>
      <c r="DM1753" s="0"/>
      <c r="DN1753" s="0"/>
      <c r="DO1753" s="0"/>
      <c r="DP1753" s="0"/>
      <c r="DQ1753" s="0"/>
      <c r="DR1753" s="0"/>
      <c r="DS1753" s="0"/>
      <c r="DT1753" s="0"/>
      <c r="DU1753" s="0"/>
      <c r="DV1753" s="0"/>
      <c r="DW1753" s="0"/>
      <c r="DX1753" s="0"/>
      <c r="DY1753" s="0"/>
      <c r="DZ1753" s="0"/>
      <c r="EA1753" s="0"/>
      <c r="EB1753" s="0"/>
      <c r="EC1753" s="0"/>
      <c r="ED1753" s="0"/>
      <c r="EE1753" s="0"/>
      <c r="EF1753" s="0"/>
      <c r="EG1753" s="0"/>
      <c r="EH1753" s="0"/>
      <c r="EI1753" s="0"/>
      <c r="EJ1753" s="0"/>
      <c r="EK1753" s="0"/>
      <c r="EL1753" s="0"/>
      <c r="EM1753" s="0"/>
      <c r="EN1753" s="0"/>
      <c r="EO1753" s="0"/>
      <c r="EP1753" s="0"/>
      <c r="EQ1753" s="0"/>
      <c r="ER1753" s="0"/>
      <c r="ES1753" s="0"/>
      <c r="ET1753" s="0"/>
      <c r="EU1753" s="0"/>
      <c r="EV1753" s="0"/>
      <c r="EW1753" s="0"/>
      <c r="EX1753" s="0"/>
      <c r="EY1753" s="0"/>
      <c r="EZ1753" s="0"/>
      <c r="FA1753" s="0"/>
      <c r="FB1753" s="0"/>
      <c r="FC1753" s="0"/>
      <c r="FD1753" s="0"/>
      <c r="FE1753" s="0"/>
      <c r="FF1753" s="0"/>
      <c r="FG1753" s="0"/>
      <c r="FH1753" s="0"/>
      <c r="FI1753" s="0"/>
      <c r="FJ1753" s="0"/>
      <c r="FK1753" s="0"/>
      <c r="FL1753" s="0"/>
      <c r="FM1753" s="0"/>
      <c r="FN1753" s="0"/>
      <c r="FO1753" s="0"/>
      <c r="FP1753" s="0"/>
      <c r="FQ1753" s="0"/>
      <c r="FR1753" s="0"/>
      <c r="FS1753" s="0"/>
      <c r="FT1753" s="0"/>
      <c r="FU1753" s="0"/>
      <c r="FV1753" s="0"/>
      <c r="FW1753" s="0"/>
      <c r="FX1753" s="0"/>
      <c r="FY1753" s="0"/>
      <c r="FZ1753" s="0"/>
      <c r="GA1753" s="0"/>
      <c r="GB1753" s="0"/>
      <c r="GC1753" s="0"/>
      <c r="GD1753" s="0"/>
      <c r="GE1753" s="0"/>
      <c r="GF1753" s="0"/>
      <c r="GG1753" s="0"/>
      <c r="GH1753" s="0"/>
      <c r="GI1753" s="0"/>
      <c r="GJ1753" s="0"/>
      <c r="GK1753" s="0"/>
      <c r="GL1753" s="0"/>
      <c r="GM1753" s="0"/>
      <c r="GN1753" s="0"/>
      <c r="GO1753" s="0"/>
      <c r="GP1753" s="0"/>
      <c r="GQ1753" s="0"/>
      <c r="GR1753" s="0"/>
      <c r="GS1753" s="0"/>
      <c r="GT1753" s="0"/>
      <c r="GU1753" s="0"/>
      <c r="GV1753" s="0"/>
      <c r="GW1753" s="0"/>
      <c r="GX1753" s="0"/>
      <c r="GY1753" s="0"/>
      <c r="GZ1753" s="0"/>
      <c r="HA1753" s="0"/>
      <c r="HB1753" s="0"/>
      <c r="HC1753" s="0"/>
      <c r="HD1753" s="0"/>
      <c r="HE1753" s="0"/>
      <c r="HF1753" s="0"/>
      <c r="HG1753" s="0"/>
      <c r="HH1753" s="0"/>
      <c r="HI1753" s="0"/>
      <c r="HJ1753" s="0"/>
      <c r="HK1753" s="0"/>
      <c r="HL1753" s="0"/>
      <c r="HM1753" s="0"/>
      <c r="HN1753" s="0"/>
      <c r="HO1753" s="0"/>
      <c r="HP1753" s="0"/>
      <c r="HQ1753" s="0"/>
      <c r="HR1753" s="0"/>
      <c r="HS1753" s="0"/>
      <c r="HT1753" s="0"/>
      <c r="HU1753" s="0"/>
      <c r="HV1753" s="0"/>
      <c r="HW1753" s="0"/>
      <c r="HX1753" s="0"/>
      <c r="HY1753" s="0"/>
      <c r="HZ1753" s="0"/>
      <c r="IA1753" s="0"/>
      <c r="IB1753" s="0"/>
      <c r="IC1753" s="0"/>
      <c r="ID1753" s="0"/>
      <c r="IE1753" s="0"/>
      <c r="IF1753" s="0"/>
      <c r="IG1753" s="0"/>
      <c r="IH1753" s="0"/>
      <c r="II1753" s="0"/>
      <c r="IJ1753" s="0"/>
      <c r="IK1753" s="0"/>
      <c r="IL1753" s="0"/>
      <c r="IM1753" s="0"/>
      <c r="IN1753" s="0"/>
      <c r="IO1753" s="0"/>
      <c r="IP1753" s="0"/>
      <c r="IQ1753" s="0"/>
      <c r="IR1753" s="0"/>
      <c r="IS1753" s="0"/>
      <c r="IT1753" s="0"/>
      <c r="IU1753" s="0"/>
      <c r="IV1753" s="0"/>
      <c r="IW1753" s="0"/>
      <c r="IX1753" s="0"/>
      <c r="IY1753" s="0"/>
      <c r="IZ1753" s="0"/>
      <c r="JA1753" s="0"/>
      <c r="JB1753" s="0"/>
      <c r="JC1753" s="0"/>
      <c r="JD1753" s="0"/>
      <c r="JE1753" s="0"/>
      <c r="JF1753" s="0"/>
      <c r="JG1753" s="0"/>
      <c r="JH1753" s="0"/>
      <c r="JI1753" s="0"/>
      <c r="JJ1753" s="0"/>
      <c r="JK1753" s="0"/>
      <c r="JL1753" s="0"/>
      <c r="JM1753" s="0"/>
      <c r="JN1753" s="0"/>
      <c r="JO1753" s="0"/>
      <c r="JP1753" s="0"/>
      <c r="JQ1753" s="0"/>
      <c r="JR1753" s="0"/>
      <c r="JS1753" s="0"/>
      <c r="JT1753" s="0"/>
      <c r="JU1753" s="0"/>
      <c r="JV1753" s="0"/>
      <c r="JW1753" s="0"/>
      <c r="JX1753" s="0"/>
      <c r="JY1753" s="0"/>
      <c r="JZ1753" s="0"/>
      <c r="KA1753" s="0"/>
      <c r="KB1753" s="0"/>
      <c r="KC1753" s="0"/>
      <c r="KD1753" s="0"/>
      <c r="KE1753" s="0"/>
      <c r="KF1753" s="0"/>
      <c r="KG1753" s="0"/>
      <c r="KH1753" s="0"/>
      <c r="KI1753" s="0"/>
      <c r="KJ1753" s="0"/>
      <c r="KK1753" s="0"/>
      <c r="KL1753" s="0"/>
      <c r="KM1753" s="0"/>
      <c r="KN1753" s="0"/>
      <c r="KO1753" s="0"/>
      <c r="KP1753" s="0"/>
      <c r="KQ1753" s="0"/>
      <c r="KR1753" s="0"/>
      <c r="KS1753" s="0"/>
      <c r="KT1753" s="0"/>
      <c r="KU1753" s="0"/>
      <c r="KV1753" s="0"/>
      <c r="KW1753" s="0"/>
      <c r="KX1753" s="0"/>
      <c r="KY1753" s="0"/>
      <c r="KZ1753" s="0"/>
      <c r="LA1753" s="0"/>
      <c r="LB1753" s="0"/>
      <c r="LC1753" s="0"/>
      <c r="LD1753" s="0"/>
      <c r="LE1753" s="0"/>
      <c r="LF1753" s="0"/>
      <c r="LG1753" s="0"/>
      <c r="LH1753" s="0"/>
      <c r="LI1753" s="0"/>
      <c r="LJ1753" s="0"/>
      <c r="LK1753" s="0"/>
      <c r="LL1753" s="0"/>
      <c r="LM1753" s="0"/>
      <c r="LN1753" s="0"/>
      <c r="LO1753" s="0"/>
      <c r="LP1753" s="0"/>
      <c r="LQ1753" s="0"/>
      <c r="LR1753" s="0"/>
      <c r="LS1753" s="0"/>
      <c r="LT1753" s="0"/>
      <c r="LU1753" s="0"/>
      <c r="LV1753" s="0"/>
      <c r="LW1753" s="0"/>
      <c r="LX1753" s="0"/>
      <c r="LY1753" s="0"/>
      <c r="LZ1753" s="0"/>
      <c r="MA1753" s="0"/>
      <c r="MB1753" s="0"/>
      <c r="MC1753" s="0"/>
      <c r="MD1753" s="0"/>
      <c r="ME1753" s="0"/>
      <c r="MF1753" s="0"/>
      <c r="MG1753" s="0"/>
      <c r="MH1753" s="0"/>
      <c r="MI1753" s="0"/>
      <c r="MJ1753" s="0"/>
      <c r="MK1753" s="0"/>
      <c r="ML1753" s="0"/>
      <c r="MM1753" s="0"/>
      <c r="MN1753" s="0"/>
      <c r="MO1753" s="0"/>
      <c r="MP1753" s="0"/>
      <c r="MQ1753" s="0"/>
      <c r="MR1753" s="0"/>
      <c r="MS1753" s="0"/>
      <c r="MT1753" s="0"/>
      <c r="MU1753" s="0"/>
      <c r="MV1753" s="0"/>
      <c r="MW1753" s="0"/>
      <c r="MX1753" s="0"/>
      <c r="MY1753" s="0"/>
      <c r="MZ1753" s="0"/>
      <c r="NA1753" s="0"/>
      <c r="NB1753" s="0"/>
      <c r="NC1753" s="0"/>
      <c r="ND1753" s="0"/>
      <c r="NE1753" s="0"/>
      <c r="NF1753" s="0"/>
      <c r="NG1753" s="0"/>
      <c r="NH1753" s="0"/>
      <c r="NI1753" s="0"/>
      <c r="NJ1753" s="0"/>
      <c r="NK1753" s="0"/>
      <c r="NL1753" s="0"/>
      <c r="NM1753" s="0"/>
      <c r="NN1753" s="0"/>
      <c r="NO1753" s="0"/>
      <c r="NP1753" s="0"/>
      <c r="NQ1753" s="0"/>
      <c r="NR1753" s="0"/>
      <c r="NS1753" s="0"/>
      <c r="NT1753" s="0"/>
      <c r="NU1753" s="0"/>
      <c r="NV1753" s="0"/>
      <c r="NW1753" s="0"/>
      <c r="NX1753" s="0"/>
      <c r="NY1753" s="0"/>
      <c r="NZ1753" s="0"/>
      <c r="OA1753" s="0"/>
      <c r="OB1753" s="0"/>
      <c r="OC1753" s="0"/>
      <c r="OD1753" s="0"/>
      <c r="OE1753" s="0"/>
      <c r="OF1753" s="0"/>
      <c r="OG1753" s="0"/>
      <c r="OH1753" s="0"/>
      <c r="OI1753" s="0"/>
      <c r="OJ1753" s="0"/>
      <c r="OK1753" s="0"/>
      <c r="OL1753" s="0"/>
      <c r="OM1753" s="0"/>
      <c r="ON1753" s="0"/>
      <c r="OO1753" s="0"/>
      <c r="OP1753" s="0"/>
      <c r="OQ1753" s="0"/>
      <c r="OR1753" s="0"/>
      <c r="OS1753" s="0"/>
      <c r="OT1753" s="0"/>
      <c r="OU1753" s="0"/>
      <c r="OV1753" s="0"/>
      <c r="OW1753" s="0"/>
      <c r="OX1753" s="0"/>
      <c r="OY1753" s="0"/>
      <c r="OZ1753" s="0"/>
      <c r="PA1753" s="0"/>
      <c r="PB1753" s="0"/>
      <c r="PC1753" s="0"/>
      <c r="PD1753" s="0"/>
      <c r="PE1753" s="0"/>
      <c r="PF1753" s="0"/>
      <c r="PG1753" s="0"/>
      <c r="PH1753" s="0"/>
      <c r="PI1753" s="0"/>
      <c r="PJ1753" s="0"/>
      <c r="PK1753" s="0"/>
      <c r="PL1753" s="0"/>
      <c r="PM1753" s="0"/>
      <c r="PN1753" s="0"/>
      <c r="PO1753" s="0"/>
      <c r="PP1753" s="0"/>
      <c r="PQ1753" s="0"/>
      <c r="PR1753" s="0"/>
      <c r="PS1753" s="0"/>
      <c r="PT1753" s="0"/>
      <c r="PU1753" s="0"/>
      <c r="PV1753" s="0"/>
      <c r="PW1753" s="0"/>
      <c r="PX1753" s="0"/>
      <c r="PY1753" s="0"/>
      <c r="PZ1753" s="0"/>
      <c r="QA1753" s="0"/>
      <c r="QB1753" s="0"/>
      <c r="QC1753" s="0"/>
      <c r="QD1753" s="0"/>
      <c r="QE1753" s="0"/>
      <c r="QF1753" s="0"/>
      <c r="QG1753" s="0"/>
      <c r="QH1753" s="0"/>
      <c r="QI1753" s="0"/>
      <c r="QJ1753" s="0"/>
      <c r="QK1753" s="0"/>
      <c r="QL1753" s="0"/>
      <c r="QM1753" s="0"/>
      <c r="QN1753" s="0"/>
      <c r="QO1753" s="0"/>
      <c r="QP1753" s="0"/>
      <c r="QQ1753" s="0"/>
      <c r="QR1753" s="0"/>
      <c r="QS1753" s="0"/>
      <c r="QT1753" s="0"/>
      <c r="QU1753" s="0"/>
      <c r="QV1753" s="0"/>
      <c r="QW1753" s="0"/>
      <c r="QX1753" s="0"/>
      <c r="QY1753" s="0"/>
      <c r="QZ1753" s="0"/>
      <c r="RA1753" s="0"/>
      <c r="RB1753" s="0"/>
      <c r="RC1753" s="0"/>
      <c r="RD1753" s="0"/>
      <c r="RE1753" s="0"/>
      <c r="RF1753" s="0"/>
      <c r="RG1753" s="0"/>
      <c r="RH1753" s="0"/>
      <c r="RI1753" s="0"/>
      <c r="RJ1753" s="0"/>
      <c r="RK1753" s="0"/>
      <c r="RL1753" s="0"/>
      <c r="RM1753" s="0"/>
      <c r="RN1753" s="0"/>
      <c r="RO1753" s="0"/>
      <c r="RP1753" s="0"/>
      <c r="RQ1753" s="0"/>
      <c r="RR1753" s="0"/>
      <c r="RS1753" s="0"/>
      <c r="RT1753" s="0"/>
      <c r="RU1753" s="0"/>
      <c r="RV1753" s="0"/>
      <c r="RW1753" s="0"/>
      <c r="RX1753" s="0"/>
      <c r="RY1753" s="0"/>
      <c r="RZ1753" s="0"/>
      <c r="SA1753" s="0"/>
      <c r="SB1753" s="0"/>
      <c r="SC1753" s="0"/>
      <c r="SD1753" s="0"/>
      <c r="SE1753" s="0"/>
      <c r="SF1753" s="0"/>
      <c r="SG1753" s="0"/>
      <c r="SH1753" s="0"/>
      <c r="SI1753" s="0"/>
      <c r="SJ1753" s="0"/>
      <c r="SK1753" s="0"/>
      <c r="SL1753" s="0"/>
      <c r="SM1753" s="0"/>
      <c r="SN1753" s="0"/>
      <c r="SO1753" s="0"/>
      <c r="SP1753" s="0"/>
      <c r="SQ1753" s="0"/>
      <c r="SR1753" s="0"/>
      <c r="SS1753" s="0"/>
      <c r="ST1753" s="0"/>
      <c r="SU1753" s="0"/>
      <c r="SV1753" s="0"/>
      <c r="SW1753" s="0"/>
      <c r="SX1753" s="0"/>
      <c r="SY1753" s="0"/>
      <c r="SZ1753" s="0"/>
      <c r="TA1753" s="0"/>
      <c r="TB1753" s="0"/>
      <c r="TC1753" s="0"/>
      <c r="TD1753" s="0"/>
      <c r="TE1753" s="0"/>
      <c r="TF1753" s="0"/>
      <c r="TG1753" s="0"/>
      <c r="TH1753" s="0"/>
      <c r="TI1753" s="0"/>
      <c r="TJ1753" s="0"/>
      <c r="TK1753" s="0"/>
      <c r="TL1753" s="0"/>
      <c r="TM1753" s="0"/>
      <c r="TN1753" s="0"/>
      <c r="TO1753" s="0"/>
      <c r="TP1753" s="0"/>
      <c r="TQ1753" s="0"/>
      <c r="TR1753" s="0"/>
      <c r="TS1753" s="0"/>
      <c r="TT1753" s="0"/>
      <c r="TU1753" s="0"/>
      <c r="TV1753" s="0"/>
      <c r="TW1753" s="0"/>
      <c r="TX1753" s="0"/>
      <c r="TY1753" s="0"/>
      <c r="TZ1753" s="0"/>
      <c r="UA1753" s="0"/>
      <c r="UB1753" s="0"/>
      <c r="UC1753" s="0"/>
      <c r="UD1753" s="0"/>
      <c r="UE1753" s="0"/>
      <c r="UF1753" s="0"/>
      <c r="UG1753" s="0"/>
      <c r="UH1753" s="0"/>
      <c r="UI1753" s="0"/>
      <c r="UJ1753" s="0"/>
      <c r="UK1753" s="0"/>
      <c r="UL1753" s="0"/>
      <c r="UM1753" s="0"/>
      <c r="UN1753" s="0"/>
      <c r="UO1753" s="0"/>
      <c r="UP1753" s="0"/>
      <c r="UQ1753" s="0"/>
      <c r="UR1753" s="0"/>
      <c r="US1753" s="0"/>
      <c r="UT1753" s="0"/>
      <c r="UU1753" s="0"/>
      <c r="UV1753" s="0"/>
      <c r="UW1753" s="0"/>
      <c r="UX1753" s="0"/>
      <c r="UY1753" s="0"/>
      <c r="UZ1753" s="0"/>
      <c r="VA1753" s="0"/>
      <c r="VB1753" s="0"/>
      <c r="VC1753" s="0"/>
      <c r="VD1753" s="0"/>
      <c r="VE1753" s="0"/>
      <c r="VF1753" s="0"/>
      <c r="VG1753" s="0"/>
      <c r="VH1753" s="0"/>
      <c r="VI1753" s="0"/>
      <c r="VJ1753" s="0"/>
      <c r="VK1753" s="0"/>
      <c r="VL1753" s="0"/>
      <c r="VM1753" s="0"/>
      <c r="VN1753" s="0"/>
      <c r="VO1753" s="0"/>
      <c r="VP1753" s="0"/>
      <c r="VQ1753" s="0"/>
      <c r="VR1753" s="0"/>
      <c r="VS1753" s="0"/>
      <c r="VT1753" s="0"/>
      <c r="VU1753" s="0"/>
      <c r="VV1753" s="0"/>
      <c r="VW1753" s="0"/>
      <c r="VX1753" s="0"/>
      <c r="VY1753" s="0"/>
      <c r="VZ1753" s="0"/>
      <c r="WA1753" s="0"/>
      <c r="WB1753" s="0"/>
      <c r="WC1753" s="0"/>
      <c r="WD1753" s="0"/>
      <c r="WE1753" s="0"/>
      <c r="WF1753" s="0"/>
      <c r="WG1753" s="0"/>
      <c r="WH1753" s="0"/>
      <c r="WI1753" s="0"/>
      <c r="WJ1753" s="0"/>
      <c r="WK1753" s="0"/>
      <c r="WL1753" s="0"/>
      <c r="WM1753" s="0"/>
      <c r="WN1753" s="0"/>
      <c r="WO1753" s="0"/>
      <c r="WP1753" s="0"/>
      <c r="WQ1753" s="0"/>
      <c r="WR1753" s="0"/>
      <c r="WS1753" s="0"/>
      <c r="WT1753" s="0"/>
      <c r="WU1753" s="0"/>
      <c r="WV1753" s="0"/>
      <c r="WW1753" s="0"/>
      <c r="WX1753" s="0"/>
      <c r="WY1753" s="0"/>
      <c r="WZ1753" s="0"/>
      <c r="XA1753" s="0"/>
      <c r="XB1753" s="0"/>
      <c r="XC1753" s="0"/>
      <c r="XD1753" s="0"/>
      <c r="XE1753" s="0"/>
      <c r="XF1753" s="0"/>
      <c r="XG1753" s="0"/>
      <c r="XH1753" s="0"/>
      <c r="XI1753" s="0"/>
      <c r="XJ1753" s="0"/>
      <c r="XK1753" s="0"/>
      <c r="XL1753" s="0"/>
      <c r="XM1753" s="0"/>
      <c r="XN1753" s="0"/>
      <c r="XO1753" s="0"/>
      <c r="XP1753" s="0"/>
      <c r="XQ1753" s="0"/>
      <c r="XR1753" s="0"/>
      <c r="XS1753" s="0"/>
      <c r="XT1753" s="0"/>
      <c r="XU1753" s="0"/>
      <c r="XV1753" s="0"/>
      <c r="XW1753" s="0"/>
      <c r="XX1753" s="0"/>
      <c r="XY1753" s="0"/>
      <c r="XZ1753" s="0"/>
      <c r="YA1753" s="0"/>
      <c r="YB1753" s="0"/>
      <c r="YC1753" s="0"/>
      <c r="YD1753" s="0"/>
      <c r="YE1753" s="0"/>
      <c r="YF1753" s="0"/>
      <c r="YG1753" s="0"/>
      <c r="YH1753" s="0"/>
      <c r="YI1753" s="0"/>
      <c r="YJ1753" s="0"/>
      <c r="YK1753" s="0"/>
      <c r="YL1753" s="0"/>
      <c r="YM1753" s="0"/>
      <c r="YN1753" s="0"/>
      <c r="YO1753" s="0"/>
      <c r="YP1753" s="0"/>
      <c r="YQ1753" s="0"/>
      <c r="YR1753" s="0"/>
      <c r="YS1753" s="0"/>
      <c r="YT1753" s="0"/>
      <c r="YU1753" s="0"/>
      <c r="YV1753" s="0"/>
      <c r="YW1753" s="0"/>
      <c r="YX1753" s="0"/>
      <c r="YY1753" s="0"/>
      <c r="YZ1753" s="0"/>
      <c r="ZA1753" s="0"/>
      <c r="ZB1753" s="0"/>
      <c r="ZC1753" s="0"/>
      <c r="ZD1753" s="0"/>
      <c r="ZE1753" s="0"/>
      <c r="ZF1753" s="0"/>
      <c r="ZG1753" s="0"/>
      <c r="ZH1753" s="0"/>
      <c r="ZI1753" s="0"/>
      <c r="ZJ1753" s="0"/>
      <c r="ZK1753" s="0"/>
      <c r="ZL1753" s="0"/>
      <c r="ZM1753" s="0"/>
      <c r="ZN1753" s="0"/>
      <c r="ZO1753" s="0"/>
      <c r="ZP1753" s="0"/>
      <c r="ZQ1753" s="0"/>
      <c r="ZR1753" s="0"/>
      <c r="ZS1753" s="0"/>
      <c r="ZT1753" s="0"/>
      <c r="ZU1753" s="0"/>
      <c r="ZV1753" s="0"/>
      <c r="ZW1753" s="0"/>
      <c r="ZX1753" s="0"/>
      <c r="ZY1753" s="0"/>
      <c r="ZZ1753" s="0"/>
      <c r="AAA1753" s="0"/>
      <c r="AAB1753" s="0"/>
      <c r="AAC1753" s="0"/>
      <c r="AAD1753" s="0"/>
      <c r="AAE1753" s="0"/>
      <c r="AAF1753" s="0"/>
      <c r="AAG1753" s="0"/>
      <c r="AAH1753" s="0"/>
      <c r="AAI1753" s="0"/>
      <c r="AAJ1753" s="0"/>
      <c r="AAK1753" s="0"/>
      <c r="AAL1753" s="0"/>
      <c r="AAM1753" s="0"/>
      <c r="AAN1753" s="0"/>
      <c r="AAO1753" s="0"/>
      <c r="AAP1753" s="0"/>
      <c r="AAQ1753" s="0"/>
      <c r="AAR1753" s="0"/>
      <c r="AAS1753" s="0"/>
      <c r="AAT1753" s="0"/>
      <c r="AAU1753" s="0"/>
      <c r="AAV1753" s="0"/>
      <c r="AAW1753" s="0"/>
      <c r="AAX1753" s="0"/>
      <c r="AAY1753" s="0"/>
      <c r="AAZ1753" s="0"/>
      <c r="ABA1753" s="0"/>
      <c r="ABB1753" s="0"/>
      <c r="ABC1753" s="0"/>
      <c r="ABD1753" s="0"/>
      <c r="ABE1753" s="0"/>
      <c r="ABF1753" s="0"/>
      <c r="ABG1753" s="0"/>
      <c r="ABH1753" s="0"/>
      <c r="ABI1753" s="0"/>
      <c r="ABJ1753" s="0"/>
      <c r="ABK1753" s="0"/>
      <c r="ABL1753" s="0"/>
      <c r="ABM1753" s="0"/>
      <c r="ABN1753" s="0"/>
      <c r="ABO1753" s="0"/>
      <c r="ABP1753" s="0"/>
      <c r="ABQ1753" s="0"/>
      <c r="ABR1753" s="0"/>
      <c r="ABS1753" s="0"/>
      <c r="ABT1753" s="0"/>
      <c r="ABU1753" s="0"/>
      <c r="ABV1753" s="0"/>
      <c r="ABW1753" s="0"/>
      <c r="ABX1753" s="0"/>
      <c r="ABY1753" s="0"/>
      <c r="ABZ1753" s="0"/>
      <c r="ACA1753" s="0"/>
      <c r="ACB1753" s="0"/>
      <c r="ACC1753" s="0"/>
      <c r="ACD1753" s="0"/>
      <c r="ACE1753" s="0"/>
      <c r="ACF1753" s="0"/>
      <c r="ACG1753" s="0"/>
      <c r="ACH1753" s="0"/>
      <c r="ACI1753" s="0"/>
      <c r="ACJ1753" s="0"/>
      <c r="ACK1753" s="0"/>
      <c r="ACL1753" s="0"/>
      <c r="ACM1753" s="0"/>
      <c r="ACN1753" s="0"/>
      <c r="ACO1753" s="0"/>
      <c r="ACP1753" s="0"/>
      <c r="ACQ1753" s="0"/>
      <c r="ACR1753" s="0"/>
      <c r="ACS1753" s="0"/>
      <c r="ACT1753" s="0"/>
      <c r="ACU1753" s="0"/>
      <c r="ACV1753" s="0"/>
      <c r="ACW1753" s="0"/>
      <c r="ACX1753" s="0"/>
      <c r="ACY1753" s="0"/>
      <c r="ACZ1753" s="0"/>
      <c r="ADA1753" s="0"/>
      <c r="ADB1753" s="0"/>
      <c r="ADC1753" s="0"/>
      <c r="ADD1753" s="0"/>
      <c r="ADE1753" s="0"/>
      <c r="ADF1753" s="0"/>
      <c r="ADG1753" s="0"/>
      <c r="ADH1753" s="0"/>
      <c r="ADI1753" s="0"/>
      <c r="ADJ1753" s="0"/>
      <c r="ADK1753" s="0"/>
      <c r="ADL1753" s="0"/>
      <c r="ADM1753" s="0"/>
      <c r="ADN1753" s="0"/>
      <c r="ADO1753" s="0"/>
      <c r="ADP1753" s="0"/>
      <c r="ADQ1753" s="0"/>
      <c r="ADR1753" s="0"/>
      <c r="ADS1753" s="0"/>
      <c r="ADT1753" s="0"/>
      <c r="ADU1753" s="0"/>
      <c r="ADV1753" s="0"/>
      <c r="ADW1753" s="0"/>
      <c r="ADX1753" s="0"/>
      <c r="ADY1753" s="0"/>
      <c r="ADZ1753" s="0"/>
      <c r="AEA1753" s="0"/>
      <c r="AEB1753" s="0"/>
      <c r="AEC1753" s="0"/>
      <c r="AED1753" s="0"/>
      <c r="AEE1753" s="0"/>
      <c r="AEF1753" s="0"/>
      <c r="AEG1753" s="0"/>
      <c r="AEH1753" s="0"/>
      <c r="AEI1753" s="0"/>
      <c r="AEJ1753" s="0"/>
      <c r="AEK1753" s="0"/>
      <c r="AEL1753" s="0"/>
      <c r="AEM1753" s="0"/>
      <c r="AEN1753" s="0"/>
      <c r="AEO1753" s="0"/>
      <c r="AEP1753" s="0"/>
      <c r="AEQ1753" s="0"/>
      <c r="AER1753" s="0"/>
      <c r="AES1753" s="0"/>
      <c r="AET1753" s="0"/>
      <c r="AEU1753" s="0"/>
      <c r="AEV1753" s="0"/>
      <c r="AEW1753" s="0"/>
      <c r="AEX1753" s="0"/>
      <c r="AEY1753" s="0"/>
      <c r="AEZ1753" s="0"/>
      <c r="AFA1753" s="0"/>
      <c r="AFB1753" s="0"/>
      <c r="AFC1753" s="0"/>
      <c r="AFD1753" s="0"/>
      <c r="AFE1753" s="0"/>
      <c r="AFF1753" s="0"/>
      <c r="AFG1753" s="0"/>
      <c r="AFH1753" s="0"/>
      <c r="AFI1753" s="0"/>
      <c r="AFJ1753" s="0"/>
      <c r="AFK1753" s="0"/>
      <c r="AFL1753" s="0"/>
      <c r="AFM1753" s="0"/>
      <c r="AFN1753" s="0"/>
      <c r="AFO1753" s="0"/>
      <c r="AFP1753" s="0"/>
      <c r="AFQ1753" s="0"/>
      <c r="AFR1753" s="0"/>
      <c r="AFS1753" s="0"/>
      <c r="AFT1753" s="0"/>
      <c r="AFU1753" s="0"/>
      <c r="AFV1753" s="0"/>
      <c r="AFW1753" s="0"/>
      <c r="AFX1753" s="0"/>
      <c r="AFY1753" s="0"/>
      <c r="AFZ1753" s="0"/>
      <c r="AGA1753" s="0"/>
      <c r="AGB1753" s="0"/>
      <c r="AGC1753" s="0"/>
      <c r="AGD1753" s="0"/>
      <c r="AGE1753" s="0"/>
      <c r="AGF1753" s="0"/>
      <c r="AGG1753" s="0"/>
      <c r="AGH1753" s="0"/>
      <c r="AGI1753" s="0"/>
      <c r="AGJ1753" s="0"/>
      <c r="AGK1753" s="0"/>
      <c r="AGL1753" s="0"/>
      <c r="AGM1753" s="0"/>
      <c r="AGN1753" s="0"/>
      <c r="AGO1753" s="0"/>
      <c r="AGP1753" s="0"/>
      <c r="AGQ1753" s="0"/>
      <c r="AGR1753" s="0"/>
      <c r="AGS1753" s="0"/>
      <c r="AGT1753" s="0"/>
      <c r="AGU1753" s="0"/>
      <c r="AGV1753" s="0"/>
      <c r="AGW1753" s="0"/>
      <c r="AGX1753" s="0"/>
      <c r="AGY1753" s="0"/>
      <c r="AGZ1753" s="0"/>
      <c r="AHA1753" s="0"/>
      <c r="AHB1753" s="0"/>
      <c r="AHC1753" s="0"/>
      <c r="AHD1753" s="0"/>
      <c r="AHE1753" s="0"/>
      <c r="AHF1753" s="0"/>
      <c r="AHG1753" s="0"/>
      <c r="AHH1753" s="0"/>
      <c r="AHI1753" s="0"/>
      <c r="AHJ1753" s="0"/>
      <c r="AHK1753" s="0"/>
      <c r="AHL1753" s="0"/>
      <c r="AHM1753" s="0"/>
      <c r="AHN1753" s="0"/>
      <c r="AHO1753" s="0"/>
      <c r="AHP1753" s="0"/>
      <c r="AHQ1753" s="0"/>
      <c r="AHR1753" s="0"/>
      <c r="AHS1753" s="0"/>
      <c r="AHT1753" s="0"/>
      <c r="AHU1753" s="0"/>
      <c r="AHV1753" s="0"/>
      <c r="AHW1753" s="0"/>
      <c r="AHX1753" s="0"/>
      <c r="AHY1753" s="0"/>
      <c r="AHZ1753" s="0"/>
      <c r="AIA1753" s="0"/>
      <c r="AIB1753" s="0"/>
      <c r="AIC1753" s="0"/>
      <c r="AID1753" s="0"/>
      <c r="AIE1753" s="0"/>
      <c r="AIF1753" s="0"/>
      <c r="AIG1753" s="0"/>
      <c r="AIH1753" s="0"/>
      <c r="AII1753" s="0"/>
      <c r="AIJ1753" s="0"/>
      <c r="AIK1753" s="0"/>
      <c r="AIL1753" s="0"/>
      <c r="AIM1753" s="0"/>
      <c r="AIN1753" s="0"/>
      <c r="AIO1753" s="0"/>
      <c r="AIP1753" s="0"/>
      <c r="AIQ1753" s="0"/>
      <c r="AIR1753" s="0"/>
      <c r="AIS1753" s="0"/>
      <c r="AIT1753" s="0"/>
      <c r="AIU1753" s="0"/>
      <c r="AIV1753" s="0"/>
      <c r="AIW1753" s="0"/>
      <c r="AIX1753" s="0"/>
      <c r="AIY1753" s="0"/>
      <c r="AIZ1753" s="0"/>
      <c r="AJA1753" s="0"/>
      <c r="AJB1753" s="0"/>
      <c r="AJC1753" s="0"/>
      <c r="AJD1753" s="0"/>
      <c r="AJE1753" s="0"/>
      <c r="AJF1753" s="0"/>
      <c r="AJG1753" s="0"/>
      <c r="AJH1753" s="0"/>
      <c r="AJI1753" s="0"/>
      <c r="AJJ1753" s="0"/>
      <c r="AJK1753" s="0"/>
      <c r="AJL1753" s="0"/>
      <c r="AJM1753" s="0"/>
      <c r="AJN1753" s="0"/>
      <c r="AJO1753" s="0"/>
      <c r="AJP1753" s="0"/>
      <c r="AJQ1753" s="0"/>
      <c r="AJR1753" s="0"/>
      <c r="AJS1753" s="0"/>
      <c r="AJT1753" s="0"/>
      <c r="AJU1753" s="0"/>
      <c r="AJV1753" s="0"/>
      <c r="AJW1753" s="0"/>
      <c r="AJX1753" s="0"/>
      <c r="AJY1753" s="0"/>
      <c r="AJZ1753" s="0"/>
      <c r="AKA1753" s="0"/>
      <c r="AKB1753" s="0"/>
      <c r="AKC1753" s="0"/>
      <c r="AKD1753" s="0"/>
      <c r="AKE1753" s="0"/>
      <c r="AKF1753" s="0"/>
      <c r="AKG1753" s="0"/>
      <c r="AKH1753" s="0"/>
      <c r="AKI1753" s="0"/>
      <c r="AKJ1753" s="0"/>
      <c r="AKK1753" s="0"/>
      <c r="AKL1753" s="0"/>
      <c r="AKM1753" s="0"/>
      <c r="AKN1753" s="0"/>
      <c r="AKO1753" s="0"/>
      <c r="AKP1753" s="0"/>
      <c r="AKQ1753" s="0"/>
      <c r="AKR1753" s="0"/>
      <c r="AKS1753" s="0"/>
      <c r="AKT1753" s="0"/>
      <c r="AKU1753" s="0"/>
      <c r="AKV1753" s="0"/>
      <c r="AKW1753" s="0"/>
      <c r="AKX1753" s="0"/>
      <c r="AKY1753" s="0"/>
      <c r="AKZ1753" s="0"/>
      <c r="ALA1753" s="0"/>
      <c r="ALB1753" s="0"/>
      <c r="ALC1753" s="0"/>
      <c r="ALD1753" s="0"/>
      <c r="ALE1753" s="0"/>
      <c r="ALF1753" s="0"/>
      <c r="ALG1753" s="0"/>
      <c r="ALH1753" s="0"/>
      <c r="ALI1753" s="0"/>
      <c r="ALJ1753" s="0"/>
      <c r="ALK1753" s="0"/>
      <c r="ALL1753" s="0"/>
      <c r="ALM1753" s="0"/>
      <c r="ALN1753" s="0"/>
      <c r="ALO1753" s="0"/>
      <c r="ALP1753" s="0"/>
      <c r="ALQ1753" s="0"/>
      <c r="ALR1753" s="0"/>
      <c r="ALS1753" s="0"/>
      <c r="ALT1753" s="0"/>
      <c r="ALU1753" s="0"/>
      <c r="ALV1753" s="0"/>
      <c r="ALW1753" s="0"/>
      <c r="ALX1753" s="0"/>
      <c r="ALY1753" s="0"/>
      <c r="ALZ1753" s="0"/>
      <c r="AMA1753" s="0"/>
      <c r="AMB1753" s="0"/>
      <c r="AMC1753" s="0"/>
      <c r="AMD1753" s="0"/>
      <c r="AME1753" s="0"/>
      <c r="AMF1753" s="0"/>
      <c r="AMG1753" s="0"/>
      <c r="AMH1753" s="0"/>
      <c r="AMI1753" s="0"/>
      <c r="AMJ1753" s="0"/>
    </row>
    <row r="1754" customFormat="false" ht="15" hidden="false" customHeight="true" outlineLevel="0" collapsed="false">
      <c r="A1754" s="1" t="n">
        <v>1751</v>
      </c>
      <c r="B1754" s="1" t="s">
        <v>10900</v>
      </c>
      <c r="C1754" s="1" t="s">
        <v>10901</v>
      </c>
      <c r="D1754" s="1" t="s">
        <v>10902</v>
      </c>
      <c r="E1754" s="1" t="s">
        <v>10911</v>
      </c>
      <c r="F1754" s="2" t="s">
        <v>10912</v>
      </c>
      <c r="G1754" s="1" t="s">
        <v>10913</v>
      </c>
      <c r="H1754" s="1" t="s">
        <v>10914</v>
      </c>
      <c r="I1754" s="1" t="s">
        <v>10915</v>
      </c>
      <c r="J1754" s="1" t="s">
        <v>10916</v>
      </c>
      <c r="K1754" s="4" t="s">
        <v>107</v>
      </c>
      <c r="L1754" s="4" t="s">
        <v>108</v>
      </c>
      <c r="M1754" s="4" t="s">
        <v>109</v>
      </c>
      <c r="N1754" s="4" t="s">
        <v>110</v>
      </c>
      <c r="O1754" s="4" t="s">
        <v>110</v>
      </c>
      <c r="P1754" s="4" t="s">
        <v>110</v>
      </c>
      <c r="Q1754" s="4" t="s">
        <v>110</v>
      </c>
      <c r="R1754" s="4" t="s">
        <v>110</v>
      </c>
      <c r="S1754" s="4" t="s">
        <v>110</v>
      </c>
      <c r="T1754" s="4" t="s">
        <v>110</v>
      </c>
      <c r="U1754" s="4" t="s">
        <v>110</v>
      </c>
      <c r="V1754" s="4" t="s">
        <v>110</v>
      </c>
      <c r="W1754" s="4" t="s">
        <v>110</v>
      </c>
      <c r="X1754" s="4" t="s">
        <v>110</v>
      </c>
      <c r="Y1754" s="4" t="s">
        <v>110</v>
      </c>
      <c r="Z1754" s="4" t="s">
        <v>110</v>
      </c>
      <c r="AA1754" s="4" t="s">
        <v>110</v>
      </c>
      <c r="AB1754" s="4" t="s">
        <v>110</v>
      </c>
      <c r="AC1754" s="4" t="s">
        <v>110</v>
      </c>
      <c r="AD1754" s="4" t="s">
        <v>110</v>
      </c>
      <c r="AE1754" s="4" t="s">
        <v>110</v>
      </c>
      <c r="AF1754" s="4" t="s">
        <v>110</v>
      </c>
      <c r="AG1754" s="4" t="s">
        <v>110</v>
      </c>
      <c r="AH1754" s="4" t="s">
        <v>110</v>
      </c>
      <c r="AI1754" s="4" t="s">
        <v>110</v>
      </c>
      <c r="AJ1754" s="4" t="s">
        <v>110</v>
      </c>
      <c r="AK1754" s="4" t="s">
        <v>110</v>
      </c>
      <c r="AL1754" s="4" t="s">
        <v>110</v>
      </c>
      <c r="AM1754" s="4" t="s">
        <v>110</v>
      </c>
      <c r="AN1754" s="4" t="s">
        <v>110</v>
      </c>
      <c r="AO1754" s="4" t="s">
        <v>110</v>
      </c>
      <c r="AP1754" s="4" t="s">
        <v>110</v>
      </c>
      <c r="AQ1754" s="4" t="s">
        <v>110</v>
      </c>
      <c r="AR1754" s="4" t="s">
        <v>110</v>
      </c>
      <c r="AS1754" s="4" t="s">
        <v>110</v>
      </c>
      <c r="AT1754" s="4" t="s">
        <v>110</v>
      </c>
      <c r="AU1754" s="4" t="s">
        <v>110</v>
      </c>
      <c r="AV1754" s="4" t="s">
        <v>110</v>
      </c>
      <c r="AW1754" s="4" t="s">
        <v>110</v>
      </c>
      <c r="AX1754" s="0"/>
      <c r="AY1754" s="0"/>
      <c r="AZ1754" s="1"/>
      <c r="BA1754" s="1"/>
      <c r="BB1754" s="4"/>
      <c r="BC1754" s="4"/>
      <c r="BD1754" s="4"/>
      <c r="BE1754" s="0"/>
      <c r="BF1754" s="0"/>
      <c r="BG1754" s="0"/>
      <c r="BH1754" s="0"/>
      <c r="BI1754" s="4" t="s">
        <v>112</v>
      </c>
      <c r="BJ1754" s="4"/>
      <c r="BK1754" s="4" t="s">
        <v>85</v>
      </c>
      <c r="BL1754" s="4"/>
      <c r="BM1754" s="4" t="s">
        <v>85</v>
      </c>
      <c r="BN1754" s="4" t="s">
        <v>85</v>
      </c>
      <c r="BO1754" s="0"/>
      <c r="BP1754" s="0"/>
      <c r="BQ1754" s="4" t="s">
        <v>85</v>
      </c>
      <c r="BR1754" s="1" t="s">
        <v>3003</v>
      </c>
      <c r="BS1754" s="0"/>
      <c r="BT1754" s="0"/>
      <c r="BU1754" s="0"/>
      <c r="BV1754" s="0"/>
      <c r="BW1754" s="0"/>
      <c r="BX1754" s="0"/>
      <c r="BY1754" s="0"/>
      <c r="BZ1754" s="0"/>
      <c r="CA1754" s="0"/>
      <c r="CB1754" s="0"/>
      <c r="CC1754" s="0"/>
      <c r="CD1754" s="0"/>
      <c r="CE1754" s="0"/>
      <c r="CF1754" s="0"/>
      <c r="CG1754" s="0"/>
      <c r="CH1754" s="0"/>
      <c r="CI1754" s="0"/>
      <c r="CJ1754" s="0"/>
      <c r="CK1754" s="0"/>
      <c r="CL1754" s="0"/>
      <c r="CM1754" s="0"/>
      <c r="CN1754" s="0"/>
      <c r="CO1754" s="0"/>
      <c r="CP1754" s="0"/>
      <c r="CQ1754" s="0"/>
      <c r="CR1754" s="0"/>
      <c r="CS1754" s="0"/>
      <c r="CT1754" s="0"/>
      <c r="CU1754" s="0"/>
      <c r="CV1754" s="0"/>
      <c r="CW1754" s="0"/>
      <c r="CX1754" s="0"/>
      <c r="CY1754" s="0"/>
      <c r="CZ1754" s="0"/>
      <c r="DA1754" s="0"/>
      <c r="DB1754" s="0"/>
      <c r="DC1754" s="0"/>
      <c r="DD1754" s="0"/>
      <c r="DE1754" s="0"/>
      <c r="DF1754" s="0"/>
      <c r="DG1754" s="0"/>
      <c r="DH1754" s="0"/>
      <c r="DI1754" s="0"/>
      <c r="DJ1754" s="0"/>
      <c r="DK1754" s="0"/>
      <c r="DL1754" s="0"/>
      <c r="DM1754" s="0"/>
      <c r="DN1754" s="0"/>
      <c r="DO1754" s="0"/>
      <c r="DP1754" s="0"/>
      <c r="DQ1754" s="0"/>
      <c r="DR1754" s="0"/>
      <c r="DS1754" s="0"/>
      <c r="DT1754" s="0"/>
      <c r="DU1754" s="0"/>
      <c r="DV1754" s="0"/>
      <c r="DW1754" s="0"/>
      <c r="DX1754" s="0"/>
      <c r="DY1754" s="0"/>
      <c r="DZ1754" s="0"/>
      <c r="EA1754" s="0"/>
      <c r="EB1754" s="0"/>
      <c r="EC1754" s="0"/>
      <c r="ED1754" s="0"/>
      <c r="EE1754" s="0"/>
      <c r="EF1754" s="0"/>
      <c r="EG1754" s="0"/>
      <c r="EH1754" s="0"/>
      <c r="EI1754" s="0"/>
      <c r="EJ1754" s="0"/>
      <c r="EK1754" s="0"/>
      <c r="EL1754" s="0"/>
      <c r="EM1754" s="0"/>
      <c r="EN1754" s="0"/>
      <c r="EO1754" s="0"/>
      <c r="EP1754" s="0"/>
      <c r="EQ1754" s="0"/>
      <c r="ER1754" s="0"/>
      <c r="ES1754" s="0"/>
      <c r="ET1754" s="0"/>
      <c r="EU1754" s="0"/>
      <c r="EV1754" s="0"/>
      <c r="EW1754" s="0"/>
      <c r="EX1754" s="0"/>
      <c r="EY1754" s="0"/>
      <c r="EZ1754" s="0"/>
      <c r="FA1754" s="0"/>
      <c r="FB1754" s="0"/>
      <c r="FC1754" s="0"/>
      <c r="FD1754" s="0"/>
      <c r="FE1754" s="0"/>
      <c r="FF1754" s="0"/>
      <c r="FG1754" s="0"/>
      <c r="FH1754" s="0"/>
      <c r="FI1754" s="0"/>
      <c r="FJ1754" s="0"/>
      <c r="FK1754" s="0"/>
      <c r="FL1754" s="0"/>
      <c r="FM1754" s="0"/>
      <c r="FN1754" s="0"/>
      <c r="FO1754" s="0"/>
      <c r="FP1754" s="0"/>
      <c r="FQ1754" s="0"/>
      <c r="FR1754" s="0"/>
      <c r="FS1754" s="0"/>
      <c r="FT1754" s="0"/>
      <c r="FU1754" s="0"/>
      <c r="FV1754" s="0"/>
      <c r="FW1754" s="0"/>
      <c r="FX1754" s="0"/>
      <c r="FY1754" s="0"/>
      <c r="FZ1754" s="0"/>
      <c r="GA1754" s="0"/>
      <c r="GB1754" s="0"/>
      <c r="GC1754" s="0"/>
      <c r="GD1754" s="0"/>
      <c r="GE1754" s="0"/>
      <c r="GF1754" s="0"/>
      <c r="GG1754" s="0"/>
      <c r="GH1754" s="0"/>
      <c r="GI1754" s="0"/>
      <c r="GJ1754" s="0"/>
      <c r="GK1754" s="0"/>
      <c r="GL1754" s="0"/>
      <c r="GM1754" s="0"/>
      <c r="GN1754" s="0"/>
      <c r="GO1754" s="0"/>
      <c r="GP1754" s="0"/>
      <c r="GQ1754" s="0"/>
      <c r="GR1754" s="0"/>
      <c r="GS1754" s="0"/>
      <c r="GT1754" s="0"/>
      <c r="GU1754" s="0"/>
      <c r="GV1754" s="0"/>
      <c r="GW1754" s="0"/>
      <c r="GX1754" s="0"/>
      <c r="GY1754" s="0"/>
      <c r="GZ1754" s="0"/>
      <c r="HA1754" s="0"/>
      <c r="HB1754" s="0"/>
      <c r="HC1754" s="0"/>
      <c r="HD1754" s="0"/>
      <c r="HE1754" s="0"/>
      <c r="HF1754" s="0"/>
      <c r="HG1754" s="0"/>
      <c r="HH1754" s="0"/>
      <c r="HI1754" s="0"/>
      <c r="HJ1754" s="0"/>
      <c r="HK1754" s="0"/>
      <c r="HL1754" s="0"/>
      <c r="HM1754" s="0"/>
      <c r="HN1754" s="0"/>
      <c r="HO1754" s="0"/>
      <c r="HP1754" s="0"/>
      <c r="HQ1754" s="0"/>
      <c r="HR1754" s="0"/>
      <c r="HS1754" s="0"/>
      <c r="HT1754" s="0"/>
      <c r="HU1754" s="0"/>
      <c r="HV1754" s="0"/>
      <c r="HW1754" s="0"/>
      <c r="HX1754" s="0"/>
      <c r="HY1754" s="0"/>
      <c r="HZ1754" s="0"/>
      <c r="IA1754" s="0"/>
      <c r="IB1754" s="0"/>
      <c r="IC1754" s="0"/>
      <c r="ID1754" s="0"/>
      <c r="IE1754" s="0"/>
      <c r="IF1754" s="0"/>
      <c r="IG1754" s="0"/>
      <c r="IH1754" s="0"/>
      <c r="II1754" s="0"/>
      <c r="IJ1754" s="0"/>
      <c r="IK1754" s="0"/>
      <c r="IL1754" s="0"/>
      <c r="IM1754" s="0"/>
      <c r="IN1754" s="0"/>
      <c r="IO1754" s="0"/>
      <c r="IP1754" s="0"/>
      <c r="IQ1754" s="0"/>
      <c r="IR1754" s="0"/>
      <c r="IS1754" s="0"/>
      <c r="IT1754" s="0"/>
      <c r="IU1754" s="0"/>
      <c r="IV1754" s="0"/>
      <c r="IW1754" s="0"/>
      <c r="IX1754" s="0"/>
      <c r="IY1754" s="0"/>
      <c r="IZ1754" s="0"/>
      <c r="JA1754" s="0"/>
      <c r="JB1754" s="0"/>
      <c r="JC1754" s="0"/>
      <c r="JD1754" s="0"/>
      <c r="JE1754" s="0"/>
      <c r="JF1754" s="0"/>
      <c r="JG1754" s="0"/>
      <c r="JH1754" s="0"/>
      <c r="JI1754" s="0"/>
      <c r="JJ1754" s="0"/>
      <c r="JK1754" s="0"/>
      <c r="JL1754" s="0"/>
      <c r="JM1754" s="0"/>
      <c r="JN1754" s="0"/>
      <c r="JO1754" s="0"/>
      <c r="JP1754" s="0"/>
      <c r="JQ1754" s="0"/>
      <c r="JR1754" s="0"/>
      <c r="JS1754" s="0"/>
      <c r="JT1754" s="0"/>
      <c r="JU1754" s="0"/>
      <c r="JV1754" s="0"/>
      <c r="JW1754" s="0"/>
      <c r="JX1754" s="0"/>
      <c r="JY1754" s="0"/>
      <c r="JZ1754" s="0"/>
      <c r="KA1754" s="0"/>
      <c r="KB1754" s="0"/>
      <c r="KC1754" s="0"/>
      <c r="KD1754" s="0"/>
      <c r="KE1754" s="0"/>
      <c r="KF1754" s="0"/>
      <c r="KG1754" s="0"/>
      <c r="KH1754" s="0"/>
      <c r="KI1754" s="0"/>
      <c r="KJ1754" s="0"/>
      <c r="KK1754" s="0"/>
      <c r="KL1754" s="0"/>
      <c r="KM1754" s="0"/>
      <c r="KN1754" s="0"/>
      <c r="KO1754" s="0"/>
      <c r="KP1754" s="0"/>
      <c r="KQ1754" s="0"/>
      <c r="KR1754" s="0"/>
      <c r="KS1754" s="0"/>
      <c r="KT1754" s="0"/>
      <c r="KU1754" s="0"/>
      <c r="KV1754" s="0"/>
      <c r="KW1754" s="0"/>
      <c r="KX1754" s="0"/>
      <c r="KY1754" s="0"/>
      <c r="KZ1754" s="0"/>
      <c r="LA1754" s="0"/>
      <c r="LB1754" s="0"/>
      <c r="LC1754" s="0"/>
      <c r="LD1754" s="0"/>
      <c r="LE1754" s="0"/>
      <c r="LF1754" s="0"/>
      <c r="LG1754" s="0"/>
      <c r="LH1754" s="0"/>
      <c r="LI1754" s="0"/>
      <c r="LJ1754" s="0"/>
      <c r="LK1754" s="0"/>
      <c r="LL1754" s="0"/>
      <c r="LM1754" s="0"/>
      <c r="LN1754" s="0"/>
      <c r="LO1754" s="0"/>
      <c r="LP1754" s="0"/>
      <c r="LQ1754" s="0"/>
      <c r="LR1754" s="0"/>
      <c r="LS1754" s="0"/>
      <c r="LT1754" s="0"/>
      <c r="LU1754" s="0"/>
      <c r="LV1754" s="0"/>
      <c r="LW1754" s="0"/>
      <c r="LX1754" s="0"/>
      <c r="LY1754" s="0"/>
      <c r="LZ1754" s="0"/>
      <c r="MA1754" s="0"/>
      <c r="MB1754" s="0"/>
      <c r="MC1754" s="0"/>
      <c r="MD1754" s="0"/>
      <c r="ME1754" s="0"/>
      <c r="MF1754" s="0"/>
      <c r="MG1754" s="0"/>
      <c r="MH1754" s="0"/>
      <c r="MI1754" s="0"/>
      <c r="MJ1754" s="0"/>
      <c r="MK1754" s="0"/>
      <c r="ML1754" s="0"/>
      <c r="MM1754" s="0"/>
      <c r="MN1754" s="0"/>
      <c r="MO1754" s="0"/>
      <c r="MP1754" s="0"/>
      <c r="MQ1754" s="0"/>
      <c r="MR1754" s="0"/>
      <c r="MS1754" s="0"/>
      <c r="MT1754" s="0"/>
      <c r="MU1754" s="0"/>
      <c r="MV1754" s="0"/>
      <c r="MW1754" s="0"/>
      <c r="MX1754" s="0"/>
      <c r="MY1754" s="0"/>
      <c r="MZ1754" s="0"/>
      <c r="NA1754" s="0"/>
      <c r="NB1754" s="0"/>
      <c r="NC1754" s="0"/>
      <c r="ND1754" s="0"/>
      <c r="NE1754" s="0"/>
      <c r="NF1754" s="0"/>
      <c r="NG1754" s="0"/>
      <c r="NH1754" s="0"/>
      <c r="NI1754" s="0"/>
      <c r="NJ1754" s="0"/>
      <c r="NK1754" s="0"/>
      <c r="NL1754" s="0"/>
      <c r="NM1754" s="0"/>
      <c r="NN1754" s="0"/>
      <c r="NO1754" s="0"/>
      <c r="NP1754" s="0"/>
      <c r="NQ1754" s="0"/>
      <c r="NR1754" s="0"/>
      <c r="NS1754" s="0"/>
      <c r="NT1754" s="0"/>
      <c r="NU1754" s="0"/>
      <c r="NV1754" s="0"/>
      <c r="NW1754" s="0"/>
      <c r="NX1754" s="0"/>
      <c r="NY1754" s="0"/>
      <c r="NZ1754" s="0"/>
      <c r="OA1754" s="0"/>
      <c r="OB1754" s="0"/>
      <c r="OC1754" s="0"/>
      <c r="OD1754" s="0"/>
      <c r="OE1754" s="0"/>
      <c r="OF1754" s="0"/>
      <c r="OG1754" s="0"/>
      <c r="OH1754" s="0"/>
      <c r="OI1754" s="0"/>
      <c r="OJ1754" s="0"/>
      <c r="OK1754" s="0"/>
      <c r="OL1754" s="0"/>
      <c r="OM1754" s="0"/>
      <c r="ON1754" s="0"/>
      <c r="OO1754" s="0"/>
      <c r="OP1754" s="0"/>
      <c r="OQ1754" s="0"/>
      <c r="OR1754" s="0"/>
      <c r="OS1754" s="0"/>
      <c r="OT1754" s="0"/>
      <c r="OU1754" s="0"/>
      <c r="OV1754" s="0"/>
      <c r="OW1754" s="0"/>
      <c r="OX1754" s="0"/>
      <c r="OY1754" s="0"/>
      <c r="OZ1754" s="0"/>
      <c r="PA1754" s="0"/>
      <c r="PB1754" s="0"/>
      <c r="PC1754" s="0"/>
      <c r="PD1754" s="0"/>
      <c r="PE1754" s="0"/>
      <c r="PF1754" s="0"/>
      <c r="PG1754" s="0"/>
      <c r="PH1754" s="0"/>
      <c r="PI1754" s="0"/>
      <c r="PJ1754" s="0"/>
      <c r="PK1754" s="0"/>
      <c r="PL1754" s="0"/>
      <c r="PM1754" s="0"/>
      <c r="PN1754" s="0"/>
      <c r="PO1754" s="0"/>
      <c r="PP1754" s="0"/>
      <c r="PQ1754" s="0"/>
      <c r="PR1754" s="0"/>
      <c r="PS1754" s="0"/>
      <c r="PT1754" s="0"/>
      <c r="PU1754" s="0"/>
      <c r="PV1754" s="0"/>
      <c r="PW1754" s="0"/>
      <c r="PX1754" s="0"/>
      <c r="PY1754" s="0"/>
      <c r="PZ1754" s="0"/>
      <c r="QA1754" s="0"/>
      <c r="QB1754" s="0"/>
      <c r="QC1754" s="0"/>
      <c r="QD1754" s="0"/>
      <c r="QE1754" s="0"/>
      <c r="QF1754" s="0"/>
      <c r="QG1754" s="0"/>
      <c r="QH1754" s="0"/>
      <c r="QI1754" s="0"/>
      <c r="QJ1754" s="0"/>
      <c r="QK1754" s="0"/>
      <c r="QL1754" s="0"/>
      <c r="QM1754" s="0"/>
      <c r="QN1754" s="0"/>
      <c r="QO1754" s="0"/>
      <c r="QP1754" s="0"/>
      <c r="QQ1754" s="0"/>
      <c r="QR1754" s="0"/>
      <c r="QS1754" s="0"/>
      <c r="QT1754" s="0"/>
      <c r="QU1754" s="0"/>
      <c r="QV1754" s="0"/>
      <c r="QW1754" s="0"/>
      <c r="QX1754" s="0"/>
      <c r="QY1754" s="0"/>
      <c r="QZ1754" s="0"/>
      <c r="RA1754" s="0"/>
      <c r="RB1754" s="0"/>
      <c r="RC1754" s="0"/>
      <c r="RD1754" s="0"/>
      <c r="RE1754" s="0"/>
      <c r="RF1754" s="0"/>
      <c r="RG1754" s="0"/>
      <c r="RH1754" s="0"/>
      <c r="RI1754" s="0"/>
      <c r="RJ1754" s="0"/>
      <c r="RK1754" s="0"/>
      <c r="RL1754" s="0"/>
      <c r="RM1754" s="0"/>
      <c r="RN1754" s="0"/>
      <c r="RO1754" s="0"/>
      <c r="RP1754" s="0"/>
      <c r="RQ1754" s="0"/>
      <c r="RR1754" s="0"/>
      <c r="RS1754" s="0"/>
      <c r="RT1754" s="0"/>
      <c r="RU1754" s="0"/>
      <c r="RV1754" s="0"/>
      <c r="RW1754" s="0"/>
      <c r="RX1754" s="0"/>
      <c r="RY1754" s="0"/>
      <c r="RZ1754" s="0"/>
      <c r="SA1754" s="0"/>
      <c r="SB1754" s="0"/>
      <c r="SC1754" s="0"/>
      <c r="SD1754" s="0"/>
      <c r="SE1754" s="0"/>
      <c r="SF1754" s="0"/>
      <c r="SG1754" s="0"/>
      <c r="SH1754" s="0"/>
      <c r="SI1754" s="0"/>
      <c r="SJ1754" s="0"/>
      <c r="SK1754" s="0"/>
      <c r="SL1754" s="0"/>
      <c r="SM1754" s="0"/>
      <c r="SN1754" s="0"/>
      <c r="SO1754" s="0"/>
      <c r="SP1754" s="0"/>
      <c r="SQ1754" s="0"/>
      <c r="SR1754" s="0"/>
      <c r="SS1754" s="0"/>
      <c r="ST1754" s="0"/>
      <c r="SU1754" s="0"/>
      <c r="SV1754" s="0"/>
      <c r="SW1754" s="0"/>
      <c r="SX1754" s="0"/>
      <c r="SY1754" s="0"/>
      <c r="SZ1754" s="0"/>
      <c r="TA1754" s="0"/>
      <c r="TB1754" s="0"/>
      <c r="TC1754" s="0"/>
      <c r="TD1754" s="0"/>
      <c r="TE1754" s="0"/>
      <c r="TF1754" s="0"/>
      <c r="TG1754" s="0"/>
      <c r="TH1754" s="0"/>
      <c r="TI1754" s="0"/>
      <c r="TJ1754" s="0"/>
      <c r="TK1754" s="0"/>
      <c r="TL1754" s="0"/>
      <c r="TM1754" s="0"/>
      <c r="TN1754" s="0"/>
      <c r="TO1754" s="0"/>
      <c r="TP1754" s="0"/>
      <c r="TQ1754" s="0"/>
      <c r="TR1754" s="0"/>
      <c r="TS1754" s="0"/>
      <c r="TT1754" s="0"/>
      <c r="TU1754" s="0"/>
      <c r="TV1754" s="0"/>
      <c r="TW1754" s="0"/>
      <c r="TX1754" s="0"/>
      <c r="TY1754" s="0"/>
      <c r="TZ1754" s="0"/>
      <c r="UA1754" s="0"/>
      <c r="UB1754" s="0"/>
      <c r="UC1754" s="0"/>
      <c r="UD1754" s="0"/>
      <c r="UE1754" s="0"/>
      <c r="UF1754" s="0"/>
      <c r="UG1754" s="0"/>
      <c r="UH1754" s="0"/>
      <c r="UI1754" s="0"/>
      <c r="UJ1754" s="0"/>
      <c r="UK1754" s="0"/>
      <c r="UL1754" s="0"/>
      <c r="UM1754" s="0"/>
      <c r="UN1754" s="0"/>
      <c r="UO1754" s="0"/>
      <c r="UP1754" s="0"/>
      <c r="UQ1754" s="0"/>
      <c r="UR1754" s="0"/>
      <c r="US1754" s="0"/>
      <c r="UT1754" s="0"/>
      <c r="UU1754" s="0"/>
      <c r="UV1754" s="0"/>
      <c r="UW1754" s="0"/>
      <c r="UX1754" s="0"/>
      <c r="UY1754" s="0"/>
      <c r="UZ1754" s="0"/>
      <c r="VA1754" s="0"/>
      <c r="VB1754" s="0"/>
      <c r="VC1754" s="0"/>
      <c r="VD1754" s="0"/>
      <c r="VE1754" s="0"/>
      <c r="VF1754" s="0"/>
      <c r="VG1754" s="0"/>
      <c r="VH1754" s="0"/>
      <c r="VI1754" s="0"/>
      <c r="VJ1754" s="0"/>
      <c r="VK1754" s="0"/>
      <c r="VL1754" s="0"/>
      <c r="VM1754" s="0"/>
      <c r="VN1754" s="0"/>
      <c r="VO1754" s="0"/>
      <c r="VP1754" s="0"/>
      <c r="VQ1754" s="0"/>
      <c r="VR1754" s="0"/>
      <c r="VS1754" s="0"/>
      <c r="VT1754" s="0"/>
      <c r="VU1754" s="0"/>
      <c r="VV1754" s="0"/>
      <c r="VW1754" s="0"/>
      <c r="VX1754" s="0"/>
      <c r="VY1754" s="0"/>
      <c r="VZ1754" s="0"/>
      <c r="WA1754" s="0"/>
      <c r="WB1754" s="0"/>
      <c r="WC1754" s="0"/>
      <c r="WD1754" s="0"/>
      <c r="WE1754" s="0"/>
      <c r="WF1754" s="0"/>
      <c r="WG1754" s="0"/>
      <c r="WH1754" s="0"/>
      <c r="WI1754" s="0"/>
      <c r="WJ1754" s="0"/>
      <c r="WK1754" s="0"/>
      <c r="WL1754" s="0"/>
      <c r="WM1754" s="0"/>
      <c r="WN1754" s="0"/>
      <c r="WO1754" s="0"/>
      <c r="WP1754" s="0"/>
      <c r="WQ1754" s="0"/>
      <c r="WR1754" s="0"/>
      <c r="WS1754" s="0"/>
      <c r="WT1754" s="0"/>
      <c r="WU1754" s="0"/>
      <c r="WV1754" s="0"/>
      <c r="WW1754" s="0"/>
      <c r="WX1754" s="0"/>
      <c r="WY1754" s="0"/>
      <c r="WZ1754" s="0"/>
      <c r="XA1754" s="0"/>
      <c r="XB1754" s="0"/>
      <c r="XC1754" s="0"/>
      <c r="XD1754" s="0"/>
      <c r="XE1754" s="0"/>
      <c r="XF1754" s="0"/>
      <c r="XG1754" s="0"/>
      <c r="XH1754" s="0"/>
      <c r="XI1754" s="0"/>
      <c r="XJ1754" s="0"/>
      <c r="XK1754" s="0"/>
      <c r="XL1754" s="0"/>
      <c r="XM1754" s="0"/>
      <c r="XN1754" s="0"/>
      <c r="XO1754" s="0"/>
      <c r="XP1754" s="0"/>
      <c r="XQ1754" s="0"/>
      <c r="XR1754" s="0"/>
      <c r="XS1754" s="0"/>
      <c r="XT1754" s="0"/>
      <c r="XU1754" s="0"/>
      <c r="XV1754" s="0"/>
      <c r="XW1754" s="0"/>
      <c r="XX1754" s="0"/>
      <c r="XY1754" s="0"/>
      <c r="XZ1754" s="0"/>
      <c r="YA1754" s="0"/>
      <c r="YB1754" s="0"/>
      <c r="YC1754" s="0"/>
      <c r="YD1754" s="0"/>
      <c r="YE1754" s="0"/>
      <c r="YF1754" s="0"/>
      <c r="YG1754" s="0"/>
      <c r="YH1754" s="0"/>
      <c r="YI1754" s="0"/>
      <c r="YJ1754" s="0"/>
      <c r="YK1754" s="0"/>
      <c r="YL1754" s="0"/>
      <c r="YM1754" s="0"/>
      <c r="YN1754" s="0"/>
      <c r="YO1754" s="0"/>
      <c r="YP1754" s="0"/>
      <c r="YQ1754" s="0"/>
      <c r="YR1754" s="0"/>
      <c r="YS1754" s="0"/>
      <c r="YT1754" s="0"/>
      <c r="YU1754" s="0"/>
      <c r="YV1754" s="0"/>
      <c r="YW1754" s="0"/>
      <c r="YX1754" s="0"/>
      <c r="YY1754" s="0"/>
      <c r="YZ1754" s="0"/>
      <c r="ZA1754" s="0"/>
      <c r="ZB1754" s="0"/>
      <c r="ZC1754" s="0"/>
      <c r="ZD1754" s="0"/>
      <c r="ZE1754" s="0"/>
      <c r="ZF1754" s="0"/>
      <c r="ZG1754" s="0"/>
      <c r="ZH1754" s="0"/>
      <c r="ZI1754" s="0"/>
      <c r="ZJ1754" s="0"/>
      <c r="ZK1754" s="0"/>
      <c r="ZL1754" s="0"/>
      <c r="ZM1754" s="0"/>
      <c r="ZN1754" s="0"/>
      <c r="ZO1754" s="0"/>
      <c r="ZP1754" s="0"/>
      <c r="ZQ1754" s="0"/>
      <c r="ZR1754" s="0"/>
      <c r="ZS1754" s="0"/>
      <c r="ZT1754" s="0"/>
      <c r="ZU1754" s="0"/>
      <c r="ZV1754" s="0"/>
      <c r="ZW1754" s="0"/>
      <c r="ZX1754" s="0"/>
      <c r="ZY1754" s="0"/>
      <c r="ZZ1754" s="0"/>
      <c r="AAA1754" s="0"/>
      <c r="AAB1754" s="0"/>
      <c r="AAC1754" s="0"/>
      <c r="AAD1754" s="0"/>
      <c r="AAE1754" s="0"/>
      <c r="AAF1754" s="0"/>
      <c r="AAG1754" s="0"/>
      <c r="AAH1754" s="0"/>
      <c r="AAI1754" s="0"/>
      <c r="AAJ1754" s="0"/>
      <c r="AAK1754" s="0"/>
      <c r="AAL1754" s="0"/>
      <c r="AAM1754" s="0"/>
      <c r="AAN1754" s="0"/>
      <c r="AAO1754" s="0"/>
      <c r="AAP1754" s="0"/>
      <c r="AAQ1754" s="0"/>
      <c r="AAR1754" s="0"/>
      <c r="AAS1754" s="0"/>
      <c r="AAT1754" s="0"/>
      <c r="AAU1754" s="0"/>
      <c r="AAV1754" s="0"/>
      <c r="AAW1754" s="0"/>
      <c r="AAX1754" s="0"/>
      <c r="AAY1754" s="0"/>
      <c r="AAZ1754" s="0"/>
      <c r="ABA1754" s="0"/>
      <c r="ABB1754" s="0"/>
      <c r="ABC1754" s="0"/>
      <c r="ABD1754" s="0"/>
      <c r="ABE1754" s="0"/>
      <c r="ABF1754" s="0"/>
      <c r="ABG1754" s="0"/>
      <c r="ABH1754" s="0"/>
      <c r="ABI1754" s="0"/>
      <c r="ABJ1754" s="0"/>
      <c r="ABK1754" s="0"/>
      <c r="ABL1754" s="0"/>
      <c r="ABM1754" s="0"/>
      <c r="ABN1754" s="0"/>
      <c r="ABO1754" s="0"/>
      <c r="ABP1754" s="0"/>
      <c r="ABQ1754" s="0"/>
      <c r="ABR1754" s="0"/>
      <c r="ABS1754" s="0"/>
      <c r="ABT1754" s="0"/>
      <c r="ABU1754" s="0"/>
      <c r="ABV1754" s="0"/>
      <c r="ABW1754" s="0"/>
      <c r="ABX1754" s="0"/>
      <c r="ABY1754" s="0"/>
      <c r="ABZ1754" s="0"/>
      <c r="ACA1754" s="0"/>
      <c r="ACB1754" s="0"/>
      <c r="ACC1754" s="0"/>
      <c r="ACD1754" s="0"/>
      <c r="ACE1754" s="0"/>
      <c r="ACF1754" s="0"/>
      <c r="ACG1754" s="0"/>
      <c r="ACH1754" s="0"/>
      <c r="ACI1754" s="0"/>
      <c r="ACJ1754" s="0"/>
      <c r="ACK1754" s="0"/>
      <c r="ACL1754" s="0"/>
      <c r="ACM1754" s="0"/>
      <c r="ACN1754" s="0"/>
      <c r="ACO1754" s="0"/>
      <c r="ACP1754" s="0"/>
      <c r="ACQ1754" s="0"/>
      <c r="ACR1754" s="0"/>
      <c r="ACS1754" s="0"/>
      <c r="ACT1754" s="0"/>
      <c r="ACU1754" s="0"/>
      <c r="ACV1754" s="0"/>
      <c r="ACW1754" s="0"/>
      <c r="ACX1754" s="0"/>
      <c r="ACY1754" s="0"/>
      <c r="ACZ1754" s="0"/>
      <c r="ADA1754" s="0"/>
      <c r="ADB1754" s="0"/>
      <c r="ADC1754" s="0"/>
      <c r="ADD1754" s="0"/>
      <c r="ADE1754" s="0"/>
      <c r="ADF1754" s="0"/>
      <c r="ADG1754" s="0"/>
      <c r="ADH1754" s="0"/>
      <c r="ADI1754" s="0"/>
      <c r="ADJ1754" s="0"/>
      <c r="ADK1754" s="0"/>
      <c r="ADL1754" s="0"/>
      <c r="ADM1754" s="0"/>
      <c r="ADN1754" s="0"/>
      <c r="ADO1754" s="0"/>
      <c r="ADP1754" s="0"/>
      <c r="ADQ1754" s="0"/>
      <c r="ADR1754" s="0"/>
      <c r="ADS1754" s="0"/>
      <c r="ADT1754" s="0"/>
      <c r="ADU1754" s="0"/>
      <c r="ADV1754" s="0"/>
      <c r="ADW1754" s="0"/>
      <c r="ADX1754" s="0"/>
      <c r="ADY1754" s="0"/>
      <c r="ADZ1754" s="0"/>
      <c r="AEA1754" s="0"/>
      <c r="AEB1754" s="0"/>
      <c r="AEC1754" s="0"/>
      <c r="AED1754" s="0"/>
      <c r="AEE1754" s="0"/>
      <c r="AEF1754" s="0"/>
      <c r="AEG1754" s="0"/>
      <c r="AEH1754" s="0"/>
      <c r="AEI1754" s="0"/>
      <c r="AEJ1754" s="0"/>
      <c r="AEK1754" s="0"/>
      <c r="AEL1754" s="0"/>
      <c r="AEM1754" s="0"/>
      <c r="AEN1754" s="0"/>
      <c r="AEO1754" s="0"/>
      <c r="AEP1754" s="0"/>
      <c r="AEQ1754" s="0"/>
      <c r="AER1754" s="0"/>
      <c r="AES1754" s="0"/>
      <c r="AET1754" s="0"/>
      <c r="AEU1754" s="0"/>
      <c r="AEV1754" s="0"/>
      <c r="AEW1754" s="0"/>
      <c r="AEX1754" s="0"/>
      <c r="AEY1754" s="0"/>
      <c r="AEZ1754" s="0"/>
      <c r="AFA1754" s="0"/>
      <c r="AFB1754" s="0"/>
      <c r="AFC1754" s="0"/>
      <c r="AFD1754" s="0"/>
      <c r="AFE1754" s="0"/>
      <c r="AFF1754" s="0"/>
      <c r="AFG1754" s="0"/>
      <c r="AFH1754" s="0"/>
      <c r="AFI1754" s="0"/>
      <c r="AFJ1754" s="0"/>
      <c r="AFK1754" s="0"/>
      <c r="AFL1754" s="0"/>
      <c r="AFM1754" s="0"/>
      <c r="AFN1754" s="0"/>
      <c r="AFO1754" s="0"/>
      <c r="AFP1754" s="0"/>
      <c r="AFQ1754" s="0"/>
      <c r="AFR1754" s="0"/>
      <c r="AFS1754" s="0"/>
      <c r="AFT1754" s="0"/>
      <c r="AFU1754" s="0"/>
      <c r="AFV1754" s="0"/>
      <c r="AFW1754" s="0"/>
      <c r="AFX1754" s="0"/>
      <c r="AFY1754" s="0"/>
      <c r="AFZ1754" s="0"/>
      <c r="AGA1754" s="0"/>
      <c r="AGB1754" s="0"/>
      <c r="AGC1754" s="0"/>
      <c r="AGD1754" s="0"/>
      <c r="AGE1754" s="0"/>
      <c r="AGF1754" s="0"/>
      <c r="AGG1754" s="0"/>
      <c r="AGH1754" s="0"/>
      <c r="AGI1754" s="0"/>
      <c r="AGJ1754" s="0"/>
      <c r="AGK1754" s="0"/>
      <c r="AGL1754" s="0"/>
      <c r="AGM1754" s="0"/>
      <c r="AGN1754" s="0"/>
      <c r="AGO1754" s="0"/>
      <c r="AGP1754" s="0"/>
      <c r="AGQ1754" s="0"/>
      <c r="AGR1754" s="0"/>
      <c r="AGS1754" s="0"/>
      <c r="AGT1754" s="0"/>
      <c r="AGU1754" s="0"/>
      <c r="AGV1754" s="0"/>
      <c r="AGW1754" s="0"/>
      <c r="AGX1754" s="0"/>
      <c r="AGY1754" s="0"/>
      <c r="AGZ1754" s="0"/>
      <c r="AHA1754" s="0"/>
      <c r="AHB1754" s="0"/>
      <c r="AHC1754" s="0"/>
      <c r="AHD1754" s="0"/>
      <c r="AHE1754" s="0"/>
      <c r="AHF1754" s="0"/>
      <c r="AHG1754" s="0"/>
      <c r="AHH1754" s="0"/>
      <c r="AHI1754" s="0"/>
      <c r="AHJ1754" s="0"/>
      <c r="AHK1754" s="0"/>
      <c r="AHL1754" s="0"/>
      <c r="AHM1754" s="0"/>
      <c r="AHN1754" s="0"/>
      <c r="AHO1754" s="0"/>
      <c r="AHP1754" s="0"/>
      <c r="AHQ1754" s="0"/>
      <c r="AHR1754" s="0"/>
      <c r="AHS1754" s="0"/>
      <c r="AHT1754" s="0"/>
      <c r="AHU1754" s="0"/>
      <c r="AHV1754" s="0"/>
      <c r="AHW1754" s="0"/>
      <c r="AHX1754" s="0"/>
      <c r="AHY1754" s="0"/>
      <c r="AHZ1754" s="0"/>
      <c r="AIA1754" s="0"/>
      <c r="AIB1754" s="0"/>
      <c r="AIC1754" s="0"/>
      <c r="AID1754" s="0"/>
      <c r="AIE1754" s="0"/>
      <c r="AIF1754" s="0"/>
      <c r="AIG1754" s="0"/>
      <c r="AIH1754" s="0"/>
      <c r="AII1754" s="0"/>
      <c r="AIJ1754" s="0"/>
      <c r="AIK1754" s="0"/>
      <c r="AIL1754" s="0"/>
      <c r="AIM1754" s="0"/>
      <c r="AIN1754" s="0"/>
      <c r="AIO1754" s="0"/>
      <c r="AIP1754" s="0"/>
      <c r="AIQ1754" s="0"/>
      <c r="AIR1754" s="0"/>
      <c r="AIS1754" s="0"/>
      <c r="AIT1754" s="0"/>
      <c r="AIU1754" s="0"/>
      <c r="AIV1754" s="0"/>
      <c r="AIW1754" s="0"/>
      <c r="AIX1754" s="0"/>
      <c r="AIY1754" s="0"/>
      <c r="AIZ1754" s="0"/>
      <c r="AJA1754" s="0"/>
      <c r="AJB1754" s="0"/>
      <c r="AJC1754" s="0"/>
      <c r="AJD1754" s="0"/>
      <c r="AJE1754" s="0"/>
      <c r="AJF1754" s="0"/>
      <c r="AJG1754" s="0"/>
      <c r="AJH1754" s="0"/>
      <c r="AJI1754" s="0"/>
      <c r="AJJ1754" s="0"/>
      <c r="AJK1754" s="0"/>
      <c r="AJL1754" s="0"/>
      <c r="AJM1754" s="0"/>
      <c r="AJN1754" s="0"/>
      <c r="AJO1754" s="0"/>
      <c r="AJP1754" s="0"/>
      <c r="AJQ1754" s="0"/>
      <c r="AJR1754" s="0"/>
      <c r="AJS1754" s="0"/>
      <c r="AJT1754" s="0"/>
      <c r="AJU1754" s="0"/>
      <c r="AJV1754" s="0"/>
      <c r="AJW1754" s="0"/>
      <c r="AJX1754" s="0"/>
      <c r="AJY1754" s="0"/>
      <c r="AJZ1754" s="0"/>
      <c r="AKA1754" s="0"/>
      <c r="AKB1754" s="0"/>
      <c r="AKC1754" s="0"/>
      <c r="AKD1754" s="0"/>
      <c r="AKE1754" s="0"/>
      <c r="AKF1754" s="0"/>
      <c r="AKG1754" s="0"/>
      <c r="AKH1754" s="0"/>
      <c r="AKI1754" s="0"/>
      <c r="AKJ1754" s="0"/>
      <c r="AKK1754" s="0"/>
      <c r="AKL1754" s="0"/>
      <c r="AKM1754" s="0"/>
      <c r="AKN1754" s="0"/>
      <c r="AKO1754" s="0"/>
      <c r="AKP1754" s="0"/>
      <c r="AKQ1754" s="0"/>
      <c r="AKR1754" s="0"/>
      <c r="AKS1754" s="0"/>
      <c r="AKT1754" s="0"/>
      <c r="AKU1754" s="0"/>
      <c r="AKV1754" s="0"/>
      <c r="AKW1754" s="0"/>
      <c r="AKX1754" s="0"/>
      <c r="AKY1754" s="0"/>
      <c r="AKZ1754" s="0"/>
      <c r="ALA1754" s="0"/>
      <c r="ALB1754" s="0"/>
      <c r="ALC1754" s="0"/>
      <c r="ALD1754" s="0"/>
      <c r="ALE1754" s="0"/>
      <c r="ALF1754" s="0"/>
      <c r="ALG1754" s="0"/>
      <c r="ALH1754" s="0"/>
      <c r="ALI1754" s="0"/>
      <c r="ALJ1754" s="0"/>
      <c r="ALK1754" s="0"/>
      <c r="ALL1754" s="0"/>
      <c r="ALM1754" s="0"/>
      <c r="ALN1754" s="0"/>
      <c r="ALO1754" s="0"/>
      <c r="ALP1754" s="0"/>
      <c r="ALQ1754" s="0"/>
      <c r="ALR1754" s="0"/>
      <c r="ALS1754" s="0"/>
      <c r="ALT1754" s="0"/>
      <c r="ALU1754" s="0"/>
      <c r="ALV1754" s="0"/>
      <c r="ALW1754" s="0"/>
      <c r="ALX1754" s="0"/>
      <c r="ALY1754" s="0"/>
      <c r="ALZ1754" s="0"/>
      <c r="AMA1754" s="0"/>
      <c r="AMB1754" s="0"/>
      <c r="AMC1754" s="0"/>
      <c r="AMD1754" s="0"/>
      <c r="AME1754" s="0"/>
      <c r="AMF1754" s="0"/>
      <c r="AMG1754" s="0"/>
      <c r="AMH1754" s="0"/>
      <c r="AMI1754" s="0"/>
      <c r="AMJ1754" s="0"/>
    </row>
    <row r="1755" customFormat="false" ht="15" hidden="false" customHeight="true" outlineLevel="0" collapsed="false">
      <c r="A1755" s="1" t="n">
        <v>1752</v>
      </c>
      <c r="B1755" s="1" t="s">
        <v>10900</v>
      </c>
      <c r="C1755" s="1" t="s">
        <v>10901</v>
      </c>
      <c r="D1755" s="1" t="s">
        <v>10902</v>
      </c>
      <c r="E1755" s="1" t="s">
        <v>10917</v>
      </c>
      <c r="F1755" s="2" t="s">
        <v>10918</v>
      </c>
      <c r="G1755" s="1" t="s">
        <v>10919</v>
      </c>
      <c r="H1755" s="1" t="s">
        <v>10920</v>
      </c>
      <c r="I1755" s="1" t="s">
        <v>10921</v>
      </c>
      <c r="J1755" s="1" t="s">
        <v>10922</v>
      </c>
      <c r="K1755" s="4" t="s">
        <v>107</v>
      </c>
      <c r="L1755" s="4" t="s">
        <v>108</v>
      </c>
      <c r="M1755" s="4" t="s">
        <v>109</v>
      </c>
      <c r="N1755" s="4" t="s">
        <v>110</v>
      </c>
      <c r="O1755" s="4" t="s">
        <v>110</v>
      </c>
      <c r="P1755" s="4" t="s">
        <v>110</v>
      </c>
      <c r="Q1755" s="4" t="s">
        <v>110</v>
      </c>
      <c r="R1755" s="4" t="s">
        <v>110</v>
      </c>
      <c r="S1755" s="4" t="s">
        <v>110</v>
      </c>
      <c r="T1755" s="4" t="s">
        <v>110</v>
      </c>
      <c r="U1755" s="4" t="s">
        <v>110</v>
      </c>
      <c r="V1755" s="4" t="s">
        <v>110</v>
      </c>
      <c r="W1755" s="4" t="s">
        <v>110</v>
      </c>
      <c r="X1755" s="4" t="s">
        <v>110</v>
      </c>
      <c r="Y1755" s="4" t="s">
        <v>110</v>
      </c>
      <c r="Z1755" s="4" t="s">
        <v>110</v>
      </c>
      <c r="AA1755" s="4" t="s">
        <v>110</v>
      </c>
      <c r="AB1755" s="4" t="s">
        <v>110</v>
      </c>
      <c r="AC1755" s="4" t="s">
        <v>110</v>
      </c>
      <c r="AD1755" s="4" t="s">
        <v>110</v>
      </c>
      <c r="AE1755" s="4" t="s">
        <v>110</v>
      </c>
      <c r="AF1755" s="4" t="s">
        <v>110</v>
      </c>
      <c r="AG1755" s="4" t="s">
        <v>110</v>
      </c>
      <c r="AH1755" s="4" t="s">
        <v>110</v>
      </c>
      <c r="AI1755" s="4" t="s">
        <v>110</v>
      </c>
      <c r="AJ1755" s="4" t="s">
        <v>110</v>
      </c>
      <c r="AK1755" s="4" t="s">
        <v>110</v>
      </c>
      <c r="AL1755" s="4" t="s">
        <v>110</v>
      </c>
      <c r="AM1755" s="4" t="s">
        <v>110</v>
      </c>
      <c r="AN1755" s="4" t="s">
        <v>110</v>
      </c>
      <c r="AO1755" s="4" t="s">
        <v>110</v>
      </c>
      <c r="AP1755" s="4" t="s">
        <v>110</v>
      </c>
      <c r="AQ1755" s="4" t="s">
        <v>110</v>
      </c>
      <c r="AR1755" s="4" t="s">
        <v>110</v>
      </c>
      <c r="AS1755" s="4" t="s">
        <v>110</v>
      </c>
      <c r="AT1755" s="4" t="s">
        <v>110</v>
      </c>
      <c r="AU1755" s="4" t="s">
        <v>110</v>
      </c>
      <c r="AV1755" s="4" t="s">
        <v>110</v>
      </c>
      <c r="AW1755" s="4" t="s">
        <v>110</v>
      </c>
      <c r="AX1755" s="0"/>
      <c r="AY1755" s="0"/>
      <c r="AZ1755" s="1"/>
      <c r="BA1755" s="1"/>
      <c r="BB1755" s="4"/>
      <c r="BC1755" s="4"/>
      <c r="BD1755" s="4"/>
      <c r="BE1755" s="0"/>
      <c r="BF1755" s="0"/>
      <c r="BG1755" s="0"/>
      <c r="BH1755" s="0"/>
      <c r="BI1755" s="4" t="s">
        <v>112</v>
      </c>
      <c r="BJ1755" s="4"/>
      <c r="BK1755" s="4" t="s">
        <v>85</v>
      </c>
      <c r="BL1755" s="4"/>
      <c r="BM1755" s="4" t="s">
        <v>85</v>
      </c>
      <c r="BN1755" s="4" t="s">
        <v>85</v>
      </c>
      <c r="BO1755" s="0"/>
      <c r="BP1755" s="0"/>
      <c r="BQ1755" s="4" t="s">
        <v>85</v>
      </c>
      <c r="BR1755" s="1" t="s">
        <v>3003</v>
      </c>
      <c r="BS1755" s="0"/>
      <c r="BT1755" s="0"/>
      <c r="BU1755" s="0"/>
      <c r="BV1755" s="0"/>
      <c r="BW1755" s="0"/>
      <c r="BX1755" s="0"/>
      <c r="BY1755" s="0"/>
      <c r="BZ1755" s="0"/>
      <c r="CA1755" s="0"/>
      <c r="CB1755" s="0"/>
      <c r="CC1755" s="0"/>
      <c r="CD1755" s="0"/>
      <c r="CE1755" s="0"/>
      <c r="CF1755" s="0"/>
      <c r="CG1755" s="0"/>
      <c r="CH1755" s="0"/>
      <c r="CI1755" s="0"/>
      <c r="CJ1755" s="0"/>
      <c r="CK1755" s="0"/>
      <c r="CL1755" s="0"/>
      <c r="CM1755" s="0"/>
      <c r="CN1755" s="0"/>
      <c r="CO1755" s="0"/>
      <c r="CP1755" s="0"/>
      <c r="CQ1755" s="0"/>
      <c r="CR1755" s="0"/>
      <c r="CS1755" s="0"/>
      <c r="CT1755" s="0"/>
      <c r="CU1755" s="0"/>
      <c r="CV1755" s="0"/>
      <c r="CW1755" s="0"/>
      <c r="CX1755" s="0"/>
      <c r="CY1755" s="0"/>
      <c r="CZ1755" s="0"/>
      <c r="DA1755" s="0"/>
      <c r="DB1755" s="0"/>
      <c r="DC1755" s="0"/>
      <c r="DD1755" s="0"/>
      <c r="DE1755" s="0"/>
      <c r="DF1755" s="0"/>
      <c r="DG1755" s="0"/>
      <c r="DH1755" s="0"/>
      <c r="DI1755" s="0"/>
      <c r="DJ1755" s="0"/>
      <c r="DK1755" s="0"/>
      <c r="DL1755" s="0"/>
      <c r="DM1755" s="0"/>
      <c r="DN1755" s="0"/>
      <c r="DO1755" s="0"/>
      <c r="DP1755" s="0"/>
      <c r="DQ1755" s="0"/>
      <c r="DR1755" s="0"/>
      <c r="DS1755" s="0"/>
      <c r="DT1755" s="0"/>
      <c r="DU1755" s="0"/>
      <c r="DV1755" s="0"/>
      <c r="DW1755" s="0"/>
      <c r="DX1755" s="0"/>
      <c r="DY1755" s="0"/>
      <c r="DZ1755" s="0"/>
      <c r="EA1755" s="0"/>
      <c r="EB1755" s="0"/>
      <c r="EC1755" s="0"/>
      <c r="ED1755" s="0"/>
      <c r="EE1755" s="0"/>
      <c r="EF1755" s="0"/>
      <c r="EG1755" s="0"/>
      <c r="EH1755" s="0"/>
      <c r="EI1755" s="0"/>
      <c r="EJ1755" s="0"/>
      <c r="EK1755" s="0"/>
      <c r="EL1755" s="0"/>
      <c r="EM1755" s="0"/>
      <c r="EN1755" s="0"/>
      <c r="EO1755" s="0"/>
      <c r="EP1755" s="0"/>
      <c r="EQ1755" s="0"/>
      <c r="ER1755" s="0"/>
      <c r="ES1755" s="0"/>
      <c r="ET1755" s="0"/>
      <c r="EU1755" s="0"/>
      <c r="EV1755" s="0"/>
      <c r="EW1755" s="0"/>
      <c r="EX1755" s="0"/>
      <c r="EY1755" s="0"/>
      <c r="EZ1755" s="0"/>
      <c r="FA1755" s="0"/>
      <c r="FB1755" s="0"/>
      <c r="FC1755" s="0"/>
      <c r="FD1755" s="0"/>
      <c r="FE1755" s="0"/>
      <c r="FF1755" s="0"/>
      <c r="FG1755" s="0"/>
      <c r="FH1755" s="0"/>
      <c r="FI1755" s="0"/>
      <c r="FJ1755" s="0"/>
      <c r="FK1755" s="0"/>
      <c r="FL1755" s="0"/>
      <c r="FM1755" s="0"/>
      <c r="FN1755" s="0"/>
      <c r="FO1755" s="0"/>
      <c r="FP1755" s="0"/>
      <c r="FQ1755" s="0"/>
      <c r="FR1755" s="0"/>
      <c r="FS1755" s="0"/>
      <c r="FT1755" s="0"/>
      <c r="FU1755" s="0"/>
      <c r="FV1755" s="0"/>
      <c r="FW1755" s="0"/>
      <c r="FX1755" s="0"/>
      <c r="FY1755" s="0"/>
      <c r="FZ1755" s="0"/>
      <c r="GA1755" s="0"/>
      <c r="GB1755" s="0"/>
      <c r="GC1755" s="0"/>
      <c r="GD1755" s="0"/>
      <c r="GE1755" s="0"/>
      <c r="GF1755" s="0"/>
      <c r="GG1755" s="0"/>
      <c r="GH1755" s="0"/>
      <c r="GI1755" s="0"/>
      <c r="GJ1755" s="0"/>
      <c r="GK1755" s="0"/>
      <c r="GL1755" s="0"/>
      <c r="GM1755" s="0"/>
      <c r="GN1755" s="0"/>
      <c r="GO1755" s="0"/>
      <c r="GP1755" s="0"/>
      <c r="GQ1755" s="0"/>
      <c r="GR1755" s="0"/>
      <c r="GS1755" s="0"/>
      <c r="GT1755" s="0"/>
      <c r="GU1755" s="0"/>
      <c r="GV1755" s="0"/>
      <c r="GW1755" s="0"/>
      <c r="GX1755" s="0"/>
      <c r="GY1755" s="0"/>
      <c r="GZ1755" s="0"/>
      <c r="HA1755" s="0"/>
      <c r="HB1755" s="0"/>
      <c r="HC1755" s="0"/>
      <c r="HD1755" s="0"/>
      <c r="HE1755" s="0"/>
      <c r="HF1755" s="0"/>
      <c r="HG1755" s="0"/>
      <c r="HH1755" s="0"/>
      <c r="HI1755" s="0"/>
      <c r="HJ1755" s="0"/>
      <c r="HK1755" s="0"/>
      <c r="HL1755" s="0"/>
      <c r="HM1755" s="0"/>
      <c r="HN1755" s="0"/>
      <c r="HO1755" s="0"/>
      <c r="HP1755" s="0"/>
      <c r="HQ1755" s="0"/>
      <c r="HR1755" s="0"/>
      <c r="HS1755" s="0"/>
      <c r="HT1755" s="0"/>
      <c r="HU1755" s="0"/>
      <c r="HV1755" s="0"/>
      <c r="HW1755" s="0"/>
      <c r="HX1755" s="0"/>
      <c r="HY1755" s="0"/>
      <c r="HZ1755" s="0"/>
      <c r="IA1755" s="0"/>
      <c r="IB1755" s="0"/>
      <c r="IC1755" s="0"/>
      <c r="ID1755" s="0"/>
      <c r="IE1755" s="0"/>
      <c r="IF1755" s="0"/>
      <c r="IG1755" s="0"/>
      <c r="IH1755" s="0"/>
      <c r="II1755" s="0"/>
      <c r="IJ1755" s="0"/>
      <c r="IK1755" s="0"/>
      <c r="IL1755" s="0"/>
      <c r="IM1755" s="0"/>
      <c r="IN1755" s="0"/>
      <c r="IO1755" s="0"/>
      <c r="IP1755" s="0"/>
      <c r="IQ1755" s="0"/>
      <c r="IR1755" s="0"/>
      <c r="IS1755" s="0"/>
      <c r="IT1755" s="0"/>
      <c r="IU1755" s="0"/>
      <c r="IV1755" s="0"/>
      <c r="IW1755" s="0"/>
      <c r="IX1755" s="0"/>
      <c r="IY1755" s="0"/>
      <c r="IZ1755" s="0"/>
      <c r="JA1755" s="0"/>
      <c r="JB1755" s="0"/>
      <c r="JC1755" s="0"/>
      <c r="JD1755" s="0"/>
      <c r="JE1755" s="0"/>
      <c r="JF1755" s="0"/>
      <c r="JG1755" s="0"/>
      <c r="JH1755" s="0"/>
      <c r="JI1755" s="0"/>
      <c r="JJ1755" s="0"/>
      <c r="JK1755" s="0"/>
      <c r="JL1755" s="0"/>
      <c r="JM1755" s="0"/>
      <c r="JN1755" s="0"/>
      <c r="JO1755" s="0"/>
      <c r="JP1755" s="0"/>
      <c r="JQ1755" s="0"/>
      <c r="JR1755" s="0"/>
      <c r="JS1755" s="0"/>
      <c r="JT1755" s="0"/>
      <c r="JU1755" s="0"/>
      <c r="JV1755" s="0"/>
      <c r="JW1755" s="0"/>
      <c r="JX1755" s="0"/>
      <c r="JY1755" s="0"/>
      <c r="JZ1755" s="0"/>
      <c r="KA1755" s="0"/>
      <c r="KB1755" s="0"/>
      <c r="KC1755" s="0"/>
      <c r="KD1755" s="0"/>
      <c r="KE1755" s="0"/>
      <c r="KF1755" s="0"/>
      <c r="KG1755" s="0"/>
      <c r="KH1755" s="0"/>
      <c r="KI1755" s="0"/>
      <c r="KJ1755" s="0"/>
      <c r="KK1755" s="0"/>
      <c r="KL1755" s="0"/>
      <c r="KM1755" s="0"/>
      <c r="KN1755" s="0"/>
      <c r="KO1755" s="0"/>
      <c r="KP1755" s="0"/>
      <c r="KQ1755" s="0"/>
      <c r="KR1755" s="0"/>
      <c r="KS1755" s="0"/>
      <c r="KT1755" s="0"/>
      <c r="KU1755" s="0"/>
      <c r="KV1755" s="0"/>
      <c r="KW1755" s="0"/>
      <c r="KX1755" s="0"/>
      <c r="KY1755" s="0"/>
      <c r="KZ1755" s="0"/>
      <c r="LA1755" s="0"/>
      <c r="LB1755" s="0"/>
      <c r="LC1755" s="0"/>
      <c r="LD1755" s="0"/>
      <c r="LE1755" s="0"/>
      <c r="LF1755" s="0"/>
      <c r="LG1755" s="0"/>
      <c r="LH1755" s="0"/>
      <c r="LI1755" s="0"/>
      <c r="LJ1755" s="0"/>
      <c r="LK1755" s="0"/>
      <c r="LL1755" s="0"/>
      <c r="LM1755" s="0"/>
      <c r="LN1755" s="0"/>
      <c r="LO1755" s="0"/>
      <c r="LP1755" s="0"/>
      <c r="LQ1755" s="0"/>
      <c r="LR1755" s="0"/>
      <c r="LS1755" s="0"/>
      <c r="LT1755" s="0"/>
      <c r="LU1755" s="0"/>
      <c r="LV1755" s="0"/>
      <c r="LW1755" s="0"/>
      <c r="LX1755" s="0"/>
      <c r="LY1755" s="0"/>
      <c r="LZ1755" s="0"/>
      <c r="MA1755" s="0"/>
      <c r="MB1755" s="0"/>
      <c r="MC1755" s="0"/>
      <c r="MD1755" s="0"/>
      <c r="ME1755" s="0"/>
      <c r="MF1755" s="0"/>
      <c r="MG1755" s="0"/>
      <c r="MH1755" s="0"/>
      <c r="MI1755" s="0"/>
      <c r="MJ1755" s="0"/>
      <c r="MK1755" s="0"/>
      <c r="ML1755" s="0"/>
      <c r="MM1755" s="0"/>
      <c r="MN1755" s="0"/>
      <c r="MO1755" s="0"/>
      <c r="MP1755" s="0"/>
      <c r="MQ1755" s="0"/>
      <c r="MR1755" s="0"/>
      <c r="MS1755" s="0"/>
      <c r="MT1755" s="0"/>
      <c r="MU1755" s="0"/>
      <c r="MV1755" s="0"/>
      <c r="MW1755" s="0"/>
      <c r="MX1755" s="0"/>
      <c r="MY1755" s="0"/>
      <c r="MZ1755" s="0"/>
      <c r="NA1755" s="0"/>
      <c r="NB1755" s="0"/>
      <c r="NC1755" s="0"/>
      <c r="ND1755" s="0"/>
      <c r="NE1755" s="0"/>
      <c r="NF1755" s="0"/>
      <c r="NG1755" s="0"/>
      <c r="NH1755" s="0"/>
      <c r="NI1755" s="0"/>
      <c r="NJ1755" s="0"/>
      <c r="NK1755" s="0"/>
      <c r="NL1755" s="0"/>
      <c r="NM1755" s="0"/>
      <c r="NN1755" s="0"/>
      <c r="NO1755" s="0"/>
      <c r="NP1755" s="0"/>
      <c r="NQ1755" s="0"/>
      <c r="NR1755" s="0"/>
      <c r="NS1755" s="0"/>
      <c r="NT1755" s="0"/>
      <c r="NU1755" s="0"/>
      <c r="NV1755" s="0"/>
      <c r="NW1755" s="0"/>
      <c r="NX1755" s="0"/>
      <c r="NY1755" s="0"/>
      <c r="NZ1755" s="0"/>
      <c r="OA1755" s="0"/>
      <c r="OB1755" s="0"/>
      <c r="OC1755" s="0"/>
      <c r="OD1755" s="0"/>
      <c r="OE1755" s="0"/>
      <c r="OF1755" s="0"/>
      <c r="OG1755" s="0"/>
      <c r="OH1755" s="0"/>
      <c r="OI1755" s="0"/>
      <c r="OJ1755" s="0"/>
      <c r="OK1755" s="0"/>
      <c r="OL1755" s="0"/>
      <c r="OM1755" s="0"/>
      <c r="ON1755" s="0"/>
      <c r="OO1755" s="0"/>
      <c r="OP1755" s="0"/>
      <c r="OQ1755" s="0"/>
      <c r="OR1755" s="0"/>
      <c r="OS1755" s="0"/>
      <c r="OT1755" s="0"/>
      <c r="OU1755" s="0"/>
      <c r="OV1755" s="0"/>
      <c r="OW1755" s="0"/>
      <c r="OX1755" s="0"/>
      <c r="OY1755" s="0"/>
      <c r="OZ1755" s="0"/>
      <c r="PA1755" s="0"/>
      <c r="PB1755" s="0"/>
      <c r="PC1755" s="0"/>
      <c r="PD1755" s="0"/>
      <c r="PE1755" s="0"/>
      <c r="PF1755" s="0"/>
      <c r="PG1755" s="0"/>
      <c r="PH1755" s="0"/>
      <c r="PI1755" s="0"/>
      <c r="PJ1755" s="0"/>
      <c r="PK1755" s="0"/>
      <c r="PL1755" s="0"/>
      <c r="PM1755" s="0"/>
      <c r="PN1755" s="0"/>
      <c r="PO1755" s="0"/>
      <c r="PP1755" s="0"/>
      <c r="PQ1755" s="0"/>
      <c r="PR1755" s="0"/>
      <c r="PS1755" s="0"/>
      <c r="PT1755" s="0"/>
      <c r="PU1755" s="0"/>
      <c r="PV1755" s="0"/>
      <c r="PW1755" s="0"/>
      <c r="PX1755" s="0"/>
      <c r="PY1755" s="0"/>
      <c r="PZ1755" s="0"/>
      <c r="QA1755" s="0"/>
      <c r="QB1755" s="0"/>
      <c r="QC1755" s="0"/>
      <c r="QD1755" s="0"/>
      <c r="QE1755" s="0"/>
      <c r="QF1755" s="0"/>
      <c r="QG1755" s="0"/>
      <c r="QH1755" s="0"/>
      <c r="QI1755" s="0"/>
      <c r="QJ1755" s="0"/>
      <c r="QK1755" s="0"/>
      <c r="QL1755" s="0"/>
      <c r="QM1755" s="0"/>
      <c r="QN1755" s="0"/>
      <c r="QO1755" s="0"/>
      <c r="QP1755" s="0"/>
      <c r="QQ1755" s="0"/>
      <c r="QR1755" s="0"/>
      <c r="QS1755" s="0"/>
      <c r="QT1755" s="0"/>
      <c r="QU1755" s="0"/>
      <c r="QV1755" s="0"/>
      <c r="QW1755" s="0"/>
      <c r="QX1755" s="0"/>
      <c r="QY1755" s="0"/>
      <c r="QZ1755" s="0"/>
      <c r="RA1755" s="0"/>
      <c r="RB1755" s="0"/>
      <c r="RC1755" s="0"/>
      <c r="RD1755" s="0"/>
      <c r="RE1755" s="0"/>
      <c r="RF1755" s="0"/>
      <c r="RG1755" s="0"/>
      <c r="RH1755" s="0"/>
      <c r="RI1755" s="0"/>
      <c r="RJ1755" s="0"/>
      <c r="RK1755" s="0"/>
      <c r="RL1755" s="0"/>
      <c r="RM1755" s="0"/>
      <c r="RN1755" s="0"/>
      <c r="RO1755" s="0"/>
      <c r="RP1755" s="0"/>
      <c r="RQ1755" s="0"/>
      <c r="RR1755" s="0"/>
      <c r="RS1755" s="0"/>
      <c r="RT1755" s="0"/>
      <c r="RU1755" s="0"/>
      <c r="RV1755" s="0"/>
      <c r="RW1755" s="0"/>
      <c r="RX1755" s="0"/>
      <c r="RY1755" s="0"/>
      <c r="RZ1755" s="0"/>
      <c r="SA1755" s="0"/>
      <c r="SB1755" s="0"/>
      <c r="SC1755" s="0"/>
      <c r="SD1755" s="0"/>
      <c r="SE1755" s="0"/>
      <c r="SF1755" s="0"/>
      <c r="SG1755" s="0"/>
      <c r="SH1755" s="0"/>
      <c r="SI1755" s="0"/>
      <c r="SJ1755" s="0"/>
      <c r="SK1755" s="0"/>
      <c r="SL1755" s="0"/>
      <c r="SM1755" s="0"/>
      <c r="SN1755" s="0"/>
      <c r="SO1755" s="0"/>
      <c r="SP1755" s="0"/>
      <c r="SQ1755" s="0"/>
      <c r="SR1755" s="0"/>
      <c r="SS1755" s="0"/>
      <c r="ST1755" s="0"/>
      <c r="SU1755" s="0"/>
      <c r="SV1755" s="0"/>
      <c r="SW1755" s="0"/>
      <c r="SX1755" s="0"/>
      <c r="SY1755" s="0"/>
      <c r="SZ1755" s="0"/>
      <c r="TA1755" s="0"/>
      <c r="TB1755" s="0"/>
      <c r="TC1755" s="0"/>
      <c r="TD1755" s="0"/>
      <c r="TE1755" s="0"/>
      <c r="TF1755" s="0"/>
      <c r="TG1755" s="0"/>
      <c r="TH1755" s="0"/>
      <c r="TI1755" s="0"/>
      <c r="TJ1755" s="0"/>
      <c r="TK1755" s="0"/>
      <c r="TL1755" s="0"/>
      <c r="TM1755" s="0"/>
      <c r="TN1755" s="0"/>
      <c r="TO1755" s="0"/>
      <c r="TP1755" s="0"/>
      <c r="TQ1755" s="0"/>
      <c r="TR1755" s="0"/>
      <c r="TS1755" s="0"/>
      <c r="TT1755" s="0"/>
      <c r="TU1755" s="0"/>
      <c r="TV1755" s="0"/>
      <c r="TW1755" s="0"/>
      <c r="TX1755" s="0"/>
      <c r="TY1755" s="0"/>
      <c r="TZ1755" s="0"/>
      <c r="UA1755" s="0"/>
      <c r="UB1755" s="0"/>
      <c r="UC1755" s="0"/>
      <c r="UD1755" s="0"/>
      <c r="UE1755" s="0"/>
      <c r="UF1755" s="0"/>
      <c r="UG1755" s="0"/>
      <c r="UH1755" s="0"/>
      <c r="UI1755" s="0"/>
      <c r="UJ1755" s="0"/>
      <c r="UK1755" s="0"/>
      <c r="UL1755" s="0"/>
      <c r="UM1755" s="0"/>
      <c r="UN1755" s="0"/>
      <c r="UO1755" s="0"/>
      <c r="UP1755" s="0"/>
      <c r="UQ1755" s="0"/>
      <c r="UR1755" s="0"/>
      <c r="US1755" s="0"/>
      <c r="UT1755" s="0"/>
      <c r="UU1755" s="0"/>
      <c r="UV1755" s="0"/>
      <c r="UW1755" s="0"/>
      <c r="UX1755" s="0"/>
      <c r="UY1755" s="0"/>
      <c r="UZ1755" s="0"/>
      <c r="VA1755" s="0"/>
      <c r="VB1755" s="0"/>
      <c r="VC1755" s="0"/>
      <c r="VD1755" s="0"/>
      <c r="VE1755" s="0"/>
      <c r="VF1755" s="0"/>
      <c r="VG1755" s="0"/>
      <c r="VH1755" s="0"/>
      <c r="VI1755" s="0"/>
      <c r="VJ1755" s="0"/>
      <c r="VK1755" s="0"/>
      <c r="VL1755" s="0"/>
      <c r="VM1755" s="0"/>
      <c r="VN1755" s="0"/>
      <c r="VO1755" s="0"/>
      <c r="VP1755" s="0"/>
      <c r="VQ1755" s="0"/>
      <c r="VR1755" s="0"/>
      <c r="VS1755" s="0"/>
      <c r="VT1755" s="0"/>
      <c r="VU1755" s="0"/>
      <c r="VV1755" s="0"/>
      <c r="VW1755" s="0"/>
      <c r="VX1755" s="0"/>
      <c r="VY1755" s="0"/>
      <c r="VZ1755" s="0"/>
      <c r="WA1755" s="0"/>
      <c r="WB1755" s="0"/>
      <c r="WC1755" s="0"/>
      <c r="WD1755" s="0"/>
      <c r="WE1755" s="0"/>
      <c r="WF1755" s="0"/>
      <c r="WG1755" s="0"/>
      <c r="WH1755" s="0"/>
      <c r="WI1755" s="0"/>
      <c r="WJ1755" s="0"/>
      <c r="WK1755" s="0"/>
      <c r="WL1755" s="0"/>
      <c r="WM1755" s="0"/>
      <c r="WN1755" s="0"/>
      <c r="WO1755" s="0"/>
      <c r="WP1755" s="0"/>
      <c r="WQ1755" s="0"/>
      <c r="WR1755" s="0"/>
      <c r="WS1755" s="0"/>
      <c r="WT1755" s="0"/>
      <c r="WU1755" s="0"/>
      <c r="WV1755" s="0"/>
      <c r="WW1755" s="0"/>
      <c r="WX1755" s="0"/>
      <c r="WY1755" s="0"/>
      <c r="WZ1755" s="0"/>
      <c r="XA1755" s="0"/>
      <c r="XB1755" s="0"/>
      <c r="XC1755" s="0"/>
      <c r="XD1755" s="0"/>
      <c r="XE1755" s="0"/>
      <c r="XF1755" s="0"/>
      <c r="XG1755" s="0"/>
      <c r="XH1755" s="0"/>
      <c r="XI1755" s="0"/>
      <c r="XJ1755" s="0"/>
      <c r="XK1755" s="0"/>
      <c r="XL1755" s="0"/>
      <c r="XM1755" s="0"/>
      <c r="XN1755" s="0"/>
      <c r="XO1755" s="0"/>
      <c r="XP1755" s="0"/>
      <c r="XQ1755" s="0"/>
      <c r="XR1755" s="0"/>
      <c r="XS1755" s="0"/>
      <c r="XT1755" s="0"/>
      <c r="XU1755" s="0"/>
      <c r="XV1755" s="0"/>
      <c r="XW1755" s="0"/>
      <c r="XX1755" s="0"/>
      <c r="XY1755" s="0"/>
      <c r="XZ1755" s="0"/>
      <c r="YA1755" s="0"/>
      <c r="YB1755" s="0"/>
      <c r="YC1755" s="0"/>
      <c r="YD1755" s="0"/>
      <c r="YE1755" s="0"/>
      <c r="YF1755" s="0"/>
      <c r="YG1755" s="0"/>
      <c r="YH1755" s="0"/>
      <c r="YI1755" s="0"/>
      <c r="YJ1755" s="0"/>
      <c r="YK1755" s="0"/>
      <c r="YL1755" s="0"/>
      <c r="YM1755" s="0"/>
      <c r="YN1755" s="0"/>
      <c r="YO1755" s="0"/>
      <c r="YP1755" s="0"/>
      <c r="YQ1755" s="0"/>
      <c r="YR1755" s="0"/>
      <c r="YS1755" s="0"/>
      <c r="YT1755" s="0"/>
      <c r="YU1755" s="0"/>
      <c r="YV1755" s="0"/>
      <c r="YW1755" s="0"/>
      <c r="YX1755" s="0"/>
      <c r="YY1755" s="0"/>
      <c r="YZ1755" s="0"/>
      <c r="ZA1755" s="0"/>
      <c r="ZB1755" s="0"/>
      <c r="ZC1755" s="0"/>
      <c r="ZD1755" s="0"/>
      <c r="ZE1755" s="0"/>
      <c r="ZF1755" s="0"/>
      <c r="ZG1755" s="0"/>
      <c r="ZH1755" s="0"/>
      <c r="ZI1755" s="0"/>
      <c r="ZJ1755" s="0"/>
      <c r="ZK1755" s="0"/>
      <c r="ZL1755" s="0"/>
      <c r="ZM1755" s="0"/>
      <c r="ZN1755" s="0"/>
      <c r="ZO1755" s="0"/>
      <c r="ZP1755" s="0"/>
      <c r="ZQ1755" s="0"/>
      <c r="ZR1755" s="0"/>
      <c r="ZS1755" s="0"/>
      <c r="ZT1755" s="0"/>
      <c r="ZU1755" s="0"/>
      <c r="ZV1755" s="0"/>
      <c r="ZW1755" s="0"/>
      <c r="ZX1755" s="0"/>
      <c r="ZY1755" s="0"/>
      <c r="ZZ1755" s="0"/>
      <c r="AAA1755" s="0"/>
      <c r="AAB1755" s="0"/>
      <c r="AAC1755" s="0"/>
      <c r="AAD1755" s="0"/>
      <c r="AAE1755" s="0"/>
      <c r="AAF1755" s="0"/>
      <c r="AAG1755" s="0"/>
      <c r="AAH1755" s="0"/>
      <c r="AAI1755" s="0"/>
      <c r="AAJ1755" s="0"/>
      <c r="AAK1755" s="0"/>
      <c r="AAL1755" s="0"/>
      <c r="AAM1755" s="0"/>
      <c r="AAN1755" s="0"/>
      <c r="AAO1755" s="0"/>
      <c r="AAP1755" s="0"/>
      <c r="AAQ1755" s="0"/>
      <c r="AAR1755" s="0"/>
      <c r="AAS1755" s="0"/>
      <c r="AAT1755" s="0"/>
      <c r="AAU1755" s="0"/>
      <c r="AAV1755" s="0"/>
      <c r="AAW1755" s="0"/>
      <c r="AAX1755" s="0"/>
      <c r="AAY1755" s="0"/>
      <c r="AAZ1755" s="0"/>
      <c r="ABA1755" s="0"/>
      <c r="ABB1755" s="0"/>
      <c r="ABC1755" s="0"/>
      <c r="ABD1755" s="0"/>
      <c r="ABE1755" s="0"/>
      <c r="ABF1755" s="0"/>
      <c r="ABG1755" s="0"/>
      <c r="ABH1755" s="0"/>
      <c r="ABI1755" s="0"/>
      <c r="ABJ1755" s="0"/>
      <c r="ABK1755" s="0"/>
      <c r="ABL1755" s="0"/>
      <c r="ABM1755" s="0"/>
      <c r="ABN1755" s="0"/>
      <c r="ABO1755" s="0"/>
      <c r="ABP1755" s="0"/>
      <c r="ABQ1755" s="0"/>
      <c r="ABR1755" s="0"/>
      <c r="ABS1755" s="0"/>
      <c r="ABT1755" s="0"/>
      <c r="ABU1755" s="0"/>
      <c r="ABV1755" s="0"/>
      <c r="ABW1755" s="0"/>
      <c r="ABX1755" s="0"/>
      <c r="ABY1755" s="0"/>
      <c r="ABZ1755" s="0"/>
      <c r="ACA1755" s="0"/>
      <c r="ACB1755" s="0"/>
      <c r="ACC1755" s="0"/>
      <c r="ACD1755" s="0"/>
      <c r="ACE1755" s="0"/>
      <c r="ACF1755" s="0"/>
      <c r="ACG1755" s="0"/>
      <c r="ACH1755" s="0"/>
      <c r="ACI1755" s="0"/>
      <c r="ACJ1755" s="0"/>
      <c r="ACK1755" s="0"/>
      <c r="ACL1755" s="0"/>
      <c r="ACM1755" s="0"/>
      <c r="ACN1755" s="0"/>
      <c r="ACO1755" s="0"/>
      <c r="ACP1755" s="0"/>
      <c r="ACQ1755" s="0"/>
      <c r="ACR1755" s="0"/>
      <c r="ACS1755" s="0"/>
      <c r="ACT1755" s="0"/>
      <c r="ACU1755" s="0"/>
      <c r="ACV1755" s="0"/>
      <c r="ACW1755" s="0"/>
      <c r="ACX1755" s="0"/>
      <c r="ACY1755" s="0"/>
      <c r="ACZ1755" s="0"/>
      <c r="ADA1755" s="0"/>
      <c r="ADB1755" s="0"/>
      <c r="ADC1755" s="0"/>
      <c r="ADD1755" s="0"/>
      <c r="ADE1755" s="0"/>
      <c r="ADF1755" s="0"/>
      <c r="ADG1755" s="0"/>
      <c r="ADH1755" s="0"/>
      <c r="ADI1755" s="0"/>
      <c r="ADJ1755" s="0"/>
      <c r="ADK1755" s="0"/>
      <c r="ADL1755" s="0"/>
      <c r="ADM1755" s="0"/>
      <c r="ADN1755" s="0"/>
      <c r="ADO1755" s="0"/>
      <c r="ADP1755" s="0"/>
      <c r="ADQ1755" s="0"/>
      <c r="ADR1755" s="0"/>
      <c r="ADS1755" s="0"/>
      <c r="ADT1755" s="0"/>
      <c r="ADU1755" s="0"/>
      <c r="ADV1755" s="0"/>
      <c r="ADW1755" s="0"/>
      <c r="ADX1755" s="0"/>
      <c r="ADY1755" s="0"/>
      <c r="ADZ1755" s="0"/>
      <c r="AEA1755" s="0"/>
      <c r="AEB1755" s="0"/>
      <c r="AEC1755" s="0"/>
      <c r="AED1755" s="0"/>
      <c r="AEE1755" s="0"/>
      <c r="AEF1755" s="0"/>
      <c r="AEG1755" s="0"/>
      <c r="AEH1755" s="0"/>
      <c r="AEI1755" s="0"/>
      <c r="AEJ1755" s="0"/>
      <c r="AEK1755" s="0"/>
      <c r="AEL1755" s="0"/>
      <c r="AEM1755" s="0"/>
      <c r="AEN1755" s="0"/>
      <c r="AEO1755" s="0"/>
      <c r="AEP1755" s="0"/>
      <c r="AEQ1755" s="0"/>
      <c r="AER1755" s="0"/>
      <c r="AES1755" s="0"/>
      <c r="AET1755" s="0"/>
      <c r="AEU1755" s="0"/>
      <c r="AEV1755" s="0"/>
      <c r="AEW1755" s="0"/>
      <c r="AEX1755" s="0"/>
      <c r="AEY1755" s="0"/>
      <c r="AEZ1755" s="0"/>
      <c r="AFA1755" s="0"/>
      <c r="AFB1755" s="0"/>
      <c r="AFC1755" s="0"/>
      <c r="AFD1755" s="0"/>
      <c r="AFE1755" s="0"/>
      <c r="AFF1755" s="0"/>
      <c r="AFG1755" s="0"/>
      <c r="AFH1755" s="0"/>
      <c r="AFI1755" s="0"/>
      <c r="AFJ1755" s="0"/>
      <c r="AFK1755" s="0"/>
      <c r="AFL1755" s="0"/>
      <c r="AFM1755" s="0"/>
      <c r="AFN1755" s="0"/>
      <c r="AFO1755" s="0"/>
      <c r="AFP1755" s="0"/>
      <c r="AFQ1755" s="0"/>
      <c r="AFR1755" s="0"/>
      <c r="AFS1755" s="0"/>
      <c r="AFT1755" s="0"/>
      <c r="AFU1755" s="0"/>
      <c r="AFV1755" s="0"/>
      <c r="AFW1755" s="0"/>
      <c r="AFX1755" s="0"/>
      <c r="AFY1755" s="0"/>
      <c r="AFZ1755" s="0"/>
      <c r="AGA1755" s="0"/>
      <c r="AGB1755" s="0"/>
      <c r="AGC1755" s="0"/>
      <c r="AGD1755" s="0"/>
      <c r="AGE1755" s="0"/>
      <c r="AGF1755" s="0"/>
      <c r="AGG1755" s="0"/>
      <c r="AGH1755" s="0"/>
      <c r="AGI1755" s="0"/>
      <c r="AGJ1755" s="0"/>
      <c r="AGK1755" s="0"/>
      <c r="AGL1755" s="0"/>
      <c r="AGM1755" s="0"/>
      <c r="AGN1755" s="0"/>
      <c r="AGO1755" s="0"/>
      <c r="AGP1755" s="0"/>
      <c r="AGQ1755" s="0"/>
      <c r="AGR1755" s="0"/>
      <c r="AGS1755" s="0"/>
      <c r="AGT1755" s="0"/>
      <c r="AGU1755" s="0"/>
      <c r="AGV1755" s="0"/>
      <c r="AGW1755" s="0"/>
      <c r="AGX1755" s="0"/>
      <c r="AGY1755" s="0"/>
      <c r="AGZ1755" s="0"/>
      <c r="AHA1755" s="0"/>
      <c r="AHB1755" s="0"/>
      <c r="AHC1755" s="0"/>
      <c r="AHD1755" s="0"/>
      <c r="AHE1755" s="0"/>
      <c r="AHF1755" s="0"/>
      <c r="AHG1755" s="0"/>
      <c r="AHH1755" s="0"/>
      <c r="AHI1755" s="0"/>
      <c r="AHJ1755" s="0"/>
      <c r="AHK1755" s="0"/>
      <c r="AHL1755" s="0"/>
      <c r="AHM1755" s="0"/>
      <c r="AHN1755" s="0"/>
      <c r="AHO1755" s="0"/>
      <c r="AHP1755" s="0"/>
      <c r="AHQ1755" s="0"/>
      <c r="AHR1755" s="0"/>
      <c r="AHS1755" s="0"/>
      <c r="AHT1755" s="0"/>
      <c r="AHU1755" s="0"/>
      <c r="AHV1755" s="0"/>
      <c r="AHW1755" s="0"/>
      <c r="AHX1755" s="0"/>
      <c r="AHY1755" s="0"/>
      <c r="AHZ1755" s="0"/>
      <c r="AIA1755" s="0"/>
      <c r="AIB1755" s="0"/>
      <c r="AIC1755" s="0"/>
      <c r="AID1755" s="0"/>
      <c r="AIE1755" s="0"/>
      <c r="AIF1755" s="0"/>
      <c r="AIG1755" s="0"/>
      <c r="AIH1755" s="0"/>
      <c r="AII1755" s="0"/>
      <c r="AIJ1755" s="0"/>
      <c r="AIK1755" s="0"/>
      <c r="AIL1755" s="0"/>
      <c r="AIM1755" s="0"/>
      <c r="AIN1755" s="0"/>
      <c r="AIO1755" s="0"/>
      <c r="AIP1755" s="0"/>
      <c r="AIQ1755" s="0"/>
      <c r="AIR1755" s="0"/>
      <c r="AIS1755" s="0"/>
      <c r="AIT1755" s="0"/>
      <c r="AIU1755" s="0"/>
      <c r="AIV1755" s="0"/>
      <c r="AIW1755" s="0"/>
      <c r="AIX1755" s="0"/>
      <c r="AIY1755" s="0"/>
      <c r="AIZ1755" s="0"/>
      <c r="AJA1755" s="0"/>
      <c r="AJB1755" s="0"/>
      <c r="AJC1755" s="0"/>
      <c r="AJD1755" s="0"/>
      <c r="AJE1755" s="0"/>
      <c r="AJF1755" s="0"/>
      <c r="AJG1755" s="0"/>
      <c r="AJH1755" s="0"/>
      <c r="AJI1755" s="0"/>
      <c r="AJJ1755" s="0"/>
      <c r="AJK1755" s="0"/>
      <c r="AJL1755" s="0"/>
      <c r="AJM1755" s="0"/>
      <c r="AJN1755" s="0"/>
      <c r="AJO1755" s="0"/>
      <c r="AJP1755" s="0"/>
      <c r="AJQ1755" s="0"/>
      <c r="AJR1755" s="0"/>
      <c r="AJS1755" s="0"/>
      <c r="AJT1755" s="0"/>
      <c r="AJU1755" s="0"/>
      <c r="AJV1755" s="0"/>
      <c r="AJW1755" s="0"/>
      <c r="AJX1755" s="0"/>
      <c r="AJY1755" s="0"/>
      <c r="AJZ1755" s="0"/>
      <c r="AKA1755" s="0"/>
      <c r="AKB1755" s="0"/>
      <c r="AKC1755" s="0"/>
      <c r="AKD1755" s="0"/>
      <c r="AKE1755" s="0"/>
      <c r="AKF1755" s="0"/>
      <c r="AKG1755" s="0"/>
      <c r="AKH1755" s="0"/>
      <c r="AKI1755" s="0"/>
      <c r="AKJ1755" s="0"/>
      <c r="AKK1755" s="0"/>
      <c r="AKL1755" s="0"/>
      <c r="AKM1755" s="0"/>
      <c r="AKN1755" s="0"/>
      <c r="AKO1755" s="0"/>
      <c r="AKP1755" s="0"/>
      <c r="AKQ1755" s="0"/>
      <c r="AKR1755" s="0"/>
      <c r="AKS1755" s="0"/>
      <c r="AKT1755" s="0"/>
      <c r="AKU1755" s="0"/>
      <c r="AKV1755" s="0"/>
      <c r="AKW1755" s="0"/>
      <c r="AKX1755" s="0"/>
      <c r="AKY1755" s="0"/>
      <c r="AKZ1755" s="0"/>
      <c r="ALA1755" s="0"/>
      <c r="ALB1755" s="0"/>
      <c r="ALC1755" s="0"/>
      <c r="ALD1755" s="0"/>
      <c r="ALE1755" s="0"/>
      <c r="ALF1755" s="0"/>
      <c r="ALG1755" s="0"/>
      <c r="ALH1755" s="0"/>
      <c r="ALI1755" s="0"/>
      <c r="ALJ1755" s="0"/>
      <c r="ALK1755" s="0"/>
      <c r="ALL1755" s="0"/>
      <c r="ALM1755" s="0"/>
      <c r="ALN1755" s="0"/>
      <c r="ALO1755" s="0"/>
      <c r="ALP1755" s="0"/>
      <c r="ALQ1755" s="0"/>
      <c r="ALR1755" s="0"/>
      <c r="ALS1755" s="0"/>
      <c r="ALT1755" s="0"/>
      <c r="ALU1755" s="0"/>
      <c r="ALV1755" s="0"/>
      <c r="ALW1755" s="0"/>
      <c r="ALX1755" s="0"/>
      <c r="ALY1755" s="0"/>
      <c r="ALZ1755" s="0"/>
      <c r="AMA1755" s="0"/>
      <c r="AMB1755" s="0"/>
      <c r="AMC1755" s="0"/>
      <c r="AMD1755" s="0"/>
      <c r="AME1755" s="0"/>
      <c r="AMF1755" s="0"/>
      <c r="AMG1755" s="0"/>
      <c r="AMH1755" s="0"/>
      <c r="AMI1755" s="0"/>
      <c r="AMJ1755" s="0"/>
    </row>
    <row r="1756" customFormat="false" ht="15" hidden="false" customHeight="true" outlineLevel="0" collapsed="false">
      <c r="A1756" s="1" t="n">
        <v>1753</v>
      </c>
      <c r="B1756" s="1" t="s">
        <v>10900</v>
      </c>
      <c r="C1756" s="1" t="s">
        <v>10901</v>
      </c>
      <c r="D1756" s="1" t="s">
        <v>10902</v>
      </c>
      <c r="E1756" s="1" t="s">
        <v>10923</v>
      </c>
      <c r="F1756" s="2" t="s">
        <v>10924</v>
      </c>
      <c r="G1756" s="1" t="s">
        <v>10925</v>
      </c>
      <c r="H1756" s="1" t="s">
        <v>10926</v>
      </c>
      <c r="I1756" s="1" t="s">
        <v>10927</v>
      </c>
      <c r="J1756" s="1" t="s">
        <v>10928</v>
      </c>
      <c r="K1756" s="4" t="s">
        <v>107</v>
      </c>
      <c r="L1756" s="4" t="s">
        <v>108</v>
      </c>
      <c r="M1756" s="4" t="s">
        <v>109</v>
      </c>
      <c r="N1756" s="4" t="s">
        <v>110</v>
      </c>
      <c r="O1756" s="4" t="s">
        <v>110</v>
      </c>
      <c r="P1756" s="4" t="s">
        <v>110</v>
      </c>
      <c r="Q1756" s="4" t="s">
        <v>110</v>
      </c>
      <c r="R1756" s="4" t="s">
        <v>110</v>
      </c>
      <c r="S1756" s="4" t="s">
        <v>110</v>
      </c>
      <c r="T1756" s="4" t="s">
        <v>110</v>
      </c>
      <c r="U1756" s="4" t="s">
        <v>110</v>
      </c>
      <c r="V1756" s="4" t="s">
        <v>110</v>
      </c>
      <c r="W1756" s="4" t="s">
        <v>110</v>
      </c>
      <c r="X1756" s="4" t="s">
        <v>110</v>
      </c>
      <c r="Y1756" s="4" t="s">
        <v>110</v>
      </c>
      <c r="Z1756" s="4" t="s">
        <v>110</v>
      </c>
      <c r="AA1756" s="4" t="s">
        <v>110</v>
      </c>
      <c r="AB1756" s="4" t="s">
        <v>110</v>
      </c>
      <c r="AC1756" s="4" t="s">
        <v>110</v>
      </c>
      <c r="AD1756" s="4" t="s">
        <v>110</v>
      </c>
      <c r="AE1756" s="4" t="s">
        <v>110</v>
      </c>
      <c r="AF1756" s="4" t="s">
        <v>110</v>
      </c>
      <c r="AG1756" s="4" t="s">
        <v>110</v>
      </c>
      <c r="AH1756" s="4" t="s">
        <v>110</v>
      </c>
      <c r="AI1756" s="4" t="s">
        <v>110</v>
      </c>
      <c r="AJ1756" s="4" t="s">
        <v>110</v>
      </c>
      <c r="AK1756" s="4" t="s">
        <v>110</v>
      </c>
      <c r="AL1756" s="4" t="s">
        <v>110</v>
      </c>
      <c r="AM1756" s="4" t="s">
        <v>110</v>
      </c>
      <c r="AN1756" s="4" t="s">
        <v>110</v>
      </c>
      <c r="AO1756" s="4" t="s">
        <v>110</v>
      </c>
      <c r="AP1756" s="4" t="s">
        <v>110</v>
      </c>
      <c r="AQ1756" s="4" t="s">
        <v>110</v>
      </c>
      <c r="AR1756" s="4" t="s">
        <v>110</v>
      </c>
      <c r="AS1756" s="4" t="s">
        <v>110</v>
      </c>
      <c r="AT1756" s="4" t="s">
        <v>110</v>
      </c>
      <c r="AU1756" s="4" t="s">
        <v>110</v>
      </c>
      <c r="AV1756" s="4" t="s">
        <v>110</v>
      </c>
      <c r="AW1756" s="4" t="s">
        <v>110</v>
      </c>
      <c r="AX1756" s="0"/>
      <c r="AY1756" s="0"/>
      <c r="AZ1756" s="1"/>
      <c r="BA1756" s="1"/>
      <c r="BB1756" s="4"/>
      <c r="BC1756" s="4"/>
      <c r="BD1756" s="4"/>
      <c r="BE1756" s="0"/>
      <c r="BF1756" s="0"/>
      <c r="BG1756" s="0"/>
      <c r="BH1756" s="0"/>
      <c r="BI1756" s="4" t="s">
        <v>112</v>
      </c>
      <c r="BJ1756" s="4"/>
      <c r="BK1756" s="4" t="s">
        <v>85</v>
      </c>
      <c r="BL1756" s="4"/>
      <c r="BM1756" s="4" t="s">
        <v>85</v>
      </c>
      <c r="BN1756" s="4" t="s">
        <v>85</v>
      </c>
      <c r="BO1756" s="0"/>
      <c r="BP1756" s="0"/>
      <c r="BQ1756" s="4" t="s">
        <v>85</v>
      </c>
      <c r="BR1756" s="1" t="s">
        <v>3003</v>
      </c>
      <c r="BS1756" s="0"/>
      <c r="BT1756" s="0"/>
      <c r="BU1756" s="0"/>
      <c r="BV1756" s="0"/>
      <c r="BW1756" s="0"/>
      <c r="BX1756" s="0"/>
      <c r="BY1756" s="0"/>
      <c r="BZ1756" s="0"/>
      <c r="CA1756" s="0"/>
      <c r="CB1756" s="0"/>
      <c r="CC1756" s="0"/>
      <c r="CD1756" s="0"/>
      <c r="CE1756" s="0"/>
      <c r="CF1756" s="0"/>
      <c r="CG1756" s="0"/>
      <c r="CH1756" s="0"/>
      <c r="CI1756" s="0"/>
      <c r="CJ1756" s="0"/>
      <c r="CK1756" s="0"/>
      <c r="CL1756" s="0"/>
      <c r="CM1756" s="0"/>
      <c r="CN1756" s="0"/>
      <c r="CO1756" s="0"/>
      <c r="CP1756" s="0"/>
      <c r="CQ1756" s="0"/>
      <c r="CR1756" s="0"/>
      <c r="CS1756" s="0"/>
      <c r="CT1756" s="0"/>
      <c r="CU1756" s="0"/>
      <c r="CV1756" s="0"/>
      <c r="CW1756" s="0"/>
      <c r="CX1756" s="0"/>
      <c r="CY1756" s="0"/>
      <c r="CZ1756" s="0"/>
      <c r="DA1756" s="0"/>
      <c r="DB1756" s="0"/>
      <c r="DC1756" s="0"/>
      <c r="DD1756" s="0"/>
      <c r="DE1756" s="0"/>
      <c r="DF1756" s="0"/>
      <c r="DG1756" s="0"/>
      <c r="DH1756" s="0"/>
      <c r="DI1756" s="0"/>
      <c r="DJ1756" s="0"/>
      <c r="DK1756" s="0"/>
      <c r="DL1756" s="0"/>
      <c r="DM1756" s="0"/>
      <c r="DN1756" s="0"/>
      <c r="DO1756" s="0"/>
      <c r="DP1756" s="0"/>
      <c r="DQ1756" s="0"/>
      <c r="DR1756" s="0"/>
      <c r="DS1756" s="0"/>
      <c r="DT1756" s="0"/>
      <c r="DU1756" s="0"/>
      <c r="DV1756" s="0"/>
      <c r="DW1756" s="0"/>
      <c r="DX1756" s="0"/>
      <c r="DY1756" s="0"/>
      <c r="DZ1756" s="0"/>
      <c r="EA1756" s="0"/>
      <c r="EB1756" s="0"/>
      <c r="EC1756" s="0"/>
      <c r="ED1756" s="0"/>
      <c r="EE1756" s="0"/>
      <c r="EF1756" s="0"/>
      <c r="EG1756" s="0"/>
      <c r="EH1756" s="0"/>
      <c r="EI1756" s="0"/>
      <c r="EJ1756" s="0"/>
      <c r="EK1756" s="0"/>
      <c r="EL1756" s="0"/>
      <c r="EM1756" s="0"/>
      <c r="EN1756" s="0"/>
      <c r="EO1756" s="0"/>
      <c r="EP1756" s="0"/>
      <c r="EQ1756" s="0"/>
      <c r="ER1756" s="0"/>
      <c r="ES1756" s="0"/>
      <c r="ET1756" s="0"/>
      <c r="EU1756" s="0"/>
      <c r="EV1756" s="0"/>
      <c r="EW1756" s="0"/>
      <c r="EX1756" s="0"/>
      <c r="EY1756" s="0"/>
      <c r="EZ1756" s="0"/>
      <c r="FA1756" s="0"/>
      <c r="FB1756" s="0"/>
      <c r="FC1756" s="0"/>
      <c r="FD1756" s="0"/>
      <c r="FE1756" s="0"/>
      <c r="FF1756" s="0"/>
      <c r="FG1756" s="0"/>
      <c r="FH1756" s="0"/>
      <c r="FI1756" s="0"/>
      <c r="FJ1756" s="0"/>
      <c r="FK1756" s="0"/>
      <c r="FL1756" s="0"/>
      <c r="FM1756" s="0"/>
      <c r="FN1756" s="0"/>
      <c r="FO1756" s="0"/>
      <c r="FP1756" s="0"/>
      <c r="FQ1756" s="0"/>
      <c r="FR1756" s="0"/>
      <c r="FS1756" s="0"/>
      <c r="FT1756" s="0"/>
      <c r="FU1756" s="0"/>
      <c r="FV1756" s="0"/>
      <c r="FW1756" s="0"/>
      <c r="FX1756" s="0"/>
      <c r="FY1756" s="0"/>
      <c r="FZ1756" s="0"/>
      <c r="GA1756" s="0"/>
      <c r="GB1756" s="0"/>
      <c r="GC1756" s="0"/>
      <c r="GD1756" s="0"/>
      <c r="GE1756" s="0"/>
      <c r="GF1756" s="0"/>
      <c r="GG1756" s="0"/>
      <c r="GH1756" s="0"/>
      <c r="GI1756" s="0"/>
      <c r="GJ1756" s="0"/>
      <c r="GK1756" s="0"/>
      <c r="GL1756" s="0"/>
      <c r="GM1756" s="0"/>
      <c r="GN1756" s="0"/>
      <c r="GO1756" s="0"/>
      <c r="GP1756" s="0"/>
      <c r="GQ1756" s="0"/>
      <c r="GR1756" s="0"/>
      <c r="GS1756" s="0"/>
      <c r="GT1756" s="0"/>
      <c r="GU1756" s="0"/>
      <c r="GV1756" s="0"/>
      <c r="GW1756" s="0"/>
      <c r="GX1756" s="0"/>
      <c r="GY1756" s="0"/>
      <c r="GZ1756" s="0"/>
      <c r="HA1756" s="0"/>
      <c r="HB1756" s="0"/>
      <c r="HC1756" s="0"/>
      <c r="HD1756" s="0"/>
      <c r="HE1756" s="0"/>
      <c r="HF1756" s="0"/>
      <c r="HG1756" s="0"/>
      <c r="HH1756" s="0"/>
      <c r="HI1756" s="0"/>
      <c r="HJ1756" s="0"/>
      <c r="HK1756" s="0"/>
      <c r="HL1756" s="0"/>
      <c r="HM1756" s="0"/>
      <c r="HN1756" s="0"/>
      <c r="HO1756" s="0"/>
      <c r="HP1756" s="0"/>
      <c r="HQ1756" s="0"/>
      <c r="HR1756" s="0"/>
      <c r="HS1756" s="0"/>
      <c r="HT1756" s="0"/>
      <c r="HU1756" s="0"/>
      <c r="HV1756" s="0"/>
      <c r="HW1756" s="0"/>
      <c r="HX1756" s="0"/>
      <c r="HY1756" s="0"/>
      <c r="HZ1756" s="0"/>
      <c r="IA1756" s="0"/>
      <c r="IB1756" s="0"/>
      <c r="IC1756" s="0"/>
      <c r="ID1756" s="0"/>
      <c r="IE1756" s="0"/>
      <c r="IF1756" s="0"/>
      <c r="IG1756" s="0"/>
      <c r="IH1756" s="0"/>
      <c r="II1756" s="0"/>
      <c r="IJ1756" s="0"/>
      <c r="IK1756" s="0"/>
      <c r="IL1756" s="0"/>
      <c r="IM1756" s="0"/>
      <c r="IN1756" s="0"/>
      <c r="IO1756" s="0"/>
      <c r="IP1756" s="0"/>
      <c r="IQ1756" s="0"/>
      <c r="IR1756" s="0"/>
      <c r="IS1756" s="0"/>
      <c r="IT1756" s="0"/>
      <c r="IU1756" s="0"/>
      <c r="IV1756" s="0"/>
      <c r="IW1756" s="0"/>
      <c r="IX1756" s="0"/>
      <c r="IY1756" s="0"/>
      <c r="IZ1756" s="0"/>
      <c r="JA1756" s="0"/>
      <c r="JB1756" s="0"/>
      <c r="JC1756" s="0"/>
      <c r="JD1756" s="0"/>
      <c r="JE1756" s="0"/>
      <c r="JF1756" s="0"/>
      <c r="JG1756" s="0"/>
      <c r="JH1756" s="0"/>
      <c r="JI1756" s="0"/>
      <c r="JJ1756" s="0"/>
      <c r="JK1756" s="0"/>
      <c r="JL1756" s="0"/>
      <c r="JM1756" s="0"/>
      <c r="JN1756" s="0"/>
      <c r="JO1756" s="0"/>
      <c r="JP1756" s="0"/>
      <c r="JQ1756" s="0"/>
      <c r="JR1756" s="0"/>
      <c r="JS1756" s="0"/>
      <c r="JT1756" s="0"/>
      <c r="JU1756" s="0"/>
      <c r="JV1756" s="0"/>
      <c r="JW1756" s="0"/>
      <c r="JX1756" s="0"/>
      <c r="JY1756" s="0"/>
      <c r="JZ1756" s="0"/>
      <c r="KA1756" s="0"/>
      <c r="KB1756" s="0"/>
      <c r="KC1756" s="0"/>
      <c r="KD1756" s="0"/>
      <c r="KE1756" s="0"/>
      <c r="KF1756" s="0"/>
      <c r="KG1756" s="0"/>
      <c r="KH1756" s="0"/>
      <c r="KI1756" s="0"/>
      <c r="KJ1756" s="0"/>
      <c r="KK1756" s="0"/>
      <c r="KL1756" s="0"/>
      <c r="KM1756" s="0"/>
      <c r="KN1756" s="0"/>
      <c r="KO1756" s="0"/>
      <c r="KP1756" s="0"/>
      <c r="KQ1756" s="0"/>
      <c r="KR1756" s="0"/>
      <c r="KS1756" s="0"/>
      <c r="KT1756" s="0"/>
      <c r="KU1756" s="0"/>
      <c r="KV1756" s="0"/>
      <c r="KW1756" s="0"/>
      <c r="KX1756" s="0"/>
      <c r="KY1756" s="0"/>
      <c r="KZ1756" s="0"/>
      <c r="LA1756" s="0"/>
      <c r="LB1756" s="0"/>
      <c r="LC1756" s="0"/>
      <c r="LD1756" s="0"/>
      <c r="LE1756" s="0"/>
      <c r="LF1756" s="0"/>
      <c r="LG1756" s="0"/>
      <c r="LH1756" s="0"/>
      <c r="LI1756" s="0"/>
      <c r="LJ1756" s="0"/>
      <c r="LK1756" s="0"/>
      <c r="LL1756" s="0"/>
      <c r="LM1756" s="0"/>
      <c r="LN1756" s="0"/>
      <c r="LO1756" s="0"/>
      <c r="LP1756" s="0"/>
      <c r="LQ1756" s="0"/>
      <c r="LR1756" s="0"/>
      <c r="LS1756" s="0"/>
      <c r="LT1756" s="0"/>
      <c r="LU1756" s="0"/>
      <c r="LV1756" s="0"/>
      <c r="LW1756" s="0"/>
      <c r="LX1756" s="0"/>
      <c r="LY1756" s="0"/>
      <c r="LZ1756" s="0"/>
      <c r="MA1756" s="0"/>
      <c r="MB1756" s="0"/>
      <c r="MC1756" s="0"/>
      <c r="MD1756" s="0"/>
      <c r="ME1756" s="0"/>
      <c r="MF1756" s="0"/>
      <c r="MG1756" s="0"/>
      <c r="MH1756" s="0"/>
      <c r="MI1756" s="0"/>
      <c r="MJ1756" s="0"/>
      <c r="MK1756" s="0"/>
      <c r="ML1756" s="0"/>
      <c r="MM1756" s="0"/>
      <c r="MN1756" s="0"/>
      <c r="MO1756" s="0"/>
      <c r="MP1756" s="0"/>
      <c r="MQ1756" s="0"/>
      <c r="MR1756" s="0"/>
      <c r="MS1756" s="0"/>
      <c r="MT1756" s="0"/>
      <c r="MU1756" s="0"/>
      <c r="MV1756" s="0"/>
      <c r="MW1756" s="0"/>
      <c r="MX1756" s="0"/>
      <c r="MY1756" s="0"/>
      <c r="MZ1756" s="0"/>
      <c r="NA1756" s="0"/>
      <c r="NB1756" s="0"/>
      <c r="NC1756" s="0"/>
      <c r="ND1756" s="0"/>
      <c r="NE1756" s="0"/>
      <c r="NF1756" s="0"/>
      <c r="NG1756" s="0"/>
      <c r="NH1756" s="0"/>
      <c r="NI1756" s="0"/>
      <c r="NJ1756" s="0"/>
      <c r="NK1756" s="0"/>
      <c r="NL1756" s="0"/>
      <c r="NM1756" s="0"/>
      <c r="NN1756" s="0"/>
      <c r="NO1756" s="0"/>
      <c r="NP1756" s="0"/>
      <c r="NQ1756" s="0"/>
      <c r="NR1756" s="0"/>
      <c r="NS1756" s="0"/>
      <c r="NT1756" s="0"/>
      <c r="NU1756" s="0"/>
      <c r="NV1756" s="0"/>
      <c r="NW1756" s="0"/>
      <c r="NX1756" s="0"/>
      <c r="NY1756" s="0"/>
      <c r="NZ1756" s="0"/>
      <c r="OA1756" s="0"/>
      <c r="OB1756" s="0"/>
      <c r="OC1756" s="0"/>
      <c r="OD1756" s="0"/>
      <c r="OE1756" s="0"/>
      <c r="OF1756" s="0"/>
      <c r="OG1756" s="0"/>
      <c r="OH1756" s="0"/>
      <c r="OI1756" s="0"/>
      <c r="OJ1756" s="0"/>
      <c r="OK1756" s="0"/>
      <c r="OL1756" s="0"/>
      <c r="OM1756" s="0"/>
      <c r="ON1756" s="0"/>
      <c r="OO1756" s="0"/>
      <c r="OP1756" s="0"/>
      <c r="OQ1756" s="0"/>
      <c r="OR1756" s="0"/>
      <c r="OS1756" s="0"/>
      <c r="OT1756" s="0"/>
      <c r="OU1756" s="0"/>
      <c r="OV1756" s="0"/>
      <c r="OW1756" s="0"/>
      <c r="OX1756" s="0"/>
      <c r="OY1756" s="0"/>
      <c r="OZ1756" s="0"/>
      <c r="PA1756" s="0"/>
      <c r="PB1756" s="0"/>
      <c r="PC1756" s="0"/>
      <c r="PD1756" s="0"/>
      <c r="PE1756" s="0"/>
      <c r="PF1756" s="0"/>
      <c r="PG1756" s="0"/>
      <c r="PH1756" s="0"/>
      <c r="PI1756" s="0"/>
      <c r="PJ1756" s="0"/>
      <c r="PK1756" s="0"/>
      <c r="PL1756" s="0"/>
      <c r="PM1756" s="0"/>
      <c r="PN1756" s="0"/>
      <c r="PO1756" s="0"/>
      <c r="PP1756" s="0"/>
      <c r="PQ1756" s="0"/>
      <c r="PR1756" s="0"/>
      <c r="PS1756" s="0"/>
      <c r="PT1756" s="0"/>
      <c r="PU1756" s="0"/>
      <c r="PV1756" s="0"/>
      <c r="PW1756" s="0"/>
      <c r="PX1756" s="0"/>
      <c r="PY1756" s="0"/>
      <c r="PZ1756" s="0"/>
      <c r="QA1756" s="0"/>
      <c r="QB1756" s="0"/>
      <c r="QC1756" s="0"/>
      <c r="QD1756" s="0"/>
      <c r="QE1756" s="0"/>
      <c r="QF1756" s="0"/>
      <c r="QG1756" s="0"/>
      <c r="QH1756" s="0"/>
      <c r="QI1756" s="0"/>
      <c r="QJ1756" s="0"/>
      <c r="QK1756" s="0"/>
      <c r="QL1756" s="0"/>
      <c r="QM1756" s="0"/>
      <c r="QN1756" s="0"/>
      <c r="QO1756" s="0"/>
      <c r="QP1756" s="0"/>
      <c r="QQ1756" s="0"/>
      <c r="QR1756" s="0"/>
      <c r="QS1756" s="0"/>
      <c r="QT1756" s="0"/>
      <c r="QU1756" s="0"/>
      <c r="QV1756" s="0"/>
      <c r="QW1756" s="0"/>
      <c r="QX1756" s="0"/>
      <c r="QY1756" s="0"/>
      <c r="QZ1756" s="0"/>
      <c r="RA1756" s="0"/>
      <c r="RB1756" s="0"/>
      <c r="RC1756" s="0"/>
      <c r="RD1756" s="0"/>
      <c r="RE1756" s="0"/>
      <c r="RF1756" s="0"/>
      <c r="RG1756" s="0"/>
      <c r="RH1756" s="0"/>
      <c r="RI1756" s="0"/>
      <c r="RJ1756" s="0"/>
      <c r="RK1756" s="0"/>
      <c r="RL1756" s="0"/>
      <c r="RM1756" s="0"/>
      <c r="RN1756" s="0"/>
      <c r="RO1756" s="0"/>
      <c r="RP1756" s="0"/>
      <c r="RQ1756" s="0"/>
      <c r="RR1756" s="0"/>
      <c r="RS1756" s="0"/>
      <c r="RT1756" s="0"/>
      <c r="RU1756" s="0"/>
      <c r="RV1756" s="0"/>
      <c r="RW1756" s="0"/>
      <c r="RX1756" s="0"/>
      <c r="RY1756" s="0"/>
      <c r="RZ1756" s="0"/>
      <c r="SA1756" s="0"/>
      <c r="SB1756" s="0"/>
      <c r="SC1756" s="0"/>
      <c r="SD1756" s="0"/>
      <c r="SE1756" s="0"/>
      <c r="SF1756" s="0"/>
      <c r="SG1756" s="0"/>
      <c r="SH1756" s="0"/>
      <c r="SI1756" s="0"/>
      <c r="SJ1756" s="0"/>
      <c r="SK1756" s="0"/>
      <c r="SL1756" s="0"/>
      <c r="SM1756" s="0"/>
      <c r="SN1756" s="0"/>
      <c r="SO1756" s="0"/>
      <c r="SP1756" s="0"/>
      <c r="SQ1756" s="0"/>
      <c r="SR1756" s="0"/>
      <c r="SS1756" s="0"/>
      <c r="ST1756" s="0"/>
      <c r="SU1756" s="0"/>
      <c r="SV1756" s="0"/>
      <c r="SW1756" s="0"/>
      <c r="SX1756" s="0"/>
      <c r="SY1756" s="0"/>
      <c r="SZ1756" s="0"/>
      <c r="TA1756" s="0"/>
      <c r="TB1756" s="0"/>
      <c r="TC1756" s="0"/>
      <c r="TD1756" s="0"/>
      <c r="TE1756" s="0"/>
      <c r="TF1756" s="0"/>
      <c r="TG1756" s="0"/>
      <c r="TH1756" s="0"/>
      <c r="TI1756" s="0"/>
      <c r="TJ1756" s="0"/>
      <c r="TK1756" s="0"/>
      <c r="TL1756" s="0"/>
      <c r="TM1756" s="0"/>
      <c r="TN1756" s="0"/>
      <c r="TO1756" s="0"/>
      <c r="TP1756" s="0"/>
      <c r="TQ1756" s="0"/>
      <c r="TR1756" s="0"/>
      <c r="TS1756" s="0"/>
      <c r="TT1756" s="0"/>
      <c r="TU1756" s="0"/>
      <c r="TV1756" s="0"/>
      <c r="TW1756" s="0"/>
      <c r="TX1756" s="0"/>
      <c r="TY1756" s="0"/>
      <c r="TZ1756" s="0"/>
      <c r="UA1756" s="0"/>
      <c r="UB1756" s="0"/>
      <c r="UC1756" s="0"/>
      <c r="UD1756" s="0"/>
      <c r="UE1756" s="0"/>
      <c r="UF1756" s="0"/>
      <c r="UG1756" s="0"/>
      <c r="UH1756" s="0"/>
      <c r="UI1756" s="0"/>
      <c r="UJ1756" s="0"/>
      <c r="UK1756" s="0"/>
      <c r="UL1756" s="0"/>
      <c r="UM1756" s="0"/>
      <c r="UN1756" s="0"/>
      <c r="UO1756" s="0"/>
      <c r="UP1756" s="0"/>
      <c r="UQ1756" s="0"/>
      <c r="UR1756" s="0"/>
      <c r="US1756" s="0"/>
      <c r="UT1756" s="0"/>
      <c r="UU1756" s="0"/>
      <c r="UV1756" s="0"/>
      <c r="UW1756" s="0"/>
      <c r="UX1756" s="0"/>
      <c r="UY1756" s="0"/>
      <c r="UZ1756" s="0"/>
      <c r="VA1756" s="0"/>
      <c r="VB1756" s="0"/>
      <c r="VC1756" s="0"/>
      <c r="VD1756" s="0"/>
      <c r="VE1756" s="0"/>
      <c r="VF1756" s="0"/>
      <c r="VG1756" s="0"/>
      <c r="VH1756" s="0"/>
      <c r="VI1756" s="0"/>
      <c r="VJ1756" s="0"/>
      <c r="VK1756" s="0"/>
      <c r="VL1756" s="0"/>
      <c r="VM1756" s="0"/>
      <c r="VN1756" s="0"/>
      <c r="VO1756" s="0"/>
      <c r="VP1756" s="0"/>
      <c r="VQ1756" s="0"/>
      <c r="VR1756" s="0"/>
      <c r="VS1756" s="0"/>
      <c r="VT1756" s="0"/>
      <c r="VU1756" s="0"/>
      <c r="VV1756" s="0"/>
      <c r="VW1756" s="0"/>
      <c r="VX1756" s="0"/>
      <c r="VY1756" s="0"/>
      <c r="VZ1756" s="0"/>
      <c r="WA1756" s="0"/>
      <c r="WB1756" s="0"/>
      <c r="WC1756" s="0"/>
      <c r="WD1756" s="0"/>
      <c r="WE1756" s="0"/>
      <c r="WF1756" s="0"/>
      <c r="WG1756" s="0"/>
      <c r="WH1756" s="0"/>
      <c r="WI1756" s="0"/>
      <c r="WJ1756" s="0"/>
      <c r="WK1756" s="0"/>
      <c r="WL1756" s="0"/>
      <c r="WM1756" s="0"/>
      <c r="WN1756" s="0"/>
      <c r="WO1756" s="0"/>
      <c r="WP1756" s="0"/>
      <c r="WQ1756" s="0"/>
      <c r="WR1756" s="0"/>
      <c r="WS1756" s="0"/>
      <c r="WT1756" s="0"/>
      <c r="WU1756" s="0"/>
      <c r="WV1756" s="0"/>
      <c r="WW1756" s="0"/>
      <c r="WX1756" s="0"/>
      <c r="WY1756" s="0"/>
      <c r="WZ1756" s="0"/>
      <c r="XA1756" s="0"/>
      <c r="XB1756" s="0"/>
      <c r="XC1756" s="0"/>
      <c r="XD1756" s="0"/>
      <c r="XE1756" s="0"/>
      <c r="XF1756" s="0"/>
      <c r="XG1756" s="0"/>
      <c r="XH1756" s="0"/>
      <c r="XI1756" s="0"/>
      <c r="XJ1756" s="0"/>
      <c r="XK1756" s="0"/>
      <c r="XL1756" s="0"/>
      <c r="XM1756" s="0"/>
      <c r="XN1756" s="0"/>
      <c r="XO1756" s="0"/>
      <c r="XP1756" s="0"/>
      <c r="XQ1756" s="0"/>
      <c r="XR1756" s="0"/>
      <c r="XS1756" s="0"/>
      <c r="XT1756" s="0"/>
      <c r="XU1756" s="0"/>
      <c r="XV1756" s="0"/>
      <c r="XW1756" s="0"/>
      <c r="XX1756" s="0"/>
      <c r="XY1756" s="0"/>
      <c r="XZ1756" s="0"/>
      <c r="YA1756" s="0"/>
      <c r="YB1756" s="0"/>
      <c r="YC1756" s="0"/>
      <c r="YD1756" s="0"/>
      <c r="YE1756" s="0"/>
      <c r="YF1756" s="0"/>
      <c r="YG1756" s="0"/>
      <c r="YH1756" s="0"/>
      <c r="YI1756" s="0"/>
      <c r="YJ1756" s="0"/>
      <c r="YK1756" s="0"/>
      <c r="YL1756" s="0"/>
      <c r="YM1756" s="0"/>
      <c r="YN1756" s="0"/>
      <c r="YO1756" s="0"/>
      <c r="YP1756" s="0"/>
      <c r="YQ1756" s="0"/>
      <c r="YR1756" s="0"/>
      <c r="YS1756" s="0"/>
      <c r="YT1756" s="0"/>
      <c r="YU1756" s="0"/>
      <c r="YV1756" s="0"/>
      <c r="YW1756" s="0"/>
      <c r="YX1756" s="0"/>
      <c r="YY1756" s="0"/>
      <c r="YZ1756" s="0"/>
      <c r="ZA1756" s="0"/>
      <c r="ZB1756" s="0"/>
      <c r="ZC1756" s="0"/>
      <c r="ZD1756" s="0"/>
      <c r="ZE1756" s="0"/>
      <c r="ZF1756" s="0"/>
      <c r="ZG1756" s="0"/>
      <c r="ZH1756" s="0"/>
      <c r="ZI1756" s="0"/>
      <c r="ZJ1756" s="0"/>
      <c r="ZK1756" s="0"/>
      <c r="ZL1756" s="0"/>
      <c r="ZM1756" s="0"/>
      <c r="ZN1756" s="0"/>
      <c r="ZO1756" s="0"/>
      <c r="ZP1756" s="0"/>
      <c r="ZQ1756" s="0"/>
      <c r="ZR1756" s="0"/>
      <c r="ZS1756" s="0"/>
      <c r="ZT1756" s="0"/>
      <c r="ZU1756" s="0"/>
      <c r="ZV1756" s="0"/>
      <c r="ZW1756" s="0"/>
      <c r="ZX1756" s="0"/>
      <c r="ZY1756" s="0"/>
      <c r="ZZ1756" s="0"/>
      <c r="AAA1756" s="0"/>
      <c r="AAB1756" s="0"/>
      <c r="AAC1756" s="0"/>
      <c r="AAD1756" s="0"/>
      <c r="AAE1756" s="0"/>
      <c r="AAF1756" s="0"/>
      <c r="AAG1756" s="0"/>
      <c r="AAH1756" s="0"/>
      <c r="AAI1756" s="0"/>
      <c r="AAJ1756" s="0"/>
      <c r="AAK1756" s="0"/>
      <c r="AAL1756" s="0"/>
      <c r="AAM1756" s="0"/>
      <c r="AAN1756" s="0"/>
      <c r="AAO1756" s="0"/>
      <c r="AAP1756" s="0"/>
      <c r="AAQ1756" s="0"/>
      <c r="AAR1756" s="0"/>
      <c r="AAS1756" s="0"/>
      <c r="AAT1756" s="0"/>
      <c r="AAU1756" s="0"/>
      <c r="AAV1756" s="0"/>
      <c r="AAW1756" s="0"/>
      <c r="AAX1756" s="0"/>
      <c r="AAY1756" s="0"/>
      <c r="AAZ1756" s="0"/>
      <c r="ABA1756" s="0"/>
      <c r="ABB1756" s="0"/>
      <c r="ABC1756" s="0"/>
      <c r="ABD1756" s="0"/>
      <c r="ABE1756" s="0"/>
      <c r="ABF1756" s="0"/>
      <c r="ABG1756" s="0"/>
      <c r="ABH1756" s="0"/>
      <c r="ABI1756" s="0"/>
      <c r="ABJ1756" s="0"/>
      <c r="ABK1756" s="0"/>
      <c r="ABL1756" s="0"/>
      <c r="ABM1756" s="0"/>
      <c r="ABN1756" s="0"/>
      <c r="ABO1756" s="0"/>
      <c r="ABP1756" s="0"/>
      <c r="ABQ1756" s="0"/>
      <c r="ABR1756" s="0"/>
      <c r="ABS1756" s="0"/>
      <c r="ABT1756" s="0"/>
      <c r="ABU1756" s="0"/>
      <c r="ABV1756" s="0"/>
      <c r="ABW1756" s="0"/>
      <c r="ABX1756" s="0"/>
      <c r="ABY1756" s="0"/>
      <c r="ABZ1756" s="0"/>
      <c r="ACA1756" s="0"/>
      <c r="ACB1756" s="0"/>
      <c r="ACC1756" s="0"/>
      <c r="ACD1756" s="0"/>
      <c r="ACE1756" s="0"/>
      <c r="ACF1756" s="0"/>
      <c r="ACG1756" s="0"/>
      <c r="ACH1756" s="0"/>
      <c r="ACI1756" s="0"/>
      <c r="ACJ1756" s="0"/>
      <c r="ACK1756" s="0"/>
      <c r="ACL1756" s="0"/>
      <c r="ACM1756" s="0"/>
      <c r="ACN1756" s="0"/>
      <c r="ACO1756" s="0"/>
      <c r="ACP1756" s="0"/>
      <c r="ACQ1756" s="0"/>
      <c r="ACR1756" s="0"/>
      <c r="ACS1756" s="0"/>
      <c r="ACT1756" s="0"/>
      <c r="ACU1756" s="0"/>
      <c r="ACV1756" s="0"/>
      <c r="ACW1756" s="0"/>
      <c r="ACX1756" s="0"/>
      <c r="ACY1756" s="0"/>
      <c r="ACZ1756" s="0"/>
      <c r="ADA1756" s="0"/>
      <c r="ADB1756" s="0"/>
      <c r="ADC1756" s="0"/>
      <c r="ADD1756" s="0"/>
      <c r="ADE1756" s="0"/>
      <c r="ADF1756" s="0"/>
      <c r="ADG1756" s="0"/>
      <c r="ADH1756" s="0"/>
      <c r="ADI1756" s="0"/>
      <c r="ADJ1756" s="0"/>
      <c r="ADK1756" s="0"/>
      <c r="ADL1756" s="0"/>
      <c r="ADM1756" s="0"/>
      <c r="ADN1756" s="0"/>
      <c r="ADO1756" s="0"/>
      <c r="ADP1756" s="0"/>
      <c r="ADQ1756" s="0"/>
      <c r="ADR1756" s="0"/>
      <c r="ADS1756" s="0"/>
      <c r="ADT1756" s="0"/>
      <c r="ADU1756" s="0"/>
      <c r="ADV1756" s="0"/>
      <c r="ADW1756" s="0"/>
      <c r="ADX1756" s="0"/>
      <c r="ADY1756" s="0"/>
      <c r="ADZ1756" s="0"/>
      <c r="AEA1756" s="0"/>
      <c r="AEB1756" s="0"/>
      <c r="AEC1756" s="0"/>
      <c r="AED1756" s="0"/>
      <c r="AEE1756" s="0"/>
      <c r="AEF1756" s="0"/>
      <c r="AEG1756" s="0"/>
      <c r="AEH1756" s="0"/>
      <c r="AEI1756" s="0"/>
      <c r="AEJ1756" s="0"/>
      <c r="AEK1756" s="0"/>
      <c r="AEL1756" s="0"/>
      <c r="AEM1756" s="0"/>
      <c r="AEN1756" s="0"/>
      <c r="AEO1756" s="0"/>
      <c r="AEP1756" s="0"/>
      <c r="AEQ1756" s="0"/>
      <c r="AER1756" s="0"/>
      <c r="AES1756" s="0"/>
      <c r="AET1756" s="0"/>
      <c r="AEU1756" s="0"/>
      <c r="AEV1756" s="0"/>
      <c r="AEW1756" s="0"/>
      <c r="AEX1756" s="0"/>
      <c r="AEY1756" s="0"/>
      <c r="AEZ1756" s="0"/>
      <c r="AFA1756" s="0"/>
      <c r="AFB1756" s="0"/>
      <c r="AFC1756" s="0"/>
      <c r="AFD1756" s="0"/>
      <c r="AFE1756" s="0"/>
      <c r="AFF1756" s="0"/>
      <c r="AFG1756" s="0"/>
      <c r="AFH1756" s="0"/>
      <c r="AFI1756" s="0"/>
      <c r="AFJ1756" s="0"/>
      <c r="AFK1756" s="0"/>
      <c r="AFL1756" s="0"/>
      <c r="AFM1756" s="0"/>
      <c r="AFN1756" s="0"/>
      <c r="AFO1756" s="0"/>
      <c r="AFP1756" s="0"/>
      <c r="AFQ1756" s="0"/>
      <c r="AFR1756" s="0"/>
      <c r="AFS1756" s="0"/>
      <c r="AFT1756" s="0"/>
      <c r="AFU1756" s="0"/>
      <c r="AFV1756" s="0"/>
      <c r="AFW1756" s="0"/>
      <c r="AFX1756" s="0"/>
      <c r="AFY1756" s="0"/>
      <c r="AFZ1756" s="0"/>
      <c r="AGA1756" s="0"/>
      <c r="AGB1756" s="0"/>
      <c r="AGC1756" s="0"/>
      <c r="AGD1756" s="0"/>
      <c r="AGE1756" s="0"/>
      <c r="AGF1756" s="0"/>
      <c r="AGG1756" s="0"/>
      <c r="AGH1756" s="0"/>
      <c r="AGI1756" s="0"/>
      <c r="AGJ1756" s="0"/>
      <c r="AGK1756" s="0"/>
      <c r="AGL1756" s="0"/>
      <c r="AGM1756" s="0"/>
      <c r="AGN1756" s="0"/>
      <c r="AGO1756" s="0"/>
      <c r="AGP1756" s="0"/>
      <c r="AGQ1756" s="0"/>
      <c r="AGR1756" s="0"/>
      <c r="AGS1756" s="0"/>
      <c r="AGT1756" s="0"/>
      <c r="AGU1756" s="0"/>
      <c r="AGV1756" s="0"/>
      <c r="AGW1756" s="0"/>
      <c r="AGX1756" s="0"/>
      <c r="AGY1756" s="0"/>
      <c r="AGZ1756" s="0"/>
      <c r="AHA1756" s="0"/>
      <c r="AHB1756" s="0"/>
      <c r="AHC1756" s="0"/>
      <c r="AHD1756" s="0"/>
      <c r="AHE1756" s="0"/>
      <c r="AHF1756" s="0"/>
      <c r="AHG1756" s="0"/>
      <c r="AHH1756" s="0"/>
      <c r="AHI1756" s="0"/>
      <c r="AHJ1756" s="0"/>
      <c r="AHK1756" s="0"/>
      <c r="AHL1756" s="0"/>
      <c r="AHM1756" s="0"/>
      <c r="AHN1756" s="0"/>
      <c r="AHO1756" s="0"/>
      <c r="AHP1756" s="0"/>
      <c r="AHQ1756" s="0"/>
      <c r="AHR1756" s="0"/>
      <c r="AHS1756" s="0"/>
      <c r="AHT1756" s="0"/>
      <c r="AHU1756" s="0"/>
      <c r="AHV1756" s="0"/>
      <c r="AHW1756" s="0"/>
      <c r="AHX1756" s="0"/>
      <c r="AHY1756" s="0"/>
      <c r="AHZ1756" s="0"/>
      <c r="AIA1756" s="0"/>
      <c r="AIB1756" s="0"/>
      <c r="AIC1756" s="0"/>
      <c r="AID1756" s="0"/>
      <c r="AIE1756" s="0"/>
      <c r="AIF1756" s="0"/>
      <c r="AIG1756" s="0"/>
      <c r="AIH1756" s="0"/>
      <c r="AII1756" s="0"/>
      <c r="AIJ1756" s="0"/>
      <c r="AIK1756" s="0"/>
      <c r="AIL1756" s="0"/>
      <c r="AIM1756" s="0"/>
      <c r="AIN1756" s="0"/>
      <c r="AIO1756" s="0"/>
      <c r="AIP1756" s="0"/>
      <c r="AIQ1756" s="0"/>
      <c r="AIR1756" s="0"/>
      <c r="AIS1756" s="0"/>
      <c r="AIT1756" s="0"/>
      <c r="AIU1756" s="0"/>
      <c r="AIV1756" s="0"/>
      <c r="AIW1756" s="0"/>
      <c r="AIX1756" s="0"/>
      <c r="AIY1756" s="0"/>
      <c r="AIZ1756" s="0"/>
      <c r="AJA1756" s="0"/>
      <c r="AJB1756" s="0"/>
      <c r="AJC1756" s="0"/>
      <c r="AJD1756" s="0"/>
      <c r="AJE1756" s="0"/>
      <c r="AJF1756" s="0"/>
      <c r="AJG1756" s="0"/>
      <c r="AJH1756" s="0"/>
      <c r="AJI1756" s="0"/>
      <c r="AJJ1756" s="0"/>
      <c r="AJK1756" s="0"/>
      <c r="AJL1756" s="0"/>
      <c r="AJM1756" s="0"/>
      <c r="AJN1756" s="0"/>
      <c r="AJO1756" s="0"/>
      <c r="AJP1756" s="0"/>
      <c r="AJQ1756" s="0"/>
      <c r="AJR1756" s="0"/>
      <c r="AJS1756" s="0"/>
      <c r="AJT1756" s="0"/>
      <c r="AJU1756" s="0"/>
      <c r="AJV1756" s="0"/>
      <c r="AJW1756" s="0"/>
      <c r="AJX1756" s="0"/>
      <c r="AJY1756" s="0"/>
      <c r="AJZ1756" s="0"/>
      <c r="AKA1756" s="0"/>
      <c r="AKB1756" s="0"/>
      <c r="AKC1756" s="0"/>
      <c r="AKD1756" s="0"/>
      <c r="AKE1756" s="0"/>
      <c r="AKF1756" s="0"/>
      <c r="AKG1756" s="0"/>
      <c r="AKH1756" s="0"/>
      <c r="AKI1756" s="0"/>
      <c r="AKJ1756" s="0"/>
      <c r="AKK1756" s="0"/>
      <c r="AKL1756" s="0"/>
      <c r="AKM1756" s="0"/>
      <c r="AKN1756" s="0"/>
      <c r="AKO1756" s="0"/>
      <c r="AKP1756" s="0"/>
      <c r="AKQ1756" s="0"/>
      <c r="AKR1756" s="0"/>
      <c r="AKS1756" s="0"/>
      <c r="AKT1756" s="0"/>
      <c r="AKU1756" s="0"/>
      <c r="AKV1756" s="0"/>
      <c r="AKW1756" s="0"/>
      <c r="AKX1756" s="0"/>
      <c r="AKY1756" s="0"/>
      <c r="AKZ1756" s="0"/>
      <c r="ALA1756" s="0"/>
      <c r="ALB1756" s="0"/>
      <c r="ALC1756" s="0"/>
      <c r="ALD1756" s="0"/>
      <c r="ALE1756" s="0"/>
      <c r="ALF1756" s="0"/>
      <c r="ALG1756" s="0"/>
      <c r="ALH1756" s="0"/>
      <c r="ALI1756" s="0"/>
      <c r="ALJ1756" s="0"/>
      <c r="ALK1756" s="0"/>
      <c r="ALL1756" s="0"/>
      <c r="ALM1756" s="0"/>
      <c r="ALN1756" s="0"/>
      <c r="ALO1756" s="0"/>
      <c r="ALP1756" s="0"/>
      <c r="ALQ1756" s="0"/>
      <c r="ALR1756" s="0"/>
      <c r="ALS1756" s="0"/>
      <c r="ALT1756" s="0"/>
      <c r="ALU1756" s="0"/>
      <c r="ALV1756" s="0"/>
      <c r="ALW1756" s="0"/>
      <c r="ALX1756" s="0"/>
      <c r="ALY1756" s="0"/>
      <c r="ALZ1756" s="0"/>
      <c r="AMA1756" s="0"/>
      <c r="AMB1756" s="0"/>
      <c r="AMC1756" s="0"/>
      <c r="AMD1756" s="0"/>
      <c r="AME1756" s="0"/>
      <c r="AMF1756" s="0"/>
      <c r="AMG1756" s="0"/>
      <c r="AMH1756" s="0"/>
      <c r="AMI1756" s="0"/>
      <c r="AMJ1756" s="0"/>
    </row>
    <row r="1757" customFormat="false" ht="15" hidden="false" customHeight="true" outlineLevel="0" collapsed="false">
      <c r="A1757" s="1" t="n">
        <v>1754</v>
      </c>
      <c r="B1757" s="1" t="s">
        <v>10900</v>
      </c>
      <c r="C1757" s="1" t="s">
        <v>10901</v>
      </c>
      <c r="D1757" s="1" t="s">
        <v>10902</v>
      </c>
      <c r="E1757" s="1" t="s">
        <v>10929</v>
      </c>
      <c r="F1757" s="2" t="s">
        <v>10930</v>
      </c>
      <c r="G1757" s="1" t="s">
        <v>10931</v>
      </c>
      <c r="H1757" s="1" t="s">
        <v>3074</v>
      </c>
      <c r="I1757" s="1" t="s">
        <v>3075</v>
      </c>
      <c r="J1757" s="1" t="s">
        <v>10932</v>
      </c>
      <c r="K1757" s="4" t="s">
        <v>107</v>
      </c>
      <c r="L1757" s="4" t="s">
        <v>108</v>
      </c>
      <c r="M1757" s="4" t="s">
        <v>109</v>
      </c>
      <c r="N1757" s="4" t="s">
        <v>110</v>
      </c>
      <c r="O1757" s="4" t="s">
        <v>110</v>
      </c>
      <c r="P1757" s="4" t="s">
        <v>110</v>
      </c>
      <c r="Q1757" s="4" t="s">
        <v>110</v>
      </c>
      <c r="R1757" s="4" t="s">
        <v>110</v>
      </c>
      <c r="S1757" s="4" t="s">
        <v>110</v>
      </c>
      <c r="T1757" s="4" t="s">
        <v>110</v>
      </c>
      <c r="U1757" s="4" t="s">
        <v>110</v>
      </c>
      <c r="V1757" s="4" t="s">
        <v>110</v>
      </c>
      <c r="W1757" s="4" t="s">
        <v>110</v>
      </c>
      <c r="X1757" s="4" t="s">
        <v>110</v>
      </c>
      <c r="Y1757" s="4" t="s">
        <v>110</v>
      </c>
      <c r="Z1757" s="4" t="s">
        <v>110</v>
      </c>
      <c r="AA1757" s="4" t="s">
        <v>110</v>
      </c>
      <c r="AB1757" s="4" t="s">
        <v>110</v>
      </c>
      <c r="AC1757" s="4" t="s">
        <v>110</v>
      </c>
      <c r="AD1757" s="4" t="s">
        <v>110</v>
      </c>
      <c r="AE1757" s="4" t="s">
        <v>110</v>
      </c>
      <c r="AF1757" s="4" t="s">
        <v>110</v>
      </c>
      <c r="AG1757" s="4" t="s">
        <v>110</v>
      </c>
      <c r="AH1757" s="4" t="s">
        <v>110</v>
      </c>
      <c r="AI1757" s="4" t="s">
        <v>110</v>
      </c>
      <c r="AJ1757" s="4" t="s">
        <v>110</v>
      </c>
      <c r="AK1757" s="4" t="s">
        <v>110</v>
      </c>
      <c r="AL1757" s="4" t="s">
        <v>110</v>
      </c>
      <c r="AM1757" s="4" t="s">
        <v>110</v>
      </c>
      <c r="AN1757" s="4" t="s">
        <v>110</v>
      </c>
      <c r="AO1757" s="4" t="s">
        <v>110</v>
      </c>
      <c r="AP1757" s="4" t="s">
        <v>110</v>
      </c>
      <c r="AQ1757" s="4" t="s">
        <v>110</v>
      </c>
      <c r="AR1757" s="4" t="s">
        <v>110</v>
      </c>
      <c r="AS1757" s="4" t="s">
        <v>110</v>
      </c>
      <c r="AT1757" s="4" t="s">
        <v>110</v>
      </c>
      <c r="AU1757" s="4" t="s">
        <v>110</v>
      </c>
      <c r="AV1757" s="4" t="s">
        <v>110</v>
      </c>
      <c r="AW1757" s="4" t="s">
        <v>110</v>
      </c>
      <c r="AX1757" s="0"/>
      <c r="AY1757" s="0"/>
      <c r="AZ1757" s="1"/>
      <c r="BA1757" s="1"/>
      <c r="BB1757" s="4"/>
      <c r="BC1757" s="4"/>
      <c r="BD1757" s="4"/>
      <c r="BE1757" s="0"/>
      <c r="BF1757" s="0"/>
      <c r="BG1757" s="0"/>
      <c r="BH1757" s="0"/>
      <c r="BI1757" s="4" t="s">
        <v>112</v>
      </c>
      <c r="BJ1757" s="4"/>
      <c r="BK1757" s="4" t="s">
        <v>85</v>
      </c>
      <c r="BL1757" s="4"/>
      <c r="BM1757" s="4" t="s">
        <v>85</v>
      </c>
      <c r="BN1757" s="4" t="s">
        <v>85</v>
      </c>
      <c r="BO1757" s="0"/>
      <c r="BP1757" s="0"/>
      <c r="BQ1757" s="4" t="s">
        <v>85</v>
      </c>
      <c r="BR1757" s="1" t="s">
        <v>3003</v>
      </c>
      <c r="BS1757" s="0"/>
      <c r="BT1757" s="0"/>
      <c r="BU1757" s="0"/>
      <c r="BV1757" s="0"/>
      <c r="BW1757" s="0"/>
      <c r="BX1757" s="0"/>
      <c r="BY1757" s="0"/>
      <c r="BZ1757" s="0"/>
      <c r="CA1757" s="0"/>
      <c r="CB1757" s="0"/>
      <c r="CC1757" s="0"/>
      <c r="CD1757" s="0"/>
      <c r="CE1757" s="0"/>
      <c r="CF1757" s="0"/>
      <c r="CG1757" s="0"/>
      <c r="CH1757" s="0"/>
      <c r="CI1757" s="0"/>
      <c r="CJ1757" s="0"/>
      <c r="CK1757" s="0"/>
      <c r="CL1757" s="0"/>
      <c r="CM1757" s="0"/>
      <c r="CN1757" s="0"/>
      <c r="CO1757" s="0"/>
      <c r="CP1757" s="0"/>
      <c r="CQ1757" s="0"/>
      <c r="CR1757" s="0"/>
      <c r="CS1757" s="0"/>
      <c r="CT1757" s="0"/>
      <c r="CU1757" s="0"/>
      <c r="CV1757" s="0"/>
      <c r="CW1757" s="0"/>
      <c r="CX1757" s="0"/>
      <c r="CY1757" s="0"/>
      <c r="CZ1757" s="0"/>
      <c r="DA1757" s="0"/>
      <c r="DB1757" s="0"/>
      <c r="DC1757" s="0"/>
      <c r="DD1757" s="0"/>
      <c r="DE1757" s="0"/>
      <c r="DF1757" s="0"/>
      <c r="DG1757" s="0"/>
      <c r="DH1757" s="0"/>
      <c r="DI1757" s="0"/>
      <c r="DJ1757" s="0"/>
      <c r="DK1757" s="0"/>
      <c r="DL1757" s="0"/>
      <c r="DM1757" s="0"/>
      <c r="DN1757" s="0"/>
      <c r="DO1757" s="0"/>
      <c r="DP1757" s="0"/>
      <c r="DQ1757" s="0"/>
      <c r="DR1757" s="0"/>
      <c r="DS1757" s="0"/>
      <c r="DT1757" s="0"/>
      <c r="DU1757" s="0"/>
      <c r="DV1757" s="0"/>
      <c r="DW1757" s="0"/>
      <c r="DX1757" s="0"/>
      <c r="DY1757" s="0"/>
      <c r="DZ1757" s="0"/>
      <c r="EA1757" s="0"/>
      <c r="EB1757" s="0"/>
      <c r="EC1757" s="0"/>
      <c r="ED1757" s="0"/>
      <c r="EE1757" s="0"/>
      <c r="EF1757" s="0"/>
      <c r="EG1757" s="0"/>
      <c r="EH1757" s="0"/>
      <c r="EI1757" s="0"/>
      <c r="EJ1757" s="0"/>
      <c r="EK1757" s="0"/>
      <c r="EL1757" s="0"/>
      <c r="EM1757" s="0"/>
      <c r="EN1757" s="0"/>
      <c r="EO1757" s="0"/>
      <c r="EP1757" s="0"/>
      <c r="EQ1757" s="0"/>
      <c r="ER1757" s="0"/>
      <c r="ES1757" s="0"/>
      <c r="ET1757" s="0"/>
      <c r="EU1757" s="0"/>
      <c r="EV1757" s="0"/>
      <c r="EW1757" s="0"/>
      <c r="EX1757" s="0"/>
      <c r="EY1757" s="0"/>
      <c r="EZ1757" s="0"/>
      <c r="FA1757" s="0"/>
      <c r="FB1757" s="0"/>
      <c r="FC1757" s="0"/>
      <c r="FD1757" s="0"/>
      <c r="FE1757" s="0"/>
      <c r="FF1757" s="0"/>
      <c r="FG1757" s="0"/>
      <c r="FH1757" s="0"/>
      <c r="FI1757" s="0"/>
      <c r="FJ1757" s="0"/>
      <c r="FK1757" s="0"/>
      <c r="FL1757" s="0"/>
      <c r="FM1757" s="0"/>
      <c r="FN1757" s="0"/>
      <c r="FO1757" s="0"/>
      <c r="FP1757" s="0"/>
      <c r="FQ1757" s="0"/>
      <c r="FR1757" s="0"/>
      <c r="FS1757" s="0"/>
      <c r="FT1757" s="0"/>
      <c r="FU1757" s="0"/>
      <c r="FV1757" s="0"/>
      <c r="FW1757" s="0"/>
      <c r="FX1757" s="0"/>
      <c r="FY1757" s="0"/>
      <c r="FZ1757" s="0"/>
      <c r="GA1757" s="0"/>
      <c r="GB1757" s="0"/>
      <c r="GC1757" s="0"/>
      <c r="GD1757" s="0"/>
      <c r="GE1757" s="0"/>
      <c r="GF1757" s="0"/>
      <c r="GG1757" s="0"/>
      <c r="GH1757" s="0"/>
      <c r="GI1757" s="0"/>
      <c r="GJ1757" s="0"/>
      <c r="GK1757" s="0"/>
      <c r="GL1757" s="0"/>
      <c r="GM1757" s="0"/>
      <c r="GN1757" s="0"/>
      <c r="GO1757" s="0"/>
      <c r="GP1757" s="0"/>
      <c r="GQ1757" s="0"/>
      <c r="GR1757" s="0"/>
      <c r="GS1757" s="0"/>
      <c r="GT1757" s="0"/>
      <c r="GU1757" s="0"/>
      <c r="GV1757" s="0"/>
      <c r="GW1757" s="0"/>
      <c r="GX1757" s="0"/>
      <c r="GY1757" s="0"/>
      <c r="GZ1757" s="0"/>
      <c r="HA1757" s="0"/>
      <c r="HB1757" s="0"/>
      <c r="HC1757" s="0"/>
      <c r="HD1757" s="0"/>
      <c r="HE1757" s="0"/>
      <c r="HF1757" s="0"/>
      <c r="HG1757" s="0"/>
      <c r="HH1757" s="0"/>
      <c r="HI1757" s="0"/>
      <c r="HJ1757" s="0"/>
      <c r="HK1757" s="0"/>
      <c r="HL1757" s="0"/>
      <c r="HM1757" s="0"/>
      <c r="HN1757" s="0"/>
      <c r="HO1757" s="0"/>
      <c r="HP1757" s="0"/>
      <c r="HQ1757" s="0"/>
      <c r="HR1757" s="0"/>
      <c r="HS1757" s="0"/>
      <c r="HT1757" s="0"/>
      <c r="HU1757" s="0"/>
      <c r="HV1757" s="0"/>
      <c r="HW1757" s="0"/>
      <c r="HX1757" s="0"/>
      <c r="HY1757" s="0"/>
      <c r="HZ1757" s="0"/>
      <c r="IA1757" s="0"/>
      <c r="IB1757" s="0"/>
      <c r="IC1757" s="0"/>
      <c r="ID1757" s="0"/>
      <c r="IE1757" s="0"/>
      <c r="IF1757" s="0"/>
      <c r="IG1757" s="0"/>
      <c r="IH1757" s="0"/>
      <c r="II1757" s="0"/>
      <c r="IJ1757" s="0"/>
      <c r="IK1757" s="0"/>
      <c r="IL1757" s="0"/>
      <c r="IM1757" s="0"/>
      <c r="IN1757" s="0"/>
      <c r="IO1757" s="0"/>
      <c r="IP1757" s="0"/>
      <c r="IQ1757" s="0"/>
      <c r="IR1757" s="0"/>
      <c r="IS1757" s="0"/>
      <c r="IT1757" s="0"/>
      <c r="IU1757" s="0"/>
      <c r="IV1757" s="0"/>
      <c r="IW1757" s="0"/>
      <c r="IX1757" s="0"/>
      <c r="IY1757" s="0"/>
      <c r="IZ1757" s="0"/>
      <c r="JA1757" s="0"/>
      <c r="JB1757" s="0"/>
      <c r="JC1757" s="0"/>
      <c r="JD1757" s="0"/>
      <c r="JE1757" s="0"/>
      <c r="JF1757" s="0"/>
      <c r="JG1757" s="0"/>
      <c r="JH1757" s="0"/>
      <c r="JI1757" s="0"/>
      <c r="JJ1757" s="0"/>
      <c r="JK1757" s="0"/>
      <c r="JL1757" s="0"/>
      <c r="JM1757" s="0"/>
      <c r="JN1757" s="0"/>
      <c r="JO1757" s="0"/>
      <c r="JP1757" s="0"/>
      <c r="JQ1757" s="0"/>
      <c r="JR1757" s="0"/>
      <c r="JS1757" s="0"/>
      <c r="JT1757" s="0"/>
      <c r="JU1757" s="0"/>
      <c r="JV1757" s="0"/>
      <c r="JW1757" s="0"/>
      <c r="JX1757" s="0"/>
      <c r="JY1757" s="0"/>
      <c r="JZ1757" s="0"/>
      <c r="KA1757" s="0"/>
      <c r="KB1757" s="0"/>
      <c r="KC1757" s="0"/>
      <c r="KD1757" s="0"/>
      <c r="KE1757" s="0"/>
      <c r="KF1757" s="0"/>
      <c r="KG1757" s="0"/>
      <c r="KH1757" s="0"/>
      <c r="KI1757" s="0"/>
      <c r="KJ1757" s="0"/>
      <c r="KK1757" s="0"/>
      <c r="KL1757" s="0"/>
      <c r="KM1757" s="0"/>
      <c r="KN1757" s="0"/>
      <c r="KO1757" s="0"/>
      <c r="KP1757" s="0"/>
      <c r="KQ1757" s="0"/>
      <c r="KR1757" s="0"/>
      <c r="KS1757" s="0"/>
      <c r="KT1757" s="0"/>
      <c r="KU1757" s="0"/>
      <c r="KV1757" s="0"/>
      <c r="KW1757" s="0"/>
      <c r="KX1757" s="0"/>
      <c r="KY1757" s="0"/>
      <c r="KZ1757" s="0"/>
      <c r="LA1757" s="0"/>
      <c r="LB1757" s="0"/>
      <c r="LC1757" s="0"/>
      <c r="LD1757" s="0"/>
      <c r="LE1757" s="0"/>
      <c r="LF1757" s="0"/>
      <c r="LG1757" s="0"/>
      <c r="LH1757" s="0"/>
      <c r="LI1757" s="0"/>
      <c r="LJ1757" s="0"/>
      <c r="LK1757" s="0"/>
      <c r="LL1757" s="0"/>
      <c r="LM1757" s="0"/>
      <c r="LN1757" s="0"/>
      <c r="LO1757" s="0"/>
      <c r="LP1757" s="0"/>
      <c r="LQ1757" s="0"/>
      <c r="LR1757" s="0"/>
      <c r="LS1757" s="0"/>
      <c r="LT1757" s="0"/>
      <c r="LU1757" s="0"/>
      <c r="LV1757" s="0"/>
      <c r="LW1757" s="0"/>
      <c r="LX1757" s="0"/>
      <c r="LY1757" s="0"/>
      <c r="LZ1757" s="0"/>
      <c r="MA1757" s="0"/>
      <c r="MB1757" s="0"/>
      <c r="MC1757" s="0"/>
      <c r="MD1757" s="0"/>
      <c r="ME1757" s="0"/>
      <c r="MF1757" s="0"/>
      <c r="MG1757" s="0"/>
      <c r="MH1757" s="0"/>
      <c r="MI1757" s="0"/>
      <c r="MJ1757" s="0"/>
      <c r="MK1757" s="0"/>
      <c r="ML1757" s="0"/>
      <c r="MM1757" s="0"/>
      <c r="MN1757" s="0"/>
      <c r="MO1757" s="0"/>
      <c r="MP1757" s="0"/>
      <c r="MQ1757" s="0"/>
      <c r="MR1757" s="0"/>
      <c r="MS1757" s="0"/>
      <c r="MT1757" s="0"/>
      <c r="MU1757" s="0"/>
      <c r="MV1757" s="0"/>
      <c r="MW1757" s="0"/>
      <c r="MX1757" s="0"/>
      <c r="MY1757" s="0"/>
      <c r="MZ1757" s="0"/>
      <c r="NA1757" s="0"/>
      <c r="NB1757" s="0"/>
      <c r="NC1757" s="0"/>
      <c r="ND1757" s="0"/>
      <c r="NE1757" s="0"/>
      <c r="NF1757" s="0"/>
      <c r="NG1757" s="0"/>
      <c r="NH1757" s="0"/>
      <c r="NI1757" s="0"/>
      <c r="NJ1757" s="0"/>
      <c r="NK1757" s="0"/>
      <c r="NL1757" s="0"/>
      <c r="NM1757" s="0"/>
      <c r="NN1757" s="0"/>
      <c r="NO1757" s="0"/>
      <c r="NP1757" s="0"/>
      <c r="NQ1757" s="0"/>
      <c r="NR1757" s="0"/>
      <c r="NS1757" s="0"/>
      <c r="NT1757" s="0"/>
      <c r="NU1757" s="0"/>
      <c r="NV1757" s="0"/>
      <c r="NW1757" s="0"/>
      <c r="NX1757" s="0"/>
      <c r="NY1757" s="0"/>
      <c r="NZ1757" s="0"/>
      <c r="OA1757" s="0"/>
      <c r="OB1757" s="0"/>
      <c r="OC1757" s="0"/>
      <c r="OD1757" s="0"/>
      <c r="OE1757" s="0"/>
      <c r="OF1757" s="0"/>
      <c r="OG1757" s="0"/>
      <c r="OH1757" s="0"/>
      <c r="OI1757" s="0"/>
      <c r="OJ1757" s="0"/>
      <c r="OK1757" s="0"/>
      <c r="OL1757" s="0"/>
      <c r="OM1757" s="0"/>
      <c r="ON1757" s="0"/>
      <c r="OO1757" s="0"/>
      <c r="OP1757" s="0"/>
      <c r="OQ1757" s="0"/>
      <c r="OR1757" s="0"/>
      <c r="OS1757" s="0"/>
      <c r="OT1757" s="0"/>
      <c r="OU1757" s="0"/>
      <c r="OV1757" s="0"/>
      <c r="OW1757" s="0"/>
      <c r="OX1757" s="0"/>
      <c r="OY1757" s="0"/>
      <c r="OZ1757" s="0"/>
      <c r="PA1757" s="0"/>
      <c r="PB1757" s="0"/>
      <c r="PC1757" s="0"/>
      <c r="PD1757" s="0"/>
      <c r="PE1757" s="0"/>
      <c r="PF1757" s="0"/>
      <c r="PG1757" s="0"/>
      <c r="PH1757" s="0"/>
      <c r="PI1757" s="0"/>
      <c r="PJ1757" s="0"/>
      <c r="PK1757" s="0"/>
      <c r="PL1757" s="0"/>
      <c r="PM1757" s="0"/>
      <c r="PN1757" s="0"/>
      <c r="PO1757" s="0"/>
      <c r="PP1757" s="0"/>
      <c r="PQ1757" s="0"/>
      <c r="PR1757" s="0"/>
      <c r="PS1757" s="0"/>
      <c r="PT1757" s="0"/>
      <c r="PU1757" s="0"/>
      <c r="PV1757" s="0"/>
      <c r="PW1757" s="0"/>
      <c r="PX1757" s="0"/>
      <c r="PY1757" s="0"/>
      <c r="PZ1757" s="0"/>
      <c r="QA1757" s="0"/>
      <c r="QB1757" s="0"/>
      <c r="QC1757" s="0"/>
      <c r="QD1757" s="0"/>
      <c r="QE1757" s="0"/>
      <c r="QF1757" s="0"/>
      <c r="QG1757" s="0"/>
      <c r="QH1757" s="0"/>
      <c r="QI1757" s="0"/>
      <c r="QJ1757" s="0"/>
      <c r="QK1757" s="0"/>
      <c r="QL1757" s="0"/>
      <c r="QM1757" s="0"/>
      <c r="QN1757" s="0"/>
      <c r="QO1757" s="0"/>
      <c r="QP1757" s="0"/>
      <c r="QQ1757" s="0"/>
      <c r="QR1757" s="0"/>
      <c r="QS1757" s="0"/>
      <c r="QT1757" s="0"/>
      <c r="QU1757" s="0"/>
      <c r="QV1757" s="0"/>
      <c r="QW1757" s="0"/>
      <c r="QX1757" s="0"/>
      <c r="QY1757" s="0"/>
      <c r="QZ1757" s="0"/>
      <c r="RA1757" s="0"/>
      <c r="RB1757" s="0"/>
      <c r="RC1757" s="0"/>
      <c r="RD1757" s="0"/>
      <c r="RE1757" s="0"/>
      <c r="RF1757" s="0"/>
      <c r="RG1757" s="0"/>
      <c r="RH1757" s="0"/>
      <c r="RI1757" s="0"/>
      <c r="RJ1757" s="0"/>
      <c r="RK1757" s="0"/>
      <c r="RL1757" s="0"/>
      <c r="RM1757" s="0"/>
      <c r="RN1757" s="0"/>
      <c r="RO1757" s="0"/>
      <c r="RP1757" s="0"/>
      <c r="RQ1757" s="0"/>
      <c r="RR1757" s="0"/>
      <c r="RS1757" s="0"/>
      <c r="RT1757" s="0"/>
      <c r="RU1757" s="0"/>
      <c r="RV1757" s="0"/>
      <c r="RW1757" s="0"/>
      <c r="RX1757" s="0"/>
      <c r="RY1757" s="0"/>
      <c r="RZ1757" s="0"/>
      <c r="SA1757" s="0"/>
      <c r="SB1757" s="0"/>
      <c r="SC1757" s="0"/>
      <c r="SD1757" s="0"/>
      <c r="SE1757" s="0"/>
      <c r="SF1757" s="0"/>
      <c r="SG1757" s="0"/>
      <c r="SH1757" s="0"/>
      <c r="SI1757" s="0"/>
      <c r="SJ1757" s="0"/>
      <c r="SK1757" s="0"/>
      <c r="SL1757" s="0"/>
      <c r="SM1757" s="0"/>
      <c r="SN1757" s="0"/>
      <c r="SO1757" s="0"/>
      <c r="SP1757" s="0"/>
      <c r="SQ1757" s="0"/>
      <c r="SR1757" s="0"/>
      <c r="SS1757" s="0"/>
      <c r="ST1757" s="0"/>
      <c r="SU1757" s="0"/>
      <c r="SV1757" s="0"/>
      <c r="SW1757" s="0"/>
      <c r="SX1757" s="0"/>
      <c r="SY1757" s="0"/>
      <c r="SZ1757" s="0"/>
      <c r="TA1757" s="0"/>
      <c r="TB1757" s="0"/>
      <c r="TC1757" s="0"/>
      <c r="TD1757" s="0"/>
      <c r="TE1757" s="0"/>
      <c r="TF1757" s="0"/>
      <c r="TG1757" s="0"/>
      <c r="TH1757" s="0"/>
      <c r="TI1757" s="0"/>
      <c r="TJ1757" s="0"/>
      <c r="TK1757" s="0"/>
      <c r="TL1757" s="0"/>
      <c r="TM1757" s="0"/>
      <c r="TN1757" s="0"/>
      <c r="TO1757" s="0"/>
      <c r="TP1757" s="0"/>
      <c r="TQ1757" s="0"/>
      <c r="TR1757" s="0"/>
      <c r="TS1757" s="0"/>
      <c r="TT1757" s="0"/>
      <c r="TU1757" s="0"/>
      <c r="TV1757" s="0"/>
      <c r="TW1757" s="0"/>
      <c r="TX1757" s="0"/>
      <c r="TY1757" s="0"/>
      <c r="TZ1757" s="0"/>
      <c r="UA1757" s="0"/>
      <c r="UB1757" s="0"/>
      <c r="UC1757" s="0"/>
      <c r="UD1757" s="0"/>
      <c r="UE1757" s="0"/>
      <c r="UF1757" s="0"/>
      <c r="UG1757" s="0"/>
      <c r="UH1757" s="0"/>
      <c r="UI1757" s="0"/>
      <c r="UJ1757" s="0"/>
      <c r="UK1757" s="0"/>
      <c r="UL1757" s="0"/>
      <c r="UM1757" s="0"/>
      <c r="UN1757" s="0"/>
      <c r="UO1757" s="0"/>
      <c r="UP1757" s="0"/>
      <c r="UQ1757" s="0"/>
      <c r="UR1757" s="0"/>
      <c r="US1757" s="0"/>
      <c r="UT1757" s="0"/>
      <c r="UU1757" s="0"/>
      <c r="UV1757" s="0"/>
      <c r="UW1757" s="0"/>
      <c r="UX1757" s="0"/>
      <c r="UY1757" s="0"/>
      <c r="UZ1757" s="0"/>
      <c r="VA1757" s="0"/>
      <c r="VB1757" s="0"/>
      <c r="VC1757" s="0"/>
      <c r="VD1757" s="0"/>
      <c r="VE1757" s="0"/>
      <c r="VF1757" s="0"/>
      <c r="VG1757" s="0"/>
      <c r="VH1757" s="0"/>
      <c r="VI1757" s="0"/>
      <c r="VJ1757" s="0"/>
      <c r="VK1757" s="0"/>
      <c r="VL1757" s="0"/>
      <c r="VM1757" s="0"/>
      <c r="VN1757" s="0"/>
      <c r="VO1757" s="0"/>
      <c r="VP1757" s="0"/>
      <c r="VQ1757" s="0"/>
      <c r="VR1757" s="0"/>
      <c r="VS1757" s="0"/>
      <c r="VT1757" s="0"/>
      <c r="VU1757" s="0"/>
      <c r="VV1757" s="0"/>
      <c r="VW1757" s="0"/>
      <c r="VX1757" s="0"/>
      <c r="VY1757" s="0"/>
      <c r="VZ1757" s="0"/>
      <c r="WA1757" s="0"/>
      <c r="WB1757" s="0"/>
      <c r="WC1757" s="0"/>
      <c r="WD1757" s="0"/>
      <c r="WE1757" s="0"/>
      <c r="WF1757" s="0"/>
      <c r="WG1757" s="0"/>
      <c r="WH1757" s="0"/>
      <c r="WI1757" s="0"/>
      <c r="WJ1757" s="0"/>
      <c r="WK1757" s="0"/>
      <c r="WL1757" s="0"/>
      <c r="WM1757" s="0"/>
      <c r="WN1757" s="0"/>
      <c r="WO1757" s="0"/>
      <c r="WP1757" s="0"/>
      <c r="WQ1757" s="0"/>
      <c r="WR1757" s="0"/>
      <c r="WS1757" s="0"/>
      <c r="WT1757" s="0"/>
      <c r="WU1757" s="0"/>
      <c r="WV1757" s="0"/>
      <c r="WW1757" s="0"/>
      <c r="WX1757" s="0"/>
      <c r="WY1757" s="0"/>
      <c r="WZ1757" s="0"/>
      <c r="XA1757" s="0"/>
      <c r="XB1757" s="0"/>
      <c r="XC1757" s="0"/>
      <c r="XD1757" s="0"/>
      <c r="XE1757" s="0"/>
      <c r="XF1757" s="0"/>
      <c r="XG1757" s="0"/>
      <c r="XH1757" s="0"/>
      <c r="XI1757" s="0"/>
      <c r="XJ1757" s="0"/>
      <c r="XK1757" s="0"/>
      <c r="XL1757" s="0"/>
      <c r="XM1757" s="0"/>
      <c r="XN1757" s="0"/>
      <c r="XO1757" s="0"/>
      <c r="XP1757" s="0"/>
      <c r="XQ1757" s="0"/>
      <c r="XR1757" s="0"/>
      <c r="XS1757" s="0"/>
      <c r="XT1757" s="0"/>
      <c r="XU1757" s="0"/>
      <c r="XV1757" s="0"/>
      <c r="XW1757" s="0"/>
      <c r="XX1757" s="0"/>
      <c r="XY1757" s="0"/>
      <c r="XZ1757" s="0"/>
      <c r="YA1757" s="0"/>
      <c r="YB1757" s="0"/>
      <c r="YC1757" s="0"/>
      <c r="YD1757" s="0"/>
      <c r="YE1757" s="0"/>
      <c r="YF1757" s="0"/>
      <c r="YG1757" s="0"/>
      <c r="YH1757" s="0"/>
      <c r="YI1757" s="0"/>
      <c r="YJ1757" s="0"/>
      <c r="YK1757" s="0"/>
      <c r="YL1757" s="0"/>
      <c r="YM1757" s="0"/>
      <c r="YN1757" s="0"/>
      <c r="YO1757" s="0"/>
      <c r="YP1757" s="0"/>
      <c r="YQ1757" s="0"/>
      <c r="YR1757" s="0"/>
      <c r="YS1757" s="0"/>
      <c r="YT1757" s="0"/>
      <c r="YU1757" s="0"/>
      <c r="YV1757" s="0"/>
      <c r="YW1757" s="0"/>
      <c r="YX1757" s="0"/>
      <c r="YY1757" s="0"/>
      <c r="YZ1757" s="0"/>
      <c r="ZA1757" s="0"/>
      <c r="ZB1757" s="0"/>
      <c r="ZC1757" s="0"/>
      <c r="ZD1757" s="0"/>
      <c r="ZE1757" s="0"/>
      <c r="ZF1757" s="0"/>
      <c r="ZG1757" s="0"/>
      <c r="ZH1757" s="0"/>
      <c r="ZI1757" s="0"/>
      <c r="ZJ1757" s="0"/>
      <c r="ZK1757" s="0"/>
      <c r="ZL1757" s="0"/>
      <c r="ZM1757" s="0"/>
      <c r="ZN1757" s="0"/>
      <c r="ZO1757" s="0"/>
      <c r="ZP1757" s="0"/>
      <c r="ZQ1757" s="0"/>
      <c r="ZR1757" s="0"/>
      <c r="ZS1757" s="0"/>
      <c r="ZT1757" s="0"/>
      <c r="ZU1757" s="0"/>
      <c r="ZV1757" s="0"/>
      <c r="ZW1757" s="0"/>
      <c r="ZX1757" s="0"/>
      <c r="ZY1757" s="0"/>
      <c r="ZZ1757" s="0"/>
      <c r="AAA1757" s="0"/>
      <c r="AAB1757" s="0"/>
      <c r="AAC1757" s="0"/>
      <c r="AAD1757" s="0"/>
      <c r="AAE1757" s="0"/>
      <c r="AAF1757" s="0"/>
      <c r="AAG1757" s="0"/>
      <c r="AAH1757" s="0"/>
      <c r="AAI1757" s="0"/>
      <c r="AAJ1757" s="0"/>
      <c r="AAK1757" s="0"/>
      <c r="AAL1757" s="0"/>
      <c r="AAM1757" s="0"/>
      <c r="AAN1757" s="0"/>
      <c r="AAO1757" s="0"/>
      <c r="AAP1757" s="0"/>
      <c r="AAQ1757" s="0"/>
      <c r="AAR1757" s="0"/>
      <c r="AAS1757" s="0"/>
      <c r="AAT1757" s="0"/>
      <c r="AAU1757" s="0"/>
      <c r="AAV1757" s="0"/>
      <c r="AAW1757" s="0"/>
      <c r="AAX1757" s="0"/>
      <c r="AAY1757" s="0"/>
      <c r="AAZ1757" s="0"/>
      <c r="ABA1757" s="0"/>
      <c r="ABB1757" s="0"/>
      <c r="ABC1757" s="0"/>
      <c r="ABD1757" s="0"/>
      <c r="ABE1757" s="0"/>
      <c r="ABF1757" s="0"/>
      <c r="ABG1757" s="0"/>
      <c r="ABH1757" s="0"/>
      <c r="ABI1757" s="0"/>
      <c r="ABJ1757" s="0"/>
      <c r="ABK1757" s="0"/>
      <c r="ABL1757" s="0"/>
      <c r="ABM1757" s="0"/>
      <c r="ABN1757" s="0"/>
      <c r="ABO1757" s="0"/>
      <c r="ABP1757" s="0"/>
      <c r="ABQ1757" s="0"/>
      <c r="ABR1757" s="0"/>
      <c r="ABS1757" s="0"/>
      <c r="ABT1757" s="0"/>
      <c r="ABU1757" s="0"/>
      <c r="ABV1757" s="0"/>
      <c r="ABW1757" s="0"/>
      <c r="ABX1757" s="0"/>
      <c r="ABY1757" s="0"/>
      <c r="ABZ1757" s="0"/>
      <c r="ACA1757" s="0"/>
      <c r="ACB1757" s="0"/>
      <c r="ACC1757" s="0"/>
      <c r="ACD1757" s="0"/>
      <c r="ACE1757" s="0"/>
      <c r="ACF1757" s="0"/>
      <c r="ACG1757" s="0"/>
      <c r="ACH1757" s="0"/>
      <c r="ACI1757" s="0"/>
      <c r="ACJ1757" s="0"/>
      <c r="ACK1757" s="0"/>
      <c r="ACL1757" s="0"/>
      <c r="ACM1757" s="0"/>
      <c r="ACN1757" s="0"/>
      <c r="ACO1757" s="0"/>
      <c r="ACP1757" s="0"/>
      <c r="ACQ1757" s="0"/>
      <c r="ACR1757" s="0"/>
      <c r="ACS1757" s="0"/>
      <c r="ACT1757" s="0"/>
      <c r="ACU1757" s="0"/>
      <c r="ACV1757" s="0"/>
      <c r="ACW1757" s="0"/>
      <c r="ACX1757" s="0"/>
      <c r="ACY1757" s="0"/>
      <c r="ACZ1757" s="0"/>
      <c r="ADA1757" s="0"/>
      <c r="ADB1757" s="0"/>
      <c r="ADC1757" s="0"/>
      <c r="ADD1757" s="0"/>
      <c r="ADE1757" s="0"/>
      <c r="ADF1757" s="0"/>
      <c r="ADG1757" s="0"/>
      <c r="ADH1757" s="0"/>
      <c r="ADI1757" s="0"/>
      <c r="ADJ1757" s="0"/>
      <c r="ADK1757" s="0"/>
      <c r="ADL1757" s="0"/>
      <c r="ADM1757" s="0"/>
      <c r="ADN1757" s="0"/>
      <c r="ADO1757" s="0"/>
      <c r="ADP1757" s="0"/>
      <c r="ADQ1757" s="0"/>
      <c r="ADR1757" s="0"/>
      <c r="ADS1757" s="0"/>
      <c r="ADT1757" s="0"/>
      <c r="ADU1757" s="0"/>
      <c r="ADV1757" s="0"/>
      <c r="ADW1757" s="0"/>
      <c r="ADX1757" s="0"/>
      <c r="ADY1757" s="0"/>
      <c r="ADZ1757" s="0"/>
      <c r="AEA1757" s="0"/>
      <c r="AEB1757" s="0"/>
      <c r="AEC1757" s="0"/>
      <c r="AED1757" s="0"/>
      <c r="AEE1757" s="0"/>
      <c r="AEF1757" s="0"/>
      <c r="AEG1757" s="0"/>
      <c r="AEH1757" s="0"/>
      <c r="AEI1757" s="0"/>
      <c r="AEJ1757" s="0"/>
      <c r="AEK1757" s="0"/>
      <c r="AEL1757" s="0"/>
      <c r="AEM1757" s="0"/>
      <c r="AEN1757" s="0"/>
      <c r="AEO1757" s="0"/>
      <c r="AEP1757" s="0"/>
      <c r="AEQ1757" s="0"/>
      <c r="AER1757" s="0"/>
      <c r="AES1757" s="0"/>
      <c r="AET1757" s="0"/>
      <c r="AEU1757" s="0"/>
      <c r="AEV1757" s="0"/>
      <c r="AEW1757" s="0"/>
      <c r="AEX1757" s="0"/>
      <c r="AEY1757" s="0"/>
      <c r="AEZ1757" s="0"/>
      <c r="AFA1757" s="0"/>
      <c r="AFB1757" s="0"/>
      <c r="AFC1757" s="0"/>
      <c r="AFD1757" s="0"/>
      <c r="AFE1757" s="0"/>
      <c r="AFF1757" s="0"/>
      <c r="AFG1757" s="0"/>
      <c r="AFH1757" s="0"/>
      <c r="AFI1757" s="0"/>
      <c r="AFJ1757" s="0"/>
      <c r="AFK1757" s="0"/>
      <c r="AFL1757" s="0"/>
      <c r="AFM1757" s="0"/>
      <c r="AFN1757" s="0"/>
      <c r="AFO1757" s="0"/>
      <c r="AFP1757" s="0"/>
      <c r="AFQ1757" s="0"/>
      <c r="AFR1757" s="0"/>
      <c r="AFS1757" s="0"/>
      <c r="AFT1757" s="0"/>
      <c r="AFU1757" s="0"/>
      <c r="AFV1757" s="0"/>
      <c r="AFW1757" s="0"/>
      <c r="AFX1757" s="0"/>
      <c r="AFY1757" s="0"/>
      <c r="AFZ1757" s="0"/>
      <c r="AGA1757" s="0"/>
      <c r="AGB1757" s="0"/>
      <c r="AGC1757" s="0"/>
      <c r="AGD1757" s="0"/>
      <c r="AGE1757" s="0"/>
      <c r="AGF1757" s="0"/>
      <c r="AGG1757" s="0"/>
      <c r="AGH1757" s="0"/>
      <c r="AGI1757" s="0"/>
      <c r="AGJ1757" s="0"/>
      <c r="AGK1757" s="0"/>
      <c r="AGL1757" s="0"/>
      <c r="AGM1757" s="0"/>
      <c r="AGN1757" s="0"/>
      <c r="AGO1757" s="0"/>
      <c r="AGP1757" s="0"/>
      <c r="AGQ1757" s="0"/>
      <c r="AGR1757" s="0"/>
      <c r="AGS1757" s="0"/>
      <c r="AGT1757" s="0"/>
      <c r="AGU1757" s="0"/>
      <c r="AGV1757" s="0"/>
      <c r="AGW1757" s="0"/>
      <c r="AGX1757" s="0"/>
      <c r="AGY1757" s="0"/>
      <c r="AGZ1757" s="0"/>
      <c r="AHA1757" s="0"/>
      <c r="AHB1757" s="0"/>
      <c r="AHC1757" s="0"/>
      <c r="AHD1757" s="0"/>
      <c r="AHE1757" s="0"/>
      <c r="AHF1757" s="0"/>
      <c r="AHG1757" s="0"/>
      <c r="AHH1757" s="0"/>
      <c r="AHI1757" s="0"/>
      <c r="AHJ1757" s="0"/>
      <c r="AHK1757" s="0"/>
      <c r="AHL1757" s="0"/>
      <c r="AHM1757" s="0"/>
      <c r="AHN1757" s="0"/>
      <c r="AHO1757" s="0"/>
      <c r="AHP1757" s="0"/>
      <c r="AHQ1757" s="0"/>
      <c r="AHR1757" s="0"/>
      <c r="AHS1757" s="0"/>
      <c r="AHT1757" s="0"/>
      <c r="AHU1757" s="0"/>
      <c r="AHV1757" s="0"/>
      <c r="AHW1757" s="0"/>
      <c r="AHX1757" s="0"/>
      <c r="AHY1757" s="0"/>
      <c r="AHZ1757" s="0"/>
      <c r="AIA1757" s="0"/>
      <c r="AIB1757" s="0"/>
      <c r="AIC1757" s="0"/>
      <c r="AID1757" s="0"/>
      <c r="AIE1757" s="0"/>
      <c r="AIF1757" s="0"/>
      <c r="AIG1757" s="0"/>
      <c r="AIH1757" s="0"/>
      <c r="AII1757" s="0"/>
      <c r="AIJ1757" s="0"/>
      <c r="AIK1757" s="0"/>
      <c r="AIL1757" s="0"/>
      <c r="AIM1757" s="0"/>
      <c r="AIN1757" s="0"/>
      <c r="AIO1757" s="0"/>
      <c r="AIP1757" s="0"/>
      <c r="AIQ1757" s="0"/>
      <c r="AIR1757" s="0"/>
      <c r="AIS1757" s="0"/>
      <c r="AIT1757" s="0"/>
      <c r="AIU1757" s="0"/>
      <c r="AIV1757" s="0"/>
      <c r="AIW1757" s="0"/>
      <c r="AIX1757" s="0"/>
      <c r="AIY1757" s="0"/>
      <c r="AIZ1757" s="0"/>
      <c r="AJA1757" s="0"/>
      <c r="AJB1757" s="0"/>
      <c r="AJC1757" s="0"/>
      <c r="AJD1757" s="0"/>
      <c r="AJE1757" s="0"/>
      <c r="AJF1757" s="0"/>
      <c r="AJG1757" s="0"/>
      <c r="AJH1757" s="0"/>
      <c r="AJI1757" s="0"/>
      <c r="AJJ1757" s="0"/>
      <c r="AJK1757" s="0"/>
      <c r="AJL1757" s="0"/>
      <c r="AJM1757" s="0"/>
      <c r="AJN1757" s="0"/>
      <c r="AJO1757" s="0"/>
      <c r="AJP1757" s="0"/>
      <c r="AJQ1757" s="0"/>
      <c r="AJR1757" s="0"/>
      <c r="AJS1757" s="0"/>
      <c r="AJT1757" s="0"/>
      <c r="AJU1757" s="0"/>
      <c r="AJV1757" s="0"/>
      <c r="AJW1757" s="0"/>
      <c r="AJX1757" s="0"/>
      <c r="AJY1757" s="0"/>
      <c r="AJZ1757" s="0"/>
      <c r="AKA1757" s="0"/>
      <c r="AKB1757" s="0"/>
      <c r="AKC1757" s="0"/>
      <c r="AKD1757" s="0"/>
      <c r="AKE1757" s="0"/>
      <c r="AKF1757" s="0"/>
      <c r="AKG1757" s="0"/>
      <c r="AKH1757" s="0"/>
      <c r="AKI1757" s="0"/>
      <c r="AKJ1757" s="0"/>
      <c r="AKK1757" s="0"/>
      <c r="AKL1757" s="0"/>
      <c r="AKM1757" s="0"/>
      <c r="AKN1757" s="0"/>
      <c r="AKO1757" s="0"/>
      <c r="AKP1757" s="0"/>
      <c r="AKQ1757" s="0"/>
      <c r="AKR1757" s="0"/>
      <c r="AKS1757" s="0"/>
      <c r="AKT1757" s="0"/>
      <c r="AKU1757" s="0"/>
      <c r="AKV1757" s="0"/>
      <c r="AKW1757" s="0"/>
      <c r="AKX1757" s="0"/>
      <c r="AKY1757" s="0"/>
      <c r="AKZ1757" s="0"/>
      <c r="ALA1757" s="0"/>
      <c r="ALB1757" s="0"/>
      <c r="ALC1757" s="0"/>
      <c r="ALD1757" s="0"/>
      <c r="ALE1757" s="0"/>
      <c r="ALF1757" s="0"/>
      <c r="ALG1757" s="0"/>
      <c r="ALH1757" s="0"/>
      <c r="ALI1757" s="0"/>
      <c r="ALJ1757" s="0"/>
      <c r="ALK1757" s="0"/>
      <c r="ALL1757" s="0"/>
      <c r="ALM1757" s="0"/>
      <c r="ALN1757" s="0"/>
      <c r="ALO1757" s="0"/>
      <c r="ALP1757" s="0"/>
      <c r="ALQ1757" s="0"/>
      <c r="ALR1757" s="0"/>
      <c r="ALS1757" s="0"/>
      <c r="ALT1757" s="0"/>
      <c r="ALU1757" s="0"/>
      <c r="ALV1757" s="0"/>
      <c r="ALW1757" s="0"/>
      <c r="ALX1757" s="0"/>
      <c r="ALY1757" s="0"/>
      <c r="ALZ1757" s="0"/>
      <c r="AMA1757" s="0"/>
      <c r="AMB1757" s="0"/>
      <c r="AMC1757" s="0"/>
      <c r="AMD1757" s="0"/>
      <c r="AME1757" s="0"/>
      <c r="AMF1757" s="0"/>
      <c r="AMG1757" s="0"/>
      <c r="AMH1757" s="0"/>
      <c r="AMI1757" s="0"/>
      <c r="AMJ1757" s="0"/>
    </row>
    <row r="1758" customFormat="false" ht="15" hidden="false" customHeight="true" outlineLevel="0" collapsed="false">
      <c r="A1758" s="1" t="n">
        <v>1755</v>
      </c>
      <c r="B1758" s="1" t="s">
        <v>10900</v>
      </c>
      <c r="C1758" s="1" t="s">
        <v>10901</v>
      </c>
      <c r="D1758" s="1" t="s">
        <v>10902</v>
      </c>
      <c r="E1758" s="1" t="s">
        <v>10933</v>
      </c>
      <c r="F1758" s="2" t="s">
        <v>10934</v>
      </c>
      <c r="G1758" s="1" t="s">
        <v>10935</v>
      </c>
      <c r="H1758" s="1" t="s">
        <v>10936</v>
      </c>
      <c r="I1758" s="1" t="s">
        <v>10937</v>
      </c>
      <c r="J1758" s="1" t="s">
        <v>10938</v>
      </c>
      <c r="K1758" s="4" t="s">
        <v>107</v>
      </c>
      <c r="L1758" s="4" t="s">
        <v>108</v>
      </c>
      <c r="M1758" s="4" t="s">
        <v>109</v>
      </c>
      <c r="N1758" s="4" t="s">
        <v>110</v>
      </c>
      <c r="O1758" s="4" t="s">
        <v>110</v>
      </c>
      <c r="P1758" s="4" t="s">
        <v>110</v>
      </c>
      <c r="Q1758" s="4" t="s">
        <v>110</v>
      </c>
      <c r="R1758" s="4" t="s">
        <v>110</v>
      </c>
      <c r="S1758" s="4" t="s">
        <v>110</v>
      </c>
      <c r="T1758" s="4" t="s">
        <v>110</v>
      </c>
      <c r="U1758" s="4" t="s">
        <v>110</v>
      </c>
      <c r="V1758" s="4" t="s">
        <v>110</v>
      </c>
      <c r="W1758" s="4" t="s">
        <v>110</v>
      </c>
      <c r="X1758" s="4" t="s">
        <v>110</v>
      </c>
      <c r="Y1758" s="4" t="s">
        <v>110</v>
      </c>
      <c r="Z1758" s="4" t="s">
        <v>110</v>
      </c>
      <c r="AA1758" s="4" t="s">
        <v>110</v>
      </c>
      <c r="AB1758" s="4" t="s">
        <v>110</v>
      </c>
      <c r="AC1758" s="4" t="s">
        <v>110</v>
      </c>
      <c r="AD1758" s="4" t="s">
        <v>110</v>
      </c>
      <c r="AE1758" s="4" t="s">
        <v>110</v>
      </c>
      <c r="AF1758" s="4" t="s">
        <v>110</v>
      </c>
      <c r="AG1758" s="4" t="s">
        <v>110</v>
      </c>
      <c r="AH1758" s="4" t="s">
        <v>110</v>
      </c>
      <c r="AI1758" s="4" t="s">
        <v>110</v>
      </c>
      <c r="AJ1758" s="4" t="s">
        <v>110</v>
      </c>
      <c r="AK1758" s="4" t="s">
        <v>110</v>
      </c>
      <c r="AL1758" s="4" t="s">
        <v>110</v>
      </c>
      <c r="AM1758" s="4" t="s">
        <v>110</v>
      </c>
      <c r="AN1758" s="4" t="s">
        <v>110</v>
      </c>
      <c r="AO1758" s="4" t="s">
        <v>110</v>
      </c>
      <c r="AP1758" s="4" t="s">
        <v>110</v>
      </c>
      <c r="AQ1758" s="4" t="s">
        <v>110</v>
      </c>
      <c r="AR1758" s="4" t="s">
        <v>110</v>
      </c>
      <c r="AS1758" s="4" t="s">
        <v>110</v>
      </c>
      <c r="AT1758" s="4" t="s">
        <v>110</v>
      </c>
      <c r="AU1758" s="4" t="s">
        <v>110</v>
      </c>
      <c r="AV1758" s="4" t="s">
        <v>110</v>
      </c>
      <c r="AW1758" s="4" t="s">
        <v>110</v>
      </c>
      <c r="AX1758" s="0"/>
      <c r="AY1758" s="0"/>
      <c r="AZ1758" s="1"/>
      <c r="BA1758" s="1"/>
      <c r="BB1758" s="4"/>
      <c r="BC1758" s="4"/>
      <c r="BD1758" s="4"/>
      <c r="BE1758" s="0"/>
      <c r="BF1758" s="0"/>
      <c r="BG1758" s="0"/>
      <c r="BH1758" s="0"/>
      <c r="BI1758" s="4" t="s">
        <v>112</v>
      </c>
      <c r="BJ1758" s="4"/>
      <c r="BK1758" s="4" t="s">
        <v>85</v>
      </c>
      <c r="BL1758" s="4"/>
      <c r="BM1758" s="4" t="s">
        <v>85</v>
      </c>
      <c r="BN1758" s="4" t="s">
        <v>85</v>
      </c>
      <c r="BO1758" s="0"/>
      <c r="BP1758" s="0"/>
      <c r="BQ1758" s="4" t="s">
        <v>85</v>
      </c>
      <c r="BR1758" s="1" t="s">
        <v>3003</v>
      </c>
      <c r="BS1758" s="0"/>
      <c r="BT1758" s="0"/>
      <c r="BU1758" s="0"/>
      <c r="BV1758" s="0"/>
      <c r="BW1758" s="0"/>
      <c r="BX1758" s="0"/>
      <c r="BY1758" s="0"/>
      <c r="BZ1758" s="0"/>
      <c r="CA1758" s="0"/>
      <c r="CB1758" s="0"/>
      <c r="CC1758" s="0"/>
      <c r="CD1758" s="0"/>
      <c r="CE1758" s="0"/>
      <c r="CF1758" s="0"/>
      <c r="CG1758" s="0"/>
      <c r="CH1758" s="0"/>
      <c r="CI1758" s="0"/>
      <c r="CJ1758" s="0"/>
      <c r="CK1758" s="0"/>
      <c r="CL1758" s="0"/>
      <c r="CM1758" s="0"/>
      <c r="CN1758" s="0"/>
      <c r="CO1758" s="0"/>
      <c r="CP1758" s="0"/>
      <c r="CQ1758" s="0"/>
      <c r="CR1758" s="0"/>
      <c r="CS1758" s="0"/>
      <c r="CT1758" s="0"/>
      <c r="CU1758" s="0"/>
      <c r="CV1758" s="0"/>
      <c r="CW1758" s="0"/>
      <c r="CX1758" s="0"/>
      <c r="CY1758" s="0"/>
      <c r="CZ1758" s="0"/>
      <c r="DA1758" s="0"/>
      <c r="DB1758" s="0"/>
      <c r="DC1758" s="0"/>
      <c r="DD1758" s="0"/>
      <c r="DE1758" s="0"/>
      <c r="DF1758" s="0"/>
      <c r="DG1758" s="0"/>
      <c r="DH1758" s="0"/>
      <c r="DI1758" s="0"/>
      <c r="DJ1758" s="0"/>
      <c r="DK1758" s="0"/>
      <c r="DL1758" s="0"/>
      <c r="DM1758" s="0"/>
      <c r="DN1758" s="0"/>
      <c r="DO1758" s="0"/>
      <c r="DP1758" s="0"/>
      <c r="DQ1758" s="0"/>
      <c r="DR1758" s="0"/>
      <c r="DS1758" s="0"/>
      <c r="DT1758" s="0"/>
      <c r="DU1758" s="0"/>
      <c r="DV1758" s="0"/>
      <c r="DW1758" s="0"/>
      <c r="DX1758" s="0"/>
      <c r="DY1758" s="0"/>
      <c r="DZ1758" s="0"/>
      <c r="EA1758" s="0"/>
      <c r="EB1758" s="0"/>
      <c r="EC1758" s="0"/>
      <c r="ED1758" s="0"/>
      <c r="EE1758" s="0"/>
      <c r="EF1758" s="0"/>
      <c r="EG1758" s="0"/>
      <c r="EH1758" s="0"/>
      <c r="EI1758" s="0"/>
      <c r="EJ1758" s="0"/>
      <c r="EK1758" s="0"/>
      <c r="EL1758" s="0"/>
      <c r="EM1758" s="0"/>
      <c r="EN1758" s="0"/>
      <c r="EO1758" s="0"/>
      <c r="EP1758" s="0"/>
      <c r="EQ1758" s="0"/>
      <c r="ER1758" s="0"/>
      <c r="ES1758" s="0"/>
      <c r="ET1758" s="0"/>
      <c r="EU1758" s="0"/>
      <c r="EV1758" s="0"/>
      <c r="EW1758" s="0"/>
      <c r="EX1758" s="0"/>
      <c r="EY1758" s="0"/>
      <c r="EZ1758" s="0"/>
      <c r="FA1758" s="0"/>
      <c r="FB1758" s="0"/>
      <c r="FC1758" s="0"/>
      <c r="FD1758" s="0"/>
      <c r="FE1758" s="0"/>
      <c r="FF1758" s="0"/>
      <c r="FG1758" s="0"/>
      <c r="FH1758" s="0"/>
      <c r="FI1758" s="0"/>
      <c r="FJ1758" s="0"/>
      <c r="FK1758" s="0"/>
      <c r="FL1758" s="0"/>
      <c r="FM1758" s="0"/>
      <c r="FN1758" s="0"/>
      <c r="FO1758" s="0"/>
      <c r="FP1758" s="0"/>
      <c r="FQ1758" s="0"/>
      <c r="FR1758" s="0"/>
      <c r="FS1758" s="0"/>
      <c r="FT1758" s="0"/>
      <c r="FU1758" s="0"/>
      <c r="FV1758" s="0"/>
      <c r="FW1758" s="0"/>
      <c r="FX1758" s="0"/>
      <c r="FY1758" s="0"/>
      <c r="FZ1758" s="0"/>
      <c r="GA1758" s="0"/>
      <c r="GB1758" s="0"/>
      <c r="GC1758" s="0"/>
      <c r="GD1758" s="0"/>
      <c r="GE1758" s="0"/>
      <c r="GF1758" s="0"/>
      <c r="GG1758" s="0"/>
      <c r="GH1758" s="0"/>
      <c r="GI1758" s="0"/>
      <c r="GJ1758" s="0"/>
      <c r="GK1758" s="0"/>
      <c r="GL1758" s="0"/>
      <c r="GM1758" s="0"/>
      <c r="GN1758" s="0"/>
      <c r="GO1758" s="0"/>
      <c r="GP1758" s="0"/>
      <c r="GQ1758" s="0"/>
      <c r="GR1758" s="0"/>
      <c r="GS1758" s="0"/>
      <c r="GT1758" s="0"/>
      <c r="GU1758" s="0"/>
      <c r="GV1758" s="0"/>
      <c r="GW1758" s="0"/>
      <c r="GX1758" s="0"/>
      <c r="GY1758" s="0"/>
      <c r="GZ1758" s="0"/>
      <c r="HA1758" s="0"/>
      <c r="HB1758" s="0"/>
      <c r="HC1758" s="0"/>
      <c r="HD1758" s="0"/>
      <c r="HE1758" s="0"/>
      <c r="HF1758" s="0"/>
      <c r="HG1758" s="0"/>
      <c r="HH1758" s="0"/>
      <c r="HI1758" s="0"/>
      <c r="HJ1758" s="0"/>
      <c r="HK1758" s="0"/>
      <c r="HL1758" s="0"/>
      <c r="HM1758" s="0"/>
      <c r="HN1758" s="0"/>
      <c r="HO1758" s="0"/>
      <c r="HP1758" s="0"/>
      <c r="HQ1758" s="0"/>
      <c r="HR1758" s="0"/>
      <c r="HS1758" s="0"/>
      <c r="HT1758" s="0"/>
      <c r="HU1758" s="0"/>
      <c r="HV1758" s="0"/>
      <c r="HW1758" s="0"/>
      <c r="HX1758" s="0"/>
      <c r="HY1758" s="0"/>
      <c r="HZ1758" s="0"/>
      <c r="IA1758" s="0"/>
      <c r="IB1758" s="0"/>
      <c r="IC1758" s="0"/>
      <c r="ID1758" s="0"/>
      <c r="IE1758" s="0"/>
      <c r="IF1758" s="0"/>
      <c r="IG1758" s="0"/>
      <c r="IH1758" s="0"/>
      <c r="II1758" s="0"/>
      <c r="IJ1758" s="0"/>
      <c r="IK1758" s="0"/>
      <c r="IL1758" s="0"/>
      <c r="IM1758" s="0"/>
      <c r="IN1758" s="0"/>
      <c r="IO1758" s="0"/>
      <c r="IP1758" s="0"/>
      <c r="IQ1758" s="0"/>
      <c r="IR1758" s="0"/>
      <c r="IS1758" s="0"/>
      <c r="IT1758" s="0"/>
      <c r="IU1758" s="0"/>
      <c r="IV1758" s="0"/>
      <c r="IW1758" s="0"/>
      <c r="IX1758" s="0"/>
      <c r="IY1758" s="0"/>
      <c r="IZ1758" s="0"/>
      <c r="JA1758" s="0"/>
      <c r="JB1758" s="0"/>
      <c r="JC1758" s="0"/>
      <c r="JD1758" s="0"/>
      <c r="JE1758" s="0"/>
      <c r="JF1758" s="0"/>
      <c r="JG1758" s="0"/>
      <c r="JH1758" s="0"/>
      <c r="JI1758" s="0"/>
      <c r="JJ1758" s="0"/>
      <c r="JK1758" s="0"/>
      <c r="JL1758" s="0"/>
      <c r="JM1758" s="0"/>
      <c r="JN1758" s="0"/>
      <c r="JO1758" s="0"/>
      <c r="JP1758" s="0"/>
      <c r="JQ1758" s="0"/>
      <c r="JR1758" s="0"/>
      <c r="JS1758" s="0"/>
      <c r="JT1758" s="0"/>
      <c r="JU1758" s="0"/>
      <c r="JV1758" s="0"/>
      <c r="JW1758" s="0"/>
      <c r="JX1758" s="0"/>
      <c r="JY1758" s="0"/>
      <c r="JZ1758" s="0"/>
      <c r="KA1758" s="0"/>
      <c r="KB1758" s="0"/>
      <c r="KC1758" s="0"/>
      <c r="KD1758" s="0"/>
      <c r="KE1758" s="0"/>
      <c r="KF1758" s="0"/>
      <c r="KG1758" s="0"/>
      <c r="KH1758" s="0"/>
      <c r="KI1758" s="0"/>
      <c r="KJ1758" s="0"/>
      <c r="KK1758" s="0"/>
      <c r="KL1758" s="0"/>
      <c r="KM1758" s="0"/>
      <c r="KN1758" s="0"/>
      <c r="KO1758" s="0"/>
      <c r="KP1758" s="0"/>
      <c r="KQ1758" s="0"/>
      <c r="KR1758" s="0"/>
      <c r="KS1758" s="0"/>
      <c r="KT1758" s="0"/>
      <c r="KU1758" s="0"/>
      <c r="KV1758" s="0"/>
      <c r="KW1758" s="0"/>
      <c r="KX1758" s="0"/>
      <c r="KY1758" s="0"/>
      <c r="KZ1758" s="0"/>
      <c r="LA1758" s="0"/>
      <c r="LB1758" s="0"/>
      <c r="LC1758" s="0"/>
      <c r="LD1758" s="0"/>
      <c r="LE1758" s="0"/>
      <c r="LF1758" s="0"/>
      <c r="LG1758" s="0"/>
      <c r="LH1758" s="0"/>
      <c r="LI1758" s="0"/>
      <c r="LJ1758" s="0"/>
      <c r="LK1758" s="0"/>
      <c r="LL1758" s="0"/>
      <c r="LM1758" s="0"/>
      <c r="LN1758" s="0"/>
      <c r="LO1758" s="0"/>
      <c r="LP1758" s="0"/>
      <c r="LQ1758" s="0"/>
      <c r="LR1758" s="0"/>
      <c r="LS1758" s="0"/>
      <c r="LT1758" s="0"/>
      <c r="LU1758" s="0"/>
      <c r="LV1758" s="0"/>
      <c r="LW1758" s="0"/>
      <c r="LX1758" s="0"/>
      <c r="LY1758" s="0"/>
      <c r="LZ1758" s="0"/>
      <c r="MA1758" s="0"/>
      <c r="MB1758" s="0"/>
      <c r="MC1758" s="0"/>
      <c r="MD1758" s="0"/>
      <c r="ME1758" s="0"/>
      <c r="MF1758" s="0"/>
      <c r="MG1758" s="0"/>
      <c r="MH1758" s="0"/>
      <c r="MI1758" s="0"/>
      <c r="MJ1758" s="0"/>
      <c r="MK1758" s="0"/>
      <c r="ML1758" s="0"/>
      <c r="MM1758" s="0"/>
      <c r="MN1758" s="0"/>
      <c r="MO1758" s="0"/>
      <c r="MP1758" s="0"/>
      <c r="MQ1758" s="0"/>
      <c r="MR1758" s="0"/>
      <c r="MS1758" s="0"/>
      <c r="MT1758" s="0"/>
      <c r="MU1758" s="0"/>
      <c r="MV1758" s="0"/>
      <c r="MW1758" s="0"/>
      <c r="MX1758" s="0"/>
      <c r="MY1758" s="0"/>
      <c r="MZ1758" s="0"/>
      <c r="NA1758" s="0"/>
      <c r="NB1758" s="0"/>
      <c r="NC1758" s="0"/>
      <c r="ND1758" s="0"/>
      <c r="NE1758" s="0"/>
      <c r="NF1758" s="0"/>
      <c r="NG1758" s="0"/>
      <c r="NH1758" s="0"/>
      <c r="NI1758" s="0"/>
      <c r="NJ1758" s="0"/>
      <c r="NK1758" s="0"/>
      <c r="NL1758" s="0"/>
      <c r="NM1758" s="0"/>
      <c r="NN1758" s="0"/>
      <c r="NO1758" s="0"/>
      <c r="NP1758" s="0"/>
      <c r="NQ1758" s="0"/>
      <c r="NR1758" s="0"/>
      <c r="NS1758" s="0"/>
      <c r="NT1758" s="0"/>
      <c r="NU1758" s="0"/>
      <c r="NV1758" s="0"/>
      <c r="NW1758" s="0"/>
      <c r="NX1758" s="0"/>
      <c r="NY1758" s="0"/>
      <c r="NZ1758" s="0"/>
      <c r="OA1758" s="0"/>
      <c r="OB1758" s="0"/>
      <c r="OC1758" s="0"/>
      <c r="OD1758" s="0"/>
      <c r="OE1758" s="0"/>
      <c r="OF1758" s="0"/>
      <c r="OG1758" s="0"/>
      <c r="OH1758" s="0"/>
      <c r="OI1758" s="0"/>
      <c r="OJ1758" s="0"/>
      <c r="OK1758" s="0"/>
      <c r="OL1758" s="0"/>
      <c r="OM1758" s="0"/>
      <c r="ON1758" s="0"/>
      <c r="OO1758" s="0"/>
      <c r="OP1758" s="0"/>
      <c r="OQ1758" s="0"/>
      <c r="OR1758" s="0"/>
      <c r="OS1758" s="0"/>
      <c r="OT1758" s="0"/>
      <c r="OU1758" s="0"/>
      <c r="OV1758" s="0"/>
      <c r="OW1758" s="0"/>
      <c r="OX1758" s="0"/>
      <c r="OY1758" s="0"/>
      <c r="OZ1758" s="0"/>
      <c r="PA1758" s="0"/>
      <c r="PB1758" s="0"/>
      <c r="PC1758" s="0"/>
      <c r="PD1758" s="0"/>
      <c r="PE1758" s="0"/>
      <c r="PF1758" s="0"/>
      <c r="PG1758" s="0"/>
      <c r="PH1758" s="0"/>
      <c r="PI1758" s="0"/>
      <c r="PJ1758" s="0"/>
      <c r="PK1758" s="0"/>
      <c r="PL1758" s="0"/>
      <c r="PM1758" s="0"/>
      <c r="PN1758" s="0"/>
      <c r="PO1758" s="0"/>
      <c r="PP1758" s="0"/>
      <c r="PQ1758" s="0"/>
      <c r="PR1758" s="0"/>
      <c r="PS1758" s="0"/>
      <c r="PT1758" s="0"/>
      <c r="PU1758" s="0"/>
      <c r="PV1758" s="0"/>
      <c r="PW1758" s="0"/>
      <c r="PX1758" s="0"/>
      <c r="PY1758" s="0"/>
      <c r="PZ1758" s="0"/>
      <c r="QA1758" s="0"/>
      <c r="QB1758" s="0"/>
      <c r="QC1758" s="0"/>
      <c r="QD1758" s="0"/>
      <c r="QE1758" s="0"/>
      <c r="QF1758" s="0"/>
      <c r="QG1758" s="0"/>
      <c r="QH1758" s="0"/>
      <c r="QI1758" s="0"/>
      <c r="QJ1758" s="0"/>
      <c r="QK1758" s="0"/>
      <c r="QL1758" s="0"/>
      <c r="QM1758" s="0"/>
      <c r="QN1758" s="0"/>
      <c r="QO1758" s="0"/>
      <c r="QP1758" s="0"/>
      <c r="QQ1758" s="0"/>
      <c r="QR1758" s="0"/>
      <c r="QS1758" s="0"/>
      <c r="QT1758" s="0"/>
      <c r="QU1758" s="0"/>
      <c r="QV1758" s="0"/>
      <c r="QW1758" s="0"/>
      <c r="QX1758" s="0"/>
      <c r="QY1758" s="0"/>
      <c r="QZ1758" s="0"/>
      <c r="RA1758" s="0"/>
      <c r="RB1758" s="0"/>
      <c r="RC1758" s="0"/>
      <c r="RD1758" s="0"/>
      <c r="RE1758" s="0"/>
      <c r="RF1758" s="0"/>
      <c r="RG1758" s="0"/>
      <c r="RH1758" s="0"/>
      <c r="RI1758" s="0"/>
      <c r="RJ1758" s="0"/>
      <c r="RK1758" s="0"/>
      <c r="RL1758" s="0"/>
      <c r="RM1758" s="0"/>
      <c r="RN1758" s="0"/>
      <c r="RO1758" s="0"/>
      <c r="RP1758" s="0"/>
      <c r="RQ1758" s="0"/>
      <c r="RR1758" s="0"/>
      <c r="RS1758" s="0"/>
      <c r="RT1758" s="0"/>
      <c r="RU1758" s="0"/>
      <c r="RV1758" s="0"/>
      <c r="RW1758" s="0"/>
      <c r="RX1758" s="0"/>
      <c r="RY1758" s="0"/>
      <c r="RZ1758" s="0"/>
      <c r="SA1758" s="0"/>
      <c r="SB1758" s="0"/>
      <c r="SC1758" s="0"/>
      <c r="SD1758" s="0"/>
      <c r="SE1758" s="0"/>
      <c r="SF1758" s="0"/>
      <c r="SG1758" s="0"/>
      <c r="SH1758" s="0"/>
      <c r="SI1758" s="0"/>
      <c r="SJ1758" s="0"/>
      <c r="SK1758" s="0"/>
      <c r="SL1758" s="0"/>
      <c r="SM1758" s="0"/>
      <c r="SN1758" s="0"/>
      <c r="SO1758" s="0"/>
      <c r="SP1758" s="0"/>
      <c r="SQ1758" s="0"/>
      <c r="SR1758" s="0"/>
      <c r="SS1758" s="0"/>
      <c r="ST1758" s="0"/>
      <c r="SU1758" s="0"/>
      <c r="SV1758" s="0"/>
      <c r="SW1758" s="0"/>
      <c r="SX1758" s="0"/>
      <c r="SY1758" s="0"/>
      <c r="SZ1758" s="0"/>
      <c r="TA1758" s="0"/>
      <c r="TB1758" s="0"/>
      <c r="TC1758" s="0"/>
      <c r="TD1758" s="0"/>
      <c r="TE1758" s="0"/>
      <c r="TF1758" s="0"/>
      <c r="TG1758" s="0"/>
      <c r="TH1758" s="0"/>
      <c r="TI1758" s="0"/>
      <c r="TJ1758" s="0"/>
      <c r="TK1758" s="0"/>
      <c r="TL1758" s="0"/>
      <c r="TM1758" s="0"/>
      <c r="TN1758" s="0"/>
      <c r="TO1758" s="0"/>
      <c r="TP1758" s="0"/>
      <c r="TQ1758" s="0"/>
      <c r="TR1758" s="0"/>
      <c r="TS1758" s="0"/>
      <c r="TT1758" s="0"/>
      <c r="TU1758" s="0"/>
      <c r="TV1758" s="0"/>
      <c r="TW1758" s="0"/>
      <c r="TX1758" s="0"/>
      <c r="TY1758" s="0"/>
      <c r="TZ1758" s="0"/>
      <c r="UA1758" s="0"/>
      <c r="UB1758" s="0"/>
      <c r="UC1758" s="0"/>
      <c r="UD1758" s="0"/>
      <c r="UE1758" s="0"/>
      <c r="UF1758" s="0"/>
      <c r="UG1758" s="0"/>
      <c r="UH1758" s="0"/>
      <c r="UI1758" s="0"/>
      <c r="UJ1758" s="0"/>
      <c r="UK1758" s="0"/>
      <c r="UL1758" s="0"/>
      <c r="UM1758" s="0"/>
      <c r="UN1758" s="0"/>
      <c r="UO1758" s="0"/>
      <c r="UP1758" s="0"/>
      <c r="UQ1758" s="0"/>
      <c r="UR1758" s="0"/>
      <c r="US1758" s="0"/>
      <c r="UT1758" s="0"/>
      <c r="UU1758" s="0"/>
      <c r="UV1758" s="0"/>
      <c r="UW1758" s="0"/>
      <c r="UX1758" s="0"/>
      <c r="UY1758" s="0"/>
      <c r="UZ1758" s="0"/>
      <c r="VA1758" s="0"/>
      <c r="VB1758" s="0"/>
      <c r="VC1758" s="0"/>
      <c r="VD1758" s="0"/>
      <c r="VE1758" s="0"/>
      <c r="VF1758" s="0"/>
      <c r="VG1758" s="0"/>
      <c r="VH1758" s="0"/>
      <c r="VI1758" s="0"/>
      <c r="VJ1758" s="0"/>
      <c r="VK1758" s="0"/>
      <c r="VL1758" s="0"/>
      <c r="VM1758" s="0"/>
      <c r="VN1758" s="0"/>
      <c r="VO1758" s="0"/>
      <c r="VP1758" s="0"/>
      <c r="VQ1758" s="0"/>
      <c r="VR1758" s="0"/>
      <c r="VS1758" s="0"/>
      <c r="VT1758" s="0"/>
      <c r="VU1758" s="0"/>
      <c r="VV1758" s="0"/>
      <c r="VW1758" s="0"/>
      <c r="VX1758" s="0"/>
      <c r="VY1758" s="0"/>
      <c r="VZ1758" s="0"/>
      <c r="WA1758" s="0"/>
      <c r="WB1758" s="0"/>
      <c r="WC1758" s="0"/>
      <c r="WD1758" s="0"/>
      <c r="WE1758" s="0"/>
      <c r="WF1758" s="0"/>
      <c r="WG1758" s="0"/>
      <c r="WH1758" s="0"/>
      <c r="WI1758" s="0"/>
      <c r="WJ1758" s="0"/>
      <c r="WK1758" s="0"/>
      <c r="WL1758" s="0"/>
      <c r="WM1758" s="0"/>
      <c r="WN1758" s="0"/>
      <c r="WO1758" s="0"/>
      <c r="WP1758" s="0"/>
      <c r="WQ1758" s="0"/>
      <c r="WR1758" s="0"/>
      <c r="WS1758" s="0"/>
      <c r="WT1758" s="0"/>
      <c r="WU1758" s="0"/>
      <c r="WV1758" s="0"/>
      <c r="WW1758" s="0"/>
      <c r="WX1758" s="0"/>
      <c r="WY1758" s="0"/>
      <c r="WZ1758" s="0"/>
      <c r="XA1758" s="0"/>
      <c r="XB1758" s="0"/>
      <c r="XC1758" s="0"/>
      <c r="XD1758" s="0"/>
      <c r="XE1758" s="0"/>
      <c r="XF1758" s="0"/>
      <c r="XG1758" s="0"/>
      <c r="XH1758" s="0"/>
      <c r="XI1758" s="0"/>
      <c r="XJ1758" s="0"/>
      <c r="XK1758" s="0"/>
      <c r="XL1758" s="0"/>
      <c r="XM1758" s="0"/>
      <c r="XN1758" s="0"/>
      <c r="XO1758" s="0"/>
      <c r="XP1758" s="0"/>
      <c r="XQ1758" s="0"/>
      <c r="XR1758" s="0"/>
      <c r="XS1758" s="0"/>
      <c r="XT1758" s="0"/>
      <c r="XU1758" s="0"/>
      <c r="XV1758" s="0"/>
      <c r="XW1758" s="0"/>
      <c r="XX1758" s="0"/>
      <c r="XY1758" s="0"/>
      <c r="XZ1758" s="0"/>
      <c r="YA1758" s="0"/>
      <c r="YB1758" s="0"/>
      <c r="YC1758" s="0"/>
      <c r="YD1758" s="0"/>
      <c r="YE1758" s="0"/>
      <c r="YF1758" s="0"/>
      <c r="YG1758" s="0"/>
      <c r="YH1758" s="0"/>
      <c r="YI1758" s="0"/>
      <c r="YJ1758" s="0"/>
      <c r="YK1758" s="0"/>
      <c r="YL1758" s="0"/>
      <c r="YM1758" s="0"/>
      <c r="YN1758" s="0"/>
      <c r="YO1758" s="0"/>
      <c r="YP1758" s="0"/>
      <c r="YQ1758" s="0"/>
      <c r="YR1758" s="0"/>
      <c r="YS1758" s="0"/>
      <c r="YT1758" s="0"/>
      <c r="YU1758" s="0"/>
      <c r="YV1758" s="0"/>
      <c r="YW1758" s="0"/>
      <c r="YX1758" s="0"/>
      <c r="YY1758" s="0"/>
      <c r="YZ1758" s="0"/>
      <c r="ZA1758" s="0"/>
      <c r="ZB1758" s="0"/>
      <c r="ZC1758" s="0"/>
      <c r="ZD1758" s="0"/>
      <c r="ZE1758" s="0"/>
      <c r="ZF1758" s="0"/>
      <c r="ZG1758" s="0"/>
      <c r="ZH1758" s="0"/>
      <c r="ZI1758" s="0"/>
      <c r="ZJ1758" s="0"/>
      <c r="ZK1758" s="0"/>
      <c r="ZL1758" s="0"/>
      <c r="ZM1758" s="0"/>
      <c r="ZN1758" s="0"/>
      <c r="ZO1758" s="0"/>
      <c r="ZP1758" s="0"/>
      <c r="ZQ1758" s="0"/>
      <c r="ZR1758" s="0"/>
      <c r="ZS1758" s="0"/>
      <c r="ZT1758" s="0"/>
      <c r="ZU1758" s="0"/>
      <c r="ZV1758" s="0"/>
      <c r="ZW1758" s="0"/>
      <c r="ZX1758" s="0"/>
      <c r="ZY1758" s="0"/>
      <c r="ZZ1758" s="0"/>
      <c r="AAA1758" s="0"/>
      <c r="AAB1758" s="0"/>
      <c r="AAC1758" s="0"/>
      <c r="AAD1758" s="0"/>
      <c r="AAE1758" s="0"/>
      <c r="AAF1758" s="0"/>
      <c r="AAG1758" s="0"/>
      <c r="AAH1758" s="0"/>
      <c r="AAI1758" s="0"/>
      <c r="AAJ1758" s="0"/>
      <c r="AAK1758" s="0"/>
      <c r="AAL1758" s="0"/>
      <c r="AAM1758" s="0"/>
      <c r="AAN1758" s="0"/>
      <c r="AAO1758" s="0"/>
      <c r="AAP1758" s="0"/>
      <c r="AAQ1758" s="0"/>
      <c r="AAR1758" s="0"/>
      <c r="AAS1758" s="0"/>
      <c r="AAT1758" s="0"/>
      <c r="AAU1758" s="0"/>
      <c r="AAV1758" s="0"/>
      <c r="AAW1758" s="0"/>
      <c r="AAX1758" s="0"/>
      <c r="AAY1758" s="0"/>
      <c r="AAZ1758" s="0"/>
      <c r="ABA1758" s="0"/>
      <c r="ABB1758" s="0"/>
      <c r="ABC1758" s="0"/>
      <c r="ABD1758" s="0"/>
      <c r="ABE1758" s="0"/>
      <c r="ABF1758" s="0"/>
      <c r="ABG1758" s="0"/>
      <c r="ABH1758" s="0"/>
      <c r="ABI1758" s="0"/>
      <c r="ABJ1758" s="0"/>
      <c r="ABK1758" s="0"/>
      <c r="ABL1758" s="0"/>
      <c r="ABM1758" s="0"/>
      <c r="ABN1758" s="0"/>
      <c r="ABO1758" s="0"/>
      <c r="ABP1758" s="0"/>
      <c r="ABQ1758" s="0"/>
      <c r="ABR1758" s="0"/>
      <c r="ABS1758" s="0"/>
      <c r="ABT1758" s="0"/>
      <c r="ABU1758" s="0"/>
      <c r="ABV1758" s="0"/>
      <c r="ABW1758" s="0"/>
      <c r="ABX1758" s="0"/>
      <c r="ABY1758" s="0"/>
      <c r="ABZ1758" s="0"/>
      <c r="ACA1758" s="0"/>
      <c r="ACB1758" s="0"/>
      <c r="ACC1758" s="0"/>
      <c r="ACD1758" s="0"/>
      <c r="ACE1758" s="0"/>
      <c r="ACF1758" s="0"/>
      <c r="ACG1758" s="0"/>
      <c r="ACH1758" s="0"/>
      <c r="ACI1758" s="0"/>
      <c r="ACJ1758" s="0"/>
      <c r="ACK1758" s="0"/>
      <c r="ACL1758" s="0"/>
      <c r="ACM1758" s="0"/>
      <c r="ACN1758" s="0"/>
      <c r="ACO1758" s="0"/>
      <c r="ACP1758" s="0"/>
      <c r="ACQ1758" s="0"/>
      <c r="ACR1758" s="0"/>
      <c r="ACS1758" s="0"/>
      <c r="ACT1758" s="0"/>
      <c r="ACU1758" s="0"/>
      <c r="ACV1758" s="0"/>
      <c r="ACW1758" s="0"/>
      <c r="ACX1758" s="0"/>
      <c r="ACY1758" s="0"/>
      <c r="ACZ1758" s="0"/>
      <c r="ADA1758" s="0"/>
      <c r="ADB1758" s="0"/>
      <c r="ADC1758" s="0"/>
      <c r="ADD1758" s="0"/>
      <c r="ADE1758" s="0"/>
      <c r="ADF1758" s="0"/>
      <c r="ADG1758" s="0"/>
      <c r="ADH1758" s="0"/>
      <c r="ADI1758" s="0"/>
      <c r="ADJ1758" s="0"/>
      <c r="ADK1758" s="0"/>
      <c r="ADL1758" s="0"/>
      <c r="ADM1758" s="0"/>
      <c r="ADN1758" s="0"/>
      <c r="ADO1758" s="0"/>
      <c r="ADP1758" s="0"/>
      <c r="ADQ1758" s="0"/>
      <c r="ADR1758" s="0"/>
      <c r="ADS1758" s="0"/>
      <c r="ADT1758" s="0"/>
      <c r="ADU1758" s="0"/>
      <c r="ADV1758" s="0"/>
      <c r="ADW1758" s="0"/>
      <c r="ADX1758" s="0"/>
      <c r="ADY1758" s="0"/>
      <c r="ADZ1758" s="0"/>
      <c r="AEA1758" s="0"/>
      <c r="AEB1758" s="0"/>
      <c r="AEC1758" s="0"/>
      <c r="AED1758" s="0"/>
      <c r="AEE1758" s="0"/>
      <c r="AEF1758" s="0"/>
      <c r="AEG1758" s="0"/>
      <c r="AEH1758" s="0"/>
      <c r="AEI1758" s="0"/>
      <c r="AEJ1758" s="0"/>
      <c r="AEK1758" s="0"/>
      <c r="AEL1758" s="0"/>
      <c r="AEM1758" s="0"/>
      <c r="AEN1758" s="0"/>
      <c r="AEO1758" s="0"/>
      <c r="AEP1758" s="0"/>
      <c r="AEQ1758" s="0"/>
      <c r="AER1758" s="0"/>
      <c r="AES1758" s="0"/>
      <c r="AET1758" s="0"/>
      <c r="AEU1758" s="0"/>
      <c r="AEV1758" s="0"/>
      <c r="AEW1758" s="0"/>
      <c r="AEX1758" s="0"/>
      <c r="AEY1758" s="0"/>
      <c r="AEZ1758" s="0"/>
      <c r="AFA1758" s="0"/>
      <c r="AFB1758" s="0"/>
      <c r="AFC1758" s="0"/>
      <c r="AFD1758" s="0"/>
      <c r="AFE1758" s="0"/>
      <c r="AFF1758" s="0"/>
      <c r="AFG1758" s="0"/>
      <c r="AFH1758" s="0"/>
      <c r="AFI1758" s="0"/>
      <c r="AFJ1758" s="0"/>
      <c r="AFK1758" s="0"/>
      <c r="AFL1758" s="0"/>
      <c r="AFM1758" s="0"/>
      <c r="AFN1758" s="0"/>
      <c r="AFO1758" s="0"/>
      <c r="AFP1758" s="0"/>
      <c r="AFQ1758" s="0"/>
      <c r="AFR1758" s="0"/>
      <c r="AFS1758" s="0"/>
      <c r="AFT1758" s="0"/>
      <c r="AFU1758" s="0"/>
      <c r="AFV1758" s="0"/>
      <c r="AFW1758" s="0"/>
      <c r="AFX1758" s="0"/>
      <c r="AFY1758" s="0"/>
      <c r="AFZ1758" s="0"/>
      <c r="AGA1758" s="0"/>
      <c r="AGB1758" s="0"/>
      <c r="AGC1758" s="0"/>
      <c r="AGD1758" s="0"/>
      <c r="AGE1758" s="0"/>
      <c r="AGF1758" s="0"/>
      <c r="AGG1758" s="0"/>
      <c r="AGH1758" s="0"/>
      <c r="AGI1758" s="0"/>
      <c r="AGJ1758" s="0"/>
      <c r="AGK1758" s="0"/>
      <c r="AGL1758" s="0"/>
      <c r="AGM1758" s="0"/>
      <c r="AGN1758" s="0"/>
      <c r="AGO1758" s="0"/>
      <c r="AGP1758" s="0"/>
      <c r="AGQ1758" s="0"/>
      <c r="AGR1758" s="0"/>
      <c r="AGS1758" s="0"/>
      <c r="AGT1758" s="0"/>
      <c r="AGU1758" s="0"/>
      <c r="AGV1758" s="0"/>
      <c r="AGW1758" s="0"/>
      <c r="AGX1758" s="0"/>
      <c r="AGY1758" s="0"/>
      <c r="AGZ1758" s="0"/>
      <c r="AHA1758" s="0"/>
      <c r="AHB1758" s="0"/>
      <c r="AHC1758" s="0"/>
      <c r="AHD1758" s="0"/>
      <c r="AHE1758" s="0"/>
      <c r="AHF1758" s="0"/>
      <c r="AHG1758" s="0"/>
      <c r="AHH1758" s="0"/>
      <c r="AHI1758" s="0"/>
      <c r="AHJ1758" s="0"/>
      <c r="AHK1758" s="0"/>
      <c r="AHL1758" s="0"/>
      <c r="AHM1758" s="0"/>
      <c r="AHN1758" s="0"/>
      <c r="AHO1758" s="0"/>
      <c r="AHP1758" s="0"/>
      <c r="AHQ1758" s="0"/>
      <c r="AHR1758" s="0"/>
      <c r="AHS1758" s="0"/>
      <c r="AHT1758" s="0"/>
      <c r="AHU1758" s="0"/>
      <c r="AHV1758" s="0"/>
      <c r="AHW1758" s="0"/>
      <c r="AHX1758" s="0"/>
      <c r="AHY1758" s="0"/>
      <c r="AHZ1758" s="0"/>
      <c r="AIA1758" s="0"/>
      <c r="AIB1758" s="0"/>
      <c r="AIC1758" s="0"/>
      <c r="AID1758" s="0"/>
      <c r="AIE1758" s="0"/>
      <c r="AIF1758" s="0"/>
      <c r="AIG1758" s="0"/>
      <c r="AIH1758" s="0"/>
      <c r="AII1758" s="0"/>
      <c r="AIJ1758" s="0"/>
      <c r="AIK1758" s="0"/>
      <c r="AIL1758" s="0"/>
      <c r="AIM1758" s="0"/>
      <c r="AIN1758" s="0"/>
      <c r="AIO1758" s="0"/>
      <c r="AIP1758" s="0"/>
      <c r="AIQ1758" s="0"/>
      <c r="AIR1758" s="0"/>
      <c r="AIS1758" s="0"/>
      <c r="AIT1758" s="0"/>
      <c r="AIU1758" s="0"/>
      <c r="AIV1758" s="0"/>
      <c r="AIW1758" s="0"/>
      <c r="AIX1758" s="0"/>
      <c r="AIY1758" s="0"/>
      <c r="AIZ1758" s="0"/>
      <c r="AJA1758" s="0"/>
      <c r="AJB1758" s="0"/>
      <c r="AJC1758" s="0"/>
      <c r="AJD1758" s="0"/>
      <c r="AJE1758" s="0"/>
      <c r="AJF1758" s="0"/>
      <c r="AJG1758" s="0"/>
      <c r="AJH1758" s="0"/>
      <c r="AJI1758" s="0"/>
      <c r="AJJ1758" s="0"/>
      <c r="AJK1758" s="0"/>
      <c r="AJL1758" s="0"/>
      <c r="AJM1758" s="0"/>
      <c r="AJN1758" s="0"/>
      <c r="AJO1758" s="0"/>
      <c r="AJP1758" s="0"/>
      <c r="AJQ1758" s="0"/>
      <c r="AJR1758" s="0"/>
      <c r="AJS1758" s="0"/>
      <c r="AJT1758" s="0"/>
      <c r="AJU1758" s="0"/>
      <c r="AJV1758" s="0"/>
      <c r="AJW1758" s="0"/>
      <c r="AJX1758" s="0"/>
      <c r="AJY1758" s="0"/>
      <c r="AJZ1758" s="0"/>
      <c r="AKA1758" s="0"/>
      <c r="AKB1758" s="0"/>
      <c r="AKC1758" s="0"/>
      <c r="AKD1758" s="0"/>
      <c r="AKE1758" s="0"/>
      <c r="AKF1758" s="0"/>
      <c r="AKG1758" s="0"/>
      <c r="AKH1758" s="0"/>
      <c r="AKI1758" s="0"/>
      <c r="AKJ1758" s="0"/>
      <c r="AKK1758" s="0"/>
      <c r="AKL1758" s="0"/>
      <c r="AKM1758" s="0"/>
      <c r="AKN1758" s="0"/>
      <c r="AKO1758" s="0"/>
      <c r="AKP1758" s="0"/>
      <c r="AKQ1758" s="0"/>
      <c r="AKR1758" s="0"/>
      <c r="AKS1758" s="0"/>
      <c r="AKT1758" s="0"/>
      <c r="AKU1758" s="0"/>
      <c r="AKV1758" s="0"/>
      <c r="AKW1758" s="0"/>
      <c r="AKX1758" s="0"/>
      <c r="AKY1758" s="0"/>
      <c r="AKZ1758" s="0"/>
      <c r="ALA1758" s="0"/>
      <c r="ALB1758" s="0"/>
      <c r="ALC1758" s="0"/>
      <c r="ALD1758" s="0"/>
      <c r="ALE1758" s="0"/>
      <c r="ALF1758" s="0"/>
      <c r="ALG1758" s="0"/>
      <c r="ALH1758" s="0"/>
      <c r="ALI1758" s="0"/>
      <c r="ALJ1758" s="0"/>
      <c r="ALK1758" s="0"/>
      <c r="ALL1758" s="0"/>
      <c r="ALM1758" s="0"/>
      <c r="ALN1758" s="0"/>
      <c r="ALO1758" s="0"/>
      <c r="ALP1758" s="0"/>
      <c r="ALQ1758" s="0"/>
      <c r="ALR1758" s="0"/>
      <c r="ALS1758" s="0"/>
      <c r="ALT1758" s="0"/>
      <c r="ALU1758" s="0"/>
      <c r="ALV1758" s="0"/>
      <c r="ALW1758" s="0"/>
      <c r="ALX1758" s="0"/>
      <c r="ALY1758" s="0"/>
      <c r="ALZ1758" s="0"/>
      <c r="AMA1758" s="0"/>
      <c r="AMB1758" s="0"/>
      <c r="AMC1758" s="0"/>
      <c r="AMD1758" s="0"/>
      <c r="AME1758" s="0"/>
      <c r="AMF1758" s="0"/>
      <c r="AMG1758" s="0"/>
      <c r="AMH1758" s="0"/>
      <c r="AMI1758" s="0"/>
      <c r="AMJ1758" s="0"/>
    </row>
    <row r="1759" customFormat="false" ht="15" hidden="false" customHeight="true" outlineLevel="0" collapsed="false">
      <c r="A1759" s="1" t="n">
        <v>1756</v>
      </c>
      <c r="B1759" s="1" t="s">
        <v>10900</v>
      </c>
      <c r="C1759" s="1" t="s">
        <v>10901</v>
      </c>
      <c r="D1759" s="1" t="s">
        <v>10902</v>
      </c>
      <c r="E1759" s="1" t="s">
        <v>10939</v>
      </c>
      <c r="F1759" s="2" t="s">
        <v>10940</v>
      </c>
      <c r="G1759" s="1" t="s">
        <v>10941</v>
      </c>
      <c r="H1759" s="1" t="s">
        <v>10942</v>
      </c>
      <c r="I1759" s="1" t="s">
        <v>10943</v>
      </c>
      <c r="J1759" s="1" t="s">
        <v>10944</v>
      </c>
      <c r="K1759" s="4" t="s">
        <v>107</v>
      </c>
      <c r="L1759" s="4" t="s">
        <v>108</v>
      </c>
      <c r="M1759" s="4" t="s">
        <v>109</v>
      </c>
      <c r="N1759" s="4" t="s">
        <v>110</v>
      </c>
      <c r="O1759" s="4" t="s">
        <v>110</v>
      </c>
      <c r="P1759" s="4" t="s">
        <v>110</v>
      </c>
      <c r="Q1759" s="4" t="s">
        <v>110</v>
      </c>
      <c r="R1759" s="4" t="s">
        <v>110</v>
      </c>
      <c r="S1759" s="4" t="s">
        <v>110</v>
      </c>
      <c r="T1759" s="4" t="s">
        <v>110</v>
      </c>
      <c r="U1759" s="4" t="s">
        <v>110</v>
      </c>
      <c r="V1759" s="4" t="s">
        <v>110</v>
      </c>
      <c r="W1759" s="4" t="s">
        <v>110</v>
      </c>
      <c r="X1759" s="4" t="s">
        <v>110</v>
      </c>
      <c r="Y1759" s="4" t="s">
        <v>110</v>
      </c>
      <c r="Z1759" s="4" t="s">
        <v>110</v>
      </c>
      <c r="AA1759" s="4" t="s">
        <v>110</v>
      </c>
      <c r="AB1759" s="4" t="s">
        <v>110</v>
      </c>
      <c r="AC1759" s="4" t="s">
        <v>110</v>
      </c>
      <c r="AD1759" s="4" t="s">
        <v>110</v>
      </c>
      <c r="AE1759" s="4" t="s">
        <v>110</v>
      </c>
      <c r="AF1759" s="4" t="s">
        <v>110</v>
      </c>
      <c r="AG1759" s="4" t="s">
        <v>110</v>
      </c>
      <c r="AH1759" s="4" t="s">
        <v>110</v>
      </c>
      <c r="AI1759" s="4" t="s">
        <v>110</v>
      </c>
      <c r="AJ1759" s="4" t="s">
        <v>110</v>
      </c>
      <c r="AK1759" s="4" t="s">
        <v>110</v>
      </c>
      <c r="AL1759" s="4" t="s">
        <v>110</v>
      </c>
      <c r="AM1759" s="4" t="s">
        <v>110</v>
      </c>
      <c r="AN1759" s="4" t="s">
        <v>110</v>
      </c>
      <c r="AO1759" s="4" t="s">
        <v>110</v>
      </c>
      <c r="AP1759" s="4" t="s">
        <v>110</v>
      </c>
      <c r="AQ1759" s="4" t="s">
        <v>110</v>
      </c>
      <c r="AR1759" s="4" t="s">
        <v>110</v>
      </c>
      <c r="AS1759" s="4" t="s">
        <v>110</v>
      </c>
      <c r="AT1759" s="4" t="s">
        <v>110</v>
      </c>
      <c r="AU1759" s="4" t="s">
        <v>110</v>
      </c>
      <c r="AV1759" s="4" t="s">
        <v>110</v>
      </c>
      <c r="AW1759" s="4" t="s">
        <v>110</v>
      </c>
      <c r="AX1759" s="0"/>
      <c r="AY1759" s="0"/>
      <c r="AZ1759" s="1"/>
      <c r="BA1759" s="1"/>
      <c r="BB1759" s="4"/>
      <c r="BC1759" s="4"/>
      <c r="BD1759" s="4"/>
      <c r="BE1759" s="0"/>
      <c r="BF1759" s="0"/>
      <c r="BG1759" s="0"/>
      <c r="BH1759" s="0"/>
      <c r="BI1759" s="4" t="s">
        <v>112</v>
      </c>
      <c r="BJ1759" s="4"/>
      <c r="BK1759" s="4" t="s">
        <v>85</v>
      </c>
      <c r="BL1759" s="4"/>
      <c r="BM1759" s="4" t="s">
        <v>85</v>
      </c>
      <c r="BN1759" s="4" t="s">
        <v>85</v>
      </c>
      <c r="BO1759" s="0"/>
      <c r="BP1759" s="0"/>
      <c r="BQ1759" s="4" t="s">
        <v>85</v>
      </c>
      <c r="BR1759" s="1" t="s">
        <v>3003</v>
      </c>
      <c r="BS1759" s="0"/>
      <c r="BT1759" s="0"/>
      <c r="BU1759" s="0"/>
      <c r="BV1759" s="0"/>
      <c r="BW1759" s="0"/>
      <c r="BX1759" s="0"/>
      <c r="BY1759" s="0"/>
      <c r="BZ1759" s="0"/>
      <c r="CA1759" s="0"/>
      <c r="CB1759" s="0"/>
      <c r="CC1759" s="0"/>
      <c r="CD1759" s="0"/>
      <c r="CE1759" s="0"/>
      <c r="CF1759" s="0"/>
      <c r="CG1759" s="0"/>
      <c r="CH1759" s="0"/>
      <c r="CI1759" s="0"/>
      <c r="CJ1759" s="0"/>
      <c r="CK1759" s="0"/>
      <c r="CL1759" s="0"/>
      <c r="CM1759" s="0"/>
      <c r="CN1759" s="0"/>
      <c r="CO1759" s="0"/>
      <c r="CP1759" s="0"/>
      <c r="CQ1759" s="0"/>
      <c r="CR1759" s="0"/>
      <c r="CS1759" s="0"/>
      <c r="CT1759" s="0"/>
      <c r="CU1759" s="0"/>
      <c r="CV1759" s="0"/>
      <c r="CW1759" s="0"/>
      <c r="CX1759" s="0"/>
      <c r="CY1759" s="0"/>
      <c r="CZ1759" s="0"/>
      <c r="DA1759" s="0"/>
      <c r="DB1759" s="0"/>
      <c r="DC1759" s="0"/>
      <c r="DD1759" s="0"/>
      <c r="DE1759" s="0"/>
      <c r="DF1759" s="0"/>
      <c r="DG1759" s="0"/>
      <c r="DH1759" s="0"/>
      <c r="DI1759" s="0"/>
      <c r="DJ1759" s="0"/>
      <c r="DK1759" s="0"/>
      <c r="DL1759" s="0"/>
      <c r="DM1759" s="0"/>
      <c r="DN1759" s="0"/>
      <c r="DO1759" s="0"/>
      <c r="DP1759" s="0"/>
      <c r="DQ1759" s="0"/>
      <c r="DR1759" s="0"/>
      <c r="DS1759" s="0"/>
      <c r="DT1759" s="0"/>
      <c r="DU1759" s="0"/>
      <c r="DV1759" s="0"/>
      <c r="DW1759" s="0"/>
      <c r="DX1759" s="0"/>
      <c r="DY1759" s="0"/>
      <c r="DZ1759" s="0"/>
      <c r="EA1759" s="0"/>
      <c r="EB1759" s="0"/>
      <c r="EC1759" s="0"/>
      <c r="ED1759" s="0"/>
      <c r="EE1759" s="0"/>
      <c r="EF1759" s="0"/>
      <c r="EG1759" s="0"/>
      <c r="EH1759" s="0"/>
      <c r="EI1759" s="0"/>
      <c r="EJ1759" s="0"/>
      <c r="EK1759" s="0"/>
      <c r="EL1759" s="0"/>
      <c r="EM1759" s="0"/>
      <c r="EN1759" s="0"/>
      <c r="EO1759" s="0"/>
      <c r="EP1759" s="0"/>
      <c r="EQ1759" s="0"/>
      <c r="ER1759" s="0"/>
      <c r="ES1759" s="0"/>
      <c r="ET1759" s="0"/>
      <c r="EU1759" s="0"/>
      <c r="EV1759" s="0"/>
      <c r="EW1759" s="0"/>
      <c r="EX1759" s="0"/>
      <c r="EY1759" s="0"/>
      <c r="EZ1759" s="0"/>
      <c r="FA1759" s="0"/>
      <c r="FB1759" s="0"/>
      <c r="FC1759" s="0"/>
      <c r="FD1759" s="0"/>
      <c r="FE1759" s="0"/>
      <c r="FF1759" s="0"/>
      <c r="FG1759" s="0"/>
      <c r="FH1759" s="0"/>
      <c r="FI1759" s="0"/>
      <c r="FJ1759" s="0"/>
      <c r="FK1759" s="0"/>
      <c r="FL1759" s="0"/>
      <c r="FM1759" s="0"/>
      <c r="FN1759" s="0"/>
      <c r="FO1759" s="0"/>
      <c r="FP1759" s="0"/>
      <c r="FQ1759" s="0"/>
      <c r="FR1759" s="0"/>
      <c r="FS1759" s="0"/>
      <c r="FT1759" s="0"/>
      <c r="FU1759" s="0"/>
      <c r="FV1759" s="0"/>
      <c r="FW1759" s="0"/>
      <c r="FX1759" s="0"/>
      <c r="FY1759" s="0"/>
      <c r="FZ1759" s="0"/>
      <c r="GA1759" s="0"/>
      <c r="GB1759" s="0"/>
      <c r="GC1759" s="0"/>
      <c r="GD1759" s="0"/>
      <c r="GE1759" s="0"/>
      <c r="GF1759" s="0"/>
      <c r="GG1759" s="0"/>
      <c r="GH1759" s="0"/>
      <c r="GI1759" s="0"/>
      <c r="GJ1759" s="0"/>
      <c r="GK1759" s="0"/>
      <c r="GL1759" s="0"/>
      <c r="GM1759" s="0"/>
      <c r="GN1759" s="0"/>
      <c r="GO1759" s="0"/>
      <c r="GP1759" s="0"/>
      <c r="GQ1759" s="0"/>
      <c r="GR1759" s="0"/>
      <c r="GS1759" s="0"/>
      <c r="GT1759" s="0"/>
      <c r="GU1759" s="0"/>
      <c r="GV1759" s="0"/>
      <c r="GW1759" s="0"/>
      <c r="GX1759" s="0"/>
      <c r="GY1759" s="0"/>
      <c r="GZ1759" s="0"/>
      <c r="HA1759" s="0"/>
      <c r="HB1759" s="0"/>
      <c r="HC1759" s="0"/>
      <c r="HD1759" s="0"/>
      <c r="HE1759" s="0"/>
      <c r="HF1759" s="0"/>
      <c r="HG1759" s="0"/>
      <c r="HH1759" s="0"/>
      <c r="HI1759" s="0"/>
      <c r="HJ1759" s="0"/>
      <c r="HK1759" s="0"/>
      <c r="HL1759" s="0"/>
      <c r="HM1759" s="0"/>
      <c r="HN1759" s="0"/>
      <c r="HO1759" s="0"/>
      <c r="HP1759" s="0"/>
      <c r="HQ1759" s="0"/>
      <c r="HR1759" s="0"/>
      <c r="HS1759" s="0"/>
      <c r="HT1759" s="0"/>
      <c r="HU1759" s="0"/>
      <c r="HV1759" s="0"/>
      <c r="HW1759" s="0"/>
      <c r="HX1759" s="0"/>
      <c r="HY1759" s="0"/>
      <c r="HZ1759" s="0"/>
      <c r="IA1759" s="0"/>
      <c r="IB1759" s="0"/>
      <c r="IC1759" s="0"/>
      <c r="ID1759" s="0"/>
      <c r="IE1759" s="0"/>
      <c r="IF1759" s="0"/>
      <c r="IG1759" s="0"/>
      <c r="IH1759" s="0"/>
      <c r="II1759" s="0"/>
      <c r="IJ1759" s="0"/>
      <c r="IK1759" s="0"/>
      <c r="IL1759" s="0"/>
      <c r="IM1759" s="0"/>
      <c r="IN1759" s="0"/>
      <c r="IO1759" s="0"/>
      <c r="IP1759" s="0"/>
      <c r="IQ1759" s="0"/>
      <c r="IR1759" s="0"/>
      <c r="IS1759" s="0"/>
      <c r="IT1759" s="0"/>
      <c r="IU1759" s="0"/>
      <c r="IV1759" s="0"/>
      <c r="IW1759" s="0"/>
      <c r="IX1759" s="0"/>
      <c r="IY1759" s="0"/>
      <c r="IZ1759" s="0"/>
      <c r="JA1759" s="0"/>
      <c r="JB1759" s="0"/>
      <c r="JC1759" s="0"/>
      <c r="JD1759" s="0"/>
      <c r="JE1759" s="0"/>
      <c r="JF1759" s="0"/>
      <c r="JG1759" s="0"/>
      <c r="JH1759" s="0"/>
      <c r="JI1759" s="0"/>
      <c r="JJ1759" s="0"/>
      <c r="JK1759" s="0"/>
      <c r="JL1759" s="0"/>
      <c r="JM1759" s="0"/>
      <c r="JN1759" s="0"/>
      <c r="JO1759" s="0"/>
      <c r="JP1759" s="0"/>
      <c r="JQ1759" s="0"/>
      <c r="JR1759" s="0"/>
      <c r="JS1759" s="0"/>
      <c r="JT1759" s="0"/>
      <c r="JU1759" s="0"/>
      <c r="JV1759" s="0"/>
      <c r="JW1759" s="0"/>
      <c r="JX1759" s="0"/>
      <c r="JY1759" s="0"/>
      <c r="JZ1759" s="0"/>
      <c r="KA1759" s="0"/>
      <c r="KB1759" s="0"/>
      <c r="KC1759" s="0"/>
      <c r="KD1759" s="0"/>
      <c r="KE1759" s="0"/>
      <c r="KF1759" s="0"/>
      <c r="KG1759" s="0"/>
      <c r="KH1759" s="0"/>
      <c r="KI1759" s="0"/>
      <c r="KJ1759" s="0"/>
      <c r="KK1759" s="0"/>
      <c r="KL1759" s="0"/>
      <c r="KM1759" s="0"/>
      <c r="KN1759" s="0"/>
      <c r="KO1759" s="0"/>
      <c r="KP1759" s="0"/>
      <c r="KQ1759" s="0"/>
      <c r="KR1759" s="0"/>
      <c r="KS1759" s="0"/>
      <c r="KT1759" s="0"/>
      <c r="KU1759" s="0"/>
      <c r="KV1759" s="0"/>
      <c r="KW1759" s="0"/>
      <c r="KX1759" s="0"/>
      <c r="KY1759" s="0"/>
      <c r="KZ1759" s="0"/>
      <c r="LA1759" s="0"/>
      <c r="LB1759" s="0"/>
      <c r="LC1759" s="0"/>
      <c r="LD1759" s="0"/>
      <c r="LE1759" s="0"/>
      <c r="LF1759" s="0"/>
      <c r="LG1759" s="0"/>
      <c r="LH1759" s="0"/>
      <c r="LI1759" s="0"/>
      <c r="LJ1759" s="0"/>
      <c r="LK1759" s="0"/>
      <c r="LL1759" s="0"/>
      <c r="LM1759" s="0"/>
      <c r="LN1759" s="0"/>
      <c r="LO1759" s="0"/>
      <c r="LP1759" s="0"/>
      <c r="LQ1759" s="0"/>
      <c r="LR1759" s="0"/>
      <c r="LS1759" s="0"/>
      <c r="LT1759" s="0"/>
      <c r="LU1759" s="0"/>
      <c r="LV1759" s="0"/>
      <c r="LW1759" s="0"/>
      <c r="LX1759" s="0"/>
      <c r="LY1759" s="0"/>
      <c r="LZ1759" s="0"/>
      <c r="MA1759" s="0"/>
      <c r="MB1759" s="0"/>
      <c r="MC1759" s="0"/>
      <c r="MD1759" s="0"/>
      <c r="ME1759" s="0"/>
      <c r="MF1759" s="0"/>
      <c r="MG1759" s="0"/>
      <c r="MH1759" s="0"/>
      <c r="MI1759" s="0"/>
      <c r="MJ1759" s="0"/>
      <c r="MK1759" s="0"/>
      <c r="ML1759" s="0"/>
      <c r="MM1759" s="0"/>
      <c r="MN1759" s="0"/>
      <c r="MO1759" s="0"/>
      <c r="MP1759" s="0"/>
      <c r="MQ1759" s="0"/>
      <c r="MR1759" s="0"/>
      <c r="MS1759" s="0"/>
      <c r="MT1759" s="0"/>
      <c r="MU1759" s="0"/>
      <c r="MV1759" s="0"/>
      <c r="MW1759" s="0"/>
      <c r="MX1759" s="0"/>
      <c r="MY1759" s="0"/>
      <c r="MZ1759" s="0"/>
      <c r="NA1759" s="0"/>
      <c r="NB1759" s="0"/>
      <c r="NC1759" s="0"/>
      <c r="ND1759" s="0"/>
      <c r="NE1759" s="0"/>
      <c r="NF1759" s="0"/>
      <c r="NG1759" s="0"/>
      <c r="NH1759" s="0"/>
      <c r="NI1759" s="0"/>
      <c r="NJ1759" s="0"/>
      <c r="NK1759" s="0"/>
      <c r="NL1759" s="0"/>
      <c r="NM1759" s="0"/>
      <c r="NN1759" s="0"/>
      <c r="NO1759" s="0"/>
      <c r="NP1759" s="0"/>
      <c r="NQ1759" s="0"/>
      <c r="NR1759" s="0"/>
      <c r="NS1759" s="0"/>
      <c r="NT1759" s="0"/>
      <c r="NU1759" s="0"/>
      <c r="NV1759" s="0"/>
      <c r="NW1759" s="0"/>
      <c r="NX1759" s="0"/>
      <c r="NY1759" s="0"/>
      <c r="NZ1759" s="0"/>
      <c r="OA1759" s="0"/>
      <c r="OB1759" s="0"/>
      <c r="OC1759" s="0"/>
      <c r="OD1759" s="0"/>
      <c r="OE1759" s="0"/>
      <c r="OF1759" s="0"/>
      <c r="OG1759" s="0"/>
      <c r="OH1759" s="0"/>
      <c r="OI1759" s="0"/>
      <c r="OJ1759" s="0"/>
      <c r="OK1759" s="0"/>
      <c r="OL1759" s="0"/>
      <c r="OM1759" s="0"/>
      <c r="ON1759" s="0"/>
      <c r="OO1759" s="0"/>
      <c r="OP1759" s="0"/>
      <c r="OQ1759" s="0"/>
      <c r="OR1759" s="0"/>
      <c r="OS1759" s="0"/>
      <c r="OT1759" s="0"/>
      <c r="OU1759" s="0"/>
      <c r="OV1759" s="0"/>
      <c r="OW1759" s="0"/>
      <c r="OX1759" s="0"/>
      <c r="OY1759" s="0"/>
      <c r="OZ1759" s="0"/>
      <c r="PA1759" s="0"/>
      <c r="PB1759" s="0"/>
      <c r="PC1759" s="0"/>
      <c r="PD1759" s="0"/>
      <c r="PE1759" s="0"/>
      <c r="PF1759" s="0"/>
      <c r="PG1759" s="0"/>
      <c r="PH1759" s="0"/>
      <c r="PI1759" s="0"/>
      <c r="PJ1759" s="0"/>
      <c r="PK1759" s="0"/>
      <c r="PL1759" s="0"/>
      <c r="PM1759" s="0"/>
      <c r="PN1759" s="0"/>
      <c r="PO1759" s="0"/>
      <c r="PP1759" s="0"/>
      <c r="PQ1759" s="0"/>
      <c r="PR1759" s="0"/>
      <c r="PS1759" s="0"/>
      <c r="PT1759" s="0"/>
      <c r="PU1759" s="0"/>
      <c r="PV1759" s="0"/>
      <c r="PW1759" s="0"/>
      <c r="PX1759" s="0"/>
      <c r="PY1759" s="0"/>
      <c r="PZ1759" s="0"/>
      <c r="QA1759" s="0"/>
      <c r="QB1759" s="0"/>
      <c r="QC1759" s="0"/>
      <c r="QD1759" s="0"/>
      <c r="QE1759" s="0"/>
      <c r="QF1759" s="0"/>
      <c r="QG1759" s="0"/>
      <c r="QH1759" s="0"/>
      <c r="QI1759" s="0"/>
      <c r="QJ1759" s="0"/>
      <c r="QK1759" s="0"/>
      <c r="QL1759" s="0"/>
      <c r="QM1759" s="0"/>
      <c r="QN1759" s="0"/>
      <c r="QO1759" s="0"/>
      <c r="QP1759" s="0"/>
      <c r="QQ1759" s="0"/>
      <c r="QR1759" s="0"/>
      <c r="QS1759" s="0"/>
      <c r="QT1759" s="0"/>
      <c r="QU1759" s="0"/>
      <c r="QV1759" s="0"/>
      <c r="QW1759" s="0"/>
      <c r="QX1759" s="0"/>
      <c r="QY1759" s="0"/>
      <c r="QZ1759" s="0"/>
      <c r="RA1759" s="0"/>
      <c r="RB1759" s="0"/>
      <c r="RC1759" s="0"/>
      <c r="RD1759" s="0"/>
      <c r="RE1759" s="0"/>
      <c r="RF1759" s="0"/>
      <c r="RG1759" s="0"/>
      <c r="RH1759" s="0"/>
      <c r="RI1759" s="0"/>
      <c r="RJ1759" s="0"/>
      <c r="RK1759" s="0"/>
      <c r="RL1759" s="0"/>
      <c r="RM1759" s="0"/>
      <c r="RN1759" s="0"/>
      <c r="RO1759" s="0"/>
      <c r="RP1759" s="0"/>
      <c r="RQ1759" s="0"/>
      <c r="RR1759" s="0"/>
      <c r="RS1759" s="0"/>
      <c r="RT1759" s="0"/>
      <c r="RU1759" s="0"/>
      <c r="RV1759" s="0"/>
      <c r="RW1759" s="0"/>
      <c r="RX1759" s="0"/>
      <c r="RY1759" s="0"/>
      <c r="RZ1759" s="0"/>
      <c r="SA1759" s="0"/>
      <c r="SB1759" s="0"/>
      <c r="SC1759" s="0"/>
      <c r="SD1759" s="0"/>
      <c r="SE1759" s="0"/>
      <c r="SF1759" s="0"/>
      <c r="SG1759" s="0"/>
      <c r="SH1759" s="0"/>
      <c r="SI1759" s="0"/>
      <c r="SJ1759" s="0"/>
      <c r="SK1759" s="0"/>
      <c r="SL1759" s="0"/>
      <c r="SM1759" s="0"/>
      <c r="SN1759" s="0"/>
      <c r="SO1759" s="0"/>
      <c r="SP1759" s="0"/>
      <c r="SQ1759" s="0"/>
      <c r="SR1759" s="0"/>
      <c r="SS1759" s="0"/>
      <c r="ST1759" s="0"/>
      <c r="SU1759" s="0"/>
      <c r="SV1759" s="0"/>
      <c r="SW1759" s="0"/>
      <c r="SX1759" s="0"/>
      <c r="SY1759" s="0"/>
      <c r="SZ1759" s="0"/>
      <c r="TA1759" s="0"/>
      <c r="TB1759" s="0"/>
      <c r="TC1759" s="0"/>
      <c r="TD1759" s="0"/>
      <c r="TE1759" s="0"/>
      <c r="TF1759" s="0"/>
      <c r="TG1759" s="0"/>
      <c r="TH1759" s="0"/>
      <c r="TI1759" s="0"/>
      <c r="TJ1759" s="0"/>
      <c r="TK1759" s="0"/>
      <c r="TL1759" s="0"/>
      <c r="TM1759" s="0"/>
      <c r="TN1759" s="0"/>
      <c r="TO1759" s="0"/>
      <c r="TP1759" s="0"/>
      <c r="TQ1759" s="0"/>
      <c r="TR1759" s="0"/>
      <c r="TS1759" s="0"/>
      <c r="TT1759" s="0"/>
      <c r="TU1759" s="0"/>
      <c r="TV1759" s="0"/>
      <c r="TW1759" s="0"/>
      <c r="TX1759" s="0"/>
      <c r="TY1759" s="0"/>
      <c r="TZ1759" s="0"/>
      <c r="UA1759" s="0"/>
      <c r="UB1759" s="0"/>
      <c r="UC1759" s="0"/>
      <c r="UD1759" s="0"/>
      <c r="UE1759" s="0"/>
      <c r="UF1759" s="0"/>
      <c r="UG1759" s="0"/>
      <c r="UH1759" s="0"/>
      <c r="UI1759" s="0"/>
      <c r="UJ1759" s="0"/>
      <c r="UK1759" s="0"/>
      <c r="UL1759" s="0"/>
      <c r="UM1759" s="0"/>
      <c r="UN1759" s="0"/>
      <c r="UO1759" s="0"/>
      <c r="UP1759" s="0"/>
      <c r="UQ1759" s="0"/>
      <c r="UR1759" s="0"/>
      <c r="US1759" s="0"/>
      <c r="UT1759" s="0"/>
      <c r="UU1759" s="0"/>
      <c r="UV1759" s="0"/>
      <c r="UW1759" s="0"/>
      <c r="UX1759" s="0"/>
      <c r="UY1759" s="0"/>
      <c r="UZ1759" s="0"/>
      <c r="VA1759" s="0"/>
      <c r="VB1759" s="0"/>
      <c r="VC1759" s="0"/>
      <c r="VD1759" s="0"/>
      <c r="VE1759" s="0"/>
      <c r="VF1759" s="0"/>
      <c r="VG1759" s="0"/>
      <c r="VH1759" s="0"/>
      <c r="VI1759" s="0"/>
      <c r="VJ1759" s="0"/>
      <c r="VK1759" s="0"/>
      <c r="VL1759" s="0"/>
      <c r="VM1759" s="0"/>
      <c r="VN1759" s="0"/>
      <c r="VO1759" s="0"/>
      <c r="VP1759" s="0"/>
      <c r="VQ1759" s="0"/>
      <c r="VR1759" s="0"/>
      <c r="VS1759" s="0"/>
      <c r="VT1759" s="0"/>
      <c r="VU1759" s="0"/>
      <c r="VV1759" s="0"/>
      <c r="VW1759" s="0"/>
      <c r="VX1759" s="0"/>
      <c r="VY1759" s="0"/>
      <c r="VZ1759" s="0"/>
      <c r="WA1759" s="0"/>
      <c r="WB1759" s="0"/>
      <c r="WC1759" s="0"/>
      <c r="WD1759" s="0"/>
      <c r="WE1759" s="0"/>
      <c r="WF1759" s="0"/>
      <c r="WG1759" s="0"/>
      <c r="WH1759" s="0"/>
      <c r="WI1759" s="0"/>
      <c r="WJ1759" s="0"/>
      <c r="WK1759" s="0"/>
      <c r="WL1759" s="0"/>
      <c r="WM1759" s="0"/>
      <c r="WN1759" s="0"/>
      <c r="WO1759" s="0"/>
      <c r="WP1759" s="0"/>
      <c r="WQ1759" s="0"/>
      <c r="WR1759" s="0"/>
      <c r="WS1759" s="0"/>
      <c r="WT1759" s="0"/>
      <c r="WU1759" s="0"/>
      <c r="WV1759" s="0"/>
      <c r="WW1759" s="0"/>
      <c r="WX1759" s="0"/>
      <c r="WY1759" s="0"/>
      <c r="WZ1759" s="0"/>
      <c r="XA1759" s="0"/>
      <c r="XB1759" s="0"/>
      <c r="XC1759" s="0"/>
      <c r="XD1759" s="0"/>
      <c r="XE1759" s="0"/>
      <c r="XF1759" s="0"/>
      <c r="XG1759" s="0"/>
      <c r="XH1759" s="0"/>
      <c r="XI1759" s="0"/>
      <c r="XJ1759" s="0"/>
      <c r="XK1759" s="0"/>
      <c r="XL1759" s="0"/>
      <c r="XM1759" s="0"/>
      <c r="XN1759" s="0"/>
      <c r="XO1759" s="0"/>
      <c r="XP1759" s="0"/>
      <c r="XQ1759" s="0"/>
      <c r="XR1759" s="0"/>
      <c r="XS1759" s="0"/>
      <c r="XT1759" s="0"/>
      <c r="XU1759" s="0"/>
      <c r="XV1759" s="0"/>
      <c r="XW1759" s="0"/>
      <c r="XX1759" s="0"/>
      <c r="XY1759" s="0"/>
      <c r="XZ1759" s="0"/>
      <c r="YA1759" s="0"/>
      <c r="YB1759" s="0"/>
      <c r="YC1759" s="0"/>
      <c r="YD1759" s="0"/>
      <c r="YE1759" s="0"/>
      <c r="YF1759" s="0"/>
      <c r="YG1759" s="0"/>
      <c r="YH1759" s="0"/>
      <c r="YI1759" s="0"/>
      <c r="YJ1759" s="0"/>
      <c r="YK1759" s="0"/>
      <c r="YL1759" s="0"/>
      <c r="YM1759" s="0"/>
      <c r="YN1759" s="0"/>
      <c r="YO1759" s="0"/>
      <c r="YP1759" s="0"/>
      <c r="YQ1759" s="0"/>
      <c r="YR1759" s="0"/>
      <c r="YS1759" s="0"/>
      <c r="YT1759" s="0"/>
      <c r="YU1759" s="0"/>
      <c r="YV1759" s="0"/>
      <c r="YW1759" s="0"/>
      <c r="YX1759" s="0"/>
      <c r="YY1759" s="0"/>
      <c r="YZ1759" s="0"/>
      <c r="ZA1759" s="0"/>
      <c r="ZB1759" s="0"/>
      <c r="ZC1759" s="0"/>
      <c r="ZD1759" s="0"/>
      <c r="ZE1759" s="0"/>
      <c r="ZF1759" s="0"/>
      <c r="ZG1759" s="0"/>
      <c r="ZH1759" s="0"/>
      <c r="ZI1759" s="0"/>
      <c r="ZJ1759" s="0"/>
      <c r="ZK1759" s="0"/>
      <c r="ZL1759" s="0"/>
      <c r="ZM1759" s="0"/>
      <c r="ZN1759" s="0"/>
      <c r="ZO1759" s="0"/>
      <c r="ZP1759" s="0"/>
      <c r="ZQ1759" s="0"/>
      <c r="ZR1759" s="0"/>
      <c r="ZS1759" s="0"/>
      <c r="ZT1759" s="0"/>
      <c r="ZU1759" s="0"/>
      <c r="ZV1759" s="0"/>
      <c r="ZW1759" s="0"/>
      <c r="ZX1759" s="0"/>
      <c r="ZY1759" s="0"/>
      <c r="ZZ1759" s="0"/>
      <c r="AAA1759" s="0"/>
      <c r="AAB1759" s="0"/>
      <c r="AAC1759" s="0"/>
      <c r="AAD1759" s="0"/>
      <c r="AAE1759" s="0"/>
      <c r="AAF1759" s="0"/>
      <c r="AAG1759" s="0"/>
      <c r="AAH1759" s="0"/>
      <c r="AAI1759" s="0"/>
      <c r="AAJ1759" s="0"/>
      <c r="AAK1759" s="0"/>
      <c r="AAL1759" s="0"/>
      <c r="AAM1759" s="0"/>
      <c r="AAN1759" s="0"/>
      <c r="AAO1759" s="0"/>
      <c r="AAP1759" s="0"/>
      <c r="AAQ1759" s="0"/>
      <c r="AAR1759" s="0"/>
      <c r="AAS1759" s="0"/>
      <c r="AAT1759" s="0"/>
      <c r="AAU1759" s="0"/>
      <c r="AAV1759" s="0"/>
      <c r="AAW1759" s="0"/>
      <c r="AAX1759" s="0"/>
      <c r="AAY1759" s="0"/>
      <c r="AAZ1759" s="0"/>
      <c r="ABA1759" s="0"/>
      <c r="ABB1759" s="0"/>
      <c r="ABC1759" s="0"/>
      <c r="ABD1759" s="0"/>
      <c r="ABE1759" s="0"/>
      <c r="ABF1759" s="0"/>
      <c r="ABG1759" s="0"/>
      <c r="ABH1759" s="0"/>
      <c r="ABI1759" s="0"/>
      <c r="ABJ1759" s="0"/>
      <c r="ABK1759" s="0"/>
      <c r="ABL1759" s="0"/>
      <c r="ABM1759" s="0"/>
      <c r="ABN1759" s="0"/>
      <c r="ABO1759" s="0"/>
      <c r="ABP1759" s="0"/>
      <c r="ABQ1759" s="0"/>
      <c r="ABR1759" s="0"/>
      <c r="ABS1759" s="0"/>
      <c r="ABT1759" s="0"/>
      <c r="ABU1759" s="0"/>
      <c r="ABV1759" s="0"/>
      <c r="ABW1759" s="0"/>
      <c r="ABX1759" s="0"/>
      <c r="ABY1759" s="0"/>
      <c r="ABZ1759" s="0"/>
      <c r="ACA1759" s="0"/>
      <c r="ACB1759" s="0"/>
      <c r="ACC1759" s="0"/>
      <c r="ACD1759" s="0"/>
      <c r="ACE1759" s="0"/>
      <c r="ACF1759" s="0"/>
      <c r="ACG1759" s="0"/>
      <c r="ACH1759" s="0"/>
      <c r="ACI1759" s="0"/>
      <c r="ACJ1759" s="0"/>
      <c r="ACK1759" s="0"/>
      <c r="ACL1759" s="0"/>
      <c r="ACM1759" s="0"/>
      <c r="ACN1759" s="0"/>
      <c r="ACO1759" s="0"/>
      <c r="ACP1759" s="0"/>
      <c r="ACQ1759" s="0"/>
      <c r="ACR1759" s="0"/>
      <c r="ACS1759" s="0"/>
      <c r="ACT1759" s="0"/>
      <c r="ACU1759" s="0"/>
      <c r="ACV1759" s="0"/>
      <c r="ACW1759" s="0"/>
      <c r="ACX1759" s="0"/>
      <c r="ACY1759" s="0"/>
      <c r="ACZ1759" s="0"/>
      <c r="ADA1759" s="0"/>
      <c r="ADB1759" s="0"/>
      <c r="ADC1759" s="0"/>
      <c r="ADD1759" s="0"/>
      <c r="ADE1759" s="0"/>
      <c r="ADF1759" s="0"/>
      <c r="ADG1759" s="0"/>
      <c r="ADH1759" s="0"/>
      <c r="ADI1759" s="0"/>
      <c r="ADJ1759" s="0"/>
      <c r="ADK1759" s="0"/>
      <c r="ADL1759" s="0"/>
      <c r="ADM1759" s="0"/>
      <c r="ADN1759" s="0"/>
      <c r="ADO1759" s="0"/>
      <c r="ADP1759" s="0"/>
      <c r="ADQ1759" s="0"/>
      <c r="ADR1759" s="0"/>
      <c r="ADS1759" s="0"/>
      <c r="ADT1759" s="0"/>
      <c r="ADU1759" s="0"/>
      <c r="ADV1759" s="0"/>
      <c r="ADW1759" s="0"/>
      <c r="ADX1759" s="0"/>
      <c r="ADY1759" s="0"/>
      <c r="ADZ1759" s="0"/>
      <c r="AEA1759" s="0"/>
      <c r="AEB1759" s="0"/>
      <c r="AEC1759" s="0"/>
      <c r="AED1759" s="0"/>
      <c r="AEE1759" s="0"/>
      <c r="AEF1759" s="0"/>
      <c r="AEG1759" s="0"/>
      <c r="AEH1759" s="0"/>
      <c r="AEI1759" s="0"/>
      <c r="AEJ1759" s="0"/>
      <c r="AEK1759" s="0"/>
      <c r="AEL1759" s="0"/>
      <c r="AEM1759" s="0"/>
      <c r="AEN1759" s="0"/>
      <c r="AEO1759" s="0"/>
      <c r="AEP1759" s="0"/>
      <c r="AEQ1759" s="0"/>
      <c r="AER1759" s="0"/>
      <c r="AES1759" s="0"/>
      <c r="AET1759" s="0"/>
      <c r="AEU1759" s="0"/>
      <c r="AEV1759" s="0"/>
      <c r="AEW1759" s="0"/>
      <c r="AEX1759" s="0"/>
      <c r="AEY1759" s="0"/>
      <c r="AEZ1759" s="0"/>
      <c r="AFA1759" s="0"/>
      <c r="AFB1759" s="0"/>
      <c r="AFC1759" s="0"/>
      <c r="AFD1759" s="0"/>
      <c r="AFE1759" s="0"/>
      <c r="AFF1759" s="0"/>
      <c r="AFG1759" s="0"/>
      <c r="AFH1759" s="0"/>
      <c r="AFI1759" s="0"/>
      <c r="AFJ1759" s="0"/>
      <c r="AFK1759" s="0"/>
      <c r="AFL1759" s="0"/>
      <c r="AFM1759" s="0"/>
      <c r="AFN1759" s="0"/>
      <c r="AFO1759" s="0"/>
      <c r="AFP1759" s="0"/>
      <c r="AFQ1759" s="0"/>
      <c r="AFR1759" s="0"/>
      <c r="AFS1759" s="0"/>
      <c r="AFT1759" s="0"/>
      <c r="AFU1759" s="0"/>
      <c r="AFV1759" s="0"/>
      <c r="AFW1759" s="0"/>
      <c r="AFX1759" s="0"/>
      <c r="AFY1759" s="0"/>
      <c r="AFZ1759" s="0"/>
      <c r="AGA1759" s="0"/>
      <c r="AGB1759" s="0"/>
      <c r="AGC1759" s="0"/>
      <c r="AGD1759" s="0"/>
      <c r="AGE1759" s="0"/>
      <c r="AGF1759" s="0"/>
      <c r="AGG1759" s="0"/>
      <c r="AGH1759" s="0"/>
      <c r="AGI1759" s="0"/>
      <c r="AGJ1759" s="0"/>
      <c r="AGK1759" s="0"/>
      <c r="AGL1759" s="0"/>
      <c r="AGM1759" s="0"/>
      <c r="AGN1759" s="0"/>
      <c r="AGO1759" s="0"/>
      <c r="AGP1759" s="0"/>
      <c r="AGQ1759" s="0"/>
      <c r="AGR1759" s="0"/>
      <c r="AGS1759" s="0"/>
      <c r="AGT1759" s="0"/>
      <c r="AGU1759" s="0"/>
      <c r="AGV1759" s="0"/>
      <c r="AGW1759" s="0"/>
      <c r="AGX1759" s="0"/>
      <c r="AGY1759" s="0"/>
      <c r="AGZ1759" s="0"/>
      <c r="AHA1759" s="0"/>
      <c r="AHB1759" s="0"/>
      <c r="AHC1759" s="0"/>
      <c r="AHD1759" s="0"/>
      <c r="AHE1759" s="0"/>
      <c r="AHF1759" s="0"/>
      <c r="AHG1759" s="0"/>
      <c r="AHH1759" s="0"/>
      <c r="AHI1759" s="0"/>
      <c r="AHJ1759" s="0"/>
      <c r="AHK1759" s="0"/>
      <c r="AHL1759" s="0"/>
      <c r="AHM1759" s="0"/>
      <c r="AHN1759" s="0"/>
      <c r="AHO1759" s="0"/>
      <c r="AHP1759" s="0"/>
      <c r="AHQ1759" s="0"/>
      <c r="AHR1759" s="0"/>
      <c r="AHS1759" s="0"/>
      <c r="AHT1759" s="0"/>
      <c r="AHU1759" s="0"/>
      <c r="AHV1759" s="0"/>
      <c r="AHW1759" s="0"/>
      <c r="AHX1759" s="0"/>
      <c r="AHY1759" s="0"/>
      <c r="AHZ1759" s="0"/>
      <c r="AIA1759" s="0"/>
      <c r="AIB1759" s="0"/>
      <c r="AIC1759" s="0"/>
      <c r="AID1759" s="0"/>
      <c r="AIE1759" s="0"/>
      <c r="AIF1759" s="0"/>
      <c r="AIG1759" s="0"/>
      <c r="AIH1759" s="0"/>
      <c r="AII1759" s="0"/>
      <c r="AIJ1759" s="0"/>
      <c r="AIK1759" s="0"/>
      <c r="AIL1759" s="0"/>
      <c r="AIM1759" s="0"/>
      <c r="AIN1759" s="0"/>
      <c r="AIO1759" s="0"/>
      <c r="AIP1759" s="0"/>
      <c r="AIQ1759" s="0"/>
      <c r="AIR1759" s="0"/>
      <c r="AIS1759" s="0"/>
      <c r="AIT1759" s="0"/>
      <c r="AIU1759" s="0"/>
      <c r="AIV1759" s="0"/>
      <c r="AIW1759" s="0"/>
      <c r="AIX1759" s="0"/>
      <c r="AIY1759" s="0"/>
      <c r="AIZ1759" s="0"/>
      <c r="AJA1759" s="0"/>
      <c r="AJB1759" s="0"/>
      <c r="AJC1759" s="0"/>
      <c r="AJD1759" s="0"/>
      <c r="AJE1759" s="0"/>
      <c r="AJF1759" s="0"/>
      <c r="AJG1759" s="0"/>
      <c r="AJH1759" s="0"/>
      <c r="AJI1759" s="0"/>
      <c r="AJJ1759" s="0"/>
      <c r="AJK1759" s="0"/>
      <c r="AJL1759" s="0"/>
      <c r="AJM1759" s="0"/>
      <c r="AJN1759" s="0"/>
      <c r="AJO1759" s="0"/>
      <c r="AJP1759" s="0"/>
      <c r="AJQ1759" s="0"/>
      <c r="AJR1759" s="0"/>
      <c r="AJS1759" s="0"/>
      <c r="AJT1759" s="0"/>
      <c r="AJU1759" s="0"/>
      <c r="AJV1759" s="0"/>
      <c r="AJW1759" s="0"/>
      <c r="AJX1759" s="0"/>
      <c r="AJY1759" s="0"/>
      <c r="AJZ1759" s="0"/>
      <c r="AKA1759" s="0"/>
      <c r="AKB1759" s="0"/>
      <c r="AKC1759" s="0"/>
      <c r="AKD1759" s="0"/>
      <c r="AKE1759" s="0"/>
      <c r="AKF1759" s="0"/>
      <c r="AKG1759" s="0"/>
      <c r="AKH1759" s="0"/>
      <c r="AKI1759" s="0"/>
      <c r="AKJ1759" s="0"/>
      <c r="AKK1759" s="0"/>
      <c r="AKL1759" s="0"/>
      <c r="AKM1759" s="0"/>
      <c r="AKN1759" s="0"/>
      <c r="AKO1759" s="0"/>
      <c r="AKP1759" s="0"/>
      <c r="AKQ1759" s="0"/>
      <c r="AKR1759" s="0"/>
      <c r="AKS1759" s="0"/>
      <c r="AKT1759" s="0"/>
      <c r="AKU1759" s="0"/>
      <c r="AKV1759" s="0"/>
      <c r="AKW1759" s="0"/>
      <c r="AKX1759" s="0"/>
      <c r="AKY1759" s="0"/>
      <c r="AKZ1759" s="0"/>
      <c r="ALA1759" s="0"/>
      <c r="ALB1759" s="0"/>
      <c r="ALC1759" s="0"/>
      <c r="ALD1759" s="0"/>
      <c r="ALE1759" s="0"/>
      <c r="ALF1759" s="0"/>
      <c r="ALG1759" s="0"/>
      <c r="ALH1759" s="0"/>
      <c r="ALI1759" s="0"/>
      <c r="ALJ1759" s="0"/>
      <c r="ALK1759" s="0"/>
      <c r="ALL1759" s="0"/>
      <c r="ALM1759" s="0"/>
      <c r="ALN1759" s="0"/>
      <c r="ALO1759" s="0"/>
      <c r="ALP1759" s="0"/>
      <c r="ALQ1759" s="0"/>
      <c r="ALR1759" s="0"/>
      <c r="ALS1759" s="0"/>
      <c r="ALT1759" s="0"/>
      <c r="ALU1759" s="0"/>
      <c r="ALV1759" s="0"/>
      <c r="ALW1759" s="0"/>
      <c r="ALX1759" s="0"/>
      <c r="ALY1759" s="0"/>
      <c r="ALZ1759" s="0"/>
      <c r="AMA1759" s="0"/>
      <c r="AMB1759" s="0"/>
      <c r="AMC1759" s="0"/>
      <c r="AMD1759" s="0"/>
      <c r="AME1759" s="0"/>
      <c r="AMF1759" s="0"/>
      <c r="AMG1759" s="0"/>
      <c r="AMH1759" s="0"/>
      <c r="AMI1759" s="0"/>
      <c r="AMJ1759" s="0"/>
    </row>
    <row r="1760" customFormat="false" ht="15" hidden="false" customHeight="true" outlineLevel="0" collapsed="false">
      <c r="A1760" s="1" t="n">
        <v>1757</v>
      </c>
      <c r="B1760" s="1" t="s">
        <v>10900</v>
      </c>
      <c r="C1760" s="1" t="s">
        <v>10901</v>
      </c>
      <c r="D1760" s="1" t="s">
        <v>10902</v>
      </c>
      <c r="E1760" s="1" t="s">
        <v>10945</v>
      </c>
      <c r="F1760" s="2" t="s">
        <v>10946</v>
      </c>
      <c r="G1760" s="1" t="s">
        <v>10947</v>
      </c>
      <c r="H1760" s="1" t="s">
        <v>10948</v>
      </c>
      <c r="I1760" s="1" t="s">
        <v>10949</v>
      </c>
      <c r="J1760" s="1" t="s">
        <v>10950</v>
      </c>
      <c r="K1760" s="4" t="s">
        <v>107</v>
      </c>
      <c r="L1760" s="4" t="s">
        <v>108</v>
      </c>
      <c r="M1760" s="4" t="s">
        <v>109</v>
      </c>
      <c r="N1760" s="4" t="s">
        <v>110</v>
      </c>
      <c r="O1760" s="4" t="s">
        <v>110</v>
      </c>
      <c r="P1760" s="4" t="s">
        <v>110</v>
      </c>
      <c r="Q1760" s="4" t="s">
        <v>110</v>
      </c>
      <c r="R1760" s="4" t="s">
        <v>110</v>
      </c>
      <c r="S1760" s="4" t="s">
        <v>110</v>
      </c>
      <c r="T1760" s="4" t="s">
        <v>110</v>
      </c>
      <c r="U1760" s="4" t="s">
        <v>110</v>
      </c>
      <c r="V1760" s="4" t="s">
        <v>110</v>
      </c>
      <c r="W1760" s="4" t="s">
        <v>110</v>
      </c>
      <c r="X1760" s="4" t="s">
        <v>110</v>
      </c>
      <c r="Y1760" s="4" t="s">
        <v>110</v>
      </c>
      <c r="Z1760" s="4" t="s">
        <v>110</v>
      </c>
      <c r="AA1760" s="4" t="s">
        <v>110</v>
      </c>
      <c r="AB1760" s="4" t="s">
        <v>110</v>
      </c>
      <c r="AC1760" s="4" t="s">
        <v>110</v>
      </c>
      <c r="AD1760" s="4" t="s">
        <v>110</v>
      </c>
      <c r="AE1760" s="4" t="s">
        <v>110</v>
      </c>
      <c r="AF1760" s="4" t="s">
        <v>110</v>
      </c>
      <c r="AG1760" s="4" t="s">
        <v>110</v>
      </c>
      <c r="AH1760" s="4" t="s">
        <v>110</v>
      </c>
      <c r="AI1760" s="4" t="s">
        <v>110</v>
      </c>
      <c r="AJ1760" s="4" t="s">
        <v>110</v>
      </c>
      <c r="AK1760" s="4" t="s">
        <v>110</v>
      </c>
      <c r="AL1760" s="4" t="s">
        <v>110</v>
      </c>
      <c r="AM1760" s="4" t="s">
        <v>110</v>
      </c>
      <c r="AN1760" s="4" t="s">
        <v>110</v>
      </c>
      <c r="AO1760" s="4" t="s">
        <v>110</v>
      </c>
      <c r="AP1760" s="4" t="s">
        <v>110</v>
      </c>
      <c r="AQ1760" s="4" t="s">
        <v>110</v>
      </c>
      <c r="AR1760" s="4" t="s">
        <v>110</v>
      </c>
      <c r="AS1760" s="4" t="s">
        <v>110</v>
      </c>
      <c r="AT1760" s="4" t="s">
        <v>110</v>
      </c>
      <c r="AU1760" s="4" t="s">
        <v>110</v>
      </c>
      <c r="AV1760" s="4" t="s">
        <v>110</v>
      </c>
      <c r="AW1760" s="4" t="s">
        <v>110</v>
      </c>
      <c r="AX1760" s="0"/>
      <c r="AY1760" s="0"/>
      <c r="AZ1760" s="1"/>
      <c r="BA1760" s="1"/>
      <c r="BB1760" s="4"/>
      <c r="BC1760" s="4"/>
      <c r="BD1760" s="4"/>
      <c r="BE1760" s="0"/>
      <c r="BF1760" s="0"/>
      <c r="BG1760" s="0"/>
      <c r="BH1760" s="0"/>
      <c r="BI1760" s="4" t="s">
        <v>112</v>
      </c>
      <c r="BJ1760" s="4"/>
      <c r="BK1760" s="4" t="s">
        <v>85</v>
      </c>
      <c r="BL1760" s="4"/>
      <c r="BM1760" s="4" t="s">
        <v>85</v>
      </c>
      <c r="BN1760" s="4" t="s">
        <v>85</v>
      </c>
      <c r="BO1760" s="0"/>
      <c r="BP1760" s="0"/>
      <c r="BQ1760" s="4" t="s">
        <v>85</v>
      </c>
      <c r="BR1760" s="1" t="s">
        <v>3003</v>
      </c>
      <c r="BS1760" s="0"/>
      <c r="BT1760" s="0"/>
      <c r="BU1760" s="0"/>
      <c r="BV1760" s="0"/>
      <c r="BW1760" s="0"/>
      <c r="BX1760" s="0"/>
      <c r="BY1760" s="0"/>
      <c r="BZ1760" s="0"/>
      <c r="CA1760" s="0"/>
      <c r="CB1760" s="0"/>
      <c r="CC1760" s="0"/>
      <c r="CD1760" s="0"/>
      <c r="CE1760" s="0"/>
      <c r="CF1760" s="0"/>
      <c r="CG1760" s="0"/>
      <c r="CH1760" s="0"/>
      <c r="CI1760" s="0"/>
      <c r="CJ1760" s="0"/>
      <c r="CK1760" s="0"/>
      <c r="CL1760" s="0"/>
      <c r="CM1760" s="0"/>
      <c r="CN1760" s="0"/>
      <c r="CO1760" s="0"/>
      <c r="CP1760" s="0"/>
      <c r="CQ1760" s="0"/>
      <c r="CR1760" s="0"/>
      <c r="CS1760" s="0"/>
      <c r="CT1760" s="0"/>
      <c r="CU1760" s="0"/>
      <c r="CV1760" s="0"/>
      <c r="CW1760" s="0"/>
      <c r="CX1760" s="0"/>
      <c r="CY1760" s="0"/>
      <c r="CZ1760" s="0"/>
      <c r="DA1760" s="0"/>
      <c r="DB1760" s="0"/>
      <c r="DC1760" s="0"/>
      <c r="DD1760" s="0"/>
      <c r="DE1760" s="0"/>
      <c r="DF1760" s="0"/>
      <c r="DG1760" s="0"/>
      <c r="DH1760" s="0"/>
      <c r="DI1760" s="0"/>
      <c r="DJ1760" s="0"/>
      <c r="DK1760" s="0"/>
      <c r="DL1760" s="0"/>
      <c r="DM1760" s="0"/>
      <c r="DN1760" s="0"/>
      <c r="DO1760" s="0"/>
      <c r="DP1760" s="0"/>
      <c r="DQ1760" s="0"/>
      <c r="DR1760" s="0"/>
      <c r="DS1760" s="0"/>
      <c r="DT1760" s="0"/>
      <c r="DU1760" s="0"/>
      <c r="DV1760" s="0"/>
      <c r="DW1760" s="0"/>
      <c r="DX1760" s="0"/>
      <c r="DY1760" s="0"/>
      <c r="DZ1760" s="0"/>
      <c r="EA1760" s="0"/>
      <c r="EB1760" s="0"/>
      <c r="EC1760" s="0"/>
      <c r="ED1760" s="0"/>
      <c r="EE1760" s="0"/>
      <c r="EF1760" s="0"/>
      <c r="EG1760" s="0"/>
      <c r="EH1760" s="0"/>
      <c r="EI1760" s="0"/>
      <c r="EJ1760" s="0"/>
      <c r="EK1760" s="0"/>
      <c r="EL1760" s="0"/>
      <c r="EM1760" s="0"/>
      <c r="EN1760" s="0"/>
      <c r="EO1760" s="0"/>
      <c r="EP1760" s="0"/>
      <c r="EQ1760" s="0"/>
      <c r="ER1760" s="0"/>
      <c r="ES1760" s="0"/>
      <c r="ET1760" s="0"/>
      <c r="EU1760" s="0"/>
      <c r="EV1760" s="0"/>
      <c r="EW1760" s="0"/>
      <c r="EX1760" s="0"/>
      <c r="EY1760" s="0"/>
      <c r="EZ1760" s="0"/>
      <c r="FA1760" s="0"/>
      <c r="FB1760" s="0"/>
      <c r="FC1760" s="0"/>
      <c r="FD1760" s="0"/>
      <c r="FE1760" s="0"/>
      <c r="FF1760" s="0"/>
      <c r="FG1760" s="0"/>
      <c r="FH1760" s="0"/>
      <c r="FI1760" s="0"/>
      <c r="FJ1760" s="0"/>
      <c r="FK1760" s="0"/>
      <c r="FL1760" s="0"/>
      <c r="FM1760" s="0"/>
      <c r="FN1760" s="0"/>
      <c r="FO1760" s="0"/>
      <c r="FP1760" s="0"/>
      <c r="FQ1760" s="0"/>
      <c r="FR1760" s="0"/>
      <c r="FS1760" s="0"/>
      <c r="FT1760" s="0"/>
      <c r="FU1760" s="0"/>
      <c r="FV1760" s="0"/>
      <c r="FW1760" s="0"/>
      <c r="FX1760" s="0"/>
      <c r="FY1760" s="0"/>
      <c r="FZ1760" s="0"/>
      <c r="GA1760" s="0"/>
      <c r="GB1760" s="0"/>
      <c r="GC1760" s="0"/>
      <c r="GD1760" s="0"/>
      <c r="GE1760" s="0"/>
      <c r="GF1760" s="0"/>
      <c r="GG1760" s="0"/>
      <c r="GH1760" s="0"/>
      <c r="GI1760" s="0"/>
      <c r="GJ1760" s="0"/>
      <c r="GK1760" s="0"/>
      <c r="GL1760" s="0"/>
      <c r="GM1760" s="0"/>
      <c r="GN1760" s="0"/>
      <c r="GO1760" s="0"/>
      <c r="GP1760" s="0"/>
      <c r="GQ1760" s="0"/>
      <c r="GR1760" s="0"/>
      <c r="GS1760" s="0"/>
      <c r="GT1760" s="0"/>
      <c r="GU1760" s="0"/>
      <c r="GV1760" s="0"/>
      <c r="GW1760" s="0"/>
      <c r="GX1760" s="0"/>
      <c r="GY1760" s="0"/>
      <c r="GZ1760" s="0"/>
      <c r="HA1760" s="0"/>
      <c r="HB1760" s="0"/>
      <c r="HC1760" s="0"/>
      <c r="HD1760" s="0"/>
      <c r="HE1760" s="0"/>
      <c r="HF1760" s="0"/>
      <c r="HG1760" s="0"/>
      <c r="HH1760" s="0"/>
      <c r="HI1760" s="0"/>
      <c r="HJ1760" s="0"/>
      <c r="HK1760" s="0"/>
      <c r="HL1760" s="0"/>
      <c r="HM1760" s="0"/>
      <c r="HN1760" s="0"/>
      <c r="HO1760" s="0"/>
      <c r="HP1760" s="0"/>
      <c r="HQ1760" s="0"/>
      <c r="HR1760" s="0"/>
      <c r="HS1760" s="0"/>
      <c r="HT1760" s="0"/>
      <c r="HU1760" s="0"/>
      <c r="HV1760" s="0"/>
      <c r="HW1760" s="0"/>
      <c r="HX1760" s="0"/>
      <c r="HY1760" s="0"/>
      <c r="HZ1760" s="0"/>
      <c r="IA1760" s="0"/>
      <c r="IB1760" s="0"/>
      <c r="IC1760" s="0"/>
      <c r="ID1760" s="0"/>
      <c r="IE1760" s="0"/>
      <c r="IF1760" s="0"/>
      <c r="IG1760" s="0"/>
      <c r="IH1760" s="0"/>
      <c r="II1760" s="0"/>
      <c r="IJ1760" s="0"/>
      <c r="IK1760" s="0"/>
      <c r="IL1760" s="0"/>
      <c r="IM1760" s="0"/>
      <c r="IN1760" s="0"/>
      <c r="IO1760" s="0"/>
      <c r="IP1760" s="0"/>
      <c r="IQ1760" s="0"/>
      <c r="IR1760" s="0"/>
      <c r="IS1760" s="0"/>
      <c r="IT1760" s="0"/>
      <c r="IU1760" s="0"/>
      <c r="IV1760" s="0"/>
      <c r="IW1760" s="0"/>
      <c r="IX1760" s="0"/>
      <c r="IY1760" s="0"/>
      <c r="IZ1760" s="0"/>
      <c r="JA1760" s="0"/>
      <c r="JB1760" s="0"/>
      <c r="JC1760" s="0"/>
      <c r="JD1760" s="0"/>
      <c r="JE1760" s="0"/>
      <c r="JF1760" s="0"/>
      <c r="JG1760" s="0"/>
      <c r="JH1760" s="0"/>
      <c r="JI1760" s="0"/>
      <c r="JJ1760" s="0"/>
      <c r="JK1760" s="0"/>
      <c r="JL1760" s="0"/>
      <c r="JM1760" s="0"/>
      <c r="JN1760" s="0"/>
      <c r="JO1760" s="0"/>
      <c r="JP1760" s="0"/>
      <c r="JQ1760" s="0"/>
      <c r="JR1760" s="0"/>
      <c r="JS1760" s="0"/>
      <c r="JT1760" s="0"/>
      <c r="JU1760" s="0"/>
      <c r="JV1760" s="0"/>
      <c r="JW1760" s="0"/>
      <c r="JX1760" s="0"/>
      <c r="JY1760" s="0"/>
      <c r="JZ1760" s="0"/>
      <c r="KA1760" s="0"/>
      <c r="KB1760" s="0"/>
      <c r="KC1760" s="0"/>
      <c r="KD1760" s="0"/>
      <c r="KE1760" s="0"/>
      <c r="KF1760" s="0"/>
      <c r="KG1760" s="0"/>
      <c r="KH1760" s="0"/>
      <c r="KI1760" s="0"/>
      <c r="KJ1760" s="0"/>
      <c r="KK1760" s="0"/>
      <c r="KL1760" s="0"/>
      <c r="KM1760" s="0"/>
      <c r="KN1760" s="0"/>
      <c r="KO1760" s="0"/>
      <c r="KP1760" s="0"/>
      <c r="KQ1760" s="0"/>
      <c r="KR1760" s="0"/>
      <c r="KS1760" s="0"/>
      <c r="KT1760" s="0"/>
      <c r="KU1760" s="0"/>
      <c r="KV1760" s="0"/>
      <c r="KW1760" s="0"/>
      <c r="KX1760" s="0"/>
      <c r="KY1760" s="0"/>
      <c r="KZ1760" s="0"/>
      <c r="LA1760" s="0"/>
      <c r="LB1760" s="0"/>
      <c r="LC1760" s="0"/>
      <c r="LD1760" s="0"/>
      <c r="LE1760" s="0"/>
      <c r="LF1760" s="0"/>
      <c r="LG1760" s="0"/>
      <c r="LH1760" s="0"/>
      <c r="LI1760" s="0"/>
      <c r="LJ1760" s="0"/>
      <c r="LK1760" s="0"/>
      <c r="LL1760" s="0"/>
      <c r="LM1760" s="0"/>
      <c r="LN1760" s="0"/>
      <c r="LO1760" s="0"/>
      <c r="LP1760" s="0"/>
      <c r="LQ1760" s="0"/>
      <c r="LR1760" s="0"/>
      <c r="LS1760" s="0"/>
      <c r="LT1760" s="0"/>
      <c r="LU1760" s="0"/>
      <c r="LV1760" s="0"/>
      <c r="LW1760" s="0"/>
      <c r="LX1760" s="0"/>
      <c r="LY1760" s="0"/>
      <c r="LZ1760" s="0"/>
      <c r="MA1760" s="0"/>
      <c r="MB1760" s="0"/>
      <c r="MC1760" s="0"/>
      <c r="MD1760" s="0"/>
      <c r="ME1760" s="0"/>
      <c r="MF1760" s="0"/>
      <c r="MG1760" s="0"/>
      <c r="MH1760" s="0"/>
      <c r="MI1760" s="0"/>
      <c r="MJ1760" s="0"/>
      <c r="MK1760" s="0"/>
      <c r="ML1760" s="0"/>
      <c r="MM1760" s="0"/>
      <c r="MN1760" s="0"/>
      <c r="MO1760" s="0"/>
      <c r="MP1760" s="0"/>
      <c r="MQ1760" s="0"/>
      <c r="MR1760" s="0"/>
      <c r="MS1760" s="0"/>
      <c r="MT1760" s="0"/>
      <c r="MU1760" s="0"/>
      <c r="MV1760" s="0"/>
      <c r="MW1760" s="0"/>
      <c r="MX1760" s="0"/>
      <c r="MY1760" s="0"/>
      <c r="MZ1760" s="0"/>
      <c r="NA1760" s="0"/>
      <c r="NB1760" s="0"/>
      <c r="NC1760" s="0"/>
      <c r="ND1760" s="0"/>
      <c r="NE1760" s="0"/>
      <c r="NF1760" s="0"/>
      <c r="NG1760" s="0"/>
      <c r="NH1760" s="0"/>
      <c r="NI1760" s="0"/>
      <c r="NJ1760" s="0"/>
      <c r="NK1760" s="0"/>
      <c r="NL1760" s="0"/>
      <c r="NM1760" s="0"/>
      <c r="NN1760" s="0"/>
      <c r="NO1760" s="0"/>
      <c r="NP1760" s="0"/>
      <c r="NQ1760" s="0"/>
      <c r="NR1760" s="0"/>
      <c r="NS1760" s="0"/>
      <c r="NT1760" s="0"/>
      <c r="NU1760" s="0"/>
      <c r="NV1760" s="0"/>
      <c r="NW1760" s="0"/>
      <c r="NX1760" s="0"/>
      <c r="NY1760" s="0"/>
      <c r="NZ1760" s="0"/>
      <c r="OA1760" s="0"/>
      <c r="OB1760" s="0"/>
      <c r="OC1760" s="0"/>
      <c r="OD1760" s="0"/>
      <c r="OE1760" s="0"/>
      <c r="OF1760" s="0"/>
      <c r="OG1760" s="0"/>
      <c r="OH1760" s="0"/>
      <c r="OI1760" s="0"/>
      <c r="OJ1760" s="0"/>
      <c r="OK1760" s="0"/>
      <c r="OL1760" s="0"/>
      <c r="OM1760" s="0"/>
      <c r="ON1760" s="0"/>
      <c r="OO1760" s="0"/>
      <c r="OP1760" s="0"/>
      <c r="OQ1760" s="0"/>
      <c r="OR1760" s="0"/>
      <c r="OS1760" s="0"/>
      <c r="OT1760" s="0"/>
      <c r="OU1760" s="0"/>
      <c r="OV1760" s="0"/>
      <c r="OW1760" s="0"/>
      <c r="OX1760" s="0"/>
      <c r="OY1760" s="0"/>
      <c r="OZ1760" s="0"/>
      <c r="PA1760" s="0"/>
      <c r="PB1760" s="0"/>
      <c r="PC1760" s="0"/>
      <c r="PD1760" s="0"/>
      <c r="PE1760" s="0"/>
      <c r="PF1760" s="0"/>
      <c r="PG1760" s="0"/>
      <c r="PH1760" s="0"/>
      <c r="PI1760" s="0"/>
      <c r="PJ1760" s="0"/>
      <c r="PK1760" s="0"/>
      <c r="PL1760" s="0"/>
      <c r="PM1760" s="0"/>
      <c r="PN1760" s="0"/>
      <c r="PO1760" s="0"/>
      <c r="PP1760" s="0"/>
      <c r="PQ1760" s="0"/>
      <c r="PR1760" s="0"/>
      <c r="PS1760" s="0"/>
      <c r="PT1760" s="0"/>
      <c r="PU1760" s="0"/>
      <c r="PV1760" s="0"/>
      <c r="PW1760" s="0"/>
      <c r="PX1760" s="0"/>
      <c r="PY1760" s="0"/>
      <c r="PZ1760" s="0"/>
      <c r="QA1760" s="0"/>
      <c r="QB1760" s="0"/>
      <c r="QC1760" s="0"/>
      <c r="QD1760" s="0"/>
      <c r="QE1760" s="0"/>
      <c r="QF1760" s="0"/>
      <c r="QG1760" s="0"/>
      <c r="QH1760" s="0"/>
      <c r="QI1760" s="0"/>
      <c r="QJ1760" s="0"/>
      <c r="QK1760" s="0"/>
      <c r="QL1760" s="0"/>
      <c r="QM1760" s="0"/>
      <c r="QN1760" s="0"/>
      <c r="QO1760" s="0"/>
      <c r="QP1760" s="0"/>
      <c r="QQ1760" s="0"/>
      <c r="QR1760" s="0"/>
      <c r="QS1760" s="0"/>
      <c r="QT1760" s="0"/>
      <c r="QU1760" s="0"/>
      <c r="QV1760" s="0"/>
      <c r="QW1760" s="0"/>
      <c r="QX1760" s="0"/>
      <c r="QY1760" s="0"/>
      <c r="QZ1760" s="0"/>
      <c r="RA1760" s="0"/>
      <c r="RB1760" s="0"/>
      <c r="RC1760" s="0"/>
      <c r="RD1760" s="0"/>
      <c r="RE1760" s="0"/>
      <c r="RF1760" s="0"/>
      <c r="RG1760" s="0"/>
      <c r="RH1760" s="0"/>
      <c r="RI1760" s="0"/>
      <c r="RJ1760" s="0"/>
      <c r="RK1760" s="0"/>
      <c r="RL1760" s="0"/>
      <c r="RM1760" s="0"/>
      <c r="RN1760" s="0"/>
      <c r="RO1760" s="0"/>
      <c r="RP1760" s="0"/>
      <c r="RQ1760" s="0"/>
      <c r="RR1760" s="0"/>
      <c r="RS1760" s="0"/>
      <c r="RT1760" s="0"/>
      <c r="RU1760" s="0"/>
      <c r="RV1760" s="0"/>
      <c r="RW1760" s="0"/>
      <c r="RX1760" s="0"/>
      <c r="RY1760" s="0"/>
      <c r="RZ1760" s="0"/>
      <c r="SA1760" s="0"/>
      <c r="SB1760" s="0"/>
      <c r="SC1760" s="0"/>
      <c r="SD1760" s="0"/>
      <c r="SE1760" s="0"/>
      <c r="SF1760" s="0"/>
      <c r="SG1760" s="0"/>
      <c r="SH1760" s="0"/>
      <c r="SI1760" s="0"/>
      <c r="SJ1760" s="0"/>
      <c r="SK1760" s="0"/>
      <c r="SL1760" s="0"/>
      <c r="SM1760" s="0"/>
      <c r="SN1760" s="0"/>
      <c r="SO1760" s="0"/>
      <c r="SP1760" s="0"/>
      <c r="SQ1760" s="0"/>
      <c r="SR1760" s="0"/>
      <c r="SS1760" s="0"/>
      <c r="ST1760" s="0"/>
      <c r="SU1760" s="0"/>
      <c r="SV1760" s="0"/>
      <c r="SW1760" s="0"/>
      <c r="SX1760" s="0"/>
      <c r="SY1760" s="0"/>
      <c r="SZ1760" s="0"/>
      <c r="TA1760" s="0"/>
      <c r="TB1760" s="0"/>
      <c r="TC1760" s="0"/>
      <c r="TD1760" s="0"/>
      <c r="TE1760" s="0"/>
      <c r="TF1760" s="0"/>
      <c r="TG1760" s="0"/>
      <c r="TH1760" s="0"/>
      <c r="TI1760" s="0"/>
      <c r="TJ1760" s="0"/>
      <c r="TK1760" s="0"/>
      <c r="TL1760" s="0"/>
      <c r="TM1760" s="0"/>
      <c r="TN1760" s="0"/>
      <c r="TO1760" s="0"/>
      <c r="TP1760" s="0"/>
      <c r="TQ1760" s="0"/>
      <c r="TR1760" s="0"/>
      <c r="TS1760" s="0"/>
      <c r="TT1760" s="0"/>
      <c r="TU1760" s="0"/>
      <c r="TV1760" s="0"/>
      <c r="TW1760" s="0"/>
      <c r="TX1760" s="0"/>
      <c r="TY1760" s="0"/>
      <c r="TZ1760" s="0"/>
      <c r="UA1760" s="0"/>
      <c r="UB1760" s="0"/>
      <c r="UC1760" s="0"/>
      <c r="UD1760" s="0"/>
      <c r="UE1760" s="0"/>
      <c r="UF1760" s="0"/>
      <c r="UG1760" s="0"/>
      <c r="UH1760" s="0"/>
      <c r="UI1760" s="0"/>
      <c r="UJ1760" s="0"/>
      <c r="UK1760" s="0"/>
      <c r="UL1760" s="0"/>
      <c r="UM1760" s="0"/>
      <c r="UN1760" s="0"/>
      <c r="UO1760" s="0"/>
      <c r="UP1760" s="0"/>
      <c r="UQ1760" s="0"/>
      <c r="UR1760" s="0"/>
      <c r="US1760" s="0"/>
      <c r="UT1760" s="0"/>
      <c r="UU1760" s="0"/>
      <c r="UV1760" s="0"/>
      <c r="UW1760" s="0"/>
      <c r="UX1760" s="0"/>
      <c r="UY1760" s="0"/>
      <c r="UZ1760" s="0"/>
      <c r="VA1760" s="0"/>
      <c r="VB1760" s="0"/>
      <c r="VC1760" s="0"/>
      <c r="VD1760" s="0"/>
      <c r="VE1760" s="0"/>
      <c r="VF1760" s="0"/>
      <c r="VG1760" s="0"/>
      <c r="VH1760" s="0"/>
      <c r="VI1760" s="0"/>
      <c r="VJ1760" s="0"/>
      <c r="VK1760" s="0"/>
      <c r="VL1760" s="0"/>
      <c r="VM1760" s="0"/>
      <c r="VN1760" s="0"/>
      <c r="VO1760" s="0"/>
      <c r="VP1760" s="0"/>
      <c r="VQ1760" s="0"/>
      <c r="VR1760" s="0"/>
      <c r="VS1760" s="0"/>
      <c r="VT1760" s="0"/>
      <c r="VU1760" s="0"/>
      <c r="VV1760" s="0"/>
      <c r="VW1760" s="0"/>
      <c r="VX1760" s="0"/>
      <c r="VY1760" s="0"/>
      <c r="VZ1760" s="0"/>
      <c r="WA1760" s="0"/>
      <c r="WB1760" s="0"/>
      <c r="WC1760" s="0"/>
      <c r="WD1760" s="0"/>
      <c r="WE1760" s="0"/>
      <c r="WF1760" s="0"/>
      <c r="WG1760" s="0"/>
      <c r="WH1760" s="0"/>
      <c r="WI1760" s="0"/>
      <c r="WJ1760" s="0"/>
      <c r="WK1760" s="0"/>
      <c r="WL1760" s="0"/>
      <c r="WM1760" s="0"/>
      <c r="WN1760" s="0"/>
      <c r="WO1760" s="0"/>
      <c r="WP1760" s="0"/>
      <c r="WQ1760" s="0"/>
      <c r="WR1760" s="0"/>
      <c r="WS1760" s="0"/>
      <c r="WT1760" s="0"/>
      <c r="WU1760" s="0"/>
      <c r="WV1760" s="0"/>
      <c r="WW1760" s="0"/>
      <c r="WX1760" s="0"/>
      <c r="WY1760" s="0"/>
      <c r="WZ1760" s="0"/>
      <c r="XA1760" s="0"/>
      <c r="XB1760" s="0"/>
      <c r="XC1760" s="0"/>
      <c r="XD1760" s="0"/>
      <c r="XE1760" s="0"/>
      <c r="XF1760" s="0"/>
      <c r="XG1760" s="0"/>
      <c r="XH1760" s="0"/>
      <c r="XI1760" s="0"/>
      <c r="XJ1760" s="0"/>
      <c r="XK1760" s="0"/>
      <c r="XL1760" s="0"/>
      <c r="XM1760" s="0"/>
      <c r="XN1760" s="0"/>
      <c r="XO1760" s="0"/>
      <c r="XP1760" s="0"/>
      <c r="XQ1760" s="0"/>
      <c r="XR1760" s="0"/>
      <c r="XS1760" s="0"/>
      <c r="XT1760" s="0"/>
      <c r="XU1760" s="0"/>
      <c r="XV1760" s="0"/>
      <c r="XW1760" s="0"/>
      <c r="XX1760" s="0"/>
      <c r="XY1760" s="0"/>
      <c r="XZ1760" s="0"/>
      <c r="YA1760" s="0"/>
      <c r="YB1760" s="0"/>
      <c r="YC1760" s="0"/>
      <c r="YD1760" s="0"/>
      <c r="YE1760" s="0"/>
      <c r="YF1760" s="0"/>
      <c r="YG1760" s="0"/>
      <c r="YH1760" s="0"/>
      <c r="YI1760" s="0"/>
      <c r="YJ1760" s="0"/>
      <c r="YK1760" s="0"/>
      <c r="YL1760" s="0"/>
      <c r="YM1760" s="0"/>
      <c r="YN1760" s="0"/>
      <c r="YO1760" s="0"/>
      <c r="YP1760" s="0"/>
      <c r="YQ1760" s="0"/>
      <c r="YR1760" s="0"/>
      <c r="YS1760" s="0"/>
      <c r="YT1760" s="0"/>
      <c r="YU1760" s="0"/>
      <c r="YV1760" s="0"/>
      <c r="YW1760" s="0"/>
      <c r="YX1760" s="0"/>
      <c r="YY1760" s="0"/>
      <c r="YZ1760" s="0"/>
      <c r="ZA1760" s="0"/>
      <c r="ZB1760" s="0"/>
      <c r="ZC1760" s="0"/>
      <c r="ZD1760" s="0"/>
      <c r="ZE1760" s="0"/>
      <c r="ZF1760" s="0"/>
      <c r="ZG1760" s="0"/>
      <c r="ZH1760" s="0"/>
      <c r="ZI1760" s="0"/>
      <c r="ZJ1760" s="0"/>
      <c r="ZK1760" s="0"/>
      <c r="ZL1760" s="0"/>
      <c r="ZM1760" s="0"/>
      <c r="ZN1760" s="0"/>
      <c r="ZO1760" s="0"/>
      <c r="ZP1760" s="0"/>
      <c r="ZQ1760" s="0"/>
      <c r="ZR1760" s="0"/>
      <c r="ZS1760" s="0"/>
      <c r="ZT1760" s="0"/>
      <c r="ZU1760" s="0"/>
      <c r="ZV1760" s="0"/>
      <c r="ZW1760" s="0"/>
      <c r="ZX1760" s="0"/>
      <c r="ZY1760" s="0"/>
      <c r="ZZ1760" s="0"/>
      <c r="AAA1760" s="0"/>
      <c r="AAB1760" s="0"/>
      <c r="AAC1760" s="0"/>
      <c r="AAD1760" s="0"/>
      <c r="AAE1760" s="0"/>
      <c r="AAF1760" s="0"/>
      <c r="AAG1760" s="0"/>
      <c r="AAH1760" s="0"/>
      <c r="AAI1760" s="0"/>
      <c r="AAJ1760" s="0"/>
      <c r="AAK1760" s="0"/>
      <c r="AAL1760" s="0"/>
      <c r="AAM1760" s="0"/>
      <c r="AAN1760" s="0"/>
      <c r="AAO1760" s="0"/>
      <c r="AAP1760" s="0"/>
      <c r="AAQ1760" s="0"/>
      <c r="AAR1760" s="0"/>
      <c r="AAS1760" s="0"/>
      <c r="AAT1760" s="0"/>
      <c r="AAU1760" s="0"/>
      <c r="AAV1760" s="0"/>
      <c r="AAW1760" s="0"/>
      <c r="AAX1760" s="0"/>
      <c r="AAY1760" s="0"/>
      <c r="AAZ1760" s="0"/>
      <c r="ABA1760" s="0"/>
      <c r="ABB1760" s="0"/>
      <c r="ABC1760" s="0"/>
      <c r="ABD1760" s="0"/>
      <c r="ABE1760" s="0"/>
      <c r="ABF1760" s="0"/>
      <c r="ABG1760" s="0"/>
      <c r="ABH1760" s="0"/>
      <c r="ABI1760" s="0"/>
      <c r="ABJ1760" s="0"/>
      <c r="ABK1760" s="0"/>
      <c r="ABL1760" s="0"/>
      <c r="ABM1760" s="0"/>
      <c r="ABN1760" s="0"/>
      <c r="ABO1760" s="0"/>
      <c r="ABP1760" s="0"/>
      <c r="ABQ1760" s="0"/>
      <c r="ABR1760" s="0"/>
      <c r="ABS1760" s="0"/>
      <c r="ABT1760" s="0"/>
      <c r="ABU1760" s="0"/>
      <c r="ABV1760" s="0"/>
      <c r="ABW1760" s="0"/>
      <c r="ABX1760" s="0"/>
      <c r="ABY1760" s="0"/>
      <c r="ABZ1760" s="0"/>
      <c r="ACA1760" s="0"/>
      <c r="ACB1760" s="0"/>
      <c r="ACC1760" s="0"/>
      <c r="ACD1760" s="0"/>
      <c r="ACE1760" s="0"/>
      <c r="ACF1760" s="0"/>
      <c r="ACG1760" s="0"/>
      <c r="ACH1760" s="0"/>
      <c r="ACI1760" s="0"/>
      <c r="ACJ1760" s="0"/>
      <c r="ACK1760" s="0"/>
      <c r="ACL1760" s="0"/>
      <c r="ACM1760" s="0"/>
      <c r="ACN1760" s="0"/>
      <c r="ACO1760" s="0"/>
      <c r="ACP1760" s="0"/>
      <c r="ACQ1760" s="0"/>
      <c r="ACR1760" s="0"/>
      <c r="ACS1760" s="0"/>
      <c r="ACT1760" s="0"/>
      <c r="ACU1760" s="0"/>
      <c r="ACV1760" s="0"/>
      <c r="ACW1760" s="0"/>
      <c r="ACX1760" s="0"/>
      <c r="ACY1760" s="0"/>
      <c r="ACZ1760" s="0"/>
      <c r="ADA1760" s="0"/>
      <c r="ADB1760" s="0"/>
      <c r="ADC1760" s="0"/>
      <c r="ADD1760" s="0"/>
      <c r="ADE1760" s="0"/>
      <c r="ADF1760" s="0"/>
      <c r="ADG1760" s="0"/>
      <c r="ADH1760" s="0"/>
      <c r="ADI1760" s="0"/>
      <c r="ADJ1760" s="0"/>
      <c r="ADK1760" s="0"/>
      <c r="ADL1760" s="0"/>
      <c r="ADM1760" s="0"/>
      <c r="ADN1760" s="0"/>
      <c r="ADO1760" s="0"/>
      <c r="ADP1760" s="0"/>
      <c r="ADQ1760" s="0"/>
      <c r="ADR1760" s="0"/>
      <c r="ADS1760" s="0"/>
      <c r="ADT1760" s="0"/>
      <c r="ADU1760" s="0"/>
      <c r="ADV1760" s="0"/>
      <c r="ADW1760" s="0"/>
      <c r="ADX1760" s="0"/>
      <c r="ADY1760" s="0"/>
      <c r="ADZ1760" s="0"/>
      <c r="AEA1760" s="0"/>
      <c r="AEB1760" s="0"/>
      <c r="AEC1760" s="0"/>
      <c r="AED1760" s="0"/>
      <c r="AEE1760" s="0"/>
      <c r="AEF1760" s="0"/>
      <c r="AEG1760" s="0"/>
      <c r="AEH1760" s="0"/>
      <c r="AEI1760" s="0"/>
      <c r="AEJ1760" s="0"/>
      <c r="AEK1760" s="0"/>
      <c r="AEL1760" s="0"/>
      <c r="AEM1760" s="0"/>
      <c r="AEN1760" s="0"/>
      <c r="AEO1760" s="0"/>
      <c r="AEP1760" s="0"/>
      <c r="AEQ1760" s="0"/>
      <c r="AER1760" s="0"/>
      <c r="AES1760" s="0"/>
      <c r="AET1760" s="0"/>
      <c r="AEU1760" s="0"/>
      <c r="AEV1760" s="0"/>
      <c r="AEW1760" s="0"/>
      <c r="AEX1760" s="0"/>
      <c r="AEY1760" s="0"/>
      <c r="AEZ1760" s="0"/>
      <c r="AFA1760" s="0"/>
      <c r="AFB1760" s="0"/>
      <c r="AFC1760" s="0"/>
      <c r="AFD1760" s="0"/>
      <c r="AFE1760" s="0"/>
      <c r="AFF1760" s="0"/>
      <c r="AFG1760" s="0"/>
      <c r="AFH1760" s="0"/>
      <c r="AFI1760" s="0"/>
      <c r="AFJ1760" s="0"/>
      <c r="AFK1760" s="0"/>
      <c r="AFL1760" s="0"/>
      <c r="AFM1760" s="0"/>
      <c r="AFN1760" s="0"/>
      <c r="AFO1760" s="0"/>
      <c r="AFP1760" s="0"/>
      <c r="AFQ1760" s="0"/>
      <c r="AFR1760" s="0"/>
      <c r="AFS1760" s="0"/>
      <c r="AFT1760" s="0"/>
      <c r="AFU1760" s="0"/>
      <c r="AFV1760" s="0"/>
      <c r="AFW1760" s="0"/>
      <c r="AFX1760" s="0"/>
      <c r="AFY1760" s="0"/>
      <c r="AFZ1760" s="0"/>
      <c r="AGA1760" s="0"/>
      <c r="AGB1760" s="0"/>
      <c r="AGC1760" s="0"/>
      <c r="AGD1760" s="0"/>
      <c r="AGE1760" s="0"/>
      <c r="AGF1760" s="0"/>
      <c r="AGG1760" s="0"/>
      <c r="AGH1760" s="0"/>
      <c r="AGI1760" s="0"/>
      <c r="AGJ1760" s="0"/>
      <c r="AGK1760" s="0"/>
      <c r="AGL1760" s="0"/>
      <c r="AGM1760" s="0"/>
      <c r="AGN1760" s="0"/>
      <c r="AGO1760" s="0"/>
      <c r="AGP1760" s="0"/>
      <c r="AGQ1760" s="0"/>
      <c r="AGR1760" s="0"/>
      <c r="AGS1760" s="0"/>
      <c r="AGT1760" s="0"/>
      <c r="AGU1760" s="0"/>
      <c r="AGV1760" s="0"/>
      <c r="AGW1760" s="0"/>
      <c r="AGX1760" s="0"/>
      <c r="AGY1760" s="0"/>
      <c r="AGZ1760" s="0"/>
      <c r="AHA1760" s="0"/>
      <c r="AHB1760" s="0"/>
      <c r="AHC1760" s="0"/>
      <c r="AHD1760" s="0"/>
      <c r="AHE1760" s="0"/>
      <c r="AHF1760" s="0"/>
      <c r="AHG1760" s="0"/>
      <c r="AHH1760" s="0"/>
      <c r="AHI1760" s="0"/>
      <c r="AHJ1760" s="0"/>
      <c r="AHK1760" s="0"/>
      <c r="AHL1760" s="0"/>
      <c r="AHM1760" s="0"/>
      <c r="AHN1760" s="0"/>
      <c r="AHO1760" s="0"/>
      <c r="AHP1760" s="0"/>
      <c r="AHQ1760" s="0"/>
      <c r="AHR1760" s="0"/>
      <c r="AHS1760" s="0"/>
      <c r="AHT1760" s="0"/>
      <c r="AHU1760" s="0"/>
      <c r="AHV1760" s="0"/>
      <c r="AHW1760" s="0"/>
      <c r="AHX1760" s="0"/>
      <c r="AHY1760" s="0"/>
      <c r="AHZ1760" s="0"/>
      <c r="AIA1760" s="0"/>
      <c r="AIB1760" s="0"/>
      <c r="AIC1760" s="0"/>
      <c r="AID1760" s="0"/>
      <c r="AIE1760" s="0"/>
      <c r="AIF1760" s="0"/>
      <c r="AIG1760" s="0"/>
      <c r="AIH1760" s="0"/>
      <c r="AII1760" s="0"/>
      <c r="AIJ1760" s="0"/>
      <c r="AIK1760" s="0"/>
      <c r="AIL1760" s="0"/>
      <c r="AIM1760" s="0"/>
      <c r="AIN1760" s="0"/>
      <c r="AIO1760" s="0"/>
      <c r="AIP1760" s="0"/>
      <c r="AIQ1760" s="0"/>
      <c r="AIR1760" s="0"/>
      <c r="AIS1760" s="0"/>
      <c r="AIT1760" s="0"/>
      <c r="AIU1760" s="0"/>
      <c r="AIV1760" s="0"/>
      <c r="AIW1760" s="0"/>
      <c r="AIX1760" s="0"/>
      <c r="AIY1760" s="0"/>
      <c r="AIZ1760" s="0"/>
      <c r="AJA1760" s="0"/>
      <c r="AJB1760" s="0"/>
      <c r="AJC1760" s="0"/>
      <c r="AJD1760" s="0"/>
      <c r="AJE1760" s="0"/>
      <c r="AJF1760" s="0"/>
      <c r="AJG1760" s="0"/>
      <c r="AJH1760" s="0"/>
      <c r="AJI1760" s="0"/>
      <c r="AJJ1760" s="0"/>
      <c r="AJK1760" s="0"/>
      <c r="AJL1760" s="0"/>
      <c r="AJM1760" s="0"/>
      <c r="AJN1760" s="0"/>
      <c r="AJO1760" s="0"/>
      <c r="AJP1760" s="0"/>
      <c r="AJQ1760" s="0"/>
      <c r="AJR1760" s="0"/>
      <c r="AJS1760" s="0"/>
      <c r="AJT1760" s="0"/>
      <c r="AJU1760" s="0"/>
      <c r="AJV1760" s="0"/>
      <c r="AJW1760" s="0"/>
      <c r="AJX1760" s="0"/>
      <c r="AJY1760" s="0"/>
      <c r="AJZ1760" s="0"/>
      <c r="AKA1760" s="0"/>
      <c r="AKB1760" s="0"/>
      <c r="AKC1760" s="0"/>
      <c r="AKD1760" s="0"/>
      <c r="AKE1760" s="0"/>
      <c r="AKF1760" s="0"/>
      <c r="AKG1760" s="0"/>
      <c r="AKH1760" s="0"/>
      <c r="AKI1760" s="0"/>
      <c r="AKJ1760" s="0"/>
      <c r="AKK1760" s="0"/>
      <c r="AKL1760" s="0"/>
      <c r="AKM1760" s="0"/>
      <c r="AKN1760" s="0"/>
      <c r="AKO1760" s="0"/>
      <c r="AKP1760" s="0"/>
      <c r="AKQ1760" s="0"/>
      <c r="AKR1760" s="0"/>
      <c r="AKS1760" s="0"/>
      <c r="AKT1760" s="0"/>
      <c r="AKU1760" s="0"/>
      <c r="AKV1760" s="0"/>
      <c r="AKW1760" s="0"/>
      <c r="AKX1760" s="0"/>
      <c r="AKY1760" s="0"/>
      <c r="AKZ1760" s="0"/>
      <c r="ALA1760" s="0"/>
      <c r="ALB1760" s="0"/>
      <c r="ALC1760" s="0"/>
      <c r="ALD1760" s="0"/>
      <c r="ALE1760" s="0"/>
      <c r="ALF1760" s="0"/>
      <c r="ALG1760" s="0"/>
      <c r="ALH1760" s="0"/>
      <c r="ALI1760" s="0"/>
      <c r="ALJ1760" s="0"/>
      <c r="ALK1760" s="0"/>
      <c r="ALL1760" s="0"/>
      <c r="ALM1760" s="0"/>
      <c r="ALN1760" s="0"/>
      <c r="ALO1760" s="0"/>
      <c r="ALP1760" s="0"/>
      <c r="ALQ1760" s="0"/>
      <c r="ALR1760" s="0"/>
      <c r="ALS1760" s="0"/>
      <c r="ALT1760" s="0"/>
      <c r="ALU1760" s="0"/>
      <c r="ALV1760" s="0"/>
      <c r="ALW1760" s="0"/>
      <c r="ALX1760" s="0"/>
      <c r="ALY1760" s="0"/>
      <c r="ALZ1760" s="0"/>
      <c r="AMA1760" s="0"/>
      <c r="AMB1760" s="0"/>
      <c r="AMC1760" s="0"/>
      <c r="AMD1760" s="0"/>
      <c r="AME1760" s="0"/>
      <c r="AMF1760" s="0"/>
      <c r="AMG1760" s="0"/>
      <c r="AMH1760" s="0"/>
      <c r="AMI1760" s="0"/>
      <c r="AMJ1760" s="0"/>
    </row>
    <row r="1761" customFormat="false" ht="15" hidden="false" customHeight="true" outlineLevel="0" collapsed="false">
      <c r="A1761" s="1" t="n">
        <v>1758</v>
      </c>
      <c r="B1761" s="1" t="s">
        <v>10900</v>
      </c>
      <c r="C1761" s="1" t="s">
        <v>10901</v>
      </c>
      <c r="D1761" s="1" t="s">
        <v>10902</v>
      </c>
      <c r="E1761" s="1" t="s">
        <v>10951</v>
      </c>
      <c r="F1761" s="2" t="s">
        <v>10952</v>
      </c>
      <c r="G1761" s="1" t="s">
        <v>10953</v>
      </c>
      <c r="H1761" s="1" t="s">
        <v>150</v>
      </c>
      <c r="I1761" s="1" t="s">
        <v>151</v>
      </c>
      <c r="J1761" s="1" t="s">
        <v>10954</v>
      </c>
      <c r="K1761" s="4" t="s">
        <v>107</v>
      </c>
      <c r="L1761" s="4" t="s">
        <v>108</v>
      </c>
      <c r="M1761" s="4" t="s">
        <v>109</v>
      </c>
      <c r="N1761" s="4" t="s">
        <v>110</v>
      </c>
      <c r="O1761" s="4" t="s">
        <v>110</v>
      </c>
      <c r="P1761" s="4" t="s">
        <v>110</v>
      </c>
      <c r="Q1761" s="4" t="s">
        <v>110</v>
      </c>
      <c r="R1761" s="4" t="s">
        <v>110</v>
      </c>
      <c r="S1761" s="4" t="s">
        <v>110</v>
      </c>
      <c r="T1761" s="4" t="s">
        <v>110</v>
      </c>
      <c r="U1761" s="4" t="s">
        <v>110</v>
      </c>
      <c r="V1761" s="4" t="s">
        <v>110</v>
      </c>
      <c r="W1761" s="4" t="s">
        <v>110</v>
      </c>
      <c r="X1761" s="4" t="s">
        <v>110</v>
      </c>
      <c r="Y1761" s="4" t="s">
        <v>110</v>
      </c>
      <c r="Z1761" s="4" t="s">
        <v>110</v>
      </c>
      <c r="AA1761" s="4" t="s">
        <v>110</v>
      </c>
      <c r="AB1761" s="4" t="s">
        <v>110</v>
      </c>
      <c r="AC1761" s="4" t="s">
        <v>110</v>
      </c>
      <c r="AD1761" s="4" t="s">
        <v>110</v>
      </c>
      <c r="AE1761" s="4" t="s">
        <v>110</v>
      </c>
      <c r="AF1761" s="4" t="s">
        <v>110</v>
      </c>
      <c r="AG1761" s="4" t="s">
        <v>110</v>
      </c>
      <c r="AH1761" s="4" t="s">
        <v>110</v>
      </c>
      <c r="AI1761" s="4" t="s">
        <v>110</v>
      </c>
      <c r="AJ1761" s="4" t="s">
        <v>110</v>
      </c>
      <c r="AK1761" s="4" t="s">
        <v>110</v>
      </c>
      <c r="AL1761" s="4" t="s">
        <v>110</v>
      </c>
      <c r="AM1761" s="4" t="s">
        <v>110</v>
      </c>
      <c r="AN1761" s="4" t="s">
        <v>110</v>
      </c>
      <c r="AO1761" s="4" t="s">
        <v>110</v>
      </c>
      <c r="AP1761" s="4" t="s">
        <v>110</v>
      </c>
      <c r="AQ1761" s="4" t="s">
        <v>110</v>
      </c>
      <c r="AR1761" s="4" t="s">
        <v>110</v>
      </c>
      <c r="AS1761" s="4" t="s">
        <v>110</v>
      </c>
      <c r="AT1761" s="4" t="s">
        <v>110</v>
      </c>
      <c r="AU1761" s="4" t="s">
        <v>110</v>
      </c>
      <c r="AV1761" s="4" t="s">
        <v>110</v>
      </c>
      <c r="AW1761" s="4" t="s">
        <v>110</v>
      </c>
      <c r="AX1761" s="0"/>
      <c r="AY1761" s="0"/>
      <c r="AZ1761" s="1"/>
      <c r="BA1761" s="1"/>
      <c r="BB1761" s="4"/>
      <c r="BC1761" s="4"/>
      <c r="BD1761" s="4"/>
      <c r="BE1761" s="0"/>
      <c r="BF1761" s="0"/>
      <c r="BG1761" s="0"/>
      <c r="BH1761" s="0"/>
      <c r="BI1761" s="4" t="s">
        <v>112</v>
      </c>
      <c r="BJ1761" s="4"/>
      <c r="BK1761" s="4" t="s">
        <v>85</v>
      </c>
      <c r="BL1761" s="4"/>
      <c r="BM1761" s="4" t="s">
        <v>85</v>
      </c>
      <c r="BN1761" s="4" t="s">
        <v>85</v>
      </c>
      <c r="BO1761" s="0"/>
      <c r="BP1761" s="0"/>
      <c r="BQ1761" s="4" t="s">
        <v>85</v>
      </c>
      <c r="BR1761" s="1" t="s">
        <v>3003</v>
      </c>
      <c r="BS1761" s="0"/>
      <c r="BT1761" s="0"/>
      <c r="BU1761" s="0"/>
      <c r="BV1761" s="0"/>
      <c r="BW1761" s="0"/>
      <c r="BX1761" s="0"/>
      <c r="BY1761" s="0"/>
      <c r="BZ1761" s="0"/>
      <c r="CA1761" s="0"/>
      <c r="CB1761" s="0"/>
      <c r="CC1761" s="0"/>
      <c r="CD1761" s="0"/>
      <c r="CE1761" s="0"/>
      <c r="CF1761" s="0"/>
      <c r="CG1761" s="0"/>
      <c r="CH1761" s="0"/>
      <c r="CI1761" s="0"/>
      <c r="CJ1761" s="0"/>
      <c r="CK1761" s="0"/>
      <c r="CL1761" s="0"/>
      <c r="CM1761" s="0"/>
      <c r="CN1761" s="0"/>
      <c r="CO1761" s="0"/>
      <c r="CP1761" s="0"/>
      <c r="CQ1761" s="0"/>
      <c r="CR1761" s="0"/>
      <c r="CS1761" s="0"/>
      <c r="CT1761" s="0"/>
      <c r="CU1761" s="0"/>
      <c r="CV1761" s="0"/>
      <c r="CW1761" s="0"/>
      <c r="CX1761" s="0"/>
      <c r="CY1761" s="0"/>
      <c r="CZ1761" s="0"/>
      <c r="DA1761" s="0"/>
      <c r="DB1761" s="0"/>
      <c r="DC1761" s="0"/>
      <c r="DD1761" s="0"/>
      <c r="DE1761" s="0"/>
      <c r="DF1761" s="0"/>
      <c r="DG1761" s="0"/>
      <c r="DH1761" s="0"/>
      <c r="DI1761" s="0"/>
      <c r="DJ1761" s="0"/>
      <c r="DK1761" s="0"/>
      <c r="DL1761" s="0"/>
      <c r="DM1761" s="0"/>
      <c r="DN1761" s="0"/>
      <c r="DO1761" s="0"/>
      <c r="DP1761" s="0"/>
      <c r="DQ1761" s="0"/>
      <c r="DR1761" s="0"/>
      <c r="DS1761" s="0"/>
      <c r="DT1761" s="0"/>
      <c r="DU1761" s="0"/>
      <c r="DV1761" s="0"/>
      <c r="DW1761" s="0"/>
      <c r="DX1761" s="0"/>
      <c r="DY1761" s="0"/>
      <c r="DZ1761" s="0"/>
      <c r="EA1761" s="0"/>
      <c r="EB1761" s="0"/>
      <c r="EC1761" s="0"/>
      <c r="ED1761" s="0"/>
      <c r="EE1761" s="0"/>
      <c r="EF1761" s="0"/>
      <c r="EG1761" s="0"/>
      <c r="EH1761" s="0"/>
      <c r="EI1761" s="0"/>
      <c r="EJ1761" s="0"/>
      <c r="EK1761" s="0"/>
      <c r="EL1761" s="0"/>
      <c r="EM1761" s="0"/>
      <c r="EN1761" s="0"/>
      <c r="EO1761" s="0"/>
      <c r="EP1761" s="0"/>
      <c r="EQ1761" s="0"/>
      <c r="ER1761" s="0"/>
      <c r="ES1761" s="0"/>
      <c r="ET1761" s="0"/>
      <c r="EU1761" s="0"/>
      <c r="EV1761" s="0"/>
      <c r="EW1761" s="0"/>
      <c r="EX1761" s="0"/>
      <c r="EY1761" s="0"/>
      <c r="EZ1761" s="0"/>
      <c r="FA1761" s="0"/>
      <c r="FB1761" s="0"/>
      <c r="FC1761" s="0"/>
      <c r="FD1761" s="0"/>
      <c r="FE1761" s="0"/>
      <c r="FF1761" s="0"/>
      <c r="FG1761" s="0"/>
      <c r="FH1761" s="0"/>
      <c r="FI1761" s="0"/>
      <c r="FJ1761" s="0"/>
      <c r="FK1761" s="0"/>
      <c r="FL1761" s="0"/>
      <c r="FM1761" s="0"/>
      <c r="FN1761" s="0"/>
      <c r="FO1761" s="0"/>
      <c r="FP1761" s="0"/>
      <c r="FQ1761" s="0"/>
      <c r="FR1761" s="0"/>
      <c r="FS1761" s="0"/>
      <c r="FT1761" s="0"/>
      <c r="FU1761" s="0"/>
      <c r="FV1761" s="0"/>
      <c r="FW1761" s="0"/>
      <c r="FX1761" s="0"/>
      <c r="FY1761" s="0"/>
      <c r="FZ1761" s="0"/>
      <c r="GA1761" s="0"/>
      <c r="GB1761" s="0"/>
      <c r="GC1761" s="0"/>
      <c r="GD1761" s="0"/>
      <c r="GE1761" s="0"/>
      <c r="GF1761" s="0"/>
      <c r="GG1761" s="0"/>
      <c r="GH1761" s="0"/>
      <c r="GI1761" s="0"/>
      <c r="GJ1761" s="0"/>
      <c r="GK1761" s="0"/>
      <c r="GL1761" s="0"/>
      <c r="GM1761" s="0"/>
      <c r="GN1761" s="0"/>
      <c r="GO1761" s="0"/>
      <c r="GP1761" s="0"/>
      <c r="GQ1761" s="0"/>
      <c r="GR1761" s="0"/>
      <c r="GS1761" s="0"/>
      <c r="GT1761" s="0"/>
      <c r="GU1761" s="0"/>
      <c r="GV1761" s="0"/>
      <c r="GW1761" s="0"/>
      <c r="GX1761" s="0"/>
      <c r="GY1761" s="0"/>
      <c r="GZ1761" s="0"/>
      <c r="HA1761" s="0"/>
      <c r="HB1761" s="0"/>
      <c r="HC1761" s="0"/>
      <c r="HD1761" s="0"/>
      <c r="HE1761" s="0"/>
      <c r="HF1761" s="0"/>
      <c r="HG1761" s="0"/>
      <c r="HH1761" s="0"/>
      <c r="HI1761" s="0"/>
      <c r="HJ1761" s="0"/>
      <c r="HK1761" s="0"/>
      <c r="HL1761" s="0"/>
      <c r="HM1761" s="0"/>
      <c r="HN1761" s="0"/>
      <c r="HO1761" s="0"/>
      <c r="HP1761" s="0"/>
      <c r="HQ1761" s="0"/>
      <c r="HR1761" s="0"/>
      <c r="HS1761" s="0"/>
      <c r="HT1761" s="0"/>
      <c r="HU1761" s="0"/>
      <c r="HV1761" s="0"/>
      <c r="HW1761" s="0"/>
      <c r="HX1761" s="0"/>
      <c r="HY1761" s="0"/>
      <c r="HZ1761" s="0"/>
      <c r="IA1761" s="0"/>
      <c r="IB1761" s="0"/>
      <c r="IC1761" s="0"/>
      <c r="ID1761" s="0"/>
      <c r="IE1761" s="0"/>
      <c r="IF1761" s="0"/>
      <c r="IG1761" s="0"/>
      <c r="IH1761" s="0"/>
      <c r="II1761" s="0"/>
      <c r="IJ1761" s="0"/>
      <c r="IK1761" s="0"/>
      <c r="IL1761" s="0"/>
      <c r="IM1761" s="0"/>
      <c r="IN1761" s="0"/>
      <c r="IO1761" s="0"/>
      <c r="IP1761" s="0"/>
      <c r="IQ1761" s="0"/>
      <c r="IR1761" s="0"/>
      <c r="IS1761" s="0"/>
      <c r="IT1761" s="0"/>
      <c r="IU1761" s="0"/>
      <c r="IV1761" s="0"/>
      <c r="IW1761" s="0"/>
      <c r="IX1761" s="0"/>
      <c r="IY1761" s="0"/>
      <c r="IZ1761" s="0"/>
      <c r="JA1761" s="0"/>
      <c r="JB1761" s="0"/>
      <c r="JC1761" s="0"/>
      <c r="JD1761" s="0"/>
      <c r="JE1761" s="0"/>
      <c r="JF1761" s="0"/>
      <c r="JG1761" s="0"/>
      <c r="JH1761" s="0"/>
      <c r="JI1761" s="0"/>
      <c r="JJ1761" s="0"/>
      <c r="JK1761" s="0"/>
      <c r="JL1761" s="0"/>
      <c r="JM1761" s="0"/>
      <c r="JN1761" s="0"/>
      <c r="JO1761" s="0"/>
      <c r="JP1761" s="0"/>
      <c r="JQ1761" s="0"/>
      <c r="JR1761" s="0"/>
      <c r="JS1761" s="0"/>
      <c r="JT1761" s="0"/>
      <c r="JU1761" s="0"/>
      <c r="JV1761" s="0"/>
      <c r="JW1761" s="0"/>
      <c r="JX1761" s="0"/>
      <c r="JY1761" s="0"/>
      <c r="JZ1761" s="0"/>
      <c r="KA1761" s="0"/>
      <c r="KB1761" s="0"/>
      <c r="KC1761" s="0"/>
      <c r="KD1761" s="0"/>
      <c r="KE1761" s="0"/>
      <c r="KF1761" s="0"/>
      <c r="KG1761" s="0"/>
      <c r="KH1761" s="0"/>
      <c r="KI1761" s="0"/>
      <c r="KJ1761" s="0"/>
      <c r="KK1761" s="0"/>
      <c r="KL1761" s="0"/>
      <c r="KM1761" s="0"/>
      <c r="KN1761" s="0"/>
      <c r="KO1761" s="0"/>
      <c r="KP1761" s="0"/>
      <c r="KQ1761" s="0"/>
      <c r="KR1761" s="0"/>
      <c r="KS1761" s="0"/>
      <c r="KT1761" s="0"/>
      <c r="KU1761" s="0"/>
      <c r="KV1761" s="0"/>
      <c r="KW1761" s="0"/>
      <c r="KX1761" s="0"/>
      <c r="KY1761" s="0"/>
      <c r="KZ1761" s="0"/>
      <c r="LA1761" s="0"/>
      <c r="LB1761" s="0"/>
      <c r="LC1761" s="0"/>
      <c r="LD1761" s="0"/>
      <c r="LE1761" s="0"/>
      <c r="LF1761" s="0"/>
      <c r="LG1761" s="0"/>
      <c r="LH1761" s="0"/>
      <c r="LI1761" s="0"/>
      <c r="LJ1761" s="0"/>
      <c r="LK1761" s="0"/>
      <c r="LL1761" s="0"/>
      <c r="LM1761" s="0"/>
      <c r="LN1761" s="0"/>
      <c r="LO1761" s="0"/>
      <c r="LP1761" s="0"/>
      <c r="LQ1761" s="0"/>
      <c r="LR1761" s="0"/>
      <c r="LS1761" s="0"/>
      <c r="LT1761" s="0"/>
      <c r="LU1761" s="0"/>
      <c r="LV1761" s="0"/>
      <c r="LW1761" s="0"/>
      <c r="LX1761" s="0"/>
      <c r="LY1761" s="0"/>
      <c r="LZ1761" s="0"/>
      <c r="MA1761" s="0"/>
      <c r="MB1761" s="0"/>
      <c r="MC1761" s="0"/>
      <c r="MD1761" s="0"/>
      <c r="ME1761" s="0"/>
      <c r="MF1761" s="0"/>
      <c r="MG1761" s="0"/>
      <c r="MH1761" s="0"/>
      <c r="MI1761" s="0"/>
      <c r="MJ1761" s="0"/>
      <c r="MK1761" s="0"/>
      <c r="ML1761" s="0"/>
      <c r="MM1761" s="0"/>
      <c r="MN1761" s="0"/>
      <c r="MO1761" s="0"/>
      <c r="MP1761" s="0"/>
      <c r="MQ1761" s="0"/>
      <c r="MR1761" s="0"/>
      <c r="MS1761" s="0"/>
      <c r="MT1761" s="0"/>
      <c r="MU1761" s="0"/>
      <c r="MV1761" s="0"/>
      <c r="MW1761" s="0"/>
      <c r="MX1761" s="0"/>
      <c r="MY1761" s="0"/>
      <c r="MZ1761" s="0"/>
      <c r="NA1761" s="0"/>
      <c r="NB1761" s="0"/>
      <c r="NC1761" s="0"/>
      <c r="ND1761" s="0"/>
      <c r="NE1761" s="0"/>
      <c r="NF1761" s="0"/>
      <c r="NG1761" s="0"/>
      <c r="NH1761" s="0"/>
      <c r="NI1761" s="0"/>
      <c r="NJ1761" s="0"/>
      <c r="NK1761" s="0"/>
      <c r="NL1761" s="0"/>
      <c r="NM1761" s="0"/>
      <c r="NN1761" s="0"/>
      <c r="NO1761" s="0"/>
      <c r="NP1761" s="0"/>
      <c r="NQ1761" s="0"/>
      <c r="NR1761" s="0"/>
      <c r="NS1761" s="0"/>
      <c r="NT1761" s="0"/>
      <c r="NU1761" s="0"/>
      <c r="NV1761" s="0"/>
      <c r="NW1761" s="0"/>
      <c r="NX1761" s="0"/>
      <c r="NY1761" s="0"/>
      <c r="NZ1761" s="0"/>
      <c r="OA1761" s="0"/>
      <c r="OB1761" s="0"/>
      <c r="OC1761" s="0"/>
      <c r="OD1761" s="0"/>
      <c r="OE1761" s="0"/>
      <c r="OF1761" s="0"/>
      <c r="OG1761" s="0"/>
      <c r="OH1761" s="0"/>
      <c r="OI1761" s="0"/>
      <c r="OJ1761" s="0"/>
      <c r="OK1761" s="0"/>
      <c r="OL1761" s="0"/>
      <c r="OM1761" s="0"/>
      <c r="ON1761" s="0"/>
      <c r="OO1761" s="0"/>
      <c r="OP1761" s="0"/>
      <c r="OQ1761" s="0"/>
      <c r="OR1761" s="0"/>
      <c r="OS1761" s="0"/>
      <c r="OT1761" s="0"/>
      <c r="OU1761" s="0"/>
      <c r="OV1761" s="0"/>
      <c r="OW1761" s="0"/>
      <c r="OX1761" s="0"/>
      <c r="OY1761" s="0"/>
      <c r="OZ1761" s="0"/>
      <c r="PA1761" s="0"/>
      <c r="PB1761" s="0"/>
      <c r="PC1761" s="0"/>
      <c r="PD1761" s="0"/>
      <c r="PE1761" s="0"/>
      <c r="PF1761" s="0"/>
      <c r="PG1761" s="0"/>
      <c r="PH1761" s="0"/>
      <c r="PI1761" s="0"/>
      <c r="PJ1761" s="0"/>
      <c r="PK1761" s="0"/>
      <c r="PL1761" s="0"/>
      <c r="PM1761" s="0"/>
      <c r="PN1761" s="0"/>
      <c r="PO1761" s="0"/>
      <c r="PP1761" s="0"/>
      <c r="PQ1761" s="0"/>
      <c r="PR1761" s="0"/>
      <c r="PS1761" s="0"/>
      <c r="PT1761" s="0"/>
      <c r="PU1761" s="0"/>
      <c r="PV1761" s="0"/>
      <c r="PW1761" s="0"/>
      <c r="PX1761" s="0"/>
      <c r="PY1761" s="0"/>
      <c r="PZ1761" s="0"/>
      <c r="QA1761" s="0"/>
      <c r="QB1761" s="0"/>
      <c r="QC1761" s="0"/>
      <c r="QD1761" s="0"/>
      <c r="QE1761" s="0"/>
      <c r="QF1761" s="0"/>
      <c r="QG1761" s="0"/>
      <c r="QH1761" s="0"/>
      <c r="QI1761" s="0"/>
      <c r="QJ1761" s="0"/>
      <c r="QK1761" s="0"/>
      <c r="QL1761" s="0"/>
      <c r="QM1761" s="0"/>
      <c r="QN1761" s="0"/>
      <c r="QO1761" s="0"/>
      <c r="QP1761" s="0"/>
      <c r="QQ1761" s="0"/>
      <c r="QR1761" s="0"/>
      <c r="QS1761" s="0"/>
      <c r="QT1761" s="0"/>
      <c r="QU1761" s="0"/>
      <c r="QV1761" s="0"/>
      <c r="QW1761" s="0"/>
      <c r="QX1761" s="0"/>
      <c r="QY1761" s="0"/>
      <c r="QZ1761" s="0"/>
      <c r="RA1761" s="0"/>
      <c r="RB1761" s="0"/>
      <c r="RC1761" s="0"/>
      <c r="RD1761" s="0"/>
      <c r="RE1761" s="0"/>
      <c r="RF1761" s="0"/>
      <c r="RG1761" s="0"/>
      <c r="RH1761" s="0"/>
      <c r="RI1761" s="0"/>
      <c r="RJ1761" s="0"/>
      <c r="RK1761" s="0"/>
      <c r="RL1761" s="0"/>
      <c r="RM1761" s="0"/>
      <c r="RN1761" s="0"/>
      <c r="RO1761" s="0"/>
      <c r="RP1761" s="0"/>
      <c r="RQ1761" s="0"/>
      <c r="RR1761" s="0"/>
      <c r="RS1761" s="0"/>
      <c r="RT1761" s="0"/>
      <c r="RU1761" s="0"/>
      <c r="RV1761" s="0"/>
      <c r="RW1761" s="0"/>
      <c r="RX1761" s="0"/>
      <c r="RY1761" s="0"/>
      <c r="RZ1761" s="0"/>
      <c r="SA1761" s="0"/>
      <c r="SB1761" s="0"/>
      <c r="SC1761" s="0"/>
      <c r="SD1761" s="0"/>
      <c r="SE1761" s="0"/>
      <c r="SF1761" s="0"/>
      <c r="SG1761" s="0"/>
      <c r="SH1761" s="0"/>
      <c r="SI1761" s="0"/>
      <c r="SJ1761" s="0"/>
      <c r="SK1761" s="0"/>
      <c r="SL1761" s="0"/>
      <c r="SM1761" s="0"/>
      <c r="SN1761" s="0"/>
      <c r="SO1761" s="0"/>
      <c r="SP1761" s="0"/>
      <c r="SQ1761" s="0"/>
      <c r="SR1761" s="0"/>
      <c r="SS1761" s="0"/>
      <c r="ST1761" s="0"/>
      <c r="SU1761" s="0"/>
      <c r="SV1761" s="0"/>
      <c r="SW1761" s="0"/>
      <c r="SX1761" s="0"/>
      <c r="SY1761" s="0"/>
      <c r="SZ1761" s="0"/>
      <c r="TA1761" s="0"/>
      <c r="TB1761" s="0"/>
      <c r="TC1761" s="0"/>
      <c r="TD1761" s="0"/>
      <c r="TE1761" s="0"/>
      <c r="TF1761" s="0"/>
      <c r="TG1761" s="0"/>
      <c r="TH1761" s="0"/>
      <c r="TI1761" s="0"/>
      <c r="TJ1761" s="0"/>
      <c r="TK1761" s="0"/>
      <c r="TL1761" s="0"/>
      <c r="TM1761" s="0"/>
      <c r="TN1761" s="0"/>
      <c r="TO1761" s="0"/>
      <c r="TP1761" s="0"/>
      <c r="TQ1761" s="0"/>
      <c r="TR1761" s="0"/>
      <c r="TS1761" s="0"/>
      <c r="TT1761" s="0"/>
      <c r="TU1761" s="0"/>
      <c r="TV1761" s="0"/>
      <c r="TW1761" s="0"/>
      <c r="TX1761" s="0"/>
      <c r="TY1761" s="0"/>
      <c r="TZ1761" s="0"/>
      <c r="UA1761" s="0"/>
      <c r="UB1761" s="0"/>
      <c r="UC1761" s="0"/>
      <c r="UD1761" s="0"/>
      <c r="UE1761" s="0"/>
      <c r="UF1761" s="0"/>
      <c r="UG1761" s="0"/>
      <c r="UH1761" s="0"/>
      <c r="UI1761" s="0"/>
      <c r="UJ1761" s="0"/>
      <c r="UK1761" s="0"/>
      <c r="UL1761" s="0"/>
      <c r="UM1761" s="0"/>
      <c r="UN1761" s="0"/>
      <c r="UO1761" s="0"/>
      <c r="UP1761" s="0"/>
      <c r="UQ1761" s="0"/>
      <c r="UR1761" s="0"/>
      <c r="US1761" s="0"/>
      <c r="UT1761" s="0"/>
      <c r="UU1761" s="0"/>
      <c r="UV1761" s="0"/>
      <c r="UW1761" s="0"/>
      <c r="UX1761" s="0"/>
      <c r="UY1761" s="0"/>
      <c r="UZ1761" s="0"/>
      <c r="VA1761" s="0"/>
      <c r="VB1761" s="0"/>
      <c r="VC1761" s="0"/>
      <c r="VD1761" s="0"/>
      <c r="VE1761" s="0"/>
      <c r="VF1761" s="0"/>
      <c r="VG1761" s="0"/>
      <c r="VH1761" s="0"/>
      <c r="VI1761" s="0"/>
      <c r="VJ1761" s="0"/>
      <c r="VK1761" s="0"/>
      <c r="VL1761" s="0"/>
      <c r="VM1761" s="0"/>
      <c r="VN1761" s="0"/>
      <c r="VO1761" s="0"/>
      <c r="VP1761" s="0"/>
      <c r="VQ1761" s="0"/>
      <c r="VR1761" s="0"/>
      <c r="VS1761" s="0"/>
      <c r="VT1761" s="0"/>
      <c r="VU1761" s="0"/>
      <c r="VV1761" s="0"/>
      <c r="VW1761" s="0"/>
      <c r="VX1761" s="0"/>
      <c r="VY1761" s="0"/>
      <c r="VZ1761" s="0"/>
      <c r="WA1761" s="0"/>
      <c r="WB1761" s="0"/>
      <c r="WC1761" s="0"/>
      <c r="WD1761" s="0"/>
      <c r="WE1761" s="0"/>
      <c r="WF1761" s="0"/>
      <c r="WG1761" s="0"/>
      <c r="WH1761" s="0"/>
      <c r="WI1761" s="0"/>
      <c r="WJ1761" s="0"/>
      <c r="WK1761" s="0"/>
      <c r="WL1761" s="0"/>
      <c r="WM1761" s="0"/>
      <c r="WN1761" s="0"/>
      <c r="WO1761" s="0"/>
      <c r="WP1761" s="0"/>
      <c r="WQ1761" s="0"/>
      <c r="WR1761" s="0"/>
      <c r="WS1761" s="0"/>
      <c r="WT1761" s="0"/>
      <c r="WU1761" s="0"/>
      <c r="WV1761" s="0"/>
      <c r="WW1761" s="0"/>
      <c r="WX1761" s="0"/>
      <c r="WY1761" s="0"/>
      <c r="WZ1761" s="0"/>
      <c r="XA1761" s="0"/>
      <c r="XB1761" s="0"/>
      <c r="XC1761" s="0"/>
      <c r="XD1761" s="0"/>
      <c r="XE1761" s="0"/>
      <c r="XF1761" s="0"/>
      <c r="XG1761" s="0"/>
      <c r="XH1761" s="0"/>
      <c r="XI1761" s="0"/>
      <c r="XJ1761" s="0"/>
      <c r="XK1761" s="0"/>
      <c r="XL1761" s="0"/>
      <c r="XM1761" s="0"/>
      <c r="XN1761" s="0"/>
      <c r="XO1761" s="0"/>
      <c r="XP1761" s="0"/>
      <c r="XQ1761" s="0"/>
      <c r="XR1761" s="0"/>
      <c r="XS1761" s="0"/>
      <c r="XT1761" s="0"/>
      <c r="XU1761" s="0"/>
      <c r="XV1761" s="0"/>
      <c r="XW1761" s="0"/>
      <c r="XX1761" s="0"/>
      <c r="XY1761" s="0"/>
      <c r="XZ1761" s="0"/>
      <c r="YA1761" s="0"/>
      <c r="YB1761" s="0"/>
      <c r="YC1761" s="0"/>
      <c r="YD1761" s="0"/>
      <c r="YE1761" s="0"/>
      <c r="YF1761" s="0"/>
      <c r="YG1761" s="0"/>
      <c r="YH1761" s="0"/>
      <c r="YI1761" s="0"/>
      <c r="YJ1761" s="0"/>
      <c r="YK1761" s="0"/>
      <c r="YL1761" s="0"/>
      <c r="YM1761" s="0"/>
      <c r="YN1761" s="0"/>
      <c r="YO1761" s="0"/>
      <c r="YP1761" s="0"/>
      <c r="YQ1761" s="0"/>
      <c r="YR1761" s="0"/>
      <c r="YS1761" s="0"/>
      <c r="YT1761" s="0"/>
      <c r="YU1761" s="0"/>
      <c r="YV1761" s="0"/>
      <c r="YW1761" s="0"/>
      <c r="YX1761" s="0"/>
      <c r="YY1761" s="0"/>
      <c r="YZ1761" s="0"/>
      <c r="ZA1761" s="0"/>
      <c r="ZB1761" s="0"/>
      <c r="ZC1761" s="0"/>
      <c r="ZD1761" s="0"/>
      <c r="ZE1761" s="0"/>
      <c r="ZF1761" s="0"/>
      <c r="ZG1761" s="0"/>
      <c r="ZH1761" s="0"/>
      <c r="ZI1761" s="0"/>
      <c r="ZJ1761" s="0"/>
      <c r="ZK1761" s="0"/>
      <c r="ZL1761" s="0"/>
      <c r="ZM1761" s="0"/>
      <c r="ZN1761" s="0"/>
      <c r="ZO1761" s="0"/>
      <c r="ZP1761" s="0"/>
      <c r="ZQ1761" s="0"/>
      <c r="ZR1761" s="0"/>
      <c r="ZS1761" s="0"/>
      <c r="ZT1761" s="0"/>
      <c r="ZU1761" s="0"/>
      <c r="ZV1761" s="0"/>
      <c r="ZW1761" s="0"/>
      <c r="ZX1761" s="0"/>
      <c r="ZY1761" s="0"/>
      <c r="ZZ1761" s="0"/>
      <c r="AAA1761" s="0"/>
      <c r="AAB1761" s="0"/>
      <c r="AAC1761" s="0"/>
      <c r="AAD1761" s="0"/>
      <c r="AAE1761" s="0"/>
      <c r="AAF1761" s="0"/>
      <c r="AAG1761" s="0"/>
      <c r="AAH1761" s="0"/>
      <c r="AAI1761" s="0"/>
      <c r="AAJ1761" s="0"/>
      <c r="AAK1761" s="0"/>
      <c r="AAL1761" s="0"/>
      <c r="AAM1761" s="0"/>
      <c r="AAN1761" s="0"/>
      <c r="AAO1761" s="0"/>
      <c r="AAP1761" s="0"/>
      <c r="AAQ1761" s="0"/>
      <c r="AAR1761" s="0"/>
      <c r="AAS1761" s="0"/>
      <c r="AAT1761" s="0"/>
      <c r="AAU1761" s="0"/>
      <c r="AAV1761" s="0"/>
      <c r="AAW1761" s="0"/>
      <c r="AAX1761" s="0"/>
      <c r="AAY1761" s="0"/>
      <c r="AAZ1761" s="0"/>
      <c r="ABA1761" s="0"/>
      <c r="ABB1761" s="0"/>
      <c r="ABC1761" s="0"/>
      <c r="ABD1761" s="0"/>
      <c r="ABE1761" s="0"/>
      <c r="ABF1761" s="0"/>
      <c r="ABG1761" s="0"/>
      <c r="ABH1761" s="0"/>
      <c r="ABI1761" s="0"/>
      <c r="ABJ1761" s="0"/>
      <c r="ABK1761" s="0"/>
      <c r="ABL1761" s="0"/>
      <c r="ABM1761" s="0"/>
      <c r="ABN1761" s="0"/>
      <c r="ABO1761" s="0"/>
      <c r="ABP1761" s="0"/>
      <c r="ABQ1761" s="0"/>
      <c r="ABR1761" s="0"/>
      <c r="ABS1761" s="0"/>
      <c r="ABT1761" s="0"/>
      <c r="ABU1761" s="0"/>
      <c r="ABV1761" s="0"/>
      <c r="ABW1761" s="0"/>
      <c r="ABX1761" s="0"/>
      <c r="ABY1761" s="0"/>
      <c r="ABZ1761" s="0"/>
      <c r="ACA1761" s="0"/>
      <c r="ACB1761" s="0"/>
      <c r="ACC1761" s="0"/>
      <c r="ACD1761" s="0"/>
      <c r="ACE1761" s="0"/>
      <c r="ACF1761" s="0"/>
      <c r="ACG1761" s="0"/>
      <c r="ACH1761" s="0"/>
      <c r="ACI1761" s="0"/>
      <c r="ACJ1761" s="0"/>
      <c r="ACK1761" s="0"/>
      <c r="ACL1761" s="0"/>
      <c r="ACM1761" s="0"/>
      <c r="ACN1761" s="0"/>
      <c r="ACO1761" s="0"/>
      <c r="ACP1761" s="0"/>
      <c r="ACQ1761" s="0"/>
      <c r="ACR1761" s="0"/>
      <c r="ACS1761" s="0"/>
      <c r="ACT1761" s="0"/>
      <c r="ACU1761" s="0"/>
      <c r="ACV1761" s="0"/>
      <c r="ACW1761" s="0"/>
      <c r="ACX1761" s="0"/>
      <c r="ACY1761" s="0"/>
      <c r="ACZ1761" s="0"/>
      <c r="ADA1761" s="0"/>
      <c r="ADB1761" s="0"/>
      <c r="ADC1761" s="0"/>
      <c r="ADD1761" s="0"/>
      <c r="ADE1761" s="0"/>
      <c r="ADF1761" s="0"/>
      <c r="ADG1761" s="0"/>
      <c r="ADH1761" s="0"/>
      <c r="ADI1761" s="0"/>
      <c r="ADJ1761" s="0"/>
      <c r="ADK1761" s="0"/>
      <c r="ADL1761" s="0"/>
      <c r="ADM1761" s="0"/>
      <c r="ADN1761" s="0"/>
      <c r="ADO1761" s="0"/>
      <c r="ADP1761" s="0"/>
      <c r="ADQ1761" s="0"/>
      <c r="ADR1761" s="0"/>
      <c r="ADS1761" s="0"/>
      <c r="ADT1761" s="0"/>
      <c r="ADU1761" s="0"/>
      <c r="ADV1761" s="0"/>
      <c r="ADW1761" s="0"/>
      <c r="ADX1761" s="0"/>
      <c r="ADY1761" s="0"/>
      <c r="ADZ1761" s="0"/>
      <c r="AEA1761" s="0"/>
      <c r="AEB1761" s="0"/>
      <c r="AEC1761" s="0"/>
      <c r="AED1761" s="0"/>
      <c r="AEE1761" s="0"/>
      <c r="AEF1761" s="0"/>
      <c r="AEG1761" s="0"/>
      <c r="AEH1761" s="0"/>
      <c r="AEI1761" s="0"/>
      <c r="AEJ1761" s="0"/>
      <c r="AEK1761" s="0"/>
      <c r="AEL1761" s="0"/>
      <c r="AEM1761" s="0"/>
      <c r="AEN1761" s="0"/>
      <c r="AEO1761" s="0"/>
      <c r="AEP1761" s="0"/>
      <c r="AEQ1761" s="0"/>
      <c r="AER1761" s="0"/>
      <c r="AES1761" s="0"/>
      <c r="AET1761" s="0"/>
      <c r="AEU1761" s="0"/>
      <c r="AEV1761" s="0"/>
      <c r="AEW1761" s="0"/>
      <c r="AEX1761" s="0"/>
      <c r="AEY1761" s="0"/>
      <c r="AEZ1761" s="0"/>
      <c r="AFA1761" s="0"/>
      <c r="AFB1761" s="0"/>
      <c r="AFC1761" s="0"/>
      <c r="AFD1761" s="0"/>
      <c r="AFE1761" s="0"/>
      <c r="AFF1761" s="0"/>
      <c r="AFG1761" s="0"/>
      <c r="AFH1761" s="0"/>
      <c r="AFI1761" s="0"/>
      <c r="AFJ1761" s="0"/>
      <c r="AFK1761" s="0"/>
      <c r="AFL1761" s="0"/>
      <c r="AFM1761" s="0"/>
      <c r="AFN1761" s="0"/>
      <c r="AFO1761" s="0"/>
      <c r="AFP1761" s="0"/>
      <c r="AFQ1761" s="0"/>
      <c r="AFR1761" s="0"/>
      <c r="AFS1761" s="0"/>
      <c r="AFT1761" s="0"/>
      <c r="AFU1761" s="0"/>
      <c r="AFV1761" s="0"/>
      <c r="AFW1761" s="0"/>
      <c r="AFX1761" s="0"/>
      <c r="AFY1761" s="0"/>
      <c r="AFZ1761" s="0"/>
      <c r="AGA1761" s="0"/>
      <c r="AGB1761" s="0"/>
      <c r="AGC1761" s="0"/>
      <c r="AGD1761" s="0"/>
      <c r="AGE1761" s="0"/>
      <c r="AGF1761" s="0"/>
      <c r="AGG1761" s="0"/>
      <c r="AGH1761" s="0"/>
      <c r="AGI1761" s="0"/>
      <c r="AGJ1761" s="0"/>
      <c r="AGK1761" s="0"/>
      <c r="AGL1761" s="0"/>
      <c r="AGM1761" s="0"/>
      <c r="AGN1761" s="0"/>
      <c r="AGO1761" s="0"/>
      <c r="AGP1761" s="0"/>
      <c r="AGQ1761" s="0"/>
      <c r="AGR1761" s="0"/>
      <c r="AGS1761" s="0"/>
      <c r="AGT1761" s="0"/>
      <c r="AGU1761" s="0"/>
      <c r="AGV1761" s="0"/>
      <c r="AGW1761" s="0"/>
      <c r="AGX1761" s="0"/>
      <c r="AGY1761" s="0"/>
      <c r="AGZ1761" s="0"/>
      <c r="AHA1761" s="0"/>
      <c r="AHB1761" s="0"/>
      <c r="AHC1761" s="0"/>
      <c r="AHD1761" s="0"/>
      <c r="AHE1761" s="0"/>
      <c r="AHF1761" s="0"/>
      <c r="AHG1761" s="0"/>
      <c r="AHH1761" s="0"/>
      <c r="AHI1761" s="0"/>
      <c r="AHJ1761" s="0"/>
      <c r="AHK1761" s="0"/>
      <c r="AHL1761" s="0"/>
      <c r="AHM1761" s="0"/>
      <c r="AHN1761" s="0"/>
      <c r="AHO1761" s="0"/>
      <c r="AHP1761" s="0"/>
      <c r="AHQ1761" s="0"/>
      <c r="AHR1761" s="0"/>
      <c r="AHS1761" s="0"/>
      <c r="AHT1761" s="0"/>
      <c r="AHU1761" s="0"/>
      <c r="AHV1761" s="0"/>
      <c r="AHW1761" s="0"/>
      <c r="AHX1761" s="0"/>
      <c r="AHY1761" s="0"/>
      <c r="AHZ1761" s="0"/>
      <c r="AIA1761" s="0"/>
      <c r="AIB1761" s="0"/>
      <c r="AIC1761" s="0"/>
      <c r="AID1761" s="0"/>
      <c r="AIE1761" s="0"/>
      <c r="AIF1761" s="0"/>
      <c r="AIG1761" s="0"/>
      <c r="AIH1761" s="0"/>
      <c r="AII1761" s="0"/>
      <c r="AIJ1761" s="0"/>
      <c r="AIK1761" s="0"/>
      <c r="AIL1761" s="0"/>
      <c r="AIM1761" s="0"/>
      <c r="AIN1761" s="0"/>
      <c r="AIO1761" s="0"/>
      <c r="AIP1761" s="0"/>
      <c r="AIQ1761" s="0"/>
      <c r="AIR1761" s="0"/>
      <c r="AIS1761" s="0"/>
      <c r="AIT1761" s="0"/>
      <c r="AIU1761" s="0"/>
      <c r="AIV1761" s="0"/>
      <c r="AIW1761" s="0"/>
      <c r="AIX1761" s="0"/>
      <c r="AIY1761" s="0"/>
      <c r="AIZ1761" s="0"/>
      <c r="AJA1761" s="0"/>
      <c r="AJB1761" s="0"/>
      <c r="AJC1761" s="0"/>
      <c r="AJD1761" s="0"/>
      <c r="AJE1761" s="0"/>
      <c r="AJF1761" s="0"/>
      <c r="AJG1761" s="0"/>
      <c r="AJH1761" s="0"/>
      <c r="AJI1761" s="0"/>
      <c r="AJJ1761" s="0"/>
      <c r="AJK1761" s="0"/>
      <c r="AJL1761" s="0"/>
      <c r="AJM1761" s="0"/>
      <c r="AJN1761" s="0"/>
      <c r="AJO1761" s="0"/>
      <c r="AJP1761" s="0"/>
      <c r="AJQ1761" s="0"/>
      <c r="AJR1761" s="0"/>
      <c r="AJS1761" s="0"/>
      <c r="AJT1761" s="0"/>
      <c r="AJU1761" s="0"/>
      <c r="AJV1761" s="0"/>
      <c r="AJW1761" s="0"/>
      <c r="AJX1761" s="0"/>
      <c r="AJY1761" s="0"/>
      <c r="AJZ1761" s="0"/>
      <c r="AKA1761" s="0"/>
      <c r="AKB1761" s="0"/>
      <c r="AKC1761" s="0"/>
      <c r="AKD1761" s="0"/>
      <c r="AKE1761" s="0"/>
      <c r="AKF1761" s="0"/>
      <c r="AKG1761" s="0"/>
      <c r="AKH1761" s="0"/>
      <c r="AKI1761" s="0"/>
      <c r="AKJ1761" s="0"/>
      <c r="AKK1761" s="0"/>
      <c r="AKL1761" s="0"/>
      <c r="AKM1761" s="0"/>
      <c r="AKN1761" s="0"/>
      <c r="AKO1761" s="0"/>
      <c r="AKP1761" s="0"/>
      <c r="AKQ1761" s="0"/>
      <c r="AKR1761" s="0"/>
      <c r="AKS1761" s="0"/>
      <c r="AKT1761" s="0"/>
      <c r="AKU1761" s="0"/>
      <c r="AKV1761" s="0"/>
      <c r="AKW1761" s="0"/>
      <c r="AKX1761" s="0"/>
      <c r="AKY1761" s="0"/>
      <c r="AKZ1761" s="0"/>
      <c r="ALA1761" s="0"/>
      <c r="ALB1761" s="0"/>
      <c r="ALC1761" s="0"/>
      <c r="ALD1761" s="0"/>
      <c r="ALE1761" s="0"/>
      <c r="ALF1761" s="0"/>
      <c r="ALG1761" s="0"/>
      <c r="ALH1761" s="0"/>
      <c r="ALI1761" s="0"/>
      <c r="ALJ1761" s="0"/>
      <c r="ALK1761" s="0"/>
      <c r="ALL1761" s="0"/>
      <c r="ALM1761" s="0"/>
      <c r="ALN1761" s="0"/>
      <c r="ALO1761" s="0"/>
      <c r="ALP1761" s="0"/>
      <c r="ALQ1761" s="0"/>
      <c r="ALR1761" s="0"/>
      <c r="ALS1761" s="0"/>
      <c r="ALT1761" s="0"/>
      <c r="ALU1761" s="0"/>
      <c r="ALV1761" s="0"/>
      <c r="ALW1761" s="0"/>
      <c r="ALX1761" s="0"/>
      <c r="ALY1761" s="0"/>
      <c r="ALZ1761" s="0"/>
      <c r="AMA1761" s="0"/>
      <c r="AMB1761" s="0"/>
      <c r="AMC1761" s="0"/>
      <c r="AMD1761" s="0"/>
      <c r="AME1761" s="0"/>
      <c r="AMF1761" s="0"/>
      <c r="AMG1761" s="0"/>
      <c r="AMH1761" s="0"/>
      <c r="AMI1761" s="0"/>
      <c r="AMJ1761" s="0"/>
    </row>
    <row r="1762" customFormat="false" ht="15" hidden="false" customHeight="true" outlineLevel="0" collapsed="false">
      <c r="A1762" s="1" t="n">
        <v>1759</v>
      </c>
      <c r="B1762" s="1" t="s">
        <v>10900</v>
      </c>
      <c r="C1762" s="1" t="s">
        <v>10955</v>
      </c>
      <c r="D1762" s="1" t="s">
        <v>10956</v>
      </c>
      <c r="E1762" s="1" t="s">
        <v>10957</v>
      </c>
      <c r="F1762" s="2" t="s">
        <v>10958</v>
      </c>
      <c r="G1762" s="1" t="s">
        <v>10959</v>
      </c>
      <c r="H1762" s="1" t="s">
        <v>10960</v>
      </c>
      <c r="I1762" s="1" t="s">
        <v>10961</v>
      </c>
      <c r="J1762" s="1" t="s">
        <v>10962</v>
      </c>
      <c r="K1762" s="4" t="s">
        <v>107</v>
      </c>
      <c r="L1762" s="4" t="s">
        <v>108</v>
      </c>
      <c r="M1762" s="4" t="s">
        <v>109</v>
      </c>
      <c r="N1762" s="4" t="s">
        <v>110</v>
      </c>
      <c r="O1762" s="4" t="s">
        <v>110</v>
      </c>
      <c r="P1762" s="4" t="s">
        <v>110</v>
      </c>
      <c r="Q1762" s="4" t="s">
        <v>110</v>
      </c>
      <c r="R1762" s="4" t="s">
        <v>110</v>
      </c>
      <c r="S1762" s="4" t="s">
        <v>110</v>
      </c>
      <c r="T1762" s="4" t="s">
        <v>110</v>
      </c>
      <c r="U1762" s="4" t="s">
        <v>110</v>
      </c>
      <c r="V1762" s="4" t="s">
        <v>110</v>
      </c>
      <c r="W1762" s="4" t="s">
        <v>110</v>
      </c>
      <c r="X1762" s="4" t="s">
        <v>110</v>
      </c>
      <c r="Y1762" s="4" t="s">
        <v>110</v>
      </c>
      <c r="Z1762" s="4" t="s">
        <v>110</v>
      </c>
      <c r="AA1762" s="4" t="s">
        <v>110</v>
      </c>
      <c r="AB1762" s="4" t="s">
        <v>110</v>
      </c>
      <c r="AC1762" s="4" t="s">
        <v>110</v>
      </c>
      <c r="AD1762" s="4" t="s">
        <v>110</v>
      </c>
      <c r="AE1762" s="4" t="s">
        <v>110</v>
      </c>
      <c r="AF1762" s="4" t="s">
        <v>110</v>
      </c>
      <c r="AG1762" s="4" t="s">
        <v>110</v>
      </c>
      <c r="AH1762" s="4" t="s">
        <v>110</v>
      </c>
      <c r="AI1762" s="4" t="s">
        <v>110</v>
      </c>
      <c r="AJ1762" s="4" t="s">
        <v>110</v>
      </c>
      <c r="AK1762" s="4" t="s">
        <v>110</v>
      </c>
      <c r="AL1762" s="4" t="s">
        <v>110</v>
      </c>
      <c r="AM1762" s="4" t="s">
        <v>110</v>
      </c>
      <c r="AN1762" s="4" t="s">
        <v>110</v>
      </c>
      <c r="AO1762" s="4" t="s">
        <v>110</v>
      </c>
      <c r="AP1762" s="4" t="s">
        <v>110</v>
      </c>
      <c r="AQ1762" s="4" t="s">
        <v>110</v>
      </c>
      <c r="AR1762" s="4" t="s">
        <v>110</v>
      </c>
      <c r="AS1762" s="4" t="s">
        <v>110</v>
      </c>
      <c r="AT1762" s="4" t="s">
        <v>110</v>
      </c>
      <c r="AU1762" s="4" t="s">
        <v>110</v>
      </c>
      <c r="AV1762" s="4" t="s">
        <v>110</v>
      </c>
      <c r="AW1762" s="4" t="s">
        <v>110</v>
      </c>
      <c r="AX1762" s="0"/>
      <c r="AY1762" s="0"/>
      <c r="AZ1762" s="1"/>
      <c r="BA1762" s="1"/>
      <c r="BB1762" s="4"/>
      <c r="BC1762" s="4"/>
      <c r="BD1762" s="4"/>
      <c r="BE1762" s="0"/>
      <c r="BF1762" s="4" t="s">
        <v>172</v>
      </c>
      <c r="BG1762" s="4" t="s">
        <v>172</v>
      </c>
      <c r="BH1762" s="4" t="s">
        <v>172</v>
      </c>
      <c r="BI1762" s="4" t="s">
        <v>576</v>
      </c>
      <c r="BJ1762" s="4"/>
      <c r="BK1762" s="4"/>
      <c r="BL1762" s="4"/>
      <c r="BM1762" s="4"/>
      <c r="BN1762" s="4"/>
      <c r="BO1762" s="0"/>
      <c r="BP1762" s="0"/>
      <c r="BQ1762" s="0"/>
      <c r="BR1762" s="1" t="s">
        <v>3003</v>
      </c>
      <c r="BS1762" s="0"/>
      <c r="BT1762" s="0"/>
      <c r="BU1762" s="0"/>
      <c r="BV1762" s="0"/>
      <c r="BW1762" s="0"/>
      <c r="BX1762" s="0"/>
      <c r="BY1762" s="0"/>
      <c r="BZ1762" s="1" t="s">
        <v>592</v>
      </c>
      <c r="CA1762" s="1" t="s">
        <v>592</v>
      </c>
      <c r="CB1762" s="1" t="s">
        <v>592</v>
      </c>
      <c r="CC1762" s="0"/>
      <c r="CD1762" s="1" t="s">
        <v>110</v>
      </c>
      <c r="CE1762" s="1" t="s">
        <v>110</v>
      </c>
      <c r="CF1762" s="1" t="s">
        <v>110</v>
      </c>
      <c r="CG1762" s="1" t="s">
        <v>110</v>
      </c>
      <c r="CH1762" s="1" t="s">
        <v>110</v>
      </c>
      <c r="CI1762" s="1" t="s">
        <v>110</v>
      </c>
      <c r="CJ1762" s="1" t="s">
        <v>110</v>
      </c>
      <c r="CK1762" s="1" t="s">
        <v>110</v>
      </c>
      <c r="CL1762" s="1" t="s">
        <v>110</v>
      </c>
      <c r="CM1762" s="0"/>
      <c r="CN1762" s="0"/>
      <c r="CO1762" s="0"/>
      <c r="CP1762" s="0"/>
      <c r="CQ1762" s="0"/>
      <c r="CR1762" s="0"/>
      <c r="CS1762" s="0"/>
      <c r="CT1762" s="0"/>
      <c r="CU1762" s="0"/>
      <c r="CV1762" s="0"/>
      <c r="CW1762" s="0"/>
      <c r="CX1762" s="0"/>
      <c r="CY1762" s="0"/>
      <c r="CZ1762" s="0"/>
      <c r="DA1762" s="0"/>
      <c r="DB1762" s="0"/>
      <c r="DC1762" s="0"/>
      <c r="DD1762" s="0"/>
      <c r="DE1762" s="0"/>
      <c r="DF1762" s="0"/>
      <c r="DG1762" s="0"/>
      <c r="DH1762" s="0"/>
      <c r="DI1762" s="0"/>
      <c r="DJ1762" s="0"/>
      <c r="DK1762" s="0"/>
      <c r="DL1762" s="0"/>
      <c r="DM1762" s="0"/>
      <c r="DN1762" s="0"/>
      <c r="DO1762" s="0"/>
      <c r="DP1762" s="0"/>
      <c r="DQ1762" s="0"/>
      <c r="DR1762" s="0"/>
      <c r="DS1762" s="0"/>
      <c r="DT1762" s="0"/>
      <c r="DU1762" s="0"/>
      <c r="DV1762" s="0"/>
      <c r="DW1762" s="0"/>
      <c r="DX1762" s="0"/>
      <c r="DY1762" s="0"/>
      <c r="DZ1762" s="0"/>
      <c r="EA1762" s="0"/>
      <c r="EB1762" s="0"/>
      <c r="EC1762" s="0"/>
      <c r="ED1762" s="0"/>
      <c r="EE1762" s="0"/>
      <c r="EF1762" s="0"/>
      <c r="EG1762" s="0"/>
      <c r="EH1762" s="0"/>
      <c r="EI1762" s="0"/>
      <c r="EJ1762" s="0"/>
      <c r="EK1762" s="0"/>
      <c r="EL1762" s="0"/>
      <c r="EM1762" s="0"/>
      <c r="EN1762" s="0"/>
      <c r="EO1762" s="0"/>
      <c r="EP1762" s="0"/>
      <c r="EQ1762" s="0"/>
      <c r="ER1762" s="0"/>
      <c r="ES1762" s="0"/>
      <c r="ET1762" s="0"/>
      <c r="EU1762" s="0"/>
      <c r="EV1762" s="0"/>
      <c r="EW1762" s="0"/>
      <c r="EX1762" s="0"/>
      <c r="EY1762" s="0"/>
      <c r="EZ1762" s="0"/>
      <c r="FA1762" s="0"/>
      <c r="FB1762" s="0"/>
      <c r="FC1762" s="0"/>
      <c r="FD1762" s="0"/>
      <c r="FE1762" s="0"/>
      <c r="FF1762" s="0"/>
      <c r="FG1762" s="0"/>
      <c r="FH1762" s="0"/>
      <c r="FI1762" s="0"/>
      <c r="FJ1762" s="0"/>
      <c r="FK1762" s="0"/>
      <c r="FL1762" s="0"/>
      <c r="FM1762" s="0"/>
      <c r="FN1762" s="0"/>
      <c r="FO1762" s="0"/>
      <c r="FP1762" s="0"/>
      <c r="FQ1762" s="0"/>
      <c r="FR1762" s="0"/>
      <c r="FS1762" s="0"/>
      <c r="FT1762" s="0"/>
      <c r="FU1762" s="0"/>
      <c r="FV1762" s="0"/>
      <c r="FW1762" s="0"/>
      <c r="FX1762" s="0"/>
      <c r="FY1762" s="0"/>
      <c r="FZ1762" s="0"/>
      <c r="GA1762" s="0"/>
      <c r="GB1762" s="0"/>
      <c r="GC1762" s="0"/>
      <c r="GD1762" s="0"/>
      <c r="GE1762" s="0"/>
      <c r="GF1762" s="0"/>
      <c r="GG1762" s="0"/>
      <c r="GH1762" s="0"/>
      <c r="GI1762" s="0"/>
      <c r="GJ1762" s="0"/>
      <c r="GK1762" s="0"/>
      <c r="GL1762" s="0"/>
      <c r="GM1762" s="0"/>
      <c r="GN1762" s="0"/>
      <c r="GO1762" s="0"/>
      <c r="GP1762" s="0"/>
      <c r="GQ1762" s="0"/>
      <c r="GR1762" s="0"/>
      <c r="GS1762" s="0"/>
      <c r="GT1762" s="0"/>
      <c r="GU1762" s="0"/>
      <c r="GV1762" s="0"/>
      <c r="GW1762" s="0"/>
      <c r="GX1762" s="0"/>
      <c r="GY1762" s="0"/>
      <c r="GZ1762" s="0"/>
      <c r="HA1762" s="0"/>
      <c r="HB1762" s="0"/>
      <c r="HC1762" s="0"/>
      <c r="HD1762" s="0"/>
      <c r="HE1762" s="0"/>
      <c r="HF1762" s="0"/>
      <c r="HG1762" s="0"/>
      <c r="HH1762" s="0"/>
      <c r="HI1762" s="0"/>
      <c r="HJ1762" s="0"/>
      <c r="HK1762" s="0"/>
      <c r="HL1762" s="0"/>
      <c r="HM1762" s="0"/>
      <c r="HN1762" s="0"/>
      <c r="HO1762" s="0"/>
      <c r="HP1762" s="0"/>
      <c r="HQ1762" s="0"/>
      <c r="HR1762" s="0"/>
      <c r="HS1762" s="0"/>
      <c r="HT1762" s="0"/>
      <c r="HU1762" s="0"/>
      <c r="HV1762" s="0"/>
      <c r="HW1762" s="0"/>
      <c r="HX1762" s="0"/>
      <c r="HY1762" s="0"/>
      <c r="HZ1762" s="0"/>
      <c r="IA1762" s="0"/>
      <c r="IB1762" s="0"/>
      <c r="IC1762" s="0"/>
      <c r="ID1762" s="0"/>
      <c r="IE1762" s="0"/>
      <c r="IF1762" s="0"/>
      <c r="IG1762" s="0"/>
      <c r="IH1762" s="0"/>
      <c r="II1762" s="0"/>
      <c r="IJ1762" s="0"/>
      <c r="IK1762" s="0"/>
      <c r="IL1762" s="0"/>
      <c r="IM1762" s="0"/>
      <c r="IN1762" s="0"/>
      <c r="IO1762" s="0"/>
      <c r="IP1762" s="0"/>
      <c r="IQ1762" s="0"/>
      <c r="IR1762" s="0"/>
      <c r="IS1762" s="0"/>
      <c r="IT1762" s="0"/>
      <c r="IU1762" s="0"/>
      <c r="IV1762" s="0"/>
      <c r="IW1762" s="0"/>
      <c r="IX1762" s="0"/>
      <c r="IY1762" s="0"/>
      <c r="IZ1762" s="0"/>
      <c r="JA1762" s="0"/>
      <c r="JB1762" s="0"/>
      <c r="JC1762" s="0"/>
      <c r="JD1762" s="0"/>
      <c r="JE1762" s="0"/>
      <c r="JF1762" s="0"/>
      <c r="JG1762" s="0"/>
      <c r="JH1762" s="0"/>
      <c r="JI1762" s="0"/>
      <c r="JJ1762" s="0"/>
      <c r="JK1762" s="0"/>
      <c r="JL1762" s="0"/>
      <c r="JM1762" s="0"/>
      <c r="JN1762" s="0"/>
      <c r="JO1762" s="0"/>
      <c r="JP1762" s="0"/>
      <c r="JQ1762" s="0"/>
      <c r="JR1762" s="0"/>
      <c r="JS1762" s="0"/>
      <c r="JT1762" s="0"/>
      <c r="JU1762" s="0"/>
      <c r="JV1762" s="0"/>
      <c r="JW1762" s="0"/>
      <c r="JX1762" s="0"/>
      <c r="JY1762" s="0"/>
      <c r="JZ1762" s="0"/>
      <c r="KA1762" s="0"/>
      <c r="KB1762" s="0"/>
      <c r="KC1762" s="0"/>
      <c r="KD1762" s="0"/>
      <c r="KE1762" s="0"/>
      <c r="KF1762" s="0"/>
      <c r="KG1762" s="0"/>
      <c r="KH1762" s="0"/>
      <c r="KI1762" s="0"/>
      <c r="KJ1762" s="0"/>
      <c r="KK1762" s="0"/>
      <c r="KL1762" s="0"/>
      <c r="KM1762" s="0"/>
      <c r="KN1762" s="0"/>
      <c r="KO1762" s="0"/>
      <c r="KP1762" s="0"/>
      <c r="KQ1762" s="0"/>
      <c r="KR1762" s="0"/>
      <c r="KS1762" s="0"/>
      <c r="KT1762" s="0"/>
      <c r="KU1762" s="0"/>
      <c r="KV1762" s="0"/>
      <c r="KW1762" s="0"/>
      <c r="KX1762" s="0"/>
      <c r="KY1762" s="0"/>
      <c r="KZ1762" s="0"/>
      <c r="LA1762" s="0"/>
      <c r="LB1762" s="0"/>
      <c r="LC1762" s="0"/>
      <c r="LD1762" s="0"/>
      <c r="LE1762" s="0"/>
      <c r="LF1762" s="0"/>
      <c r="LG1762" s="0"/>
      <c r="LH1762" s="0"/>
      <c r="LI1762" s="0"/>
      <c r="LJ1762" s="0"/>
      <c r="LK1762" s="0"/>
      <c r="LL1762" s="0"/>
      <c r="LM1762" s="0"/>
      <c r="LN1762" s="0"/>
      <c r="LO1762" s="0"/>
      <c r="LP1762" s="0"/>
      <c r="LQ1762" s="0"/>
      <c r="LR1762" s="0"/>
      <c r="LS1762" s="0"/>
      <c r="LT1762" s="0"/>
      <c r="LU1762" s="0"/>
      <c r="LV1762" s="0"/>
      <c r="LW1762" s="0"/>
      <c r="LX1762" s="0"/>
      <c r="LY1762" s="0"/>
      <c r="LZ1762" s="0"/>
      <c r="MA1762" s="0"/>
      <c r="MB1762" s="0"/>
      <c r="MC1762" s="0"/>
      <c r="MD1762" s="0"/>
      <c r="ME1762" s="0"/>
      <c r="MF1762" s="0"/>
      <c r="MG1762" s="0"/>
      <c r="MH1762" s="0"/>
      <c r="MI1762" s="0"/>
      <c r="MJ1762" s="0"/>
      <c r="MK1762" s="0"/>
      <c r="ML1762" s="0"/>
      <c r="MM1762" s="0"/>
      <c r="MN1762" s="0"/>
      <c r="MO1762" s="0"/>
      <c r="MP1762" s="0"/>
      <c r="MQ1762" s="0"/>
      <c r="MR1762" s="0"/>
      <c r="MS1762" s="0"/>
      <c r="MT1762" s="0"/>
      <c r="MU1762" s="0"/>
      <c r="MV1762" s="0"/>
      <c r="MW1762" s="0"/>
      <c r="MX1762" s="0"/>
      <c r="MY1762" s="0"/>
      <c r="MZ1762" s="0"/>
      <c r="NA1762" s="0"/>
      <c r="NB1762" s="0"/>
      <c r="NC1762" s="0"/>
      <c r="ND1762" s="0"/>
      <c r="NE1762" s="0"/>
      <c r="NF1762" s="0"/>
      <c r="NG1762" s="0"/>
      <c r="NH1762" s="0"/>
      <c r="NI1762" s="0"/>
      <c r="NJ1762" s="0"/>
      <c r="NK1762" s="0"/>
      <c r="NL1762" s="0"/>
      <c r="NM1762" s="0"/>
      <c r="NN1762" s="0"/>
      <c r="NO1762" s="0"/>
      <c r="NP1762" s="0"/>
      <c r="NQ1762" s="0"/>
      <c r="NR1762" s="0"/>
      <c r="NS1762" s="0"/>
      <c r="NT1762" s="0"/>
      <c r="NU1762" s="0"/>
      <c r="NV1762" s="0"/>
      <c r="NW1762" s="0"/>
      <c r="NX1762" s="0"/>
      <c r="NY1762" s="0"/>
      <c r="NZ1762" s="0"/>
      <c r="OA1762" s="0"/>
      <c r="OB1762" s="0"/>
      <c r="OC1762" s="0"/>
      <c r="OD1762" s="0"/>
      <c r="OE1762" s="0"/>
      <c r="OF1762" s="0"/>
      <c r="OG1762" s="0"/>
      <c r="OH1762" s="0"/>
      <c r="OI1762" s="0"/>
      <c r="OJ1762" s="0"/>
      <c r="OK1762" s="0"/>
      <c r="OL1762" s="0"/>
      <c r="OM1762" s="0"/>
      <c r="ON1762" s="0"/>
      <c r="OO1762" s="0"/>
      <c r="OP1762" s="0"/>
      <c r="OQ1762" s="0"/>
      <c r="OR1762" s="0"/>
      <c r="OS1762" s="0"/>
      <c r="OT1762" s="0"/>
      <c r="OU1762" s="0"/>
      <c r="OV1762" s="0"/>
      <c r="OW1762" s="0"/>
      <c r="OX1762" s="0"/>
      <c r="OY1762" s="0"/>
      <c r="OZ1762" s="0"/>
      <c r="PA1762" s="0"/>
      <c r="PB1762" s="0"/>
      <c r="PC1762" s="0"/>
      <c r="PD1762" s="0"/>
      <c r="PE1762" s="0"/>
      <c r="PF1762" s="0"/>
      <c r="PG1762" s="0"/>
      <c r="PH1762" s="0"/>
      <c r="PI1762" s="0"/>
      <c r="PJ1762" s="0"/>
      <c r="PK1762" s="0"/>
      <c r="PL1762" s="0"/>
      <c r="PM1762" s="0"/>
      <c r="PN1762" s="0"/>
      <c r="PO1762" s="0"/>
      <c r="PP1762" s="0"/>
      <c r="PQ1762" s="0"/>
      <c r="PR1762" s="0"/>
      <c r="PS1762" s="0"/>
      <c r="PT1762" s="0"/>
      <c r="PU1762" s="0"/>
      <c r="PV1762" s="0"/>
      <c r="PW1762" s="0"/>
      <c r="PX1762" s="0"/>
      <c r="PY1762" s="0"/>
      <c r="PZ1762" s="0"/>
      <c r="QA1762" s="0"/>
      <c r="QB1762" s="0"/>
      <c r="QC1762" s="0"/>
      <c r="QD1762" s="0"/>
      <c r="QE1762" s="0"/>
      <c r="QF1762" s="0"/>
      <c r="QG1762" s="0"/>
      <c r="QH1762" s="0"/>
      <c r="QI1762" s="0"/>
      <c r="QJ1762" s="0"/>
      <c r="QK1762" s="0"/>
      <c r="QL1762" s="0"/>
      <c r="QM1762" s="0"/>
      <c r="QN1762" s="0"/>
      <c r="QO1762" s="0"/>
      <c r="QP1762" s="0"/>
      <c r="QQ1762" s="0"/>
      <c r="QR1762" s="0"/>
      <c r="QS1762" s="0"/>
      <c r="QT1762" s="0"/>
      <c r="QU1762" s="0"/>
      <c r="QV1762" s="0"/>
      <c r="QW1762" s="0"/>
      <c r="QX1762" s="0"/>
      <c r="QY1762" s="0"/>
      <c r="QZ1762" s="0"/>
      <c r="RA1762" s="0"/>
      <c r="RB1762" s="0"/>
      <c r="RC1762" s="0"/>
      <c r="RD1762" s="0"/>
      <c r="RE1762" s="0"/>
      <c r="RF1762" s="0"/>
      <c r="RG1762" s="0"/>
      <c r="RH1762" s="0"/>
      <c r="RI1762" s="0"/>
      <c r="RJ1762" s="0"/>
      <c r="RK1762" s="0"/>
      <c r="RL1762" s="0"/>
      <c r="RM1762" s="0"/>
      <c r="RN1762" s="0"/>
      <c r="RO1762" s="0"/>
      <c r="RP1762" s="0"/>
      <c r="RQ1762" s="0"/>
      <c r="RR1762" s="0"/>
      <c r="RS1762" s="0"/>
      <c r="RT1762" s="0"/>
      <c r="RU1762" s="0"/>
      <c r="RV1762" s="0"/>
      <c r="RW1762" s="0"/>
      <c r="RX1762" s="0"/>
      <c r="RY1762" s="0"/>
      <c r="RZ1762" s="0"/>
      <c r="SA1762" s="0"/>
      <c r="SB1762" s="0"/>
      <c r="SC1762" s="0"/>
      <c r="SD1762" s="0"/>
      <c r="SE1762" s="0"/>
      <c r="SF1762" s="0"/>
      <c r="SG1762" s="0"/>
      <c r="SH1762" s="0"/>
      <c r="SI1762" s="0"/>
      <c r="SJ1762" s="0"/>
      <c r="SK1762" s="0"/>
      <c r="SL1762" s="0"/>
      <c r="SM1762" s="0"/>
      <c r="SN1762" s="0"/>
      <c r="SO1762" s="0"/>
      <c r="SP1762" s="0"/>
      <c r="SQ1762" s="0"/>
      <c r="SR1762" s="0"/>
      <c r="SS1762" s="0"/>
      <c r="ST1762" s="0"/>
      <c r="SU1762" s="0"/>
      <c r="SV1762" s="0"/>
      <c r="SW1762" s="0"/>
      <c r="SX1762" s="0"/>
      <c r="SY1762" s="0"/>
      <c r="SZ1762" s="0"/>
      <c r="TA1762" s="0"/>
      <c r="TB1762" s="0"/>
      <c r="TC1762" s="0"/>
      <c r="TD1762" s="0"/>
      <c r="TE1762" s="0"/>
      <c r="TF1762" s="0"/>
      <c r="TG1762" s="0"/>
      <c r="TH1762" s="0"/>
      <c r="TI1762" s="0"/>
      <c r="TJ1762" s="0"/>
      <c r="TK1762" s="0"/>
      <c r="TL1762" s="0"/>
      <c r="TM1762" s="0"/>
      <c r="TN1762" s="0"/>
      <c r="TO1762" s="0"/>
      <c r="TP1762" s="0"/>
      <c r="TQ1762" s="0"/>
      <c r="TR1762" s="0"/>
      <c r="TS1762" s="0"/>
      <c r="TT1762" s="0"/>
      <c r="TU1762" s="0"/>
      <c r="TV1762" s="0"/>
      <c r="TW1762" s="0"/>
      <c r="TX1762" s="0"/>
      <c r="TY1762" s="0"/>
      <c r="TZ1762" s="0"/>
      <c r="UA1762" s="0"/>
      <c r="UB1762" s="0"/>
      <c r="UC1762" s="0"/>
      <c r="UD1762" s="0"/>
      <c r="UE1762" s="0"/>
      <c r="UF1762" s="0"/>
      <c r="UG1762" s="0"/>
      <c r="UH1762" s="0"/>
      <c r="UI1762" s="0"/>
      <c r="UJ1762" s="0"/>
      <c r="UK1762" s="0"/>
      <c r="UL1762" s="0"/>
      <c r="UM1762" s="0"/>
      <c r="UN1762" s="0"/>
      <c r="UO1762" s="0"/>
      <c r="UP1762" s="0"/>
      <c r="UQ1762" s="0"/>
      <c r="UR1762" s="0"/>
      <c r="US1762" s="0"/>
      <c r="UT1762" s="0"/>
      <c r="UU1762" s="0"/>
      <c r="UV1762" s="0"/>
      <c r="UW1762" s="0"/>
      <c r="UX1762" s="0"/>
      <c r="UY1762" s="0"/>
      <c r="UZ1762" s="0"/>
      <c r="VA1762" s="0"/>
      <c r="VB1762" s="0"/>
      <c r="VC1762" s="0"/>
      <c r="VD1762" s="0"/>
      <c r="VE1762" s="0"/>
      <c r="VF1762" s="0"/>
      <c r="VG1762" s="0"/>
      <c r="VH1762" s="0"/>
      <c r="VI1762" s="0"/>
      <c r="VJ1762" s="0"/>
      <c r="VK1762" s="0"/>
      <c r="VL1762" s="0"/>
      <c r="VM1762" s="0"/>
      <c r="VN1762" s="0"/>
      <c r="VO1762" s="0"/>
      <c r="VP1762" s="0"/>
      <c r="VQ1762" s="0"/>
      <c r="VR1762" s="0"/>
      <c r="VS1762" s="0"/>
      <c r="VT1762" s="0"/>
      <c r="VU1762" s="0"/>
      <c r="VV1762" s="0"/>
      <c r="VW1762" s="0"/>
      <c r="VX1762" s="0"/>
      <c r="VY1762" s="0"/>
      <c r="VZ1762" s="0"/>
      <c r="WA1762" s="0"/>
      <c r="WB1762" s="0"/>
      <c r="WC1762" s="0"/>
      <c r="WD1762" s="0"/>
      <c r="WE1762" s="0"/>
      <c r="WF1762" s="0"/>
      <c r="WG1762" s="0"/>
      <c r="WH1762" s="0"/>
      <c r="WI1762" s="0"/>
      <c r="WJ1762" s="0"/>
      <c r="WK1762" s="0"/>
      <c r="WL1762" s="0"/>
      <c r="WM1762" s="0"/>
      <c r="WN1762" s="0"/>
      <c r="WO1762" s="0"/>
      <c r="WP1762" s="0"/>
      <c r="WQ1762" s="0"/>
      <c r="WR1762" s="0"/>
      <c r="WS1762" s="0"/>
      <c r="WT1762" s="0"/>
      <c r="WU1762" s="0"/>
      <c r="WV1762" s="0"/>
      <c r="WW1762" s="0"/>
      <c r="WX1762" s="0"/>
      <c r="WY1762" s="0"/>
      <c r="WZ1762" s="0"/>
      <c r="XA1762" s="0"/>
      <c r="XB1762" s="0"/>
      <c r="XC1762" s="0"/>
      <c r="XD1762" s="0"/>
      <c r="XE1762" s="0"/>
      <c r="XF1762" s="0"/>
      <c r="XG1762" s="0"/>
      <c r="XH1762" s="0"/>
      <c r="XI1762" s="0"/>
      <c r="XJ1762" s="0"/>
      <c r="XK1762" s="0"/>
      <c r="XL1762" s="0"/>
      <c r="XM1762" s="0"/>
      <c r="XN1762" s="0"/>
      <c r="XO1762" s="0"/>
      <c r="XP1762" s="0"/>
      <c r="XQ1762" s="0"/>
      <c r="XR1762" s="0"/>
      <c r="XS1762" s="0"/>
      <c r="XT1762" s="0"/>
      <c r="XU1762" s="0"/>
      <c r="XV1762" s="0"/>
      <c r="XW1762" s="0"/>
      <c r="XX1762" s="0"/>
      <c r="XY1762" s="0"/>
      <c r="XZ1762" s="0"/>
      <c r="YA1762" s="0"/>
      <c r="YB1762" s="0"/>
      <c r="YC1762" s="0"/>
      <c r="YD1762" s="0"/>
      <c r="YE1762" s="0"/>
      <c r="YF1762" s="0"/>
      <c r="YG1762" s="0"/>
      <c r="YH1762" s="0"/>
      <c r="YI1762" s="0"/>
      <c r="YJ1762" s="0"/>
      <c r="YK1762" s="0"/>
      <c r="YL1762" s="0"/>
      <c r="YM1762" s="0"/>
      <c r="YN1762" s="0"/>
      <c r="YO1762" s="0"/>
      <c r="YP1762" s="0"/>
      <c r="YQ1762" s="0"/>
      <c r="YR1762" s="0"/>
      <c r="YS1762" s="0"/>
      <c r="YT1762" s="0"/>
      <c r="YU1762" s="0"/>
      <c r="YV1762" s="0"/>
      <c r="YW1762" s="0"/>
      <c r="YX1762" s="0"/>
      <c r="YY1762" s="0"/>
      <c r="YZ1762" s="0"/>
      <c r="ZA1762" s="0"/>
      <c r="ZB1762" s="0"/>
      <c r="ZC1762" s="0"/>
      <c r="ZD1762" s="0"/>
      <c r="ZE1762" s="0"/>
      <c r="ZF1762" s="0"/>
      <c r="ZG1762" s="0"/>
      <c r="ZH1762" s="0"/>
      <c r="ZI1762" s="0"/>
      <c r="ZJ1762" s="0"/>
      <c r="ZK1762" s="0"/>
      <c r="ZL1762" s="0"/>
      <c r="ZM1762" s="0"/>
      <c r="ZN1762" s="0"/>
      <c r="ZO1762" s="0"/>
      <c r="ZP1762" s="0"/>
      <c r="ZQ1762" s="0"/>
      <c r="ZR1762" s="0"/>
      <c r="ZS1762" s="0"/>
      <c r="ZT1762" s="0"/>
      <c r="ZU1762" s="0"/>
      <c r="ZV1762" s="0"/>
      <c r="ZW1762" s="0"/>
      <c r="ZX1762" s="0"/>
      <c r="ZY1762" s="0"/>
      <c r="ZZ1762" s="0"/>
      <c r="AAA1762" s="0"/>
      <c r="AAB1762" s="0"/>
      <c r="AAC1762" s="0"/>
      <c r="AAD1762" s="0"/>
      <c r="AAE1762" s="0"/>
      <c r="AAF1762" s="0"/>
      <c r="AAG1762" s="0"/>
      <c r="AAH1762" s="0"/>
      <c r="AAI1762" s="0"/>
      <c r="AAJ1762" s="0"/>
      <c r="AAK1762" s="0"/>
      <c r="AAL1762" s="0"/>
      <c r="AAM1762" s="0"/>
      <c r="AAN1762" s="0"/>
      <c r="AAO1762" s="0"/>
      <c r="AAP1762" s="0"/>
      <c r="AAQ1762" s="0"/>
      <c r="AAR1762" s="0"/>
      <c r="AAS1762" s="0"/>
      <c r="AAT1762" s="0"/>
      <c r="AAU1762" s="0"/>
      <c r="AAV1762" s="0"/>
      <c r="AAW1762" s="0"/>
      <c r="AAX1762" s="0"/>
      <c r="AAY1762" s="0"/>
      <c r="AAZ1762" s="0"/>
      <c r="ABA1762" s="0"/>
      <c r="ABB1762" s="0"/>
      <c r="ABC1762" s="0"/>
      <c r="ABD1762" s="0"/>
      <c r="ABE1762" s="0"/>
      <c r="ABF1762" s="0"/>
      <c r="ABG1762" s="0"/>
      <c r="ABH1762" s="0"/>
      <c r="ABI1762" s="0"/>
      <c r="ABJ1762" s="0"/>
      <c r="ABK1762" s="0"/>
      <c r="ABL1762" s="0"/>
      <c r="ABM1762" s="0"/>
      <c r="ABN1762" s="0"/>
      <c r="ABO1762" s="0"/>
      <c r="ABP1762" s="0"/>
      <c r="ABQ1762" s="0"/>
      <c r="ABR1762" s="0"/>
      <c r="ABS1762" s="0"/>
      <c r="ABT1762" s="0"/>
      <c r="ABU1762" s="0"/>
      <c r="ABV1762" s="0"/>
      <c r="ABW1762" s="0"/>
      <c r="ABX1762" s="0"/>
      <c r="ABY1762" s="0"/>
      <c r="ABZ1762" s="0"/>
      <c r="ACA1762" s="0"/>
      <c r="ACB1762" s="0"/>
      <c r="ACC1762" s="0"/>
      <c r="ACD1762" s="0"/>
      <c r="ACE1762" s="0"/>
      <c r="ACF1762" s="0"/>
      <c r="ACG1762" s="0"/>
      <c r="ACH1762" s="0"/>
      <c r="ACI1762" s="0"/>
      <c r="ACJ1762" s="0"/>
      <c r="ACK1762" s="0"/>
      <c r="ACL1762" s="0"/>
      <c r="ACM1762" s="0"/>
      <c r="ACN1762" s="0"/>
      <c r="ACO1762" s="0"/>
      <c r="ACP1762" s="0"/>
      <c r="ACQ1762" s="0"/>
      <c r="ACR1762" s="0"/>
      <c r="ACS1762" s="0"/>
      <c r="ACT1762" s="0"/>
      <c r="ACU1762" s="0"/>
      <c r="ACV1762" s="0"/>
      <c r="ACW1762" s="0"/>
      <c r="ACX1762" s="0"/>
      <c r="ACY1762" s="0"/>
      <c r="ACZ1762" s="0"/>
      <c r="ADA1762" s="0"/>
      <c r="ADB1762" s="0"/>
      <c r="ADC1762" s="0"/>
      <c r="ADD1762" s="0"/>
      <c r="ADE1762" s="0"/>
      <c r="ADF1762" s="0"/>
      <c r="ADG1762" s="0"/>
      <c r="ADH1762" s="0"/>
      <c r="ADI1762" s="0"/>
      <c r="ADJ1762" s="0"/>
      <c r="ADK1762" s="0"/>
      <c r="ADL1762" s="0"/>
      <c r="ADM1762" s="0"/>
      <c r="ADN1762" s="0"/>
      <c r="ADO1762" s="0"/>
      <c r="ADP1762" s="0"/>
      <c r="ADQ1762" s="0"/>
      <c r="ADR1762" s="0"/>
      <c r="ADS1762" s="0"/>
      <c r="ADT1762" s="0"/>
      <c r="ADU1762" s="0"/>
      <c r="ADV1762" s="0"/>
      <c r="ADW1762" s="0"/>
      <c r="ADX1762" s="0"/>
      <c r="ADY1762" s="0"/>
      <c r="ADZ1762" s="0"/>
      <c r="AEA1762" s="0"/>
      <c r="AEB1762" s="0"/>
      <c r="AEC1762" s="0"/>
      <c r="AED1762" s="0"/>
      <c r="AEE1762" s="0"/>
      <c r="AEF1762" s="0"/>
      <c r="AEG1762" s="0"/>
      <c r="AEH1762" s="0"/>
      <c r="AEI1762" s="0"/>
      <c r="AEJ1762" s="0"/>
      <c r="AEK1762" s="0"/>
      <c r="AEL1762" s="0"/>
      <c r="AEM1762" s="0"/>
      <c r="AEN1762" s="0"/>
      <c r="AEO1762" s="0"/>
      <c r="AEP1762" s="0"/>
      <c r="AEQ1762" s="0"/>
      <c r="AER1762" s="0"/>
      <c r="AES1762" s="0"/>
      <c r="AET1762" s="0"/>
      <c r="AEU1762" s="0"/>
      <c r="AEV1762" s="0"/>
      <c r="AEW1762" s="0"/>
      <c r="AEX1762" s="0"/>
      <c r="AEY1762" s="0"/>
      <c r="AEZ1762" s="0"/>
      <c r="AFA1762" s="0"/>
      <c r="AFB1762" s="0"/>
      <c r="AFC1762" s="0"/>
      <c r="AFD1762" s="0"/>
      <c r="AFE1762" s="0"/>
      <c r="AFF1762" s="0"/>
      <c r="AFG1762" s="0"/>
      <c r="AFH1762" s="0"/>
      <c r="AFI1762" s="0"/>
      <c r="AFJ1762" s="0"/>
      <c r="AFK1762" s="0"/>
      <c r="AFL1762" s="0"/>
      <c r="AFM1762" s="0"/>
      <c r="AFN1762" s="0"/>
      <c r="AFO1762" s="0"/>
      <c r="AFP1762" s="0"/>
      <c r="AFQ1762" s="0"/>
      <c r="AFR1762" s="0"/>
      <c r="AFS1762" s="0"/>
      <c r="AFT1762" s="0"/>
      <c r="AFU1762" s="0"/>
      <c r="AFV1762" s="0"/>
      <c r="AFW1762" s="0"/>
      <c r="AFX1762" s="0"/>
      <c r="AFY1762" s="0"/>
      <c r="AFZ1762" s="0"/>
      <c r="AGA1762" s="0"/>
      <c r="AGB1762" s="0"/>
      <c r="AGC1762" s="0"/>
      <c r="AGD1762" s="0"/>
      <c r="AGE1762" s="0"/>
      <c r="AGF1762" s="0"/>
      <c r="AGG1762" s="0"/>
      <c r="AGH1762" s="0"/>
      <c r="AGI1762" s="0"/>
      <c r="AGJ1762" s="0"/>
      <c r="AGK1762" s="0"/>
      <c r="AGL1762" s="0"/>
      <c r="AGM1762" s="0"/>
      <c r="AGN1762" s="0"/>
      <c r="AGO1762" s="0"/>
      <c r="AGP1762" s="0"/>
      <c r="AGQ1762" s="0"/>
      <c r="AGR1762" s="0"/>
      <c r="AGS1762" s="0"/>
      <c r="AGT1762" s="0"/>
      <c r="AGU1762" s="0"/>
      <c r="AGV1762" s="0"/>
      <c r="AGW1762" s="0"/>
      <c r="AGX1762" s="0"/>
      <c r="AGY1762" s="0"/>
      <c r="AGZ1762" s="0"/>
      <c r="AHA1762" s="0"/>
      <c r="AHB1762" s="0"/>
      <c r="AHC1762" s="0"/>
      <c r="AHD1762" s="0"/>
      <c r="AHE1762" s="0"/>
      <c r="AHF1762" s="0"/>
      <c r="AHG1762" s="0"/>
      <c r="AHH1762" s="0"/>
      <c r="AHI1762" s="0"/>
      <c r="AHJ1762" s="0"/>
      <c r="AHK1762" s="0"/>
      <c r="AHL1762" s="0"/>
      <c r="AHM1762" s="0"/>
      <c r="AHN1762" s="0"/>
      <c r="AHO1762" s="0"/>
      <c r="AHP1762" s="0"/>
      <c r="AHQ1762" s="0"/>
      <c r="AHR1762" s="0"/>
      <c r="AHS1762" s="0"/>
      <c r="AHT1762" s="0"/>
      <c r="AHU1762" s="0"/>
      <c r="AHV1762" s="0"/>
      <c r="AHW1762" s="0"/>
      <c r="AHX1762" s="0"/>
      <c r="AHY1762" s="0"/>
      <c r="AHZ1762" s="0"/>
      <c r="AIA1762" s="0"/>
      <c r="AIB1762" s="0"/>
      <c r="AIC1762" s="0"/>
      <c r="AID1762" s="0"/>
      <c r="AIE1762" s="0"/>
      <c r="AIF1762" s="0"/>
      <c r="AIG1762" s="0"/>
      <c r="AIH1762" s="0"/>
      <c r="AII1762" s="0"/>
      <c r="AIJ1762" s="0"/>
      <c r="AIK1762" s="0"/>
      <c r="AIL1762" s="0"/>
      <c r="AIM1762" s="0"/>
      <c r="AIN1762" s="0"/>
      <c r="AIO1762" s="0"/>
      <c r="AIP1762" s="0"/>
      <c r="AIQ1762" s="0"/>
      <c r="AIR1762" s="0"/>
      <c r="AIS1762" s="0"/>
      <c r="AIT1762" s="0"/>
      <c r="AIU1762" s="0"/>
      <c r="AIV1762" s="0"/>
      <c r="AIW1762" s="0"/>
      <c r="AIX1762" s="0"/>
      <c r="AIY1762" s="0"/>
      <c r="AIZ1762" s="0"/>
      <c r="AJA1762" s="0"/>
      <c r="AJB1762" s="0"/>
      <c r="AJC1762" s="0"/>
      <c r="AJD1762" s="0"/>
      <c r="AJE1762" s="0"/>
      <c r="AJF1762" s="0"/>
      <c r="AJG1762" s="0"/>
      <c r="AJH1762" s="0"/>
      <c r="AJI1762" s="0"/>
      <c r="AJJ1762" s="0"/>
      <c r="AJK1762" s="0"/>
      <c r="AJL1762" s="0"/>
      <c r="AJM1762" s="0"/>
      <c r="AJN1762" s="0"/>
      <c r="AJO1762" s="0"/>
      <c r="AJP1762" s="0"/>
      <c r="AJQ1762" s="0"/>
      <c r="AJR1762" s="0"/>
      <c r="AJS1762" s="0"/>
      <c r="AJT1762" s="0"/>
      <c r="AJU1762" s="0"/>
      <c r="AJV1762" s="0"/>
      <c r="AJW1762" s="0"/>
      <c r="AJX1762" s="0"/>
      <c r="AJY1762" s="0"/>
      <c r="AJZ1762" s="0"/>
      <c r="AKA1762" s="0"/>
      <c r="AKB1762" s="0"/>
      <c r="AKC1762" s="0"/>
      <c r="AKD1762" s="0"/>
      <c r="AKE1762" s="0"/>
      <c r="AKF1762" s="0"/>
      <c r="AKG1762" s="0"/>
      <c r="AKH1762" s="0"/>
      <c r="AKI1762" s="0"/>
      <c r="AKJ1762" s="0"/>
      <c r="AKK1762" s="0"/>
      <c r="AKL1762" s="0"/>
      <c r="AKM1762" s="0"/>
      <c r="AKN1762" s="0"/>
      <c r="AKO1762" s="0"/>
      <c r="AKP1762" s="0"/>
      <c r="AKQ1762" s="0"/>
      <c r="AKR1762" s="0"/>
      <c r="AKS1762" s="0"/>
      <c r="AKT1762" s="0"/>
      <c r="AKU1762" s="0"/>
      <c r="AKV1762" s="0"/>
      <c r="AKW1762" s="0"/>
      <c r="AKX1762" s="0"/>
      <c r="AKY1762" s="0"/>
      <c r="AKZ1762" s="0"/>
      <c r="ALA1762" s="0"/>
      <c r="ALB1762" s="0"/>
      <c r="ALC1762" s="0"/>
      <c r="ALD1762" s="0"/>
      <c r="ALE1762" s="0"/>
      <c r="ALF1762" s="0"/>
      <c r="ALG1762" s="0"/>
      <c r="ALH1762" s="0"/>
      <c r="ALI1762" s="0"/>
      <c r="ALJ1762" s="0"/>
      <c r="ALK1762" s="0"/>
      <c r="ALL1762" s="0"/>
      <c r="ALM1762" s="0"/>
      <c r="ALN1762" s="0"/>
      <c r="ALO1762" s="0"/>
      <c r="ALP1762" s="0"/>
      <c r="ALQ1762" s="0"/>
      <c r="ALR1762" s="0"/>
      <c r="ALS1762" s="0"/>
      <c r="ALT1762" s="0"/>
      <c r="ALU1762" s="0"/>
      <c r="ALV1762" s="0"/>
      <c r="ALW1762" s="0"/>
      <c r="ALX1762" s="0"/>
      <c r="ALY1762" s="0"/>
      <c r="ALZ1762" s="0"/>
      <c r="AMA1762" s="0"/>
      <c r="AMB1762" s="0"/>
      <c r="AMC1762" s="0"/>
      <c r="AMD1762" s="0"/>
      <c r="AME1762" s="0"/>
      <c r="AMF1762" s="0"/>
      <c r="AMG1762" s="0"/>
      <c r="AMH1762" s="0"/>
      <c r="AMI1762" s="0"/>
      <c r="AMJ1762" s="0"/>
    </row>
    <row r="1763" customFormat="false" ht="15" hidden="false" customHeight="true" outlineLevel="0" collapsed="false">
      <c r="A1763" s="1" t="n">
        <v>1760</v>
      </c>
      <c r="B1763" s="1" t="s">
        <v>10900</v>
      </c>
      <c r="C1763" s="1" t="s">
        <v>10955</v>
      </c>
      <c r="D1763" s="1" t="s">
        <v>10956</v>
      </c>
      <c r="E1763" s="1" t="s">
        <v>10963</v>
      </c>
      <c r="F1763" s="2" t="s">
        <v>10964</v>
      </c>
      <c r="G1763" s="1" t="s">
        <v>10965</v>
      </c>
      <c r="H1763" s="1" t="s">
        <v>10966</v>
      </c>
      <c r="I1763" s="1" t="s">
        <v>10967</v>
      </c>
      <c r="J1763" s="1" t="s">
        <v>10968</v>
      </c>
      <c r="K1763" s="4" t="s">
        <v>107</v>
      </c>
      <c r="L1763" s="4" t="s">
        <v>108</v>
      </c>
      <c r="M1763" s="4" t="s">
        <v>109</v>
      </c>
      <c r="N1763" s="4" t="s">
        <v>110</v>
      </c>
      <c r="O1763" s="4" t="s">
        <v>110</v>
      </c>
      <c r="P1763" s="4" t="s">
        <v>110</v>
      </c>
      <c r="Q1763" s="4" t="s">
        <v>110</v>
      </c>
      <c r="R1763" s="4" t="s">
        <v>110</v>
      </c>
      <c r="S1763" s="4" t="s">
        <v>110</v>
      </c>
      <c r="T1763" s="4" t="s">
        <v>110</v>
      </c>
      <c r="U1763" s="4" t="s">
        <v>110</v>
      </c>
      <c r="V1763" s="4" t="s">
        <v>110</v>
      </c>
      <c r="W1763" s="4" t="s">
        <v>110</v>
      </c>
      <c r="X1763" s="4" t="s">
        <v>110</v>
      </c>
      <c r="Y1763" s="4" t="s">
        <v>110</v>
      </c>
      <c r="Z1763" s="4" t="s">
        <v>110</v>
      </c>
      <c r="AA1763" s="4" t="s">
        <v>110</v>
      </c>
      <c r="AB1763" s="4" t="s">
        <v>110</v>
      </c>
      <c r="AC1763" s="4" t="s">
        <v>110</v>
      </c>
      <c r="AD1763" s="4" t="s">
        <v>110</v>
      </c>
      <c r="AE1763" s="4" t="s">
        <v>110</v>
      </c>
      <c r="AF1763" s="4" t="s">
        <v>110</v>
      </c>
      <c r="AG1763" s="4" t="s">
        <v>110</v>
      </c>
      <c r="AH1763" s="4" t="s">
        <v>110</v>
      </c>
      <c r="AI1763" s="4" t="s">
        <v>110</v>
      </c>
      <c r="AJ1763" s="4" t="s">
        <v>110</v>
      </c>
      <c r="AK1763" s="4" t="s">
        <v>110</v>
      </c>
      <c r="AL1763" s="4" t="s">
        <v>110</v>
      </c>
      <c r="AM1763" s="4" t="s">
        <v>110</v>
      </c>
      <c r="AN1763" s="4" t="s">
        <v>110</v>
      </c>
      <c r="AO1763" s="4" t="s">
        <v>110</v>
      </c>
      <c r="AP1763" s="4" t="s">
        <v>110</v>
      </c>
      <c r="AQ1763" s="4" t="s">
        <v>110</v>
      </c>
      <c r="AR1763" s="4" t="s">
        <v>110</v>
      </c>
      <c r="AS1763" s="4" t="s">
        <v>110</v>
      </c>
      <c r="AT1763" s="4" t="s">
        <v>110</v>
      </c>
      <c r="AU1763" s="4" t="s">
        <v>110</v>
      </c>
      <c r="AV1763" s="4" t="s">
        <v>110</v>
      </c>
      <c r="AW1763" s="4" t="s">
        <v>110</v>
      </c>
      <c r="AX1763" s="0"/>
      <c r="AY1763" s="0"/>
      <c r="AZ1763" s="1"/>
      <c r="BA1763" s="1"/>
      <c r="BB1763" s="4"/>
      <c r="BC1763" s="4"/>
      <c r="BD1763" s="4"/>
      <c r="BE1763" s="0"/>
      <c r="BF1763" s="4" t="s">
        <v>172</v>
      </c>
      <c r="BG1763" s="4" t="s">
        <v>172</v>
      </c>
      <c r="BH1763" s="4" t="s">
        <v>172</v>
      </c>
      <c r="BI1763" s="4" t="s">
        <v>576</v>
      </c>
      <c r="BJ1763" s="4"/>
      <c r="BK1763" s="4"/>
      <c r="BL1763" s="4"/>
      <c r="BM1763" s="4"/>
      <c r="BN1763" s="4"/>
      <c r="BO1763" s="0"/>
      <c r="BP1763" s="0"/>
      <c r="BQ1763" s="0"/>
      <c r="BR1763" s="1" t="s">
        <v>3003</v>
      </c>
      <c r="BS1763" s="0"/>
      <c r="BT1763" s="0"/>
      <c r="BU1763" s="0"/>
      <c r="BV1763" s="0"/>
      <c r="BW1763" s="0"/>
      <c r="BX1763" s="0"/>
      <c r="BY1763" s="0"/>
      <c r="BZ1763" s="1" t="s">
        <v>592</v>
      </c>
      <c r="CA1763" s="1" t="s">
        <v>592</v>
      </c>
      <c r="CB1763" s="1" t="s">
        <v>592</v>
      </c>
      <c r="CC1763" s="0"/>
      <c r="CD1763" s="1" t="s">
        <v>110</v>
      </c>
      <c r="CE1763" s="1" t="s">
        <v>110</v>
      </c>
      <c r="CF1763" s="1" t="s">
        <v>110</v>
      </c>
      <c r="CG1763" s="1" t="s">
        <v>110</v>
      </c>
      <c r="CH1763" s="1" t="s">
        <v>110</v>
      </c>
      <c r="CI1763" s="1" t="s">
        <v>110</v>
      </c>
      <c r="CJ1763" s="1" t="s">
        <v>110</v>
      </c>
      <c r="CK1763" s="1" t="s">
        <v>110</v>
      </c>
      <c r="CL1763" s="1" t="s">
        <v>110</v>
      </c>
      <c r="CM1763" s="0"/>
      <c r="CN1763" s="0"/>
      <c r="CO1763" s="0"/>
      <c r="CP1763" s="0"/>
      <c r="CQ1763" s="0"/>
      <c r="CR1763" s="0"/>
      <c r="CS1763" s="0"/>
      <c r="CT1763" s="0"/>
      <c r="CU1763" s="0"/>
      <c r="CV1763" s="0"/>
      <c r="CW1763" s="0"/>
      <c r="CX1763" s="0"/>
      <c r="CY1763" s="0"/>
      <c r="CZ1763" s="0"/>
      <c r="DA1763" s="0"/>
      <c r="DB1763" s="0"/>
      <c r="DC1763" s="0"/>
      <c r="DD1763" s="0"/>
      <c r="DE1763" s="0"/>
      <c r="DF1763" s="0"/>
      <c r="DG1763" s="0"/>
      <c r="DH1763" s="0"/>
      <c r="DI1763" s="0"/>
      <c r="DJ1763" s="0"/>
      <c r="DK1763" s="0"/>
      <c r="DL1763" s="0"/>
      <c r="DM1763" s="0"/>
      <c r="DN1763" s="0"/>
      <c r="DO1763" s="0"/>
      <c r="DP1763" s="0"/>
      <c r="DQ1763" s="0"/>
      <c r="DR1763" s="0"/>
      <c r="DS1763" s="0"/>
      <c r="DT1763" s="0"/>
      <c r="DU1763" s="0"/>
      <c r="DV1763" s="0"/>
      <c r="DW1763" s="0"/>
      <c r="DX1763" s="0"/>
      <c r="DY1763" s="0"/>
      <c r="DZ1763" s="0"/>
      <c r="EA1763" s="0"/>
      <c r="EB1763" s="0"/>
      <c r="EC1763" s="0"/>
      <c r="ED1763" s="0"/>
      <c r="EE1763" s="0"/>
      <c r="EF1763" s="0"/>
      <c r="EG1763" s="0"/>
      <c r="EH1763" s="0"/>
      <c r="EI1763" s="0"/>
      <c r="EJ1763" s="0"/>
      <c r="EK1763" s="0"/>
      <c r="EL1763" s="0"/>
      <c r="EM1763" s="0"/>
      <c r="EN1763" s="0"/>
      <c r="EO1763" s="0"/>
      <c r="EP1763" s="0"/>
      <c r="EQ1763" s="0"/>
      <c r="ER1763" s="0"/>
      <c r="ES1763" s="0"/>
      <c r="ET1763" s="0"/>
      <c r="EU1763" s="0"/>
      <c r="EV1763" s="0"/>
      <c r="EW1763" s="0"/>
      <c r="EX1763" s="0"/>
      <c r="EY1763" s="0"/>
      <c r="EZ1763" s="0"/>
      <c r="FA1763" s="0"/>
      <c r="FB1763" s="0"/>
      <c r="FC1763" s="0"/>
      <c r="FD1763" s="0"/>
      <c r="FE1763" s="0"/>
      <c r="FF1763" s="0"/>
      <c r="FG1763" s="0"/>
      <c r="FH1763" s="0"/>
      <c r="FI1763" s="0"/>
      <c r="FJ1763" s="0"/>
      <c r="FK1763" s="0"/>
      <c r="FL1763" s="0"/>
      <c r="FM1763" s="0"/>
      <c r="FN1763" s="0"/>
      <c r="FO1763" s="0"/>
      <c r="FP1763" s="0"/>
      <c r="FQ1763" s="0"/>
      <c r="FR1763" s="0"/>
      <c r="FS1763" s="0"/>
      <c r="FT1763" s="0"/>
      <c r="FU1763" s="0"/>
      <c r="FV1763" s="0"/>
      <c r="FW1763" s="0"/>
      <c r="FX1763" s="0"/>
      <c r="FY1763" s="0"/>
      <c r="FZ1763" s="0"/>
      <c r="GA1763" s="0"/>
      <c r="GB1763" s="0"/>
      <c r="GC1763" s="0"/>
      <c r="GD1763" s="0"/>
      <c r="GE1763" s="0"/>
      <c r="GF1763" s="0"/>
      <c r="GG1763" s="0"/>
      <c r="GH1763" s="0"/>
      <c r="GI1763" s="0"/>
      <c r="GJ1763" s="0"/>
      <c r="GK1763" s="0"/>
      <c r="GL1763" s="0"/>
      <c r="GM1763" s="0"/>
      <c r="GN1763" s="0"/>
      <c r="GO1763" s="0"/>
      <c r="GP1763" s="0"/>
      <c r="GQ1763" s="0"/>
      <c r="GR1763" s="0"/>
      <c r="GS1763" s="0"/>
      <c r="GT1763" s="0"/>
      <c r="GU1763" s="0"/>
      <c r="GV1763" s="0"/>
      <c r="GW1763" s="0"/>
      <c r="GX1763" s="0"/>
      <c r="GY1763" s="0"/>
      <c r="GZ1763" s="0"/>
      <c r="HA1763" s="0"/>
      <c r="HB1763" s="0"/>
      <c r="HC1763" s="0"/>
      <c r="HD1763" s="0"/>
      <c r="HE1763" s="0"/>
      <c r="HF1763" s="0"/>
      <c r="HG1763" s="0"/>
      <c r="HH1763" s="0"/>
      <c r="HI1763" s="0"/>
      <c r="HJ1763" s="0"/>
      <c r="HK1763" s="0"/>
      <c r="HL1763" s="0"/>
      <c r="HM1763" s="0"/>
      <c r="HN1763" s="0"/>
      <c r="HO1763" s="0"/>
      <c r="HP1763" s="0"/>
      <c r="HQ1763" s="0"/>
      <c r="HR1763" s="0"/>
      <c r="HS1763" s="0"/>
      <c r="HT1763" s="0"/>
      <c r="HU1763" s="0"/>
      <c r="HV1763" s="0"/>
      <c r="HW1763" s="0"/>
      <c r="HX1763" s="0"/>
      <c r="HY1763" s="0"/>
      <c r="HZ1763" s="0"/>
      <c r="IA1763" s="0"/>
      <c r="IB1763" s="0"/>
      <c r="IC1763" s="0"/>
      <c r="ID1763" s="0"/>
      <c r="IE1763" s="0"/>
      <c r="IF1763" s="0"/>
      <c r="IG1763" s="0"/>
      <c r="IH1763" s="0"/>
      <c r="II1763" s="0"/>
      <c r="IJ1763" s="0"/>
      <c r="IK1763" s="0"/>
      <c r="IL1763" s="0"/>
      <c r="IM1763" s="0"/>
      <c r="IN1763" s="0"/>
      <c r="IO1763" s="0"/>
      <c r="IP1763" s="0"/>
      <c r="IQ1763" s="0"/>
      <c r="IR1763" s="0"/>
      <c r="IS1763" s="0"/>
      <c r="IT1763" s="0"/>
      <c r="IU1763" s="0"/>
      <c r="IV1763" s="0"/>
      <c r="IW1763" s="0"/>
      <c r="IX1763" s="0"/>
      <c r="IY1763" s="0"/>
      <c r="IZ1763" s="0"/>
      <c r="JA1763" s="0"/>
      <c r="JB1763" s="0"/>
      <c r="JC1763" s="0"/>
      <c r="JD1763" s="0"/>
      <c r="JE1763" s="0"/>
      <c r="JF1763" s="0"/>
      <c r="JG1763" s="0"/>
      <c r="JH1763" s="0"/>
      <c r="JI1763" s="0"/>
      <c r="JJ1763" s="0"/>
      <c r="JK1763" s="0"/>
      <c r="JL1763" s="0"/>
      <c r="JM1763" s="0"/>
      <c r="JN1763" s="0"/>
      <c r="JO1763" s="0"/>
      <c r="JP1763" s="0"/>
      <c r="JQ1763" s="0"/>
      <c r="JR1763" s="0"/>
      <c r="JS1763" s="0"/>
      <c r="JT1763" s="0"/>
      <c r="JU1763" s="0"/>
      <c r="JV1763" s="0"/>
      <c r="JW1763" s="0"/>
      <c r="JX1763" s="0"/>
      <c r="JY1763" s="0"/>
      <c r="JZ1763" s="0"/>
      <c r="KA1763" s="0"/>
      <c r="KB1763" s="0"/>
      <c r="KC1763" s="0"/>
      <c r="KD1763" s="0"/>
      <c r="KE1763" s="0"/>
      <c r="KF1763" s="0"/>
      <c r="KG1763" s="0"/>
      <c r="KH1763" s="0"/>
      <c r="KI1763" s="0"/>
      <c r="KJ1763" s="0"/>
      <c r="KK1763" s="0"/>
      <c r="KL1763" s="0"/>
      <c r="KM1763" s="0"/>
      <c r="KN1763" s="0"/>
      <c r="KO1763" s="0"/>
      <c r="KP1763" s="0"/>
      <c r="KQ1763" s="0"/>
      <c r="KR1763" s="0"/>
      <c r="KS1763" s="0"/>
      <c r="KT1763" s="0"/>
      <c r="KU1763" s="0"/>
      <c r="KV1763" s="0"/>
      <c r="KW1763" s="0"/>
      <c r="KX1763" s="0"/>
      <c r="KY1763" s="0"/>
      <c r="KZ1763" s="0"/>
      <c r="LA1763" s="0"/>
      <c r="LB1763" s="0"/>
      <c r="LC1763" s="0"/>
      <c r="LD1763" s="0"/>
      <c r="LE1763" s="0"/>
      <c r="LF1763" s="0"/>
      <c r="LG1763" s="0"/>
      <c r="LH1763" s="0"/>
      <c r="LI1763" s="0"/>
      <c r="LJ1763" s="0"/>
      <c r="LK1763" s="0"/>
      <c r="LL1763" s="0"/>
      <c r="LM1763" s="0"/>
      <c r="LN1763" s="0"/>
      <c r="LO1763" s="0"/>
      <c r="LP1763" s="0"/>
      <c r="LQ1763" s="0"/>
      <c r="LR1763" s="0"/>
      <c r="LS1763" s="0"/>
      <c r="LT1763" s="0"/>
      <c r="LU1763" s="0"/>
      <c r="LV1763" s="0"/>
      <c r="LW1763" s="0"/>
      <c r="LX1763" s="0"/>
      <c r="LY1763" s="0"/>
      <c r="LZ1763" s="0"/>
      <c r="MA1763" s="0"/>
      <c r="MB1763" s="0"/>
      <c r="MC1763" s="0"/>
      <c r="MD1763" s="0"/>
      <c r="ME1763" s="0"/>
      <c r="MF1763" s="0"/>
      <c r="MG1763" s="0"/>
      <c r="MH1763" s="0"/>
      <c r="MI1763" s="0"/>
      <c r="MJ1763" s="0"/>
      <c r="MK1763" s="0"/>
      <c r="ML1763" s="0"/>
      <c r="MM1763" s="0"/>
      <c r="MN1763" s="0"/>
      <c r="MO1763" s="0"/>
      <c r="MP1763" s="0"/>
      <c r="MQ1763" s="0"/>
      <c r="MR1763" s="0"/>
      <c r="MS1763" s="0"/>
      <c r="MT1763" s="0"/>
      <c r="MU1763" s="0"/>
      <c r="MV1763" s="0"/>
      <c r="MW1763" s="0"/>
      <c r="MX1763" s="0"/>
      <c r="MY1763" s="0"/>
      <c r="MZ1763" s="0"/>
      <c r="NA1763" s="0"/>
      <c r="NB1763" s="0"/>
      <c r="NC1763" s="0"/>
      <c r="ND1763" s="0"/>
      <c r="NE1763" s="0"/>
      <c r="NF1763" s="0"/>
      <c r="NG1763" s="0"/>
      <c r="NH1763" s="0"/>
      <c r="NI1763" s="0"/>
      <c r="NJ1763" s="0"/>
      <c r="NK1763" s="0"/>
      <c r="NL1763" s="0"/>
      <c r="NM1763" s="0"/>
      <c r="NN1763" s="0"/>
      <c r="NO1763" s="0"/>
      <c r="NP1763" s="0"/>
      <c r="NQ1763" s="0"/>
      <c r="NR1763" s="0"/>
      <c r="NS1763" s="0"/>
      <c r="NT1763" s="0"/>
      <c r="NU1763" s="0"/>
      <c r="NV1763" s="0"/>
      <c r="NW1763" s="0"/>
      <c r="NX1763" s="0"/>
      <c r="NY1763" s="0"/>
      <c r="NZ1763" s="0"/>
      <c r="OA1763" s="0"/>
      <c r="OB1763" s="0"/>
      <c r="OC1763" s="0"/>
      <c r="OD1763" s="0"/>
      <c r="OE1763" s="0"/>
      <c r="OF1763" s="0"/>
      <c r="OG1763" s="0"/>
      <c r="OH1763" s="0"/>
      <c r="OI1763" s="0"/>
      <c r="OJ1763" s="0"/>
      <c r="OK1763" s="0"/>
      <c r="OL1763" s="0"/>
      <c r="OM1763" s="0"/>
      <c r="ON1763" s="0"/>
      <c r="OO1763" s="0"/>
      <c r="OP1763" s="0"/>
      <c r="OQ1763" s="0"/>
      <c r="OR1763" s="0"/>
      <c r="OS1763" s="0"/>
      <c r="OT1763" s="0"/>
      <c r="OU1763" s="0"/>
      <c r="OV1763" s="0"/>
      <c r="OW1763" s="0"/>
      <c r="OX1763" s="0"/>
      <c r="OY1763" s="0"/>
      <c r="OZ1763" s="0"/>
      <c r="PA1763" s="0"/>
      <c r="PB1763" s="0"/>
      <c r="PC1763" s="0"/>
      <c r="PD1763" s="0"/>
      <c r="PE1763" s="0"/>
      <c r="PF1763" s="0"/>
      <c r="PG1763" s="0"/>
      <c r="PH1763" s="0"/>
      <c r="PI1763" s="0"/>
      <c r="PJ1763" s="0"/>
      <c r="PK1763" s="0"/>
      <c r="PL1763" s="0"/>
      <c r="PM1763" s="0"/>
      <c r="PN1763" s="0"/>
      <c r="PO1763" s="0"/>
      <c r="PP1763" s="0"/>
      <c r="PQ1763" s="0"/>
      <c r="PR1763" s="0"/>
      <c r="PS1763" s="0"/>
      <c r="PT1763" s="0"/>
      <c r="PU1763" s="0"/>
      <c r="PV1763" s="0"/>
      <c r="PW1763" s="0"/>
      <c r="PX1763" s="0"/>
      <c r="PY1763" s="0"/>
      <c r="PZ1763" s="0"/>
      <c r="QA1763" s="0"/>
      <c r="QB1763" s="0"/>
      <c r="QC1763" s="0"/>
      <c r="QD1763" s="0"/>
      <c r="QE1763" s="0"/>
      <c r="QF1763" s="0"/>
      <c r="QG1763" s="0"/>
      <c r="QH1763" s="0"/>
      <c r="QI1763" s="0"/>
      <c r="QJ1763" s="0"/>
      <c r="QK1763" s="0"/>
      <c r="QL1763" s="0"/>
      <c r="QM1763" s="0"/>
      <c r="QN1763" s="0"/>
      <c r="QO1763" s="0"/>
      <c r="QP1763" s="0"/>
      <c r="QQ1763" s="0"/>
      <c r="QR1763" s="0"/>
      <c r="QS1763" s="0"/>
      <c r="QT1763" s="0"/>
      <c r="QU1763" s="0"/>
      <c r="QV1763" s="0"/>
      <c r="QW1763" s="0"/>
      <c r="QX1763" s="0"/>
      <c r="QY1763" s="0"/>
      <c r="QZ1763" s="0"/>
      <c r="RA1763" s="0"/>
      <c r="RB1763" s="0"/>
      <c r="RC1763" s="0"/>
      <c r="RD1763" s="0"/>
      <c r="RE1763" s="0"/>
      <c r="RF1763" s="0"/>
      <c r="RG1763" s="0"/>
      <c r="RH1763" s="0"/>
      <c r="RI1763" s="0"/>
      <c r="RJ1763" s="0"/>
      <c r="RK1763" s="0"/>
      <c r="RL1763" s="0"/>
      <c r="RM1763" s="0"/>
      <c r="RN1763" s="0"/>
      <c r="RO1763" s="0"/>
      <c r="RP1763" s="0"/>
      <c r="RQ1763" s="0"/>
      <c r="RR1763" s="0"/>
      <c r="RS1763" s="0"/>
      <c r="RT1763" s="0"/>
      <c r="RU1763" s="0"/>
      <c r="RV1763" s="0"/>
      <c r="RW1763" s="0"/>
      <c r="RX1763" s="0"/>
      <c r="RY1763" s="0"/>
      <c r="RZ1763" s="0"/>
      <c r="SA1763" s="0"/>
      <c r="SB1763" s="0"/>
      <c r="SC1763" s="0"/>
      <c r="SD1763" s="0"/>
      <c r="SE1763" s="0"/>
      <c r="SF1763" s="0"/>
      <c r="SG1763" s="0"/>
      <c r="SH1763" s="0"/>
      <c r="SI1763" s="0"/>
      <c r="SJ1763" s="0"/>
      <c r="SK1763" s="0"/>
      <c r="SL1763" s="0"/>
      <c r="SM1763" s="0"/>
      <c r="SN1763" s="0"/>
      <c r="SO1763" s="0"/>
      <c r="SP1763" s="0"/>
      <c r="SQ1763" s="0"/>
      <c r="SR1763" s="0"/>
      <c r="SS1763" s="0"/>
      <c r="ST1763" s="0"/>
      <c r="SU1763" s="0"/>
      <c r="SV1763" s="0"/>
      <c r="SW1763" s="0"/>
      <c r="SX1763" s="0"/>
      <c r="SY1763" s="0"/>
      <c r="SZ1763" s="0"/>
      <c r="TA1763" s="0"/>
      <c r="TB1763" s="0"/>
      <c r="TC1763" s="0"/>
      <c r="TD1763" s="0"/>
      <c r="TE1763" s="0"/>
      <c r="TF1763" s="0"/>
      <c r="TG1763" s="0"/>
      <c r="TH1763" s="0"/>
      <c r="TI1763" s="0"/>
      <c r="TJ1763" s="0"/>
      <c r="TK1763" s="0"/>
      <c r="TL1763" s="0"/>
      <c r="TM1763" s="0"/>
      <c r="TN1763" s="0"/>
      <c r="TO1763" s="0"/>
      <c r="TP1763" s="0"/>
      <c r="TQ1763" s="0"/>
      <c r="TR1763" s="0"/>
      <c r="TS1763" s="0"/>
      <c r="TT1763" s="0"/>
      <c r="TU1763" s="0"/>
      <c r="TV1763" s="0"/>
      <c r="TW1763" s="0"/>
      <c r="TX1763" s="0"/>
      <c r="TY1763" s="0"/>
      <c r="TZ1763" s="0"/>
      <c r="UA1763" s="0"/>
      <c r="UB1763" s="0"/>
      <c r="UC1763" s="0"/>
      <c r="UD1763" s="0"/>
      <c r="UE1763" s="0"/>
      <c r="UF1763" s="0"/>
      <c r="UG1763" s="0"/>
      <c r="UH1763" s="0"/>
      <c r="UI1763" s="0"/>
      <c r="UJ1763" s="0"/>
      <c r="UK1763" s="0"/>
      <c r="UL1763" s="0"/>
      <c r="UM1763" s="0"/>
      <c r="UN1763" s="0"/>
      <c r="UO1763" s="0"/>
      <c r="UP1763" s="0"/>
      <c r="UQ1763" s="0"/>
      <c r="UR1763" s="0"/>
      <c r="US1763" s="0"/>
      <c r="UT1763" s="0"/>
      <c r="UU1763" s="0"/>
      <c r="UV1763" s="0"/>
      <c r="UW1763" s="0"/>
      <c r="UX1763" s="0"/>
      <c r="UY1763" s="0"/>
      <c r="UZ1763" s="0"/>
      <c r="VA1763" s="0"/>
      <c r="VB1763" s="0"/>
      <c r="VC1763" s="0"/>
      <c r="VD1763" s="0"/>
      <c r="VE1763" s="0"/>
      <c r="VF1763" s="0"/>
      <c r="VG1763" s="0"/>
      <c r="VH1763" s="0"/>
      <c r="VI1763" s="0"/>
      <c r="VJ1763" s="0"/>
      <c r="VK1763" s="0"/>
      <c r="VL1763" s="0"/>
      <c r="VM1763" s="0"/>
      <c r="VN1763" s="0"/>
      <c r="VO1763" s="0"/>
      <c r="VP1763" s="0"/>
      <c r="VQ1763" s="0"/>
      <c r="VR1763" s="0"/>
      <c r="VS1763" s="0"/>
      <c r="VT1763" s="0"/>
      <c r="VU1763" s="0"/>
      <c r="VV1763" s="0"/>
      <c r="VW1763" s="0"/>
      <c r="VX1763" s="0"/>
      <c r="VY1763" s="0"/>
      <c r="VZ1763" s="0"/>
      <c r="WA1763" s="0"/>
      <c r="WB1763" s="0"/>
      <c r="WC1763" s="0"/>
      <c r="WD1763" s="0"/>
      <c r="WE1763" s="0"/>
      <c r="WF1763" s="0"/>
      <c r="WG1763" s="0"/>
      <c r="WH1763" s="0"/>
      <c r="WI1763" s="0"/>
      <c r="WJ1763" s="0"/>
      <c r="WK1763" s="0"/>
      <c r="WL1763" s="0"/>
      <c r="WM1763" s="0"/>
      <c r="WN1763" s="0"/>
      <c r="WO1763" s="0"/>
      <c r="WP1763" s="0"/>
      <c r="WQ1763" s="0"/>
      <c r="WR1763" s="0"/>
      <c r="WS1763" s="0"/>
      <c r="WT1763" s="0"/>
      <c r="WU1763" s="0"/>
      <c r="WV1763" s="0"/>
      <c r="WW1763" s="0"/>
      <c r="WX1763" s="0"/>
      <c r="WY1763" s="0"/>
      <c r="WZ1763" s="0"/>
      <c r="XA1763" s="0"/>
      <c r="XB1763" s="0"/>
      <c r="XC1763" s="0"/>
      <c r="XD1763" s="0"/>
      <c r="XE1763" s="0"/>
      <c r="XF1763" s="0"/>
      <c r="XG1763" s="0"/>
      <c r="XH1763" s="0"/>
      <c r="XI1763" s="0"/>
      <c r="XJ1763" s="0"/>
      <c r="XK1763" s="0"/>
      <c r="XL1763" s="0"/>
      <c r="XM1763" s="0"/>
      <c r="XN1763" s="0"/>
      <c r="XO1763" s="0"/>
      <c r="XP1763" s="0"/>
      <c r="XQ1763" s="0"/>
      <c r="XR1763" s="0"/>
      <c r="XS1763" s="0"/>
      <c r="XT1763" s="0"/>
      <c r="XU1763" s="0"/>
      <c r="XV1763" s="0"/>
      <c r="XW1763" s="0"/>
      <c r="XX1763" s="0"/>
      <c r="XY1763" s="0"/>
      <c r="XZ1763" s="0"/>
      <c r="YA1763" s="0"/>
      <c r="YB1763" s="0"/>
      <c r="YC1763" s="0"/>
      <c r="YD1763" s="0"/>
      <c r="YE1763" s="0"/>
      <c r="YF1763" s="0"/>
      <c r="YG1763" s="0"/>
      <c r="YH1763" s="0"/>
      <c r="YI1763" s="0"/>
      <c r="YJ1763" s="0"/>
      <c r="YK1763" s="0"/>
      <c r="YL1763" s="0"/>
      <c r="YM1763" s="0"/>
      <c r="YN1763" s="0"/>
      <c r="YO1763" s="0"/>
      <c r="YP1763" s="0"/>
      <c r="YQ1763" s="0"/>
      <c r="YR1763" s="0"/>
      <c r="YS1763" s="0"/>
      <c r="YT1763" s="0"/>
      <c r="YU1763" s="0"/>
      <c r="YV1763" s="0"/>
      <c r="YW1763" s="0"/>
      <c r="YX1763" s="0"/>
      <c r="YY1763" s="0"/>
      <c r="YZ1763" s="0"/>
      <c r="ZA1763" s="0"/>
      <c r="ZB1763" s="0"/>
      <c r="ZC1763" s="0"/>
      <c r="ZD1763" s="0"/>
      <c r="ZE1763" s="0"/>
      <c r="ZF1763" s="0"/>
      <c r="ZG1763" s="0"/>
      <c r="ZH1763" s="0"/>
      <c r="ZI1763" s="0"/>
      <c r="ZJ1763" s="0"/>
      <c r="ZK1763" s="0"/>
      <c r="ZL1763" s="0"/>
      <c r="ZM1763" s="0"/>
      <c r="ZN1763" s="0"/>
      <c r="ZO1763" s="0"/>
      <c r="ZP1763" s="0"/>
      <c r="ZQ1763" s="0"/>
      <c r="ZR1763" s="0"/>
      <c r="ZS1763" s="0"/>
      <c r="ZT1763" s="0"/>
      <c r="ZU1763" s="0"/>
      <c r="ZV1763" s="0"/>
      <c r="ZW1763" s="0"/>
      <c r="ZX1763" s="0"/>
      <c r="ZY1763" s="0"/>
      <c r="ZZ1763" s="0"/>
      <c r="AAA1763" s="0"/>
      <c r="AAB1763" s="0"/>
      <c r="AAC1763" s="0"/>
      <c r="AAD1763" s="0"/>
      <c r="AAE1763" s="0"/>
      <c r="AAF1763" s="0"/>
      <c r="AAG1763" s="0"/>
      <c r="AAH1763" s="0"/>
      <c r="AAI1763" s="0"/>
      <c r="AAJ1763" s="0"/>
      <c r="AAK1763" s="0"/>
      <c r="AAL1763" s="0"/>
      <c r="AAM1763" s="0"/>
      <c r="AAN1763" s="0"/>
      <c r="AAO1763" s="0"/>
      <c r="AAP1763" s="0"/>
      <c r="AAQ1763" s="0"/>
      <c r="AAR1763" s="0"/>
      <c r="AAS1763" s="0"/>
      <c r="AAT1763" s="0"/>
      <c r="AAU1763" s="0"/>
      <c r="AAV1763" s="0"/>
      <c r="AAW1763" s="0"/>
      <c r="AAX1763" s="0"/>
      <c r="AAY1763" s="0"/>
      <c r="AAZ1763" s="0"/>
      <c r="ABA1763" s="0"/>
      <c r="ABB1763" s="0"/>
      <c r="ABC1763" s="0"/>
      <c r="ABD1763" s="0"/>
      <c r="ABE1763" s="0"/>
      <c r="ABF1763" s="0"/>
      <c r="ABG1763" s="0"/>
      <c r="ABH1763" s="0"/>
      <c r="ABI1763" s="0"/>
      <c r="ABJ1763" s="0"/>
      <c r="ABK1763" s="0"/>
      <c r="ABL1763" s="0"/>
      <c r="ABM1763" s="0"/>
      <c r="ABN1763" s="0"/>
      <c r="ABO1763" s="0"/>
      <c r="ABP1763" s="0"/>
      <c r="ABQ1763" s="0"/>
      <c r="ABR1763" s="0"/>
      <c r="ABS1763" s="0"/>
      <c r="ABT1763" s="0"/>
      <c r="ABU1763" s="0"/>
      <c r="ABV1763" s="0"/>
      <c r="ABW1763" s="0"/>
      <c r="ABX1763" s="0"/>
      <c r="ABY1763" s="0"/>
      <c r="ABZ1763" s="0"/>
      <c r="ACA1763" s="0"/>
      <c r="ACB1763" s="0"/>
      <c r="ACC1763" s="0"/>
      <c r="ACD1763" s="0"/>
      <c r="ACE1763" s="0"/>
      <c r="ACF1763" s="0"/>
      <c r="ACG1763" s="0"/>
      <c r="ACH1763" s="0"/>
      <c r="ACI1763" s="0"/>
      <c r="ACJ1763" s="0"/>
      <c r="ACK1763" s="0"/>
      <c r="ACL1763" s="0"/>
      <c r="ACM1763" s="0"/>
      <c r="ACN1763" s="0"/>
      <c r="ACO1763" s="0"/>
      <c r="ACP1763" s="0"/>
      <c r="ACQ1763" s="0"/>
      <c r="ACR1763" s="0"/>
      <c r="ACS1763" s="0"/>
      <c r="ACT1763" s="0"/>
      <c r="ACU1763" s="0"/>
      <c r="ACV1763" s="0"/>
      <c r="ACW1763" s="0"/>
      <c r="ACX1763" s="0"/>
      <c r="ACY1763" s="0"/>
      <c r="ACZ1763" s="0"/>
      <c r="ADA1763" s="0"/>
      <c r="ADB1763" s="0"/>
      <c r="ADC1763" s="0"/>
      <c r="ADD1763" s="0"/>
      <c r="ADE1763" s="0"/>
      <c r="ADF1763" s="0"/>
      <c r="ADG1763" s="0"/>
      <c r="ADH1763" s="0"/>
      <c r="ADI1763" s="0"/>
      <c r="ADJ1763" s="0"/>
      <c r="ADK1763" s="0"/>
      <c r="ADL1763" s="0"/>
      <c r="ADM1763" s="0"/>
      <c r="ADN1763" s="0"/>
      <c r="ADO1763" s="0"/>
      <c r="ADP1763" s="0"/>
      <c r="ADQ1763" s="0"/>
      <c r="ADR1763" s="0"/>
      <c r="ADS1763" s="0"/>
      <c r="ADT1763" s="0"/>
      <c r="ADU1763" s="0"/>
      <c r="ADV1763" s="0"/>
      <c r="ADW1763" s="0"/>
      <c r="ADX1763" s="0"/>
      <c r="ADY1763" s="0"/>
      <c r="ADZ1763" s="0"/>
      <c r="AEA1763" s="0"/>
      <c r="AEB1763" s="0"/>
      <c r="AEC1763" s="0"/>
      <c r="AED1763" s="0"/>
      <c r="AEE1763" s="0"/>
      <c r="AEF1763" s="0"/>
      <c r="AEG1763" s="0"/>
      <c r="AEH1763" s="0"/>
      <c r="AEI1763" s="0"/>
      <c r="AEJ1763" s="0"/>
      <c r="AEK1763" s="0"/>
      <c r="AEL1763" s="0"/>
      <c r="AEM1763" s="0"/>
      <c r="AEN1763" s="0"/>
      <c r="AEO1763" s="0"/>
      <c r="AEP1763" s="0"/>
      <c r="AEQ1763" s="0"/>
      <c r="AER1763" s="0"/>
      <c r="AES1763" s="0"/>
      <c r="AET1763" s="0"/>
      <c r="AEU1763" s="0"/>
      <c r="AEV1763" s="0"/>
      <c r="AEW1763" s="0"/>
      <c r="AEX1763" s="0"/>
      <c r="AEY1763" s="0"/>
      <c r="AEZ1763" s="0"/>
      <c r="AFA1763" s="0"/>
      <c r="AFB1763" s="0"/>
      <c r="AFC1763" s="0"/>
      <c r="AFD1763" s="0"/>
      <c r="AFE1763" s="0"/>
      <c r="AFF1763" s="0"/>
      <c r="AFG1763" s="0"/>
      <c r="AFH1763" s="0"/>
      <c r="AFI1763" s="0"/>
      <c r="AFJ1763" s="0"/>
      <c r="AFK1763" s="0"/>
      <c r="AFL1763" s="0"/>
      <c r="AFM1763" s="0"/>
      <c r="AFN1763" s="0"/>
      <c r="AFO1763" s="0"/>
      <c r="AFP1763" s="0"/>
      <c r="AFQ1763" s="0"/>
      <c r="AFR1763" s="0"/>
      <c r="AFS1763" s="0"/>
      <c r="AFT1763" s="0"/>
      <c r="AFU1763" s="0"/>
      <c r="AFV1763" s="0"/>
      <c r="AFW1763" s="0"/>
      <c r="AFX1763" s="0"/>
      <c r="AFY1763" s="0"/>
      <c r="AFZ1763" s="0"/>
      <c r="AGA1763" s="0"/>
      <c r="AGB1763" s="0"/>
      <c r="AGC1763" s="0"/>
      <c r="AGD1763" s="0"/>
      <c r="AGE1763" s="0"/>
      <c r="AGF1763" s="0"/>
      <c r="AGG1763" s="0"/>
      <c r="AGH1763" s="0"/>
      <c r="AGI1763" s="0"/>
      <c r="AGJ1763" s="0"/>
      <c r="AGK1763" s="0"/>
      <c r="AGL1763" s="0"/>
      <c r="AGM1763" s="0"/>
      <c r="AGN1763" s="0"/>
      <c r="AGO1763" s="0"/>
      <c r="AGP1763" s="0"/>
      <c r="AGQ1763" s="0"/>
      <c r="AGR1763" s="0"/>
      <c r="AGS1763" s="0"/>
      <c r="AGT1763" s="0"/>
      <c r="AGU1763" s="0"/>
      <c r="AGV1763" s="0"/>
      <c r="AGW1763" s="0"/>
      <c r="AGX1763" s="0"/>
      <c r="AGY1763" s="0"/>
      <c r="AGZ1763" s="0"/>
      <c r="AHA1763" s="0"/>
      <c r="AHB1763" s="0"/>
      <c r="AHC1763" s="0"/>
      <c r="AHD1763" s="0"/>
      <c r="AHE1763" s="0"/>
      <c r="AHF1763" s="0"/>
      <c r="AHG1763" s="0"/>
      <c r="AHH1763" s="0"/>
      <c r="AHI1763" s="0"/>
      <c r="AHJ1763" s="0"/>
      <c r="AHK1763" s="0"/>
      <c r="AHL1763" s="0"/>
      <c r="AHM1763" s="0"/>
      <c r="AHN1763" s="0"/>
      <c r="AHO1763" s="0"/>
      <c r="AHP1763" s="0"/>
      <c r="AHQ1763" s="0"/>
      <c r="AHR1763" s="0"/>
      <c r="AHS1763" s="0"/>
      <c r="AHT1763" s="0"/>
      <c r="AHU1763" s="0"/>
      <c r="AHV1763" s="0"/>
      <c r="AHW1763" s="0"/>
      <c r="AHX1763" s="0"/>
      <c r="AHY1763" s="0"/>
      <c r="AHZ1763" s="0"/>
      <c r="AIA1763" s="0"/>
      <c r="AIB1763" s="0"/>
      <c r="AIC1763" s="0"/>
      <c r="AID1763" s="0"/>
      <c r="AIE1763" s="0"/>
      <c r="AIF1763" s="0"/>
      <c r="AIG1763" s="0"/>
      <c r="AIH1763" s="0"/>
      <c r="AII1763" s="0"/>
      <c r="AIJ1763" s="0"/>
      <c r="AIK1763" s="0"/>
      <c r="AIL1763" s="0"/>
      <c r="AIM1763" s="0"/>
      <c r="AIN1763" s="0"/>
      <c r="AIO1763" s="0"/>
      <c r="AIP1763" s="0"/>
      <c r="AIQ1763" s="0"/>
      <c r="AIR1763" s="0"/>
      <c r="AIS1763" s="0"/>
      <c r="AIT1763" s="0"/>
      <c r="AIU1763" s="0"/>
      <c r="AIV1763" s="0"/>
      <c r="AIW1763" s="0"/>
      <c r="AIX1763" s="0"/>
      <c r="AIY1763" s="0"/>
      <c r="AIZ1763" s="0"/>
      <c r="AJA1763" s="0"/>
      <c r="AJB1763" s="0"/>
      <c r="AJC1763" s="0"/>
      <c r="AJD1763" s="0"/>
      <c r="AJE1763" s="0"/>
      <c r="AJF1763" s="0"/>
      <c r="AJG1763" s="0"/>
      <c r="AJH1763" s="0"/>
      <c r="AJI1763" s="0"/>
      <c r="AJJ1763" s="0"/>
      <c r="AJK1763" s="0"/>
      <c r="AJL1763" s="0"/>
      <c r="AJM1763" s="0"/>
      <c r="AJN1763" s="0"/>
      <c r="AJO1763" s="0"/>
      <c r="AJP1763" s="0"/>
      <c r="AJQ1763" s="0"/>
      <c r="AJR1763" s="0"/>
      <c r="AJS1763" s="0"/>
      <c r="AJT1763" s="0"/>
      <c r="AJU1763" s="0"/>
      <c r="AJV1763" s="0"/>
      <c r="AJW1763" s="0"/>
      <c r="AJX1763" s="0"/>
      <c r="AJY1763" s="0"/>
      <c r="AJZ1763" s="0"/>
      <c r="AKA1763" s="0"/>
      <c r="AKB1763" s="0"/>
      <c r="AKC1763" s="0"/>
      <c r="AKD1763" s="0"/>
      <c r="AKE1763" s="0"/>
      <c r="AKF1763" s="0"/>
      <c r="AKG1763" s="0"/>
      <c r="AKH1763" s="0"/>
      <c r="AKI1763" s="0"/>
      <c r="AKJ1763" s="0"/>
      <c r="AKK1763" s="0"/>
      <c r="AKL1763" s="0"/>
      <c r="AKM1763" s="0"/>
      <c r="AKN1763" s="0"/>
      <c r="AKO1763" s="0"/>
      <c r="AKP1763" s="0"/>
      <c r="AKQ1763" s="0"/>
      <c r="AKR1763" s="0"/>
      <c r="AKS1763" s="0"/>
      <c r="AKT1763" s="0"/>
      <c r="AKU1763" s="0"/>
      <c r="AKV1763" s="0"/>
      <c r="AKW1763" s="0"/>
      <c r="AKX1763" s="0"/>
      <c r="AKY1763" s="0"/>
      <c r="AKZ1763" s="0"/>
      <c r="ALA1763" s="0"/>
      <c r="ALB1763" s="0"/>
      <c r="ALC1763" s="0"/>
      <c r="ALD1763" s="0"/>
      <c r="ALE1763" s="0"/>
      <c r="ALF1763" s="0"/>
      <c r="ALG1763" s="0"/>
      <c r="ALH1763" s="0"/>
      <c r="ALI1763" s="0"/>
      <c r="ALJ1763" s="0"/>
      <c r="ALK1763" s="0"/>
      <c r="ALL1763" s="0"/>
      <c r="ALM1763" s="0"/>
      <c r="ALN1763" s="0"/>
      <c r="ALO1763" s="0"/>
      <c r="ALP1763" s="0"/>
      <c r="ALQ1763" s="0"/>
      <c r="ALR1763" s="0"/>
      <c r="ALS1763" s="0"/>
      <c r="ALT1763" s="0"/>
      <c r="ALU1763" s="0"/>
      <c r="ALV1763" s="0"/>
      <c r="ALW1763" s="0"/>
      <c r="ALX1763" s="0"/>
      <c r="ALY1763" s="0"/>
      <c r="ALZ1763" s="0"/>
      <c r="AMA1763" s="0"/>
      <c r="AMB1763" s="0"/>
      <c r="AMC1763" s="0"/>
      <c r="AMD1763" s="0"/>
      <c r="AME1763" s="0"/>
      <c r="AMF1763" s="0"/>
      <c r="AMG1763" s="0"/>
      <c r="AMH1763" s="0"/>
      <c r="AMI1763" s="0"/>
      <c r="AMJ1763" s="0"/>
    </row>
    <row r="1764" customFormat="false" ht="15" hidden="false" customHeight="true" outlineLevel="0" collapsed="false">
      <c r="A1764" s="1" t="n">
        <v>1761</v>
      </c>
      <c r="B1764" s="1" t="s">
        <v>10900</v>
      </c>
      <c r="C1764" s="1" t="s">
        <v>10955</v>
      </c>
      <c r="D1764" s="1" t="s">
        <v>10956</v>
      </c>
      <c r="E1764" s="1" t="s">
        <v>10969</v>
      </c>
      <c r="F1764" s="2" t="s">
        <v>10970</v>
      </c>
      <c r="G1764" s="1" t="s">
        <v>10971</v>
      </c>
      <c r="H1764" s="1" t="s">
        <v>10972</v>
      </c>
      <c r="I1764" s="1" t="s">
        <v>10973</v>
      </c>
      <c r="J1764" s="1" t="s">
        <v>10974</v>
      </c>
      <c r="K1764" s="4" t="s">
        <v>107</v>
      </c>
      <c r="L1764" s="4" t="s">
        <v>108</v>
      </c>
      <c r="M1764" s="4" t="s">
        <v>109</v>
      </c>
      <c r="N1764" s="4" t="s">
        <v>110</v>
      </c>
      <c r="O1764" s="4" t="s">
        <v>110</v>
      </c>
      <c r="P1764" s="4" t="s">
        <v>110</v>
      </c>
      <c r="Q1764" s="4" t="s">
        <v>110</v>
      </c>
      <c r="R1764" s="4" t="s">
        <v>110</v>
      </c>
      <c r="S1764" s="4" t="s">
        <v>110</v>
      </c>
      <c r="T1764" s="4" t="s">
        <v>110</v>
      </c>
      <c r="U1764" s="4" t="s">
        <v>110</v>
      </c>
      <c r="V1764" s="4" t="s">
        <v>110</v>
      </c>
      <c r="W1764" s="4" t="s">
        <v>110</v>
      </c>
      <c r="X1764" s="4" t="s">
        <v>110</v>
      </c>
      <c r="Y1764" s="4" t="s">
        <v>110</v>
      </c>
      <c r="Z1764" s="4" t="s">
        <v>110</v>
      </c>
      <c r="AA1764" s="4" t="s">
        <v>110</v>
      </c>
      <c r="AB1764" s="4" t="s">
        <v>110</v>
      </c>
      <c r="AC1764" s="4" t="s">
        <v>110</v>
      </c>
      <c r="AD1764" s="4" t="s">
        <v>110</v>
      </c>
      <c r="AE1764" s="4" t="s">
        <v>110</v>
      </c>
      <c r="AF1764" s="4" t="s">
        <v>110</v>
      </c>
      <c r="AG1764" s="4" t="s">
        <v>110</v>
      </c>
      <c r="AH1764" s="4" t="s">
        <v>110</v>
      </c>
      <c r="AI1764" s="4" t="s">
        <v>110</v>
      </c>
      <c r="AJ1764" s="4" t="s">
        <v>110</v>
      </c>
      <c r="AK1764" s="4" t="s">
        <v>110</v>
      </c>
      <c r="AL1764" s="4" t="s">
        <v>110</v>
      </c>
      <c r="AM1764" s="4" t="s">
        <v>110</v>
      </c>
      <c r="AN1764" s="4" t="s">
        <v>110</v>
      </c>
      <c r="AO1764" s="4" t="s">
        <v>110</v>
      </c>
      <c r="AP1764" s="4" t="s">
        <v>110</v>
      </c>
      <c r="AQ1764" s="4" t="s">
        <v>110</v>
      </c>
      <c r="AR1764" s="4" t="s">
        <v>110</v>
      </c>
      <c r="AS1764" s="4" t="s">
        <v>110</v>
      </c>
      <c r="AT1764" s="4" t="s">
        <v>110</v>
      </c>
      <c r="AU1764" s="4" t="s">
        <v>110</v>
      </c>
      <c r="AV1764" s="4" t="s">
        <v>110</v>
      </c>
      <c r="AW1764" s="4" t="s">
        <v>110</v>
      </c>
      <c r="AX1764" s="0"/>
      <c r="AY1764" s="0"/>
      <c r="AZ1764" s="1"/>
      <c r="BA1764" s="1"/>
      <c r="BB1764" s="4"/>
      <c r="BC1764" s="4"/>
      <c r="BD1764" s="4"/>
      <c r="BE1764" s="0"/>
      <c r="BF1764" s="4" t="s">
        <v>172</v>
      </c>
      <c r="BG1764" s="4" t="s">
        <v>172</v>
      </c>
      <c r="BH1764" s="4" t="s">
        <v>172</v>
      </c>
      <c r="BI1764" s="4" t="s">
        <v>576</v>
      </c>
      <c r="BJ1764" s="4"/>
      <c r="BK1764" s="4"/>
      <c r="BL1764" s="4"/>
      <c r="BM1764" s="4"/>
      <c r="BN1764" s="4"/>
      <c r="BO1764" s="0"/>
      <c r="BP1764" s="0"/>
      <c r="BQ1764" s="0"/>
      <c r="BR1764" s="1" t="s">
        <v>3003</v>
      </c>
      <c r="BS1764" s="0"/>
      <c r="BT1764" s="0"/>
      <c r="BU1764" s="0"/>
      <c r="BV1764" s="0"/>
      <c r="BW1764" s="0"/>
      <c r="BX1764" s="0"/>
      <c r="BY1764" s="0"/>
      <c r="BZ1764" s="1" t="s">
        <v>592</v>
      </c>
      <c r="CA1764" s="1" t="s">
        <v>592</v>
      </c>
      <c r="CB1764" s="1" t="s">
        <v>592</v>
      </c>
      <c r="CC1764" s="0"/>
      <c r="CD1764" s="1" t="s">
        <v>110</v>
      </c>
      <c r="CE1764" s="1" t="s">
        <v>110</v>
      </c>
      <c r="CF1764" s="1" t="s">
        <v>110</v>
      </c>
      <c r="CG1764" s="1" t="s">
        <v>110</v>
      </c>
      <c r="CH1764" s="1" t="s">
        <v>110</v>
      </c>
      <c r="CI1764" s="1" t="s">
        <v>110</v>
      </c>
      <c r="CJ1764" s="1" t="s">
        <v>110</v>
      </c>
      <c r="CK1764" s="1" t="s">
        <v>110</v>
      </c>
      <c r="CL1764" s="1" t="s">
        <v>110</v>
      </c>
      <c r="CM1764" s="0"/>
      <c r="CN1764" s="0"/>
      <c r="CO1764" s="0"/>
      <c r="CP1764" s="0"/>
      <c r="CQ1764" s="0"/>
      <c r="CR1764" s="0"/>
      <c r="CS1764" s="0"/>
      <c r="CT1764" s="0"/>
      <c r="CU1764" s="0"/>
      <c r="CV1764" s="0"/>
      <c r="CW1764" s="0"/>
      <c r="CX1764" s="0"/>
      <c r="CY1764" s="0"/>
      <c r="CZ1764" s="0"/>
      <c r="DA1764" s="0"/>
      <c r="DB1764" s="0"/>
      <c r="DC1764" s="0"/>
      <c r="DD1764" s="0"/>
      <c r="DE1764" s="0"/>
      <c r="DF1764" s="0"/>
      <c r="DG1764" s="0"/>
      <c r="DH1764" s="0"/>
      <c r="DI1764" s="0"/>
      <c r="DJ1764" s="0"/>
      <c r="DK1764" s="0"/>
      <c r="DL1764" s="0"/>
      <c r="DM1764" s="0"/>
      <c r="DN1764" s="0"/>
      <c r="DO1764" s="0"/>
      <c r="DP1764" s="0"/>
      <c r="DQ1764" s="0"/>
      <c r="DR1764" s="0"/>
      <c r="DS1764" s="0"/>
      <c r="DT1764" s="0"/>
      <c r="DU1764" s="0"/>
      <c r="DV1764" s="0"/>
      <c r="DW1764" s="0"/>
      <c r="DX1764" s="0"/>
      <c r="DY1764" s="0"/>
      <c r="DZ1764" s="0"/>
      <c r="EA1764" s="0"/>
      <c r="EB1764" s="0"/>
      <c r="EC1764" s="0"/>
      <c r="ED1764" s="0"/>
      <c r="EE1764" s="0"/>
      <c r="EF1764" s="0"/>
      <c r="EG1764" s="0"/>
      <c r="EH1764" s="0"/>
      <c r="EI1764" s="0"/>
      <c r="EJ1764" s="0"/>
      <c r="EK1764" s="0"/>
      <c r="EL1764" s="0"/>
      <c r="EM1764" s="0"/>
      <c r="EN1764" s="0"/>
      <c r="EO1764" s="0"/>
      <c r="EP1764" s="0"/>
      <c r="EQ1764" s="0"/>
      <c r="ER1764" s="0"/>
      <c r="ES1764" s="0"/>
      <c r="ET1764" s="0"/>
      <c r="EU1764" s="0"/>
      <c r="EV1764" s="0"/>
      <c r="EW1764" s="0"/>
      <c r="EX1764" s="0"/>
      <c r="EY1764" s="0"/>
      <c r="EZ1764" s="0"/>
      <c r="FA1764" s="0"/>
      <c r="FB1764" s="0"/>
      <c r="FC1764" s="0"/>
      <c r="FD1764" s="0"/>
      <c r="FE1764" s="0"/>
      <c r="FF1764" s="0"/>
      <c r="FG1764" s="0"/>
      <c r="FH1764" s="0"/>
      <c r="FI1764" s="0"/>
      <c r="FJ1764" s="0"/>
      <c r="FK1764" s="0"/>
      <c r="FL1764" s="0"/>
      <c r="FM1764" s="0"/>
      <c r="FN1764" s="0"/>
      <c r="FO1764" s="0"/>
      <c r="FP1764" s="0"/>
      <c r="FQ1764" s="0"/>
      <c r="FR1764" s="0"/>
      <c r="FS1764" s="0"/>
      <c r="FT1764" s="0"/>
      <c r="FU1764" s="0"/>
      <c r="FV1764" s="0"/>
      <c r="FW1764" s="0"/>
      <c r="FX1764" s="0"/>
      <c r="FY1764" s="0"/>
      <c r="FZ1764" s="0"/>
      <c r="GA1764" s="0"/>
      <c r="GB1764" s="0"/>
      <c r="GC1764" s="0"/>
      <c r="GD1764" s="0"/>
      <c r="GE1764" s="0"/>
      <c r="GF1764" s="0"/>
      <c r="GG1764" s="0"/>
      <c r="GH1764" s="0"/>
      <c r="GI1764" s="0"/>
      <c r="GJ1764" s="0"/>
      <c r="GK1764" s="0"/>
      <c r="GL1764" s="0"/>
      <c r="GM1764" s="0"/>
      <c r="GN1764" s="0"/>
      <c r="GO1764" s="0"/>
      <c r="GP1764" s="0"/>
      <c r="GQ1764" s="0"/>
      <c r="GR1764" s="0"/>
      <c r="GS1764" s="0"/>
      <c r="GT1764" s="0"/>
      <c r="GU1764" s="0"/>
      <c r="GV1764" s="0"/>
      <c r="GW1764" s="0"/>
      <c r="GX1764" s="0"/>
      <c r="GY1764" s="0"/>
      <c r="GZ1764" s="0"/>
      <c r="HA1764" s="0"/>
      <c r="HB1764" s="0"/>
      <c r="HC1764" s="0"/>
      <c r="HD1764" s="0"/>
      <c r="HE1764" s="0"/>
      <c r="HF1764" s="0"/>
      <c r="HG1764" s="0"/>
      <c r="HH1764" s="0"/>
      <c r="HI1764" s="0"/>
      <c r="HJ1764" s="0"/>
      <c r="HK1764" s="0"/>
      <c r="HL1764" s="0"/>
      <c r="HM1764" s="0"/>
      <c r="HN1764" s="0"/>
      <c r="HO1764" s="0"/>
      <c r="HP1764" s="0"/>
      <c r="HQ1764" s="0"/>
      <c r="HR1764" s="0"/>
      <c r="HS1764" s="0"/>
      <c r="HT1764" s="0"/>
      <c r="HU1764" s="0"/>
      <c r="HV1764" s="0"/>
      <c r="HW1764" s="0"/>
      <c r="HX1764" s="0"/>
      <c r="HY1764" s="0"/>
      <c r="HZ1764" s="0"/>
      <c r="IA1764" s="0"/>
      <c r="IB1764" s="0"/>
      <c r="IC1764" s="0"/>
      <c r="ID1764" s="0"/>
      <c r="IE1764" s="0"/>
      <c r="IF1764" s="0"/>
      <c r="IG1764" s="0"/>
      <c r="IH1764" s="0"/>
      <c r="II1764" s="0"/>
      <c r="IJ1764" s="0"/>
      <c r="IK1764" s="0"/>
      <c r="IL1764" s="0"/>
      <c r="IM1764" s="0"/>
      <c r="IN1764" s="0"/>
      <c r="IO1764" s="0"/>
      <c r="IP1764" s="0"/>
      <c r="IQ1764" s="0"/>
      <c r="IR1764" s="0"/>
      <c r="IS1764" s="0"/>
      <c r="IT1764" s="0"/>
      <c r="IU1764" s="0"/>
      <c r="IV1764" s="0"/>
      <c r="IW1764" s="0"/>
      <c r="IX1764" s="0"/>
      <c r="IY1764" s="0"/>
      <c r="IZ1764" s="0"/>
      <c r="JA1764" s="0"/>
      <c r="JB1764" s="0"/>
      <c r="JC1764" s="0"/>
      <c r="JD1764" s="0"/>
      <c r="JE1764" s="0"/>
      <c r="JF1764" s="0"/>
      <c r="JG1764" s="0"/>
      <c r="JH1764" s="0"/>
      <c r="JI1764" s="0"/>
      <c r="JJ1764" s="0"/>
      <c r="JK1764" s="0"/>
      <c r="JL1764" s="0"/>
      <c r="JM1764" s="0"/>
      <c r="JN1764" s="0"/>
      <c r="JO1764" s="0"/>
      <c r="JP1764" s="0"/>
      <c r="JQ1764" s="0"/>
      <c r="JR1764" s="0"/>
      <c r="JS1764" s="0"/>
      <c r="JT1764" s="0"/>
      <c r="JU1764" s="0"/>
      <c r="JV1764" s="0"/>
      <c r="JW1764" s="0"/>
      <c r="JX1764" s="0"/>
      <c r="JY1764" s="0"/>
      <c r="JZ1764" s="0"/>
      <c r="KA1764" s="0"/>
      <c r="KB1764" s="0"/>
      <c r="KC1764" s="0"/>
      <c r="KD1764" s="0"/>
      <c r="KE1764" s="0"/>
      <c r="KF1764" s="0"/>
      <c r="KG1764" s="0"/>
      <c r="KH1764" s="0"/>
      <c r="KI1764" s="0"/>
      <c r="KJ1764" s="0"/>
      <c r="KK1764" s="0"/>
      <c r="KL1764" s="0"/>
      <c r="KM1764" s="0"/>
      <c r="KN1764" s="0"/>
      <c r="KO1764" s="0"/>
      <c r="KP1764" s="0"/>
      <c r="KQ1764" s="0"/>
      <c r="KR1764" s="0"/>
      <c r="KS1764" s="0"/>
      <c r="KT1764" s="0"/>
      <c r="KU1764" s="0"/>
      <c r="KV1764" s="0"/>
      <c r="KW1764" s="0"/>
      <c r="KX1764" s="0"/>
      <c r="KY1764" s="0"/>
      <c r="KZ1764" s="0"/>
      <c r="LA1764" s="0"/>
      <c r="LB1764" s="0"/>
      <c r="LC1764" s="0"/>
      <c r="LD1764" s="0"/>
      <c r="LE1764" s="0"/>
      <c r="LF1764" s="0"/>
      <c r="LG1764" s="0"/>
      <c r="LH1764" s="0"/>
      <c r="LI1764" s="0"/>
      <c r="LJ1764" s="0"/>
      <c r="LK1764" s="0"/>
      <c r="LL1764" s="0"/>
      <c r="LM1764" s="0"/>
      <c r="LN1764" s="0"/>
      <c r="LO1764" s="0"/>
      <c r="LP1764" s="0"/>
      <c r="LQ1764" s="0"/>
      <c r="LR1764" s="0"/>
      <c r="LS1764" s="0"/>
      <c r="LT1764" s="0"/>
      <c r="LU1764" s="0"/>
      <c r="LV1764" s="0"/>
      <c r="LW1764" s="0"/>
      <c r="LX1764" s="0"/>
      <c r="LY1764" s="0"/>
      <c r="LZ1764" s="0"/>
      <c r="MA1764" s="0"/>
      <c r="MB1764" s="0"/>
      <c r="MC1764" s="0"/>
      <c r="MD1764" s="0"/>
      <c r="ME1764" s="0"/>
      <c r="MF1764" s="0"/>
      <c r="MG1764" s="0"/>
      <c r="MH1764" s="0"/>
      <c r="MI1764" s="0"/>
      <c r="MJ1764" s="0"/>
      <c r="MK1764" s="0"/>
      <c r="ML1764" s="0"/>
      <c r="MM1764" s="0"/>
      <c r="MN1764" s="0"/>
      <c r="MO1764" s="0"/>
      <c r="MP1764" s="0"/>
      <c r="MQ1764" s="0"/>
      <c r="MR1764" s="0"/>
      <c r="MS1764" s="0"/>
      <c r="MT1764" s="0"/>
      <c r="MU1764" s="0"/>
      <c r="MV1764" s="0"/>
      <c r="MW1764" s="0"/>
      <c r="MX1764" s="0"/>
      <c r="MY1764" s="0"/>
      <c r="MZ1764" s="0"/>
      <c r="NA1764" s="0"/>
      <c r="NB1764" s="0"/>
      <c r="NC1764" s="0"/>
      <c r="ND1764" s="0"/>
      <c r="NE1764" s="0"/>
      <c r="NF1764" s="0"/>
      <c r="NG1764" s="0"/>
      <c r="NH1764" s="0"/>
      <c r="NI1764" s="0"/>
      <c r="NJ1764" s="0"/>
      <c r="NK1764" s="0"/>
      <c r="NL1764" s="0"/>
      <c r="NM1764" s="0"/>
      <c r="NN1764" s="0"/>
      <c r="NO1764" s="0"/>
      <c r="NP1764" s="0"/>
      <c r="NQ1764" s="0"/>
      <c r="NR1764" s="0"/>
      <c r="NS1764" s="0"/>
      <c r="NT1764" s="0"/>
      <c r="NU1764" s="0"/>
      <c r="NV1764" s="0"/>
      <c r="NW1764" s="0"/>
      <c r="NX1764" s="0"/>
      <c r="NY1764" s="0"/>
      <c r="NZ1764" s="0"/>
      <c r="OA1764" s="0"/>
      <c r="OB1764" s="0"/>
      <c r="OC1764" s="0"/>
      <c r="OD1764" s="0"/>
      <c r="OE1764" s="0"/>
      <c r="OF1764" s="0"/>
      <c r="OG1764" s="0"/>
      <c r="OH1764" s="0"/>
      <c r="OI1764" s="0"/>
      <c r="OJ1764" s="0"/>
      <c r="OK1764" s="0"/>
      <c r="OL1764" s="0"/>
      <c r="OM1764" s="0"/>
      <c r="ON1764" s="0"/>
      <c r="OO1764" s="0"/>
      <c r="OP1764" s="0"/>
      <c r="OQ1764" s="0"/>
      <c r="OR1764" s="0"/>
      <c r="OS1764" s="0"/>
      <c r="OT1764" s="0"/>
      <c r="OU1764" s="0"/>
      <c r="OV1764" s="0"/>
      <c r="OW1764" s="0"/>
      <c r="OX1764" s="0"/>
      <c r="OY1764" s="0"/>
      <c r="OZ1764" s="0"/>
      <c r="PA1764" s="0"/>
      <c r="PB1764" s="0"/>
      <c r="PC1764" s="0"/>
      <c r="PD1764" s="0"/>
      <c r="PE1764" s="0"/>
      <c r="PF1764" s="0"/>
      <c r="PG1764" s="0"/>
      <c r="PH1764" s="0"/>
      <c r="PI1764" s="0"/>
      <c r="PJ1764" s="0"/>
      <c r="PK1764" s="0"/>
      <c r="PL1764" s="0"/>
      <c r="PM1764" s="0"/>
      <c r="PN1764" s="0"/>
      <c r="PO1764" s="0"/>
      <c r="PP1764" s="0"/>
      <c r="PQ1764" s="0"/>
      <c r="PR1764" s="0"/>
      <c r="PS1764" s="0"/>
      <c r="PT1764" s="0"/>
      <c r="PU1764" s="0"/>
      <c r="PV1764" s="0"/>
      <c r="PW1764" s="0"/>
      <c r="PX1764" s="0"/>
      <c r="PY1764" s="0"/>
      <c r="PZ1764" s="0"/>
      <c r="QA1764" s="0"/>
      <c r="QB1764" s="0"/>
      <c r="QC1764" s="0"/>
      <c r="QD1764" s="0"/>
      <c r="QE1764" s="0"/>
      <c r="QF1764" s="0"/>
      <c r="QG1764" s="0"/>
      <c r="QH1764" s="0"/>
      <c r="QI1764" s="0"/>
      <c r="QJ1764" s="0"/>
      <c r="QK1764" s="0"/>
      <c r="QL1764" s="0"/>
      <c r="QM1764" s="0"/>
      <c r="QN1764" s="0"/>
      <c r="QO1764" s="0"/>
      <c r="QP1764" s="0"/>
      <c r="QQ1764" s="0"/>
      <c r="QR1764" s="0"/>
      <c r="QS1764" s="0"/>
      <c r="QT1764" s="0"/>
      <c r="QU1764" s="0"/>
      <c r="QV1764" s="0"/>
      <c r="QW1764" s="0"/>
      <c r="QX1764" s="0"/>
      <c r="QY1764" s="0"/>
      <c r="QZ1764" s="0"/>
      <c r="RA1764" s="0"/>
      <c r="RB1764" s="0"/>
      <c r="RC1764" s="0"/>
      <c r="RD1764" s="0"/>
      <c r="RE1764" s="0"/>
      <c r="RF1764" s="0"/>
      <c r="RG1764" s="0"/>
      <c r="RH1764" s="0"/>
      <c r="RI1764" s="0"/>
      <c r="RJ1764" s="0"/>
      <c r="RK1764" s="0"/>
      <c r="RL1764" s="0"/>
      <c r="RM1764" s="0"/>
      <c r="RN1764" s="0"/>
      <c r="RO1764" s="0"/>
      <c r="RP1764" s="0"/>
      <c r="RQ1764" s="0"/>
      <c r="RR1764" s="0"/>
      <c r="RS1764" s="0"/>
      <c r="RT1764" s="0"/>
      <c r="RU1764" s="0"/>
      <c r="RV1764" s="0"/>
      <c r="RW1764" s="0"/>
      <c r="RX1764" s="0"/>
      <c r="RY1764" s="0"/>
      <c r="RZ1764" s="0"/>
      <c r="SA1764" s="0"/>
      <c r="SB1764" s="0"/>
      <c r="SC1764" s="0"/>
      <c r="SD1764" s="0"/>
      <c r="SE1764" s="0"/>
      <c r="SF1764" s="0"/>
      <c r="SG1764" s="0"/>
      <c r="SH1764" s="0"/>
      <c r="SI1764" s="0"/>
      <c r="SJ1764" s="0"/>
      <c r="SK1764" s="0"/>
      <c r="SL1764" s="0"/>
      <c r="SM1764" s="0"/>
      <c r="SN1764" s="0"/>
      <c r="SO1764" s="0"/>
      <c r="SP1764" s="0"/>
      <c r="SQ1764" s="0"/>
      <c r="SR1764" s="0"/>
      <c r="SS1764" s="0"/>
      <c r="ST1764" s="0"/>
      <c r="SU1764" s="0"/>
      <c r="SV1764" s="0"/>
      <c r="SW1764" s="0"/>
      <c r="SX1764" s="0"/>
      <c r="SY1764" s="0"/>
      <c r="SZ1764" s="0"/>
      <c r="TA1764" s="0"/>
      <c r="TB1764" s="0"/>
      <c r="TC1764" s="0"/>
      <c r="TD1764" s="0"/>
      <c r="TE1764" s="0"/>
      <c r="TF1764" s="0"/>
      <c r="TG1764" s="0"/>
      <c r="TH1764" s="0"/>
      <c r="TI1764" s="0"/>
      <c r="TJ1764" s="0"/>
      <c r="TK1764" s="0"/>
      <c r="TL1764" s="0"/>
      <c r="TM1764" s="0"/>
      <c r="TN1764" s="0"/>
      <c r="TO1764" s="0"/>
      <c r="TP1764" s="0"/>
      <c r="TQ1764" s="0"/>
      <c r="TR1764" s="0"/>
      <c r="TS1764" s="0"/>
      <c r="TT1764" s="0"/>
      <c r="TU1764" s="0"/>
      <c r="TV1764" s="0"/>
      <c r="TW1764" s="0"/>
      <c r="TX1764" s="0"/>
      <c r="TY1764" s="0"/>
      <c r="TZ1764" s="0"/>
      <c r="UA1764" s="0"/>
      <c r="UB1764" s="0"/>
      <c r="UC1764" s="0"/>
      <c r="UD1764" s="0"/>
      <c r="UE1764" s="0"/>
      <c r="UF1764" s="0"/>
      <c r="UG1764" s="0"/>
      <c r="UH1764" s="0"/>
      <c r="UI1764" s="0"/>
      <c r="UJ1764" s="0"/>
      <c r="UK1764" s="0"/>
      <c r="UL1764" s="0"/>
      <c r="UM1764" s="0"/>
      <c r="UN1764" s="0"/>
      <c r="UO1764" s="0"/>
      <c r="UP1764" s="0"/>
      <c r="UQ1764" s="0"/>
      <c r="UR1764" s="0"/>
      <c r="US1764" s="0"/>
      <c r="UT1764" s="0"/>
      <c r="UU1764" s="0"/>
      <c r="UV1764" s="0"/>
      <c r="UW1764" s="0"/>
      <c r="UX1764" s="0"/>
      <c r="UY1764" s="0"/>
      <c r="UZ1764" s="0"/>
      <c r="VA1764" s="0"/>
      <c r="VB1764" s="0"/>
      <c r="VC1764" s="0"/>
      <c r="VD1764" s="0"/>
      <c r="VE1764" s="0"/>
      <c r="VF1764" s="0"/>
      <c r="VG1764" s="0"/>
      <c r="VH1764" s="0"/>
      <c r="VI1764" s="0"/>
      <c r="VJ1764" s="0"/>
      <c r="VK1764" s="0"/>
      <c r="VL1764" s="0"/>
      <c r="VM1764" s="0"/>
      <c r="VN1764" s="0"/>
      <c r="VO1764" s="0"/>
      <c r="VP1764" s="0"/>
      <c r="VQ1764" s="0"/>
      <c r="VR1764" s="0"/>
      <c r="VS1764" s="0"/>
      <c r="VT1764" s="0"/>
      <c r="VU1764" s="0"/>
      <c r="VV1764" s="0"/>
      <c r="VW1764" s="0"/>
      <c r="VX1764" s="0"/>
      <c r="VY1764" s="0"/>
      <c r="VZ1764" s="0"/>
      <c r="WA1764" s="0"/>
      <c r="WB1764" s="0"/>
      <c r="WC1764" s="0"/>
      <c r="WD1764" s="0"/>
      <c r="WE1764" s="0"/>
      <c r="WF1764" s="0"/>
      <c r="WG1764" s="0"/>
      <c r="WH1764" s="0"/>
      <c r="WI1764" s="0"/>
      <c r="WJ1764" s="0"/>
      <c r="WK1764" s="0"/>
      <c r="WL1764" s="0"/>
      <c r="WM1764" s="0"/>
      <c r="WN1764" s="0"/>
      <c r="WO1764" s="0"/>
      <c r="WP1764" s="0"/>
      <c r="WQ1764" s="0"/>
      <c r="WR1764" s="0"/>
      <c r="WS1764" s="0"/>
      <c r="WT1764" s="0"/>
      <c r="WU1764" s="0"/>
      <c r="WV1764" s="0"/>
      <c r="WW1764" s="0"/>
      <c r="WX1764" s="0"/>
      <c r="WY1764" s="0"/>
      <c r="WZ1764" s="0"/>
      <c r="XA1764" s="0"/>
      <c r="XB1764" s="0"/>
      <c r="XC1764" s="0"/>
      <c r="XD1764" s="0"/>
      <c r="XE1764" s="0"/>
      <c r="XF1764" s="0"/>
      <c r="XG1764" s="0"/>
      <c r="XH1764" s="0"/>
      <c r="XI1764" s="0"/>
      <c r="XJ1764" s="0"/>
      <c r="XK1764" s="0"/>
      <c r="XL1764" s="0"/>
      <c r="XM1764" s="0"/>
      <c r="XN1764" s="0"/>
      <c r="XO1764" s="0"/>
      <c r="XP1764" s="0"/>
      <c r="XQ1764" s="0"/>
      <c r="XR1764" s="0"/>
      <c r="XS1764" s="0"/>
      <c r="XT1764" s="0"/>
      <c r="XU1764" s="0"/>
      <c r="XV1764" s="0"/>
      <c r="XW1764" s="0"/>
      <c r="XX1764" s="0"/>
      <c r="XY1764" s="0"/>
      <c r="XZ1764" s="0"/>
      <c r="YA1764" s="0"/>
      <c r="YB1764" s="0"/>
      <c r="YC1764" s="0"/>
      <c r="YD1764" s="0"/>
      <c r="YE1764" s="0"/>
      <c r="YF1764" s="0"/>
      <c r="YG1764" s="0"/>
      <c r="YH1764" s="0"/>
      <c r="YI1764" s="0"/>
      <c r="YJ1764" s="0"/>
      <c r="YK1764" s="0"/>
      <c r="YL1764" s="0"/>
      <c r="YM1764" s="0"/>
      <c r="YN1764" s="0"/>
      <c r="YO1764" s="0"/>
      <c r="YP1764" s="0"/>
      <c r="YQ1764" s="0"/>
      <c r="YR1764" s="0"/>
      <c r="YS1764" s="0"/>
      <c r="YT1764" s="0"/>
      <c r="YU1764" s="0"/>
      <c r="YV1764" s="0"/>
      <c r="YW1764" s="0"/>
      <c r="YX1764" s="0"/>
      <c r="YY1764" s="0"/>
      <c r="YZ1764" s="0"/>
      <c r="ZA1764" s="0"/>
      <c r="ZB1764" s="0"/>
      <c r="ZC1764" s="0"/>
      <c r="ZD1764" s="0"/>
      <c r="ZE1764" s="0"/>
      <c r="ZF1764" s="0"/>
      <c r="ZG1764" s="0"/>
      <c r="ZH1764" s="0"/>
      <c r="ZI1764" s="0"/>
      <c r="ZJ1764" s="0"/>
      <c r="ZK1764" s="0"/>
      <c r="ZL1764" s="0"/>
      <c r="ZM1764" s="0"/>
      <c r="ZN1764" s="0"/>
      <c r="ZO1764" s="0"/>
      <c r="ZP1764" s="0"/>
      <c r="ZQ1764" s="0"/>
      <c r="ZR1764" s="0"/>
      <c r="ZS1764" s="0"/>
      <c r="ZT1764" s="0"/>
      <c r="ZU1764" s="0"/>
      <c r="ZV1764" s="0"/>
      <c r="ZW1764" s="0"/>
      <c r="ZX1764" s="0"/>
      <c r="ZY1764" s="0"/>
      <c r="ZZ1764" s="0"/>
      <c r="AAA1764" s="0"/>
      <c r="AAB1764" s="0"/>
      <c r="AAC1764" s="0"/>
      <c r="AAD1764" s="0"/>
      <c r="AAE1764" s="0"/>
      <c r="AAF1764" s="0"/>
      <c r="AAG1764" s="0"/>
      <c r="AAH1764" s="0"/>
      <c r="AAI1764" s="0"/>
      <c r="AAJ1764" s="0"/>
      <c r="AAK1764" s="0"/>
      <c r="AAL1764" s="0"/>
      <c r="AAM1764" s="0"/>
      <c r="AAN1764" s="0"/>
      <c r="AAO1764" s="0"/>
      <c r="AAP1764" s="0"/>
      <c r="AAQ1764" s="0"/>
      <c r="AAR1764" s="0"/>
      <c r="AAS1764" s="0"/>
      <c r="AAT1764" s="0"/>
      <c r="AAU1764" s="0"/>
      <c r="AAV1764" s="0"/>
      <c r="AAW1764" s="0"/>
      <c r="AAX1764" s="0"/>
      <c r="AAY1764" s="0"/>
      <c r="AAZ1764" s="0"/>
      <c r="ABA1764" s="0"/>
      <c r="ABB1764" s="0"/>
      <c r="ABC1764" s="0"/>
      <c r="ABD1764" s="0"/>
      <c r="ABE1764" s="0"/>
      <c r="ABF1764" s="0"/>
      <c r="ABG1764" s="0"/>
      <c r="ABH1764" s="0"/>
      <c r="ABI1764" s="0"/>
      <c r="ABJ1764" s="0"/>
      <c r="ABK1764" s="0"/>
      <c r="ABL1764" s="0"/>
      <c r="ABM1764" s="0"/>
      <c r="ABN1764" s="0"/>
      <c r="ABO1764" s="0"/>
      <c r="ABP1764" s="0"/>
      <c r="ABQ1764" s="0"/>
      <c r="ABR1764" s="0"/>
      <c r="ABS1764" s="0"/>
      <c r="ABT1764" s="0"/>
      <c r="ABU1764" s="0"/>
      <c r="ABV1764" s="0"/>
      <c r="ABW1764" s="0"/>
      <c r="ABX1764" s="0"/>
      <c r="ABY1764" s="0"/>
      <c r="ABZ1764" s="0"/>
      <c r="ACA1764" s="0"/>
      <c r="ACB1764" s="0"/>
      <c r="ACC1764" s="0"/>
      <c r="ACD1764" s="0"/>
      <c r="ACE1764" s="0"/>
      <c r="ACF1764" s="0"/>
      <c r="ACG1764" s="0"/>
      <c r="ACH1764" s="0"/>
      <c r="ACI1764" s="0"/>
      <c r="ACJ1764" s="0"/>
      <c r="ACK1764" s="0"/>
      <c r="ACL1764" s="0"/>
      <c r="ACM1764" s="0"/>
      <c r="ACN1764" s="0"/>
      <c r="ACO1764" s="0"/>
      <c r="ACP1764" s="0"/>
      <c r="ACQ1764" s="0"/>
      <c r="ACR1764" s="0"/>
      <c r="ACS1764" s="0"/>
      <c r="ACT1764" s="0"/>
      <c r="ACU1764" s="0"/>
      <c r="ACV1764" s="0"/>
      <c r="ACW1764" s="0"/>
      <c r="ACX1764" s="0"/>
      <c r="ACY1764" s="0"/>
      <c r="ACZ1764" s="0"/>
      <c r="ADA1764" s="0"/>
      <c r="ADB1764" s="0"/>
      <c r="ADC1764" s="0"/>
      <c r="ADD1764" s="0"/>
      <c r="ADE1764" s="0"/>
      <c r="ADF1764" s="0"/>
      <c r="ADG1764" s="0"/>
      <c r="ADH1764" s="0"/>
      <c r="ADI1764" s="0"/>
      <c r="ADJ1764" s="0"/>
      <c r="ADK1764" s="0"/>
      <c r="ADL1764" s="0"/>
      <c r="ADM1764" s="0"/>
      <c r="ADN1764" s="0"/>
      <c r="ADO1764" s="0"/>
      <c r="ADP1764" s="0"/>
      <c r="ADQ1764" s="0"/>
      <c r="ADR1764" s="0"/>
      <c r="ADS1764" s="0"/>
      <c r="ADT1764" s="0"/>
      <c r="ADU1764" s="0"/>
      <c r="ADV1764" s="0"/>
      <c r="ADW1764" s="0"/>
      <c r="ADX1764" s="0"/>
      <c r="ADY1764" s="0"/>
      <c r="ADZ1764" s="0"/>
      <c r="AEA1764" s="0"/>
      <c r="AEB1764" s="0"/>
      <c r="AEC1764" s="0"/>
      <c r="AED1764" s="0"/>
      <c r="AEE1764" s="0"/>
      <c r="AEF1764" s="0"/>
      <c r="AEG1764" s="0"/>
      <c r="AEH1764" s="0"/>
      <c r="AEI1764" s="0"/>
      <c r="AEJ1764" s="0"/>
      <c r="AEK1764" s="0"/>
      <c r="AEL1764" s="0"/>
      <c r="AEM1764" s="0"/>
      <c r="AEN1764" s="0"/>
      <c r="AEO1764" s="0"/>
      <c r="AEP1764" s="0"/>
      <c r="AEQ1764" s="0"/>
      <c r="AER1764" s="0"/>
      <c r="AES1764" s="0"/>
      <c r="AET1764" s="0"/>
      <c r="AEU1764" s="0"/>
      <c r="AEV1764" s="0"/>
      <c r="AEW1764" s="0"/>
      <c r="AEX1764" s="0"/>
      <c r="AEY1764" s="0"/>
      <c r="AEZ1764" s="0"/>
      <c r="AFA1764" s="0"/>
      <c r="AFB1764" s="0"/>
      <c r="AFC1764" s="0"/>
      <c r="AFD1764" s="0"/>
      <c r="AFE1764" s="0"/>
      <c r="AFF1764" s="0"/>
      <c r="AFG1764" s="0"/>
      <c r="AFH1764" s="0"/>
      <c r="AFI1764" s="0"/>
      <c r="AFJ1764" s="0"/>
      <c r="AFK1764" s="0"/>
      <c r="AFL1764" s="0"/>
      <c r="AFM1764" s="0"/>
      <c r="AFN1764" s="0"/>
      <c r="AFO1764" s="0"/>
      <c r="AFP1764" s="0"/>
      <c r="AFQ1764" s="0"/>
      <c r="AFR1764" s="0"/>
      <c r="AFS1764" s="0"/>
      <c r="AFT1764" s="0"/>
      <c r="AFU1764" s="0"/>
      <c r="AFV1764" s="0"/>
      <c r="AFW1764" s="0"/>
      <c r="AFX1764" s="0"/>
      <c r="AFY1764" s="0"/>
      <c r="AFZ1764" s="0"/>
      <c r="AGA1764" s="0"/>
      <c r="AGB1764" s="0"/>
      <c r="AGC1764" s="0"/>
      <c r="AGD1764" s="0"/>
      <c r="AGE1764" s="0"/>
      <c r="AGF1764" s="0"/>
      <c r="AGG1764" s="0"/>
      <c r="AGH1764" s="0"/>
      <c r="AGI1764" s="0"/>
      <c r="AGJ1764" s="0"/>
      <c r="AGK1764" s="0"/>
      <c r="AGL1764" s="0"/>
      <c r="AGM1764" s="0"/>
      <c r="AGN1764" s="0"/>
      <c r="AGO1764" s="0"/>
      <c r="AGP1764" s="0"/>
      <c r="AGQ1764" s="0"/>
      <c r="AGR1764" s="0"/>
      <c r="AGS1764" s="0"/>
      <c r="AGT1764" s="0"/>
      <c r="AGU1764" s="0"/>
      <c r="AGV1764" s="0"/>
      <c r="AGW1764" s="0"/>
      <c r="AGX1764" s="0"/>
      <c r="AGY1764" s="0"/>
      <c r="AGZ1764" s="0"/>
      <c r="AHA1764" s="0"/>
      <c r="AHB1764" s="0"/>
      <c r="AHC1764" s="0"/>
      <c r="AHD1764" s="0"/>
      <c r="AHE1764" s="0"/>
      <c r="AHF1764" s="0"/>
      <c r="AHG1764" s="0"/>
      <c r="AHH1764" s="0"/>
      <c r="AHI1764" s="0"/>
      <c r="AHJ1764" s="0"/>
      <c r="AHK1764" s="0"/>
      <c r="AHL1764" s="0"/>
      <c r="AHM1764" s="0"/>
      <c r="AHN1764" s="0"/>
      <c r="AHO1764" s="0"/>
      <c r="AHP1764" s="0"/>
      <c r="AHQ1764" s="0"/>
      <c r="AHR1764" s="0"/>
      <c r="AHS1764" s="0"/>
      <c r="AHT1764" s="0"/>
      <c r="AHU1764" s="0"/>
      <c r="AHV1764" s="0"/>
      <c r="AHW1764" s="0"/>
      <c r="AHX1764" s="0"/>
      <c r="AHY1764" s="0"/>
      <c r="AHZ1764" s="0"/>
      <c r="AIA1764" s="0"/>
      <c r="AIB1764" s="0"/>
      <c r="AIC1764" s="0"/>
      <c r="AID1764" s="0"/>
      <c r="AIE1764" s="0"/>
      <c r="AIF1764" s="0"/>
      <c r="AIG1764" s="0"/>
      <c r="AIH1764" s="0"/>
      <c r="AII1764" s="0"/>
      <c r="AIJ1764" s="0"/>
      <c r="AIK1764" s="0"/>
      <c r="AIL1764" s="0"/>
      <c r="AIM1764" s="0"/>
      <c r="AIN1764" s="0"/>
      <c r="AIO1764" s="0"/>
      <c r="AIP1764" s="0"/>
      <c r="AIQ1764" s="0"/>
      <c r="AIR1764" s="0"/>
      <c r="AIS1764" s="0"/>
      <c r="AIT1764" s="0"/>
      <c r="AIU1764" s="0"/>
      <c r="AIV1764" s="0"/>
      <c r="AIW1764" s="0"/>
      <c r="AIX1764" s="0"/>
      <c r="AIY1764" s="0"/>
      <c r="AIZ1764" s="0"/>
      <c r="AJA1764" s="0"/>
      <c r="AJB1764" s="0"/>
      <c r="AJC1764" s="0"/>
      <c r="AJD1764" s="0"/>
      <c r="AJE1764" s="0"/>
      <c r="AJF1764" s="0"/>
      <c r="AJG1764" s="0"/>
      <c r="AJH1764" s="0"/>
      <c r="AJI1764" s="0"/>
      <c r="AJJ1764" s="0"/>
      <c r="AJK1764" s="0"/>
      <c r="AJL1764" s="0"/>
      <c r="AJM1764" s="0"/>
      <c r="AJN1764" s="0"/>
      <c r="AJO1764" s="0"/>
      <c r="AJP1764" s="0"/>
      <c r="AJQ1764" s="0"/>
      <c r="AJR1764" s="0"/>
      <c r="AJS1764" s="0"/>
      <c r="AJT1764" s="0"/>
      <c r="AJU1764" s="0"/>
      <c r="AJV1764" s="0"/>
      <c r="AJW1764" s="0"/>
      <c r="AJX1764" s="0"/>
      <c r="AJY1764" s="0"/>
      <c r="AJZ1764" s="0"/>
      <c r="AKA1764" s="0"/>
      <c r="AKB1764" s="0"/>
      <c r="AKC1764" s="0"/>
      <c r="AKD1764" s="0"/>
      <c r="AKE1764" s="0"/>
      <c r="AKF1764" s="0"/>
      <c r="AKG1764" s="0"/>
      <c r="AKH1764" s="0"/>
      <c r="AKI1764" s="0"/>
      <c r="AKJ1764" s="0"/>
      <c r="AKK1764" s="0"/>
      <c r="AKL1764" s="0"/>
      <c r="AKM1764" s="0"/>
      <c r="AKN1764" s="0"/>
      <c r="AKO1764" s="0"/>
      <c r="AKP1764" s="0"/>
      <c r="AKQ1764" s="0"/>
      <c r="AKR1764" s="0"/>
      <c r="AKS1764" s="0"/>
      <c r="AKT1764" s="0"/>
      <c r="AKU1764" s="0"/>
      <c r="AKV1764" s="0"/>
      <c r="AKW1764" s="0"/>
      <c r="AKX1764" s="0"/>
      <c r="AKY1764" s="0"/>
      <c r="AKZ1764" s="0"/>
      <c r="ALA1764" s="0"/>
      <c r="ALB1764" s="0"/>
      <c r="ALC1764" s="0"/>
      <c r="ALD1764" s="0"/>
      <c r="ALE1764" s="0"/>
      <c r="ALF1764" s="0"/>
      <c r="ALG1764" s="0"/>
      <c r="ALH1764" s="0"/>
      <c r="ALI1764" s="0"/>
      <c r="ALJ1764" s="0"/>
      <c r="ALK1764" s="0"/>
      <c r="ALL1764" s="0"/>
      <c r="ALM1764" s="0"/>
      <c r="ALN1764" s="0"/>
      <c r="ALO1764" s="0"/>
      <c r="ALP1764" s="0"/>
      <c r="ALQ1764" s="0"/>
      <c r="ALR1764" s="0"/>
      <c r="ALS1764" s="0"/>
      <c r="ALT1764" s="0"/>
      <c r="ALU1764" s="0"/>
      <c r="ALV1764" s="0"/>
      <c r="ALW1764" s="0"/>
      <c r="ALX1764" s="0"/>
      <c r="ALY1764" s="0"/>
      <c r="ALZ1764" s="0"/>
      <c r="AMA1764" s="0"/>
      <c r="AMB1764" s="0"/>
      <c r="AMC1764" s="0"/>
      <c r="AMD1764" s="0"/>
      <c r="AME1764" s="0"/>
      <c r="AMF1764" s="0"/>
      <c r="AMG1764" s="0"/>
      <c r="AMH1764" s="0"/>
      <c r="AMI1764" s="0"/>
      <c r="AMJ1764" s="0"/>
    </row>
    <row r="1765" customFormat="false" ht="15" hidden="false" customHeight="true" outlineLevel="0" collapsed="false">
      <c r="A1765" s="1" t="n">
        <v>1762</v>
      </c>
      <c r="B1765" s="1" t="s">
        <v>10900</v>
      </c>
      <c r="C1765" s="1" t="s">
        <v>10955</v>
      </c>
      <c r="D1765" s="1" t="s">
        <v>10956</v>
      </c>
      <c r="E1765" s="1" t="s">
        <v>10975</v>
      </c>
      <c r="F1765" s="2" t="s">
        <v>10976</v>
      </c>
      <c r="G1765" s="1" t="s">
        <v>10977</v>
      </c>
      <c r="H1765" s="1" t="s">
        <v>10978</v>
      </c>
      <c r="I1765" s="1" t="s">
        <v>10979</v>
      </c>
      <c r="J1765" s="1" t="s">
        <v>10980</v>
      </c>
      <c r="K1765" s="4" t="s">
        <v>107</v>
      </c>
      <c r="L1765" s="4" t="s">
        <v>108</v>
      </c>
      <c r="M1765" s="4" t="s">
        <v>109</v>
      </c>
      <c r="N1765" s="4" t="s">
        <v>110</v>
      </c>
      <c r="O1765" s="4" t="s">
        <v>110</v>
      </c>
      <c r="P1765" s="4" t="s">
        <v>110</v>
      </c>
      <c r="Q1765" s="4" t="s">
        <v>110</v>
      </c>
      <c r="R1765" s="4" t="s">
        <v>110</v>
      </c>
      <c r="S1765" s="4" t="s">
        <v>110</v>
      </c>
      <c r="T1765" s="4" t="s">
        <v>110</v>
      </c>
      <c r="U1765" s="4" t="s">
        <v>110</v>
      </c>
      <c r="V1765" s="4" t="s">
        <v>110</v>
      </c>
      <c r="W1765" s="4" t="s">
        <v>110</v>
      </c>
      <c r="X1765" s="4" t="s">
        <v>110</v>
      </c>
      <c r="Y1765" s="4" t="s">
        <v>110</v>
      </c>
      <c r="Z1765" s="4" t="s">
        <v>110</v>
      </c>
      <c r="AA1765" s="4" t="s">
        <v>110</v>
      </c>
      <c r="AB1765" s="4" t="s">
        <v>110</v>
      </c>
      <c r="AC1765" s="4" t="s">
        <v>110</v>
      </c>
      <c r="AD1765" s="4" t="s">
        <v>110</v>
      </c>
      <c r="AE1765" s="4" t="s">
        <v>110</v>
      </c>
      <c r="AF1765" s="4" t="s">
        <v>110</v>
      </c>
      <c r="AG1765" s="4" t="s">
        <v>110</v>
      </c>
      <c r="AH1765" s="4" t="s">
        <v>110</v>
      </c>
      <c r="AI1765" s="4" t="s">
        <v>110</v>
      </c>
      <c r="AJ1765" s="4" t="s">
        <v>110</v>
      </c>
      <c r="AK1765" s="4" t="s">
        <v>110</v>
      </c>
      <c r="AL1765" s="4" t="s">
        <v>110</v>
      </c>
      <c r="AM1765" s="4" t="s">
        <v>110</v>
      </c>
      <c r="AN1765" s="4" t="s">
        <v>110</v>
      </c>
      <c r="AO1765" s="4" t="s">
        <v>110</v>
      </c>
      <c r="AP1765" s="4" t="s">
        <v>110</v>
      </c>
      <c r="AQ1765" s="4" t="s">
        <v>110</v>
      </c>
      <c r="AR1765" s="4" t="s">
        <v>110</v>
      </c>
      <c r="AS1765" s="4" t="s">
        <v>110</v>
      </c>
      <c r="AT1765" s="4" t="s">
        <v>110</v>
      </c>
      <c r="AU1765" s="4" t="s">
        <v>110</v>
      </c>
      <c r="AV1765" s="4" t="s">
        <v>110</v>
      </c>
      <c r="AW1765" s="4" t="s">
        <v>110</v>
      </c>
      <c r="AX1765" s="0"/>
      <c r="AY1765" s="0"/>
      <c r="AZ1765" s="1"/>
      <c r="BA1765" s="1"/>
      <c r="BB1765" s="4"/>
      <c r="BC1765" s="4"/>
      <c r="BD1765" s="4"/>
      <c r="BE1765" s="0"/>
      <c r="BF1765" s="4" t="s">
        <v>172</v>
      </c>
      <c r="BG1765" s="4" t="s">
        <v>172</v>
      </c>
      <c r="BH1765" s="4" t="s">
        <v>172</v>
      </c>
      <c r="BI1765" s="4" t="s">
        <v>576</v>
      </c>
      <c r="BJ1765" s="4"/>
      <c r="BK1765" s="4"/>
      <c r="BL1765" s="4"/>
      <c r="BM1765" s="4"/>
      <c r="BN1765" s="4"/>
      <c r="BO1765" s="0"/>
      <c r="BP1765" s="0"/>
      <c r="BQ1765" s="0"/>
      <c r="BR1765" s="1" t="s">
        <v>3003</v>
      </c>
      <c r="BS1765" s="0"/>
      <c r="BT1765" s="0"/>
      <c r="BU1765" s="0"/>
      <c r="BV1765" s="0"/>
      <c r="BW1765" s="0"/>
      <c r="BX1765" s="0"/>
      <c r="BY1765" s="0"/>
      <c r="BZ1765" s="1" t="s">
        <v>592</v>
      </c>
      <c r="CA1765" s="1" t="s">
        <v>592</v>
      </c>
      <c r="CB1765" s="1" t="s">
        <v>592</v>
      </c>
      <c r="CC1765" s="0"/>
      <c r="CD1765" s="1" t="s">
        <v>110</v>
      </c>
      <c r="CE1765" s="1" t="s">
        <v>110</v>
      </c>
      <c r="CF1765" s="1" t="s">
        <v>110</v>
      </c>
      <c r="CG1765" s="1" t="s">
        <v>110</v>
      </c>
      <c r="CH1765" s="1" t="s">
        <v>110</v>
      </c>
      <c r="CI1765" s="1" t="s">
        <v>110</v>
      </c>
      <c r="CJ1765" s="1" t="s">
        <v>110</v>
      </c>
      <c r="CK1765" s="1" t="s">
        <v>110</v>
      </c>
      <c r="CL1765" s="1" t="s">
        <v>110</v>
      </c>
      <c r="CM1765" s="0"/>
      <c r="CN1765" s="0"/>
      <c r="CO1765" s="0"/>
      <c r="CP1765" s="0"/>
      <c r="CQ1765" s="0"/>
      <c r="CR1765" s="0"/>
      <c r="CS1765" s="0"/>
      <c r="CT1765" s="0"/>
      <c r="CU1765" s="0"/>
      <c r="CV1765" s="0"/>
      <c r="CW1765" s="0"/>
      <c r="CX1765" s="0"/>
      <c r="CY1765" s="0"/>
      <c r="CZ1765" s="0"/>
      <c r="DA1765" s="0"/>
      <c r="DB1765" s="0"/>
      <c r="DC1765" s="0"/>
      <c r="DD1765" s="0"/>
      <c r="DE1765" s="0"/>
      <c r="DF1765" s="0"/>
      <c r="DG1765" s="0"/>
      <c r="DH1765" s="0"/>
      <c r="DI1765" s="0"/>
      <c r="DJ1765" s="0"/>
      <c r="DK1765" s="0"/>
      <c r="DL1765" s="0"/>
      <c r="DM1765" s="0"/>
      <c r="DN1765" s="0"/>
      <c r="DO1765" s="0"/>
      <c r="DP1765" s="0"/>
      <c r="DQ1765" s="0"/>
      <c r="DR1765" s="0"/>
      <c r="DS1765" s="0"/>
      <c r="DT1765" s="0"/>
      <c r="DU1765" s="0"/>
      <c r="DV1765" s="0"/>
      <c r="DW1765" s="0"/>
      <c r="DX1765" s="0"/>
      <c r="DY1765" s="0"/>
      <c r="DZ1765" s="0"/>
      <c r="EA1765" s="0"/>
      <c r="EB1765" s="0"/>
      <c r="EC1765" s="0"/>
      <c r="ED1765" s="0"/>
      <c r="EE1765" s="0"/>
      <c r="EF1765" s="0"/>
      <c r="EG1765" s="0"/>
      <c r="EH1765" s="0"/>
      <c r="EI1765" s="0"/>
      <c r="EJ1765" s="0"/>
      <c r="EK1765" s="0"/>
      <c r="EL1765" s="0"/>
      <c r="EM1765" s="0"/>
      <c r="EN1765" s="0"/>
      <c r="EO1765" s="0"/>
      <c r="EP1765" s="0"/>
      <c r="EQ1765" s="0"/>
      <c r="ER1765" s="0"/>
      <c r="ES1765" s="0"/>
      <c r="ET1765" s="0"/>
      <c r="EU1765" s="0"/>
      <c r="EV1765" s="0"/>
      <c r="EW1765" s="0"/>
      <c r="EX1765" s="0"/>
      <c r="EY1765" s="0"/>
      <c r="EZ1765" s="0"/>
      <c r="FA1765" s="0"/>
      <c r="FB1765" s="0"/>
      <c r="FC1765" s="0"/>
      <c r="FD1765" s="0"/>
      <c r="FE1765" s="0"/>
      <c r="FF1765" s="0"/>
      <c r="FG1765" s="0"/>
      <c r="FH1765" s="0"/>
      <c r="FI1765" s="0"/>
      <c r="FJ1765" s="0"/>
      <c r="FK1765" s="0"/>
      <c r="FL1765" s="0"/>
      <c r="FM1765" s="0"/>
      <c r="FN1765" s="0"/>
      <c r="FO1765" s="0"/>
      <c r="FP1765" s="0"/>
      <c r="FQ1765" s="0"/>
      <c r="FR1765" s="0"/>
      <c r="FS1765" s="0"/>
      <c r="FT1765" s="0"/>
      <c r="FU1765" s="0"/>
      <c r="FV1765" s="0"/>
      <c r="FW1765" s="0"/>
      <c r="FX1765" s="0"/>
      <c r="FY1765" s="0"/>
      <c r="FZ1765" s="0"/>
      <c r="GA1765" s="0"/>
      <c r="GB1765" s="0"/>
      <c r="GC1765" s="0"/>
      <c r="GD1765" s="0"/>
      <c r="GE1765" s="0"/>
      <c r="GF1765" s="0"/>
      <c r="GG1765" s="0"/>
      <c r="GH1765" s="0"/>
      <c r="GI1765" s="0"/>
      <c r="GJ1765" s="0"/>
      <c r="GK1765" s="0"/>
      <c r="GL1765" s="0"/>
      <c r="GM1765" s="0"/>
      <c r="GN1765" s="0"/>
      <c r="GO1765" s="0"/>
      <c r="GP1765" s="0"/>
      <c r="GQ1765" s="0"/>
      <c r="GR1765" s="0"/>
      <c r="GS1765" s="0"/>
      <c r="GT1765" s="0"/>
      <c r="GU1765" s="0"/>
      <c r="GV1765" s="0"/>
      <c r="GW1765" s="0"/>
      <c r="GX1765" s="0"/>
      <c r="GY1765" s="0"/>
      <c r="GZ1765" s="0"/>
      <c r="HA1765" s="0"/>
      <c r="HB1765" s="0"/>
      <c r="HC1765" s="0"/>
      <c r="HD1765" s="0"/>
      <c r="HE1765" s="0"/>
      <c r="HF1765" s="0"/>
      <c r="HG1765" s="0"/>
      <c r="HH1765" s="0"/>
      <c r="HI1765" s="0"/>
      <c r="HJ1765" s="0"/>
      <c r="HK1765" s="0"/>
      <c r="HL1765" s="0"/>
      <c r="HM1765" s="0"/>
      <c r="HN1765" s="0"/>
      <c r="HO1765" s="0"/>
      <c r="HP1765" s="0"/>
      <c r="HQ1765" s="0"/>
      <c r="HR1765" s="0"/>
      <c r="HS1765" s="0"/>
      <c r="HT1765" s="0"/>
      <c r="HU1765" s="0"/>
      <c r="HV1765" s="0"/>
      <c r="HW1765" s="0"/>
      <c r="HX1765" s="0"/>
      <c r="HY1765" s="0"/>
      <c r="HZ1765" s="0"/>
      <c r="IA1765" s="0"/>
      <c r="IB1765" s="0"/>
      <c r="IC1765" s="0"/>
      <c r="ID1765" s="0"/>
      <c r="IE1765" s="0"/>
      <c r="IF1765" s="0"/>
      <c r="IG1765" s="0"/>
      <c r="IH1765" s="0"/>
      <c r="II1765" s="0"/>
      <c r="IJ1765" s="0"/>
      <c r="IK1765" s="0"/>
      <c r="IL1765" s="0"/>
      <c r="IM1765" s="0"/>
      <c r="IN1765" s="0"/>
      <c r="IO1765" s="0"/>
      <c r="IP1765" s="0"/>
      <c r="IQ1765" s="0"/>
      <c r="IR1765" s="0"/>
      <c r="IS1765" s="0"/>
      <c r="IT1765" s="0"/>
      <c r="IU1765" s="0"/>
      <c r="IV1765" s="0"/>
      <c r="IW1765" s="0"/>
      <c r="IX1765" s="0"/>
      <c r="IY1765" s="0"/>
      <c r="IZ1765" s="0"/>
      <c r="JA1765" s="0"/>
      <c r="JB1765" s="0"/>
      <c r="JC1765" s="0"/>
      <c r="JD1765" s="0"/>
      <c r="JE1765" s="0"/>
      <c r="JF1765" s="0"/>
      <c r="JG1765" s="0"/>
      <c r="JH1765" s="0"/>
      <c r="JI1765" s="0"/>
      <c r="JJ1765" s="0"/>
      <c r="JK1765" s="0"/>
      <c r="JL1765" s="0"/>
      <c r="JM1765" s="0"/>
      <c r="JN1765" s="0"/>
      <c r="JO1765" s="0"/>
      <c r="JP1765" s="0"/>
      <c r="JQ1765" s="0"/>
      <c r="JR1765" s="0"/>
      <c r="JS1765" s="0"/>
      <c r="JT1765" s="0"/>
      <c r="JU1765" s="0"/>
      <c r="JV1765" s="0"/>
      <c r="JW1765" s="0"/>
      <c r="JX1765" s="0"/>
      <c r="JY1765" s="0"/>
      <c r="JZ1765" s="0"/>
      <c r="KA1765" s="0"/>
      <c r="KB1765" s="0"/>
      <c r="KC1765" s="0"/>
      <c r="KD1765" s="0"/>
      <c r="KE1765" s="0"/>
      <c r="KF1765" s="0"/>
      <c r="KG1765" s="0"/>
      <c r="KH1765" s="0"/>
      <c r="KI1765" s="0"/>
      <c r="KJ1765" s="0"/>
      <c r="KK1765" s="0"/>
      <c r="KL1765" s="0"/>
      <c r="KM1765" s="0"/>
      <c r="KN1765" s="0"/>
      <c r="KO1765" s="0"/>
      <c r="KP1765" s="0"/>
      <c r="KQ1765" s="0"/>
      <c r="KR1765" s="0"/>
      <c r="KS1765" s="0"/>
      <c r="KT1765" s="0"/>
      <c r="KU1765" s="0"/>
      <c r="KV1765" s="0"/>
      <c r="KW1765" s="0"/>
      <c r="KX1765" s="0"/>
      <c r="KY1765" s="0"/>
      <c r="KZ1765" s="0"/>
      <c r="LA1765" s="0"/>
      <c r="LB1765" s="0"/>
      <c r="LC1765" s="0"/>
      <c r="LD1765" s="0"/>
      <c r="LE1765" s="0"/>
      <c r="LF1765" s="0"/>
      <c r="LG1765" s="0"/>
      <c r="LH1765" s="0"/>
      <c r="LI1765" s="0"/>
      <c r="LJ1765" s="0"/>
      <c r="LK1765" s="0"/>
      <c r="LL1765" s="0"/>
      <c r="LM1765" s="0"/>
      <c r="LN1765" s="0"/>
      <c r="LO1765" s="0"/>
      <c r="LP1765" s="0"/>
      <c r="LQ1765" s="0"/>
      <c r="LR1765" s="0"/>
      <c r="LS1765" s="0"/>
      <c r="LT1765" s="0"/>
      <c r="LU1765" s="0"/>
      <c r="LV1765" s="0"/>
      <c r="LW1765" s="0"/>
      <c r="LX1765" s="0"/>
      <c r="LY1765" s="0"/>
      <c r="LZ1765" s="0"/>
      <c r="MA1765" s="0"/>
      <c r="MB1765" s="0"/>
      <c r="MC1765" s="0"/>
      <c r="MD1765" s="0"/>
      <c r="ME1765" s="0"/>
      <c r="MF1765" s="0"/>
      <c r="MG1765" s="0"/>
      <c r="MH1765" s="0"/>
      <c r="MI1765" s="0"/>
      <c r="MJ1765" s="0"/>
      <c r="MK1765" s="0"/>
      <c r="ML1765" s="0"/>
      <c r="MM1765" s="0"/>
      <c r="MN1765" s="0"/>
      <c r="MO1765" s="0"/>
      <c r="MP1765" s="0"/>
      <c r="MQ1765" s="0"/>
      <c r="MR1765" s="0"/>
      <c r="MS1765" s="0"/>
      <c r="MT1765" s="0"/>
      <c r="MU1765" s="0"/>
      <c r="MV1765" s="0"/>
      <c r="MW1765" s="0"/>
      <c r="MX1765" s="0"/>
      <c r="MY1765" s="0"/>
      <c r="MZ1765" s="0"/>
      <c r="NA1765" s="0"/>
      <c r="NB1765" s="0"/>
      <c r="NC1765" s="0"/>
      <c r="ND1765" s="0"/>
      <c r="NE1765" s="0"/>
      <c r="NF1765" s="0"/>
      <c r="NG1765" s="0"/>
      <c r="NH1765" s="0"/>
      <c r="NI1765" s="0"/>
      <c r="NJ1765" s="0"/>
      <c r="NK1765" s="0"/>
      <c r="NL1765" s="0"/>
      <c r="NM1765" s="0"/>
      <c r="NN1765" s="0"/>
      <c r="NO1765" s="0"/>
      <c r="NP1765" s="0"/>
      <c r="NQ1765" s="0"/>
      <c r="NR1765" s="0"/>
      <c r="NS1765" s="0"/>
      <c r="NT1765" s="0"/>
      <c r="NU1765" s="0"/>
      <c r="NV1765" s="0"/>
      <c r="NW1765" s="0"/>
      <c r="NX1765" s="0"/>
      <c r="NY1765" s="0"/>
      <c r="NZ1765" s="0"/>
      <c r="OA1765" s="0"/>
      <c r="OB1765" s="0"/>
      <c r="OC1765" s="0"/>
      <c r="OD1765" s="0"/>
      <c r="OE1765" s="0"/>
      <c r="OF1765" s="0"/>
      <c r="OG1765" s="0"/>
      <c r="OH1765" s="0"/>
      <c r="OI1765" s="0"/>
      <c r="OJ1765" s="0"/>
      <c r="OK1765" s="0"/>
      <c r="OL1765" s="0"/>
      <c r="OM1765" s="0"/>
      <c r="ON1765" s="0"/>
      <c r="OO1765" s="0"/>
      <c r="OP1765" s="0"/>
      <c r="OQ1765" s="0"/>
      <c r="OR1765" s="0"/>
      <c r="OS1765" s="0"/>
      <c r="OT1765" s="0"/>
      <c r="OU1765" s="0"/>
      <c r="OV1765" s="0"/>
      <c r="OW1765" s="0"/>
      <c r="OX1765" s="0"/>
      <c r="OY1765" s="0"/>
      <c r="OZ1765" s="0"/>
      <c r="PA1765" s="0"/>
      <c r="PB1765" s="0"/>
      <c r="PC1765" s="0"/>
      <c r="PD1765" s="0"/>
      <c r="PE1765" s="0"/>
      <c r="PF1765" s="0"/>
      <c r="PG1765" s="0"/>
      <c r="PH1765" s="0"/>
      <c r="PI1765" s="0"/>
      <c r="PJ1765" s="0"/>
      <c r="PK1765" s="0"/>
      <c r="PL1765" s="0"/>
      <c r="PM1765" s="0"/>
      <c r="PN1765" s="0"/>
      <c r="PO1765" s="0"/>
      <c r="PP1765" s="0"/>
      <c r="PQ1765" s="0"/>
      <c r="PR1765" s="0"/>
      <c r="PS1765" s="0"/>
      <c r="PT1765" s="0"/>
      <c r="PU1765" s="0"/>
      <c r="PV1765" s="0"/>
      <c r="PW1765" s="0"/>
      <c r="PX1765" s="0"/>
      <c r="PY1765" s="0"/>
      <c r="PZ1765" s="0"/>
      <c r="QA1765" s="0"/>
      <c r="QB1765" s="0"/>
      <c r="QC1765" s="0"/>
      <c r="QD1765" s="0"/>
      <c r="QE1765" s="0"/>
      <c r="QF1765" s="0"/>
      <c r="QG1765" s="0"/>
      <c r="QH1765" s="0"/>
      <c r="QI1765" s="0"/>
      <c r="QJ1765" s="0"/>
      <c r="QK1765" s="0"/>
      <c r="QL1765" s="0"/>
      <c r="QM1765" s="0"/>
      <c r="QN1765" s="0"/>
      <c r="QO1765" s="0"/>
      <c r="QP1765" s="0"/>
      <c r="QQ1765" s="0"/>
      <c r="QR1765" s="0"/>
      <c r="QS1765" s="0"/>
      <c r="QT1765" s="0"/>
      <c r="QU1765" s="0"/>
      <c r="QV1765" s="0"/>
      <c r="QW1765" s="0"/>
      <c r="QX1765" s="0"/>
      <c r="QY1765" s="0"/>
      <c r="QZ1765" s="0"/>
      <c r="RA1765" s="0"/>
      <c r="RB1765" s="0"/>
      <c r="RC1765" s="0"/>
      <c r="RD1765" s="0"/>
      <c r="RE1765" s="0"/>
      <c r="RF1765" s="0"/>
      <c r="RG1765" s="0"/>
      <c r="RH1765" s="0"/>
      <c r="RI1765" s="0"/>
      <c r="RJ1765" s="0"/>
      <c r="RK1765" s="0"/>
      <c r="RL1765" s="0"/>
      <c r="RM1765" s="0"/>
      <c r="RN1765" s="0"/>
      <c r="RO1765" s="0"/>
      <c r="RP1765" s="0"/>
      <c r="RQ1765" s="0"/>
      <c r="RR1765" s="0"/>
      <c r="RS1765" s="0"/>
      <c r="RT1765" s="0"/>
      <c r="RU1765" s="0"/>
      <c r="RV1765" s="0"/>
      <c r="RW1765" s="0"/>
      <c r="RX1765" s="0"/>
      <c r="RY1765" s="0"/>
      <c r="RZ1765" s="0"/>
      <c r="SA1765" s="0"/>
      <c r="SB1765" s="0"/>
      <c r="SC1765" s="0"/>
      <c r="SD1765" s="0"/>
      <c r="SE1765" s="0"/>
      <c r="SF1765" s="0"/>
      <c r="SG1765" s="0"/>
      <c r="SH1765" s="0"/>
      <c r="SI1765" s="0"/>
      <c r="SJ1765" s="0"/>
      <c r="SK1765" s="0"/>
      <c r="SL1765" s="0"/>
      <c r="SM1765" s="0"/>
      <c r="SN1765" s="0"/>
      <c r="SO1765" s="0"/>
      <c r="SP1765" s="0"/>
      <c r="SQ1765" s="0"/>
      <c r="SR1765" s="0"/>
      <c r="SS1765" s="0"/>
      <c r="ST1765" s="0"/>
      <c r="SU1765" s="0"/>
      <c r="SV1765" s="0"/>
      <c r="SW1765" s="0"/>
      <c r="SX1765" s="0"/>
      <c r="SY1765" s="0"/>
      <c r="SZ1765" s="0"/>
      <c r="TA1765" s="0"/>
      <c r="TB1765" s="0"/>
      <c r="TC1765" s="0"/>
      <c r="TD1765" s="0"/>
      <c r="TE1765" s="0"/>
      <c r="TF1765" s="0"/>
      <c r="TG1765" s="0"/>
      <c r="TH1765" s="0"/>
      <c r="TI1765" s="0"/>
      <c r="TJ1765" s="0"/>
      <c r="TK1765" s="0"/>
      <c r="TL1765" s="0"/>
      <c r="TM1765" s="0"/>
      <c r="TN1765" s="0"/>
      <c r="TO1765" s="0"/>
      <c r="TP1765" s="0"/>
      <c r="TQ1765" s="0"/>
      <c r="TR1765" s="0"/>
      <c r="TS1765" s="0"/>
      <c r="TT1765" s="0"/>
      <c r="TU1765" s="0"/>
      <c r="TV1765" s="0"/>
      <c r="TW1765" s="0"/>
      <c r="TX1765" s="0"/>
      <c r="TY1765" s="0"/>
      <c r="TZ1765" s="0"/>
      <c r="UA1765" s="0"/>
      <c r="UB1765" s="0"/>
      <c r="UC1765" s="0"/>
      <c r="UD1765" s="0"/>
      <c r="UE1765" s="0"/>
      <c r="UF1765" s="0"/>
      <c r="UG1765" s="0"/>
      <c r="UH1765" s="0"/>
      <c r="UI1765" s="0"/>
      <c r="UJ1765" s="0"/>
      <c r="UK1765" s="0"/>
      <c r="UL1765" s="0"/>
      <c r="UM1765" s="0"/>
      <c r="UN1765" s="0"/>
      <c r="UO1765" s="0"/>
      <c r="UP1765" s="0"/>
      <c r="UQ1765" s="0"/>
      <c r="UR1765" s="0"/>
      <c r="US1765" s="0"/>
      <c r="UT1765" s="0"/>
      <c r="UU1765" s="0"/>
      <c r="UV1765" s="0"/>
      <c r="UW1765" s="0"/>
      <c r="UX1765" s="0"/>
      <c r="UY1765" s="0"/>
      <c r="UZ1765" s="0"/>
      <c r="VA1765" s="0"/>
      <c r="VB1765" s="0"/>
      <c r="VC1765" s="0"/>
      <c r="VD1765" s="0"/>
      <c r="VE1765" s="0"/>
      <c r="VF1765" s="0"/>
      <c r="VG1765" s="0"/>
      <c r="VH1765" s="0"/>
      <c r="VI1765" s="0"/>
      <c r="VJ1765" s="0"/>
      <c r="VK1765" s="0"/>
      <c r="VL1765" s="0"/>
      <c r="VM1765" s="0"/>
      <c r="VN1765" s="0"/>
      <c r="VO1765" s="0"/>
      <c r="VP1765" s="0"/>
      <c r="VQ1765" s="0"/>
      <c r="VR1765" s="0"/>
      <c r="VS1765" s="0"/>
      <c r="VT1765" s="0"/>
      <c r="VU1765" s="0"/>
      <c r="VV1765" s="0"/>
      <c r="VW1765" s="0"/>
      <c r="VX1765" s="0"/>
      <c r="VY1765" s="0"/>
      <c r="VZ1765" s="0"/>
      <c r="WA1765" s="0"/>
      <c r="WB1765" s="0"/>
      <c r="WC1765" s="0"/>
      <c r="WD1765" s="0"/>
      <c r="WE1765" s="0"/>
      <c r="WF1765" s="0"/>
      <c r="WG1765" s="0"/>
      <c r="WH1765" s="0"/>
      <c r="WI1765" s="0"/>
      <c r="WJ1765" s="0"/>
      <c r="WK1765" s="0"/>
      <c r="WL1765" s="0"/>
      <c r="WM1765" s="0"/>
      <c r="WN1765" s="0"/>
      <c r="WO1765" s="0"/>
      <c r="WP1765" s="0"/>
      <c r="WQ1765" s="0"/>
      <c r="WR1765" s="0"/>
      <c r="WS1765" s="0"/>
      <c r="WT1765" s="0"/>
      <c r="WU1765" s="0"/>
      <c r="WV1765" s="0"/>
      <c r="WW1765" s="0"/>
      <c r="WX1765" s="0"/>
      <c r="WY1765" s="0"/>
      <c r="WZ1765" s="0"/>
      <c r="XA1765" s="0"/>
      <c r="XB1765" s="0"/>
      <c r="XC1765" s="0"/>
      <c r="XD1765" s="0"/>
      <c r="XE1765" s="0"/>
      <c r="XF1765" s="0"/>
      <c r="XG1765" s="0"/>
      <c r="XH1765" s="0"/>
      <c r="XI1765" s="0"/>
      <c r="XJ1765" s="0"/>
      <c r="XK1765" s="0"/>
      <c r="XL1765" s="0"/>
      <c r="XM1765" s="0"/>
      <c r="XN1765" s="0"/>
      <c r="XO1765" s="0"/>
      <c r="XP1765" s="0"/>
      <c r="XQ1765" s="0"/>
      <c r="XR1765" s="0"/>
      <c r="XS1765" s="0"/>
      <c r="XT1765" s="0"/>
      <c r="XU1765" s="0"/>
      <c r="XV1765" s="0"/>
      <c r="XW1765" s="0"/>
      <c r="XX1765" s="0"/>
      <c r="XY1765" s="0"/>
      <c r="XZ1765" s="0"/>
      <c r="YA1765" s="0"/>
      <c r="YB1765" s="0"/>
      <c r="YC1765" s="0"/>
      <c r="YD1765" s="0"/>
      <c r="YE1765" s="0"/>
      <c r="YF1765" s="0"/>
      <c r="YG1765" s="0"/>
      <c r="YH1765" s="0"/>
      <c r="YI1765" s="0"/>
      <c r="YJ1765" s="0"/>
      <c r="YK1765" s="0"/>
      <c r="YL1765" s="0"/>
      <c r="YM1765" s="0"/>
      <c r="YN1765" s="0"/>
      <c r="YO1765" s="0"/>
      <c r="YP1765" s="0"/>
      <c r="YQ1765" s="0"/>
      <c r="YR1765" s="0"/>
      <c r="YS1765" s="0"/>
      <c r="YT1765" s="0"/>
      <c r="YU1765" s="0"/>
      <c r="YV1765" s="0"/>
      <c r="YW1765" s="0"/>
      <c r="YX1765" s="0"/>
      <c r="YY1765" s="0"/>
      <c r="YZ1765" s="0"/>
      <c r="ZA1765" s="0"/>
      <c r="ZB1765" s="0"/>
      <c r="ZC1765" s="0"/>
      <c r="ZD1765" s="0"/>
      <c r="ZE1765" s="0"/>
      <c r="ZF1765" s="0"/>
      <c r="ZG1765" s="0"/>
      <c r="ZH1765" s="0"/>
      <c r="ZI1765" s="0"/>
      <c r="ZJ1765" s="0"/>
      <c r="ZK1765" s="0"/>
      <c r="ZL1765" s="0"/>
      <c r="ZM1765" s="0"/>
      <c r="ZN1765" s="0"/>
      <c r="ZO1765" s="0"/>
      <c r="ZP1765" s="0"/>
      <c r="ZQ1765" s="0"/>
      <c r="ZR1765" s="0"/>
      <c r="ZS1765" s="0"/>
      <c r="ZT1765" s="0"/>
      <c r="ZU1765" s="0"/>
      <c r="ZV1765" s="0"/>
      <c r="ZW1765" s="0"/>
      <c r="ZX1765" s="0"/>
      <c r="ZY1765" s="0"/>
      <c r="ZZ1765" s="0"/>
      <c r="AAA1765" s="0"/>
      <c r="AAB1765" s="0"/>
      <c r="AAC1765" s="0"/>
      <c r="AAD1765" s="0"/>
      <c r="AAE1765" s="0"/>
      <c r="AAF1765" s="0"/>
      <c r="AAG1765" s="0"/>
      <c r="AAH1765" s="0"/>
      <c r="AAI1765" s="0"/>
      <c r="AAJ1765" s="0"/>
      <c r="AAK1765" s="0"/>
      <c r="AAL1765" s="0"/>
      <c r="AAM1765" s="0"/>
      <c r="AAN1765" s="0"/>
      <c r="AAO1765" s="0"/>
      <c r="AAP1765" s="0"/>
      <c r="AAQ1765" s="0"/>
      <c r="AAR1765" s="0"/>
      <c r="AAS1765" s="0"/>
      <c r="AAT1765" s="0"/>
      <c r="AAU1765" s="0"/>
      <c r="AAV1765" s="0"/>
      <c r="AAW1765" s="0"/>
      <c r="AAX1765" s="0"/>
      <c r="AAY1765" s="0"/>
      <c r="AAZ1765" s="0"/>
      <c r="ABA1765" s="0"/>
      <c r="ABB1765" s="0"/>
      <c r="ABC1765" s="0"/>
      <c r="ABD1765" s="0"/>
      <c r="ABE1765" s="0"/>
      <c r="ABF1765" s="0"/>
      <c r="ABG1765" s="0"/>
      <c r="ABH1765" s="0"/>
      <c r="ABI1765" s="0"/>
      <c r="ABJ1765" s="0"/>
      <c r="ABK1765" s="0"/>
      <c r="ABL1765" s="0"/>
      <c r="ABM1765" s="0"/>
      <c r="ABN1765" s="0"/>
      <c r="ABO1765" s="0"/>
      <c r="ABP1765" s="0"/>
      <c r="ABQ1765" s="0"/>
      <c r="ABR1765" s="0"/>
      <c r="ABS1765" s="0"/>
      <c r="ABT1765" s="0"/>
      <c r="ABU1765" s="0"/>
      <c r="ABV1765" s="0"/>
      <c r="ABW1765" s="0"/>
      <c r="ABX1765" s="0"/>
      <c r="ABY1765" s="0"/>
      <c r="ABZ1765" s="0"/>
      <c r="ACA1765" s="0"/>
      <c r="ACB1765" s="0"/>
      <c r="ACC1765" s="0"/>
      <c r="ACD1765" s="0"/>
      <c r="ACE1765" s="0"/>
      <c r="ACF1765" s="0"/>
      <c r="ACG1765" s="0"/>
      <c r="ACH1765" s="0"/>
      <c r="ACI1765" s="0"/>
      <c r="ACJ1765" s="0"/>
      <c r="ACK1765" s="0"/>
      <c r="ACL1765" s="0"/>
      <c r="ACM1765" s="0"/>
      <c r="ACN1765" s="0"/>
      <c r="ACO1765" s="0"/>
      <c r="ACP1765" s="0"/>
      <c r="ACQ1765" s="0"/>
      <c r="ACR1765" s="0"/>
      <c r="ACS1765" s="0"/>
      <c r="ACT1765" s="0"/>
      <c r="ACU1765" s="0"/>
      <c r="ACV1765" s="0"/>
      <c r="ACW1765" s="0"/>
      <c r="ACX1765" s="0"/>
      <c r="ACY1765" s="0"/>
      <c r="ACZ1765" s="0"/>
      <c r="ADA1765" s="0"/>
      <c r="ADB1765" s="0"/>
      <c r="ADC1765" s="0"/>
      <c r="ADD1765" s="0"/>
      <c r="ADE1765" s="0"/>
      <c r="ADF1765" s="0"/>
      <c r="ADG1765" s="0"/>
      <c r="ADH1765" s="0"/>
      <c r="ADI1765" s="0"/>
      <c r="ADJ1765" s="0"/>
      <c r="ADK1765" s="0"/>
      <c r="ADL1765" s="0"/>
      <c r="ADM1765" s="0"/>
      <c r="ADN1765" s="0"/>
      <c r="ADO1765" s="0"/>
      <c r="ADP1765" s="0"/>
      <c r="ADQ1765" s="0"/>
      <c r="ADR1765" s="0"/>
      <c r="ADS1765" s="0"/>
      <c r="ADT1765" s="0"/>
      <c r="ADU1765" s="0"/>
      <c r="ADV1765" s="0"/>
      <c r="ADW1765" s="0"/>
      <c r="ADX1765" s="0"/>
      <c r="ADY1765" s="0"/>
      <c r="ADZ1765" s="0"/>
      <c r="AEA1765" s="0"/>
      <c r="AEB1765" s="0"/>
      <c r="AEC1765" s="0"/>
      <c r="AED1765" s="0"/>
      <c r="AEE1765" s="0"/>
      <c r="AEF1765" s="0"/>
      <c r="AEG1765" s="0"/>
      <c r="AEH1765" s="0"/>
      <c r="AEI1765" s="0"/>
      <c r="AEJ1765" s="0"/>
      <c r="AEK1765" s="0"/>
      <c r="AEL1765" s="0"/>
      <c r="AEM1765" s="0"/>
      <c r="AEN1765" s="0"/>
      <c r="AEO1765" s="0"/>
      <c r="AEP1765" s="0"/>
      <c r="AEQ1765" s="0"/>
      <c r="AER1765" s="0"/>
      <c r="AES1765" s="0"/>
      <c r="AET1765" s="0"/>
      <c r="AEU1765" s="0"/>
      <c r="AEV1765" s="0"/>
      <c r="AEW1765" s="0"/>
      <c r="AEX1765" s="0"/>
      <c r="AEY1765" s="0"/>
      <c r="AEZ1765" s="0"/>
      <c r="AFA1765" s="0"/>
      <c r="AFB1765" s="0"/>
      <c r="AFC1765" s="0"/>
      <c r="AFD1765" s="0"/>
      <c r="AFE1765" s="0"/>
      <c r="AFF1765" s="0"/>
      <c r="AFG1765" s="0"/>
      <c r="AFH1765" s="0"/>
      <c r="AFI1765" s="0"/>
      <c r="AFJ1765" s="0"/>
      <c r="AFK1765" s="0"/>
      <c r="AFL1765" s="0"/>
      <c r="AFM1765" s="0"/>
      <c r="AFN1765" s="0"/>
      <c r="AFO1765" s="0"/>
      <c r="AFP1765" s="0"/>
      <c r="AFQ1765" s="0"/>
      <c r="AFR1765" s="0"/>
      <c r="AFS1765" s="0"/>
      <c r="AFT1765" s="0"/>
      <c r="AFU1765" s="0"/>
      <c r="AFV1765" s="0"/>
      <c r="AFW1765" s="0"/>
      <c r="AFX1765" s="0"/>
      <c r="AFY1765" s="0"/>
      <c r="AFZ1765" s="0"/>
      <c r="AGA1765" s="0"/>
      <c r="AGB1765" s="0"/>
      <c r="AGC1765" s="0"/>
      <c r="AGD1765" s="0"/>
      <c r="AGE1765" s="0"/>
      <c r="AGF1765" s="0"/>
      <c r="AGG1765" s="0"/>
      <c r="AGH1765" s="0"/>
      <c r="AGI1765" s="0"/>
      <c r="AGJ1765" s="0"/>
      <c r="AGK1765" s="0"/>
      <c r="AGL1765" s="0"/>
      <c r="AGM1765" s="0"/>
      <c r="AGN1765" s="0"/>
      <c r="AGO1765" s="0"/>
      <c r="AGP1765" s="0"/>
      <c r="AGQ1765" s="0"/>
      <c r="AGR1765" s="0"/>
      <c r="AGS1765" s="0"/>
      <c r="AGT1765" s="0"/>
      <c r="AGU1765" s="0"/>
      <c r="AGV1765" s="0"/>
      <c r="AGW1765" s="0"/>
      <c r="AGX1765" s="0"/>
      <c r="AGY1765" s="0"/>
      <c r="AGZ1765" s="0"/>
      <c r="AHA1765" s="0"/>
      <c r="AHB1765" s="0"/>
      <c r="AHC1765" s="0"/>
      <c r="AHD1765" s="0"/>
      <c r="AHE1765" s="0"/>
      <c r="AHF1765" s="0"/>
      <c r="AHG1765" s="0"/>
      <c r="AHH1765" s="0"/>
      <c r="AHI1765" s="0"/>
      <c r="AHJ1765" s="0"/>
      <c r="AHK1765" s="0"/>
      <c r="AHL1765" s="0"/>
      <c r="AHM1765" s="0"/>
      <c r="AHN1765" s="0"/>
      <c r="AHO1765" s="0"/>
      <c r="AHP1765" s="0"/>
      <c r="AHQ1765" s="0"/>
      <c r="AHR1765" s="0"/>
      <c r="AHS1765" s="0"/>
      <c r="AHT1765" s="0"/>
      <c r="AHU1765" s="0"/>
      <c r="AHV1765" s="0"/>
      <c r="AHW1765" s="0"/>
      <c r="AHX1765" s="0"/>
      <c r="AHY1765" s="0"/>
      <c r="AHZ1765" s="0"/>
      <c r="AIA1765" s="0"/>
      <c r="AIB1765" s="0"/>
      <c r="AIC1765" s="0"/>
      <c r="AID1765" s="0"/>
      <c r="AIE1765" s="0"/>
      <c r="AIF1765" s="0"/>
      <c r="AIG1765" s="0"/>
      <c r="AIH1765" s="0"/>
      <c r="AII1765" s="0"/>
      <c r="AIJ1765" s="0"/>
      <c r="AIK1765" s="0"/>
      <c r="AIL1765" s="0"/>
      <c r="AIM1765" s="0"/>
      <c r="AIN1765" s="0"/>
      <c r="AIO1765" s="0"/>
      <c r="AIP1765" s="0"/>
      <c r="AIQ1765" s="0"/>
      <c r="AIR1765" s="0"/>
      <c r="AIS1765" s="0"/>
      <c r="AIT1765" s="0"/>
      <c r="AIU1765" s="0"/>
      <c r="AIV1765" s="0"/>
      <c r="AIW1765" s="0"/>
      <c r="AIX1765" s="0"/>
      <c r="AIY1765" s="0"/>
      <c r="AIZ1765" s="0"/>
      <c r="AJA1765" s="0"/>
      <c r="AJB1765" s="0"/>
      <c r="AJC1765" s="0"/>
      <c r="AJD1765" s="0"/>
      <c r="AJE1765" s="0"/>
      <c r="AJF1765" s="0"/>
      <c r="AJG1765" s="0"/>
      <c r="AJH1765" s="0"/>
      <c r="AJI1765" s="0"/>
      <c r="AJJ1765" s="0"/>
      <c r="AJK1765" s="0"/>
      <c r="AJL1765" s="0"/>
      <c r="AJM1765" s="0"/>
      <c r="AJN1765" s="0"/>
      <c r="AJO1765" s="0"/>
      <c r="AJP1765" s="0"/>
      <c r="AJQ1765" s="0"/>
      <c r="AJR1765" s="0"/>
      <c r="AJS1765" s="0"/>
      <c r="AJT1765" s="0"/>
      <c r="AJU1765" s="0"/>
      <c r="AJV1765" s="0"/>
      <c r="AJW1765" s="0"/>
      <c r="AJX1765" s="0"/>
      <c r="AJY1765" s="0"/>
      <c r="AJZ1765" s="0"/>
      <c r="AKA1765" s="0"/>
      <c r="AKB1765" s="0"/>
      <c r="AKC1765" s="0"/>
      <c r="AKD1765" s="0"/>
      <c r="AKE1765" s="0"/>
      <c r="AKF1765" s="0"/>
      <c r="AKG1765" s="0"/>
      <c r="AKH1765" s="0"/>
      <c r="AKI1765" s="0"/>
      <c r="AKJ1765" s="0"/>
      <c r="AKK1765" s="0"/>
      <c r="AKL1765" s="0"/>
      <c r="AKM1765" s="0"/>
      <c r="AKN1765" s="0"/>
      <c r="AKO1765" s="0"/>
      <c r="AKP1765" s="0"/>
      <c r="AKQ1765" s="0"/>
      <c r="AKR1765" s="0"/>
      <c r="AKS1765" s="0"/>
      <c r="AKT1765" s="0"/>
      <c r="AKU1765" s="0"/>
      <c r="AKV1765" s="0"/>
      <c r="AKW1765" s="0"/>
      <c r="AKX1765" s="0"/>
      <c r="AKY1765" s="0"/>
      <c r="AKZ1765" s="0"/>
      <c r="ALA1765" s="0"/>
      <c r="ALB1765" s="0"/>
      <c r="ALC1765" s="0"/>
      <c r="ALD1765" s="0"/>
      <c r="ALE1765" s="0"/>
      <c r="ALF1765" s="0"/>
      <c r="ALG1765" s="0"/>
      <c r="ALH1765" s="0"/>
      <c r="ALI1765" s="0"/>
      <c r="ALJ1765" s="0"/>
      <c r="ALK1765" s="0"/>
      <c r="ALL1765" s="0"/>
      <c r="ALM1765" s="0"/>
      <c r="ALN1765" s="0"/>
      <c r="ALO1765" s="0"/>
      <c r="ALP1765" s="0"/>
      <c r="ALQ1765" s="0"/>
      <c r="ALR1765" s="0"/>
      <c r="ALS1765" s="0"/>
      <c r="ALT1765" s="0"/>
      <c r="ALU1765" s="0"/>
      <c r="ALV1765" s="0"/>
      <c r="ALW1765" s="0"/>
      <c r="ALX1765" s="0"/>
      <c r="ALY1765" s="0"/>
      <c r="ALZ1765" s="0"/>
      <c r="AMA1765" s="0"/>
      <c r="AMB1765" s="0"/>
      <c r="AMC1765" s="0"/>
      <c r="AMD1765" s="0"/>
      <c r="AME1765" s="0"/>
      <c r="AMF1765" s="0"/>
      <c r="AMG1765" s="0"/>
      <c r="AMH1765" s="0"/>
      <c r="AMI1765" s="0"/>
      <c r="AMJ1765" s="0"/>
    </row>
    <row r="1766" customFormat="false" ht="15" hidden="false" customHeight="true" outlineLevel="0" collapsed="false">
      <c r="A1766" s="1" t="n">
        <v>1763</v>
      </c>
      <c r="B1766" s="1" t="s">
        <v>10900</v>
      </c>
      <c r="C1766" s="1" t="s">
        <v>10955</v>
      </c>
      <c r="D1766" s="1" t="s">
        <v>10956</v>
      </c>
      <c r="E1766" s="1" t="s">
        <v>10981</v>
      </c>
      <c r="F1766" s="2" t="s">
        <v>10982</v>
      </c>
      <c r="G1766" s="1" t="s">
        <v>10983</v>
      </c>
      <c r="H1766" s="1" t="s">
        <v>10984</v>
      </c>
      <c r="I1766" s="1" t="s">
        <v>10985</v>
      </c>
      <c r="J1766" s="1" t="s">
        <v>10986</v>
      </c>
      <c r="K1766" s="4" t="s">
        <v>107</v>
      </c>
      <c r="L1766" s="4" t="s">
        <v>108</v>
      </c>
      <c r="M1766" s="4" t="s">
        <v>109</v>
      </c>
      <c r="N1766" s="4" t="s">
        <v>110</v>
      </c>
      <c r="O1766" s="4" t="s">
        <v>110</v>
      </c>
      <c r="P1766" s="4" t="s">
        <v>110</v>
      </c>
      <c r="Q1766" s="4" t="s">
        <v>110</v>
      </c>
      <c r="R1766" s="4" t="s">
        <v>110</v>
      </c>
      <c r="S1766" s="4" t="s">
        <v>110</v>
      </c>
      <c r="T1766" s="4" t="s">
        <v>110</v>
      </c>
      <c r="U1766" s="4" t="s">
        <v>110</v>
      </c>
      <c r="V1766" s="4" t="s">
        <v>110</v>
      </c>
      <c r="W1766" s="4" t="s">
        <v>110</v>
      </c>
      <c r="X1766" s="4" t="s">
        <v>110</v>
      </c>
      <c r="Y1766" s="4" t="s">
        <v>110</v>
      </c>
      <c r="Z1766" s="4" t="s">
        <v>110</v>
      </c>
      <c r="AA1766" s="4" t="s">
        <v>110</v>
      </c>
      <c r="AB1766" s="4" t="s">
        <v>110</v>
      </c>
      <c r="AC1766" s="4" t="s">
        <v>110</v>
      </c>
      <c r="AD1766" s="4" t="s">
        <v>110</v>
      </c>
      <c r="AE1766" s="4" t="s">
        <v>110</v>
      </c>
      <c r="AF1766" s="4" t="s">
        <v>110</v>
      </c>
      <c r="AG1766" s="4" t="s">
        <v>110</v>
      </c>
      <c r="AH1766" s="4" t="s">
        <v>110</v>
      </c>
      <c r="AI1766" s="4" t="s">
        <v>110</v>
      </c>
      <c r="AJ1766" s="4" t="s">
        <v>110</v>
      </c>
      <c r="AK1766" s="4" t="s">
        <v>110</v>
      </c>
      <c r="AL1766" s="4" t="s">
        <v>110</v>
      </c>
      <c r="AM1766" s="4" t="s">
        <v>110</v>
      </c>
      <c r="AN1766" s="4" t="s">
        <v>110</v>
      </c>
      <c r="AO1766" s="4" t="s">
        <v>110</v>
      </c>
      <c r="AP1766" s="4" t="s">
        <v>110</v>
      </c>
      <c r="AQ1766" s="4" t="s">
        <v>110</v>
      </c>
      <c r="AR1766" s="4" t="s">
        <v>110</v>
      </c>
      <c r="AS1766" s="4" t="s">
        <v>110</v>
      </c>
      <c r="AT1766" s="4" t="s">
        <v>110</v>
      </c>
      <c r="AU1766" s="4" t="s">
        <v>110</v>
      </c>
      <c r="AV1766" s="4" t="s">
        <v>110</v>
      </c>
      <c r="AW1766" s="4" t="s">
        <v>110</v>
      </c>
      <c r="AX1766" s="0"/>
      <c r="AY1766" s="0"/>
      <c r="AZ1766" s="1"/>
      <c r="BA1766" s="1"/>
      <c r="BB1766" s="4"/>
      <c r="BC1766" s="4"/>
      <c r="BD1766" s="4"/>
      <c r="BE1766" s="0"/>
      <c r="BF1766" s="4" t="s">
        <v>172</v>
      </c>
      <c r="BG1766" s="4" t="s">
        <v>172</v>
      </c>
      <c r="BH1766" s="4" t="s">
        <v>172</v>
      </c>
      <c r="BI1766" s="4" t="s">
        <v>576</v>
      </c>
      <c r="BJ1766" s="4"/>
      <c r="BK1766" s="4"/>
      <c r="BL1766" s="4"/>
      <c r="BM1766" s="4"/>
      <c r="BN1766" s="4"/>
      <c r="BO1766" s="0"/>
      <c r="BP1766" s="0"/>
      <c r="BQ1766" s="0"/>
      <c r="BR1766" s="1" t="s">
        <v>3003</v>
      </c>
      <c r="BS1766" s="0"/>
      <c r="BT1766" s="0"/>
      <c r="BU1766" s="0"/>
      <c r="BV1766" s="0"/>
      <c r="BW1766" s="0"/>
      <c r="BX1766" s="0"/>
      <c r="BY1766" s="0"/>
      <c r="BZ1766" s="1" t="s">
        <v>592</v>
      </c>
      <c r="CA1766" s="1" t="s">
        <v>592</v>
      </c>
      <c r="CB1766" s="1" t="s">
        <v>592</v>
      </c>
      <c r="CC1766" s="0"/>
      <c r="CD1766" s="1" t="s">
        <v>110</v>
      </c>
      <c r="CE1766" s="1" t="s">
        <v>110</v>
      </c>
      <c r="CF1766" s="1" t="s">
        <v>110</v>
      </c>
      <c r="CG1766" s="1" t="s">
        <v>110</v>
      </c>
      <c r="CH1766" s="1" t="s">
        <v>110</v>
      </c>
      <c r="CI1766" s="1" t="s">
        <v>110</v>
      </c>
      <c r="CJ1766" s="1" t="s">
        <v>110</v>
      </c>
      <c r="CK1766" s="1" t="s">
        <v>110</v>
      </c>
      <c r="CL1766" s="1" t="s">
        <v>110</v>
      </c>
      <c r="CM1766" s="0"/>
      <c r="CN1766" s="0"/>
      <c r="CO1766" s="0"/>
      <c r="CP1766" s="0"/>
      <c r="CQ1766" s="0"/>
      <c r="CR1766" s="0"/>
      <c r="CS1766" s="0"/>
      <c r="CT1766" s="0"/>
      <c r="CU1766" s="0"/>
      <c r="CV1766" s="0"/>
      <c r="CW1766" s="0"/>
      <c r="CX1766" s="0"/>
      <c r="CY1766" s="0"/>
      <c r="CZ1766" s="0"/>
      <c r="DA1766" s="0"/>
      <c r="DB1766" s="0"/>
      <c r="DC1766" s="0"/>
      <c r="DD1766" s="0"/>
      <c r="DE1766" s="0"/>
      <c r="DF1766" s="0"/>
      <c r="DG1766" s="0"/>
      <c r="DH1766" s="0"/>
      <c r="DI1766" s="0"/>
      <c r="DJ1766" s="0"/>
      <c r="DK1766" s="0"/>
      <c r="DL1766" s="0"/>
      <c r="DM1766" s="0"/>
      <c r="DN1766" s="0"/>
      <c r="DO1766" s="0"/>
      <c r="DP1766" s="0"/>
      <c r="DQ1766" s="0"/>
      <c r="DR1766" s="0"/>
      <c r="DS1766" s="0"/>
      <c r="DT1766" s="0"/>
      <c r="DU1766" s="0"/>
      <c r="DV1766" s="0"/>
      <c r="DW1766" s="0"/>
      <c r="DX1766" s="0"/>
      <c r="DY1766" s="0"/>
      <c r="DZ1766" s="0"/>
      <c r="EA1766" s="0"/>
      <c r="EB1766" s="0"/>
      <c r="EC1766" s="0"/>
      <c r="ED1766" s="0"/>
      <c r="EE1766" s="0"/>
      <c r="EF1766" s="0"/>
      <c r="EG1766" s="0"/>
      <c r="EH1766" s="0"/>
      <c r="EI1766" s="0"/>
      <c r="EJ1766" s="0"/>
      <c r="EK1766" s="0"/>
      <c r="EL1766" s="0"/>
      <c r="EM1766" s="0"/>
      <c r="EN1766" s="0"/>
      <c r="EO1766" s="0"/>
      <c r="EP1766" s="0"/>
      <c r="EQ1766" s="0"/>
      <c r="ER1766" s="0"/>
      <c r="ES1766" s="0"/>
      <c r="ET1766" s="0"/>
      <c r="EU1766" s="0"/>
      <c r="EV1766" s="0"/>
      <c r="EW1766" s="0"/>
      <c r="EX1766" s="0"/>
      <c r="EY1766" s="0"/>
      <c r="EZ1766" s="0"/>
      <c r="FA1766" s="0"/>
      <c r="FB1766" s="0"/>
      <c r="FC1766" s="0"/>
      <c r="FD1766" s="0"/>
      <c r="FE1766" s="0"/>
      <c r="FF1766" s="0"/>
      <c r="FG1766" s="0"/>
      <c r="FH1766" s="0"/>
      <c r="FI1766" s="0"/>
      <c r="FJ1766" s="0"/>
      <c r="FK1766" s="0"/>
      <c r="FL1766" s="0"/>
      <c r="FM1766" s="0"/>
      <c r="FN1766" s="0"/>
      <c r="FO1766" s="0"/>
      <c r="FP1766" s="0"/>
      <c r="FQ1766" s="0"/>
      <c r="FR1766" s="0"/>
      <c r="FS1766" s="0"/>
      <c r="FT1766" s="0"/>
      <c r="FU1766" s="0"/>
      <c r="FV1766" s="0"/>
      <c r="FW1766" s="0"/>
      <c r="FX1766" s="0"/>
      <c r="FY1766" s="0"/>
      <c r="FZ1766" s="0"/>
      <c r="GA1766" s="0"/>
      <c r="GB1766" s="0"/>
      <c r="GC1766" s="0"/>
      <c r="GD1766" s="0"/>
      <c r="GE1766" s="0"/>
      <c r="GF1766" s="0"/>
      <c r="GG1766" s="0"/>
      <c r="GH1766" s="0"/>
      <c r="GI1766" s="0"/>
      <c r="GJ1766" s="0"/>
      <c r="GK1766" s="0"/>
      <c r="GL1766" s="0"/>
      <c r="GM1766" s="0"/>
      <c r="GN1766" s="0"/>
      <c r="GO1766" s="0"/>
      <c r="GP1766" s="0"/>
      <c r="GQ1766" s="0"/>
      <c r="GR1766" s="0"/>
      <c r="GS1766" s="0"/>
      <c r="GT1766" s="0"/>
      <c r="GU1766" s="0"/>
      <c r="GV1766" s="0"/>
      <c r="GW1766" s="0"/>
      <c r="GX1766" s="0"/>
      <c r="GY1766" s="0"/>
      <c r="GZ1766" s="0"/>
      <c r="HA1766" s="0"/>
      <c r="HB1766" s="0"/>
      <c r="HC1766" s="0"/>
      <c r="HD1766" s="0"/>
      <c r="HE1766" s="0"/>
      <c r="HF1766" s="0"/>
      <c r="HG1766" s="0"/>
      <c r="HH1766" s="0"/>
      <c r="HI1766" s="0"/>
      <c r="HJ1766" s="0"/>
      <c r="HK1766" s="0"/>
      <c r="HL1766" s="0"/>
      <c r="HM1766" s="0"/>
      <c r="HN1766" s="0"/>
      <c r="HO1766" s="0"/>
      <c r="HP1766" s="0"/>
      <c r="HQ1766" s="0"/>
      <c r="HR1766" s="0"/>
      <c r="HS1766" s="0"/>
      <c r="HT1766" s="0"/>
      <c r="HU1766" s="0"/>
      <c r="HV1766" s="0"/>
      <c r="HW1766" s="0"/>
      <c r="HX1766" s="0"/>
      <c r="HY1766" s="0"/>
      <c r="HZ1766" s="0"/>
      <c r="IA1766" s="0"/>
      <c r="IB1766" s="0"/>
      <c r="IC1766" s="0"/>
      <c r="ID1766" s="0"/>
      <c r="IE1766" s="0"/>
      <c r="IF1766" s="0"/>
      <c r="IG1766" s="0"/>
      <c r="IH1766" s="0"/>
      <c r="II1766" s="0"/>
      <c r="IJ1766" s="0"/>
      <c r="IK1766" s="0"/>
      <c r="IL1766" s="0"/>
      <c r="IM1766" s="0"/>
      <c r="IN1766" s="0"/>
      <c r="IO1766" s="0"/>
      <c r="IP1766" s="0"/>
      <c r="IQ1766" s="0"/>
      <c r="IR1766" s="0"/>
      <c r="IS1766" s="0"/>
      <c r="IT1766" s="0"/>
      <c r="IU1766" s="0"/>
      <c r="IV1766" s="0"/>
      <c r="IW1766" s="0"/>
      <c r="IX1766" s="0"/>
      <c r="IY1766" s="0"/>
      <c r="IZ1766" s="0"/>
      <c r="JA1766" s="0"/>
      <c r="JB1766" s="0"/>
      <c r="JC1766" s="0"/>
      <c r="JD1766" s="0"/>
      <c r="JE1766" s="0"/>
      <c r="JF1766" s="0"/>
      <c r="JG1766" s="0"/>
      <c r="JH1766" s="0"/>
      <c r="JI1766" s="0"/>
      <c r="JJ1766" s="0"/>
      <c r="JK1766" s="0"/>
      <c r="JL1766" s="0"/>
      <c r="JM1766" s="0"/>
      <c r="JN1766" s="0"/>
      <c r="JO1766" s="0"/>
      <c r="JP1766" s="0"/>
      <c r="JQ1766" s="0"/>
      <c r="JR1766" s="0"/>
      <c r="JS1766" s="0"/>
      <c r="JT1766" s="0"/>
      <c r="JU1766" s="0"/>
      <c r="JV1766" s="0"/>
      <c r="JW1766" s="0"/>
      <c r="JX1766" s="0"/>
      <c r="JY1766" s="0"/>
      <c r="JZ1766" s="0"/>
      <c r="KA1766" s="0"/>
      <c r="KB1766" s="0"/>
      <c r="KC1766" s="0"/>
      <c r="KD1766" s="0"/>
      <c r="KE1766" s="0"/>
      <c r="KF1766" s="0"/>
      <c r="KG1766" s="0"/>
      <c r="KH1766" s="0"/>
      <c r="KI1766" s="0"/>
      <c r="KJ1766" s="0"/>
      <c r="KK1766" s="0"/>
      <c r="KL1766" s="0"/>
      <c r="KM1766" s="0"/>
      <c r="KN1766" s="0"/>
      <c r="KO1766" s="0"/>
      <c r="KP1766" s="0"/>
      <c r="KQ1766" s="0"/>
      <c r="KR1766" s="0"/>
      <c r="KS1766" s="0"/>
      <c r="KT1766" s="0"/>
      <c r="KU1766" s="0"/>
      <c r="KV1766" s="0"/>
      <c r="KW1766" s="0"/>
      <c r="KX1766" s="0"/>
      <c r="KY1766" s="0"/>
      <c r="KZ1766" s="0"/>
      <c r="LA1766" s="0"/>
      <c r="LB1766" s="0"/>
      <c r="LC1766" s="0"/>
      <c r="LD1766" s="0"/>
      <c r="LE1766" s="0"/>
      <c r="LF1766" s="0"/>
      <c r="LG1766" s="0"/>
      <c r="LH1766" s="0"/>
      <c r="LI1766" s="0"/>
      <c r="LJ1766" s="0"/>
      <c r="LK1766" s="0"/>
      <c r="LL1766" s="0"/>
      <c r="LM1766" s="0"/>
      <c r="LN1766" s="0"/>
      <c r="LO1766" s="0"/>
      <c r="LP1766" s="0"/>
      <c r="LQ1766" s="0"/>
      <c r="LR1766" s="0"/>
      <c r="LS1766" s="0"/>
      <c r="LT1766" s="0"/>
      <c r="LU1766" s="0"/>
      <c r="LV1766" s="0"/>
      <c r="LW1766" s="0"/>
      <c r="LX1766" s="0"/>
      <c r="LY1766" s="0"/>
      <c r="LZ1766" s="0"/>
      <c r="MA1766" s="0"/>
      <c r="MB1766" s="0"/>
      <c r="MC1766" s="0"/>
      <c r="MD1766" s="0"/>
      <c r="ME1766" s="0"/>
      <c r="MF1766" s="0"/>
      <c r="MG1766" s="0"/>
      <c r="MH1766" s="0"/>
      <c r="MI1766" s="0"/>
      <c r="MJ1766" s="0"/>
      <c r="MK1766" s="0"/>
      <c r="ML1766" s="0"/>
      <c r="MM1766" s="0"/>
      <c r="MN1766" s="0"/>
      <c r="MO1766" s="0"/>
      <c r="MP1766" s="0"/>
      <c r="MQ1766" s="0"/>
      <c r="MR1766" s="0"/>
      <c r="MS1766" s="0"/>
      <c r="MT1766" s="0"/>
      <c r="MU1766" s="0"/>
      <c r="MV1766" s="0"/>
      <c r="MW1766" s="0"/>
      <c r="MX1766" s="0"/>
      <c r="MY1766" s="0"/>
      <c r="MZ1766" s="0"/>
      <c r="NA1766" s="0"/>
      <c r="NB1766" s="0"/>
      <c r="NC1766" s="0"/>
      <c r="ND1766" s="0"/>
      <c r="NE1766" s="0"/>
      <c r="NF1766" s="0"/>
      <c r="NG1766" s="0"/>
      <c r="NH1766" s="0"/>
      <c r="NI1766" s="0"/>
      <c r="NJ1766" s="0"/>
      <c r="NK1766" s="0"/>
      <c r="NL1766" s="0"/>
      <c r="NM1766" s="0"/>
      <c r="NN1766" s="0"/>
      <c r="NO1766" s="0"/>
      <c r="NP1766" s="0"/>
      <c r="NQ1766" s="0"/>
      <c r="NR1766" s="0"/>
      <c r="NS1766" s="0"/>
      <c r="NT1766" s="0"/>
      <c r="NU1766" s="0"/>
      <c r="NV1766" s="0"/>
      <c r="NW1766" s="0"/>
      <c r="NX1766" s="0"/>
      <c r="NY1766" s="0"/>
      <c r="NZ1766" s="0"/>
      <c r="OA1766" s="0"/>
      <c r="OB1766" s="0"/>
      <c r="OC1766" s="0"/>
      <c r="OD1766" s="0"/>
      <c r="OE1766" s="0"/>
      <c r="OF1766" s="0"/>
      <c r="OG1766" s="0"/>
      <c r="OH1766" s="0"/>
      <c r="OI1766" s="0"/>
      <c r="OJ1766" s="0"/>
      <c r="OK1766" s="0"/>
      <c r="OL1766" s="0"/>
      <c r="OM1766" s="0"/>
      <c r="ON1766" s="0"/>
      <c r="OO1766" s="0"/>
      <c r="OP1766" s="0"/>
      <c r="OQ1766" s="0"/>
      <c r="OR1766" s="0"/>
      <c r="OS1766" s="0"/>
      <c r="OT1766" s="0"/>
      <c r="OU1766" s="0"/>
      <c r="OV1766" s="0"/>
      <c r="OW1766" s="0"/>
      <c r="OX1766" s="0"/>
      <c r="OY1766" s="0"/>
      <c r="OZ1766" s="0"/>
      <c r="PA1766" s="0"/>
      <c r="PB1766" s="0"/>
      <c r="PC1766" s="0"/>
      <c r="PD1766" s="0"/>
      <c r="PE1766" s="0"/>
      <c r="PF1766" s="0"/>
      <c r="PG1766" s="0"/>
      <c r="PH1766" s="0"/>
      <c r="PI1766" s="0"/>
      <c r="PJ1766" s="0"/>
      <c r="PK1766" s="0"/>
      <c r="PL1766" s="0"/>
      <c r="PM1766" s="0"/>
      <c r="PN1766" s="0"/>
      <c r="PO1766" s="0"/>
      <c r="PP1766" s="0"/>
      <c r="PQ1766" s="0"/>
      <c r="PR1766" s="0"/>
      <c r="PS1766" s="0"/>
      <c r="PT1766" s="0"/>
      <c r="PU1766" s="0"/>
      <c r="PV1766" s="0"/>
      <c r="PW1766" s="0"/>
      <c r="PX1766" s="0"/>
      <c r="PY1766" s="0"/>
      <c r="PZ1766" s="0"/>
      <c r="QA1766" s="0"/>
      <c r="QB1766" s="0"/>
      <c r="QC1766" s="0"/>
      <c r="QD1766" s="0"/>
      <c r="QE1766" s="0"/>
      <c r="QF1766" s="0"/>
      <c r="QG1766" s="0"/>
      <c r="QH1766" s="0"/>
      <c r="QI1766" s="0"/>
      <c r="QJ1766" s="0"/>
      <c r="QK1766" s="0"/>
      <c r="QL1766" s="0"/>
      <c r="QM1766" s="0"/>
      <c r="QN1766" s="0"/>
      <c r="QO1766" s="0"/>
      <c r="QP1766" s="0"/>
      <c r="QQ1766" s="0"/>
      <c r="QR1766" s="0"/>
      <c r="QS1766" s="0"/>
      <c r="QT1766" s="0"/>
      <c r="QU1766" s="0"/>
      <c r="QV1766" s="0"/>
      <c r="QW1766" s="0"/>
      <c r="QX1766" s="0"/>
      <c r="QY1766" s="0"/>
      <c r="QZ1766" s="0"/>
      <c r="RA1766" s="0"/>
      <c r="RB1766" s="0"/>
      <c r="RC1766" s="0"/>
      <c r="RD1766" s="0"/>
      <c r="RE1766" s="0"/>
      <c r="RF1766" s="0"/>
      <c r="RG1766" s="0"/>
      <c r="RH1766" s="0"/>
      <c r="RI1766" s="0"/>
      <c r="RJ1766" s="0"/>
      <c r="RK1766" s="0"/>
      <c r="RL1766" s="0"/>
      <c r="RM1766" s="0"/>
      <c r="RN1766" s="0"/>
      <c r="RO1766" s="0"/>
      <c r="RP1766" s="0"/>
      <c r="RQ1766" s="0"/>
      <c r="RR1766" s="0"/>
      <c r="RS1766" s="0"/>
      <c r="RT1766" s="0"/>
      <c r="RU1766" s="0"/>
      <c r="RV1766" s="0"/>
      <c r="RW1766" s="0"/>
      <c r="RX1766" s="0"/>
      <c r="RY1766" s="0"/>
      <c r="RZ1766" s="0"/>
      <c r="SA1766" s="0"/>
      <c r="SB1766" s="0"/>
      <c r="SC1766" s="0"/>
      <c r="SD1766" s="0"/>
      <c r="SE1766" s="0"/>
      <c r="SF1766" s="0"/>
      <c r="SG1766" s="0"/>
      <c r="SH1766" s="0"/>
      <c r="SI1766" s="0"/>
      <c r="SJ1766" s="0"/>
      <c r="SK1766" s="0"/>
      <c r="SL1766" s="0"/>
      <c r="SM1766" s="0"/>
      <c r="SN1766" s="0"/>
      <c r="SO1766" s="0"/>
      <c r="SP1766" s="0"/>
      <c r="SQ1766" s="0"/>
      <c r="SR1766" s="0"/>
      <c r="SS1766" s="0"/>
      <c r="ST1766" s="0"/>
      <c r="SU1766" s="0"/>
      <c r="SV1766" s="0"/>
      <c r="SW1766" s="0"/>
      <c r="SX1766" s="0"/>
      <c r="SY1766" s="0"/>
      <c r="SZ1766" s="0"/>
      <c r="TA1766" s="0"/>
      <c r="TB1766" s="0"/>
      <c r="TC1766" s="0"/>
      <c r="TD1766" s="0"/>
      <c r="TE1766" s="0"/>
      <c r="TF1766" s="0"/>
      <c r="TG1766" s="0"/>
      <c r="TH1766" s="0"/>
      <c r="TI1766" s="0"/>
      <c r="TJ1766" s="0"/>
      <c r="TK1766" s="0"/>
      <c r="TL1766" s="0"/>
      <c r="TM1766" s="0"/>
      <c r="TN1766" s="0"/>
      <c r="TO1766" s="0"/>
      <c r="TP1766" s="0"/>
      <c r="TQ1766" s="0"/>
      <c r="TR1766" s="0"/>
      <c r="TS1766" s="0"/>
      <c r="TT1766" s="0"/>
      <c r="TU1766" s="0"/>
      <c r="TV1766" s="0"/>
      <c r="TW1766" s="0"/>
      <c r="TX1766" s="0"/>
      <c r="TY1766" s="0"/>
      <c r="TZ1766" s="0"/>
      <c r="UA1766" s="0"/>
      <c r="UB1766" s="0"/>
      <c r="UC1766" s="0"/>
      <c r="UD1766" s="0"/>
      <c r="UE1766" s="0"/>
      <c r="UF1766" s="0"/>
      <c r="UG1766" s="0"/>
      <c r="UH1766" s="0"/>
      <c r="UI1766" s="0"/>
      <c r="UJ1766" s="0"/>
      <c r="UK1766" s="0"/>
      <c r="UL1766" s="0"/>
      <c r="UM1766" s="0"/>
      <c r="UN1766" s="0"/>
      <c r="UO1766" s="0"/>
      <c r="UP1766" s="0"/>
      <c r="UQ1766" s="0"/>
      <c r="UR1766" s="0"/>
      <c r="US1766" s="0"/>
      <c r="UT1766" s="0"/>
      <c r="UU1766" s="0"/>
      <c r="UV1766" s="0"/>
      <c r="UW1766" s="0"/>
      <c r="UX1766" s="0"/>
      <c r="UY1766" s="0"/>
      <c r="UZ1766" s="0"/>
      <c r="VA1766" s="0"/>
      <c r="VB1766" s="0"/>
      <c r="VC1766" s="0"/>
      <c r="VD1766" s="0"/>
      <c r="VE1766" s="0"/>
      <c r="VF1766" s="0"/>
      <c r="VG1766" s="0"/>
      <c r="VH1766" s="0"/>
      <c r="VI1766" s="0"/>
      <c r="VJ1766" s="0"/>
      <c r="VK1766" s="0"/>
      <c r="VL1766" s="0"/>
      <c r="VM1766" s="0"/>
      <c r="VN1766" s="0"/>
      <c r="VO1766" s="0"/>
      <c r="VP1766" s="0"/>
      <c r="VQ1766" s="0"/>
      <c r="VR1766" s="0"/>
      <c r="VS1766" s="0"/>
      <c r="VT1766" s="0"/>
      <c r="VU1766" s="0"/>
      <c r="VV1766" s="0"/>
      <c r="VW1766" s="0"/>
      <c r="VX1766" s="0"/>
      <c r="VY1766" s="0"/>
      <c r="VZ1766" s="0"/>
      <c r="WA1766" s="0"/>
      <c r="WB1766" s="0"/>
      <c r="WC1766" s="0"/>
      <c r="WD1766" s="0"/>
      <c r="WE1766" s="0"/>
      <c r="WF1766" s="0"/>
      <c r="WG1766" s="0"/>
      <c r="WH1766" s="0"/>
      <c r="WI1766" s="0"/>
      <c r="WJ1766" s="0"/>
      <c r="WK1766" s="0"/>
      <c r="WL1766" s="0"/>
      <c r="WM1766" s="0"/>
      <c r="WN1766" s="0"/>
      <c r="WO1766" s="0"/>
      <c r="WP1766" s="0"/>
      <c r="WQ1766" s="0"/>
      <c r="WR1766" s="0"/>
      <c r="WS1766" s="0"/>
      <c r="WT1766" s="0"/>
      <c r="WU1766" s="0"/>
      <c r="WV1766" s="0"/>
      <c r="WW1766" s="0"/>
      <c r="WX1766" s="0"/>
      <c r="WY1766" s="0"/>
      <c r="WZ1766" s="0"/>
      <c r="XA1766" s="0"/>
      <c r="XB1766" s="0"/>
      <c r="XC1766" s="0"/>
      <c r="XD1766" s="0"/>
      <c r="XE1766" s="0"/>
      <c r="XF1766" s="0"/>
      <c r="XG1766" s="0"/>
      <c r="XH1766" s="0"/>
      <c r="XI1766" s="0"/>
      <c r="XJ1766" s="0"/>
      <c r="XK1766" s="0"/>
      <c r="XL1766" s="0"/>
      <c r="XM1766" s="0"/>
      <c r="XN1766" s="0"/>
      <c r="XO1766" s="0"/>
      <c r="XP1766" s="0"/>
      <c r="XQ1766" s="0"/>
      <c r="XR1766" s="0"/>
      <c r="XS1766" s="0"/>
      <c r="XT1766" s="0"/>
      <c r="XU1766" s="0"/>
      <c r="XV1766" s="0"/>
      <c r="XW1766" s="0"/>
      <c r="XX1766" s="0"/>
      <c r="XY1766" s="0"/>
      <c r="XZ1766" s="0"/>
      <c r="YA1766" s="0"/>
      <c r="YB1766" s="0"/>
      <c r="YC1766" s="0"/>
      <c r="YD1766" s="0"/>
      <c r="YE1766" s="0"/>
      <c r="YF1766" s="0"/>
      <c r="YG1766" s="0"/>
      <c r="YH1766" s="0"/>
      <c r="YI1766" s="0"/>
      <c r="YJ1766" s="0"/>
      <c r="YK1766" s="0"/>
      <c r="YL1766" s="0"/>
      <c r="YM1766" s="0"/>
      <c r="YN1766" s="0"/>
      <c r="YO1766" s="0"/>
      <c r="YP1766" s="0"/>
      <c r="YQ1766" s="0"/>
      <c r="YR1766" s="0"/>
      <c r="YS1766" s="0"/>
      <c r="YT1766" s="0"/>
      <c r="YU1766" s="0"/>
      <c r="YV1766" s="0"/>
      <c r="YW1766" s="0"/>
      <c r="YX1766" s="0"/>
      <c r="YY1766" s="0"/>
      <c r="YZ1766" s="0"/>
      <c r="ZA1766" s="0"/>
      <c r="ZB1766" s="0"/>
      <c r="ZC1766" s="0"/>
      <c r="ZD1766" s="0"/>
      <c r="ZE1766" s="0"/>
      <c r="ZF1766" s="0"/>
      <c r="ZG1766" s="0"/>
      <c r="ZH1766" s="0"/>
      <c r="ZI1766" s="0"/>
      <c r="ZJ1766" s="0"/>
      <c r="ZK1766" s="0"/>
      <c r="ZL1766" s="0"/>
      <c r="ZM1766" s="0"/>
      <c r="ZN1766" s="0"/>
      <c r="ZO1766" s="0"/>
      <c r="ZP1766" s="0"/>
      <c r="ZQ1766" s="0"/>
      <c r="ZR1766" s="0"/>
      <c r="ZS1766" s="0"/>
      <c r="ZT1766" s="0"/>
      <c r="ZU1766" s="0"/>
      <c r="ZV1766" s="0"/>
      <c r="ZW1766" s="0"/>
      <c r="ZX1766" s="0"/>
      <c r="ZY1766" s="0"/>
      <c r="ZZ1766" s="0"/>
      <c r="AAA1766" s="0"/>
      <c r="AAB1766" s="0"/>
      <c r="AAC1766" s="0"/>
      <c r="AAD1766" s="0"/>
      <c r="AAE1766" s="0"/>
      <c r="AAF1766" s="0"/>
      <c r="AAG1766" s="0"/>
      <c r="AAH1766" s="0"/>
      <c r="AAI1766" s="0"/>
      <c r="AAJ1766" s="0"/>
      <c r="AAK1766" s="0"/>
      <c r="AAL1766" s="0"/>
      <c r="AAM1766" s="0"/>
      <c r="AAN1766" s="0"/>
      <c r="AAO1766" s="0"/>
      <c r="AAP1766" s="0"/>
      <c r="AAQ1766" s="0"/>
      <c r="AAR1766" s="0"/>
      <c r="AAS1766" s="0"/>
      <c r="AAT1766" s="0"/>
      <c r="AAU1766" s="0"/>
      <c r="AAV1766" s="0"/>
      <c r="AAW1766" s="0"/>
      <c r="AAX1766" s="0"/>
      <c r="AAY1766" s="0"/>
      <c r="AAZ1766" s="0"/>
      <c r="ABA1766" s="0"/>
      <c r="ABB1766" s="0"/>
      <c r="ABC1766" s="0"/>
      <c r="ABD1766" s="0"/>
      <c r="ABE1766" s="0"/>
      <c r="ABF1766" s="0"/>
      <c r="ABG1766" s="0"/>
      <c r="ABH1766" s="0"/>
      <c r="ABI1766" s="0"/>
      <c r="ABJ1766" s="0"/>
      <c r="ABK1766" s="0"/>
      <c r="ABL1766" s="0"/>
      <c r="ABM1766" s="0"/>
      <c r="ABN1766" s="0"/>
      <c r="ABO1766" s="0"/>
      <c r="ABP1766" s="0"/>
      <c r="ABQ1766" s="0"/>
      <c r="ABR1766" s="0"/>
      <c r="ABS1766" s="0"/>
      <c r="ABT1766" s="0"/>
      <c r="ABU1766" s="0"/>
      <c r="ABV1766" s="0"/>
      <c r="ABW1766" s="0"/>
      <c r="ABX1766" s="0"/>
      <c r="ABY1766" s="0"/>
      <c r="ABZ1766" s="0"/>
      <c r="ACA1766" s="0"/>
      <c r="ACB1766" s="0"/>
      <c r="ACC1766" s="0"/>
      <c r="ACD1766" s="0"/>
      <c r="ACE1766" s="0"/>
      <c r="ACF1766" s="0"/>
      <c r="ACG1766" s="0"/>
      <c r="ACH1766" s="0"/>
      <c r="ACI1766" s="0"/>
      <c r="ACJ1766" s="0"/>
      <c r="ACK1766" s="0"/>
      <c r="ACL1766" s="0"/>
      <c r="ACM1766" s="0"/>
      <c r="ACN1766" s="0"/>
      <c r="ACO1766" s="0"/>
      <c r="ACP1766" s="0"/>
      <c r="ACQ1766" s="0"/>
      <c r="ACR1766" s="0"/>
      <c r="ACS1766" s="0"/>
      <c r="ACT1766" s="0"/>
      <c r="ACU1766" s="0"/>
      <c r="ACV1766" s="0"/>
      <c r="ACW1766" s="0"/>
      <c r="ACX1766" s="0"/>
      <c r="ACY1766" s="0"/>
      <c r="ACZ1766" s="0"/>
      <c r="ADA1766" s="0"/>
      <c r="ADB1766" s="0"/>
      <c r="ADC1766" s="0"/>
      <c r="ADD1766" s="0"/>
      <c r="ADE1766" s="0"/>
      <c r="ADF1766" s="0"/>
      <c r="ADG1766" s="0"/>
      <c r="ADH1766" s="0"/>
      <c r="ADI1766" s="0"/>
      <c r="ADJ1766" s="0"/>
      <c r="ADK1766" s="0"/>
      <c r="ADL1766" s="0"/>
      <c r="ADM1766" s="0"/>
      <c r="ADN1766" s="0"/>
      <c r="ADO1766" s="0"/>
      <c r="ADP1766" s="0"/>
      <c r="ADQ1766" s="0"/>
      <c r="ADR1766" s="0"/>
      <c r="ADS1766" s="0"/>
      <c r="ADT1766" s="0"/>
      <c r="ADU1766" s="0"/>
      <c r="ADV1766" s="0"/>
      <c r="ADW1766" s="0"/>
      <c r="ADX1766" s="0"/>
      <c r="ADY1766" s="0"/>
      <c r="ADZ1766" s="0"/>
      <c r="AEA1766" s="0"/>
      <c r="AEB1766" s="0"/>
      <c r="AEC1766" s="0"/>
      <c r="AED1766" s="0"/>
      <c r="AEE1766" s="0"/>
      <c r="AEF1766" s="0"/>
      <c r="AEG1766" s="0"/>
      <c r="AEH1766" s="0"/>
      <c r="AEI1766" s="0"/>
      <c r="AEJ1766" s="0"/>
      <c r="AEK1766" s="0"/>
      <c r="AEL1766" s="0"/>
      <c r="AEM1766" s="0"/>
      <c r="AEN1766" s="0"/>
      <c r="AEO1766" s="0"/>
      <c r="AEP1766" s="0"/>
      <c r="AEQ1766" s="0"/>
      <c r="AER1766" s="0"/>
      <c r="AES1766" s="0"/>
      <c r="AET1766" s="0"/>
      <c r="AEU1766" s="0"/>
      <c r="AEV1766" s="0"/>
      <c r="AEW1766" s="0"/>
      <c r="AEX1766" s="0"/>
      <c r="AEY1766" s="0"/>
      <c r="AEZ1766" s="0"/>
      <c r="AFA1766" s="0"/>
      <c r="AFB1766" s="0"/>
      <c r="AFC1766" s="0"/>
      <c r="AFD1766" s="0"/>
      <c r="AFE1766" s="0"/>
      <c r="AFF1766" s="0"/>
      <c r="AFG1766" s="0"/>
      <c r="AFH1766" s="0"/>
      <c r="AFI1766" s="0"/>
      <c r="AFJ1766" s="0"/>
      <c r="AFK1766" s="0"/>
      <c r="AFL1766" s="0"/>
      <c r="AFM1766" s="0"/>
      <c r="AFN1766" s="0"/>
      <c r="AFO1766" s="0"/>
      <c r="AFP1766" s="0"/>
      <c r="AFQ1766" s="0"/>
      <c r="AFR1766" s="0"/>
      <c r="AFS1766" s="0"/>
      <c r="AFT1766" s="0"/>
      <c r="AFU1766" s="0"/>
      <c r="AFV1766" s="0"/>
      <c r="AFW1766" s="0"/>
      <c r="AFX1766" s="0"/>
      <c r="AFY1766" s="0"/>
      <c r="AFZ1766" s="0"/>
      <c r="AGA1766" s="0"/>
      <c r="AGB1766" s="0"/>
      <c r="AGC1766" s="0"/>
      <c r="AGD1766" s="0"/>
      <c r="AGE1766" s="0"/>
      <c r="AGF1766" s="0"/>
      <c r="AGG1766" s="0"/>
      <c r="AGH1766" s="0"/>
      <c r="AGI1766" s="0"/>
      <c r="AGJ1766" s="0"/>
      <c r="AGK1766" s="0"/>
      <c r="AGL1766" s="0"/>
      <c r="AGM1766" s="0"/>
      <c r="AGN1766" s="0"/>
      <c r="AGO1766" s="0"/>
      <c r="AGP1766" s="0"/>
      <c r="AGQ1766" s="0"/>
      <c r="AGR1766" s="0"/>
      <c r="AGS1766" s="0"/>
      <c r="AGT1766" s="0"/>
      <c r="AGU1766" s="0"/>
      <c r="AGV1766" s="0"/>
      <c r="AGW1766" s="0"/>
      <c r="AGX1766" s="0"/>
      <c r="AGY1766" s="0"/>
      <c r="AGZ1766" s="0"/>
      <c r="AHA1766" s="0"/>
      <c r="AHB1766" s="0"/>
      <c r="AHC1766" s="0"/>
      <c r="AHD1766" s="0"/>
      <c r="AHE1766" s="0"/>
      <c r="AHF1766" s="0"/>
      <c r="AHG1766" s="0"/>
      <c r="AHH1766" s="0"/>
      <c r="AHI1766" s="0"/>
      <c r="AHJ1766" s="0"/>
      <c r="AHK1766" s="0"/>
      <c r="AHL1766" s="0"/>
      <c r="AHM1766" s="0"/>
      <c r="AHN1766" s="0"/>
      <c r="AHO1766" s="0"/>
      <c r="AHP1766" s="0"/>
      <c r="AHQ1766" s="0"/>
      <c r="AHR1766" s="0"/>
      <c r="AHS1766" s="0"/>
      <c r="AHT1766" s="0"/>
      <c r="AHU1766" s="0"/>
      <c r="AHV1766" s="0"/>
      <c r="AHW1766" s="0"/>
      <c r="AHX1766" s="0"/>
      <c r="AHY1766" s="0"/>
      <c r="AHZ1766" s="0"/>
      <c r="AIA1766" s="0"/>
      <c r="AIB1766" s="0"/>
      <c r="AIC1766" s="0"/>
      <c r="AID1766" s="0"/>
      <c r="AIE1766" s="0"/>
      <c r="AIF1766" s="0"/>
      <c r="AIG1766" s="0"/>
      <c r="AIH1766" s="0"/>
      <c r="AII1766" s="0"/>
      <c r="AIJ1766" s="0"/>
      <c r="AIK1766" s="0"/>
      <c r="AIL1766" s="0"/>
      <c r="AIM1766" s="0"/>
      <c r="AIN1766" s="0"/>
      <c r="AIO1766" s="0"/>
      <c r="AIP1766" s="0"/>
      <c r="AIQ1766" s="0"/>
      <c r="AIR1766" s="0"/>
      <c r="AIS1766" s="0"/>
      <c r="AIT1766" s="0"/>
      <c r="AIU1766" s="0"/>
      <c r="AIV1766" s="0"/>
      <c r="AIW1766" s="0"/>
      <c r="AIX1766" s="0"/>
      <c r="AIY1766" s="0"/>
      <c r="AIZ1766" s="0"/>
      <c r="AJA1766" s="0"/>
      <c r="AJB1766" s="0"/>
      <c r="AJC1766" s="0"/>
      <c r="AJD1766" s="0"/>
      <c r="AJE1766" s="0"/>
      <c r="AJF1766" s="0"/>
      <c r="AJG1766" s="0"/>
      <c r="AJH1766" s="0"/>
      <c r="AJI1766" s="0"/>
      <c r="AJJ1766" s="0"/>
      <c r="AJK1766" s="0"/>
      <c r="AJL1766" s="0"/>
      <c r="AJM1766" s="0"/>
      <c r="AJN1766" s="0"/>
      <c r="AJO1766" s="0"/>
      <c r="AJP1766" s="0"/>
      <c r="AJQ1766" s="0"/>
      <c r="AJR1766" s="0"/>
      <c r="AJS1766" s="0"/>
      <c r="AJT1766" s="0"/>
      <c r="AJU1766" s="0"/>
      <c r="AJV1766" s="0"/>
      <c r="AJW1766" s="0"/>
      <c r="AJX1766" s="0"/>
      <c r="AJY1766" s="0"/>
      <c r="AJZ1766" s="0"/>
      <c r="AKA1766" s="0"/>
      <c r="AKB1766" s="0"/>
      <c r="AKC1766" s="0"/>
      <c r="AKD1766" s="0"/>
      <c r="AKE1766" s="0"/>
      <c r="AKF1766" s="0"/>
      <c r="AKG1766" s="0"/>
      <c r="AKH1766" s="0"/>
      <c r="AKI1766" s="0"/>
      <c r="AKJ1766" s="0"/>
      <c r="AKK1766" s="0"/>
      <c r="AKL1766" s="0"/>
      <c r="AKM1766" s="0"/>
      <c r="AKN1766" s="0"/>
      <c r="AKO1766" s="0"/>
      <c r="AKP1766" s="0"/>
      <c r="AKQ1766" s="0"/>
      <c r="AKR1766" s="0"/>
      <c r="AKS1766" s="0"/>
      <c r="AKT1766" s="0"/>
      <c r="AKU1766" s="0"/>
      <c r="AKV1766" s="0"/>
      <c r="AKW1766" s="0"/>
      <c r="AKX1766" s="0"/>
      <c r="AKY1766" s="0"/>
      <c r="AKZ1766" s="0"/>
      <c r="ALA1766" s="0"/>
      <c r="ALB1766" s="0"/>
      <c r="ALC1766" s="0"/>
      <c r="ALD1766" s="0"/>
      <c r="ALE1766" s="0"/>
      <c r="ALF1766" s="0"/>
      <c r="ALG1766" s="0"/>
      <c r="ALH1766" s="0"/>
      <c r="ALI1766" s="0"/>
      <c r="ALJ1766" s="0"/>
      <c r="ALK1766" s="0"/>
      <c r="ALL1766" s="0"/>
      <c r="ALM1766" s="0"/>
      <c r="ALN1766" s="0"/>
      <c r="ALO1766" s="0"/>
      <c r="ALP1766" s="0"/>
      <c r="ALQ1766" s="0"/>
      <c r="ALR1766" s="0"/>
      <c r="ALS1766" s="0"/>
      <c r="ALT1766" s="0"/>
      <c r="ALU1766" s="0"/>
      <c r="ALV1766" s="0"/>
      <c r="ALW1766" s="0"/>
      <c r="ALX1766" s="0"/>
      <c r="ALY1766" s="0"/>
      <c r="ALZ1766" s="0"/>
      <c r="AMA1766" s="0"/>
      <c r="AMB1766" s="0"/>
      <c r="AMC1766" s="0"/>
      <c r="AMD1766" s="0"/>
      <c r="AME1766" s="0"/>
      <c r="AMF1766" s="0"/>
      <c r="AMG1766" s="0"/>
      <c r="AMH1766" s="0"/>
      <c r="AMI1766" s="0"/>
      <c r="AMJ1766" s="0"/>
    </row>
    <row r="1767" customFormat="false" ht="15" hidden="false" customHeight="true" outlineLevel="0" collapsed="false">
      <c r="A1767" s="1" t="n">
        <v>1764</v>
      </c>
      <c r="B1767" s="1" t="s">
        <v>10900</v>
      </c>
      <c r="C1767" s="1" t="s">
        <v>10955</v>
      </c>
      <c r="D1767" s="1" t="s">
        <v>10956</v>
      </c>
      <c r="E1767" s="1" t="s">
        <v>10987</v>
      </c>
      <c r="F1767" s="2" t="s">
        <v>10988</v>
      </c>
      <c r="G1767" s="1" t="s">
        <v>10989</v>
      </c>
      <c r="H1767" s="1" t="s">
        <v>10990</v>
      </c>
      <c r="I1767" s="1" t="s">
        <v>10991</v>
      </c>
      <c r="J1767" s="43" t="s">
        <v>495</v>
      </c>
      <c r="K1767" s="4" t="s">
        <v>107</v>
      </c>
      <c r="L1767" s="4" t="s">
        <v>108</v>
      </c>
      <c r="M1767" s="4" t="s">
        <v>109</v>
      </c>
      <c r="N1767" s="4" t="s">
        <v>110</v>
      </c>
      <c r="O1767" s="4" t="s">
        <v>110</v>
      </c>
      <c r="P1767" s="4" t="s">
        <v>110</v>
      </c>
      <c r="Q1767" s="4" t="s">
        <v>110</v>
      </c>
      <c r="R1767" s="4" t="s">
        <v>110</v>
      </c>
      <c r="S1767" s="4" t="s">
        <v>110</v>
      </c>
      <c r="T1767" s="4" t="s">
        <v>110</v>
      </c>
      <c r="U1767" s="4" t="s">
        <v>110</v>
      </c>
      <c r="V1767" s="4" t="s">
        <v>110</v>
      </c>
      <c r="W1767" s="4" t="s">
        <v>110</v>
      </c>
      <c r="X1767" s="4" t="s">
        <v>110</v>
      </c>
      <c r="Y1767" s="4" t="s">
        <v>110</v>
      </c>
      <c r="Z1767" s="4" t="s">
        <v>110</v>
      </c>
      <c r="AA1767" s="4" t="s">
        <v>110</v>
      </c>
      <c r="AB1767" s="4" t="s">
        <v>110</v>
      </c>
      <c r="AC1767" s="4" t="s">
        <v>110</v>
      </c>
      <c r="AD1767" s="4" t="s">
        <v>110</v>
      </c>
      <c r="AE1767" s="4" t="s">
        <v>110</v>
      </c>
      <c r="AF1767" s="4" t="s">
        <v>110</v>
      </c>
      <c r="AG1767" s="4" t="s">
        <v>110</v>
      </c>
      <c r="AH1767" s="4" t="s">
        <v>110</v>
      </c>
      <c r="AI1767" s="4" t="s">
        <v>110</v>
      </c>
      <c r="AJ1767" s="4" t="s">
        <v>110</v>
      </c>
      <c r="AK1767" s="4" t="s">
        <v>110</v>
      </c>
      <c r="AL1767" s="4" t="s">
        <v>110</v>
      </c>
      <c r="AM1767" s="4" t="s">
        <v>110</v>
      </c>
      <c r="AN1767" s="4" t="s">
        <v>110</v>
      </c>
      <c r="AO1767" s="4" t="s">
        <v>110</v>
      </c>
      <c r="AP1767" s="4" t="s">
        <v>110</v>
      </c>
      <c r="AQ1767" s="4" t="s">
        <v>110</v>
      </c>
      <c r="AR1767" s="4" t="s">
        <v>110</v>
      </c>
      <c r="AS1767" s="4" t="s">
        <v>110</v>
      </c>
      <c r="AT1767" s="4" t="s">
        <v>110</v>
      </c>
      <c r="AU1767" s="4" t="s">
        <v>110</v>
      </c>
      <c r="AV1767" s="4" t="s">
        <v>110</v>
      </c>
      <c r="AW1767" s="4" t="s">
        <v>110</v>
      </c>
      <c r="AX1767" s="0"/>
      <c r="AY1767" s="0"/>
      <c r="AZ1767" s="1"/>
      <c r="BA1767" s="1"/>
      <c r="BB1767" s="4"/>
      <c r="BC1767" s="4"/>
      <c r="BD1767" s="4"/>
      <c r="BE1767" s="0"/>
      <c r="BF1767" s="4" t="s">
        <v>172</v>
      </c>
      <c r="BG1767" s="4" t="s">
        <v>172</v>
      </c>
      <c r="BH1767" s="4" t="s">
        <v>172</v>
      </c>
      <c r="BI1767" s="4" t="s">
        <v>576</v>
      </c>
      <c r="BJ1767" s="4"/>
      <c r="BK1767" s="4"/>
      <c r="BL1767" s="4"/>
      <c r="BM1767" s="4"/>
      <c r="BN1767" s="4"/>
      <c r="BO1767" s="0"/>
      <c r="BP1767" s="0"/>
      <c r="BQ1767" s="0"/>
      <c r="BR1767" s="1" t="s">
        <v>3003</v>
      </c>
      <c r="BS1767" s="0"/>
      <c r="BT1767" s="0"/>
      <c r="BU1767" s="0"/>
      <c r="BV1767" s="0"/>
      <c r="BW1767" s="0"/>
      <c r="BX1767" s="0"/>
      <c r="BY1767" s="0"/>
      <c r="BZ1767" s="1" t="s">
        <v>592</v>
      </c>
      <c r="CA1767" s="1" t="s">
        <v>592</v>
      </c>
      <c r="CB1767" s="1" t="s">
        <v>592</v>
      </c>
      <c r="CC1767" s="0"/>
      <c r="CD1767" s="1" t="s">
        <v>110</v>
      </c>
      <c r="CE1767" s="1" t="s">
        <v>110</v>
      </c>
      <c r="CF1767" s="1" t="s">
        <v>110</v>
      </c>
      <c r="CG1767" s="1" t="s">
        <v>110</v>
      </c>
      <c r="CH1767" s="1" t="s">
        <v>110</v>
      </c>
      <c r="CI1767" s="1" t="s">
        <v>110</v>
      </c>
      <c r="CJ1767" s="1" t="s">
        <v>110</v>
      </c>
      <c r="CK1767" s="1" t="s">
        <v>110</v>
      </c>
      <c r="CL1767" s="1" t="s">
        <v>110</v>
      </c>
      <c r="CM1767" s="0"/>
      <c r="CN1767" s="0"/>
      <c r="CO1767" s="0"/>
      <c r="CP1767" s="0"/>
      <c r="CQ1767" s="0"/>
      <c r="CR1767" s="0"/>
      <c r="CS1767" s="0"/>
      <c r="CT1767" s="0"/>
      <c r="CU1767" s="0"/>
      <c r="CV1767" s="0"/>
      <c r="CW1767" s="0"/>
      <c r="CX1767" s="0"/>
      <c r="CY1767" s="0"/>
      <c r="CZ1767" s="0"/>
      <c r="DA1767" s="0"/>
      <c r="DB1767" s="0"/>
      <c r="DC1767" s="0"/>
      <c r="DD1767" s="0"/>
      <c r="DE1767" s="0"/>
      <c r="DF1767" s="0"/>
      <c r="DG1767" s="0"/>
      <c r="DH1767" s="0"/>
      <c r="DI1767" s="0"/>
      <c r="DJ1767" s="0"/>
      <c r="DK1767" s="0"/>
      <c r="DL1767" s="0"/>
      <c r="DM1767" s="0"/>
      <c r="DN1767" s="0"/>
      <c r="DO1767" s="0"/>
      <c r="DP1767" s="0"/>
      <c r="DQ1767" s="0"/>
      <c r="DR1767" s="0"/>
      <c r="DS1767" s="0"/>
      <c r="DT1767" s="0"/>
      <c r="DU1767" s="0"/>
      <c r="DV1767" s="0"/>
      <c r="DW1767" s="0"/>
      <c r="DX1767" s="0"/>
      <c r="DY1767" s="0"/>
      <c r="DZ1767" s="0"/>
      <c r="EA1767" s="0"/>
      <c r="EB1767" s="0"/>
      <c r="EC1767" s="0"/>
      <c r="ED1767" s="0"/>
      <c r="EE1767" s="0"/>
      <c r="EF1767" s="0"/>
      <c r="EG1767" s="0"/>
      <c r="EH1767" s="0"/>
      <c r="EI1767" s="0"/>
      <c r="EJ1767" s="0"/>
      <c r="EK1767" s="0"/>
      <c r="EL1767" s="0"/>
      <c r="EM1767" s="0"/>
      <c r="EN1767" s="0"/>
      <c r="EO1767" s="0"/>
      <c r="EP1767" s="0"/>
      <c r="EQ1767" s="0"/>
      <c r="ER1767" s="0"/>
      <c r="ES1767" s="0"/>
      <c r="ET1767" s="0"/>
      <c r="EU1767" s="0"/>
      <c r="EV1767" s="0"/>
      <c r="EW1767" s="0"/>
      <c r="EX1767" s="0"/>
      <c r="EY1767" s="0"/>
      <c r="EZ1767" s="0"/>
      <c r="FA1767" s="0"/>
      <c r="FB1767" s="0"/>
      <c r="FC1767" s="0"/>
      <c r="FD1767" s="0"/>
      <c r="FE1767" s="0"/>
      <c r="FF1767" s="0"/>
      <c r="FG1767" s="0"/>
      <c r="FH1767" s="0"/>
      <c r="FI1767" s="0"/>
      <c r="FJ1767" s="0"/>
      <c r="FK1767" s="0"/>
      <c r="FL1767" s="0"/>
      <c r="FM1767" s="0"/>
      <c r="FN1767" s="0"/>
      <c r="FO1767" s="0"/>
      <c r="FP1767" s="0"/>
      <c r="FQ1767" s="0"/>
      <c r="FR1767" s="0"/>
      <c r="FS1767" s="0"/>
      <c r="FT1767" s="0"/>
      <c r="FU1767" s="0"/>
      <c r="FV1767" s="0"/>
      <c r="FW1767" s="0"/>
      <c r="FX1767" s="0"/>
      <c r="FY1767" s="0"/>
      <c r="FZ1767" s="0"/>
      <c r="GA1767" s="0"/>
      <c r="GB1767" s="0"/>
      <c r="GC1767" s="0"/>
      <c r="GD1767" s="0"/>
      <c r="GE1767" s="0"/>
      <c r="GF1767" s="0"/>
      <c r="GG1767" s="0"/>
      <c r="GH1767" s="0"/>
      <c r="GI1767" s="0"/>
      <c r="GJ1767" s="0"/>
      <c r="GK1767" s="0"/>
      <c r="GL1767" s="0"/>
      <c r="GM1767" s="0"/>
      <c r="GN1767" s="0"/>
      <c r="GO1767" s="0"/>
      <c r="GP1767" s="0"/>
      <c r="GQ1767" s="0"/>
      <c r="GR1767" s="0"/>
      <c r="GS1767" s="0"/>
      <c r="GT1767" s="0"/>
      <c r="GU1767" s="0"/>
      <c r="GV1767" s="0"/>
      <c r="GW1767" s="0"/>
      <c r="GX1767" s="0"/>
      <c r="GY1767" s="0"/>
      <c r="GZ1767" s="0"/>
      <c r="HA1767" s="0"/>
      <c r="HB1767" s="0"/>
      <c r="HC1767" s="0"/>
      <c r="HD1767" s="0"/>
      <c r="HE1767" s="0"/>
      <c r="HF1767" s="0"/>
      <c r="HG1767" s="0"/>
      <c r="HH1767" s="0"/>
      <c r="HI1767" s="0"/>
      <c r="HJ1767" s="0"/>
      <c r="HK1767" s="0"/>
      <c r="HL1767" s="0"/>
      <c r="HM1767" s="0"/>
      <c r="HN1767" s="0"/>
      <c r="HO1767" s="0"/>
      <c r="HP1767" s="0"/>
      <c r="HQ1767" s="0"/>
      <c r="HR1767" s="0"/>
      <c r="HS1767" s="0"/>
      <c r="HT1767" s="0"/>
      <c r="HU1767" s="0"/>
      <c r="HV1767" s="0"/>
      <c r="HW1767" s="0"/>
      <c r="HX1767" s="0"/>
      <c r="HY1767" s="0"/>
      <c r="HZ1767" s="0"/>
      <c r="IA1767" s="0"/>
      <c r="IB1767" s="0"/>
      <c r="IC1767" s="0"/>
      <c r="ID1767" s="0"/>
      <c r="IE1767" s="0"/>
      <c r="IF1767" s="0"/>
      <c r="IG1767" s="0"/>
      <c r="IH1767" s="0"/>
      <c r="II1767" s="0"/>
      <c r="IJ1767" s="0"/>
      <c r="IK1767" s="0"/>
      <c r="IL1767" s="0"/>
      <c r="IM1767" s="0"/>
      <c r="IN1767" s="0"/>
      <c r="IO1767" s="0"/>
      <c r="IP1767" s="0"/>
      <c r="IQ1767" s="0"/>
      <c r="IR1767" s="0"/>
      <c r="IS1767" s="0"/>
      <c r="IT1767" s="0"/>
      <c r="IU1767" s="0"/>
      <c r="IV1767" s="0"/>
      <c r="IW1767" s="0"/>
      <c r="IX1767" s="0"/>
      <c r="IY1767" s="0"/>
      <c r="IZ1767" s="0"/>
      <c r="JA1767" s="0"/>
      <c r="JB1767" s="0"/>
      <c r="JC1767" s="0"/>
      <c r="JD1767" s="0"/>
      <c r="JE1767" s="0"/>
      <c r="JF1767" s="0"/>
      <c r="JG1767" s="0"/>
      <c r="JH1767" s="0"/>
      <c r="JI1767" s="0"/>
      <c r="JJ1767" s="0"/>
      <c r="JK1767" s="0"/>
      <c r="JL1767" s="0"/>
      <c r="JM1767" s="0"/>
      <c r="JN1767" s="0"/>
      <c r="JO1767" s="0"/>
      <c r="JP1767" s="0"/>
      <c r="JQ1767" s="0"/>
      <c r="JR1767" s="0"/>
      <c r="JS1767" s="0"/>
      <c r="JT1767" s="0"/>
      <c r="JU1767" s="0"/>
      <c r="JV1767" s="0"/>
      <c r="JW1767" s="0"/>
      <c r="JX1767" s="0"/>
      <c r="JY1767" s="0"/>
      <c r="JZ1767" s="0"/>
      <c r="KA1767" s="0"/>
      <c r="KB1767" s="0"/>
      <c r="KC1767" s="0"/>
      <c r="KD1767" s="0"/>
      <c r="KE1767" s="0"/>
      <c r="KF1767" s="0"/>
      <c r="KG1767" s="0"/>
      <c r="KH1767" s="0"/>
      <c r="KI1767" s="0"/>
      <c r="KJ1767" s="0"/>
      <c r="KK1767" s="0"/>
      <c r="KL1767" s="0"/>
      <c r="KM1767" s="0"/>
      <c r="KN1767" s="0"/>
      <c r="KO1767" s="0"/>
      <c r="KP1767" s="0"/>
      <c r="KQ1767" s="0"/>
      <c r="KR1767" s="0"/>
      <c r="KS1767" s="0"/>
      <c r="KT1767" s="0"/>
      <c r="KU1767" s="0"/>
      <c r="KV1767" s="0"/>
      <c r="KW1767" s="0"/>
      <c r="KX1767" s="0"/>
      <c r="KY1767" s="0"/>
      <c r="KZ1767" s="0"/>
      <c r="LA1767" s="0"/>
      <c r="LB1767" s="0"/>
      <c r="LC1767" s="0"/>
      <c r="LD1767" s="0"/>
      <c r="LE1767" s="0"/>
      <c r="LF1767" s="0"/>
      <c r="LG1767" s="0"/>
      <c r="LH1767" s="0"/>
      <c r="LI1767" s="0"/>
      <c r="LJ1767" s="0"/>
      <c r="LK1767" s="0"/>
      <c r="LL1767" s="0"/>
      <c r="LM1767" s="0"/>
      <c r="LN1767" s="0"/>
      <c r="LO1767" s="0"/>
      <c r="LP1767" s="0"/>
      <c r="LQ1767" s="0"/>
      <c r="LR1767" s="0"/>
      <c r="LS1767" s="0"/>
      <c r="LT1767" s="0"/>
      <c r="LU1767" s="0"/>
      <c r="LV1767" s="0"/>
      <c r="LW1767" s="0"/>
      <c r="LX1767" s="0"/>
      <c r="LY1767" s="0"/>
      <c r="LZ1767" s="0"/>
      <c r="MA1767" s="0"/>
      <c r="MB1767" s="0"/>
      <c r="MC1767" s="0"/>
      <c r="MD1767" s="0"/>
      <c r="ME1767" s="0"/>
      <c r="MF1767" s="0"/>
      <c r="MG1767" s="0"/>
      <c r="MH1767" s="0"/>
      <c r="MI1767" s="0"/>
      <c r="MJ1767" s="0"/>
      <c r="MK1767" s="0"/>
      <c r="ML1767" s="0"/>
      <c r="MM1767" s="0"/>
      <c r="MN1767" s="0"/>
      <c r="MO1767" s="0"/>
      <c r="MP1767" s="0"/>
      <c r="MQ1767" s="0"/>
      <c r="MR1767" s="0"/>
      <c r="MS1767" s="0"/>
      <c r="MT1767" s="0"/>
      <c r="MU1767" s="0"/>
      <c r="MV1767" s="0"/>
      <c r="MW1767" s="0"/>
      <c r="MX1767" s="0"/>
      <c r="MY1767" s="0"/>
      <c r="MZ1767" s="0"/>
      <c r="NA1767" s="0"/>
      <c r="NB1767" s="0"/>
      <c r="NC1767" s="0"/>
      <c r="ND1767" s="0"/>
      <c r="NE1767" s="0"/>
      <c r="NF1767" s="0"/>
      <c r="NG1767" s="0"/>
      <c r="NH1767" s="0"/>
      <c r="NI1767" s="0"/>
      <c r="NJ1767" s="0"/>
      <c r="NK1767" s="0"/>
      <c r="NL1767" s="0"/>
      <c r="NM1767" s="0"/>
      <c r="NN1767" s="0"/>
      <c r="NO1767" s="0"/>
      <c r="NP1767" s="0"/>
      <c r="NQ1767" s="0"/>
      <c r="NR1767" s="0"/>
      <c r="NS1767" s="0"/>
      <c r="NT1767" s="0"/>
      <c r="NU1767" s="0"/>
      <c r="NV1767" s="0"/>
      <c r="NW1767" s="0"/>
      <c r="NX1767" s="0"/>
      <c r="NY1767" s="0"/>
      <c r="NZ1767" s="0"/>
      <c r="OA1767" s="0"/>
      <c r="OB1767" s="0"/>
      <c r="OC1767" s="0"/>
      <c r="OD1767" s="0"/>
      <c r="OE1767" s="0"/>
      <c r="OF1767" s="0"/>
      <c r="OG1767" s="0"/>
      <c r="OH1767" s="0"/>
      <c r="OI1767" s="0"/>
      <c r="OJ1767" s="0"/>
      <c r="OK1767" s="0"/>
      <c r="OL1767" s="0"/>
      <c r="OM1767" s="0"/>
      <c r="ON1767" s="0"/>
      <c r="OO1767" s="0"/>
      <c r="OP1767" s="0"/>
      <c r="OQ1767" s="0"/>
      <c r="OR1767" s="0"/>
      <c r="OS1767" s="0"/>
      <c r="OT1767" s="0"/>
      <c r="OU1767" s="0"/>
      <c r="OV1767" s="0"/>
      <c r="OW1767" s="0"/>
      <c r="OX1767" s="0"/>
      <c r="OY1767" s="0"/>
      <c r="OZ1767" s="0"/>
      <c r="PA1767" s="0"/>
      <c r="PB1767" s="0"/>
      <c r="PC1767" s="0"/>
      <c r="PD1767" s="0"/>
      <c r="PE1767" s="0"/>
      <c r="PF1767" s="0"/>
      <c r="PG1767" s="0"/>
      <c r="PH1767" s="0"/>
      <c r="PI1767" s="0"/>
      <c r="PJ1767" s="0"/>
      <c r="PK1767" s="0"/>
      <c r="PL1767" s="0"/>
      <c r="PM1767" s="0"/>
      <c r="PN1767" s="0"/>
      <c r="PO1767" s="0"/>
      <c r="PP1767" s="0"/>
      <c r="PQ1767" s="0"/>
      <c r="PR1767" s="0"/>
      <c r="PS1767" s="0"/>
      <c r="PT1767" s="0"/>
      <c r="PU1767" s="0"/>
      <c r="PV1767" s="0"/>
      <c r="PW1767" s="0"/>
      <c r="PX1767" s="0"/>
      <c r="PY1767" s="0"/>
      <c r="PZ1767" s="0"/>
      <c r="QA1767" s="0"/>
      <c r="QB1767" s="0"/>
      <c r="QC1767" s="0"/>
      <c r="QD1767" s="0"/>
      <c r="QE1767" s="0"/>
      <c r="QF1767" s="0"/>
      <c r="QG1767" s="0"/>
      <c r="QH1767" s="0"/>
      <c r="QI1767" s="0"/>
      <c r="QJ1767" s="0"/>
      <c r="QK1767" s="0"/>
      <c r="QL1767" s="0"/>
      <c r="QM1767" s="0"/>
      <c r="QN1767" s="0"/>
      <c r="QO1767" s="0"/>
      <c r="QP1767" s="0"/>
      <c r="QQ1767" s="0"/>
      <c r="QR1767" s="0"/>
      <c r="QS1767" s="0"/>
      <c r="QT1767" s="0"/>
      <c r="QU1767" s="0"/>
      <c r="QV1767" s="0"/>
      <c r="QW1767" s="0"/>
      <c r="QX1767" s="0"/>
      <c r="QY1767" s="0"/>
      <c r="QZ1767" s="0"/>
      <c r="RA1767" s="0"/>
      <c r="RB1767" s="0"/>
      <c r="RC1767" s="0"/>
      <c r="RD1767" s="0"/>
      <c r="RE1767" s="0"/>
      <c r="RF1767" s="0"/>
      <c r="RG1767" s="0"/>
      <c r="RH1767" s="0"/>
      <c r="RI1767" s="0"/>
      <c r="RJ1767" s="0"/>
      <c r="RK1767" s="0"/>
      <c r="RL1767" s="0"/>
      <c r="RM1767" s="0"/>
      <c r="RN1767" s="0"/>
      <c r="RO1767" s="0"/>
      <c r="RP1767" s="0"/>
      <c r="RQ1767" s="0"/>
      <c r="RR1767" s="0"/>
      <c r="RS1767" s="0"/>
      <c r="RT1767" s="0"/>
      <c r="RU1767" s="0"/>
      <c r="RV1767" s="0"/>
      <c r="RW1767" s="0"/>
      <c r="RX1767" s="0"/>
      <c r="RY1767" s="0"/>
      <c r="RZ1767" s="0"/>
      <c r="SA1767" s="0"/>
      <c r="SB1767" s="0"/>
      <c r="SC1767" s="0"/>
      <c r="SD1767" s="0"/>
      <c r="SE1767" s="0"/>
      <c r="SF1767" s="0"/>
      <c r="SG1767" s="0"/>
      <c r="SH1767" s="0"/>
      <c r="SI1767" s="0"/>
      <c r="SJ1767" s="0"/>
      <c r="SK1767" s="0"/>
      <c r="SL1767" s="0"/>
      <c r="SM1767" s="0"/>
      <c r="SN1767" s="0"/>
      <c r="SO1767" s="0"/>
      <c r="SP1767" s="0"/>
      <c r="SQ1767" s="0"/>
      <c r="SR1767" s="0"/>
      <c r="SS1767" s="0"/>
      <c r="ST1767" s="0"/>
      <c r="SU1767" s="0"/>
      <c r="SV1767" s="0"/>
      <c r="SW1767" s="0"/>
      <c r="SX1767" s="0"/>
      <c r="SY1767" s="0"/>
      <c r="SZ1767" s="0"/>
      <c r="TA1767" s="0"/>
      <c r="TB1767" s="0"/>
      <c r="TC1767" s="0"/>
      <c r="TD1767" s="0"/>
      <c r="TE1767" s="0"/>
      <c r="TF1767" s="0"/>
      <c r="TG1767" s="0"/>
      <c r="TH1767" s="0"/>
      <c r="TI1767" s="0"/>
      <c r="TJ1767" s="0"/>
      <c r="TK1767" s="0"/>
      <c r="TL1767" s="0"/>
      <c r="TM1767" s="0"/>
      <c r="TN1767" s="0"/>
      <c r="TO1767" s="0"/>
      <c r="TP1767" s="0"/>
      <c r="TQ1767" s="0"/>
      <c r="TR1767" s="0"/>
      <c r="TS1767" s="0"/>
      <c r="TT1767" s="0"/>
      <c r="TU1767" s="0"/>
      <c r="TV1767" s="0"/>
      <c r="TW1767" s="0"/>
      <c r="TX1767" s="0"/>
      <c r="TY1767" s="0"/>
      <c r="TZ1767" s="0"/>
      <c r="UA1767" s="0"/>
      <c r="UB1767" s="0"/>
      <c r="UC1767" s="0"/>
      <c r="UD1767" s="0"/>
      <c r="UE1767" s="0"/>
      <c r="UF1767" s="0"/>
      <c r="UG1767" s="0"/>
      <c r="UH1767" s="0"/>
      <c r="UI1767" s="0"/>
      <c r="UJ1767" s="0"/>
      <c r="UK1767" s="0"/>
      <c r="UL1767" s="0"/>
      <c r="UM1767" s="0"/>
      <c r="UN1767" s="0"/>
      <c r="UO1767" s="0"/>
      <c r="UP1767" s="0"/>
      <c r="UQ1767" s="0"/>
      <c r="UR1767" s="0"/>
      <c r="US1767" s="0"/>
      <c r="UT1767" s="0"/>
      <c r="UU1767" s="0"/>
      <c r="UV1767" s="0"/>
      <c r="UW1767" s="0"/>
      <c r="UX1767" s="0"/>
      <c r="UY1767" s="0"/>
      <c r="UZ1767" s="0"/>
      <c r="VA1767" s="0"/>
      <c r="VB1767" s="0"/>
      <c r="VC1767" s="0"/>
      <c r="VD1767" s="0"/>
      <c r="VE1767" s="0"/>
      <c r="VF1767" s="0"/>
      <c r="VG1767" s="0"/>
      <c r="VH1767" s="0"/>
      <c r="VI1767" s="0"/>
      <c r="VJ1767" s="0"/>
      <c r="VK1767" s="0"/>
      <c r="VL1767" s="0"/>
      <c r="VM1767" s="0"/>
      <c r="VN1767" s="0"/>
      <c r="VO1767" s="0"/>
      <c r="VP1767" s="0"/>
      <c r="VQ1767" s="0"/>
      <c r="VR1767" s="0"/>
      <c r="VS1767" s="0"/>
      <c r="VT1767" s="0"/>
      <c r="VU1767" s="0"/>
      <c r="VV1767" s="0"/>
      <c r="VW1767" s="0"/>
      <c r="VX1767" s="0"/>
      <c r="VY1767" s="0"/>
      <c r="VZ1767" s="0"/>
      <c r="WA1767" s="0"/>
      <c r="WB1767" s="0"/>
      <c r="WC1767" s="0"/>
      <c r="WD1767" s="0"/>
      <c r="WE1767" s="0"/>
      <c r="WF1767" s="0"/>
      <c r="WG1767" s="0"/>
      <c r="WH1767" s="0"/>
      <c r="WI1767" s="0"/>
      <c r="WJ1767" s="0"/>
      <c r="WK1767" s="0"/>
      <c r="WL1767" s="0"/>
      <c r="WM1767" s="0"/>
      <c r="WN1767" s="0"/>
      <c r="WO1767" s="0"/>
      <c r="WP1767" s="0"/>
      <c r="WQ1767" s="0"/>
      <c r="WR1767" s="0"/>
      <c r="WS1767" s="0"/>
      <c r="WT1767" s="0"/>
      <c r="WU1767" s="0"/>
      <c r="WV1767" s="0"/>
      <c r="WW1767" s="0"/>
      <c r="WX1767" s="0"/>
      <c r="WY1767" s="0"/>
      <c r="WZ1767" s="0"/>
      <c r="XA1767" s="0"/>
      <c r="XB1767" s="0"/>
      <c r="XC1767" s="0"/>
      <c r="XD1767" s="0"/>
      <c r="XE1767" s="0"/>
      <c r="XF1767" s="0"/>
      <c r="XG1767" s="0"/>
      <c r="XH1767" s="0"/>
      <c r="XI1767" s="0"/>
      <c r="XJ1767" s="0"/>
      <c r="XK1767" s="0"/>
      <c r="XL1767" s="0"/>
      <c r="XM1767" s="0"/>
      <c r="XN1767" s="0"/>
      <c r="XO1767" s="0"/>
      <c r="XP1767" s="0"/>
      <c r="XQ1767" s="0"/>
      <c r="XR1767" s="0"/>
      <c r="XS1767" s="0"/>
      <c r="XT1767" s="0"/>
      <c r="XU1767" s="0"/>
      <c r="XV1767" s="0"/>
      <c r="XW1767" s="0"/>
      <c r="XX1767" s="0"/>
      <c r="XY1767" s="0"/>
      <c r="XZ1767" s="0"/>
      <c r="YA1767" s="0"/>
      <c r="YB1767" s="0"/>
      <c r="YC1767" s="0"/>
      <c r="YD1767" s="0"/>
      <c r="YE1767" s="0"/>
      <c r="YF1767" s="0"/>
      <c r="YG1767" s="0"/>
      <c r="YH1767" s="0"/>
      <c r="YI1767" s="0"/>
      <c r="YJ1767" s="0"/>
      <c r="YK1767" s="0"/>
      <c r="YL1767" s="0"/>
      <c r="YM1767" s="0"/>
      <c r="YN1767" s="0"/>
      <c r="YO1767" s="0"/>
      <c r="YP1767" s="0"/>
      <c r="YQ1767" s="0"/>
      <c r="YR1767" s="0"/>
      <c r="YS1767" s="0"/>
      <c r="YT1767" s="0"/>
      <c r="YU1767" s="0"/>
      <c r="YV1767" s="0"/>
      <c r="YW1767" s="0"/>
      <c r="YX1767" s="0"/>
      <c r="YY1767" s="0"/>
      <c r="YZ1767" s="0"/>
      <c r="ZA1767" s="0"/>
      <c r="ZB1767" s="0"/>
      <c r="ZC1767" s="0"/>
      <c r="ZD1767" s="0"/>
      <c r="ZE1767" s="0"/>
      <c r="ZF1767" s="0"/>
      <c r="ZG1767" s="0"/>
      <c r="ZH1767" s="0"/>
      <c r="ZI1767" s="0"/>
      <c r="ZJ1767" s="0"/>
      <c r="ZK1767" s="0"/>
      <c r="ZL1767" s="0"/>
      <c r="ZM1767" s="0"/>
      <c r="ZN1767" s="0"/>
      <c r="ZO1767" s="0"/>
      <c r="ZP1767" s="0"/>
      <c r="ZQ1767" s="0"/>
      <c r="ZR1767" s="0"/>
      <c r="ZS1767" s="0"/>
      <c r="ZT1767" s="0"/>
      <c r="ZU1767" s="0"/>
      <c r="ZV1767" s="0"/>
      <c r="ZW1767" s="0"/>
      <c r="ZX1767" s="0"/>
      <c r="ZY1767" s="0"/>
      <c r="ZZ1767" s="0"/>
      <c r="AAA1767" s="0"/>
      <c r="AAB1767" s="0"/>
      <c r="AAC1767" s="0"/>
      <c r="AAD1767" s="0"/>
      <c r="AAE1767" s="0"/>
      <c r="AAF1767" s="0"/>
      <c r="AAG1767" s="0"/>
      <c r="AAH1767" s="0"/>
      <c r="AAI1767" s="0"/>
      <c r="AAJ1767" s="0"/>
      <c r="AAK1767" s="0"/>
      <c r="AAL1767" s="0"/>
      <c r="AAM1767" s="0"/>
      <c r="AAN1767" s="0"/>
      <c r="AAO1767" s="0"/>
      <c r="AAP1767" s="0"/>
      <c r="AAQ1767" s="0"/>
      <c r="AAR1767" s="0"/>
      <c r="AAS1767" s="0"/>
      <c r="AAT1767" s="0"/>
      <c r="AAU1767" s="0"/>
      <c r="AAV1767" s="0"/>
      <c r="AAW1767" s="0"/>
      <c r="AAX1767" s="0"/>
      <c r="AAY1767" s="0"/>
      <c r="AAZ1767" s="0"/>
      <c r="ABA1767" s="0"/>
      <c r="ABB1767" s="0"/>
      <c r="ABC1767" s="0"/>
      <c r="ABD1767" s="0"/>
      <c r="ABE1767" s="0"/>
      <c r="ABF1767" s="0"/>
      <c r="ABG1767" s="0"/>
      <c r="ABH1767" s="0"/>
      <c r="ABI1767" s="0"/>
      <c r="ABJ1767" s="0"/>
      <c r="ABK1767" s="0"/>
      <c r="ABL1767" s="0"/>
      <c r="ABM1767" s="0"/>
      <c r="ABN1767" s="0"/>
      <c r="ABO1767" s="0"/>
      <c r="ABP1767" s="0"/>
      <c r="ABQ1767" s="0"/>
      <c r="ABR1767" s="0"/>
      <c r="ABS1767" s="0"/>
      <c r="ABT1767" s="0"/>
      <c r="ABU1767" s="0"/>
      <c r="ABV1767" s="0"/>
      <c r="ABW1767" s="0"/>
      <c r="ABX1767" s="0"/>
      <c r="ABY1767" s="0"/>
      <c r="ABZ1767" s="0"/>
      <c r="ACA1767" s="0"/>
      <c r="ACB1767" s="0"/>
      <c r="ACC1767" s="0"/>
      <c r="ACD1767" s="0"/>
      <c r="ACE1767" s="0"/>
      <c r="ACF1767" s="0"/>
      <c r="ACG1767" s="0"/>
      <c r="ACH1767" s="0"/>
      <c r="ACI1767" s="0"/>
      <c r="ACJ1767" s="0"/>
      <c r="ACK1767" s="0"/>
      <c r="ACL1767" s="0"/>
      <c r="ACM1767" s="0"/>
      <c r="ACN1767" s="0"/>
      <c r="ACO1767" s="0"/>
      <c r="ACP1767" s="0"/>
      <c r="ACQ1767" s="0"/>
      <c r="ACR1767" s="0"/>
      <c r="ACS1767" s="0"/>
      <c r="ACT1767" s="0"/>
      <c r="ACU1767" s="0"/>
      <c r="ACV1767" s="0"/>
      <c r="ACW1767" s="0"/>
      <c r="ACX1767" s="0"/>
      <c r="ACY1767" s="0"/>
      <c r="ACZ1767" s="0"/>
      <c r="ADA1767" s="0"/>
      <c r="ADB1767" s="0"/>
      <c r="ADC1767" s="0"/>
      <c r="ADD1767" s="0"/>
      <c r="ADE1767" s="0"/>
      <c r="ADF1767" s="0"/>
      <c r="ADG1767" s="0"/>
      <c r="ADH1767" s="0"/>
      <c r="ADI1767" s="0"/>
      <c r="ADJ1767" s="0"/>
      <c r="ADK1767" s="0"/>
      <c r="ADL1767" s="0"/>
      <c r="ADM1767" s="0"/>
      <c r="ADN1767" s="0"/>
      <c r="ADO1767" s="0"/>
      <c r="ADP1767" s="0"/>
      <c r="ADQ1767" s="0"/>
      <c r="ADR1767" s="0"/>
      <c r="ADS1767" s="0"/>
      <c r="ADT1767" s="0"/>
      <c r="ADU1767" s="0"/>
      <c r="ADV1767" s="0"/>
      <c r="ADW1767" s="0"/>
      <c r="ADX1767" s="0"/>
      <c r="ADY1767" s="0"/>
      <c r="ADZ1767" s="0"/>
      <c r="AEA1767" s="0"/>
      <c r="AEB1767" s="0"/>
      <c r="AEC1767" s="0"/>
      <c r="AED1767" s="0"/>
      <c r="AEE1767" s="0"/>
      <c r="AEF1767" s="0"/>
      <c r="AEG1767" s="0"/>
      <c r="AEH1767" s="0"/>
      <c r="AEI1767" s="0"/>
      <c r="AEJ1767" s="0"/>
      <c r="AEK1767" s="0"/>
      <c r="AEL1767" s="0"/>
      <c r="AEM1767" s="0"/>
      <c r="AEN1767" s="0"/>
      <c r="AEO1767" s="0"/>
      <c r="AEP1767" s="0"/>
      <c r="AEQ1767" s="0"/>
      <c r="AER1767" s="0"/>
      <c r="AES1767" s="0"/>
      <c r="AET1767" s="0"/>
      <c r="AEU1767" s="0"/>
      <c r="AEV1767" s="0"/>
      <c r="AEW1767" s="0"/>
      <c r="AEX1767" s="0"/>
      <c r="AEY1767" s="0"/>
      <c r="AEZ1767" s="0"/>
      <c r="AFA1767" s="0"/>
      <c r="AFB1767" s="0"/>
      <c r="AFC1767" s="0"/>
      <c r="AFD1767" s="0"/>
      <c r="AFE1767" s="0"/>
      <c r="AFF1767" s="0"/>
      <c r="AFG1767" s="0"/>
      <c r="AFH1767" s="0"/>
      <c r="AFI1767" s="0"/>
      <c r="AFJ1767" s="0"/>
      <c r="AFK1767" s="0"/>
      <c r="AFL1767" s="0"/>
      <c r="AFM1767" s="0"/>
      <c r="AFN1767" s="0"/>
      <c r="AFO1767" s="0"/>
      <c r="AFP1767" s="0"/>
      <c r="AFQ1767" s="0"/>
      <c r="AFR1767" s="0"/>
      <c r="AFS1767" s="0"/>
      <c r="AFT1767" s="0"/>
      <c r="AFU1767" s="0"/>
      <c r="AFV1767" s="0"/>
      <c r="AFW1767" s="0"/>
      <c r="AFX1767" s="0"/>
      <c r="AFY1767" s="0"/>
      <c r="AFZ1767" s="0"/>
      <c r="AGA1767" s="0"/>
      <c r="AGB1767" s="0"/>
      <c r="AGC1767" s="0"/>
      <c r="AGD1767" s="0"/>
      <c r="AGE1767" s="0"/>
      <c r="AGF1767" s="0"/>
      <c r="AGG1767" s="0"/>
      <c r="AGH1767" s="0"/>
      <c r="AGI1767" s="0"/>
      <c r="AGJ1767" s="0"/>
      <c r="AGK1767" s="0"/>
      <c r="AGL1767" s="0"/>
      <c r="AGM1767" s="0"/>
      <c r="AGN1767" s="0"/>
      <c r="AGO1767" s="0"/>
      <c r="AGP1767" s="0"/>
      <c r="AGQ1767" s="0"/>
      <c r="AGR1767" s="0"/>
      <c r="AGS1767" s="0"/>
      <c r="AGT1767" s="0"/>
      <c r="AGU1767" s="0"/>
      <c r="AGV1767" s="0"/>
      <c r="AGW1767" s="0"/>
      <c r="AGX1767" s="0"/>
      <c r="AGY1767" s="0"/>
      <c r="AGZ1767" s="0"/>
      <c r="AHA1767" s="0"/>
      <c r="AHB1767" s="0"/>
      <c r="AHC1767" s="0"/>
      <c r="AHD1767" s="0"/>
      <c r="AHE1767" s="0"/>
      <c r="AHF1767" s="0"/>
      <c r="AHG1767" s="0"/>
      <c r="AHH1767" s="0"/>
      <c r="AHI1767" s="0"/>
      <c r="AHJ1767" s="0"/>
      <c r="AHK1767" s="0"/>
      <c r="AHL1767" s="0"/>
      <c r="AHM1767" s="0"/>
      <c r="AHN1767" s="0"/>
      <c r="AHO1767" s="0"/>
      <c r="AHP1767" s="0"/>
      <c r="AHQ1767" s="0"/>
      <c r="AHR1767" s="0"/>
      <c r="AHS1767" s="0"/>
      <c r="AHT1767" s="0"/>
      <c r="AHU1767" s="0"/>
      <c r="AHV1767" s="0"/>
      <c r="AHW1767" s="0"/>
      <c r="AHX1767" s="0"/>
      <c r="AHY1767" s="0"/>
      <c r="AHZ1767" s="0"/>
      <c r="AIA1767" s="0"/>
      <c r="AIB1767" s="0"/>
      <c r="AIC1767" s="0"/>
      <c r="AID1767" s="0"/>
      <c r="AIE1767" s="0"/>
      <c r="AIF1767" s="0"/>
      <c r="AIG1767" s="0"/>
      <c r="AIH1767" s="0"/>
      <c r="AII1767" s="0"/>
      <c r="AIJ1767" s="0"/>
      <c r="AIK1767" s="0"/>
      <c r="AIL1767" s="0"/>
      <c r="AIM1767" s="0"/>
      <c r="AIN1767" s="0"/>
      <c r="AIO1767" s="0"/>
      <c r="AIP1767" s="0"/>
      <c r="AIQ1767" s="0"/>
      <c r="AIR1767" s="0"/>
      <c r="AIS1767" s="0"/>
      <c r="AIT1767" s="0"/>
      <c r="AIU1767" s="0"/>
      <c r="AIV1767" s="0"/>
      <c r="AIW1767" s="0"/>
      <c r="AIX1767" s="0"/>
      <c r="AIY1767" s="0"/>
      <c r="AIZ1767" s="0"/>
      <c r="AJA1767" s="0"/>
      <c r="AJB1767" s="0"/>
      <c r="AJC1767" s="0"/>
      <c r="AJD1767" s="0"/>
      <c r="AJE1767" s="0"/>
      <c r="AJF1767" s="0"/>
      <c r="AJG1767" s="0"/>
      <c r="AJH1767" s="0"/>
      <c r="AJI1767" s="0"/>
      <c r="AJJ1767" s="0"/>
      <c r="AJK1767" s="0"/>
      <c r="AJL1767" s="0"/>
      <c r="AJM1767" s="0"/>
      <c r="AJN1767" s="0"/>
      <c r="AJO1767" s="0"/>
      <c r="AJP1767" s="0"/>
      <c r="AJQ1767" s="0"/>
      <c r="AJR1767" s="0"/>
      <c r="AJS1767" s="0"/>
      <c r="AJT1767" s="0"/>
      <c r="AJU1767" s="0"/>
      <c r="AJV1767" s="0"/>
      <c r="AJW1767" s="0"/>
      <c r="AJX1767" s="0"/>
      <c r="AJY1767" s="0"/>
      <c r="AJZ1767" s="0"/>
      <c r="AKA1767" s="0"/>
      <c r="AKB1767" s="0"/>
      <c r="AKC1767" s="0"/>
      <c r="AKD1767" s="0"/>
      <c r="AKE1767" s="0"/>
      <c r="AKF1767" s="0"/>
      <c r="AKG1767" s="0"/>
      <c r="AKH1767" s="0"/>
      <c r="AKI1767" s="0"/>
      <c r="AKJ1767" s="0"/>
      <c r="AKK1767" s="0"/>
      <c r="AKL1767" s="0"/>
      <c r="AKM1767" s="0"/>
      <c r="AKN1767" s="0"/>
      <c r="AKO1767" s="0"/>
      <c r="AKP1767" s="0"/>
      <c r="AKQ1767" s="0"/>
      <c r="AKR1767" s="0"/>
      <c r="AKS1767" s="0"/>
      <c r="AKT1767" s="0"/>
      <c r="AKU1767" s="0"/>
      <c r="AKV1767" s="0"/>
      <c r="AKW1767" s="0"/>
      <c r="AKX1767" s="0"/>
      <c r="AKY1767" s="0"/>
      <c r="AKZ1767" s="0"/>
      <c r="ALA1767" s="0"/>
      <c r="ALB1767" s="0"/>
      <c r="ALC1767" s="0"/>
      <c r="ALD1767" s="0"/>
      <c r="ALE1767" s="0"/>
      <c r="ALF1767" s="0"/>
      <c r="ALG1767" s="0"/>
      <c r="ALH1767" s="0"/>
      <c r="ALI1767" s="0"/>
      <c r="ALJ1767" s="0"/>
      <c r="ALK1767" s="0"/>
      <c r="ALL1767" s="0"/>
      <c r="ALM1767" s="0"/>
      <c r="ALN1767" s="0"/>
      <c r="ALO1767" s="0"/>
      <c r="ALP1767" s="0"/>
      <c r="ALQ1767" s="0"/>
      <c r="ALR1767" s="0"/>
      <c r="ALS1767" s="0"/>
      <c r="ALT1767" s="0"/>
      <c r="ALU1767" s="0"/>
      <c r="ALV1767" s="0"/>
      <c r="ALW1767" s="0"/>
      <c r="ALX1767" s="0"/>
      <c r="ALY1767" s="0"/>
      <c r="ALZ1767" s="0"/>
      <c r="AMA1767" s="0"/>
      <c r="AMB1767" s="0"/>
      <c r="AMC1767" s="0"/>
      <c r="AMD1767" s="0"/>
      <c r="AME1767" s="0"/>
      <c r="AMF1767" s="0"/>
      <c r="AMG1767" s="0"/>
      <c r="AMH1767" s="0"/>
      <c r="AMI1767" s="0"/>
      <c r="AMJ1767" s="0"/>
    </row>
    <row r="1768" customFormat="false" ht="15" hidden="false" customHeight="true" outlineLevel="0" collapsed="false">
      <c r="A1768" s="1" t="n">
        <v>1765</v>
      </c>
      <c r="B1768" s="1" t="s">
        <v>10900</v>
      </c>
      <c r="C1768" s="1" t="s">
        <v>10955</v>
      </c>
      <c r="D1768" s="1" t="s">
        <v>10956</v>
      </c>
      <c r="E1768" s="1" t="s">
        <v>10992</v>
      </c>
      <c r="F1768" s="2" t="s">
        <v>10993</v>
      </c>
      <c r="G1768" s="1" t="s">
        <v>10994</v>
      </c>
      <c r="H1768" s="1" t="s">
        <v>10995</v>
      </c>
      <c r="I1768" s="1" t="s">
        <v>10996</v>
      </c>
      <c r="J1768" s="1" t="s">
        <v>10997</v>
      </c>
      <c r="K1768" s="4" t="s">
        <v>107</v>
      </c>
      <c r="L1768" s="4" t="s">
        <v>108</v>
      </c>
      <c r="M1768" s="4" t="s">
        <v>109</v>
      </c>
      <c r="N1768" s="4" t="s">
        <v>110</v>
      </c>
      <c r="O1768" s="4" t="s">
        <v>110</v>
      </c>
      <c r="P1768" s="4" t="s">
        <v>110</v>
      </c>
      <c r="Q1768" s="4" t="s">
        <v>110</v>
      </c>
      <c r="R1768" s="4" t="s">
        <v>110</v>
      </c>
      <c r="S1768" s="4" t="s">
        <v>110</v>
      </c>
      <c r="T1768" s="4" t="s">
        <v>110</v>
      </c>
      <c r="U1768" s="4" t="s">
        <v>110</v>
      </c>
      <c r="V1768" s="4" t="s">
        <v>110</v>
      </c>
      <c r="W1768" s="4" t="s">
        <v>110</v>
      </c>
      <c r="X1768" s="4" t="s">
        <v>110</v>
      </c>
      <c r="Y1768" s="4" t="s">
        <v>110</v>
      </c>
      <c r="Z1768" s="4" t="s">
        <v>110</v>
      </c>
      <c r="AA1768" s="4" t="s">
        <v>110</v>
      </c>
      <c r="AB1768" s="4" t="s">
        <v>110</v>
      </c>
      <c r="AC1768" s="4" t="s">
        <v>110</v>
      </c>
      <c r="AD1768" s="4" t="s">
        <v>110</v>
      </c>
      <c r="AE1768" s="4" t="s">
        <v>110</v>
      </c>
      <c r="AF1768" s="4" t="s">
        <v>110</v>
      </c>
      <c r="AG1768" s="4" t="s">
        <v>110</v>
      </c>
      <c r="AH1768" s="4" t="s">
        <v>110</v>
      </c>
      <c r="AI1768" s="4" t="s">
        <v>110</v>
      </c>
      <c r="AJ1768" s="4" t="s">
        <v>110</v>
      </c>
      <c r="AK1768" s="4" t="s">
        <v>110</v>
      </c>
      <c r="AL1768" s="4" t="s">
        <v>110</v>
      </c>
      <c r="AM1768" s="4" t="s">
        <v>110</v>
      </c>
      <c r="AN1768" s="4" t="s">
        <v>110</v>
      </c>
      <c r="AO1768" s="4" t="s">
        <v>110</v>
      </c>
      <c r="AP1768" s="4" t="s">
        <v>110</v>
      </c>
      <c r="AQ1768" s="4" t="s">
        <v>110</v>
      </c>
      <c r="AR1768" s="4" t="s">
        <v>110</v>
      </c>
      <c r="AS1768" s="4" t="s">
        <v>110</v>
      </c>
      <c r="AT1768" s="4" t="s">
        <v>110</v>
      </c>
      <c r="AU1768" s="4" t="s">
        <v>110</v>
      </c>
      <c r="AV1768" s="4" t="s">
        <v>110</v>
      </c>
      <c r="AW1768" s="4" t="s">
        <v>110</v>
      </c>
      <c r="AX1768" s="0"/>
      <c r="AY1768" s="0"/>
      <c r="AZ1768" s="1"/>
      <c r="BA1768" s="1"/>
      <c r="BB1768" s="4"/>
      <c r="BC1768" s="4"/>
      <c r="BD1768" s="4"/>
      <c r="BE1768" s="0"/>
      <c r="BF1768" s="4" t="s">
        <v>172</v>
      </c>
      <c r="BG1768" s="4" t="s">
        <v>172</v>
      </c>
      <c r="BH1768" s="4" t="s">
        <v>172</v>
      </c>
      <c r="BI1768" s="4" t="s">
        <v>576</v>
      </c>
      <c r="BJ1768" s="4"/>
      <c r="BK1768" s="4"/>
      <c r="BL1768" s="4"/>
      <c r="BM1768" s="4"/>
      <c r="BN1768" s="4"/>
      <c r="BO1768" s="0"/>
      <c r="BP1768" s="0"/>
      <c r="BQ1768" s="0"/>
      <c r="BR1768" s="1" t="s">
        <v>3003</v>
      </c>
      <c r="BS1768" s="0"/>
      <c r="BT1768" s="0"/>
      <c r="BU1768" s="0"/>
      <c r="BV1768" s="0"/>
      <c r="BW1768" s="0"/>
      <c r="BX1768" s="0"/>
      <c r="BY1768" s="0"/>
      <c r="BZ1768" s="1" t="s">
        <v>592</v>
      </c>
      <c r="CA1768" s="1" t="s">
        <v>592</v>
      </c>
      <c r="CB1768" s="1" t="s">
        <v>592</v>
      </c>
      <c r="CC1768" s="0"/>
      <c r="CD1768" s="1" t="s">
        <v>110</v>
      </c>
      <c r="CE1768" s="1" t="s">
        <v>110</v>
      </c>
      <c r="CF1768" s="1" t="s">
        <v>110</v>
      </c>
      <c r="CG1768" s="1" t="s">
        <v>110</v>
      </c>
      <c r="CH1768" s="1" t="s">
        <v>110</v>
      </c>
      <c r="CI1768" s="1" t="s">
        <v>110</v>
      </c>
      <c r="CJ1768" s="1" t="s">
        <v>110</v>
      </c>
      <c r="CK1768" s="1" t="s">
        <v>110</v>
      </c>
      <c r="CL1768" s="1" t="s">
        <v>110</v>
      </c>
      <c r="CM1768" s="0"/>
      <c r="CN1768" s="0"/>
      <c r="CO1768" s="0"/>
      <c r="CP1768" s="0"/>
      <c r="CQ1768" s="0"/>
      <c r="CR1768" s="0"/>
      <c r="CS1768" s="0"/>
      <c r="CT1768" s="0"/>
      <c r="CU1768" s="0"/>
      <c r="CV1768" s="0"/>
      <c r="CW1768" s="0"/>
      <c r="CX1768" s="0"/>
      <c r="CY1768" s="0"/>
      <c r="CZ1768" s="0"/>
      <c r="DA1768" s="0"/>
      <c r="DB1768" s="0"/>
      <c r="DC1768" s="0"/>
      <c r="DD1768" s="0"/>
      <c r="DE1768" s="0"/>
      <c r="DF1768" s="0"/>
      <c r="DG1768" s="0"/>
      <c r="DH1768" s="0"/>
      <c r="DI1768" s="0"/>
      <c r="DJ1768" s="0"/>
      <c r="DK1768" s="0"/>
      <c r="DL1768" s="0"/>
      <c r="DM1768" s="0"/>
      <c r="DN1768" s="0"/>
      <c r="DO1768" s="0"/>
      <c r="DP1768" s="0"/>
      <c r="DQ1768" s="0"/>
      <c r="DR1768" s="0"/>
      <c r="DS1768" s="0"/>
      <c r="DT1768" s="0"/>
      <c r="DU1768" s="0"/>
      <c r="DV1768" s="0"/>
      <c r="DW1768" s="0"/>
      <c r="DX1768" s="0"/>
      <c r="DY1768" s="0"/>
      <c r="DZ1768" s="0"/>
      <c r="EA1768" s="0"/>
      <c r="EB1768" s="0"/>
      <c r="EC1768" s="0"/>
      <c r="ED1768" s="0"/>
      <c r="EE1768" s="0"/>
      <c r="EF1768" s="0"/>
      <c r="EG1768" s="0"/>
      <c r="EH1768" s="0"/>
      <c r="EI1768" s="0"/>
      <c r="EJ1768" s="0"/>
      <c r="EK1768" s="0"/>
      <c r="EL1768" s="0"/>
      <c r="EM1768" s="0"/>
      <c r="EN1768" s="0"/>
      <c r="EO1768" s="0"/>
      <c r="EP1768" s="0"/>
      <c r="EQ1768" s="0"/>
      <c r="ER1768" s="0"/>
      <c r="ES1768" s="0"/>
      <c r="ET1768" s="0"/>
      <c r="EU1768" s="0"/>
      <c r="EV1768" s="0"/>
      <c r="EW1768" s="0"/>
      <c r="EX1768" s="0"/>
      <c r="EY1768" s="0"/>
      <c r="EZ1768" s="0"/>
      <c r="FA1768" s="0"/>
      <c r="FB1768" s="0"/>
      <c r="FC1768" s="0"/>
      <c r="FD1768" s="0"/>
      <c r="FE1768" s="0"/>
      <c r="FF1768" s="0"/>
      <c r="FG1768" s="0"/>
      <c r="FH1768" s="0"/>
      <c r="FI1768" s="0"/>
      <c r="FJ1768" s="0"/>
      <c r="FK1768" s="0"/>
      <c r="FL1768" s="0"/>
      <c r="FM1768" s="0"/>
      <c r="FN1768" s="0"/>
      <c r="FO1768" s="0"/>
      <c r="FP1768" s="0"/>
      <c r="FQ1768" s="0"/>
      <c r="FR1768" s="0"/>
      <c r="FS1768" s="0"/>
      <c r="FT1768" s="0"/>
      <c r="FU1768" s="0"/>
      <c r="FV1768" s="0"/>
      <c r="FW1768" s="0"/>
      <c r="FX1768" s="0"/>
      <c r="FY1768" s="0"/>
      <c r="FZ1768" s="0"/>
      <c r="GA1768" s="0"/>
      <c r="GB1768" s="0"/>
      <c r="GC1768" s="0"/>
      <c r="GD1768" s="0"/>
      <c r="GE1768" s="0"/>
      <c r="GF1768" s="0"/>
      <c r="GG1768" s="0"/>
      <c r="GH1768" s="0"/>
      <c r="GI1768" s="0"/>
      <c r="GJ1768" s="0"/>
      <c r="GK1768" s="0"/>
      <c r="GL1768" s="0"/>
      <c r="GM1768" s="0"/>
      <c r="GN1768" s="0"/>
      <c r="GO1768" s="0"/>
      <c r="GP1768" s="0"/>
      <c r="GQ1768" s="0"/>
      <c r="GR1768" s="0"/>
      <c r="GS1768" s="0"/>
      <c r="GT1768" s="0"/>
      <c r="GU1768" s="0"/>
      <c r="GV1768" s="0"/>
      <c r="GW1768" s="0"/>
      <c r="GX1768" s="0"/>
      <c r="GY1768" s="0"/>
      <c r="GZ1768" s="0"/>
      <c r="HA1768" s="0"/>
      <c r="HB1768" s="0"/>
      <c r="HC1768" s="0"/>
      <c r="HD1768" s="0"/>
      <c r="HE1768" s="0"/>
      <c r="HF1768" s="0"/>
      <c r="HG1768" s="0"/>
      <c r="HH1768" s="0"/>
      <c r="HI1768" s="0"/>
      <c r="HJ1768" s="0"/>
      <c r="HK1768" s="0"/>
      <c r="HL1768" s="0"/>
      <c r="HM1768" s="0"/>
      <c r="HN1768" s="0"/>
      <c r="HO1768" s="0"/>
      <c r="HP1768" s="0"/>
      <c r="HQ1768" s="0"/>
      <c r="HR1768" s="0"/>
      <c r="HS1768" s="0"/>
      <c r="HT1768" s="0"/>
      <c r="HU1768" s="0"/>
      <c r="HV1768" s="0"/>
      <c r="HW1768" s="0"/>
      <c r="HX1768" s="0"/>
      <c r="HY1768" s="0"/>
      <c r="HZ1768" s="0"/>
      <c r="IA1768" s="0"/>
      <c r="IB1768" s="0"/>
      <c r="IC1768" s="0"/>
      <c r="ID1768" s="0"/>
      <c r="IE1768" s="0"/>
      <c r="IF1768" s="0"/>
      <c r="IG1768" s="0"/>
      <c r="IH1768" s="0"/>
      <c r="II1768" s="0"/>
      <c r="IJ1768" s="0"/>
      <c r="IK1768" s="0"/>
      <c r="IL1768" s="0"/>
      <c r="IM1768" s="0"/>
      <c r="IN1768" s="0"/>
      <c r="IO1768" s="0"/>
      <c r="IP1768" s="0"/>
      <c r="IQ1768" s="0"/>
      <c r="IR1768" s="0"/>
      <c r="IS1768" s="0"/>
      <c r="IT1768" s="0"/>
      <c r="IU1768" s="0"/>
      <c r="IV1768" s="0"/>
      <c r="IW1768" s="0"/>
      <c r="IX1768" s="0"/>
      <c r="IY1768" s="0"/>
      <c r="IZ1768" s="0"/>
      <c r="JA1768" s="0"/>
      <c r="JB1768" s="0"/>
      <c r="JC1768" s="0"/>
      <c r="JD1768" s="0"/>
      <c r="JE1768" s="0"/>
      <c r="JF1768" s="0"/>
      <c r="JG1768" s="0"/>
      <c r="JH1768" s="0"/>
      <c r="JI1768" s="0"/>
      <c r="JJ1768" s="0"/>
      <c r="JK1768" s="0"/>
      <c r="JL1768" s="0"/>
      <c r="JM1768" s="0"/>
      <c r="JN1768" s="0"/>
      <c r="JO1768" s="0"/>
      <c r="JP1768" s="0"/>
      <c r="JQ1768" s="0"/>
      <c r="JR1768" s="0"/>
      <c r="JS1768" s="0"/>
      <c r="JT1768" s="0"/>
      <c r="JU1768" s="0"/>
      <c r="JV1768" s="0"/>
      <c r="JW1768" s="0"/>
      <c r="JX1768" s="0"/>
      <c r="JY1768" s="0"/>
      <c r="JZ1768" s="0"/>
      <c r="KA1768" s="0"/>
      <c r="KB1768" s="0"/>
      <c r="KC1768" s="0"/>
      <c r="KD1768" s="0"/>
      <c r="KE1768" s="0"/>
      <c r="KF1768" s="0"/>
      <c r="KG1768" s="0"/>
      <c r="KH1768" s="0"/>
      <c r="KI1768" s="0"/>
      <c r="KJ1768" s="0"/>
      <c r="KK1768" s="0"/>
      <c r="KL1768" s="0"/>
      <c r="KM1768" s="0"/>
      <c r="KN1768" s="0"/>
      <c r="KO1768" s="0"/>
      <c r="KP1768" s="0"/>
      <c r="KQ1768" s="0"/>
      <c r="KR1768" s="0"/>
      <c r="KS1768" s="0"/>
      <c r="KT1768" s="0"/>
      <c r="KU1768" s="0"/>
      <c r="KV1768" s="0"/>
      <c r="KW1768" s="0"/>
      <c r="KX1768" s="0"/>
      <c r="KY1768" s="0"/>
      <c r="KZ1768" s="0"/>
      <c r="LA1768" s="0"/>
      <c r="LB1768" s="0"/>
      <c r="LC1768" s="0"/>
      <c r="LD1768" s="0"/>
      <c r="LE1768" s="0"/>
      <c r="LF1768" s="0"/>
      <c r="LG1768" s="0"/>
      <c r="LH1768" s="0"/>
      <c r="LI1768" s="0"/>
      <c r="LJ1768" s="0"/>
      <c r="LK1768" s="0"/>
      <c r="LL1768" s="0"/>
      <c r="LM1768" s="0"/>
      <c r="LN1768" s="0"/>
      <c r="LO1768" s="0"/>
      <c r="LP1768" s="0"/>
      <c r="LQ1768" s="0"/>
      <c r="LR1768" s="0"/>
      <c r="LS1768" s="0"/>
      <c r="LT1768" s="0"/>
      <c r="LU1768" s="0"/>
      <c r="LV1768" s="0"/>
      <c r="LW1768" s="0"/>
      <c r="LX1768" s="0"/>
      <c r="LY1768" s="0"/>
      <c r="LZ1768" s="0"/>
      <c r="MA1768" s="0"/>
      <c r="MB1768" s="0"/>
      <c r="MC1768" s="0"/>
      <c r="MD1768" s="0"/>
      <c r="ME1768" s="0"/>
      <c r="MF1768" s="0"/>
      <c r="MG1768" s="0"/>
      <c r="MH1768" s="0"/>
      <c r="MI1768" s="0"/>
      <c r="MJ1768" s="0"/>
      <c r="MK1768" s="0"/>
      <c r="ML1768" s="0"/>
      <c r="MM1768" s="0"/>
      <c r="MN1768" s="0"/>
      <c r="MO1768" s="0"/>
      <c r="MP1768" s="0"/>
      <c r="MQ1768" s="0"/>
      <c r="MR1768" s="0"/>
      <c r="MS1768" s="0"/>
      <c r="MT1768" s="0"/>
      <c r="MU1768" s="0"/>
      <c r="MV1768" s="0"/>
      <c r="MW1768" s="0"/>
      <c r="MX1768" s="0"/>
      <c r="MY1768" s="0"/>
      <c r="MZ1768" s="0"/>
      <c r="NA1768" s="0"/>
      <c r="NB1768" s="0"/>
      <c r="NC1768" s="0"/>
      <c r="ND1768" s="0"/>
      <c r="NE1768" s="0"/>
      <c r="NF1768" s="0"/>
      <c r="NG1768" s="0"/>
      <c r="NH1768" s="0"/>
      <c r="NI1768" s="0"/>
      <c r="NJ1768" s="0"/>
      <c r="NK1768" s="0"/>
      <c r="NL1768" s="0"/>
      <c r="NM1768" s="0"/>
      <c r="NN1768" s="0"/>
      <c r="NO1768" s="0"/>
      <c r="NP1768" s="0"/>
      <c r="NQ1768" s="0"/>
      <c r="NR1768" s="0"/>
      <c r="NS1768" s="0"/>
      <c r="NT1768" s="0"/>
      <c r="NU1768" s="0"/>
      <c r="NV1768" s="0"/>
      <c r="NW1768" s="0"/>
      <c r="NX1768" s="0"/>
      <c r="NY1768" s="0"/>
      <c r="NZ1768" s="0"/>
      <c r="OA1768" s="0"/>
      <c r="OB1768" s="0"/>
      <c r="OC1768" s="0"/>
      <c r="OD1768" s="0"/>
      <c r="OE1768" s="0"/>
      <c r="OF1768" s="0"/>
      <c r="OG1768" s="0"/>
      <c r="OH1768" s="0"/>
      <c r="OI1768" s="0"/>
      <c r="OJ1768" s="0"/>
      <c r="OK1768" s="0"/>
      <c r="OL1768" s="0"/>
      <c r="OM1768" s="0"/>
      <c r="ON1768" s="0"/>
      <c r="OO1768" s="0"/>
      <c r="OP1768" s="0"/>
      <c r="OQ1768" s="0"/>
      <c r="OR1768" s="0"/>
      <c r="OS1768" s="0"/>
      <c r="OT1768" s="0"/>
      <c r="OU1768" s="0"/>
      <c r="OV1768" s="0"/>
      <c r="OW1768" s="0"/>
      <c r="OX1768" s="0"/>
      <c r="OY1768" s="0"/>
      <c r="OZ1768" s="0"/>
      <c r="PA1768" s="0"/>
      <c r="PB1768" s="0"/>
      <c r="PC1768" s="0"/>
      <c r="PD1768" s="0"/>
      <c r="PE1768" s="0"/>
      <c r="PF1768" s="0"/>
      <c r="PG1768" s="0"/>
      <c r="PH1768" s="0"/>
      <c r="PI1768" s="0"/>
      <c r="PJ1768" s="0"/>
      <c r="PK1768" s="0"/>
      <c r="PL1768" s="0"/>
      <c r="PM1768" s="0"/>
      <c r="PN1768" s="0"/>
      <c r="PO1768" s="0"/>
      <c r="PP1768" s="0"/>
      <c r="PQ1768" s="0"/>
      <c r="PR1768" s="0"/>
      <c r="PS1768" s="0"/>
      <c r="PT1768" s="0"/>
      <c r="PU1768" s="0"/>
      <c r="PV1768" s="0"/>
      <c r="PW1768" s="0"/>
      <c r="PX1768" s="0"/>
      <c r="PY1768" s="0"/>
      <c r="PZ1768" s="0"/>
      <c r="QA1768" s="0"/>
      <c r="QB1768" s="0"/>
      <c r="QC1768" s="0"/>
      <c r="QD1768" s="0"/>
      <c r="QE1768" s="0"/>
      <c r="QF1768" s="0"/>
      <c r="QG1768" s="0"/>
      <c r="QH1768" s="0"/>
      <c r="QI1768" s="0"/>
      <c r="QJ1768" s="0"/>
      <c r="QK1768" s="0"/>
      <c r="QL1768" s="0"/>
      <c r="QM1768" s="0"/>
      <c r="QN1768" s="0"/>
      <c r="QO1768" s="0"/>
      <c r="QP1768" s="0"/>
      <c r="QQ1768" s="0"/>
      <c r="QR1768" s="0"/>
      <c r="QS1768" s="0"/>
      <c r="QT1768" s="0"/>
      <c r="QU1768" s="0"/>
      <c r="QV1768" s="0"/>
      <c r="QW1768" s="0"/>
      <c r="QX1768" s="0"/>
      <c r="QY1768" s="0"/>
      <c r="QZ1768" s="0"/>
      <c r="RA1768" s="0"/>
      <c r="RB1768" s="0"/>
      <c r="RC1768" s="0"/>
      <c r="RD1768" s="0"/>
      <c r="RE1768" s="0"/>
      <c r="RF1768" s="0"/>
      <c r="RG1768" s="0"/>
      <c r="RH1768" s="0"/>
      <c r="RI1768" s="0"/>
      <c r="RJ1768" s="0"/>
      <c r="RK1768" s="0"/>
      <c r="RL1768" s="0"/>
      <c r="RM1768" s="0"/>
      <c r="RN1768" s="0"/>
      <c r="RO1768" s="0"/>
      <c r="RP1768" s="0"/>
      <c r="RQ1768" s="0"/>
      <c r="RR1768" s="0"/>
      <c r="RS1768" s="0"/>
      <c r="RT1768" s="0"/>
      <c r="RU1768" s="0"/>
      <c r="RV1768" s="0"/>
      <c r="RW1768" s="0"/>
      <c r="RX1768" s="0"/>
      <c r="RY1768" s="0"/>
      <c r="RZ1768" s="0"/>
      <c r="SA1768" s="0"/>
      <c r="SB1768" s="0"/>
      <c r="SC1768" s="0"/>
      <c r="SD1768" s="0"/>
      <c r="SE1768" s="0"/>
      <c r="SF1768" s="0"/>
      <c r="SG1768" s="0"/>
      <c r="SH1768" s="0"/>
      <c r="SI1768" s="0"/>
      <c r="SJ1768" s="0"/>
      <c r="SK1768" s="0"/>
      <c r="SL1768" s="0"/>
      <c r="SM1768" s="0"/>
      <c r="SN1768" s="0"/>
      <c r="SO1768" s="0"/>
      <c r="SP1768" s="0"/>
      <c r="SQ1768" s="0"/>
      <c r="SR1768" s="0"/>
      <c r="SS1768" s="0"/>
      <c r="ST1768" s="0"/>
      <c r="SU1768" s="0"/>
      <c r="SV1768" s="0"/>
      <c r="SW1768" s="0"/>
      <c r="SX1768" s="0"/>
      <c r="SY1768" s="0"/>
      <c r="SZ1768" s="0"/>
      <c r="TA1768" s="0"/>
      <c r="TB1768" s="0"/>
      <c r="TC1768" s="0"/>
      <c r="TD1768" s="0"/>
      <c r="TE1768" s="0"/>
      <c r="TF1768" s="0"/>
      <c r="TG1768" s="0"/>
      <c r="TH1768" s="0"/>
      <c r="TI1768" s="0"/>
      <c r="TJ1768" s="0"/>
      <c r="TK1768" s="0"/>
      <c r="TL1768" s="0"/>
      <c r="TM1768" s="0"/>
      <c r="TN1768" s="0"/>
      <c r="TO1768" s="0"/>
      <c r="TP1768" s="0"/>
      <c r="TQ1768" s="0"/>
      <c r="TR1768" s="0"/>
      <c r="TS1768" s="0"/>
      <c r="TT1768" s="0"/>
      <c r="TU1768" s="0"/>
      <c r="TV1768" s="0"/>
      <c r="TW1768" s="0"/>
      <c r="TX1768" s="0"/>
      <c r="TY1768" s="0"/>
      <c r="TZ1768" s="0"/>
      <c r="UA1768" s="0"/>
      <c r="UB1768" s="0"/>
      <c r="UC1768" s="0"/>
      <c r="UD1768" s="0"/>
      <c r="UE1768" s="0"/>
      <c r="UF1768" s="0"/>
      <c r="UG1768" s="0"/>
      <c r="UH1768" s="0"/>
      <c r="UI1768" s="0"/>
      <c r="UJ1768" s="0"/>
      <c r="UK1768" s="0"/>
      <c r="UL1768" s="0"/>
      <c r="UM1768" s="0"/>
      <c r="UN1768" s="0"/>
      <c r="UO1768" s="0"/>
      <c r="UP1768" s="0"/>
      <c r="UQ1768" s="0"/>
      <c r="UR1768" s="0"/>
      <c r="US1768" s="0"/>
      <c r="UT1768" s="0"/>
      <c r="UU1768" s="0"/>
      <c r="UV1768" s="0"/>
      <c r="UW1768" s="0"/>
      <c r="UX1768" s="0"/>
      <c r="UY1768" s="0"/>
      <c r="UZ1768" s="0"/>
      <c r="VA1768" s="0"/>
      <c r="VB1768" s="0"/>
      <c r="VC1768" s="0"/>
      <c r="VD1768" s="0"/>
      <c r="VE1768" s="0"/>
      <c r="VF1768" s="0"/>
      <c r="VG1768" s="0"/>
      <c r="VH1768" s="0"/>
      <c r="VI1768" s="0"/>
      <c r="VJ1768" s="0"/>
      <c r="VK1768" s="0"/>
      <c r="VL1768" s="0"/>
      <c r="VM1768" s="0"/>
      <c r="VN1768" s="0"/>
      <c r="VO1768" s="0"/>
      <c r="VP1768" s="0"/>
      <c r="VQ1768" s="0"/>
      <c r="VR1768" s="0"/>
      <c r="VS1768" s="0"/>
      <c r="VT1768" s="0"/>
      <c r="VU1768" s="0"/>
      <c r="VV1768" s="0"/>
      <c r="VW1768" s="0"/>
      <c r="VX1768" s="0"/>
      <c r="VY1768" s="0"/>
      <c r="VZ1768" s="0"/>
      <c r="WA1768" s="0"/>
      <c r="WB1768" s="0"/>
      <c r="WC1768" s="0"/>
      <c r="WD1768" s="0"/>
      <c r="WE1768" s="0"/>
      <c r="WF1768" s="0"/>
      <c r="WG1768" s="0"/>
      <c r="WH1768" s="0"/>
      <c r="WI1768" s="0"/>
      <c r="WJ1768" s="0"/>
      <c r="WK1768" s="0"/>
      <c r="WL1768" s="0"/>
      <c r="WM1768" s="0"/>
      <c r="WN1768" s="0"/>
      <c r="WO1768" s="0"/>
      <c r="WP1768" s="0"/>
      <c r="WQ1768" s="0"/>
      <c r="WR1768" s="0"/>
      <c r="WS1768" s="0"/>
      <c r="WT1768" s="0"/>
      <c r="WU1768" s="0"/>
      <c r="WV1768" s="0"/>
      <c r="WW1768" s="0"/>
      <c r="WX1768" s="0"/>
      <c r="WY1768" s="0"/>
      <c r="WZ1768" s="0"/>
      <c r="XA1768" s="0"/>
      <c r="XB1768" s="0"/>
      <c r="XC1768" s="0"/>
      <c r="XD1768" s="0"/>
      <c r="XE1768" s="0"/>
      <c r="XF1768" s="0"/>
      <c r="XG1768" s="0"/>
      <c r="XH1768" s="0"/>
      <c r="XI1768" s="0"/>
      <c r="XJ1768" s="0"/>
      <c r="XK1768" s="0"/>
      <c r="XL1768" s="0"/>
      <c r="XM1768" s="0"/>
      <c r="XN1768" s="0"/>
      <c r="XO1768" s="0"/>
      <c r="XP1768" s="0"/>
      <c r="XQ1768" s="0"/>
      <c r="XR1768" s="0"/>
      <c r="XS1768" s="0"/>
      <c r="XT1768" s="0"/>
      <c r="XU1768" s="0"/>
      <c r="XV1768" s="0"/>
      <c r="XW1768" s="0"/>
      <c r="XX1768" s="0"/>
      <c r="XY1768" s="0"/>
      <c r="XZ1768" s="0"/>
      <c r="YA1768" s="0"/>
      <c r="YB1768" s="0"/>
      <c r="YC1768" s="0"/>
      <c r="YD1768" s="0"/>
      <c r="YE1768" s="0"/>
      <c r="YF1768" s="0"/>
      <c r="YG1768" s="0"/>
      <c r="YH1768" s="0"/>
      <c r="YI1768" s="0"/>
      <c r="YJ1768" s="0"/>
      <c r="YK1768" s="0"/>
      <c r="YL1768" s="0"/>
      <c r="YM1768" s="0"/>
      <c r="YN1768" s="0"/>
      <c r="YO1768" s="0"/>
      <c r="YP1768" s="0"/>
      <c r="YQ1768" s="0"/>
      <c r="YR1768" s="0"/>
      <c r="YS1768" s="0"/>
      <c r="YT1768" s="0"/>
      <c r="YU1768" s="0"/>
      <c r="YV1768" s="0"/>
      <c r="YW1768" s="0"/>
      <c r="YX1768" s="0"/>
      <c r="YY1768" s="0"/>
      <c r="YZ1768" s="0"/>
      <c r="ZA1768" s="0"/>
      <c r="ZB1768" s="0"/>
      <c r="ZC1768" s="0"/>
      <c r="ZD1768" s="0"/>
      <c r="ZE1768" s="0"/>
      <c r="ZF1768" s="0"/>
      <c r="ZG1768" s="0"/>
      <c r="ZH1768" s="0"/>
      <c r="ZI1768" s="0"/>
      <c r="ZJ1768" s="0"/>
      <c r="ZK1768" s="0"/>
      <c r="ZL1768" s="0"/>
      <c r="ZM1768" s="0"/>
      <c r="ZN1768" s="0"/>
      <c r="ZO1768" s="0"/>
      <c r="ZP1768" s="0"/>
      <c r="ZQ1768" s="0"/>
      <c r="ZR1768" s="0"/>
      <c r="ZS1768" s="0"/>
      <c r="ZT1768" s="0"/>
      <c r="ZU1768" s="0"/>
      <c r="ZV1768" s="0"/>
      <c r="ZW1768" s="0"/>
      <c r="ZX1768" s="0"/>
      <c r="ZY1768" s="0"/>
      <c r="ZZ1768" s="0"/>
      <c r="AAA1768" s="0"/>
      <c r="AAB1768" s="0"/>
      <c r="AAC1768" s="0"/>
      <c r="AAD1768" s="0"/>
      <c r="AAE1768" s="0"/>
      <c r="AAF1768" s="0"/>
      <c r="AAG1768" s="0"/>
      <c r="AAH1768" s="0"/>
      <c r="AAI1768" s="0"/>
      <c r="AAJ1768" s="0"/>
      <c r="AAK1768" s="0"/>
      <c r="AAL1768" s="0"/>
      <c r="AAM1768" s="0"/>
      <c r="AAN1768" s="0"/>
      <c r="AAO1768" s="0"/>
      <c r="AAP1768" s="0"/>
      <c r="AAQ1768" s="0"/>
      <c r="AAR1768" s="0"/>
      <c r="AAS1768" s="0"/>
      <c r="AAT1768" s="0"/>
      <c r="AAU1768" s="0"/>
      <c r="AAV1768" s="0"/>
      <c r="AAW1768" s="0"/>
      <c r="AAX1768" s="0"/>
      <c r="AAY1768" s="0"/>
      <c r="AAZ1768" s="0"/>
      <c r="ABA1768" s="0"/>
      <c r="ABB1768" s="0"/>
      <c r="ABC1768" s="0"/>
      <c r="ABD1768" s="0"/>
      <c r="ABE1768" s="0"/>
      <c r="ABF1768" s="0"/>
      <c r="ABG1768" s="0"/>
      <c r="ABH1768" s="0"/>
      <c r="ABI1768" s="0"/>
      <c r="ABJ1768" s="0"/>
      <c r="ABK1768" s="0"/>
      <c r="ABL1768" s="0"/>
      <c r="ABM1768" s="0"/>
      <c r="ABN1768" s="0"/>
      <c r="ABO1768" s="0"/>
      <c r="ABP1768" s="0"/>
      <c r="ABQ1768" s="0"/>
      <c r="ABR1768" s="0"/>
      <c r="ABS1768" s="0"/>
      <c r="ABT1768" s="0"/>
      <c r="ABU1768" s="0"/>
      <c r="ABV1768" s="0"/>
      <c r="ABW1768" s="0"/>
      <c r="ABX1768" s="0"/>
      <c r="ABY1768" s="0"/>
      <c r="ABZ1768" s="0"/>
      <c r="ACA1768" s="0"/>
      <c r="ACB1768" s="0"/>
      <c r="ACC1768" s="0"/>
      <c r="ACD1768" s="0"/>
      <c r="ACE1768" s="0"/>
      <c r="ACF1768" s="0"/>
      <c r="ACG1768" s="0"/>
      <c r="ACH1768" s="0"/>
      <c r="ACI1768" s="0"/>
      <c r="ACJ1768" s="0"/>
      <c r="ACK1768" s="0"/>
      <c r="ACL1768" s="0"/>
      <c r="ACM1768" s="0"/>
      <c r="ACN1768" s="0"/>
      <c r="ACO1768" s="0"/>
      <c r="ACP1768" s="0"/>
      <c r="ACQ1768" s="0"/>
      <c r="ACR1768" s="0"/>
      <c r="ACS1768" s="0"/>
      <c r="ACT1768" s="0"/>
      <c r="ACU1768" s="0"/>
      <c r="ACV1768" s="0"/>
      <c r="ACW1768" s="0"/>
      <c r="ACX1768" s="0"/>
      <c r="ACY1768" s="0"/>
      <c r="ACZ1768" s="0"/>
      <c r="ADA1768" s="0"/>
      <c r="ADB1768" s="0"/>
      <c r="ADC1768" s="0"/>
      <c r="ADD1768" s="0"/>
      <c r="ADE1768" s="0"/>
      <c r="ADF1768" s="0"/>
      <c r="ADG1768" s="0"/>
      <c r="ADH1768" s="0"/>
      <c r="ADI1768" s="0"/>
      <c r="ADJ1768" s="0"/>
      <c r="ADK1768" s="0"/>
      <c r="ADL1768" s="0"/>
      <c r="ADM1768" s="0"/>
      <c r="ADN1768" s="0"/>
      <c r="ADO1768" s="0"/>
      <c r="ADP1768" s="0"/>
      <c r="ADQ1768" s="0"/>
      <c r="ADR1768" s="0"/>
      <c r="ADS1768" s="0"/>
      <c r="ADT1768" s="0"/>
      <c r="ADU1768" s="0"/>
      <c r="ADV1768" s="0"/>
      <c r="ADW1768" s="0"/>
      <c r="ADX1768" s="0"/>
      <c r="ADY1768" s="0"/>
      <c r="ADZ1768" s="0"/>
      <c r="AEA1768" s="0"/>
      <c r="AEB1768" s="0"/>
      <c r="AEC1768" s="0"/>
      <c r="AED1768" s="0"/>
      <c r="AEE1768" s="0"/>
      <c r="AEF1768" s="0"/>
      <c r="AEG1768" s="0"/>
      <c r="AEH1768" s="0"/>
      <c r="AEI1768" s="0"/>
      <c r="AEJ1768" s="0"/>
      <c r="AEK1768" s="0"/>
      <c r="AEL1768" s="0"/>
      <c r="AEM1768" s="0"/>
      <c r="AEN1768" s="0"/>
      <c r="AEO1768" s="0"/>
      <c r="AEP1768" s="0"/>
      <c r="AEQ1768" s="0"/>
      <c r="AER1768" s="0"/>
      <c r="AES1768" s="0"/>
      <c r="AET1768" s="0"/>
      <c r="AEU1768" s="0"/>
      <c r="AEV1768" s="0"/>
      <c r="AEW1768" s="0"/>
      <c r="AEX1768" s="0"/>
      <c r="AEY1768" s="0"/>
      <c r="AEZ1768" s="0"/>
      <c r="AFA1768" s="0"/>
      <c r="AFB1768" s="0"/>
      <c r="AFC1768" s="0"/>
      <c r="AFD1768" s="0"/>
      <c r="AFE1768" s="0"/>
      <c r="AFF1768" s="0"/>
      <c r="AFG1768" s="0"/>
      <c r="AFH1768" s="0"/>
      <c r="AFI1768" s="0"/>
      <c r="AFJ1768" s="0"/>
      <c r="AFK1768" s="0"/>
      <c r="AFL1768" s="0"/>
      <c r="AFM1768" s="0"/>
      <c r="AFN1768" s="0"/>
      <c r="AFO1768" s="0"/>
      <c r="AFP1768" s="0"/>
      <c r="AFQ1768" s="0"/>
      <c r="AFR1768" s="0"/>
      <c r="AFS1768" s="0"/>
      <c r="AFT1768" s="0"/>
      <c r="AFU1768" s="0"/>
      <c r="AFV1768" s="0"/>
      <c r="AFW1768" s="0"/>
      <c r="AFX1768" s="0"/>
      <c r="AFY1768" s="0"/>
      <c r="AFZ1768" s="0"/>
      <c r="AGA1768" s="0"/>
      <c r="AGB1768" s="0"/>
      <c r="AGC1768" s="0"/>
      <c r="AGD1768" s="0"/>
      <c r="AGE1768" s="0"/>
      <c r="AGF1768" s="0"/>
      <c r="AGG1768" s="0"/>
      <c r="AGH1768" s="0"/>
      <c r="AGI1768" s="0"/>
      <c r="AGJ1768" s="0"/>
      <c r="AGK1768" s="0"/>
      <c r="AGL1768" s="0"/>
      <c r="AGM1768" s="0"/>
      <c r="AGN1768" s="0"/>
      <c r="AGO1768" s="0"/>
      <c r="AGP1768" s="0"/>
      <c r="AGQ1768" s="0"/>
      <c r="AGR1768" s="0"/>
      <c r="AGS1768" s="0"/>
      <c r="AGT1768" s="0"/>
      <c r="AGU1768" s="0"/>
      <c r="AGV1768" s="0"/>
      <c r="AGW1768" s="0"/>
      <c r="AGX1768" s="0"/>
      <c r="AGY1768" s="0"/>
      <c r="AGZ1768" s="0"/>
      <c r="AHA1768" s="0"/>
      <c r="AHB1768" s="0"/>
      <c r="AHC1768" s="0"/>
      <c r="AHD1768" s="0"/>
      <c r="AHE1768" s="0"/>
      <c r="AHF1768" s="0"/>
      <c r="AHG1768" s="0"/>
      <c r="AHH1768" s="0"/>
      <c r="AHI1768" s="0"/>
      <c r="AHJ1768" s="0"/>
      <c r="AHK1768" s="0"/>
      <c r="AHL1768" s="0"/>
      <c r="AHM1768" s="0"/>
      <c r="AHN1768" s="0"/>
      <c r="AHO1768" s="0"/>
      <c r="AHP1768" s="0"/>
      <c r="AHQ1768" s="0"/>
      <c r="AHR1768" s="0"/>
      <c r="AHS1768" s="0"/>
      <c r="AHT1768" s="0"/>
      <c r="AHU1768" s="0"/>
      <c r="AHV1768" s="0"/>
      <c r="AHW1768" s="0"/>
      <c r="AHX1768" s="0"/>
      <c r="AHY1768" s="0"/>
      <c r="AHZ1768" s="0"/>
      <c r="AIA1768" s="0"/>
      <c r="AIB1768" s="0"/>
      <c r="AIC1768" s="0"/>
      <c r="AID1768" s="0"/>
      <c r="AIE1768" s="0"/>
      <c r="AIF1768" s="0"/>
      <c r="AIG1768" s="0"/>
      <c r="AIH1768" s="0"/>
      <c r="AII1768" s="0"/>
      <c r="AIJ1768" s="0"/>
      <c r="AIK1768" s="0"/>
      <c r="AIL1768" s="0"/>
      <c r="AIM1768" s="0"/>
      <c r="AIN1768" s="0"/>
      <c r="AIO1768" s="0"/>
      <c r="AIP1768" s="0"/>
      <c r="AIQ1768" s="0"/>
      <c r="AIR1768" s="0"/>
      <c r="AIS1768" s="0"/>
      <c r="AIT1768" s="0"/>
      <c r="AIU1768" s="0"/>
      <c r="AIV1768" s="0"/>
      <c r="AIW1768" s="0"/>
      <c r="AIX1768" s="0"/>
      <c r="AIY1768" s="0"/>
      <c r="AIZ1768" s="0"/>
      <c r="AJA1768" s="0"/>
      <c r="AJB1768" s="0"/>
      <c r="AJC1768" s="0"/>
      <c r="AJD1768" s="0"/>
      <c r="AJE1768" s="0"/>
      <c r="AJF1768" s="0"/>
      <c r="AJG1768" s="0"/>
      <c r="AJH1768" s="0"/>
      <c r="AJI1768" s="0"/>
      <c r="AJJ1768" s="0"/>
      <c r="AJK1768" s="0"/>
      <c r="AJL1768" s="0"/>
      <c r="AJM1768" s="0"/>
      <c r="AJN1768" s="0"/>
      <c r="AJO1768" s="0"/>
      <c r="AJP1768" s="0"/>
      <c r="AJQ1768" s="0"/>
      <c r="AJR1768" s="0"/>
      <c r="AJS1768" s="0"/>
      <c r="AJT1768" s="0"/>
      <c r="AJU1768" s="0"/>
      <c r="AJV1768" s="0"/>
      <c r="AJW1768" s="0"/>
      <c r="AJX1768" s="0"/>
      <c r="AJY1768" s="0"/>
      <c r="AJZ1768" s="0"/>
      <c r="AKA1768" s="0"/>
      <c r="AKB1768" s="0"/>
      <c r="AKC1768" s="0"/>
      <c r="AKD1768" s="0"/>
      <c r="AKE1768" s="0"/>
      <c r="AKF1768" s="0"/>
      <c r="AKG1768" s="0"/>
      <c r="AKH1768" s="0"/>
      <c r="AKI1768" s="0"/>
      <c r="AKJ1768" s="0"/>
      <c r="AKK1768" s="0"/>
      <c r="AKL1768" s="0"/>
      <c r="AKM1768" s="0"/>
      <c r="AKN1768" s="0"/>
      <c r="AKO1768" s="0"/>
      <c r="AKP1768" s="0"/>
      <c r="AKQ1768" s="0"/>
      <c r="AKR1768" s="0"/>
      <c r="AKS1768" s="0"/>
      <c r="AKT1768" s="0"/>
      <c r="AKU1768" s="0"/>
      <c r="AKV1768" s="0"/>
      <c r="AKW1768" s="0"/>
      <c r="AKX1768" s="0"/>
      <c r="AKY1768" s="0"/>
      <c r="AKZ1768" s="0"/>
      <c r="ALA1768" s="0"/>
      <c r="ALB1768" s="0"/>
      <c r="ALC1768" s="0"/>
      <c r="ALD1768" s="0"/>
      <c r="ALE1768" s="0"/>
      <c r="ALF1768" s="0"/>
      <c r="ALG1768" s="0"/>
      <c r="ALH1768" s="0"/>
      <c r="ALI1768" s="0"/>
      <c r="ALJ1768" s="0"/>
      <c r="ALK1768" s="0"/>
      <c r="ALL1768" s="0"/>
      <c r="ALM1768" s="0"/>
      <c r="ALN1768" s="0"/>
      <c r="ALO1768" s="0"/>
      <c r="ALP1768" s="0"/>
      <c r="ALQ1768" s="0"/>
      <c r="ALR1768" s="0"/>
      <c r="ALS1768" s="0"/>
      <c r="ALT1768" s="0"/>
      <c r="ALU1768" s="0"/>
      <c r="ALV1768" s="0"/>
      <c r="ALW1768" s="0"/>
      <c r="ALX1768" s="0"/>
      <c r="ALY1768" s="0"/>
      <c r="ALZ1768" s="0"/>
      <c r="AMA1768" s="0"/>
      <c r="AMB1768" s="0"/>
      <c r="AMC1768" s="0"/>
      <c r="AMD1768" s="0"/>
      <c r="AME1768" s="0"/>
      <c r="AMF1768" s="0"/>
      <c r="AMG1768" s="0"/>
      <c r="AMH1768" s="0"/>
      <c r="AMI1768" s="0"/>
      <c r="AMJ1768" s="0"/>
    </row>
    <row r="1769" customFormat="false" ht="15" hidden="false" customHeight="true" outlineLevel="0" collapsed="false">
      <c r="A1769" s="1" t="n">
        <v>1766</v>
      </c>
      <c r="B1769" s="1" t="s">
        <v>10900</v>
      </c>
      <c r="C1769" s="1" t="s">
        <v>10955</v>
      </c>
      <c r="D1769" s="1" t="s">
        <v>10956</v>
      </c>
      <c r="E1769" s="1" t="s">
        <v>10998</v>
      </c>
      <c r="F1769" s="2" t="s">
        <v>10999</v>
      </c>
      <c r="G1769" s="1" t="s">
        <v>11000</v>
      </c>
      <c r="H1769" s="1" t="s">
        <v>11001</v>
      </c>
      <c r="I1769" s="1" t="s">
        <v>11002</v>
      </c>
      <c r="J1769" s="43" t="s">
        <v>509</v>
      </c>
      <c r="K1769" s="4" t="s">
        <v>107</v>
      </c>
      <c r="L1769" s="4" t="s">
        <v>108</v>
      </c>
      <c r="M1769" s="4" t="s">
        <v>109</v>
      </c>
      <c r="N1769" s="4" t="s">
        <v>110</v>
      </c>
      <c r="O1769" s="4" t="s">
        <v>110</v>
      </c>
      <c r="P1769" s="4" t="s">
        <v>110</v>
      </c>
      <c r="Q1769" s="4" t="s">
        <v>110</v>
      </c>
      <c r="R1769" s="4" t="s">
        <v>110</v>
      </c>
      <c r="S1769" s="4" t="s">
        <v>110</v>
      </c>
      <c r="T1769" s="4" t="s">
        <v>110</v>
      </c>
      <c r="U1769" s="4" t="s">
        <v>110</v>
      </c>
      <c r="V1769" s="4" t="s">
        <v>110</v>
      </c>
      <c r="W1769" s="4" t="s">
        <v>110</v>
      </c>
      <c r="X1769" s="4" t="s">
        <v>110</v>
      </c>
      <c r="Y1769" s="4" t="s">
        <v>110</v>
      </c>
      <c r="Z1769" s="4" t="s">
        <v>110</v>
      </c>
      <c r="AA1769" s="4" t="s">
        <v>110</v>
      </c>
      <c r="AB1769" s="4" t="s">
        <v>110</v>
      </c>
      <c r="AC1769" s="4" t="s">
        <v>110</v>
      </c>
      <c r="AD1769" s="4" t="s">
        <v>110</v>
      </c>
      <c r="AE1769" s="4" t="s">
        <v>110</v>
      </c>
      <c r="AF1769" s="4" t="s">
        <v>110</v>
      </c>
      <c r="AG1769" s="4" t="s">
        <v>110</v>
      </c>
      <c r="AH1769" s="4" t="s">
        <v>110</v>
      </c>
      <c r="AI1769" s="4" t="s">
        <v>110</v>
      </c>
      <c r="AJ1769" s="4" t="s">
        <v>110</v>
      </c>
      <c r="AK1769" s="4" t="s">
        <v>110</v>
      </c>
      <c r="AL1769" s="4" t="s">
        <v>110</v>
      </c>
      <c r="AM1769" s="4" t="s">
        <v>110</v>
      </c>
      <c r="AN1769" s="4" t="s">
        <v>110</v>
      </c>
      <c r="AO1769" s="4" t="s">
        <v>110</v>
      </c>
      <c r="AP1769" s="4" t="s">
        <v>110</v>
      </c>
      <c r="AQ1769" s="4" t="s">
        <v>110</v>
      </c>
      <c r="AR1769" s="4" t="s">
        <v>110</v>
      </c>
      <c r="AS1769" s="4" t="s">
        <v>110</v>
      </c>
      <c r="AT1769" s="4" t="s">
        <v>110</v>
      </c>
      <c r="AU1769" s="4" t="s">
        <v>110</v>
      </c>
      <c r="AV1769" s="4" t="s">
        <v>110</v>
      </c>
      <c r="AW1769" s="4" t="s">
        <v>110</v>
      </c>
      <c r="AX1769" s="0"/>
      <c r="AY1769" s="0"/>
      <c r="AZ1769" s="1"/>
      <c r="BA1769" s="1"/>
      <c r="BB1769" s="4"/>
      <c r="BC1769" s="4"/>
      <c r="BD1769" s="4"/>
      <c r="BE1769" s="0"/>
      <c r="BF1769" s="4" t="s">
        <v>172</v>
      </c>
      <c r="BG1769" s="4" t="s">
        <v>172</v>
      </c>
      <c r="BH1769" s="4" t="s">
        <v>172</v>
      </c>
      <c r="BI1769" s="4" t="s">
        <v>576</v>
      </c>
      <c r="BJ1769" s="4"/>
      <c r="BK1769" s="4"/>
      <c r="BL1769" s="4"/>
      <c r="BM1769" s="4"/>
      <c r="BN1769" s="4"/>
      <c r="BO1769" s="0"/>
      <c r="BP1769" s="0"/>
      <c r="BQ1769" s="0"/>
      <c r="BR1769" s="1" t="s">
        <v>3003</v>
      </c>
      <c r="BS1769" s="0"/>
      <c r="BT1769" s="0"/>
      <c r="BU1769" s="0"/>
      <c r="BV1769" s="0"/>
      <c r="BW1769" s="0"/>
      <c r="BX1769" s="0"/>
      <c r="BY1769" s="0"/>
      <c r="BZ1769" s="1" t="s">
        <v>592</v>
      </c>
      <c r="CA1769" s="1" t="s">
        <v>592</v>
      </c>
      <c r="CB1769" s="1" t="s">
        <v>592</v>
      </c>
      <c r="CC1769" s="0"/>
      <c r="CD1769" s="1" t="s">
        <v>110</v>
      </c>
      <c r="CE1769" s="1" t="s">
        <v>110</v>
      </c>
      <c r="CF1769" s="1" t="s">
        <v>110</v>
      </c>
      <c r="CG1769" s="1" t="s">
        <v>110</v>
      </c>
      <c r="CH1769" s="1" t="s">
        <v>110</v>
      </c>
      <c r="CI1769" s="1" t="s">
        <v>110</v>
      </c>
      <c r="CJ1769" s="1" t="s">
        <v>110</v>
      </c>
      <c r="CK1769" s="1" t="s">
        <v>110</v>
      </c>
      <c r="CL1769" s="1" t="s">
        <v>110</v>
      </c>
      <c r="CM1769" s="0"/>
      <c r="CN1769" s="0"/>
      <c r="CO1769" s="0"/>
      <c r="CP1769" s="0"/>
      <c r="CQ1769" s="0"/>
      <c r="CR1769" s="0"/>
      <c r="CS1769" s="0"/>
      <c r="CT1769" s="0"/>
      <c r="CU1769" s="0"/>
      <c r="CV1769" s="0"/>
      <c r="CW1769" s="0"/>
      <c r="CX1769" s="0"/>
      <c r="CY1769" s="0"/>
      <c r="CZ1769" s="0"/>
      <c r="DA1769" s="0"/>
      <c r="DB1769" s="0"/>
      <c r="DC1769" s="0"/>
      <c r="DD1769" s="0"/>
      <c r="DE1769" s="0"/>
      <c r="DF1769" s="0"/>
      <c r="DG1769" s="0"/>
      <c r="DH1769" s="0"/>
      <c r="DI1769" s="0"/>
      <c r="DJ1769" s="0"/>
      <c r="DK1769" s="0"/>
      <c r="DL1769" s="0"/>
      <c r="DM1769" s="0"/>
      <c r="DN1769" s="0"/>
      <c r="DO1769" s="0"/>
      <c r="DP1769" s="0"/>
      <c r="DQ1769" s="0"/>
      <c r="DR1769" s="0"/>
      <c r="DS1769" s="0"/>
      <c r="DT1769" s="0"/>
      <c r="DU1769" s="0"/>
      <c r="DV1769" s="0"/>
      <c r="DW1769" s="0"/>
      <c r="DX1769" s="0"/>
      <c r="DY1769" s="0"/>
      <c r="DZ1769" s="0"/>
      <c r="EA1769" s="0"/>
      <c r="EB1769" s="0"/>
      <c r="EC1769" s="0"/>
      <c r="ED1769" s="0"/>
      <c r="EE1769" s="0"/>
      <c r="EF1769" s="0"/>
      <c r="EG1769" s="0"/>
      <c r="EH1769" s="0"/>
      <c r="EI1769" s="0"/>
      <c r="EJ1769" s="0"/>
      <c r="EK1769" s="0"/>
      <c r="EL1769" s="0"/>
      <c r="EM1769" s="0"/>
      <c r="EN1769" s="0"/>
      <c r="EO1769" s="0"/>
      <c r="EP1769" s="0"/>
      <c r="EQ1769" s="0"/>
      <c r="ER1769" s="0"/>
      <c r="ES1769" s="0"/>
      <c r="ET1769" s="0"/>
      <c r="EU1769" s="0"/>
      <c r="EV1769" s="0"/>
      <c r="EW1769" s="0"/>
      <c r="EX1769" s="0"/>
      <c r="EY1769" s="0"/>
      <c r="EZ1769" s="0"/>
      <c r="FA1769" s="0"/>
      <c r="FB1769" s="0"/>
      <c r="FC1769" s="0"/>
      <c r="FD1769" s="0"/>
      <c r="FE1769" s="0"/>
      <c r="FF1769" s="0"/>
      <c r="FG1769" s="0"/>
      <c r="FH1769" s="0"/>
      <c r="FI1769" s="0"/>
      <c r="FJ1769" s="0"/>
      <c r="FK1769" s="0"/>
      <c r="FL1769" s="0"/>
      <c r="FM1769" s="0"/>
      <c r="FN1769" s="0"/>
      <c r="FO1769" s="0"/>
      <c r="FP1769" s="0"/>
      <c r="FQ1769" s="0"/>
      <c r="FR1769" s="0"/>
      <c r="FS1769" s="0"/>
      <c r="FT1769" s="0"/>
      <c r="FU1769" s="0"/>
      <c r="FV1769" s="0"/>
      <c r="FW1769" s="0"/>
      <c r="FX1769" s="0"/>
      <c r="FY1769" s="0"/>
      <c r="FZ1769" s="0"/>
      <c r="GA1769" s="0"/>
      <c r="GB1769" s="0"/>
      <c r="GC1769" s="0"/>
      <c r="GD1769" s="0"/>
      <c r="GE1769" s="0"/>
      <c r="GF1769" s="0"/>
      <c r="GG1769" s="0"/>
      <c r="GH1769" s="0"/>
      <c r="GI1769" s="0"/>
      <c r="GJ1769" s="0"/>
      <c r="GK1769" s="0"/>
      <c r="GL1769" s="0"/>
      <c r="GM1769" s="0"/>
      <c r="GN1769" s="0"/>
      <c r="GO1769" s="0"/>
      <c r="GP1769" s="0"/>
      <c r="GQ1769" s="0"/>
      <c r="GR1769" s="0"/>
      <c r="GS1769" s="0"/>
      <c r="GT1769" s="0"/>
      <c r="GU1769" s="0"/>
      <c r="GV1769" s="0"/>
      <c r="GW1769" s="0"/>
      <c r="GX1769" s="0"/>
      <c r="GY1769" s="0"/>
      <c r="GZ1769" s="0"/>
      <c r="HA1769" s="0"/>
      <c r="HB1769" s="0"/>
      <c r="HC1769" s="0"/>
      <c r="HD1769" s="0"/>
      <c r="HE1769" s="0"/>
      <c r="HF1769" s="0"/>
      <c r="HG1769" s="0"/>
      <c r="HH1769" s="0"/>
      <c r="HI1769" s="0"/>
      <c r="HJ1769" s="0"/>
      <c r="HK1769" s="0"/>
      <c r="HL1769" s="0"/>
      <c r="HM1769" s="0"/>
      <c r="HN1769" s="0"/>
      <c r="HO1769" s="0"/>
      <c r="HP1769" s="0"/>
      <c r="HQ1769" s="0"/>
      <c r="HR1769" s="0"/>
      <c r="HS1769" s="0"/>
      <c r="HT1769" s="0"/>
      <c r="HU1769" s="0"/>
      <c r="HV1769" s="0"/>
      <c r="HW1769" s="0"/>
      <c r="HX1769" s="0"/>
      <c r="HY1769" s="0"/>
      <c r="HZ1769" s="0"/>
      <c r="IA1769" s="0"/>
      <c r="IB1769" s="0"/>
      <c r="IC1769" s="0"/>
      <c r="ID1769" s="0"/>
      <c r="IE1769" s="0"/>
      <c r="IF1769" s="0"/>
      <c r="IG1769" s="0"/>
      <c r="IH1769" s="0"/>
      <c r="II1769" s="0"/>
      <c r="IJ1769" s="0"/>
      <c r="IK1769" s="0"/>
      <c r="IL1769" s="0"/>
      <c r="IM1769" s="0"/>
      <c r="IN1769" s="0"/>
      <c r="IO1769" s="0"/>
      <c r="IP1769" s="0"/>
      <c r="IQ1769" s="0"/>
      <c r="IR1769" s="0"/>
      <c r="IS1769" s="0"/>
      <c r="IT1769" s="0"/>
      <c r="IU1769" s="0"/>
      <c r="IV1769" s="0"/>
      <c r="IW1769" s="0"/>
      <c r="IX1769" s="0"/>
      <c r="IY1769" s="0"/>
      <c r="IZ1769" s="0"/>
      <c r="JA1769" s="0"/>
      <c r="JB1769" s="0"/>
      <c r="JC1769" s="0"/>
      <c r="JD1769" s="0"/>
      <c r="JE1769" s="0"/>
      <c r="JF1769" s="0"/>
      <c r="JG1769" s="0"/>
      <c r="JH1769" s="0"/>
      <c r="JI1769" s="0"/>
      <c r="JJ1769" s="0"/>
      <c r="JK1769" s="0"/>
      <c r="JL1769" s="0"/>
      <c r="JM1769" s="0"/>
      <c r="JN1769" s="0"/>
      <c r="JO1769" s="0"/>
      <c r="JP1769" s="0"/>
      <c r="JQ1769" s="0"/>
      <c r="JR1769" s="0"/>
      <c r="JS1769" s="0"/>
      <c r="JT1769" s="0"/>
      <c r="JU1769" s="0"/>
      <c r="JV1769" s="0"/>
      <c r="JW1769" s="0"/>
      <c r="JX1769" s="0"/>
      <c r="JY1769" s="0"/>
      <c r="JZ1769" s="0"/>
      <c r="KA1769" s="0"/>
      <c r="KB1769" s="0"/>
      <c r="KC1769" s="0"/>
      <c r="KD1769" s="0"/>
      <c r="KE1769" s="0"/>
      <c r="KF1769" s="0"/>
      <c r="KG1769" s="0"/>
      <c r="KH1769" s="0"/>
      <c r="KI1769" s="0"/>
      <c r="KJ1769" s="0"/>
      <c r="KK1769" s="0"/>
      <c r="KL1769" s="0"/>
      <c r="KM1769" s="0"/>
      <c r="KN1769" s="0"/>
      <c r="KO1769" s="0"/>
      <c r="KP1769" s="0"/>
      <c r="KQ1769" s="0"/>
      <c r="KR1769" s="0"/>
      <c r="KS1769" s="0"/>
      <c r="KT1769" s="0"/>
      <c r="KU1769" s="0"/>
      <c r="KV1769" s="0"/>
      <c r="KW1769" s="0"/>
      <c r="KX1769" s="0"/>
      <c r="KY1769" s="0"/>
      <c r="KZ1769" s="0"/>
      <c r="LA1769" s="0"/>
      <c r="LB1769" s="0"/>
      <c r="LC1769" s="0"/>
      <c r="LD1769" s="0"/>
      <c r="LE1769" s="0"/>
      <c r="LF1769" s="0"/>
      <c r="LG1769" s="0"/>
      <c r="LH1769" s="0"/>
      <c r="LI1769" s="0"/>
      <c r="LJ1769" s="0"/>
      <c r="LK1769" s="0"/>
      <c r="LL1769" s="0"/>
      <c r="LM1769" s="0"/>
      <c r="LN1769" s="0"/>
      <c r="LO1769" s="0"/>
      <c r="LP1769" s="0"/>
      <c r="LQ1769" s="0"/>
      <c r="LR1769" s="0"/>
      <c r="LS1769" s="0"/>
      <c r="LT1769" s="0"/>
      <c r="LU1769" s="0"/>
      <c r="LV1769" s="0"/>
      <c r="LW1769" s="0"/>
      <c r="LX1769" s="0"/>
      <c r="LY1769" s="0"/>
      <c r="LZ1769" s="0"/>
      <c r="MA1769" s="0"/>
      <c r="MB1769" s="0"/>
      <c r="MC1769" s="0"/>
      <c r="MD1769" s="0"/>
      <c r="ME1769" s="0"/>
      <c r="MF1769" s="0"/>
      <c r="MG1769" s="0"/>
      <c r="MH1769" s="0"/>
      <c r="MI1769" s="0"/>
      <c r="MJ1769" s="0"/>
      <c r="MK1769" s="0"/>
      <c r="ML1769" s="0"/>
      <c r="MM1769" s="0"/>
      <c r="MN1769" s="0"/>
      <c r="MO1769" s="0"/>
      <c r="MP1769" s="0"/>
      <c r="MQ1769" s="0"/>
      <c r="MR1769" s="0"/>
      <c r="MS1769" s="0"/>
      <c r="MT1769" s="0"/>
      <c r="MU1769" s="0"/>
      <c r="MV1769" s="0"/>
      <c r="MW1769" s="0"/>
      <c r="MX1769" s="0"/>
      <c r="MY1769" s="0"/>
      <c r="MZ1769" s="0"/>
      <c r="NA1769" s="0"/>
      <c r="NB1769" s="0"/>
      <c r="NC1769" s="0"/>
      <c r="ND1769" s="0"/>
      <c r="NE1769" s="0"/>
      <c r="NF1769" s="0"/>
      <c r="NG1769" s="0"/>
      <c r="NH1769" s="0"/>
      <c r="NI1769" s="0"/>
      <c r="NJ1769" s="0"/>
      <c r="NK1769" s="0"/>
      <c r="NL1769" s="0"/>
      <c r="NM1769" s="0"/>
      <c r="NN1769" s="0"/>
      <c r="NO1769" s="0"/>
      <c r="NP1769" s="0"/>
      <c r="NQ1769" s="0"/>
      <c r="NR1769" s="0"/>
      <c r="NS1769" s="0"/>
      <c r="NT1769" s="0"/>
      <c r="NU1769" s="0"/>
      <c r="NV1769" s="0"/>
      <c r="NW1769" s="0"/>
      <c r="NX1769" s="0"/>
      <c r="NY1769" s="0"/>
      <c r="NZ1769" s="0"/>
      <c r="OA1769" s="0"/>
      <c r="OB1769" s="0"/>
      <c r="OC1769" s="0"/>
      <c r="OD1769" s="0"/>
      <c r="OE1769" s="0"/>
      <c r="OF1769" s="0"/>
      <c r="OG1769" s="0"/>
      <c r="OH1769" s="0"/>
      <c r="OI1769" s="0"/>
      <c r="OJ1769" s="0"/>
      <c r="OK1769" s="0"/>
      <c r="OL1769" s="0"/>
      <c r="OM1769" s="0"/>
      <c r="ON1769" s="0"/>
      <c r="OO1769" s="0"/>
      <c r="OP1769" s="0"/>
      <c r="OQ1769" s="0"/>
      <c r="OR1769" s="0"/>
      <c r="OS1769" s="0"/>
      <c r="OT1769" s="0"/>
      <c r="OU1769" s="0"/>
      <c r="OV1769" s="0"/>
      <c r="OW1769" s="0"/>
      <c r="OX1769" s="0"/>
      <c r="OY1769" s="0"/>
      <c r="OZ1769" s="0"/>
      <c r="PA1769" s="0"/>
      <c r="PB1769" s="0"/>
      <c r="PC1769" s="0"/>
      <c r="PD1769" s="0"/>
      <c r="PE1769" s="0"/>
      <c r="PF1769" s="0"/>
      <c r="PG1769" s="0"/>
      <c r="PH1769" s="0"/>
      <c r="PI1769" s="0"/>
      <c r="PJ1769" s="0"/>
      <c r="PK1769" s="0"/>
      <c r="PL1769" s="0"/>
      <c r="PM1769" s="0"/>
      <c r="PN1769" s="0"/>
      <c r="PO1769" s="0"/>
      <c r="PP1769" s="0"/>
      <c r="PQ1769" s="0"/>
      <c r="PR1769" s="0"/>
      <c r="PS1769" s="0"/>
      <c r="PT1769" s="0"/>
      <c r="PU1769" s="0"/>
      <c r="PV1769" s="0"/>
      <c r="PW1769" s="0"/>
      <c r="PX1769" s="0"/>
      <c r="PY1769" s="0"/>
      <c r="PZ1769" s="0"/>
      <c r="QA1769" s="0"/>
      <c r="QB1769" s="0"/>
      <c r="QC1769" s="0"/>
      <c r="QD1769" s="0"/>
      <c r="QE1769" s="0"/>
      <c r="QF1769" s="0"/>
      <c r="QG1769" s="0"/>
      <c r="QH1769" s="0"/>
      <c r="QI1769" s="0"/>
      <c r="QJ1769" s="0"/>
      <c r="QK1769" s="0"/>
      <c r="QL1769" s="0"/>
      <c r="QM1769" s="0"/>
      <c r="QN1769" s="0"/>
      <c r="QO1769" s="0"/>
      <c r="QP1769" s="0"/>
      <c r="QQ1769" s="0"/>
      <c r="QR1769" s="0"/>
      <c r="QS1769" s="0"/>
      <c r="QT1769" s="0"/>
      <c r="QU1769" s="0"/>
      <c r="QV1769" s="0"/>
      <c r="QW1769" s="0"/>
      <c r="QX1769" s="0"/>
      <c r="QY1769" s="0"/>
      <c r="QZ1769" s="0"/>
      <c r="RA1769" s="0"/>
      <c r="RB1769" s="0"/>
      <c r="RC1769" s="0"/>
      <c r="RD1769" s="0"/>
      <c r="RE1769" s="0"/>
      <c r="RF1769" s="0"/>
      <c r="RG1769" s="0"/>
      <c r="RH1769" s="0"/>
      <c r="RI1769" s="0"/>
      <c r="RJ1769" s="0"/>
      <c r="RK1769" s="0"/>
      <c r="RL1769" s="0"/>
      <c r="RM1769" s="0"/>
      <c r="RN1769" s="0"/>
      <c r="RO1769" s="0"/>
      <c r="RP1769" s="0"/>
      <c r="RQ1769" s="0"/>
      <c r="RR1769" s="0"/>
      <c r="RS1769" s="0"/>
      <c r="RT1769" s="0"/>
      <c r="RU1769" s="0"/>
      <c r="RV1769" s="0"/>
      <c r="RW1769" s="0"/>
      <c r="RX1769" s="0"/>
      <c r="RY1769" s="0"/>
      <c r="RZ1769" s="0"/>
      <c r="SA1769" s="0"/>
      <c r="SB1769" s="0"/>
      <c r="SC1769" s="0"/>
      <c r="SD1769" s="0"/>
      <c r="SE1769" s="0"/>
      <c r="SF1769" s="0"/>
      <c r="SG1769" s="0"/>
      <c r="SH1769" s="0"/>
      <c r="SI1769" s="0"/>
      <c r="SJ1769" s="0"/>
      <c r="SK1769" s="0"/>
      <c r="SL1769" s="0"/>
      <c r="SM1769" s="0"/>
      <c r="SN1769" s="0"/>
      <c r="SO1769" s="0"/>
      <c r="SP1769" s="0"/>
      <c r="SQ1769" s="0"/>
      <c r="SR1769" s="0"/>
      <c r="SS1769" s="0"/>
      <c r="ST1769" s="0"/>
      <c r="SU1769" s="0"/>
      <c r="SV1769" s="0"/>
      <c r="SW1769" s="0"/>
      <c r="SX1769" s="0"/>
      <c r="SY1769" s="0"/>
      <c r="SZ1769" s="0"/>
      <c r="TA1769" s="0"/>
      <c r="TB1769" s="0"/>
      <c r="TC1769" s="0"/>
      <c r="TD1769" s="0"/>
      <c r="TE1769" s="0"/>
      <c r="TF1769" s="0"/>
      <c r="TG1769" s="0"/>
      <c r="TH1769" s="0"/>
      <c r="TI1769" s="0"/>
      <c r="TJ1769" s="0"/>
      <c r="TK1769" s="0"/>
      <c r="TL1769" s="0"/>
      <c r="TM1769" s="0"/>
      <c r="TN1769" s="0"/>
      <c r="TO1769" s="0"/>
      <c r="TP1769" s="0"/>
      <c r="TQ1769" s="0"/>
      <c r="TR1769" s="0"/>
      <c r="TS1769" s="0"/>
      <c r="TT1769" s="0"/>
      <c r="TU1769" s="0"/>
      <c r="TV1769" s="0"/>
      <c r="TW1769" s="0"/>
      <c r="TX1769" s="0"/>
      <c r="TY1769" s="0"/>
      <c r="TZ1769" s="0"/>
      <c r="UA1769" s="0"/>
      <c r="UB1769" s="0"/>
      <c r="UC1769" s="0"/>
      <c r="UD1769" s="0"/>
      <c r="UE1769" s="0"/>
      <c r="UF1769" s="0"/>
      <c r="UG1769" s="0"/>
      <c r="UH1769" s="0"/>
      <c r="UI1769" s="0"/>
      <c r="UJ1769" s="0"/>
      <c r="UK1769" s="0"/>
      <c r="UL1769" s="0"/>
      <c r="UM1769" s="0"/>
      <c r="UN1769" s="0"/>
      <c r="UO1769" s="0"/>
      <c r="UP1769" s="0"/>
      <c r="UQ1769" s="0"/>
      <c r="UR1769" s="0"/>
      <c r="US1769" s="0"/>
      <c r="UT1769" s="0"/>
      <c r="UU1769" s="0"/>
      <c r="UV1769" s="0"/>
      <c r="UW1769" s="0"/>
      <c r="UX1769" s="0"/>
      <c r="UY1769" s="0"/>
      <c r="UZ1769" s="0"/>
      <c r="VA1769" s="0"/>
      <c r="VB1769" s="0"/>
      <c r="VC1769" s="0"/>
      <c r="VD1769" s="0"/>
      <c r="VE1769" s="0"/>
      <c r="VF1769" s="0"/>
      <c r="VG1769" s="0"/>
      <c r="VH1769" s="0"/>
      <c r="VI1769" s="0"/>
      <c r="VJ1769" s="0"/>
      <c r="VK1769" s="0"/>
      <c r="VL1769" s="0"/>
      <c r="VM1769" s="0"/>
      <c r="VN1769" s="0"/>
      <c r="VO1769" s="0"/>
      <c r="VP1769" s="0"/>
      <c r="VQ1769" s="0"/>
      <c r="VR1769" s="0"/>
      <c r="VS1769" s="0"/>
      <c r="VT1769" s="0"/>
      <c r="VU1769" s="0"/>
      <c r="VV1769" s="0"/>
      <c r="VW1769" s="0"/>
      <c r="VX1769" s="0"/>
      <c r="VY1769" s="0"/>
      <c r="VZ1769" s="0"/>
      <c r="WA1769" s="0"/>
      <c r="WB1769" s="0"/>
      <c r="WC1769" s="0"/>
      <c r="WD1769" s="0"/>
      <c r="WE1769" s="0"/>
      <c r="WF1769" s="0"/>
      <c r="WG1769" s="0"/>
      <c r="WH1769" s="0"/>
      <c r="WI1769" s="0"/>
      <c r="WJ1769" s="0"/>
      <c r="WK1769" s="0"/>
      <c r="WL1769" s="0"/>
      <c r="WM1769" s="0"/>
      <c r="WN1769" s="0"/>
      <c r="WO1769" s="0"/>
      <c r="WP1769" s="0"/>
      <c r="WQ1769" s="0"/>
      <c r="WR1769" s="0"/>
      <c r="WS1769" s="0"/>
      <c r="WT1769" s="0"/>
      <c r="WU1769" s="0"/>
      <c r="WV1769" s="0"/>
      <c r="WW1769" s="0"/>
      <c r="WX1769" s="0"/>
      <c r="WY1769" s="0"/>
      <c r="WZ1769" s="0"/>
      <c r="XA1769" s="0"/>
      <c r="XB1769" s="0"/>
      <c r="XC1769" s="0"/>
      <c r="XD1769" s="0"/>
      <c r="XE1769" s="0"/>
      <c r="XF1769" s="0"/>
      <c r="XG1769" s="0"/>
      <c r="XH1769" s="0"/>
      <c r="XI1769" s="0"/>
      <c r="XJ1769" s="0"/>
      <c r="XK1769" s="0"/>
      <c r="XL1769" s="0"/>
      <c r="XM1769" s="0"/>
      <c r="XN1769" s="0"/>
      <c r="XO1769" s="0"/>
      <c r="XP1769" s="0"/>
      <c r="XQ1769" s="0"/>
      <c r="XR1769" s="0"/>
      <c r="XS1769" s="0"/>
      <c r="XT1769" s="0"/>
      <c r="XU1769" s="0"/>
      <c r="XV1769" s="0"/>
      <c r="XW1769" s="0"/>
      <c r="XX1769" s="0"/>
      <c r="XY1769" s="0"/>
      <c r="XZ1769" s="0"/>
      <c r="YA1769" s="0"/>
      <c r="YB1769" s="0"/>
      <c r="YC1769" s="0"/>
      <c r="YD1769" s="0"/>
      <c r="YE1769" s="0"/>
      <c r="YF1769" s="0"/>
      <c r="YG1769" s="0"/>
      <c r="YH1769" s="0"/>
      <c r="YI1769" s="0"/>
      <c r="YJ1769" s="0"/>
      <c r="YK1769" s="0"/>
      <c r="YL1769" s="0"/>
      <c r="YM1769" s="0"/>
      <c r="YN1769" s="0"/>
      <c r="YO1769" s="0"/>
      <c r="YP1769" s="0"/>
      <c r="YQ1769" s="0"/>
      <c r="YR1769" s="0"/>
      <c r="YS1769" s="0"/>
      <c r="YT1769" s="0"/>
      <c r="YU1769" s="0"/>
      <c r="YV1769" s="0"/>
      <c r="YW1769" s="0"/>
      <c r="YX1769" s="0"/>
      <c r="YY1769" s="0"/>
      <c r="YZ1769" s="0"/>
      <c r="ZA1769" s="0"/>
      <c r="ZB1769" s="0"/>
      <c r="ZC1769" s="0"/>
      <c r="ZD1769" s="0"/>
      <c r="ZE1769" s="0"/>
      <c r="ZF1769" s="0"/>
      <c r="ZG1769" s="0"/>
      <c r="ZH1769" s="0"/>
      <c r="ZI1769" s="0"/>
      <c r="ZJ1769" s="0"/>
      <c r="ZK1769" s="0"/>
      <c r="ZL1769" s="0"/>
      <c r="ZM1769" s="0"/>
      <c r="ZN1769" s="0"/>
      <c r="ZO1769" s="0"/>
      <c r="ZP1769" s="0"/>
      <c r="ZQ1769" s="0"/>
      <c r="ZR1769" s="0"/>
      <c r="ZS1769" s="0"/>
      <c r="ZT1769" s="0"/>
      <c r="ZU1769" s="0"/>
      <c r="ZV1769" s="0"/>
      <c r="ZW1769" s="0"/>
      <c r="ZX1769" s="0"/>
      <c r="ZY1769" s="0"/>
      <c r="ZZ1769" s="0"/>
      <c r="AAA1769" s="0"/>
      <c r="AAB1769" s="0"/>
      <c r="AAC1769" s="0"/>
      <c r="AAD1769" s="0"/>
      <c r="AAE1769" s="0"/>
      <c r="AAF1769" s="0"/>
      <c r="AAG1769" s="0"/>
      <c r="AAH1769" s="0"/>
      <c r="AAI1769" s="0"/>
      <c r="AAJ1769" s="0"/>
      <c r="AAK1769" s="0"/>
      <c r="AAL1769" s="0"/>
      <c r="AAM1769" s="0"/>
      <c r="AAN1769" s="0"/>
      <c r="AAO1769" s="0"/>
      <c r="AAP1769" s="0"/>
      <c r="AAQ1769" s="0"/>
      <c r="AAR1769" s="0"/>
      <c r="AAS1769" s="0"/>
      <c r="AAT1769" s="0"/>
      <c r="AAU1769" s="0"/>
      <c r="AAV1769" s="0"/>
      <c r="AAW1769" s="0"/>
      <c r="AAX1769" s="0"/>
      <c r="AAY1769" s="0"/>
      <c r="AAZ1769" s="0"/>
      <c r="ABA1769" s="0"/>
      <c r="ABB1769" s="0"/>
      <c r="ABC1769" s="0"/>
      <c r="ABD1769" s="0"/>
      <c r="ABE1769" s="0"/>
      <c r="ABF1769" s="0"/>
      <c r="ABG1769" s="0"/>
      <c r="ABH1769" s="0"/>
      <c r="ABI1769" s="0"/>
      <c r="ABJ1769" s="0"/>
      <c r="ABK1769" s="0"/>
      <c r="ABL1769" s="0"/>
      <c r="ABM1769" s="0"/>
      <c r="ABN1769" s="0"/>
      <c r="ABO1769" s="0"/>
      <c r="ABP1769" s="0"/>
      <c r="ABQ1769" s="0"/>
      <c r="ABR1769" s="0"/>
      <c r="ABS1769" s="0"/>
      <c r="ABT1769" s="0"/>
      <c r="ABU1769" s="0"/>
      <c r="ABV1769" s="0"/>
      <c r="ABW1769" s="0"/>
      <c r="ABX1769" s="0"/>
      <c r="ABY1769" s="0"/>
      <c r="ABZ1769" s="0"/>
      <c r="ACA1769" s="0"/>
      <c r="ACB1769" s="0"/>
      <c r="ACC1769" s="0"/>
      <c r="ACD1769" s="0"/>
      <c r="ACE1769" s="0"/>
      <c r="ACF1769" s="0"/>
      <c r="ACG1769" s="0"/>
      <c r="ACH1769" s="0"/>
      <c r="ACI1769" s="0"/>
      <c r="ACJ1769" s="0"/>
      <c r="ACK1769" s="0"/>
      <c r="ACL1769" s="0"/>
      <c r="ACM1769" s="0"/>
      <c r="ACN1769" s="0"/>
      <c r="ACO1769" s="0"/>
      <c r="ACP1769" s="0"/>
      <c r="ACQ1769" s="0"/>
      <c r="ACR1769" s="0"/>
      <c r="ACS1769" s="0"/>
      <c r="ACT1769" s="0"/>
      <c r="ACU1769" s="0"/>
      <c r="ACV1769" s="0"/>
      <c r="ACW1769" s="0"/>
      <c r="ACX1769" s="0"/>
      <c r="ACY1769" s="0"/>
      <c r="ACZ1769" s="0"/>
      <c r="ADA1769" s="0"/>
      <c r="ADB1769" s="0"/>
      <c r="ADC1769" s="0"/>
      <c r="ADD1769" s="0"/>
      <c r="ADE1769" s="0"/>
      <c r="ADF1769" s="0"/>
      <c r="ADG1769" s="0"/>
      <c r="ADH1769" s="0"/>
      <c r="ADI1769" s="0"/>
      <c r="ADJ1769" s="0"/>
      <c r="ADK1769" s="0"/>
      <c r="ADL1769" s="0"/>
      <c r="ADM1769" s="0"/>
      <c r="ADN1769" s="0"/>
      <c r="ADO1769" s="0"/>
      <c r="ADP1769" s="0"/>
      <c r="ADQ1769" s="0"/>
      <c r="ADR1769" s="0"/>
      <c r="ADS1769" s="0"/>
      <c r="ADT1769" s="0"/>
      <c r="ADU1769" s="0"/>
      <c r="ADV1769" s="0"/>
      <c r="ADW1769" s="0"/>
      <c r="ADX1769" s="0"/>
      <c r="ADY1769" s="0"/>
      <c r="ADZ1769" s="0"/>
      <c r="AEA1769" s="0"/>
      <c r="AEB1769" s="0"/>
      <c r="AEC1769" s="0"/>
      <c r="AED1769" s="0"/>
      <c r="AEE1769" s="0"/>
      <c r="AEF1769" s="0"/>
      <c r="AEG1769" s="0"/>
      <c r="AEH1769" s="0"/>
      <c r="AEI1769" s="0"/>
      <c r="AEJ1769" s="0"/>
      <c r="AEK1769" s="0"/>
      <c r="AEL1769" s="0"/>
      <c r="AEM1769" s="0"/>
      <c r="AEN1769" s="0"/>
      <c r="AEO1769" s="0"/>
      <c r="AEP1769" s="0"/>
      <c r="AEQ1769" s="0"/>
      <c r="AER1769" s="0"/>
      <c r="AES1769" s="0"/>
      <c r="AET1769" s="0"/>
      <c r="AEU1769" s="0"/>
      <c r="AEV1769" s="0"/>
      <c r="AEW1769" s="0"/>
      <c r="AEX1769" s="0"/>
      <c r="AEY1769" s="0"/>
      <c r="AEZ1769" s="0"/>
      <c r="AFA1769" s="0"/>
      <c r="AFB1769" s="0"/>
      <c r="AFC1769" s="0"/>
      <c r="AFD1769" s="0"/>
      <c r="AFE1769" s="0"/>
      <c r="AFF1769" s="0"/>
      <c r="AFG1769" s="0"/>
      <c r="AFH1769" s="0"/>
      <c r="AFI1769" s="0"/>
      <c r="AFJ1769" s="0"/>
      <c r="AFK1769" s="0"/>
      <c r="AFL1769" s="0"/>
      <c r="AFM1769" s="0"/>
      <c r="AFN1769" s="0"/>
      <c r="AFO1769" s="0"/>
      <c r="AFP1769" s="0"/>
      <c r="AFQ1769" s="0"/>
      <c r="AFR1769" s="0"/>
      <c r="AFS1769" s="0"/>
      <c r="AFT1769" s="0"/>
      <c r="AFU1769" s="0"/>
      <c r="AFV1769" s="0"/>
      <c r="AFW1769" s="0"/>
      <c r="AFX1769" s="0"/>
      <c r="AFY1769" s="0"/>
      <c r="AFZ1769" s="0"/>
      <c r="AGA1769" s="0"/>
      <c r="AGB1769" s="0"/>
      <c r="AGC1769" s="0"/>
      <c r="AGD1769" s="0"/>
      <c r="AGE1769" s="0"/>
      <c r="AGF1769" s="0"/>
      <c r="AGG1769" s="0"/>
      <c r="AGH1769" s="0"/>
      <c r="AGI1769" s="0"/>
      <c r="AGJ1769" s="0"/>
      <c r="AGK1769" s="0"/>
      <c r="AGL1769" s="0"/>
      <c r="AGM1769" s="0"/>
      <c r="AGN1769" s="0"/>
      <c r="AGO1769" s="0"/>
      <c r="AGP1769" s="0"/>
      <c r="AGQ1769" s="0"/>
      <c r="AGR1769" s="0"/>
      <c r="AGS1769" s="0"/>
      <c r="AGT1769" s="0"/>
      <c r="AGU1769" s="0"/>
      <c r="AGV1769" s="0"/>
      <c r="AGW1769" s="0"/>
      <c r="AGX1769" s="0"/>
      <c r="AGY1769" s="0"/>
      <c r="AGZ1769" s="0"/>
      <c r="AHA1769" s="0"/>
      <c r="AHB1769" s="0"/>
      <c r="AHC1769" s="0"/>
      <c r="AHD1769" s="0"/>
      <c r="AHE1769" s="0"/>
      <c r="AHF1769" s="0"/>
      <c r="AHG1769" s="0"/>
      <c r="AHH1769" s="0"/>
      <c r="AHI1769" s="0"/>
      <c r="AHJ1769" s="0"/>
      <c r="AHK1769" s="0"/>
      <c r="AHL1769" s="0"/>
      <c r="AHM1769" s="0"/>
      <c r="AHN1769" s="0"/>
      <c r="AHO1769" s="0"/>
      <c r="AHP1769" s="0"/>
      <c r="AHQ1769" s="0"/>
      <c r="AHR1769" s="0"/>
      <c r="AHS1769" s="0"/>
      <c r="AHT1769" s="0"/>
      <c r="AHU1769" s="0"/>
      <c r="AHV1769" s="0"/>
      <c r="AHW1769" s="0"/>
      <c r="AHX1769" s="0"/>
      <c r="AHY1769" s="0"/>
      <c r="AHZ1769" s="0"/>
      <c r="AIA1769" s="0"/>
      <c r="AIB1769" s="0"/>
      <c r="AIC1769" s="0"/>
      <c r="AID1769" s="0"/>
      <c r="AIE1769" s="0"/>
      <c r="AIF1769" s="0"/>
      <c r="AIG1769" s="0"/>
      <c r="AIH1769" s="0"/>
      <c r="AII1769" s="0"/>
      <c r="AIJ1769" s="0"/>
      <c r="AIK1769" s="0"/>
      <c r="AIL1769" s="0"/>
      <c r="AIM1769" s="0"/>
      <c r="AIN1769" s="0"/>
      <c r="AIO1769" s="0"/>
      <c r="AIP1769" s="0"/>
      <c r="AIQ1769" s="0"/>
      <c r="AIR1769" s="0"/>
      <c r="AIS1769" s="0"/>
      <c r="AIT1769" s="0"/>
      <c r="AIU1769" s="0"/>
      <c r="AIV1769" s="0"/>
      <c r="AIW1769" s="0"/>
      <c r="AIX1769" s="0"/>
      <c r="AIY1769" s="0"/>
      <c r="AIZ1769" s="0"/>
      <c r="AJA1769" s="0"/>
      <c r="AJB1769" s="0"/>
      <c r="AJC1769" s="0"/>
      <c r="AJD1769" s="0"/>
      <c r="AJE1769" s="0"/>
      <c r="AJF1769" s="0"/>
      <c r="AJG1769" s="0"/>
      <c r="AJH1769" s="0"/>
      <c r="AJI1769" s="0"/>
      <c r="AJJ1769" s="0"/>
      <c r="AJK1769" s="0"/>
      <c r="AJL1769" s="0"/>
      <c r="AJM1769" s="0"/>
      <c r="AJN1769" s="0"/>
      <c r="AJO1769" s="0"/>
      <c r="AJP1769" s="0"/>
      <c r="AJQ1769" s="0"/>
      <c r="AJR1769" s="0"/>
      <c r="AJS1769" s="0"/>
      <c r="AJT1769" s="0"/>
      <c r="AJU1769" s="0"/>
      <c r="AJV1769" s="0"/>
      <c r="AJW1769" s="0"/>
      <c r="AJX1769" s="0"/>
      <c r="AJY1769" s="0"/>
      <c r="AJZ1769" s="0"/>
      <c r="AKA1769" s="0"/>
      <c r="AKB1769" s="0"/>
      <c r="AKC1769" s="0"/>
      <c r="AKD1769" s="0"/>
      <c r="AKE1769" s="0"/>
      <c r="AKF1769" s="0"/>
      <c r="AKG1769" s="0"/>
      <c r="AKH1769" s="0"/>
      <c r="AKI1769" s="0"/>
      <c r="AKJ1769" s="0"/>
      <c r="AKK1769" s="0"/>
      <c r="AKL1769" s="0"/>
      <c r="AKM1769" s="0"/>
      <c r="AKN1769" s="0"/>
      <c r="AKO1769" s="0"/>
      <c r="AKP1769" s="0"/>
      <c r="AKQ1769" s="0"/>
      <c r="AKR1769" s="0"/>
      <c r="AKS1769" s="0"/>
      <c r="AKT1769" s="0"/>
      <c r="AKU1769" s="0"/>
      <c r="AKV1769" s="0"/>
      <c r="AKW1769" s="0"/>
      <c r="AKX1769" s="0"/>
      <c r="AKY1769" s="0"/>
      <c r="AKZ1769" s="0"/>
      <c r="ALA1769" s="0"/>
      <c r="ALB1769" s="0"/>
      <c r="ALC1769" s="0"/>
      <c r="ALD1769" s="0"/>
      <c r="ALE1769" s="0"/>
      <c r="ALF1769" s="0"/>
      <c r="ALG1769" s="0"/>
      <c r="ALH1769" s="0"/>
      <c r="ALI1769" s="0"/>
      <c r="ALJ1769" s="0"/>
      <c r="ALK1769" s="0"/>
      <c r="ALL1769" s="0"/>
      <c r="ALM1769" s="0"/>
      <c r="ALN1769" s="0"/>
      <c r="ALO1769" s="0"/>
      <c r="ALP1769" s="0"/>
      <c r="ALQ1769" s="0"/>
      <c r="ALR1769" s="0"/>
      <c r="ALS1769" s="0"/>
      <c r="ALT1769" s="0"/>
      <c r="ALU1769" s="0"/>
      <c r="ALV1769" s="0"/>
      <c r="ALW1769" s="0"/>
      <c r="ALX1769" s="0"/>
      <c r="ALY1769" s="0"/>
      <c r="ALZ1769" s="0"/>
      <c r="AMA1769" s="0"/>
      <c r="AMB1769" s="0"/>
      <c r="AMC1769" s="0"/>
      <c r="AMD1769" s="0"/>
      <c r="AME1769" s="0"/>
      <c r="AMF1769" s="0"/>
      <c r="AMG1769" s="0"/>
      <c r="AMH1769" s="0"/>
      <c r="AMI1769" s="0"/>
      <c r="AMJ1769" s="0"/>
    </row>
    <row r="1770" customFormat="false" ht="15" hidden="false" customHeight="true" outlineLevel="0" collapsed="false">
      <c r="A1770" s="1" t="n">
        <v>1767</v>
      </c>
      <c r="B1770" s="1" t="s">
        <v>10900</v>
      </c>
      <c r="C1770" s="1" t="s">
        <v>10955</v>
      </c>
      <c r="D1770" s="1" t="s">
        <v>10956</v>
      </c>
      <c r="E1770" s="1" t="s">
        <v>11003</v>
      </c>
      <c r="F1770" s="2" t="s">
        <v>11004</v>
      </c>
      <c r="G1770" s="1" t="s">
        <v>11005</v>
      </c>
      <c r="H1770" s="1" t="s">
        <v>11006</v>
      </c>
      <c r="I1770" s="1" t="s">
        <v>11007</v>
      </c>
      <c r="J1770" s="43" t="s">
        <v>509</v>
      </c>
      <c r="K1770" s="4" t="s">
        <v>107</v>
      </c>
      <c r="L1770" s="4" t="s">
        <v>108</v>
      </c>
      <c r="M1770" s="4" t="s">
        <v>109</v>
      </c>
      <c r="N1770" s="4" t="s">
        <v>110</v>
      </c>
      <c r="O1770" s="4" t="s">
        <v>110</v>
      </c>
      <c r="P1770" s="4" t="s">
        <v>110</v>
      </c>
      <c r="Q1770" s="4" t="s">
        <v>110</v>
      </c>
      <c r="R1770" s="4" t="s">
        <v>110</v>
      </c>
      <c r="S1770" s="4" t="s">
        <v>110</v>
      </c>
      <c r="T1770" s="4" t="s">
        <v>110</v>
      </c>
      <c r="U1770" s="4" t="s">
        <v>110</v>
      </c>
      <c r="V1770" s="4" t="s">
        <v>110</v>
      </c>
      <c r="W1770" s="4" t="s">
        <v>110</v>
      </c>
      <c r="X1770" s="4" t="s">
        <v>110</v>
      </c>
      <c r="Y1770" s="4" t="s">
        <v>110</v>
      </c>
      <c r="Z1770" s="4" t="s">
        <v>110</v>
      </c>
      <c r="AA1770" s="4" t="s">
        <v>110</v>
      </c>
      <c r="AB1770" s="4" t="s">
        <v>110</v>
      </c>
      <c r="AC1770" s="4" t="s">
        <v>110</v>
      </c>
      <c r="AD1770" s="4" t="s">
        <v>110</v>
      </c>
      <c r="AE1770" s="4" t="s">
        <v>110</v>
      </c>
      <c r="AF1770" s="4" t="s">
        <v>110</v>
      </c>
      <c r="AG1770" s="4" t="s">
        <v>110</v>
      </c>
      <c r="AH1770" s="4" t="s">
        <v>110</v>
      </c>
      <c r="AI1770" s="4" t="s">
        <v>110</v>
      </c>
      <c r="AJ1770" s="4" t="s">
        <v>110</v>
      </c>
      <c r="AK1770" s="4" t="s">
        <v>110</v>
      </c>
      <c r="AL1770" s="4" t="s">
        <v>110</v>
      </c>
      <c r="AM1770" s="4" t="s">
        <v>110</v>
      </c>
      <c r="AN1770" s="4" t="s">
        <v>110</v>
      </c>
      <c r="AO1770" s="4" t="s">
        <v>110</v>
      </c>
      <c r="AP1770" s="4" t="s">
        <v>110</v>
      </c>
      <c r="AQ1770" s="4" t="s">
        <v>110</v>
      </c>
      <c r="AR1770" s="4" t="s">
        <v>110</v>
      </c>
      <c r="AS1770" s="4" t="s">
        <v>110</v>
      </c>
      <c r="AT1770" s="4" t="s">
        <v>110</v>
      </c>
      <c r="AU1770" s="4" t="s">
        <v>110</v>
      </c>
      <c r="AV1770" s="4" t="s">
        <v>110</v>
      </c>
      <c r="AW1770" s="4" t="s">
        <v>110</v>
      </c>
      <c r="AX1770" s="0"/>
      <c r="AY1770" s="0"/>
      <c r="AZ1770" s="1"/>
      <c r="BA1770" s="1"/>
      <c r="BB1770" s="4"/>
      <c r="BC1770" s="4"/>
      <c r="BD1770" s="4"/>
      <c r="BE1770" s="0"/>
      <c r="BF1770" s="4" t="s">
        <v>172</v>
      </c>
      <c r="BG1770" s="4" t="s">
        <v>172</v>
      </c>
      <c r="BH1770" s="4" t="s">
        <v>172</v>
      </c>
      <c r="BI1770" s="4" t="s">
        <v>576</v>
      </c>
      <c r="BJ1770" s="4"/>
      <c r="BK1770" s="4"/>
      <c r="BL1770" s="4"/>
      <c r="BM1770" s="4"/>
      <c r="BN1770" s="4"/>
      <c r="BO1770" s="0"/>
      <c r="BP1770" s="0"/>
      <c r="BQ1770" s="0"/>
      <c r="BR1770" s="1" t="s">
        <v>3003</v>
      </c>
      <c r="BS1770" s="0"/>
      <c r="BT1770" s="0"/>
      <c r="BU1770" s="0"/>
      <c r="BV1770" s="0"/>
      <c r="BW1770" s="0"/>
      <c r="BX1770" s="0"/>
      <c r="BY1770" s="0"/>
      <c r="BZ1770" s="1" t="s">
        <v>592</v>
      </c>
      <c r="CA1770" s="1" t="s">
        <v>592</v>
      </c>
      <c r="CB1770" s="1" t="s">
        <v>592</v>
      </c>
      <c r="CC1770" s="0"/>
      <c r="CD1770" s="1" t="s">
        <v>110</v>
      </c>
      <c r="CE1770" s="1" t="s">
        <v>110</v>
      </c>
      <c r="CF1770" s="1" t="s">
        <v>110</v>
      </c>
      <c r="CG1770" s="1" t="s">
        <v>110</v>
      </c>
      <c r="CH1770" s="1" t="s">
        <v>110</v>
      </c>
      <c r="CI1770" s="1" t="s">
        <v>110</v>
      </c>
      <c r="CJ1770" s="1" t="s">
        <v>110</v>
      </c>
      <c r="CK1770" s="1" t="s">
        <v>110</v>
      </c>
      <c r="CL1770" s="1" t="s">
        <v>110</v>
      </c>
      <c r="CM1770" s="0"/>
      <c r="CN1770" s="0"/>
      <c r="CO1770" s="0"/>
      <c r="CP1770" s="0"/>
      <c r="CQ1770" s="0"/>
      <c r="CR1770" s="0"/>
      <c r="CS1770" s="0"/>
      <c r="CT1770" s="0"/>
      <c r="CU1770" s="0"/>
      <c r="CV1770" s="0"/>
      <c r="CW1770" s="0"/>
      <c r="CX1770" s="0"/>
      <c r="CY1770" s="0"/>
      <c r="CZ1770" s="0"/>
      <c r="DA1770" s="0"/>
      <c r="DB1770" s="0"/>
      <c r="DC1770" s="0"/>
      <c r="DD1770" s="0"/>
      <c r="DE1770" s="0"/>
      <c r="DF1770" s="0"/>
      <c r="DG1770" s="0"/>
      <c r="DH1770" s="0"/>
      <c r="DI1770" s="0"/>
      <c r="DJ1770" s="0"/>
      <c r="DK1770" s="0"/>
      <c r="DL1770" s="0"/>
      <c r="DM1770" s="0"/>
      <c r="DN1770" s="0"/>
      <c r="DO1770" s="0"/>
      <c r="DP1770" s="0"/>
      <c r="DQ1770" s="0"/>
      <c r="DR1770" s="0"/>
      <c r="DS1770" s="0"/>
      <c r="DT1770" s="0"/>
      <c r="DU1770" s="0"/>
      <c r="DV1770" s="0"/>
      <c r="DW1770" s="0"/>
      <c r="DX1770" s="0"/>
      <c r="DY1770" s="0"/>
      <c r="DZ1770" s="0"/>
      <c r="EA1770" s="0"/>
      <c r="EB1770" s="0"/>
      <c r="EC1770" s="0"/>
      <c r="ED1770" s="0"/>
      <c r="EE1770" s="0"/>
      <c r="EF1770" s="0"/>
      <c r="EG1770" s="0"/>
      <c r="EH1770" s="0"/>
      <c r="EI1770" s="0"/>
      <c r="EJ1770" s="0"/>
      <c r="EK1770" s="0"/>
      <c r="EL1770" s="0"/>
      <c r="EM1770" s="0"/>
      <c r="EN1770" s="0"/>
      <c r="EO1770" s="0"/>
      <c r="EP1770" s="0"/>
      <c r="EQ1770" s="0"/>
      <c r="ER1770" s="0"/>
      <c r="ES1770" s="0"/>
      <c r="ET1770" s="0"/>
      <c r="EU1770" s="0"/>
      <c r="EV1770" s="0"/>
      <c r="EW1770" s="0"/>
      <c r="EX1770" s="0"/>
      <c r="EY1770" s="0"/>
      <c r="EZ1770" s="0"/>
      <c r="FA1770" s="0"/>
      <c r="FB1770" s="0"/>
      <c r="FC1770" s="0"/>
      <c r="FD1770" s="0"/>
      <c r="FE1770" s="0"/>
      <c r="FF1770" s="0"/>
      <c r="FG1770" s="0"/>
      <c r="FH1770" s="0"/>
      <c r="FI1770" s="0"/>
      <c r="FJ1770" s="0"/>
      <c r="FK1770" s="0"/>
      <c r="FL1770" s="0"/>
      <c r="FM1770" s="0"/>
      <c r="FN1770" s="0"/>
      <c r="FO1770" s="0"/>
      <c r="FP1770" s="0"/>
      <c r="FQ1770" s="0"/>
      <c r="FR1770" s="0"/>
      <c r="FS1770" s="0"/>
      <c r="FT1770" s="0"/>
      <c r="FU1770" s="0"/>
      <c r="FV1770" s="0"/>
      <c r="FW1770" s="0"/>
      <c r="FX1770" s="0"/>
      <c r="FY1770" s="0"/>
      <c r="FZ1770" s="0"/>
      <c r="GA1770" s="0"/>
      <c r="GB1770" s="0"/>
      <c r="GC1770" s="0"/>
      <c r="GD1770" s="0"/>
      <c r="GE1770" s="0"/>
      <c r="GF1770" s="0"/>
      <c r="GG1770" s="0"/>
      <c r="GH1770" s="0"/>
      <c r="GI1770" s="0"/>
      <c r="GJ1770" s="0"/>
      <c r="GK1770" s="0"/>
      <c r="GL1770" s="0"/>
      <c r="GM1770" s="0"/>
      <c r="GN1770" s="0"/>
      <c r="GO1770" s="0"/>
      <c r="GP1770" s="0"/>
      <c r="GQ1770" s="0"/>
      <c r="GR1770" s="0"/>
      <c r="GS1770" s="0"/>
      <c r="GT1770" s="0"/>
      <c r="GU1770" s="0"/>
      <c r="GV1770" s="0"/>
      <c r="GW1770" s="0"/>
      <c r="GX1770" s="0"/>
      <c r="GY1770" s="0"/>
      <c r="GZ1770" s="0"/>
      <c r="HA1770" s="0"/>
      <c r="HB1770" s="0"/>
      <c r="HC1770" s="0"/>
      <c r="HD1770" s="0"/>
      <c r="HE1770" s="0"/>
      <c r="HF1770" s="0"/>
      <c r="HG1770" s="0"/>
      <c r="HH1770" s="0"/>
      <c r="HI1770" s="0"/>
      <c r="HJ1770" s="0"/>
      <c r="HK1770" s="0"/>
      <c r="HL1770" s="0"/>
      <c r="HM1770" s="0"/>
      <c r="HN1770" s="0"/>
      <c r="HO1770" s="0"/>
      <c r="HP1770" s="0"/>
      <c r="HQ1770" s="0"/>
      <c r="HR1770" s="0"/>
      <c r="HS1770" s="0"/>
      <c r="HT1770" s="0"/>
      <c r="HU1770" s="0"/>
      <c r="HV1770" s="0"/>
      <c r="HW1770" s="0"/>
      <c r="HX1770" s="0"/>
      <c r="HY1770" s="0"/>
      <c r="HZ1770" s="0"/>
      <c r="IA1770" s="0"/>
      <c r="IB1770" s="0"/>
      <c r="IC1770" s="0"/>
      <c r="ID1770" s="0"/>
      <c r="IE1770" s="0"/>
      <c r="IF1770" s="0"/>
      <c r="IG1770" s="0"/>
      <c r="IH1770" s="0"/>
      <c r="II1770" s="0"/>
      <c r="IJ1770" s="0"/>
      <c r="IK1770" s="0"/>
      <c r="IL1770" s="0"/>
      <c r="IM1770" s="0"/>
      <c r="IN1770" s="0"/>
      <c r="IO1770" s="0"/>
      <c r="IP1770" s="0"/>
      <c r="IQ1770" s="0"/>
      <c r="IR1770" s="0"/>
      <c r="IS1770" s="0"/>
      <c r="IT1770" s="0"/>
      <c r="IU1770" s="0"/>
      <c r="IV1770" s="0"/>
      <c r="IW1770" s="0"/>
      <c r="IX1770" s="0"/>
      <c r="IY1770" s="0"/>
      <c r="IZ1770" s="0"/>
      <c r="JA1770" s="0"/>
      <c r="JB1770" s="0"/>
      <c r="JC1770" s="0"/>
      <c r="JD1770" s="0"/>
      <c r="JE1770" s="0"/>
      <c r="JF1770" s="0"/>
      <c r="JG1770" s="0"/>
      <c r="JH1770" s="0"/>
      <c r="JI1770" s="0"/>
      <c r="JJ1770" s="0"/>
      <c r="JK1770" s="0"/>
      <c r="JL1770" s="0"/>
      <c r="JM1770" s="0"/>
      <c r="JN1770" s="0"/>
      <c r="JO1770" s="0"/>
      <c r="JP1770" s="0"/>
      <c r="JQ1770" s="0"/>
      <c r="JR1770" s="0"/>
      <c r="JS1770" s="0"/>
      <c r="JT1770" s="0"/>
      <c r="JU1770" s="0"/>
      <c r="JV1770" s="0"/>
      <c r="JW1770" s="0"/>
      <c r="JX1770" s="0"/>
      <c r="JY1770" s="0"/>
      <c r="JZ1770" s="0"/>
      <c r="KA1770" s="0"/>
      <c r="KB1770" s="0"/>
      <c r="KC1770" s="0"/>
      <c r="KD1770" s="0"/>
      <c r="KE1770" s="0"/>
      <c r="KF1770" s="0"/>
      <c r="KG1770" s="0"/>
      <c r="KH1770" s="0"/>
      <c r="KI1770" s="0"/>
      <c r="KJ1770" s="0"/>
      <c r="KK1770" s="0"/>
      <c r="KL1770" s="0"/>
      <c r="KM1770" s="0"/>
      <c r="KN1770" s="0"/>
      <c r="KO1770" s="0"/>
      <c r="KP1770" s="0"/>
      <c r="KQ1770" s="0"/>
      <c r="KR1770" s="0"/>
      <c r="KS1770" s="0"/>
      <c r="KT1770" s="0"/>
      <c r="KU1770" s="0"/>
      <c r="KV1770" s="0"/>
      <c r="KW1770" s="0"/>
      <c r="KX1770" s="0"/>
      <c r="KY1770" s="0"/>
      <c r="KZ1770" s="0"/>
      <c r="LA1770" s="0"/>
      <c r="LB1770" s="0"/>
      <c r="LC1770" s="0"/>
      <c r="LD1770" s="0"/>
      <c r="LE1770" s="0"/>
      <c r="LF1770" s="0"/>
      <c r="LG1770" s="0"/>
      <c r="LH1770" s="0"/>
      <c r="LI1770" s="0"/>
      <c r="LJ1770" s="0"/>
      <c r="LK1770" s="0"/>
      <c r="LL1770" s="0"/>
      <c r="LM1770" s="0"/>
      <c r="LN1770" s="0"/>
      <c r="LO1770" s="0"/>
      <c r="LP1770" s="0"/>
      <c r="LQ1770" s="0"/>
      <c r="LR1770" s="0"/>
      <c r="LS1770" s="0"/>
      <c r="LT1770" s="0"/>
      <c r="LU1770" s="0"/>
      <c r="LV1770" s="0"/>
      <c r="LW1770" s="0"/>
      <c r="LX1770" s="0"/>
      <c r="LY1770" s="0"/>
      <c r="LZ1770" s="0"/>
      <c r="MA1770" s="0"/>
      <c r="MB1770" s="0"/>
      <c r="MC1770" s="0"/>
      <c r="MD1770" s="0"/>
      <c r="ME1770" s="0"/>
      <c r="MF1770" s="0"/>
      <c r="MG1770" s="0"/>
      <c r="MH1770" s="0"/>
      <c r="MI1770" s="0"/>
      <c r="MJ1770" s="0"/>
      <c r="MK1770" s="0"/>
      <c r="ML1770" s="0"/>
      <c r="MM1770" s="0"/>
      <c r="MN1770" s="0"/>
      <c r="MO1770" s="0"/>
      <c r="MP1770" s="0"/>
      <c r="MQ1770" s="0"/>
      <c r="MR1770" s="0"/>
      <c r="MS1770" s="0"/>
      <c r="MT1770" s="0"/>
      <c r="MU1770" s="0"/>
      <c r="MV1770" s="0"/>
      <c r="MW1770" s="0"/>
      <c r="MX1770" s="0"/>
      <c r="MY1770" s="0"/>
      <c r="MZ1770" s="0"/>
      <c r="NA1770" s="0"/>
      <c r="NB1770" s="0"/>
      <c r="NC1770" s="0"/>
      <c r="ND1770" s="0"/>
      <c r="NE1770" s="0"/>
      <c r="NF1770" s="0"/>
      <c r="NG1770" s="0"/>
      <c r="NH1770" s="0"/>
      <c r="NI1770" s="0"/>
      <c r="NJ1770" s="0"/>
      <c r="NK1770" s="0"/>
      <c r="NL1770" s="0"/>
      <c r="NM1770" s="0"/>
      <c r="NN1770" s="0"/>
      <c r="NO1770" s="0"/>
      <c r="NP1770" s="0"/>
      <c r="NQ1770" s="0"/>
      <c r="NR1770" s="0"/>
      <c r="NS1770" s="0"/>
      <c r="NT1770" s="0"/>
      <c r="NU1770" s="0"/>
      <c r="NV1770" s="0"/>
      <c r="NW1770" s="0"/>
      <c r="NX1770" s="0"/>
      <c r="NY1770" s="0"/>
      <c r="NZ1770" s="0"/>
      <c r="OA1770" s="0"/>
      <c r="OB1770" s="0"/>
      <c r="OC1770" s="0"/>
      <c r="OD1770" s="0"/>
      <c r="OE1770" s="0"/>
      <c r="OF1770" s="0"/>
      <c r="OG1770" s="0"/>
      <c r="OH1770" s="0"/>
      <c r="OI1770" s="0"/>
      <c r="OJ1770" s="0"/>
      <c r="OK1770" s="0"/>
      <c r="OL1770" s="0"/>
      <c r="OM1770" s="0"/>
      <c r="ON1770" s="0"/>
      <c r="OO1770" s="0"/>
      <c r="OP1770" s="0"/>
      <c r="OQ1770" s="0"/>
      <c r="OR1770" s="0"/>
      <c r="OS1770" s="0"/>
      <c r="OT1770" s="0"/>
      <c r="OU1770" s="0"/>
      <c r="OV1770" s="0"/>
      <c r="OW1770" s="0"/>
      <c r="OX1770" s="0"/>
      <c r="OY1770" s="0"/>
      <c r="OZ1770" s="0"/>
      <c r="PA1770" s="0"/>
      <c r="PB1770" s="0"/>
      <c r="PC1770" s="0"/>
      <c r="PD1770" s="0"/>
      <c r="PE1770" s="0"/>
      <c r="PF1770" s="0"/>
      <c r="PG1770" s="0"/>
      <c r="PH1770" s="0"/>
      <c r="PI1770" s="0"/>
      <c r="PJ1770" s="0"/>
      <c r="PK1770" s="0"/>
      <c r="PL1770" s="0"/>
      <c r="PM1770" s="0"/>
      <c r="PN1770" s="0"/>
      <c r="PO1770" s="0"/>
      <c r="PP1770" s="0"/>
      <c r="PQ1770" s="0"/>
      <c r="PR1770" s="0"/>
      <c r="PS1770" s="0"/>
      <c r="PT1770" s="0"/>
      <c r="PU1770" s="0"/>
      <c r="PV1770" s="0"/>
      <c r="PW1770" s="0"/>
      <c r="PX1770" s="0"/>
      <c r="PY1770" s="0"/>
      <c r="PZ1770" s="0"/>
      <c r="QA1770" s="0"/>
      <c r="QB1770" s="0"/>
      <c r="QC1770" s="0"/>
      <c r="QD1770" s="0"/>
      <c r="QE1770" s="0"/>
      <c r="QF1770" s="0"/>
      <c r="QG1770" s="0"/>
      <c r="QH1770" s="0"/>
      <c r="QI1770" s="0"/>
      <c r="QJ1770" s="0"/>
      <c r="QK1770" s="0"/>
      <c r="QL1770" s="0"/>
      <c r="QM1770" s="0"/>
      <c r="QN1770" s="0"/>
      <c r="QO1770" s="0"/>
      <c r="QP1770" s="0"/>
      <c r="QQ1770" s="0"/>
      <c r="QR1770" s="0"/>
      <c r="QS1770" s="0"/>
      <c r="QT1770" s="0"/>
      <c r="QU1770" s="0"/>
      <c r="QV1770" s="0"/>
      <c r="QW1770" s="0"/>
      <c r="QX1770" s="0"/>
      <c r="QY1770" s="0"/>
      <c r="QZ1770" s="0"/>
      <c r="RA1770" s="0"/>
      <c r="RB1770" s="0"/>
      <c r="RC1770" s="0"/>
      <c r="RD1770" s="0"/>
      <c r="RE1770" s="0"/>
      <c r="RF1770" s="0"/>
      <c r="RG1770" s="0"/>
      <c r="RH1770" s="0"/>
      <c r="RI1770" s="0"/>
      <c r="RJ1770" s="0"/>
      <c r="RK1770" s="0"/>
      <c r="RL1770" s="0"/>
      <c r="RM1770" s="0"/>
      <c r="RN1770" s="0"/>
      <c r="RO1770" s="0"/>
      <c r="RP1770" s="0"/>
      <c r="RQ1770" s="0"/>
      <c r="RR1770" s="0"/>
      <c r="RS1770" s="0"/>
      <c r="RT1770" s="0"/>
      <c r="RU1770" s="0"/>
      <c r="RV1770" s="0"/>
      <c r="RW1770" s="0"/>
      <c r="RX1770" s="0"/>
      <c r="RY1770" s="0"/>
      <c r="RZ1770" s="0"/>
      <c r="SA1770" s="0"/>
      <c r="SB1770" s="0"/>
      <c r="SC1770" s="0"/>
      <c r="SD1770" s="0"/>
      <c r="SE1770" s="0"/>
      <c r="SF1770" s="0"/>
      <c r="SG1770" s="0"/>
      <c r="SH1770" s="0"/>
      <c r="SI1770" s="0"/>
      <c r="SJ1770" s="0"/>
      <c r="SK1770" s="0"/>
      <c r="SL1770" s="0"/>
      <c r="SM1770" s="0"/>
      <c r="SN1770" s="0"/>
      <c r="SO1770" s="0"/>
      <c r="SP1770" s="0"/>
      <c r="SQ1770" s="0"/>
      <c r="SR1770" s="0"/>
      <c r="SS1770" s="0"/>
      <c r="ST1770" s="0"/>
      <c r="SU1770" s="0"/>
      <c r="SV1770" s="0"/>
      <c r="SW1770" s="0"/>
      <c r="SX1770" s="0"/>
      <c r="SY1770" s="0"/>
      <c r="SZ1770" s="0"/>
      <c r="TA1770" s="0"/>
      <c r="TB1770" s="0"/>
      <c r="TC1770" s="0"/>
      <c r="TD1770" s="0"/>
      <c r="TE1770" s="0"/>
      <c r="TF1770" s="0"/>
      <c r="TG1770" s="0"/>
      <c r="TH1770" s="0"/>
      <c r="TI1770" s="0"/>
      <c r="TJ1770" s="0"/>
      <c r="TK1770" s="0"/>
      <c r="TL1770" s="0"/>
      <c r="TM1770" s="0"/>
      <c r="TN1770" s="0"/>
      <c r="TO1770" s="0"/>
      <c r="TP1770" s="0"/>
      <c r="TQ1770" s="0"/>
      <c r="TR1770" s="0"/>
      <c r="TS1770" s="0"/>
      <c r="TT1770" s="0"/>
      <c r="TU1770" s="0"/>
      <c r="TV1770" s="0"/>
      <c r="TW1770" s="0"/>
      <c r="TX1770" s="0"/>
      <c r="TY1770" s="0"/>
      <c r="TZ1770" s="0"/>
      <c r="UA1770" s="0"/>
      <c r="UB1770" s="0"/>
      <c r="UC1770" s="0"/>
      <c r="UD1770" s="0"/>
      <c r="UE1770" s="0"/>
      <c r="UF1770" s="0"/>
      <c r="UG1770" s="0"/>
      <c r="UH1770" s="0"/>
      <c r="UI1770" s="0"/>
      <c r="UJ1770" s="0"/>
      <c r="UK1770" s="0"/>
      <c r="UL1770" s="0"/>
      <c r="UM1770" s="0"/>
      <c r="UN1770" s="0"/>
      <c r="UO1770" s="0"/>
      <c r="UP1770" s="0"/>
      <c r="UQ1770" s="0"/>
      <c r="UR1770" s="0"/>
      <c r="US1770" s="0"/>
      <c r="UT1770" s="0"/>
      <c r="UU1770" s="0"/>
      <c r="UV1770" s="0"/>
      <c r="UW1770" s="0"/>
      <c r="UX1770" s="0"/>
      <c r="UY1770" s="0"/>
      <c r="UZ1770" s="0"/>
      <c r="VA1770" s="0"/>
      <c r="VB1770" s="0"/>
      <c r="VC1770" s="0"/>
      <c r="VD1770" s="0"/>
      <c r="VE1770" s="0"/>
      <c r="VF1770" s="0"/>
      <c r="VG1770" s="0"/>
      <c r="VH1770" s="0"/>
      <c r="VI1770" s="0"/>
      <c r="VJ1770" s="0"/>
      <c r="VK1770" s="0"/>
      <c r="VL1770" s="0"/>
      <c r="VM1770" s="0"/>
      <c r="VN1770" s="0"/>
      <c r="VO1770" s="0"/>
      <c r="VP1770" s="0"/>
      <c r="VQ1770" s="0"/>
      <c r="VR1770" s="0"/>
      <c r="VS1770" s="0"/>
      <c r="VT1770" s="0"/>
      <c r="VU1770" s="0"/>
      <c r="VV1770" s="0"/>
      <c r="VW1770" s="0"/>
      <c r="VX1770" s="0"/>
      <c r="VY1770" s="0"/>
      <c r="VZ1770" s="0"/>
      <c r="WA1770" s="0"/>
      <c r="WB1770" s="0"/>
      <c r="WC1770" s="0"/>
      <c r="WD1770" s="0"/>
      <c r="WE1770" s="0"/>
      <c r="WF1770" s="0"/>
      <c r="WG1770" s="0"/>
      <c r="WH1770" s="0"/>
      <c r="WI1770" s="0"/>
      <c r="WJ1770" s="0"/>
      <c r="WK1770" s="0"/>
      <c r="WL1770" s="0"/>
      <c r="WM1770" s="0"/>
      <c r="WN1770" s="0"/>
      <c r="WO1770" s="0"/>
      <c r="WP1770" s="0"/>
      <c r="WQ1770" s="0"/>
      <c r="WR1770" s="0"/>
      <c r="WS1770" s="0"/>
      <c r="WT1770" s="0"/>
      <c r="WU1770" s="0"/>
      <c r="WV1770" s="0"/>
      <c r="WW1770" s="0"/>
      <c r="WX1770" s="0"/>
      <c r="WY1770" s="0"/>
      <c r="WZ1770" s="0"/>
      <c r="XA1770" s="0"/>
      <c r="XB1770" s="0"/>
      <c r="XC1770" s="0"/>
      <c r="XD1770" s="0"/>
      <c r="XE1770" s="0"/>
      <c r="XF1770" s="0"/>
      <c r="XG1770" s="0"/>
      <c r="XH1770" s="0"/>
      <c r="XI1770" s="0"/>
      <c r="XJ1770" s="0"/>
      <c r="XK1770" s="0"/>
      <c r="XL1770" s="0"/>
      <c r="XM1770" s="0"/>
      <c r="XN1770" s="0"/>
      <c r="XO1770" s="0"/>
      <c r="XP1770" s="0"/>
      <c r="XQ1770" s="0"/>
      <c r="XR1770" s="0"/>
      <c r="XS1770" s="0"/>
      <c r="XT1770" s="0"/>
      <c r="XU1770" s="0"/>
      <c r="XV1770" s="0"/>
      <c r="XW1770" s="0"/>
      <c r="XX1770" s="0"/>
      <c r="XY1770" s="0"/>
      <c r="XZ1770" s="0"/>
      <c r="YA1770" s="0"/>
      <c r="YB1770" s="0"/>
      <c r="YC1770" s="0"/>
      <c r="YD1770" s="0"/>
      <c r="YE1770" s="0"/>
      <c r="YF1770" s="0"/>
      <c r="YG1770" s="0"/>
      <c r="YH1770" s="0"/>
      <c r="YI1770" s="0"/>
      <c r="YJ1770" s="0"/>
      <c r="YK1770" s="0"/>
      <c r="YL1770" s="0"/>
      <c r="YM1770" s="0"/>
      <c r="YN1770" s="0"/>
      <c r="YO1770" s="0"/>
      <c r="YP1770" s="0"/>
      <c r="YQ1770" s="0"/>
      <c r="YR1770" s="0"/>
      <c r="YS1770" s="0"/>
      <c r="YT1770" s="0"/>
      <c r="YU1770" s="0"/>
      <c r="YV1770" s="0"/>
      <c r="YW1770" s="0"/>
      <c r="YX1770" s="0"/>
      <c r="YY1770" s="0"/>
      <c r="YZ1770" s="0"/>
      <c r="ZA1770" s="0"/>
      <c r="ZB1770" s="0"/>
      <c r="ZC1770" s="0"/>
      <c r="ZD1770" s="0"/>
      <c r="ZE1770" s="0"/>
      <c r="ZF1770" s="0"/>
      <c r="ZG1770" s="0"/>
      <c r="ZH1770" s="0"/>
      <c r="ZI1770" s="0"/>
      <c r="ZJ1770" s="0"/>
      <c r="ZK1770" s="0"/>
      <c r="ZL1770" s="0"/>
      <c r="ZM1770" s="0"/>
      <c r="ZN1770" s="0"/>
      <c r="ZO1770" s="0"/>
      <c r="ZP1770" s="0"/>
      <c r="ZQ1770" s="0"/>
      <c r="ZR1770" s="0"/>
      <c r="ZS1770" s="0"/>
      <c r="ZT1770" s="0"/>
      <c r="ZU1770" s="0"/>
      <c r="ZV1770" s="0"/>
      <c r="ZW1770" s="0"/>
      <c r="ZX1770" s="0"/>
      <c r="ZY1770" s="0"/>
      <c r="ZZ1770" s="0"/>
      <c r="AAA1770" s="0"/>
      <c r="AAB1770" s="0"/>
      <c r="AAC1770" s="0"/>
      <c r="AAD1770" s="0"/>
      <c r="AAE1770" s="0"/>
      <c r="AAF1770" s="0"/>
      <c r="AAG1770" s="0"/>
      <c r="AAH1770" s="0"/>
      <c r="AAI1770" s="0"/>
      <c r="AAJ1770" s="0"/>
      <c r="AAK1770" s="0"/>
      <c r="AAL1770" s="0"/>
      <c r="AAM1770" s="0"/>
      <c r="AAN1770" s="0"/>
      <c r="AAO1770" s="0"/>
      <c r="AAP1770" s="0"/>
      <c r="AAQ1770" s="0"/>
      <c r="AAR1770" s="0"/>
      <c r="AAS1770" s="0"/>
      <c r="AAT1770" s="0"/>
      <c r="AAU1770" s="0"/>
      <c r="AAV1770" s="0"/>
      <c r="AAW1770" s="0"/>
      <c r="AAX1770" s="0"/>
      <c r="AAY1770" s="0"/>
      <c r="AAZ1770" s="0"/>
      <c r="ABA1770" s="0"/>
      <c r="ABB1770" s="0"/>
      <c r="ABC1770" s="0"/>
      <c r="ABD1770" s="0"/>
      <c r="ABE1770" s="0"/>
      <c r="ABF1770" s="0"/>
      <c r="ABG1770" s="0"/>
      <c r="ABH1770" s="0"/>
      <c r="ABI1770" s="0"/>
      <c r="ABJ1770" s="0"/>
      <c r="ABK1770" s="0"/>
      <c r="ABL1770" s="0"/>
      <c r="ABM1770" s="0"/>
      <c r="ABN1770" s="0"/>
      <c r="ABO1770" s="0"/>
      <c r="ABP1770" s="0"/>
      <c r="ABQ1770" s="0"/>
      <c r="ABR1770" s="0"/>
      <c r="ABS1770" s="0"/>
      <c r="ABT1770" s="0"/>
      <c r="ABU1770" s="0"/>
      <c r="ABV1770" s="0"/>
      <c r="ABW1770" s="0"/>
      <c r="ABX1770" s="0"/>
      <c r="ABY1770" s="0"/>
      <c r="ABZ1770" s="0"/>
      <c r="ACA1770" s="0"/>
      <c r="ACB1770" s="0"/>
      <c r="ACC1770" s="0"/>
      <c r="ACD1770" s="0"/>
      <c r="ACE1770" s="0"/>
      <c r="ACF1770" s="0"/>
      <c r="ACG1770" s="0"/>
      <c r="ACH1770" s="0"/>
      <c r="ACI1770" s="0"/>
      <c r="ACJ1770" s="0"/>
      <c r="ACK1770" s="0"/>
      <c r="ACL1770" s="0"/>
      <c r="ACM1770" s="0"/>
      <c r="ACN1770" s="0"/>
      <c r="ACO1770" s="0"/>
      <c r="ACP1770" s="0"/>
      <c r="ACQ1770" s="0"/>
      <c r="ACR1770" s="0"/>
      <c r="ACS1770" s="0"/>
      <c r="ACT1770" s="0"/>
      <c r="ACU1770" s="0"/>
      <c r="ACV1770" s="0"/>
      <c r="ACW1770" s="0"/>
      <c r="ACX1770" s="0"/>
      <c r="ACY1770" s="0"/>
      <c r="ACZ1770" s="0"/>
      <c r="ADA1770" s="0"/>
      <c r="ADB1770" s="0"/>
      <c r="ADC1770" s="0"/>
      <c r="ADD1770" s="0"/>
      <c r="ADE1770" s="0"/>
      <c r="ADF1770" s="0"/>
      <c r="ADG1770" s="0"/>
      <c r="ADH1770" s="0"/>
      <c r="ADI1770" s="0"/>
      <c r="ADJ1770" s="0"/>
      <c r="ADK1770" s="0"/>
      <c r="ADL1770" s="0"/>
      <c r="ADM1770" s="0"/>
      <c r="ADN1770" s="0"/>
      <c r="ADO1770" s="0"/>
      <c r="ADP1770" s="0"/>
      <c r="ADQ1770" s="0"/>
      <c r="ADR1770" s="0"/>
      <c r="ADS1770" s="0"/>
      <c r="ADT1770" s="0"/>
      <c r="ADU1770" s="0"/>
      <c r="ADV1770" s="0"/>
      <c r="ADW1770" s="0"/>
      <c r="ADX1770" s="0"/>
      <c r="ADY1770" s="0"/>
      <c r="ADZ1770" s="0"/>
      <c r="AEA1770" s="0"/>
      <c r="AEB1770" s="0"/>
      <c r="AEC1770" s="0"/>
      <c r="AED1770" s="0"/>
      <c r="AEE1770" s="0"/>
      <c r="AEF1770" s="0"/>
      <c r="AEG1770" s="0"/>
      <c r="AEH1770" s="0"/>
      <c r="AEI1770" s="0"/>
      <c r="AEJ1770" s="0"/>
      <c r="AEK1770" s="0"/>
      <c r="AEL1770" s="0"/>
      <c r="AEM1770" s="0"/>
      <c r="AEN1770" s="0"/>
      <c r="AEO1770" s="0"/>
      <c r="AEP1770" s="0"/>
      <c r="AEQ1770" s="0"/>
      <c r="AER1770" s="0"/>
      <c r="AES1770" s="0"/>
      <c r="AET1770" s="0"/>
      <c r="AEU1770" s="0"/>
      <c r="AEV1770" s="0"/>
      <c r="AEW1770" s="0"/>
      <c r="AEX1770" s="0"/>
      <c r="AEY1770" s="0"/>
      <c r="AEZ1770" s="0"/>
      <c r="AFA1770" s="0"/>
      <c r="AFB1770" s="0"/>
      <c r="AFC1770" s="0"/>
      <c r="AFD1770" s="0"/>
      <c r="AFE1770" s="0"/>
      <c r="AFF1770" s="0"/>
      <c r="AFG1770" s="0"/>
      <c r="AFH1770" s="0"/>
      <c r="AFI1770" s="0"/>
      <c r="AFJ1770" s="0"/>
      <c r="AFK1770" s="0"/>
      <c r="AFL1770" s="0"/>
      <c r="AFM1770" s="0"/>
      <c r="AFN1770" s="0"/>
      <c r="AFO1770" s="0"/>
      <c r="AFP1770" s="0"/>
      <c r="AFQ1770" s="0"/>
      <c r="AFR1770" s="0"/>
      <c r="AFS1770" s="0"/>
      <c r="AFT1770" s="0"/>
      <c r="AFU1770" s="0"/>
      <c r="AFV1770" s="0"/>
      <c r="AFW1770" s="0"/>
      <c r="AFX1770" s="0"/>
      <c r="AFY1770" s="0"/>
      <c r="AFZ1770" s="0"/>
      <c r="AGA1770" s="0"/>
      <c r="AGB1770" s="0"/>
      <c r="AGC1770" s="0"/>
      <c r="AGD1770" s="0"/>
      <c r="AGE1770" s="0"/>
      <c r="AGF1770" s="0"/>
      <c r="AGG1770" s="0"/>
      <c r="AGH1770" s="0"/>
      <c r="AGI1770" s="0"/>
      <c r="AGJ1770" s="0"/>
      <c r="AGK1770" s="0"/>
      <c r="AGL1770" s="0"/>
      <c r="AGM1770" s="0"/>
      <c r="AGN1770" s="0"/>
      <c r="AGO1770" s="0"/>
      <c r="AGP1770" s="0"/>
      <c r="AGQ1770" s="0"/>
      <c r="AGR1770" s="0"/>
      <c r="AGS1770" s="0"/>
      <c r="AGT1770" s="0"/>
      <c r="AGU1770" s="0"/>
      <c r="AGV1770" s="0"/>
      <c r="AGW1770" s="0"/>
      <c r="AGX1770" s="0"/>
      <c r="AGY1770" s="0"/>
      <c r="AGZ1770" s="0"/>
      <c r="AHA1770" s="0"/>
      <c r="AHB1770" s="0"/>
      <c r="AHC1770" s="0"/>
      <c r="AHD1770" s="0"/>
      <c r="AHE1770" s="0"/>
      <c r="AHF1770" s="0"/>
      <c r="AHG1770" s="0"/>
      <c r="AHH1770" s="0"/>
      <c r="AHI1770" s="0"/>
      <c r="AHJ1770" s="0"/>
      <c r="AHK1770" s="0"/>
      <c r="AHL1770" s="0"/>
      <c r="AHM1770" s="0"/>
      <c r="AHN1770" s="0"/>
      <c r="AHO1770" s="0"/>
      <c r="AHP1770" s="0"/>
      <c r="AHQ1770" s="0"/>
      <c r="AHR1770" s="0"/>
      <c r="AHS1770" s="0"/>
      <c r="AHT1770" s="0"/>
      <c r="AHU1770" s="0"/>
      <c r="AHV1770" s="0"/>
      <c r="AHW1770" s="0"/>
      <c r="AHX1770" s="0"/>
      <c r="AHY1770" s="0"/>
      <c r="AHZ1770" s="0"/>
      <c r="AIA1770" s="0"/>
      <c r="AIB1770" s="0"/>
      <c r="AIC1770" s="0"/>
      <c r="AID1770" s="0"/>
      <c r="AIE1770" s="0"/>
      <c r="AIF1770" s="0"/>
      <c r="AIG1770" s="0"/>
      <c r="AIH1770" s="0"/>
      <c r="AII1770" s="0"/>
      <c r="AIJ1770" s="0"/>
      <c r="AIK1770" s="0"/>
      <c r="AIL1770" s="0"/>
      <c r="AIM1770" s="0"/>
      <c r="AIN1770" s="0"/>
      <c r="AIO1770" s="0"/>
      <c r="AIP1770" s="0"/>
      <c r="AIQ1770" s="0"/>
      <c r="AIR1770" s="0"/>
      <c r="AIS1770" s="0"/>
      <c r="AIT1770" s="0"/>
      <c r="AIU1770" s="0"/>
      <c r="AIV1770" s="0"/>
      <c r="AIW1770" s="0"/>
      <c r="AIX1770" s="0"/>
      <c r="AIY1770" s="0"/>
      <c r="AIZ1770" s="0"/>
      <c r="AJA1770" s="0"/>
      <c r="AJB1770" s="0"/>
      <c r="AJC1770" s="0"/>
      <c r="AJD1770" s="0"/>
      <c r="AJE1770" s="0"/>
      <c r="AJF1770" s="0"/>
      <c r="AJG1770" s="0"/>
      <c r="AJH1770" s="0"/>
      <c r="AJI1770" s="0"/>
      <c r="AJJ1770" s="0"/>
      <c r="AJK1770" s="0"/>
      <c r="AJL1770" s="0"/>
      <c r="AJM1770" s="0"/>
      <c r="AJN1770" s="0"/>
      <c r="AJO1770" s="0"/>
      <c r="AJP1770" s="0"/>
      <c r="AJQ1770" s="0"/>
      <c r="AJR1770" s="0"/>
      <c r="AJS1770" s="0"/>
      <c r="AJT1770" s="0"/>
      <c r="AJU1770" s="0"/>
      <c r="AJV1770" s="0"/>
      <c r="AJW1770" s="0"/>
      <c r="AJX1770" s="0"/>
      <c r="AJY1770" s="0"/>
      <c r="AJZ1770" s="0"/>
      <c r="AKA1770" s="0"/>
      <c r="AKB1770" s="0"/>
      <c r="AKC1770" s="0"/>
      <c r="AKD1770" s="0"/>
      <c r="AKE1770" s="0"/>
      <c r="AKF1770" s="0"/>
      <c r="AKG1770" s="0"/>
      <c r="AKH1770" s="0"/>
      <c r="AKI1770" s="0"/>
      <c r="AKJ1770" s="0"/>
      <c r="AKK1770" s="0"/>
      <c r="AKL1770" s="0"/>
      <c r="AKM1770" s="0"/>
      <c r="AKN1770" s="0"/>
      <c r="AKO1770" s="0"/>
      <c r="AKP1770" s="0"/>
      <c r="AKQ1770" s="0"/>
      <c r="AKR1770" s="0"/>
      <c r="AKS1770" s="0"/>
      <c r="AKT1770" s="0"/>
      <c r="AKU1770" s="0"/>
      <c r="AKV1770" s="0"/>
      <c r="AKW1770" s="0"/>
      <c r="AKX1770" s="0"/>
      <c r="AKY1770" s="0"/>
      <c r="AKZ1770" s="0"/>
      <c r="ALA1770" s="0"/>
      <c r="ALB1770" s="0"/>
      <c r="ALC1770" s="0"/>
      <c r="ALD1770" s="0"/>
      <c r="ALE1770" s="0"/>
      <c r="ALF1770" s="0"/>
      <c r="ALG1770" s="0"/>
      <c r="ALH1770" s="0"/>
      <c r="ALI1770" s="0"/>
      <c r="ALJ1770" s="0"/>
      <c r="ALK1770" s="0"/>
      <c r="ALL1770" s="0"/>
      <c r="ALM1770" s="0"/>
      <c r="ALN1770" s="0"/>
      <c r="ALO1770" s="0"/>
      <c r="ALP1770" s="0"/>
      <c r="ALQ1770" s="0"/>
      <c r="ALR1770" s="0"/>
      <c r="ALS1770" s="0"/>
      <c r="ALT1770" s="0"/>
      <c r="ALU1770" s="0"/>
      <c r="ALV1770" s="0"/>
      <c r="ALW1770" s="0"/>
      <c r="ALX1770" s="0"/>
      <c r="ALY1770" s="0"/>
      <c r="ALZ1770" s="0"/>
      <c r="AMA1770" s="0"/>
      <c r="AMB1770" s="0"/>
      <c r="AMC1770" s="0"/>
      <c r="AMD1770" s="0"/>
      <c r="AME1770" s="0"/>
      <c r="AMF1770" s="0"/>
      <c r="AMG1770" s="0"/>
      <c r="AMH1770" s="0"/>
      <c r="AMI1770" s="0"/>
      <c r="AMJ1770" s="0"/>
    </row>
    <row r="1771" customFormat="false" ht="15" hidden="false" customHeight="true" outlineLevel="0" collapsed="false">
      <c r="A1771" s="1" t="n">
        <v>1768</v>
      </c>
      <c r="B1771" s="1" t="s">
        <v>10900</v>
      </c>
      <c r="C1771" s="1" t="s">
        <v>10955</v>
      </c>
      <c r="D1771" s="1" t="s">
        <v>10956</v>
      </c>
      <c r="E1771" s="1" t="s">
        <v>11008</v>
      </c>
      <c r="F1771" s="2" t="s">
        <v>11009</v>
      </c>
      <c r="G1771" s="1" t="s">
        <v>11010</v>
      </c>
      <c r="H1771" s="1" t="s">
        <v>11011</v>
      </c>
      <c r="I1771" s="1" t="s">
        <v>11012</v>
      </c>
      <c r="J1771" s="1" t="s">
        <v>11013</v>
      </c>
      <c r="K1771" s="4" t="s">
        <v>107</v>
      </c>
      <c r="L1771" s="4" t="s">
        <v>108</v>
      </c>
      <c r="M1771" s="4" t="s">
        <v>109</v>
      </c>
      <c r="N1771" s="4" t="s">
        <v>110</v>
      </c>
      <c r="O1771" s="4" t="s">
        <v>110</v>
      </c>
      <c r="P1771" s="4" t="s">
        <v>110</v>
      </c>
      <c r="Q1771" s="4" t="s">
        <v>110</v>
      </c>
      <c r="R1771" s="4" t="s">
        <v>110</v>
      </c>
      <c r="S1771" s="4" t="s">
        <v>110</v>
      </c>
      <c r="T1771" s="4" t="s">
        <v>110</v>
      </c>
      <c r="U1771" s="4" t="s">
        <v>110</v>
      </c>
      <c r="V1771" s="4" t="s">
        <v>110</v>
      </c>
      <c r="W1771" s="4" t="s">
        <v>110</v>
      </c>
      <c r="X1771" s="4" t="s">
        <v>110</v>
      </c>
      <c r="Y1771" s="4" t="s">
        <v>110</v>
      </c>
      <c r="Z1771" s="4" t="s">
        <v>110</v>
      </c>
      <c r="AA1771" s="4" t="s">
        <v>110</v>
      </c>
      <c r="AB1771" s="4" t="s">
        <v>110</v>
      </c>
      <c r="AC1771" s="4" t="s">
        <v>110</v>
      </c>
      <c r="AD1771" s="4" t="s">
        <v>110</v>
      </c>
      <c r="AE1771" s="4" t="s">
        <v>110</v>
      </c>
      <c r="AF1771" s="4" t="s">
        <v>110</v>
      </c>
      <c r="AG1771" s="4" t="s">
        <v>110</v>
      </c>
      <c r="AH1771" s="4" t="s">
        <v>110</v>
      </c>
      <c r="AI1771" s="4" t="s">
        <v>110</v>
      </c>
      <c r="AJ1771" s="4" t="s">
        <v>110</v>
      </c>
      <c r="AK1771" s="4" t="s">
        <v>110</v>
      </c>
      <c r="AL1771" s="4" t="s">
        <v>110</v>
      </c>
      <c r="AM1771" s="4" t="s">
        <v>110</v>
      </c>
      <c r="AN1771" s="4" t="s">
        <v>110</v>
      </c>
      <c r="AO1771" s="4" t="s">
        <v>110</v>
      </c>
      <c r="AP1771" s="4" t="s">
        <v>110</v>
      </c>
      <c r="AQ1771" s="4" t="s">
        <v>110</v>
      </c>
      <c r="AR1771" s="4" t="s">
        <v>110</v>
      </c>
      <c r="AS1771" s="4" t="s">
        <v>110</v>
      </c>
      <c r="AT1771" s="4" t="s">
        <v>110</v>
      </c>
      <c r="AU1771" s="4" t="s">
        <v>110</v>
      </c>
      <c r="AV1771" s="4" t="s">
        <v>110</v>
      </c>
      <c r="AW1771" s="4" t="s">
        <v>110</v>
      </c>
      <c r="AX1771" s="0"/>
      <c r="AY1771" s="0"/>
      <c r="AZ1771" s="1"/>
      <c r="BA1771" s="1"/>
      <c r="BB1771" s="4"/>
      <c r="BC1771" s="4"/>
      <c r="BD1771" s="4"/>
      <c r="BE1771" s="0"/>
      <c r="BF1771" s="4" t="s">
        <v>172</v>
      </c>
      <c r="BG1771" s="4" t="s">
        <v>172</v>
      </c>
      <c r="BH1771" s="4" t="s">
        <v>172</v>
      </c>
      <c r="BI1771" s="4" t="s">
        <v>576</v>
      </c>
      <c r="BJ1771" s="4"/>
      <c r="BK1771" s="4"/>
      <c r="BL1771" s="4"/>
      <c r="BM1771" s="4"/>
      <c r="BN1771" s="4"/>
      <c r="BO1771" s="0"/>
      <c r="BP1771" s="0"/>
      <c r="BQ1771" s="0"/>
      <c r="BR1771" s="1" t="s">
        <v>3003</v>
      </c>
      <c r="BS1771" s="0"/>
      <c r="BT1771" s="0"/>
      <c r="BU1771" s="0"/>
      <c r="BV1771" s="0"/>
      <c r="BW1771" s="0"/>
      <c r="BX1771" s="0"/>
      <c r="BY1771" s="0"/>
      <c r="BZ1771" s="1" t="s">
        <v>592</v>
      </c>
      <c r="CA1771" s="1" t="s">
        <v>592</v>
      </c>
      <c r="CB1771" s="1" t="s">
        <v>592</v>
      </c>
      <c r="CC1771" s="0"/>
      <c r="CD1771" s="1" t="s">
        <v>110</v>
      </c>
      <c r="CE1771" s="1" t="s">
        <v>110</v>
      </c>
      <c r="CF1771" s="1" t="s">
        <v>110</v>
      </c>
      <c r="CG1771" s="1" t="s">
        <v>110</v>
      </c>
      <c r="CH1771" s="1" t="s">
        <v>110</v>
      </c>
      <c r="CI1771" s="1" t="s">
        <v>110</v>
      </c>
      <c r="CJ1771" s="1" t="s">
        <v>110</v>
      </c>
      <c r="CK1771" s="1" t="s">
        <v>110</v>
      </c>
      <c r="CL1771" s="1" t="s">
        <v>110</v>
      </c>
      <c r="CM1771" s="0"/>
      <c r="CN1771" s="0"/>
      <c r="CO1771" s="0"/>
      <c r="CP1771" s="0"/>
      <c r="CQ1771" s="0"/>
      <c r="CR1771" s="0"/>
      <c r="CS1771" s="0"/>
      <c r="CT1771" s="0"/>
      <c r="CU1771" s="0"/>
      <c r="CV1771" s="0"/>
      <c r="CW1771" s="0"/>
      <c r="CX1771" s="0"/>
      <c r="CY1771" s="0"/>
      <c r="CZ1771" s="0"/>
      <c r="DA1771" s="0"/>
      <c r="DB1771" s="0"/>
      <c r="DC1771" s="0"/>
      <c r="DD1771" s="0"/>
      <c r="DE1771" s="0"/>
      <c r="DF1771" s="0"/>
      <c r="DG1771" s="0"/>
      <c r="DH1771" s="0"/>
      <c r="DI1771" s="0"/>
      <c r="DJ1771" s="0"/>
      <c r="DK1771" s="0"/>
      <c r="DL1771" s="0"/>
      <c r="DM1771" s="0"/>
      <c r="DN1771" s="0"/>
      <c r="DO1771" s="0"/>
      <c r="DP1771" s="0"/>
      <c r="DQ1771" s="0"/>
      <c r="DR1771" s="0"/>
      <c r="DS1771" s="0"/>
      <c r="DT1771" s="0"/>
      <c r="DU1771" s="0"/>
      <c r="DV1771" s="0"/>
      <c r="DW1771" s="0"/>
      <c r="DX1771" s="0"/>
      <c r="DY1771" s="0"/>
      <c r="DZ1771" s="0"/>
      <c r="EA1771" s="0"/>
      <c r="EB1771" s="0"/>
      <c r="EC1771" s="0"/>
      <c r="ED1771" s="0"/>
      <c r="EE1771" s="0"/>
      <c r="EF1771" s="0"/>
      <c r="EG1771" s="0"/>
      <c r="EH1771" s="0"/>
      <c r="EI1771" s="0"/>
      <c r="EJ1771" s="0"/>
      <c r="EK1771" s="0"/>
      <c r="EL1771" s="0"/>
      <c r="EM1771" s="0"/>
      <c r="EN1771" s="0"/>
      <c r="EO1771" s="0"/>
      <c r="EP1771" s="0"/>
      <c r="EQ1771" s="0"/>
      <c r="ER1771" s="0"/>
      <c r="ES1771" s="0"/>
      <c r="ET1771" s="0"/>
      <c r="EU1771" s="0"/>
      <c r="EV1771" s="0"/>
      <c r="EW1771" s="0"/>
      <c r="EX1771" s="0"/>
      <c r="EY1771" s="0"/>
      <c r="EZ1771" s="0"/>
      <c r="FA1771" s="0"/>
      <c r="FB1771" s="0"/>
      <c r="FC1771" s="0"/>
      <c r="FD1771" s="0"/>
      <c r="FE1771" s="0"/>
      <c r="FF1771" s="0"/>
      <c r="FG1771" s="0"/>
      <c r="FH1771" s="0"/>
      <c r="FI1771" s="0"/>
      <c r="FJ1771" s="0"/>
      <c r="FK1771" s="0"/>
      <c r="FL1771" s="0"/>
      <c r="FM1771" s="0"/>
      <c r="FN1771" s="0"/>
      <c r="FO1771" s="0"/>
      <c r="FP1771" s="0"/>
      <c r="FQ1771" s="0"/>
      <c r="FR1771" s="0"/>
      <c r="FS1771" s="0"/>
      <c r="FT1771" s="0"/>
      <c r="FU1771" s="0"/>
      <c r="FV1771" s="0"/>
      <c r="FW1771" s="0"/>
      <c r="FX1771" s="0"/>
      <c r="FY1771" s="0"/>
      <c r="FZ1771" s="0"/>
      <c r="GA1771" s="0"/>
      <c r="GB1771" s="0"/>
      <c r="GC1771" s="0"/>
      <c r="GD1771" s="0"/>
      <c r="GE1771" s="0"/>
      <c r="GF1771" s="0"/>
      <c r="GG1771" s="0"/>
      <c r="GH1771" s="0"/>
      <c r="GI1771" s="0"/>
      <c r="GJ1771" s="0"/>
      <c r="GK1771" s="0"/>
      <c r="GL1771" s="0"/>
      <c r="GM1771" s="0"/>
      <c r="GN1771" s="0"/>
      <c r="GO1771" s="0"/>
      <c r="GP1771" s="0"/>
      <c r="GQ1771" s="0"/>
      <c r="GR1771" s="0"/>
      <c r="GS1771" s="0"/>
      <c r="GT1771" s="0"/>
      <c r="GU1771" s="0"/>
      <c r="GV1771" s="0"/>
      <c r="GW1771" s="0"/>
      <c r="GX1771" s="0"/>
      <c r="GY1771" s="0"/>
      <c r="GZ1771" s="0"/>
      <c r="HA1771" s="0"/>
      <c r="HB1771" s="0"/>
      <c r="HC1771" s="0"/>
      <c r="HD1771" s="0"/>
      <c r="HE1771" s="0"/>
      <c r="HF1771" s="0"/>
      <c r="HG1771" s="0"/>
      <c r="HH1771" s="0"/>
      <c r="HI1771" s="0"/>
      <c r="HJ1771" s="0"/>
      <c r="HK1771" s="0"/>
      <c r="HL1771" s="0"/>
      <c r="HM1771" s="0"/>
      <c r="HN1771" s="0"/>
      <c r="HO1771" s="0"/>
      <c r="HP1771" s="0"/>
      <c r="HQ1771" s="0"/>
      <c r="HR1771" s="0"/>
      <c r="HS1771" s="0"/>
      <c r="HT1771" s="0"/>
      <c r="HU1771" s="0"/>
      <c r="HV1771" s="0"/>
      <c r="HW1771" s="0"/>
      <c r="HX1771" s="0"/>
      <c r="HY1771" s="0"/>
      <c r="HZ1771" s="0"/>
      <c r="IA1771" s="0"/>
      <c r="IB1771" s="0"/>
      <c r="IC1771" s="0"/>
      <c r="ID1771" s="0"/>
      <c r="IE1771" s="0"/>
      <c r="IF1771" s="0"/>
      <c r="IG1771" s="0"/>
      <c r="IH1771" s="0"/>
      <c r="II1771" s="0"/>
      <c r="IJ1771" s="0"/>
      <c r="IK1771" s="0"/>
      <c r="IL1771" s="0"/>
      <c r="IM1771" s="0"/>
      <c r="IN1771" s="0"/>
      <c r="IO1771" s="0"/>
      <c r="IP1771" s="0"/>
      <c r="IQ1771" s="0"/>
      <c r="IR1771" s="0"/>
      <c r="IS1771" s="0"/>
      <c r="IT1771" s="0"/>
      <c r="IU1771" s="0"/>
      <c r="IV1771" s="0"/>
      <c r="IW1771" s="0"/>
      <c r="IX1771" s="0"/>
      <c r="IY1771" s="0"/>
      <c r="IZ1771" s="0"/>
      <c r="JA1771" s="0"/>
      <c r="JB1771" s="0"/>
      <c r="JC1771" s="0"/>
      <c r="JD1771" s="0"/>
      <c r="JE1771" s="0"/>
      <c r="JF1771" s="0"/>
      <c r="JG1771" s="0"/>
      <c r="JH1771" s="0"/>
      <c r="JI1771" s="0"/>
      <c r="JJ1771" s="0"/>
      <c r="JK1771" s="0"/>
      <c r="JL1771" s="0"/>
      <c r="JM1771" s="0"/>
      <c r="JN1771" s="0"/>
      <c r="JO1771" s="0"/>
      <c r="JP1771" s="0"/>
      <c r="JQ1771" s="0"/>
      <c r="JR1771" s="0"/>
      <c r="JS1771" s="0"/>
      <c r="JT1771" s="0"/>
      <c r="JU1771" s="0"/>
      <c r="JV1771" s="0"/>
      <c r="JW1771" s="0"/>
      <c r="JX1771" s="0"/>
      <c r="JY1771" s="0"/>
      <c r="JZ1771" s="0"/>
      <c r="KA1771" s="0"/>
      <c r="KB1771" s="0"/>
      <c r="KC1771" s="0"/>
      <c r="KD1771" s="0"/>
      <c r="KE1771" s="0"/>
      <c r="KF1771" s="0"/>
      <c r="KG1771" s="0"/>
      <c r="KH1771" s="0"/>
      <c r="KI1771" s="0"/>
      <c r="KJ1771" s="0"/>
      <c r="KK1771" s="0"/>
      <c r="KL1771" s="0"/>
      <c r="KM1771" s="0"/>
      <c r="KN1771" s="0"/>
      <c r="KO1771" s="0"/>
      <c r="KP1771" s="0"/>
      <c r="KQ1771" s="0"/>
      <c r="KR1771" s="0"/>
      <c r="KS1771" s="0"/>
      <c r="KT1771" s="0"/>
      <c r="KU1771" s="0"/>
      <c r="KV1771" s="0"/>
      <c r="KW1771" s="0"/>
      <c r="KX1771" s="0"/>
      <c r="KY1771" s="0"/>
      <c r="KZ1771" s="0"/>
      <c r="LA1771" s="0"/>
      <c r="LB1771" s="0"/>
      <c r="LC1771" s="0"/>
      <c r="LD1771" s="0"/>
      <c r="LE1771" s="0"/>
      <c r="LF1771" s="0"/>
      <c r="LG1771" s="0"/>
      <c r="LH1771" s="0"/>
      <c r="LI1771" s="0"/>
      <c r="LJ1771" s="0"/>
      <c r="LK1771" s="0"/>
      <c r="LL1771" s="0"/>
      <c r="LM1771" s="0"/>
      <c r="LN1771" s="0"/>
      <c r="LO1771" s="0"/>
      <c r="LP1771" s="0"/>
      <c r="LQ1771" s="0"/>
      <c r="LR1771" s="0"/>
      <c r="LS1771" s="0"/>
      <c r="LT1771" s="0"/>
      <c r="LU1771" s="0"/>
      <c r="LV1771" s="0"/>
      <c r="LW1771" s="0"/>
      <c r="LX1771" s="0"/>
      <c r="LY1771" s="0"/>
      <c r="LZ1771" s="0"/>
      <c r="MA1771" s="0"/>
      <c r="MB1771" s="0"/>
      <c r="MC1771" s="0"/>
      <c r="MD1771" s="0"/>
      <c r="ME1771" s="0"/>
      <c r="MF1771" s="0"/>
      <c r="MG1771" s="0"/>
      <c r="MH1771" s="0"/>
      <c r="MI1771" s="0"/>
      <c r="MJ1771" s="0"/>
      <c r="MK1771" s="0"/>
      <c r="ML1771" s="0"/>
      <c r="MM1771" s="0"/>
      <c r="MN1771" s="0"/>
      <c r="MO1771" s="0"/>
      <c r="MP1771" s="0"/>
      <c r="MQ1771" s="0"/>
      <c r="MR1771" s="0"/>
      <c r="MS1771" s="0"/>
      <c r="MT1771" s="0"/>
      <c r="MU1771" s="0"/>
      <c r="MV1771" s="0"/>
      <c r="MW1771" s="0"/>
      <c r="MX1771" s="0"/>
      <c r="MY1771" s="0"/>
      <c r="MZ1771" s="0"/>
      <c r="NA1771" s="0"/>
      <c r="NB1771" s="0"/>
      <c r="NC1771" s="0"/>
      <c r="ND1771" s="0"/>
      <c r="NE1771" s="0"/>
      <c r="NF1771" s="0"/>
      <c r="NG1771" s="0"/>
      <c r="NH1771" s="0"/>
      <c r="NI1771" s="0"/>
      <c r="NJ1771" s="0"/>
      <c r="NK1771" s="0"/>
      <c r="NL1771" s="0"/>
      <c r="NM1771" s="0"/>
      <c r="NN1771" s="0"/>
      <c r="NO1771" s="0"/>
      <c r="NP1771" s="0"/>
      <c r="NQ1771" s="0"/>
      <c r="NR1771" s="0"/>
      <c r="NS1771" s="0"/>
      <c r="NT1771" s="0"/>
      <c r="NU1771" s="0"/>
      <c r="NV1771" s="0"/>
      <c r="NW1771" s="0"/>
      <c r="NX1771" s="0"/>
      <c r="NY1771" s="0"/>
      <c r="NZ1771" s="0"/>
      <c r="OA1771" s="0"/>
      <c r="OB1771" s="0"/>
      <c r="OC1771" s="0"/>
      <c r="OD1771" s="0"/>
      <c r="OE1771" s="0"/>
      <c r="OF1771" s="0"/>
      <c r="OG1771" s="0"/>
      <c r="OH1771" s="0"/>
      <c r="OI1771" s="0"/>
      <c r="OJ1771" s="0"/>
      <c r="OK1771" s="0"/>
      <c r="OL1771" s="0"/>
      <c r="OM1771" s="0"/>
      <c r="ON1771" s="0"/>
      <c r="OO1771" s="0"/>
      <c r="OP1771" s="0"/>
      <c r="OQ1771" s="0"/>
      <c r="OR1771" s="0"/>
      <c r="OS1771" s="0"/>
      <c r="OT1771" s="0"/>
      <c r="OU1771" s="0"/>
      <c r="OV1771" s="0"/>
      <c r="OW1771" s="0"/>
      <c r="OX1771" s="0"/>
      <c r="OY1771" s="0"/>
      <c r="OZ1771" s="0"/>
      <c r="PA1771" s="0"/>
      <c r="PB1771" s="0"/>
      <c r="PC1771" s="0"/>
      <c r="PD1771" s="0"/>
      <c r="PE1771" s="0"/>
      <c r="PF1771" s="0"/>
      <c r="PG1771" s="0"/>
      <c r="PH1771" s="0"/>
      <c r="PI1771" s="0"/>
      <c r="PJ1771" s="0"/>
      <c r="PK1771" s="0"/>
      <c r="PL1771" s="0"/>
      <c r="PM1771" s="0"/>
      <c r="PN1771" s="0"/>
      <c r="PO1771" s="0"/>
      <c r="PP1771" s="0"/>
      <c r="PQ1771" s="0"/>
      <c r="PR1771" s="0"/>
      <c r="PS1771" s="0"/>
      <c r="PT1771" s="0"/>
      <c r="PU1771" s="0"/>
      <c r="PV1771" s="0"/>
      <c r="PW1771" s="0"/>
      <c r="PX1771" s="0"/>
      <c r="PY1771" s="0"/>
      <c r="PZ1771" s="0"/>
      <c r="QA1771" s="0"/>
      <c r="QB1771" s="0"/>
      <c r="QC1771" s="0"/>
      <c r="QD1771" s="0"/>
      <c r="QE1771" s="0"/>
      <c r="QF1771" s="0"/>
      <c r="QG1771" s="0"/>
      <c r="QH1771" s="0"/>
      <c r="QI1771" s="0"/>
      <c r="QJ1771" s="0"/>
      <c r="QK1771" s="0"/>
      <c r="QL1771" s="0"/>
      <c r="QM1771" s="0"/>
      <c r="QN1771" s="0"/>
      <c r="QO1771" s="0"/>
      <c r="QP1771" s="0"/>
      <c r="QQ1771" s="0"/>
      <c r="QR1771" s="0"/>
      <c r="QS1771" s="0"/>
      <c r="QT1771" s="0"/>
      <c r="QU1771" s="0"/>
      <c r="QV1771" s="0"/>
      <c r="QW1771" s="0"/>
      <c r="QX1771" s="0"/>
      <c r="QY1771" s="0"/>
      <c r="QZ1771" s="0"/>
      <c r="RA1771" s="0"/>
      <c r="RB1771" s="0"/>
      <c r="RC1771" s="0"/>
      <c r="RD1771" s="0"/>
      <c r="RE1771" s="0"/>
      <c r="RF1771" s="0"/>
      <c r="RG1771" s="0"/>
      <c r="RH1771" s="0"/>
      <c r="RI1771" s="0"/>
      <c r="RJ1771" s="0"/>
      <c r="RK1771" s="0"/>
      <c r="RL1771" s="0"/>
      <c r="RM1771" s="0"/>
      <c r="RN1771" s="0"/>
      <c r="RO1771" s="0"/>
      <c r="RP1771" s="0"/>
      <c r="RQ1771" s="0"/>
      <c r="RR1771" s="0"/>
      <c r="RS1771" s="0"/>
      <c r="RT1771" s="0"/>
      <c r="RU1771" s="0"/>
      <c r="RV1771" s="0"/>
      <c r="RW1771" s="0"/>
      <c r="RX1771" s="0"/>
      <c r="RY1771" s="0"/>
      <c r="RZ1771" s="0"/>
      <c r="SA1771" s="0"/>
      <c r="SB1771" s="0"/>
      <c r="SC1771" s="0"/>
      <c r="SD1771" s="0"/>
      <c r="SE1771" s="0"/>
      <c r="SF1771" s="0"/>
      <c r="SG1771" s="0"/>
      <c r="SH1771" s="0"/>
      <c r="SI1771" s="0"/>
      <c r="SJ1771" s="0"/>
      <c r="SK1771" s="0"/>
      <c r="SL1771" s="0"/>
      <c r="SM1771" s="0"/>
      <c r="SN1771" s="0"/>
      <c r="SO1771" s="0"/>
      <c r="SP1771" s="0"/>
      <c r="SQ1771" s="0"/>
      <c r="SR1771" s="0"/>
      <c r="SS1771" s="0"/>
      <c r="ST1771" s="0"/>
      <c r="SU1771" s="0"/>
      <c r="SV1771" s="0"/>
      <c r="SW1771" s="0"/>
      <c r="SX1771" s="0"/>
      <c r="SY1771" s="0"/>
      <c r="SZ1771" s="0"/>
      <c r="TA1771" s="0"/>
      <c r="TB1771" s="0"/>
      <c r="TC1771" s="0"/>
      <c r="TD1771" s="0"/>
      <c r="TE1771" s="0"/>
      <c r="TF1771" s="0"/>
      <c r="TG1771" s="0"/>
      <c r="TH1771" s="0"/>
      <c r="TI1771" s="0"/>
      <c r="TJ1771" s="0"/>
      <c r="TK1771" s="0"/>
      <c r="TL1771" s="0"/>
      <c r="TM1771" s="0"/>
      <c r="TN1771" s="0"/>
      <c r="TO1771" s="0"/>
      <c r="TP1771" s="0"/>
      <c r="TQ1771" s="0"/>
      <c r="TR1771" s="0"/>
      <c r="TS1771" s="0"/>
      <c r="TT1771" s="0"/>
      <c r="TU1771" s="0"/>
      <c r="TV1771" s="0"/>
      <c r="TW1771" s="0"/>
      <c r="TX1771" s="0"/>
      <c r="TY1771" s="0"/>
      <c r="TZ1771" s="0"/>
      <c r="UA1771" s="0"/>
      <c r="UB1771" s="0"/>
      <c r="UC1771" s="0"/>
      <c r="UD1771" s="0"/>
      <c r="UE1771" s="0"/>
      <c r="UF1771" s="0"/>
      <c r="UG1771" s="0"/>
      <c r="UH1771" s="0"/>
      <c r="UI1771" s="0"/>
      <c r="UJ1771" s="0"/>
      <c r="UK1771" s="0"/>
      <c r="UL1771" s="0"/>
      <c r="UM1771" s="0"/>
      <c r="UN1771" s="0"/>
      <c r="UO1771" s="0"/>
      <c r="UP1771" s="0"/>
      <c r="UQ1771" s="0"/>
      <c r="UR1771" s="0"/>
      <c r="US1771" s="0"/>
      <c r="UT1771" s="0"/>
      <c r="UU1771" s="0"/>
      <c r="UV1771" s="0"/>
      <c r="UW1771" s="0"/>
      <c r="UX1771" s="0"/>
      <c r="UY1771" s="0"/>
      <c r="UZ1771" s="0"/>
      <c r="VA1771" s="0"/>
      <c r="VB1771" s="0"/>
      <c r="VC1771" s="0"/>
      <c r="VD1771" s="0"/>
      <c r="VE1771" s="0"/>
      <c r="VF1771" s="0"/>
      <c r="VG1771" s="0"/>
      <c r="VH1771" s="0"/>
      <c r="VI1771" s="0"/>
      <c r="VJ1771" s="0"/>
      <c r="VK1771" s="0"/>
      <c r="VL1771" s="0"/>
      <c r="VM1771" s="0"/>
      <c r="VN1771" s="0"/>
      <c r="VO1771" s="0"/>
      <c r="VP1771" s="0"/>
      <c r="VQ1771" s="0"/>
      <c r="VR1771" s="0"/>
      <c r="VS1771" s="0"/>
      <c r="VT1771" s="0"/>
      <c r="VU1771" s="0"/>
      <c r="VV1771" s="0"/>
      <c r="VW1771" s="0"/>
      <c r="VX1771" s="0"/>
      <c r="VY1771" s="0"/>
      <c r="VZ1771" s="0"/>
      <c r="WA1771" s="0"/>
      <c r="WB1771" s="0"/>
      <c r="WC1771" s="0"/>
      <c r="WD1771" s="0"/>
      <c r="WE1771" s="0"/>
      <c r="WF1771" s="0"/>
      <c r="WG1771" s="0"/>
      <c r="WH1771" s="0"/>
      <c r="WI1771" s="0"/>
      <c r="WJ1771" s="0"/>
      <c r="WK1771" s="0"/>
      <c r="WL1771" s="0"/>
      <c r="WM1771" s="0"/>
      <c r="WN1771" s="0"/>
      <c r="WO1771" s="0"/>
      <c r="WP1771" s="0"/>
      <c r="WQ1771" s="0"/>
      <c r="WR1771" s="0"/>
      <c r="WS1771" s="0"/>
      <c r="WT1771" s="0"/>
      <c r="WU1771" s="0"/>
      <c r="WV1771" s="0"/>
      <c r="WW1771" s="0"/>
      <c r="WX1771" s="0"/>
      <c r="WY1771" s="0"/>
      <c r="WZ1771" s="0"/>
      <c r="XA1771" s="0"/>
      <c r="XB1771" s="0"/>
      <c r="XC1771" s="0"/>
      <c r="XD1771" s="0"/>
      <c r="XE1771" s="0"/>
      <c r="XF1771" s="0"/>
      <c r="XG1771" s="0"/>
      <c r="XH1771" s="0"/>
      <c r="XI1771" s="0"/>
      <c r="XJ1771" s="0"/>
      <c r="XK1771" s="0"/>
      <c r="XL1771" s="0"/>
      <c r="XM1771" s="0"/>
      <c r="XN1771" s="0"/>
      <c r="XO1771" s="0"/>
      <c r="XP1771" s="0"/>
      <c r="XQ1771" s="0"/>
      <c r="XR1771" s="0"/>
      <c r="XS1771" s="0"/>
      <c r="XT1771" s="0"/>
      <c r="XU1771" s="0"/>
      <c r="XV1771" s="0"/>
      <c r="XW1771" s="0"/>
      <c r="XX1771" s="0"/>
      <c r="XY1771" s="0"/>
      <c r="XZ1771" s="0"/>
      <c r="YA1771" s="0"/>
      <c r="YB1771" s="0"/>
      <c r="YC1771" s="0"/>
      <c r="YD1771" s="0"/>
      <c r="YE1771" s="0"/>
      <c r="YF1771" s="0"/>
      <c r="YG1771" s="0"/>
      <c r="YH1771" s="0"/>
      <c r="YI1771" s="0"/>
      <c r="YJ1771" s="0"/>
      <c r="YK1771" s="0"/>
      <c r="YL1771" s="0"/>
      <c r="YM1771" s="0"/>
      <c r="YN1771" s="0"/>
      <c r="YO1771" s="0"/>
      <c r="YP1771" s="0"/>
      <c r="YQ1771" s="0"/>
      <c r="YR1771" s="0"/>
      <c r="YS1771" s="0"/>
      <c r="YT1771" s="0"/>
      <c r="YU1771" s="0"/>
      <c r="YV1771" s="0"/>
      <c r="YW1771" s="0"/>
      <c r="YX1771" s="0"/>
      <c r="YY1771" s="0"/>
      <c r="YZ1771" s="0"/>
      <c r="ZA1771" s="0"/>
      <c r="ZB1771" s="0"/>
      <c r="ZC1771" s="0"/>
      <c r="ZD1771" s="0"/>
      <c r="ZE1771" s="0"/>
      <c r="ZF1771" s="0"/>
      <c r="ZG1771" s="0"/>
      <c r="ZH1771" s="0"/>
      <c r="ZI1771" s="0"/>
      <c r="ZJ1771" s="0"/>
      <c r="ZK1771" s="0"/>
      <c r="ZL1771" s="0"/>
      <c r="ZM1771" s="0"/>
      <c r="ZN1771" s="0"/>
      <c r="ZO1771" s="0"/>
      <c r="ZP1771" s="0"/>
      <c r="ZQ1771" s="0"/>
      <c r="ZR1771" s="0"/>
      <c r="ZS1771" s="0"/>
      <c r="ZT1771" s="0"/>
      <c r="ZU1771" s="0"/>
      <c r="ZV1771" s="0"/>
      <c r="ZW1771" s="0"/>
      <c r="ZX1771" s="0"/>
      <c r="ZY1771" s="0"/>
      <c r="ZZ1771" s="0"/>
      <c r="AAA1771" s="0"/>
      <c r="AAB1771" s="0"/>
      <c r="AAC1771" s="0"/>
      <c r="AAD1771" s="0"/>
      <c r="AAE1771" s="0"/>
      <c r="AAF1771" s="0"/>
      <c r="AAG1771" s="0"/>
      <c r="AAH1771" s="0"/>
      <c r="AAI1771" s="0"/>
      <c r="AAJ1771" s="0"/>
      <c r="AAK1771" s="0"/>
      <c r="AAL1771" s="0"/>
      <c r="AAM1771" s="0"/>
      <c r="AAN1771" s="0"/>
      <c r="AAO1771" s="0"/>
      <c r="AAP1771" s="0"/>
      <c r="AAQ1771" s="0"/>
      <c r="AAR1771" s="0"/>
      <c r="AAS1771" s="0"/>
      <c r="AAT1771" s="0"/>
      <c r="AAU1771" s="0"/>
      <c r="AAV1771" s="0"/>
      <c r="AAW1771" s="0"/>
      <c r="AAX1771" s="0"/>
      <c r="AAY1771" s="0"/>
      <c r="AAZ1771" s="0"/>
      <c r="ABA1771" s="0"/>
      <c r="ABB1771" s="0"/>
      <c r="ABC1771" s="0"/>
      <c r="ABD1771" s="0"/>
      <c r="ABE1771" s="0"/>
      <c r="ABF1771" s="0"/>
      <c r="ABG1771" s="0"/>
      <c r="ABH1771" s="0"/>
      <c r="ABI1771" s="0"/>
      <c r="ABJ1771" s="0"/>
      <c r="ABK1771" s="0"/>
      <c r="ABL1771" s="0"/>
      <c r="ABM1771" s="0"/>
      <c r="ABN1771" s="0"/>
      <c r="ABO1771" s="0"/>
      <c r="ABP1771" s="0"/>
      <c r="ABQ1771" s="0"/>
      <c r="ABR1771" s="0"/>
      <c r="ABS1771" s="0"/>
      <c r="ABT1771" s="0"/>
      <c r="ABU1771" s="0"/>
      <c r="ABV1771" s="0"/>
      <c r="ABW1771" s="0"/>
      <c r="ABX1771" s="0"/>
      <c r="ABY1771" s="0"/>
      <c r="ABZ1771" s="0"/>
      <c r="ACA1771" s="0"/>
      <c r="ACB1771" s="0"/>
      <c r="ACC1771" s="0"/>
      <c r="ACD1771" s="0"/>
      <c r="ACE1771" s="0"/>
      <c r="ACF1771" s="0"/>
      <c r="ACG1771" s="0"/>
      <c r="ACH1771" s="0"/>
      <c r="ACI1771" s="0"/>
      <c r="ACJ1771" s="0"/>
      <c r="ACK1771" s="0"/>
      <c r="ACL1771" s="0"/>
      <c r="ACM1771" s="0"/>
      <c r="ACN1771" s="0"/>
      <c r="ACO1771" s="0"/>
      <c r="ACP1771" s="0"/>
      <c r="ACQ1771" s="0"/>
      <c r="ACR1771" s="0"/>
      <c r="ACS1771" s="0"/>
      <c r="ACT1771" s="0"/>
      <c r="ACU1771" s="0"/>
      <c r="ACV1771" s="0"/>
      <c r="ACW1771" s="0"/>
      <c r="ACX1771" s="0"/>
      <c r="ACY1771" s="0"/>
      <c r="ACZ1771" s="0"/>
      <c r="ADA1771" s="0"/>
      <c r="ADB1771" s="0"/>
      <c r="ADC1771" s="0"/>
      <c r="ADD1771" s="0"/>
      <c r="ADE1771" s="0"/>
      <c r="ADF1771" s="0"/>
      <c r="ADG1771" s="0"/>
      <c r="ADH1771" s="0"/>
      <c r="ADI1771" s="0"/>
      <c r="ADJ1771" s="0"/>
      <c r="ADK1771" s="0"/>
      <c r="ADL1771" s="0"/>
      <c r="ADM1771" s="0"/>
      <c r="ADN1771" s="0"/>
      <c r="ADO1771" s="0"/>
      <c r="ADP1771" s="0"/>
      <c r="ADQ1771" s="0"/>
      <c r="ADR1771" s="0"/>
      <c r="ADS1771" s="0"/>
      <c r="ADT1771" s="0"/>
      <c r="ADU1771" s="0"/>
      <c r="ADV1771" s="0"/>
      <c r="ADW1771" s="0"/>
      <c r="ADX1771" s="0"/>
      <c r="ADY1771" s="0"/>
      <c r="ADZ1771" s="0"/>
      <c r="AEA1771" s="0"/>
      <c r="AEB1771" s="0"/>
      <c r="AEC1771" s="0"/>
      <c r="AED1771" s="0"/>
      <c r="AEE1771" s="0"/>
      <c r="AEF1771" s="0"/>
      <c r="AEG1771" s="0"/>
      <c r="AEH1771" s="0"/>
      <c r="AEI1771" s="0"/>
      <c r="AEJ1771" s="0"/>
      <c r="AEK1771" s="0"/>
      <c r="AEL1771" s="0"/>
      <c r="AEM1771" s="0"/>
      <c r="AEN1771" s="0"/>
      <c r="AEO1771" s="0"/>
      <c r="AEP1771" s="0"/>
      <c r="AEQ1771" s="0"/>
      <c r="AER1771" s="0"/>
      <c r="AES1771" s="0"/>
      <c r="AET1771" s="0"/>
      <c r="AEU1771" s="0"/>
      <c r="AEV1771" s="0"/>
      <c r="AEW1771" s="0"/>
      <c r="AEX1771" s="0"/>
      <c r="AEY1771" s="0"/>
      <c r="AEZ1771" s="0"/>
      <c r="AFA1771" s="0"/>
      <c r="AFB1771" s="0"/>
      <c r="AFC1771" s="0"/>
      <c r="AFD1771" s="0"/>
      <c r="AFE1771" s="0"/>
      <c r="AFF1771" s="0"/>
      <c r="AFG1771" s="0"/>
      <c r="AFH1771" s="0"/>
      <c r="AFI1771" s="0"/>
      <c r="AFJ1771" s="0"/>
      <c r="AFK1771" s="0"/>
      <c r="AFL1771" s="0"/>
      <c r="AFM1771" s="0"/>
      <c r="AFN1771" s="0"/>
      <c r="AFO1771" s="0"/>
      <c r="AFP1771" s="0"/>
      <c r="AFQ1771" s="0"/>
      <c r="AFR1771" s="0"/>
      <c r="AFS1771" s="0"/>
      <c r="AFT1771" s="0"/>
      <c r="AFU1771" s="0"/>
      <c r="AFV1771" s="0"/>
      <c r="AFW1771" s="0"/>
      <c r="AFX1771" s="0"/>
      <c r="AFY1771" s="0"/>
      <c r="AFZ1771" s="0"/>
      <c r="AGA1771" s="0"/>
      <c r="AGB1771" s="0"/>
      <c r="AGC1771" s="0"/>
      <c r="AGD1771" s="0"/>
      <c r="AGE1771" s="0"/>
      <c r="AGF1771" s="0"/>
      <c r="AGG1771" s="0"/>
      <c r="AGH1771" s="0"/>
      <c r="AGI1771" s="0"/>
      <c r="AGJ1771" s="0"/>
      <c r="AGK1771" s="0"/>
      <c r="AGL1771" s="0"/>
      <c r="AGM1771" s="0"/>
      <c r="AGN1771" s="0"/>
      <c r="AGO1771" s="0"/>
      <c r="AGP1771" s="0"/>
      <c r="AGQ1771" s="0"/>
      <c r="AGR1771" s="0"/>
      <c r="AGS1771" s="0"/>
      <c r="AGT1771" s="0"/>
      <c r="AGU1771" s="0"/>
      <c r="AGV1771" s="0"/>
      <c r="AGW1771" s="0"/>
      <c r="AGX1771" s="0"/>
      <c r="AGY1771" s="0"/>
      <c r="AGZ1771" s="0"/>
      <c r="AHA1771" s="0"/>
      <c r="AHB1771" s="0"/>
      <c r="AHC1771" s="0"/>
      <c r="AHD1771" s="0"/>
      <c r="AHE1771" s="0"/>
      <c r="AHF1771" s="0"/>
      <c r="AHG1771" s="0"/>
      <c r="AHH1771" s="0"/>
      <c r="AHI1771" s="0"/>
      <c r="AHJ1771" s="0"/>
      <c r="AHK1771" s="0"/>
      <c r="AHL1771" s="0"/>
      <c r="AHM1771" s="0"/>
      <c r="AHN1771" s="0"/>
      <c r="AHO1771" s="0"/>
      <c r="AHP1771" s="0"/>
      <c r="AHQ1771" s="0"/>
      <c r="AHR1771" s="0"/>
      <c r="AHS1771" s="0"/>
      <c r="AHT1771" s="0"/>
      <c r="AHU1771" s="0"/>
      <c r="AHV1771" s="0"/>
      <c r="AHW1771" s="0"/>
      <c r="AHX1771" s="0"/>
      <c r="AHY1771" s="0"/>
      <c r="AHZ1771" s="0"/>
      <c r="AIA1771" s="0"/>
      <c r="AIB1771" s="0"/>
      <c r="AIC1771" s="0"/>
      <c r="AID1771" s="0"/>
      <c r="AIE1771" s="0"/>
      <c r="AIF1771" s="0"/>
      <c r="AIG1771" s="0"/>
      <c r="AIH1771" s="0"/>
      <c r="AII1771" s="0"/>
      <c r="AIJ1771" s="0"/>
      <c r="AIK1771" s="0"/>
      <c r="AIL1771" s="0"/>
      <c r="AIM1771" s="0"/>
      <c r="AIN1771" s="0"/>
      <c r="AIO1771" s="0"/>
      <c r="AIP1771" s="0"/>
      <c r="AIQ1771" s="0"/>
      <c r="AIR1771" s="0"/>
      <c r="AIS1771" s="0"/>
      <c r="AIT1771" s="0"/>
      <c r="AIU1771" s="0"/>
      <c r="AIV1771" s="0"/>
      <c r="AIW1771" s="0"/>
      <c r="AIX1771" s="0"/>
      <c r="AIY1771" s="0"/>
      <c r="AIZ1771" s="0"/>
      <c r="AJA1771" s="0"/>
      <c r="AJB1771" s="0"/>
      <c r="AJC1771" s="0"/>
      <c r="AJD1771" s="0"/>
      <c r="AJE1771" s="0"/>
      <c r="AJF1771" s="0"/>
      <c r="AJG1771" s="0"/>
      <c r="AJH1771" s="0"/>
      <c r="AJI1771" s="0"/>
      <c r="AJJ1771" s="0"/>
      <c r="AJK1771" s="0"/>
      <c r="AJL1771" s="0"/>
      <c r="AJM1771" s="0"/>
      <c r="AJN1771" s="0"/>
      <c r="AJO1771" s="0"/>
      <c r="AJP1771" s="0"/>
      <c r="AJQ1771" s="0"/>
      <c r="AJR1771" s="0"/>
      <c r="AJS1771" s="0"/>
      <c r="AJT1771" s="0"/>
      <c r="AJU1771" s="0"/>
      <c r="AJV1771" s="0"/>
      <c r="AJW1771" s="0"/>
      <c r="AJX1771" s="0"/>
      <c r="AJY1771" s="0"/>
      <c r="AJZ1771" s="0"/>
      <c r="AKA1771" s="0"/>
      <c r="AKB1771" s="0"/>
      <c r="AKC1771" s="0"/>
      <c r="AKD1771" s="0"/>
      <c r="AKE1771" s="0"/>
      <c r="AKF1771" s="0"/>
      <c r="AKG1771" s="0"/>
      <c r="AKH1771" s="0"/>
      <c r="AKI1771" s="0"/>
      <c r="AKJ1771" s="0"/>
      <c r="AKK1771" s="0"/>
      <c r="AKL1771" s="0"/>
      <c r="AKM1771" s="0"/>
      <c r="AKN1771" s="0"/>
      <c r="AKO1771" s="0"/>
      <c r="AKP1771" s="0"/>
      <c r="AKQ1771" s="0"/>
      <c r="AKR1771" s="0"/>
      <c r="AKS1771" s="0"/>
      <c r="AKT1771" s="0"/>
      <c r="AKU1771" s="0"/>
      <c r="AKV1771" s="0"/>
      <c r="AKW1771" s="0"/>
      <c r="AKX1771" s="0"/>
      <c r="AKY1771" s="0"/>
      <c r="AKZ1771" s="0"/>
      <c r="ALA1771" s="0"/>
      <c r="ALB1771" s="0"/>
      <c r="ALC1771" s="0"/>
      <c r="ALD1771" s="0"/>
      <c r="ALE1771" s="0"/>
      <c r="ALF1771" s="0"/>
      <c r="ALG1771" s="0"/>
      <c r="ALH1771" s="0"/>
      <c r="ALI1771" s="0"/>
      <c r="ALJ1771" s="0"/>
      <c r="ALK1771" s="0"/>
      <c r="ALL1771" s="0"/>
      <c r="ALM1771" s="0"/>
      <c r="ALN1771" s="0"/>
      <c r="ALO1771" s="0"/>
      <c r="ALP1771" s="0"/>
      <c r="ALQ1771" s="0"/>
      <c r="ALR1771" s="0"/>
      <c r="ALS1771" s="0"/>
      <c r="ALT1771" s="0"/>
      <c r="ALU1771" s="0"/>
      <c r="ALV1771" s="0"/>
      <c r="ALW1771" s="0"/>
      <c r="ALX1771" s="0"/>
      <c r="ALY1771" s="0"/>
      <c r="ALZ1771" s="0"/>
      <c r="AMA1771" s="0"/>
      <c r="AMB1771" s="0"/>
      <c r="AMC1771" s="0"/>
      <c r="AMD1771" s="0"/>
      <c r="AME1771" s="0"/>
      <c r="AMF1771" s="0"/>
      <c r="AMG1771" s="0"/>
      <c r="AMH1771" s="0"/>
      <c r="AMI1771" s="0"/>
      <c r="AMJ1771" s="0"/>
    </row>
    <row r="1772" customFormat="false" ht="15" hidden="false" customHeight="true" outlineLevel="0" collapsed="false">
      <c r="A1772" s="1" t="n">
        <v>1769</v>
      </c>
      <c r="B1772" s="1" t="s">
        <v>10900</v>
      </c>
      <c r="C1772" s="1" t="s">
        <v>10955</v>
      </c>
      <c r="D1772" s="1" t="s">
        <v>10956</v>
      </c>
      <c r="E1772" s="1" t="s">
        <v>11014</v>
      </c>
      <c r="F1772" s="2" t="s">
        <v>11015</v>
      </c>
      <c r="G1772" s="1" t="s">
        <v>11016</v>
      </c>
      <c r="H1772" s="1" t="s">
        <v>11017</v>
      </c>
      <c r="I1772" s="1" t="s">
        <v>11018</v>
      </c>
      <c r="J1772" s="1" t="s">
        <v>11019</v>
      </c>
      <c r="K1772" s="4" t="s">
        <v>107</v>
      </c>
      <c r="L1772" s="4" t="s">
        <v>108</v>
      </c>
      <c r="M1772" s="4" t="s">
        <v>109</v>
      </c>
      <c r="N1772" s="4" t="s">
        <v>110</v>
      </c>
      <c r="O1772" s="4" t="s">
        <v>110</v>
      </c>
      <c r="P1772" s="4" t="s">
        <v>110</v>
      </c>
      <c r="Q1772" s="4" t="s">
        <v>110</v>
      </c>
      <c r="R1772" s="4" t="s">
        <v>110</v>
      </c>
      <c r="S1772" s="4" t="s">
        <v>110</v>
      </c>
      <c r="T1772" s="4" t="s">
        <v>110</v>
      </c>
      <c r="U1772" s="4" t="s">
        <v>110</v>
      </c>
      <c r="V1772" s="4" t="s">
        <v>110</v>
      </c>
      <c r="W1772" s="4" t="s">
        <v>110</v>
      </c>
      <c r="X1772" s="4" t="s">
        <v>110</v>
      </c>
      <c r="Y1772" s="4" t="s">
        <v>110</v>
      </c>
      <c r="Z1772" s="4" t="s">
        <v>110</v>
      </c>
      <c r="AA1772" s="4" t="s">
        <v>110</v>
      </c>
      <c r="AB1772" s="4" t="s">
        <v>110</v>
      </c>
      <c r="AC1772" s="4" t="s">
        <v>110</v>
      </c>
      <c r="AD1772" s="4" t="s">
        <v>110</v>
      </c>
      <c r="AE1772" s="4" t="s">
        <v>110</v>
      </c>
      <c r="AF1772" s="4" t="s">
        <v>110</v>
      </c>
      <c r="AG1772" s="4" t="s">
        <v>110</v>
      </c>
      <c r="AH1772" s="4" t="s">
        <v>110</v>
      </c>
      <c r="AI1772" s="4" t="s">
        <v>110</v>
      </c>
      <c r="AJ1772" s="4" t="s">
        <v>110</v>
      </c>
      <c r="AK1772" s="4" t="s">
        <v>110</v>
      </c>
      <c r="AL1772" s="4" t="s">
        <v>110</v>
      </c>
      <c r="AM1772" s="4" t="s">
        <v>110</v>
      </c>
      <c r="AN1772" s="4" t="s">
        <v>110</v>
      </c>
      <c r="AO1772" s="4" t="s">
        <v>110</v>
      </c>
      <c r="AP1772" s="4" t="s">
        <v>110</v>
      </c>
      <c r="AQ1772" s="4" t="s">
        <v>110</v>
      </c>
      <c r="AR1772" s="4" t="s">
        <v>110</v>
      </c>
      <c r="AS1772" s="4" t="s">
        <v>110</v>
      </c>
      <c r="AT1772" s="4" t="s">
        <v>110</v>
      </c>
      <c r="AU1772" s="4" t="s">
        <v>110</v>
      </c>
      <c r="AV1772" s="4" t="s">
        <v>110</v>
      </c>
      <c r="AW1772" s="4" t="s">
        <v>110</v>
      </c>
      <c r="AX1772" s="0"/>
      <c r="AY1772" s="0"/>
      <c r="AZ1772" s="1"/>
      <c r="BA1772" s="1"/>
      <c r="BB1772" s="4"/>
      <c r="BC1772" s="4"/>
      <c r="BD1772" s="4"/>
      <c r="BE1772" s="0"/>
      <c r="BF1772" s="4" t="s">
        <v>172</v>
      </c>
      <c r="BG1772" s="4" t="s">
        <v>172</v>
      </c>
      <c r="BH1772" s="4" t="s">
        <v>172</v>
      </c>
      <c r="BI1772" s="4" t="s">
        <v>576</v>
      </c>
      <c r="BJ1772" s="4"/>
      <c r="BK1772" s="4"/>
      <c r="BL1772" s="4"/>
      <c r="BM1772" s="4"/>
      <c r="BN1772" s="4"/>
      <c r="BO1772" s="0"/>
      <c r="BP1772" s="0"/>
      <c r="BQ1772" s="0"/>
      <c r="BR1772" s="1" t="s">
        <v>3003</v>
      </c>
      <c r="BS1772" s="0"/>
      <c r="BT1772" s="0"/>
      <c r="BU1772" s="0"/>
      <c r="BV1772" s="0"/>
      <c r="BW1772" s="0"/>
      <c r="BX1772" s="0"/>
      <c r="BY1772" s="0"/>
      <c r="BZ1772" s="1" t="s">
        <v>592</v>
      </c>
      <c r="CA1772" s="1" t="s">
        <v>592</v>
      </c>
      <c r="CB1772" s="1" t="s">
        <v>592</v>
      </c>
      <c r="CC1772" s="0"/>
      <c r="CD1772" s="1" t="s">
        <v>110</v>
      </c>
      <c r="CE1772" s="1" t="s">
        <v>110</v>
      </c>
      <c r="CF1772" s="1" t="s">
        <v>110</v>
      </c>
      <c r="CG1772" s="1" t="s">
        <v>110</v>
      </c>
      <c r="CH1772" s="1" t="s">
        <v>110</v>
      </c>
      <c r="CI1772" s="1" t="s">
        <v>110</v>
      </c>
      <c r="CJ1772" s="1" t="s">
        <v>110</v>
      </c>
      <c r="CK1772" s="1" t="s">
        <v>110</v>
      </c>
      <c r="CL1772" s="1" t="s">
        <v>110</v>
      </c>
      <c r="CM1772" s="0"/>
      <c r="CN1772" s="0"/>
      <c r="CO1772" s="0"/>
      <c r="CP1772" s="0"/>
      <c r="CQ1772" s="0"/>
      <c r="CR1772" s="0"/>
      <c r="CS1772" s="0"/>
      <c r="CT1772" s="0"/>
      <c r="CU1772" s="0"/>
      <c r="CV1772" s="0"/>
      <c r="CW1772" s="0"/>
      <c r="CX1772" s="0"/>
      <c r="CY1772" s="0"/>
      <c r="CZ1772" s="0"/>
      <c r="DA1772" s="0"/>
      <c r="DB1772" s="0"/>
      <c r="DC1772" s="0"/>
      <c r="DD1772" s="0"/>
      <c r="DE1772" s="0"/>
      <c r="DF1772" s="0"/>
      <c r="DG1772" s="0"/>
      <c r="DH1772" s="0"/>
      <c r="DI1772" s="0"/>
      <c r="DJ1772" s="0"/>
      <c r="DK1772" s="0"/>
      <c r="DL1772" s="0"/>
      <c r="DM1772" s="0"/>
      <c r="DN1772" s="0"/>
      <c r="DO1772" s="0"/>
      <c r="DP1772" s="0"/>
      <c r="DQ1772" s="0"/>
      <c r="DR1772" s="0"/>
      <c r="DS1772" s="0"/>
      <c r="DT1772" s="0"/>
      <c r="DU1772" s="0"/>
      <c r="DV1772" s="0"/>
      <c r="DW1772" s="0"/>
      <c r="DX1772" s="0"/>
      <c r="DY1772" s="0"/>
      <c r="DZ1772" s="0"/>
      <c r="EA1772" s="0"/>
      <c r="EB1772" s="0"/>
      <c r="EC1772" s="0"/>
      <c r="ED1772" s="0"/>
      <c r="EE1772" s="0"/>
      <c r="EF1772" s="0"/>
      <c r="EG1772" s="0"/>
      <c r="EH1772" s="0"/>
      <c r="EI1772" s="0"/>
      <c r="EJ1772" s="0"/>
      <c r="EK1772" s="0"/>
      <c r="EL1772" s="0"/>
      <c r="EM1772" s="0"/>
      <c r="EN1772" s="0"/>
      <c r="EO1772" s="0"/>
      <c r="EP1772" s="0"/>
      <c r="EQ1772" s="0"/>
      <c r="ER1772" s="0"/>
      <c r="ES1772" s="0"/>
      <c r="ET1772" s="0"/>
      <c r="EU1772" s="0"/>
      <c r="EV1772" s="0"/>
      <c r="EW1772" s="0"/>
      <c r="EX1772" s="0"/>
      <c r="EY1772" s="0"/>
      <c r="EZ1772" s="0"/>
      <c r="FA1772" s="0"/>
      <c r="FB1772" s="0"/>
      <c r="FC1772" s="0"/>
      <c r="FD1772" s="0"/>
      <c r="FE1772" s="0"/>
      <c r="FF1772" s="0"/>
      <c r="FG1772" s="0"/>
      <c r="FH1772" s="0"/>
      <c r="FI1772" s="0"/>
      <c r="FJ1772" s="0"/>
      <c r="FK1772" s="0"/>
      <c r="FL1772" s="0"/>
      <c r="FM1772" s="0"/>
      <c r="FN1772" s="0"/>
      <c r="FO1772" s="0"/>
      <c r="FP1772" s="0"/>
      <c r="FQ1772" s="0"/>
      <c r="FR1772" s="0"/>
      <c r="FS1772" s="0"/>
      <c r="FT1772" s="0"/>
      <c r="FU1772" s="0"/>
      <c r="FV1772" s="0"/>
      <c r="FW1772" s="0"/>
      <c r="FX1772" s="0"/>
      <c r="FY1772" s="0"/>
      <c r="FZ1772" s="0"/>
      <c r="GA1772" s="0"/>
      <c r="GB1772" s="0"/>
      <c r="GC1772" s="0"/>
      <c r="GD1772" s="0"/>
      <c r="GE1772" s="0"/>
      <c r="GF1772" s="0"/>
      <c r="GG1772" s="0"/>
      <c r="GH1772" s="0"/>
      <c r="GI1772" s="0"/>
      <c r="GJ1772" s="0"/>
      <c r="GK1772" s="0"/>
      <c r="GL1772" s="0"/>
      <c r="GM1772" s="0"/>
      <c r="GN1772" s="0"/>
      <c r="GO1772" s="0"/>
      <c r="GP1772" s="0"/>
      <c r="GQ1772" s="0"/>
      <c r="GR1772" s="0"/>
      <c r="GS1772" s="0"/>
      <c r="GT1772" s="0"/>
      <c r="GU1772" s="0"/>
      <c r="GV1772" s="0"/>
      <c r="GW1772" s="0"/>
      <c r="GX1772" s="0"/>
      <c r="GY1772" s="0"/>
      <c r="GZ1772" s="0"/>
      <c r="HA1772" s="0"/>
      <c r="HB1772" s="0"/>
      <c r="HC1772" s="0"/>
      <c r="HD1772" s="0"/>
      <c r="HE1772" s="0"/>
      <c r="HF1772" s="0"/>
      <c r="HG1772" s="0"/>
      <c r="HH1772" s="0"/>
      <c r="HI1772" s="0"/>
      <c r="HJ1772" s="0"/>
      <c r="HK1772" s="0"/>
      <c r="HL1772" s="0"/>
      <c r="HM1772" s="0"/>
      <c r="HN1772" s="0"/>
      <c r="HO1772" s="0"/>
      <c r="HP1772" s="0"/>
      <c r="HQ1772" s="0"/>
      <c r="HR1772" s="0"/>
      <c r="HS1772" s="0"/>
      <c r="HT1772" s="0"/>
      <c r="HU1772" s="0"/>
      <c r="HV1772" s="0"/>
      <c r="HW1772" s="0"/>
      <c r="HX1772" s="0"/>
      <c r="HY1772" s="0"/>
      <c r="HZ1772" s="0"/>
      <c r="IA1772" s="0"/>
      <c r="IB1772" s="0"/>
      <c r="IC1772" s="0"/>
      <c r="ID1772" s="0"/>
      <c r="IE1772" s="0"/>
      <c r="IF1772" s="0"/>
      <c r="IG1772" s="0"/>
      <c r="IH1772" s="0"/>
      <c r="II1772" s="0"/>
      <c r="IJ1772" s="0"/>
      <c r="IK1772" s="0"/>
      <c r="IL1772" s="0"/>
      <c r="IM1772" s="0"/>
      <c r="IN1772" s="0"/>
      <c r="IO1772" s="0"/>
      <c r="IP1772" s="0"/>
      <c r="IQ1772" s="0"/>
      <c r="IR1772" s="0"/>
      <c r="IS1772" s="0"/>
      <c r="IT1772" s="0"/>
      <c r="IU1772" s="0"/>
      <c r="IV1772" s="0"/>
      <c r="IW1772" s="0"/>
      <c r="IX1772" s="0"/>
      <c r="IY1772" s="0"/>
      <c r="IZ1772" s="0"/>
      <c r="JA1772" s="0"/>
      <c r="JB1772" s="0"/>
      <c r="JC1772" s="0"/>
      <c r="JD1772" s="0"/>
      <c r="JE1772" s="0"/>
      <c r="JF1772" s="0"/>
      <c r="JG1772" s="0"/>
      <c r="JH1772" s="0"/>
      <c r="JI1772" s="0"/>
      <c r="JJ1772" s="0"/>
      <c r="JK1772" s="0"/>
      <c r="JL1772" s="0"/>
      <c r="JM1772" s="0"/>
      <c r="JN1772" s="0"/>
      <c r="JO1772" s="0"/>
      <c r="JP1772" s="0"/>
      <c r="JQ1772" s="0"/>
      <c r="JR1772" s="0"/>
      <c r="JS1772" s="0"/>
      <c r="JT1772" s="0"/>
      <c r="JU1772" s="0"/>
      <c r="JV1772" s="0"/>
      <c r="JW1772" s="0"/>
      <c r="JX1772" s="0"/>
      <c r="JY1772" s="0"/>
      <c r="JZ1772" s="0"/>
      <c r="KA1772" s="0"/>
      <c r="KB1772" s="0"/>
      <c r="KC1772" s="0"/>
      <c r="KD1772" s="0"/>
      <c r="KE1772" s="0"/>
      <c r="KF1772" s="0"/>
      <c r="KG1772" s="0"/>
      <c r="KH1772" s="0"/>
      <c r="KI1772" s="0"/>
      <c r="KJ1772" s="0"/>
      <c r="KK1772" s="0"/>
      <c r="KL1772" s="0"/>
      <c r="KM1772" s="0"/>
      <c r="KN1772" s="0"/>
      <c r="KO1772" s="0"/>
      <c r="KP1772" s="0"/>
      <c r="KQ1772" s="0"/>
      <c r="KR1772" s="0"/>
      <c r="KS1772" s="0"/>
      <c r="KT1772" s="0"/>
      <c r="KU1772" s="0"/>
      <c r="KV1772" s="0"/>
      <c r="KW1772" s="0"/>
      <c r="KX1772" s="0"/>
      <c r="KY1772" s="0"/>
      <c r="KZ1772" s="0"/>
      <c r="LA1772" s="0"/>
      <c r="LB1772" s="0"/>
      <c r="LC1772" s="0"/>
      <c r="LD1772" s="0"/>
      <c r="LE1772" s="0"/>
      <c r="LF1772" s="0"/>
      <c r="LG1772" s="0"/>
      <c r="LH1772" s="0"/>
      <c r="LI1772" s="0"/>
      <c r="LJ1772" s="0"/>
      <c r="LK1772" s="0"/>
      <c r="LL1772" s="0"/>
      <c r="LM1772" s="0"/>
      <c r="LN1772" s="0"/>
      <c r="LO1772" s="0"/>
      <c r="LP1772" s="0"/>
      <c r="LQ1772" s="0"/>
      <c r="LR1772" s="0"/>
      <c r="LS1772" s="0"/>
      <c r="LT1772" s="0"/>
      <c r="LU1772" s="0"/>
      <c r="LV1772" s="0"/>
      <c r="LW1772" s="0"/>
      <c r="LX1772" s="0"/>
      <c r="LY1772" s="0"/>
      <c r="LZ1772" s="0"/>
      <c r="MA1772" s="0"/>
      <c r="MB1772" s="0"/>
      <c r="MC1772" s="0"/>
      <c r="MD1772" s="0"/>
      <c r="ME1772" s="0"/>
      <c r="MF1772" s="0"/>
      <c r="MG1772" s="0"/>
      <c r="MH1772" s="0"/>
      <c r="MI1772" s="0"/>
      <c r="MJ1772" s="0"/>
      <c r="MK1772" s="0"/>
      <c r="ML1772" s="0"/>
      <c r="MM1772" s="0"/>
      <c r="MN1772" s="0"/>
      <c r="MO1772" s="0"/>
      <c r="MP1772" s="0"/>
      <c r="MQ1772" s="0"/>
      <c r="MR1772" s="0"/>
      <c r="MS1772" s="0"/>
      <c r="MT1772" s="0"/>
      <c r="MU1772" s="0"/>
      <c r="MV1772" s="0"/>
      <c r="MW1772" s="0"/>
      <c r="MX1772" s="0"/>
      <c r="MY1772" s="0"/>
      <c r="MZ1772" s="0"/>
      <c r="NA1772" s="0"/>
      <c r="NB1772" s="0"/>
      <c r="NC1772" s="0"/>
      <c r="ND1772" s="0"/>
      <c r="NE1772" s="0"/>
      <c r="NF1772" s="0"/>
      <c r="NG1772" s="0"/>
      <c r="NH1772" s="0"/>
      <c r="NI1772" s="0"/>
      <c r="NJ1772" s="0"/>
      <c r="NK1772" s="0"/>
      <c r="NL1772" s="0"/>
      <c r="NM1772" s="0"/>
      <c r="NN1772" s="0"/>
      <c r="NO1772" s="0"/>
      <c r="NP1772" s="0"/>
      <c r="NQ1772" s="0"/>
      <c r="NR1772" s="0"/>
      <c r="NS1772" s="0"/>
      <c r="NT1772" s="0"/>
      <c r="NU1772" s="0"/>
      <c r="NV1772" s="0"/>
      <c r="NW1772" s="0"/>
      <c r="NX1772" s="0"/>
      <c r="NY1772" s="0"/>
      <c r="NZ1772" s="0"/>
      <c r="OA1772" s="0"/>
      <c r="OB1772" s="0"/>
      <c r="OC1772" s="0"/>
      <c r="OD1772" s="0"/>
      <c r="OE1772" s="0"/>
      <c r="OF1772" s="0"/>
      <c r="OG1772" s="0"/>
      <c r="OH1772" s="0"/>
      <c r="OI1772" s="0"/>
      <c r="OJ1772" s="0"/>
      <c r="OK1772" s="0"/>
      <c r="OL1772" s="0"/>
      <c r="OM1772" s="0"/>
      <c r="ON1772" s="0"/>
      <c r="OO1772" s="0"/>
      <c r="OP1772" s="0"/>
      <c r="OQ1772" s="0"/>
      <c r="OR1772" s="0"/>
      <c r="OS1772" s="0"/>
      <c r="OT1772" s="0"/>
      <c r="OU1772" s="0"/>
      <c r="OV1772" s="0"/>
      <c r="OW1772" s="0"/>
      <c r="OX1772" s="0"/>
      <c r="OY1772" s="0"/>
      <c r="OZ1772" s="0"/>
      <c r="PA1772" s="0"/>
      <c r="PB1772" s="0"/>
      <c r="PC1772" s="0"/>
      <c r="PD1772" s="0"/>
      <c r="PE1772" s="0"/>
      <c r="PF1772" s="0"/>
      <c r="PG1772" s="0"/>
      <c r="PH1772" s="0"/>
      <c r="PI1772" s="0"/>
      <c r="PJ1772" s="0"/>
      <c r="PK1772" s="0"/>
      <c r="PL1772" s="0"/>
      <c r="PM1772" s="0"/>
      <c r="PN1772" s="0"/>
      <c r="PO1772" s="0"/>
      <c r="PP1772" s="0"/>
      <c r="PQ1772" s="0"/>
      <c r="PR1772" s="0"/>
      <c r="PS1772" s="0"/>
      <c r="PT1772" s="0"/>
      <c r="PU1772" s="0"/>
      <c r="PV1772" s="0"/>
      <c r="PW1772" s="0"/>
      <c r="PX1772" s="0"/>
      <c r="PY1772" s="0"/>
      <c r="PZ1772" s="0"/>
      <c r="QA1772" s="0"/>
      <c r="QB1772" s="0"/>
      <c r="QC1772" s="0"/>
      <c r="QD1772" s="0"/>
      <c r="QE1772" s="0"/>
      <c r="QF1772" s="0"/>
      <c r="QG1772" s="0"/>
      <c r="QH1772" s="0"/>
      <c r="QI1772" s="0"/>
      <c r="QJ1772" s="0"/>
      <c r="QK1772" s="0"/>
      <c r="QL1772" s="0"/>
      <c r="QM1772" s="0"/>
      <c r="QN1772" s="0"/>
      <c r="QO1772" s="0"/>
      <c r="QP1772" s="0"/>
      <c r="QQ1772" s="0"/>
      <c r="QR1772" s="0"/>
      <c r="QS1772" s="0"/>
      <c r="QT1772" s="0"/>
      <c r="QU1772" s="0"/>
      <c r="QV1772" s="0"/>
      <c r="QW1772" s="0"/>
      <c r="QX1772" s="0"/>
      <c r="QY1772" s="0"/>
      <c r="QZ1772" s="0"/>
      <c r="RA1772" s="0"/>
      <c r="RB1772" s="0"/>
      <c r="RC1772" s="0"/>
      <c r="RD1772" s="0"/>
      <c r="RE1772" s="0"/>
      <c r="RF1772" s="0"/>
      <c r="RG1772" s="0"/>
      <c r="RH1772" s="0"/>
      <c r="RI1772" s="0"/>
      <c r="RJ1772" s="0"/>
      <c r="RK1772" s="0"/>
      <c r="RL1772" s="0"/>
      <c r="RM1772" s="0"/>
      <c r="RN1772" s="0"/>
      <c r="RO1772" s="0"/>
      <c r="RP1772" s="0"/>
      <c r="RQ1772" s="0"/>
      <c r="RR1772" s="0"/>
      <c r="RS1772" s="0"/>
      <c r="RT1772" s="0"/>
      <c r="RU1772" s="0"/>
      <c r="RV1772" s="0"/>
      <c r="RW1772" s="0"/>
      <c r="RX1772" s="0"/>
      <c r="RY1772" s="0"/>
      <c r="RZ1772" s="0"/>
      <c r="SA1772" s="0"/>
      <c r="SB1772" s="0"/>
      <c r="SC1772" s="0"/>
      <c r="SD1772" s="0"/>
      <c r="SE1772" s="0"/>
      <c r="SF1772" s="0"/>
      <c r="SG1772" s="0"/>
      <c r="SH1772" s="0"/>
      <c r="SI1772" s="0"/>
      <c r="SJ1772" s="0"/>
      <c r="SK1772" s="0"/>
      <c r="SL1772" s="0"/>
      <c r="SM1772" s="0"/>
      <c r="SN1772" s="0"/>
      <c r="SO1772" s="0"/>
      <c r="SP1772" s="0"/>
      <c r="SQ1772" s="0"/>
      <c r="SR1772" s="0"/>
      <c r="SS1772" s="0"/>
      <c r="ST1772" s="0"/>
      <c r="SU1772" s="0"/>
      <c r="SV1772" s="0"/>
      <c r="SW1772" s="0"/>
      <c r="SX1772" s="0"/>
      <c r="SY1772" s="0"/>
      <c r="SZ1772" s="0"/>
      <c r="TA1772" s="0"/>
      <c r="TB1772" s="0"/>
      <c r="TC1772" s="0"/>
      <c r="TD1772" s="0"/>
      <c r="TE1772" s="0"/>
      <c r="TF1772" s="0"/>
      <c r="TG1772" s="0"/>
      <c r="TH1772" s="0"/>
      <c r="TI1772" s="0"/>
      <c r="TJ1772" s="0"/>
      <c r="TK1772" s="0"/>
      <c r="TL1772" s="0"/>
      <c r="TM1772" s="0"/>
      <c r="TN1772" s="0"/>
      <c r="TO1772" s="0"/>
      <c r="TP1772" s="0"/>
      <c r="TQ1772" s="0"/>
      <c r="TR1772" s="0"/>
      <c r="TS1772" s="0"/>
      <c r="TT1772" s="0"/>
      <c r="TU1772" s="0"/>
      <c r="TV1772" s="0"/>
      <c r="TW1772" s="0"/>
      <c r="TX1772" s="0"/>
      <c r="TY1772" s="0"/>
      <c r="TZ1772" s="0"/>
      <c r="UA1772" s="0"/>
      <c r="UB1772" s="0"/>
      <c r="UC1772" s="0"/>
      <c r="UD1772" s="0"/>
      <c r="UE1772" s="0"/>
      <c r="UF1772" s="0"/>
      <c r="UG1772" s="0"/>
      <c r="UH1772" s="0"/>
      <c r="UI1772" s="0"/>
      <c r="UJ1772" s="0"/>
      <c r="UK1772" s="0"/>
      <c r="UL1772" s="0"/>
      <c r="UM1772" s="0"/>
      <c r="UN1772" s="0"/>
      <c r="UO1772" s="0"/>
      <c r="UP1772" s="0"/>
      <c r="UQ1772" s="0"/>
      <c r="UR1772" s="0"/>
      <c r="US1772" s="0"/>
      <c r="UT1772" s="0"/>
      <c r="UU1772" s="0"/>
      <c r="UV1772" s="0"/>
      <c r="UW1772" s="0"/>
      <c r="UX1772" s="0"/>
      <c r="UY1772" s="0"/>
      <c r="UZ1772" s="0"/>
      <c r="VA1772" s="0"/>
      <c r="VB1772" s="0"/>
      <c r="VC1772" s="0"/>
      <c r="VD1772" s="0"/>
      <c r="VE1772" s="0"/>
      <c r="VF1772" s="0"/>
      <c r="VG1772" s="0"/>
      <c r="VH1772" s="0"/>
      <c r="VI1772" s="0"/>
      <c r="VJ1772" s="0"/>
      <c r="VK1772" s="0"/>
      <c r="VL1772" s="0"/>
      <c r="VM1772" s="0"/>
      <c r="VN1772" s="0"/>
      <c r="VO1772" s="0"/>
      <c r="VP1772" s="0"/>
      <c r="VQ1772" s="0"/>
      <c r="VR1772" s="0"/>
      <c r="VS1772" s="0"/>
      <c r="VT1772" s="0"/>
      <c r="VU1772" s="0"/>
      <c r="VV1772" s="0"/>
      <c r="VW1772" s="0"/>
      <c r="VX1772" s="0"/>
      <c r="VY1772" s="0"/>
      <c r="VZ1772" s="0"/>
      <c r="WA1772" s="0"/>
      <c r="WB1772" s="0"/>
      <c r="WC1772" s="0"/>
      <c r="WD1772" s="0"/>
      <c r="WE1772" s="0"/>
      <c r="WF1772" s="0"/>
      <c r="WG1772" s="0"/>
      <c r="WH1772" s="0"/>
      <c r="WI1772" s="0"/>
      <c r="WJ1772" s="0"/>
      <c r="WK1772" s="0"/>
      <c r="WL1772" s="0"/>
      <c r="WM1772" s="0"/>
      <c r="WN1772" s="0"/>
      <c r="WO1772" s="0"/>
      <c r="WP1772" s="0"/>
      <c r="WQ1772" s="0"/>
      <c r="WR1772" s="0"/>
      <c r="WS1772" s="0"/>
      <c r="WT1772" s="0"/>
      <c r="WU1772" s="0"/>
      <c r="WV1772" s="0"/>
      <c r="WW1772" s="0"/>
      <c r="WX1772" s="0"/>
      <c r="WY1772" s="0"/>
      <c r="WZ1772" s="0"/>
      <c r="XA1772" s="0"/>
      <c r="XB1772" s="0"/>
      <c r="XC1772" s="0"/>
      <c r="XD1772" s="0"/>
      <c r="XE1772" s="0"/>
      <c r="XF1772" s="0"/>
      <c r="XG1772" s="0"/>
      <c r="XH1772" s="0"/>
      <c r="XI1772" s="0"/>
      <c r="XJ1772" s="0"/>
      <c r="XK1772" s="0"/>
      <c r="XL1772" s="0"/>
      <c r="XM1772" s="0"/>
      <c r="XN1772" s="0"/>
      <c r="XO1772" s="0"/>
      <c r="XP1772" s="0"/>
      <c r="XQ1772" s="0"/>
      <c r="XR1772" s="0"/>
      <c r="XS1772" s="0"/>
      <c r="XT1772" s="0"/>
      <c r="XU1772" s="0"/>
      <c r="XV1772" s="0"/>
      <c r="XW1772" s="0"/>
      <c r="XX1772" s="0"/>
      <c r="XY1772" s="0"/>
      <c r="XZ1772" s="0"/>
      <c r="YA1772" s="0"/>
      <c r="YB1772" s="0"/>
      <c r="YC1772" s="0"/>
      <c r="YD1772" s="0"/>
      <c r="YE1772" s="0"/>
      <c r="YF1772" s="0"/>
      <c r="YG1772" s="0"/>
      <c r="YH1772" s="0"/>
      <c r="YI1772" s="0"/>
      <c r="YJ1772" s="0"/>
      <c r="YK1772" s="0"/>
      <c r="YL1772" s="0"/>
      <c r="YM1772" s="0"/>
      <c r="YN1772" s="0"/>
      <c r="YO1772" s="0"/>
      <c r="YP1772" s="0"/>
      <c r="YQ1772" s="0"/>
      <c r="YR1772" s="0"/>
      <c r="YS1772" s="0"/>
      <c r="YT1772" s="0"/>
      <c r="YU1772" s="0"/>
      <c r="YV1772" s="0"/>
      <c r="YW1772" s="0"/>
      <c r="YX1772" s="0"/>
      <c r="YY1772" s="0"/>
      <c r="YZ1772" s="0"/>
      <c r="ZA1772" s="0"/>
      <c r="ZB1772" s="0"/>
      <c r="ZC1772" s="0"/>
      <c r="ZD1772" s="0"/>
      <c r="ZE1772" s="0"/>
      <c r="ZF1772" s="0"/>
      <c r="ZG1772" s="0"/>
      <c r="ZH1772" s="0"/>
      <c r="ZI1772" s="0"/>
      <c r="ZJ1772" s="0"/>
      <c r="ZK1772" s="0"/>
      <c r="ZL1772" s="0"/>
      <c r="ZM1772" s="0"/>
      <c r="ZN1772" s="0"/>
      <c r="ZO1772" s="0"/>
      <c r="ZP1772" s="0"/>
      <c r="ZQ1772" s="0"/>
      <c r="ZR1772" s="0"/>
      <c r="ZS1772" s="0"/>
      <c r="ZT1772" s="0"/>
      <c r="ZU1772" s="0"/>
      <c r="ZV1772" s="0"/>
      <c r="ZW1772" s="0"/>
      <c r="ZX1772" s="0"/>
      <c r="ZY1772" s="0"/>
      <c r="ZZ1772" s="0"/>
      <c r="AAA1772" s="0"/>
      <c r="AAB1772" s="0"/>
      <c r="AAC1772" s="0"/>
      <c r="AAD1772" s="0"/>
      <c r="AAE1772" s="0"/>
      <c r="AAF1772" s="0"/>
      <c r="AAG1772" s="0"/>
      <c r="AAH1772" s="0"/>
      <c r="AAI1772" s="0"/>
      <c r="AAJ1772" s="0"/>
      <c r="AAK1772" s="0"/>
      <c r="AAL1772" s="0"/>
      <c r="AAM1772" s="0"/>
      <c r="AAN1772" s="0"/>
      <c r="AAO1772" s="0"/>
      <c r="AAP1772" s="0"/>
      <c r="AAQ1772" s="0"/>
      <c r="AAR1772" s="0"/>
      <c r="AAS1772" s="0"/>
      <c r="AAT1772" s="0"/>
      <c r="AAU1772" s="0"/>
      <c r="AAV1772" s="0"/>
      <c r="AAW1772" s="0"/>
      <c r="AAX1772" s="0"/>
      <c r="AAY1772" s="0"/>
      <c r="AAZ1772" s="0"/>
      <c r="ABA1772" s="0"/>
      <c r="ABB1772" s="0"/>
      <c r="ABC1772" s="0"/>
      <c r="ABD1772" s="0"/>
      <c r="ABE1772" s="0"/>
      <c r="ABF1772" s="0"/>
      <c r="ABG1772" s="0"/>
      <c r="ABH1772" s="0"/>
      <c r="ABI1772" s="0"/>
      <c r="ABJ1772" s="0"/>
      <c r="ABK1772" s="0"/>
      <c r="ABL1772" s="0"/>
      <c r="ABM1772" s="0"/>
      <c r="ABN1772" s="0"/>
      <c r="ABO1772" s="0"/>
      <c r="ABP1772" s="0"/>
      <c r="ABQ1772" s="0"/>
      <c r="ABR1772" s="0"/>
      <c r="ABS1772" s="0"/>
      <c r="ABT1772" s="0"/>
      <c r="ABU1772" s="0"/>
      <c r="ABV1772" s="0"/>
      <c r="ABW1772" s="0"/>
      <c r="ABX1772" s="0"/>
      <c r="ABY1772" s="0"/>
      <c r="ABZ1772" s="0"/>
      <c r="ACA1772" s="0"/>
      <c r="ACB1772" s="0"/>
      <c r="ACC1772" s="0"/>
      <c r="ACD1772" s="0"/>
      <c r="ACE1772" s="0"/>
      <c r="ACF1772" s="0"/>
      <c r="ACG1772" s="0"/>
      <c r="ACH1772" s="0"/>
      <c r="ACI1772" s="0"/>
      <c r="ACJ1772" s="0"/>
      <c r="ACK1772" s="0"/>
      <c r="ACL1772" s="0"/>
      <c r="ACM1772" s="0"/>
      <c r="ACN1772" s="0"/>
      <c r="ACO1772" s="0"/>
      <c r="ACP1772" s="0"/>
      <c r="ACQ1772" s="0"/>
      <c r="ACR1772" s="0"/>
      <c r="ACS1772" s="0"/>
      <c r="ACT1772" s="0"/>
      <c r="ACU1772" s="0"/>
      <c r="ACV1772" s="0"/>
      <c r="ACW1772" s="0"/>
      <c r="ACX1772" s="0"/>
      <c r="ACY1772" s="0"/>
      <c r="ACZ1772" s="0"/>
      <c r="ADA1772" s="0"/>
      <c r="ADB1772" s="0"/>
      <c r="ADC1772" s="0"/>
      <c r="ADD1772" s="0"/>
      <c r="ADE1772" s="0"/>
      <c r="ADF1772" s="0"/>
      <c r="ADG1772" s="0"/>
      <c r="ADH1772" s="0"/>
      <c r="ADI1772" s="0"/>
      <c r="ADJ1772" s="0"/>
      <c r="ADK1772" s="0"/>
      <c r="ADL1772" s="0"/>
      <c r="ADM1772" s="0"/>
      <c r="ADN1772" s="0"/>
      <c r="ADO1772" s="0"/>
      <c r="ADP1772" s="0"/>
      <c r="ADQ1772" s="0"/>
      <c r="ADR1772" s="0"/>
      <c r="ADS1772" s="0"/>
      <c r="ADT1772" s="0"/>
      <c r="ADU1772" s="0"/>
      <c r="ADV1772" s="0"/>
      <c r="ADW1772" s="0"/>
      <c r="ADX1772" s="0"/>
      <c r="ADY1772" s="0"/>
      <c r="ADZ1772" s="0"/>
      <c r="AEA1772" s="0"/>
      <c r="AEB1772" s="0"/>
      <c r="AEC1772" s="0"/>
      <c r="AED1772" s="0"/>
      <c r="AEE1772" s="0"/>
      <c r="AEF1772" s="0"/>
      <c r="AEG1772" s="0"/>
      <c r="AEH1772" s="0"/>
      <c r="AEI1772" s="0"/>
      <c r="AEJ1772" s="0"/>
      <c r="AEK1772" s="0"/>
      <c r="AEL1772" s="0"/>
      <c r="AEM1772" s="0"/>
      <c r="AEN1772" s="0"/>
      <c r="AEO1772" s="0"/>
      <c r="AEP1772" s="0"/>
      <c r="AEQ1772" s="0"/>
      <c r="AER1772" s="0"/>
      <c r="AES1772" s="0"/>
      <c r="AET1772" s="0"/>
      <c r="AEU1772" s="0"/>
      <c r="AEV1772" s="0"/>
      <c r="AEW1772" s="0"/>
      <c r="AEX1772" s="0"/>
      <c r="AEY1772" s="0"/>
      <c r="AEZ1772" s="0"/>
      <c r="AFA1772" s="0"/>
      <c r="AFB1772" s="0"/>
      <c r="AFC1772" s="0"/>
      <c r="AFD1772" s="0"/>
      <c r="AFE1772" s="0"/>
      <c r="AFF1772" s="0"/>
      <c r="AFG1772" s="0"/>
      <c r="AFH1772" s="0"/>
      <c r="AFI1772" s="0"/>
      <c r="AFJ1772" s="0"/>
      <c r="AFK1772" s="0"/>
      <c r="AFL1772" s="0"/>
      <c r="AFM1772" s="0"/>
      <c r="AFN1772" s="0"/>
      <c r="AFO1772" s="0"/>
      <c r="AFP1772" s="0"/>
      <c r="AFQ1772" s="0"/>
      <c r="AFR1772" s="0"/>
      <c r="AFS1772" s="0"/>
      <c r="AFT1772" s="0"/>
      <c r="AFU1772" s="0"/>
      <c r="AFV1772" s="0"/>
      <c r="AFW1772" s="0"/>
      <c r="AFX1772" s="0"/>
      <c r="AFY1772" s="0"/>
      <c r="AFZ1772" s="0"/>
      <c r="AGA1772" s="0"/>
      <c r="AGB1772" s="0"/>
      <c r="AGC1772" s="0"/>
      <c r="AGD1772" s="0"/>
      <c r="AGE1772" s="0"/>
      <c r="AGF1772" s="0"/>
      <c r="AGG1772" s="0"/>
      <c r="AGH1772" s="0"/>
      <c r="AGI1772" s="0"/>
      <c r="AGJ1772" s="0"/>
      <c r="AGK1772" s="0"/>
      <c r="AGL1772" s="0"/>
      <c r="AGM1772" s="0"/>
      <c r="AGN1772" s="0"/>
      <c r="AGO1772" s="0"/>
      <c r="AGP1772" s="0"/>
      <c r="AGQ1772" s="0"/>
      <c r="AGR1772" s="0"/>
      <c r="AGS1772" s="0"/>
      <c r="AGT1772" s="0"/>
      <c r="AGU1772" s="0"/>
      <c r="AGV1772" s="0"/>
      <c r="AGW1772" s="0"/>
      <c r="AGX1772" s="0"/>
      <c r="AGY1772" s="0"/>
      <c r="AGZ1772" s="0"/>
      <c r="AHA1772" s="0"/>
      <c r="AHB1772" s="0"/>
      <c r="AHC1772" s="0"/>
      <c r="AHD1772" s="0"/>
      <c r="AHE1772" s="0"/>
      <c r="AHF1772" s="0"/>
      <c r="AHG1772" s="0"/>
      <c r="AHH1772" s="0"/>
      <c r="AHI1772" s="0"/>
      <c r="AHJ1772" s="0"/>
      <c r="AHK1772" s="0"/>
      <c r="AHL1772" s="0"/>
      <c r="AHM1772" s="0"/>
      <c r="AHN1772" s="0"/>
      <c r="AHO1772" s="0"/>
      <c r="AHP1772" s="0"/>
      <c r="AHQ1772" s="0"/>
      <c r="AHR1772" s="0"/>
      <c r="AHS1772" s="0"/>
      <c r="AHT1772" s="0"/>
      <c r="AHU1772" s="0"/>
      <c r="AHV1772" s="0"/>
      <c r="AHW1772" s="0"/>
      <c r="AHX1772" s="0"/>
      <c r="AHY1772" s="0"/>
      <c r="AHZ1772" s="0"/>
      <c r="AIA1772" s="0"/>
      <c r="AIB1772" s="0"/>
      <c r="AIC1772" s="0"/>
      <c r="AID1772" s="0"/>
      <c r="AIE1772" s="0"/>
      <c r="AIF1772" s="0"/>
      <c r="AIG1772" s="0"/>
      <c r="AIH1772" s="0"/>
      <c r="AII1772" s="0"/>
      <c r="AIJ1772" s="0"/>
      <c r="AIK1772" s="0"/>
      <c r="AIL1772" s="0"/>
      <c r="AIM1772" s="0"/>
      <c r="AIN1772" s="0"/>
      <c r="AIO1772" s="0"/>
      <c r="AIP1772" s="0"/>
      <c r="AIQ1772" s="0"/>
      <c r="AIR1772" s="0"/>
      <c r="AIS1772" s="0"/>
      <c r="AIT1772" s="0"/>
      <c r="AIU1772" s="0"/>
      <c r="AIV1772" s="0"/>
      <c r="AIW1772" s="0"/>
      <c r="AIX1772" s="0"/>
      <c r="AIY1772" s="0"/>
      <c r="AIZ1772" s="0"/>
      <c r="AJA1772" s="0"/>
      <c r="AJB1772" s="0"/>
      <c r="AJC1772" s="0"/>
      <c r="AJD1772" s="0"/>
      <c r="AJE1772" s="0"/>
      <c r="AJF1772" s="0"/>
      <c r="AJG1772" s="0"/>
      <c r="AJH1772" s="0"/>
      <c r="AJI1772" s="0"/>
      <c r="AJJ1772" s="0"/>
      <c r="AJK1772" s="0"/>
      <c r="AJL1772" s="0"/>
      <c r="AJM1772" s="0"/>
      <c r="AJN1772" s="0"/>
      <c r="AJO1772" s="0"/>
      <c r="AJP1772" s="0"/>
      <c r="AJQ1772" s="0"/>
      <c r="AJR1772" s="0"/>
      <c r="AJS1772" s="0"/>
      <c r="AJT1772" s="0"/>
      <c r="AJU1772" s="0"/>
      <c r="AJV1772" s="0"/>
      <c r="AJW1772" s="0"/>
      <c r="AJX1772" s="0"/>
      <c r="AJY1772" s="0"/>
      <c r="AJZ1772" s="0"/>
      <c r="AKA1772" s="0"/>
      <c r="AKB1772" s="0"/>
      <c r="AKC1772" s="0"/>
      <c r="AKD1772" s="0"/>
      <c r="AKE1772" s="0"/>
      <c r="AKF1772" s="0"/>
      <c r="AKG1772" s="0"/>
      <c r="AKH1772" s="0"/>
      <c r="AKI1772" s="0"/>
      <c r="AKJ1772" s="0"/>
      <c r="AKK1772" s="0"/>
      <c r="AKL1772" s="0"/>
      <c r="AKM1772" s="0"/>
      <c r="AKN1772" s="0"/>
      <c r="AKO1772" s="0"/>
      <c r="AKP1772" s="0"/>
      <c r="AKQ1772" s="0"/>
      <c r="AKR1772" s="0"/>
      <c r="AKS1772" s="0"/>
      <c r="AKT1772" s="0"/>
      <c r="AKU1772" s="0"/>
      <c r="AKV1772" s="0"/>
      <c r="AKW1772" s="0"/>
      <c r="AKX1772" s="0"/>
      <c r="AKY1772" s="0"/>
      <c r="AKZ1772" s="0"/>
      <c r="ALA1772" s="0"/>
      <c r="ALB1772" s="0"/>
      <c r="ALC1772" s="0"/>
      <c r="ALD1772" s="0"/>
      <c r="ALE1772" s="0"/>
      <c r="ALF1772" s="0"/>
      <c r="ALG1772" s="0"/>
      <c r="ALH1772" s="0"/>
      <c r="ALI1772" s="0"/>
      <c r="ALJ1772" s="0"/>
      <c r="ALK1772" s="0"/>
      <c r="ALL1772" s="0"/>
      <c r="ALM1772" s="0"/>
      <c r="ALN1772" s="0"/>
      <c r="ALO1772" s="0"/>
      <c r="ALP1772" s="0"/>
      <c r="ALQ1772" s="0"/>
      <c r="ALR1772" s="0"/>
      <c r="ALS1772" s="0"/>
      <c r="ALT1772" s="0"/>
      <c r="ALU1772" s="0"/>
      <c r="ALV1772" s="0"/>
      <c r="ALW1772" s="0"/>
      <c r="ALX1772" s="0"/>
      <c r="ALY1772" s="0"/>
      <c r="ALZ1772" s="0"/>
      <c r="AMA1772" s="0"/>
      <c r="AMB1772" s="0"/>
      <c r="AMC1772" s="0"/>
      <c r="AMD1772" s="0"/>
      <c r="AME1772" s="0"/>
      <c r="AMF1772" s="0"/>
      <c r="AMG1772" s="0"/>
      <c r="AMH1772" s="0"/>
      <c r="AMI1772" s="0"/>
      <c r="AMJ1772" s="0"/>
    </row>
    <row r="1773" customFormat="false" ht="15" hidden="false" customHeight="true" outlineLevel="0" collapsed="false">
      <c r="A1773" s="1" t="n">
        <v>1770</v>
      </c>
      <c r="B1773" s="1" t="s">
        <v>10900</v>
      </c>
      <c r="C1773" s="1" t="s">
        <v>10955</v>
      </c>
      <c r="D1773" s="1" t="s">
        <v>10956</v>
      </c>
      <c r="E1773" s="1" t="s">
        <v>11020</v>
      </c>
      <c r="F1773" s="2" t="s">
        <v>11021</v>
      </c>
      <c r="G1773" s="1" t="s">
        <v>11022</v>
      </c>
      <c r="H1773" s="1" t="s">
        <v>11023</v>
      </c>
      <c r="I1773" s="1" t="s">
        <v>11024</v>
      </c>
      <c r="J1773" s="1" t="s">
        <v>11025</v>
      </c>
      <c r="K1773" s="4" t="s">
        <v>107</v>
      </c>
      <c r="L1773" s="4" t="s">
        <v>108</v>
      </c>
      <c r="M1773" s="4" t="s">
        <v>109</v>
      </c>
      <c r="N1773" s="4" t="s">
        <v>110</v>
      </c>
      <c r="O1773" s="4" t="s">
        <v>110</v>
      </c>
      <c r="P1773" s="4" t="s">
        <v>110</v>
      </c>
      <c r="Q1773" s="4" t="s">
        <v>110</v>
      </c>
      <c r="R1773" s="4" t="s">
        <v>110</v>
      </c>
      <c r="S1773" s="4" t="s">
        <v>110</v>
      </c>
      <c r="T1773" s="4" t="s">
        <v>110</v>
      </c>
      <c r="U1773" s="4" t="s">
        <v>110</v>
      </c>
      <c r="V1773" s="4" t="s">
        <v>110</v>
      </c>
      <c r="W1773" s="4" t="s">
        <v>110</v>
      </c>
      <c r="X1773" s="4" t="s">
        <v>110</v>
      </c>
      <c r="Y1773" s="4" t="s">
        <v>110</v>
      </c>
      <c r="Z1773" s="4" t="s">
        <v>110</v>
      </c>
      <c r="AA1773" s="4" t="s">
        <v>110</v>
      </c>
      <c r="AB1773" s="4" t="s">
        <v>110</v>
      </c>
      <c r="AC1773" s="4" t="s">
        <v>110</v>
      </c>
      <c r="AD1773" s="4" t="s">
        <v>110</v>
      </c>
      <c r="AE1773" s="4" t="s">
        <v>110</v>
      </c>
      <c r="AF1773" s="4" t="s">
        <v>110</v>
      </c>
      <c r="AG1773" s="4" t="s">
        <v>110</v>
      </c>
      <c r="AH1773" s="4" t="s">
        <v>110</v>
      </c>
      <c r="AI1773" s="4" t="s">
        <v>110</v>
      </c>
      <c r="AJ1773" s="4" t="s">
        <v>110</v>
      </c>
      <c r="AK1773" s="4" t="s">
        <v>110</v>
      </c>
      <c r="AL1773" s="4" t="s">
        <v>110</v>
      </c>
      <c r="AM1773" s="4" t="s">
        <v>110</v>
      </c>
      <c r="AN1773" s="4" t="s">
        <v>110</v>
      </c>
      <c r="AO1773" s="4" t="s">
        <v>110</v>
      </c>
      <c r="AP1773" s="4" t="s">
        <v>110</v>
      </c>
      <c r="AQ1773" s="4" t="s">
        <v>110</v>
      </c>
      <c r="AR1773" s="4" t="s">
        <v>110</v>
      </c>
      <c r="AS1773" s="4" t="s">
        <v>110</v>
      </c>
      <c r="AT1773" s="4" t="s">
        <v>110</v>
      </c>
      <c r="AU1773" s="4" t="s">
        <v>110</v>
      </c>
      <c r="AV1773" s="4" t="s">
        <v>110</v>
      </c>
      <c r="AW1773" s="4" t="s">
        <v>110</v>
      </c>
      <c r="AX1773" s="0"/>
      <c r="AY1773" s="0"/>
      <c r="AZ1773" s="1"/>
      <c r="BA1773" s="1"/>
      <c r="BB1773" s="4"/>
      <c r="BC1773" s="4"/>
      <c r="BD1773" s="4"/>
      <c r="BE1773" s="0"/>
      <c r="BF1773" s="4" t="s">
        <v>172</v>
      </c>
      <c r="BG1773" s="4" t="s">
        <v>172</v>
      </c>
      <c r="BH1773" s="4" t="s">
        <v>172</v>
      </c>
      <c r="BI1773" s="4" t="s">
        <v>576</v>
      </c>
      <c r="BJ1773" s="4"/>
      <c r="BK1773" s="4" t="s">
        <v>85</v>
      </c>
      <c r="BL1773" s="4"/>
      <c r="BM1773" s="4" t="s">
        <v>85</v>
      </c>
      <c r="BN1773" s="4" t="s">
        <v>85</v>
      </c>
      <c r="BO1773" s="0"/>
      <c r="BP1773" s="0"/>
      <c r="BQ1773" s="4" t="s">
        <v>85</v>
      </c>
      <c r="BR1773" s="1" t="s">
        <v>3003</v>
      </c>
      <c r="BS1773" s="0"/>
      <c r="BT1773" s="0"/>
      <c r="BU1773" s="0"/>
      <c r="BV1773" s="0"/>
      <c r="BW1773" s="0"/>
      <c r="BX1773" s="0"/>
      <c r="BY1773" s="0"/>
      <c r="BZ1773" s="1" t="s">
        <v>592</v>
      </c>
      <c r="CA1773" s="1" t="s">
        <v>592</v>
      </c>
      <c r="CB1773" s="1" t="s">
        <v>592</v>
      </c>
      <c r="CC1773" s="0"/>
      <c r="CD1773" s="1" t="s">
        <v>110</v>
      </c>
      <c r="CE1773" s="1" t="s">
        <v>110</v>
      </c>
      <c r="CF1773" s="1" t="s">
        <v>110</v>
      </c>
      <c r="CG1773" s="1" t="s">
        <v>110</v>
      </c>
      <c r="CH1773" s="1" t="s">
        <v>110</v>
      </c>
      <c r="CI1773" s="1" t="s">
        <v>110</v>
      </c>
      <c r="CJ1773" s="1" t="s">
        <v>110</v>
      </c>
      <c r="CK1773" s="1" t="s">
        <v>110</v>
      </c>
      <c r="CL1773" s="1" t="s">
        <v>110</v>
      </c>
      <c r="CM1773" s="0"/>
      <c r="CN1773" s="0"/>
      <c r="CO1773" s="0"/>
      <c r="CP1773" s="0"/>
      <c r="CQ1773" s="0"/>
      <c r="CR1773" s="0"/>
      <c r="CS1773" s="0"/>
      <c r="CT1773" s="0"/>
      <c r="CU1773" s="0"/>
      <c r="CV1773" s="0"/>
      <c r="CW1773" s="0"/>
      <c r="CX1773" s="0"/>
      <c r="CY1773" s="0"/>
      <c r="CZ1773" s="0"/>
      <c r="DA1773" s="0"/>
      <c r="DB1773" s="0"/>
      <c r="DC1773" s="0"/>
      <c r="DD1773" s="0"/>
      <c r="DE1773" s="0"/>
      <c r="DF1773" s="0"/>
      <c r="DG1773" s="0"/>
      <c r="DH1773" s="0"/>
      <c r="DI1773" s="0"/>
      <c r="DJ1773" s="0"/>
      <c r="DK1773" s="0"/>
      <c r="DL1773" s="0"/>
      <c r="DM1773" s="0"/>
      <c r="DN1773" s="0"/>
      <c r="DO1773" s="0"/>
      <c r="DP1773" s="0"/>
      <c r="DQ1773" s="0"/>
      <c r="DR1773" s="0"/>
      <c r="DS1773" s="0"/>
      <c r="DT1773" s="0"/>
      <c r="DU1773" s="0"/>
      <c r="DV1773" s="0"/>
      <c r="DW1773" s="0"/>
      <c r="DX1773" s="0"/>
      <c r="DY1773" s="0"/>
      <c r="DZ1773" s="0"/>
      <c r="EA1773" s="0"/>
      <c r="EB1773" s="0"/>
      <c r="EC1773" s="0"/>
      <c r="ED1773" s="0"/>
      <c r="EE1773" s="0"/>
      <c r="EF1773" s="0"/>
      <c r="EG1773" s="0"/>
      <c r="EH1773" s="0"/>
      <c r="EI1773" s="0"/>
      <c r="EJ1773" s="0"/>
      <c r="EK1773" s="0"/>
      <c r="EL1773" s="0"/>
      <c r="EM1773" s="0"/>
      <c r="EN1773" s="0"/>
      <c r="EO1773" s="0"/>
      <c r="EP1773" s="0"/>
      <c r="EQ1773" s="0"/>
      <c r="ER1773" s="0"/>
      <c r="ES1773" s="0"/>
      <c r="ET1773" s="0"/>
      <c r="EU1773" s="0"/>
      <c r="EV1773" s="0"/>
      <c r="EW1773" s="0"/>
      <c r="EX1773" s="0"/>
      <c r="EY1773" s="0"/>
      <c r="EZ1773" s="0"/>
      <c r="FA1773" s="0"/>
      <c r="FB1773" s="0"/>
      <c r="FC1773" s="0"/>
      <c r="FD1773" s="0"/>
      <c r="FE1773" s="0"/>
      <c r="FF1773" s="0"/>
      <c r="FG1773" s="0"/>
      <c r="FH1773" s="0"/>
      <c r="FI1773" s="0"/>
      <c r="FJ1773" s="0"/>
      <c r="FK1773" s="0"/>
      <c r="FL1773" s="0"/>
      <c r="FM1773" s="0"/>
      <c r="FN1773" s="0"/>
      <c r="FO1773" s="0"/>
      <c r="FP1773" s="0"/>
      <c r="FQ1773" s="0"/>
      <c r="FR1773" s="0"/>
      <c r="FS1773" s="0"/>
      <c r="FT1773" s="0"/>
      <c r="FU1773" s="0"/>
      <c r="FV1773" s="0"/>
      <c r="FW1773" s="0"/>
      <c r="FX1773" s="0"/>
      <c r="FY1773" s="0"/>
      <c r="FZ1773" s="0"/>
      <c r="GA1773" s="0"/>
      <c r="GB1773" s="0"/>
      <c r="GC1773" s="0"/>
      <c r="GD1773" s="0"/>
      <c r="GE1773" s="0"/>
      <c r="GF1773" s="0"/>
      <c r="GG1773" s="0"/>
      <c r="GH1773" s="0"/>
      <c r="GI1773" s="0"/>
      <c r="GJ1773" s="0"/>
      <c r="GK1773" s="0"/>
      <c r="GL1773" s="0"/>
      <c r="GM1773" s="0"/>
      <c r="GN1773" s="0"/>
      <c r="GO1773" s="0"/>
      <c r="GP1773" s="0"/>
      <c r="GQ1773" s="0"/>
      <c r="GR1773" s="0"/>
      <c r="GS1773" s="0"/>
      <c r="GT1773" s="0"/>
      <c r="GU1773" s="0"/>
      <c r="GV1773" s="0"/>
      <c r="GW1773" s="0"/>
      <c r="GX1773" s="0"/>
      <c r="GY1773" s="0"/>
      <c r="GZ1773" s="0"/>
      <c r="HA1773" s="0"/>
      <c r="HB1773" s="0"/>
      <c r="HC1773" s="0"/>
      <c r="HD1773" s="0"/>
      <c r="HE1773" s="0"/>
      <c r="HF1773" s="0"/>
      <c r="HG1773" s="0"/>
      <c r="HH1773" s="0"/>
      <c r="HI1773" s="0"/>
      <c r="HJ1773" s="0"/>
      <c r="HK1773" s="0"/>
      <c r="HL1773" s="0"/>
      <c r="HM1773" s="0"/>
      <c r="HN1773" s="0"/>
      <c r="HO1773" s="0"/>
      <c r="HP1773" s="0"/>
      <c r="HQ1773" s="0"/>
      <c r="HR1773" s="0"/>
      <c r="HS1773" s="0"/>
      <c r="HT1773" s="0"/>
      <c r="HU1773" s="0"/>
      <c r="HV1773" s="0"/>
      <c r="HW1773" s="0"/>
      <c r="HX1773" s="0"/>
      <c r="HY1773" s="0"/>
      <c r="HZ1773" s="0"/>
      <c r="IA1773" s="0"/>
      <c r="IB1773" s="0"/>
      <c r="IC1773" s="0"/>
      <c r="ID1773" s="0"/>
      <c r="IE1773" s="0"/>
      <c r="IF1773" s="0"/>
      <c r="IG1773" s="0"/>
      <c r="IH1773" s="0"/>
      <c r="II1773" s="0"/>
      <c r="IJ1773" s="0"/>
      <c r="IK1773" s="0"/>
      <c r="IL1773" s="0"/>
      <c r="IM1773" s="0"/>
      <c r="IN1773" s="0"/>
      <c r="IO1773" s="0"/>
      <c r="IP1773" s="0"/>
      <c r="IQ1773" s="0"/>
      <c r="IR1773" s="0"/>
      <c r="IS1773" s="0"/>
      <c r="IT1773" s="0"/>
      <c r="IU1773" s="0"/>
      <c r="IV1773" s="0"/>
      <c r="IW1773" s="0"/>
      <c r="IX1773" s="0"/>
      <c r="IY1773" s="0"/>
      <c r="IZ1773" s="0"/>
      <c r="JA1773" s="0"/>
      <c r="JB1773" s="0"/>
      <c r="JC1773" s="0"/>
      <c r="JD1773" s="0"/>
      <c r="JE1773" s="0"/>
      <c r="JF1773" s="0"/>
      <c r="JG1773" s="0"/>
      <c r="JH1773" s="0"/>
      <c r="JI1773" s="0"/>
      <c r="JJ1773" s="0"/>
      <c r="JK1773" s="0"/>
      <c r="JL1773" s="0"/>
      <c r="JM1773" s="0"/>
      <c r="JN1773" s="0"/>
      <c r="JO1773" s="0"/>
      <c r="JP1773" s="0"/>
      <c r="JQ1773" s="0"/>
      <c r="JR1773" s="0"/>
      <c r="JS1773" s="0"/>
      <c r="JT1773" s="0"/>
      <c r="JU1773" s="0"/>
      <c r="JV1773" s="0"/>
      <c r="JW1773" s="0"/>
      <c r="JX1773" s="0"/>
      <c r="JY1773" s="0"/>
      <c r="JZ1773" s="0"/>
      <c r="KA1773" s="0"/>
      <c r="KB1773" s="0"/>
      <c r="KC1773" s="0"/>
      <c r="KD1773" s="0"/>
      <c r="KE1773" s="0"/>
      <c r="KF1773" s="0"/>
      <c r="KG1773" s="0"/>
      <c r="KH1773" s="0"/>
      <c r="KI1773" s="0"/>
      <c r="KJ1773" s="0"/>
      <c r="KK1773" s="0"/>
      <c r="KL1773" s="0"/>
      <c r="KM1773" s="0"/>
      <c r="KN1773" s="0"/>
      <c r="KO1773" s="0"/>
      <c r="KP1773" s="0"/>
      <c r="KQ1773" s="0"/>
      <c r="KR1773" s="0"/>
      <c r="KS1773" s="0"/>
      <c r="KT1773" s="0"/>
      <c r="KU1773" s="0"/>
      <c r="KV1773" s="0"/>
      <c r="KW1773" s="0"/>
      <c r="KX1773" s="0"/>
      <c r="KY1773" s="0"/>
      <c r="KZ1773" s="0"/>
      <c r="LA1773" s="0"/>
      <c r="LB1773" s="0"/>
      <c r="LC1773" s="0"/>
      <c r="LD1773" s="0"/>
      <c r="LE1773" s="0"/>
      <c r="LF1773" s="0"/>
      <c r="LG1773" s="0"/>
      <c r="LH1773" s="0"/>
      <c r="LI1773" s="0"/>
      <c r="LJ1773" s="0"/>
      <c r="LK1773" s="0"/>
      <c r="LL1773" s="0"/>
      <c r="LM1773" s="0"/>
      <c r="LN1773" s="0"/>
      <c r="LO1773" s="0"/>
      <c r="LP1773" s="0"/>
      <c r="LQ1773" s="0"/>
      <c r="LR1773" s="0"/>
      <c r="LS1773" s="0"/>
      <c r="LT1773" s="0"/>
      <c r="LU1773" s="0"/>
      <c r="LV1773" s="0"/>
      <c r="LW1773" s="0"/>
      <c r="LX1773" s="0"/>
      <c r="LY1773" s="0"/>
      <c r="LZ1773" s="0"/>
      <c r="MA1773" s="0"/>
      <c r="MB1773" s="0"/>
      <c r="MC1773" s="0"/>
      <c r="MD1773" s="0"/>
      <c r="ME1773" s="0"/>
      <c r="MF1773" s="0"/>
      <c r="MG1773" s="0"/>
      <c r="MH1773" s="0"/>
      <c r="MI1773" s="0"/>
      <c r="MJ1773" s="0"/>
      <c r="MK1773" s="0"/>
      <c r="ML1773" s="0"/>
      <c r="MM1773" s="0"/>
      <c r="MN1773" s="0"/>
      <c r="MO1773" s="0"/>
      <c r="MP1773" s="0"/>
      <c r="MQ1773" s="0"/>
      <c r="MR1773" s="0"/>
      <c r="MS1773" s="0"/>
      <c r="MT1773" s="0"/>
      <c r="MU1773" s="0"/>
      <c r="MV1773" s="0"/>
      <c r="MW1773" s="0"/>
      <c r="MX1773" s="0"/>
      <c r="MY1773" s="0"/>
      <c r="MZ1773" s="0"/>
      <c r="NA1773" s="0"/>
      <c r="NB1773" s="0"/>
      <c r="NC1773" s="0"/>
      <c r="ND1773" s="0"/>
      <c r="NE1773" s="0"/>
      <c r="NF1773" s="0"/>
      <c r="NG1773" s="0"/>
      <c r="NH1773" s="0"/>
      <c r="NI1773" s="0"/>
      <c r="NJ1773" s="0"/>
      <c r="NK1773" s="0"/>
      <c r="NL1773" s="0"/>
      <c r="NM1773" s="0"/>
      <c r="NN1773" s="0"/>
      <c r="NO1773" s="0"/>
      <c r="NP1773" s="0"/>
      <c r="NQ1773" s="0"/>
      <c r="NR1773" s="0"/>
      <c r="NS1773" s="0"/>
      <c r="NT1773" s="0"/>
      <c r="NU1773" s="0"/>
      <c r="NV1773" s="0"/>
      <c r="NW1773" s="0"/>
      <c r="NX1773" s="0"/>
      <c r="NY1773" s="0"/>
      <c r="NZ1773" s="0"/>
      <c r="OA1773" s="0"/>
      <c r="OB1773" s="0"/>
      <c r="OC1773" s="0"/>
      <c r="OD1773" s="0"/>
      <c r="OE1773" s="0"/>
      <c r="OF1773" s="0"/>
      <c r="OG1773" s="0"/>
      <c r="OH1773" s="0"/>
      <c r="OI1773" s="0"/>
      <c r="OJ1773" s="0"/>
      <c r="OK1773" s="0"/>
      <c r="OL1773" s="0"/>
      <c r="OM1773" s="0"/>
      <c r="ON1773" s="0"/>
      <c r="OO1773" s="0"/>
      <c r="OP1773" s="0"/>
      <c r="OQ1773" s="0"/>
      <c r="OR1773" s="0"/>
      <c r="OS1773" s="0"/>
      <c r="OT1773" s="0"/>
      <c r="OU1773" s="0"/>
      <c r="OV1773" s="0"/>
      <c r="OW1773" s="0"/>
      <c r="OX1773" s="0"/>
      <c r="OY1773" s="0"/>
      <c r="OZ1773" s="0"/>
      <c r="PA1773" s="0"/>
      <c r="PB1773" s="0"/>
      <c r="PC1773" s="0"/>
      <c r="PD1773" s="0"/>
      <c r="PE1773" s="0"/>
      <c r="PF1773" s="0"/>
      <c r="PG1773" s="0"/>
      <c r="PH1773" s="0"/>
      <c r="PI1773" s="0"/>
      <c r="PJ1773" s="0"/>
      <c r="PK1773" s="0"/>
      <c r="PL1773" s="0"/>
      <c r="PM1773" s="0"/>
      <c r="PN1773" s="0"/>
      <c r="PO1773" s="0"/>
      <c r="PP1773" s="0"/>
      <c r="PQ1773" s="0"/>
      <c r="PR1773" s="0"/>
      <c r="PS1773" s="0"/>
      <c r="PT1773" s="0"/>
      <c r="PU1773" s="0"/>
      <c r="PV1773" s="0"/>
      <c r="PW1773" s="0"/>
      <c r="PX1773" s="0"/>
      <c r="PY1773" s="0"/>
      <c r="PZ1773" s="0"/>
      <c r="QA1773" s="0"/>
      <c r="QB1773" s="0"/>
      <c r="QC1773" s="0"/>
      <c r="QD1773" s="0"/>
      <c r="QE1773" s="0"/>
      <c r="QF1773" s="0"/>
      <c r="QG1773" s="0"/>
      <c r="QH1773" s="0"/>
      <c r="QI1773" s="0"/>
      <c r="QJ1773" s="0"/>
      <c r="QK1773" s="0"/>
      <c r="QL1773" s="0"/>
      <c r="QM1773" s="0"/>
      <c r="QN1773" s="0"/>
      <c r="QO1773" s="0"/>
      <c r="QP1773" s="0"/>
      <c r="QQ1773" s="0"/>
      <c r="QR1773" s="0"/>
      <c r="QS1773" s="0"/>
      <c r="QT1773" s="0"/>
      <c r="QU1773" s="0"/>
      <c r="QV1773" s="0"/>
      <c r="QW1773" s="0"/>
      <c r="QX1773" s="0"/>
      <c r="QY1773" s="0"/>
      <c r="QZ1773" s="0"/>
      <c r="RA1773" s="0"/>
      <c r="RB1773" s="0"/>
      <c r="RC1773" s="0"/>
      <c r="RD1773" s="0"/>
      <c r="RE1773" s="0"/>
      <c r="RF1773" s="0"/>
      <c r="RG1773" s="0"/>
      <c r="RH1773" s="0"/>
      <c r="RI1773" s="0"/>
      <c r="RJ1773" s="0"/>
      <c r="RK1773" s="0"/>
      <c r="RL1773" s="0"/>
      <c r="RM1773" s="0"/>
      <c r="RN1773" s="0"/>
      <c r="RO1773" s="0"/>
      <c r="RP1773" s="0"/>
      <c r="RQ1773" s="0"/>
      <c r="RR1773" s="0"/>
      <c r="RS1773" s="0"/>
      <c r="RT1773" s="0"/>
      <c r="RU1773" s="0"/>
      <c r="RV1773" s="0"/>
      <c r="RW1773" s="0"/>
      <c r="RX1773" s="0"/>
      <c r="RY1773" s="0"/>
      <c r="RZ1773" s="0"/>
      <c r="SA1773" s="0"/>
      <c r="SB1773" s="0"/>
      <c r="SC1773" s="0"/>
      <c r="SD1773" s="0"/>
      <c r="SE1773" s="0"/>
      <c r="SF1773" s="0"/>
      <c r="SG1773" s="0"/>
      <c r="SH1773" s="0"/>
      <c r="SI1773" s="0"/>
      <c r="SJ1773" s="0"/>
      <c r="SK1773" s="0"/>
      <c r="SL1773" s="0"/>
      <c r="SM1773" s="0"/>
      <c r="SN1773" s="0"/>
      <c r="SO1773" s="0"/>
      <c r="SP1773" s="0"/>
      <c r="SQ1773" s="0"/>
      <c r="SR1773" s="0"/>
      <c r="SS1773" s="0"/>
      <c r="ST1773" s="0"/>
      <c r="SU1773" s="0"/>
      <c r="SV1773" s="0"/>
      <c r="SW1773" s="0"/>
      <c r="SX1773" s="0"/>
      <c r="SY1773" s="0"/>
      <c r="SZ1773" s="0"/>
      <c r="TA1773" s="0"/>
      <c r="TB1773" s="0"/>
      <c r="TC1773" s="0"/>
      <c r="TD1773" s="0"/>
      <c r="TE1773" s="0"/>
      <c r="TF1773" s="0"/>
      <c r="TG1773" s="0"/>
      <c r="TH1773" s="0"/>
      <c r="TI1773" s="0"/>
      <c r="TJ1773" s="0"/>
      <c r="TK1773" s="0"/>
      <c r="TL1773" s="0"/>
      <c r="TM1773" s="0"/>
      <c r="TN1773" s="0"/>
      <c r="TO1773" s="0"/>
      <c r="TP1773" s="0"/>
      <c r="TQ1773" s="0"/>
      <c r="TR1773" s="0"/>
      <c r="TS1773" s="0"/>
      <c r="TT1773" s="0"/>
      <c r="TU1773" s="0"/>
      <c r="TV1773" s="0"/>
      <c r="TW1773" s="0"/>
      <c r="TX1773" s="0"/>
      <c r="TY1773" s="0"/>
      <c r="TZ1773" s="0"/>
      <c r="UA1773" s="0"/>
      <c r="UB1773" s="0"/>
      <c r="UC1773" s="0"/>
      <c r="UD1773" s="0"/>
      <c r="UE1773" s="0"/>
      <c r="UF1773" s="0"/>
      <c r="UG1773" s="0"/>
      <c r="UH1773" s="0"/>
      <c r="UI1773" s="0"/>
      <c r="UJ1773" s="0"/>
      <c r="UK1773" s="0"/>
      <c r="UL1773" s="0"/>
      <c r="UM1773" s="0"/>
      <c r="UN1773" s="0"/>
      <c r="UO1773" s="0"/>
      <c r="UP1773" s="0"/>
      <c r="UQ1773" s="0"/>
      <c r="UR1773" s="0"/>
      <c r="US1773" s="0"/>
      <c r="UT1773" s="0"/>
      <c r="UU1773" s="0"/>
      <c r="UV1773" s="0"/>
      <c r="UW1773" s="0"/>
      <c r="UX1773" s="0"/>
      <c r="UY1773" s="0"/>
      <c r="UZ1773" s="0"/>
      <c r="VA1773" s="0"/>
      <c r="VB1773" s="0"/>
      <c r="VC1773" s="0"/>
      <c r="VD1773" s="0"/>
      <c r="VE1773" s="0"/>
      <c r="VF1773" s="0"/>
      <c r="VG1773" s="0"/>
      <c r="VH1773" s="0"/>
      <c r="VI1773" s="0"/>
      <c r="VJ1773" s="0"/>
      <c r="VK1773" s="0"/>
      <c r="VL1773" s="0"/>
      <c r="VM1773" s="0"/>
      <c r="VN1773" s="0"/>
      <c r="VO1773" s="0"/>
      <c r="VP1773" s="0"/>
      <c r="VQ1773" s="0"/>
      <c r="VR1773" s="0"/>
      <c r="VS1773" s="0"/>
      <c r="VT1773" s="0"/>
      <c r="VU1773" s="0"/>
      <c r="VV1773" s="0"/>
      <c r="VW1773" s="0"/>
      <c r="VX1773" s="0"/>
      <c r="VY1773" s="0"/>
      <c r="VZ1773" s="0"/>
      <c r="WA1773" s="0"/>
      <c r="WB1773" s="0"/>
      <c r="WC1773" s="0"/>
      <c r="WD1773" s="0"/>
      <c r="WE1773" s="0"/>
      <c r="WF1773" s="0"/>
      <c r="WG1773" s="0"/>
      <c r="WH1773" s="0"/>
      <c r="WI1773" s="0"/>
      <c r="WJ1773" s="0"/>
      <c r="WK1773" s="0"/>
      <c r="WL1773" s="0"/>
      <c r="WM1773" s="0"/>
      <c r="WN1773" s="0"/>
      <c r="WO1773" s="0"/>
      <c r="WP1773" s="0"/>
      <c r="WQ1773" s="0"/>
      <c r="WR1773" s="0"/>
      <c r="WS1773" s="0"/>
      <c r="WT1773" s="0"/>
      <c r="WU1773" s="0"/>
      <c r="WV1773" s="0"/>
      <c r="WW1773" s="0"/>
      <c r="WX1773" s="0"/>
      <c r="WY1773" s="0"/>
      <c r="WZ1773" s="0"/>
      <c r="XA1773" s="0"/>
      <c r="XB1773" s="0"/>
      <c r="XC1773" s="0"/>
      <c r="XD1773" s="0"/>
      <c r="XE1773" s="0"/>
      <c r="XF1773" s="0"/>
      <c r="XG1773" s="0"/>
      <c r="XH1773" s="0"/>
      <c r="XI1773" s="0"/>
      <c r="XJ1773" s="0"/>
      <c r="XK1773" s="0"/>
      <c r="XL1773" s="0"/>
      <c r="XM1773" s="0"/>
      <c r="XN1773" s="0"/>
      <c r="XO1773" s="0"/>
      <c r="XP1773" s="0"/>
      <c r="XQ1773" s="0"/>
      <c r="XR1773" s="0"/>
      <c r="XS1773" s="0"/>
      <c r="XT1773" s="0"/>
      <c r="XU1773" s="0"/>
      <c r="XV1773" s="0"/>
      <c r="XW1773" s="0"/>
      <c r="XX1773" s="0"/>
      <c r="XY1773" s="0"/>
      <c r="XZ1773" s="0"/>
      <c r="YA1773" s="0"/>
      <c r="YB1773" s="0"/>
      <c r="YC1773" s="0"/>
      <c r="YD1773" s="0"/>
      <c r="YE1773" s="0"/>
      <c r="YF1773" s="0"/>
      <c r="YG1773" s="0"/>
      <c r="YH1773" s="0"/>
      <c r="YI1773" s="0"/>
      <c r="YJ1773" s="0"/>
      <c r="YK1773" s="0"/>
      <c r="YL1773" s="0"/>
      <c r="YM1773" s="0"/>
      <c r="YN1773" s="0"/>
      <c r="YO1773" s="0"/>
      <c r="YP1773" s="0"/>
      <c r="YQ1773" s="0"/>
      <c r="YR1773" s="0"/>
      <c r="YS1773" s="0"/>
      <c r="YT1773" s="0"/>
      <c r="YU1773" s="0"/>
      <c r="YV1773" s="0"/>
      <c r="YW1773" s="0"/>
      <c r="YX1773" s="0"/>
      <c r="YY1773" s="0"/>
      <c r="YZ1773" s="0"/>
      <c r="ZA1773" s="0"/>
      <c r="ZB1773" s="0"/>
      <c r="ZC1773" s="0"/>
      <c r="ZD1773" s="0"/>
      <c r="ZE1773" s="0"/>
      <c r="ZF1773" s="0"/>
      <c r="ZG1773" s="0"/>
      <c r="ZH1773" s="0"/>
      <c r="ZI1773" s="0"/>
      <c r="ZJ1773" s="0"/>
      <c r="ZK1773" s="0"/>
      <c r="ZL1773" s="0"/>
      <c r="ZM1773" s="0"/>
      <c r="ZN1773" s="0"/>
      <c r="ZO1773" s="0"/>
      <c r="ZP1773" s="0"/>
      <c r="ZQ1773" s="0"/>
      <c r="ZR1773" s="0"/>
      <c r="ZS1773" s="0"/>
      <c r="ZT1773" s="0"/>
      <c r="ZU1773" s="0"/>
      <c r="ZV1773" s="0"/>
      <c r="ZW1773" s="0"/>
      <c r="ZX1773" s="0"/>
      <c r="ZY1773" s="0"/>
      <c r="ZZ1773" s="0"/>
      <c r="AAA1773" s="0"/>
      <c r="AAB1773" s="0"/>
      <c r="AAC1773" s="0"/>
      <c r="AAD1773" s="0"/>
      <c r="AAE1773" s="0"/>
      <c r="AAF1773" s="0"/>
      <c r="AAG1773" s="0"/>
      <c r="AAH1773" s="0"/>
      <c r="AAI1773" s="0"/>
      <c r="AAJ1773" s="0"/>
      <c r="AAK1773" s="0"/>
      <c r="AAL1773" s="0"/>
      <c r="AAM1773" s="0"/>
      <c r="AAN1773" s="0"/>
      <c r="AAO1773" s="0"/>
      <c r="AAP1773" s="0"/>
      <c r="AAQ1773" s="0"/>
      <c r="AAR1773" s="0"/>
      <c r="AAS1773" s="0"/>
      <c r="AAT1773" s="0"/>
      <c r="AAU1773" s="0"/>
      <c r="AAV1773" s="0"/>
      <c r="AAW1773" s="0"/>
      <c r="AAX1773" s="0"/>
      <c r="AAY1773" s="0"/>
      <c r="AAZ1773" s="0"/>
      <c r="ABA1773" s="0"/>
      <c r="ABB1773" s="0"/>
      <c r="ABC1773" s="0"/>
      <c r="ABD1773" s="0"/>
      <c r="ABE1773" s="0"/>
      <c r="ABF1773" s="0"/>
      <c r="ABG1773" s="0"/>
      <c r="ABH1773" s="0"/>
      <c r="ABI1773" s="0"/>
      <c r="ABJ1773" s="0"/>
      <c r="ABK1773" s="0"/>
      <c r="ABL1773" s="0"/>
      <c r="ABM1773" s="0"/>
      <c r="ABN1773" s="0"/>
      <c r="ABO1773" s="0"/>
      <c r="ABP1773" s="0"/>
      <c r="ABQ1773" s="0"/>
      <c r="ABR1773" s="0"/>
      <c r="ABS1773" s="0"/>
      <c r="ABT1773" s="0"/>
      <c r="ABU1773" s="0"/>
      <c r="ABV1773" s="0"/>
      <c r="ABW1773" s="0"/>
      <c r="ABX1773" s="0"/>
      <c r="ABY1773" s="0"/>
      <c r="ABZ1773" s="0"/>
      <c r="ACA1773" s="0"/>
      <c r="ACB1773" s="0"/>
      <c r="ACC1773" s="0"/>
      <c r="ACD1773" s="0"/>
      <c r="ACE1773" s="0"/>
      <c r="ACF1773" s="0"/>
      <c r="ACG1773" s="0"/>
      <c r="ACH1773" s="0"/>
      <c r="ACI1773" s="0"/>
      <c r="ACJ1773" s="0"/>
      <c r="ACK1773" s="0"/>
      <c r="ACL1773" s="0"/>
      <c r="ACM1773" s="0"/>
      <c r="ACN1773" s="0"/>
      <c r="ACO1773" s="0"/>
      <c r="ACP1773" s="0"/>
      <c r="ACQ1773" s="0"/>
      <c r="ACR1773" s="0"/>
      <c r="ACS1773" s="0"/>
      <c r="ACT1773" s="0"/>
      <c r="ACU1773" s="0"/>
      <c r="ACV1773" s="0"/>
      <c r="ACW1773" s="0"/>
      <c r="ACX1773" s="0"/>
      <c r="ACY1773" s="0"/>
      <c r="ACZ1773" s="0"/>
      <c r="ADA1773" s="0"/>
      <c r="ADB1773" s="0"/>
      <c r="ADC1773" s="0"/>
      <c r="ADD1773" s="0"/>
      <c r="ADE1773" s="0"/>
      <c r="ADF1773" s="0"/>
      <c r="ADG1773" s="0"/>
      <c r="ADH1773" s="0"/>
      <c r="ADI1773" s="0"/>
      <c r="ADJ1773" s="0"/>
      <c r="ADK1773" s="0"/>
      <c r="ADL1773" s="0"/>
      <c r="ADM1773" s="0"/>
      <c r="ADN1773" s="0"/>
      <c r="ADO1773" s="0"/>
      <c r="ADP1773" s="0"/>
      <c r="ADQ1773" s="0"/>
      <c r="ADR1773" s="0"/>
      <c r="ADS1773" s="0"/>
      <c r="ADT1773" s="0"/>
      <c r="ADU1773" s="0"/>
      <c r="ADV1773" s="0"/>
      <c r="ADW1773" s="0"/>
      <c r="ADX1773" s="0"/>
      <c r="ADY1773" s="0"/>
      <c r="ADZ1773" s="0"/>
      <c r="AEA1773" s="0"/>
      <c r="AEB1773" s="0"/>
      <c r="AEC1773" s="0"/>
      <c r="AED1773" s="0"/>
      <c r="AEE1773" s="0"/>
      <c r="AEF1773" s="0"/>
      <c r="AEG1773" s="0"/>
      <c r="AEH1773" s="0"/>
      <c r="AEI1773" s="0"/>
      <c r="AEJ1773" s="0"/>
      <c r="AEK1773" s="0"/>
      <c r="AEL1773" s="0"/>
      <c r="AEM1773" s="0"/>
      <c r="AEN1773" s="0"/>
      <c r="AEO1773" s="0"/>
      <c r="AEP1773" s="0"/>
      <c r="AEQ1773" s="0"/>
      <c r="AER1773" s="0"/>
      <c r="AES1773" s="0"/>
      <c r="AET1773" s="0"/>
      <c r="AEU1773" s="0"/>
      <c r="AEV1773" s="0"/>
      <c r="AEW1773" s="0"/>
      <c r="AEX1773" s="0"/>
      <c r="AEY1773" s="0"/>
      <c r="AEZ1773" s="0"/>
      <c r="AFA1773" s="0"/>
      <c r="AFB1773" s="0"/>
      <c r="AFC1773" s="0"/>
      <c r="AFD1773" s="0"/>
      <c r="AFE1773" s="0"/>
      <c r="AFF1773" s="0"/>
      <c r="AFG1773" s="0"/>
      <c r="AFH1773" s="0"/>
      <c r="AFI1773" s="0"/>
      <c r="AFJ1773" s="0"/>
      <c r="AFK1773" s="0"/>
      <c r="AFL1773" s="0"/>
      <c r="AFM1773" s="0"/>
      <c r="AFN1773" s="0"/>
      <c r="AFO1773" s="0"/>
      <c r="AFP1773" s="0"/>
      <c r="AFQ1773" s="0"/>
      <c r="AFR1773" s="0"/>
      <c r="AFS1773" s="0"/>
      <c r="AFT1773" s="0"/>
      <c r="AFU1773" s="0"/>
      <c r="AFV1773" s="0"/>
      <c r="AFW1773" s="0"/>
      <c r="AFX1773" s="0"/>
      <c r="AFY1773" s="0"/>
      <c r="AFZ1773" s="0"/>
      <c r="AGA1773" s="0"/>
      <c r="AGB1773" s="0"/>
      <c r="AGC1773" s="0"/>
      <c r="AGD1773" s="0"/>
      <c r="AGE1773" s="0"/>
      <c r="AGF1773" s="0"/>
      <c r="AGG1773" s="0"/>
      <c r="AGH1773" s="0"/>
      <c r="AGI1773" s="0"/>
      <c r="AGJ1773" s="0"/>
      <c r="AGK1773" s="0"/>
      <c r="AGL1773" s="0"/>
      <c r="AGM1773" s="0"/>
      <c r="AGN1773" s="0"/>
      <c r="AGO1773" s="0"/>
      <c r="AGP1773" s="0"/>
      <c r="AGQ1773" s="0"/>
      <c r="AGR1773" s="0"/>
      <c r="AGS1773" s="0"/>
      <c r="AGT1773" s="0"/>
      <c r="AGU1773" s="0"/>
      <c r="AGV1773" s="0"/>
      <c r="AGW1773" s="0"/>
      <c r="AGX1773" s="0"/>
      <c r="AGY1773" s="0"/>
      <c r="AGZ1773" s="0"/>
      <c r="AHA1773" s="0"/>
      <c r="AHB1773" s="0"/>
      <c r="AHC1773" s="0"/>
      <c r="AHD1773" s="0"/>
      <c r="AHE1773" s="0"/>
      <c r="AHF1773" s="0"/>
      <c r="AHG1773" s="0"/>
      <c r="AHH1773" s="0"/>
      <c r="AHI1773" s="0"/>
      <c r="AHJ1773" s="0"/>
      <c r="AHK1773" s="0"/>
      <c r="AHL1773" s="0"/>
      <c r="AHM1773" s="0"/>
      <c r="AHN1773" s="0"/>
      <c r="AHO1773" s="0"/>
      <c r="AHP1773" s="0"/>
      <c r="AHQ1773" s="0"/>
      <c r="AHR1773" s="0"/>
      <c r="AHS1773" s="0"/>
      <c r="AHT1773" s="0"/>
      <c r="AHU1773" s="0"/>
      <c r="AHV1773" s="0"/>
      <c r="AHW1773" s="0"/>
      <c r="AHX1773" s="0"/>
      <c r="AHY1773" s="0"/>
      <c r="AHZ1773" s="0"/>
      <c r="AIA1773" s="0"/>
      <c r="AIB1773" s="0"/>
      <c r="AIC1773" s="0"/>
      <c r="AID1773" s="0"/>
      <c r="AIE1773" s="0"/>
      <c r="AIF1773" s="0"/>
      <c r="AIG1773" s="0"/>
      <c r="AIH1773" s="0"/>
      <c r="AII1773" s="0"/>
      <c r="AIJ1773" s="0"/>
      <c r="AIK1773" s="0"/>
      <c r="AIL1773" s="0"/>
      <c r="AIM1773" s="0"/>
      <c r="AIN1773" s="0"/>
      <c r="AIO1773" s="0"/>
      <c r="AIP1773" s="0"/>
      <c r="AIQ1773" s="0"/>
      <c r="AIR1773" s="0"/>
      <c r="AIS1773" s="0"/>
      <c r="AIT1773" s="0"/>
      <c r="AIU1773" s="0"/>
      <c r="AIV1773" s="0"/>
      <c r="AIW1773" s="0"/>
      <c r="AIX1773" s="0"/>
      <c r="AIY1773" s="0"/>
      <c r="AIZ1773" s="0"/>
      <c r="AJA1773" s="0"/>
      <c r="AJB1773" s="0"/>
      <c r="AJC1773" s="0"/>
      <c r="AJD1773" s="0"/>
      <c r="AJE1773" s="0"/>
      <c r="AJF1773" s="0"/>
      <c r="AJG1773" s="0"/>
      <c r="AJH1773" s="0"/>
      <c r="AJI1773" s="0"/>
      <c r="AJJ1773" s="0"/>
      <c r="AJK1773" s="0"/>
      <c r="AJL1773" s="0"/>
      <c r="AJM1773" s="0"/>
      <c r="AJN1773" s="0"/>
      <c r="AJO1773" s="0"/>
      <c r="AJP1773" s="0"/>
      <c r="AJQ1773" s="0"/>
      <c r="AJR1773" s="0"/>
      <c r="AJS1773" s="0"/>
      <c r="AJT1773" s="0"/>
      <c r="AJU1773" s="0"/>
      <c r="AJV1773" s="0"/>
      <c r="AJW1773" s="0"/>
      <c r="AJX1773" s="0"/>
      <c r="AJY1773" s="0"/>
      <c r="AJZ1773" s="0"/>
      <c r="AKA1773" s="0"/>
      <c r="AKB1773" s="0"/>
      <c r="AKC1773" s="0"/>
      <c r="AKD1773" s="0"/>
      <c r="AKE1773" s="0"/>
      <c r="AKF1773" s="0"/>
      <c r="AKG1773" s="0"/>
      <c r="AKH1773" s="0"/>
      <c r="AKI1773" s="0"/>
      <c r="AKJ1773" s="0"/>
      <c r="AKK1773" s="0"/>
      <c r="AKL1773" s="0"/>
      <c r="AKM1773" s="0"/>
      <c r="AKN1773" s="0"/>
      <c r="AKO1773" s="0"/>
      <c r="AKP1773" s="0"/>
      <c r="AKQ1773" s="0"/>
      <c r="AKR1773" s="0"/>
      <c r="AKS1773" s="0"/>
      <c r="AKT1773" s="0"/>
      <c r="AKU1773" s="0"/>
      <c r="AKV1773" s="0"/>
      <c r="AKW1773" s="0"/>
      <c r="AKX1773" s="0"/>
      <c r="AKY1773" s="0"/>
      <c r="AKZ1773" s="0"/>
      <c r="ALA1773" s="0"/>
      <c r="ALB1773" s="0"/>
      <c r="ALC1773" s="0"/>
      <c r="ALD1773" s="0"/>
      <c r="ALE1773" s="0"/>
      <c r="ALF1773" s="0"/>
      <c r="ALG1773" s="0"/>
      <c r="ALH1773" s="0"/>
      <c r="ALI1773" s="0"/>
      <c r="ALJ1773" s="0"/>
      <c r="ALK1773" s="0"/>
      <c r="ALL1773" s="0"/>
      <c r="ALM1773" s="0"/>
      <c r="ALN1773" s="0"/>
      <c r="ALO1773" s="0"/>
      <c r="ALP1773" s="0"/>
      <c r="ALQ1773" s="0"/>
      <c r="ALR1773" s="0"/>
      <c r="ALS1773" s="0"/>
      <c r="ALT1773" s="0"/>
      <c r="ALU1773" s="0"/>
      <c r="ALV1773" s="0"/>
      <c r="ALW1773" s="0"/>
      <c r="ALX1773" s="0"/>
      <c r="ALY1773" s="0"/>
      <c r="ALZ1773" s="0"/>
      <c r="AMA1773" s="0"/>
      <c r="AMB1773" s="0"/>
      <c r="AMC1773" s="0"/>
      <c r="AMD1773" s="0"/>
      <c r="AME1773" s="0"/>
      <c r="AMF1773" s="0"/>
      <c r="AMG1773" s="0"/>
      <c r="AMH1773" s="0"/>
      <c r="AMI1773" s="0"/>
      <c r="AMJ1773" s="0"/>
    </row>
    <row r="1774" customFormat="false" ht="15" hidden="false" customHeight="true" outlineLevel="0" collapsed="false">
      <c r="A1774" s="1" t="n">
        <v>1771</v>
      </c>
      <c r="B1774" s="1" t="s">
        <v>10900</v>
      </c>
      <c r="C1774" s="1" t="s">
        <v>10955</v>
      </c>
      <c r="D1774" s="1" t="s">
        <v>10956</v>
      </c>
      <c r="E1774" s="1" t="s">
        <v>11026</v>
      </c>
      <c r="F1774" s="2" t="s">
        <v>11027</v>
      </c>
      <c r="G1774" s="1" t="s">
        <v>11028</v>
      </c>
      <c r="H1774" s="1" t="s">
        <v>11029</v>
      </c>
      <c r="I1774" s="1" t="s">
        <v>11030</v>
      </c>
      <c r="J1774" s="1" t="s">
        <v>11031</v>
      </c>
      <c r="K1774" s="4" t="s">
        <v>107</v>
      </c>
      <c r="L1774" s="4" t="s">
        <v>108</v>
      </c>
      <c r="M1774" s="4" t="s">
        <v>109</v>
      </c>
      <c r="N1774" s="4" t="s">
        <v>110</v>
      </c>
      <c r="O1774" s="4" t="s">
        <v>110</v>
      </c>
      <c r="P1774" s="4" t="s">
        <v>110</v>
      </c>
      <c r="Q1774" s="4" t="s">
        <v>110</v>
      </c>
      <c r="R1774" s="4" t="s">
        <v>110</v>
      </c>
      <c r="S1774" s="4" t="s">
        <v>110</v>
      </c>
      <c r="T1774" s="4" t="s">
        <v>110</v>
      </c>
      <c r="U1774" s="4" t="s">
        <v>110</v>
      </c>
      <c r="V1774" s="4" t="s">
        <v>110</v>
      </c>
      <c r="W1774" s="4" t="s">
        <v>110</v>
      </c>
      <c r="X1774" s="4" t="s">
        <v>110</v>
      </c>
      <c r="Y1774" s="4" t="s">
        <v>110</v>
      </c>
      <c r="Z1774" s="4" t="s">
        <v>110</v>
      </c>
      <c r="AA1774" s="4" t="s">
        <v>110</v>
      </c>
      <c r="AB1774" s="4" t="s">
        <v>110</v>
      </c>
      <c r="AC1774" s="4" t="s">
        <v>110</v>
      </c>
      <c r="AD1774" s="4" t="s">
        <v>110</v>
      </c>
      <c r="AE1774" s="4" t="s">
        <v>110</v>
      </c>
      <c r="AF1774" s="4" t="s">
        <v>110</v>
      </c>
      <c r="AG1774" s="4" t="s">
        <v>110</v>
      </c>
      <c r="AH1774" s="4" t="s">
        <v>110</v>
      </c>
      <c r="AI1774" s="4" t="s">
        <v>110</v>
      </c>
      <c r="AJ1774" s="4" t="s">
        <v>110</v>
      </c>
      <c r="AK1774" s="4" t="s">
        <v>110</v>
      </c>
      <c r="AL1774" s="4" t="s">
        <v>110</v>
      </c>
      <c r="AM1774" s="4" t="s">
        <v>110</v>
      </c>
      <c r="AN1774" s="4" t="s">
        <v>110</v>
      </c>
      <c r="AO1774" s="4" t="s">
        <v>110</v>
      </c>
      <c r="AP1774" s="4" t="s">
        <v>110</v>
      </c>
      <c r="AQ1774" s="4" t="s">
        <v>110</v>
      </c>
      <c r="AR1774" s="4" t="s">
        <v>110</v>
      </c>
      <c r="AS1774" s="4" t="s">
        <v>110</v>
      </c>
      <c r="AT1774" s="4" t="s">
        <v>110</v>
      </c>
      <c r="AU1774" s="4" t="s">
        <v>110</v>
      </c>
      <c r="AV1774" s="4" t="s">
        <v>110</v>
      </c>
      <c r="AW1774" s="4" t="s">
        <v>110</v>
      </c>
      <c r="AX1774" s="0"/>
      <c r="AY1774" s="0"/>
      <c r="AZ1774" s="1"/>
      <c r="BA1774" s="1"/>
      <c r="BB1774" s="4"/>
      <c r="BC1774" s="4"/>
      <c r="BD1774" s="4"/>
      <c r="BE1774" s="0"/>
      <c r="BF1774" s="4" t="s">
        <v>172</v>
      </c>
      <c r="BG1774" s="4" t="s">
        <v>172</v>
      </c>
      <c r="BH1774" s="4" t="s">
        <v>172</v>
      </c>
      <c r="BI1774" s="4" t="s">
        <v>576</v>
      </c>
      <c r="BJ1774" s="4"/>
      <c r="BK1774" s="4"/>
      <c r="BL1774" s="4"/>
      <c r="BM1774" s="4"/>
      <c r="BN1774" s="4"/>
      <c r="BO1774" s="0"/>
      <c r="BP1774" s="0"/>
      <c r="BQ1774" s="0"/>
      <c r="BR1774" s="1" t="s">
        <v>3003</v>
      </c>
      <c r="BS1774" s="0"/>
      <c r="BT1774" s="0"/>
      <c r="BU1774" s="0"/>
      <c r="BV1774" s="0"/>
      <c r="BW1774" s="0"/>
      <c r="BX1774" s="0"/>
      <c r="BY1774" s="0"/>
      <c r="BZ1774" s="1" t="s">
        <v>592</v>
      </c>
      <c r="CA1774" s="1" t="s">
        <v>592</v>
      </c>
      <c r="CB1774" s="1" t="s">
        <v>592</v>
      </c>
      <c r="CC1774" s="0"/>
      <c r="CD1774" s="1" t="s">
        <v>110</v>
      </c>
      <c r="CE1774" s="1" t="s">
        <v>110</v>
      </c>
      <c r="CF1774" s="1" t="s">
        <v>110</v>
      </c>
      <c r="CG1774" s="1" t="s">
        <v>110</v>
      </c>
      <c r="CH1774" s="1" t="s">
        <v>110</v>
      </c>
      <c r="CI1774" s="1" t="s">
        <v>110</v>
      </c>
      <c r="CJ1774" s="1" t="s">
        <v>110</v>
      </c>
      <c r="CK1774" s="1" t="s">
        <v>110</v>
      </c>
      <c r="CL1774" s="1" t="s">
        <v>110</v>
      </c>
      <c r="CM1774" s="0"/>
      <c r="CN1774" s="0"/>
      <c r="CO1774" s="0"/>
      <c r="CP1774" s="0"/>
      <c r="CQ1774" s="0"/>
      <c r="CR1774" s="0"/>
      <c r="CS1774" s="0"/>
      <c r="CT1774" s="0"/>
      <c r="CU1774" s="0"/>
      <c r="CV1774" s="0"/>
      <c r="CW1774" s="0"/>
      <c r="CX1774" s="0"/>
      <c r="CY1774" s="0"/>
      <c r="CZ1774" s="0"/>
      <c r="DA1774" s="0"/>
      <c r="DB1774" s="0"/>
      <c r="DC1774" s="0"/>
      <c r="DD1774" s="0"/>
      <c r="DE1774" s="0"/>
      <c r="DF1774" s="0"/>
      <c r="DG1774" s="0"/>
      <c r="DH1774" s="0"/>
      <c r="DI1774" s="0"/>
      <c r="DJ1774" s="0"/>
      <c r="DK1774" s="0"/>
      <c r="DL1774" s="0"/>
      <c r="DM1774" s="0"/>
      <c r="DN1774" s="0"/>
      <c r="DO1774" s="0"/>
      <c r="DP1774" s="0"/>
      <c r="DQ1774" s="0"/>
      <c r="DR1774" s="0"/>
      <c r="DS1774" s="0"/>
      <c r="DT1774" s="0"/>
      <c r="DU1774" s="0"/>
      <c r="DV1774" s="0"/>
      <c r="DW1774" s="0"/>
      <c r="DX1774" s="0"/>
      <c r="DY1774" s="0"/>
      <c r="DZ1774" s="0"/>
      <c r="EA1774" s="0"/>
      <c r="EB1774" s="0"/>
      <c r="EC1774" s="0"/>
      <c r="ED1774" s="0"/>
      <c r="EE1774" s="0"/>
      <c r="EF1774" s="0"/>
      <c r="EG1774" s="0"/>
      <c r="EH1774" s="0"/>
      <c r="EI1774" s="0"/>
      <c r="EJ1774" s="0"/>
      <c r="EK1774" s="0"/>
      <c r="EL1774" s="0"/>
      <c r="EM1774" s="0"/>
      <c r="EN1774" s="0"/>
      <c r="EO1774" s="0"/>
      <c r="EP1774" s="0"/>
      <c r="EQ1774" s="0"/>
      <c r="ER1774" s="0"/>
      <c r="ES1774" s="0"/>
      <c r="ET1774" s="0"/>
      <c r="EU1774" s="0"/>
      <c r="EV1774" s="0"/>
      <c r="EW1774" s="0"/>
      <c r="EX1774" s="0"/>
      <c r="EY1774" s="0"/>
      <c r="EZ1774" s="0"/>
      <c r="FA1774" s="0"/>
      <c r="FB1774" s="0"/>
      <c r="FC1774" s="0"/>
      <c r="FD1774" s="0"/>
      <c r="FE1774" s="0"/>
      <c r="FF1774" s="0"/>
      <c r="FG1774" s="0"/>
      <c r="FH1774" s="0"/>
      <c r="FI1774" s="0"/>
      <c r="FJ1774" s="0"/>
      <c r="FK1774" s="0"/>
      <c r="FL1774" s="0"/>
      <c r="FM1774" s="0"/>
      <c r="FN1774" s="0"/>
      <c r="FO1774" s="0"/>
      <c r="FP1774" s="0"/>
      <c r="FQ1774" s="0"/>
      <c r="FR1774" s="0"/>
      <c r="FS1774" s="0"/>
      <c r="FT1774" s="0"/>
      <c r="FU1774" s="0"/>
      <c r="FV1774" s="0"/>
      <c r="FW1774" s="0"/>
      <c r="FX1774" s="0"/>
      <c r="FY1774" s="0"/>
      <c r="FZ1774" s="0"/>
      <c r="GA1774" s="0"/>
      <c r="GB1774" s="0"/>
      <c r="GC1774" s="0"/>
      <c r="GD1774" s="0"/>
      <c r="GE1774" s="0"/>
      <c r="GF1774" s="0"/>
      <c r="GG1774" s="0"/>
      <c r="GH1774" s="0"/>
      <c r="GI1774" s="0"/>
      <c r="GJ1774" s="0"/>
      <c r="GK1774" s="0"/>
      <c r="GL1774" s="0"/>
      <c r="GM1774" s="0"/>
      <c r="GN1774" s="0"/>
      <c r="GO1774" s="0"/>
      <c r="GP1774" s="0"/>
      <c r="GQ1774" s="0"/>
      <c r="GR1774" s="0"/>
      <c r="GS1774" s="0"/>
      <c r="GT1774" s="0"/>
      <c r="GU1774" s="0"/>
      <c r="GV1774" s="0"/>
      <c r="GW1774" s="0"/>
      <c r="GX1774" s="0"/>
      <c r="GY1774" s="0"/>
      <c r="GZ1774" s="0"/>
      <c r="HA1774" s="0"/>
      <c r="HB1774" s="0"/>
      <c r="HC1774" s="0"/>
      <c r="HD1774" s="0"/>
      <c r="HE1774" s="0"/>
      <c r="HF1774" s="0"/>
      <c r="HG1774" s="0"/>
      <c r="HH1774" s="0"/>
      <c r="HI1774" s="0"/>
      <c r="HJ1774" s="0"/>
      <c r="HK1774" s="0"/>
      <c r="HL1774" s="0"/>
      <c r="HM1774" s="0"/>
      <c r="HN1774" s="0"/>
      <c r="HO1774" s="0"/>
      <c r="HP1774" s="0"/>
      <c r="HQ1774" s="0"/>
      <c r="HR1774" s="0"/>
      <c r="HS1774" s="0"/>
      <c r="HT1774" s="0"/>
      <c r="HU1774" s="0"/>
      <c r="HV1774" s="0"/>
      <c r="HW1774" s="0"/>
      <c r="HX1774" s="0"/>
      <c r="HY1774" s="0"/>
      <c r="HZ1774" s="0"/>
      <c r="IA1774" s="0"/>
      <c r="IB1774" s="0"/>
      <c r="IC1774" s="0"/>
      <c r="ID1774" s="0"/>
      <c r="IE1774" s="0"/>
      <c r="IF1774" s="0"/>
      <c r="IG1774" s="0"/>
      <c r="IH1774" s="0"/>
      <c r="II1774" s="0"/>
      <c r="IJ1774" s="0"/>
      <c r="IK1774" s="0"/>
      <c r="IL1774" s="0"/>
      <c r="IM1774" s="0"/>
      <c r="IN1774" s="0"/>
      <c r="IO1774" s="0"/>
      <c r="IP1774" s="0"/>
      <c r="IQ1774" s="0"/>
      <c r="IR1774" s="0"/>
      <c r="IS1774" s="0"/>
      <c r="IT1774" s="0"/>
      <c r="IU1774" s="0"/>
      <c r="IV1774" s="0"/>
      <c r="IW1774" s="0"/>
      <c r="IX1774" s="0"/>
      <c r="IY1774" s="0"/>
      <c r="IZ1774" s="0"/>
      <c r="JA1774" s="0"/>
      <c r="JB1774" s="0"/>
      <c r="JC1774" s="0"/>
      <c r="JD1774" s="0"/>
      <c r="JE1774" s="0"/>
      <c r="JF1774" s="0"/>
      <c r="JG1774" s="0"/>
      <c r="JH1774" s="0"/>
      <c r="JI1774" s="0"/>
      <c r="JJ1774" s="0"/>
      <c r="JK1774" s="0"/>
      <c r="JL1774" s="0"/>
      <c r="JM1774" s="0"/>
      <c r="JN1774" s="0"/>
      <c r="JO1774" s="0"/>
      <c r="JP1774" s="0"/>
      <c r="JQ1774" s="0"/>
      <c r="JR1774" s="0"/>
      <c r="JS1774" s="0"/>
      <c r="JT1774" s="0"/>
      <c r="JU1774" s="0"/>
      <c r="JV1774" s="0"/>
      <c r="JW1774" s="0"/>
      <c r="JX1774" s="0"/>
      <c r="JY1774" s="0"/>
      <c r="JZ1774" s="0"/>
      <c r="KA1774" s="0"/>
      <c r="KB1774" s="0"/>
      <c r="KC1774" s="0"/>
      <c r="KD1774" s="0"/>
      <c r="KE1774" s="0"/>
      <c r="KF1774" s="0"/>
      <c r="KG1774" s="0"/>
      <c r="KH1774" s="0"/>
      <c r="KI1774" s="0"/>
      <c r="KJ1774" s="0"/>
      <c r="KK1774" s="0"/>
      <c r="KL1774" s="0"/>
      <c r="KM1774" s="0"/>
      <c r="KN1774" s="0"/>
      <c r="KO1774" s="0"/>
      <c r="KP1774" s="0"/>
      <c r="KQ1774" s="0"/>
      <c r="KR1774" s="0"/>
      <c r="KS1774" s="0"/>
      <c r="KT1774" s="0"/>
      <c r="KU1774" s="0"/>
      <c r="KV1774" s="0"/>
      <c r="KW1774" s="0"/>
      <c r="KX1774" s="0"/>
      <c r="KY1774" s="0"/>
      <c r="KZ1774" s="0"/>
      <c r="LA1774" s="0"/>
      <c r="LB1774" s="0"/>
      <c r="LC1774" s="0"/>
      <c r="LD1774" s="0"/>
      <c r="LE1774" s="0"/>
      <c r="LF1774" s="0"/>
      <c r="LG1774" s="0"/>
      <c r="LH1774" s="0"/>
      <c r="LI1774" s="0"/>
      <c r="LJ1774" s="0"/>
      <c r="LK1774" s="0"/>
      <c r="LL1774" s="0"/>
      <c r="LM1774" s="0"/>
      <c r="LN1774" s="0"/>
      <c r="LO1774" s="0"/>
      <c r="LP1774" s="0"/>
      <c r="LQ1774" s="0"/>
      <c r="LR1774" s="0"/>
      <c r="LS1774" s="0"/>
      <c r="LT1774" s="0"/>
      <c r="LU1774" s="0"/>
      <c r="LV1774" s="0"/>
      <c r="LW1774" s="0"/>
      <c r="LX1774" s="0"/>
      <c r="LY1774" s="0"/>
      <c r="LZ1774" s="0"/>
      <c r="MA1774" s="0"/>
      <c r="MB1774" s="0"/>
      <c r="MC1774" s="0"/>
      <c r="MD1774" s="0"/>
      <c r="ME1774" s="0"/>
      <c r="MF1774" s="0"/>
      <c r="MG1774" s="0"/>
      <c r="MH1774" s="0"/>
      <c r="MI1774" s="0"/>
      <c r="MJ1774" s="0"/>
      <c r="MK1774" s="0"/>
      <c r="ML1774" s="0"/>
      <c r="MM1774" s="0"/>
      <c r="MN1774" s="0"/>
      <c r="MO1774" s="0"/>
      <c r="MP1774" s="0"/>
      <c r="MQ1774" s="0"/>
      <c r="MR1774" s="0"/>
      <c r="MS1774" s="0"/>
      <c r="MT1774" s="0"/>
      <c r="MU1774" s="0"/>
      <c r="MV1774" s="0"/>
      <c r="MW1774" s="0"/>
      <c r="MX1774" s="0"/>
      <c r="MY1774" s="0"/>
      <c r="MZ1774" s="0"/>
      <c r="NA1774" s="0"/>
      <c r="NB1774" s="0"/>
      <c r="NC1774" s="0"/>
      <c r="ND1774" s="0"/>
      <c r="NE1774" s="0"/>
      <c r="NF1774" s="0"/>
      <c r="NG1774" s="0"/>
      <c r="NH1774" s="0"/>
      <c r="NI1774" s="0"/>
      <c r="NJ1774" s="0"/>
      <c r="NK1774" s="0"/>
      <c r="NL1774" s="0"/>
      <c r="NM1774" s="0"/>
      <c r="NN1774" s="0"/>
      <c r="NO1774" s="0"/>
      <c r="NP1774" s="0"/>
      <c r="NQ1774" s="0"/>
      <c r="NR1774" s="0"/>
      <c r="NS1774" s="0"/>
      <c r="NT1774" s="0"/>
      <c r="NU1774" s="0"/>
      <c r="NV1774" s="0"/>
      <c r="NW1774" s="0"/>
      <c r="NX1774" s="0"/>
      <c r="NY1774" s="0"/>
      <c r="NZ1774" s="0"/>
      <c r="OA1774" s="0"/>
      <c r="OB1774" s="0"/>
      <c r="OC1774" s="0"/>
      <c r="OD1774" s="0"/>
      <c r="OE1774" s="0"/>
      <c r="OF1774" s="0"/>
      <c r="OG1774" s="0"/>
      <c r="OH1774" s="0"/>
      <c r="OI1774" s="0"/>
      <c r="OJ1774" s="0"/>
      <c r="OK1774" s="0"/>
      <c r="OL1774" s="0"/>
      <c r="OM1774" s="0"/>
      <c r="ON1774" s="0"/>
      <c r="OO1774" s="0"/>
      <c r="OP1774" s="0"/>
      <c r="OQ1774" s="0"/>
      <c r="OR1774" s="0"/>
      <c r="OS1774" s="0"/>
      <c r="OT1774" s="0"/>
      <c r="OU1774" s="0"/>
      <c r="OV1774" s="0"/>
      <c r="OW1774" s="0"/>
      <c r="OX1774" s="0"/>
      <c r="OY1774" s="0"/>
      <c r="OZ1774" s="0"/>
      <c r="PA1774" s="0"/>
      <c r="PB1774" s="0"/>
      <c r="PC1774" s="0"/>
      <c r="PD1774" s="0"/>
      <c r="PE1774" s="0"/>
      <c r="PF1774" s="0"/>
      <c r="PG1774" s="0"/>
      <c r="PH1774" s="0"/>
      <c r="PI1774" s="0"/>
      <c r="PJ1774" s="0"/>
      <c r="PK1774" s="0"/>
      <c r="PL1774" s="0"/>
      <c r="PM1774" s="0"/>
      <c r="PN1774" s="0"/>
      <c r="PO1774" s="0"/>
      <c r="PP1774" s="0"/>
      <c r="PQ1774" s="0"/>
      <c r="PR1774" s="0"/>
      <c r="PS1774" s="0"/>
      <c r="PT1774" s="0"/>
      <c r="PU1774" s="0"/>
      <c r="PV1774" s="0"/>
      <c r="PW1774" s="0"/>
      <c r="PX1774" s="0"/>
      <c r="PY1774" s="0"/>
      <c r="PZ1774" s="0"/>
      <c r="QA1774" s="0"/>
      <c r="QB1774" s="0"/>
      <c r="QC1774" s="0"/>
      <c r="QD1774" s="0"/>
      <c r="QE1774" s="0"/>
      <c r="QF1774" s="0"/>
      <c r="QG1774" s="0"/>
      <c r="QH1774" s="0"/>
      <c r="QI1774" s="0"/>
      <c r="QJ1774" s="0"/>
      <c r="QK1774" s="0"/>
      <c r="QL1774" s="0"/>
      <c r="QM1774" s="0"/>
      <c r="QN1774" s="0"/>
      <c r="QO1774" s="0"/>
      <c r="QP1774" s="0"/>
      <c r="QQ1774" s="0"/>
      <c r="QR1774" s="0"/>
      <c r="QS1774" s="0"/>
      <c r="QT1774" s="0"/>
      <c r="QU1774" s="0"/>
      <c r="QV1774" s="0"/>
      <c r="QW1774" s="0"/>
      <c r="QX1774" s="0"/>
      <c r="QY1774" s="0"/>
      <c r="QZ1774" s="0"/>
      <c r="RA1774" s="0"/>
      <c r="RB1774" s="0"/>
      <c r="RC1774" s="0"/>
      <c r="RD1774" s="0"/>
      <c r="RE1774" s="0"/>
      <c r="RF1774" s="0"/>
      <c r="RG1774" s="0"/>
      <c r="RH1774" s="0"/>
      <c r="RI1774" s="0"/>
      <c r="RJ1774" s="0"/>
      <c r="RK1774" s="0"/>
      <c r="RL1774" s="0"/>
      <c r="RM1774" s="0"/>
      <c r="RN1774" s="0"/>
      <c r="RO1774" s="0"/>
      <c r="RP1774" s="0"/>
      <c r="RQ1774" s="0"/>
      <c r="RR1774" s="0"/>
      <c r="RS1774" s="0"/>
      <c r="RT1774" s="0"/>
      <c r="RU1774" s="0"/>
      <c r="RV1774" s="0"/>
      <c r="RW1774" s="0"/>
      <c r="RX1774" s="0"/>
      <c r="RY1774" s="0"/>
      <c r="RZ1774" s="0"/>
      <c r="SA1774" s="0"/>
      <c r="SB1774" s="0"/>
      <c r="SC1774" s="0"/>
      <c r="SD1774" s="0"/>
      <c r="SE1774" s="0"/>
      <c r="SF1774" s="0"/>
      <c r="SG1774" s="0"/>
      <c r="SH1774" s="0"/>
      <c r="SI1774" s="0"/>
      <c r="SJ1774" s="0"/>
      <c r="SK1774" s="0"/>
      <c r="SL1774" s="0"/>
      <c r="SM1774" s="0"/>
      <c r="SN1774" s="0"/>
      <c r="SO1774" s="0"/>
      <c r="SP1774" s="0"/>
      <c r="SQ1774" s="0"/>
      <c r="SR1774" s="0"/>
      <c r="SS1774" s="0"/>
      <c r="ST1774" s="0"/>
      <c r="SU1774" s="0"/>
      <c r="SV1774" s="0"/>
      <c r="SW1774" s="0"/>
      <c r="SX1774" s="0"/>
      <c r="SY1774" s="0"/>
      <c r="SZ1774" s="0"/>
      <c r="TA1774" s="0"/>
      <c r="TB1774" s="0"/>
      <c r="TC1774" s="0"/>
      <c r="TD1774" s="0"/>
      <c r="TE1774" s="0"/>
      <c r="TF1774" s="0"/>
      <c r="TG1774" s="0"/>
      <c r="TH1774" s="0"/>
      <c r="TI1774" s="0"/>
      <c r="TJ1774" s="0"/>
      <c r="TK1774" s="0"/>
      <c r="TL1774" s="0"/>
      <c r="TM1774" s="0"/>
      <c r="TN1774" s="0"/>
      <c r="TO1774" s="0"/>
      <c r="TP1774" s="0"/>
      <c r="TQ1774" s="0"/>
      <c r="TR1774" s="0"/>
      <c r="TS1774" s="0"/>
      <c r="TT1774" s="0"/>
      <c r="TU1774" s="0"/>
      <c r="TV1774" s="0"/>
      <c r="TW1774" s="0"/>
      <c r="TX1774" s="0"/>
      <c r="TY1774" s="0"/>
      <c r="TZ1774" s="0"/>
      <c r="UA1774" s="0"/>
      <c r="UB1774" s="0"/>
      <c r="UC1774" s="0"/>
      <c r="UD1774" s="0"/>
      <c r="UE1774" s="0"/>
      <c r="UF1774" s="0"/>
      <c r="UG1774" s="0"/>
      <c r="UH1774" s="0"/>
      <c r="UI1774" s="0"/>
      <c r="UJ1774" s="0"/>
      <c r="UK1774" s="0"/>
      <c r="UL1774" s="0"/>
      <c r="UM1774" s="0"/>
      <c r="UN1774" s="0"/>
      <c r="UO1774" s="0"/>
      <c r="UP1774" s="0"/>
      <c r="UQ1774" s="0"/>
      <c r="UR1774" s="0"/>
      <c r="US1774" s="0"/>
      <c r="UT1774" s="0"/>
      <c r="UU1774" s="0"/>
      <c r="UV1774" s="0"/>
      <c r="UW1774" s="0"/>
      <c r="UX1774" s="0"/>
      <c r="UY1774" s="0"/>
      <c r="UZ1774" s="0"/>
      <c r="VA1774" s="0"/>
      <c r="VB1774" s="0"/>
      <c r="VC1774" s="0"/>
      <c r="VD1774" s="0"/>
      <c r="VE1774" s="0"/>
      <c r="VF1774" s="0"/>
      <c r="VG1774" s="0"/>
      <c r="VH1774" s="0"/>
      <c r="VI1774" s="0"/>
      <c r="VJ1774" s="0"/>
      <c r="VK1774" s="0"/>
      <c r="VL1774" s="0"/>
      <c r="VM1774" s="0"/>
      <c r="VN1774" s="0"/>
      <c r="VO1774" s="0"/>
      <c r="VP1774" s="0"/>
      <c r="VQ1774" s="0"/>
      <c r="VR1774" s="0"/>
      <c r="VS1774" s="0"/>
      <c r="VT1774" s="0"/>
      <c r="VU1774" s="0"/>
      <c r="VV1774" s="0"/>
      <c r="VW1774" s="0"/>
      <c r="VX1774" s="0"/>
      <c r="VY1774" s="0"/>
      <c r="VZ1774" s="0"/>
      <c r="WA1774" s="0"/>
      <c r="WB1774" s="0"/>
      <c r="WC1774" s="0"/>
      <c r="WD1774" s="0"/>
      <c r="WE1774" s="0"/>
      <c r="WF1774" s="0"/>
      <c r="WG1774" s="0"/>
      <c r="WH1774" s="0"/>
      <c r="WI1774" s="0"/>
      <c r="WJ1774" s="0"/>
      <c r="WK1774" s="0"/>
      <c r="WL1774" s="0"/>
      <c r="WM1774" s="0"/>
      <c r="WN1774" s="0"/>
      <c r="WO1774" s="0"/>
      <c r="WP1774" s="0"/>
      <c r="WQ1774" s="0"/>
      <c r="WR1774" s="0"/>
      <c r="WS1774" s="0"/>
      <c r="WT1774" s="0"/>
      <c r="WU1774" s="0"/>
      <c r="WV1774" s="0"/>
      <c r="WW1774" s="0"/>
      <c r="WX1774" s="0"/>
      <c r="WY1774" s="0"/>
      <c r="WZ1774" s="0"/>
      <c r="XA1774" s="0"/>
      <c r="XB1774" s="0"/>
      <c r="XC1774" s="0"/>
      <c r="XD1774" s="0"/>
      <c r="XE1774" s="0"/>
      <c r="XF1774" s="0"/>
      <c r="XG1774" s="0"/>
      <c r="XH1774" s="0"/>
      <c r="XI1774" s="0"/>
      <c r="XJ1774" s="0"/>
      <c r="XK1774" s="0"/>
      <c r="XL1774" s="0"/>
      <c r="XM1774" s="0"/>
      <c r="XN1774" s="0"/>
      <c r="XO1774" s="0"/>
      <c r="XP1774" s="0"/>
      <c r="XQ1774" s="0"/>
      <c r="XR1774" s="0"/>
      <c r="XS1774" s="0"/>
      <c r="XT1774" s="0"/>
      <c r="XU1774" s="0"/>
      <c r="XV1774" s="0"/>
      <c r="XW1774" s="0"/>
      <c r="XX1774" s="0"/>
      <c r="XY1774" s="0"/>
      <c r="XZ1774" s="0"/>
      <c r="YA1774" s="0"/>
      <c r="YB1774" s="0"/>
      <c r="YC1774" s="0"/>
      <c r="YD1774" s="0"/>
      <c r="YE1774" s="0"/>
      <c r="YF1774" s="0"/>
      <c r="YG1774" s="0"/>
      <c r="YH1774" s="0"/>
      <c r="YI1774" s="0"/>
      <c r="YJ1774" s="0"/>
      <c r="YK1774" s="0"/>
      <c r="YL1774" s="0"/>
      <c r="YM1774" s="0"/>
      <c r="YN1774" s="0"/>
      <c r="YO1774" s="0"/>
      <c r="YP1774" s="0"/>
      <c r="YQ1774" s="0"/>
      <c r="YR1774" s="0"/>
      <c r="YS1774" s="0"/>
      <c r="YT1774" s="0"/>
      <c r="YU1774" s="0"/>
      <c r="YV1774" s="0"/>
      <c r="YW1774" s="0"/>
      <c r="YX1774" s="0"/>
      <c r="YY1774" s="0"/>
      <c r="YZ1774" s="0"/>
      <c r="ZA1774" s="0"/>
      <c r="ZB1774" s="0"/>
      <c r="ZC1774" s="0"/>
      <c r="ZD1774" s="0"/>
      <c r="ZE1774" s="0"/>
      <c r="ZF1774" s="0"/>
      <c r="ZG1774" s="0"/>
      <c r="ZH1774" s="0"/>
      <c r="ZI1774" s="0"/>
      <c r="ZJ1774" s="0"/>
      <c r="ZK1774" s="0"/>
      <c r="ZL1774" s="0"/>
      <c r="ZM1774" s="0"/>
      <c r="ZN1774" s="0"/>
      <c r="ZO1774" s="0"/>
      <c r="ZP1774" s="0"/>
      <c r="ZQ1774" s="0"/>
      <c r="ZR1774" s="0"/>
      <c r="ZS1774" s="0"/>
      <c r="ZT1774" s="0"/>
      <c r="ZU1774" s="0"/>
      <c r="ZV1774" s="0"/>
      <c r="ZW1774" s="0"/>
      <c r="ZX1774" s="0"/>
      <c r="ZY1774" s="0"/>
      <c r="ZZ1774" s="0"/>
      <c r="AAA1774" s="0"/>
      <c r="AAB1774" s="0"/>
      <c r="AAC1774" s="0"/>
      <c r="AAD1774" s="0"/>
      <c r="AAE1774" s="0"/>
      <c r="AAF1774" s="0"/>
      <c r="AAG1774" s="0"/>
      <c r="AAH1774" s="0"/>
      <c r="AAI1774" s="0"/>
      <c r="AAJ1774" s="0"/>
      <c r="AAK1774" s="0"/>
      <c r="AAL1774" s="0"/>
      <c r="AAM1774" s="0"/>
      <c r="AAN1774" s="0"/>
      <c r="AAO1774" s="0"/>
      <c r="AAP1774" s="0"/>
      <c r="AAQ1774" s="0"/>
      <c r="AAR1774" s="0"/>
      <c r="AAS1774" s="0"/>
      <c r="AAT1774" s="0"/>
      <c r="AAU1774" s="0"/>
      <c r="AAV1774" s="0"/>
      <c r="AAW1774" s="0"/>
      <c r="AAX1774" s="0"/>
      <c r="AAY1774" s="0"/>
      <c r="AAZ1774" s="0"/>
      <c r="ABA1774" s="0"/>
      <c r="ABB1774" s="0"/>
      <c r="ABC1774" s="0"/>
      <c r="ABD1774" s="0"/>
      <c r="ABE1774" s="0"/>
      <c r="ABF1774" s="0"/>
      <c r="ABG1774" s="0"/>
      <c r="ABH1774" s="0"/>
      <c r="ABI1774" s="0"/>
      <c r="ABJ1774" s="0"/>
      <c r="ABK1774" s="0"/>
      <c r="ABL1774" s="0"/>
      <c r="ABM1774" s="0"/>
      <c r="ABN1774" s="0"/>
      <c r="ABO1774" s="0"/>
      <c r="ABP1774" s="0"/>
      <c r="ABQ1774" s="0"/>
      <c r="ABR1774" s="0"/>
      <c r="ABS1774" s="0"/>
      <c r="ABT1774" s="0"/>
      <c r="ABU1774" s="0"/>
      <c r="ABV1774" s="0"/>
      <c r="ABW1774" s="0"/>
      <c r="ABX1774" s="0"/>
      <c r="ABY1774" s="0"/>
      <c r="ABZ1774" s="0"/>
      <c r="ACA1774" s="0"/>
      <c r="ACB1774" s="0"/>
      <c r="ACC1774" s="0"/>
      <c r="ACD1774" s="0"/>
      <c r="ACE1774" s="0"/>
      <c r="ACF1774" s="0"/>
      <c r="ACG1774" s="0"/>
      <c r="ACH1774" s="0"/>
      <c r="ACI1774" s="0"/>
      <c r="ACJ1774" s="0"/>
      <c r="ACK1774" s="0"/>
      <c r="ACL1774" s="0"/>
      <c r="ACM1774" s="0"/>
      <c r="ACN1774" s="0"/>
      <c r="ACO1774" s="0"/>
      <c r="ACP1774" s="0"/>
      <c r="ACQ1774" s="0"/>
      <c r="ACR1774" s="0"/>
      <c r="ACS1774" s="0"/>
      <c r="ACT1774" s="0"/>
      <c r="ACU1774" s="0"/>
      <c r="ACV1774" s="0"/>
      <c r="ACW1774" s="0"/>
      <c r="ACX1774" s="0"/>
      <c r="ACY1774" s="0"/>
      <c r="ACZ1774" s="0"/>
      <c r="ADA1774" s="0"/>
      <c r="ADB1774" s="0"/>
      <c r="ADC1774" s="0"/>
      <c r="ADD1774" s="0"/>
      <c r="ADE1774" s="0"/>
      <c r="ADF1774" s="0"/>
      <c r="ADG1774" s="0"/>
      <c r="ADH1774" s="0"/>
      <c r="ADI1774" s="0"/>
      <c r="ADJ1774" s="0"/>
      <c r="ADK1774" s="0"/>
      <c r="ADL1774" s="0"/>
      <c r="ADM1774" s="0"/>
      <c r="ADN1774" s="0"/>
      <c r="ADO1774" s="0"/>
      <c r="ADP1774" s="0"/>
      <c r="ADQ1774" s="0"/>
      <c r="ADR1774" s="0"/>
      <c r="ADS1774" s="0"/>
      <c r="ADT1774" s="0"/>
      <c r="ADU1774" s="0"/>
      <c r="ADV1774" s="0"/>
      <c r="ADW1774" s="0"/>
      <c r="ADX1774" s="0"/>
      <c r="ADY1774" s="0"/>
      <c r="ADZ1774" s="0"/>
      <c r="AEA1774" s="0"/>
      <c r="AEB1774" s="0"/>
      <c r="AEC1774" s="0"/>
      <c r="AED1774" s="0"/>
      <c r="AEE1774" s="0"/>
      <c r="AEF1774" s="0"/>
      <c r="AEG1774" s="0"/>
      <c r="AEH1774" s="0"/>
      <c r="AEI1774" s="0"/>
      <c r="AEJ1774" s="0"/>
      <c r="AEK1774" s="0"/>
      <c r="AEL1774" s="0"/>
      <c r="AEM1774" s="0"/>
      <c r="AEN1774" s="0"/>
      <c r="AEO1774" s="0"/>
      <c r="AEP1774" s="0"/>
      <c r="AEQ1774" s="0"/>
      <c r="AER1774" s="0"/>
      <c r="AES1774" s="0"/>
      <c r="AET1774" s="0"/>
      <c r="AEU1774" s="0"/>
      <c r="AEV1774" s="0"/>
      <c r="AEW1774" s="0"/>
      <c r="AEX1774" s="0"/>
      <c r="AEY1774" s="0"/>
      <c r="AEZ1774" s="0"/>
      <c r="AFA1774" s="0"/>
      <c r="AFB1774" s="0"/>
      <c r="AFC1774" s="0"/>
      <c r="AFD1774" s="0"/>
      <c r="AFE1774" s="0"/>
      <c r="AFF1774" s="0"/>
      <c r="AFG1774" s="0"/>
      <c r="AFH1774" s="0"/>
      <c r="AFI1774" s="0"/>
      <c r="AFJ1774" s="0"/>
      <c r="AFK1774" s="0"/>
      <c r="AFL1774" s="0"/>
      <c r="AFM1774" s="0"/>
      <c r="AFN1774" s="0"/>
      <c r="AFO1774" s="0"/>
      <c r="AFP1774" s="0"/>
      <c r="AFQ1774" s="0"/>
      <c r="AFR1774" s="0"/>
      <c r="AFS1774" s="0"/>
      <c r="AFT1774" s="0"/>
      <c r="AFU1774" s="0"/>
      <c r="AFV1774" s="0"/>
      <c r="AFW1774" s="0"/>
      <c r="AFX1774" s="0"/>
      <c r="AFY1774" s="0"/>
      <c r="AFZ1774" s="0"/>
      <c r="AGA1774" s="0"/>
      <c r="AGB1774" s="0"/>
      <c r="AGC1774" s="0"/>
      <c r="AGD1774" s="0"/>
      <c r="AGE1774" s="0"/>
      <c r="AGF1774" s="0"/>
      <c r="AGG1774" s="0"/>
      <c r="AGH1774" s="0"/>
      <c r="AGI1774" s="0"/>
      <c r="AGJ1774" s="0"/>
      <c r="AGK1774" s="0"/>
      <c r="AGL1774" s="0"/>
      <c r="AGM1774" s="0"/>
      <c r="AGN1774" s="0"/>
      <c r="AGO1774" s="0"/>
      <c r="AGP1774" s="0"/>
      <c r="AGQ1774" s="0"/>
      <c r="AGR1774" s="0"/>
      <c r="AGS1774" s="0"/>
      <c r="AGT1774" s="0"/>
      <c r="AGU1774" s="0"/>
      <c r="AGV1774" s="0"/>
      <c r="AGW1774" s="0"/>
      <c r="AGX1774" s="0"/>
      <c r="AGY1774" s="0"/>
      <c r="AGZ1774" s="0"/>
      <c r="AHA1774" s="0"/>
      <c r="AHB1774" s="0"/>
      <c r="AHC1774" s="0"/>
      <c r="AHD1774" s="0"/>
      <c r="AHE1774" s="0"/>
      <c r="AHF1774" s="0"/>
      <c r="AHG1774" s="0"/>
      <c r="AHH1774" s="0"/>
      <c r="AHI1774" s="0"/>
      <c r="AHJ1774" s="0"/>
      <c r="AHK1774" s="0"/>
      <c r="AHL1774" s="0"/>
      <c r="AHM1774" s="0"/>
      <c r="AHN1774" s="0"/>
      <c r="AHO1774" s="0"/>
      <c r="AHP1774" s="0"/>
      <c r="AHQ1774" s="0"/>
      <c r="AHR1774" s="0"/>
      <c r="AHS1774" s="0"/>
      <c r="AHT1774" s="0"/>
      <c r="AHU1774" s="0"/>
      <c r="AHV1774" s="0"/>
      <c r="AHW1774" s="0"/>
      <c r="AHX1774" s="0"/>
      <c r="AHY1774" s="0"/>
      <c r="AHZ1774" s="0"/>
      <c r="AIA1774" s="0"/>
      <c r="AIB1774" s="0"/>
      <c r="AIC1774" s="0"/>
      <c r="AID1774" s="0"/>
      <c r="AIE1774" s="0"/>
      <c r="AIF1774" s="0"/>
      <c r="AIG1774" s="0"/>
      <c r="AIH1774" s="0"/>
      <c r="AII1774" s="0"/>
      <c r="AIJ1774" s="0"/>
      <c r="AIK1774" s="0"/>
      <c r="AIL1774" s="0"/>
      <c r="AIM1774" s="0"/>
      <c r="AIN1774" s="0"/>
      <c r="AIO1774" s="0"/>
      <c r="AIP1774" s="0"/>
      <c r="AIQ1774" s="0"/>
      <c r="AIR1774" s="0"/>
      <c r="AIS1774" s="0"/>
      <c r="AIT1774" s="0"/>
      <c r="AIU1774" s="0"/>
      <c r="AIV1774" s="0"/>
      <c r="AIW1774" s="0"/>
      <c r="AIX1774" s="0"/>
      <c r="AIY1774" s="0"/>
      <c r="AIZ1774" s="0"/>
      <c r="AJA1774" s="0"/>
      <c r="AJB1774" s="0"/>
      <c r="AJC1774" s="0"/>
      <c r="AJD1774" s="0"/>
      <c r="AJE1774" s="0"/>
      <c r="AJF1774" s="0"/>
      <c r="AJG1774" s="0"/>
      <c r="AJH1774" s="0"/>
      <c r="AJI1774" s="0"/>
      <c r="AJJ1774" s="0"/>
      <c r="AJK1774" s="0"/>
      <c r="AJL1774" s="0"/>
      <c r="AJM1774" s="0"/>
      <c r="AJN1774" s="0"/>
      <c r="AJO1774" s="0"/>
      <c r="AJP1774" s="0"/>
      <c r="AJQ1774" s="0"/>
      <c r="AJR1774" s="0"/>
      <c r="AJS1774" s="0"/>
      <c r="AJT1774" s="0"/>
      <c r="AJU1774" s="0"/>
      <c r="AJV1774" s="0"/>
      <c r="AJW1774" s="0"/>
      <c r="AJX1774" s="0"/>
      <c r="AJY1774" s="0"/>
      <c r="AJZ1774" s="0"/>
      <c r="AKA1774" s="0"/>
      <c r="AKB1774" s="0"/>
      <c r="AKC1774" s="0"/>
      <c r="AKD1774" s="0"/>
      <c r="AKE1774" s="0"/>
      <c r="AKF1774" s="0"/>
      <c r="AKG1774" s="0"/>
      <c r="AKH1774" s="0"/>
      <c r="AKI1774" s="0"/>
      <c r="AKJ1774" s="0"/>
      <c r="AKK1774" s="0"/>
      <c r="AKL1774" s="0"/>
      <c r="AKM1774" s="0"/>
      <c r="AKN1774" s="0"/>
      <c r="AKO1774" s="0"/>
      <c r="AKP1774" s="0"/>
      <c r="AKQ1774" s="0"/>
      <c r="AKR1774" s="0"/>
      <c r="AKS1774" s="0"/>
      <c r="AKT1774" s="0"/>
      <c r="AKU1774" s="0"/>
      <c r="AKV1774" s="0"/>
      <c r="AKW1774" s="0"/>
      <c r="AKX1774" s="0"/>
      <c r="AKY1774" s="0"/>
      <c r="AKZ1774" s="0"/>
      <c r="ALA1774" s="0"/>
      <c r="ALB1774" s="0"/>
      <c r="ALC1774" s="0"/>
      <c r="ALD1774" s="0"/>
      <c r="ALE1774" s="0"/>
      <c r="ALF1774" s="0"/>
      <c r="ALG1774" s="0"/>
      <c r="ALH1774" s="0"/>
      <c r="ALI1774" s="0"/>
      <c r="ALJ1774" s="0"/>
      <c r="ALK1774" s="0"/>
      <c r="ALL1774" s="0"/>
      <c r="ALM1774" s="0"/>
      <c r="ALN1774" s="0"/>
      <c r="ALO1774" s="0"/>
      <c r="ALP1774" s="0"/>
      <c r="ALQ1774" s="0"/>
      <c r="ALR1774" s="0"/>
      <c r="ALS1774" s="0"/>
      <c r="ALT1774" s="0"/>
      <c r="ALU1774" s="0"/>
      <c r="ALV1774" s="0"/>
      <c r="ALW1774" s="0"/>
      <c r="ALX1774" s="0"/>
      <c r="ALY1774" s="0"/>
      <c r="ALZ1774" s="0"/>
      <c r="AMA1774" s="0"/>
      <c r="AMB1774" s="0"/>
      <c r="AMC1774" s="0"/>
      <c r="AMD1774" s="0"/>
      <c r="AME1774" s="0"/>
      <c r="AMF1774" s="0"/>
      <c r="AMG1774" s="0"/>
      <c r="AMH1774" s="0"/>
      <c r="AMI1774" s="0"/>
      <c r="AMJ1774" s="0"/>
    </row>
    <row r="1775" customFormat="false" ht="15" hidden="false" customHeight="true" outlineLevel="0" collapsed="false">
      <c r="A1775" s="1" t="n">
        <v>1772</v>
      </c>
      <c r="B1775" s="1" t="s">
        <v>10900</v>
      </c>
      <c r="C1775" s="1" t="s">
        <v>10955</v>
      </c>
      <c r="D1775" s="1" t="s">
        <v>10956</v>
      </c>
      <c r="E1775" s="1" t="s">
        <v>11032</v>
      </c>
      <c r="F1775" s="2" t="s">
        <v>11033</v>
      </c>
      <c r="G1775" s="1" t="s">
        <v>11034</v>
      </c>
      <c r="H1775" s="1" t="s">
        <v>11023</v>
      </c>
      <c r="I1775" s="1" t="s">
        <v>11024</v>
      </c>
      <c r="J1775" s="1" t="s">
        <v>11035</v>
      </c>
      <c r="K1775" s="4" t="s">
        <v>107</v>
      </c>
      <c r="L1775" s="4" t="s">
        <v>108</v>
      </c>
      <c r="M1775" s="4" t="s">
        <v>109</v>
      </c>
      <c r="N1775" s="4" t="s">
        <v>110</v>
      </c>
      <c r="O1775" s="4" t="s">
        <v>110</v>
      </c>
      <c r="P1775" s="4" t="s">
        <v>110</v>
      </c>
      <c r="Q1775" s="4" t="s">
        <v>110</v>
      </c>
      <c r="R1775" s="4" t="s">
        <v>110</v>
      </c>
      <c r="S1775" s="4" t="s">
        <v>110</v>
      </c>
      <c r="T1775" s="4" t="s">
        <v>110</v>
      </c>
      <c r="U1775" s="4" t="s">
        <v>110</v>
      </c>
      <c r="V1775" s="4" t="s">
        <v>110</v>
      </c>
      <c r="W1775" s="4" t="s">
        <v>110</v>
      </c>
      <c r="X1775" s="4" t="s">
        <v>110</v>
      </c>
      <c r="Y1775" s="4" t="s">
        <v>110</v>
      </c>
      <c r="Z1775" s="4" t="s">
        <v>110</v>
      </c>
      <c r="AA1775" s="4" t="s">
        <v>110</v>
      </c>
      <c r="AB1775" s="4" t="s">
        <v>110</v>
      </c>
      <c r="AC1775" s="4" t="s">
        <v>110</v>
      </c>
      <c r="AD1775" s="4" t="s">
        <v>110</v>
      </c>
      <c r="AE1775" s="4" t="s">
        <v>110</v>
      </c>
      <c r="AF1775" s="4" t="s">
        <v>110</v>
      </c>
      <c r="AG1775" s="4" t="s">
        <v>110</v>
      </c>
      <c r="AH1775" s="4" t="s">
        <v>110</v>
      </c>
      <c r="AI1775" s="4" t="s">
        <v>110</v>
      </c>
      <c r="AJ1775" s="4" t="s">
        <v>110</v>
      </c>
      <c r="AK1775" s="4" t="s">
        <v>110</v>
      </c>
      <c r="AL1775" s="4" t="s">
        <v>110</v>
      </c>
      <c r="AM1775" s="4" t="s">
        <v>110</v>
      </c>
      <c r="AN1775" s="4" t="s">
        <v>110</v>
      </c>
      <c r="AO1775" s="4" t="s">
        <v>110</v>
      </c>
      <c r="AP1775" s="4" t="s">
        <v>110</v>
      </c>
      <c r="AQ1775" s="4" t="s">
        <v>110</v>
      </c>
      <c r="AR1775" s="4" t="s">
        <v>110</v>
      </c>
      <c r="AS1775" s="4" t="s">
        <v>110</v>
      </c>
      <c r="AT1775" s="4" t="s">
        <v>110</v>
      </c>
      <c r="AU1775" s="4" t="s">
        <v>110</v>
      </c>
      <c r="AV1775" s="4" t="s">
        <v>110</v>
      </c>
      <c r="AW1775" s="4" t="s">
        <v>110</v>
      </c>
      <c r="AX1775" s="0"/>
      <c r="AY1775" s="0"/>
      <c r="AZ1775" s="1"/>
      <c r="BA1775" s="1"/>
      <c r="BB1775" s="4"/>
      <c r="BC1775" s="4"/>
      <c r="BD1775" s="4"/>
      <c r="BE1775" s="0"/>
      <c r="BF1775" s="4" t="s">
        <v>172</v>
      </c>
      <c r="BG1775" s="4" t="s">
        <v>172</v>
      </c>
      <c r="BH1775" s="4" t="s">
        <v>172</v>
      </c>
      <c r="BI1775" s="4" t="s">
        <v>576</v>
      </c>
      <c r="BJ1775" s="4"/>
      <c r="BK1775" s="4" t="s">
        <v>85</v>
      </c>
      <c r="BL1775" s="4"/>
      <c r="BM1775" s="4" t="s">
        <v>85</v>
      </c>
      <c r="BN1775" s="4" t="s">
        <v>85</v>
      </c>
      <c r="BO1775" s="0"/>
      <c r="BP1775" s="0"/>
      <c r="BQ1775" s="4" t="s">
        <v>85</v>
      </c>
      <c r="BR1775" s="1" t="s">
        <v>3003</v>
      </c>
      <c r="BS1775" s="0"/>
      <c r="BT1775" s="0"/>
      <c r="BU1775" s="0"/>
      <c r="BV1775" s="0"/>
      <c r="BW1775" s="0"/>
      <c r="BX1775" s="0"/>
      <c r="BY1775" s="0"/>
      <c r="BZ1775" s="1" t="s">
        <v>592</v>
      </c>
      <c r="CA1775" s="1" t="s">
        <v>592</v>
      </c>
      <c r="CB1775" s="1" t="s">
        <v>592</v>
      </c>
      <c r="CC1775" s="0"/>
      <c r="CD1775" s="1" t="s">
        <v>110</v>
      </c>
      <c r="CE1775" s="1" t="s">
        <v>110</v>
      </c>
      <c r="CF1775" s="1" t="s">
        <v>110</v>
      </c>
      <c r="CG1775" s="1" t="s">
        <v>110</v>
      </c>
      <c r="CH1775" s="1" t="s">
        <v>110</v>
      </c>
      <c r="CI1775" s="1" t="s">
        <v>110</v>
      </c>
      <c r="CJ1775" s="1" t="s">
        <v>110</v>
      </c>
      <c r="CK1775" s="1" t="s">
        <v>110</v>
      </c>
      <c r="CL1775" s="1" t="s">
        <v>110</v>
      </c>
      <c r="CM1775" s="0"/>
      <c r="CN1775" s="0"/>
      <c r="CO1775" s="0"/>
      <c r="CP1775" s="0"/>
      <c r="CQ1775" s="0"/>
      <c r="CR1775" s="0"/>
      <c r="CS1775" s="0"/>
      <c r="CT1775" s="0"/>
      <c r="CU1775" s="0"/>
      <c r="CV1775" s="0"/>
      <c r="CW1775" s="0"/>
      <c r="CX1775" s="0"/>
      <c r="CY1775" s="0"/>
      <c r="CZ1775" s="0"/>
      <c r="DA1775" s="0"/>
      <c r="DB1775" s="0"/>
      <c r="DC1775" s="0"/>
      <c r="DD1775" s="0"/>
      <c r="DE1775" s="0"/>
      <c r="DF1775" s="0"/>
      <c r="DG1775" s="0"/>
      <c r="DH1775" s="0"/>
      <c r="DI1775" s="0"/>
      <c r="DJ1775" s="0"/>
      <c r="DK1775" s="0"/>
      <c r="DL1775" s="0"/>
      <c r="DM1775" s="0"/>
      <c r="DN1775" s="0"/>
      <c r="DO1775" s="0"/>
      <c r="DP1775" s="0"/>
      <c r="DQ1775" s="0"/>
      <c r="DR1775" s="0"/>
      <c r="DS1775" s="0"/>
      <c r="DT1775" s="0"/>
      <c r="DU1775" s="0"/>
      <c r="DV1775" s="0"/>
      <c r="DW1775" s="0"/>
      <c r="DX1775" s="0"/>
      <c r="DY1775" s="0"/>
      <c r="DZ1775" s="0"/>
      <c r="EA1775" s="0"/>
      <c r="EB1775" s="0"/>
      <c r="EC1775" s="0"/>
      <c r="ED1775" s="0"/>
      <c r="EE1775" s="0"/>
      <c r="EF1775" s="0"/>
      <c r="EG1775" s="0"/>
      <c r="EH1775" s="0"/>
      <c r="EI1775" s="0"/>
      <c r="EJ1775" s="0"/>
      <c r="EK1775" s="0"/>
      <c r="EL1775" s="0"/>
      <c r="EM1775" s="0"/>
      <c r="EN1775" s="0"/>
      <c r="EO1775" s="0"/>
      <c r="EP1775" s="0"/>
      <c r="EQ1775" s="0"/>
      <c r="ER1775" s="0"/>
      <c r="ES1775" s="0"/>
      <c r="ET1775" s="0"/>
      <c r="EU1775" s="0"/>
      <c r="EV1775" s="0"/>
      <c r="EW1775" s="0"/>
      <c r="EX1775" s="0"/>
      <c r="EY1775" s="0"/>
      <c r="EZ1775" s="0"/>
      <c r="FA1775" s="0"/>
      <c r="FB1775" s="0"/>
      <c r="FC1775" s="0"/>
      <c r="FD1775" s="0"/>
      <c r="FE1775" s="0"/>
      <c r="FF1775" s="0"/>
      <c r="FG1775" s="0"/>
      <c r="FH1775" s="0"/>
      <c r="FI1775" s="0"/>
      <c r="FJ1775" s="0"/>
      <c r="FK1775" s="0"/>
      <c r="FL1775" s="0"/>
      <c r="FM1775" s="0"/>
      <c r="FN1775" s="0"/>
      <c r="FO1775" s="0"/>
      <c r="FP1775" s="0"/>
      <c r="FQ1775" s="0"/>
      <c r="FR1775" s="0"/>
      <c r="FS1775" s="0"/>
      <c r="FT1775" s="0"/>
      <c r="FU1775" s="0"/>
      <c r="FV1775" s="0"/>
      <c r="FW1775" s="0"/>
      <c r="FX1775" s="0"/>
      <c r="FY1775" s="0"/>
      <c r="FZ1775" s="0"/>
      <c r="GA1775" s="0"/>
      <c r="GB1775" s="0"/>
      <c r="GC1775" s="0"/>
      <c r="GD1775" s="0"/>
      <c r="GE1775" s="0"/>
      <c r="GF1775" s="0"/>
      <c r="GG1775" s="0"/>
      <c r="GH1775" s="0"/>
      <c r="GI1775" s="0"/>
      <c r="GJ1775" s="0"/>
      <c r="GK1775" s="0"/>
      <c r="GL1775" s="0"/>
      <c r="GM1775" s="0"/>
      <c r="GN1775" s="0"/>
      <c r="GO1775" s="0"/>
      <c r="GP1775" s="0"/>
      <c r="GQ1775" s="0"/>
      <c r="GR1775" s="0"/>
      <c r="GS1775" s="0"/>
      <c r="GT1775" s="0"/>
      <c r="GU1775" s="0"/>
      <c r="GV1775" s="0"/>
      <c r="GW1775" s="0"/>
      <c r="GX1775" s="0"/>
      <c r="GY1775" s="0"/>
      <c r="GZ1775" s="0"/>
      <c r="HA1775" s="0"/>
      <c r="HB1775" s="0"/>
      <c r="HC1775" s="0"/>
      <c r="HD1775" s="0"/>
      <c r="HE1775" s="0"/>
      <c r="HF1775" s="0"/>
      <c r="HG1775" s="0"/>
      <c r="HH1775" s="0"/>
      <c r="HI1775" s="0"/>
      <c r="HJ1775" s="0"/>
      <c r="HK1775" s="0"/>
      <c r="HL1775" s="0"/>
      <c r="HM1775" s="0"/>
      <c r="HN1775" s="0"/>
      <c r="HO1775" s="0"/>
      <c r="HP1775" s="0"/>
      <c r="HQ1775" s="0"/>
      <c r="HR1775" s="0"/>
      <c r="HS1775" s="0"/>
      <c r="HT1775" s="0"/>
      <c r="HU1775" s="0"/>
      <c r="HV1775" s="0"/>
      <c r="HW1775" s="0"/>
      <c r="HX1775" s="0"/>
      <c r="HY1775" s="0"/>
      <c r="HZ1775" s="0"/>
      <c r="IA1775" s="0"/>
      <c r="IB1775" s="0"/>
      <c r="IC1775" s="0"/>
      <c r="ID1775" s="0"/>
      <c r="IE1775" s="0"/>
      <c r="IF1775" s="0"/>
      <c r="IG1775" s="0"/>
      <c r="IH1775" s="0"/>
      <c r="II1775" s="0"/>
      <c r="IJ1775" s="0"/>
      <c r="IK1775" s="0"/>
      <c r="IL1775" s="0"/>
      <c r="IM1775" s="0"/>
      <c r="IN1775" s="0"/>
      <c r="IO1775" s="0"/>
      <c r="IP1775" s="0"/>
      <c r="IQ1775" s="0"/>
      <c r="IR1775" s="0"/>
      <c r="IS1775" s="0"/>
      <c r="IT1775" s="0"/>
      <c r="IU1775" s="0"/>
      <c r="IV1775" s="0"/>
      <c r="IW1775" s="0"/>
      <c r="IX1775" s="0"/>
      <c r="IY1775" s="0"/>
      <c r="IZ1775" s="0"/>
      <c r="JA1775" s="0"/>
      <c r="JB1775" s="0"/>
      <c r="JC1775" s="0"/>
      <c r="JD1775" s="0"/>
      <c r="JE1775" s="0"/>
      <c r="JF1775" s="0"/>
      <c r="JG1775" s="0"/>
      <c r="JH1775" s="0"/>
      <c r="JI1775" s="0"/>
      <c r="JJ1775" s="0"/>
      <c r="JK1775" s="0"/>
      <c r="JL1775" s="0"/>
      <c r="JM1775" s="0"/>
      <c r="JN1775" s="0"/>
      <c r="JO1775" s="0"/>
      <c r="JP1775" s="0"/>
      <c r="JQ1775" s="0"/>
      <c r="JR1775" s="0"/>
      <c r="JS1775" s="0"/>
      <c r="JT1775" s="0"/>
      <c r="JU1775" s="0"/>
      <c r="JV1775" s="0"/>
      <c r="JW1775" s="0"/>
      <c r="JX1775" s="0"/>
      <c r="JY1775" s="0"/>
      <c r="JZ1775" s="0"/>
      <c r="KA1775" s="0"/>
      <c r="KB1775" s="0"/>
      <c r="KC1775" s="0"/>
      <c r="KD1775" s="0"/>
      <c r="KE1775" s="0"/>
      <c r="KF1775" s="0"/>
      <c r="KG1775" s="0"/>
      <c r="KH1775" s="0"/>
      <c r="KI1775" s="0"/>
      <c r="KJ1775" s="0"/>
      <c r="KK1775" s="0"/>
      <c r="KL1775" s="0"/>
      <c r="KM1775" s="0"/>
      <c r="KN1775" s="0"/>
      <c r="KO1775" s="0"/>
      <c r="KP1775" s="0"/>
      <c r="KQ1775" s="0"/>
      <c r="KR1775" s="0"/>
      <c r="KS1775" s="0"/>
      <c r="KT1775" s="0"/>
      <c r="KU1775" s="0"/>
      <c r="KV1775" s="0"/>
      <c r="KW1775" s="0"/>
      <c r="KX1775" s="0"/>
      <c r="KY1775" s="0"/>
      <c r="KZ1775" s="0"/>
      <c r="LA1775" s="0"/>
      <c r="LB1775" s="0"/>
      <c r="LC1775" s="0"/>
      <c r="LD1775" s="0"/>
      <c r="LE1775" s="0"/>
      <c r="LF1775" s="0"/>
      <c r="LG1775" s="0"/>
      <c r="LH1775" s="0"/>
      <c r="LI1775" s="0"/>
      <c r="LJ1775" s="0"/>
      <c r="LK1775" s="0"/>
      <c r="LL1775" s="0"/>
      <c r="LM1775" s="0"/>
      <c r="LN1775" s="0"/>
      <c r="LO1775" s="0"/>
      <c r="LP1775" s="0"/>
      <c r="LQ1775" s="0"/>
      <c r="LR1775" s="0"/>
      <c r="LS1775" s="0"/>
      <c r="LT1775" s="0"/>
      <c r="LU1775" s="0"/>
      <c r="LV1775" s="0"/>
      <c r="LW1775" s="0"/>
      <c r="LX1775" s="0"/>
      <c r="LY1775" s="0"/>
      <c r="LZ1775" s="0"/>
      <c r="MA1775" s="0"/>
      <c r="MB1775" s="0"/>
      <c r="MC1775" s="0"/>
      <c r="MD1775" s="0"/>
      <c r="ME1775" s="0"/>
      <c r="MF1775" s="0"/>
      <c r="MG1775" s="0"/>
      <c r="MH1775" s="0"/>
      <c r="MI1775" s="0"/>
      <c r="MJ1775" s="0"/>
      <c r="MK1775" s="0"/>
      <c r="ML1775" s="0"/>
      <c r="MM1775" s="0"/>
      <c r="MN1775" s="0"/>
      <c r="MO1775" s="0"/>
      <c r="MP1775" s="0"/>
      <c r="MQ1775" s="0"/>
      <c r="MR1775" s="0"/>
      <c r="MS1775" s="0"/>
      <c r="MT1775" s="0"/>
      <c r="MU1775" s="0"/>
      <c r="MV1775" s="0"/>
      <c r="MW1775" s="0"/>
      <c r="MX1775" s="0"/>
      <c r="MY1775" s="0"/>
      <c r="MZ1775" s="0"/>
      <c r="NA1775" s="0"/>
      <c r="NB1775" s="0"/>
      <c r="NC1775" s="0"/>
      <c r="ND1775" s="0"/>
      <c r="NE1775" s="0"/>
      <c r="NF1775" s="0"/>
      <c r="NG1775" s="0"/>
      <c r="NH1775" s="0"/>
      <c r="NI1775" s="0"/>
      <c r="NJ1775" s="0"/>
      <c r="NK1775" s="0"/>
      <c r="NL1775" s="0"/>
      <c r="NM1775" s="0"/>
      <c r="NN1775" s="0"/>
      <c r="NO1775" s="0"/>
      <c r="NP1775" s="0"/>
      <c r="NQ1775" s="0"/>
      <c r="NR1775" s="0"/>
      <c r="NS1775" s="0"/>
      <c r="NT1775" s="0"/>
      <c r="NU1775" s="0"/>
      <c r="NV1775" s="0"/>
      <c r="NW1775" s="0"/>
      <c r="NX1775" s="0"/>
      <c r="NY1775" s="0"/>
      <c r="NZ1775" s="0"/>
      <c r="OA1775" s="0"/>
      <c r="OB1775" s="0"/>
      <c r="OC1775" s="0"/>
      <c r="OD1775" s="0"/>
      <c r="OE1775" s="0"/>
      <c r="OF1775" s="0"/>
      <c r="OG1775" s="0"/>
      <c r="OH1775" s="0"/>
      <c r="OI1775" s="0"/>
      <c r="OJ1775" s="0"/>
      <c r="OK1775" s="0"/>
      <c r="OL1775" s="0"/>
      <c r="OM1775" s="0"/>
      <c r="ON1775" s="0"/>
      <c r="OO1775" s="0"/>
      <c r="OP1775" s="0"/>
      <c r="OQ1775" s="0"/>
      <c r="OR1775" s="0"/>
      <c r="OS1775" s="0"/>
      <c r="OT1775" s="0"/>
      <c r="OU1775" s="0"/>
      <c r="OV1775" s="0"/>
      <c r="OW1775" s="0"/>
      <c r="OX1775" s="0"/>
      <c r="OY1775" s="0"/>
      <c r="OZ1775" s="0"/>
      <c r="PA1775" s="0"/>
      <c r="PB1775" s="0"/>
      <c r="PC1775" s="0"/>
      <c r="PD1775" s="0"/>
      <c r="PE1775" s="0"/>
      <c r="PF1775" s="0"/>
      <c r="PG1775" s="0"/>
      <c r="PH1775" s="0"/>
      <c r="PI1775" s="0"/>
      <c r="PJ1775" s="0"/>
      <c r="PK1775" s="0"/>
      <c r="PL1775" s="0"/>
      <c r="PM1775" s="0"/>
      <c r="PN1775" s="0"/>
      <c r="PO1775" s="0"/>
      <c r="PP1775" s="0"/>
      <c r="PQ1775" s="0"/>
      <c r="PR1775" s="0"/>
      <c r="PS1775" s="0"/>
      <c r="PT1775" s="0"/>
      <c r="PU1775" s="0"/>
      <c r="PV1775" s="0"/>
      <c r="PW1775" s="0"/>
      <c r="PX1775" s="0"/>
      <c r="PY1775" s="0"/>
      <c r="PZ1775" s="0"/>
      <c r="QA1775" s="0"/>
      <c r="QB1775" s="0"/>
      <c r="QC1775" s="0"/>
      <c r="QD1775" s="0"/>
      <c r="QE1775" s="0"/>
      <c r="QF1775" s="0"/>
      <c r="QG1775" s="0"/>
      <c r="QH1775" s="0"/>
      <c r="QI1775" s="0"/>
      <c r="QJ1775" s="0"/>
      <c r="QK1775" s="0"/>
      <c r="QL1775" s="0"/>
      <c r="QM1775" s="0"/>
      <c r="QN1775" s="0"/>
      <c r="QO1775" s="0"/>
      <c r="QP1775" s="0"/>
      <c r="QQ1775" s="0"/>
      <c r="QR1775" s="0"/>
      <c r="QS1775" s="0"/>
      <c r="QT1775" s="0"/>
      <c r="QU1775" s="0"/>
      <c r="QV1775" s="0"/>
      <c r="QW1775" s="0"/>
      <c r="QX1775" s="0"/>
      <c r="QY1775" s="0"/>
      <c r="QZ1775" s="0"/>
      <c r="RA1775" s="0"/>
      <c r="RB1775" s="0"/>
      <c r="RC1775" s="0"/>
      <c r="RD1775" s="0"/>
      <c r="RE1775" s="0"/>
      <c r="RF1775" s="0"/>
      <c r="RG1775" s="0"/>
      <c r="RH1775" s="0"/>
      <c r="RI1775" s="0"/>
      <c r="RJ1775" s="0"/>
      <c r="RK1775" s="0"/>
      <c r="RL1775" s="0"/>
      <c r="RM1775" s="0"/>
      <c r="RN1775" s="0"/>
      <c r="RO1775" s="0"/>
      <c r="RP1775" s="0"/>
      <c r="RQ1775" s="0"/>
      <c r="RR1775" s="0"/>
      <c r="RS1775" s="0"/>
      <c r="RT1775" s="0"/>
      <c r="RU1775" s="0"/>
      <c r="RV1775" s="0"/>
      <c r="RW1775" s="0"/>
      <c r="RX1775" s="0"/>
      <c r="RY1775" s="0"/>
      <c r="RZ1775" s="0"/>
      <c r="SA1775" s="0"/>
      <c r="SB1775" s="0"/>
      <c r="SC1775" s="0"/>
      <c r="SD1775" s="0"/>
      <c r="SE1775" s="0"/>
      <c r="SF1775" s="0"/>
      <c r="SG1775" s="0"/>
      <c r="SH1775" s="0"/>
      <c r="SI1775" s="0"/>
      <c r="SJ1775" s="0"/>
      <c r="SK1775" s="0"/>
      <c r="SL1775" s="0"/>
      <c r="SM1775" s="0"/>
      <c r="SN1775" s="0"/>
      <c r="SO1775" s="0"/>
      <c r="SP1775" s="0"/>
      <c r="SQ1775" s="0"/>
      <c r="SR1775" s="0"/>
      <c r="SS1775" s="0"/>
      <c r="ST1775" s="0"/>
      <c r="SU1775" s="0"/>
      <c r="SV1775" s="0"/>
      <c r="SW1775" s="0"/>
      <c r="SX1775" s="0"/>
      <c r="SY1775" s="0"/>
      <c r="SZ1775" s="0"/>
      <c r="TA1775" s="0"/>
      <c r="TB1775" s="0"/>
      <c r="TC1775" s="0"/>
      <c r="TD1775" s="0"/>
      <c r="TE1775" s="0"/>
      <c r="TF1775" s="0"/>
      <c r="TG1775" s="0"/>
      <c r="TH1775" s="0"/>
      <c r="TI1775" s="0"/>
      <c r="TJ1775" s="0"/>
      <c r="TK1775" s="0"/>
      <c r="TL1775" s="0"/>
      <c r="TM1775" s="0"/>
      <c r="TN1775" s="0"/>
      <c r="TO1775" s="0"/>
      <c r="TP1775" s="0"/>
      <c r="TQ1775" s="0"/>
      <c r="TR1775" s="0"/>
      <c r="TS1775" s="0"/>
      <c r="TT1775" s="0"/>
      <c r="TU1775" s="0"/>
      <c r="TV1775" s="0"/>
      <c r="TW1775" s="0"/>
      <c r="TX1775" s="0"/>
      <c r="TY1775" s="0"/>
      <c r="TZ1775" s="0"/>
      <c r="UA1775" s="0"/>
      <c r="UB1775" s="0"/>
      <c r="UC1775" s="0"/>
      <c r="UD1775" s="0"/>
      <c r="UE1775" s="0"/>
      <c r="UF1775" s="0"/>
      <c r="UG1775" s="0"/>
      <c r="UH1775" s="0"/>
      <c r="UI1775" s="0"/>
      <c r="UJ1775" s="0"/>
      <c r="UK1775" s="0"/>
      <c r="UL1775" s="0"/>
      <c r="UM1775" s="0"/>
      <c r="UN1775" s="0"/>
      <c r="UO1775" s="0"/>
      <c r="UP1775" s="0"/>
      <c r="UQ1775" s="0"/>
      <c r="UR1775" s="0"/>
      <c r="US1775" s="0"/>
      <c r="UT1775" s="0"/>
      <c r="UU1775" s="0"/>
      <c r="UV1775" s="0"/>
      <c r="UW1775" s="0"/>
      <c r="UX1775" s="0"/>
      <c r="UY1775" s="0"/>
      <c r="UZ1775" s="0"/>
      <c r="VA1775" s="0"/>
      <c r="VB1775" s="0"/>
      <c r="VC1775" s="0"/>
      <c r="VD1775" s="0"/>
      <c r="VE1775" s="0"/>
      <c r="VF1775" s="0"/>
      <c r="VG1775" s="0"/>
      <c r="VH1775" s="0"/>
      <c r="VI1775" s="0"/>
      <c r="VJ1775" s="0"/>
      <c r="VK1775" s="0"/>
      <c r="VL1775" s="0"/>
      <c r="VM1775" s="0"/>
      <c r="VN1775" s="0"/>
      <c r="VO1775" s="0"/>
      <c r="VP1775" s="0"/>
      <c r="VQ1775" s="0"/>
      <c r="VR1775" s="0"/>
      <c r="VS1775" s="0"/>
      <c r="VT1775" s="0"/>
      <c r="VU1775" s="0"/>
      <c r="VV1775" s="0"/>
      <c r="VW1775" s="0"/>
      <c r="VX1775" s="0"/>
      <c r="VY1775" s="0"/>
      <c r="VZ1775" s="0"/>
      <c r="WA1775" s="0"/>
      <c r="WB1775" s="0"/>
      <c r="WC1775" s="0"/>
      <c r="WD1775" s="0"/>
      <c r="WE1775" s="0"/>
      <c r="WF1775" s="0"/>
      <c r="WG1775" s="0"/>
      <c r="WH1775" s="0"/>
      <c r="WI1775" s="0"/>
      <c r="WJ1775" s="0"/>
      <c r="WK1775" s="0"/>
      <c r="WL1775" s="0"/>
      <c r="WM1775" s="0"/>
      <c r="WN1775" s="0"/>
      <c r="WO1775" s="0"/>
      <c r="WP1775" s="0"/>
      <c r="WQ1775" s="0"/>
      <c r="WR1775" s="0"/>
      <c r="WS1775" s="0"/>
      <c r="WT1775" s="0"/>
      <c r="WU1775" s="0"/>
      <c r="WV1775" s="0"/>
      <c r="WW1775" s="0"/>
      <c r="WX1775" s="0"/>
      <c r="WY1775" s="0"/>
      <c r="WZ1775" s="0"/>
      <c r="XA1775" s="0"/>
      <c r="XB1775" s="0"/>
      <c r="XC1775" s="0"/>
      <c r="XD1775" s="0"/>
      <c r="XE1775" s="0"/>
      <c r="XF1775" s="0"/>
      <c r="XG1775" s="0"/>
      <c r="XH1775" s="0"/>
      <c r="XI1775" s="0"/>
      <c r="XJ1775" s="0"/>
      <c r="XK1775" s="0"/>
      <c r="XL1775" s="0"/>
      <c r="XM1775" s="0"/>
      <c r="XN1775" s="0"/>
      <c r="XO1775" s="0"/>
      <c r="XP1775" s="0"/>
      <c r="XQ1775" s="0"/>
      <c r="XR1775" s="0"/>
      <c r="XS1775" s="0"/>
      <c r="XT1775" s="0"/>
      <c r="XU1775" s="0"/>
      <c r="XV1775" s="0"/>
      <c r="XW1775" s="0"/>
      <c r="XX1775" s="0"/>
      <c r="XY1775" s="0"/>
      <c r="XZ1775" s="0"/>
      <c r="YA1775" s="0"/>
      <c r="YB1775" s="0"/>
      <c r="YC1775" s="0"/>
      <c r="YD1775" s="0"/>
      <c r="YE1775" s="0"/>
      <c r="YF1775" s="0"/>
      <c r="YG1775" s="0"/>
      <c r="YH1775" s="0"/>
      <c r="YI1775" s="0"/>
      <c r="YJ1775" s="0"/>
      <c r="YK1775" s="0"/>
      <c r="YL1775" s="0"/>
      <c r="YM1775" s="0"/>
      <c r="YN1775" s="0"/>
      <c r="YO1775" s="0"/>
      <c r="YP1775" s="0"/>
      <c r="YQ1775" s="0"/>
      <c r="YR1775" s="0"/>
      <c r="YS1775" s="0"/>
      <c r="YT1775" s="0"/>
      <c r="YU1775" s="0"/>
      <c r="YV1775" s="0"/>
      <c r="YW1775" s="0"/>
      <c r="YX1775" s="0"/>
      <c r="YY1775" s="0"/>
      <c r="YZ1775" s="0"/>
      <c r="ZA1775" s="0"/>
      <c r="ZB1775" s="0"/>
      <c r="ZC1775" s="0"/>
      <c r="ZD1775" s="0"/>
      <c r="ZE1775" s="0"/>
      <c r="ZF1775" s="0"/>
      <c r="ZG1775" s="0"/>
      <c r="ZH1775" s="0"/>
      <c r="ZI1775" s="0"/>
      <c r="ZJ1775" s="0"/>
      <c r="ZK1775" s="0"/>
      <c r="ZL1775" s="0"/>
      <c r="ZM1775" s="0"/>
      <c r="ZN1775" s="0"/>
      <c r="ZO1775" s="0"/>
      <c r="ZP1775" s="0"/>
      <c r="ZQ1775" s="0"/>
      <c r="ZR1775" s="0"/>
      <c r="ZS1775" s="0"/>
      <c r="ZT1775" s="0"/>
      <c r="ZU1775" s="0"/>
      <c r="ZV1775" s="0"/>
      <c r="ZW1775" s="0"/>
      <c r="ZX1775" s="0"/>
      <c r="ZY1775" s="0"/>
      <c r="ZZ1775" s="0"/>
      <c r="AAA1775" s="0"/>
      <c r="AAB1775" s="0"/>
      <c r="AAC1775" s="0"/>
      <c r="AAD1775" s="0"/>
      <c r="AAE1775" s="0"/>
      <c r="AAF1775" s="0"/>
      <c r="AAG1775" s="0"/>
      <c r="AAH1775" s="0"/>
      <c r="AAI1775" s="0"/>
      <c r="AAJ1775" s="0"/>
      <c r="AAK1775" s="0"/>
      <c r="AAL1775" s="0"/>
      <c r="AAM1775" s="0"/>
      <c r="AAN1775" s="0"/>
      <c r="AAO1775" s="0"/>
      <c r="AAP1775" s="0"/>
      <c r="AAQ1775" s="0"/>
      <c r="AAR1775" s="0"/>
      <c r="AAS1775" s="0"/>
      <c r="AAT1775" s="0"/>
      <c r="AAU1775" s="0"/>
      <c r="AAV1775" s="0"/>
      <c r="AAW1775" s="0"/>
      <c r="AAX1775" s="0"/>
      <c r="AAY1775" s="0"/>
      <c r="AAZ1775" s="0"/>
      <c r="ABA1775" s="0"/>
      <c r="ABB1775" s="0"/>
      <c r="ABC1775" s="0"/>
      <c r="ABD1775" s="0"/>
      <c r="ABE1775" s="0"/>
      <c r="ABF1775" s="0"/>
      <c r="ABG1775" s="0"/>
      <c r="ABH1775" s="0"/>
      <c r="ABI1775" s="0"/>
      <c r="ABJ1775" s="0"/>
      <c r="ABK1775" s="0"/>
      <c r="ABL1775" s="0"/>
      <c r="ABM1775" s="0"/>
      <c r="ABN1775" s="0"/>
      <c r="ABO1775" s="0"/>
      <c r="ABP1775" s="0"/>
      <c r="ABQ1775" s="0"/>
      <c r="ABR1775" s="0"/>
      <c r="ABS1775" s="0"/>
      <c r="ABT1775" s="0"/>
      <c r="ABU1775" s="0"/>
      <c r="ABV1775" s="0"/>
      <c r="ABW1775" s="0"/>
      <c r="ABX1775" s="0"/>
      <c r="ABY1775" s="0"/>
      <c r="ABZ1775" s="0"/>
      <c r="ACA1775" s="0"/>
      <c r="ACB1775" s="0"/>
      <c r="ACC1775" s="0"/>
      <c r="ACD1775" s="0"/>
      <c r="ACE1775" s="0"/>
      <c r="ACF1775" s="0"/>
      <c r="ACG1775" s="0"/>
      <c r="ACH1775" s="0"/>
      <c r="ACI1775" s="0"/>
      <c r="ACJ1775" s="0"/>
      <c r="ACK1775" s="0"/>
      <c r="ACL1775" s="0"/>
      <c r="ACM1775" s="0"/>
      <c r="ACN1775" s="0"/>
      <c r="ACO1775" s="0"/>
      <c r="ACP1775" s="0"/>
      <c r="ACQ1775" s="0"/>
      <c r="ACR1775" s="0"/>
      <c r="ACS1775" s="0"/>
      <c r="ACT1775" s="0"/>
      <c r="ACU1775" s="0"/>
      <c r="ACV1775" s="0"/>
      <c r="ACW1775" s="0"/>
      <c r="ACX1775" s="0"/>
      <c r="ACY1775" s="0"/>
      <c r="ACZ1775" s="0"/>
      <c r="ADA1775" s="0"/>
      <c r="ADB1775" s="0"/>
      <c r="ADC1775" s="0"/>
      <c r="ADD1775" s="0"/>
      <c r="ADE1775" s="0"/>
      <c r="ADF1775" s="0"/>
      <c r="ADG1775" s="0"/>
      <c r="ADH1775" s="0"/>
      <c r="ADI1775" s="0"/>
      <c r="ADJ1775" s="0"/>
      <c r="ADK1775" s="0"/>
      <c r="ADL1775" s="0"/>
      <c r="ADM1775" s="0"/>
      <c r="ADN1775" s="0"/>
      <c r="ADO1775" s="0"/>
      <c r="ADP1775" s="0"/>
      <c r="ADQ1775" s="0"/>
      <c r="ADR1775" s="0"/>
      <c r="ADS1775" s="0"/>
      <c r="ADT1775" s="0"/>
      <c r="ADU1775" s="0"/>
      <c r="ADV1775" s="0"/>
      <c r="ADW1775" s="0"/>
      <c r="ADX1775" s="0"/>
      <c r="ADY1775" s="0"/>
      <c r="ADZ1775" s="0"/>
      <c r="AEA1775" s="0"/>
      <c r="AEB1775" s="0"/>
      <c r="AEC1775" s="0"/>
      <c r="AED1775" s="0"/>
      <c r="AEE1775" s="0"/>
      <c r="AEF1775" s="0"/>
      <c r="AEG1775" s="0"/>
      <c r="AEH1775" s="0"/>
      <c r="AEI1775" s="0"/>
      <c r="AEJ1775" s="0"/>
      <c r="AEK1775" s="0"/>
      <c r="AEL1775" s="0"/>
      <c r="AEM1775" s="0"/>
      <c r="AEN1775" s="0"/>
      <c r="AEO1775" s="0"/>
      <c r="AEP1775" s="0"/>
      <c r="AEQ1775" s="0"/>
      <c r="AER1775" s="0"/>
      <c r="AES1775" s="0"/>
      <c r="AET1775" s="0"/>
      <c r="AEU1775" s="0"/>
      <c r="AEV1775" s="0"/>
      <c r="AEW1775" s="0"/>
      <c r="AEX1775" s="0"/>
      <c r="AEY1775" s="0"/>
      <c r="AEZ1775" s="0"/>
      <c r="AFA1775" s="0"/>
      <c r="AFB1775" s="0"/>
      <c r="AFC1775" s="0"/>
      <c r="AFD1775" s="0"/>
      <c r="AFE1775" s="0"/>
      <c r="AFF1775" s="0"/>
      <c r="AFG1775" s="0"/>
      <c r="AFH1775" s="0"/>
      <c r="AFI1775" s="0"/>
      <c r="AFJ1775" s="0"/>
      <c r="AFK1775" s="0"/>
      <c r="AFL1775" s="0"/>
      <c r="AFM1775" s="0"/>
      <c r="AFN1775" s="0"/>
      <c r="AFO1775" s="0"/>
      <c r="AFP1775" s="0"/>
      <c r="AFQ1775" s="0"/>
      <c r="AFR1775" s="0"/>
      <c r="AFS1775" s="0"/>
      <c r="AFT1775" s="0"/>
      <c r="AFU1775" s="0"/>
      <c r="AFV1775" s="0"/>
      <c r="AFW1775" s="0"/>
      <c r="AFX1775" s="0"/>
      <c r="AFY1775" s="0"/>
      <c r="AFZ1775" s="0"/>
      <c r="AGA1775" s="0"/>
      <c r="AGB1775" s="0"/>
      <c r="AGC1775" s="0"/>
      <c r="AGD1775" s="0"/>
      <c r="AGE1775" s="0"/>
      <c r="AGF1775" s="0"/>
      <c r="AGG1775" s="0"/>
      <c r="AGH1775" s="0"/>
      <c r="AGI1775" s="0"/>
      <c r="AGJ1775" s="0"/>
      <c r="AGK1775" s="0"/>
      <c r="AGL1775" s="0"/>
      <c r="AGM1775" s="0"/>
      <c r="AGN1775" s="0"/>
      <c r="AGO1775" s="0"/>
      <c r="AGP1775" s="0"/>
      <c r="AGQ1775" s="0"/>
      <c r="AGR1775" s="0"/>
      <c r="AGS1775" s="0"/>
      <c r="AGT1775" s="0"/>
      <c r="AGU1775" s="0"/>
      <c r="AGV1775" s="0"/>
      <c r="AGW1775" s="0"/>
      <c r="AGX1775" s="0"/>
      <c r="AGY1775" s="0"/>
      <c r="AGZ1775" s="0"/>
      <c r="AHA1775" s="0"/>
      <c r="AHB1775" s="0"/>
      <c r="AHC1775" s="0"/>
      <c r="AHD1775" s="0"/>
      <c r="AHE1775" s="0"/>
      <c r="AHF1775" s="0"/>
      <c r="AHG1775" s="0"/>
      <c r="AHH1775" s="0"/>
      <c r="AHI1775" s="0"/>
      <c r="AHJ1775" s="0"/>
      <c r="AHK1775" s="0"/>
      <c r="AHL1775" s="0"/>
      <c r="AHM1775" s="0"/>
      <c r="AHN1775" s="0"/>
      <c r="AHO1775" s="0"/>
      <c r="AHP1775" s="0"/>
      <c r="AHQ1775" s="0"/>
      <c r="AHR1775" s="0"/>
      <c r="AHS1775" s="0"/>
      <c r="AHT1775" s="0"/>
      <c r="AHU1775" s="0"/>
      <c r="AHV1775" s="0"/>
      <c r="AHW1775" s="0"/>
      <c r="AHX1775" s="0"/>
      <c r="AHY1775" s="0"/>
      <c r="AHZ1775" s="0"/>
      <c r="AIA1775" s="0"/>
      <c r="AIB1775" s="0"/>
      <c r="AIC1775" s="0"/>
      <c r="AID1775" s="0"/>
      <c r="AIE1775" s="0"/>
      <c r="AIF1775" s="0"/>
      <c r="AIG1775" s="0"/>
      <c r="AIH1775" s="0"/>
      <c r="AII1775" s="0"/>
      <c r="AIJ1775" s="0"/>
      <c r="AIK1775" s="0"/>
      <c r="AIL1775" s="0"/>
      <c r="AIM1775" s="0"/>
      <c r="AIN1775" s="0"/>
      <c r="AIO1775" s="0"/>
      <c r="AIP1775" s="0"/>
      <c r="AIQ1775" s="0"/>
      <c r="AIR1775" s="0"/>
      <c r="AIS1775" s="0"/>
      <c r="AIT1775" s="0"/>
      <c r="AIU1775" s="0"/>
      <c r="AIV1775" s="0"/>
      <c r="AIW1775" s="0"/>
      <c r="AIX1775" s="0"/>
      <c r="AIY1775" s="0"/>
      <c r="AIZ1775" s="0"/>
      <c r="AJA1775" s="0"/>
      <c r="AJB1775" s="0"/>
      <c r="AJC1775" s="0"/>
      <c r="AJD1775" s="0"/>
      <c r="AJE1775" s="0"/>
      <c r="AJF1775" s="0"/>
      <c r="AJG1775" s="0"/>
      <c r="AJH1775" s="0"/>
      <c r="AJI1775" s="0"/>
      <c r="AJJ1775" s="0"/>
      <c r="AJK1775" s="0"/>
      <c r="AJL1775" s="0"/>
      <c r="AJM1775" s="0"/>
      <c r="AJN1775" s="0"/>
      <c r="AJO1775" s="0"/>
      <c r="AJP1775" s="0"/>
      <c r="AJQ1775" s="0"/>
      <c r="AJR1775" s="0"/>
      <c r="AJS1775" s="0"/>
      <c r="AJT1775" s="0"/>
      <c r="AJU1775" s="0"/>
      <c r="AJV1775" s="0"/>
      <c r="AJW1775" s="0"/>
      <c r="AJX1775" s="0"/>
      <c r="AJY1775" s="0"/>
      <c r="AJZ1775" s="0"/>
      <c r="AKA1775" s="0"/>
      <c r="AKB1775" s="0"/>
      <c r="AKC1775" s="0"/>
      <c r="AKD1775" s="0"/>
      <c r="AKE1775" s="0"/>
      <c r="AKF1775" s="0"/>
      <c r="AKG1775" s="0"/>
      <c r="AKH1775" s="0"/>
      <c r="AKI1775" s="0"/>
      <c r="AKJ1775" s="0"/>
      <c r="AKK1775" s="0"/>
      <c r="AKL1775" s="0"/>
      <c r="AKM1775" s="0"/>
      <c r="AKN1775" s="0"/>
      <c r="AKO1775" s="0"/>
      <c r="AKP1775" s="0"/>
      <c r="AKQ1775" s="0"/>
      <c r="AKR1775" s="0"/>
      <c r="AKS1775" s="0"/>
      <c r="AKT1775" s="0"/>
      <c r="AKU1775" s="0"/>
      <c r="AKV1775" s="0"/>
      <c r="AKW1775" s="0"/>
      <c r="AKX1775" s="0"/>
      <c r="AKY1775" s="0"/>
      <c r="AKZ1775" s="0"/>
      <c r="ALA1775" s="0"/>
      <c r="ALB1775" s="0"/>
      <c r="ALC1775" s="0"/>
      <c r="ALD1775" s="0"/>
      <c r="ALE1775" s="0"/>
      <c r="ALF1775" s="0"/>
      <c r="ALG1775" s="0"/>
      <c r="ALH1775" s="0"/>
      <c r="ALI1775" s="0"/>
      <c r="ALJ1775" s="0"/>
      <c r="ALK1775" s="0"/>
      <c r="ALL1775" s="0"/>
      <c r="ALM1775" s="0"/>
      <c r="ALN1775" s="0"/>
      <c r="ALO1775" s="0"/>
      <c r="ALP1775" s="0"/>
      <c r="ALQ1775" s="0"/>
      <c r="ALR1775" s="0"/>
      <c r="ALS1775" s="0"/>
      <c r="ALT1775" s="0"/>
      <c r="ALU1775" s="0"/>
      <c r="ALV1775" s="0"/>
      <c r="ALW1775" s="0"/>
      <c r="ALX1775" s="0"/>
      <c r="ALY1775" s="0"/>
      <c r="ALZ1775" s="0"/>
      <c r="AMA1775" s="0"/>
      <c r="AMB1775" s="0"/>
      <c r="AMC1775" s="0"/>
      <c r="AMD1775" s="0"/>
      <c r="AME1775" s="0"/>
      <c r="AMF1775" s="0"/>
      <c r="AMG1775" s="0"/>
      <c r="AMH1775" s="0"/>
      <c r="AMI1775" s="0"/>
      <c r="AMJ1775" s="0"/>
    </row>
    <row r="1776" customFormat="false" ht="15" hidden="false" customHeight="true" outlineLevel="0" collapsed="false">
      <c r="A1776" s="1" t="n">
        <v>1773</v>
      </c>
      <c r="B1776" s="1" t="s">
        <v>10900</v>
      </c>
      <c r="C1776" s="1" t="s">
        <v>10955</v>
      </c>
      <c r="D1776" s="1" t="s">
        <v>10956</v>
      </c>
      <c r="E1776" s="1" t="s">
        <v>11036</v>
      </c>
      <c r="F1776" s="2" t="s">
        <v>11037</v>
      </c>
      <c r="G1776" s="1" t="s">
        <v>11038</v>
      </c>
      <c r="H1776" s="1" t="s">
        <v>150</v>
      </c>
      <c r="I1776" s="1" t="s">
        <v>151</v>
      </c>
      <c r="J1776" s="1" t="s">
        <v>11039</v>
      </c>
      <c r="K1776" s="4" t="s">
        <v>107</v>
      </c>
      <c r="L1776" s="4" t="s">
        <v>108</v>
      </c>
      <c r="M1776" s="4" t="s">
        <v>109</v>
      </c>
      <c r="N1776" s="4" t="s">
        <v>110</v>
      </c>
      <c r="O1776" s="4" t="s">
        <v>110</v>
      </c>
      <c r="P1776" s="4" t="s">
        <v>110</v>
      </c>
      <c r="Q1776" s="4" t="s">
        <v>110</v>
      </c>
      <c r="R1776" s="4" t="s">
        <v>110</v>
      </c>
      <c r="S1776" s="4" t="s">
        <v>110</v>
      </c>
      <c r="T1776" s="4" t="s">
        <v>110</v>
      </c>
      <c r="U1776" s="4" t="s">
        <v>110</v>
      </c>
      <c r="V1776" s="4" t="s">
        <v>110</v>
      </c>
      <c r="W1776" s="4" t="s">
        <v>110</v>
      </c>
      <c r="X1776" s="4" t="s">
        <v>110</v>
      </c>
      <c r="Y1776" s="4" t="s">
        <v>110</v>
      </c>
      <c r="Z1776" s="4" t="s">
        <v>110</v>
      </c>
      <c r="AA1776" s="4" t="s">
        <v>110</v>
      </c>
      <c r="AB1776" s="4" t="s">
        <v>110</v>
      </c>
      <c r="AC1776" s="4" t="s">
        <v>110</v>
      </c>
      <c r="AD1776" s="4" t="s">
        <v>110</v>
      </c>
      <c r="AE1776" s="4" t="s">
        <v>110</v>
      </c>
      <c r="AF1776" s="4" t="s">
        <v>110</v>
      </c>
      <c r="AG1776" s="4" t="s">
        <v>110</v>
      </c>
      <c r="AH1776" s="4" t="s">
        <v>110</v>
      </c>
      <c r="AI1776" s="4" t="s">
        <v>110</v>
      </c>
      <c r="AJ1776" s="4" t="s">
        <v>110</v>
      </c>
      <c r="AK1776" s="4" t="s">
        <v>110</v>
      </c>
      <c r="AL1776" s="4" t="s">
        <v>110</v>
      </c>
      <c r="AM1776" s="4" t="s">
        <v>110</v>
      </c>
      <c r="AN1776" s="4" t="s">
        <v>110</v>
      </c>
      <c r="AO1776" s="4" t="s">
        <v>110</v>
      </c>
      <c r="AP1776" s="4" t="s">
        <v>110</v>
      </c>
      <c r="AQ1776" s="4" t="s">
        <v>110</v>
      </c>
      <c r="AR1776" s="4" t="s">
        <v>110</v>
      </c>
      <c r="AS1776" s="4" t="s">
        <v>110</v>
      </c>
      <c r="AT1776" s="4" t="s">
        <v>110</v>
      </c>
      <c r="AU1776" s="4" t="s">
        <v>110</v>
      </c>
      <c r="AV1776" s="4" t="s">
        <v>110</v>
      </c>
      <c r="AW1776" s="4" t="s">
        <v>110</v>
      </c>
      <c r="AX1776" s="0"/>
      <c r="AY1776" s="0"/>
      <c r="AZ1776" s="1"/>
      <c r="BA1776" s="1"/>
      <c r="BB1776" s="4"/>
      <c r="BC1776" s="4"/>
      <c r="BD1776" s="4"/>
      <c r="BE1776" s="0"/>
      <c r="BF1776" s="4" t="s">
        <v>172</v>
      </c>
      <c r="BG1776" s="4" t="s">
        <v>172</v>
      </c>
      <c r="BH1776" s="4" t="s">
        <v>172</v>
      </c>
      <c r="BI1776" s="4" t="s">
        <v>576</v>
      </c>
      <c r="BJ1776" s="4"/>
      <c r="BK1776" s="4" t="s">
        <v>85</v>
      </c>
      <c r="BL1776" s="4"/>
      <c r="BM1776" s="4" t="s">
        <v>85</v>
      </c>
      <c r="BN1776" s="4" t="s">
        <v>85</v>
      </c>
      <c r="BO1776" s="0"/>
      <c r="BP1776" s="0"/>
      <c r="BQ1776" s="4" t="s">
        <v>85</v>
      </c>
      <c r="BR1776" s="1" t="s">
        <v>3003</v>
      </c>
      <c r="BS1776" s="0"/>
      <c r="BT1776" s="0"/>
      <c r="BU1776" s="0"/>
      <c r="BV1776" s="0"/>
      <c r="BW1776" s="0"/>
      <c r="BX1776" s="0"/>
      <c r="BY1776" s="0"/>
      <c r="BZ1776" s="1" t="s">
        <v>592</v>
      </c>
      <c r="CA1776" s="1" t="s">
        <v>592</v>
      </c>
      <c r="CB1776" s="1" t="s">
        <v>592</v>
      </c>
      <c r="CC1776" s="0"/>
      <c r="CD1776" s="1" t="s">
        <v>110</v>
      </c>
      <c r="CE1776" s="1" t="s">
        <v>110</v>
      </c>
      <c r="CF1776" s="1" t="s">
        <v>110</v>
      </c>
      <c r="CG1776" s="1" t="s">
        <v>110</v>
      </c>
      <c r="CH1776" s="1" t="s">
        <v>110</v>
      </c>
      <c r="CI1776" s="1" t="s">
        <v>110</v>
      </c>
      <c r="CJ1776" s="1" t="s">
        <v>110</v>
      </c>
      <c r="CK1776" s="1" t="s">
        <v>110</v>
      </c>
      <c r="CL1776" s="1" t="s">
        <v>110</v>
      </c>
      <c r="CM1776" s="0"/>
      <c r="CN1776" s="0"/>
      <c r="CO1776" s="0"/>
      <c r="CP1776" s="0"/>
      <c r="CQ1776" s="0"/>
      <c r="CR1776" s="0"/>
      <c r="CS1776" s="0"/>
      <c r="CT1776" s="0"/>
      <c r="CU1776" s="0"/>
      <c r="CV1776" s="0"/>
      <c r="CW1776" s="0"/>
      <c r="CX1776" s="0"/>
      <c r="CY1776" s="0"/>
      <c r="CZ1776" s="0"/>
      <c r="DA1776" s="0"/>
      <c r="DB1776" s="0"/>
      <c r="DC1776" s="0"/>
      <c r="DD1776" s="0"/>
      <c r="DE1776" s="0"/>
      <c r="DF1776" s="0"/>
      <c r="DG1776" s="0"/>
      <c r="DH1776" s="0"/>
      <c r="DI1776" s="0"/>
      <c r="DJ1776" s="0"/>
      <c r="DK1776" s="0"/>
      <c r="DL1776" s="0"/>
      <c r="DM1776" s="0"/>
      <c r="DN1776" s="0"/>
      <c r="DO1776" s="0"/>
      <c r="DP1776" s="0"/>
      <c r="DQ1776" s="0"/>
      <c r="DR1776" s="0"/>
      <c r="DS1776" s="0"/>
      <c r="DT1776" s="0"/>
      <c r="DU1776" s="0"/>
      <c r="DV1776" s="0"/>
      <c r="DW1776" s="0"/>
      <c r="DX1776" s="0"/>
      <c r="DY1776" s="0"/>
      <c r="DZ1776" s="0"/>
      <c r="EA1776" s="0"/>
      <c r="EB1776" s="0"/>
      <c r="EC1776" s="0"/>
      <c r="ED1776" s="0"/>
      <c r="EE1776" s="0"/>
      <c r="EF1776" s="0"/>
      <c r="EG1776" s="0"/>
      <c r="EH1776" s="0"/>
      <c r="EI1776" s="0"/>
      <c r="EJ1776" s="0"/>
      <c r="EK1776" s="0"/>
      <c r="EL1776" s="0"/>
      <c r="EM1776" s="0"/>
      <c r="EN1776" s="0"/>
      <c r="EO1776" s="0"/>
      <c r="EP1776" s="0"/>
      <c r="EQ1776" s="0"/>
      <c r="ER1776" s="0"/>
      <c r="ES1776" s="0"/>
      <c r="ET1776" s="0"/>
      <c r="EU1776" s="0"/>
      <c r="EV1776" s="0"/>
      <c r="EW1776" s="0"/>
      <c r="EX1776" s="0"/>
      <c r="EY1776" s="0"/>
      <c r="EZ1776" s="0"/>
      <c r="FA1776" s="0"/>
      <c r="FB1776" s="0"/>
      <c r="FC1776" s="0"/>
      <c r="FD1776" s="0"/>
      <c r="FE1776" s="0"/>
      <c r="FF1776" s="0"/>
      <c r="FG1776" s="0"/>
      <c r="FH1776" s="0"/>
      <c r="FI1776" s="0"/>
      <c r="FJ1776" s="0"/>
      <c r="FK1776" s="0"/>
      <c r="FL1776" s="0"/>
      <c r="FM1776" s="0"/>
      <c r="FN1776" s="0"/>
      <c r="FO1776" s="0"/>
      <c r="FP1776" s="0"/>
      <c r="FQ1776" s="0"/>
      <c r="FR1776" s="0"/>
      <c r="FS1776" s="0"/>
      <c r="FT1776" s="0"/>
      <c r="FU1776" s="0"/>
      <c r="FV1776" s="0"/>
      <c r="FW1776" s="0"/>
      <c r="FX1776" s="0"/>
      <c r="FY1776" s="0"/>
      <c r="FZ1776" s="0"/>
      <c r="GA1776" s="0"/>
      <c r="GB1776" s="0"/>
      <c r="GC1776" s="0"/>
      <c r="GD1776" s="0"/>
      <c r="GE1776" s="0"/>
      <c r="GF1776" s="0"/>
      <c r="GG1776" s="0"/>
      <c r="GH1776" s="0"/>
      <c r="GI1776" s="0"/>
      <c r="GJ1776" s="0"/>
      <c r="GK1776" s="0"/>
      <c r="GL1776" s="0"/>
      <c r="GM1776" s="0"/>
      <c r="GN1776" s="0"/>
      <c r="GO1776" s="0"/>
      <c r="GP1776" s="0"/>
      <c r="GQ1776" s="0"/>
      <c r="GR1776" s="0"/>
      <c r="GS1776" s="0"/>
      <c r="GT1776" s="0"/>
      <c r="GU1776" s="0"/>
      <c r="GV1776" s="0"/>
      <c r="GW1776" s="0"/>
      <c r="GX1776" s="0"/>
      <c r="GY1776" s="0"/>
      <c r="GZ1776" s="0"/>
      <c r="HA1776" s="0"/>
      <c r="HB1776" s="0"/>
      <c r="HC1776" s="0"/>
      <c r="HD1776" s="0"/>
      <c r="HE1776" s="0"/>
      <c r="HF1776" s="0"/>
      <c r="HG1776" s="0"/>
      <c r="HH1776" s="0"/>
      <c r="HI1776" s="0"/>
      <c r="HJ1776" s="0"/>
      <c r="HK1776" s="0"/>
      <c r="HL1776" s="0"/>
      <c r="HM1776" s="0"/>
      <c r="HN1776" s="0"/>
      <c r="HO1776" s="0"/>
      <c r="HP1776" s="0"/>
      <c r="HQ1776" s="0"/>
      <c r="HR1776" s="0"/>
      <c r="HS1776" s="0"/>
      <c r="HT1776" s="0"/>
      <c r="HU1776" s="0"/>
      <c r="HV1776" s="0"/>
      <c r="HW1776" s="0"/>
      <c r="HX1776" s="0"/>
      <c r="HY1776" s="0"/>
      <c r="HZ1776" s="0"/>
      <c r="IA1776" s="0"/>
      <c r="IB1776" s="0"/>
      <c r="IC1776" s="0"/>
      <c r="ID1776" s="0"/>
      <c r="IE1776" s="0"/>
      <c r="IF1776" s="0"/>
      <c r="IG1776" s="0"/>
      <c r="IH1776" s="0"/>
      <c r="II1776" s="0"/>
      <c r="IJ1776" s="0"/>
      <c r="IK1776" s="0"/>
      <c r="IL1776" s="0"/>
      <c r="IM1776" s="0"/>
      <c r="IN1776" s="0"/>
      <c r="IO1776" s="0"/>
      <c r="IP1776" s="0"/>
      <c r="IQ1776" s="0"/>
      <c r="IR1776" s="0"/>
      <c r="IS1776" s="0"/>
      <c r="IT1776" s="0"/>
      <c r="IU1776" s="0"/>
      <c r="IV1776" s="0"/>
      <c r="IW1776" s="0"/>
      <c r="IX1776" s="0"/>
      <c r="IY1776" s="0"/>
      <c r="IZ1776" s="0"/>
      <c r="JA1776" s="0"/>
      <c r="JB1776" s="0"/>
      <c r="JC1776" s="0"/>
      <c r="JD1776" s="0"/>
      <c r="JE1776" s="0"/>
      <c r="JF1776" s="0"/>
      <c r="JG1776" s="0"/>
      <c r="JH1776" s="0"/>
      <c r="JI1776" s="0"/>
      <c r="JJ1776" s="0"/>
      <c r="JK1776" s="0"/>
      <c r="JL1776" s="0"/>
      <c r="JM1776" s="0"/>
      <c r="JN1776" s="0"/>
      <c r="JO1776" s="0"/>
      <c r="JP1776" s="0"/>
      <c r="JQ1776" s="0"/>
      <c r="JR1776" s="0"/>
      <c r="JS1776" s="0"/>
      <c r="JT1776" s="0"/>
      <c r="JU1776" s="0"/>
      <c r="JV1776" s="0"/>
      <c r="JW1776" s="0"/>
      <c r="JX1776" s="0"/>
      <c r="JY1776" s="0"/>
      <c r="JZ1776" s="0"/>
      <c r="KA1776" s="0"/>
      <c r="KB1776" s="0"/>
      <c r="KC1776" s="0"/>
      <c r="KD1776" s="0"/>
      <c r="KE1776" s="0"/>
      <c r="KF1776" s="0"/>
      <c r="KG1776" s="0"/>
      <c r="KH1776" s="0"/>
      <c r="KI1776" s="0"/>
      <c r="KJ1776" s="0"/>
      <c r="KK1776" s="0"/>
      <c r="KL1776" s="0"/>
      <c r="KM1776" s="0"/>
      <c r="KN1776" s="0"/>
      <c r="KO1776" s="0"/>
      <c r="KP1776" s="0"/>
      <c r="KQ1776" s="0"/>
      <c r="KR1776" s="0"/>
      <c r="KS1776" s="0"/>
      <c r="KT1776" s="0"/>
      <c r="KU1776" s="0"/>
      <c r="KV1776" s="0"/>
      <c r="KW1776" s="0"/>
      <c r="KX1776" s="0"/>
      <c r="KY1776" s="0"/>
      <c r="KZ1776" s="0"/>
      <c r="LA1776" s="0"/>
      <c r="LB1776" s="0"/>
      <c r="LC1776" s="0"/>
      <c r="LD1776" s="0"/>
      <c r="LE1776" s="0"/>
      <c r="LF1776" s="0"/>
      <c r="LG1776" s="0"/>
      <c r="LH1776" s="0"/>
      <c r="LI1776" s="0"/>
      <c r="LJ1776" s="0"/>
      <c r="LK1776" s="0"/>
      <c r="LL1776" s="0"/>
      <c r="LM1776" s="0"/>
      <c r="LN1776" s="0"/>
      <c r="LO1776" s="0"/>
      <c r="LP1776" s="0"/>
      <c r="LQ1776" s="0"/>
      <c r="LR1776" s="0"/>
      <c r="LS1776" s="0"/>
      <c r="LT1776" s="0"/>
      <c r="LU1776" s="0"/>
      <c r="LV1776" s="0"/>
      <c r="LW1776" s="0"/>
      <c r="LX1776" s="0"/>
      <c r="LY1776" s="0"/>
      <c r="LZ1776" s="0"/>
      <c r="MA1776" s="0"/>
      <c r="MB1776" s="0"/>
      <c r="MC1776" s="0"/>
      <c r="MD1776" s="0"/>
      <c r="ME1776" s="0"/>
      <c r="MF1776" s="0"/>
      <c r="MG1776" s="0"/>
      <c r="MH1776" s="0"/>
      <c r="MI1776" s="0"/>
      <c r="MJ1776" s="0"/>
      <c r="MK1776" s="0"/>
      <c r="ML1776" s="0"/>
      <c r="MM1776" s="0"/>
      <c r="MN1776" s="0"/>
      <c r="MO1776" s="0"/>
      <c r="MP1776" s="0"/>
      <c r="MQ1776" s="0"/>
      <c r="MR1776" s="0"/>
      <c r="MS1776" s="0"/>
      <c r="MT1776" s="0"/>
      <c r="MU1776" s="0"/>
      <c r="MV1776" s="0"/>
      <c r="MW1776" s="0"/>
      <c r="MX1776" s="0"/>
      <c r="MY1776" s="0"/>
      <c r="MZ1776" s="0"/>
      <c r="NA1776" s="0"/>
      <c r="NB1776" s="0"/>
      <c r="NC1776" s="0"/>
      <c r="ND1776" s="0"/>
      <c r="NE1776" s="0"/>
      <c r="NF1776" s="0"/>
      <c r="NG1776" s="0"/>
      <c r="NH1776" s="0"/>
      <c r="NI1776" s="0"/>
      <c r="NJ1776" s="0"/>
      <c r="NK1776" s="0"/>
      <c r="NL1776" s="0"/>
      <c r="NM1776" s="0"/>
      <c r="NN1776" s="0"/>
      <c r="NO1776" s="0"/>
      <c r="NP1776" s="0"/>
      <c r="NQ1776" s="0"/>
      <c r="NR1776" s="0"/>
      <c r="NS1776" s="0"/>
      <c r="NT1776" s="0"/>
      <c r="NU1776" s="0"/>
      <c r="NV1776" s="0"/>
      <c r="NW1776" s="0"/>
      <c r="NX1776" s="0"/>
      <c r="NY1776" s="0"/>
      <c r="NZ1776" s="0"/>
      <c r="OA1776" s="0"/>
      <c r="OB1776" s="0"/>
      <c r="OC1776" s="0"/>
      <c r="OD1776" s="0"/>
      <c r="OE1776" s="0"/>
      <c r="OF1776" s="0"/>
      <c r="OG1776" s="0"/>
      <c r="OH1776" s="0"/>
      <c r="OI1776" s="0"/>
      <c r="OJ1776" s="0"/>
      <c r="OK1776" s="0"/>
      <c r="OL1776" s="0"/>
      <c r="OM1776" s="0"/>
      <c r="ON1776" s="0"/>
      <c r="OO1776" s="0"/>
      <c r="OP1776" s="0"/>
      <c r="OQ1776" s="0"/>
      <c r="OR1776" s="0"/>
      <c r="OS1776" s="0"/>
      <c r="OT1776" s="0"/>
      <c r="OU1776" s="0"/>
      <c r="OV1776" s="0"/>
      <c r="OW1776" s="0"/>
      <c r="OX1776" s="0"/>
      <c r="OY1776" s="0"/>
      <c r="OZ1776" s="0"/>
      <c r="PA1776" s="0"/>
      <c r="PB1776" s="0"/>
      <c r="PC1776" s="0"/>
      <c r="PD1776" s="0"/>
      <c r="PE1776" s="0"/>
      <c r="PF1776" s="0"/>
      <c r="PG1776" s="0"/>
      <c r="PH1776" s="0"/>
      <c r="PI1776" s="0"/>
      <c r="PJ1776" s="0"/>
      <c r="PK1776" s="0"/>
      <c r="PL1776" s="0"/>
      <c r="PM1776" s="0"/>
      <c r="PN1776" s="0"/>
      <c r="PO1776" s="0"/>
      <c r="PP1776" s="0"/>
      <c r="PQ1776" s="0"/>
      <c r="PR1776" s="0"/>
      <c r="PS1776" s="0"/>
      <c r="PT1776" s="0"/>
      <c r="PU1776" s="0"/>
      <c r="PV1776" s="0"/>
      <c r="PW1776" s="0"/>
      <c r="PX1776" s="0"/>
      <c r="PY1776" s="0"/>
      <c r="PZ1776" s="0"/>
      <c r="QA1776" s="0"/>
      <c r="QB1776" s="0"/>
      <c r="QC1776" s="0"/>
      <c r="QD1776" s="0"/>
      <c r="QE1776" s="0"/>
      <c r="QF1776" s="0"/>
      <c r="QG1776" s="0"/>
      <c r="QH1776" s="0"/>
      <c r="QI1776" s="0"/>
      <c r="QJ1776" s="0"/>
      <c r="QK1776" s="0"/>
      <c r="QL1776" s="0"/>
      <c r="QM1776" s="0"/>
      <c r="QN1776" s="0"/>
      <c r="QO1776" s="0"/>
      <c r="QP1776" s="0"/>
      <c r="QQ1776" s="0"/>
      <c r="QR1776" s="0"/>
      <c r="QS1776" s="0"/>
      <c r="QT1776" s="0"/>
      <c r="QU1776" s="0"/>
      <c r="QV1776" s="0"/>
      <c r="QW1776" s="0"/>
      <c r="QX1776" s="0"/>
      <c r="QY1776" s="0"/>
      <c r="QZ1776" s="0"/>
      <c r="RA1776" s="0"/>
      <c r="RB1776" s="0"/>
      <c r="RC1776" s="0"/>
      <c r="RD1776" s="0"/>
      <c r="RE1776" s="0"/>
      <c r="RF1776" s="0"/>
      <c r="RG1776" s="0"/>
      <c r="RH1776" s="0"/>
      <c r="RI1776" s="0"/>
      <c r="RJ1776" s="0"/>
      <c r="RK1776" s="0"/>
      <c r="RL1776" s="0"/>
      <c r="RM1776" s="0"/>
      <c r="RN1776" s="0"/>
      <c r="RO1776" s="0"/>
      <c r="RP1776" s="0"/>
      <c r="RQ1776" s="0"/>
      <c r="RR1776" s="0"/>
      <c r="RS1776" s="0"/>
      <c r="RT1776" s="0"/>
      <c r="RU1776" s="0"/>
      <c r="RV1776" s="0"/>
      <c r="RW1776" s="0"/>
      <c r="RX1776" s="0"/>
      <c r="RY1776" s="0"/>
      <c r="RZ1776" s="0"/>
      <c r="SA1776" s="0"/>
      <c r="SB1776" s="0"/>
      <c r="SC1776" s="0"/>
      <c r="SD1776" s="0"/>
      <c r="SE1776" s="0"/>
      <c r="SF1776" s="0"/>
      <c r="SG1776" s="0"/>
      <c r="SH1776" s="0"/>
      <c r="SI1776" s="0"/>
      <c r="SJ1776" s="0"/>
      <c r="SK1776" s="0"/>
      <c r="SL1776" s="0"/>
      <c r="SM1776" s="0"/>
      <c r="SN1776" s="0"/>
      <c r="SO1776" s="0"/>
      <c r="SP1776" s="0"/>
      <c r="SQ1776" s="0"/>
      <c r="SR1776" s="0"/>
      <c r="SS1776" s="0"/>
      <c r="ST1776" s="0"/>
      <c r="SU1776" s="0"/>
      <c r="SV1776" s="0"/>
      <c r="SW1776" s="0"/>
      <c r="SX1776" s="0"/>
      <c r="SY1776" s="0"/>
      <c r="SZ1776" s="0"/>
      <c r="TA1776" s="0"/>
      <c r="TB1776" s="0"/>
      <c r="TC1776" s="0"/>
      <c r="TD1776" s="0"/>
      <c r="TE1776" s="0"/>
      <c r="TF1776" s="0"/>
      <c r="TG1776" s="0"/>
      <c r="TH1776" s="0"/>
      <c r="TI1776" s="0"/>
      <c r="TJ1776" s="0"/>
      <c r="TK1776" s="0"/>
      <c r="TL1776" s="0"/>
      <c r="TM1776" s="0"/>
      <c r="TN1776" s="0"/>
      <c r="TO1776" s="0"/>
      <c r="TP1776" s="0"/>
      <c r="TQ1776" s="0"/>
      <c r="TR1776" s="0"/>
      <c r="TS1776" s="0"/>
      <c r="TT1776" s="0"/>
      <c r="TU1776" s="0"/>
      <c r="TV1776" s="0"/>
      <c r="TW1776" s="0"/>
      <c r="TX1776" s="0"/>
      <c r="TY1776" s="0"/>
      <c r="TZ1776" s="0"/>
      <c r="UA1776" s="0"/>
      <c r="UB1776" s="0"/>
      <c r="UC1776" s="0"/>
      <c r="UD1776" s="0"/>
      <c r="UE1776" s="0"/>
      <c r="UF1776" s="0"/>
      <c r="UG1776" s="0"/>
      <c r="UH1776" s="0"/>
      <c r="UI1776" s="0"/>
      <c r="UJ1776" s="0"/>
      <c r="UK1776" s="0"/>
      <c r="UL1776" s="0"/>
      <c r="UM1776" s="0"/>
      <c r="UN1776" s="0"/>
      <c r="UO1776" s="0"/>
      <c r="UP1776" s="0"/>
      <c r="UQ1776" s="0"/>
      <c r="UR1776" s="0"/>
      <c r="US1776" s="0"/>
      <c r="UT1776" s="0"/>
      <c r="UU1776" s="0"/>
      <c r="UV1776" s="0"/>
      <c r="UW1776" s="0"/>
      <c r="UX1776" s="0"/>
      <c r="UY1776" s="0"/>
      <c r="UZ1776" s="0"/>
      <c r="VA1776" s="0"/>
      <c r="VB1776" s="0"/>
      <c r="VC1776" s="0"/>
      <c r="VD1776" s="0"/>
      <c r="VE1776" s="0"/>
      <c r="VF1776" s="0"/>
      <c r="VG1776" s="0"/>
      <c r="VH1776" s="0"/>
      <c r="VI1776" s="0"/>
      <c r="VJ1776" s="0"/>
      <c r="VK1776" s="0"/>
      <c r="VL1776" s="0"/>
      <c r="VM1776" s="0"/>
      <c r="VN1776" s="0"/>
      <c r="VO1776" s="0"/>
      <c r="VP1776" s="0"/>
      <c r="VQ1776" s="0"/>
      <c r="VR1776" s="0"/>
      <c r="VS1776" s="0"/>
      <c r="VT1776" s="0"/>
      <c r="VU1776" s="0"/>
      <c r="VV1776" s="0"/>
      <c r="VW1776" s="0"/>
      <c r="VX1776" s="0"/>
      <c r="VY1776" s="0"/>
      <c r="VZ1776" s="0"/>
      <c r="WA1776" s="0"/>
      <c r="WB1776" s="0"/>
      <c r="WC1776" s="0"/>
      <c r="WD1776" s="0"/>
      <c r="WE1776" s="0"/>
      <c r="WF1776" s="0"/>
      <c r="WG1776" s="0"/>
      <c r="WH1776" s="0"/>
      <c r="WI1776" s="0"/>
      <c r="WJ1776" s="0"/>
      <c r="WK1776" s="0"/>
      <c r="WL1776" s="0"/>
      <c r="WM1776" s="0"/>
      <c r="WN1776" s="0"/>
      <c r="WO1776" s="0"/>
      <c r="WP1776" s="0"/>
      <c r="WQ1776" s="0"/>
      <c r="WR1776" s="0"/>
      <c r="WS1776" s="0"/>
      <c r="WT1776" s="0"/>
      <c r="WU1776" s="0"/>
      <c r="WV1776" s="0"/>
      <c r="WW1776" s="0"/>
      <c r="WX1776" s="0"/>
      <c r="WY1776" s="0"/>
      <c r="WZ1776" s="0"/>
      <c r="XA1776" s="0"/>
      <c r="XB1776" s="0"/>
      <c r="XC1776" s="0"/>
      <c r="XD1776" s="0"/>
      <c r="XE1776" s="0"/>
      <c r="XF1776" s="0"/>
      <c r="XG1776" s="0"/>
      <c r="XH1776" s="0"/>
      <c r="XI1776" s="0"/>
      <c r="XJ1776" s="0"/>
      <c r="XK1776" s="0"/>
      <c r="XL1776" s="0"/>
      <c r="XM1776" s="0"/>
      <c r="XN1776" s="0"/>
      <c r="XO1776" s="0"/>
      <c r="XP1776" s="0"/>
      <c r="XQ1776" s="0"/>
      <c r="XR1776" s="0"/>
      <c r="XS1776" s="0"/>
      <c r="XT1776" s="0"/>
      <c r="XU1776" s="0"/>
      <c r="XV1776" s="0"/>
      <c r="XW1776" s="0"/>
      <c r="XX1776" s="0"/>
      <c r="XY1776" s="0"/>
      <c r="XZ1776" s="0"/>
      <c r="YA1776" s="0"/>
      <c r="YB1776" s="0"/>
      <c r="YC1776" s="0"/>
      <c r="YD1776" s="0"/>
      <c r="YE1776" s="0"/>
      <c r="YF1776" s="0"/>
      <c r="YG1776" s="0"/>
      <c r="YH1776" s="0"/>
      <c r="YI1776" s="0"/>
      <c r="YJ1776" s="0"/>
      <c r="YK1776" s="0"/>
      <c r="YL1776" s="0"/>
      <c r="YM1776" s="0"/>
      <c r="YN1776" s="0"/>
      <c r="YO1776" s="0"/>
      <c r="YP1776" s="0"/>
      <c r="YQ1776" s="0"/>
      <c r="YR1776" s="0"/>
      <c r="YS1776" s="0"/>
      <c r="YT1776" s="0"/>
      <c r="YU1776" s="0"/>
      <c r="YV1776" s="0"/>
      <c r="YW1776" s="0"/>
      <c r="YX1776" s="0"/>
      <c r="YY1776" s="0"/>
      <c r="YZ1776" s="0"/>
      <c r="ZA1776" s="0"/>
      <c r="ZB1776" s="0"/>
      <c r="ZC1776" s="0"/>
      <c r="ZD1776" s="0"/>
      <c r="ZE1776" s="0"/>
      <c r="ZF1776" s="0"/>
      <c r="ZG1776" s="0"/>
      <c r="ZH1776" s="0"/>
      <c r="ZI1776" s="0"/>
      <c r="ZJ1776" s="0"/>
      <c r="ZK1776" s="0"/>
      <c r="ZL1776" s="0"/>
      <c r="ZM1776" s="0"/>
      <c r="ZN1776" s="0"/>
      <c r="ZO1776" s="0"/>
      <c r="ZP1776" s="0"/>
      <c r="ZQ1776" s="0"/>
      <c r="ZR1776" s="0"/>
      <c r="ZS1776" s="0"/>
      <c r="ZT1776" s="0"/>
      <c r="ZU1776" s="0"/>
      <c r="ZV1776" s="0"/>
      <c r="ZW1776" s="0"/>
      <c r="ZX1776" s="0"/>
      <c r="ZY1776" s="0"/>
      <c r="ZZ1776" s="0"/>
      <c r="AAA1776" s="0"/>
      <c r="AAB1776" s="0"/>
      <c r="AAC1776" s="0"/>
      <c r="AAD1776" s="0"/>
      <c r="AAE1776" s="0"/>
      <c r="AAF1776" s="0"/>
      <c r="AAG1776" s="0"/>
      <c r="AAH1776" s="0"/>
      <c r="AAI1776" s="0"/>
      <c r="AAJ1776" s="0"/>
      <c r="AAK1776" s="0"/>
      <c r="AAL1776" s="0"/>
      <c r="AAM1776" s="0"/>
      <c r="AAN1776" s="0"/>
      <c r="AAO1776" s="0"/>
      <c r="AAP1776" s="0"/>
      <c r="AAQ1776" s="0"/>
      <c r="AAR1776" s="0"/>
      <c r="AAS1776" s="0"/>
      <c r="AAT1776" s="0"/>
      <c r="AAU1776" s="0"/>
      <c r="AAV1776" s="0"/>
      <c r="AAW1776" s="0"/>
      <c r="AAX1776" s="0"/>
      <c r="AAY1776" s="0"/>
      <c r="AAZ1776" s="0"/>
      <c r="ABA1776" s="0"/>
      <c r="ABB1776" s="0"/>
      <c r="ABC1776" s="0"/>
      <c r="ABD1776" s="0"/>
      <c r="ABE1776" s="0"/>
      <c r="ABF1776" s="0"/>
      <c r="ABG1776" s="0"/>
      <c r="ABH1776" s="0"/>
      <c r="ABI1776" s="0"/>
      <c r="ABJ1776" s="0"/>
      <c r="ABK1776" s="0"/>
      <c r="ABL1776" s="0"/>
      <c r="ABM1776" s="0"/>
      <c r="ABN1776" s="0"/>
      <c r="ABO1776" s="0"/>
      <c r="ABP1776" s="0"/>
      <c r="ABQ1776" s="0"/>
      <c r="ABR1776" s="0"/>
      <c r="ABS1776" s="0"/>
      <c r="ABT1776" s="0"/>
      <c r="ABU1776" s="0"/>
      <c r="ABV1776" s="0"/>
      <c r="ABW1776" s="0"/>
      <c r="ABX1776" s="0"/>
      <c r="ABY1776" s="0"/>
      <c r="ABZ1776" s="0"/>
      <c r="ACA1776" s="0"/>
      <c r="ACB1776" s="0"/>
      <c r="ACC1776" s="0"/>
      <c r="ACD1776" s="0"/>
      <c r="ACE1776" s="0"/>
      <c r="ACF1776" s="0"/>
      <c r="ACG1776" s="0"/>
      <c r="ACH1776" s="0"/>
      <c r="ACI1776" s="0"/>
      <c r="ACJ1776" s="0"/>
      <c r="ACK1776" s="0"/>
      <c r="ACL1776" s="0"/>
      <c r="ACM1776" s="0"/>
      <c r="ACN1776" s="0"/>
      <c r="ACO1776" s="0"/>
      <c r="ACP1776" s="0"/>
      <c r="ACQ1776" s="0"/>
      <c r="ACR1776" s="0"/>
      <c r="ACS1776" s="0"/>
      <c r="ACT1776" s="0"/>
      <c r="ACU1776" s="0"/>
      <c r="ACV1776" s="0"/>
      <c r="ACW1776" s="0"/>
      <c r="ACX1776" s="0"/>
      <c r="ACY1776" s="0"/>
      <c r="ACZ1776" s="0"/>
      <c r="ADA1776" s="0"/>
      <c r="ADB1776" s="0"/>
      <c r="ADC1776" s="0"/>
      <c r="ADD1776" s="0"/>
      <c r="ADE1776" s="0"/>
      <c r="ADF1776" s="0"/>
      <c r="ADG1776" s="0"/>
      <c r="ADH1776" s="0"/>
      <c r="ADI1776" s="0"/>
      <c r="ADJ1776" s="0"/>
      <c r="ADK1776" s="0"/>
      <c r="ADL1776" s="0"/>
      <c r="ADM1776" s="0"/>
      <c r="ADN1776" s="0"/>
      <c r="ADO1776" s="0"/>
      <c r="ADP1776" s="0"/>
      <c r="ADQ1776" s="0"/>
      <c r="ADR1776" s="0"/>
      <c r="ADS1776" s="0"/>
      <c r="ADT1776" s="0"/>
      <c r="ADU1776" s="0"/>
      <c r="ADV1776" s="0"/>
      <c r="ADW1776" s="0"/>
      <c r="ADX1776" s="0"/>
      <c r="ADY1776" s="0"/>
      <c r="ADZ1776" s="0"/>
      <c r="AEA1776" s="0"/>
      <c r="AEB1776" s="0"/>
      <c r="AEC1776" s="0"/>
      <c r="AED1776" s="0"/>
      <c r="AEE1776" s="0"/>
      <c r="AEF1776" s="0"/>
      <c r="AEG1776" s="0"/>
      <c r="AEH1776" s="0"/>
      <c r="AEI1776" s="0"/>
      <c r="AEJ1776" s="0"/>
      <c r="AEK1776" s="0"/>
      <c r="AEL1776" s="0"/>
      <c r="AEM1776" s="0"/>
      <c r="AEN1776" s="0"/>
      <c r="AEO1776" s="0"/>
      <c r="AEP1776" s="0"/>
      <c r="AEQ1776" s="0"/>
      <c r="AER1776" s="0"/>
      <c r="AES1776" s="0"/>
      <c r="AET1776" s="0"/>
      <c r="AEU1776" s="0"/>
      <c r="AEV1776" s="0"/>
      <c r="AEW1776" s="0"/>
      <c r="AEX1776" s="0"/>
      <c r="AEY1776" s="0"/>
      <c r="AEZ1776" s="0"/>
      <c r="AFA1776" s="0"/>
      <c r="AFB1776" s="0"/>
      <c r="AFC1776" s="0"/>
      <c r="AFD1776" s="0"/>
      <c r="AFE1776" s="0"/>
      <c r="AFF1776" s="0"/>
      <c r="AFG1776" s="0"/>
      <c r="AFH1776" s="0"/>
      <c r="AFI1776" s="0"/>
      <c r="AFJ1776" s="0"/>
      <c r="AFK1776" s="0"/>
      <c r="AFL1776" s="0"/>
      <c r="AFM1776" s="0"/>
      <c r="AFN1776" s="0"/>
      <c r="AFO1776" s="0"/>
      <c r="AFP1776" s="0"/>
      <c r="AFQ1776" s="0"/>
      <c r="AFR1776" s="0"/>
      <c r="AFS1776" s="0"/>
      <c r="AFT1776" s="0"/>
      <c r="AFU1776" s="0"/>
      <c r="AFV1776" s="0"/>
      <c r="AFW1776" s="0"/>
      <c r="AFX1776" s="0"/>
      <c r="AFY1776" s="0"/>
      <c r="AFZ1776" s="0"/>
      <c r="AGA1776" s="0"/>
      <c r="AGB1776" s="0"/>
      <c r="AGC1776" s="0"/>
      <c r="AGD1776" s="0"/>
      <c r="AGE1776" s="0"/>
      <c r="AGF1776" s="0"/>
      <c r="AGG1776" s="0"/>
      <c r="AGH1776" s="0"/>
      <c r="AGI1776" s="0"/>
      <c r="AGJ1776" s="0"/>
      <c r="AGK1776" s="0"/>
      <c r="AGL1776" s="0"/>
      <c r="AGM1776" s="0"/>
      <c r="AGN1776" s="0"/>
      <c r="AGO1776" s="0"/>
      <c r="AGP1776" s="0"/>
      <c r="AGQ1776" s="0"/>
      <c r="AGR1776" s="0"/>
      <c r="AGS1776" s="0"/>
      <c r="AGT1776" s="0"/>
      <c r="AGU1776" s="0"/>
      <c r="AGV1776" s="0"/>
      <c r="AGW1776" s="0"/>
      <c r="AGX1776" s="0"/>
      <c r="AGY1776" s="0"/>
      <c r="AGZ1776" s="0"/>
      <c r="AHA1776" s="0"/>
      <c r="AHB1776" s="0"/>
      <c r="AHC1776" s="0"/>
      <c r="AHD1776" s="0"/>
      <c r="AHE1776" s="0"/>
      <c r="AHF1776" s="0"/>
      <c r="AHG1776" s="0"/>
      <c r="AHH1776" s="0"/>
      <c r="AHI1776" s="0"/>
      <c r="AHJ1776" s="0"/>
      <c r="AHK1776" s="0"/>
      <c r="AHL1776" s="0"/>
      <c r="AHM1776" s="0"/>
      <c r="AHN1776" s="0"/>
      <c r="AHO1776" s="0"/>
      <c r="AHP1776" s="0"/>
      <c r="AHQ1776" s="0"/>
      <c r="AHR1776" s="0"/>
      <c r="AHS1776" s="0"/>
      <c r="AHT1776" s="0"/>
      <c r="AHU1776" s="0"/>
      <c r="AHV1776" s="0"/>
      <c r="AHW1776" s="0"/>
      <c r="AHX1776" s="0"/>
      <c r="AHY1776" s="0"/>
      <c r="AHZ1776" s="0"/>
      <c r="AIA1776" s="0"/>
      <c r="AIB1776" s="0"/>
      <c r="AIC1776" s="0"/>
      <c r="AID1776" s="0"/>
      <c r="AIE1776" s="0"/>
      <c r="AIF1776" s="0"/>
      <c r="AIG1776" s="0"/>
      <c r="AIH1776" s="0"/>
      <c r="AII1776" s="0"/>
      <c r="AIJ1776" s="0"/>
      <c r="AIK1776" s="0"/>
      <c r="AIL1776" s="0"/>
      <c r="AIM1776" s="0"/>
      <c r="AIN1776" s="0"/>
      <c r="AIO1776" s="0"/>
      <c r="AIP1776" s="0"/>
      <c r="AIQ1776" s="0"/>
      <c r="AIR1776" s="0"/>
      <c r="AIS1776" s="0"/>
      <c r="AIT1776" s="0"/>
      <c r="AIU1776" s="0"/>
      <c r="AIV1776" s="0"/>
      <c r="AIW1776" s="0"/>
      <c r="AIX1776" s="0"/>
      <c r="AIY1776" s="0"/>
      <c r="AIZ1776" s="0"/>
      <c r="AJA1776" s="0"/>
      <c r="AJB1776" s="0"/>
      <c r="AJC1776" s="0"/>
      <c r="AJD1776" s="0"/>
      <c r="AJE1776" s="0"/>
      <c r="AJF1776" s="0"/>
      <c r="AJG1776" s="0"/>
      <c r="AJH1776" s="0"/>
      <c r="AJI1776" s="0"/>
      <c r="AJJ1776" s="0"/>
      <c r="AJK1776" s="0"/>
      <c r="AJL1776" s="0"/>
      <c r="AJM1776" s="0"/>
      <c r="AJN1776" s="0"/>
      <c r="AJO1776" s="0"/>
      <c r="AJP1776" s="0"/>
      <c r="AJQ1776" s="0"/>
      <c r="AJR1776" s="0"/>
      <c r="AJS1776" s="0"/>
      <c r="AJT1776" s="0"/>
      <c r="AJU1776" s="0"/>
      <c r="AJV1776" s="0"/>
      <c r="AJW1776" s="0"/>
      <c r="AJX1776" s="0"/>
      <c r="AJY1776" s="0"/>
      <c r="AJZ1776" s="0"/>
      <c r="AKA1776" s="0"/>
      <c r="AKB1776" s="0"/>
      <c r="AKC1776" s="0"/>
      <c r="AKD1776" s="0"/>
      <c r="AKE1776" s="0"/>
      <c r="AKF1776" s="0"/>
      <c r="AKG1776" s="0"/>
      <c r="AKH1776" s="0"/>
      <c r="AKI1776" s="0"/>
      <c r="AKJ1776" s="0"/>
      <c r="AKK1776" s="0"/>
      <c r="AKL1776" s="0"/>
      <c r="AKM1776" s="0"/>
      <c r="AKN1776" s="0"/>
      <c r="AKO1776" s="0"/>
      <c r="AKP1776" s="0"/>
      <c r="AKQ1776" s="0"/>
      <c r="AKR1776" s="0"/>
      <c r="AKS1776" s="0"/>
      <c r="AKT1776" s="0"/>
      <c r="AKU1776" s="0"/>
      <c r="AKV1776" s="0"/>
      <c r="AKW1776" s="0"/>
      <c r="AKX1776" s="0"/>
      <c r="AKY1776" s="0"/>
      <c r="AKZ1776" s="0"/>
      <c r="ALA1776" s="0"/>
      <c r="ALB1776" s="0"/>
      <c r="ALC1776" s="0"/>
      <c r="ALD1776" s="0"/>
      <c r="ALE1776" s="0"/>
      <c r="ALF1776" s="0"/>
      <c r="ALG1776" s="0"/>
      <c r="ALH1776" s="0"/>
      <c r="ALI1776" s="0"/>
      <c r="ALJ1776" s="0"/>
      <c r="ALK1776" s="0"/>
      <c r="ALL1776" s="0"/>
      <c r="ALM1776" s="0"/>
      <c r="ALN1776" s="0"/>
      <c r="ALO1776" s="0"/>
      <c r="ALP1776" s="0"/>
      <c r="ALQ1776" s="0"/>
      <c r="ALR1776" s="0"/>
      <c r="ALS1776" s="0"/>
      <c r="ALT1776" s="0"/>
      <c r="ALU1776" s="0"/>
      <c r="ALV1776" s="0"/>
      <c r="ALW1776" s="0"/>
      <c r="ALX1776" s="0"/>
      <c r="ALY1776" s="0"/>
      <c r="ALZ1776" s="0"/>
      <c r="AMA1776" s="0"/>
      <c r="AMB1776" s="0"/>
      <c r="AMC1776" s="0"/>
      <c r="AMD1776" s="0"/>
      <c r="AME1776" s="0"/>
      <c r="AMF1776" s="0"/>
      <c r="AMG1776" s="0"/>
      <c r="AMH1776" s="0"/>
      <c r="AMI1776" s="0"/>
      <c r="AMJ1776" s="0"/>
    </row>
    <row r="1777" customFormat="false" ht="15" hidden="false" customHeight="true" outlineLevel="0" collapsed="false">
      <c r="A1777" s="1" t="n">
        <v>1774</v>
      </c>
      <c r="B1777" s="1" t="s">
        <v>10900</v>
      </c>
      <c r="C1777" s="1" t="s">
        <v>10955</v>
      </c>
      <c r="D1777" s="1" t="s">
        <v>10956</v>
      </c>
      <c r="E1777" s="1" t="s">
        <v>11040</v>
      </c>
      <c r="F1777" s="2" t="s">
        <v>11041</v>
      </c>
      <c r="G1777" s="1" t="s">
        <v>11042</v>
      </c>
      <c r="H1777" s="1" t="s">
        <v>11043</v>
      </c>
      <c r="I1777" s="1" t="s">
        <v>11044</v>
      </c>
      <c r="J1777" s="1" t="s">
        <v>11045</v>
      </c>
      <c r="K1777" s="4" t="s">
        <v>107</v>
      </c>
      <c r="L1777" s="4" t="s">
        <v>108</v>
      </c>
      <c r="M1777" s="4" t="s">
        <v>109</v>
      </c>
      <c r="N1777" s="4" t="s">
        <v>110</v>
      </c>
      <c r="O1777" s="4" t="s">
        <v>110</v>
      </c>
      <c r="P1777" s="4" t="s">
        <v>110</v>
      </c>
      <c r="Q1777" s="4" t="s">
        <v>110</v>
      </c>
      <c r="R1777" s="4" t="s">
        <v>110</v>
      </c>
      <c r="S1777" s="4" t="s">
        <v>110</v>
      </c>
      <c r="T1777" s="4" t="s">
        <v>110</v>
      </c>
      <c r="U1777" s="4" t="s">
        <v>110</v>
      </c>
      <c r="V1777" s="4" t="s">
        <v>110</v>
      </c>
      <c r="W1777" s="4" t="s">
        <v>110</v>
      </c>
      <c r="X1777" s="4" t="s">
        <v>110</v>
      </c>
      <c r="Y1777" s="4" t="s">
        <v>110</v>
      </c>
      <c r="Z1777" s="4" t="s">
        <v>110</v>
      </c>
      <c r="AA1777" s="4" t="s">
        <v>110</v>
      </c>
      <c r="AB1777" s="4" t="s">
        <v>110</v>
      </c>
      <c r="AC1777" s="4" t="s">
        <v>110</v>
      </c>
      <c r="AD1777" s="4" t="s">
        <v>110</v>
      </c>
      <c r="AE1777" s="4" t="s">
        <v>110</v>
      </c>
      <c r="AF1777" s="4" t="s">
        <v>110</v>
      </c>
      <c r="AG1777" s="4" t="s">
        <v>110</v>
      </c>
      <c r="AH1777" s="4" t="s">
        <v>110</v>
      </c>
      <c r="AI1777" s="4" t="s">
        <v>110</v>
      </c>
      <c r="AJ1777" s="4" t="s">
        <v>110</v>
      </c>
      <c r="AK1777" s="4" t="s">
        <v>110</v>
      </c>
      <c r="AL1777" s="4" t="s">
        <v>110</v>
      </c>
      <c r="AM1777" s="4" t="s">
        <v>110</v>
      </c>
      <c r="AN1777" s="4" t="s">
        <v>110</v>
      </c>
      <c r="AO1777" s="4" t="s">
        <v>110</v>
      </c>
      <c r="AP1777" s="4" t="s">
        <v>110</v>
      </c>
      <c r="AQ1777" s="4" t="s">
        <v>110</v>
      </c>
      <c r="AR1777" s="4" t="s">
        <v>110</v>
      </c>
      <c r="AS1777" s="4" t="s">
        <v>110</v>
      </c>
      <c r="AT1777" s="4" t="s">
        <v>110</v>
      </c>
      <c r="AU1777" s="4" t="s">
        <v>110</v>
      </c>
      <c r="AV1777" s="4" t="s">
        <v>110</v>
      </c>
      <c r="AW1777" s="4" t="s">
        <v>110</v>
      </c>
      <c r="AX1777" s="0"/>
      <c r="AY1777" s="0"/>
      <c r="AZ1777" s="1"/>
      <c r="BA1777" s="1"/>
      <c r="BB1777" s="4"/>
      <c r="BC1777" s="4"/>
      <c r="BD1777" s="4"/>
      <c r="BE1777" s="0"/>
      <c r="BF1777" s="4" t="s">
        <v>172</v>
      </c>
      <c r="BG1777" s="4" t="s">
        <v>172</v>
      </c>
      <c r="BH1777" s="4" t="s">
        <v>172</v>
      </c>
      <c r="BI1777" s="4" t="s">
        <v>576</v>
      </c>
      <c r="BJ1777" s="4"/>
      <c r="BK1777" s="4"/>
      <c r="BL1777" s="4"/>
      <c r="BM1777" s="4"/>
      <c r="BN1777" s="4"/>
      <c r="BO1777" s="0"/>
      <c r="BP1777" s="0"/>
      <c r="BQ1777" s="0"/>
      <c r="BR1777" s="1" t="s">
        <v>3003</v>
      </c>
      <c r="BS1777" s="0"/>
      <c r="BT1777" s="0"/>
      <c r="BU1777" s="0"/>
      <c r="BV1777" s="0"/>
      <c r="BW1777" s="0"/>
      <c r="BX1777" s="0"/>
      <c r="BY1777" s="0"/>
      <c r="BZ1777" s="1" t="s">
        <v>592</v>
      </c>
      <c r="CA1777" s="1" t="s">
        <v>592</v>
      </c>
      <c r="CB1777" s="1" t="s">
        <v>592</v>
      </c>
      <c r="CC1777" s="0"/>
      <c r="CD1777" s="1" t="s">
        <v>110</v>
      </c>
      <c r="CE1777" s="1" t="s">
        <v>110</v>
      </c>
      <c r="CF1777" s="1" t="s">
        <v>110</v>
      </c>
      <c r="CG1777" s="1" t="s">
        <v>110</v>
      </c>
      <c r="CH1777" s="1" t="s">
        <v>110</v>
      </c>
      <c r="CI1777" s="1" t="s">
        <v>110</v>
      </c>
      <c r="CJ1777" s="1" t="s">
        <v>110</v>
      </c>
      <c r="CK1777" s="1" t="s">
        <v>110</v>
      </c>
      <c r="CL1777" s="1" t="s">
        <v>110</v>
      </c>
      <c r="CM1777" s="0"/>
      <c r="CN1777" s="0"/>
      <c r="CO1777" s="0"/>
      <c r="CP1777" s="0"/>
      <c r="CQ1777" s="0"/>
      <c r="CR1777" s="0"/>
      <c r="CS1777" s="0"/>
      <c r="CT1777" s="0"/>
      <c r="CU1777" s="0"/>
      <c r="CV1777" s="0"/>
      <c r="CW1777" s="0"/>
      <c r="CX1777" s="0"/>
      <c r="CY1777" s="0"/>
      <c r="CZ1777" s="0"/>
      <c r="DA1777" s="0"/>
      <c r="DB1777" s="0"/>
      <c r="DC1777" s="0"/>
      <c r="DD1777" s="0"/>
      <c r="DE1777" s="0"/>
      <c r="DF1777" s="0"/>
      <c r="DG1777" s="0"/>
      <c r="DH1777" s="0"/>
      <c r="DI1777" s="0"/>
      <c r="DJ1777" s="0"/>
      <c r="DK1777" s="0"/>
      <c r="DL1777" s="0"/>
      <c r="DM1777" s="0"/>
      <c r="DN1777" s="0"/>
      <c r="DO1777" s="0"/>
      <c r="DP1777" s="0"/>
      <c r="DQ1777" s="0"/>
      <c r="DR1777" s="0"/>
      <c r="DS1777" s="0"/>
      <c r="DT1777" s="0"/>
      <c r="DU1777" s="0"/>
      <c r="DV1777" s="0"/>
      <c r="DW1777" s="0"/>
      <c r="DX1777" s="0"/>
      <c r="DY1777" s="0"/>
      <c r="DZ1777" s="0"/>
      <c r="EA1777" s="0"/>
      <c r="EB1777" s="0"/>
      <c r="EC1777" s="0"/>
      <c r="ED1777" s="0"/>
      <c r="EE1777" s="0"/>
      <c r="EF1777" s="0"/>
      <c r="EG1777" s="0"/>
      <c r="EH1777" s="0"/>
      <c r="EI1777" s="0"/>
      <c r="EJ1777" s="0"/>
      <c r="EK1777" s="0"/>
      <c r="EL1777" s="0"/>
      <c r="EM1777" s="0"/>
      <c r="EN1777" s="0"/>
      <c r="EO1777" s="0"/>
      <c r="EP1777" s="0"/>
      <c r="EQ1777" s="0"/>
      <c r="ER1777" s="0"/>
      <c r="ES1777" s="0"/>
      <c r="ET1777" s="0"/>
      <c r="EU1777" s="0"/>
      <c r="EV1777" s="0"/>
      <c r="EW1777" s="0"/>
      <c r="EX1777" s="0"/>
      <c r="EY1777" s="0"/>
      <c r="EZ1777" s="0"/>
      <c r="FA1777" s="0"/>
      <c r="FB1777" s="0"/>
      <c r="FC1777" s="0"/>
      <c r="FD1777" s="0"/>
      <c r="FE1777" s="0"/>
      <c r="FF1777" s="0"/>
      <c r="FG1777" s="0"/>
      <c r="FH1777" s="0"/>
      <c r="FI1777" s="0"/>
      <c r="FJ1777" s="0"/>
      <c r="FK1777" s="0"/>
      <c r="FL1777" s="0"/>
      <c r="FM1777" s="0"/>
      <c r="FN1777" s="0"/>
      <c r="FO1777" s="0"/>
      <c r="FP1777" s="0"/>
      <c r="FQ1777" s="0"/>
      <c r="FR1777" s="0"/>
      <c r="FS1777" s="0"/>
      <c r="FT1777" s="0"/>
      <c r="FU1777" s="0"/>
      <c r="FV1777" s="0"/>
      <c r="FW1777" s="0"/>
      <c r="FX1777" s="0"/>
      <c r="FY1777" s="0"/>
      <c r="FZ1777" s="0"/>
      <c r="GA1777" s="0"/>
      <c r="GB1777" s="0"/>
      <c r="GC1777" s="0"/>
      <c r="GD1777" s="0"/>
      <c r="GE1777" s="0"/>
      <c r="GF1777" s="0"/>
      <c r="GG1777" s="0"/>
      <c r="GH1777" s="0"/>
      <c r="GI1777" s="0"/>
      <c r="GJ1777" s="0"/>
      <c r="GK1777" s="0"/>
      <c r="GL1777" s="0"/>
      <c r="GM1777" s="0"/>
      <c r="GN1777" s="0"/>
      <c r="GO1777" s="0"/>
      <c r="GP1777" s="0"/>
      <c r="GQ1777" s="0"/>
      <c r="GR1777" s="0"/>
      <c r="GS1777" s="0"/>
      <c r="GT1777" s="0"/>
      <c r="GU1777" s="0"/>
      <c r="GV1777" s="0"/>
      <c r="GW1777" s="0"/>
      <c r="GX1777" s="0"/>
      <c r="GY1777" s="0"/>
      <c r="GZ1777" s="0"/>
      <c r="HA1777" s="0"/>
      <c r="HB1777" s="0"/>
      <c r="HC1777" s="0"/>
      <c r="HD1777" s="0"/>
      <c r="HE1777" s="0"/>
      <c r="HF1777" s="0"/>
      <c r="HG1777" s="0"/>
      <c r="HH1777" s="0"/>
      <c r="HI1777" s="0"/>
      <c r="HJ1777" s="0"/>
      <c r="HK1777" s="0"/>
      <c r="HL1777" s="0"/>
      <c r="HM1777" s="0"/>
      <c r="HN1777" s="0"/>
      <c r="HO1777" s="0"/>
      <c r="HP1777" s="0"/>
      <c r="HQ1777" s="0"/>
      <c r="HR1777" s="0"/>
      <c r="HS1777" s="0"/>
      <c r="HT1777" s="0"/>
      <c r="HU1777" s="0"/>
      <c r="HV1777" s="0"/>
      <c r="HW1777" s="0"/>
      <c r="HX1777" s="0"/>
      <c r="HY1777" s="0"/>
      <c r="HZ1777" s="0"/>
      <c r="IA1777" s="0"/>
      <c r="IB1777" s="0"/>
      <c r="IC1777" s="0"/>
      <c r="ID1777" s="0"/>
      <c r="IE1777" s="0"/>
      <c r="IF1777" s="0"/>
      <c r="IG1777" s="0"/>
      <c r="IH1777" s="0"/>
      <c r="II1777" s="0"/>
      <c r="IJ1777" s="0"/>
      <c r="IK1777" s="0"/>
      <c r="IL1777" s="0"/>
      <c r="IM1777" s="0"/>
      <c r="IN1777" s="0"/>
      <c r="IO1777" s="0"/>
      <c r="IP1777" s="0"/>
      <c r="IQ1777" s="0"/>
      <c r="IR1777" s="0"/>
      <c r="IS1777" s="0"/>
      <c r="IT1777" s="0"/>
      <c r="IU1777" s="0"/>
      <c r="IV1777" s="0"/>
      <c r="IW1777" s="0"/>
      <c r="IX1777" s="0"/>
      <c r="IY1777" s="0"/>
      <c r="IZ1777" s="0"/>
      <c r="JA1777" s="0"/>
      <c r="JB1777" s="0"/>
      <c r="JC1777" s="0"/>
      <c r="JD1777" s="0"/>
      <c r="JE1777" s="0"/>
      <c r="JF1777" s="0"/>
      <c r="JG1777" s="0"/>
      <c r="JH1777" s="0"/>
      <c r="JI1777" s="0"/>
      <c r="JJ1777" s="0"/>
      <c r="JK1777" s="0"/>
      <c r="JL1777" s="0"/>
      <c r="JM1777" s="0"/>
      <c r="JN1777" s="0"/>
      <c r="JO1777" s="0"/>
      <c r="JP1777" s="0"/>
      <c r="JQ1777" s="0"/>
      <c r="JR1777" s="0"/>
      <c r="JS1777" s="0"/>
      <c r="JT1777" s="0"/>
      <c r="JU1777" s="0"/>
      <c r="JV1777" s="0"/>
      <c r="JW1777" s="0"/>
      <c r="JX1777" s="0"/>
      <c r="JY1777" s="0"/>
      <c r="JZ1777" s="0"/>
      <c r="KA1777" s="0"/>
      <c r="KB1777" s="0"/>
      <c r="KC1777" s="0"/>
      <c r="KD1777" s="0"/>
      <c r="KE1777" s="0"/>
      <c r="KF1777" s="0"/>
      <c r="KG1777" s="0"/>
      <c r="KH1777" s="0"/>
      <c r="KI1777" s="0"/>
      <c r="KJ1777" s="0"/>
      <c r="KK1777" s="0"/>
      <c r="KL1777" s="0"/>
      <c r="KM1777" s="0"/>
      <c r="KN1777" s="0"/>
      <c r="KO1777" s="0"/>
      <c r="KP1777" s="0"/>
      <c r="KQ1777" s="0"/>
      <c r="KR1777" s="0"/>
      <c r="KS1777" s="0"/>
      <c r="KT1777" s="0"/>
      <c r="KU1777" s="0"/>
      <c r="KV1777" s="0"/>
      <c r="KW1777" s="0"/>
      <c r="KX1777" s="0"/>
      <c r="KY1777" s="0"/>
      <c r="KZ1777" s="0"/>
      <c r="LA1777" s="0"/>
      <c r="LB1777" s="0"/>
      <c r="LC1777" s="0"/>
      <c r="LD1777" s="0"/>
      <c r="LE1777" s="0"/>
      <c r="LF1777" s="0"/>
      <c r="LG1777" s="0"/>
      <c r="LH1777" s="0"/>
      <c r="LI1777" s="0"/>
      <c r="LJ1777" s="0"/>
      <c r="LK1777" s="0"/>
      <c r="LL1777" s="0"/>
      <c r="LM1777" s="0"/>
      <c r="LN1777" s="0"/>
      <c r="LO1777" s="0"/>
      <c r="LP1777" s="0"/>
      <c r="LQ1777" s="0"/>
      <c r="LR1777" s="0"/>
      <c r="LS1777" s="0"/>
      <c r="LT1777" s="0"/>
      <c r="LU1777" s="0"/>
      <c r="LV1777" s="0"/>
      <c r="LW1777" s="0"/>
      <c r="LX1777" s="0"/>
      <c r="LY1777" s="0"/>
      <c r="LZ1777" s="0"/>
      <c r="MA1777" s="0"/>
      <c r="MB1777" s="0"/>
      <c r="MC1777" s="0"/>
      <c r="MD1777" s="0"/>
      <c r="ME1777" s="0"/>
      <c r="MF1777" s="0"/>
      <c r="MG1777" s="0"/>
      <c r="MH1777" s="0"/>
      <c r="MI1777" s="0"/>
      <c r="MJ1777" s="0"/>
      <c r="MK1777" s="0"/>
      <c r="ML1777" s="0"/>
      <c r="MM1777" s="0"/>
      <c r="MN1777" s="0"/>
      <c r="MO1777" s="0"/>
      <c r="MP1777" s="0"/>
      <c r="MQ1777" s="0"/>
      <c r="MR1777" s="0"/>
      <c r="MS1777" s="0"/>
      <c r="MT1777" s="0"/>
      <c r="MU1777" s="0"/>
      <c r="MV1777" s="0"/>
      <c r="MW1777" s="0"/>
      <c r="MX1777" s="0"/>
      <c r="MY1777" s="0"/>
      <c r="MZ1777" s="0"/>
      <c r="NA1777" s="0"/>
      <c r="NB1777" s="0"/>
      <c r="NC1777" s="0"/>
      <c r="ND1777" s="0"/>
      <c r="NE1777" s="0"/>
      <c r="NF1777" s="0"/>
      <c r="NG1777" s="0"/>
      <c r="NH1777" s="0"/>
      <c r="NI1777" s="0"/>
      <c r="NJ1777" s="0"/>
      <c r="NK1777" s="0"/>
      <c r="NL1777" s="0"/>
      <c r="NM1777" s="0"/>
      <c r="NN1777" s="0"/>
      <c r="NO1777" s="0"/>
      <c r="NP1777" s="0"/>
      <c r="NQ1777" s="0"/>
      <c r="NR1777" s="0"/>
      <c r="NS1777" s="0"/>
      <c r="NT1777" s="0"/>
      <c r="NU1777" s="0"/>
      <c r="NV1777" s="0"/>
      <c r="NW1777" s="0"/>
      <c r="NX1777" s="0"/>
      <c r="NY1777" s="0"/>
      <c r="NZ1777" s="0"/>
      <c r="OA1777" s="0"/>
      <c r="OB1777" s="0"/>
      <c r="OC1777" s="0"/>
      <c r="OD1777" s="0"/>
      <c r="OE1777" s="0"/>
      <c r="OF1777" s="0"/>
      <c r="OG1777" s="0"/>
      <c r="OH1777" s="0"/>
      <c r="OI1777" s="0"/>
      <c r="OJ1777" s="0"/>
      <c r="OK1777" s="0"/>
      <c r="OL1777" s="0"/>
      <c r="OM1777" s="0"/>
      <c r="ON1777" s="0"/>
      <c r="OO1777" s="0"/>
      <c r="OP1777" s="0"/>
      <c r="OQ1777" s="0"/>
      <c r="OR1777" s="0"/>
      <c r="OS1777" s="0"/>
      <c r="OT1777" s="0"/>
      <c r="OU1777" s="0"/>
      <c r="OV1777" s="0"/>
      <c r="OW1777" s="0"/>
      <c r="OX1777" s="0"/>
      <c r="OY1777" s="0"/>
      <c r="OZ1777" s="0"/>
      <c r="PA1777" s="0"/>
      <c r="PB1777" s="0"/>
      <c r="PC1777" s="0"/>
      <c r="PD1777" s="0"/>
      <c r="PE1777" s="0"/>
      <c r="PF1777" s="0"/>
      <c r="PG1777" s="0"/>
      <c r="PH1777" s="0"/>
      <c r="PI1777" s="0"/>
      <c r="PJ1777" s="0"/>
      <c r="PK1777" s="0"/>
      <c r="PL1777" s="0"/>
      <c r="PM1777" s="0"/>
      <c r="PN1777" s="0"/>
      <c r="PO1777" s="0"/>
      <c r="PP1777" s="0"/>
      <c r="PQ1777" s="0"/>
      <c r="PR1777" s="0"/>
      <c r="PS1777" s="0"/>
      <c r="PT1777" s="0"/>
      <c r="PU1777" s="0"/>
      <c r="PV1777" s="0"/>
      <c r="PW1777" s="0"/>
      <c r="PX1777" s="0"/>
      <c r="PY1777" s="0"/>
      <c r="PZ1777" s="0"/>
      <c r="QA1777" s="0"/>
      <c r="QB1777" s="0"/>
      <c r="QC1777" s="0"/>
      <c r="QD1777" s="0"/>
      <c r="QE1777" s="0"/>
      <c r="QF1777" s="0"/>
      <c r="QG1777" s="0"/>
      <c r="QH1777" s="0"/>
      <c r="QI1777" s="0"/>
      <c r="QJ1777" s="0"/>
      <c r="QK1777" s="0"/>
      <c r="QL1777" s="0"/>
      <c r="QM1777" s="0"/>
      <c r="QN1777" s="0"/>
      <c r="QO1777" s="0"/>
      <c r="QP1777" s="0"/>
      <c r="QQ1777" s="0"/>
      <c r="QR1777" s="0"/>
      <c r="QS1777" s="0"/>
      <c r="QT1777" s="0"/>
      <c r="QU1777" s="0"/>
      <c r="QV1777" s="0"/>
      <c r="QW1777" s="0"/>
      <c r="QX1777" s="0"/>
      <c r="QY1777" s="0"/>
      <c r="QZ1777" s="0"/>
      <c r="RA1777" s="0"/>
      <c r="RB1777" s="0"/>
      <c r="RC1777" s="0"/>
      <c r="RD1777" s="0"/>
      <c r="RE1777" s="0"/>
      <c r="RF1777" s="0"/>
      <c r="RG1777" s="0"/>
      <c r="RH1777" s="0"/>
      <c r="RI1777" s="0"/>
      <c r="RJ1777" s="0"/>
      <c r="RK1777" s="0"/>
      <c r="RL1777" s="0"/>
      <c r="RM1777" s="0"/>
      <c r="RN1777" s="0"/>
      <c r="RO1777" s="0"/>
      <c r="RP1777" s="0"/>
      <c r="RQ1777" s="0"/>
      <c r="RR1777" s="0"/>
      <c r="RS1777" s="0"/>
      <c r="RT1777" s="0"/>
      <c r="RU1777" s="0"/>
      <c r="RV1777" s="0"/>
      <c r="RW1777" s="0"/>
      <c r="RX1777" s="0"/>
      <c r="RY1777" s="0"/>
      <c r="RZ1777" s="0"/>
      <c r="SA1777" s="0"/>
      <c r="SB1777" s="0"/>
      <c r="SC1777" s="0"/>
      <c r="SD1777" s="0"/>
      <c r="SE1777" s="0"/>
      <c r="SF1777" s="0"/>
      <c r="SG1777" s="0"/>
      <c r="SH1777" s="0"/>
      <c r="SI1777" s="0"/>
      <c r="SJ1777" s="0"/>
      <c r="SK1777" s="0"/>
      <c r="SL1777" s="0"/>
      <c r="SM1777" s="0"/>
      <c r="SN1777" s="0"/>
      <c r="SO1777" s="0"/>
      <c r="SP1777" s="0"/>
      <c r="SQ1777" s="0"/>
      <c r="SR1777" s="0"/>
      <c r="SS1777" s="0"/>
      <c r="ST1777" s="0"/>
      <c r="SU1777" s="0"/>
      <c r="SV1777" s="0"/>
      <c r="SW1777" s="0"/>
      <c r="SX1777" s="0"/>
      <c r="SY1777" s="0"/>
      <c r="SZ1777" s="0"/>
      <c r="TA1777" s="0"/>
      <c r="TB1777" s="0"/>
      <c r="TC1777" s="0"/>
      <c r="TD1777" s="0"/>
      <c r="TE1777" s="0"/>
      <c r="TF1777" s="0"/>
      <c r="TG1777" s="0"/>
      <c r="TH1777" s="0"/>
      <c r="TI1777" s="0"/>
      <c r="TJ1777" s="0"/>
      <c r="TK1777" s="0"/>
      <c r="TL1777" s="0"/>
      <c r="TM1777" s="0"/>
      <c r="TN1777" s="0"/>
      <c r="TO1777" s="0"/>
      <c r="TP1777" s="0"/>
      <c r="TQ1777" s="0"/>
      <c r="TR1777" s="0"/>
      <c r="TS1777" s="0"/>
      <c r="TT1777" s="0"/>
      <c r="TU1777" s="0"/>
      <c r="TV1777" s="0"/>
      <c r="TW1777" s="0"/>
      <c r="TX1777" s="0"/>
      <c r="TY1777" s="0"/>
      <c r="TZ1777" s="0"/>
      <c r="UA1777" s="0"/>
      <c r="UB1777" s="0"/>
      <c r="UC1777" s="0"/>
      <c r="UD1777" s="0"/>
      <c r="UE1777" s="0"/>
      <c r="UF1777" s="0"/>
      <c r="UG1777" s="0"/>
      <c r="UH1777" s="0"/>
      <c r="UI1777" s="0"/>
      <c r="UJ1777" s="0"/>
      <c r="UK1777" s="0"/>
      <c r="UL1777" s="0"/>
      <c r="UM1777" s="0"/>
      <c r="UN1777" s="0"/>
      <c r="UO1777" s="0"/>
      <c r="UP1777" s="0"/>
      <c r="UQ1777" s="0"/>
      <c r="UR1777" s="0"/>
      <c r="US1777" s="0"/>
      <c r="UT1777" s="0"/>
      <c r="UU1777" s="0"/>
      <c r="UV1777" s="0"/>
      <c r="UW1777" s="0"/>
      <c r="UX1777" s="0"/>
      <c r="UY1777" s="0"/>
      <c r="UZ1777" s="0"/>
      <c r="VA1777" s="0"/>
      <c r="VB1777" s="0"/>
      <c r="VC1777" s="0"/>
      <c r="VD1777" s="0"/>
      <c r="VE1777" s="0"/>
      <c r="VF1777" s="0"/>
      <c r="VG1777" s="0"/>
      <c r="VH1777" s="0"/>
      <c r="VI1777" s="0"/>
      <c r="VJ1777" s="0"/>
      <c r="VK1777" s="0"/>
      <c r="VL1777" s="0"/>
      <c r="VM1777" s="0"/>
      <c r="VN1777" s="0"/>
      <c r="VO1777" s="0"/>
      <c r="VP1777" s="0"/>
      <c r="VQ1777" s="0"/>
      <c r="VR1777" s="0"/>
      <c r="VS1777" s="0"/>
      <c r="VT1777" s="0"/>
      <c r="VU1777" s="0"/>
      <c r="VV1777" s="0"/>
      <c r="VW1777" s="0"/>
      <c r="VX1777" s="0"/>
      <c r="VY1777" s="0"/>
      <c r="VZ1777" s="0"/>
      <c r="WA1777" s="0"/>
      <c r="WB1777" s="0"/>
      <c r="WC1777" s="0"/>
      <c r="WD1777" s="0"/>
      <c r="WE1777" s="0"/>
      <c r="WF1777" s="0"/>
      <c r="WG1777" s="0"/>
      <c r="WH1777" s="0"/>
      <c r="WI1777" s="0"/>
      <c r="WJ1777" s="0"/>
      <c r="WK1777" s="0"/>
      <c r="WL1777" s="0"/>
      <c r="WM1777" s="0"/>
      <c r="WN1777" s="0"/>
      <c r="WO1777" s="0"/>
      <c r="WP1777" s="0"/>
      <c r="WQ1777" s="0"/>
      <c r="WR1777" s="0"/>
      <c r="WS1777" s="0"/>
      <c r="WT1777" s="0"/>
      <c r="WU1777" s="0"/>
      <c r="WV1777" s="0"/>
      <c r="WW1777" s="0"/>
      <c r="WX1777" s="0"/>
      <c r="WY1777" s="0"/>
      <c r="WZ1777" s="0"/>
      <c r="XA1777" s="0"/>
      <c r="XB1777" s="0"/>
      <c r="XC1777" s="0"/>
      <c r="XD1777" s="0"/>
      <c r="XE1777" s="0"/>
      <c r="XF1777" s="0"/>
      <c r="XG1777" s="0"/>
      <c r="XH1777" s="0"/>
      <c r="XI1777" s="0"/>
      <c r="XJ1777" s="0"/>
      <c r="XK1777" s="0"/>
      <c r="XL1777" s="0"/>
      <c r="XM1777" s="0"/>
      <c r="XN1777" s="0"/>
      <c r="XO1777" s="0"/>
      <c r="XP1777" s="0"/>
      <c r="XQ1777" s="0"/>
      <c r="XR1777" s="0"/>
      <c r="XS1777" s="0"/>
      <c r="XT1777" s="0"/>
      <c r="XU1777" s="0"/>
      <c r="XV1777" s="0"/>
      <c r="XW1777" s="0"/>
      <c r="XX1777" s="0"/>
      <c r="XY1777" s="0"/>
      <c r="XZ1777" s="0"/>
      <c r="YA1777" s="0"/>
      <c r="YB1777" s="0"/>
      <c r="YC1777" s="0"/>
      <c r="YD1777" s="0"/>
      <c r="YE1777" s="0"/>
      <c r="YF1777" s="0"/>
      <c r="YG1777" s="0"/>
      <c r="YH1777" s="0"/>
      <c r="YI1777" s="0"/>
      <c r="YJ1777" s="0"/>
      <c r="YK1777" s="0"/>
      <c r="YL1777" s="0"/>
      <c r="YM1777" s="0"/>
      <c r="YN1777" s="0"/>
      <c r="YO1777" s="0"/>
      <c r="YP1777" s="0"/>
      <c r="YQ1777" s="0"/>
      <c r="YR1777" s="0"/>
      <c r="YS1777" s="0"/>
      <c r="YT1777" s="0"/>
      <c r="YU1777" s="0"/>
      <c r="YV1777" s="0"/>
      <c r="YW1777" s="0"/>
      <c r="YX1777" s="0"/>
      <c r="YY1777" s="0"/>
      <c r="YZ1777" s="0"/>
      <c r="ZA1777" s="0"/>
      <c r="ZB1777" s="0"/>
      <c r="ZC1777" s="0"/>
      <c r="ZD1777" s="0"/>
      <c r="ZE1777" s="0"/>
      <c r="ZF1777" s="0"/>
      <c r="ZG1777" s="0"/>
      <c r="ZH1777" s="0"/>
      <c r="ZI1777" s="0"/>
      <c r="ZJ1777" s="0"/>
      <c r="ZK1777" s="0"/>
      <c r="ZL1777" s="0"/>
      <c r="ZM1777" s="0"/>
      <c r="ZN1777" s="0"/>
      <c r="ZO1777" s="0"/>
      <c r="ZP1777" s="0"/>
      <c r="ZQ1777" s="0"/>
      <c r="ZR1777" s="0"/>
      <c r="ZS1777" s="0"/>
      <c r="ZT1777" s="0"/>
      <c r="ZU1777" s="0"/>
      <c r="ZV1777" s="0"/>
      <c r="ZW1777" s="0"/>
      <c r="ZX1777" s="0"/>
      <c r="ZY1777" s="0"/>
      <c r="ZZ1777" s="0"/>
      <c r="AAA1777" s="0"/>
      <c r="AAB1777" s="0"/>
      <c r="AAC1777" s="0"/>
      <c r="AAD1777" s="0"/>
      <c r="AAE1777" s="0"/>
      <c r="AAF1777" s="0"/>
      <c r="AAG1777" s="0"/>
      <c r="AAH1777" s="0"/>
      <c r="AAI1777" s="0"/>
      <c r="AAJ1777" s="0"/>
      <c r="AAK1777" s="0"/>
      <c r="AAL1777" s="0"/>
      <c r="AAM1777" s="0"/>
      <c r="AAN1777" s="0"/>
      <c r="AAO1777" s="0"/>
      <c r="AAP1777" s="0"/>
      <c r="AAQ1777" s="0"/>
      <c r="AAR1777" s="0"/>
      <c r="AAS1777" s="0"/>
      <c r="AAT1777" s="0"/>
      <c r="AAU1777" s="0"/>
      <c r="AAV1777" s="0"/>
      <c r="AAW1777" s="0"/>
      <c r="AAX1777" s="0"/>
      <c r="AAY1777" s="0"/>
      <c r="AAZ1777" s="0"/>
      <c r="ABA1777" s="0"/>
      <c r="ABB1777" s="0"/>
      <c r="ABC1777" s="0"/>
      <c r="ABD1777" s="0"/>
      <c r="ABE1777" s="0"/>
      <c r="ABF1777" s="0"/>
      <c r="ABG1777" s="0"/>
      <c r="ABH1777" s="0"/>
      <c r="ABI1777" s="0"/>
      <c r="ABJ1777" s="0"/>
      <c r="ABK1777" s="0"/>
      <c r="ABL1777" s="0"/>
      <c r="ABM1777" s="0"/>
      <c r="ABN1777" s="0"/>
      <c r="ABO1777" s="0"/>
      <c r="ABP1777" s="0"/>
      <c r="ABQ1777" s="0"/>
      <c r="ABR1777" s="0"/>
      <c r="ABS1777" s="0"/>
      <c r="ABT1777" s="0"/>
      <c r="ABU1777" s="0"/>
      <c r="ABV1777" s="0"/>
      <c r="ABW1777" s="0"/>
      <c r="ABX1777" s="0"/>
      <c r="ABY1777" s="0"/>
      <c r="ABZ1777" s="0"/>
      <c r="ACA1777" s="0"/>
      <c r="ACB1777" s="0"/>
      <c r="ACC1777" s="0"/>
      <c r="ACD1777" s="0"/>
      <c r="ACE1777" s="0"/>
      <c r="ACF1777" s="0"/>
      <c r="ACG1777" s="0"/>
      <c r="ACH1777" s="0"/>
      <c r="ACI1777" s="0"/>
      <c r="ACJ1777" s="0"/>
      <c r="ACK1777" s="0"/>
      <c r="ACL1777" s="0"/>
      <c r="ACM1777" s="0"/>
      <c r="ACN1777" s="0"/>
      <c r="ACO1777" s="0"/>
      <c r="ACP1777" s="0"/>
      <c r="ACQ1777" s="0"/>
      <c r="ACR1777" s="0"/>
      <c r="ACS1777" s="0"/>
      <c r="ACT1777" s="0"/>
      <c r="ACU1777" s="0"/>
      <c r="ACV1777" s="0"/>
      <c r="ACW1777" s="0"/>
      <c r="ACX1777" s="0"/>
      <c r="ACY1777" s="0"/>
      <c r="ACZ1777" s="0"/>
      <c r="ADA1777" s="0"/>
      <c r="ADB1777" s="0"/>
      <c r="ADC1777" s="0"/>
      <c r="ADD1777" s="0"/>
      <c r="ADE1777" s="0"/>
      <c r="ADF1777" s="0"/>
      <c r="ADG1777" s="0"/>
      <c r="ADH1777" s="0"/>
      <c r="ADI1777" s="0"/>
      <c r="ADJ1777" s="0"/>
      <c r="ADK1777" s="0"/>
      <c r="ADL1777" s="0"/>
      <c r="ADM1777" s="0"/>
      <c r="ADN1777" s="0"/>
      <c r="ADO1777" s="0"/>
      <c r="ADP1777" s="0"/>
      <c r="ADQ1777" s="0"/>
      <c r="ADR1777" s="0"/>
      <c r="ADS1777" s="0"/>
      <c r="ADT1777" s="0"/>
      <c r="ADU1777" s="0"/>
      <c r="ADV1777" s="0"/>
      <c r="ADW1777" s="0"/>
      <c r="ADX1777" s="0"/>
      <c r="ADY1777" s="0"/>
      <c r="ADZ1777" s="0"/>
      <c r="AEA1777" s="0"/>
      <c r="AEB1777" s="0"/>
      <c r="AEC1777" s="0"/>
      <c r="AED1777" s="0"/>
      <c r="AEE1777" s="0"/>
      <c r="AEF1777" s="0"/>
      <c r="AEG1777" s="0"/>
      <c r="AEH1777" s="0"/>
      <c r="AEI1777" s="0"/>
      <c r="AEJ1777" s="0"/>
      <c r="AEK1777" s="0"/>
      <c r="AEL1777" s="0"/>
      <c r="AEM1777" s="0"/>
      <c r="AEN1777" s="0"/>
      <c r="AEO1777" s="0"/>
      <c r="AEP1777" s="0"/>
      <c r="AEQ1777" s="0"/>
      <c r="AER1777" s="0"/>
      <c r="AES1777" s="0"/>
      <c r="AET1777" s="0"/>
      <c r="AEU1777" s="0"/>
      <c r="AEV1777" s="0"/>
      <c r="AEW1777" s="0"/>
      <c r="AEX1777" s="0"/>
      <c r="AEY1777" s="0"/>
      <c r="AEZ1777" s="0"/>
      <c r="AFA1777" s="0"/>
      <c r="AFB1777" s="0"/>
      <c r="AFC1777" s="0"/>
      <c r="AFD1777" s="0"/>
      <c r="AFE1777" s="0"/>
      <c r="AFF1777" s="0"/>
      <c r="AFG1777" s="0"/>
      <c r="AFH1777" s="0"/>
      <c r="AFI1777" s="0"/>
      <c r="AFJ1777" s="0"/>
      <c r="AFK1777" s="0"/>
      <c r="AFL1777" s="0"/>
      <c r="AFM1777" s="0"/>
      <c r="AFN1777" s="0"/>
      <c r="AFO1777" s="0"/>
      <c r="AFP1777" s="0"/>
      <c r="AFQ1777" s="0"/>
      <c r="AFR1777" s="0"/>
      <c r="AFS1777" s="0"/>
      <c r="AFT1777" s="0"/>
      <c r="AFU1777" s="0"/>
      <c r="AFV1777" s="0"/>
      <c r="AFW1777" s="0"/>
      <c r="AFX1777" s="0"/>
      <c r="AFY1777" s="0"/>
      <c r="AFZ1777" s="0"/>
      <c r="AGA1777" s="0"/>
      <c r="AGB1777" s="0"/>
      <c r="AGC1777" s="0"/>
      <c r="AGD1777" s="0"/>
      <c r="AGE1777" s="0"/>
      <c r="AGF1777" s="0"/>
      <c r="AGG1777" s="0"/>
      <c r="AGH1777" s="0"/>
      <c r="AGI1777" s="0"/>
      <c r="AGJ1777" s="0"/>
      <c r="AGK1777" s="0"/>
      <c r="AGL1777" s="0"/>
      <c r="AGM1777" s="0"/>
      <c r="AGN1777" s="0"/>
      <c r="AGO1777" s="0"/>
      <c r="AGP1777" s="0"/>
      <c r="AGQ1777" s="0"/>
      <c r="AGR1777" s="0"/>
      <c r="AGS1777" s="0"/>
      <c r="AGT1777" s="0"/>
      <c r="AGU1777" s="0"/>
      <c r="AGV1777" s="0"/>
      <c r="AGW1777" s="0"/>
      <c r="AGX1777" s="0"/>
      <c r="AGY1777" s="0"/>
      <c r="AGZ1777" s="0"/>
      <c r="AHA1777" s="0"/>
      <c r="AHB1777" s="0"/>
      <c r="AHC1777" s="0"/>
      <c r="AHD1777" s="0"/>
      <c r="AHE1777" s="0"/>
      <c r="AHF1777" s="0"/>
      <c r="AHG1777" s="0"/>
      <c r="AHH1777" s="0"/>
      <c r="AHI1777" s="0"/>
      <c r="AHJ1777" s="0"/>
      <c r="AHK1777" s="0"/>
      <c r="AHL1777" s="0"/>
      <c r="AHM1777" s="0"/>
      <c r="AHN1777" s="0"/>
      <c r="AHO1777" s="0"/>
      <c r="AHP1777" s="0"/>
      <c r="AHQ1777" s="0"/>
      <c r="AHR1777" s="0"/>
      <c r="AHS1777" s="0"/>
      <c r="AHT1777" s="0"/>
      <c r="AHU1777" s="0"/>
      <c r="AHV1777" s="0"/>
      <c r="AHW1777" s="0"/>
      <c r="AHX1777" s="0"/>
      <c r="AHY1777" s="0"/>
      <c r="AHZ1777" s="0"/>
      <c r="AIA1777" s="0"/>
      <c r="AIB1777" s="0"/>
      <c r="AIC1777" s="0"/>
      <c r="AID1777" s="0"/>
      <c r="AIE1777" s="0"/>
      <c r="AIF1777" s="0"/>
      <c r="AIG1777" s="0"/>
      <c r="AIH1777" s="0"/>
      <c r="AII1777" s="0"/>
      <c r="AIJ1777" s="0"/>
      <c r="AIK1777" s="0"/>
      <c r="AIL1777" s="0"/>
      <c r="AIM1777" s="0"/>
      <c r="AIN1777" s="0"/>
      <c r="AIO1777" s="0"/>
      <c r="AIP1777" s="0"/>
      <c r="AIQ1777" s="0"/>
      <c r="AIR1777" s="0"/>
      <c r="AIS1777" s="0"/>
      <c r="AIT1777" s="0"/>
      <c r="AIU1777" s="0"/>
      <c r="AIV1777" s="0"/>
      <c r="AIW1777" s="0"/>
      <c r="AIX1777" s="0"/>
      <c r="AIY1777" s="0"/>
      <c r="AIZ1777" s="0"/>
      <c r="AJA1777" s="0"/>
      <c r="AJB1777" s="0"/>
      <c r="AJC1777" s="0"/>
      <c r="AJD1777" s="0"/>
      <c r="AJE1777" s="0"/>
      <c r="AJF1777" s="0"/>
      <c r="AJG1777" s="0"/>
      <c r="AJH1777" s="0"/>
      <c r="AJI1777" s="0"/>
      <c r="AJJ1777" s="0"/>
      <c r="AJK1777" s="0"/>
      <c r="AJL1777" s="0"/>
      <c r="AJM1777" s="0"/>
      <c r="AJN1777" s="0"/>
      <c r="AJO1777" s="0"/>
      <c r="AJP1777" s="0"/>
      <c r="AJQ1777" s="0"/>
      <c r="AJR1777" s="0"/>
      <c r="AJS1777" s="0"/>
      <c r="AJT1777" s="0"/>
      <c r="AJU1777" s="0"/>
      <c r="AJV1777" s="0"/>
      <c r="AJW1777" s="0"/>
      <c r="AJX1777" s="0"/>
      <c r="AJY1777" s="0"/>
      <c r="AJZ1777" s="0"/>
      <c r="AKA1777" s="0"/>
      <c r="AKB1777" s="0"/>
      <c r="AKC1777" s="0"/>
      <c r="AKD1777" s="0"/>
      <c r="AKE1777" s="0"/>
      <c r="AKF1777" s="0"/>
      <c r="AKG1777" s="0"/>
      <c r="AKH1777" s="0"/>
      <c r="AKI1777" s="0"/>
      <c r="AKJ1777" s="0"/>
      <c r="AKK1777" s="0"/>
      <c r="AKL1777" s="0"/>
      <c r="AKM1777" s="0"/>
      <c r="AKN1777" s="0"/>
      <c r="AKO1777" s="0"/>
      <c r="AKP1777" s="0"/>
      <c r="AKQ1777" s="0"/>
      <c r="AKR1777" s="0"/>
      <c r="AKS1777" s="0"/>
      <c r="AKT1777" s="0"/>
      <c r="AKU1777" s="0"/>
      <c r="AKV1777" s="0"/>
      <c r="AKW1777" s="0"/>
      <c r="AKX1777" s="0"/>
      <c r="AKY1777" s="0"/>
      <c r="AKZ1777" s="0"/>
      <c r="ALA1777" s="0"/>
      <c r="ALB1777" s="0"/>
      <c r="ALC1777" s="0"/>
      <c r="ALD1777" s="0"/>
      <c r="ALE1777" s="0"/>
      <c r="ALF1777" s="0"/>
      <c r="ALG1777" s="0"/>
      <c r="ALH1777" s="0"/>
      <c r="ALI1777" s="0"/>
      <c r="ALJ1777" s="0"/>
      <c r="ALK1777" s="0"/>
      <c r="ALL1777" s="0"/>
      <c r="ALM1777" s="0"/>
      <c r="ALN1777" s="0"/>
      <c r="ALO1777" s="0"/>
      <c r="ALP1777" s="0"/>
      <c r="ALQ1777" s="0"/>
      <c r="ALR1777" s="0"/>
      <c r="ALS1777" s="0"/>
      <c r="ALT1777" s="0"/>
      <c r="ALU1777" s="0"/>
      <c r="ALV1777" s="0"/>
      <c r="ALW1777" s="0"/>
      <c r="ALX1777" s="0"/>
      <c r="ALY1777" s="0"/>
      <c r="ALZ1777" s="0"/>
      <c r="AMA1777" s="0"/>
      <c r="AMB1777" s="0"/>
      <c r="AMC1777" s="0"/>
      <c r="AMD1777" s="0"/>
      <c r="AME1777" s="0"/>
      <c r="AMF1777" s="0"/>
      <c r="AMG1777" s="0"/>
      <c r="AMH1777" s="0"/>
      <c r="AMI1777" s="0"/>
      <c r="AMJ1777" s="0"/>
    </row>
    <row r="1778" customFormat="false" ht="15" hidden="false" customHeight="true" outlineLevel="0" collapsed="false">
      <c r="A1778" s="1" t="n">
        <v>1775</v>
      </c>
      <c r="B1778" s="1" t="s">
        <v>10900</v>
      </c>
      <c r="C1778" s="1" t="s">
        <v>10955</v>
      </c>
      <c r="D1778" s="1" t="s">
        <v>10956</v>
      </c>
      <c r="E1778" s="1" t="s">
        <v>11046</v>
      </c>
      <c r="F1778" s="2" t="s">
        <v>11047</v>
      </c>
      <c r="G1778" s="1" t="s">
        <v>11048</v>
      </c>
      <c r="H1778" s="1" t="s">
        <v>11049</v>
      </c>
      <c r="I1778" s="1" t="s">
        <v>11050</v>
      </c>
      <c r="J1778" s="43" t="s">
        <v>568</v>
      </c>
      <c r="K1778" s="4" t="s">
        <v>107</v>
      </c>
      <c r="L1778" s="4" t="s">
        <v>108</v>
      </c>
      <c r="M1778" s="4" t="s">
        <v>109</v>
      </c>
      <c r="N1778" s="4" t="s">
        <v>110</v>
      </c>
      <c r="O1778" s="4" t="s">
        <v>110</v>
      </c>
      <c r="P1778" s="4" t="s">
        <v>110</v>
      </c>
      <c r="Q1778" s="4" t="s">
        <v>110</v>
      </c>
      <c r="R1778" s="4" t="s">
        <v>110</v>
      </c>
      <c r="S1778" s="4" t="s">
        <v>110</v>
      </c>
      <c r="T1778" s="4" t="s">
        <v>110</v>
      </c>
      <c r="U1778" s="4" t="s">
        <v>110</v>
      </c>
      <c r="V1778" s="4" t="s">
        <v>110</v>
      </c>
      <c r="W1778" s="4" t="s">
        <v>110</v>
      </c>
      <c r="X1778" s="4" t="s">
        <v>110</v>
      </c>
      <c r="Y1778" s="4" t="s">
        <v>110</v>
      </c>
      <c r="Z1778" s="4" t="s">
        <v>110</v>
      </c>
      <c r="AA1778" s="4" t="s">
        <v>110</v>
      </c>
      <c r="AB1778" s="4" t="s">
        <v>110</v>
      </c>
      <c r="AC1778" s="4" t="s">
        <v>110</v>
      </c>
      <c r="AD1778" s="4" t="s">
        <v>110</v>
      </c>
      <c r="AE1778" s="4" t="s">
        <v>110</v>
      </c>
      <c r="AF1778" s="4" t="s">
        <v>110</v>
      </c>
      <c r="AG1778" s="4" t="s">
        <v>110</v>
      </c>
      <c r="AH1778" s="4" t="s">
        <v>110</v>
      </c>
      <c r="AI1778" s="4" t="s">
        <v>110</v>
      </c>
      <c r="AJ1778" s="4" t="s">
        <v>110</v>
      </c>
      <c r="AK1778" s="4" t="s">
        <v>110</v>
      </c>
      <c r="AL1778" s="4" t="s">
        <v>110</v>
      </c>
      <c r="AM1778" s="4" t="s">
        <v>110</v>
      </c>
      <c r="AN1778" s="4" t="s">
        <v>110</v>
      </c>
      <c r="AO1778" s="4" t="s">
        <v>110</v>
      </c>
      <c r="AP1778" s="4" t="s">
        <v>110</v>
      </c>
      <c r="AQ1778" s="4" t="s">
        <v>110</v>
      </c>
      <c r="AR1778" s="4" t="s">
        <v>110</v>
      </c>
      <c r="AS1778" s="4" t="s">
        <v>110</v>
      </c>
      <c r="AT1778" s="4" t="s">
        <v>110</v>
      </c>
      <c r="AU1778" s="4" t="s">
        <v>110</v>
      </c>
      <c r="AV1778" s="4" t="s">
        <v>110</v>
      </c>
      <c r="AW1778" s="4" t="s">
        <v>110</v>
      </c>
      <c r="AX1778" s="0"/>
      <c r="AY1778" s="0"/>
      <c r="AZ1778" s="1"/>
      <c r="BA1778" s="1"/>
      <c r="BB1778" s="4"/>
      <c r="BC1778" s="4"/>
      <c r="BD1778" s="4"/>
      <c r="BE1778" s="0"/>
      <c r="BF1778" s="4" t="s">
        <v>172</v>
      </c>
      <c r="BG1778" s="4" t="s">
        <v>172</v>
      </c>
      <c r="BH1778" s="4" t="s">
        <v>172</v>
      </c>
      <c r="BI1778" s="4" t="s">
        <v>576</v>
      </c>
      <c r="BJ1778" s="4"/>
      <c r="BK1778" s="4"/>
      <c r="BL1778" s="4"/>
      <c r="BM1778" s="4"/>
      <c r="BN1778" s="4"/>
      <c r="BO1778" s="0"/>
      <c r="BP1778" s="0"/>
      <c r="BQ1778" s="0"/>
      <c r="BR1778" s="1" t="s">
        <v>3003</v>
      </c>
      <c r="BS1778" s="0"/>
      <c r="BT1778" s="0"/>
      <c r="BU1778" s="0"/>
      <c r="BV1778" s="0"/>
      <c r="BW1778" s="0"/>
      <c r="BX1778" s="0"/>
      <c r="BY1778" s="0"/>
      <c r="BZ1778" s="1" t="s">
        <v>592</v>
      </c>
      <c r="CA1778" s="1" t="s">
        <v>592</v>
      </c>
      <c r="CB1778" s="1" t="s">
        <v>592</v>
      </c>
      <c r="CC1778" s="0"/>
      <c r="CD1778" s="1" t="s">
        <v>110</v>
      </c>
      <c r="CE1778" s="1" t="s">
        <v>110</v>
      </c>
      <c r="CF1778" s="1" t="s">
        <v>110</v>
      </c>
      <c r="CG1778" s="1" t="s">
        <v>110</v>
      </c>
      <c r="CH1778" s="1" t="s">
        <v>110</v>
      </c>
      <c r="CI1778" s="1" t="s">
        <v>110</v>
      </c>
      <c r="CJ1778" s="1" t="s">
        <v>110</v>
      </c>
      <c r="CK1778" s="1" t="s">
        <v>110</v>
      </c>
      <c r="CL1778" s="1" t="s">
        <v>110</v>
      </c>
      <c r="CM1778" s="0"/>
      <c r="CN1778" s="0"/>
      <c r="CO1778" s="0"/>
      <c r="CP1778" s="0"/>
      <c r="CQ1778" s="0"/>
      <c r="CR1778" s="0"/>
      <c r="CS1778" s="0"/>
      <c r="CT1778" s="0"/>
      <c r="CU1778" s="0"/>
      <c r="CV1778" s="0"/>
      <c r="CW1778" s="0"/>
      <c r="CX1778" s="0"/>
      <c r="CY1778" s="0"/>
      <c r="CZ1778" s="0"/>
      <c r="DA1778" s="0"/>
      <c r="DB1778" s="0"/>
      <c r="DC1778" s="0"/>
      <c r="DD1778" s="0"/>
      <c r="DE1778" s="0"/>
      <c r="DF1778" s="0"/>
      <c r="DG1778" s="0"/>
      <c r="DH1778" s="0"/>
      <c r="DI1778" s="0"/>
      <c r="DJ1778" s="0"/>
      <c r="DK1778" s="0"/>
      <c r="DL1778" s="0"/>
      <c r="DM1778" s="0"/>
      <c r="DN1778" s="0"/>
      <c r="DO1778" s="0"/>
      <c r="DP1778" s="0"/>
      <c r="DQ1778" s="0"/>
      <c r="DR1778" s="0"/>
      <c r="DS1778" s="0"/>
      <c r="DT1778" s="0"/>
      <c r="DU1778" s="0"/>
      <c r="DV1778" s="0"/>
      <c r="DW1778" s="0"/>
      <c r="DX1778" s="0"/>
      <c r="DY1778" s="0"/>
      <c r="DZ1778" s="0"/>
      <c r="EA1778" s="0"/>
      <c r="EB1778" s="0"/>
      <c r="EC1778" s="0"/>
      <c r="ED1778" s="0"/>
      <c r="EE1778" s="0"/>
      <c r="EF1778" s="0"/>
      <c r="EG1778" s="0"/>
      <c r="EH1778" s="0"/>
      <c r="EI1778" s="0"/>
      <c r="EJ1778" s="0"/>
      <c r="EK1778" s="0"/>
      <c r="EL1778" s="0"/>
      <c r="EM1778" s="0"/>
      <c r="EN1778" s="0"/>
      <c r="EO1778" s="0"/>
      <c r="EP1778" s="0"/>
      <c r="EQ1778" s="0"/>
      <c r="ER1778" s="0"/>
      <c r="ES1778" s="0"/>
      <c r="ET1778" s="0"/>
      <c r="EU1778" s="0"/>
      <c r="EV1778" s="0"/>
      <c r="EW1778" s="0"/>
      <c r="EX1778" s="0"/>
      <c r="EY1778" s="0"/>
      <c r="EZ1778" s="0"/>
      <c r="FA1778" s="0"/>
      <c r="FB1778" s="0"/>
      <c r="FC1778" s="0"/>
      <c r="FD1778" s="0"/>
      <c r="FE1778" s="0"/>
      <c r="FF1778" s="0"/>
      <c r="FG1778" s="0"/>
      <c r="FH1778" s="0"/>
      <c r="FI1778" s="0"/>
      <c r="FJ1778" s="0"/>
      <c r="FK1778" s="0"/>
      <c r="FL1778" s="0"/>
      <c r="FM1778" s="0"/>
      <c r="FN1778" s="0"/>
      <c r="FO1778" s="0"/>
      <c r="FP1778" s="0"/>
      <c r="FQ1778" s="0"/>
      <c r="FR1778" s="0"/>
      <c r="FS1778" s="0"/>
      <c r="FT1778" s="0"/>
      <c r="FU1778" s="0"/>
      <c r="FV1778" s="0"/>
      <c r="FW1778" s="0"/>
      <c r="FX1778" s="0"/>
      <c r="FY1778" s="0"/>
      <c r="FZ1778" s="0"/>
      <c r="GA1778" s="0"/>
      <c r="GB1778" s="0"/>
      <c r="GC1778" s="0"/>
      <c r="GD1778" s="0"/>
      <c r="GE1778" s="0"/>
      <c r="GF1778" s="0"/>
      <c r="GG1778" s="0"/>
      <c r="GH1778" s="0"/>
      <c r="GI1778" s="0"/>
      <c r="GJ1778" s="0"/>
      <c r="GK1778" s="0"/>
      <c r="GL1778" s="0"/>
      <c r="GM1778" s="0"/>
      <c r="GN1778" s="0"/>
      <c r="GO1778" s="0"/>
      <c r="GP1778" s="0"/>
      <c r="GQ1778" s="0"/>
      <c r="GR1778" s="0"/>
      <c r="GS1778" s="0"/>
      <c r="GT1778" s="0"/>
      <c r="GU1778" s="0"/>
      <c r="GV1778" s="0"/>
      <c r="GW1778" s="0"/>
      <c r="GX1778" s="0"/>
      <c r="GY1778" s="0"/>
      <c r="GZ1778" s="0"/>
      <c r="HA1778" s="0"/>
      <c r="HB1778" s="0"/>
      <c r="HC1778" s="0"/>
      <c r="HD1778" s="0"/>
      <c r="HE1778" s="0"/>
      <c r="HF1778" s="0"/>
      <c r="HG1778" s="0"/>
      <c r="HH1778" s="0"/>
      <c r="HI1778" s="0"/>
      <c r="HJ1778" s="0"/>
      <c r="HK1778" s="0"/>
      <c r="HL1778" s="0"/>
      <c r="HM1778" s="0"/>
      <c r="HN1778" s="0"/>
      <c r="HO1778" s="0"/>
      <c r="HP1778" s="0"/>
      <c r="HQ1778" s="0"/>
      <c r="HR1778" s="0"/>
      <c r="HS1778" s="0"/>
      <c r="HT1778" s="0"/>
      <c r="HU1778" s="0"/>
      <c r="HV1778" s="0"/>
      <c r="HW1778" s="0"/>
      <c r="HX1778" s="0"/>
      <c r="HY1778" s="0"/>
      <c r="HZ1778" s="0"/>
      <c r="IA1778" s="0"/>
      <c r="IB1778" s="0"/>
      <c r="IC1778" s="0"/>
      <c r="ID1778" s="0"/>
      <c r="IE1778" s="0"/>
      <c r="IF1778" s="0"/>
      <c r="IG1778" s="0"/>
      <c r="IH1778" s="0"/>
      <c r="II1778" s="0"/>
      <c r="IJ1778" s="0"/>
      <c r="IK1778" s="0"/>
      <c r="IL1778" s="0"/>
      <c r="IM1778" s="0"/>
      <c r="IN1778" s="0"/>
      <c r="IO1778" s="0"/>
      <c r="IP1778" s="0"/>
      <c r="IQ1778" s="0"/>
      <c r="IR1778" s="0"/>
      <c r="IS1778" s="0"/>
      <c r="IT1778" s="0"/>
      <c r="IU1778" s="0"/>
      <c r="IV1778" s="0"/>
      <c r="IW1778" s="0"/>
      <c r="IX1778" s="0"/>
      <c r="IY1778" s="0"/>
      <c r="IZ1778" s="0"/>
      <c r="JA1778" s="0"/>
      <c r="JB1778" s="0"/>
      <c r="JC1778" s="0"/>
      <c r="JD1778" s="0"/>
      <c r="JE1778" s="0"/>
      <c r="JF1778" s="0"/>
      <c r="JG1778" s="0"/>
      <c r="JH1778" s="0"/>
      <c r="JI1778" s="0"/>
      <c r="JJ1778" s="0"/>
      <c r="JK1778" s="0"/>
      <c r="JL1778" s="0"/>
      <c r="JM1778" s="0"/>
      <c r="JN1778" s="0"/>
      <c r="JO1778" s="0"/>
      <c r="JP1778" s="0"/>
      <c r="JQ1778" s="0"/>
      <c r="JR1778" s="0"/>
      <c r="JS1778" s="0"/>
      <c r="JT1778" s="0"/>
      <c r="JU1778" s="0"/>
      <c r="JV1778" s="0"/>
      <c r="JW1778" s="0"/>
      <c r="JX1778" s="0"/>
      <c r="JY1778" s="0"/>
      <c r="JZ1778" s="0"/>
      <c r="KA1778" s="0"/>
      <c r="KB1778" s="0"/>
      <c r="KC1778" s="0"/>
      <c r="KD1778" s="0"/>
      <c r="KE1778" s="0"/>
      <c r="KF1778" s="0"/>
      <c r="KG1778" s="0"/>
      <c r="KH1778" s="0"/>
      <c r="KI1778" s="0"/>
      <c r="KJ1778" s="0"/>
      <c r="KK1778" s="0"/>
      <c r="KL1778" s="0"/>
      <c r="KM1778" s="0"/>
      <c r="KN1778" s="0"/>
      <c r="KO1778" s="0"/>
      <c r="KP1778" s="0"/>
      <c r="KQ1778" s="0"/>
      <c r="KR1778" s="0"/>
      <c r="KS1778" s="0"/>
      <c r="KT1778" s="0"/>
      <c r="KU1778" s="0"/>
      <c r="KV1778" s="0"/>
      <c r="KW1778" s="0"/>
      <c r="KX1778" s="0"/>
      <c r="KY1778" s="0"/>
      <c r="KZ1778" s="0"/>
      <c r="LA1778" s="0"/>
      <c r="LB1778" s="0"/>
      <c r="LC1778" s="0"/>
      <c r="LD1778" s="0"/>
      <c r="LE1778" s="0"/>
      <c r="LF1778" s="0"/>
      <c r="LG1778" s="0"/>
      <c r="LH1778" s="0"/>
      <c r="LI1778" s="0"/>
      <c r="LJ1778" s="0"/>
      <c r="LK1778" s="0"/>
      <c r="LL1778" s="0"/>
      <c r="LM1778" s="0"/>
      <c r="LN1778" s="0"/>
      <c r="LO1778" s="0"/>
      <c r="LP1778" s="0"/>
      <c r="LQ1778" s="0"/>
      <c r="LR1778" s="0"/>
      <c r="LS1778" s="0"/>
      <c r="LT1778" s="0"/>
      <c r="LU1778" s="0"/>
      <c r="LV1778" s="0"/>
      <c r="LW1778" s="0"/>
      <c r="LX1778" s="0"/>
      <c r="LY1778" s="0"/>
      <c r="LZ1778" s="0"/>
      <c r="MA1778" s="0"/>
      <c r="MB1778" s="0"/>
      <c r="MC1778" s="0"/>
      <c r="MD1778" s="0"/>
      <c r="ME1778" s="0"/>
      <c r="MF1778" s="0"/>
      <c r="MG1778" s="0"/>
      <c r="MH1778" s="0"/>
      <c r="MI1778" s="0"/>
      <c r="MJ1778" s="0"/>
      <c r="MK1778" s="0"/>
      <c r="ML1778" s="0"/>
      <c r="MM1778" s="0"/>
      <c r="MN1778" s="0"/>
      <c r="MO1778" s="0"/>
      <c r="MP1778" s="0"/>
      <c r="MQ1778" s="0"/>
      <c r="MR1778" s="0"/>
      <c r="MS1778" s="0"/>
      <c r="MT1778" s="0"/>
      <c r="MU1778" s="0"/>
      <c r="MV1778" s="0"/>
      <c r="MW1778" s="0"/>
      <c r="MX1778" s="0"/>
      <c r="MY1778" s="0"/>
      <c r="MZ1778" s="0"/>
      <c r="NA1778" s="0"/>
      <c r="NB1778" s="0"/>
      <c r="NC1778" s="0"/>
      <c r="ND1778" s="0"/>
      <c r="NE1778" s="0"/>
      <c r="NF1778" s="0"/>
      <c r="NG1778" s="0"/>
      <c r="NH1778" s="0"/>
      <c r="NI1778" s="0"/>
      <c r="NJ1778" s="0"/>
      <c r="NK1778" s="0"/>
      <c r="NL1778" s="0"/>
      <c r="NM1778" s="0"/>
      <c r="NN1778" s="0"/>
      <c r="NO1778" s="0"/>
      <c r="NP1778" s="0"/>
      <c r="NQ1778" s="0"/>
      <c r="NR1778" s="0"/>
      <c r="NS1778" s="0"/>
      <c r="NT1778" s="0"/>
      <c r="NU1778" s="0"/>
      <c r="NV1778" s="0"/>
      <c r="NW1778" s="0"/>
      <c r="NX1778" s="0"/>
      <c r="NY1778" s="0"/>
      <c r="NZ1778" s="0"/>
      <c r="OA1778" s="0"/>
      <c r="OB1778" s="0"/>
      <c r="OC1778" s="0"/>
      <c r="OD1778" s="0"/>
      <c r="OE1778" s="0"/>
      <c r="OF1778" s="0"/>
      <c r="OG1778" s="0"/>
      <c r="OH1778" s="0"/>
      <c r="OI1778" s="0"/>
      <c r="OJ1778" s="0"/>
      <c r="OK1778" s="0"/>
      <c r="OL1778" s="0"/>
      <c r="OM1778" s="0"/>
      <c r="ON1778" s="0"/>
      <c r="OO1778" s="0"/>
      <c r="OP1778" s="0"/>
      <c r="OQ1778" s="0"/>
      <c r="OR1778" s="0"/>
      <c r="OS1778" s="0"/>
      <c r="OT1778" s="0"/>
      <c r="OU1778" s="0"/>
      <c r="OV1778" s="0"/>
      <c r="OW1778" s="0"/>
      <c r="OX1778" s="0"/>
      <c r="OY1778" s="0"/>
      <c r="OZ1778" s="0"/>
      <c r="PA1778" s="0"/>
      <c r="PB1778" s="0"/>
      <c r="PC1778" s="0"/>
      <c r="PD1778" s="0"/>
      <c r="PE1778" s="0"/>
      <c r="PF1778" s="0"/>
      <c r="PG1778" s="0"/>
      <c r="PH1778" s="0"/>
      <c r="PI1778" s="0"/>
      <c r="PJ1778" s="0"/>
      <c r="PK1778" s="0"/>
      <c r="PL1778" s="0"/>
      <c r="PM1778" s="0"/>
      <c r="PN1778" s="0"/>
      <c r="PO1778" s="0"/>
      <c r="PP1778" s="0"/>
      <c r="PQ1778" s="0"/>
      <c r="PR1778" s="0"/>
      <c r="PS1778" s="0"/>
      <c r="PT1778" s="0"/>
      <c r="PU1778" s="0"/>
      <c r="PV1778" s="0"/>
      <c r="PW1778" s="0"/>
      <c r="PX1778" s="0"/>
      <c r="PY1778" s="0"/>
      <c r="PZ1778" s="0"/>
      <c r="QA1778" s="0"/>
      <c r="QB1778" s="0"/>
      <c r="QC1778" s="0"/>
      <c r="QD1778" s="0"/>
      <c r="QE1778" s="0"/>
      <c r="QF1778" s="0"/>
      <c r="QG1778" s="0"/>
      <c r="QH1778" s="0"/>
      <c r="QI1778" s="0"/>
      <c r="QJ1778" s="0"/>
      <c r="QK1778" s="0"/>
      <c r="QL1778" s="0"/>
      <c r="QM1778" s="0"/>
      <c r="QN1778" s="0"/>
      <c r="QO1778" s="0"/>
      <c r="QP1778" s="0"/>
      <c r="QQ1778" s="0"/>
      <c r="QR1778" s="0"/>
      <c r="QS1778" s="0"/>
      <c r="QT1778" s="0"/>
      <c r="QU1778" s="0"/>
      <c r="QV1778" s="0"/>
      <c r="QW1778" s="0"/>
      <c r="QX1778" s="0"/>
      <c r="QY1778" s="0"/>
      <c r="QZ1778" s="0"/>
      <c r="RA1778" s="0"/>
      <c r="RB1778" s="0"/>
      <c r="RC1778" s="0"/>
      <c r="RD1778" s="0"/>
      <c r="RE1778" s="0"/>
      <c r="RF1778" s="0"/>
      <c r="RG1778" s="0"/>
      <c r="RH1778" s="0"/>
      <c r="RI1778" s="0"/>
      <c r="RJ1778" s="0"/>
      <c r="RK1778" s="0"/>
      <c r="RL1778" s="0"/>
      <c r="RM1778" s="0"/>
      <c r="RN1778" s="0"/>
      <c r="RO1778" s="0"/>
      <c r="RP1778" s="0"/>
      <c r="RQ1778" s="0"/>
      <c r="RR1778" s="0"/>
      <c r="RS1778" s="0"/>
      <c r="RT1778" s="0"/>
      <c r="RU1778" s="0"/>
      <c r="RV1778" s="0"/>
      <c r="RW1778" s="0"/>
      <c r="RX1778" s="0"/>
      <c r="RY1778" s="0"/>
      <c r="RZ1778" s="0"/>
      <c r="SA1778" s="0"/>
      <c r="SB1778" s="0"/>
      <c r="SC1778" s="0"/>
      <c r="SD1778" s="0"/>
      <c r="SE1778" s="0"/>
      <c r="SF1778" s="0"/>
      <c r="SG1778" s="0"/>
      <c r="SH1778" s="0"/>
      <c r="SI1778" s="0"/>
      <c r="SJ1778" s="0"/>
      <c r="SK1778" s="0"/>
      <c r="SL1778" s="0"/>
      <c r="SM1778" s="0"/>
      <c r="SN1778" s="0"/>
      <c r="SO1778" s="0"/>
      <c r="SP1778" s="0"/>
      <c r="SQ1778" s="0"/>
      <c r="SR1778" s="0"/>
      <c r="SS1778" s="0"/>
      <c r="ST1778" s="0"/>
      <c r="SU1778" s="0"/>
      <c r="SV1778" s="0"/>
      <c r="SW1778" s="0"/>
      <c r="SX1778" s="0"/>
      <c r="SY1778" s="0"/>
      <c r="SZ1778" s="0"/>
      <c r="TA1778" s="0"/>
      <c r="TB1778" s="0"/>
      <c r="TC1778" s="0"/>
      <c r="TD1778" s="0"/>
      <c r="TE1778" s="0"/>
      <c r="TF1778" s="0"/>
      <c r="TG1778" s="0"/>
      <c r="TH1778" s="0"/>
      <c r="TI1778" s="0"/>
      <c r="TJ1778" s="0"/>
      <c r="TK1778" s="0"/>
      <c r="TL1778" s="0"/>
      <c r="TM1778" s="0"/>
      <c r="TN1778" s="0"/>
      <c r="TO1778" s="0"/>
      <c r="TP1778" s="0"/>
      <c r="TQ1778" s="0"/>
      <c r="TR1778" s="0"/>
      <c r="TS1778" s="0"/>
      <c r="TT1778" s="0"/>
      <c r="TU1778" s="0"/>
      <c r="TV1778" s="0"/>
      <c r="TW1778" s="0"/>
      <c r="TX1778" s="0"/>
      <c r="TY1778" s="0"/>
      <c r="TZ1778" s="0"/>
      <c r="UA1778" s="0"/>
      <c r="UB1778" s="0"/>
      <c r="UC1778" s="0"/>
      <c r="UD1778" s="0"/>
      <c r="UE1778" s="0"/>
      <c r="UF1778" s="0"/>
      <c r="UG1778" s="0"/>
      <c r="UH1778" s="0"/>
      <c r="UI1778" s="0"/>
      <c r="UJ1778" s="0"/>
      <c r="UK1778" s="0"/>
      <c r="UL1778" s="0"/>
      <c r="UM1778" s="0"/>
      <c r="UN1778" s="0"/>
      <c r="UO1778" s="0"/>
      <c r="UP1778" s="0"/>
      <c r="UQ1778" s="0"/>
      <c r="UR1778" s="0"/>
      <c r="US1778" s="0"/>
      <c r="UT1778" s="0"/>
      <c r="UU1778" s="0"/>
      <c r="UV1778" s="0"/>
      <c r="UW1778" s="0"/>
      <c r="UX1778" s="0"/>
      <c r="UY1778" s="0"/>
      <c r="UZ1778" s="0"/>
      <c r="VA1778" s="0"/>
      <c r="VB1778" s="0"/>
      <c r="VC1778" s="0"/>
      <c r="VD1778" s="0"/>
      <c r="VE1778" s="0"/>
      <c r="VF1778" s="0"/>
      <c r="VG1778" s="0"/>
      <c r="VH1778" s="0"/>
      <c r="VI1778" s="0"/>
      <c r="VJ1778" s="0"/>
      <c r="VK1778" s="0"/>
      <c r="VL1778" s="0"/>
      <c r="VM1778" s="0"/>
      <c r="VN1778" s="0"/>
      <c r="VO1778" s="0"/>
      <c r="VP1778" s="0"/>
      <c r="VQ1778" s="0"/>
      <c r="VR1778" s="0"/>
      <c r="VS1778" s="0"/>
      <c r="VT1778" s="0"/>
      <c r="VU1778" s="0"/>
      <c r="VV1778" s="0"/>
      <c r="VW1778" s="0"/>
      <c r="VX1778" s="0"/>
      <c r="VY1778" s="0"/>
      <c r="VZ1778" s="0"/>
      <c r="WA1778" s="0"/>
      <c r="WB1778" s="0"/>
      <c r="WC1778" s="0"/>
      <c r="WD1778" s="0"/>
      <c r="WE1778" s="0"/>
      <c r="WF1778" s="0"/>
      <c r="WG1778" s="0"/>
      <c r="WH1778" s="0"/>
      <c r="WI1778" s="0"/>
      <c r="WJ1778" s="0"/>
      <c r="WK1778" s="0"/>
      <c r="WL1778" s="0"/>
      <c r="WM1778" s="0"/>
      <c r="WN1778" s="0"/>
      <c r="WO1778" s="0"/>
      <c r="WP1778" s="0"/>
      <c r="WQ1778" s="0"/>
      <c r="WR1778" s="0"/>
      <c r="WS1778" s="0"/>
      <c r="WT1778" s="0"/>
      <c r="WU1778" s="0"/>
      <c r="WV1778" s="0"/>
      <c r="WW1778" s="0"/>
      <c r="WX1778" s="0"/>
      <c r="WY1778" s="0"/>
      <c r="WZ1778" s="0"/>
      <c r="XA1778" s="0"/>
      <c r="XB1778" s="0"/>
      <c r="XC1778" s="0"/>
      <c r="XD1778" s="0"/>
      <c r="XE1778" s="0"/>
      <c r="XF1778" s="0"/>
      <c r="XG1778" s="0"/>
      <c r="XH1778" s="0"/>
      <c r="XI1778" s="0"/>
      <c r="XJ1778" s="0"/>
      <c r="XK1778" s="0"/>
      <c r="XL1778" s="0"/>
      <c r="XM1778" s="0"/>
      <c r="XN1778" s="0"/>
      <c r="XO1778" s="0"/>
      <c r="XP1778" s="0"/>
      <c r="XQ1778" s="0"/>
      <c r="XR1778" s="0"/>
      <c r="XS1778" s="0"/>
      <c r="XT1778" s="0"/>
      <c r="XU1778" s="0"/>
      <c r="XV1778" s="0"/>
      <c r="XW1778" s="0"/>
      <c r="XX1778" s="0"/>
      <c r="XY1778" s="0"/>
      <c r="XZ1778" s="0"/>
      <c r="YA1778" s="0"/>
      <c r="YB1778" s="0"/>
      <c r="YC1778" s="0"/>
      <c r="YD1778" s="0"/>
      <c r="YE1778" s="0"/>
      <c r="YF1778" s="0"/>
      <c r="YG1778" s="0"/>
      <c r="YH1778" s="0"/>
      <c r="YI1778" s="0"/>
      <c r="YJ1778" s="0"/>
      <c r="YK1778" s="0"/>
      <c r="YL1778" s="0"/>
      <c r="YM1778" s="0"/>
      <c r="YN1778" s="0"/>
      <c r="YO1778" s="0"/>
      <c r="YP1778" s="0"/>
      <c r="YQ1778" s="0"/>
      <c r="YR1778" s="0"/>
      <c r="YS1778" s="0"/>
      <c r="YT1778" s="0"/>
      <c r="YU1778" s="0"/>
      <c r="YV1778" s="0"/>
      <c r="YW1778" s="0"/>
      <c r="YX1778" s="0"/>
      <c r="YY1778" s="0"/>
      <c r="YZ1778" s="0"/>
      <c r="ZA1778" s="0"/>
      <c r="ZB1778" s="0"/>
      <c r="ZC1778" s="0"/>
      <c r="ZD1778" s="0"/>
      <c r="ZE1778" s="0"/>
      <c r="ZF1778" s="0"/>
      <c r="ZG1778" s="0"/>
      <c r="ZH1778" s="0"/>
      <c r="ZI1778" s="0"/>
      <c r="ZJ1778" s="0"/>
      <c r="ZK1778" s="0"/>
      <c r="ZL1778" s="0"/>
      <c r="ZM1778" s="0"/>
      <c r="ZN1778" s="0"/>
      <c r="ZO1778" s="0"/>
      <c r="ZP1778" s="0"/>
      <c r="ZQ1778" s="0"/>
      <c r="ZR1778" s="0"/>
      <c r="ZS1778" s="0"/>
      <c r="ZT1778" s="0"/>
      <c r="ZU1778" s="0"/>
      <c r="ZV1778" s="0"/>
      <c r="ZW1778" s="0"/>
      <c r="ZX1778" s="0"/>
      <c r="ZY1778" s="0"/>
      <c r="ZZ1778" s="0"/>
      <c r="AAA1778" s="0"/>
      <c r="AAB1778" s="0"/>
      <c r="AAC1778" s="0"/>
      <c r="AAD1778" s="0"/>
      <c r="AAE1778" s="0"/>
      <c r="AAF1778" s="0"/>
      <c r="AAG1778" s="0"/>
      <c r="AAH1778" s="0"/>
      <c r="AAI1778" s="0"/>
      <c r="AAJ1778" s="0"/>
      <c r="AAK1778" s="0"/>
      <c r="AAL1778" s="0"/>
      <c r="AAM1778" s="0"/>
      <c r="AAN1778" s="0"/>
      <c r="AAO1778" s="0"/>
      <c r="AAP1778" s="0"/>
      <c r="AAQ1778" s="0"/>
      <c r="AAR1778" s="0"/>
      <c r="AAS1778" s="0"/>
      <c r="AAT1778" s="0"/>
      <c r="AAU1778" s="0"/>
      <c r="AAV1778" s="0"/>
      <c r="AAW1778" s="0"/>
      <c r="AAX1778" s="0"/>
      <c r="AAY1778" s="0"/>
      <c r="AAZ1778" s="0"/>
      <c r="ABA1778" s="0"/>
      <c r="ABB1778" s="0"/>
      <c r="ABC1778" s="0"/>
      <c r="ABD1778" s="0"/>
      <c r="ABE1778" s="0"/>
      <c r="ABF1778" s="0"/>
      <c r="ABG1778" s="0"/>
      <c r="ABH1778" s="0"/>
      <c r="ABI1778" s="0"/>
      <c r="ABJ1778" s="0"/>
      <c r="ABK1778" s="0"/>
      <c r="ABL1778" s="0"/>
      <c r="ABM1778" s="0"/>
      <c r="ABN1778" s="0"/>
      <c r="ABO1778" s="0"/>
      <c r="ABP1778" s="0"/>
      <c r="ABQ1778" s="0"/>
      <c r="ABR1778" s="0"/>
      <c r="ABS1778" s="0"/>
      <c r="ABT1778" s="0"/>
      <c r="ABU1778" s="0"/>
      <c r="ABV1778" s="0"/>
      <c r="ABW1778" s="0"/>
      <c r="ABX1778" s="0"/>
      <c r="ABY1778" s="0"/>
      <c r="ABZ1778" s="0"/>
      <c r="ACA1778" s="0"/>
      <c r="ACB1778" s="0"/>
      <c r="ACC1778" s="0"/>
      <c r="ACD1778" s="0"/>
      <c r="ACE1778" s="0"/>
      <c r="ACF1778" s="0"/>
      <c r="ACG1778" s="0"/>
      <c r="ACH1778" s="0"/>
      <c r="ACI1778" s="0"/>
      <c r="ACJ1778" s="0"/>
      <c r="ACK1778" s="0"/>
      <c r="ACL1778" s="0"/>
      <c r="ACM1778" s="0"/>
      <c r="ACN1778" s="0"/>
      <c r="ACO1778" s="0"/>
      <c r="ACP1778" s="0"/>
      <c r="ACQ1778" s="0"/>
      <c r="ACR1778" s="0"/>
      <c r="ACS1778" s="0"/>
      <c r="ACT1778" s="0"/>
      <c r="ACU1778" s="0"/>
      <c r="ACV1778" s="0"/>
      <c r="ACW1778" s="0"/>
      <c r="ACX1778" s="0"/>
      <c r="ACY1778" s="0"/>
      <c r="ACZ1778" s="0"/>
      <c r="ADA1778" s="0"/>
      <c r="ADB1778" s="0"/>
      <c r="ADC1778" s="0"/>
      <c r="ADD1778" s="0"/>
      <c r="ADE1778" s="0"/>
      <c r="ADF1778" s="0"/>
      <c r="ADG1778" s="0"/>
      <c r="ADH1778" s="0"/>
      <c r="ADI1778" s="0"/>
      <c r="ADJ1778" s="0"/>
      <c r="ADK1778" s="0"/>
      <c r="ADL1778" s="0"/>
      <c r="ADM1778" s="0"/>
      <c r="ADN1778" s="0"/>
      <c r="ADO1778" s="0"/>
      <c r="ADP1778" s="0"/>
      <c r="ADQ1778" s="0"/>
      <c r="ADR1778" s="0"/>
      <c r="ADS1778" s="0"/>
      <c r="ADT1778" s="0"/>
      <c r="ADU1778" s="0"/>
      <c r="ADV1778" s="0"/>
      <c r="ADW1778" s="0"/>
      <c r="ADX1778" s="0"/>
      <c r="ADY1778" s="0"/>
      <c r="ADZ1778" s="0"/>
      <c r="AEA1778" s="0"/>
      <c r="AEB1778" s="0"/>
      <c r="AEC1778" s="0"/>
      <c r="AED1778" s="0"/>
      <c r="AEE1778" s="0"/>
      <c r="AEF1778" s="0"/>
      <c r="AEG1778" s="0"/>
      <c r="AEH1778" s="0"/>
      <c r="AEI1778" s="0"/>
      <c r="AEJ1778" s="0"/>
      <c r="AEK1778" s="0"/>
      <c r="AEL1778" s="0"/>
      <c r="AEM1778" s="0"/>
      <c r="AEN1778" s="0"/>
      <c r="AEO1778" s="0"/>
      <c r="AEP1778" s="0"/>
      <c r="AEQ1778" s="0"/>
      <c r="AER1778" s="0"/>
      <c r="AES1778" s="0"/>
      <c r="AET1778" s="0"/>
      <c r="AEU1778" s="0"/>
      <c r="AEV1778" s="0"/>
      <c r="AEW1778" s="0"/>
      <c r="AEX1778" s="0"/>
      <c r="AEY1778" s="0"/>
      <c r="AEZ1778" s="0"/>
      <c r="AFA1778" s="0"/>
      <c r="AFB1778" s="0"/>
      <c r="AFC1778" s="0"/>
      <c r="AFD1778" s="0"/>
      <c r="AFE1778" s="0"/>
      <c r="AFF1778" s="0"/>
      <c r="AFG1778" s="0"/>
      <c r="AFH1778" s="0"/>
      <c r="AFI1778" s="0"/>
      <c r="AFJ1778" s="0"/>
      <c r="AFK1778" s="0"/>
      <c r="AFL1778" s="0"/>
      <c r="AFM1778" s="0"/>
      <c r="AFN1778" s="0"/>
      <c r="AFO1778" s="0"/>
      <c r="AFP1778" s="0"/>
      <c r="AFQ1778" s="0"/>
      <c r="AFR1778" s="0"/>
      <c r="AFS1778" s="0"/>
      <c r="AFT1778" s="0"/>
      <c r="AFU1778" s="0"/>
      <c r="AFV1778" s="0"/>
      <c r="AFW1778" s="0"/>
      <c r="AFX1778" s="0"/>
      <c r="AFY1778" s="0"/>
      <c r="AFZ1778" s="0"/>
      <c r="AGA1778" s="0"/>
      <c r="AGB1778" s="0"/>
      <c r="AGC1778" s="0"/>
      <c r="AGD1778" s="0"/>
      <c r="AGE1778" s="0"/>
      <c r="AGF1778" s="0"/>
      <c r="AGG1778" s="0"/>
      <c r="AGH1778" s="0"/>
      <c r="AGI1778" s="0"/>
      <c r="AGJ1778" s="0"/>
      <c r="AGK1778" s="0"/>
      <c r="AGL1778" s="0"/>
      <c r="AGM1778" s="0"/>
      <c r="AGN1778" s="0"/>
      <c r="AGO1778" s="0"/>
      <c r="AGP1778" s="0"/>
      <c r="AGQ1778" s="0"/>
      <c r="AGR1778" s="0"/>
      <c r="AGS1778" s="0"/>
      <c r="AGT1778" s="0"/>
      <c r="AGU1778" s="0"/>
      <c r="AGV1778" s="0"/>
      <c r="AGW1778" s="0"/>
      <c r="AGX1778" s="0"/>
      <c r="AGY1778" s="0"/>
      <c r="AGZ1778" s="0"/>
      <c r="AHA1778" s="0"/>
      <c r="AHB1778" s="0"/>
      <c r="AHC1778" s="0"/>
      <c r="AHD1778" s="0"/>
      <c r="AHE1778" s="0"/>
      <c r="AHF1778" s="0"/>
      <c r="AHG1778" s="0"/>
      <c r="AHH1778" s="0"/>
      <c r="AHI1778" s="0"/>
      <c r="AHJ1778" s="0"/>
      <c r="AHK1778" s="0"/>
      <c r="AHL1778" s="0"/>
      <c r="AHM1778" s="0"/>
      <c r="AHN1778" s="0"/>
      <c r="AHO1778" s="0"/>
      <c r="AHP1778" s="0"/>
      <c r="AHQ1778" s="0"/>
      <c r="AHR1778" s="0"/>
      <c r="AHS1778" s="0"/>
      <c r="AHT1778" s="0"/>
      <c r="AHU1778" s="0"/>
      <c r="AHV1778" s="0"/>
      <c r="AHW1778" s="0"/>
      <c r="AHX1778" s="0"/>
      <c r="AHY1778" s="0"/>
      <c r="AHZ1778" s="0"/>
      <c r="AIA1778" s="0"/>
      <c r="AIB1778" s="0"/>
      <c r="AIC1778" s="0"/>
      <c r="AID1778" s="0"/>
      <c r="AIE1778" s="0"/>
      <c r="AIF1778" s="0"/>
      <c r="AIG1778" s="0"/>
      <c r="AIH1778" s="0"/>
      <c r="AII1778" s="0"/>
      <c r="AIJ1778" s="0"/>
      <c r="AIK1778" s="0"/>
      <c r="AIL1778" s="0"/>
      <c r="AIM1778" s="0"/>
      <c r="AIN1778" s="0"/>
      <c r="AIO1778" s="0"/>
      <c r="AIP1778" s="0"/>
      <c r="AIQ1778" s="0"/>
      <c r="AIR1778" s="0"/>
      <c r="AIS1778" s="0"/>
      <c r="AIT1778" s="0"/>
      <c r="AIU1778" s="0"/>
      <c r="AIV1778" s="0"/>
      <c r="AIW1778" s="0"/>
      <c r="AIX1778" s="0"/>
      <c r="AIY1778" s="0"/>
      <c r="AIZ1778" s="0"/>
      <c r="AJA1778" s="0"/>
      <c r="AJB1778" s="0"/>
      <c r="AJC1778" s="0"/>
      <c r="AJD1778" s="0"/>
      <c r="AJE1778" s="0"/>
      <c r="AJF1778" s="0"/>
      <c r="AJG1778" s="0"/>
      <c r="AJH1778" s="0"/>
      <c r="AJI1778" s="0"/>
      <c r="AJJ1778" s="0"/>
      <c r="AJK1778" s="0"/>
      <c r="AJL1778" s="0"/>
      <c r="AJM1778" s="0"/>
      <c r="AJN1778" s="0"/>
      <c r="AJO1778" s="0"/>
      <c r="AJP1778" s="0"/>
      <c r="AJQ1778" s="0"/>
      <c r="AJR1778" s="0"/>
      <c r="AJS1778" s="0"/>
      <c r="AJT1778" s="0"/>
      <c r="AJU1778" s="0"/>
      <c r="AJV1778" s="0"/>
      <c r="AJW1778" s="0"/>
      <c r="AJX1778" s="0"/>
      <c r="AJY1778" s="0"/>
      <c r="AJZ1778" s="0"/>
      <c r="AKA1778" s="0"/>
      <c r="AKB1778" s="0"/>
      <c r="AKC1778" s="0"/>
      <c r="AKD1778" s="0"/>
      <c r="AKE1778" s="0"/>
      <c r="AKF1778" s="0"/>
      <c r="AKG1778" s="0"/>
      <c r="AKH1778" s="0"/>
      <c r="AKI1778" s="0"/>
      <c r="AKJ1778" s="0"/>
      <c r="AKK1778" s="0"/>
      <c r="AKL1778" s="0"/>
      <c r="AKM1778" s="0"/>
      <c r="AKN1778" s="0"/>
      <c r="AKO1778" s="0"/>
      <c r="AKP1778" s="0"/>
      <c r="AKQ1778" s="0"/>
      <c r="AKR1778" s="0"/>
      <c r="AKS1778" s="0"/>
      <c r="AKT1778" s="0"/>
      <c r="AKU1778" s="0"/>
      <c r="AKV1778" s="0"/>
      <c r="AKW1778" s="0"/>
      <c r="AKX1778" s="0"/>
      <c r="AKY1778" s="0"/>
      <c r="AKZ1778" s="0"/>
      <c r="ALA1778" s="0"/>
      <c r="ALB1778" s="0"/>
      <c r="ALC1778" s="0"/>
      <c r="ALD1778" s="0"/>
      <c r="ALE1778" s="0"/>
      <c r="ALF1778" s="0"/>
      <c r="ALG1778" s="0"/>
      <c r="ALH1778" s="0"/>
      <c r="ALI1778" s="0"/>
      <c r="ALJ1778" s="0"/>
      <c r="ALK1778" s="0"/>
      <c r="ALL1778" s="0"/>
      <c r="ALM1778" s="0"/>
      <c r="ALN1778" s="0"/>
      <c r="ALO1778" s="0"/>
      <c r="ALP1778" s="0"/>
      <c r="ALQ1778" s="0"/>
      <c r="ALR1778" s="0"/>
      <c r="ALS1778" s="0"/>
      <c r="ALT1778" s="0"/>
      <c r="ALU1778" s="0"/>
      <c r="ALV1778" s="0"/>
      <c r="ALW1778" s="0"/>
      <c r="ALX1778" s="0"/>
      <c r="ALY1778" s="0"/>
      <c r="ALZ1778" s="0"/>
      <c r="AMA1778" s="0"/>
      <c r="AMB1778" s="0"/>
      <c r="AMC1778" s="0"/>
      <c r="AMD1778" s="0"/>
      <c r="AME1778" s="0"/>
      <c r="AMF1778" s="0"/>
      <c r="AMG1778" s="0"/>
      <c r="AMH1778" s="0"/>
      <c r="AMI1778" s="0"/>
      <c r="AMJ1778" s="0"/>
    </row>
    <row r="1779" customFormat="false" ht="15" hidden="false" customHeight="true" outlineLevel="0" collapsed="false">
      <c r="A1779" s="1" t="n">
        <v>1776</v>
      </c>
      <c r="B1779" s="1" t="s">
        <v>10900</v>
      </c>
      <c r="C1779" s="1" t="s">
        <v>10955</v>
      </c>
      <c r="D1779" s="1" t="s">
        <v>10956</v>
      </c>
      <c r="E1779" s="1" t="s">
        <v>11051</v>
      </c>
      <c r="F1779" s="2" t="s">
        <v>11052</v>
      </c>
      <c r="G1779" s="1" t="s">
        <v>11053</v>
      </c>
      <c r="H1779" s="1" t="s">
        <v>11054</v>
      </c>
      <c r="I1779" s="1" t="s">
        <v>11055</v>
      </c>
      <c r="J1779" s="1" t="s">
        <v>11056</v>
      </c>
      <c r="K1779" s="4" t="s">
        <v>107</v>
      </c>
      <c r="L1779" s="4" t="s">
        <v>108</v>
      </c>
      <c r="M1779" s="4" t="s">
        <v>109</v>
      </c>
      <c r="N1779" s="4" t="s">
        <v>110</v>
      </c>
      <c r="O1779" s="4" t="s">
        <v>110</v>
      </c>
      <c r="P1779" s="4" t="s">
        <v>110</v>
      </c>
      <c r="Q1779" s="4" t="s">
        <v>110</v>
      </c>
      <c r="R1779" s="4" t="s">
        <v>110</v>
      </c>
      <c r="S1779" s="4" t="s">
        <v>110</v>
      </c>
      <c r="T1779" s="4" t="s">
        <v>110</v>
      </c>
      <c r="U1779" s="4" t="s">
        <v>110</v>
      </c>
      <c r="V1779" s="4" t="s">
        <v>110</v>
      </c>
      <c r="W1779" s="4" t="s">
        <v>110</v>
      </c>
      <c r="X1779" s="4" t="s">
        <v>110</v>
      </c>
      <c r="Y1779" s="4" t="s">
        <v>110</v>
      </c>
      <c r="Z1779" s="4" t="s">
        <v>110</v>
      </c>
      <c r="AA1779" s="4" t="s">
        <v>110</v>
      </c>
      <c r="AB1779" s="4" t="s">
        <v>110</v>
      </c>
      <c r="AC1779" s="4" t="s">
        <v>110</v>
      </c>
      <c r="AD1779" s="4" t="s">
        <v>110</v>
      </c>
      <c r="AE1779" s="4" t="s">
        <v>110</v>
      </c>
      <c r="AF1779" s="4" t="s">
        <v>110</v>
      </c>
      <c r="AG1779" s="4" t="s">
        <v>110</v>
      </c>
      <c r="AH1779" s="4" t="s">
        <v>110</v>
      </c>
      <c r="AI1779" s="4" t="s">
        <v>110</v>
      </c>
      <c r="AJ1779" s="4" t="s">
        <v>110</v>
      </c>
      <c r="AK1779" s="4" t="s">
        <v>110</v>
      </c>
      <c r="AL1779" s="4" t="s">
        <v>110</v>
      </c>
      <c r="AM1779" s="4" t="s">
        <v>110</v>
      </c>
      <c r="AN1779" s="4" t="s">
        <v>110</v>
      </c>
      <c r="AO1779" s="4" t="s">
        <v>110</v>
      </c>
      <c r="AP1779" s="4" t="s">
        <v>110</v>
      </c>
      <c r="AQ1779" s="4" t="s">
        <v>110</v>
      </c>
      <c r="AR1779" s="4" t="s">
        <v>110</v>
      </c>
      <c r="AS1779" s="4" t="s">
        <v>110</v>
      </c>
      <c r="AT1779" s="4" t="s">
        <v>110</v>
      </c>
      <c r="AU1779" s="4" t="s">
        <v>110</v>
      </c>
      <c r="AV1779" s="4" t="s">
        <v>110</v>
      </c>
      <c r="AW1779" s="4" t="s">
        <v>110</v>
      </c>
      <c r="AX1779" s="0"/>
      <c r="AY1779" s="0"/>
      <c r="AZ1779" s="1"/>
      <c r="BA1779" s="1"/>
      <c r="BB1779" s="4"/>
      <c r="BC1779" s="4"/>
      <c r="BD1779" s="4"/>
      <c r="BE1779" s="0"/>
      <c r="BF1779" s="4" t="s">
        <v>172</v>
      </c>
      <c r="BG1779" s="4" t="s">
        <v>172</v>
      </c>
      <c r="BH1779" s="4" t="s">
        <v>172</v>
      </c>
      <c r="BI1779" s="4" t="s">
        <v>576</v>
      </c>
      <c r="BJ1779" s="4"/>
      <c r="BK1779" s="4"/>
      <c r="BL1779" s="4"/>
      <c r="BM1779" s="4"/>
      <c r="BN1779" s="4"/>
      <c r="BO1779" s="0"/>
      <c r="BP1779" s="0"/>
      <c r="BQ1779" s="0"/>
      <c r="BR1779" s="1" t="s">
        <v>3003</v>
      </c>
      <c r="BS1779" s="0"/>
      <c r="BT1779" s="0"/>
      <c r="BU1779" s="0"/>
      <c r="BV1779" s="0"/>
      <c r="BW1779" s="0"/>
      <c r="BX1779" s="0"/>
      <c r="BY1779" s="0"/>
      <c r="BZ1779" s="1" t="s">
        <v>592</v>
      </c>
      <c r="CA1779" s="1" t="s">
        <v>592</v>
      </c>
      <c r="CB1779" s="1" t="s">
        <v>592</v>
      </c>
      <c r="CC1779" s="0"/>
      <c r="CD1779" s="1" t="s">
        <v>110</v>
      </c>
      <c r="CE1779" s="1" t="s">
        <v>110</v>
      </c>
      <c r="CF1779" s="1" t="s">
        <v>110</v>
      </c>
      <c r="CG1779" s="1" t="s">
        <v>110</v>
      </c>
      <c r="CH1779" s="1" t="s">
        <v>110</v>
      </c>
      <c r="CI1779" s="1" t="s">
        <v>110</v>
      </c>
      <c r="CJ1779" s="1" t="s">
        <v>110</v>
      </c>
      <c r="CK1779" s="1" t="s">
        <v>110</v>
      </c>
      <c r="CL1779" s="1" t="s">
        <v>110</v>
      </c>
      <c r="CM1779" s="0"/>
      <c r="CN1779" s="0"/>
      <c r="CO1779" s="0"/>
      <c r="CP1779" s="0"/>
      <c r="CQ1779" s="0"/>
      <c r="CR1779" s="0"/>
      <c r="CS1779" s="0"/>
      <c r="CT1779" s="0"/>
      <c r="CU1779" s="0"/>
      <c r="CV1779" s="0"/>
      <c r="CW1779" s="0"/>
      <c r="CX1779" s="0"/>
      <c r="CY1779" s="0"/>
      <c r="CZ1779" s="0"/>
      <c r="DA1779" s="0"/>
      <c r="DB1779" s="0"/>
      <c r="DC1779" s="0"/>
      <c r="DD1779" s="0"/>
      <c r="DE1779" s="0"/>
      <c r="DF1779" s="0"/>
      <c r="DG1779" s="0"/>
      <c r="DH1779" s="0"/>
      <c r="DI1779" s="0"/>
      <c r="DJ1779" s="0"/>
      <c r="DK1779" s="0"/>
      <c r="DL1779" s="0"/>
      <c r="DM1779" s="0"/>
      <c r="DN1779" s="0"/>
      <c r="DO1779" s="0"/>
      <c r="DP1779" s="0"/>
      <c r="DQ1779" s="0"/>
      <c r="DR1779" s="0"/>
      <c r="DS1779" s="0"/>
      <c r="DT1779" s="0"/>
      <c r="DU1779" s="0"/>
      <c r="DV1779" s="0"/>
      <c r="DW1779" s="0"/>
      <c r="DX1779" s="0"/>
      <c r="DY1779" s="0"/>
      <c r="DZ1779" s="0"/>
      <c r="EA1779" s="0"/>
      <c r="EB1779" s="0"/>
      <c r="EC1779" s="0"/>
      <c r="ED1779" s="0"/>
      <c r="EE1779" s="0"/>
      <c r="EF1779" s="0"/>
      <c r="EG1779" s="0"/>
      <c r="EH1779" s="0"/>
      <c r="EI1779" s="0"/>
      <c r="EJ1779" s="0"/>
      <c r="EK1779" s="0"/>
      <c r="EL1779" s="0"/>
      <c r="EM1779" s="0"/>
      <c r="EN1779" s="0"/>
      <c r="EO1779" s="0"/>
      <c r="EP1779" s="0"/>
      <c r="EQ1779" s="0"/>
      <c r="ER1779" s="0"/>
      <c r="ES1779" s="0"/>
      <c r="ET1779" s="0"/>
      <c r="EU1779" s="0"/>
      <c r="EV1779" s="0"/>
      <c r="EW1779" s="0"/>
      <c r="EX1779" s="0"/>
      <c r="EY1779" s="0"/>
      <c r="EZ1779" s="0"/>
      <c r="FA1779" s="0"/>
      <c r="FB1779" s="0"/>
      <c r="FC1779" s="0"/>
      <c r="FD1779" s="0"/>
      <c r="FE1779" s="0"/>
      <c r="FF1779" s="0"/>
      <c r="FG1779" s="0"/>
      <c r="FH1779" s="0"/>
      <c r="FI1779" s="0"/>
      <c r="FJ1779" s="0"/>
      <c r="FK1779" s="0"/>
      <c r="FL1779" s="0"/>
      <c r="FM1779" s="0"/>
      <c r="FN1779" s="0"/>
      <c r="FO1779" s="0"/>
      <c r="FP1779" s="0"/>
      <c r="FQ1779" s="0"/>
      <c r="FR1779" s="0"/>
      <c r="FS1779" s="0"/>
      <c r="FT1779" s="0"/>
      <c r="FU1779" s="0"/>
      <c r="FV1779" s="0"/>
      <c r="FW1779" s="0"/>
      <c r="FX1779" s="0"/>
      <c r="FY1779" s="0"/>
      <c r="FZ1779" s="0"/>
      <c r="GA1779" s="0"/>
      <c r="GB1779" s="0"/>
      <c r="GC1779" s="0"/>
      <c r="GD1779" s="0"/>
      <c r="GE1779" s="0"/>
      <c r="GF1779" s="0"/>
      <c r="GG1779" s="0"/>
      <c r="GH1779" s="0"/>
      <c r="GI1779" s="0"/>
      <c r="GJ1779" s="0"/>
      <c r="GK1779" s="0"/>
      <c r="GL1779" s="0"/>
      <c r="GM1779" s="0"/>
      <c r="GN1779" s="0"/>
      <c r="GO1779" s="0"/>
      <c r="GP1779" s="0"/>
      <c r="GQ1779" s="0"/>
      <c r="GR1779" s="0"/>
      <c r="GS1779" s="0"/>
      <c r="GT1779" s="0"/>
      <c r="GU1779" s="0"/>
      <c r="GV1779" s="0"/>
      <c r="GW1779" s="0"/>
      <c r="GX1779" s="0"/>
      <c r="GY1779" s="0"/>
      <c r="GZ1779" s="0"/>
      <c r="HA1779" s="0"/>
      <c r="HB1779" s="0"/>
      <c r="HC1779" s="0"/>
      <c r="HD1779" s="0"/>
      <c r="HE1779" s="0"/>
      <c r="HF1779" s="0"/>
      <c r="HG1779" s="0"/>
      <c r="HH1779" s="0"/>
      <c r="HI1779" s="0"/>
      <c r="HJ1779" s="0"/>
      <c r="HK1779" s="0"/>
      <c r="HL1779" s="0"/>
      <c r="HM1779" s="0"/>
      <c r="HN1779" s="0"/>
      <c r="HO1779" s="0"/>
      <c r="HP1779" s="0"/>
      <c r="HQ1779" s="0"/>
      <c r="HR1779" s="0"/>
      <c r="HS1779" s="0"/>
      <c r="HT1779" s="0"/>
      <c r="HU1779" s="0"/>
      <c r="HV1779" s="0"/>
      <c r="HW1779" s="0"/>
      <c r="HX1779" s="0"/>
      <c r="HY1779" s="0"/>
      <c r="HZ1779" s="0"/>
      <c r="IA1779" s="0"/>
      <c r="IB1779" s="0"/>
      <c r="IC1779" s="0"/>
      <c r="ID1779" s="0"/>
      <c r="IE1779" s="0"/>
      <c r="IF1779" s="0"/>
      <c r="IG1779" s="0"/>
      <c r="IH1779" s="0"/>
      <c r="II1779" s="0"/>
      <c r="IJ1779" s="0"/>
      <c r="IK1779" s="0"/>
      <c r="IL1779" s="0"/>
      <c r="IM1779" s="0"/>
      <c r="IN1779" s="0"/>
      <c r="IO1779" s="0"/>
      <c r="IP1779" s="0"/>
      <c r="IQ1779" s="0"/>
      <c r="IR1779" s="0"/>
      <c r="IS1779" s="0"/>
      <c r="IT1779" s="0"/>
      <c r="IU1779" s="0"/>
      <c r="IV1779" s="0"/>
      <c r="IW1779" s="0"/>
      <c r="IX1779" s="0"/>
      <c r="IY1779" s="0"/>
      <c r="IZ1779" s="0"/>
      <c r="JA1779" s="0"/>
      <c r="JB1779" s="0"/>
      <c r="JC1779" s="0"/>
      <c r="JD1779" s="0"/>
      <c r="JE1779" s="0"/>
      <c r="JF1779" s="0"/>
      <c r="JG1779" s="0"/>
      <c r="JH1779" s="0"/>
      <c r="JI1779" s="0"/>
      <c r="JJ1779" s="0"/>
      <c r="JK1779" s="0"/>
      <c r="JL1779" s="0"/>
      <c r="JM1779" s="0"/>
      <c r="JN1779" s="0"/>
      <c r="JO1779" s="0"/>
      <c r="JP1779" s="0"/>
      <c r="JQ1779" s="0"/>
      <c r="JR1779" s="0"/>
      <c r="JS1779" s="0"/>
      <c r="JT1779" s="0"/>
      <c r="JU1779" s="0"/>
      <c r="JV1779" s="0"/>
      <c r="JW1779" s="0"/>
      <c r="JX1779" s="0"/>
      <c r="JY1779" s="0"/>
      <c r="JZ1779" s="0"/>
      <c r="KA1779" s="0"/>
      <c r="KB1779" s="0"/>
      <c r="KC1779" s="0"/>
      <c r="KD1779" s="0"/>
      <c r="KE1779" s="0"/>
      <c r="KF1779" s="0"/>
      <c r="KG1779" s="0"/>
      <c r="KH1779" s="0"/>
      <c r="KI1779" s="0"/>
      <c r="KJ1779" s="0"/>
      <c r="KK1779" s="0"/>
      <c r="KL1779" s="0"/>
      <c r="KM1779" s="0"/>
      <c r="KN1779" s="0"/>
      <c r="KO1779" s="0"/>
      <c r="KP1779" s="0"/>
      <c r="KQ1779" s="0"/>
      <c r="KR1779" s="0"/>
      <c r="KS1779" s="0"/>
      <c r="KT1779" s="0"/>
      <c r="KU1779" s="0"/>
      <c r="KV1779" s="0"/>
      <c r="KW1779" s="0"/>
      <c r="KX1779" s="0"/>
      <c r="KY1779" s="0"/>
      <c r="KZ1779" s="0"/>
      <c r="LA1779" s="0"/>
      <c r="LB1779" s="0"/>
      <c r="LC1779" s="0"/>
      <c r="LD1779" s="0"/>
      <c r="LE1779" s="0"/>
      <c r="LF1779" s="0"/>
      <c r="LG1779" s="0"/>
      <c r="LH1779" s="0"/>
      <c r="LI1779" s="0"/>
      <c r="LJ1779" s="0"/>
      <c r="LK1779" s="0"/>
      <c r="LL1779" s="0"/>
      <c r="LM1779" s="0"/>
      <c r="LN1779" s="0"/>
      <c r="LO1779" s="0"/>
      <c r="LP1779" s="0"/>
      <c r="LQ1779" s="0"/>
      <c r="LR1779" s="0"/>
      <c r="LS1779" s="0"/>
      <c r="LT1779" s="0"/>
      <c r="LU1779" s="0"/>
      <c r="LV1779" s="0"/>
      <c r="LW1779" s="0"/>
      <c r="LX1779" s="0"/>
      <c r="LY1779" s="0"/>
      <c r="LZ1779" s="0"/>
      <c r="MA1779" s="0"/>
      <c r="MB1779" s="0"/>
      <c r="MC1779" s="0"/>
      <c r="MD1779" s="0"/>
      <c r="ME1779" s="0"/>
      <c r="MF1779" s="0"/>
      <c r="MG1779" s="0"/>
      <c r="MH1779" s="0"/>
      <c r="MI1779" s="0"/>
      <c r="MJ1779" s="0"/>
      <c r="MK1779" s="0"/>
      <c r="ML1779" s="0"/>
      <c r="MM1779" s="0"/>
      <c r="MN1779" s="0"/>
      <c r="MO1779" s="0"/>
      <c r="MP1779" s="0"/>
      <c r="MQ1779" s="0"/>
      <c r="MR1779" s="0"/>
      <c r="MS1779" s="0"/>
      <c r="MT1779" s="0"/>
      <c r="MU1779" s="0"/>
      <c r="MV1779" s="0"/>
      <c r="MW1779" s="0"/>
      <c r="MX1779" s="0"/>
      <c r="MY1779" s="0"/>
      <c r="MZ1779" s="0"/>
      <c r="NA1779" s="0"/>
      <c r="NB1779" s="0"/>
      <c r="NC1779" s="0"/>
      <c r="ND1779" s="0"/>
      <c r="NE1779" s="0"/>
      <c r="NF1779" s="0"/>
      <c r="NG1779" s="0"/>
      <c r="NH1779" s="0"/>
      <c r="NI1779" s="0"/>
      <c r="NJ1779" s="0"/>
      <c r="NK1779" s="0"/>
      <c r="NL1779" s="0"/>
      <c r="NM1779" s="0"/>
      <c r="NN1779" s="0"/>
      <c r="NO1779" s="0"/>
      <c r="NP1779" s="0"/>
      <c r="NQ1779" s="0"/>
      <c r="NR1779" s="0"/>
      <c r="NS1779" s="0"/>
      <c r="NT1779" s="0"/>
      <c r="NU1779" s="0"/>
      <c r="NV1779" s="0"/>
      <c r="NW1779" s="0"/>
      <c r="NX1779" s="0"/>
      <c r="NY1779" s="0"/>
      <c r="NZ1779" s="0"/>
      <c r="OA1779" s="0"/>
      <c r="OB1779" s="0"/>
      <c r="OC1779" s="0"/>
      <c r="OD1779" s="0"/>
      <c r="OE1779" s="0"/>
      <c r="OF1779" s="0"/>
      <c r="OG1779" s="0"/>
      <c r="OH1779" s="0"/>
      <c r="OI1779" s="0"/>
      <c r="OJ1779" s="0"/>
      <c r="OK1779" s="0"/>
      <c r="OL1779" s="0"/>
      <c r="OM1779" s="0"/>
      <c r="ON1779" s="0"/>
      <c r="OO1779" s="0"/>
      <c r="OP1779" s="0"/>
      <c r="OQ1779" s="0"/>
      <c r="OR1779" s="0"/>
      <c r="OS1779" s="0"/>
      <c r="OT1779" s="0"/>
      <c r="OU1779" s="0"/>
      <c r="OV1779" s="0"/>
      <c r="OW1779" s="0"/>
      <c r="OX1779" s="0"/>
      <c r="OY1779" s="0"/>
      <c r="OZ1779" s="0"/>
      <c r="PA1779" s="0"/>
      <c r="PB1779" s="0"/>
      <c r="PC1779" s="0"/>
      <c r="PD1779" s="0"/>
      <c r="PE1779" s="0"/>
      <c r="PF1779" s="0"/>
      <c r="PG1779" s="0"/>
      <c r="PH1779" s="0"/>
      <c r="PI1779" s="0"/>
      <c r="PJ1779" s="0"/>
      <c r="PK1779" s="0"/>
      <c r="PL1779" s="0"/>
      <c r="PM1779" s="0"/>
      <c r="PN1779" s="0"/>
      <c r="PO1779" s="0"/>
      <c r="PP1779" s="0"/>
      <c r="PQ1779" s="0"/>
      <c r="PR1779" s="0"/>
      <c r="PS1779" s="0"/>
      <c r="PT1779" s="0"/>
      <c r="PU1779" s="0"/>
      <c r="PV1779" s="0"/>
      <c r="PW1779" s="0"/>
      <c r="PX1779" s="0"/>
      <c r="PY1779" s="0"/>
      <c r="PZ1779" s="0"/>
      <c r="QA1779" s="0"/>
      <c r="QB1779" s="0"/>
      <c r="QC1779" s="0"/>
      <c r="QD1779" s="0"/>
      <c r="QE1779" s="0"/>
      <c r="QF1779" s="0"/>
      <c r="QG1779" s="0"/>
      <c r="QH1779" s="0"/>
      <c r="QI1779" s="0"/>
      <c r="QJ1779" s="0"/>
      <c r="QK1779" s="0"/>
      <c r="QL1779" s="0"/>
      <c r="QM1779" s="0"/>
      <c r="QN1779" s="0"/>
      <c r="QO1779" s="0"/>
      <c r="QP1779" s="0"/>
      <c r="QQ1779" s="0"/>
      <c r="QR1779" s="0"/>
      <c r="QS1779" s="0"/>
      <c r="QT1779" s="0"/>
      <c r="QU1779" s="0"/>
      <c r="QV1779" s="0"/>
      <c r="QW1779" s="0"/>
      <c r="QX1779" s="0"/>
      <c r="QY1779" s="0"/>
      <c r="QZ1779" s="0"/>
      <c r="RA1779" s="0"/>
      <c r="RB1779" s="0"/>
      <c r="RC1779" s="0"/>
      <c r="RD1779" s="0"/>
      <c r="RE1779" s="0"/>
      <c r="RF1779" s="0"/>
      <c r="RG1779" s="0"/>
      <c r="RH1779" s="0"/>
      <c r="RI1779" s="0"/>
      <c r="RJ1779" s="0"/>
      <c r="RK1779" s="0"/>
      <c r="RL1779" s="0"/>
      <c r="RM1779" s="0"/>
      <c r="RN1779" s="0"/>
      <c r="RO1779" s="0"/>
      <c r="RP1779" s="0"/>
      <c r="RQ1779" s="0"/>
      <c r="RR1779" s="0"/>
      <c r="RS1779" s="0"/>
      <c r="RT1779" s="0"/>
      <c r="RU1779" s="0"/>
      <c r="RV1779" s="0"/>
      <c r="RW1779" s="0"/>
      <c r="RX1779" s="0"/>
      <c r="RY1779" s="0"/>
      <c r="RZ1779" s="0"/>
      <c r="SA1779" s="0"/>
      <c r="SB1779" s="0"/>
      <c r="SC1779" s="0"/>
      <c r="SD1779" s="0"/>
      <c r="SE1779" s="0"/>
      <c r="SF1779" s="0"/>
      <c r="SG1779" s="0"/>
      <c r="SH1779" s="0"/>
      <c r="SI1779" s="0"/>
      <c r="SJ1779" s="0"/>
      <c r="SK1779" s="0"/>
      <c r="SL1779" s="0"/>
      <c r="SM1779" s="0"/>
      <c r="SN1779" s="0"/>
      <c r="SO1779" s="0"/>
      <c r="SP1779" s="0"/>
      <c r="SQ1779" s="0"/>
      <c r="SR1779" s="0"/>
      <c r="SS1779" s="0"/>
      <c r="ST1779" s="0"/>
      <c r="SU1779" s="0"/>
      <c r="SV1779" s="0"/>
      <c r="SW1779" s="0"/>
      <c r="SX1779" s="0"/>
      <c r="SY1779" s="0"/>
      <c r="SZ1779" s="0"/>
      <c r="TA1779" s="0"/>
      <c r="TB1779" s="0"/>
      <c r="TC1779" s="0"/>
      <c r="TD1779" s="0"/>
      <c r="TE1779" s="0"/>
      <c r="TF1779" s="0"/>
      <c r="TG1779" s="0"/>
      <c r="TH1779" s="0"/>
      <c r="TI1779" s="0"/>
      <c r="TJ1779" s="0"/>
      <c r="TK1779" s="0"/>
      <c r="TL1779" s="0"/>
      <c r="TM1779" s="0"/>
      <c r="TN1779" s="0"/>
      <c r="TO1779" s="0"/>
      <c r="TP1779" s="0"/>
      <c r="TQ1779" s="0"/>
      <c r="TR1779" s="0"/>
      <c r="TS1779" s="0"/>
      <c r="TT1779" s="0"/>
      <c r="TU1779" s="0"/>
      <c r="TV1779" s="0"/>
      <c r="TW1779" s="0"/>
      <c r="TX1779" s="0"/>
      <c r="TY1779" s="0"/>
      <c r="TZ1779" s="0"/>
      <c r="UA1779" s="0"/>
      <c r="UB1779" s="0"/>
      <c r="UC1779" s="0"/>
      <c r="UD1779" s="0"/>
      <c r="UE1779" s="0"/>
      <c r="UF1779" s="0"/>
      <c r="UG1779" s="0"/>
      <c r="UH1779" s="0"/>
      <c r="UI1779" s="0"/>
      <c r="UJ1779" s="0"/>
      <c r="UK1779" s="0"/>
      <c r="UL1779" s="0"/>
      <c r="UM1779" s="0"/>
      <c r="UN1779" s="0"/>
      <c r="UO1779" s="0"/>
      <c r="UP1779" s="0"/>
      <c r="UQ1779" s="0"/>
      <c r="UR1779" s="0"/>
      <c r="US1779" s="0"/>
      <c r="UT1779" s="0"/>
      <c r="UU1779" s="0"/>
      <c r="UV1779" s="0"/>
      <c r="UW1779" s="0"/>
      <c r="UX1779" s="0"/>
      <c r="UY1779" s="0"/>
      <c r="UZ1779" s="0"/>
      <c r="VA1779" s="0"/>
      <c r="VB1779" s="0"/>
      <c r="VC1779" s="0"/>
      <c r="VD1779" s="0"/>
      <c r="VE1779" s="0"/>
      <c r="VF1779" s="0"/>
      <c r="VG1779" s="0"/>
      <c r="VH1779" s="0"/>
      <c r="VI1779" s="0"/>
      <c r="VJ1779" s="0"/>
      <c r="VK1779" s="0"/>
      <c r="VL1779" s="0"/>
      <c r="VM1779" s="0"/>
      <c r="VN1779" s="0"/>
      <c r="VO1779" s="0"/>
      <c r="VP1779" s="0"/>
      <c r="VQ1779" s="0"/>
      <c r="VR1779" s="0"/>
      <c r="VS1779" s="0"/>
      <c r="VT1779" s="0"/>
      <c r="VU1779" s="0"/>
      <c r="VV1779" s="0"/>
      <c r="VW1779" s="0"/>
      <c r="VX1779" s="0"/>
      <c r="VY1779" s="0"/>
      <c r="VZ1779" s="0"/>
      <c r="WA1779" s="0"/>
      <c r="WB1779" s="0"/>
      <c r="WC1779" s="0"/>
      <c r="WD1779" s="0"/>
      <c r="WE1779" s="0"/>
      <c r="WF1779" s="0"/>
      <c r="WG1779" s="0"/>
      <c r="WH1779" s="0"/>
      <c r="WI1779" s="0"/>
      <c r="WJ1779" s="0"/>
      <c r="WK1779" s="0"/>
      <c r="WL1779" s="0"/>
      <c r="WM1779" s="0"/>
      <c r="WN1779" s="0"/>
      <c r="WO1779" s="0"/>
      <c r="WP1779" s="0"/>
      <c r="WQ1779" s="0"/>
      <c r="WR1779" s="0"/>
      <c r="WS1779" s="0"/>
      <c r="WT1779" s="0"/>
      <c r="WU1779" s="0"/>
      <c r="WV1779" s="0"/>
      <c r="WW1779" s="0"/>
      <c r="WX1779" s="0"/>
      <c r="WY1779" s="0"/>
      <c r="WZ1779" s="0"/>
      <c r="XA1779" s="0"/>
      <c r="XB1779" s="0"/>
      <c r="XC1779" s="0"/>
      <c r="XD1779" s="0"/>
      <c r="XE1779" s="0"/>
      <c r="XF1779" s="0"/>
      <c r="XG1779" s="0"/>
      <c r="XH1779" s="0"/>
      <c r="XI1779" s="0"/>
      <c r="XJ1779" s="0"/>
      <c r="XK1779" s="0"/>
      <c r="XL1779" s="0"/>
      <c r="XM1779" s="0"/>
      <c r="XN1779" s="0"/>
      <c r="XO1779" s="0"/>
      <c r="XP1779" s="0"/>
      <c r="XQ1779" s="0"/>
      <c r="XR1779" s="0"/>
      <c r="XS1779" s="0"/>
      <c r="XT1779" s="0"/>
      <c r="XU1779" s="0"/>
      <c r="XV1779" s="0"/>
      <c r="XW1779" s="0"/>
      <c r="XX1779" s="0"/>
      <c r="XY1779" s="0"/>
      <c r="XZ1779" s="0"/>
      <c r="YA1779" s="0"/>
      <c r="YB1779" s="0"/>
      <c r="YC1779" s="0"/>
      <c r="YD1779" s="0"/>
      <c r="YE1779" s="0"/>
      <c r="YF1779" s="0"/>
      <c r="YG1779" s="0"/>
      <c r="YH1779" s="0"/>
      <c r="YI1779" s="0"/>
      <c r="YJ1779" s="0"/>
      <c r="YK1779" s="0"/>
      <c r="YL1779" s="0"/>
      <c r="YM1779" s="0"/>
      <c r="YN1779" s="0"/>
      <c r="YO1779" s="0"/>
      <c r="YP1779" s="0"/>
      <c r="YQ1779" s="0"/>
      <c r="YR1779" s="0"/>
      <c r="YS1779" s="0"/>
      <c r="YT1779" s="0"/>
      <c r="YU1779" s="0"/>
      <c r="YV1779" s="0"/>
      <c r="YW1779" s="0"/>
      <c r="YX1779" s="0"/>
      <c r="YY1779" s="0"/>
      <c r="YZ1779" s="0"/>
      <c r="ZA1779" s="0"/>
      <c r="ZB1779" s="0"/>
      <c r="ZC1779" s="0"/>
      <c r="ZD1779" s="0"/>
      <c r="ZE1779" s="0"/>
      <c r="ZF1779" s="0"/>
      <c r="ZG1779" s="0"/>
      <c r="ZH1779" s="0"/>
      <c r="ZI1779" s="0"/>
      <c r="ZJ1779" s="0"/>
      <c r="ZK1779" s="0"/>
      <c r="ZL1779" s="0"/>
      <c r="ZM1779" s="0"/>
      <c r="ZN1779" s="0"/>
      <c r="ZO1779" s="0"/>
      <c r="ZP1779" s="0"/>
      <c r="ZQ1779" s="0"/>
      <c r="ZR1779" s="0"/>
      <c r="ZS1779" s="0"/>
      <c r="ZT1779" s="0"/>
      <c r="ZU1779" s="0"/>
      <c r="ZV1779" s="0"/>
      <c r="ZW1779" s="0"/>
      <c r="ZX1779" s="0"/>
      <c r="ZY1779" s="0"/>
      <c r="ZZ1779" s="0"/>
      <c r="AAA1779" s="0"/>
      <c r="AAB1779" s="0"/>
      <c r="AAC1779" s="0"/>
      <c r="AAD1779" s="0"/>
      <c r="AAE1779" s="0"/>
      <c r="AAF1779" s="0"/>
      <c r="AAG1779" s="0"/>
      <c r="AAH1779" s="0"/>
      <c r="AAI1779" s="0"/>
      <c r="AAJ1779" s="0"/>
      <c r="AAK1779" s="0"/>
      <c r="AAL1779" s="0"/>
      <c r="AAM1779" s="0"/>
      <c r="AAN1779" s="0"/>
      <c r="AAO1779" s="0"/>
      <c r="AAP1779" s="0"/>
      <c r="AAQ1779" s="0"/>
      <c r="AAR1779" s="0"/>
      <c r="AAS1779" s="0"/>
      <c r="AAT1779" s="0"/>
      <c r="AAU1779" s="0"/>
      <c r="AAV1779" s="0"/>
      <c r="AAW1779" s="0"/>
      <c r="AAX1779" s="0"/>
      <c r="AAY1779" s="0"/>
      <c r="AAZ1779" s="0"/>
      <c r="ABA1779" s="0"/>
      <c r="ABB1779" s="0"/>
      <c r="ABC1779" s="0"/>
      <c r="ABD1779" s="0"/>
      <c r="ABE1779" s="0"/>
      <c r="ABF1779" s="0"/>
      <c r="ABG1779" s="0"/>
      <c r="ABH1779" s="0"/>
      <c r="ABI1779" s="0"/>
      <c r="ABJ1779" s="0"/>
      <c r="ABK1779" s="0"/>
      <c r="ABL1779" s="0"/>
      <c r="ABM1779" s="0"/>
      <c r="ABN1779" s="0"/>
      <c r="ABO1779" s="0"/>
      <c r="ABP1779" s="0"/>
      <c r="ABQ1779" s="0"/>
      <c r="ABR1779" s="0"/>
      <c r="ABS1779" s="0"/>
      <c r="ABT1779" s="0"/>
      <c r="ABU1779" s="0"/>
      <c r="ABV1779" s="0"/>
      <c r="ABW1779" s="0"/>
      <c r="ABX1779" s="0"/>
      <c r="ABY1779" s="0"/>
      <c r="ABZ1779" s="0"/>
      <c r="ACA1779" s="0"/>
      <c r="ACB1779" s="0"/>
      <c r="ACC1779" s="0"/>
      <c r="ACD1779" s="0"/>
      <c r="ACE1779" s="0"/>
      <c r="ACF1779" s="0"/>
      <c r="ACG1779" s="0"/>
      <c r="ACH1779" s="0"/>
      <c r="ACI1779" s="0"/>
      <c r="ACJ1779" s="0"/>
      <c r="ACK1779" s="0"/>
      <c r="ACL1779" s="0"/>
      <c r="ACM1779" s="0"/>
      <c r="ACN1779" s="0"/>
      <c r="ACO1779" s="0"/>
      <c r="ACP1779" s="0"/>
      <c r="ACQ1779" s="0"/>
      <c r="ACR1779" s="0"/>
      <c r="ACS1779" s="0"/>
      <c r="ACT1779" s="0"/>
      <c r="ACU1779" s="0"/>
      <c r="ACV1779" s="0"/>
      <c r="ACW1779" s="0"/>
      <c r="ACX1779" s="0"/>
      <c r="ACY1779" s="0"/>
      <c r="ACZ1779" s="0"/>
      <c r="ADA1779" s="0"/>
      <c r="ADB1779" s="0"/>
      <c r="ADC1779" s="0"/>
      <c r="ADD1779" s="0"/>
      <c r="ADE1779" s="0"/>
      <c r="ADF1779" s="0"/>
      <c r="ADG1779" s="0"/>
      <c r="ADH1779" s="0"/>
      <c r="ADI1779" s="0"/>
      <c r="ADJ1779" s="0"/>
      <c r="ADK1779" s="0"/>
      <c r="ADL1779" s="0"/>
      <c r="ADM1779" s="0"/>
      <c r="ADN1779" s="0"/>
      <c r="ADO1779" s="0"/>
      <c r="ADP1779" s="0"/>
      <c r="ADQ1779" s="0"/>
      <c r="ADR1779" s="0"/>
      <c r="ADS1779" s="0"/>
      <c r="ADT1779" s="0"/>
      <c r="ADU1779" s="0"/>
      <c r="ADV1779" s="0"/>
      <c r="ADW1779" s="0"/>
      <c r="ADX1779" s="0"/>
      <c r="ADY1779" s="0"/>
      <c r="ADZ1779" s="0"/>
      <c r="AEA1779" s="0"/>
      <c r="AEB1779" s="0"/>
      <c r="AEC1779" s="0"/>
      <c r="AED1779" s="0"/>
      <c r="AEE1779" s="0"/>
      <c r="AEF1779" s="0"/>
      <c r="AEG1779" s="0"/>
      <c r="AEH1779" s="0"/>
      <c r="AEI1779" s="0"/>
      <c r="AEJ1779" s="0"/>
      <c r="AEK1779" s="0"/>
      <c r="AEL1779" s="0"/>
      <c r="AEM1779" s="0"/>
      <c r="AEN1779" s="0"/>
      <c r="AEO1779" s="0"/>
      <c r="AEP1779" s="0"/>
      <c r="AEQ1779" s="0"/>
      <c r="AER1779" s="0"/>
      <c r="AES1779" s="0"/>
      <c r="AET1779" s="0"/>
      <c r="AEU1779" s="0"/>
      <c r="AEV1779" s="0"/>
      <c r="AEW1779" s="0"/>
      <c r="AEX1779" s="0"/>
      <c r="AEY1779" s="0"/>
      <c r="AEZ1779" s="0"/>
      <c r="AFA1779" s="0"/>
      <c r="AFB1779" s="0"/>
      <c r="AFC1779" s="0"/>
      <c r="AFD1779" s="0"/>
      <c r="AFE1779" s="0"/>
      <c r="AFF1779" s="0"/>
      <c r="AFG1779" s="0"/>
      <c r="AFH1779" s="0"/>
      <c r="AFI1779" s="0"/>
      <c r="AFJ1779" s="0"/>
      <c r="AFK1779" s="0"/>
      <c r="AFL1779" s="0"/>
      <c r="AFM1779" s="0"/>
      <c r="AFN1779" s="0"/>
      <c r="AFO1779" s="0"/>
      <c r="AFP1779" s="0"/>
      <c r="AFQ1779" s="0"/>
      <c r="AFR1779" s="0"/>
      <c r="AFS1779" s="0"/>
      <c r="AFT1779" s="0"/>
      <c r="AFU1779" s="0"/>
      <c r="AFV1779" s="0"/>
      <c r="AFW1779" s="0"/>
      <c r="AFX1779" s="0"/>
      <c r="AFY1779" s="0"/>
      <c r="AFZ1779" s="0"/>
      <c r="AGA1779" s="0"/>
      <c r="AGB1779" s="0"/>
      <c r="AGC1779" s="0"/>
      <c r="AGD1779" s="0"/>
      <c r="AGE1779" s="0"/>
      <c r="AGF1779" s="0"/>
      <c r="AGG1779" s="0"/>
      <c r="AGH1779" s="0"/>
      <c r="AGI1779" s="0"/>
      <c r="AGJ1779" s="0"/>
      <c r="AGK1779" s="0"/>
      <c r="AGL1779" s="0"/>
      <c r="AGM1779" s="0"/>
      <c r="AGN1779" s="0"/>
      <c r="AGO1779" s="0"/>
      <c r="AGP1779" s="0"/>
      <c r="AGQ1779" s="0"/>
      <c r="AGR1779" s="0"/>
      <c r="AGS1779" s="0"/>
      <c r="AGT1779" s="0"/>
      <c r="AGU1779" s="0"/>
      <c r="AGV1779" s="0"/>
      <c r="AGW1779" s="0"/>
      <c r="AGX1779" s="0"/>
      <c r="AGY1779" s="0"/>
      <c r="AGZ1779" s="0"/>
      <c r="AHA1779" s="0"/>
      <c r="AHB1779" s="0"/>
      <c r="AHC1779" s="0"/>
      <c r="AHD1779" s="0"/>
      <c r="AHE1779" s="0"/>
      <c r="AHF1779" s="0"/>
      <c r="AHG1779" s="0"/>
      <c r="AHH1779" s="0"/>
      <c r="AHI1779" s="0"/>
      <c r="AHJ1779" s="0"/>
      <c r="AHK1779" s="0"/>
      <c r="AHL1779" s="0"/>
      <c r="AHM1779" s="0"/>
      <c r="AHN1779" s="0"/>
      <c r="AHO1779" s="0"/>
      <c r="AHP1779" s="0"/>
      <c r="AHQ1779" s="0"/>
      <c r="AHR1779" s="0"/>
      <c r="AHS1779" s="0"/>
      <c r="AHT1779" s="0"/>
      <c r="AHU1779" s="0"/>
      <c r="AHV1779" s="0"/>
      <c r="AHW1779" s="0"/>
      <c r="AHX1779" s="0"/>
      <c r="AHY1779" s="0"/>
      <c r="AHZ1779" s="0"/>
      <c r="AIA1779" s="0"/>
      <c r="AIB1779" s="0"/>
      <c r="AIC1779" s="0"/>
      <c r="AID1779" s="0"/>
      <c r="AIE1779" s="0"/>
      <c r="AIF1779" s="0"/>
      <c r="AIG1779" s="0"/>
      <c r="AIH1779" s="0"/>
      <c r="AII1779" s="0"/>
      <c r="AIJ1779" s="0"/>
      <c r="AIK1779" s="0"/>
      <c r="AIL1779" s="0"/>
      <c r="AIM1779" s="0"/>
      <c r="AIN1779" s="0"/>
      <c r="AIO1779" s="0"/>
      <c r="AIP1779" s="0"/>
      <c r="AIQ1779" s="0"/>
      <c r="AIR1779" s="0"/>
      <c r="AIS1779" s="0"/>
      <c r="AIT1779" s="0"/>
      <c r="AIU1779" s="0"/>
      <c r="AIV1779" s="0"/>
      <c r="AIW1779" s="0"/>
      <c r="AIX1779" s="0"/>
      <c r="AIY1779" s="0"/>
      <c r="AIZ1779" s="0"/>
      <c r="AJA1779" s="0"/>
      <c r="AJB1779" s="0"/>
      <c r="AJC1779" s="0"/>
      <c r="AJD1779" s="0"/>
      <c r="AJE1779" s="0"/>
      <c r="AJF1779" s="0"/>
      <c r="AJG1779" s="0"/>
      <c r="AJH1779" s="0"/>
      <c r="AJI1779" s="0"/>
      <c r="AJJ1779" s="0"/>
      <c r="AJK1779" s="0"/>
      <c r="AJL1779" s="0"/>
      <c r="AJM1779" s="0"/>
      <c r="AJN1779" s="0"/>
      <c r="AJO1779" s="0"/>
      <c r="AJP1779" s="0"/>
      <c r="AJQ1779" s="0"/>
      <c r="AJR1779" s="0"/>
      <c r="AJS1779" s="0"/>
      <c r="AJT1779" s="0"/>
      <c r="AJU1779" s="0"/>
      <c r="AJV1779" s="0"/>
      <c r="AJW1779" s="0"/>
      <c r="AJX1779" s="0"/>
      <c r="AJY1779" s="0"/>
      <c r="AJZ1779" s="0"/>
      <c r="AKA1779" s="0"/>
      <c r="AKB1779" s="0"/>
      <c r="AKC1779" s="0"/>
      <c r="AKD1779" s="0"/>
      <c r="AKE1779" s="0"/>
      <c r="AKF1779" s="0"/>
      <c r="AKG1779" s="0"/>
      <c r="AKH1779" s="0"/>
      <c r="AKI1779" s="0"/>
      <c r="AKJ1779" s="0"/>
      <c r="AKK1779" s="0"/>
      <c r="AKL1779" s="0"/>
      <c r="AKM1779" s="0"/>
      <c r="AKN1779" s="0"/>
      <c r="AKO1779" s="0"/>
      <c r="AKP1779" s="0"/>
      <c r="AKQ1779" s="0"/>
      <c r="AKR1779" s="0"/>
      <c r="AKS1779" s="0"/>
      <c r="AKT1779" s="0"/>
      <c r="AKU1779" s="0"/>
      <c r="AKV1779" s="0"/>
      <c r="AKW1779" s="0"/>
      <c r="AKX1779" s="0"/>
      <c r="AKY1779" s="0"/>
      <c r="AKZ1779" s="0"/>
      <c r="ALA1779" s="0"/>
      <c r="ALB1779" s="0"/>
      <c r="ALC1779" s="0"/>
      <c r="ALD1779" s="0"/>
      <c r="ALE1779" s="0"/>
      <c r="ALF1779" s="0"/>
      <c r="ALG1779" s="0"/>
      <c r="ALH1779" s="0"/>
      <c r="ALI1779" s="0"/>
      <c r="ALJ1779" s="0"/>
      <c r="ALK1779" s="0"/>
      <c r="ALL1779" s="0"/>
      <c r="ALM1779" s="0"/>
      <c r="ALN1779" s="0"/>
      <c r="ALO1779" s="0"/>
      <c r="ALP1779" s="0"/>
      <c r="ALQ1779" s="0"/>
      <c r="ALR1779" s="0"/>
      <c r="ALS1779" s="0"/>
      <c r="ALT1779" s="0"/>
      <c r="ALU1779" s="0"/>
      <c r="ALV1779" s="0"/>
      <c r="ALW1779" s="0"/>
      <c r="ALX1779" s="0"/>
      <c r="ALY1779" s="0"/>
      <c r="ALZ1779" s="0"/>
      <c r="AMA1779" s="0"/>
      <c r="AMB1779" s="0"/>
      <c r="AMC1779" s="0"/>
      <c r="AMD1779" s="0"/>
      <c r="AME1779" s="0"/>
      <c r="AMF1779" s="0"/>
      <c r="AMG1779" s="0"/>
      <c r="AMH1779" s="0"/>
      <c r="AMI1779" s="0"/>
      <c r="AMJ1779" s="0"/>
    </row>
    <row r="1780" customFormat="false" ht="15" hidden="false" customHeight="true" outlineLevel="0" collapsed="false">
      <c r="A1780" s="1" t="n">
        <v>1777</v>
      </c>
      <c r="B1780" s="1" t="s">
        <v>10900</v>
      </c>
      <c r="C1780" s="1" t="s">
        <v>10955</v>
      </c>
      <c r="D1780" s="1" t="s">
        <v>10956</v>
      </c>
      <c r="E1780" s="1" t="s">
        <v>11057</v>
      </c>
      <c r="F1780" s="2" t="s">
        <v>11058</v>
      </c>
      <c r="G1780" s="1" t="s">
        <v>11059</v>
      </c>
      <c r="H1780" s="1" t="s">
        <v>11060</v>
      </c>
      <c r="I1780" s="1" t="s">
        <v>11061</v>
      </c>
      <c r="J1780" s="1" t="s">
        <v>11062</v>
      </c>
      <c r="K1780" s="4" t="s">
        <v>107</v>
      </c>
      <c r="L1780" s="4" t="s">
        <v>108</v>
      </c>
      <c r="M1780" s="4" t="s">
        <v>109</v>
      </c>
      <c r="N1780" s="4" t="s">
        <v>110</v>
      </c>
      <c r="O1780" s="4" t="s">
        <v>110</v>
      </c>
      <c r="P1780" s="4" t="s">
        <v>110</v>
      </c>
      <c r="Q1780" s="4" t="s">
        <v>110</v>
      </c>
      <c r="R1780" s="4" t="s">
        <v>110</v>
      </c>
      <c r="S1780" s="4" t="s">
        <v>110</v>
      </c>
      <c r="T1780" s="4" t="s">
        <v>110</v>
      </c>
      <c r="U1780" s="4" t="s">
        <v>110</v>
      </c>
      <c r="V1780" s="4" t="s">
        <v>110</v>
      </c>
      <c r="W1780" s="4" t="s">
        <v>110</v>
      </c>
      <c r="X1780" s="4" t="s">
        <v>110</v>
      </c>
      <c r="Y1780" s="4" t="s">
        <v>110</v>
      </c>
      <c r="Z1780" s="4" t="s">
        <v>110</v>
      </c>
      <c r="AA1780" s="4" t="s">
        <v>110</v>
      </c>
      <c r="AB1780" s="4" t="s">
        <v>110</v>
      </c>
      <c r="AC1780" s="4" t="s">
        <v>110</v>
      </c>
      <c r="AD1780" s="4" t="s">
        <v>110</v>
      </c>
      <c r="AE1780" s="4" t="s">
        <v>110</v>
      </c>
      <c r="AF1780" s="4" t="s">
        <v>110</v>
      </c>
      <c r="AG1780" s="4" t="s">
        <v>110</v>
      </c>
      <c r="AH1780" s="4" t="s">
        <v>110</v>
      </c>
      <c r="AI1780" s="4" t="s">
        <v>110</v>
      </c>
      <c r="AJ1780" s="4" t="s">
        <v>110</v>
      </c>
      <c r="AK1780" s="4" t="s">
        <v>110</v>
      </c>
      <c r="AL1780" s="4" t="s">
        <v>110</v>
      </c>
      <c r="AM1780" s="4" t="s">
        <v>110</v>
      </c>
      <c r="AN1780" s="4" t="s">
        <v>110</v>
      </c>
      <c r="AO1780" s="4" t="s">
        <v>110</v>
      </c>
      <c r="AP1780" s="4" t="s">
        <v>110</v>
      </c>
      <c r="AQ1780" s="4" t="s">
        <v>110</v>
      </c>
      <c r="AR1780" s="4" t="s">
        <v>110</v>
      </c>
      <c r="AS1780" s="4" t="s">
        <v>110</v>
      </c>
      <c r="AT1780" s="4" t="s">
        <v>110</v>
      </c>
      <c r="AU1780" s="4" t="s">
        <v>110</v>
      </c>
      <c r="AV1780" s="4" t="s">
        <v>110</v>
      </c>
      <c r="AW1780" s="4" t="s">
        <v>110</v>
      </c>
      <c r="AX1780" s="0"/>
      <c r="AY1780" s="0"/>
      <c r="AZ1780" s="1"/>
      <c r="BA1780" s="1"/>
      <c r="BB1780" s="4"/>
      <c r="BC1780" s="4"/>
      <c r="BD1780" s="4"/>
      <c r="BE1780" s="0"/>
      <c r="BF1780" s="4" t="s">
        <v>172</v>
      </c>
      <c r="BG1780" s="4" t="s">
        <v>172</v>
      </c>
      <c r="BH1780" s="4" t="s">
        <v>172</v>
      </c>
      <c r="BI1780" s="4" t="s">
        <v>576</v>
      </c>
      <c r="BJ1780" s="4"/>
      <c r="BK1780" s="4"/>
      <c r="BL1780" s="4"/>
      <c r="BM1780" s="4"/>
      <c r="BN1780" s="4"/>
      <c r="BO1780" s="0"/>
      <c r="BP1780" s="0"/>
      <c r="BQ1780" s="0"/>
      <c r="BR1780" s="1" t="s">
        <v>3003</v>
      </c>
      <c r="BS1780" s="0"/>
      <c r="BT1780" s="0"/>
      <c r="BU1780" s="0"/>
      <c r="BV1780" s="0"/>
      <c r="BW1780" s="0"/>
      <c r="BX1780" s="0"/>
      <c r="BY1780" s="0"/>
      <c r="BZ1780" s="1" t="s">
        <v>592</v>
      </c>
      <c r="CA1780" s="1" t="s">
        <v>592</v>
      </c>
      <c r="CB1780" s="1" t="s">
        <v>592</v>
      </c>
      <c r="CC1780" s="0"/>
      <c r="CD1780" s="1" t="s">
        <v>110</v>
      </c>
      <c r="CE1780" s="1" t="s">
        <v>110</v>
      </c>
      <c r="CF1780" s="1" t="s">
        <v>110</v>
      </c>
      <c r="CG1780" s="1" t="s">
        <v>110</v>
      </c>
      <c r="CH1780" s="1" t="s">
        <v>110</v>
      </c>
      <c r="CI1780" s="1" t="s">
        <v>110</v>
      </c>
      <c r="CJ1780" s="1" t="s">
        <v>110</v>
      </c>
      <c r="CK1780" s="1" t="s">
        <v>110</v>
      </c>
      <c r="CL1780" s="1" t="s">
        <v>110</v>
      </c>
      <c r="CM1780" s="0"/>
      <c r="CN1780" s="0"/>
      <c r="CO1780" s="0"/>
      <c r="CP1780" s="0"/>
      <c r="CQ1780" s="0"/>
      <c r="CR1780" s="0"/>
      <c r="CS1780" s="0"/>
      <c r="CT1780" s="0"/>
      <c r="CU1780" s="0"/>
      <c r="CV1780" s="0"/>
      <c r="CW1780" s="0"/>
      <c r="CX1780" s="0"/>
      <c r="CY1780" s="0"/>
      <c r="CZ1780" s="0"/>
      <c r="DA1780" s="0"/>
      <c r="DB1780" s="0"/>
      <c r="DC1780" s="0"/>
      <c r="DD1780" s="0"/>
      <c r="DE1780" s="0"/>
      <c r="DF1780" s="0"/>
      <c r="DG1780" s="0"/>
      <c r="DH1780" s="0"/>
      <c r="DI1780" s="0"/>
      <c r="DJ1780" s="0"/>
      <c r="DK1780" s="0"/>
      <c r="DL1780" s="0"/>
      <c r="DM1780" s="0"/>
      <c r="DN1780" s="0"/>
      <c r="DO1780" s="0"/>
      <c r="DP1780" s="0"/>
      <c r="DQ1780" s="0"/>
      <c r="DR1780" s="0"/>
      <c r="DS1780" s="0"/>
      <c r="DT1780" s="0"/>
      <c r="DU1780" s="0"/>
      <c r="DV1780" s="0"/>
      <c r="DW1780" s="0"/>
      <c r="DX1780" s="0"/>
      <c r="DY1780" s="0"/>
      <c r="DZ1780" s="0"/>
      <c r="EA1780" s="0"/>
      <c r="EB1780" s="0"/>
      <c r="EC1780" s="0"/>
      <c r="ED1780" s="0"/>
      <c r="EE1780" s="0"/>
      <c r="EF1780" s="0"/>
      <c r="EG1780" s="0"/>
      <c r="EH1780" s="0"/>
      <c r="EI1780" s="0"/>
      <c r="EJ1780" s="0"/>
      <c r="EK1780" s="0"/>
      <c r="EL1780" s="0"/>
      <c r="EM1780" s="0"/>
      <c r="EN1780" s="0"/>
      <c r="EO1780" s="0"/>
      <c r="EP1780" s="0"/>
      <c r="EQ1780" s="0"/>
      <c r="ER1780" s="0"/>
      <c r="ES1780" s="0"/>
      <c r="ET1780" s="0"/>
      <c r="EU1780" s="0"/>
      <c r="EV1780" s="0"/>
      <c r="EW1780" s="0"/>
      <c r="EX1780" s="0"/>
      <c r="EY1780" s="0"/>
      <c r="EZ1780" s="0"/>
      <c r="FA1780" s="0"/>
      <c r="FB1780" s="0"/>
      <c r="FC1780" s="0"/>
      <c r="FD1780" s="0"/>
      <c r="FE1780" s="0"/>
      <c r="FF1780" s="0"/>
      <c r="FG1780" s="0"/>
      <c r="FH1780" s="0"/>
      <c r="FI1780" s="0"/>
      <c r="FJ1780" s="0"/>
      <c r="FK1780" s="0"/>
      <c r="FL1780" s="0"/>
      <c r="FM1780" s="0"/>
      <c r="FN1780" s="0"/>
      <c r="FO1780" s="0"/>
      <c r="FP1780" s="0"/>
      <c r="FQ1780" s="0"/>
      <c r="FR1780" s="0"/>
      <c r="FS1780" s="0"/>
      <c r="FT1780" s="0"/>
      <c r="FU1780" s="0"/>
      <c r="FV1780" s="0"/>
      <c r="FW1780" s="0"/>
      <c r="FX1780" s="0"/>
      <c r="FY1780" s="0"/>
      <c r="FZ1780" s="0"/>
      <c r="GA1780" s="0"/>
      <c r="GB1780" s="0"/>
      <c r="GC1780" s="0"/>
      <c r="GD1780" s="0"/>
      <c r="GE1780" s="0"/>
      <c r="GF1780" s="0"/>
      <c r="GG1780" s="0"/>
      <c r="GH1780" s="0"/>
      <c r="GI1780" s="0"/>
      <c r="GJ1780" s="0"/>
      <c r="GK1780" s="0"/>
      <c r="GL1780" s="0"/>
      <c r="GM1780" s="0"/>
      <c r="GN1780" s="0"/>
      <c r="GO1780" s="0"/>
      <c r="GP1780" s="0"/>
      <c r="GQ1780" s="0"/>
      <c r="GR1780" s="0"/>
      <c r="GS1780" s="0"/>
      <c r="GT1780" s="0"/>
      <c r="GU1780" s="0"/>
      <c r="GV1780" s="0"/>
      <c r="GW1780" s="0"/>
      <c r="GX1780" s="0"/>
      <c r="GY1780" s="0"/>
      <c r="GZ1780" s="0"/>
      <c r="HA1780" s="0"/>
      <c r="HB1780" s="0"/>
      <c r="HC1780" s="0"/>
      <c r="HD1780" s="0"/>
      <c r="HE1780" s="0"/>
      <c r="HF1780" s="0"/>
      <c r="HG1780" s="0"/>
      <c r="HH1780" s="0"/>
      <c r="HI1780" s="0"/>
      <c r="HJ1780" s="0"/>
      <c r="HK1780" s="0"/>
      <c r="HL1780" s="0"/>
      <c r="HM1780" s="0"/>
      <c r="HN1780" s="0"/>
      <c r="HO1780" s="0"/>
      <c r="HP1780" s="0"/>
      <c r="HQ1780" s="0"/>
      <c r="HR1780" s="0"/>
      <c r="HS1780" s="0"/>
      <c r="HT1780" s="0"/>
      <c r="HU1780" s="0"/>
      <c r="HV1780" s="0"/>
      <c r="HW1780" s="0"/>
      <c r="HX1780" s="0"/>
      <c r="HY1780" s="0"/>
      <c r="HZ1780" s="0"/>
      <c r="IA1780" s="0"/>
      <c r="IB1780" s="0"/>
      <c r="IC1780" s="0"/>
      <c r="ID1780" s="0"/>
      <c r="IE1780" s="0"/>
      <c r="IF1780" s="0"/>
      <c r="IG1780" s="0"/>
      <c r="IH1780" s="0"/>
      <c r="II1780" s="0"/>
      <c r="IJ1780" s="0"/>
      <c r="IK1780" s="0"/>
      <c r="IL1780" s="0"/>
      <c r="IM1780" s="0"/>
      <c r="IN1780" s="0"/>
      <c r="IO1780" s="0"/>
      <c r="IP1780" s="0"/>
      <c r="IQ1780" s="0"/>
      <c r="IR1780" s="0"/>
      <c r="IS1780" s="0"/>
      <c r="IT1780" s="0"/>
      <c r="IU1780" s="0"/>
      <c r="IV1780" s="0"/>
      <c r="IW1780" s="0"/>
      <c r="IX1780" s="0"/>
      <c r="IY1780" s="0"/>
      <c r="IZ1780" s="0"/>
      <c r="JA1780" s="0"/>
      <c r="JB1780" s="0"/>
      <c r="JC1780" s="0"/>
      <c r="JD1780" s="0"/>
      <c r="JE1780" s="0"/>
      <c r="JF1780" s="0"/>
      <c r="JG1780" s="0"/>
      <c r="JH1780" s="0"/>
      <c r="JI1780" s="0"/>
      <c r="JJ1780" s="0"/>
      <c r="JK1780" s="0"/>
      <c r="JL1780" s="0"/>
      <c r="JM1780" s="0"/>
      <c r="JN1780" s="0"/>
      <c r="JO1780" s="0"/>
      <c r="JP1780" s="0"/>
      <c r="JQ1780" s="0"/>
      <c r="JR1780" s="0"/>
      <c r="JS1780" s="0"/>
      <c r="JT1780" s="0"/>
      <c r="JU1780" s="0"/>
      <c r="JV1780" s="0"/>
      <c r="JW1780" s="0"/>
      <c r="JX1780" s="0"/>
      <c r="JY1780" s="0"/>
      <c r="JZ1780" s="0"/>
      <c r="KA1780" s="0"/>
      <c r="KB1780" s="0"/>
      <c r="KC1780" s="0"/>
      <c r="KD1780" s="0"/>
      <c r="KE1780" s="0"/>
      <c r="KF1780" s="0"/>
      <c r="KG1780" s="0"/>
      <c r="KH1780" s="0"/>
      <c r="KI1780" s="0"/>
      <c r="KJ1780" s="0"/>
      <c r="KK1780" s="0"/>
      <c r="KL1780" s="0"/>
      <c r="KM1780" s="0"/>
      <c r="KN1780" s="0"/>
      <c r="KO1780" s="0"/>
      <c r="KP1780" s="0"/>
      <c r="KQ1780" s="0"/>
      <c r="KR1780" s="0"/>
      <c r="KS1780" s="0"/>
      <c r="KT1780" s="0"/>
      <c r="KU1780" s="0"/>
      <c r="KV1780" s="0"/>
      <c r="KW1780" s="0"/>
      <c r="KX1780" s="0"/>
      <c r="KY1780" s="0"/>
      <c r="KZ1780" s="0"/>
      <c r="LA1780" s="0"/>
      <c r="LB1780" s="0"/>
      <c r="LC1780" s="0"/>
      <c r="LD1780" s="0"/>
      <c r="LE1780" s="0"/>
      <c r="LF1780" s="0"/>
      <c r="LG1780" s="0"/>
      <c r="LH1780" s="0"/>
      <c r="LI1780" s="0"/>
      <c r="LJ1780" s="0"/>
      <c r="LK1780" s="0"/>
      <c r="LL1780" s="0"/>
      <c r="LM1780" s="0"/>
      <c r="LN1780" s="0"/>
      <c r="LO1780" s="0"/>
      <c r="LP1780" s="0"/>
      <c r="LQ1780" s="0"/>
      <c r="LR1780" s="0"/>
      <c r="LS1780" s="0"/>
      <c r="LT1780" s="0"/>
      <c r="LU1780" s="0"/>
      <c r="LV1780" s="0"/>
      <c r="LW1780" s="0"/>
      <c r="LX1780" s="0"/>
      <c r="LY1780" s="0"/>
      <c r="LZ1780" s="0"/>
      <c r="MA1780" s="0"/>
      <c r="MB1780" s="0"/>
      <c r="MC1780" s="0"/>
      <c r="MD1780" s="0"/>
      <c r="ME1780" s="0"/>
      <c r="MF1780" s="0"/>
      <c r="MG1780" s="0"/>
      <c r="MH1780" s="0"/>
      <c r="MI1780" s="0"/>
      <c r="MJ1780" s="0"/>
      <c r="MK1780" s="0"/>
      <c r="ML1780" s="0"/>
      <c r="MM1780" s="0"/>
      <c r="MN1780" s="0"/>
      <c r="MO1780" s="0"/>
      <c r="MP1780" s="0"/>
      <c r="MQ1780" s="0"/>
      <c r="MR1780" s="0"/>
      <c r="MS1780" s="0"/>
      <c r="MT1780" s="0"/>
      <c r="MU1780" s="0"/>
      <c r="MV1780" s="0"/>
      <c r="MW1780" s="0"/>
      <c r="MX1780" s="0"/>
      <c r="MY1780" s="0"/>
      <c r="MZ1780" s="0"/>
      <c r="NA1780" s="0"/>
      <c r="NB1780" s="0"/>
      <c r="NC1780" s="0"/>
      <c r="ND1780" s="0"/>
      <c r="NE1780" s="0"/>
      <c r="NF1780" s="0"/>
      <c r="NG1780" s="0"/>
      <c r="NH1780" s="0"/>
      <c r="NI1780" s="0"/>
      <c r="NJ1780" s="0"/>
      <c r="NK1780" s="0"/>
      <c r="NL1780" s="0"/>
      <c r="NM1780" s="0"/>
      <c r="NN1780" s="0"/>
      <c r="NO1780" s="0"/>
      <c r="NP1780" s="0"/>
      <c r="NQ1780" s="0"/>
      <c r="NR1780" s="0"/>
      <c r="NS1780" s="0"/>
      <c r="NT1780" s="0"/>
      <c r="NU1780" s="0"/>
      <c r="NV1780" s="0"/>
      <c r="NW1780" s="0"/>
      <c r="NX1780" s="0"/>
      <c r="NY1780" s="0"/>
      <c r="NZ1780" s="0"/>
      <c r="OA1780" s="0"/>
      <c r="OB1780" s="0"/>
      <c r="OC1780" s="0"/>
      <c r="OD1780" s="0"/>
      <c r="OE1780" s="0"/>
      <c r="OF1780" s="0"/>
      <c r="OG1780" s="0"/>
      <c r="OH1780" s="0"/>
      <c r="OI1780" s="0"/>
      <c r="OJ1780" s="0"/>
      <c r="OK1780" s="0"/>
      <c r="OL1780" s="0"/>
      <c r="OM1780" s="0"/>
      <c r="ON1780" s="0"/>
      <c r="OO1780" s="0"/>
      <c r="OP1780" s="0"/>
      <c r="OQ1780" s="0"/>
      <c r="OR1780" s="0"/>
      <c r="OS1780" s="0"/>
      <c r="OT1780" s="0"/>
      <c r="OU1780" s="0"/>
      <c r="OV1780" s="0"/>
      <c r="OW1780" s="0"/>
      <c r="OX1780" s="0"/>
      <c r="OY1780" s="0"/>
      <c r="OZ1780" s="0"/>
      <c r="PA1780" s="0"/>
      <c r="PB1780" s="0"/>
      <c r="PC1780" s="0"/>
      <c r="PD1780" s="0"/>
      <c r="PE1780" s="0"/>
      <c r="PF1780" s="0"/>
      <c r="PG1780" s="0"/>
      <c r="PH1780" s="0"/>
      <c r="PI1780" s="0"/>
      <c r="PJ1780" s="0"/>
      <c r="PK1780" s="0"/>
      <c r="PL1780" s="0"/>
      <c r="PM1780" s="0"/>
      <c r="PN1780" s="0"/>
      <c r="PO1780" s="0"/>
      <c r="PP1780" s="0"/>
      <c r="PQ1780" s="0"/>
      <c r="PR1780" s="0"/>
      <c r="PS1780" s="0"/>
      <c r="PT1780" s="0"/>
      <c r="PU1780" s="0"/>
      <c r="PV1780" s="0"/>
      <c r="PW1780" s="0"/>
      <c r="PX1780" s="0"/>
      <c r="PY1780" s="0"/>
      <c r="PZ1780" s="0"/>
      <c r="QA1780" s="0"/>
      <c r="QB1780" s="0"/>
      <c r="QC1780" s="0"/>
      <c r="QD1780" s="0"/>
      <c r="QE1780" s="0"/>
      <c r="QF1780" s="0"/>
      <c r="QG1780" s="0"/>
      <c r="QH1780" s="0"/>
      <c r="QI1780" s="0"/>
      <c r="QJ1780" s="0"/>
      <c r="QK1780" s="0"/>
      <c r="QL1780" s="0"/>
      <c r="QM1780" s="0"/>
      <c r="QN1780" s="0"/>
      <c r="QO1780" s="0"/>
      <c r="QP1780" s="0"/>
      <c r="QQ1780" s="0"/>
      <c r="QR1780" s="0"/>
      <c r="QS1780" s="0"/>
      <c r="QT1780" s="0"/>
      <c r="QU1780" s="0"/>
      <c r="QV1780" s="0"/>
      <c r="QW1780" s="0"/>
      <c r="QX1780" s="0"/>
      <c r="QY1780" s="0"/>
      <c r="QZ1780" s="0"/>
      <c r="RA1780" s="0"/>
      <c r="RB1780" s="0"/>
      <c r="RC1780" s="0"/>
      <c r="RD1780" s="0"/>
      <c r="RE1780" s="0"/>
      <c r="RF1780" s="0"/>
      <c r="RG1780" s="0"/>
      <c r="RH1780" s="0"/>
      <c r="RI1780" s="0"/>
      <c r="RJ1780" s="0"/>
      <c r="RK1780" s="0"/>
      <c r="RL1780" s="0"/>
      <c r="RM1780" s="0"/>
      <c r="RN1780" s="0"/>
      <c r="RO1780" s="0"/>
      <c r="RP1780" s="0"/>
      <c r="RQ1780" s="0"/>
      <c r="RR1780" s="0"/>
      <c r="RS1780" s="0"/>
      <c r="RT1780" s="0"/>
      <c r="RU1780" s="0"/>
      <c r="RV1780" s="0"/>
      <c r="RW1780" s="0"/>
      <c r="RX1780" s="0"/>
      <c r="RY1780" s="0"/>
      <c r="RZ1780" s="0"/>
      <c r="SA1780" s="0"/>
      <c r="SB1780" s="0"/>
      <c r="SC1780" s="0"/>
      <c r="SD1780" s="0"/>
      <c r="SE1780" s="0"/>
      <c r="SF1780" s="0"/>
      <c r="SG1780" s="0"/>
      <c r="SH1780" s="0"/>
      <c r="SI1780" s="0"/>
      <c r="SJ1780" s="0"/>
      <c r="SK1780" s="0"/>
      <c r="SL1780" s="0"/>
      <c r="SM1780" s="0"/>
      <c r="SN1780" s="0"/>
      <c r="SO1780" s="0"/>
      <c r="SP1780" s="0"/>
      <c r="SQ1780" s="0"/>
      <c r="SR1780" s="0"/>
      <c r="SS1780" s="0"/>
      <c r="ST1780" s="0"/>
      <c r="SU1780" s="0"/>
      <c r="SV1780" s="0"/>
      <c r="SW1780" s="0"/>
      <c r="SX1780" s="0"/>
      <c r="SY1780" s="0"/>
      <c r="SZ1780" s="0"/>
      <c r="TA1780" s="0"/>
      <c r="TB1780" s="0"/>
      <c r="TC1780" s="0"/>
      <c r="TD1780" s="0"/>
      <c r="TE1780" s="0"/>
      <c r="TF1780" s="0"/>
      <c r="TG1780" s="0"/>
      <c r="TH1780" s="0"/>
      <c r="TI1780" s="0"/>
      <c r="TJ1780" s="0"/>
      <c r="TK1780" s="0"/>
      <c r="TL1780" s="0"/>
      <c r="TM1780" s="0"/>
      <c r="TN1780" s="0"/>
      <c r="TO1780" s="0"/>
      <c r="TP1780" s="0"/>
      <c r="TQ1780" s="0"/>
      <c r="TR1780" s="0"/>
      <c r="TS1780" s="0"/>
      <c r="TT1780" s="0"/>
      <c r="TU1780" s="0"/>
      <c r="TV1780" s="0"/>
      <c r="TW1780" s="0"/>
      <c r="TX1780" s="0"/>
      <c r="TY1780" s="0"/>
      <c r="TZ1780" s="0"/>
      <c r="UA1780" s="0"/>
      <c r="UB1780" s="0"/>
      <c r="UC1780" s="0"/>
      <c r="UD1780" s="0"/>
      <c r="UE1780" s="0"/>
      <c r="UF1780" s="0"/>
      <c r="UG1780" s="0"/>
      <c r="UH1780" s="0"/>
      <c r="UI1780" s="0"/>
      <c r="UJ1780" s="0"/>
      <c r="UK1780" s="0"/>
      <c r="UL1780" s="0"/>
      <c r="UM1780" s="0"/>
      <c r="UN1780" s="0"/>
      <c r="UO1780" s="0"/>
      <c r="UP1780" s="0"/>
      <c r="UQ1780" s="0"/>
      <c r="UR1780" s="0"/>
      <c r="US1780" s="0"/>
      <c r="UT1780" s="0"/>
      <c r="UU1780" s="0"/>
      <c r="UV1780" s="0"/>
      <c r="UW1780" s="0"/>
      <c r="UX1780" s="0"/>
      <c r="UY1780" s="0"/>
      <c r="UZ1780" s="0"/>
      <c r="VA1780" s="0"/>
      <c r="VB1780" s="0"/>
      <c r="VC1780" s="0"/>
      <c r="VD1780" s="0"/>
      <c r="VE1780" s="0"/>
      <c r="VF1780" s="0"/>
      <c r="VG1780" s="0"/>
      <c r="VH1780" s="0"/>
      <c r="VI1780" s="0"/>
      <c r="VJ1780" s="0"/>
      <c r="VK1780" s="0"/>
      <c r="VL1780" s="0"/>
      <c r="VM1780" s="0"/>
      <c r="VN1780" s="0"/>
      <c r="VO1780" s="0"/>
      <c r="VP1780" s="0"/>
      <c r="VQ1780" s="0"/>
      <c r="VR1780" s="0"/>
      <c r="VS1780" s="0"/>
      <c r="VT1780" s="0"/>
      <c r="VU1780" s="0"/>
      <c r="VV1780" s="0"/>
      <c r="VW1780" s="0"/>
      <c r="VX1780" s="0"/>
      <c r="VY1780" s="0"/>
      <c r="VZ1780" s="0"/>
      <c r="WA1780" s="0"/>
      <c r="WB1780" s="0"/>
      <c r="WC1780" s="0"/>
      <c r="WD1780" s="0"/>
      <c r="WE1780" s="0"/>
      <c r="WF1780" s="0"/>
      <c r="WG1780" s="0"/>
      <c r="WH1780" s="0"/>
      <c r="WI1780" s="0"/>
      <c r="WJ1780" s="0"/>
      <c r="WK1780" s="0"/>
      <c r="WL1780" s="0"/>
      <c r="WM1780" s="0"/>
      <c r="WN1780" s="0"/>
      <c r="WO1780" s="0"/>
      <c r="WP1780" s="0"/>
      <c r="WQ1780" s="0"/>
      <c r="WR1780" s="0"/>
      <c r="WS1780" s="0"/>
      <c r="WT1780" s="0"/>
      <c r="WU1780" s="0"/>
      <c r="WV1780" s="0"/>
      <c r="WW1780" s="0"/>
      <c r="WX1780" s="0"/>
      <c r="WY1780" s="0"/>
      <c r="WZ1780" s="0"/>
      <c r="XA1780" s="0"/>
      <c r="XB1780" s="0"/>
      <c r="XC1780" s="0"/>
      <c r="XD1780" s="0"/>
      <c r="XE1780" s="0"/>
      <c r="XF1780" s="0"/>
      <c r="XG1780" s="0"/>
      <c r="XH1780" s="0"/>
      <c r="XI1780" s="0"/>
      <c r="XJ1780" s="0"/>
      <c r="XK1780" s="0"/>
      <c r="XL1780" s="0"/>
      <c r="XM1780" s="0"/>
      <c r="XN1780" s="0"/>
      <c r="XO1780" s="0"/>
      <c r="XP1780" s="0"/>
      <c r="XQ1780" s="0"/>
      <c r="XR1780" s="0"/>
      <c r="XS1780" s="0"/>
      <c r="XT1780" s="0"/>
      <c r="XU1780" s="0"/>
      <c r="XV1780" s="0"/>
      <c r="XW1780" s="0"/>
      <c r="XX1780" s="0"/>
      <c r="XY1780" s="0"/>
      <c r="XZ1780" s="0"/>
      <c r="YA1780" s="0"/>
      <c r="YB1780" s="0"/>
      <c r="YC1780" s="0"/>
      <c r="YD1780" s="0"/>
      <c r="YE1780" s="0"/>
      <c r="YF1780" s="0"/>
      <c r="YG1780" s="0"/>
      <c r="YH1780" s="0"/>
      <c r="YI1780" s="0"/>
      <c r="YJ1780" s="0"/>
      <c r="YK1780" s="0"/>
      <c r="YL1780" s="0"/>
      <c r="YM1780" s="0"/>
      <c r="YN1780" s="0"/>
      <c r="YO1780" s="0"/>
      <c r="YP1780" s="0"/>
      <c r="YQ1780" s="0"/>
      <c r="YR1780" s="0"/>
      <c r="YS1780" s="0"/>
      <c r="YT1780" s="0"/>
      <c r="YU1780" s="0"/>
      <c r="YV1780" s="0"/>
      <c r="YW1780" s="0"/>
      <c r="YX1780" s="0"/>
      <c r="YY1780" s="0"/>
      <c r="YZ1780" s="0"/>
      <c r="ZA1780" s="0"/>
      <c r="ZB1780" s="0"/>
      <c r="ZC1780" s="0"/>
      <c r="ZD1780" s="0"/>
      <c r="ZE1780" s="0"/>
      <c r="ZF1780" s="0"/>
      <c r="ZG1780" s="0"/>
      <c r="ZH1780" s="0"/>
      <c r="ZI1780" s="0"/>
      <c r="ZJ1780" s="0"/>
      <c r="ZK1780" s="0"/>
      <c r="ZL1780" s="0"/>
      <c r="ZM1780" s="0"/>
      <c r="ZN1780" s="0"/>
      <c r="ZO1780" s="0"/>
      <c r="ZP1780" s="0"/>
      <c r="ZQ1780" s="0"/>
      <c r="ZR1780" s="0"/>
      <c r="ZS1780" s="0"/>
      <c r="ZT1780" s="0"/>
      <c r="ZU1780" s="0"/>
      <c r="ZV1780" s="0"/>
      <c r="ZW1780" s="0"/>
      <c r="ZX1780" s="0"/>
      <c r="ZY1780" s="0"/>
      <c r="ZZ1780" s="0"/>
      <c r="AAA1780" s="0"/>
      <c r="AAB1780" s="0"/>
      <c r="AAC1780" s="0"/>
      <c r="AAD1780" s="0"/>
      <c r="AAE1780" s="0"/>
      <c r="AAF1780" s="0"/>
      <c r="AAG1780" s="0"/>
      <c r="AAH1780" s="0"/>
      <c r="AAI1780" s="0"/>
      <c r="AAJ1780" s="0"/>
      <c r="AAK1780" s="0"/>
      <c r="AAL1780" s="0"/>
      <c r="AAM1780" s="0"/>
      <c r="AAN1780" s="0"/>
      <c r="AAO1780" s="0"/>
      <c r="AAP1780" s="0"/>
      <c r="AAQ1780" s="0"/>
      <c r="AAR1780" s="0"/>
      <c r="AAS1780" s="0"/>
      <c r="AAT1780" s="0"/>
      <c r="AAU1780" s="0"/>
      <c r="AAV1780" s="0"/>
      <c r="AAW1780" s="0"/>
      <c r="AAX1780" s="0"/>
      <c r="AAY1780" s="0"/>
      <c r="AAZ1780" s="0"/>
      <c r="ABA1780" s="0"/>
      <c r="ABB1780" s="0"/>
      <c r="ABC1780" s="0"/>
      <c r="ABD1780" s="0"/>
      <c r="ABE1780" s="0"/>
      <c r="ABF1780" s="0"/>
      <c r="ABG1780" s="0"/>
      <c r="ABH1780" s="0"/>
      <c r="ABI1780" s="0"/>
      <c r="ABJ1780" s="0"/>
      <c r="ABK1780" s="0"/>
      <c r="ABL1780" s="0"/>
      <c r="ABM1780" s="0"/>
      <c r="ABN1780" s="0"/>
      <c r="ABO1780" s="0"/>
      <c r="ABP1780" s="0"/>
      <c r="ABQ1780" s="0"/>
      <c r="ABR1780" s="0"/>
      <c r="ABS1780" s="0"/>
      <c r="ABT1780" s="0"/>
      <c r="ABU1780" s="0"/>
      <c r="ABV1780" s="0"/>
      <c r="ABW1780" s="0"/>
      <c r="ABX1780" s="0"/>
      <c r="ABY1780" s="0"/>
      <c r="ABZ1780" s="0"/>
      <c r="ACA1780" s="0"/>
      <c r="ACB1780" s="0"/>
      <c r="ACC1780" s="0"/>
      <c r="ACD1780" s="0"/>
      <c r="ACE1780" s="0"/>
      <c r="ACF1780" s="0"/>
      <c r="ACG1780" s="0"/>
      <c r="ACH1780" s="0"/>
      <c r="ACI1780" s="0"/>
      <c r="ACJ1780" s="0"/>
      <c r="ACK1780" s="0"/>
      <c r="ACL1780" s="0"/>
      <c r="ACM1780" s="0"/>
      <c r="ACN1780" s="0"/>
      <c r="ACO1780" s="0"/>
      <c r="ACP1780" s="0"/>
      <c r="ACQ1780" s="0"/>
      <c r="ACR1780" s="0"/>
      <c r="ACS1780" s="0"/>
      <c r="ACT1780" s="0"/>
      <c r="ACU1780" s="0"/>
      <c r="ACV1780" s="0"/>
      <c r="ACW1780" s="0"/>
      <c r="ACX1780" s="0"/>
      <c r="ACY1780" s="0"/>
      <c r="ACZ1780" s="0"/>
      <c r="ADA1780" s="0"/>
      <c r="ADB1780" s="0"/>
      <c r="ADC1780" s="0"/>
      <c r="ADD1780" s="0"/>
      <c r="ADE1780" s="0"/>
      <c r="ADF1780" s="0"/>
      <c r="ADG1780" s="0"/>
      <c r="ADH1780" s="0"/>
      <c r="ADI1780" s="0"/>
      <c r="ADJ1780" s="0"/>
      <c r="ADK1780" s="0"/>
      <c r="ADL1780" s="0"/>
      <c r="ADM1780" s="0"/>
      <c r="ADN1780" s="0"/>
      <c r="ADO1780" s="0"/>
      <c r="ADP1780" s="0"/>
      <c r="ADQ1780" s="0"/>
      <c r="ADR1780" s="0"/>
      <c r="ADS1780" s="0"/>
      <c r="ADT1780" s="0"/>
      <c r="ADU1780" s="0"/>
      <c r="ADV1780" s="0"/>
      <c r="ADW1780" s="0"/>
      <c r="ADX1780" s="0"/>
      <c r="ADY1780" s="0"/>
      <c r="ADZ1780" s="0"/>
      <c r="AEA1780" s="0"/>
      <c r="AEB1780" s="0"/>
      <c r="AEC1780" s="0"/>
      <c r="AED1780" s="0"/>
      <c r="AEE1780" s="0"/>
      <c r="AEF1780" s="0"/>
      <c r="AEG1780" s="0"/>
      <c r="AEH1780" s="0"/>
      <c r="AEI1780" s="0"/>
      <c r="AEJ1780" s="0"/>
      <c r="AEK1780" s="0"/>
      <c r="AEL1780" s="0"/>
      <c r="AEM1780" s="0"/>
      <c r="AEN1780" s="0"/>
      <c r="AEO1780" s="0"/>
      <c r="AEP1780" s="0"/>
      <c r="AEQ1780" s="0"/>
      <c r="AER1780" s="0"/>
      <c r="AES1780" s="0"/>
      <c r="AET1780" s="0"/>
      <c r="AEU1780" s="0"/>
      <c r="AEV1780" s="0"/>
      <c r="AEW1780" s="0"/>
      <c r="AEX1780" s="0"/>
      <c r="AEY1780" s="0"/>
      <c r="AEZ1780" s="0"/>
      <c r="AFA1780" s="0"/>
      <c r="AFB1780" s="0"/>
      <c r="AFC1780" s="0"/>
      <c r="AFD1780" s="0"/>
      <c r="AFE1780" s="0"/>
      <c r="AFF1780" s="0"/>
      <c r="AFG1780" s="0"/>
      <c r="AFH1780" s="0"/>
      <c r="AFI1780" s="0"/>
      <c r="AFJ1780" s="0"/>
      <c r="AFK1780" s="0"/>
      <c r="AFL1780" s="0"/>
      <c r="AFM1780" s="0"/>
      <c r="AFN1780" s="0"/>
      <c r="AFO1780" s="0"/>
      <c r="AFP1780" s="0"/>
      <c r="AFQ1780" s="0"/>
      <c r="AFR1780" s="0"/>
      <c r="AFS1780" s="0"/>
      <c r="AFT1780" s="0"/>
      <c r="AFU1780" s="0"/>
      <c r="AFV1780" s="0"/>
      <c r="AFW1780" s="0"/>
      <c r="AFX1780" s="0"/>
      <c r="AFY1780" s="0"/>
      <c r="AFZ1780" s="0"/>
      <c r="AGA1780" s="0"/>
      <c r="AGB1780" s="0"/>
      <c r="AGC1780" s="0"/>
      <c r="AGD1780" s="0"/>
      <c r="AGE1780" s="0"/>
      <c r="AGF1780" s="0"/>
      <c r="AGG1780" s="0"/>
      <c r="AGH1780" s="0"/>
      <c r="AGI1780" s="0"/>
      <c r="AGJ1780" s="0"/>
      <c r="AGK1780" s="0"/>
      <c r="AGL1780" s="0"/>
      <c r="AGM1780" s="0"/>
      <c r="AGN1780" s="0"/>
      <c r="AGO1780" s="0"/>
      <c r="AGP1780" s="0"/>
      <c r="AGQ1780" s="0"/>
      <c r="AGR1780" s="0"/>
      <c r="AGS1780" s="0"/>
      <c r="AGT1780" s="0"/>
      <c r="AGU1780" s="0"/>
      <c r="AGV1780" s="0"/>
      <c r="AGW1780" s="0"/>
      <c r="AGX1780" s="0"/>
      <c r="AGY1780" s="0"/>
      <c r="AGZ1780" s="0"/>
      <c r="AHA1780" s="0"/>
      <c r="AHB1780" s="0"/>
      <c r="AHC1780" s="0"/>
      <c r="AHD1780" s="0"/>
      <c r="AHE1780" s="0"/>
      <c r="AHF1780" s="0"/>
      <c r="AHG1780" s="0"/>
      <c r="AHH1780" s="0"/>
      <c r="AHI1780" s="0"/>
      <c r="AHJ1780" s="0"/>
      <c r="AHK1780" s="0"/>
      <c r="AHL1780" s="0"/>
      <c r="AHM1780" s="0"/>
      <c r="AHN1780" s="0"/>
      <c r="AHO1780" s="0"/>
      <c r="AHP1780" s="0"/>
      <c r="AHQ1780" s="0"/>
      <c r="AHR1780" s="0"/>
      <c r="AHS1780" s="0"/>
      <c r="AHT1780" s="0"/>
      <c r="AHU1780" s="0"/>
      <c r="AHV1780" s="0"/>
      <c r="AHW1780" s="0"/>
      <c r="AHX1780" s="0"/>
      <c r="AHY1780" s="0"/>
      <c r="AHZ1780" s="0"/>
      <c r="AIA1780" s="0"/>
      <c r="AIB1780" s="0"/>
      <c r="AIC1780" s="0"/>
      <c r="AID1780" s="0"/>
      <c r="AIE1780" s="0"/>
      <c r="AIF1780" s="0"/>
      <c r="AIG1780" s="0"/>
      <c r="AIH1780" s="0"/>
      <c r="AII1780" s="0"/>
      <c r="AIJ1780" s="0"/>
      <c r="AIK1780" s="0"/>
      <c r="AIL1780" s="0"/>
      <c r="AIM1780" s="0"/>
      <c r="AIN1780" s="0"/>
      <c r="AIO1780" s="0"/>
      <c r="AIP1780" s="0"/>
      <c r="AIQ1780" s="0"/>
      <c r="AIR1780" s="0"/>
      <c r="AIS1780" s="0"/>
      <c r="AIT1780" s="0"/>
      <c r="AIU1780" s="0"/>
      <c r="AIV1780" s="0"/>
      <c r="AIW1780" s="0"/>
      <c r="AIX1780" s="0"/>
      <c r="AIY1780" s="0"/>
      <c r="AIZ1780" s="0"/>
      <c r="AJA1780" s="0"/>
      <c r="AJB1780" s="0"/>
      <c r="AJC1780" s="0"/>
      <c r="AJD1780" s="0"/>
      <c r="AJE1780" s="0"/>
      <c r="AJF1780" s="0"/>
      <c r="AJG1780" s="0"/>
      <c r="AJH1780" s="0"/>
      <c r="AJI1780" s="0"/>
      <c r="AJJ1780" s="0"/>
      <c r="AJK1780" s="0"/>
      <c r="AJL1780" s="0"/>
      <c r="AJM1780" s="0"/>
      <c r="AJN1780" s="0"/>
      <c r="AJO1780" s="0"/>
      <c r="AJP1780" s="0"/>
      <c r="AJQ1780" s="0"/>
      <c r="AJR1780" s="0"/>
      <c r="AJS1780" s="0"/>
      <c r="AJT1780" s="0"/>
      <c r="AJU1780" s="0"/>
      <c r="AJV1780" s="0"/>
      <c r="AJW1780" s="0"/>
      <c r="AJX1780" s="0"/>
      <c r="AJY1780" s="0"/>
      <c r="AJZ1780" s="0"/>
      <c r="AKA1780" s="0"/>
      <c r="AKB1780" s="0"/>
      <c r="AKC1780" s="0"/>
      <c r="AKD1780" s="0"/>
      <c r="AKE1780" s="0"/>
      <c r="AKF1780" s="0"/>
      <c r="AKG1780" s="0"/>
      <c r="AKH1780" s="0"/>
      <c r="AKI1780" s="0"/>
      <c r="AKJ1780" s="0"/>
      <c r="AKK1780" s="0"/>
      <c r="AKL1780" s="0"/>
      <c r="AKM1780" s="0"/>
      <c r="AKN1780" s="0"/>
      <c r="AKO1780" s="0"/>
      <c r="AKP1780" s="0"/>
      <c r="AKQ1780" s="0"/>
      <c r="AKR1780" s="0"/>
      <c r="AKS1780" s="0"/>
      <c r="AKT1780" s="0"/>
      <c r="AKU1780" s="0"/>
      <c r="AKV1780" s="0"/>
      <c r="AKW1780" s="0"/>
      <c r="AKX1780" s="0"/>
      <c r="AKY1780" s="0"/>
      <c r="AKZ1780" s="0"/>
      <c r="ALA1780" s="0"/>
      <c r="ALB1780" s="0"/>
      <c r="ALC1780" s="0"/>
      <c r="ALD1780" s="0"/>
      <c r="ALE1780" s="0"/>
      <c r="ALF1780" s="0"/>
      <c r="ALG1780" s="0"/>
      <c r="ALH1780" s="0"/>
      <c r="ALI1780" s="0"/>
      <c r="ALJ1780" s="0"/>
      <c r="ALK1780" s="0"/>
      <c r="ALL1780" s="0"/>
      <c r="ALM1780" s="0"/>
      <c r="ALN1780" s="0"/>
      <c r="ALO1780" s="0"/>
      <c r="ALP1780" s="0"/>
      <c r="ALQ1780" s="0"/>
      <c r="ALR1780" s="0"/>
      <c r="ALS1780" s="0"/>
      <c r="ALT1780" s="0"/>
      <c r="ALU1780" s="0"/>
      <c r="ALV1780" s="0"/>
      <c r="ALW1780" s="0"/>
      <c r="ALX1780" s="0"/>
      <c r="ALY1780" s="0"/>
      <c r="ALZ1780" s="0"/>
      <c r="AMA1780" s="0"/>
      <c r="AMB1780" s="0"/>
      <c r="AMC1780" s="0"/>
      <c r="AMD1780" s="0"/>
      <c r="AME1780" s="0"/>
      <c r="AMF1780" s="0"/>
      <c r="AMG1780" s="0"/>
      <c r="AMH1780" s="0"/>
      <c r="AMI1780" s="0"/>
      <c r="AMJ1780" s="0"/>
    </row>
    <row r="1781" customFormat="false" ht="15" hidden="false" customHeight="true" outlineLevel="0" collapsed="false">
      <c r="A1781" s="1" t="n">
        <v>1778</v>
      </c>
      <c r="B1781" s="1" t="s">
        <v>10900</v>
      </c>
      <c r="C1781" s="1" t="s">
        <v>11063</v>
      </c>
      <c r="D1781" s="1" t="s">
        <v>11064</v>
      </c>
      <c r="E1781" s="1" t="s">
        <v>11065</v>
      </c>
      <c r="F1781" s="2" t="s">
        <v>11066</v>
      </c>
      <c r="G1781" s="1" t="s">
        <v>11067</v>
      </c>
      <c r="H1781" s="1" t="s">
        <v>11068</v>
      </c>
      <c r="I1781" s="1" t="s">
        <v>11069</v>
      </c>
      <c r="J1781" s="1" t="s">
        <v>11070</v>
      </c>
      <c r="K1781" s="4" t="s">
        <v>107</v>
      </c>
      <c r="L1781" s="4" t="s">
        <v>108</v>
      </c>
      <c r="M1781" s="4" t="s">
        <v>109</v>
      </c>
      <c r="N1781" s="0"/>
      <c r="O1781" s="4" t="s">
        <v>110</v>
      </c>
      <c r="P1781" s="4" t="s">
        <v>110</v>
      </c>
      <c r="Q1781" s="0"/>
      <c r="R1781" s="4" t="s">
        <v>110</v>
      </c>
      <c r="S1781" s="4" t="s">
        <v>110</v>
      </c>
      <c r="T1781" s="0"/>
      <c r="U1781" s="4" t="s">
        <v>110</v>
      </c>
      <c r="V1781" s="4" t="s">
        <v>110</v>
      </c>
      <c r="W1781" s="0"/>
      <c r="X1781" s="4" t="s">
        <v>110</v>
      </c>
      <c r="Y1781" s="4" t="s">
        <v>110</v>
      </c>
      <c r="Z1781" s="4" t="s">
        <v>110</v>
      </c>
      <c r="AA1781" s="4" t="s">
        <v>110</v>
      </c>
      <c r="AB1781" s="4" t="s">
        <v>110</v>
      </c>
      <c r="AC1781" s="4" t="s">
        <v>110</v>
      </c>
      <c r="AD1781" s="4" t="s">
        <v>110</v>
      </c>
      <c r="AE1781" s="4" t="s">
        <v>110</v>
      </c>
      <c r="AF1781" s="4" t="s">
        <v>110</v>
      </c>
      <c r="AG1781" s="4" t="s">
        <v>110</v>
      </c>
      <c r="AH1781" s="4" t="s">
        <v>110</v>
      </c>
      <c r="AI1781" s="4" t="s">
        <v>110</v>
      </c>
      <c r="AJ1781" s="4" t="s">
        <v>110</v>
      </c>
      <c r="AK1781" s="4" t="s">
        <v>110</v>
      </c>
      <c r="AL1781" s="4" t="s">
        <v>110</v>
      </c>
      <c r="AM1781" s="4" t="s">
        <v>110</v>
      </c>
      <c r="AN1781" s="4" t="s">
        <v>110</v>
      </c>
      <c r="AO1781" s="4" t="s">
        <v>110</v>
      </c>
      <c r="AP1781" s="4" t="s">
        <v>110</v>
      </c>
      <c r="AQ1781" s="4" t="s">
        <v>110</v>
      </c>
      <c r="AR1781" s="4" t="s">
        <v>110</v>
      </c>
      <c r="AS1781" s="4" t="s">
        <v>110</v>
      </c>
      <c r="AT1781" s="4" t="s">
        <v>110</v>
      </c>
      <c r="AU1781" s="4" t="s">
        <v>110</v>
      </c>
      <c r="AV1781" s="4" t="s">
        <v>110</v>
      </c>
      <c r="AW1781" s="4" t="s">
        <v>110</v>
      </c>
      <c r="AX1781" s="0"/>
      <c r="AY1781" s="0"/>
      <c r="AZ1781" s="1"/>
      <c r="BA1781" s="1"/>
      <c r="BB1781" s="4"/>
      <c r="BC1781" s="4"/>
      <c r="BD1781" s="4"/>
      <c r="BE1781" s="0"/>
      <c r="BF1781" s="0"/>
      <c r="BG1781" s="0"/>
      <c r="BH1781" s="0"/>
      <c r="BI1781" s="0"/>
      <c r="BJ1781" s="4"/>
      <c r="BK1781" s="4"/>
      <c r="BL1781" s="4"/>
      <c r="BM1781" s="4"/>
      <c r="BN1781" s="4"/>
      <c r="BO1781" s="0"/>
      <c r="BP1781" s="0"/>
      <c r="BQ1781" s="0"/>
      <c r="BR1781" s="1" t="s">
        <v>3003</v>
      </c>
      <c r="BS1781" s="0"/>
      <c r="BT1781" s="0"/>
      <c r="BU1781" s="0"/>
      <c r="BV1781" s="0"/>
      <c r="BW1781" s="0"/>
      <c r="BX1781" s="0"/>
      <c r="BY1781" s="0"/>
      <c r="BZ1781" s="1" t="s">
        <v>592</v>
      </c>
      <c r="CA1781" s="1" t="s">
        <v>592</v>
      </c>
      <c r="CB1781" s="1" t="s">
        <v>592</v>
      </c>
      <c r="CC1781" s="0"/>
      <c r="CD1781" s="1" t="s">
        <v>110</v>
      </c>
      <c r="CE1781" s="1" t="s">
        <v>110</v>
      </c>
      <c r="CF1781" s="1" t="s">
        <v>110</v>
      </c>
      <c r="CG1781" s="1" t="s">
        <v>110</v>
      </c>
      <c r="CH1781" s="1" t="s">
        <v>110</v>
      </c>
      <c r="CI1781" s="1" t="s">
        <v>110</v>
      </c>
      <c r="CJ1781" s="1" t="s">
        <v>110</v>
      </c>
      <c r="CK1781" s="1" t="s">
        <v>110</v>
      </c>
      <c r="CL1781" s="1" t="s">
        <v>110</v>
      </c>
      <c r="CM1781" s="0"/>
      <c r="CN1781" s="0"/>
      <c r="CO1781" s="0"/>
      <c r="CP1781" s="0"/>
      <c r="CQ1781" s="0"/>
      <c r="CR1781" s="0"/>
      <c r="CS1781" s="0"/>
      <c r="CT1781" s="0"/>
      <c r="CU1781" s="0"/>
      <c r="CV1781" s="0"/>
      <c r="CW1781" s="0"/>
      <c r="CX1781" s="0"/>
      <c r="CY1781" s="0"/>
      <c r="CZ1781" s="0"/>
      <c r="DA1781" s="0"/>
      <c r="DB1781" s="0"/>
      <c r="DC1781" s="0"/>
      <c r="DD1781" s="0"/>
      <c r="DE1781" s="0"/>
      <c r="DF1781" s="0"/>
      <c r="DG1781" s="0"/>
      <c r="DH1781" s="0"/>
      <c r="DI1781" s="0"/>
      <c r="DJ1781" s="0"/>
      <c r="DK1781" s="0"/>
      <c r="DL1781" s="0"/>
      <c r="DM1781" s="0"/>
      <c r="DN1781" s="0"/>
      <c r="DO1781" s="0"/>
      <c r="DP1781" s="0"/>
      <c r="DQ1781" s="0"/>
      <c r="DR1781" s="0"/>
      <c r="DS1781" s="0"/>
      <c r="DT1781" s="0"/>
      <c r="DU1781" s="0"/>
      <c r="DV1781" s="0"/>
      <c r="DW1781" s="0"/>
      <c r="DX1781" s="0"/>
      <c r="DY1781" s="0"/>
      <c r="DZ1781" s="0"/>
      <c r="EA1781" s="0"/>
      <c r="EB1781" s="0"/>
      <c r="EC1781" s="0"/>
      <c r="ED1781" s="0"/>
      <c r="EE1781" s="0"/>
      <c r="EF1781" s="0"/>
      <c r="EG1781" s="0"/>
      <c r="EH1781" s="0"/>
      <c r="EI1781" s="0"/>
      <c r="EJ1781" s="0"/>
      <c r="EK1781" s="0"/>
      <c r="EL1781" s="0"/>
      <c r="EM1781" s="0"/>
      <c r="EN1781" s="0"/>
      <c r="EO1781" s="0"/>
      <c r="EP1781" s="0"/>
      <c r="EQ1781" s="0"/>
      <c r="ER1781" s="0"/>
      <c r="ES1781" s="0"/>
      <c r="ET1781" s="0"/>
      <c r="EU1781" s="0"/>
      <c r="EV1781" s="0"/>
      <c r="EW1781" s="0"/>
      <c r="EX1781" s="0"/>
      <c r="EY1781" s="0"/>
      <c r="EZ1781" s="0"/>
      <c r="FA1781" s="0"/>
      <c r="FB1781" s="0"/>
      <c r="FC1781" s="0"/>
      <c r="FD1781" s="0"/>
      <c r="FE1781" s="0"/>
      <c r="FF1781" s="0"/>
      <c r="FG1781" s="0"/>
      <c r="FH1781" s="0"/>
      <c r="FI1781" s="0"/>
      <c r="FJ1781" s="0"/>
      <c r="FK1781" s="0"/>
      <c r="FL1781" s="0"/>
      <c r="FM1781" s="0"/>
      <c r="FN1781" s="0"/>
      <c r="FO1781" s="0"/>
      <c r="FP1781" s="0"/>
      <c r="FQ1781" s="0"/>
      <c r="FR1781" s="0"/>
      <c r="FS1781" s="0"/>
      <c r="FT1781" s="0"/>
      <c r="FU1781" s="0"/>
      <c r="FV1781" s="0"/>
      <c r="FW1781" s="0"/>
      <c r="FX1781" s="0"/>
      <c r="FY1781" s="0"/>
      <c r="FZ1781" s="0"/>
      <c r="GA1781" s="0"/>
      <c r="GB1781" s="0"/>
      <c r="GC1781" s="0"/>
      <c r="GD1781" s="0"/>
      <c r="GE1781" s="0"/>
      <c r="GF1781" s="0"/>
      <c r="GG1781" s="0"/>
      <c r="GH1781" s="0"/>
      <c r="GI1781" s="0"/>
      <c r="GJ1781" s="0"/>
      <c r="GK1781" s="0"/>
      <c r="GL1781" s="0"/>
      <c r="GM1781" s="0"/>
      <c r="GN1781" s="0"/>
      <c r="GO1781" s="0"/>
      <c r="GP1781" s="0"/>
      <c r="GQ1781" s="0"/>
      <c r="GR1781" s="0"/>
      <c r="GS1781" s="0"/>
      <c r="GT1781" s="0"/>
      <c r="GU1781" s="0"/>
      <c r="GV1781" s="0"/>
      <c r="GW1781" s="0"/>
      <c r="GX1781" s="0"/>
      <c r="GY1781" s="0"/>
      <c r="GZ1781" s="0"/>
      <c r="HA1781" s="0"/>
      <c r="HB1781" s="0"/>
      <c r="HC1781" s="0"/>
      <c r="HD1781" s="0"/>
      <c r="HE1781" s="0"/>
      <c r="HF1781" s="0"/>
      <c r="HG1781" s="0"/>
      <c r="HH1781" s="0"/>
      <c r="HI1781" s="0"/>
      <c r="HJ1781" s="0"/>
      <c r="HK1781" s="0"/>
      <c r="HL1781" s="0"/>
      <c r="HM1781" s="0"/>
      <c r="HN1781" s="0"/>
      <c r="HO1781" s="0"/>
      <c r="HP1781" s="0"/>
      <c r="HQ1781" s="0"/>
      <c r="HR1781" s="0"/>
      <c r="HS1781" s="0"/>
      <c r="HT1781" s="0"/>
      <c r="HU1781" s="0"/>
      <c r="HV1781" s="0"/>
      <c r="HW1781" s="0"/>
      <c r="HX1781" s="0"/>
      <c r="HY1781" s="0"/>
      <c r="HZ1781" s="0"/>
      <c r="IA1781" s="0"/>
      <c r="IB1781" s="0"/>
      <c r="IC1781" s="0"/>
      <c r="ID1781" s="0"/>
      <c r="IE1781" s="0"/>
      <c r="IF1781" s="0"/>
      <c r="IG1781" s="0"/>
      <c r="IH1781" s="0"/>
      <c r="II1781" s="0"/>
      <c r="IJ1781" s="0"/>
      <c r="IK1781" s="0"/>
      <c r="IL1781" s="0"/>
      <c r="IM1781" s="0"/>
      <c r="IN1781" s="0"/>
      <c r="IO1781" s="0"/>
      <c r="IP1781" s="0"/>
      <c r="IQ1781" s="0"/>
      <c r="IR1781" s="0"/>
      <c r="IS1781" s="0"/>
      <c r="IT1781" s="0"/>
      <c r="IU1781" s="0"/>
      <c r="IV1781" s="0"/>
      <c r="IW1781" s="0"/>
      <c r="IX1781" s="0"/>
      <c r="IY1781" s="0"/>
      <c r="IZ1781" s="0"/>
      <c r="JA1781" s="0"/>
      <c r="JB1781" s="0"/>
      <c r="JC1781" s="0"/>
      <c r="JD1781" s="0"/>
      <c r="JE1781" s="0"/>
      <c r="JF1781" s="0"/>
      <c r="JG1781" s="0"/>
      <c r="JH1781" s="0"/>
      <c r="JI1781" s="0"/>
      <c r="JJ1781" s="0"/>
      <c r="JK1781" s="0"/>
      <c r="JL1781" s="0"/>
      <c r="JM1781" s="0"/>
      <c r="JN1781" s="0"/>
      <c r="JO1781" s="0"/>
      <c r="JP1781" s="0"/>
      <c r="JQ1781" s="0"/>
      <c r="JR1781" s="0"/>
      <c r="JS1781" s="0"/>
      <c r="JT1781" s="0"/>
      <c r="JU1781" s="0"/>
      <c r="JV1781" s="0"/>
      <c r="JW1781" s="0"/>
      <c r="JX1781" s="0"/>
      <c r="JY1781" s="0"/>
      <c r="JZ1781" s="0"/>
      <c r="KA1781" s="0"/>
      <c r="KB1781" s="0"/>
      <c r="KC1781" s="0"/>
      <c r="KD1781" s="0"/>
      <c r="KE1781" s="0"/>
      <c r="KF1781" s="0"/>
      <c r="KG1781" s="0"/>
      <c r="KH1781" s="0"/>
      <c r="KI1781" s="0"/>
      <c r="KJ1781" s="0"/>
      <c r="KK1781" s="0"/>
      <c r="KL1781" s="0"/>
      <c r="KM1781" s="0"/>
      <c r="KN1781" s="0"/>
      <c r="KO1781" s="0"/>
      <c r="KP1781" s="0"/>
      <c r="KQ1781" s="0"/>
      <c r="KR1781" s="0"/>
      <c r="KS1781" s="0"/>
      <c r="KT1781" s="0"/>
      <c r="KU1781" s="0"/>
      <c r="KV1781" s="0"/>
      <c r="KW1781" s="0"/>
      <c r="KX1781" s="0"/>
      <c r="KY1781" s="0"/>
      <c r="KZ1781" s="0"/>
      <c r="LA1781" s="0"/>
      <c r="LB1781" s="0"/>
      <c r="LC1781" s="0"/>
      <c r="LD1781" s="0"/>
      <c r="LE1781" s="0"/>
      <c r="LF1781" s="0"/>
      <c r="LG1781" s="0"/>
      <c r="LH1781" s="0"/>
      <c r="LI1781" s="0"/>
      <c r="LJ1781" s="0"/>
      <c r="LK1781" s="0"/>
      <c r="LL1781" s="0"/>
      <c r="LM1781" s="0"/>
      <c r="LN1781" s="0"/>
      <c r="LO1781" s="0"/>
      <c r="LP1781" s="0"/>
      <c r="LQ1781" s="0"/>
      <c r="LR1781" s="0"/>
      <c r="LS1781" s="0"/>
      <c r="LT1781" s="0"/>
      <c r="LU1781" s="0"/>
      <c r="LV1781" s="0"/>
      <c r="LW1781" s="0"/>
      <c r="LX1781" s="0"/>
      <c r="LY1781" s="0"/>
      <c r="LZ1781" s="0"/>
      <c r="MA1781" s="0"/>
      <c r="MB1781" s="0"/>
      <c r="MC1781" s="0"/>
      <c r="MD1781" s="0"/>
      <c r="ME1781" s="0"/>
      <c r="MF1781" s="0"/>
      <c r="MG1781" s="0"/>
      <c r="MH1781" s="0"/>
      <c r="MI1781" s="0"/>
      <c r="MJ1781" s="0"/>
      <c r="MK1781" s="0"/>
      <c r="ML1781" s="0"/>
      <c r="MM1781" s="0"/>
      <c r="MN1781" s="0"/>
      <c r="MO1781" s="0"/>
      <c r="MP1781" s="0"/>
      <c r="MQ1781" s="0"/>
      <c r="MR1781" s="0"/>
      <c r="MS1781" s="0"/>
      <c r="MT1781" s="0"/>
      <c r="MU1781" s="0"/>
      <c r="MV1781" s="0"/>
      <c r="MW1781" s="0"/>
      <c r="MX1781" s="0"/>
      <c r="MY1781" s="0"/>
      <c r="MZ1781" s="0"/>
      <c r="NA1781" s="0"/>
      <c r="NB1781" s="0"/>
      <c r="NC1781" s="0"/>
      <c r="ND1781" s="0"/>
      <c r="NE1781" s="0"/>
      <c r="NF1781" s="0"/>
      <c r="NG1781" s="0"/>
      <c r="NH1781" s="0"/>
      <c r="NI1781" s="0"/>
      <c r="NJ1781" s="0"/>
      <c r="NK1781" s="0"/>
      <c r="NL1781" s="0"/>
      <c r="NM1781" s="0"/>
      <c r="NN1781" s="0"/>
      <c r="NO1781" s="0"/>
      <c r="NP1781" s="0"/>
      <c r="NQ1781" s="0"/>
      <c r="NR1781" s="0"/>
      <c r="NS1781" s="0"/>
      <c r="NT1781" s="0"/>
      <c r="NU1781" s="0"/>
      <c r="NV1781" s="0"/>
      <c r="NW1781" s="0"/>
      <c r="NX1781" s="0"/>
      <c r="NY1781" s="0"/>
      <c r="NZ1781" s="0"/>
      <c r="OA1781" s="0"/>
      <c r="OB1781" s="0"/>
      <c r="OC1781" s="0"/>
      <c r="OD1781" s="0"/>
      <c r="OE1781" s="0"/>
      <c r="OF1781" s="0"/>
      <c r="OG1781" s="0"/>
      <c r="OH1781" s="0"/>
      <c r="OI1781" s="0"/>
      <c r="OJ1781" s="0"/>
      <c r="OK1781" s="0"/>
      <c r="OL1781" s="0"/>
      <c r="OM1781" s="0"/>
      <c r="ON1781" s="0"/>
      <c r="OO1781" s="0"/>
      <c r="OP1781" s="0"/>
      <c r="OQ1781" s="0"/>
      <c r="OR1781" s="0"/>
      <c r="OS1781" s="0"/>
      <c r="OT1781" s="0"/>
      <c r="OU1781" s="0"/>
      <c r="OV1781" s="0"/>
      <c r="OW1781" s="0"/>
      <c r="OX1781" s="0"/>
      <c r="OY1781" s="0"/>
      <c r="OZ1781" s="0"/>
      <c r="PA1781" s="0"/>
      <c r="PB1781" s="0"/>
      <c r="PC1781" s="0"/>
      <c r="PD1781" s="0"/>
      <c r="PE1781" s="0"/>
      <c r="PF1781" s="0"/>
      <c r="PG1781" s="0"/>
      <c r="PH1781" s="0"/>
      <c r="PI1781" s="0"/>
      <c r="PJ1781" s="0"/>
      <c r="PK1781" s="0"/>
      <c r="PL1781" s="0"/>
      <c r="PM1781" s="0"/>
      <c r="PN1781" s="0"/>
      <c r="PO1781" s="0"/>
      <c r="PP1781" s="0"/>
      <c r="PQ1781" s="0"/>
      <c r="PR1781" s="0"/>
      <c r="PS1781" s="0"/>
      <c r="PT1781" s="0"/>
      <c r="PU1781" s="0"/>
      <c r="PV1781" s="0"/>
      <c r="PW1781" s="0"/>
      <c r="PX1781" s="0"/>
      <c r="PY1781" s="0"/>
      <c r="PZ1781" s="0"/>
      <c r="QA1781" s="0"/>
      <c r="QB1781" s="0"/>
      <c r="QC1781" s="0"/>
      <c r="QD1781" s="0"/>
      <c r="QE1781" s="0"/>
      <c r="QF1781" s="0"/>
      <c r="QG1781" s="0"/>
      <c r="QH1781" s="0"/>
      <c r="QI1781" s="0"/>
      <c r="QJ1781" s="0"/>
      <c r="QK1781" s="0"/>
      <c r="QL1781" s="0"/>
      <c r="QM1781" s="0"/>
      <c r="QN1781" s="0"/>
      <c r="QO1781" s="0"/>
      <c r="QP1781" s="0"/>
      <c r="QQ1781" s="0"/>
      <c r="QR1781" s="0"/>
      <c r="QS1781" s="0"/>
      <c r="QT1781" s="0"/>
      <c r="QU1781" s="0"/>
      <c r="QV1781" s="0"/>
      <c r="QW1781" s="0"/>
      <c r="QX1781" s="0"/>
      <c r="QY1781" s="0"/>
      <c r="QZ1781" s="0"/>
      <c r="RA1781" s="0"/>
      <c r="RB1781" s="0"/>
      <c r="RC1781" s="0"/>
      <c r="RD1781" s="0"/>
      <c r="RE1781" s="0"/>
      <c r="RF1781" s="0"/>
      <c r="RG1781" s="0"/>
      <c r="RH1781" s="0"/>
      <c r="RI1781" s="0"/>
      <c r="RJ1781" s="0"/>
      <c r="RK1781" s="0"/>
      <c r="RL1781" s="0"/>
      <c r="RM1781" s="0"/>
      <c r="RN1781" s="0"/>
      <c r="RO1781" s="0"/>
      <c r="RP1781" s="0"/>
      <c r="RQ1781" s="0"/>
      <c r="RR1781" s="0"/>
      <c r="RS1781" s="0"/>
      <c r="RT1781" s="0"/>
      <c r="RU1781" s="0"/>
      <c r="RV1781" s="0"/>
      <c r="RW1781" s="0"/>
      <c r="RX1781" s="0"/>
      <c r="RY1781" s="0"/>
      <c r="RZ1781" s="0"/>
      <c r="SA1781" s="0"/>
      <c r="SB1781" s="0"/>
      <c r="SC1781" s="0"/>
      <c r="SD1781" s="0"/>
      <c r="SE1781" s="0"/>
      <c r="SF1781" s="0"/>
      <c r="SG1781" s="0"/>
      <c r="SH1781" s="0"/>
      <c r="SI1781" s="0"/>
      <c r="SJ1781" s="0"/>
      <c r="SK1781" s="0"/>
      <c r="SL1781" s="0"/>
      <c r="SM1781" s="0"/>
      <c r="SN1781" s="0"/>
      <c r="SO1781" s="0"/>
      <c r="SP1781" s="0"/>
      <c r="SQ1781" s="0"/>
      <c r="SR1781" s="0"/>
      <c r="SS1781" s="0"/>
      <c r="ST1781" s="0"/>
      <c r="SU1781" s="0"/>
      <c r="SV1781" s="0"/>
      <c r="SW1781" s="0"/>
      <c r="SX1781" s="0"/>
      <c r="SY1781" s="0"/>
      <c r="SZ1781" s="0"/>
      <c r="TA1781" s="0"/>
      <c r="TB1781" s="0"/>
      <c r="TC1781" s="0"/>
      <c r="TD1781" s="0"/>
      <c r="TE1781" s="0"/>
      <c r="TF1781" s="0"/>
      <c r="TG1781" s="0"/>
      <c r="TH1781" s="0"/>
      <c r="TI1781" s="0"/>
      <c r="TJ1781" s="0"/>
      <c r="TK1781" s="0"/>
      <c r="TL1781" s="0"/>
      <c r="TM1781" s="0"/>
      <c r="TN1781" s="0"/>
      <c r="TO1781" s="0"/>
      <c r="TP1781" s="0"/>
      <c r="TQ1781" s="0"/>
      <c r="TR1781" s="0"/>
      <c r="TS1781" s="0"/>
      <c r="TT1781" s="0"/>
      <c r="TU1781" s="0"/>
      <c r="TV1781" s="0"/>
      <c r="TW1781" s="0"/>
      <c r="TX1781" s="0"/>
      <c r="TY1781" s="0"/>
      <c r="TZ1781" s="0"/>
      <c r="UA1781" s="0"/>
      <c r="UB1781" s="0"/>
      <c r="UC1781" s="0"/>
      <c r="UD1781" s="0"/>
      <c r="UE1781" s="0"/>
      <c r="UF1781" s="0"/>
      <c r="UG1781" s="0"/>
      <c r="UH1781" s="0"/>
      <c r="UI1781" s="0"/>
      <c r="UJ1781" s="0"/>
      <c r="UK1781" s="0"/>
      <c r="UL1781" s="0"/>
      <c r="UM1781" s="0"/>
      <c r="UN1781" s="0"/>
      <c r="UO1781" s="0"/>
      <c r="UP1781" s="0"/>
      <c r="UQ1781" s="0"/>
      <c r="UR1781" s="0"/>
      <c r="US1781" s="0"/>
      <c r="UT1781" s="0"/>
      <c r="UU1781" s="0"/>
      <c r="UV1781" s="0"/>
      <c r="UW1781" s="0"/>
      <c r="UX1781" s="0"/>
      <c r="UY1781" s="0"/>
      <c r="UZ1781" s="0"/>
      <c r="VA1781" s="0"/>
      <c r="VB1781" s="0"/>
      <c r="VC1781" s="0"/>
      <c r="VD1781" s="0"/>
      <c r="VE1781" s="0"/>
      <c r="VF1781" s="0"/>
      <c r="VG1781" s="0"/>
      <c r="VH1781" s="0"/>
      <c r="VI1781" s="0"/>
      <c r="VJ1781" s="0"/>
      <c r="VK1781" s="0"/>
      <c r="VL1781" s="0"/>
      <c r="VM1781" s="0"/>
      <c r="VN1781" s="0"/>
      <c r="VO1781" s="0"/>
      <c r="VP1781" s="0"/>
      <c r="VQ1781" s="0"/>
      <c r="VR1781" s="0"/>
      <c r="VS1781" s="0"/>
      <c r="VT1781" s="0"/>
      <c r="VU1781" s="0"/>
      <c r="VV1781" s="0"/>
      <c r="VW1781" s="0"/>
      <c r="VX1781" s="0"/>
      <c r="VY1781" s="0"/>
      <c r="VZ1781" s="0"/>
      <c r="WA1781" s="0"/>
      <c r="WB1781" s="0"/>
      <c r="WC1781" s="0"/>
      <c r="WD1781" s="0"/>
      <c r="WE1781" s="0"/>
      <c r="WF1781" s="0"/>
      <c r="WG1781" s="0"/>
      <c r="WH1781" s="0"/>
      <c r="WI1781" s="0"/>
      <c r="WJ1781" s="0"/>
      <c r="WK1781" s="0"/>
      <c r="WL1781" s="0"/>
      <c r="WM1781" s="0"/>
      <c r="WN1781" s="0"/>
      <c r="WO1781" s="0"/>
      <c r="WP1781" s="0"/>
      <c r="WQ1781" s="0"/>
      <c r="WR1781" s="0"/>
      <c r="WS1781" s="0"/>
      <c r="WT1781" s="0"/>
      <c r="WU1781" s="0"/>
      <c r="WV1781" s="0"/>
      <c r="WW1781" s="0"/>
      <c r="WX1781" s="0"/>
      <c r="WY1781" s="0"/>
      <c r="WZ1781" s="0"/>
      <c r="XA1781" s="0"/>
      <c r="XB1781" s="0"/>
      <c r="XC1781" s="0"/>
      <c r="XD1781" s="0"/>
      <c r="XE1781" s="0"/>
      <c r="XF1781" s="0"/>
      <c r="XG1781" s="0"/>
      <c r="XH1781" s="0"/>
      <c r="XI1781" s="0"/>
      <c r="XJ1781" s="0"/>
      <c r="XK1781" s="0"/>
      <c r="XL1781" s="0"/>
      <c r="XM1781" s="0"/>
      <c r="XN1781" s="0"/>
      <c r="XO1781" s="0"/>
      <c r="XP1781" s="0"/>
      <c r="XQ1781" s="0"/>
      <c r="XR1781" s="0"/>
      <c r="XS1781" s="0"/>
      <c r="XT1781" s="0"/>
      <c r="XU1781" s="0"/>
      <c r="XV1781" s="0"/>
      <c r="XW1781" s="0"/>
      <c r="XX1781" s="0"/>
      <c r="XY1781" s="0"/>
      <c r="XZ1781" s="0"/>
      <c r="YA1781" s="0"/>
      <c r="YB1781" s="0"/>
      <c r="YC1781" s="0"/>
      <c r="YD1781" s="0"/>
      <c r="YE1781" s="0"/>
      <c r="YF1781" s="0"/>
      <c r="YG1781" s="0"/>
      <c r="YH1781" s="0"/>
      <c r="YI1781" s="0"/>
      <c r="YJ1781" s="0"/>
      <c r="YK1781" s="0"/>
      <c r="YL1781" s="0"/>
      <c r="YM1781" s="0"/>
      <c r="YN1781" s="0"/>
      <c r="YO1781" s="0"/>
      <c r="YP1781" s="0"/>
      <c r="YQ1781" s="0"/>
      <c r="YR1781" s="0"/>
      <c r="YS1781" s="0"/>
      <c r="YT1781" s="0"/>
      <c r="YU1781" s="0"/>
      <c r="YV1781" s="0"/>
      <c r="YW1781" s="0"/>
      <c r="YX1781" s="0"/>
      <c r="YY1781" s="0"/>
      <c r="YZ1781" s="0"/>
      <c r="ZA1781" s="0"/>
      <c r="ZB1781" s="0"/>
      <c r="ZC1781" s="0"/>
      <c r="ZD1781" s="0"/>
      <c r="ZE1781" s="0"/>
      <c r="ZF1781" s="0"/>
      <c r="ZG1781" s="0"/>
      <c r="ZH1781" s="0"/>
      <c r="ZI1781" s="0"/>
      <c r="ZJ1781" s="0"/>
      <c r="ZK1781" s="0"/>
      <c r="ZL1781" s="0"/>
      <c r="ZM1781" s="0"/>
      <c r="ZN1781" s="0"/>
      <c r="ZO1781" s="0"/>
      <c r="ZP1781" s="0"/>
      <c r="ZQ1781" s="0"/>
      <c r="ZR1781" s="0"/>
      <c r="ZS1781" s="0"/>
      <c r="ZT1781" s="0"/>
      <c r="ZU1781" s="0"/>
      <c r="ZV1781" s="0"/>
      <c r="ZW1781" s="0"/>
      <c r="ZX1781" s="0"/>
      <c r="ZY1781" s="0"/>
      <c r="ZZ1781" s="0"/>
      <c r="AAA1781" s="0"/>
      <c r="AAB1781" s="0"/>
      <c r="AAC1781" s="0"/>
      <c r="AAD1781" s="0"/>
      <c r="AAE1781" s="0"/>
      <c r="AAF1781" s="0"/>
      <c r="AAG1781" s="0"/>
      <c r="AAH1781" s="0"/>
      <c r="AAI1781" s="0"/>
      <c r="AAJ1781" s="0"/>
      <c r="AAK1781" s="0"/>
      <c r="AAL1781" s="0"/>
      <c r="AAM1781" s="0"/>
      <c r="AAN1781" s="0"/>
      <c r="AAO1781" s="0"/>
      <c r="AAP1781" s="0"/>
      <c r="AAQ1781" s="0"/>
      <c r="AAR1781" s="0"/>
      <c r="AAS1781" s="0"/>
      <c r="AAT1781" s="0"/>
      <c r="AAU1781" s="0"/>
      <c r="AAV1781" s="0"/>
      <c r="AAW1781" s="0"/>
      <c r="AAX1781" s="0"/>
      <c r="AAY1781" s="0"/>
      <c r="AAZ1781" s="0"/>
      <c r="ABA1781" s="0"/>
      <c r="ABB1781" s="0"/>
      <c r="ABC1781" s="0"/>
      <c r="ABD1781" s="0"/>
      <c r="ABE1781" s="0"/>
      <c r="ABF1781" s="0"/>
      <c r="ABG1781" s="0"/>
      <c r="ABH1781" s="0"/>
      <c r="ABI1781" s="0"/>
      <c r="ABJ1781" s="0"/>
      <c r="ABK1781" s="0"/>
      <c r="ABL1781" s="0"/>
      <c r="ABM1781" s="0"/>
      <c r="ABN1781" s="0"/>
      <c r="ABO1781" s="0"/>
      <c r="ABP1781" s="0"/>
      <c r="ABQ1781" s="0"/>
      <c r="ABR1781" s="0"/>
      <c r="ABS1781" s="0"/>
      <c r="ABT1781" s="0"/>
      <c r="ABU1781" s="0"/>
      <c r="ABV1781" s="0"/>
      <c r="ABW1781" s="0"/>
      <c r="ABX1781" s="0"/>
      <c r="ABY1781" s="0"/>
      <c r="ABZ1781" s="0"/>
      <c r="ACA1781" s="0"/>
      <c r="ACB1781" s="0"/>
      <c r="ACC1781" s="0"/>
      <c r="ACD1781" s="0"/>
      <c r="ACE1781" s="0"/>
      <c r="ACF1781" s="0"/>
      <c r="ACG1781" s="0"/>
      <c r="ACH1781" s="0"/>
      <c r="ACI1781" s="0"/>
      <c r="ACJ1781" s="0"/>
      <c r="ACK1781" s="0"/>
      <c r="ACL1781" s="0"/>
      <c r="ACM1781" s="0"/>
      <c r="ACN1781" s="0"/>
      <c r="ACO1781" s="0"/>
      <c r="ACP1781" s="0"/>
      <c r="ACQ1781" s="0"/>
      <c r="ACR1781" s="0"/>
      <c r="ACS1781" s="0"/>
      <c r="ACT1781" s="0"/>
      <c r="ACU1781" s="0"/>
      <c r="ACV1781" s="0"/>
      <c r="ACW1781" s="0"/>
      <c r="ACX1781" s="0"/>
      <c r="ACY1781" s="0"/>
      <c r="ACZ1781" s="0"/>
      <c r="ADA1781" s="0"/>
      <c r="ADB1781" s="0"/>
      <c r="ADC1781" s="0"/>
      <c r="ADD1781" s="0"/>
      <c r="ADE1781" s="0"/>
      <c r="ADF1781" s="0"/>
      <c r="ADG1781" s="0"/>
      <c r="ADH1781" s="0"/>
      <c r="ADI1781" s="0"/>
      <c r="ADJ1781" s="0"/>
      <c r="ADK1781" s="0"/>
      <c r="ADL1781" s="0"/>
      <c r="ADM1781" s="0"/>
      <c r="ADN1781" s="0"/>
      <c r="ADO1781" s="0"/>
      <c r="ADP1781" s="0"/>
      <c r="ADQ1781" s="0"/>
      <c r="ADR1781" s="0"/>
      <c r="ADS1781" s="0"/>
      <c r="ADT1781" s="0"/>
      <c r="ADU1781" s="0"/>
      <c r="ADV1781" s="0"/>
      <c r="ADW1781" s="0"/>
      <c r="ADX1781" s="0"/>
      <c r="ADY1781" s="0"/>
      <c r="ADZ1781" s="0"/>
      <c r="AEA1781" s="0"/>
      <c r="AEB1781" s="0"/>
      <c r="AEC1781" s="0"/>
      <c r="AED1781" s="0"/>
      <c r="AEE1781" s="0"/>
      <c r="AEF1781" s="0"/>
      <c r="AEG1781" s="0"/>
      <c r="AEH1781" s="0"/>
      <c r="AEI1781" s="0"/>
      <c r="AEJ1781" s="0"/>
      <c r="AEK1781" s="0"/>
      <c r="AEL1781" s="0"/>
      <c r="AEM1781" s="0"/>
      <c r="AEN1781" s="0"/>
      <c r="AEO1781" s="0"/>
      <c r="AEP1781" s="0"/>
      <c r="AEQ1781" s="0"/>
      <c r="AER1781" s="0"/>
      <c r="AES1781" s="0"/>
      <c r="AET1781" s="0"/>
      <c r="AEU1781" s="0"/>
      <c r="AEV1781" s="0"/>
      <c r="AEW1781" s="0"/>
      <c r="AEX1781" s="0"/>
      <c r="AEY1781" s="0"/>
      <c r="AEZ1781" s="0"/>
      <c r="AFA1781" s="0"/>
      <c r="AFB1781" s="0"/>
      <c r="AFC1781" s="0"/>
      <c r="AFD1781" s="0"/>
      <c r="AFE1781" s="0"/>
      <c r="AFF1781" s="0"/>
      <c r="AFG1781" s="0"/>
      <c r="AFH1781" s="0"/>
      <c r="AFI1781" s="0"/>
      <c r="AFJ1781" s="0"/>
      <c r="AFK1781" s="0"/>
      <c r="AFL1781" s="0"/>
      <c r="AFM1781" s="0"/>
      <c r="AFN1781" s="0"/>
      <c r="AFO1781" s="0"/>
      <c r="AFP1781" s="0"/>
      <c r="AFQ1781" s="0"/>
      <c r="AFR1781" s="0"/>
      <c r="AFS1781" s="0"/>
      <c r="AFT1781" s="0"/>
      <c r="AFU1781" s="0"/>
      <c r="AFV1781" s="0"/>
      <c r="AFW1781" s="0"/>
      <c r="AFX1781" s="0"/>
      <c r="AFY1781" s="0"/>
      <c r="AFZ1781" s="0"/>
      <c r="AGA1781" s="0"/>
      <c r="AGB1781" s="0"/>
      <c r="AGC1781" s="0"/>
      <c r="AGD1781" s="0"/>
      <c r="AGE1781" s="0"/>
      <c r="AGF1781" s="0"/>
      <c r="AGG1781" s="0"/>
      <c r="AGH1781" s="0"/>
      <c r="AGI1781" s="0"/>
      <c r="AGJ1781" s="0"/>
      <c r="AGK1781" s="0"/>
      <c r="AGL1781" s="0"/>
      <c r="AGM1781" s="0"/>
      <c r="AGN1781" s="0"/>
      <c r="AGO1781" s="0"/>
      <c r="AGP1781" s="0"/>
      <c r="AGQ1781" s="0"/>
      <c r="AGR1781" s="0"/>
      <c r="AGS1781" s="0"/>
      <c r="AGT1781" s="0"/>
      <c r="AGU1781" s="0"/>
      <c r="AGV1781" s="0"/>
      <c r="AGW1781" s="0"/>
      <c r="AGX1781" s="0"/>
      <c r="AGY1781" s="0"/>
      <c r="AGZ1781" s="0"/>
      <c r="AHA1781" s="0"/>
      <c r="AHB1781" s="0"/>
      <c r="AHC1781" s="0"/>
      <c r="AHD1781" s="0"/>
      <c r="AHE1781" s="0"/>
      <c r="AHF1781" s="0"/>
      <c r="AHG1781" s="0"/>
      <c r="AHH1781" s="0"/>
      <c r="AHI1781" s="0"/>
      <c r="AHJ1781" s="0"/>
      <c r="AHK1781" s="0"/>
      <c r="AHL1781" s="0"/>
      <c r="AHM1781" s="0"/>
      <c r="AHN1781" s="0"/>
      <c r="AHO1781" s="0"/>
      <c r="AHP1781" s="0"/>
      <c r="AHQ1781" s="0"/>
      <c r="AHR1781" s="0"/>
      <c r="AHS1781" s="0"/>
      <c r="AHT1781" s="0"/>
      <c r="AHU1781" s="0"/>
      <c r="AHV1781" s="0"/>
      <c r="AHW1781" s="0"/>
      <c r="AHX1781" s="0"/>
      <c r="AHY1781" s="0"/>
      <c r="AHZ1781" s="0"/>
      <c r="AIA1781" s="0"/>
      <c r="AIB1781" s="0"/>
      <c r="AIC1781" s="0"/>
      <c r="AID1781" s="0"/>
      <c r="AIE1781" s="0"/>
      <c r="AIF1781" s="0"/>
      <c r="AIG1781" s="0"/>
      <c r="AIH1781" s="0"/>
      <c r="AII1781" s="0"/>
      <c r="AIJ1781" s="0"/>
      <c r="AIK1781" s="0"/>
      <c r="AIL1781" s="0"/>
      <c r="AIM1781" s="0"/>
      <c r="AIN1781" s="0"/>
      <c r="AIO1781" s="0"/>
      <c r="AIP1781" s="0"/>
      <c r="AIQ1781" s="0"/>
      <c r="AIR1781" s="0"/>
      <c r="AIS1781" s="0"/>
      <c r="AIT1781" s="0"/>
      <c r="AIU1781" s="0"/>
      <c r="AIV1781" s="0"/>
      <c r="AIW1781" s="0"/>
      <c r="AIX1781" s="0"/>
      <c r="AIY1781" s="0"/>
      <c r="AIZ1781" s="0"/>
      <c r="AJA1781" s="0"/>
      <c r="AJB1781" s="0"/>
      <c r="AJC1781" s="0"/>
      <c r="AJD1781" s="0"/>
      <c r="AJE1781" s="0"/>
      <c r="AJF1781" s="0"/>
      <c r="AJG1781" s="0"/>
      <c r="AJH1781" s="0"/>
      <c r="AJI1781" s="0"/>
      <c r="AJJ1781" s="0"/>
      <c r="AJK1781" s="0"/>
      <c r="AJL1781" s="0"/>
      <c r="AJM1781" s="0"/>
      <c r="AJN1781" s="0"/>
      <c r="AJO1781" s="0"/>
      <c r="AJP1781" s="0"/>
      <c r="AJQ1781" s="0"/>
      <c r="AJR1781" s="0"/>
      <c r="AJS1781" s="0"/>
      <c r="AJT1781" s="0"/>
      <c r="AJU1781" s="0"/>
      <c r="AJV1781" s="0"/>
      <c r="AJW1781" s="0"/>
      <c r="AJX1781" s="0"/>
      <c r="AJY1781" s="0"/>
      <c r="AJZ1781" s="0"/>
      <c r="AKA1781" s="0"/>
      <c r="AKB1781" s="0"/>
      <c r="AKC1781" s="0"/>
      <c r="AKD1781" s="0"/>
      <c r="AKE1781" s="0"/>
      <c r="AKF1781" s="0"/>
      <c r="AKG1781" s="0"/>
      <c r="AKH1781" s="0"/>
      <c r="AKI1781" s="0"/>
      <c r="AKJ1781" s="0"/>
      <c r="AKK1781" s="0"/>
      <c r="AKL1781" s="0"/>
      <c r="AKM1781" s="0"/>
      <c r="AKN1781" s="0"/>
      <c r="AKO1781" s="0"/>
      <c r="AKP1781" s="0"/>
      <c r="AKQ1781" s="0"/>
      <c r="AKR1781" s="0"/>
      <c r="AKS1781" s="0"/>
      <c r="AKT1781" s="0"/>
      <c r="AKU1781" s="0"/>
      <c r="AKV1781" s="0"/>
      <c r="AKW1781" s="0"/>
      <c r="AKX1781" s="0"/>
      <c r="AKY1781" s="0"/>
      <c r="AKZ1781" s="0"/>
      <c r="ALA1781" s="0"/>
      <c r="ALB1781" s="0"/>
      <c r="ALC1781" s="0"/>
      <c r="ALD1781" s="0"/>
      <c r="ALE1781" s="0"/>
      <c r="ALF1781" s="0"/>
      <c r="ALG1781" s="0"/>
      <c r="ALH1781" s="0"/>
      <c r="ALI1781" s="0"/>
      <c r="ALJ1781" s="0"/>
      <c r="ALK1781" s="0"/>
      <c r="ALL1781" s="0"/>
      <c r="ALM1781" s="0"/>
      <c r="ALN1781" s="0"/>
      <c r="ALO1781" s="0"/>
      <c r="ALP1781" s="0"/>
      <c r="ALQ1781" s="0"/>
      <c r="ALR1781" s="0"/>
      <c r="ALS1781" s="0"/>
      <c r="ALT1781" s="0"/>
      <c r="ALU1781" s="0"/>
      <c r="ALV1781" s="0"/>
      <c r="ALW1781" s="0"/>
      <c r="ALX1781" s="0"/>
      <c r="ALY1781" s="0"/>
      <c r="ALZ1781" s="0"/>
      <c r="AMA1781" s="0"/>
      <c r="AMB1781" s="0"/>
      <c r="AMC1781" s="0"/>
      <c r="AMD1781" s="0"/>
      <c r="AME1781" s="0"/>
      <c r="AMF1781" s="0"/>
      <c r="AMG1781" s="0"/>
      <c r="AMH1781" s="0"/>
      <c r="AMI1781" s="0"/>
      <c r="AMJ1781" s="0"/>
    </row>
    <row r="1782" customFormat="false" ht="15" hidden="false" customHeight="true" outlineLevel="0" collapsed="false">
      <c r="A1782" s="1" t="n">
        <v>1779</v>
      </c>
      <c r="B1782" s="1" t="s">
        <v>10900</v>
      </c>
      <c r="C1782" s="1" t="s">
        <v>11063</v>
      </c>
      <c r="D1782" s="1" t="s">
        <v>11064</v>
      </c>
      <c r="E1782" s="1" t="s">
        <v>11071</v>
      </c>
      <c r="F1782" s="2" t="s">
        <v>11072</v>
      </c>
      <c r="G1782" s="1" t="s">
        <v>11073</v>
      </c>
      <c r="H1782" s="1" t="s">
        <v>11074</v>
      </c>
      <c r="I1782" s="1" t="s">
        <v>11075</v>
      </c>
      <c r="J1782" s="1" t="s">
        <v>11076</v>
      </c>
      <c r="K1782" s="4" t="s">
        <v>107</v>
      </c>
      <c r="L1782" s="4" t="s">
        <v>108</v>
      </c>
      <c r="M1782" s="4" t="s">
        <v>109</v>
      </c>
      <c r="N1782" s="0"/>
      <c r="O1782" s="4" t="s">
        <v>110</v>
      </c>
      <c r="P1782" s="4" t="s">
        <v>110</v>
      </c>
      <c r="Q1782" s="0"/>
      <c r="R1782" s="4" t="s">
        <v>110</v>
      </c>
      <c r="S1782" s="4" t="s">
        <v>110</v>
      </c>
      <c r="T1782" s="0"/>
      <c r="U1782" s="4" t="s">
        <v>110</v>
      </c>
      <c r="V1782" s="4" t="s">
        <v>110</v>
      </c>
      <c r="W1782" s="0"/>
      <c r="X1782" s="4" t="s">
        <v>110</v>
      </c>
      <c r="Y1782" s="4" t="s">
        <v>110</v>
      </c>
      <c r="Z1782" s="4" t="s">
        <v>110</v>
      </c>
      <c r="AA1782" s="4" t="s">
        <v>110</v>
      </c>
      <c r="AB1782" s="4" t="s">
        <v>110</v>
      </c>
      <c r="AC1782" s="4" t="s">
        <v>110</v>
      </c>
      <c r="AD1782" s="4" t="s">
        <v>110</v>
      </c>
      <c r="AE1782" s="4" t="s">
        <v>110</v>
      </c>
      <c r="AF1782" s="4" t="s">
        <v>110</v>
      </c>
      <c r="AG1782" s="4" t="s">
        <v>110</v>
      </c>
      <c r="AH1782" s="4" t="s">
        <v>110</v>
      </c>
      <c r="AI1782" s="4" t="s">
        <v>110</v>
      </c>
      <c r="AJ1782" s="4" t="s">
        <v>110</v>
      </c>
      <c r="AK1782" s="4" t="s">
        <v>110</v>
      </c>
      <c r="AL1782" s="4" t="s">
        <v>110</v>
      </c>
      <c r="AM1782" s="4" t="s">
        <v>110</v>
      </c>
      <c r="AN1782" s="4" t="s">
        <v>110</v>
      </c>
      <c r="AO1782" s="4" t="s">
        <v>110</v>
      </c>
      <c r="AP1782" s="4" t="s">
        <v>110</v>
      </c>
      <c r="AQ1782" s="4" t="s">
        <v>110</v>
      </c>
      <c r="AR1782" s="4" t="s">
        <v>110</v>
      </c>
      <c r="AS1782" s="4" t="s">
        <v>110</v>
      </c>
      <c r="AT1782" s="4" t="s">
        <v>110</v>
      </c>
      <c r="AU1782" s="4" t="s">
        <v>110</v>
      </c>
      <c r="AV1782" s="4" t="s">
        <v>110</v>
      </c>
      <c r="AW1782" s="4" t="s">
        <v>110</v>
      </c>
      <c r="AX1782" s="0"/>
      <c r="AY1782" s="0"/>
      <c r="AZ1782" s="1"/>
      <c r="BA1782" s="1"/>
      <c r="BB1782" s="4"/>
      <c r="BC1782" s="4"/>
      <c r="BD1782" s="4"/>
      <c r="BE1782" s="0"/>
      <c r="BF1782" s="0"/>
      <c r="BG1782" s="0"/>
      <c r="BH1782" s="0"/>
      <c r="BI1782" s="0"/>
      <c r="BJ1782" s="4"/>
      <c r="BK1782" s="4"/>
      <c r="BL1782" s="4"/>
      <c r="BM1782" s="4"/>
      <c r="BN1782" s="4"/>
      <c r="BO1782" s="0"/>
      <c r="BP1782" s="0"/>
      <c r="BQ1782" s="0"/>
      <c r="BR1782" s="1" t="s">
        <v>3003</v>
      </c>
      <c r="BS1782" s="0"/>
      <c r="BT1782" s="0"/>
      <c r="BU1782" s="0"/>
      <c r="BV1782" s="0"/>
      <c r="BW1782" s="0"/>
      <c r="BX1782" s="0"/>
      <c r="BY1782" s="0"/>
      <c r="BZ1782" s="1" t="s">
        <v>592</v>
      </c>
      <c r="CA1782" s="1" t="s">
        <v>592</v>
      </c>
      <c r="CB1782" s="1" t="s">
        <v>592</v>
      </c>
      <c r="CC1782" s="0"/>
      <c r="CD1782" s="1" t="s">
        <v>110</v>
      </c>
      <c r="CE1782" s="1" t="s">
        <v>110</v>
      </c>
      <c r="CF1782" s="1" t="s">
        <v>110</v>
      </c>
      <c r="CG1782" s="1" t="s">
        <v>110</v>
      </c>
      <c r="CH1782" s="1" t="s">
        <v>110</v>
      </c>
      <c r="CI1782" s="1" t="s">
        <v>110</v>
      </c>
      <c r="CJ1782" s="1" t="s">
        <v>110</v>
      </c>
      <c r="CK1782" s="1" t="s">
        <v>110</v>
      </c>
      <c r="CL1782" s="1" t="s">
        <v>110</v>
      </c>
      <c r="CM1782" s="0"/>
      <c r="CN1782" s="0"/>
      <c r="CO1782" s="0"/>
      <c r="CP1782" s="0"/>
      <c r="CQ1782" s="0"/>
      <c r="CR1782" s="0"/>
      <c r="CS1782" s="0"/>
      <c r="CT1782" s="0"/>
      <c r="CU1782" s="0"/>
      <c r="CV1782" s="0"/>
      <c r="CW1782" s="0"/>
      <c r="CX1782" s="0"/>
      <c r="CY1782" s="0"/>
      <c r="CZ1782" s="0"/>
      <c r="DA1782" s="0"/>
      <c r="DB1782" s="0"/>
      <c r="DC1782" s="0"/>
      <c r="DD1782" s="0"/>
      <c r="DE1782" s="0"/>
      <c r="DF1782" s="0"/>
      <c r="DG1782" s="0"/>
      <c r="DH1782" s="0"/>
      <c r="DI1782" s="0"/>
      <c r="DJ1782" s="0"/>
      <c r="DK1782" s="0"/>
      <c r="DL1782" s="0"/>
      <c r="DM1782" s="0"/>
      <c r="DN1782" s="0"/>
      <c r="DO1782" s="0"/>
      <c r="DP1782" s="0"/>
      <c r="DQ1782" s="0"/>
      <c r="DR1782" s="0"/>
      <c r="DS1782" s="0"/>
      <c r="DT1782" s="0"/>
      <c r="DU1782" s="0"/>
      <c r="DV1782" s="0"/>
      <c r="DW1782" s="0"/>
      <c r="DX1782" s="0"/>
      <c r="DY1782" s="0"/>
      <c r="DZ1782" s="0"/>
      <c r="EA1782" s="0"/>
      <c r="EB1782" s="0"/>
      <c r="EC1782" s="0"/>
      <c r="ED1782" s="0"/>
      <c r="EE1782" s="0"/>
      <c r="EF1782" s="0"/>
      <c r="EG1782" s="0"/>
      <c r="EH1782" s="0"/>
      <c r="EI1782" s="0"/>
      <c r="EJ1782" s="0"/>
      <c r="EK1782" s="0"/>
      <c r="EL1782" s="0"/>
      <c r="EM1782" s="0"/>
      <c r="EN1782" s="0"/>
      <c r="EO1782" s="0"/>
      <c r="EP1782" s="0"/>
      <c r="EQ1782" s="0"/>
      <c r="ER1782" s="0"/>
      <c r="ES1782" s="0"/>
      <c r="ET1782" s="0"/>
      <c r="EU1782" s="0"/>
      <c r="EV1782" s="0"/>
      <c r="EW1782" s="0"/>
      <c r="EX1782" s="0"/>
      <c r="EY1782" s="0"/>
      <c r="EZ1782" s="0"/>
      <c r="FA1782" s="0"/>
      <c r="FB1782" s="0"/>
      <c r="FC1782" s="0"/>
      <c r="FD1782" s="0"/>
      <c r="FE1782" s="0"/>
      <c r="FF1782" s="0"/>
      <c r="FG1782" s="0"/>
      <c r="FH1782" s="0"/>
      <c r="FI1782" s="0"/>
      <c r="FJ1782" s="0"/>
      <c r="FK1782" s="0"/>
      <c r="FL1782" s="0"/>
      <c r="FM1782" s="0"/>
      <c r="FN1782" s="0"/>
      <c r="FO1782" s="0"/>
      <c r="FP1782" s="0"/>
      <c r="FQ1782" s="0"/>
      <c r="FR1782" s="0"/>
      <c r="FS1782" s="0"/>
      <c r="FT1782" s="0"/>
      <c r="FU1782" s="0"/>
      <c r="FV1782" s="0"/>
      <c r="FW1782" s="0"/>
      <c r="FX1782" s="0"/>
      <c r="FY1782" s="0"/>
      <c r="FZ1782" s="0"/>
      <c r="GA1782" s="0"/>
      <c r="GB1782" s="0"/>
      <c r="GC1782" s="0"/>
      <c r="GD1782" s="0"/>
      <c r="GE1782" s="0"/>
      <c r="GF1782" s="0"/>
      <c r="GG1782" s="0"/>
      <c r="GH1782" s="0"/>
      <c r="GI1782" s="0"/>
      <c r="GJ1782" s="0"/>
      <c r="GK1782" s="0"/>
      <c r="GL1782" s="0"/>
      <c r="GM1782" s="0"/>
      <c r="GN1782" s="0"/>
      <c r="GO1782" s="0"/>
      <c r="GP1782" s="0"/>
      <c r="GQ1782" s="0"/>
      <c r="GR1782" s="0"/>
      <c r="GS1782" s="0"/>
      <c r="GT1782" s="0"/>
      <c r="GU1782" s="0"/>
      <c r="GV1782" s="0"/>
      <c r="GW1782" s="0"/>
      <c r="GX1782" s="0"/>
      <c r="GY1782" s="0"/>
      <c r="GZ1782" s="0"/>
      <c r="HA1782" s="0"/>
      <c r="HB1782" s="0"/>
      <c r="HC1782" s="0"/>
      <c r="HD1782" s="0"/>
      <c r="HE1782" s="0"/>
      <c r="HF1782" s="0"/>
      <c r="HG1782" s="0"/>
      <c r="HH1782" s="0"/>
      <c r="HI1782" s="0"/>
      <c r="HJ1782" s="0"/>
      <c r="HK1782" s="0"/>
      <c r="HL1782" s="0"/>
      <c r="HM1782" s="0"/>
      <c r="HN1782" s="0"/>
      <c r="HO1782" s="0"/>
      <c r="HP1782" s="0"/>
      <c r="HQ1782" s="0"/>
      <c r="HR1782" s="0"/>
      <c r="HS1782" s="0"/>
      <c r="HT1782" s="0"/>
      <c r="HU1782" s="0"/>
      <c r="HV1782" s="0"/>
      <c r="HW1782" s="0"/>
      <c r="HX1782" s="0"/>
      <c r="HY1782" s="0"/>
      <c r="HZ1782" s="0"/>
      <c r="IA1782" s="0"/>
      <c r="IB1782" s="0"/>
      <c r="IC1782" s="0"/>
      <c r="ID1782" s="0"/>
      <c r="IE1782" s="0"/>
      <c r="IF1782" s="0"/>
      <c r="IG1782" s="0"/>
      <c r="IH1782" s="0"/>
      <c r="II1782" s="0"/>
      <c r="IJ1782" s="0"/>
      <c r="IK1782" s="0"/>
      <c r="IL1782" s="0"/>
      <c r="IM1782" s="0"/>
      <c r="IN1782" s="0"/>
      <c r="IO1782" s="0"/>
      <c r="IP1782" s="0"/>
      <c r="IQ1782" s="0"/>
      <c r="IR1782" s="0"/>
      <c r="IS1782" s="0"/>
      <c r="IT1782" s="0"/>
      <c r="IU1782" s="0"/>
      <c r="IV1782" s="0"/>
      <c r="IW1782" s="0"/>
      <c r="IX1782" s="0"/>
      <c r="IY1782" s="0"/>
      <c r="IZ1782" s="0"/>
      <c r="JA1782" s="0"/>
      <c r="JB1782" s="0"/>
      <c r="JC1782" s="0"/>
      <c r="JD1782" s="0"/>
      <c r="JE1782" s="0"/>
      <c r="JF1782" s="0"/>
      <c r="JG1782" s="0"/>
      <c r="JH1782" s="0"/>
      <c r="JI1782" s="0"/>
      <c r="JJ1782" s="0"/>
      <c r="JK1782" s="0"/>
      <c r="JL1782" s="0"/>
      <c r="JM1782" s="0"/>
      <c r="JN1782" s="0"/>
      <c r="JO1782" s="0"/>
      <c r="JP1782" s="0"/>
      <c r="JQ1782" s="0"/>
      <c r="JR1782" s="0"/>
      <c r="JS1782" s="0"/>
      <c r="JT1782" s="0"/>
      <c r="JU1782" s="0"/>
      <c r="JV1782" s="0"/>
      <c r="JW1782" s="0"/>
      <c r="JX1782" s="0"/>
      <c r="JY1782" s="0"/>
      <c r="JZ1782" s="0"/>
      <c r="KA1782" s="0"/>
      <c r="KB1782" s="0"/>
      <c r="KC1782" s="0"/>
      <c r="KD1782" s="0"/>
      <c r="KE1782" s="0"/>
      <c r="KF1782" s="0"/>
      <c r="KG1782" s="0"/>
      <c r="KH1782" s="0"/>
      <c r="KI1782" s="0"/>
      <c r="KJ1782" s="0"/>
      <c r="KK1782" s="0"/>
      <c r="KL1782" s="0"/>
      <c r="KM1782" s="0"/>
      <c r="KN1782" s="0"/>
      <c r="KO1782" s="0"/>
      <c r="KP1782" s="0"/>
      <c r="KQ1782" s="0"/>
      <c r="KR1782" s="0"/>
      <c r="KS1782" s="0"/>
      <c r="KT1782" s="0"/>
      <c r="KU1782" s="0"/>
      <c r="KV1782" s="0"/>
      <c r="KW1782" s="0"/>
      <c r="KX1782" s="0"/>
      <c r="KY1782" s="0"/>
      <c r="KZ1782" s="0"/>
      <c r="LA1782" s="0"/>
      <c r="LB1782" s="0"/>
      <c r="LC1782" s="0"/>
      <c r="LD1782" s="0"/>
      <c r="LE1782" s="0"/>
      <c r="LF1782" s="0"/>
      <c r="LG1782" s="0"/>
      <c r="LH1782" s="0"/>
      <c r="LI1782" s="0"/>
      <c r="LJ1782" s="0"/>
      <c r="LK1782" s="0"/>
      <c r="LL1782" s="0"/>
      <c r="LM1782" s="0"/>
      <c r="LN1782" s="0"/>
      <c r="LO1782" s="0"/>
      <c r="LP1782" s="0"/>
      <c r="LQ1782" s="0"/>
      <c r="LR1782" s="0"/>
      <c r="LS1782" s="0"/>
      <c r="LT1782" s="0"/>
      <c r="LU1782" s="0"/>
      <c r="LV1782" s="0"/>
      <c r="LW1782" s="0"/>
      <c r="LX1782" s="0"/>
      <c r="LY1782" s="0"/>
      <c r="LZ1782" s="0"/>
      <c r="MA1782" s="0"/>
      <c r="MB1782" s="0"/>
      <c r="MC1782" s="0"/>
      <c r="MD1782" s="0"/>
      <c r="ME1782" s="0"/>
      <c r="MF1782" s="0"/>
      <c r="MG1782" s="0"/>
      <c r="MH1782" s="0"/>
      <c r="MI1782" s="0"/>
      <c r="MJ1782" s="0"/>
      <c r="MK1782" s="0"/>
      <c r="ML1782" s="0"/>
      <c r="MM1782" s="0"/>
      <c r="MN1782" s="0"/>
      <c r="MO1782" s="0"/>
      <c r="MP1782" s="0"/>
      <c r="MQ1782" s="0"/>
      <c r="MR1782" s="0"/>
      <c r="MS1782" s="0"/>
      <c r="MT1782" s="0"/>
      <c r="MU1782" s="0"/>
      <c r="MV1782" s="0"/>
      <c r="MW1782" s="0"/>
      <c r="MX1782" s="0"/>
      <c r="MY1782" s="0"/>
      <c r="MZ1782" s="0"/>
      <c r="NA1782" s="0"/>
      <c r="NB1782" s="0"/>
      <c r="NC1782" s="0"/>
      <c r="ND1782" s="0"/>
      <c r="NE1782" s="0"/>
      <c r="NF1782" s="0"/>
      <c r="NG1782" s="0"/>
      <c r="NH1782" s="0"/>
      <c r="NI1782" s="0"/>
      <c r="NJ1782" s="0"/>
      <c r="NK1782" s="0"/>
      <c r="NL1782" s="0"/>
      <c r="NM1782" s="0"/>
      <c r="NN1782" s="0"/>
      <c r="NO1782" s="0"/>
      <c r="NP1782" s="0"/>
      <c r="NQ1782" s="0"/>
      <c r="NR1782" s="0"/>
      <c r="NS1782" s="0"/>
      <c r="NT1782" s="0"/>
      <c r="NU1782" s="0"/>
      <c r="NV1782" s="0"/>
      <c r="NW1782" s="0"/>
      <c r="NX1782" s="0"/>
      <c r="NY1782" s="0"/>
      <c r="NZ1782" s="0"/>
      <c r="OA1782" s="0"/>
      <c r="OB1782" s="0"/>
      <c r="OC1782" s="0"/>
      <c r="OD1782" s="0"/>
      <c r="OE1782" s="0"/>
      <c r="OF1782" s="0"/>
      <c r="OG1782" s="0"/>
      <c r="OH1782" s="0"/>
      <c r="OI1782" s="0"/>
      <c r="OJ1782" s="0"/>
      <c r="OK1782" s="0"/>
      <c r="OL1782" s="0"/>
      <c r="OM1782" s="0"/>
      <c r="ON1782" s="0"/>
      <c r="OO1782" s="0"/>
      <c r="OP1782" s="0"/>
      <c r="OQ1782" s="0"/>
      <c r="OR1782" s="0"/>
      <c r="OS1782" s="0"/>
      <c r="OT1782" s="0"/>
      <c r="OU1782" s="0"/>
      <c r="OV1782" s="0"/>
      <c r="OW1782" s="0"/>
      <c r="OX1782" s="0"/>
      <c r="OY1782" s="0"/>
      <c r="OZ1782" s="0"/>
      <c r="PA1782" s="0"/>
      <c r="PB1782" s="0"/>
      <c r="PC1782" s="0"/>
      <c r="PD1782" s="0"/>
      <c r="PE1782" s="0"/>
      <c r="PF1782" s="0"/>
      <c r="PG1782" s="0"/>
      <c r="PH1782" s="0"/>
      <c r="PI1782" s="0"/>
      <c r="PJ1782" s="0"/>
      <c r="PK1782" s="0"/>
      <c r="PL1782" s="0"/>
      <c r="PM1782" s="0"/>
      <c r="PN1782" s="0"/>
      <c r="PO1782" s="0"/>
      <c r="PP1782" s="0"/>
      <c r="PQ1782" s="0"/>
      <c r="PR1782" s="0"/>
      <c r="PS1782" s="0"/>
      <c r="PT1782" s="0"/>
      <c r="PU1782" s="0"/>
      <c r="PV1782" s="0"/>
      <c r="PW1782" s="0"/>
      <c r="PX1782" s="0"/>
      <c r="PY1782" s="0"/>
      <c r="PZ1782" s="0"/>
      <c r="QA1782" s="0"/>
      <c r="QB1782" s="0"/>
      <c r="QC1782" s="0"/>
      <c r="QD1782" s="0"/>
      <c r="QE1782" s="0"/>
      <c r="QF1782" s="0"/>
      <c r="QG1782" s="0"/>
      <c r="QH1782" s="0"/>
      <c r="QI1782" s="0"/>
      <c r="QJ1782" s="0"/>
      <c r="QK1782" s="0"/>
      <c r="QL1782" s="0"/>
      <c r="QM1782" s="0"/>
      <c r="QN1782" s="0"/>
      <c r="QO1782" s="0"/>
      <c r="QP1782" s="0"/>
      <c r="QQ1782" s="0"/>
      <c r="QR1782" s="0"/>
      <c r="QS1782" s="0"/>
      <c r="QT1782" s="0"/>
      <c r="QU1782" s="0"/>
      <c r="QV1782" s="0"/>
      <c r="QW1782" s="0"/>
      <c r="QX1782" s="0"/>
      <c r="QY1782" s="0"/>
      <c r="QZ1782" s="0"/>
      <c r="RA1782" s="0"/>
      <c r="RB1782" s="0"/>
      <c r="RC1782" s="0"/>
      <c r="RD1782" s="0"/>
      <c r="RE1782" s="0"/>
      <c r="RF1782" s="0"/>
      <c r="RG1782" s="0"/>
      <c r="RH1782" s="0"/>
      <c r="RI1782" s="0"/>
      <c r="RJ1782" s="0"/>
      <c r="RK1782" s="0"/>
      <c r="RL1782" s="0"/>
      <c r="RM1782" s="0"/>
      <c r="RN1782" s="0"/>
      <c r="RO1782" s="0"/>
      <c r="RP1782" s="0"/>
      <c r="RQ1782" s="0"/>
      <c r="RR1782" s="0"/>
      <c r="RS1782" s="0"/>
      <c r="RT1782" s="0"/>
      <c r="RU1782" s="0"/>
      <c r="RV1782" s="0"/>
      <c r="RW1782" s="0"/>
      <c r="RX1782" s="0"/>
      <c r="RY1782" s="0"/>
      <c r="RZ1782" s="0"/>
      <c r="SA1782" s="0"/>
      <c r="SB1782" s="0"/>
      <c r="SC1782" s="0"/>
      <c r="SD1782" s="0"/>
      <c r="SE1782" s="0"/>
      <c r="SF1782" s="0"/>
      <c r="SG1782" s="0"/>
      <c r="SH1782" s="0"/>
      <c r="SI1782" s="0"/>
      <c r="SJ1782" s="0"/>
      <c r="SK1782" s="0"/>
      <c r="SL1782" s="0"/>
      <c r="SM1782" s="0"/>
      <c r="SN1782" s="0"/>
      <c r="SO1782" s="0"/>
      <c r="SP1782" s="0"/>
      <c r="SQ1782" s="0"/>
      <c r="SR1782" s="0"/>
      <c r="SS1782" s="0"/>
      <c r="ST1782" s="0"/>
      <c r="SU1782" s="0"/>
      <c r="SV1782" s="0"/>
      <c r="SW1782" s="0"/>
      <c r="SX1782" s="0"/>
      <c r="SY1782" s="0"/>
      <c r="SZ1782" s="0"/>
      <c r="TA1782" s="0"/>
      <c r="TB1782" s="0"/>
      <c r="TC1782" s="0"/>
      <c r="TD1782" s="0"/>
      <c r="TE1782" s="0"/>
      <c r="TF1782" s="0"/>
      <c r="TG1782" s="0"/>
      <c r="TH1782" s="0"/>
      <c r="TI1782" s="0"/>
      <c r="TJ1782" s="0"/>
      <c r="TK1782" s="0"/>
      <c r="TL1782" s="0"/>
      <c r="TM1782" s="0"/>
      <c r="TN1782" s="0"/>
      <c r="TO1782" s="0"/>
      <c r="TP1782" s="0"/>
      <c r="TQ1782" s="0"/>
      <c r="TR1782" s="0"/>
      <c r="TS1782" s="0"/>
      <c r="TT1782" s="0"/>
      <c r="TU1782" s="0"/>
      <c r="TV1782" s="0"/>
      <c r="TW1782" s="0"/>
      <c r="TX1782" s="0"/>
      <c r="TY1782" s="0"/>
      <c r="TZ1782" s="0"/>
      <c r="UA1782" s="0"/>
      <c r="UB1782" s="0"/>
      <c r="UC1782" s="0"/>
      <c r="UD1782" s="0"/>
      <c r="UE1782" s="0"/>
      <c r="UF1782" s="0"/>
      <c r="UG1782" s="0"/>
      <c r="UH1782" s="0"/>
      <c r="UI1782" s="0"/>
      <c r="UJ1782" s="0"/>
      <c r="UK1782" s="0"/>
      <c r="UL1782" s="0"/>
      <c r="UM1782" s="0"/>
      <c r="UN1782" s="0"/>
      <c r="UO1782" s="0"/>
      <c r="UP1782" s="0"/>
      <c r="UQ1782" s="0"/>
      <c r="UR1782" s="0"/>
      <c r="US1782" s="0"/>
      <c r="UT1782" s="0"/>
      <c r="UU1782" s="0"/>
      <c r="UV1782" s="0"/>
      <c r="UW1782" s="0"/>
      <c r="UX1782" s="0"/>
      <c r="UY1782" s="0"/>
      <c r="UZ1782" s="0"/>
      <c r="VA1782" s="0"/>
      <c r="VB1782" s="0"/>
      <c r="VC1782" s="0"/>
      <c r="VD1782" s="0"/>
      <c r="VE1782" s="0"/>
      <c r="VF1782" s="0"/>
      <c r="VG1782" s="0"/>
      <c r="VH1782" s="0"/>
      <c r="VI1782" s="0"/>
      <c r="VJ1782" s="0"/>
      <c r="VK1782" s="0"/>
      <c r="VL1782" s="0"/>
      <c r="VM1782" s="0"/>
      <c r="VN1782" s="0"/>
      <c r="VO1782" s="0"/>
      <c r="VP1782" s="0"/>
      <c r="VQ1782" s="0"/>
      <c r="VR1782" s="0"/>
      <c r="VS1782" s="0"/>
      <c r="VT1782" s="0"/>
      <c r="VU1782" s="0"/>
      <c r="VV1782" s="0"/>
      <c r="VW1782" s="0"/>
      <c r="VX1782" s="0"/>
      <c r="VY1782" s="0"/>
      <c r="VZ1782" s="0"/>
      <c r="WA1782" s="0"/>
      <c r="WB1782" s="0"/>
      <c r="WC1782" s="0"/>
      <c r="WD1782" s="0"/>
      <c r="WE1782" s="0"/>
      <c r="WF1782" s="0"/>
      <c r="WG1782" s="0"/>
      <c r="WH1782" s="0"/>
      <c r="WI1782" s="0"/>
      <c r="WJ1782" s="0"/>
      <c r="WK1782" s="0"/>
      <c r="WL1782" s="0"/>
      <c r="WM1782" s="0"/>
      <c r="WN1782" s="0"/>
      <c r="WO1782" s="0"/>
      <c r="WP1782" s="0"/>
      <c r="WQ1782" s="0"/>
      <c r="WR1782" s="0"/>
      <c r="WS1782" s="0"/>
      <c r="WT1782" s="0"/>
      <c r="WU1782" s="0"/>
      <c r="WV1782" s="0"/>
      <c r="WW1782" s="0"/>
      <c r="WX1782" s="0"/>
      <c r="WY1782" s="0"/>
      <c r="WZ1782" s="0"/>
      <c r="XA1782" s="0"/>
      <c r="XB1782" s="0"/>
      <c r="XC1782" s="0"/>
      <c r="XD1782" s="0"/>
      <c r="XE1782" s="0"/>
      <c r="XF1782" s="0"/>
      <c r="XG1782" s="0"/>
      <c r="XH1782" s="0"/>
      <c r="XI1782" s="0"/>
      <c r="XJ1782" s="0"/>
      <c r="XK1782" s="0"/>
      <c r="XL1782" s="0"/>
      <c r="XM1782" s="0"/>
      <c r="XN1782" s="0"/>
      <c r="XO1782" s="0"/>
      <c r="XP1782" s="0"/>
      <c r="XQ1782" s="0"/>
      <c r="XR1782" s="0"/>
      <c r="XS1782" s="0"/>
      <c r="XT1782" s="0"/>
      <c r="XU1782" s="0"/>
      <c r="XV1782" s="0"/>
      <c r="XW1782" s="0"/>
      <c r="XX1782" s="0"/>
      <c r="XY1782" s="0"/>
      <c r="XZ1782" s="0"/>
      <c r="YA1782" s="0"/>
      <c r="YB1782" s="0"/>
      <c r="YC1782" s="0"/>
      <c r="YD1782" s="0"/>
      <c r="YE1782" s="0"/>
      <c r="YF1782" s="0"/>
      <c r="YG1782" s="0"/>
      <c r="YH1782" s="0"/>
      <c r="YI1782" s="0"/>
      <c r="YJ1782" s="0"/>
      <c r="YK1782" s="0"/>
      <c r="YL1782" s="0"/>
      <c r="YM1782" s="0"/>
      <c r="YN1782" s="0"/>
      <c r="YO1782" s="0"/>
      <c r="YP1782" s="0"/>
      <c r="YQ1782" s="0"/>
      <c r="YR1782" s="0"/>
      <c r="YS1782" s="0"/>
      <c r="YT1782" s="0"/>
      <c r="YU1782" s="0"/>
      <c r="YV1782" s="0"/>
      <c r="YW1782" s="0"/>
      <c r="YX1782" s="0"/>
      <c r="YY1782" s="0"/>
      <c r="YZ1782" s="0"/>
      <c r="ZA1782" s="0"/>
      <c r="ZB1782" s="0"/>
      <c r="ZC1782" s="0"/>
      <c r="ZD1782" s="0"/>
      <c r="ZE1782" s="0"/>
      <c r="ZF1782" s="0"/>
      <c r="ZG1782" s="0"/>
      <c r="ZH1782" s="0"/>
      <c r="ZI1782" s="0"/>
      <c r="ZJ1782" s="0"/>
      <c r="ZK1782" s="0"/>
      <c r="ZL1782" s="0"/>
      <c r="ZM1782" s="0"/>
      <c r="ZN1782" s="0"/>
      <c r="ZO1782" s="0"/>
      <c r="ZP1782" s="0"/>
      <c r="ZQ1782" s="0"/>
      <c r="ZR1782" s="0"/>
      <c r="ZS1782" s="0"/>
      <c r="ZT1782" s="0"/>
      <c r="ZU1782" s="0"/>
      <c r="ZV1782" s="0"/>
      <c r="ZW1782" s="0"/>
      <c r="ZX1782" s="0"/>
      <c r="ZY1782" s="0"/>
      <c r="ZZ1782" s="0"/>
      <c r="AAA1782" s="0"/>
      <c r="AAB1782" s="0"/>
      <c r="AAC1782" s="0"/>
      <c r="AAD1782" s="0"/>
      <c r="AAE1782" s="0"/>
      <c r="AAF1782" s="0"/>
      <c r="AAG1782" s="0"/>
      <c r="AAH1782" s="0"/>
      <c r="AAI1782" s="0"/>
      <c r="AAJ1782" s="0"/>
      <c r="AAK1782" s="0"/>
      <c r="AAL1782" s="0"/>
      <c r="AAM1782" s="0"/>
      <c r="AAN1782" s="0"/>
      <c r="AAO1782" s="0"/>
      <c r="AAP1782" s="0"/>
      <c r="AAQ1782" s="0"/>
      <c r="AAR1782" s="0"/>
      <c r="AAS1782" s="0"/>
      <c r="AAT1782" s="0"/>
      <c r="AAU1782" s="0"/>
      <c r="AAV1782" s="0"/>
      <c r="AAW1782" s="0"/>
      <c r="AAX1782" s="0"/>
      <c r="AAY1782" s="0"/>
      <c r="AAZ1782" s="0"/>
      <c r="ABA1782" s="0"/>
      <c r="ABB1782" s="0"/>
      <c r="ABC1782" s="0"/>
      <c r="ABD1782" s="0"/>
      <c r="ABE1782" s="0"/>
      <c r="ABF1782" s="0"/>
      <c r="ABG1782" s="0"/>
      <c r="ABH1782" s="0"/>
      <c r="ABI1782" s="0"/>
      <c r="ABJ1782" s="0"/>
      <c r="ABK1782" s="0"/>
      <c r="ABL1782" s="0"/>
      <c r="ABM1782" s="0"/>
      <c r="ABN1782" s="0"/>
      <c r="ABO1782" s="0"/>
      <c r="ABP1782" s="0"/>
      <c r="ABQ1782" s="0"/>
      <c r="ABR1782" s="0"/>
      <c r="ABS1782" s="0"/>
      <c r="ABT1782" s="0"/>
      <c r="ABU1782" s="0"/>
      <c r="ABV1782" s="0"/>
      <c r="ABW1782" s="0"/>
      <c r="ABX1782" s="0"/>
      <c r="ABY1782" s="0"/>
      <c r="ABZ1782" s="0"/>
      <c r="ACA1782" s="0"/>
      <c r="ACB1782" s="0"/>
      <c r="ACC1782" s="0"/>
      <c r="ACD1782" s="0"/>
      <c r="ACE1782" s="0"/>
      <c r="ACF1782" s="0"/>
      <c r="ACG1782" s="0"/>
      <c r="ACH1782" s="0"/>
      <c r="ACI1782" s="0"/>
      <c r="ACJ1782" s="0"/>
      <c r="ACK1782" s="0"/>
      <c r="ACL1782" s="0"/>
      <c r="ACM1782" s="0"/>
      <c r="ACN1782" s="0"/>
      <c r="ACO1782" s="0"/>
      <c r="ACP1782" s="0"/>
      <c r="ACQ1782" s="0"/>
      <c r="ACR1782" s="0"/>
      <c r="ACS1782" s="0"/>
      <c r="ACT1782" s="0"/>
      <c r="ACU1782" s="0"/>
      <c r="ACV1782" s="0"/>
      <c r="ACW1782" s="0"/>
      <c r="ACX1782" s="0"/>
      <c r="ACY1782" s="0"/>
      <c r="ACZ1782" s="0"/>
      <c r="ADA1782" s="0"/>
      <c r="ADB1782" s="0"/>
      <c r="ADC1782" s="0"/>
      <c r="ADD1782" s="0"/>
      <c r="ADE1782" s="0"/>
      <c r="ADF1782" s="0"/>
      <c r="ADG1782" s="0"/>
      <c r="ADH1782" s="0"/>
      <c r="ADI1782" s="0"/>
      <c r="ADJ1782" s="0"/>
      <c r="ADK1782" s="0"/>
      <c r="ADL1782" s="0"/>
      <c r="ADM1782" s="0"/>
      <c r="ADN1782" s="0"/>
      <c r="ADO1782" s="0"/>
      <c r="ADP1782" s="0"/>
      <c r="ADQ1782" s="0"/>
      <c r="ADR1782" s="0"/>
      <c r="ADS1782" s="0"/>
      <c r="ADT1782" s="0"/>
      <c r="ADU1782" s="0"/>
      <c r="ADV1782" s="0"/>
      <c r="ADW1782" s="0"/>
      <c r="ADX1782" s="0"/>
      <c r="ADY1782" s="0"/>
      <c r="ADZ1782" s="0"/>
      <c r="AEA1782" s="0"/>
      <c r="AEB1782" s="0"/>
      <c r="AEC1782" s="0"/>
      <c r="AED1782" s="0"/>
      <c r="AEE1782" s="0"/>
      <c r="AEF1782" s="0"/>
      <c r="AEG1782" s="0"/>
      <c r="AEH1782" s="0"/>
      <c r="AEI1782" s="0"/>
      <c r="AEJ1782" s="0"/>
      <c r="AEK1782" s="0"/>
      <c r="AEL1782" s="0"/>
      <c r="AEM1782" s="0"/>
      <c r="AEN1782" s="0"/>
      <c r="AEO1782" s="0"/>
      <c r="AEP1782" s="0"/>
      <c r="AEQ1782" s="0"/>
      <c r="AER1782" s="0"/>
      <c r="AES1782" s="0"/>
      <c r="AET1782" s="0"/>
      <c r="AEU1782" s="0"/>
      <c r="AEV1782" s="0"/>
      <c r="AEW1782" s="0"/>
      <c r="AEX1782" s="0"/>
      <c r="AEY1782" s="0"/>
      <c r="AEZ1782" s="0"/>
      <c r="AFA1782" s="0"/>
      <c r="AFB1782" s="0"/>
      <c r="AFC1782" s="0"/>
      <c r="AFD1782" s="0"/>
      <c r="AFE1782" s="0"/>
      <c r="AFF1782" s="0"/>
      <c r="AFG1782" s="0"/>
      <c r="AFH1782" s="0"/>
      <c r="AFI1782" s="0"/>
      <c r="AFJ1782" s="0"/>
      <c r="AFK1782" s="0"/>
      <c r="AFL1782" s="0"/>
      <c r="AFM1782" s="0"/>
      <c r="AFN1782" s="0"/>
      <c r="AFO1782" s="0"/>
      <c r="AFP1782" s="0"/>
      <c r="AFQ1782" s="0"/>
      <c r="AFR1782" s="0"/>
      <c r="AFS1782" s="0"/>
      <c r="AFT1782" s="0"/>
      <c r="AFU1782" s="0"/>
      <c r="AFV1782" s="0"/>
      <c r="AFW1782" s="0"/>
      <c r="AFX1782" s="0"/>
      <c r="AFY1782" s="0"/>
      <c r="AFZ1782" s="0"/>
      <c r="AGA1782" s="0"/>
      <c r="AGB1782" s="0"/>
      <c r="AGC1782" s="0"/>
      <c r="AGD1782" s="0"/>
      <c r="AGE1782" s="0"/>
      <c r="AGF1782" s="0"/>
      <c r="AGG1782" s="0"/>
      <c r="AGH1782" s="0"/>
      <c r="AGI1782" s="0"/>
      <c r="AGJ1782" s="0"/>
      <c r="AGK1782" s="0"/>
      <c r="AGL1782" s="0"/>
      <c r="AGM1782" s="0"/>
      <c r="AGN1782" s="0"/>
      <c r="AGO1782" s="0"/>
      <c r="AGP1782" s="0"/>
      <c r="AGQ1782" s="0"/>
      <c r="AGR1782" s="0"/>
      <c r="AGS1782" s="0"/>
      <c r="AGT1782" s="0"/>
      <c r="AGU1782" s="0"/>
      <c r="AGV1782" s="0"/>
      <c r="AGW1782" s="0"/>
      <c r="AGX1782" s="0"/>
      <c r="AGY1782" s="0"/>
      <c r="AGZ1782" s="0"/>
      <c r="AHA1782" s="0"/>
      <c r="AHB1782" s="0"/>
      <c r="AHC1782" s="0"/>
      <c r="AHD1782" s="0"/>
      <c r="AHE1782" s="0"/>
      <c r="AHF1782" s="0"/>
      <c r="AHG1782" s="0"/>
      <c r="AHH1782" s="0"/>
      <c r="AHI1782" s="0"/>
      <c r="AHJ1782" s="0"/>
      <c r="AHK1782" s="0"/>
      <c r="AHL1782" s="0"/>
      <c r="AHM1782" s="0"/>
      <c r="AHN1782" s="0"/>
      <c r="AHO1782" s="0"/>
      <c r="AHP1782" s="0"/>
      <c r="AHQ1782" s="0"/>
      <c r="AHR1782" s="0"/>
      <c r="AHS1782" s="0"/>
      <c r="AHT1782" s="0"/>
      <c r="AHU1782" s="0"/>
      <c r="AHV1782" s="0"/>
      <c r="AHW1782" s="0"/>
      <c r="AHX1782" s="0"/>
      <c r="AHY1782" s="0"/>
      <c r="AHZ1782" s="0"/>
      <c r="AIA1782" s="0"/>
      <c r="AIB1782" s="0"/>
      <c r="AIC1782" s="0"/>
      <c r="AID1782" s="0"/>
      <c r="AIE1782" s="0"/>
      <c r="AIF1782" s="0"/>
      <c r="AIG1782" s="0"/>
      <c r="AIH1782" s="0"/>
      <c r="AII1782" s="0"/>
      <c r="AIJ1782" s="0"/>
      <c r="AIK1782" s="0"/>
      <c r="AIL1782" s="0"/>
      <c r="AIM1782" s="0"/>
      <c r="AIN1782" s="0"/>
      <c r="AIO1782" s="0"/>
      <c r="AIP1782" s="0"/>
      <c r="AIQ1782" s="0"/>
      <c r="AIR1782" s="0"/>
      <c r="AIS1782" s="0"/>
      <c r="AIT1782" s="0"/>
      <c r="AIU1782" s="0"/>
      <c r="AIV1782" s="0"/>
      <c r="AIW1782" s="0"/>
      <c r="AIX1782" s="0"/>
      <c r="AIY1782" s="0"/>
      <c r="AIZ1782" s="0"/>
      <c r="AJA1782" s="0"/>
      <c r="AJB1782" s="0"/>
      <c r="AJC1782" s="0"/>
      <c r="AJD1782" s="0"/>
      <c r="AJE1782" s="0"/>
      <c r="AJF1782" s="0"/>
      <c r="AJG1782" s="0"/>
      <c r="AJH1782" s="0"/>
      <c r="AJI1782" s="0"/>
      <c r="AJJ1782" s="0"/>
      <c r="AJK1782" s="0"/>
      <c r="AJL1782" s="0"/>
      <c r="AJM1782" s="0"/>
      <c r="AJN1782" s="0"/>
      <c r="AJO1782" s="0"/>
      <c r="AJP1782" s="0"/>
      <c r="AJQ1782" s="0"/>
      <c r="AJR1782" s="0"/>
      <c r="AJS1782" s="0"/>
      <c r="AJT1782" s="0"/>
      <c r="AJU1782" s="0"/>
      <c r="AJV1782" s="0"/>
      <c r="AJW1782" s="0"/>
      <c r="AJX1782" s="0"/>
      <c r="AJY1782" s="0"/>
      <c r="AJZ1782" s="0"/>
      <c r="AKA1782" s="0"/>
      <c r="AKB1782" s="0"/>
      <c r="AKC1782" s="0"/>
      <c r="AKD1782" s="0"/>
      <c r="AKE1782" s="0"/>
      <c r="AKF1782" s="0"/>
      <c r="AKG1782" s="0"/>
      <c r="AKH1782" s="0"/>
      <c r="AKI1782" s="0"/>
      <c r="AKJ1782" s="0"/>
      <c r="AKK1782" s="0"/>
      <c r="AKL1782" s="0"/>
      <c r="AKM1782" s="0"/>
      <c r="AKN1782" s="0"/>
      <c r="AKO1782" s="0"/>
      <c r="AKP1782" s="0"/>
      <c r="AKQ1782" s="0"/>
      <c r="AKR1782" s="0"/>
      <c r="AKS1782" s="0"/>
      <c r="AKT1782" s="0"/>
      <c r="AKU1782" s="0"/>
      <c r="AKV1782" s="0"/>
      <c r="AKW1782" s="0"/>
      <c r="AKX1782" s="0"/>
      <c r="AKY1782" s="0"/>
      <c r="AKZ1782" s="0"/>
      <c r="ALA1782" s="0"/>
      <c r="ALB1782" s="0"/>
      <c r="ALC1782" s="0"/>
      <c r="ALD1782" s="0"/>
      <c r="ALE1782" s="0"/>
      <c r="ALF1782" s="0"/>
      <c r="ALG1782" s="0"/>
      <c r="ALH1782" s="0"/>
      <c r="ALI1782" s="0"/>
      <c r="ALJ1782" s="0"/>
      <c r="ALK1782" s="0"/>
      <c r="ALL1782" s="0"/>
      <c r="ALM1782" s="0"/>
      <c r="ALN1782" s="0"/>
      <c r="ALO1782" s="0"/>
      <c r="ALP1782" s="0"/>
      <c r="ALQ1782" s="0"/>
      <c r="ALR1782" s="0"/>
      <c r="ALS1782" s="0"/>
      <c r="ALT1782" s="0"/>
      <c r="ALU1782" s="0"/>
      <c r="ALV1782" s="0"/>
      <c r="ALW1782" s="0"/>
      <c r="ALX1782" s="0"/>
      <c r="ALY1782" s="0"/>
      <c r="ALZ1782" s="0"/>
      <c r="AMA1782" s="0"/>
      <c r="AMB1782" s="0"/>
      <c r="AMC1782" s="0"/>
      <c r="AMD1782" s="0"/>
      <c r="AME1782" s="0"/>
      <c r="AMF1782" s="0"/>
      <c r="AMG1782" s="0"/>
      <c r="AMH1782" s="0"/>
      <c r="AMI1782" s="0"/>
      <c r="AMJ1782" s="0"/>
    </row>
    <row r="1783" customFormat="false" ht="15" hidden="false" customHeight="true" outlineLevel="0" collapsed="false">
      <c r="A1783" s="1" t="n">
        <v>1780</v>
      </c>
      <c r="B1783" s="1" t="s">
        <v>10900</v>
      </c>
      <c r="C1783" s="1" t="s">
        <v>11077</v>
      </c>
      <c r="D1783" s="1" t="s">
        <v>11078</v>
      </c>
      <c r="E1783" s="1" t="s">
        <v>11079</v>
      </c>
      <c r="F1783" s="2" t="s">
        <v>11080</v>
      </c>
      <c r="G1783" s="1" t="s">
        <v>11081</v>
      </c>
      <c r="H1783" s="1" t="s">
        <v>11082</v>
      </c>
      <c r="I1783" s="1" t="s">
        <v>11083</v>
      </c>
      <c r="J1783" s="43" t="s">
        <v>607</v>
      </c>
      <c r="K1783" s="4" t="s">
        <v>1663</v>
      </c>
      <c r="L1783" s="4" t="s">
        <v>108</v>
      </c>
      <c r="M1783" s="4" t="s">
        <v>109</v>
      </c>
      <c r="N1783" s="4" t="s">
        <v>110</v>
      </c>
      <c r="O1783" s="4" t="s">
        <v>110</v>
      </c>
      <c r="P1783" s="4" t="s">
        <v>110</v>
      </c>
      <c r="Q1783" s="4" t="s">
        <v>110</v>
      </c>
      <c r="R1783" s="4" t="s">
        <v>110</v>
      </c>
      <c r="S1783" s="4" t="s">
        <v>110</v>
      </c>
      <c r="T1783" s="4" t="s">
        <v>110</v>
      </c>
      <c r="U1783" s="4" t="s">
        <v>110</v>
      </c>
      <c r="V1783" s="4" t="s">
        <v>110</v>
      </c>
      <c r="W1783" s="4" t="s">
        <v>110</v>
      </c>
      <c r="X1783" s="4" t="s">
        <v>110</v>
      </c>
      <c r="Y1783" s="4" t="s">
        <v>110</v>
      </c>
      <c r="Z1783" s="4" t="s">
        <v>110</v>
      </c>
      <c r="AA1783" s="4" t="s">
        <v>110</v>
      </c>
      <c r="AB1783" s="4" t="s">
        <v>110</v>
      </c>
      <c r="AC1783" s="4" t="s">
        <v>110</v>
      </c>
      <c r="AD1783" s="4" t="s">
        <v>110</v>
      </c>
      <c r="AE1783" s="4" t="s">
        <v>110</v>
      </c>
      <c r="AF1783" s="4" t="s">
        <v>110</v>
      </c>
      <c r="AG1783" s="4" t="s">
        <v>110</v>
      </c>
      <c r="AH1783" s="4" t="s">
        <v>110</v>
      </c>
      <c r="AI1783" s="4" t="s">
        <v>110</v>
      </c>
      <c r="AJ1783" s="4" t="s">
        <v>110</v>
      </c>
      <c r="AK1783" s="4" t="s">
        <v>110</v>
      </c>
      <c r="AL1783" s="4" t="s">
        <v>110</v>
      </c>
      <c r="AM1783" s="4" t="s">
        <v>110</v>
      </c>
      <c r="AN1783" s="4" t="s">
        <v>110</v>
      </c>
      <c r="AO1783" s="4" t="s">
        <v>110</v>
      </c>
      <c r="AP1783" s="4" t="s">
        <v>110</v>
      </c>
      <c r="AQ1783" s="4" t="s">
        <v>110</v>
      </c>
      <c r="AR1783" s="4" t="s">
        <v>110</v>
      </c>
      <c r="AS1783" s="4" t="s">
        <v>110</v>
      </c>
      <c r="AT1783" s="4" t="s">
        <v>110</v>
      </c>
      <c r="AU1783" s="4" t="s">
        <v>110</v>
      </c>
      <c r="AV1783" s="4" t="s">
        <v>110</v>
      </c>
      <c r="AW1783" s="4" t="s">
        <v>110</v>
      </c>
      <c r="AX1783" s="0"/>
      <c r="AY1783" s="0"/>
      <c r="AZ1783" s="1"/>
      <c r="BA1783" s="1"/>
      <c r="BB1783" s="4"/>
      <c r="BC1783" s="4"/>
      <c r="BD1783" s="4"/>
      <c r="BE1783" s="0"/>
      <c r="BF1783" s="4" t="s">
        <v>172</v>
      </c>
      <c r="BG1783" s="4" t="s">
        <v>172</v>
      </c>
      <c r="BH1783" s="4" t="s">
        <v>172</v>
      </c>
      <c r="BI1783" s="0"/>
      <c r="BJ1783" s="4"/>
      <c r="BK1783" s="4"/>
      <c r="BL1783" s="4" t="s">
        <v>85</v>
      </c>
      <c r="BM1783" s="4" t="s">
        <v>85</v>
      </c>
      <c r="BN1783" s="4" t="s">
        <v>85</v>
      </c>
      <c r="BO1783" s="0"/>
      <c r="BP1783" s="0"/>
      <c r="BQ1783" s="4" t="s">
        <v>85</v>
      </c>
      <c r="BR1783" s="1" t="s">
        <v>2922</v>
      </c>
      <c r="BS1783" s="0"/>
      <c r="BT1783" s="0"/>
      <c r="BU1783" s="0"/>
      <c r="BV1783" s="0"/>
      <c r="BW1783" s="0"/>
      <c r="BX1783" s="0"/>
      <c r="BY1783" s="0"/>
      <c r="BZ1783" s="0"/>
      <c r="CA1783" s="0"/>
      <c r="CB1783" s="0"/>
      <c r="CC1783" s="0"/>
      <c r="CD1783" s="0"/>
      <c r="CE1783" s="0"/>
      <c r="CF1783" s="0"/>
      <c r="CG1783" s="0"/>
      <c r="CH1783" s="0"/>
      <c r="CI1783" s="0"/>
      <c r="CJ1783" s="0"/>
      <c r="CK1783" s="0"/>
      <c r="CL1783" s="0"/>
      <c r="CM1783" s="0"/>
      <c r="CN1783" s="0"/>
      <c r="CO1783" s="0"/>
      <c r="CP1783" s="0"/>
      <c r="CQ1783" s="0"/>
      <c r="CR1783" s="0"/>
      <c r="CS1783" s="0"/>
      <c r="CT1783" s="0"/>
      <c r="CU1783" s="0"/>
      <c r="CV1783" s="0"/>
      <c r="CW1783" s="0"/>
      <c r="CX1783" s="0"/>
      <c r="CY1783" s="0"/>
      <c r="CZ1783" s="0"/>
      <c r="DA1783" s="0"/>
      <c r="DB1783" s="0"/>
      <c r="DC1783" s="0"/>
      <c r="DD1783" s="0"/>
      <c r="DE1783" s="0"/>
      <c r="DF1783" s="0"/>
      <c r="DG1783" s="0"/>
      <c r="DH1783" s="0"/>
      <c r="DI1783" s="0"/>
      <c r="DJ1783" s="0"/>
      <c r="DK1783" s="0"/>
      <c r="DL1783" s="0"/>
      <c r="DM1783" s="0"/>
      <c r="DN1783" s="0"/>
      <c r="DO1783" s="0"/>
      <c r="DP1783" s="0"/>
      <c r="DQ1783" s="0"/>
      <c r="DR1783" s="0"/>
      <c r="DS1783" s="0"/>
      <c r="DT1783" s="0"/>
      <c r="DU1783" s="0"/>
      <c r="DV1783" s="0"/>
      <c r="DW1783" s="0"/>
      <c r="DX1783" s="0"/>
      <c r="DY1783" s="0"/>
      <c r="DZ1783" s="0"/>
      <c r="EA1783" s="0"/>
      <c r="EB1783" s="0"/>
      <c r="EC1783" s="0"/>
      <c r="ED1783" s="0"/>
      <c r="EE1783" s="0"/>
      <c r="EF1783" s="0"/>
      <c r="EG1783" s="0"/>
      <c r="EH1783" s="0"/>
      <c r="EI1783" s="0"/>
      <c r="EJ1783" s="0"/>
      <c r="EK1783" s="0"/>
      <c r="EL1783" s="0"/>
      <c r="EM1783" s="0"/>
      <c r="EN1783" s="0"/>
      <c r="EO1783" s="0"/>
      <c r="EP1783" s="0"/>
      <c r="EQ1783" s="0"/>
      <c r="ER1783" s="0"/>
      <c r="ES1783" s="0"/>
      <c r="ET1783" s="0"/>
      <c r="EU1783" s="0"/>
      <c r="EV1783" s="0"/>
      <c r="EW1783" s="0"/>
      <c r="EX1783" s="0"/>
      <c r="EY1783" s="0"/>
      <c r="EZ1783" s="0"/>
      <c r="FA1783" s="0"/>
      <c r="FB1783" s="0"/>
      <c r="FC1783" s="0"/>
      <c r="FD1783" s="0"/>
      <c r="FE1783" s="0"/>
      <c r="FF1783" s="0"/>
      <c r="FG1783" s="0"/>
      <c r="FH1783" s="0"/>
      <c r="FI1783" s="0"/>
      <c r="FJ1783" s="0"/>
      <c r="FK1783" s="0"/>
      <c r="FL1783" s="0"/>
      <c r="FM1783" s="0"/>
      <c r="FN1783" s="0"/>
      <c r="FO1783" s="0"/>
      <c r="FP1783" s="0"/>
      <c r="FQ1783" s="0"/>
      <c r="FR1783" s="0"/>
      <c r="FS1783" s="0"/>
      <c r="FT1783" s="0"/>
      <c r="FU1783" s="0"/>
      <c r="FV1783" s="0"/>
      <c r="FW1783" s="0"/>
      <c r="FX1783" s="0"/>
      <c r="FY1783" s="0"/>
      <c r="FZ1783" s="0"/>
      <c r="GA1783" s="0"/>
      <c r="GB1783" s="0"/>
      <c r="GC1783" s="0"/>
      <c r="GD1783" s="0"/>
      <c r="GE1783" s="0"/>
      <c r="GF1783" s="0"/>
      <c r="GG1783" s="0"/>
      <c r="GH1783" s="0"/>
      <c r="GI1783" s="0"/>
      <c r="GJ1783" s="0"/>
      <c r="GK1783" s="0"/>
      <c r="GL1783" s="0"/>
      <c r="GM1783" s="0"/>
      <c r="GN1783" s="0"/>
      <c r="GO1783" s="0"/>
      <c r="GP1783" s="0"/>
      <c r="GQ1783" s="0"/>
      <c r="GR1783" s="0"/>
      <c r="GS1783" s="0"/>
      <c r="GT1783" s="0"/>
      <c r="GU1783" s="0"/>
      <c r="GV1783" s="0"/>
      <c r="GW1783" s="0"/>
      <c r="GX1783" s="0"/>
      <c r="GY1783" s="0"/>
      <c r="GZ1783" s="0"/>
      <c r="HA1783" s="0"/>
      <c r="HB1783" s="0"/>
      <c r="HC1783" s="0"/>
      <c r="HD1783" s="0"/>
      <c r="HE1783" s="0"/>
      <c r="HF1783" s="0"/>
      <c r="HG1783" s="0"/>
      <c r="HH1783" s="0"/>
      <c r="HI1783" s="0"/>
      <c r="HJ1783" s="0"/>
      <c r="HK1783" s="0"/>
      <c r="HL1783" s="0"/>
      <c r="HM1783" s="0"/>
      <c r="HN1783" s="0"/>
      <c r="HO1783" s="0"/>
      <c r="HP1783" s="0"/>
      <c r="HQ1783" s="0"/>
      <c r="HR1783" s="0"/>
      <c r="HS1783" s="0"/>
      <c r="HT1783" s="0"/>
      <c r="HU1783" s="0"/>
      <c r="HV1783" s="0"/>
      <c r="HW1783" s="0"/>
      <c r="HX1783" s="0"/>
      <c r="HY1783" s="0"/>
      <c r="HZ1783" s="0"/>
      <c r="IA1783" s="0"/>
      <c r="IB1783" s="0"/>
      <c r="IC1783" s="0"/>
      <c r="ID1783" s="0"/>
      <c r="IE1783" s="0"/>
      <c r="IF1783" s="0"/>
      <c r="IG1783" s="0"/>
      <c r="IH1783" s="0"/>
      <c r="II1783" s="0"/>
      <c r="IJ1783" s="0"/>
      <c r="IK1783" s="0"/>
      <c r="IL1783" s="0"/>
      <c r="IM1783" s="0"/>
      <c r="IN1783" s="0"/>
      <c r="IO1783" s="0"/>
      <c r="IP1783" s="0"/>
      <c r="IQ1783" s="0"/>
      <c r="IR1783" s="0"/>
      <c r="IS1783" s="0"/>
      <c r="IT1783" s="0"/>
      <c r="IU1783" s="0"/>
      <c r="IV1783" s="0"/>
      <c r="IW1783" s="0"/>
      <c r="IX1783" s="0"/>
      <c r="IY1783" s="0"/>
      <c r="IZ1783" s="0"/>
      <c r="JA1783" s="0"/>
      <c r="JB1783" s="0"/>
      <c r="JC1783" s="0"/>
      <c r="JD1783" s="0"/>
      <c r="JE1783" s="0"/>
      <c r="JF1783" s="0"/>
      <c r="JG1783" s="0"/>
      <c r="JH1783" s="0"/>
      <c r="JI1783" s="0"/>
      <c r="JJ1783" s="0"/>
      <c r="JK1783" s="0"/>
      <c r="JL1783" s="0"/>
      <c r="JM1783" s="0"/>
      <c r="JN1783" s="0"/>
      <c r="JO1783" s="0"/>
      <c r="JP1783" s="0"/>
      <c r="JQ1783" s="0"/>
      <c r="JR1783" s="0"/>
      <c r="JS1783" s="0"/>
      <c r="JT1783" s="0"/>
      <c r="JU1783" s="0"/>
      <c r="JV1783" s="0"/>
      <c r="JW1783" s="0"/>
      <c r="JX1783" s="0"/>
      <c r="JY1783" s="0"/>
      <c r="JZ1783" s="0"/>
      <c r="KA1783" s="0"/>
      <c r="KB1783" s="0"/>
      <c r="KC1783" s="0"/>
      <c r="KD1783" s="0"/>
      <c r="KE1783" s="0"/>
      <c r="KF1783" s="0"/>
      <c r="KG1783" s="0"/>
      <c r="KH1783" s="0"/>
      <c r="KI1783" s="0"/>
      <c r="KJ1783" s="0"/>
      <c r="KK1783" s="0"/>
      <c r="KL1783" s="0"/>
      <c r="KM1783" s="0"/>
      <c r="KN1783" s="0"/>
      <c r="KO1783" s="0"/>
      <c r="KP1783" s="0"/>
      <c r="KQ1783" s="0"/>
      <c r="KR1783" s="0"/>
      <c r="KS1783" s="0"/>
      <c r="KT1783" s="0"/>
      <c r="KU1783" s="0"/>
      <c r="KV1783" s="0"/>
      <c r="KW1783" s="0"/>
      <c r="KX1783" s="0"/>
      <c r="KY1783" s="0"/>
      <c r="KZ1783" s="0"/>
      <c r="LA1783" s="0"/>
      <c r="LB1783" s="0"/>
      <c r="LC1783" s="0"/>
      <c r="LD1783" s="0"/>
      <c r="LE1783" s="0"/>
      <c r="LF1783" s="0"/>
      <c r="LG1783" s="0"/>
      <c r="LH1783" s="0"/>
      <c r="LI1783" s="0"/>
      <c r="LJ1783" s="0"/>
      <c r="LK1783" s="0"/>
      <c r="LL1783" s="0"/>
      <c r="LM1783" s="0"/>
      <c r="LN1783" s="0"/>
      <c r="LO1783" s="0"/>
      <c r="LP1783" s="0"/>
      <c r="LQ1783" s="0"/>
      <c r="LR1783" s="0"/>
      <c r="LS1783" s="0"/>
      <c r="LT1783" s="0"/>
      <c r="LU1783" s="0"/>
      <c r="LV1783" s="0"/>
      <c r="LW1783" s="0"/>
      <c r="LX1783" s="0"/>
      <c r="LY1783" s="0"/>
      <c r="LZ1783" s="0"/>
      <c r="MA1783" s="0"/>
      <c r="MB1783" s="0"/>
      <c r="MC1783" s="0"/>
      <c r="MD1783" s="0"/>
      <c r="ME1783" s="0"/>
      <c r="MF1783" s="0"/>
      <c r="MG1783" s="0"/>
      <c r="MH1783" s="0"/>
      <c r="MI1783" s="0"/>
      <c r="MJ1783" s="0"/>
      <c r="MK1783" s="0"/>
      <c r="ML1783" s="0"/>
      <c r="MM1783" s="0"/>
      <c r="MN1783" s="0"/>
      <c r="MO1783" s="0"/>
      <c r="MP1783" s="0"/>
      <c r="MQ1783" s="0"/>
      <c r="MR1783" s="0"/>
      <c r="MS1783" s="0"/>
      <c r="MT1783" s="0"/>
      <c r="MU1783" s="0"/>
      <c r="MV1783" s="0"/>
      <c r="MW1783" s="0"/>
      <c r="MX1783" s="0"/>
      <c r="MY1783" s="0"/>
      <c r="MZ1783" s="0"/>
      <c r="NA1783" s="0"/>
      <c r="NB1783" s="0"/>
      <c r="NC1783" s="0"/>
      <c r="ND1783" s="0"/>
      <c r="NE1783" s="0"/>
      <c r="NF1783" s="0"/>
      <c r="NG1783" s="0"/>
      <c r="NH1783" s="0"/>
      <c r="NI1783" s="0"/>
      <c r="NJ1783" s="0"/>
      <c r="NK1783" s="0"/>
      <c r="NL1783" s="0"/>
      <c r="NM1783" s="0"/>
      <c r="NN1783" s="0"/>
      <c r="NO1783" s="0"/>
      <c r="NP1783" s="0"/>
      <c r="NQ1783" s="0"/>
      <c r="NR1783" s="0"/>
      <c r="NS1783" s="0"/>
      <c r="NT1783" s="0"/>
      <c r="NU1783" s="0"/>
      <c r="NV1783" s="0"/>
      <c r="NW1783" s="0"/>
      <c r="NX1783" s="0"/>
      <c r="NY1783" s="0"/>
      <c r="NZ1783" s="0"/>
      <c r="OA1783" s="0"/>
      <c r="OB1783" s="0"/>
      <c r="OC1783" s="0"/>
      <c r="OD1783" s="0"/>
      <c r="OE1783" s="0"/>
      <c r="OF1783" s="0"/>
      <c r="OG1783" s="0"/>
      <c r="OH1783" s="0"/>
      <c r="OI1783" s="0"/>
      <c r="OJ1783" s="0"/>
      <c r="OK1783" s="0"/>
      <c r="OL1783" s="0"/>
      <c r="OM1783" s="0"/>
      <c r="ON1783" s="0"/>
      <c r="OO1783" s="0"/>
      <c r="OP1783" s="0"/>
      <c r="OQ1783" s="0"/>
      <c r="OR1783" s="0"/>
      <c r="OS1783" s="0"/>
      <c r="OT1783" s="0"/>
      <c r="OU1783" s="0"/>
      <c r="OV1783" s="0"/>
      <c r="OW1783" s="0"/>
      <c r="OX1783" s="0"/>
      <c r="OY1783" s="0"/>
      <c r="OZ1783" s="0"/>
      <c r="PA1783" s="0"/>
      <c r="PB1783" s="0"/>
      <c r="PC1783" s="0"/>
      <c r="PD1783" s="0"/>
      <c r="PE1783" s="0"/>
      <c r="PF1783" s="0"/>
      <c r="PG1783" s="0"/>
      <c r="PH1783" s="0"/>
      <c r="PI1783" s="0"/>
      <c r="PJ1783" s="0"/>
      <c r="PK1783" s="0"/>
      <c r="PL1783" s="0"/>
      <c r="PM1783" s="0"/>
      <c r="PN1783" s="0"/>
      <c r="PO1783" s="0"/>
      <c r="PP1783" s="0"/>
      <c r="PQ1783" s="0"/>
      <c r="PR1783" s="0"/>
      <c r="PS1783" s="0"/>
      <c r="PT1783" s="0"/>
      <c r="PU1783" s="0"/>
      <c r="PV1783" s="0"/>
      <c r="PW1783" s="0"/>
      <c r="PX1783" s="0"/>
      <c r="PY1783" s="0"/>
      <c r="PZ1783" s="0"/>
      <c r="QA1783" s="0"/>
      <c r="QB1783" s="0"/>
      <c r="QC1783" s="0"/>
      <c r="QD1783" s="0"/>
      <c r="QE1783" s="0"/>
      <c r="QF1783" s="0"/>
      <c r="QG1783" s="0"/>
      <c r="QH1783" s="0"/>
      <c r="QI1783" s="0"/>
      <c r="QJ1783" s="0"/>
      <c r="QK1783" s="0"/>
      <c r="QL1783" s="0"/>
      <c r="QM1783" s="0"/>
      <c r="QN1783" s="0"/>
      <c r="QO1783" s="0"/>
      <c r="QP1783" s="0"/>
      <c r="QQ1783" s="0"/>
      <c r="QR1783" s="0"/>
      <c r="QS1783" s="0"/>
      <c r="QT1783" s="0"/>
      <c r="QU1783" s="0"/>
      <c r="QV1783" s="0"/>
      <c r="QW1783" s="0"/>
      <c r="QX1783" s="0"/>
      <c r="QY1783" s="0"/>
      <c r="QZ1783" s="0"/>
      <c r="RA1783" s="0"/>
      <c r="RB1783" s="0"/>
      <c r="RC1783" s="0"/>
      <c r="RD1783" s="0"/>
      <c r="RE1783" s="0"/>
      <c r="RF1783" s="0"/>
      <c r="RG1783" s="0"/>
      <c r="RH1783" s="0"/>
      <c r="RI1783" s="0"/>
      <c r="RJ1783" s="0"/>
      <c r="RK1783" s="0"/>
      <c r="RL1783" s="0"/>
      <c r="RM1783" s="0"/>
      <c r="RN1783" s="0"/>
      <c r="RO1783" s="0"/>
      <c r="RP1783" s="0"/>
      <c r="RQ1783" s="0"/>
      <c r="RR1783" s="0"/>
      <c r="RS1783" s="0"/>
      <c r="RT1783" s="0"/>
      <c r="RU1783" s="0"/>
      <c r="RV1783" s="0"/>
      <c r="RW1783" s="0"/>
      <c r="RX1783" s="0"/>
      <c r="RY1783" s="0"/>
      <c r="RZ1783" s="0"/>
      <c r="SA1783" s="0"/>
      <c r="SB1783" s="0"/>
      <c r="SC1783" s="0"/>
      <c r="SD1783" s="0"/>
      <c r="SE1783" s="0"/>
      <c r="SF1783" s="0"/>
      <c r="SG1783" s="0"/>
      <c r="SH1783" s="0"/>
      <c r="SI1783" s="0"/>
      <c r="SJ1783" s="0"/>
      <c r="SK1783" s="0"/>
      <c r="SL1783" s="0"/>
      <c r="SM1783" s="0"/>
      <c r="SN1783" s="0"/>
      <c r="SO1783" s="0"/>
      <c r="SP1783" s="0"/>
      <c r="SQ1783" s="0"/>
      <c r="SR1783" s="0"/>
      <c r="SS1783" s="0"/>
      <c r="ST1783" s="0"/>
      <c r="SU1783" s="0"/>
      <c r="SV1783" s="0"/>
      <c r="SW1783" s="0"/>
      <c r="SX1783" s="0"/>
      <c r="SY1783" s="0"/>
      <c r="SZ1783" s="0"/>
      <c r="TA1783" s="0"/>
      <c r="TB1783" s="0"/>
      <c r="TC1783" s="0"/>
      <c r="TD1783" s="0"/>
      <c r="TE1783" s="0"/>
      <c r="TF1783" s="0"/>
      <c r="TG1783" s="0"/>
      <c r="TH1783" s="0"/>
      <c r="TI1783" s="0"/>
      <c r="TJ1783" s="0"/>
      <c r="TK1783" s="0"/>
      <c r="TL1783" s="0"/>
      <c r="TM1783" s="0"/>
      <c r="TN1783" s="0"/>
      <c r="TO1783" s="0"/>
      <c r="TP1783" s="0"/>
      <c r="TQ1783" s="0"/>
      <c r="TR1783" s="0"/>
      <c r="TS1783" s="0"/>
      <c r="TT1783" s="0"/>
      <c r="TU1783" s="0"/>
      <c r="TV1783" s="0"/>
      <c r="TW1783" s="0"/>
      <c r="TX1783" s="0"/>
      <c r="TY1783" s="0"/>
      <c r="TZ1783" s="0"/>
      <c r="UA1783" s="0"/>
      <c r="UB1783" s="0"/>
      <c r="UC1783" s="0"/>
      <c r="UD1783" s="0"/>
      <c r="UE1783" s="0"/>
      <c r="UF1783" s="0"/>
      <c r="UG1783" s="0"/>
      <c r="UH1783" s="0"/>
      <c r="UI1783" s="0"/>
      <c r="UJ1783" s="0"/>
      <c r="UK1783" s="0"/>
      <c r="UL1783" s="0"/>
      <c r="UM1783" s="0"/>
      <c r="UN1783" s="0"/>
      <c r="UO1783" s="0"/>
      <c r="UP1783" s="0"/>
      <c r="UQ1783" s="0"/>
      <c r="UR1783" s="0"/>
      <c r="US1783" s="0"/>
      <c r="UT1783" s="0"/>
      <c r="UU1783" s="0"/>
      <c r="UV1783" s="0"/>
      <c r="UW1783" s="0"/>
      <c r="UX1783" s="0"/>
      <c r="UY1783" s="0"/>
      <c r="UZ1783" s="0"/>
      <c r="VA1783" s="0"/>
      <c r="VB1783" s="0"/>
      <c r="VC1783" s="0"/>
      <c r="VD1783" s="0"/>
      <c r="VE1783" s="0"/>
      <c r="VF1783" s="0"/>
      <c r="VG1783" s="0"/>
      <c r="VH1783" s="0"/>
      <c r="VI1783" s="0"/>
      <c r="VJ1783" s="0"/>
      <c r="VK1783" s="0"/>
      <c r="VL1783" s="0"/>
      <c r="VM1783" s="0"/>
      <c r="VN1783" s="0"/>
      <c r="VO1783" s="0"/>
      <c r="VP1783" s="0"/>
      <c r="VQ1783" s="0"/>
      <c r="VR1783" s="0"/>
      <c r="VS1783" s="0"/>
      <c r="VT1783" s="0"/>
      <c r="VU1783" s="0"/>
      <c r="VV1783" s="0"/>
      <c r="VW1783" s="0"/>
      <c r="VX1783" s="0"/>
      <c r="VY1783" s="0"/>
      <c r="VZ1783" s="0"/>
      <c r="WA1783" s="0"/>
      <c r="WB1783" s="0"/>
      <c r="WC1783" s="0"/>
      <c r="WD1783" s="0"/>
      <c r="WE1783" s="0"/>
      <c r="WF1783" s="0"/>
      <c r="WG1783" s="0"/>
      <c r="WH1783" s="0"/>
      <c r="WI1783" s="0"/>
      <c r="WJ1783" s="0"/>
      <c r="WK1783" s="0"/>
      <c r="WL1783" s="0"/>
      <c r="WM1783" s="0"/>
      <c r="WN1783" s="0"/>
      <c r="WO1783" s="0"/>
      <c r="WP1783" s="0"/>
      <c r="WQ1783" s="0"/>
      <c r="WR1783" s="0"/>
      <c r="WS1783" s="0"/>
      <c r="WT1783" s="0"/>
      <c r="WU1783" s="0"/>
      <c r="WV1783" s="0"/>
      <c r="WW1783" s="0"/>
      <c r="WX1783" s="0"/>
      <c r="WY1783" s="0"/>
      <c r="WZ1783" s="0"/>
      <c r="XA1783" s="0"/>
      <c r="XB1783" s="0"/>
      <c r="XC1783" s="0"/>
      <c r="XD1783" s="0"/>
      <c r="XE1783" s="0"/>
      <c r="XF1783" s="0"/>
      <c r="XG1783" s="0"/>
      <c r="XH1783" s="0"/>
      <c r="XI1783" s="0"/>
      <c r="XJ1783" s="0"/>
      <c r="XK1783" s="0"/>
      <c r="XL1783" s="0"/>
      <c r="XM1783" s="0"/>
      <c r="XN1783" s="0"/>
      <c r="XO1783" s="0"/>
      <c r="XP1783" s="0"/>
      <c r="XQ1783" s="0"/>
      <c r="XR1783" s="0"/>
      <c r="XS1783" s="0"/>
      <c r="XT1783" s="0"/>
      <c r="XU1783" s="0"/>
      <c r="XV1783" s="0"/>
      <c r="XW1783" s="0"/>
      <c r="XX1783" s="0"/>
      <c r="XY1783" s="0"/>
      <c r="XZ1783" s="0"/>
      <c r="YA1783" s="0"/>
      <c r="YB1783" s="0"/>
      <c r="YC1783" s="0"/>
      <c r="YD1783" s="0"/>
      <c r="YE1783" s="0"/>
      <c r="YF1783" s="0"/>
      <c r="YG1783" s="0"/>
      <c r="YH1783" s="0"/>
      <c r="YI1783" s="0"/>
      <c r="YJ1783" s="0"/>
      <c r="YK1783" s="0"/>
      <c r="YL1783" s="0"/>
      <c r="YM1783" s="0"/>
      <c r="YN1783" s="0"/>
      <c r="YO1783" s="0"/>
      <c r="YP1783" s="0"/>
      <c r="YQ1783" s="0"/>
      <c r="YR1783" s="0"/>
      <c r="YS1783" s="0"/>
      <c r="YT1783" s="0"/>
      <c r="YU1783" s="0"/>
      <c r="YV1783" s="0"/>
      <c r="YW1783" s="0"/>
      <c r="YX1783" s="0"/>
      <c r="YY1783" s="0"/>
      <c r="YZ1783" s="0"/>
      <c r="ZA1783" s="0"/>
      <c r="ZB1783" s="0"/>
      <c r="ZC1783" s="0"/>
      <c r="ZD1783" s="0"/>
      <c r="ZE1783" s="0"/>
      <c r="ZF1783" s="0"/>
      <c r="ZG1783" s="0"/>
      <c r="ZH1783" s="0"/>
      <c r="ZI1783" s="0"/>
      <c r="ZJ1783" s="0"/>
      <c r="ZK1783" s="0"/>
      <c r="ZL1783" s="0"/>
      <c r="ZM1783" s="0"/>
      <c r="ZN1783" s="0"/>
      <c r="ZO1783" s="0"/>
      <c r="ZP1783" s="0"/>
      <c r="ZQ1783" s="0"/>
      <c r="ZR1783" s="0"/>
      <c r="ZS1783" s="0"/>
      <c r="ZT1783" s="0"/>
      <c r="ZU1783" s="0"/>
      <c r="ZV1783" s="0"/>
      <c r="ZW1783" s="0"/>
      <c r="ZX1783" s="0"/>
      <c r="ZY1783" s="0"/>
      <c r="ZZ1783" s="0"/>
      <c r="AAA1783" s="0"/>
      <c r="AAB1783" s="0"/>
      <c r="AAC1783" s="0"/>
      <c r="AAD1783" s="0"/>
      <c r="AAE1783" s="0"/>
      <c r="AAF1783" s="0"/>
      <c r="AAG1783" s="0"/>
      <c r="AAH1783" s="0"/>
      <c r="AAI1783" s="0"/>
      <c r="AAJ1783" s="0"/>
      <c r="AAK1783" s="0"/>
      <c r="AAL1783" s="0"/>
      <c r="AAM1783" s="0"/>
      <c r="AAN1783" s="0"/>
      <c r="AAO1783" s="0"/>
      <c r="AAP1783" s="0"/>
      <c r="AAQ1783" s="0"/>
      <c r="AAR1783" s="0"/>
      <c r="AAS1783" s="0"/>
      <c r="AAT1783" s="0"/>
      <c r="AAU1783" s="0"/>
      <c r="AAV1783" s="0"/>
      <c r="AAW1783" s="0"/>
      <c r="AAX1783" s="0"/>
      <c r="AAY1783" s="0"/>
      <c r="AAZ1783" s="0"/>
      <c r="ABA1783" s="0"/>
      <c r="ABB1783" s="0"/>
      <c r="ABC1783" s="0"/>
      <c r="ABD1783" s="0"/>
      <c r="ABE1783" s="0"/>
      <c r="ABF1783" s="0"/>
      <c r="ABG1783" s="0"/>
      <c r="ABH1783" s="0"/>
      <c r="ABI1783" s="0"/>
      <c r="ABJ1783" s="0"/>
      <c r="ABK1783" s="0"/>
      <c r="ABL1783" s="0"/>
      <c r="ABM1783" s="0"/>
      <c r="ABN1783" s="0"/>
      <c r="ABO1783" s="0"/>
      <c r="ABP1783" s="0"/>
      <c r="ABQ1783" s="0"/>
      <c r="ABR1783" s="0"/>
      <c r="ABS1783" s="0"/>
      <c r="ABT1783" s="0"/>
      <c r="ABU1783" s="0"/>
      <c r="ABV1783" s="0"/>
      <c r="ABW1783" s="0"/>
      <c r="ABX1783" s="0"/>
      <c r="ABY1783" s="0"/>
      <c r="ABZ1783" s="0"/>
      <c r="ACA1783" s="0"/>
      <c r="ACB1783" s="0"/>
      <c r="ACC1783" s="0"/>
      <c r="ACD1783" s="0"/>
      <c r="ACE1783" s="0"/>
      <c r="ACF1783" s="0"/>
      <c r="ACG1783" s="0"/>
      <c r="ACH1783" s="0"/>
      <c r="ACI1783" s="0"/>
      <c r="ACJ1783" s="0"/>
      <c r="ACK1783" s="0"/>
      <c r="ACL1783" s="0"/>
      <c r="ACM1783" s="0"/>
      <c r="ACN1783" s="0"/>
      <c r="ACO1783" s="0"/>
      <c r="ACP1783" s="0"/>
      <c r="ACQ1783" s="0"/>
      <c r="ACR1783" s="0"/>
      <c r="ACS1783" s="0"/>
      <c r="ACT1783" s="0"/>
      <c r="ACU1783" s="0"/>
      <c r="ACV1783" s="0"/>
      <c r="ACW1783" s="0"/>
      <c r="ACX1783" s="0"/>
      <c r="ACY1783" s="0"/>
      <c r="ACZ1783" s="0"/>
      <c r="ADA1783" s="0"/>
      <c r="ADB1783" s="0"/>
      <c r="ADC1783" s="0"/>
      <c r="ADD1783" s="0"/>
      <c r="ADE1783" s="0"/>
      <c r="ADF1783" s="0"/>
      <c r="ADG1783" s="0"/>
      <c r="ADH1783" s="0"/>
      <c r="ADI1783" s="0"/>
      <c r="ADJ1783" s="0"/>
      <c r="ADK1783" s="0"/>
      <c r="ADL1783" s="0"/>
      <c r="ADM1783" s="0"/>
      <c r="ADN1783" s="0"/>
      <c r="ADO1783" s="0"/>
      <c r="ADP1783" s="0"/>
      <c r="ADQ1783" s="0"/>
      <c r="ADR1783" s="0"/>
      <c r="ADS1783" s="0"/>
      <c r="ADT1783" s="0"/>
      <c r="ADU1783" s="0"/>
      <c r="ADV1783" s="0"/>
      <c r="ADW1783" s="0"/>
      <c r="ADX1783" s="0"/>
      <c r="ADY1783" s="0"/>
      <c r="ADZ1783" s="0"/>
      <c r="AEA1783" s="0"/>
      <c r="AEB1783" s="0"/>
      <c r="AEC1783" s="0"/>
      <c r="AED1783" s="0"/>
      <c r="AEE1783" s="0"/>
      <c r="AEF1783" s="0"/>
      <c r="AEG1783" s="0"/>
      <c r="AEH1783" s="0"/>
      <c r="AEI1783" s="0"/>
      <c r="AEJ1783" s="0"/>
      <c r="AEK1783" s="0"/>
      <c r="AEL1783" s="0"/>
      <c r="AEM1783" s="0"/>
      <c r="AEN1783" s="0"/>
      <c r="AEO1783" s="0"/>
      <c r="AEP1783" s="0"/>
      <c r="AEQ1783" s="0"/>
      <c r="AER1783" s="0"/>
      <c r="AES1783" s="0"/>
      <c r="AET1783" s="0"/>
      <c r="AEU1783" s="0"/>
      <c r="AEV1783" s="0"/>
      <c r="AEW1783" s="0"/>
      <c r="AEX1783" s="0"/>
      <c r="AEY1783" s="0"/>
      <c r="AEZ1783" s="0"/>
      <c r="AFA1783" s="0"/>
      <c r="AFB1783" s="0"/>
      <c r="AFC1783" s="0"/>
      <c r="AFD1783" s="0"/>
      <c r="AFE1783" s="0"/>
      <c r="AFF1783" s="0"/>
      <c r="AFG1783" s="0"/>
      <c r="AFH1783" s="0"/>
      <c r="AFI1783" s="0"/>
      <c r="AFJ1783" s="0"/>
      <c r="AFK1783" s="0"/>
      <c r="AFL1783" s="0"/>
      <c r="AFM1783" s="0"/>
      <c r="AFN1783" s="0"/>
      <c r="AFO1783" s="0"/>
      <c r="AFP1783" s="0"/>
      <c r="AFQ1783" s="0"/>
      <c r="AFR1783" s="0"/>
      <c r="AFS1783" s="0"/>
      <c r="AFT1783" s="0"/>
      <c r="AFU1783" s="0"/>
      <c r="AFV1783" s="0"/>
      <c r="AFW1783" s="0"/>
      <c r="AFX1783" s="0"/>
      <c r="AFY1783" s="0"/>
      <c r="AFZ1783" s="0"/>
      <c r="AGA1783" s="0"/>
      <c r="AGB1783" s="0"/>
      <c r="AGC1783" s="0"/>
      <c r="AGD1783" s="0"/>
      <c r="AGE1783" s="0"/>
      <c r="AGF1783" s="0"/>
      <c r="AGG1783" s="0"/>
      <c r="AGH1783" s="0"/>
      <c r="AGI1783" s="0"/>
      <c r="AGJ1783" s="0"/>
      <c r="AGK1783" s="0"/>
      <c r="AGL1783" s="0"/>
      <c r="AGM1783" s="0"/>
      <c r="AGN1783" s="0"/>
      <c r="AGO1783" s="0"/>
      <c r="AGP1783" s="0"/>
      <c r="AGQ1783" s="0"/>
      <c r="AGR1783" s="0"/>
      <c r="AGS1783" s="0"/>
      <c r="AGT1783" s="0"/>
      <c r="AGU1783" s="0"/>
      <c r="AGV1783" s="0"/>
      <c r="AGW1783" s="0"/>
      <c r="AGX1783" s="0"/>
      <c r="AGY1783" s="0"/>
      <c r="AGZ1783" s="0"/>
      <c r="AHA1783" s="0"/>
      <c r="AHB1783" s="0"/>
      <c r="AHC1783" s="0"/>
      <c r="AHD1783" s="0"/>
      <c r="AHE1783" s="0"/>
      <c r="AHF1783" s="0"/>
      <c r="AHG1783" s="0"/>
      <c r="AHH1783" s="0"/>
      <c r="AHI1783" s="0"/>
      <c r="AHJ1783" s="0"/>
      <c r="AHK1783" s="0"/>
      <c r="AHL1783" s="0"/>
      <c r="AHM1783" s="0"/>
      <c r="AHN1783" s="0"/>
      <c r="AHO1783" s="0"/>
      <c r="AHP1783" s="0"/>
      <c r="AHQ1783" s="0"/>
      <c r="AHR1783" s="0"/>
      <c r="AHS1783" s="0"/>
      <c r="AHT1783" s="0"/>
      <c r="AHU1783" s="0"/>
      <c r="AHV1783" s="0"/>
      <c r="AHW1783" s="0"/>
      <c r="AHX1783" s="0"/>
      <c r="AHY1783" s="0"/>
      <c r="AHZ1783" s="0"/>
      <c r="AIA1783" s="0"/>
      <c r="AIB1783" s="0"/>
      <c r="AIC1783" s="0"/>
      <c r="AID1783" s="0"/>
      <c r="AIE1783" s="0"/>
      <c r="AIF1783" s="0"/>
      <c r="AIG1783" s="0"/>
      <c r="AIH1783" s="0"/>
      <c r="AII1783" s="0"/>
      <c r="AIJ1783" s="0"/>
      <c r="AIK1783" s="0"/>
      <c r="AIL1783" s="0"/>
      <c r="AIM1783" s="0"/>
      <c r="AIN1783" s="0"/>
      <c r="AIO1783" s="0"/>
      <c r="AIP1783" s="0"/>
      <c r="AIQ1783" s="0"/>
      <c r="AIR1783" s="0"/>
      <c r="AIS1783" s="0"/>
      <c r="AIT1783" s="0"/>
      <c r="AIU1783" s="0"/>
      <c r="AIV1783" s="0"/>
      <c r="AIW1783" s="0"/>
      <c r="AIX1783" s="0"/>
      <c r="AIY1783" s="0"/>
      <c r="AIZ1783" s="0"/>
      <c r="AJA1783" s="0"/>
      <c r="AJB1783" s="0"/>
      <c r="AJC1783" s="0"/>
      <c r="AJD1783" s="0"/>
      <c r="AJE1783" s="0"/>
      <c r="AJF1783" s="0"/>
      <c r="AJG1783" s="0"/>
      <c r="AJH1783" s="0"/>
      <c r="AJI1783" s="0"/>
      <c r="AJJ1783" s="0"/>
      <c r="AJK1783" s="0"/>
      <c r="AJL1783" s="0"/>
      <c r="AJM1783" s="0"/>
      <c r="AJN1783" s="0"/>
      <c r="AJO1783" s="0"/>
      <c r="AJP1783" s="0"/>
      <c r="AJQ1783" s="0"/>
      <c r="AJR1783" s="0"/>
      <c r="AJS1783" s="0"/>
      <c r="AJT1783" s="0"/>
      <c r="AJU1783" s="0"/>
      <c r="AJV1783" s="0"/>
      <c r="AJW1783" s="0"/>
      <c r="AJX1783" s="0"/>
      <c r="AJY1783" s="0"/>
      <c r="AJZ1783" s="0"/>
      <c r="AKA1783" s="0"/>
      <c r="AKB1783" s="0"/>
      <c r="AKC1783" s="0"/>
      <c r="AKD1783" s="0"/>
      <c r="AKE1783" s="0"/>
      <c r="AKF1783" s="0"/>
      <c r="AKG1783" s="0"/>
      <c r="AKH1783" s="0"/>
      <c r="AKI1783" s="0"/>
      <c r="AKJ1783" s="0"/>
      <c r="AKK1783" s="0"/>
      <c r="AKL1783" s="0"/>
      <c r="AKM1783" s="0"/>
      <c r="AKN1783" s="0"/>
      <c r="AKO1783" s="0"/>
      <c r="AKP1783" s="0"/>
      <c r="AKQ1783" s="0"/>
      <c r="AKR1783" s="0"/>
      <c r="AKS1783" s="0"/>
      <c r="AKT1783" s="0"/>
      <c r="AKU1783" s="0"/>
      <c r="AKV1783" s="0"/>
      <c r="AKW1783" s="0"/>
      <c r="AKX1783" s="0"/>
      <c r="AKY1783" s="0"/>
      <c r="AKZ1783" s="0"/>
      <c r="ALA1783" s="0"/>
      <c r="ALB1783" s="0"/>
      <c r="ALC1783" s="0"/>
      <c r="ALD1783" s="0"/>
      <c r="ALE1783" s="0"/>
      <c r="ALF1783" s="0"/>
      <c r="ALG1783" s="0"/>
      <c r="ALH1783" s="0"/>
      <c r="ALI1783" s="0"/>
      <c r="ALJ1783" s="0"/>
      <c r="ALK1783" s="0"/>
      <c r="ALL1783" s="0"/>
      <c r="ALM1783" s="0"/>
      <c r="ALN1783" s="0"/>
      <c r="ALO1783" s="0"/>
      <c r="ALP1783" s="0"/>
      <c r="ALQ1783" s="0"/>
      <c r="ALR1783" s="0"/>
      <c r="ALS1783" s="0"/>
      <c r="ALT1783" s="0"/>
      <c r="ALU1783" s="0"/>
      <c r="ALV1783" s="0"/>
      <c r="ALW1783" s="0"/>
      <c r="ALX1783" s="0"/>
      <c r="ALY1783" s="0"/>
      <c r="ALZ1783" s="0"/>
      <c r="AMA1783" s="0"/>
      <c r="AMB1783" s="0"/>
      <c r="AMC1783" s="0"/>
      <c r="AMD1783" s="0"/>
      <c r="AME1783" s="0"/>
      <c r="AMF1783" s="0"/>
      <c r="AMG1783" s="0"/>
      <c r="AMH1783" s="0"/>
      <c r="AMI1783" s="0"/>
      <c r="AMJ1783" s="0"/>
    </row>
    <row r="1784" customFormat="false" ht="15" hidden="false" customHeight="true" outlineLevel="0" collapsed="false">
      <c r="A1784" s="1" t="n">
        <v>1781</v>
      </c>
      <c r="B1784" s="1" t="s">
        <v>10900</v>
      </c>
      <c r="C1784" s="1" t="s">
        <v>11077</v>
      </c>
      <c r="D1784" s="1" t="s">
        <v>11078</v>
      </c>
      <c r="E1784" s="1" t="s">
        <v>11084</v>
      </c>
      <c r="F1784" s="2" t="s">
        <v>11085</v>
      </c>
      <c r="G1784" s="1" t="s">
        <v>11086</v>
      </c>
      <c r="H1784" s="1" t="s">
        <v>11087</v>
      </c>
      <c r="I1784" s="1" t="s">
        <v>11088</v>
      </c>
      <c r="J1784" s="43" t="s">
        <v>11089</v>
      </c>
      <c r="K1784" s="4" t="s">
        <v>1663</v>
      </c>
      <c r="L1784" s="4" t="s">
        <v>108</v>
      </c>
      <c r="M1784" s="4" t="s">
        <v>109</v>
      </c>
      <c r="N1784" s="4" t="s">
        <v>110</v>
      </c>
      <c r="O1784" s="4" t="s">
        <v>110</v>
      </c>
      <c r="P1784" s="4" t="s">
        <v>110</v>
      </c>
      <c r="Q1784" s="4" t="s">
        <v>110</v>
      </c>
      <c r="R1784" s="4" t="s">
        <v>110</v>
      </c>
      <c r="S1784" s="4" t="s">
        <v>110</v>
      </c>
      <c r="T1784" s="4" t="s">
        <v>110</v>
      </c>
      <c r="U1784" s="4" t="s">
        <v>110</v>
      </c>
      <c r="V1784" s="4" t="s">
        <v>110</v>
      </c>
      <c r="W1784" s="4" t="s">
        <v>110</v>
      </c>
      <c r="X1784" s="4" t="s">
        <v>110</v>
      </c>
      <c r="Y1784" s="4" t="s">
        <v>110</v>
      </c>
      <c r="Z1784" s="4" t="s">
        <v>110</v>
      </c>
      <c r="AA1784" s="4" t="s">
        <v>110</v>
      </c>
      <c r="AB1784" s="4" t="s">
        <v>110</v>
      </c>
      <c r="AC1784" s="4" t="s">
        <v>110</v>
      </c>
      <c r="AD1784" s="4" t="s">
        <v>110</v>
      </c>
      <c r="AE1784" s="4" t="s">
        <v>110</v>
      </c>
      <c r="AF1784" s="4" t="s">
        <v>110</v>
      </c>
      <c r="AG1784" s="4" t="s">
        <v>110</v>
      </c>
      <c r="AH1784" s="4" t="s">
        <v>110</v>
      </c>
      <c r="AI1784" s="4" t="s">
        <v>110</v>
      </c>
      <c r="AJ1784" s="4" t="s">
        <v>110</v>
      </c>
      <c r="AK1784" s="4" t="s">
        <v>110</v>
      </c>
      <c r="AL1784" s="4" t="s">
        <v>110</v>
      </c>
      <c r="AM1784" s="4" t="s">
        <v>110</v>
      </c>
      <c r="AN1784" s="4" t="s">
        <v>110</v>
      </c>
      <c r="AO1784" s="4" t="s">
        <v>110</v>
      </c>
      <c r="AP1784" s="4" t="s">
        <v>110</v>
      </c>
      <c r="AQ1784" s="4" t="s">
        <v>110</v>
      </c>
      <c r="AR1784" s="4" t="s">
        <v>110</v>
      </c>
      <c r="AS1784" s="4" t="s">
        <v>110</v>
      </c>
      <c r="AT1784" s="4" t="s">
        <v>110</v>
      </c>
      <c r="AU1784" s="4" t="s">
        <v>110</v>
      </c>
      <c r="AV1784" s="4" t="s">
        <v>110</v>
      </c>
      <c r="AW1784" s="4" t="s">
        <v>110</v>
      </c>
      <c r="AX1784" s="0"/>
      <c r="AY1784" s="0"/>
      <c r="AZ1784" s="1"/>
      <c r="BA1784" s="1"/>
      <c r="BB1784" s="4"/>
      <c r="BC1784" s="4"/>
      <c r="BD1784" s="4"/>
      <c r="BE1784" s="0"/>
      <c r="BF1784" s="4" t="s">
        <v>172</v>
      </c>
      <c r="BG1784" s="4" t="s">
        <v>172</v>
      </c>
      <c r="BH1784" s="4" t="s">
        <v>172</v>
      </c>
      <c r="BI1784" s="0"/>
      <c r="BJ1784" s="4"/>
      <c r="BK1784" s="4"/>
      <c r="BL1784" s="4" t="s">
        <v>85</v>
      </c>
      <c r="BM1784" s="4" t="s">
        <v>85</v>
      </c>
      <c r="BN1784" s="4" t="s">
        <v>85</v>
      </c>
      <c r="BO1784" s="0"/>
      <c r="BP1784" s="0"/>
      <c r="BQ1784" s="4" t="s">
        <v>85</v>
      </c>
      <c r="BR1784" s="1" t="s">
        <v>2922</v>
      </c>
      <c r="BS1784" s="0"/>
      <c r="BT1784" s="0"/>
      <c r="BU1784" s="0"/>
      <c r="BV1784" s="0"/>
      <c r="BW1784" s="0"/>
      <c r="BX1784" s="0"/>
      <c r="BY1784" s="0"/>
      <c r="BZ1784" s="0"/>
      <c r="CA1784" s="0"/>
      <c r="CB1784" s="0"/>
      <c r="CC1784" s="0"/>
      <c r="CD1784" s="0"/>
      <c r="CE1784" s="0"/>
      <c r="CF1784" s="0"/>
      <c r="CG1784" s="0"/>
      <c r="CH1784" s="0"/>
      <c r="CI1784" s="0"/>
      <c r="CJ1784" s="0"/>
      <c r="CK1784" s="0"/>
      <c r="CL1784" s="0"/>
      <c r="CM1784" s="0"/>
      <c r="CN1784" s="0"/>
      <c r="CO1784" s="0"/>
      <c r="CP1784" s="0"/>
      <c r="CQ1784" s="0"/>
      <c r="CR1784" s="0"/>
      <c r="CS1784" s="0"/>
      <c r="CT1784" s="0"/>
      <c r="CU1784" s="0"/>
      <c r="CV1784" s="0"/>
      <c r="CW1784" s="0"/>
      <c r="CX1784" s="0"/>
      <c r="CY1784" s="0"/>
      <c r="CZ1784" s="0"/>
      <c r="DA1784" s="0"/>
      <c r="DB1784" s="0"/>
      <c r="DC1784" s="0"/>
      <c r="DD1784" s="0"/>
      <c r="DE1784" s="0"/>
      <c r="DF1784" s="0"/>
      <c r="DG1784" s="0"/>
      <c r="DH1784" s="0"/>
      <c r="DI1784" s="0"/>
      <c r="DJ1784" s="0"/>
      <c r="DK1784" s="0"/>
      <c r="DL1784" s="0"/>
      <c r="DM1784" s="0"/>
      <c r="DN1784" s="0"/>
      <c r="DO1784" s="0"/>
      <c r="DP1784" s="0"/>
      <c r="DQ1784" s="0"/>
      <c r="DR1784" s="0"/>
      <c r="DS1784" s="0"/>
      <c r="DT1784" s="0"/>
      <c r="DU1784" s="0"/>
      <c r="DV1784" s="0"/>
      <c r="DW1784" s="0"/>
      <c r="DX1784" s="0"/>
      <c r="DY1784" s="0"/>
      <c r="DZ1784" s="0"/>
      <c r="EA1784" s="0"/>
      <c r="EB1784" s="0"/>
      <c r="EC1784" s="0"/>
      <c r="ED1784" s="0"/>
      <c r="EE1784" s="0"/>
      <c r="EF1784" s="0"/>
      <c r="EG1784" s="0"/>
      <c r="EH1784" s="0"/>
      <c r="EI1784" s="0"/>
      <c r="EJ1784" s="0"/>
      <c r="EK1784" s="0"/>
      <c r="EL1784" s="0"/>
      <c r="EM1784" s="0"/>
      <c r="EN1784" s="0"/>
      <c r="EO1784" s="0"/>
      <c r="EP1784" s="0"/>
      <c r="EQ1784" s="0"/>
      <c r="ER1784" s="0"/>
      <c r="ES1784" s="0"/>
      <c r="ET1784" s="0"/>
      <c r="EU1784" s="0"/>
      <c r="EV1784" s="0"/>
      <c r="EW1784" s="0"/>
      <c r="EX1784" s="0"/>
      <c r="EY1784" s="0"/>
      <c r="EZ1784" s="0"/>
      <c r="FA1784" s="0"/>
      <c r="FB1784" s="0"/>
      <c r="FC1784" s="0"/>
      <c r="FD1784" s="0"/>
      <c r="FE1784" s="0"/>
      <c r="FF1784" s="0"/>
      <c r="FG1784" s="0"/>
      <c r="FH1784" s="0"/>
      <c r="FI1784" s="0"/>
      <c r="FJ1784" s="0"/>
      <c r="FK1784" s="0"/>
      <c r="FL1784" s="0"/>
      <c r="FM1784" s="0"/>
      <c r="FN1784" s="0"/>
      <c r="FO1784" s="0"/>
      <c r="FP1784" s="0"/>
      <c r="FQ1784" s="0"/>
      <c r="FR1784" s="0"/>
      <c r="FS1784" s="0"/>
      <c r="FT1784" s="0"/>
      <c r="FU1784" s="0"/>
      <c r="FV1784" s="0"/>
      <c r="FW1784" s="0"/>
      <c r="FX1784" s="0"/>
      <c r="FY1784" s="0"/>
      <c r="FZ1784" s="0"/>
      <c r="GA1784" s="0"/>
      <c r="GB1784" s="0"/>
      <c r="GC1784" s="0"/>
      <c r="GD1784" s="0"/>
      <c r="GE1784" s="0"/>
      <c r="GF1784" s="0"/>
      <c r="GG1784" s="0"/>
      <c r="GH1784" s="0"/>
      <c r="GI1784" s="0"/>
      <c r="GJ1784" s="0"/>
      <c r="GK1784" s="0"/>
      <c r="GL1784" s="0"/>
      <c r="GM1784" s="0"/>
      <c r="GN1784" s="0"/>
      <c r="GO1784" s="0"/>
      <c r="GP1784" s="0"/>
      <c r="GQ1784" s="0"/>
      <c r="GR1784" s="0"/>
      <c r="GS1784" s="0"/>
      <c r="GT1784" s="0"/>
      <c r="GU1784" s="0"/>
      <c r="GV1784" s="0"/>
      <c r="GW1784" s="0"/>
      <c r="GX1784" s="0"/>
      <c r="GY1784" s="0"/>
      <c r="GZ1784" s="0"/>
      <c r="HA1784" s="0"/>
      <c r="HB1784" s="0"/>
      <c r="HC1784" s="0"/>
      <c r="HD1784" s="0"/>
      <c r="HE1784" s="0"/>
      <c r="HF1784" s="0"/>
      <c r="HG1784" s="0"/>
      <c r="HH1784" s="0"/>
      <c r="HI1784" s="0"/>
      <c r="HJ1784" s="0"/>
      <c r="HK1784" s="0"/>
      <c r="HL1784" s="0"/>
      <c r="HM1784" s="0"/>
      <c r="HN1784" s="0"/>
      <c r="HO1784" s="0"/>
      <c r="HP1784" s="0"/>
      <c r="HQ1784" s="0"/>
      <c r="HR1784" s="0"/>
      <c r="HS1784" s="0"/>
      <c r="HT1784" s="0"/>
      <c r="HU1784" s="0"/>
      <c r="HV1784" s="0"/>
      <c r="HW1784" s="0"/>
      <c r="HX1784" s="0"/>
      <c r="HY1784" s="0"/>
      <c r="HZ1784" s="0"/>
      <c r="IA1784" s="0"/>
      <c r="IB1784" s="0"/>
      <c r="IC1784" s="0"/>
      <c r="ID1784" s="0"/>
      <c r="IE1784" s="0"/>
      <c r="IF1784" s="0"/>
      <c r="IG1784" s="0"/>
      <c r="IH1784" s="0"/>
      <c r="II1784" s="0"/>
      <c r="IJ1784" s="0"/>
      <c r="IK1784" s="0"/>
      <c r="IL1784" s="0"/>
      <c r="IM1784" s="0"/>
      <c r="IN1784" s="0"/>
      <c r="IO1784" s="0"/>
      <c r="IP1784" s="0"/>
      <c r="IQ1784" s="0"/>
      <c r="IR1784" s="0"/>
      <c r="IS1784" s="0"/>
      <c r="IT1784" s="0"/>
      <c r="IU1784" s="0"/>
      <c r="IV1784" s="0"/>
      <c r="IW1784" s="0"/>
      <c r="IX1784" s="0"/>
      <c r="IY1784" s="0"/>
      <c r="IZ1784" s="0"/>
      <c r="JA1784" s="0"/>
      <c r="JB1784" s="0"/>
      <c r="JC1784" s="0"/>
      <c r="JD1784" s="0"/>
      <c r="JE1784" s="0"/>
      <c r="JF1784" s="0"/>
      <c r="JG1784" s="0"/>
      <c r="JH1784" s="0"/>
      <c r="JI1784" s="0"/>
      <c r="JJ1784" s="0"/>
      <c r="JK1784" s="0"/>
      <c r="JL1784" s="0"/>
      <c r="JM1784" s="0"/>
      <c r="JN1784" s="0"/>
      <c r="JO1784" s="0"/>
      <c r="JP1784" s="0"/>
      <c r="JQ1784" s="0"/>
      <c r="JR1784" s="0"/>
      <c r="JS1784" s="0"/>
      <c r="JT1784" s="0"/>
      <c r="JU1784" s="0"/>
      <c r="JV1784" s="0"/>
      <c r="JW1784" s="0"/>
      <c r="JX1784" s="0"/>
      <c r="JY1784" s="0"/>
      <c r="JZ1784" s="0"/>
      <c r="KA1784" s="0"/>
      <c r="KB1784" s="0"/>
      <c r="KC1784" s="0"/>
      <c r="KD1784" s="0"/>
      <c r="KE1784" s="0"/>
      <c r="KF1784" s="0"/>
      <c r="KG1784" s="0"/>
      <c r="KH1784" s="0"/>
      <c r="KI1784" s="0"/>
      <c r="KJ1784" s="0"/>
      <c r="KK1784" s="0"/>
      <c r="KL1784" s="0"/>
      <c r="KM1784" s="0"/>
      <c r="KN1784" s="0"/>
      <c r="KO1784" s="0"/>
      <c r="KP1784" s="0"/>
      <c r="KQ1784" s="0"/>
      <c r="KR1784" s="0"/>
      <c r="KS1784" s="0"/>
      <c r="KT1784" s="0"/>
      <c r="KU1784" s="0"/>
      <c r="KV1784" s="0"/>
      <c r="KW1784" s="0"/>
      <c r="KX1784" s="0"/>
      <c r="KY1784" s="0"/>
      <c r="KZ1784" s="0"/>
      <c r="LA1784" s="0"/>
      <c r="LB1784" s="0"/>
      <c r="LC1784" s="0"/>
      <c r="LD1784" s="0"/>
      <c r="LE1784" s="0"/>
      <c r="LF1784" s="0"/>
      <c r="LG1784" s="0"/>
      <c r="LH1784" s="0"/>
      <c r="LI1784" s="0"/>
      <c r="LJ1784" s="0"/>
      <c r="LK1784" s="0"/>
      <c r="LL1784" s="0"/>
      <c r="LM1784" s="0"/>
      <c r="LN1784" s="0"/>
      <c r="LO1784" s="0"/>
      <c r="LP1784" s="0"/>
      <c r="LQ1784" s="0"/>
      <c r="LR1784" s="0"/>
      <c r="LS1784" s="0"/>
      <c r="LT1784" s="0"/>
      <c r="LU1784" s="0"/>
      <c r="LV1784" s="0"/>
      <c r="LW1784" s="0"/>
      <c r="LX1784" s="0"/>
      <c r="LY1784" s="0"/>
      <c r="LZ1784" s="0"/>
      <c r="MA1784" s="0"/>
      <c r="MB1784" s="0"/>
      <c r="MC1784" s="0"/>
      <c r="MD1784" s="0"/>
      <c r="ME1784" s="0"/>
      <c r="MF1784" s="0"/>
      <c r="MG1784" s="0"/>
      <c r="MH1784" s="0"/>
      <c r="MI1784" s="0"/>
      <c r="MJ1784" s="0"/>
      <c r="MK1784" s="0"/>
      <c r="ML1784" s="0"/>
      <c r="MM1784" s="0"/>
      <c r="MN1784" s="0"/>
      <c r="MO1784" s="0"/>
      <c r="MP1784" s="0"/>
      <c r="MQ1784" s="0"/>
      <c r="MR1784" s="0"/>
      <c r="MS1784" s="0"/>
      <c r="MT1784" s="0"/>
      <c r="MU1784" s="0"/>
      <c r="MV1784" s="0"/>
      <c r="MW1784" s="0"/>
      <c r="MX1784" s="0"/>
      <c r="MY1784" s="0"/>
      <c r="MZ1784" s="0"/>
      <c r="NA1784" s="0"/>
      <c r="NB1784" s="0"/>
      <c r="NC1784" s="0"/>
      <c r="ND1784" s="0"/>
      <c r="NE1784" s="0"/>
      <c r="NF1784" s="0"/>
      <c r="NG1784" s="0"/>
      <c r="NH1784" s="0"/>
      <c r="NI1784" s="0"/>
      <c r="NJ1784" s="0"/>
      <c r="NK1784" s="0"/>
      <c r="NL1784" s="0"/>
      <c r="NM1784" s="0"/>
      <c r="NN1784" s="0"/>
      <c r="NO1784" s="0"/>
      <c r="NP1784" s="0"/>
      <c r="NQ1784" s="0"/>
      <c r="NR1784" s="0"/>
      <c r="NS1784" s="0"/>
      <c r="NT1784" s="0"/>
      <c r="NU1784" s="0"/>
      <c r="NV1784" s="0"/>
      <c r="NW1784" s="0"/>
      <c r="NX1784" s="0"/>
      <c r="NY1784" s="0"/>
      <c r="NZ1784" s="0"/>
      <c r="OA1784" s="0"/>
      <c r="OB1784" s="0"/>
      <c r="OC1784" s="0"/>
      <c r="OD1784" s="0"/>
      <c r="OE1784" s="0"/>
      <c r="OF1784" s="0"/>
      <c r="OG1784" s="0"/>
      <c r="OH1784" s="0"/>
      <c r="OI1784" s="0"/>
      <c r="OJ1784" s="0"/>
      <c r="OK1784" s="0"/>
      <c r="OL1784" s="0"/>
      <c r="OM1784" s="0"/>
      <c r="ON1784" s="0"/>
      <c r="OO1784" s="0"/>
      <c r="OP1784" s="0"/>
      <c r="OQ1784" s="0"/>
      <c r="OR1784" s="0"/>
      <c r="OS1784" s="0"/>
      <c r="OT1784" s="0"/>
      <c r="OU1784" s="0"/>
      <c r="OV1784" s="0"/>
      <c r="OW1784" s="0"/>
      <c r="OX1784" s="0"/>
      <c r="OY1784" s="0"/>
      <c r="OZ1784" s="0"/>
      <c r="PA1784" s="0"/>
      <c r="PB1784" s="0"/>
      <c r="PC1784" s="0"/>
      <c r="PD1784" s="0"/>
      <c r="PE1784" s="0"/>
      <c r="PF1784" s="0"/>
      <c r="PG1784" s="0"/>
      <c r="PH1784" s="0"/>
      <c r="PI1784" s="0"/>
      <c r="PJ1784" s="0"/>
      <c r="PK1784" s="0"/>
      <c r="PL1784" s="0"/>
      <c r="PM1784" s="0"/>
      <c r="PN1784" s="0"/>
      <c r="PO1784" s="0"/>
      <c r="PP1784" s="0"/>
      <c r="PQ1784" s="0"/>
      <c r="PR1784" s="0"/>
      <c r="PS1784" s="0"/>
      <c r="PT1784" s="0"/>
      <c r="PU1784" s="0"/>
      <c r="PV1784" s="0"/>
      <c r="PW1784" s="0"/>
      <c r="PX1784" s="0"/>
      <c r="PY1784" s="0"/>
      <c r="PZ1784" s="0"/>
      <c r="QA1784" s="0"/>
      <c r="QB1784" s="0"/>
      <c r="QC1784" s="0"/>
      <c r="QD1784" s="0"/>
      <c r="QE1784" s="0"/>
      <c r="QF1784" s="0"/>
      <c r="QG1784" s="0"/>
      <c r="QH1784" s="0"/>
      <c r="QI1784" s="0"/>
      <c r="QJ1784" s="0"/>
      <c r="QK1784" s="0"/>
      <c r="QL1784" s="0"/>
      <c r="QM1784" s="0"/>
      <c r="QN1784" s="0"/>
      <c r="QO1784" s="0"/>
      <c r="QP1784" s="0"/>
      <c r="QQ1784" s="0"/>
      <c r="QR1784" s="0"/>
      <c r="QS1784" s="0"/>
      <c r="QT1784" s="0"/>
      <c r="QU1784" s="0"/>
      <c r="QV1784" s="0"/>
      <c r="QW1784" s="0"/>
      <c r="QX1784" s="0"/>
      <c r="QY1784" s="0"/>
      <c r="QZ1784" s="0"/>
      <c r="RA1784" s="0"/>
      <c r="RB1784" s="0"/>
      <c r="RC1784" s="0"/>
      <c r="RD1784" s="0"/>
      <c r="RE1784" s="0"/>
      <c r="RF1784" s="0"/>
      <c r="RG1784" s="0"/>
      <c r="RH1784" s="0"/>
      <c r="RI1784" s="0"/>
      <c r="RJ1784" s="0"/>
      <c r="RK1784" s="0"/>
      <c r="RL1784" s="0"/>
      <c r="RM1784" s="0"/>
      <c r="RN1784" s="0"/>
      <c r="RO1784" s="0"/>
      <c r="RP1784" s="0"/>
      <c r="RQ1784" s="0"/>
      <c r="RR1784" s="0"/>
      <c r="RS1784" s="0"/>
      <c r="RT1784" s="0"/>
      <c r="RU1784" s="0"/>
      <c r="RV1784" s="0"/>
      <c r="RW1784" s="0"/>
      <c r="RX1784" s="0"/>
      <c r="RY1784" s="0"/>
      <c r="RZ1784" s="0"/>
      <c r="SA1784" s="0"/>
      <c r="SB1784" s="0"/>
      <c r="SC1784" s="0"/>
      <c r="SD1784" s="0"/>
      <c r="SE1784" s="0"/>
      <c r="SF1784" s="0"/>
      <c r="SG1784" s="0"/>
      <c r="SH1784" s="0"/>
      <c r="SI1784" s="0"/>
      <c r="SJ1784" s="0"/>
      <c r="SK1784" s="0"/>
      <c r="SL1784" s="0"/>
      <c r="SM1784" s="0"/>
      <c r="SN1784" s="0"/>
      <c r="SO1784" s="0"/>
      <c r="SP1784" s="0"/>
      <c r="SQ1784" s="0"/>
      <c r="SR1784" s="0"/>
      <c r="SS1784" s="0"/>
      <c r="ST1784" s="0"/>
      <c r="SU1784" s="0"/>
      <c r="SV1784" s="0"/>
      <c r="SW1784" s="0"/>
      <c r="SX1784" s="0"/>
      <c r="SY1784" s="0"/>
      <c r="SZ1784" s="0"/>
      <c r="TA1784" s="0"/>
      <c r="TB1784" s="0"/>
      <c r="TC1784" s="0"/>
      <c r="TD1784" s="0"/>
      <c r="TE1784" s="0"/>
      <c r="TF1784" s="0"/>
      <c r="TG1784" s="0"/>
      <c r="TH1784" s="0"/>
      <c r="TI1784" s="0"/>
      <c r="TJ1784" s="0"/>
      <c r="TK1784" s="0"/>
      <c r="TL1784" s="0"/>
      <c r="TM1784" s="0"/>
      <c r="TN1784" s="0"/>
      <c r="TO1784" s="0"/>
      <c r="TP1784" s="0"/>
      <c r="TQ1784" s="0"/>
      <c r="TR1784" s="0"/>
      <c r="TS1784" s="0"/>
      <c r="TT1784" s="0"/>
      <c r="TU1784" s="0"/>
      <c r="TV1784" s="0"/>
      <c r="TW1784" s="0"/>
      <c r="TX1784" s="0"/>
      <c r="TY1784" s="0"/>
      <c r="TZ1784" s="0"/>
      <c r="UA1784" s="0"/>
      <c r="UB1784" s="0"/>
      <c r="UC1784" s="0"/>
      <c r="UD1784" s="0"/>
      <c r="UE1784" s="0"/>
      <c r="UF1784" s="0"/>
      <c r="UG1784" s="0"/>
      <c r="UH1784" s="0"/>
      <c r="UI1784" s="0"/>
      <c r="UJ1784" s="0"/>
      <c r="UK1784" s="0"/>
      <c r="UL1784" s="0"/>
      <c r="UM1784" s="0"/>
      <c r="UN1784" s="0"/>
      <c r="UO1784" s="0"/>
      <c r="UP1784" s="0"/>
      <c r="UQ1784" s="0"/>
      <c r="UR1784" s="0"/>
      <c r="US1784" s="0"/>
      <c r="UT1784" s="0"/>
      <c r="UU1784" s="0"/>
      <c r="UV1784" s="0"/>
      <c r="UW1784" s="0"/>
      <c r="UX1784" s="0"/>
      <c r="UY1784" s="0"/>
      <c r="UZ1784" s="0"/>
      <c r="VA1784" s="0"/>
      <c r="VB1784" s="0"/>
      <c r="VC1784" s="0"/>
      <c r="VD1784" s="0"/>
      <c r="VE1784" s="0"/>
      <c r="VF1784" s="0"/>
      <c r="VG1784" s="0"/>
      <c r="VH1784" s="0"/>
      <c r="VI1784" s="0"/>
      <c r="VJ1784" s="0"/>
      <c r="VK1784" s="0"/>
      <c r="VL1784" s="0"/>
      <c r="VM1784" s="0"/>
      <c r="VN1784" s="0"/>
      <c r="VO1784" s="0"/>
      <c r="VP1784" s="0"/>
      <c r="VQ1784" s="0"/>
      <c r="VR1784" s="0"/>
      <c r="VS1784" s="0"/>
      <c r="VT1784" s="0"/>
      <c r="VU1784" s="0"/>
      <c r="VV1784" s="0"/>
      <c r="VW1784" s="0"/>
      <c r="VX1784" s="0"/>
      <c r="VY1784" s="0"/>
      <c r="VZ1784" s="0"/>
      <c r="WA1784" s="0"/>
      <c r="WB1784" s="0"/>
      <c r="WC1784" s="0"/>
      <c r="WD1784" s="0"/>
      <c r="WE1784" s="0"/>
      <c r="WF1784" s="0"/>
      <c r="WG1784" s="0"/>
      <c r="WH1784" s="0"/>
      <c r="WI1784" s="0"/>
      <c r="WJ1784" s="0"/>
      <c r="WK1784" s="0"/>
      <c r="WL1784" s="0"/>
      <c r="WM1784" s="0"/>
      <c r="WN1784" s="0"/>
      <c r="WO1784" s="0"/>
      <c r="WP1784" s="0"/>
      <c r="WQ1784" s="0"/>
      <c r="WR1784" s="0"/>
      <c r="WS1784" s="0"/>
      <c r="WT1784" s="0"/>
      <c r="WU1784" s="0"/>
      <c r="WV1784" s="0"/>
      <c r="WW1784" s="0"/>
      <c r="WX1784" s="0"/>
      <c r="WY1784" s="0"/>
      <c r="WZ1784" s="0"/>
      <c r="XA1784" s="0"/>
      <c r="XB1784" s="0"/>
      <c r="XC1784" s="0"/>
      <c r="XD1784" s="0"/>
      <c r="XE1784" s="0"/>
      <c r="XF1784" s="0"/>
      <c r="XG1784" s="0"/>
      <c r="XH1784" s="0"/>
      <c r="XI1784" s="0"/>
      <c r="XJ1784" s="0"/>
      <c r="XK1784" s="0"/>
      <c r="XL1784" s="0"/>
      <c r="XM1784" s="0"/>
      <c r="XN1784" s="0"/>
      <c r="XO1784" s="0"/>
      <c r="XP1784" s="0"/>
      <c r="XQ1784" s="0"/>
      <c r="XR1784" s="0"/>
      <c r="XS1784" s="0"/>
      <c r="XT1784" s="0"/>
      <c r="XU1784" s="0"/>
      <c r="XV1784" s="0"/>
      <c r="XW1784" s="0"/>
      <c r="XX1784" s="0"/>
      <c r="XY1784" s="0"/>
      <c r="XZ1784" s="0"/>
      <c r="YA1784" s="0"/>
      <c r="YB1784" s="0"/>
      <c r="YC1784" s="0"/>
      <c r="YD1784" s="0"/>
      <c r="YE1784" s="0"/>
      <c r="YF1784" s="0"/>
      <c r="YG1784" s="0"/>
      <c r="YH1784" s="0"/>
      <c r="YI1784" s="0"/>
      <c r="YJ1784" s="0"/>
      <c r="YK1784" s="0"/>
      <c r="YL1784" s="0"/>
      <c r="YM1784" s="0"/>
      <c r="YN1784" s="0"/>
      <c r="YO1784" s="0"/>
      <c r="YP1784" s="0"/>
      <c r="YQ1784" s="0"/>
      <c r="YR1784" s="0"/>
      <c r="YS1784" s="0"/>
      <c r="YT1784" s="0"/>
      <c r="YU1784" s="0"/>
      <c r="YV1784" s="0"/>
      <c r="YW1784" s="0"/>
      <c r="YX1784" s="0"/>
      <c r="YY1784" s="0"/>
      <c r="YZ1784" s="0"/>
      <c r="ZA1784" s="0"/>
      <c r="ZB1784" s="0"/>
      <c r="ZC1784" s="0"/>
      <c r="ZD1784" s="0"/>
      <c r="ZE1784" s="0"/>
      <c r="ZF1784" s="0"/>
      <c r="ZG1784" s="0"/>
      <c r="ZH1784" s="0"/>
      <c r="ZI1784" s="0"/>
      <c r="ZJ1784" s="0"/>
      <c r="ZK1784" s="0"/>
      <c r="ZL1784" s="0"/>
      <c r="ZM1784" s="0"/>
      <c r="ZN1784" s="0"/>
      <c r="ZO1784" s="0"/>
      <c r="ZP1784" s="0"/>
      <c r="ZQ1784" s="0"/>
      <c r="ZR1784" s="0"/>
      <c r="ZS1784" s="0"/>
      <c r="ZT1784" s="0"/>
      <c r="ZU1784" s="0"/>
      <c r="ZV1784" s="0"/>
      <c r="ZW1784" s="0"/>
      <c r="ZX1784" s="0"/>
      <c r="ZY1784" s="0"/>
      <c r="ZZ1784" s="0"/>
      <c r="AAA1784" s="0"/>
      <c r="AAB1784" s="0"/>
      <c r="AAC1784" s="0"/>
      <c r="AAD1784" s="0"/>
      <c r="AAE1784" s="0"/>
      <c r="AAF1784" s="0"/>
      <c r="AAG1784" s="0"/>
      <c r="AAH1784" s="0"/>
      <c r="AAI1784" s="0"/>
      <c r="AAJ1784" s="0"/>
      <c r="AAK1784" s="0"/>
      <c r="AAL1784" s="0"/>
      <c r="AAM1784" s="0"/>
      <c r="AAN1784" s="0"/>
      <c r="AAO1784" s="0"/>
      <c r="AAP1784" s="0"/>
      <c r="AAQ1784" s="0"/>
      <c r="AAR1784" s="0"/>
      <c r="AAS1784" s="0"/>
      <c r="AAT1784" s="0"/>
      <c r="AAU1784" s="0"/>
      <c r="AAV1784" s="0"/>
      <c r="AAW1784" s="0"/>
      <c r="AAX1784" s="0"/>
      <c r="AAY1784" s="0"/>
      <c r="AAZ1784" s="0"/>
      <c r="ABA1784" s="0"/>
      <c r="ABB1784" s="0"/>
      <c r="ABC1784" s="0"/>
      <c r="ABD1784" s="0"/>
      <c r="ABE1784" s="0"/>
      <c r="ABF1784" s="0"/>
      <c r="ABG1784" s="0"/>
      <c r="ABH1784" s="0"/>
      <c r="ABI1784" s="0"/>
      <c r="ABJ1784" s="0"/>
      <c r="ABK1784" s="0"/>
      <c r="ABL1784" s="0"/>
      <c r="ABM1784" s="0"/>
      <c r="ABN1784" s="0"/>
      <c r="ABO1784" s="0"/>
      <c r="ABP1784" s="0"/>
      <c r="ABQ1784" s="0"/>
      <c r="ABR1784" s="0"/>
      <c r="ABS1784" s="0"/>
      <c r="ABT1784" s="0"/>
      <c r="ABU1784" s="0"/>
      <c r="ABV1784" s="0"/>
      <c r="ABW1784" s="0"/>
      <c r="ABX1784" s="0"/>
      <c r="ABY1784" s="0"/>
      <c r="ABZ1784" s="0"/>
      <c r="ACA1784" s="0"/>
      <c r="ACB1784" s="0"/>
      <c r="ACC1784" s="0"/>
      <c r="ACD1784" s="0"/>
      <c r="ACE1784" s="0"/>
      <c r="ACF1784" s="0"/>
      <c r="ACG1784" s="0"/>
      <c r="ACH1784" s="0"/>
      <c r="ACI1784" s="0"/>
      <c r="ACJ1784" s="0"/>
      <c r="ACK1784" s="0"/>
      <c r="ACL1784" s="0"/>
      <c r="ACM1784" s="0"/>
      <c r="ACN1784" s="0"/>
      <c r="ACO1784" s="0"/>
      <c r="ACP1784" s="0"/>
      <c r="ACQ1784" s="0"/>
      <c r="ACR1784" s="0"/>
      <c r="ACS1784" s="0"/>
      <c r="ACT1784" s="0"/>
      <c r="ACU1784" s="0"/>
      <c r="ACV1784" s="0"/>
      <c r="ACW1784" s="0"/>
      <c r="ACX1784" s="0"/>
      <c r="ACY1784" s="0"/>
      <c r="ACZ1784" s="0"/>
      <c r="ADA1784" s="0"/>
      <c r="ADB1784" s="0"/>
      <c r="ADC1784" s="0"/>
      <c r="ADD1784" s="0"/>
      <c r="ADE1784" s="0"/>
      <c r="ADF1784" s="0"/>
      <c r="ADG1784" s="0"/>
      <c r="ADH1784" s="0"/>
      <c r="ADI1784" s="0"/>
      <c r="ADJ1784" s="0"/>
      <c r="ADK1784" s="0"/>
      <c r="ADL1784" s="0"/>
      <c r="ADM1784" s="0"/>
      <c r="ADN1784" s="0"/>
      <c r="ADO1784" s="0"/>
      <c r="ADP1784" s="0"/>
      <c r="ADQ1784" s="0"/>
      <c r="ADR1784" s="0"/>
      <c r="ADS1784" s="0"/>
      <c r="ADT1784" s="0"/>
      <c r="ADU1784" s="0"/>
      <c r="ADV1784" s="0"/>
      <c r="ADW1784" s="0"/>
      <c r="ADX1784" s="0"/>
      <c r="ADY1784" s="0"/>
      <c r="ADZ1784" s="0"/>
      <c r="AEA1784" s="0"/>
      <c r="AEB1784" s="0"/>
      <c r="AEC1784" s="0"/>
      <c r="AED1784" s="0"/>
      <c r="AEE1784" s="0"/>
      <c r="AEF1784" s="0"/>
      <c r="AEG1784" s="0"/>
      <c r="AEH1784" s="0"/>
      <c r="AEI1784" s="0"/>
      <c r="AEJ1784" s="0"/>
      <c r="AEK1784" s="0"/>
      <c r="AEL1784" s="0"/>
      <c r="AEM1784" s="0"/>
      <c r="AEN1784" s="0"/>
      <c r="AEO1784" s="0"/>
      <c r="AEP1784" s="0"/>
      <c r="AEQ1784" s="0"/>
      <c r="AER1784" s="0"/>
      <c r="AES1784" s="0"/>
      <c r="AET1784" s="0"/>
      <c r="AEU1784" s="0"/>
      <c r="AEV1784" s="0"/>
      <c r="AEW1784" s="0"/>
      <c r="AEX1784" s="0"/>
      <c r="AEY1784" s="0"/>
      <c r="AEZ1784" s="0"/>
      <c r="AFA1784" s="0"/>
      <c r="AFB1784" s="0"/>
      <c r="AFC1784" s="0"/>
      <c r="AFD1784" s="0"/>
      <c r="AFE1784" s="0"/>
      <c r="AFF1784" s="0"/>
      <c r="AFG1784" s="0"/>
      <c r="AFH1784" s="0"/>
      <c r="AFI1784" s="0"/>
      <c r="AFJ1784" s="0"/>
      <c r="AFK1784" s="0"/>
      <c r="AFL1784" s="0"/>
      <c r="AFM1784" s="0"/>
      <c r="AFN1784" s="0"/>
      <c r="AFO1784" s="0"/>
      <c r="AFP1784" s="0"/>
      <c r="AFQ1784" s="0"/>
      <c r="AFR1784" s="0"/>
      <c r="AFS1784" s="0"/>
      <c r="AFT1784" s="0"/>
      <c r="AFU1784" s="0"/>
      <c r="AFV1784" s="0"/>
      <c r="AFW1784" s="0"/>
      <c r="AFX1784" s="0"/>
      <c r="AFY1784" s="0"/>
      <c r="AFZ1784" s="0"/>
      <c r="AGA1784" s="0"/>
      <c r="AGB1784" s="0"/>
      <c r="AGC1784" s="0"/>
      <c r="AGD1784" s="0"/>
      <c r="AGE1784" s="0"/>
      <c r="AGF1784" s="0"/>
      <c r="AGG1784" s="0"/>
      <c r="AGH1784" s="0"/>
      <c r="AGI1784" s="0"/>
      <c r="AGJ1784" s="0"/>
      <c r="AGK1784" s="0"/>
      <c r="AGL1784" s="0"/>
      <c r="AGM1784" s="0"/>
      <c r="AGN1784" s="0"/>
      <c r="AGO1784" s="0"/>
      <c r="AGP1784" s="0"/>
      <c r="AGQ1784" s="0"/>
      <c r="AGR1784" s="0"/>
      <c r="AGS1784" s="0"/>
      <c r="AGT1784" s="0"/>
      <c r="AGU1784" s="0"/>
      <c r="AGV1784" s="0"/>
      <c r="AGW1784" s="0"/>
      <c r="AGX1784" s="0"/>
      <c r="AGY1784" s="0"/>
      <c r="AGZ1784" s="0"/>
      <c r="AHA1784" s="0"/>
      <c r="AHB1784" s="0"/>
      <c r="AHC1784" s="0"/>
      <c r="AHD1784" s="0"/>
      <c r="AHE1784" s="0"/>
      <c r="AHF1784" s="0"/>
      <c r="AHG1784" s="0"/>
      <c r="AHH1784" s="0"/>
      <c r="AHI1784" s="0"/>
      <c r="AHJ1784" s="0"/>
      <c r="AHK1784" s="0"/>
      <c r="AHL1784" s="0"/>
      <c r="AHM1784" s="0"/>
      <c r="AHN1784" s="0"/>
      <c r="AHO1784" s="0"/>
      <c r="AHP1784" s="0"/>
      <c r="AHQ1784" s="0"/>
      <c r="AHR1784" s="0"/>
      <c r="AHS1784" s="0"/>
      <c r="AHT1784" s="0"/>
      <c r="AHU1784" s="0"/>
      <c r="AHV1784" s="0"/>
      <c r="AHW1784" s="0"/>
      <c r="AHX1784" s="0"/>
      <c r="AHY1784" s="0"/>
      <c r="AHZ1784" s="0"/>
      <c r="AIA1784" s="0"/>
      <c r="AIB1784" s="0"/>
      <c r="AIC1784" s="0"/>
      <c r="AID1784" s="0"/>
      <c r="AIE1784" s="0"/>
      <c r="AIF1784" s="0"/>
      <c r="AIG1784" s="0"/>
      <c r="AIH1784" s="0"/>
      <c r="AII1784" s="0"/>
      <c r="AIJ1784" s="0"/>
      <c r="AIK1784" s="0"/>
      <c r="AIL1784" s="0"/>
      <c r="AIM1784" s="0"/>
      <c r="AIN1784" s="0"/>
      <c r="AIO1784" s="0"/>
      <c r="AIP1784" s="0"/>
      <c r="AIQ1784" s="0"/>
      <c r="AIR1784" s="0"/>
      <c r="AIS1784" s="0"/>
      <c r="AIT1784" s="0"/>
      <c r="AIU1784" s="0"/>
      <c r="AIV1784" s="0"/>
      <c r="AIW1784" s="0"/>
      <c r="AIX1784" s="0"/>
      <c r="AIY1784" s="0"/>
      <c r="AIZ1784" s="0"/>
      <c r="AJA1784" s="0"/>
      <c r="AJB1784" s="0"/>
      <c r="AJC1784" s="0"/>
      <c r="AJD1784" s="0"/>
      <c r="AJE1784" s="0"/>
      <c r="AJF1784" s="0"/>
      <c r="AJG1784" s="0"/>
      <c r="AJH1784" s="0"/>
      <c r="AJI1784" s="0"/>
      <c r="AJJ1784" s="0"/>
      <c r="AJK1784" s="0"/>
      <c r="AJL1784" s="0"/>
      <c r="AJM1784" s="0"/>
      <c r="AJN1784" s="0"/>
      <c r="AJO1784" s="0"/>
      <c r="AJP1784" s="0"/>
      <c r="AJQ1784" s="0"/>
      <c r="AJR1784" s="0"/>
      <c r="AJS1784" s="0"/>
      <c r="AJT1784" s="0"/>
      <c r="AJU1784" s="0"/>
      <c r="AJV1784" s="0"/>
      <c r="AJW1784" s="0"/>
      <c r="AJX1784" s="0"/>
      <c r="AJY1784" s="0"/>
      <c r="AJZ1784" s="0"/>
      <c r="AKA1784" s="0"/>
      <c r="AKB1784" s="0"/>
      <c r="AKC1784" s="0"/>
      <c r="AKD1784" s="0"/>
      <c r="AKE1784" s="0"/>
      <c r="AKF1784" s="0"/>
      <c r="AKG1784" s="0"/>
      <c r="AKH1784" s="0"/>
      <c r="AKI1784" s="0"/>
      <c r="AKJ1784" s="0"/>
      <c r="AKK1784" s="0"/>
      <c r="AKL1784" s="0"/>
      <c r="AKM1784" s="0"/>
      <c r="AKN1784" s="0"/>
      <c r="AKO1784" s="0"/>
      <c r="AKP1784" s="0"/>
      <c r="AKQ1784" s="0"/>
      <c r="AKR1784" s="0"/>
      <c r="AKS1784" s="0"/>
      <c r="AKT1784" s="0"/>
      <c r="AKU1784" s="0"/>
      <c r="AKV1784" s="0"/>
      <c r="AKW1784" s="0"/>
      <c r="AKX1784" s="0"/>
      <c r="AKY1784" s="0"/>
      <c r="AKZ1784" s="0"/>
      <c r="ALA1784" s="0"/>
      <c r="ALB1784" s="0"/>
      <c r="ALC1784" s="0"/>
      <c r="ALD1784" s="0"/>
      <c r="ALE1784" s="0"/>
      <c r="ALF1784" s="0"/>
      <c r="ALG1784" s="0"/>
      <c r="ALH1784" s="0"/>
      <c r="ALI1784" s="0"/>
      <c r="ALJ1784" s="0"/>
      <c r="ALK1784" s="0"/>
      <c r="ALL1784" s="0"/>
      <c r="ALM1784" s="0"/>
      <c r="ALN1784" s="0"/>
      <c r="ALO1784" s="0"/>
      <c r="ALP1784" s="0"/>
      <c r="ALQ1784" s="0"/>
      <c r="ALR1784" s="0"/>
      <c r="ALS1784" s="0"/>
      <c r="ALT1784" s="0"/>
      <c r="ALU1784" s="0"/>
      <c r="ALV1784" s="0"/>
      <c r="ALW1784" s="0"/>
      <c r="ALX1784" s="0"/>
      <c r="ALY1784" s="0"/>
      <c r="ALZ1784" s="0"/>
      <c r="AMA1784" s="0"/>
      <c r="AMB1784" s="0"/>
      <c r="AMC1784" s="0"/>
      <c r="AMD1784" s="0"/>
      <c r="AME1784" s="0"/>
      <c r="AMF1784" s="0"/>
      <c r="AMG1784" s="0"/>
      <c r="AMH1784" s="0"/>
      <c r="AMI1784" s="0"/>
      <c r="AMJ1784" s="0"/>
    </row>
    <row r="1785" customFormat="false" ht="15" hidden="false" customHeight="true" outlineLevel="0" collapsed="false">
      <c r="A1785" s="1" t="n">
        <v>1782</v>
      </c>
      <c r="B1785" s="1" t="s">
        <v>10900</v>
      </c>
      <c r="C1785" s="1" t="s">
        <v>11077</v>
      </c>
      <c r="D1785" s="1" t="s">
        <v>11078</v>
      </c>
      <c r="E1785" s="1" t="s">
        <v>11090</v>
      </c>
      <c r="F1785" s="2" t="s">
        <v>11091</v>
      </c>
      <c r="G1785" s="1" t="s">
        <v>11092</v>
      </c>
      <c r="H1785" s="1" t="s">
        <v>11093</v>
      </c>
      <c r="I1785" s="1" t="s">
        <v>11094</v>
      </c>
      <c r="J1785" s="43" t="s">
        <v>621</v>
      </c>
      <c r="K1785" s="4" t="s">
        <v>1663</v>
      </c>
      <c r="L1785" s="4" t="s">
        <v>108</v>
      </c>
      <c r="M1785" s="4" t="s">
        <v>109</v>
      </c>
      <c r="N1785" s="4" t="s">
        <v>110</v>
      </c>
      <c r="O1785" s="4" t="s">
        <v>110</v>
      </c>
      <c r="P1785" s="4" t="s">
        <v>110</v>
      </c>
      <c r="Q1785" s="4" t="s">
        <v>110</v>
      </c>
      <c r="R1785" s="4" t="s">
        <v>110</v>
      </c>
      <c r="S1785" s="4" t="s">
        <v>110</v>
      </c>
      <c r="T1785" s="4" t="s">
        <v>110</v>
      </c>
      <c r="U1785" s="4" t="s">
        <v>110</v>
      </c>
      <c r="V1785" s="4" t="s">
        <v>110</v>
      </c>
      <c r="W1785" s="4" t="s">
        <v>110</v>
      </c>
      <c r="X1785" s="4" t="s">
        <v>110</v>
      </c>
      <c r="Y1785" s="4" t="s">
        <v>110</v>
      </c>
      <c r="Z1785" s="4" t="s">
        <v>110</v>
      </c>
      <c r="AA1785" s="4" t="s">
        <v>110</v>
      </c>
      <c r="AB1785" s="4" t="s">
        <v>110</v>
      </c>
      <c r="AC1785" s="4" t="s">
        <v>110</v>
      </c>
      <c r="AD1785" s="4" t="s">
        <v>110</v>
      </c>
      <c r="AE1785" s="4" t="s">
        <v>110</v>
      </c>
      <c r="AF1785" s="4" t="s">
        <v>110</v>
      </c>
      <c r="AG1785" s="4" t="s">
        <v>110</v>
      </c>
      <c r="AH1785" s="4" t="s">
        <v>110</v>
      </c>
      <c r="AI1785" s="4" t="s">
        <v>110</v>
      </c>
      <c r="AJ1785" s="4" t="s">
        <v>110</v>
      </c>
      <c r="AK1785" s="4" t="s">
        <v>110</v>
      </c>
      <c r="AL1785" s="4" t="s">
        <v>110</v>
      </c>
      <c r="AM1785" s="4" t="s">
        <v>110</v>
      </c>
      <c r="AN1785" s="4" t="s">
        <v>110</v>
      </c>
      <c r="AO1785" s="4" t="s">
        <v>110</v>
      </c>
      <c r="AP1785" s="4" t="s">
        <v>110</v>
      </c>
      <c r="AQ1785" s="4" t="s">
        <v>110</v>
      </c>
      <c r="AR1785" s="4" t="s">
        <v>110</v>
      </c>
      <c r="AS1785" s="4" t="s">
        <v>110</v>
      </c>
      <c r="AT1785" s="4" t="s">
        <v>110</v>
      </c>
      <c r="AU1785" s="4" t="s">
        <v>110</v>
      </c>
      <c r="AV1785" s="4" t="s">
        <v>110</v>
      </c>
      <c r="AW1785" s="4" t="s">
        <v>110</v>
      </c>
      <c r="AX1785" s="0"/>
      <c r="AY1785" s="0"/>
      <c r="AZ1785" s="1"/>
      <c r="BA1785" s="1"/>
      <c r="BB1785" s="4"/>
      <c r="BC1785" s="4"/>
      <c r="BD1785" s="4"/>
      <c r="BE1785" s="0"/>
      <c r="BF1785" s="4" t="s">
        <v>172</v>
      </c>
      <c r="BG1785" s="4" t="s">
        <v>172</v>
      </c>
      <c r="BH1785" s="4" t="s">
        <v>172</v>
      </c>
      <c r="BI1785" s="0"/>
      <c r="BJ1785" s="4"/>
      <c r="BK1785" s="4"/>
      <c r="BL1785" s="4"/>
      <c r="BM1785" s="4"/>
      <c r="BN1785" s="4"/>
      <c r="BO1785" s="0"/>
      <c r="BP1785" s="0"/>
      <c r="BQ1785" s="0"/>
      <c r="BR1785" s="1" t="s">
        <v>2922</v>
      </c>
      <c r="BS1785" s="0"/>
      <c r="BT1785" s="0"/>
      <c r="BU1785" s="0"/>
      <c r="BV1785" s="0"/>
      <c r="BW1785" s="0"/>
      <c r="BX1785" s="0"/>
      <c r="BY1785" s="0"/>
      <c r="BZ1785" s="0"/>
      <c r="CA1785" s="0"/>
      <c r="CB1785" s="0"/>
      <c r="CC1785" s="0"/>
      <c r="CD1785" s="0"/>
      <c r="CE1785" s="0"/>
      <c r="CF1785" s="0"/>
      <c r="CG1785" s="0"/>
      <c r="CH1785" s="0"/>
      <c r="CI1785" s="0"/>
      <c r="CJ1785" s="0"/>
      <c r="CK1785" s="0"/>
      <c r="CL1785" s="0"/>
      <c r="CM1785" s="0"/>
      <c r="CN1785" s="0"/>
      <c r="CO1785" s="0"/>
      <c r="CP1785" s="0"/>
      <c r="CQ1785" s="0"/>
      <c r="CR1785" s="0"/>
      <c r="CS1785" s="0"/>
      <c r="CT1785" s="0"/>
      <c r="CU1785" s="0"/>
      <c r="CV1785" s="0"/>
      <c r="CW1785" s="0"/>
      <c r="CX1785" s="0"/>
      <c r="CY1785" s="0"/>
      <c r="CZ1785" s="0"/>
      <c r="DA1785" s="0"/>
      <c r="DB1785" s="0"/>
      <c r="DC1785" s="0"/>
      <c r="DD1785" s="0"/>
      <c r="DE1785" s="0"/>
      <c r="DF1785" s="0"/>
      <c r="DG1785" s="0"/>
      <c r="DH1785" s="0"/>
      <c r="DI1785" s="0"/>
      <c r="DJ1785" s="0"/>
      <c r="DK1785" s="0"/>
      <c r="DL1785" s="0"/>
      <c r="DM1785" s="0"/>
      <c r="DN1785" s="0"/>
      <c r="DO1785" s="0"/>
      <c r="DP1785" s="0"/>
      <c r="DQ1785" s="0"/>
      <c r="DR1785" s="0"/>
      <c r="DS1785" s="0"/>
      <c r="DT1785" s="0"/>
      <c r="DU1785" s="0"/>
      <c r="DV1785" s="0"/>
      <c r="DW1785" s="0"/>
      <c r="DX1785" s="0"/>
      <c r="DY1785" s="0"/>
      <c r="DZ1785" s="0"/>
      <c r="EA1785" s="0"/>
      <c r="EB1785" s="0"/>
      <c r="EC1785" s="0"/>
      <c r="ED1785" s="0"/>
      <c r="EE1785" s="0"/>
      <c r="EF1785" s="0"/>
      <c r="EG1785" s="0"/>
      <c r="EH1785" s="0"/>
      <c r="EI1785" s="0"/>
      <c r="EJ1785" s="0"/>
      <c r="EK1785" s="0"/>
      <c r="EL1785" s="0"/>
      <c r="EM1785" s="0"/>
      <c r="EN1785" s="0"/>
      <c r="EO1785" s="0"/>
      <c r="EP1785" s="0"/>
      <c r="EQ1785" s="0"/>
      <c r="ER1785" s="0"/>
      <c r="ES1785" s="0"/>
      <c r="ET1785" s="0"/>
      <c r="EU1785" s="0"/>
      <c r="EV1785" s="0"/>
      <c r="EW1785" s="0"/>
      <c r="EX1785" s="0"/>
      <c r="EY1785" s="0"/>
      <c r="EZ1785" s="0"/>
      <c r="FA1785" s="0"/>
      <c r="FB1785" s="0"/>
      <c r="FC1785" s="0"/>
      <c r="FD1785" s="0"/>
      <c r="FE1785" s="0"/>
      <c r="FF1785" s="0"/>
      <c r="FG1785" s="0"/>
      <c r="FH1785" s="0"/>
      <c r="FI1785" s="0"/>
      <c r="FJ1785" s="0"/>
      <c r="FK1785" s="0"/>
      <c r="FL1785" s="0"/>
      <c r="FM1785" s="0"/>
      <c r="FN1785" s="0"/>
      <c r="FO1785" s="0"/>
      <c r="FP1785" s="0"/>
      <c r="FQ1785" s="0"/>
      <c r="FR1785" s="0"/>
      <c r="FS1785" s="0"/>
      <c r="FT1785" s="0"/>
      <c r="FU1785" s="0"/>
      <c r="FV1785" s="0"/>
      <c r="FW1785" s="0"/>
      <c r="FX1785" s="0"/>
      <c r="FY1785" s="0"/>
      <c r="FZ1785" s="0"/>
      <c r="GA1785" s="0"/>
      <c r="GB1785" s="0"/>
      <c r="GC1785" s="0"/>
      <c r="GD1785" s="0"/>
      <c r="GE1785" s="0"/>
      <c r="GF1785" s="0"/>
      <c r="GG1785" s="0"/>
      <c r="GH1785" s="0"/>
      <c r="GI1785" s="0"/>
      <c r="GJ1785" s="0"/>
      <c r="GK1785" s="0"/>
      <c r="GL1785" s="0"/>
      <c r="GM1785" s="0"/>
      <c r="GN1785" s="0"/>
      <c r="GO1785" s="0"/>
      <c r="GP1785" s="0"/>
      <c r="GQ1785" s="0"/>
      <c r="GR1785" s="0"/>
      <c r="GS1785" s="0"/>
      <c r="GT1785" s="0"/>
      <c r="GU1785" s="0"/>
      <c r="GV1785" s="0"/>
      <c r="GW1785" s="0"/>
      <c r="GX1785" s="0"/>
      <c r="GY1785" s="0"/>
      <c r="GZ1785" s="0"/>
      <c r="HA1785" s="0"/>
      <c r="HB1785" s="0"/>
      <c r="HC1785" s="0"/>
      <c r="HD1785" s="0"/>
      <c r="HE1785" s="0"/>
      <c r="HF1785" s="0"/>
      <c r="HG1785" s="0"/>
      <c r="HH1785" s="0"/>
      <c r="HI1785" s="0"/>
      <c r="HJ1785" s="0"/>
      <c r="HK1785" s="0"/>
      <c r="HL1785" s="0"/>
      <c r="HM1785" s="0"/>
      <c r="HN1785" s="0"/>
      <c r="HO1785" s="0"/>
      <c r="HP1785" s="0"/>
      <c r="HQ1785" s="0"/>
      <c r="HR1785" s="0"/>
      <c r="HS1785" s="0"/>
      <c r="HT1785" s="0"/>
      <c r="HU1785" s="0"/>
      <c r="HV1785" s="0"/>
      <c r="HW1785" s="0"/>
      <c r="HX1785" s="0"/>
      <c r="HY1785" s="0"/>
      <c r="HZ1785" s="0"/>
      <c r="IA1785" s="0"/>
      <c r="IB1785" s="0"/>
      <c r="IC1785" s="0"/>
      <c r="ID1785" s="0"/>
      <c r="IE1785" s="0"/>
      <c r="IF1785" s="0"/>
      <c r="IG1785" s="0"/>
      <c r="IH1785" s="0"/>
      <c r="II1785" s="0"/>
      <c r="IJ1785" s="0"/>
      <c r="IK1785" s="0"/>
      <c r="IL1785" s="0"/>
      <c r="IM1785" s="0"/>
      <c r="IN1785" s="0"/>
      <c r="IO1785" s="0"/>
      <c r="IP1785" s="0"/>
      <c r="IQ1785" s="0"/>
      <c r="IR1785" s="0"/>
      <c r="IS1785" s="0"/>
      <c r="IT1785" s="0"/>
      <c r="IU1785" s="0"/>
      <c r="IV1785" s="0"/>
      <c r="IW1785" s="0"/>
      <c r="IX1785" s="0"/>
      <c r="IY1785" s="0"/>
      <c r="IZ1785" s="0"/>
      <c r="JA1785" s="0"/>
      <c r="JB1785" s="0"/>
      <c r="JC1785" s="0"/>
      <c r="JD1785" s="0"/>
      <c r="JE1785" s="0"/>
      <c r="JF1785" s="0"/>
      <c r="JG1785" s="0"/>
      <c r="JH1785" s="0"/>
      <c r="JI1785" s="0"/>
      <c r="JJ1785" s="0"/>
      <c r="JK1785" s="0"/>
      <c r="JL1785" s="0"/>
      <c r="JM1785" s="0"/>
      <c r="JN1785" s="0"/>
      <c r="JO1785" s="0"/>
      <c r="JP1785" s="0"/>
      <c r="JQ1785" s="0"/>
      <c r="JR1785" s="0"/>
      <c r="JS1785" s="0"/>
      <c r="JT1785" s="0"/>
      <c r="JU1785" s="0"/>
      <c r="JV1785" s="0"/>
      <c r="JW1785" s="0"/>
      <c r="JX1785" s="0"/>
      <c r="JY1785" s="0"/>
      <c r="JZ1785" s="0"/>
      <c r="KA1785" s="0"/>
      <c r="KB1785" s="0"/>
      <c r="KC1785" s="0"/>
      <c r="KD1785" s="0"/>
      <c r="KE1785" s="0"/>
      <c r="KF1785" s="0"/>
      <c r="KG1785" s="0"/>
      <c r="KH1785" s="0"/>
      <c r="KI1785" s="0"/>
      <c r="KJ1785" s="0"/>
      <c r="KK1785" s="0"/>
      <c r="KL1785" s="0"/>
      <c r="KM1785" s="0"/>
      <c r="KN1785" s="0"/>
      <c r="KO1785" s="0"/>
      <c r="KP1785" s="0"/>
      <c r="KQ1785" s="0"/>
      <c r="KR1785" s="0"/>
      <c r="KS1785" s="0"/>
      <c r="KT1785" s="0"/>
      <c r="KU1785" s="0"/>
      <c r="KV1785" s="0"/>
      <c r="KW1785" s="0"/>
      <c r="KX1785" s="0"/>
      <c r="KY1785" s="0"/>
      <c r="KZ1785" s="0"/>
      <c r="LA1785" s="0"/>
      <c r="LB1785" s="0"/>
      <c r="LC1785" s="0"/>
      <c r="LD1785" s="0"/>
      <c r="LE1785" s="0"/>
      <c r="LF1785" s="0"/>
      <c r="LG1785" s="0"/>
      <c r="LH1785" s="0"/>
      <c r="LI1785" s="0"/>
      <c r="LJ1785" s="0"/>
      <c r="LK1785" s="0"/>
      <c r="LL1785" s="0"/>
      <c r="LM1785" s="0"/>
      <c r="LN1785" s="0"/>
      <c r="LO1785" s="0"/>
      <c r="LP1785" s="0"/>
      <c r="LQ1785" s="0"/>
      <c r="LR1785" s="0"/>
      <c r="LS1785" s="0"/>
      <c r="LT1785" s="0"/>
      <c r="LU1785" s="0"/>
      <c r="LV1785" s="0"/>
      <c r="LW1785" s="0"/>
      <c r="LX1785" s="0"/>
      <c r="LY1785" s="0"/>
      <c r="LZ1785" s="0"/>
      <c r="MA1785" s="0"/>
      <c r="MB1785" s="0"/>
      <c r="MC1785" s="0"/>
      <c r="MD1785" s="0"/>
      <c r="ME1785" s="0"/>
      <c r="MF1785" s="0"/>
      <c r="MG1785" s="0"/>
      <c r="MH1785" s="0"/>
      <c r="MI1785" s="0"/>
      <c r="MJ1785" s="0"/>
      <c r="MK1785" s="0"/>
      <c r="ML1785" s="0"/>
      <c r="MM1785" s="0"/>
      <c r="MN1785" s="0"/>
      <c r="MO1785" s="0"/>
      <c r="MP1785" s="0"/>
      <c r="MQ1785" s="0"/>
      <c r="MR1785" s="0"/>
      <c r="MS1785" s="0"/>
      <c r="MT1785" s="0"/>
      <c r="MU1785" s="0"/>
      <c r="MV1785" s="0"/>
      <c r="MW1785" s="0"/>
      <c r="MX1785" s="0"/>
      <c r="MY1785" s="0"/>
      <c r="MZ1785" s="0"/>
      <c r="NA1785" s="0"/>
      <c r="NB1785" s="0"/>
      <c r="NC1785" s="0"/>
      <c r="ND1785" s="0"/>
      <c r="NE1785" s="0"/>
      <c r="NF1785" s="0"/>
      <c r="NG1785" s="0"/>
      <c r="NH1785" s="0"/>
      <c r="NI1785" s="0"/>
      <c r="NJ1785" s="0"/>
      <c r="NK1785" s="0"/>
      <c r="NL1785" s="0"/>
      <c r="NM1785" s="0"/>
      <c r="NN1785" s="0"/>
      <c r="NO1785" s="0"/>
      <c r="NP1785" s="0"/>
      <c r="NQ1785" s="0"/>
      <c r="NR1785" s="0"/>
      <c r="NS1785" s="0"/>
      <c r="NT1785" s="0"/>
      <c r="NU1785" s="0"/>
      <c r="NV1785" s="0"/>
      <c r="NW1785" s="0"/>
      <c r="NX1785" s="0"/>
      <c r="NY1785" s="0"/>
      <c r="NZ1785" s="0"/>
      <c r="OA1785" s="0"/>
      <c r="OB1785" s="0"/>
      <c r="OC1785" s="0"/>
      <c r="OD1785" s="0"/>
      <c r="OE1785" s="0"/>
      <c r="OF1785" s="0"/>
      <c r="OG1785" s="0"/>
      <c r="OH1785" s="0"/>
      <c r="OI1785" s="0"/>
      <c r="OJ1785" s="0"/>
      <c r="OK1785" s="0"/>
      <c r="OL1785" s="0"/>
      <c r="OM1785" s="0"/>
      <c r="ON1785" s="0"/>
      <c r="OO1785" s="0"/>
      <c r="OP1785" s="0"/>
      <c r="OQ1785" s="0"/>
      <c r="OR1785" s="0"/>
      <c r="OS1785" s="0"/>
      <c r="OT1785" s="0"/>
      <c r="OU1785" s="0"/>
      <c r="OV1785" s="0"/>
      <c r="OW1785" s="0"/>
      <c r="OX1785" s="0"/>
      <c r="OY1785" s="0"/>
      <c r="OZ1785" s="0"/>
      <c r="PA1785" s="0"/>
      <c r="PB1785" s="0"/>
      <c r="PC1785" s="0"/>
      <c r="PD1785" s="0"/>
      <c r="PE1785" s="0"/>
      <c r="PF1785" s="0"/>
      <c r="PG1785" s="0"/>
      <c r="PH1785" s="0"/>
      <c r="PI1785" s="0"/>
      <c r="PJ1785" s="0"/>
      <c r="PK1785" s="0"/>
      <c r="PL1785" s="0"/>
      <c r="PM1785" s="0"/>
      <c r="PN1785" s="0"/>
      <c r="PO1785" s="0"/>
      <c r="PP1785" s="0"/>
      <c r="PQ1785" s="0"/>
      <c r="PR1785" s="0"/>
      <c r="PS1785" s="0"/>
      <c r="PT1785" s="0"/>
      <c r="PU1785" s="0"/>
      <c r="PV1785" s="0"/>
      <c r="PW1785" s="0"/>
      <c r="PX1785" s="0"/>
      <c r="PY1785" s="0"/>
      <c r="PZ1785" s="0"/>
      <c r="QA1785" s="0"/>
      <c r="QB1785" s="0"/>
      <c r="QC1785" s="0"/>
      <c r="QD1785" s="0"/>
      <c r="QE1785" s="0"/>
      <c r="QF1785" s="0"/>
      <c r="QG1785" s="0"/>
      <c r="QH1785" s="0"/>
      <c r="QI1785" s="0"/>
      <c r="QJ1785" s="0"/>
      <c r="QK1785" s="0"/>
      <c r="QL1785" s="0"/>
      <c r="QM1785" s="0"/>
      <c r="QN1785" s="0"/>
      <c r="QO1785" s="0"/>
      <c r="QP1785" s="0"/>
      <c r="QQ1785" s="0"/>
      <c r="QR1785" s="0"/>
      <c r="QS1785" s="0"/>
      <c r="QT1785" s="0"/>
      <c r="QU1785" s="0"/>
      <c r="QV1785" s="0"/>
      <c r="QW1785" s="0"/>
      <c r="QX1785" s="0"/>
      <c r="QY1785" s="0"/>
      <c r="QZ1785" s="0"/>
      <c r="RA1785" s="0"/>
      <c r="RB1785" s="0"/>
      <c r="RC1785" s="0"/>
      <c r="RD1785" s="0"/>
      <c r="RE1785" s="0"/>
      <c r="RF1785" s="0"/>
      <c r="RG1785" s="0"/>
      <c r="RH1785" s="0"/>
      <c r="RI1785" s="0"/>
      <c r="RJ1785" s="0"/>
      <c r="RK1785" s="0"/>
      <c r="RL1785" s="0"/>
      <c r="RM1785" s="0"/>
      <c r="RN1785" s="0"/>
      <c r="RO1785" s="0"/>
      <c r="RP1785" s="0"/>
      <c r="RQ1785" s="0"/>
      <c r="RR1785" s="0"/>
      <c r="RS1785" s="0"/>
      <c r="RT1785" s="0"/>
      <c r="RU1785" s="0"/>
      <c r="RV1785" s="0"/>
      <c r="RW1785" s="0"/>
      <c r="RX1785" s="0"/>
      <c r="RY1785" s="0"/>
      <c r="RZ1785" s="0"/>
      <c r="SA1785" s="0"/>
      <c r="SB1785" s="0"/>
      <c r="SC1785" s="0"/>
      <c r="SD1785" s="0"/>
      <c r="SE1785" s="0"/>
      <c r="SF1785" s="0"/>
      <c r="SG1785" s="0"/>
      <c r="SH1785" s="0"/>
      <c r="SI1785" s="0"/>
      <c r="SJ1785" s="0"/>
      <c r="SK1785" s="0"/>
      <c r="SL1785" s="0"/>
      <c r="SM1785" s="0"/>
      <c r="SN1785" s="0"/>
      <c r="SO1785" s="0"/>
      <c r="SP1785" s="0"/>
      <c r="SQ1785" s="0"/>
      <c r="SR1785" s="0"/>
      <c r="SS1785" s="0"/>
      <c r="ST1785" s="0"/>
      <c r="SU1785" s="0"/>
      <c r="SV1785" s="0"/>
      <c r="SW1785" s="0"/>
      <c r="SX1785" s="0"/>
      <c r="SY1785" s="0"/>
      <c r="SZ1785" s="0"/>
      <c r="TA1785" s="0"/>
      <c r="TB1785" s="0"/>
      <c r="TC1785" s="0"/>
      <c r="TD1785" s="0"/>
      <c r="TE1785" s="0"/>
      <c r="TF1785" s="0"/>
      <c r="TG1785" s="0"/>
      <c r="TH1785" s="0"/>
      <c r="TI1785" s="0"/>
      <c r="TJ1785" s="0"/>
      <c r="TK1785" s="0"/>
      <c r="TL1785" s="0"/>
      <c r="TM1785" s="0"/>
      <c r="TN1785" s="0"/>
      <c r="TO1785" s="0"/>
      <c r="TP1785" s="0"/>
      <c r="TQ1785" s="0"/>
      <c r="TR1785" s="0"/>
      <c r="TS1785" s="0"/>
      <c r="TT1785" s="0"/>
      <c r="TU1785" s="0"/>
      <c r="TV1785" s="0"/>
      <c r="TW1785" s="0"/>
      <c r="TX1785" s="0"/>
      <c r="TY1785" s="0"/>
      <c r="TZ1785" s="0"/>
      <c r="UA1785" s="0"/>
      <c r="UB1785" s="0"/>
      <c r="UC1785" s="0"/>
      <c r="UD1785" s="0"/>
      <c r="UE1785" s="0"/>
      <c r="UF1785" s="0"/>
      <c r="UG1785" s="0"/>
      <c r="UH1785" s="0"/>
      <c r="UI1785" s="0"/>
      <c r="UJ1785" s="0"/>
      <c r="UK1785" s="0"/>
      <c r="UL1785" s="0"/>
      <c r="UM1785" s="0"/>
      <c r="UN1785" s="0"/>
      <c r="UO1785" s="0"/>
      <c r="UP1785" s="0"/>
      <c r="UQ1785" s="0"/>
      <c r="UR1785" s="0"/>
      <c r="US1785" s="0"/>
      <c r="UT1785" s="0"/>
      <c r="UU1785" s="0"/>
      <c r="UV1785" s="0"/>
      <c r="UW1785" s="0"/>
      <c r="UX1785" s="0"/>
      <c r="UY1785" s="0"/>
      <c r="UZ1785" s="0"/>
      <c r="VA1785" s="0"/>
      <c r="VB1785" s="0"/>
      <c r="VC1785" s="0"/>
      <c r="VD1785" s="0"/>
      <c r="VE1785" s="0"/>
      <c r="VF1785" s="0"/>
      <c r="VG1785" s="0"/>
      <c r="VH1785" s="0"/>
      <c r="VI1785" s="0"/>
      <c r="VJ1785" s="0"/>
      <c r="VK1785" s="0"/>
      <c r="VL1785" s="0"/>
      <c r="VM1785" s="0"/>
      <c r="VN1785" s="0"/>
      <c r="VO1785" s="0"/>
      <c r="VP1785" s="0"/>
      <c r="VQ1785" s="0"/>
      <c r="VR1785" s="0"/>
      <c r="VS1785" s="0"/>
      <c r="VT1785" s="0"/>
      <c r="VU1785" s="0"/>
      <c r="VV1785" s="0"/>
      <c r="VW1785" s="0"/>
      <c r="VX1785" s="0"/>
      <c r="VY1785" s="0"/>
      <c r="VZ1785" s="0"/>
      <c r="WA1785" s="0"/>
      <c r="WB1785" s="0"/>
      <c r="WC1785" s="0"/>
      <c r="WD1785" s="0"/>
      <c r="WE1785" s="0"/>
      <c r="WF1785" s="0"/>
      <c r="WG1785" s="0"/>
      <c r="WH1785" s="0"/>
      <c r="WI1785" s="0"/>
      <c r="WJ1785" s="0"/>
      <c r="WK1785" s="0"/>
      <c r="WL1785" s="0"/>
      <c r="WM1785" s="0"/>
      <c r="WN1785" s="0"/>
      <c r="WO1785" s="0"/>
      <c r="WP1785" s="0"/>
      <c r="WQ1785" s="0"/>
      <c r="WR1785" s="0"/>
      <c r="WS1785" s="0"/>
      <c r="WT1785" s="0"/>
      <c r="WU1785" s="0"/>
      <c r="WV1785" s="0"/>
      <c r="WW1785" s="0"/>
      <c r="WX1785" s="0"/>
      <c r="WY1785" s="0"/>
      <c r="WZ1785" s="0"/>
      <c r="XA1785" s="0"/>
      <c r="XB1785" s="0"/>
      <c r="XC1785" s="0"/>
      <c r="XD1785" s="0"/>
      <c r="XE1785" s="0"/>
      <c r="XF1785" s="0"/>
      <c r="XG1785" s="0"/>
      <c r="XH1785" s="0"/>
      <c r="XI1785" s="0"/>
      <c r="XJ1785" s="0"/>
      <c r="XK1785" s="0"/>
      <c r="XL1785" s="0"/>
      <c r="XM1785" s="0"/>
      <c r="XN1785" s="0"/>
      <c r="XO1785" s="0"/>
      <c r="XP1785" s="0"/>
      <c r="XQ1785" s="0"/>
      <c r="XR1785" s="0"/>
      <c r="XS1785" s="0"/>
      <c r="XT1785" s="0"/>
      <c r="XU1785" s="0"/>
      <c r="XV1785" s="0"/>
      <c r="XW1785" s="0"/>
      <c r="XX1785" s="0"/>
      <c r="XY1785" s="0"/>
      <c r="XZ1785" s="0"/>
      <c r="YA1785" s="0"/>
      <c r="YB1785" s="0"/>
      <c r="YC1785" s="0"/>
      <c r="YD1785" s="0"/>
      <c r="YE1785" s="0"/>
      <c r="YF1785" s="0"/>
      <c r="YG1785" s="0"/>
      <c r="YH1785" s="0"/>
      <c r="YI1785" s="0"/>
      <c r="YJ1785" s="0"/>
      <c r="YK1785" s="0"/>
      <c r="YL1785" s="0"/>
      <c r="YM1785" s="0"/>
      <c r="YN1785" s="0"/>
      <c r="YO1785" s="0"/>
      <c r="YP1785" s="0"/>
      <c r="YQ1785" s="0"/>
      <c r="YR1785" s="0"/>
      <c r="YS1785" s="0"/>
      <c r="YT1785" s="0"/>
      <c r="YU1785" s="0"/>
      <c r="YV1785" s="0"/>
      <c r="YW1785" s="0"/>
      <c r="YX1785" s="0"/>
      <c r="YY1785" s="0"/>
      <c r="YZ1785" s="0"/>
      <c r="ZA1785" s="0"/>
      <c r="ZB1785" s="0"/>
      <c r="ZC1785" s="0"/>
      <c r="ZD1785" s="0"/>
      <c r="ZE1785" s="0"/>
      <c r="ZF1785" s="0"/>
      <c r="ZG1785" s="0"/>
      <c r="ZH1785" s="0"/>
      <c r="ZI1785" s="0"/>
      <c r="ZJ1785" s="0"/>
      <c r="ZK1785" s="0"/>
      <c r="ZL1785" s="0"/>
      <c r="ZM1785" s="0"/>
      <c r="ZN1785" s="0"/>
      <c r="ZO1785" s="0"/>
      <c r="ZP1785" s="0"/>
      <c r="ZQ1785" s="0"/>
      <c r="ZR1785" s="0"/>
      <c r="ZS1785" s="0"/>
      <c r="ZT1785" s="0"/>
      <c r="ZU1785" s="0"/>
      <c r="ZV1785" s="0"/>
      <c r="ZW1785" s="0"/>
      <c r="ZX1785" s="0"/>
      <c r="ZY1785" s="0"/>
      <c r="ZZ1785" s="0"/>
      <c r="AAA1785" s="0"/>
      <c r="AAB1785" s="0"/>
      <c r="AAC1785" s="0"/>
      <c r="AAD1785" s="0"/>
      <c r="AAE1785" s="0"/>
      <c r="AAF1785" s="0"/>
      <c r="AAG1785" s="0"/>
      <c r="AAH1785" s="0"/>
      <c r="AAI1785" s="0"/>
      <c r="AAJ1785" s="0"/>
      <c r="AAK1785" s="0"/>
      <c r="AAL1785" s="0"/>
      <c r="AAM1785" s="0"/>
      <c r="AAN1785" s="0"/>
      <c r="AAO1785" s="0"/>
      <c r="AAP1785" s="0"/>
      <c r="AAQ1785" s="0"/>
      <c r="AAR1785" s="0"/>
      <c r="AAS1785" s="0"/>
      <c r="AAT1785" s="0"/>
      <c r="AAU1785" s="0"/>
      <c r="AAV1785" s="0"/>
      <c r="AAW1785" s="0"/>
      <c r="AAX1785" s="0"/>
      <c r="AAY1785" s="0"/>
      <c r="AAZ1785" s="0"/>
      <c r="ABA1785" s="0"/>
      <c r="ABB1785" s="0"/>
      <c r="ABC1785" s="0"/>
      <c r="ABD1785" s="0"/>
      <c r="ABE1785" s="0"/>
      <c r="ABF1785" s="0"/>
      <c r="ABG1785" s="0"/>
      <c r="ABH1785" s="0"/>
      <c r="ABI1785" s="0"/>
      <c r="ABJ1785" s="0"/>
      <c r="ABK1785" s="0"/>
      <c r="ABL1785" s="0"/>
      <c r="ABM1785" s="0"/>
      <c r="ABN1785" s="0"/>
      <c r="ABO1785" s="0"/>
      <c r="ABP1785" s="0"/>
      <c r="ABQ1785" s="0"/>
      <c r="ABR1785" s="0"/>
      <c r="ABS1785" s="0"/>
      <c r="ABT1785" s="0"/>
      <c r="ABU1785" s="0"/>
      <c r="ABV1785" s="0"/>
      <c r="ABW1785" s="0"/>
      <c r="ABX1785" s="0"/>
      <c r="ABY1785" s="0"/>
      <c r="ABZ1785" s="0"/>
      <c r="ACA1785" s="0"/>
      <c r="ACB1785" s="0"/>
      <c r="ACC1785" s="0"/>
      <c r="ACD1785" s="0"/>
      <c r="ACE1785" s="0"/>
      <c r="ACF1785" s="0"/>
      <c r="ACG1785" s="0"/>
      <c r="ACH1785" s="0"/>
      <c r="ACI1785" s="0"/>
      <c r="ACJ1785" s="0"/>
      <c r="ACK1785" s="0"/>
      <c r="ACL1785" s="0"/>
      <c r="ACM1785" s="0"/>
      <c r="ACN1785" s="0"/>
      <c r="ACO1785" s="0"/>
      <c r="ACP1785" s="0"/>
      <c r="ACQ1785" s="0"/>
      <c r="ACR1785" s="0"/>
      <c r="ACS1785" s="0"/>
      <c r="ACT1785" s="0"/>
      <c r="ACU1785" s="0"/>
      <c r="ACV1785" s="0"/>
      <c r="ACW1785" s="0"/>
      <c r="ACX1785" s="0"/>
      <c r="ACY1785" s="0"/>
      <c r="ACZ1785" s="0"/>
      <c r="ADA1785" s="0"/>
      <c r="ADB1785" s="0"/>
      <c r="ADC1785" s="0"/>
      <c r="ADD1785" s="0"/>
      <c r="ADE1785" s="0"/>
      <c r="ADF1785" s="0"/>
      <c r="ADG1785" s="0"/>
      <c r="ADH1785" s="0"/>
      <c r="ADI1785" s="0"/>
      <c r="ADJ1785" s="0"/>
      <c r="ADK1785" s="0"/>
      <c r="ADL1785" s="0"/>
      <c r="ADM1785" s="0"/>
      <c r="ADN1785" s="0"/>
      <c r="ADO1785" s="0"/>
      <c r="ADP1785" s="0"/>
      <c r="ADQ1785" s="0"/>
      <c r="ADR1785" s="0"/>
      <c r="ADS1785" s="0"/>
      <c r="ADT1785" s="0"/>
      <c r="ADU1785" s="0"/>
      <c r="ADV1785" s="0"/>
      <c r="ADW1785" s="0"/>
      <c r="ADX1785" s="0"/>
      <c r="ADY1785" s="0"/>
      <c r="ADZ1785" s="0"/>
      <c r="AEA1785" s="0"/>
      <c r="AEB1785" s="0"/>
      <c r="AEC1785" s="0"/>
      <c r="AED1785" s="0"/>
      <c r="AEE1785" s="0"/>
      <c r="AEF1785" s="0"/>
      <c r="AEG1785" s="0"/>
      <c r="AEH1785" s="0"/>
      <c r="AEI1785" s="0"/>
      <c r="AEJ1785" s="0"/>
      <c r="AEK1785" s="0"/>
      <c r="AEL1785" s="0"/>
      <c r="AEM1785" s="0"/>
      <c r="AEN1785" s="0"/>
      <c r="AEO1785" s="0"/>
      <c r="AEP1785" s="0"/>
      <c r="AEQ1785" s="0"/>
      <c r="AER1785" s="0"/>
      <c r="AES1785" s="0"/>
      <c r="AET1785" s="0"/>
      <c r="AEU1785" s="0"/>
      <c r="AEV1785" s="0"/>
      <c r="AEW1785" s="0"/>
      <c r="AEX1785" s="0"/>
      <c r="AEY1785" s="0"/>
      <c r="AEZ1785" s="0"/>
      <c r="AFA1785" s="0"/>
      <c r="AFB1785" s="0"/>
      <c r="AFC1785" s="0"/>
      <c r="AFD1785" s="0"/>
      <c r="AFE1785" s="0"/>
      <c r="AFF1785" s="0"/>
      <c r="AFG1785" s="0"/>
      <c r="AFH1785" s="0"/>
      <c r="AFI1785" s="0"/>
      <c r="AFJ1785" s="0"/>
      <c r="AFK1785" s="0"/>
      <c r="AFL1785" s="0"/>
      <c r="AFM1785" s="0"/>
      <c r="AFN1785" s="0"/>
      <c r="AFO1785" s="0"/>
      <c r="AFP1785" s="0"/>
      <c r="AFQ1785" s="0"/>
      <c r="AFR1785" s="0"/>
      <c r="AFS1785" s="0"/>
      <c r="AFT1785" s="0"/>
      <c r="AFU1785" s="0"/>
      <c r="AFV1785" s="0"/>
      <c r="AFW1785" s="0"/>
      <c r="AFX1785" s="0"/>
      <c r="AFY1785" s="0"/>
      <c r="AFZ1785" s="0"/>
      <c r="AGA1785" s="0"/>
      <c r="AGB1785" s="0"/>
      <c r="AGC1785" s="0"/>
      <c r="AGD1785" s="0"/>
      <c r="AGE1785" s="0"/>
      <c r="AGF1785" s="0"/>
      <c r="AGG1785" s="0"/>
      <c r="AGH1785" s="0"/>
      <c r="AGI1785" s="0"/>
      <c r="AGJ1785" s="0"/>
      <c r="AGK1785" s="0"/>
      <c r="AGL1785" s="0"/>
      <c r="AGM1785" s="0"/>
      <c r="AGN1785" s="0"/>
      <c r="AGO1785" s="0"/>
      <c r="AGP1785" s="0"/>
      <c r="AGQ1785" s="0"/>
      <c r="AGR1785" s="0"/>
      <c r="AGS1785" s="0"/>
      <c r="AGT1785" s="0"/>
      <c r="AGU1785" s="0"/>
      <c r="AGV1785" s="0"/>
      <c r="AGW1785" s="0"/>
      <c r="AGX1785" s="0"/>
      <c r="AGY1785" s="0"/>
      <c r="AGZ1785" s="0"/>
      <c r="AHA1785" s="0"/>
      <c r="AHB1785" s="0"/>
      <c r="AHC1785" s="0"/>
      <c r="AHD1785" s="0"/>
      <c r="AHE1785" s="0"/>
      <c r="AHF1785" s="0"/>
      <c r="AHG1785" s="0"/>
      <c r="AHH1785" s="0"/>
      <c r="AHI1785" s="0"/>
      <c r="AHJ1785" s="0"/>
      <c r="AHK1785" s="0"/>
      <c r="AHL1785" s="0"/>
      <c r="AHM1785" s="0"/>
      <c r="AHN1785" s="0"/>
      <c r="AHO1785" s="0"/>
      <c r="AHP1785" s="0"/>
      <c r="AHQ1785" s="0"/>
      <c r="AHR1785" s="0"/>
      <c r="AHS1785" s="0"/>
      <c r="AHT1785" s="0"/>
      <c r="AHU1785" s="0"/>
      <c r="AHV1785" s="0"/>
      <c r="AHW1785" s="0"/>
      <c r="AHX1785" s="0"/>
      <c r="AHY1785" s="0"/>
      <c r="AHZ1785" s="0"/>
      <c r="AIA1785" s="0"/>
      <c r="AIB1785" s="0"/>
      <c r="AIC1785" s="0"/>
      <c r="AID1785" s="0"/>
      <c r="AIE1785" s="0"/>
      <c r="AIF1785" s="0"/>
      <c r="AIG1785" s="0"/>
      <c r="AIH1785" s="0"/>
      <c r="AII1785" s="0"/>
      <c r="AIJ1785" s="0"/>
      <c r="AIK1785" s="0"/>
      <c r="AIL1785" s="0"/>
      <c r="AIM1785" s="0"/>
      <c r="AIN1785" s="0"/>
      <c r="AIO1785" s="0"/>
      <c r="AIP1785" s="0"/>
      <c r="AIQ1785" s="0"/>
      <c r="AIR1785" s="0"/>
      <c r="AIS1785" s="0"/>
      <c r="AIT1785" s="0"/>
      <c r="AIU1785" s="0"/>
      <c r="AIV1785" s="0"/>
      <c r="AIW1785" s="0"/>
      <c r="AIX1785" s="0"/>
      <c r="AIY1785" s="0"/>
      <c r="AIZ1785" s="0"/>
      <c r="AJA1785" s="0"/>
      <c r="AJB1785" s="0"/>
      <c r="AJC1785" s="0"/>
      <c r="AJD1785" s="0"/>
      <c r="AJE1785" s="0"/>
      <c r="AJF1785" s="0"/>
      <c r="AJG1785" s="0"/>
      <c r="AJH1785" s="0"/>
      <c r="AJI1785" s="0"/>
      <c r="AJJ1785" s="0"/>
      <c r="AJK1785" s="0"/>
      <c r="AJL1785" s="0"/>
      <c r="AJM1785" s="0"/>
      <c r="AJN1785" s="0"/>
      <c r="AJO1785" s="0"/>
      <c r="AJP1785" s="0"/>
      <c r="AJQ1785" s="0"/>
      <c r="AJR1785" s="0"/>
      <c r="AJS1785" s="0"/>
      <c r="AJT1785" s="0"/>
      <c r="AJU1785" s="0"/>
      <c r="AJV1785" s="0"/>
      <c r="AJW1785" s="0"/>
      <c r="AJX1785" s="0"/>
      <c r="AJY1785" s="0"/>
      <c r="AJZ1785" s="0"/>
      <c r="AKA1785" s="0"/>
      <c r="AKB1785" s="0"/>
      <c r="AKC1785" s="0"/>
      <c r="AKD1785" s="0"/>
      <c r="AKE1785" s="0"/>
      <c r="AKF1785" s="0"/>
      <c r="AKG1785" s="0"/>
      <c r="AKH1785" s="0"/>
      <c r="AKI1785" s="0"/>
      <c r="AKJ1785" s="0"/>
      <c r="AKK1785" s="0"/>
      <c r="AKL1785" s="0"/>
      <c r="AKM1785" s="0"/>
      <c r="AKN1785" s="0"/>
      <c r="AKO1785" s="0"/>
      <c r="AKP1785" s="0"/>
      <c r="AKQ1785" s="0"/>
      <c r="AKR1785" s="0"/>
      <c r="AKS1785" s="0"/>
      <c r="AKT1785" s="0"/>
      <c r="AKU1785" s="0"/>
      <c r="AKV1785" s="0"/>
      <c r="AKW1785" s="0"/>
      <c r="AKX1785" s="0"/>
      <c r="AKY1785" s="0"/>
      <c r="AKZ1785" s="0"/>
      <c r="ALA1785" s="0"/>
      <c r="ALB1785" s="0"/>
      <c r="ALC1785" s="0"/>
      <c r="ALD1785" s="0"/>
      <c r="ALE1785" s="0"/>
      <c r="ALF1785" s="0"/>
      <c r="ALG1785" s="0"/>
      <c r="ALH1785" s="0"/>
      <c r="ALI1785" s="0"/>
      <c r="ALJ1785" s="0"/>
      <c r="ALK1785" s="0"/>
      <c r="ALL1785" s="0"/>
      <c r="ALM1785" s="0"/>
      <c r="ALN1785" s="0"/>
      <c r="ALO1785" s="0"/>
      <c r="ALP1785" s="0"/>
      <c r="ALQ1785" s="0"/>
      <c r="ALR1785" s="0"/>
      <c r="ALS1785" s="0"/>
      <c r="ALT1785" s="0"/>
      <c r="ALU1785" s="0"/>
      <c r="ALV1785" s="0"/>
      <c r="ALW1785" s="0"/>
      <c r="ALX1785" s="0"/>
      <c r="ALY1785" s="0"/>
      <c r="ALZ1785" s="0"/>
      <c r="AMA1785" s="0"/>
      <c r="AMB1785" s="0"/>
      <c r="AMC1785" s="0"/>
      <c r="AMD1785" s="0"/>
      <c r="AME1785" s="0"/>
      <c r="AMF1785" s="0"/>
      <c r="AMG1785" s="0"/>
      <c r="AMH1785" s="0"/>
      <c r="AMI1785" s="0"/>
      <c r="AMJ1785" s="0"/>
    </row>
    <row r="1786" customFormat="false" ht="15" hidden="false" customHeight="true" outlineLevel="0" collapsed="false">
      <c r="A1786" s="1" t="n">
        <v>1783</v>
      </c>
      <c r="B1786" s="1" t="s">
        <v>10900</v>
      </c>
      <c r="C1786" s="1" t="s">
        <v>11077</v>
      </c>
      <c r="D1786" s="1" t="s">
        <v>11078</v>
      </c>
      <c r="E1786" s="1" t="s">
        <v>11095</v>
      </c>
      <c r="F1786" s="2" t="s">
        <v>11096</v>
      </c>
      <c r="G1786" s="1" t="s">
        <v>11097</v>
      </c>
      <c r="H1786" s="1" t="s">
        <v>11098</v>
      </c>
      <c r="I1786" s="1" t="s">
        <v>11099</v>
      </c>
      <c r="J1786" s="1" t="s">
        <v>11100</v>
      </c>
      <c r="K1786" s="4" t="s">
        <v>1663</v>
      </c>
      <c r="L1786" s="4" t="s">
        <v>108</v>
      </c>
      <c r="M1786" s="4" t="s">
        <v>109</v>
      </c>
      <c r="N1786" s="4" t="s">
        <v>110</v>
      </c>
      <c r="O1786" s="4" t="s">
        <v>110</v>
      </c>
      <c r="P1786" s="4" t="s">
        <v>110</v>
      </c>
      <c r="Q1786" s="4" t="s">
        <v>110</v>
      </c>
      <c r="R1786" s="4" t="s">
        <v>110</v>
      </c>
      <c r="S1786" s="4" t="s">
        <v>110</v>
      </c>
      <c r="T1786" s="4" t="s">
        <v>110</v>
      </c>
      <c r="U1786" s="4" t="s">
        <v>110</v>
      </c>
      <c r="V1786" s="4" t="s">
        <v>110</v>
      </c>
      <c r="W1786" s="4" t="s">
        <v>110</v>
      </c>
      <c r="X1786" s="4" t="s">
        <v>110</v>
      </c>
      <c r="Y1786" s="4" t="s">
        <v>110</v>
      </c>
      <c r="Z1786" s="4" t="s">
        <v>110</v>
      </c>
      <c r="AA1786" s="4" t="s">
        <v>110</v>
      </c>
      <c r="AB1786" s="4" t="s">
        <v>110</v>
      </c>
      <c r="AC1786" s="4" t="s">
        <v>110</v>
      </c>
      <c r="AD1786" s="4" t="s">
        <v>110</v>
      </c>
      <c r="AE1786" s="4" t="s">
        <v>110</v>
      </c>
      <c r="AF1786" s="4" t="s">
        <v>110</v>
      </c>
      <c r="AG1786" s="4" t="s">
        <v>110</v>
      </c>
      <c r="AH1786" s="4" t="s">
        <v>110</v>
      </c>
      <c r="AI1786" s="4" t="s">
        <v>110</v>
      </c>
      <c r="AJ1786" s="4" t="s">
        <v>110</v>
      </c>
      <c r="AK1786" s="4" t="s">
        <v>110</v>
      </c>
      <c r="AL1786" s="4" t="s">
        <v>110</v>
      </c>
      <c r="AM1786" s="4" t="s">
        <v>110</v>
      </c>
      <c r="AN1786" s="4" t="s">
        <v>110</v>
      </c>
      <c r="AO1786" s="4" t="s">
        <v>110</v>
      </c>
      <c r="AP1786" s="4" t="s">
        <v>110</v>
      </c>
      <c r="AQ1786" s="4" t="s">
        <v>110</v>
      </c>
      <c r="AR1786" s="4" t="s">
        <v>110</v>
      </c>
      <c r="AS1786" s="4" t="s">
        <v>110</v>
      </c>
      <c r="AT1786" s="4" t="s">
        <v>110</v>
      </c>
      <c r="AU1786" s="4" t="s">
        <v>110</v>
      </c>
      <c r="AV1786" s="4" t="s">
        <v>110</v>
      </c>
      <c r="AW1786" s="4" t="s">
        <v>110</v>
      </c>
      <c r="AX1786" s="0"/>
      <c r="AY1786" s="0"/>
      <c r="AZ1786" s="1"/>
      <c r="BA1786" s="1"/>
      <c r="BB1786" s="4"/>
      <c r="BC1786" s="4"/>
      <c r="BD1786" s="4"/>
      <c r="BE1786" s="0"/>
      <c r="BF1786" s="4" t="s">
        <v>172</v>
      </c>
      <c r="BG1786" s="4" t="s">
        <v>172</v>
      </c>
      <c r="BH1786" s="4" t="s">
        <v>172</v>
      </c>
      <c r="BI1786" s="0"/>
      <c r="BJ1786" s="4"/>
      <c r="BK1786" s="4"/>
      <c r="BL1786" s="4" t="s">
        <v>85</v>
      </c>
      <c r="BM1786" s="4" t="s">
        <v>85</v>
      </c>
      <c r="BN1786" s="4" t="s">
        <v>85</v>
      </c>
      <c r="BO1786" s="0"/>
      <c r="BP1786" s="0"/>
      <c r="BQ1786" s="4" t="s">
        <v>85</v>
      </c>
      <c r="BR1786" s="1" t="s">
        <v>2922</v>
      </c>
      <c r="BS1786" s="0"/>
      <c r="BT1786" s="0"/>
      <c r="BU1786" s="0"/>
      <c r="BV1786" s="0"/>
      <c r="BW1786" s="0"/>
      <c r="BX1786" s="0"/>
      <c r="BY1786" s="0"/>
      <c r="BZ1786" s="0"/>
      <c r="CA1786" s="0"/>
      <c r="CB1786" s="0"/>
      <c r="CC1786" s="0"/>
      <c r="CD1786" s="0"/>
      <c r="CE1786" s="0"/>
      <c r="CF1786" s="0"/>
      <c r="CG1786" s="0"/>
      <c r="CH1786" s="0"/>
      <c r="CI1786" s="0"/>
      <c r="CJ1786" s="0"/>
      <c r="CK1786" s="0"/>
      <c r="CL1786" s="0"/>
      <c r="CM1786" s="0"/>
      <c r="CN1786" s="0"/>
      <c r="CO1786" s="0"/>
      <c r="CP1786" s="0"/>
      <c r="CQ1786" s="0"/>
      <c r="CR1786" s="0"/>
      <c r="CS1786" s="0"/>
      <c r="CT1786" s="0"/>
      <c r="CU1786" s="0"/>
      <c r="CV1786" s="0"/>
      <c r="CW1786" s="0"/>
      <c r="CX1786" s="0"/>
      <c r="CY1786" s="0"/>
      <c r="CZ1786" s="0"/>
      <c r="DA1786" s="0"/>
      <c r="DB1786" s="0"/>
      <c r="DC1786" s="0"/>
      <c r="DD1786" s="0"/>
      <c r="DE1786" s="0"/>
      <c r="DF1786" s="0"/>
      <c r="DG1786" s="0"/>
      <c r="DH1786" s="0"/>
      <c r="DI1786" s="0"/>
      <c r="DJ1786" s="0"/>
      <c r="DK1786" s="0"/>
      <c r="DL1786" s="0"/>
      <c r="DM1786" s="0"/>
      <c r="DN1786" s="0"/>
      <c r="DO1786" s="0"/>
      <c r="DP1786" s="0"/>
      <c r="DQ1786" s="0"/>
      <c r="DR1786" s="0"/>
      <c r="DS1786" s="0"/>
      <c r="DT1786" s="0"/>
      <c r="DU1786" s="0"/>
      <c r="DV1786" s="0"/>
      <c r="DW1786" s="0"/>
      <c r="DX1786" s="0"/>
      <c r="DY1786" s="0"/>
      <c r="DZ1786" s="0"/>
      <c r="EA1786" s="0"/>
      <c r="EB1786" s="0"/>
      <c r="EC1786" s="0"/>
      <c r="ED1786" s="0"/>
      <c r="EE1786" s="0"/>
      <c r="EF1786" s="0"/>
      <c r="EG1786" s="0"/>
      <c r="EH1786" s="0"/>
      <c r="EI1786" s="0"/>
      <c r="EJ1786" s="0"/>
      <c r="EK1786" s="0"/>
      <c r="EL1786" s="0"/>
      <c r="EM1786" s="0"/>
      <c r="EN1786" s="0"/>
      <c r="EO1786" s="0"/>
      <c r="EP1786" s="0"/>
      <c r="EQ1786" s="0"/>
      <c r="ER1786" s="0"/>
      <c r="ES1786" s="0"/>
      <c r="ET1786" s="0"/>
      <c r="EU1786" s="0"/>
      <c r="EV1786" s="0"/>
      <c r="EW1786" s="0"/>
      <c r="EX1786" s="0"/>
      <c r="EY1786" s="0"/>
      <c r="EZ1786" s="0"/>
      <c r="FA1786" s="0"/>
      <c r="FB1786" s="0"/>
      <c r="FC1786" s="0"/>
      <c r="FD1786" s="0"/>
      <c r="FE1786" s="0"/>
      <c r="FF1786" s="0"/>
      <c r="FG1786" s="0"/>
      <c r="FH1786" s="0"/>
      <c r="FI1786" s="0"/>
      <c r="FJ1786" s="0"/>
      <c r="FK1786" s="0"/>
      <c r="FL1786" s="0"/>
      <c r="FM1786" s="0"/>
      <c r="FN1786" s="0"/>
      <c r="FO1786" s="0"/>
      <c r="FP1786" s="0"/>
      <c r="FQ1786" s="0"/>
      <c r="FR1786" s="0"/>
      <c r="FS1786" s="0"/>
      <c r="FT1786" s="0"/>
      <c r="FU1786" s="0"/>
      <c r="FV1786" s="0"/>
      <c r="FW1786" s="0"/>
      <c r="FX1786" s="0"/>
      <c r="FY1786" s="0"/>
      <c r="FZ1786" s="0"/>
      <c r="GA1786" s="0"/>
      <c r="GB1786" s="0"/>
      <c r="GC1786" s="0"/>
      <c r="GD1786" s="0"/>
      <c r="GE1786" s="0"/>
      <c r="GF1786" s="0"/>
      <c r="GG1786" s="0"/>
      <c r="GH1786" s="0"/>
      <c r="GI1786" s="0"/>
      <c r="GJ1786" s="0"/>
      <c r="GK1786" s="0"/>
      <c r="GL1786" s="0"/>
      <c r="GM1786" s="0"/>
      <c r="GN1786" s="0"/>
      <c r="GO1786" s="0"/>
      <c r="GP1786" s="0"/>
      <c r="GQ1786" s="0"/>
      <c r="GR1786" s="0"/>
      <c r="GS1786" s="0"/>
      <c r="GT1786" s="0"/>
      <c r="GU1786" s="0"/>
      <c r="GV1786" s="0"/>
      <c r="GW1786" s="0"/>
      <c r="GX1786" s="0"/>
      <c r="GY1786" s="0"/>
      <c r="GZ1786" s="0"/>
      <c r="HA1786" s="0"/>
      <c r="HB1786" s="0"/>
      <c r="HC1786" s="0"/>
      <c r="HD1786" s="0"/>
      <c r="HE1786" s="0"/>
      <c r="HF1786" s="0"/>
      <c r="HG1786" s="0"/>
      <c r="HH1786" s="0"/>
      <c r="HI1786" s="0"/>
      <c r="HJ1786" s="0"/>
      <c r="HK1786" s="0"/>
      <c r="HL1786" s="0"/>
      <c r="HM1786" s="0"/>
      <c r="HN1786" s="0"/>
      <c r="HO1786" s="0"/>
      <c r="HP1786" s="0"/>
      <c r="HQ1786" s="0"/>
      <c r="HR1786" s="0"/>
      <c r="HS1786" s="0"/>
      <c r="HT1786" s="0"/>
      <c r="HU1786" s="0"/>
      <c r="HV1786" s="0"/>
      <c r="HW1786" s="0"/>
      <c r="HX1786" s="0"/>
      <c r="HY1786" s="0"/>
      <c r="HZ1786" s="0"/>
      <c r="IA1786" s="0"/>
      <c r="IB1786" s="0"/>
      <c r="IC1786" s="0"/>
      <c r="ID1786" s="0"/>
      <c r="IE1786" s="0"/>
      <c r="IF1786" s="0"/>
      <c r="IG1786" s="0"/>
      <c r="IH1786" s="0"/>
      <c r="II1786" s="0"/>
      <c r="IJ1786" s="0"/>
      <c r="IK1786" s="0"/>
      <c r="IL1786" s="0"/>
      <c r="IM1786" s="0"/>
      <c r="IN1786" s="0"/>
      <c r="IO1786" s="0"/>
      <c r="IP1786" s="0"/>
      <c r="IQ1786" s="0"/>
      <c r="IR1786" s="0"/>
      <c r="IS1786" s="0"/>
      <c r="IT1786" s="0"/>
      <c r="IU1786" s="0"/>
      <c r="IV1786" s="0"/>
      <c r="IW1786" s="0"/>
      <c r="IX1786" s="0"/>
      <c r="IY1786" s="0"/>
      <c r="IZ1786" s="0"/>
      <c r="JA1786" s="0"/>
      <c r="JB1786" s="0"/>
      <c r="JC1786" s="0"/>
      <c r="JD1786" s="0"/>
      <c r="JE1786" s="0"/>
      <c r="JF1786" s="0"/>
      <c r="JG1786" s="0"/>
      <c r="JH1786" s="0"/>
      <c r="JI1786" s="0"/>
      <c r="JJ1786" s="0"/>
      <c r="JK1786" s="0"/>
      <c r="JL1786" s="0"/>
      <c r="JM1786" s="0"/>
      <c r="JN1786" s="0"/>
      <c r="JO1786" s="0"/>
      <c r="JP1786" s="0"/>
      <c r="JQ1786" s="0"/>
      <c r="JR1786" s="0"/>
      <c r="JS1786" s="0"/>
      <c r="JT1786" s="0"/>
      <c r="JU1786" s="0"/>
      <c r="JV1786" s="0"/>
      <c r="JW1786" s="0"/>
      <c r="JX1786" s="0"/>
      <c r="JY1786" s="0"/>
      <c r="JZ1786" s="0"/>
      <c r="KA1786" s="0"/>
      <c r="KB1786" s="0"/>
      <c r="KC1786" s="0"/>
      <c r="KD1786" s="0"/>
      <c r="KE1786" s="0"/>
      <c r="KF1786" s="0"/>
      <c r="KG1786" s="0"/>
      <c r="KH1786" s="0"/>
      <c r="KI1786" s="0"/>
      <c r="KJ1786" s="0"/>
      <c r="KK1786" s="0"/>
      <c r="KL1786" s="0"/>
      <c r="KM1786" s="0"/>
      <c r="KN1786" s="0"/>
      <c r="KO1786" s="0"/>
      <c r="KP1786" s="0"/>
      <c r="KQ1786" s="0"/>
      <c r="KR1786" s="0"/>
      <c r="KS1786" s="0"/>
      <c r="KT1786" s="0"/>
      <c r="KU1786" s="0"/>
      <c r="KV1786" s="0"/>
      <c r="KW1786" s="0"/>
      <c r="KX1786" s="0"/>
      <c r="KY1786" s="0"/>
      <c r="KZ1786" s="0"/>
      <c r="LA1786" s="0"/>
      <c r="LB1786" s="0"/>
      <c r="LC1786" s="0"/>
      <c r="LD1786" s="0"/>
      <c r="LE1786" s="0"/>
      <c r="LF1786" s="0"/>
      <c r="LG1786" s="0"/>
      <c r="LH1786" s="0"/>
      <c r="LI1786" s="0"/>
      <c r="LJ1786" s="0"/>
      <c r="LK1786" s="0"/>
      <c r="LL1786" s="0"/>
      <c r="LM1786" s="0"/>
      <c r="LN1786" s="0"/>
      <c r="LO1786" s="0"/>
      <c r="LP1786" s="0"/>
      <c r="LQ1786" s="0"/>
      <c r="LR1786" s="0"/>
      <c r="LS1786" s="0"/>
      <c r="LT1786" s="0"/>
      <c r="LU1786" s="0"/>
      <c r="LV1786" s="0"/>
      <c r="LW1786" s="0"/>
      <c r="LX1786" s="0"/>
      <c r="LY1786" s="0"/>
      <c r="LZ1786" s="0"/>
      <c r="MA1786" s="0"/>
      <c r="MB1786" s="0"/>
      <c r="MC1786" s="0"/>
      <c r="MD1786" s="0"/>
      <c r="ME1786" s="0"/>
      <c r="MF1786" s="0"/>
      <c r="MG1786" s="0"/>
      <c r="MH1786" s="0"/>
      <c r="MI1786" s="0"/>
      <c r="MJ1786" s="0"/>
      <c r="MK1786" s="0"/>
      <c r="ML1786" s="0"/>
      <c r="MM1786" s="0"/>
      <c r="MN1786" s="0"/>
      <c r="MO1786" s="0"/>
      <c r="MP1786" s="0"/>
      <c r="MQ1786" s="0"/>
      <c r="MR1786" s="0"/>
      <c r="MS1786" s="0"/>
      <c r="MT1786" s="0"/>
      <c r="MU1786" s="0"/>
      <c r="MV1786" s="0"/>
      <c r="MW1786" s="0"/>
      <c r="MX1786" s="0"/>
      <c r="MY1786" s="0"/>
      <c r="MZ1786" s="0"/>
      <c r="NA1786" s="0"/>
      <c r="NB1786" s="0"/>
      <c r="NC1786" s="0"/>
      <c r="ND1786" s="0"/>
      <c r="NE1786" s="0"/>
      <c r="NF1786" s="0"/>
      <c r="NG1786" s="0"/>
      <c r="NH1786" s="0"/>
      <c r="NI1786" s="0"/>
      <c r="NJ1786" s="0"/>
      <c r="NK1786" s="0"/>
      <c r="NL1786" s="0"/>
      <c r="NM1786" s="0"/>
      <c r="NN1786" s="0"/>
      <c r="NO1786" s="0"/>
      <c r="NP1786" s="0"/>
      <c r="NQ1786" s="0"/>
      <c r="NR1786" s="0"/>
      <c r="NS1786" s="0"/>
      <c r="NT1786" s="0"/>
      <c r="NU1786" s="0"/>
      <c r="NV1786" s="0"/>
      <c r="NW1786" s="0"/>
      <c r="NX1786" s="0"/>
      <c r="NY1786" s="0"/>
      <c r="NZ1786" s="0"/>
      <c r="OA1786" s="0"/>
      <c r="OB1786" s="0"/>
      <c r="OC1786" s="0"/>
      <c r="OD1786" s="0"/>
      <c r="OE1786" s="0"/>
      <c r="OF1786" s="0"/>
      <c r="OG1786" s="0"/>
      <c r="OH1786" s="0"/>
      <c r="OI1786" s="0"/>
      <c r="OJ1786" s="0"/>
      <c r="OK1786" s="0"/>
      <c r="OL1786" s="0"/>
      <c r="OM1786" s="0"/>
      <c r="ON1786" s="0"/>
      <c r="OO1786" s="0"/>
      <c r="OP1786" s="0"/>
      <c r="OQ1786" s="0"/>
      <c r="OR1786" s="0"/>
      <c r="OS1786" s="0"/>
      <c r="OT1786" s="0"/>
      <c r="OU1786" s="0"/>
      <c r="OV1786" s="0"/>
      <c r="OW1786" s="0"/>
      <c r="OX1786" s="0"/>
      <c r="OY1786" s="0"/>
      <c r="OZ1786" s="0"/>
      <c r="PA1786" s="0"/>
      <c r="PB1786" s="0"/>
      <c r="PC1786" s="0"/>
      <c r="PD1786" s="0"/>
      <c r="PE1786" s="0"/>
      <c r="PF1786" s="0"/>
      <c r="PG1786" s="0"/>
      <c r="PH1786" s="0"/>
      <c r="PI1786" s="0"/>
      <c r="PJ1786" s="0"/>
      <c r="PK1786" s="0"/>
      <c r="PL1786" s="0"/>
      <c r="PM1786" s="0"/>
      <c r="PN1786" s="0"/>
      <c r="PO1786" s="0"/>
      <c r="PP1786" s="0"/>
      <c r="PQ1786" s="0"/>
      <c r="PR1786" s="0"/>
      <c r="PS1786" s="0"/>
      <c r="PT1786" s="0"/>
      <c r="PU1786" s="0"/>
      <c r="PV1786" s="0"/>
      <c r="PW1786" s="0"/>
      <c r="PX1786" s="0"/>
      <c r="PY1786" s="0"/>
      <c r="PZ1786" s="0"/>
      <c r="QA1786" s="0"/>
      <c r="QB1786" s="0"/>
      <c r="QC1786" s="0"/>
      <c r="QD1786" s="0"/>
      <c r="QE1786" s="0"/>
      <c r="QF1786" s="0"/>
      <c r="QG1786" s="0"/>
      <c r="QH1786" s="0"/>
      <c r="QI1786" s="0"/>
      <c r="QJ1786" s="0"/>
      <c r="QK1786" s="0"/>
      <c r="QL1786" s="0"/>
      <c r="QM1786" s="0"/>
      <c r="QN1786" s="0"/>
      <c r="QO1786" s="0"/>
      <c r="QP1786" s="0"/>
      <c r="QQ1786" s="0"/>
      <c r="QR1786" s="0"/>
      <c r="QS1786" s="0"/>
      <c r="QT1786" s="0"/>
      <c r="QU1786" s="0"/>
      <c r="QV1786" s="0"/>
      <c r="QW1786" s="0"/>
      <c r="QX1786" s="0"/>
      <c r="QY1786" s="0"/>
      <c r="QZ1786" s="0"/>
      <c r="RA1786" s="0"/>
      <c r="RB1786" s="0"/>
      <c r="RC1786" s="0"/>
      <c r="RD1786" s="0"/>
      <c r="RE1786" s="0"/>
      <c r="RF1786" s="0"/>
      <c r="RG1786" s="0"/>
      <c r="RH1786" s="0"/>
      <c r="RI1786" s="0"/>
      <c r="RJ1786" s="0"/>
      <c r="RK1786" s="0"/>
      <c r="RL1786" s="0"/>
      <c r="RM1786" s="0"/>
      <c r="RN1786" s="0"/>
      <c r="RO1786" s="0"/>
      <c r="RP1786" s="0"/>
      <c r="RQ1786" s="0"/>
      <c r="RR1786" s="0"/>
      <c r="RS1786" s="0"/>
      <c r="RT1786" s="0"/>
      <c r="RU1786" s="0"/>
      <c r="RV1786" s="0"/>
      <c r="RW1786" s="0"/>
      <c r="RX1786" s="0"/>
      <c r="RY1786" s="0"/>
      <c r="RZ1786" s="0"/>
      <c r="SA1786" s="0"/>
      <c r="SB1786" s="0"/>
      <c r="SC1786" s="0"/>
      <c r="SD1786" s="0"/>
      <c r="SE1786" s="0"/>
      <c r="SF1786" s="0"/>
      <c r="SG1786" s="0"/>
      <c r="SH1786" s="0"/>
      <c r="SI1786" s="0"/>
      <c r="SJ1786" s="0"/>
      <c r="SK1786" s="0"/>
      <c r="SL1786" s="0"/>
      <c r="SM1786" s="0"/>
      <c r="SN1786" s="0"/>
      <c r="SO1786" s="0"/>
      <c r="SP1786" s="0"/>
      <c r="SQ1786" s="0"/>
      <c r="SR1786" s="0"/>
      <c r="SS1786" s="0"/>
      <c r="ST1786" s="0"/>
      <c r="SU1786" s="0"/>
      <c r="SV1786" s="0"/>
      <c r="SW1786" s="0"/>
      <c r="SX1786" s="0"/>
      <c r="SY1786" s="0"/>
      <c r="SZ1786" s="0"/>
      <c r="TA1786" s="0"/>
      <c r="TB1786" s="0"/>
      <c r="TC1786" s="0"/>
      <c r="TD1786" s="0"/>
      <c r="TE1786" s="0"/>
      <c r="TF1786" s="0"/>
      <c r="TG1786" s="0"/>
      <c r="TH1786" s="0"/>
      <c r="TI1786" s="0"/>
      <c r="TJ1786" s="0"/>
      <c r="TK1786" s="0"/>
      <c r="TL1786" s="0"/>
      <c r="TM1786" s="0"/>
      <c r="TN1786" s="0"/>
      <c r="TO1786" s="0"/>
      <c r="TP1786" s="0"/>
      <c r="TQ1786" s="0"/>
      <c r="TR1786" s="0"/>
      <c r="TS1786" s="0"/>
      <c r="TT1786" s="0"/>
      <c r="TU1786" s="0"/>
      <c r="TV1786" s="0"/>
      <c r="TW1786" s="0"/>
      <c r="TX1786" s="0"/>
      <c r="TY1786" s="0"/>
      <c r="TZ1786" s="0"/>
      <c r="UA1786" s="0"/>
      <c r="UB1786" s="0"/>
      <c r="UC1786" s="0"/>
      <c r="UD1786" s="0"/>
      <c r="UE1786" s="0"/>
      <c r="UF1786" s="0"/>
      <c r="UG1786" s="0"/>
      <c r="UH1786" s="0"/>
      <c r="UI1786" s="0"/>
      <c r="UJ1786" s="0"/>
      <c r="UK1786" s="0"/>
      <c r="UL1786" s="0"/>
      <c r="UM1786" s="0"/>
      <c r="UN1786" s="0"/>
      <c r="UO1786" s="0"/>
      <c r="UP1786" s="0"/>
      <c r="UQ1786" s="0"/>
      <c r="UR1786" s="0"/>
      <c r="US1786" s="0"/>
      <c r="UT1786" s="0"/>
      <c r="UU1786" s="0"/>
      <c r="UV1786" s="0"/>
      <c r="UW1786" s="0"/>
      <c r="UX1786" s="0"/>
      <c r="UY1786" s="0"/>
      <c r="UZ1786" s="0"/>
      <c r="VA1786" s="0"/>
      <c r="VB1786" s="0"/>
      <c r="VC1786" s="0"/>
      <c r="VD1786" s="0"/>
      <c r="VE1786" s="0"/>
      <c r="VF1786" s="0"/>
      <c r="VG1786" s="0"/>
      <c r="VH1786" s="0"/>
      <c r="VI1786" s="0"/>
      <c r="VJ1786" s="0"/>
      <c r="VK1786" s="0"/>
      <c r="VL1786" s="0"/>
      <c r="VM1786" s="0"/>
      <c r="VN1786" s="0"/>
      <c r="VO1786" s="0"/>
      <c r="VP1786" s="0"/>
      <c r="VQ1786" s="0"/>
      <c r="VR1786" s="0"/>
      <c r="VS1786" s="0"/>
      <c r="VT1786" s="0"/>
      <c r="VU1786" s="0"/>
      <c r="VV1786" s="0"/>
      <c r="VW1786" s="0"/>
      <c r="VX1786" s="0"/>
      <c r="VY1786" s="0"/>
      <c r="VZ1786" s="0"/>
      <c r="WA1786" s="0"/>
      <c r="WB1786" s="0"/>
      <c r="WC1786" s="0"/>
      <c r="WD1786" s="0"/>
      <c r="WE1786" s="0"/>
      <c r="WF1786" s="0"/>
      <c r="WG1786" s="0"/>
      <c r="WH1786" s="0"/>
      <c r="WI1786" s="0"/>
      <c r="WJ1786" s="0"/>
      <c r="WK1786" s="0"/>
      <c r="WL1786" s="0"/>
      <c r="WM1786" s="0"/>
      <c r="WN1786" s="0"/>
      <c r="WO1786" s="0"/>
      <c r="WP1786" s="0"/>
      <c r="WQ1786" s="0"/>
      <c r="WR1786" s="0"/>
      <c r="WS1786" s="0"/>
      <c r="WT1786" s="0"/>
      <c r="WU1786" s="0"/>
      <c r="WV1786" s="0"/>
      <c r="WW1786" s="0"/>
      <c r="WX1786" s="0"/>
      <c r="WY1786" s="0"/>
      <c r="WZ1786" s="0"/>
      <c r="XA1786" s="0"/>
      <c r="XB1786" s="0"/>
      <c r="XC1786" s="0"/>
      <c r="XD1786" s="0"/>
      <c r="XE1786" s="0"/>
      <c r="XF1786" s="0"/>
      <c r="XG1786" s="0"/>
      <c r="XH1786" s="0"/>
      <c r="XI1786" s="0"/>
      <c r="XJ1786" s="0"/>
      <c r="XK1786" s="0"/>
      <c r="XL1786" s="0"/>
      <c r="XM1786" s="0"/>
      <c r="XN1786" s="0"/>
      <c r="XO1786" s="0"/>
      <c r="XP1786" s="0"/>
      <c r="XQ1786" s="0"/>
      <c r="XR1786" s="0"/>
      <c r="XS1786" s="0"/>
      <c r="XT1786" s="0"/>
      <c r="XU1786" s="0"/>
      <c r="XV1786" s="0"/>
      <c r="XW1786" s="0"/>
      <c r="XX1786" s="0"/>
      <c r="XY1786" s="0"/>
      <c r="XZ1786" s="0"/>
      <c r="YA1786" s="0"/>
      <c r="YB1786" s="0"/>
      <c r="YC1786" s="0"/>
      <c r="YD1786" s="0"/>
      <c r="YE1786" s="0"/>
      <c r="YF1786" s="0"/>
      <c r="YG1786" s="0"/>
      <c r="YH1786" s="0"/>
      <c r="YI1786" s="0"/>
      <c r="YJ1786" s="0"/>
      <c r="YK1786" s="0"/>
      <c r="YL1786" s="0"/>
      <c r="YM1786" s="0"/>
      <c r="YN1786" s="0"/>
      <c r="YO1786" s="0"/>
      <c r="YP1786" s="0"/>
      <c r="YQ1786" s="0"/>
      <c r="YR1786" s="0"/>
      <c r="YS1786" s="0"/>
      <c r="YT1786" s="0"/>
      <c r="YU1786" s="0"/>
      <c r="YV1786" s="0"/>
      <c r="YW1786" s="0"/>
      <c r="YX1786" s="0"/>
      <c r="YY1786" s="0"/>
      <c r="YZ1786" s="0"/>
      <c r="ZA1786" s="0"/>
      <c r="ZB1786" s="0"/>
      <c r="ZC1786" s="0"/>
      <c r="ZD1786" s="0"/>
      <c r="ZE1786" s="0"/>
      <c r="ZF1786" s="0"/>
      <c r="ZG1786" s="0"/>
      <c r="ZH1786" s="0"/>
      <c r="ZI1786" s="0"/>
      <c r="ZJ1786" s="0"/>
      <c r="ZK1786" s="0"/>
      <c r="ZL1786" s="0"/>
      <c r="ZM1786" s="0"/>
      <c r="ZN1786" s="0"/>
      <c r="ZO1786" s="0"/>
      <c r="ZP1786" s="0"/>
      <c r="ZQ1786" s="0"/>
      <c r="ZR1786" s="0"/>
      <c r="ZS1786" s="0"/>
      <c r="ZT1786" s="0"/>
      <c r="ZU1786" s="0"/>
      <c r="ZV1786" s="0"/>
      <c r="ZW1786" s="0"/>
      <c r="ZX1786" s="0"/>
      <c r="ZY1786" s="0"/>
      <c r="ZZ1786" s="0"/>
      <c r="AAA1786" s="0"/>
      <c r="AAB1786" s="0"/>
      <c r="AAC1786" s="0"/>
      <c r="AAD1786" s="0"/>
      <c r="AAE1786" s="0"/>
      <c r="AAF1786" s="0"/>
      <c r="AAG1786" s="0"/>
      <c r="AAH1786" s="0"/>
      <c r="AAI1786" s="0"/>
      <c r="AAJ1786" s="0"/>
      <c r="AAK1786" s="0"/>
      <c r="AAL1786" s="0"/>
      <c r="AAM1786" s="0"/>
      <c r="AAN1786" s="0"/>
      <c r="AAO1786" s="0"/>
      <c r="AAP1786" s="0"/>
      <c r="AAQ1786" s="0"/>
      <c r="AAR1786" s="0"/>
      <c r="AAS1786" s="0"/>
      <c r="AAT1786" s="0"/>
      <c r="AAU1786" s="0"/>
      <c r="AAV1786" s="0"/>
      <c r="AAW1786" s="0"/>
      <c r="AAX1786" s="0"/>
      <c r="AAY1786" s="0"/>
      <c r="AAZ1786" s="0"/>
      <c r="ABA1786" s="0"/>
      <c r="ABB1786" s="0"/>
      <c r="ABC1786" s="0"/>
      <c r="ABD1786" s="0"/>
      <c r="ABE1786" s="0"/>
      <c r="ABF1786" s="0"/>
      <c r="ABG1786" s="0"/>
      <c r="ABH1786" s="0"/>
      <c r="ABI1786" s="0"/>
      <c r="ABJ1786" s="0"/>
      <c r="ABK1786" s="0"/>
      <c r="ABL1786" s="0"/>
      <c r="ABM1786" s="0"/>
      <c r="ABN1786" s="0"/>
      <c r="ABO1786" s="0"/>
      <c r="ABP1786" s="0"/>
      <c r="ABQ1786" s="0"/>
      <c r="ABR1786" s="0"/>
      <c r="ABS1786" s="0"/>
      <c r="ABT1786" s="0"/>
      <c r="ABU1786" s="0"/>
      <c r="ABV1786" s="0"/>
      <c r="ABW1786" s="0"/>
      <c r="ABX1786" s="0"/>
      <c r="ABY1786" s="0"/>
      <c r="ABZ1786" s="0"/>
      <c r="ACA1786" s="0"/>
      <c r="ACB1786" s="0"/>
      <c r="ACC1786" s="0"/>
      <c r="ACD1786" s="0"/>
      <c r="ACE1786" s="0"/>
      <c r="ACF1786" s="0"/>
      <c r="ACG1786" s="0"/>
      <c r="ACH1786" s="0"/>
      <c r="ACI1786" s="0"/>
      <c r="ACJ1786" s="0"/>
      <c r="ACK1786" s="0"/>
      <c r="ACL1786" s="0"/>
      <c r="ACM1786" s="0"/>
      <c r="ACN1786" s="0"/>
      <c r="ACO1786" s="0"/>
      <c r="ACP1786" s="0"/>
      <c r="ACQ1786" s="0"/>
      <c r="ACR1786" s="0"/>
      <c r="ACS1786" s="0"/>
      <c r="ACT1786" s="0"/>
      <c r="ACU1786" s="0"/>
      <c r="ACV1786" s="0"/>
      <c r="ACW1786" s="0"/>
      <c r="ACX1786" s="0"/>
      <c r="ACY1786" s="0"/>
      <c r="ACZ1786" s="0"/>
      <c r="ADA1786" s="0"/>
      <c r="ADB1786" s="0"/>
      <c r="ADC1786" s="0"/>
      <c r="ADD1786" s="0"/>
      <c r="ADE1786" s="0"/>
      <c r="ADF1786" s="0"/>
      <c r="ADG1786" s="0"/>
      <c r="ADH1786" s="0"/>
      <c r="ADI1786" s="0"/>
      <c r="ADJ1786" s="0"/>
      <c r="ADK1786" s="0"/>
      <c r="ADL1786" s="0"/>
      <c r="ADM1786" s="0"/>
      <c r="ADN1786" s="0"/>
      <c r="ADO1786" s="0"/>
      <c r="ADP1786" s="0"/>
      <c r="ADQ1786" s="0"/>
      <c r="ADR1786" s="0"/>
      <c r="ADS1786" s="0"/>
      <c r="ADT1786" s="0"/>
      <c r="ADU1786" s="0"/>
      <c r="ADV1786" s="0"/>
      <c r="ADW1786" s="0"/>
      <c r="ADX1786" s="0"/>
      <c r="ADY1786" s="0"/>
      <c r="ADZ1786" s="0"/>
      <c r="AEA1786" s="0"/>
      <c r="AEB1786" s="0"/>
      <c r="AEC1786" s="0"/>
      <c r="AED1786" s="0"/>
      <c r="AEE1786" s="0"/>
      <c r="AEF1786" s="0"/>
      <c r="AEG1786" s="0"/>
      <c r="AEH1786" s="0"/>
      <c r="AEI1786" s="0"/>
      <c r="AEJ1786" s="0"/>
      <c r="AEK1786" s="0"/>
      <c r="AEL1786" s="0"/>
      <c r="AEM1786" s="0"/>
      <c r="AEN1786" s="0"/>
      <c r="AEO1786" s="0"/>
      <c r="AEP1786" s="0"/>
      <c r="AEQ1786" s="0"/>
      <c r="AER1786" s="0"/>
      <c r="AES1786" s="0"/>
      <c r="AET1786" s="0"/>
      <c r="AEU1786" s="0"/>
      <c r="AEV1786" s="0"/>
      <c r="AEW1786" s="0"/>
      <c r="AEX1786" s="0"/>
      <c r="AEY1786" s="0"/>
      <c r="AEZ1786" s="0"/>
      <c r="AFA1786" s="0"/>
      <c r="AFB1786" s="0"/>
      <c r="AFC1786" s="0"/>
      <c r="AFD1786" s="0"/>
      <c r="AFE1786" s="0"/>
      <c r="AFF1786" s="0"/>
      <c r="AFG1786" s="0"/>
      <c r="AFH1786" s="0"/>
      <c r="AFI1786" s="0"/>
      <c r="AFJ1786" s="0"/>
      <c r="AFK1786" s="0"/>
      <c r="AFL1786" s="0"/>
      <c r="AFM1786" s="0"/>
      <c r="AFN1786" s="0"/>
      <c r="AFO1786" s="0"/>
      <c r="AFP1786" s="0"/>
      <c r="AFQ1786" s="0"/>
      <c r="AFR1786" s="0"/>
      <c r="AFS1786" s="0"/>
      <c r="AFT1786" s="0"/>
      <c r="AFU1786" s="0"/>
      <c r="AFV1786" s="0"/>
      <c r="AFW1786" s="0"/>
      <c r="AFX1786" s="0"/>
      <c r="AFY1786" s="0"/>
      <c r="AFZ1786" s="0"/>
      <c r="AGA1786" s="0"/>
      <c r="AGB1786" s="0"/>
      <c r="AGC1786" s="0"/>
      <c r="AGD1786" s="0"/>
      <c r="AGE1786" s="0"/>
      <c r="AGF1786" s="0"/>
      <c r="AGG1786" s="0"/>
      <c r="AGH1786" s="0"/>
      <c r="AGI1786" s="0"/>
      <c r="AGJ1786" s="0"/>
      <c r="AGK1786" s="0"/>
      <c r="AGL1786" s="0"/>
      <c r="AGM1786" s="0"/>
      <c r="AGN1786" s="0"/>
      <c r="AGO1786" s="0"/>
      <c r="AGP1786" s="0"/>
      <c r="AGQ1786" s="0"/>
      <c r="AGR1786" s="0"/>
      <c r="AGS1786" s="0"/>
      <c r="AGT1786" s="0"/>
      <c r="AGU1786" s="0"/>
      <c r="AGV1786" s="0"/>
      <c r="AGW1786" s="0"/>
      <c r="AGX1786" s="0"/>
      <c r="AGY1786" s="0"/>
      <c r="AGZ1786" s="0"/>
      <c r="AHA1786" s="0"/>
      <c r="AHB1786" s="0"/>
      <c r="AHC1786" s="0"/>
      <c r="AHD1786" s="0"/>
      <c r="AHE1786" s="0"/>
      <c r="AHF1786" s="0"/>
      <c r="AHG1786" s="0"/>
      <c r="AHH1786" s="0"/>
      <c r="AHI1786" s="0"/>
      <c r="AHJ1786" s="0"/>
      <c r="AHK1786" s="0"/>
      <c r="AHL1786" s="0"/>
      <c r="AHM1786" s="0"/>
      <c r="AHN1786" s="0"/>
      <c r="AHO1786" s="0"/>
      <c r="AHP1786" s="0"/>
      <c r="AHQ1786" s="0"/>
      <c r="AHR1786" s="0"/>
      <c r="AHS1786" s="0"/>
      <c r="AHT1786" s="0"/>
      <c r="AHU1786" s="0"/>
      <c r="AHV1786" s="0"/>
      <c r="AHW1786" s="0"/>
      <c r="AHX1786" s="0"/>
      <c r="AHY1786" s="0"/>
      <c r="AHZ1786" s="0"/>
      <c r="AIA1786" s="0"/>
      <c r="AIB1786" s="0"/>
      <c r="AIC1786" s="0"/>
      <c r="AID1786" s="0"/>
      <c r="AIE1786" s="0"/>
      <c r="AIF1786" s="0"/>
      <c r="AIG1786" s="0"/>
      <c r="AIH1786" s="0"/>
      <c r="AII1786" s="0"/>
      <c r="AIJ1786" s="0"/>
      <c r="AIK1786" s="0"/>
      <c r="AIL1786" s="0"/>
      <c r="AIM1786" s="0"/>
      <c r="AIN1786" s="0"/>
      <c r="AIO1786" s="0"/>
      <c r="AIP1786" s="0"/>
      <c r="AIQ1786" s="0"/>
      <c r="AIR1786" s="0"/>
      <c r="AIS1786" s="0"/>
      <c r="AIT1786" s="0"/>
      <c r="AIU1786" s="0"/>
      <c r="AIV1786" s="0"/>
      <c r="AIW1786" s="0"/>
      <c r="AIX1786" s="0"/>
      <c r="AIY1786" s="0"/>
      <c r="AIZ1786" s="0"/>
      <c r="AJA1786" s="0"/>
      <c r="AJB1786" s="0"/>
      <c r="AJC1786" s="0"/>
      <c r="AJD1786" s="0"/>
      <c r="AJE1786" s="0"/>
      <c r="AJF1786" s="0"/>
      <c r="AJG1786" s="0"/>
      <c r="AJH1786" s="0"/>
      <c r="AJI1786" s="0"/>
      <c r="AJJ1786" s="0"/>
      <c r="AJK1786" s="0"/>
      <c r="AJL1786" s="0"/>
      <c r="AJM1786" s="0"/>
      <c r="AJN1786" s="0"/>
      <c r="AJO1786" s="0"/>
      <c r="AJP1786" s="0"/>
      <c r="AJQ1786" s="0"/>
      <c r="AJR1786" s="0"/>
      <c r="AJS1786" s="0"/>
      <c r="AJT1786" s="0"/>
      <c r="AJU1786" s="0"/>
      <c r="AJV1786" s="0"/>
      <c r="AJW1786" s="0"/>
      <c r="AJX1786" s="0"/>
      <c r="AJY1786" s="0"/>
      <c r="AJZ1786" s="0"/>
      <c r="AKA1786" s="0"/>
      <c r="AKB1786" s="0"/>
      <c r="AKC1786" s="0"/>
      <c r="AKD1786" s="0"/>
      <c r="AKE1786" s="0"/>
      <c r="AKF1786" s="0"/>
      <c r="AKG1786" s="0"/>
      <c r="AKH1786" s="0"/>
      <c r="AKI1786" s="0"/>
      <c r="AKJ1786" s="0"/>
      <c r="AKK1786" s="0"/>
      <c r="AKL1786" s="0"/>
      <c r="AKM1786" s="0"/>
      <c r="AKN1786" s="0"/>
      <c r="AKO1786" s="0"/>
      <c r="AKP1786" s="0"/>
      <c r="AKQ1786" s="0"/>
      <c r="AKR1786" s="0"/>
      <c r="AKS1786" s="0"/>
      <c r="AKT1786" s="0"/>
      <c r="AKU1786" s="0"/>
      <c r="AKV1786" s="0"/>
      <c r="AKW1786" s="0"/>
      <c r="AKX1786" s="0"/>
      <c r="AKY1786" s="0"/>
      <c r="AKZ1786" s="0"/>
      <c r="ALA1786" s="0"/>
      <c r="ALB1786" s="0"/>
      <c r="ALC1786" s="0"/>
      <c r="ALD1786" s="0"/>
      <c r="ALE1786" s="0"/>
      <c r="ALF1786" s="0"/>
      <c r="ALG1786" s="0"/>
      <c r="ALH1786" s="0"/>
      <c r="ALI1786" s="0"/>
      <c r="ALJ1786" s="0"/>
      <c r="ALK1786" s="0"/>
      <c r="ALL1786" s="0"/>
      <c r="ALM1786" s="0"/>
      <c r="ALN1786" s="0"/>
      <c r="ALO1786" s="0"/>
      <c r="ALP1786" s="0"/>
      <c r="ALQ1786" s="0"/>
      <c r="ALR1786" s="0"/>
      <c r="ALS1786" s="0"/>
      <c r="ALT1786" s="0"/>
      <c r="ALU1786" s="0"/>
      <c r="ALV1786" s="0"/>
      <c r="ALW1786" s="0"/>
      <c r="ALX1786" s="0"/>
      <c r="ALY1786" s="0"/>
      <c r="ALZ1786" s="0"/>
      <c r="AMA1786" s="0"/>
      <c r="AMB1786" s="0"/>
      <c r="AMC1786" s="0"/>
      <c r="AMD1786" s="0"/>
      <c r="AME1786" s="0"/>
      <c r="AMF1786" s="0"/>
      <c r="AMG1786" s="0"/>
      <c r="AMH1786" s="0"/>
      <c r="AMI1786" s="0"/>
      <c r="AMJ1786" s="0"/>
    </row>
    <row r="1787" customFormat="false" ht="15" hidden="false" customHeight="true" outlineLevel="0" collapsed="false">
      <c r="A1787" s="1" t="n">
        <v>1784</v>
      </c>
      <c r="B1787" s="1" t="s">
        <v>10900</v>
      </c>
      <c r="C1787" s="1" t="s">
        <v>11077</v>
      </c>
      <c r="D1787" s="1" t="s">
        <v>11078</v>
      </c>
      <c r="E1787" s="1" t="s">
        <v>11101</v>
      </c>
      <c r="F1787" s="2" t="s">
        <v>11102</v>
      </c>
      <c r="G1787" s="1" t="s">
        <v>11103</v>
      </c>
      <c r="H1787" s="1" t="s">
        <v>150</v>
      </c>
      <c r="I1787" s="1" t="s">
        <v>151</v>
      </c>
      <c r="J1787" s="1" t="s">
        <v>11104</v>
      </c>
      <c r="K1787" s="4" t="s">
        <v>1663</v>
      </c>
      <c r="L1787" s="4" t="s">
        <v>108</v>
      </c>
      <c r="M1787" s="4" t="s">
        <v>109</v>
      </c>
      <c r="N1787" s="4" t="s">
        <v>110</v>
      </c>
      <c r="O1787" s="4" t="s">
        <v>110</v>
      </c>
      <c r="P1787" s="4" t="s">
        <v>110</v>
      </c>
      <c r="Q1787" s="4" t="s">
        <v>110</v>
      </c>
      <c r="R1787" s="4" t="s">
        <v>110</v>
      </c>
      <c r="S1787" s="4" t="s">
        <v>110</v>
      </c>
      <c r="T1787" s="4" t="s">
        <v>110</v>
      </c>
      <c r="U1787" s="4" t="s">
        <v>110</v>
      </c>
      <c r="V1787" s="4" t="s">
        <v>110</v>
      </c>
      <c r="W1787" s="4" t="s">
        <v>110</v>
      </c>
      <c r="X1787" s="4" t="s">
        <v>110</v>
      </c>
      <c r="Y1787" s="4" t="s">
        <v>110</v>
      </c>
      <c r="Z1787" s="4" t="s">
        <v>110</v>
      </c>
      <c r="AA1787" s="4" t="s">
        <v>110</v>
      </c>
      <c r="AB1787" s="4" t="s">
        <v>110</v>
      </c>
      <c r="AC1787" s="4" t="s">
        <v>110</v>
      </c>
      <c r="AD1787" s="4" t="s">
        <v>110</v>
      </c>
      <c r="AE1787" s="4" t="s">
        <v>110</v>
      </c>
      <c r="AF1787" s="4" t="s">
        <v>110</v>
      </c>
      <c r="AG1787" s="4" t="s">
        <v>110</v>
      </c>
      <c r="AH1787" s="4" t="s">
        <v>110</v>
      </c>
      <c r="AI1787" s="4" t="s">
        <v>110</v>
      </c>
      <c r="AJ1787" s="4" t="s">
        <v>110</v>
      </c>
      <c r="AK1787" s="4" t="s">
        <v>110</v>
      </c>
      <c r="AL1787" s="4" t="s">
        <v>110</v>
      </c>
      <c r="AM1787" s="4" t="s">
        <v>110</v>
      </c>
      <c r="AN1787" s="4" t="s">
        <v>110</v>
      </c>
      <c r="AO1787" s="4" t="s">
        <v>110</v>
      </c>
      <c r="AP1787" s="4" t="s">
        <v>110</v>
      </c>
      <c r="AQ1787" s="4" t="s">
        <v>110</v>
      </c>
      <c r="AR1787" s="4" t="s">
        <v>110</v>
      </c>
      <c r="AS1787" s="4" t="s">
        <v>110</v>
      </c>
      <c r="AT1787" s="4" t="s">
        <v>110</v>
      </c>
      <c r="AU1787" s="4" t="s">
        <v>110</v>
      </c>
      <c r="AV1787" s="4" t="s">
        <v>110</v>
      </c>
      <c r="AW1787" s="4" t="s">
        <v>110</v>
      </c>
      <c r="AX1787" s="0"/>
      <c r="AY1787" s="0"/>
      <c r="AZ1787" s="1"/>
      <c r="BA1787" s="1"/>
      <c r="BB1787" s="4"/>
      <c r="BC1787" s="4"/>
      <c r="BD1787" s="4"/>
      <c r="BE1787" s="0"/>
      <c r="BF1787" s="4" t="s">
        <v>172</v>
      </c>
      <c r="BG1787" s="4" t="s">
        <v>172</v>
      </c>
      <c r="BH1787" s="4" t="s">
        <v>172</v>
      </c>
      <c r="BI1787" s="0"/>
      <c r="BJ1787" s="4"/>
      <c r="BK1787" s="4" t="s">
        <v>85</v>
      </c>
      <c r="BL1787" s="4"/>
      <c r="BM1787" s="4" t="s">
        <v>85</v>
      </c>
      <c r="BN1787" s="4" t="s">
        <v>85</v>
      </c>
      <c r="BO1787" s="0"/>
      <c r="BP1787" s="0"/>
      <c r="BQ1787" s="4" t="s">
        <v>85</v>
      </c>
      <c r="BR1787" s="1" t="s">
        <v>2922</v>
      </c>
      <c r="BS1787" s="0"/>
      <c r="BT1787" s="0"/>
      <c r="BU1787" s="0"/>
      <c r="BV1787" s="0"/>
      <c r="BW1787" s="0"/>
      <c r="BX1787" s="0"/>
      <c r="BY1787" s="0"/>
      <c r="BZ1787" s="0"/>
      <c r="CA1787" s="0"/>
      <c r="CB1787" s="0"/>
      <c r="CC1787" s="0"/>
      <c r="CD1787" s="0"/>
      <c r="CE1787" s="0"/>
      <c r="CF1787" s="0"/>
      <c r="CG1787" s="0"/>
      <c r="CH1787" s="0"/>
      <c r="CI1787" s="0"/>
      <c r="CJ1787" s="0"/>
      <c r="CK1787" s="0"/>
      <c r="CL1787" s="0"/>
      <c r="CM1787" s="0"/>
      <c r="CN1787" s="0"/>
      <c r="CO1787" s="0"/>
      <c r="CP1787" s="0"/>
      <c r="CQ1787" s="0"/>
      <c r="CR1787" s="0"/>
      <c r="CS1787" s="0"/>
      <c r="CT1787" s="0"/>
      <c r="CU1787" s="0"/>
      <c r="CV1787" s="0"/>
      <c r="CW1787" s="0"/>
      <c r="CX1787" s="0"/>
      <c r="CY1787" s="0"/>
      <c r="CZ1787" s="0"/>
      <c r="DA1787" s="0"/>
      <c r="DB1787" s="0"/>
      <c r="DC1787" s="0"/>
      <c r="DD1787" s="0"/>
      <c r="DE1787" s="0"/>
      <c r="DF1787" s="0"/>
      <c r="DG1787" s="0"/>
      <c r="DH1787" s="0"/>
      <c r="DI1787" s="0"/>
      <c r="DJ1787" s="0"/>
      <c r="DK1787" s="0"/>
      <c r="DL1787" s="0"/>
      <c r="DM1787" s="0"/>
      <c r="DN1787" s="0"/>
      <c r="DO1787" s="0"/>
      <c r="DP1787" s="0"/>
      <c r="DQ1787" s="0"/>
      <c r="DR1787" s="0"/>
      <c r="DS1787" s="0"/>
      <c r="DT1787" s="0"/>
      <c r="DU1787" s="0"/>
      <c r="DV1787" s="0"/>
      <c r="DW1787" s="0"/>
      <c r="DX1787" s="0"/>
      <c r="DY1787" s="0"/>
      <c r="DZ1787" s="0"/>
      <c r="EA1787" s="0"/>
      <c r="EB1787" s="0"/>
      <c r="EC1787" s="0"/>
      <c r="ED1787" s="0"/>
      <c r="EE1787" s="0"/>
      <c r="EF1787" s="0"/>
      <c r="EG1787" s="0"/>
      <c r="EH1787" s="0"/>
      <c r="EI1787" s="0"/>
      <c r="EJ1787" s="0"/>
      <c r="EK1787" s="0"/>
      <c r="EL1787" s="0"/>
      <c r="EM1787" s="0"/>
      <c r="EN1787" s="0"/>
      <c r="EO1787" s="0"/>
      <c r="EP1787" s="0"/>
      <c r="EQ1787" s="0"/>
      <c r="ER1787" s="0"/>
      <c r="ES1787" s="0"/>
      <c r="ET1787" s="0"/>
      <c r="EU1787" s="0"/>
      <c r="EV1787" s="0"/>
      <c r="EW1787" s="0"/>
      <c r="EX1787" s="0"/>
      <c r="EY1787" s="0"/>
      <c r="EZ1787" s="0"/>
      <c r="FA1787" s="0"/>
      <c r="FB1787" s="0"/>
      <c r="FC1787" s="0"/>
      <c r="FD1787" s="0"/>
      <c r="FE1787" s="0"/>
      <c r="FF1787" s="0"/>
      <c r="FG1787" s="0"/>
      <c r="FH1787" s="0"/>
      <c r="FI1787" s="0"/>
      <c r="FJ1787" s="0"/>
      <c r="FK1787" s="0"/>
      <c r="FL1787" s="0"/>
      <c r="FM1787" s="0"/>
      <c r="FN1787" s="0"/>
      <c r="FO1787" s="0"/>
      <c r="FP1787" s="0"/>
      <c r="FQ1787" s="0"/>
      <c r="FR1787" s="0"/>
      <c r="FS1787" s="0"/>
      <c r="FT1787" s="0"/>
      <c r="FU1787" s="0"/>
      <c r="FV1787" s="0"/>
      <c r="FW1787" s="0"/>
      <c r="FX1787" s="0"/>
      <c r="FY1787" s="0"/>
      <c r="FZ1787" s="0"/>
      <c r="GA1787" s="0"/>
      <c r="GB1787" s="0"/>
      <c r="GC1787" s="0"/>
      <c r="GD1787" s="0"/>
      <c r="GE1787" s="0"/>
      <c r="GF1787" s="0"/>
      <c r="GG1787" s="0"/>
      <c r="GH1787" s="0"/>
      <c r="GI1787" s="0"/>
      <c r="GJ1787" s="0"/>
      <c r="GK1787" s="0"/>
      <c r="GL1787" s="0"/>
      <c r="GM1787" s="0"/>
      <c r="GN1787" s="0"/>
      <c r="GO1787" s="0"/>
      <c r="GP1787" s="0"/>
      <c r="GQ1787" s="0"/>
      <c r="GR1787" s="0"/>
      <c r="GS1787" s="0"/>
      <c r="GT1787" s="0"/>
      <c r="GU1787" s="0"/>
      <c r="GV1787" s="0"/>
      <c r="GW1787" s="0"/>
      <c r="GX1787" s="0"/>
      <c r="GY1787" s="0"/>
      <c r="GZ1787" s="0"/>
      <c r="HA1787" s="0"/>
      <c r="HB1787" s="0"/>
      <c r="HC1787" s="0"/>
      <c r="HD1787" s="0"/>
      <c r="HE1787" s="0"/>
      <c r="HF1787" s="0"/>
      <c r="HG1787" s="0"/>
      <c r="HH1787" s="0"/>
      <c r="HI1787" s="0"/>
      <c r="HJ1787" s="0"/>
      <c r="HK1787" s="0"/>
      <c r="HL1787" s="0"/>
      <c r="HM1787" s="0"/>
      <c r="HN1787" s="0"/>
      <c r="HO1787" s="0"/>
      <c r="HP1787" s="0"/>
      <c r="HQ1787" s="0"/>
      <c r="HR1787" s="0"/>
      <c r="HS1787" s="0"/>
      <c r="HT1787" s="0"/>
      <c r="HU1787" s="0"/>
      <c r="HV1787" s="0"/>
      <c r="HW1787" s="0"/>
      <c r="HX1787" s="0"/>
      <c r="HY1787" s="0"/>
      <c r="HZ1787" s="0"/>
      <c r="IA1787" s="0"/>
      <c r="IB1787" s="0"/>
      <c r="IC1787" s="0"/>
      <c r="ID1787" s="0"/>
      <c r="IE1787" s="0"/>
      <c r="IF1787" s="0"/>
      <c r="IG1787" s="0"/>
      <c r="IH1787" s="0"/>
      <c r="II1787" s="0"/>
      <c r="IJ1787" s="0"/>
      <c r="IK1787" s="0"/>
      <c r="IL1787" s="0"/>
      <c r="IM1787" s="0"/>
      <c r="IN1787" s="0"/>
      <c r="IO1787" s="0"/>
      <c r="IP1787" s="0"/>
      <c r="IQ1787" s="0"/>
      <c r="IR1787" s="0"/>
      <c r="IS1787" s="0"/>
      <c r="IT1787" s="0"/>
      <c r="IU1787" s="0"/>
      <c r="IV1787" s="0"/>
      <c r="IW1787" s="0"/>
      <c r="IX1787" s="0"/>
      <c r="IY1787" s="0"/>
      <c r="IZ1787" s="0"/>
      <c r="JA1787" s="0"/>
      <c r="JB1787" s="0"/>
      <c r="JC1787" s="0"/>
      <c r="JD1787" s="0"/>
      <c r="JE1787" s="0"/>
      <c r="JF1787" s="0"/>
      <c r="JG1787" s="0"/>
      <c r="JH1787" s="0"/>
      <c r="JI1787" s="0"/>
      <c r="JJ1787" s="0"/>
      <c r="JK1787" s="0"/>
      <c r="JL1787" s="0"/>
      <c r="JM1787" s="0"/>
      <c r="JN1787" s="0"/>
      <c r="JO1787" s="0"/>
      <c r="JP1787" s="0"/>
      <c r="JQ1787" s="0"/>
      <c r="JR1787" s="0"/>
      <c r="JS1787" s="0"/>
      <c r="JT1787" s="0"/>
      <c r="JU1787" s="0"/>
      <c r="JV1787" s="0"/>
      <c r="JW1787" s="0"/>
      <c r="JX1787" s="0"/>
      <c r="JY1787" s="0"/>
      <c r="JZ1787" s="0"/>
      <c r="KA1787" s="0"/>
      <c r="KB1787" s="0"/>
      <c r="KC1787" s="0"/>
      <c r="KD1787" s="0"/>
      <c r="KE1787" s="0"/>
      <c r="KF1787" s="0"/>
      <c r="KG1787" s="0"/>
      <c r="KH1787" s="0"/>
      <c r="KI1787" s="0"/>
      <c r="KJ1787" s="0"/>
      <c r="KK1787" s="0"/>
      <c r="KL1787" s="0"/>
      <c r="KM1787" s="0"/>
      <c r="KN1787" s="0"/>
      <c r="KO1787" s="0"/>
      <c r="KP1787" s="0"/>
      <c r="KQ1787" s="0"/>
      <c r="KR1787" s="0"/>
      <c r="KS1787" s="0"/>
      <c r="KT1787" s="0"/>
      <c r="KU1787" s="0"/>
      <c r="KV1787" s="0"/>
      <c r="KW1787" s="0"/>
      <c r="KX1787" s="0"/>
      <c r="KY1787" s="0"/>
      <c r="KZ1787" s="0"/>
      <c r="LA1787" s="0"/>
      <c r="LB1787" s="0"/>
      <c r="LC1787" s="0"/>
      <c r="LD1787" s="0"/>
      <c r="LE1787" s="0"/>
      <c r="LF1787" s="0"/>
      <c r="LG1787" s="0"/>
      <c r="LH1787" s="0"/>
      <c r="LI1787" s="0"/>
      <c r="LJ1787" s="0"/>
      <c r="LK1787" s="0"/>
      <c r="LL1787" s="0"/>
      <c r="LM1787" s="0"/>
      <c r="LN1787" s="0"/>
      <c r="LO1787" s="0"/>
      <c r="LP1787" s="0"/>
      <c r="LQ1787" s="0"/>
      <c r="LR1787" s="0"/>
      <c r="LS1787" s="0"/>
      <c r="LT1787" s="0"/>
      <c r="LU1787" s="0"/>
      <c r="LV1787" s="0"/>
      <c r="LW1787" s="0"/>
      <c r="LX1787" s="0"/>
      <c r="LY1787" s="0"/>
      <c r="LZ1787" s="0"/>
      <c r="MA1787" s="0"/>
      <c r="MB1787" s="0"/>
      <c r="MC1787" s="0"/>
      <c r="MD1787" s="0"/>
      <c r="ME1787" s="0"/>
      <c r="MF1787" s="0"/>
      <c r="MG1787" s="0"/>
      <c r="MH1787" s="0"/>
      <c r="MI1787" s="0"/>
      <c r="MJ1787" s="0"/>
      <c r="MK1787" s="0"/>
      <c r="ML1787" s="0"/>
      <c r="MM1787" s="0"/>
      <c r="MN1787" s="0"/>
      <c r="MO1787" s="0"/>
      <c r="MP1787" s="0"/>
      <c r="MQ1787" s="0"/>
      <c r="MR1787" s="0"/>
      <c r="MS1787" s="0"/>
      <c r="MT1787" s="0"/>
      <c r="MU1787" s="0"/>
      <c r="MV1787" s="0"/>
      <c r="MW1787" s="0"/>
      <c r="MX1787" s="0"/>
      <c r="MY1787" s="0"/>
      <c r="MZ1787" s="0"/>
      <c r="NA1787" s="0"/>
      <c r="NB1787" s="0"/>
      <c r="NC1787" s="0"/>
      <c r="ND1787" s="0"/>
      <c r="NE1787" s="0"/>
      <c r="NF1787" s="0"/>
      <c r="NG1787" s="0"/>
      <c r="NH1787" s="0"/>
      <c r="NI1787" s="0"/>
      <c r="NJ1787" s="0"/>
      <c r="NK1787" s="0"/>
      <c r="NL1787" s="0"/>
      <c r="NM1787" s="0"/>
      <c r="NN1787" s="0"/>
      <c r="NO1787" s="0"/>
      <c r="NP1787" s="0"/>
      <c r="NQ1787" s="0"/>
      <c r="NR1787" s="0"/>
      <c r="NS1787" s="0"/>
      <c r="NT1787" s="0"/>
      <c r="NU1787" s="0"/>
      <c r="NV1787" s="0"/>
      <c r="NW1787" s="0"/>
      <c r="NX1787" s="0"/>
      <c r="NY1787" s="0"/>
      <c r="NZ1787" s="0"/>
      <c r="OA1787" s="0"/>
      <c r="OB1787" s="0"/>
      <c r="OC1787" s="0"/>
      <c r="OD1787" s="0"/>
      <c r="OE1787" s="0"/>
      <c r="OF1787" s="0"/>
      <c r="OG1787" s="0"/>
      <c r="OH1787" s="0"/>
      <c r="OI1787" s="0"/>
      <c r="OJ1787" s="0"/>
      <c r="OK1787" s="0"/>
      <c r="OL1787" s="0"/>
      <c r="OM1787" s="0"/>
      <c r="ON1787" s="0"/>
      <c r="OO1787" s="0"/>
      <c r="OP1787" s="0"/>
      <c r="OQ1787" s="0"/>
      <c r="OR1787" s="0"/>
      <c r="OS1787" s="0"/>
      <c r="OT1787" s="0"/>
      <c r="OU1787" s="0"/>
      <c r="OV1787" s="0"/>
      <c r="OW1787" s="0"/>
      <c r="OX1787" s="0"/>
      <c r="OY1787" s="0"/>
      <c r="OZ1787" s="0"/>
      <c r="PA1787" s="0"/>
      <c r="PB1787" s="0"/>
      <c r="PC1787" s="0"/>
      <c r="PD1787" s="0"/>
      <c r="PE1787" s="0"/>
      <c r="PF1787" s="0"/>
      <c r="PG1787" s="0"/>
      <c r="PH1787" s="0"/>
      <c r="PI1787" s="0"/>
      <c r="PJ1787" s="0"/>
      <c r="PK1787" s="0"/>
      <c r="PL1787" s="0"/>
      <c r="PM1787" s="0"/>
      <c r="PN1787" s="0"/>
      <c r="PO1787" s="0"/>
      <c r="PP1787" s="0"/>
      <c r="PQ1787" s="0"/>
      <c r="PR1787" s="0"/>
      <c r="PS1787" s="0"/>
      <c r="PT1787" s="0"/>
      <c r="PU1787" s="0"/>
      <c r="PV1787" s="0"/>
      <c r="PW1787" s="0"/>
      <c r="PX1787" s="0"/>
      <c r="PY1787" s="0"/>
      <c r="PZ1787" s="0"/>
      <c r="QA1787" s="0"/>
      <c r="QB1787" s="0"/>
      <c r="QC1787" s="0"/>
      <c r="QD1787" s="0"/>
      <c r="QE1787" s="0"/>
      <c r="QF1787" s="0"/>
      <c r="QG1787" s="0"/>
      <c r="QH1787" s="0"/>
      <c r="QI1787" s="0"/>
      <c r="QJ1787" s="0"/>
      <c r="QK1787" s="0"/>
      <c r="QL1787" s="0"/>
      <c r="QM1787" s="0"/>
      <c r="QN1787" s="0"/>
      <c r="QO1787" s="0"/>
      <c r="QP1787" s="0"/>
      <c r="QQ1787" s="0"/>
      <c r="QR1787" s="0"/>
      <c r="QS1787" s="0"/>
      <c r="QT1787" s="0"/>
      <c r="QU1787" s="0"/>
      <c r="QV1787" s="0"/>
      <c r="QW1787" s="0"/>
      <c r="QX1787" s="0"/>
      <c r="QY1787" s="0"/>
      <c r="QZ1787" s="0"/>
      <c r="RA1787" s="0"/>
      <c r="RB1787" s="0"/>
      <c r="RC1787" s="0"/>
      <c r="RD1787" s="0"/>
      <c r="RE1787" s="0"/>
      <c r="RF1787" s="0"/>
      <c r="RG1787" s="0"/>
      <c r="RH1787" s="0"/>
      <c r="RI1787" s="0"/>
      <c r="RJ1787" s="0"/>
      <c r="RK1787" s="0"/>
      <c r="RL1787" s="0"/>
      <c r="RM1787" s="0"/>
      <c r="RN1787" s="0"/>
      <c r="RO1787" s="0"/>
      <c r="RP1787" s="0"/>
      <c r="RQ1787" s="0"/>
      <c r="RR1787" s="0"/>
      <c r="RS1787" s="0"/>
      <c r="RT1787" s="0"/>
      <c r="RU1787" s="0"/>
      <c r="RV1787" s="0"/>
      <c r="RW1787" s="0"/>
      <c r="RX1787" s="0"/>
      <c r="RY1787" s="0"/>
      <c r="RZ1787" s="0"/>
      <c r="SA1787" s="0"/>
      <c r="SB1787" s="0"/>
      <c r="SC1787" s="0"/>
      <c r="SD1787" s="0"/>
      <c r="SE1787" s="0"/>
      <c r="SF1787" s="0"/>
      <c r="SG1787" s="0"/>
      <c r="SH1787" s="0"/>
      <c r="SI1787" s="0"/>
      <c r="SJ1787" s="0"/>
      <c r="SK1787" s="0"/>
      <c r="SL1787" s="0"/>
      <c r="SM1787" s="0"/>
      <c r="SN1787" s="0"/>
      <c r="SO1787" s="0"/>
      <c r="SP1787" s="0"/>
      <c r="SQ1787" s="0"/>
      <c r="SR1787" s="0"/>
      <c r="SS1787" s="0"/>
      <c r="ST1787" s="0"/>
      <c r="SU1787" s="0"/>
      <c r="SV1787" s="0"/>
      <c r="SW1787" s="0"/>
      <c r="SX1787" s="0"/>
      <c r="SY1787" s="0"/>
      <c r="SZ1787" s="0"/>
      <c r="TA1787" s="0"/>
      <c r="TB1787" s="0"/>
      <c r="TC1787" s="0"/>
      <c r="TD1787" s="0"/>
      <c r="TE1787" s="0"/>
      <c r="TF1787" s="0"/>
      <c r="TG1787" s="0"/>
      <c r="TH1787" s="0"/>
      <c r="TI1787" s="0"/>
      <c r="TJ1787" s="0"/>
      <c r="TK1787" s="0"/>
      <c r="TL1787" s="0"/>
      <c r="TM1787" s="0"/>
      <c r="TN1787" s="0"/>
      <c r="TO1787" s="0"/>
      <c r="TP1787" s="0"/>
      <c r="TQ1787" s="0"/>
      <c r="TR1787" s="0"/>
      <c r="TS1787" s="0"/>
      <c r="TT1787" s="0"/>
      <c r="TU1787" s="0"/>
      <c r="TV1787" s="0"/>
      <c r="TW1787" s="0"/>
      <c r="TX1787" s="0"/>
      <c r="TY1787" s="0"/>
      <c r="TZ1787" s="0"/>
      <c r="UA1787" s="0"/>
      <c r="UB1787" s="0"/>
      <c r="UC1787" s="0"/>
      <c r="UD1787" s="0"/>
      <c r="UE1787" s="0"/>
      <c r="UF1787" s="0"/>
      <c r="UG1787" s="0"/>
      <c r="UH1787" s="0"/>
      <c r="UI1787" s="0"/>
      <c r="UJ1787" s="0"/>
      <c r="UK1787" s="0"/>
      <c r="UL1787" s="0"/>
      <c r="UM1787" s="0"/>
      <c r="UN1787" s="0"/>
      <c r="UO1787" s="0"/>
      <c r="UP1787" s="0"/>
      <c r="UQ1787" s="0"/>
      <c r="UR1787" s="0"/>
      <c r="US1787" s="0"/>
      <c r="UT1787" s="0"/>
      <c r="UU1787" s="0"/>
      <c r="UV1787" s="0"/>
      <c r="UW1787" s="0"/>
      <c r="UX1787" s="0"/>
      <c r="UY1787" s="0"/>
      <c r="UZ1787" s="0"/>
      <c r="VA1787" s="0"/>
      <c r="VB1787" s="0"/>
      <c r="VC1787" s="0"/>
      <c r="VD1787" s="0"/>
      <c r="VE1787" s="0"/>
      <c r="VF1787" s="0"/>
      <c r="VG1787" s="0"/>
      <c r="VH1787" s="0"/>
      <c r="VI1787" s="0"/>
      <c r="VJ1787" s="0"/>
      <c r="VK1787" s="0"/>
      <c r="VL1787" s="0"/>
      <c r="VM1787" s="0"/>
      <c r="VN1787" s="0"/>
      <c r="VO1787" s="0"/>
      <c r="VP1787" s="0"/>
      <c r="VQ1787" s="0"/>
      <c r="VR1787" s="0"/>
      <c r="VS1787" s="0"/>
      <c r="VT1787" s="0"/>
      <c r="VU1787" s="0"/>
      <c r="VV1787" s="0"/>
      <c r="VW1787" s="0"/>
      <c r="VX1787" s="0"/>
      <c r="VY1787" s="0"/>
      <c r="VZ1787" s="0"/>
      <c r="WA1787" s="0"/>
      <c r="WB1787" s="0"/>
      <c r="WC1787" s="0"/>
      <c r="WD1787" s="0"/>
      <c r="WE1787" s="0"/>
      <c r="WF1787" s="0"/>
      <c r="WG1787" s="0"/>
      <c r="WH1787" s="0"/>
      <c r="WI1787" s="0"/>
      <c r="WJ1787" s="0"/>
      <c r="WK1787" s="0"/>
      <c r="WL1787" s="0"/>
      <c r="WM1787" s="0"/>
      <c r="WN1787" s="0"/>
      <c r="WO1787" s="0"/>
      <c r="WP1787" s="0"/>
      <c r="WQ1787" s="0"/>
      <c r="WR1787" s="0"/>
      <c r="WS1787" s="0"/>
      <c r="WT1787" s="0"/>
      <c r="WU1787" s="0"/>
      <c r="WV1787" s="0"/>
      <c r="WW1787" s="0"/>
      <c r="WX1787" s="0"/>
      <c r="WY1787" s="0"/>
      <c r="WZ1787" s="0"/>
      <c r="XA1787" s="0"/>
      <c r="XB1787" s="0"/>
      <c r="XC1787" s="0"/>
      <c r="XD1787" s="0"/>
      <c r="XE1787" s="0"/>
      <c r="XF1787" s="0"/>
      <c r="XG1787" s="0"/>
      <c r="XH1787" s="0"/>
      <c r="XI1787" s="0"/>
      <c r="XJ1787" s="0"/>
      <c r="XK1787" s="0"/>
      <c r="XL1787" s="0"/>
      <c r="XM1787" s="0"/>
      <c r="XN1787" s="0"/>
      <c r="XO1787" s="0"/>
      <c r="XP1787" s="0"/>
      <c r="XQ1787" s="0"/>
      <c r="XR1787" s="0"/>
      <c r="XS1787" s="0"/>
      <c r="XT1787" s="0"/>
      <c r="XU1787" s="0"/>
      <c r="XV1787" s="0"/>
      <c r="XW1787" s="0"/>
      <c r="XX1787" s="0"/>
      <c r="XY1787" s="0"/>
      <c r="XZ1787" s="0"/>
      <c r="YA1787" s="0"/>
      <c r="YB1787" s="0"/>
      <c r="YC1787" s="0"/>
      <c r="YD1787" s="0"/>
      <c r="YE1787" s="0"/>
      <c r="YF1787" s="0"/>
      <c r="YG1787" s="0"/>
      <c r="YH1787" s="0"/>
      <c r="YI1787" s="0"/>
      <c r="YJ1787" s="0"/>
      <c r="YK1787" s="0"/>
      <c r="YL1787" s="0"/>
      <c r="YM1787" s="0"/>
      <c r="YN1787" s="0"/>
      <c r="YO1787" s="0"/>
      <c r="YP1787" s="0"/>
      <c r="YQ1787" s="0"/>
      <c r="YR1787" s="0"/>
      <c r="YS1787" s="0"/>
      <c r="YT1787" s="0"/>
      <c r="YU1787" s="0"/>
      <c r="YV1787" s="0"/>
      <c r="YW1787" s="0"/>
      <c r="YX1787" s="0"/>
      <c r="YY1787" s="0"/>
      <c r="YZ1787" s="0"/>
      <c r="ZA1787" s="0"/>
      <c r="ZB1787" s="0"/>
      <c r="ZC1787" s="0"/>
      <c r="ZD1787" s="0"/>
      <c r="ZE1787" s="0"/>
      <c r="ZF1787" s="0"/>
      <c r="ZG1787" s="0"/>
      <c r="ZH1787" s="0"/>
      <c r="ZI1787" s="0"/>
      <c r="ZJ1787" s="0"/>
      <c r="ZK1787" s="0"/>
      <c r="ZL1787" s="0"/>
      <c r="ZM1787" s="0"/>
      <c r="ZN1787" s="0"/>
      <c r="ZO1787" s="0"/>
      <c r="ZP1787" s="0"/>
      <c r="ZQ1787" s="0"/>
      <c r="ZR1787" s="0"/>
      <c r="ZS1787" s="0"/>
      <c r="ZT1787" s="0"/>
      <c r="ZU1787" s="0"/>
      <c r="ZV1787" s="0"/>
      <c r="ZW1787" s="0"/>
      <c r="ZX1787" s="0"/>
      <c r="ZY1787" s="0"/>
      <c r="ZZ1787" s="0"/>
      <c r="AAA1787" s="0"/>
      <c r="AAB1787" s="0"/>
      <c r="AAC1787" s="0"/>
      <c r="AAD1787" s="0"/>
      <c r="AAE1787" s="0"/>
      <c r="AAF1787" s="0"/>
      <c r="AAG1787" s="0"/>
      <c r="AAH1787" s="0"/>
      <c r="AAI1787" s="0"/>
      <c r="AAJ1787" s="0"/>
      <c r="AAK1787" s="0"/>
      <c r="AAL1787" s="0"/>
      <c r="AAM1787" s="0"/>
      <c r="AAN1787" s="0"/>
      <c r="AAO1787" s="0"/>
      <c r="AAP1787" s="0"/>
      <c r="AAQ1787" s="0"/>
      <c r="AAR1787" s="0"/>
      <c r="AAS1787" s="0"/>
      <c r="AAT1787" s="0"/>
      <c r="AAU1787" s="0"/>
      <c r="AAV1787" s="0"/>
      <c r="AAW1787" s="0"/>
      <c r="AAX1787" s="0"/>
      <c r="AAY1787" s="0"/>
      <c r="AAZ1787" s="0"/>
      <c r="ABA1787" s="0"/>
      <c r="ABB1787" s="0"/>
      <c r="ABC1787" s="0"/>
      <c r="ABD1787" s="0"/>
      <c r="ABE1787" s="0"/>
      <c r="ABF1787" s="0"/>
      <c r="ABG1787" s="0"/>
      <c r="ABH1787" s="0"/>
      <c r="ABI1787" s="0"/>
      <c r="ABJ1787" s="0"/>
      <c r="ABK1787" s="0"/>
      <c r="ABL1787" s="0"/>
      <c r="ABM1787" s="0"/>
      <c r="ABN1787" s="0"/>
      <c r="ABO1787" s="0"/>
      <c r="ABP1787" s="0"/>
      <c r="ABQ1787" s="0"/>
      <c r="ABR1787" s="0"/>
      <c r="ABS1787" s="0"/>
      <c r="ABT1787" s="0"/>
      <c r="ABU1787" s="0"/>
      <c r="ABV1787" s="0"/>
      <c r="ABW1787" s="0"/>
      <c r="ABX1787" s="0"/>
      <c r="ABY1787" s="0"/>
      <c r="ABZ1787" s="0"/>
      <c r="ACA1787" s="0"/>
      <c r="ACB1787" s="0"/>
      <c r="ACC1787" s="0"/>
      <c r="ACD1787" s="0"/>
      <c r="ACE1787" s="0"/>
      <c r="ACF1787" s="0"/>
      <c r="ACG1787" s="0"/>
      <c r="ACH1787" s="0"/>
      <c r="ACI1787" s="0"/>
      <c r="ACJ1787" s="0"/>
      <c r="ACK1787" s="0"/>
      <c r="ACL1787" s="0"/>
      <c r="ACM1787" s="0"/>
      <c r="ACN1787" s="0"/>
      <c r="ACO1787" s="0"/>
      <c r="ACP1787" s="0"/>
      <c r="ACQ1787" s="0"/>
      <c r="ACR1787" s="0"/>
      <c r="ACS1787" s="0"/>
      <c r="ACT1787" s="0"/>
      <c r="ACU1787" s="0"/>
      <c r="ACV1787" s="0"/>
      <c r="ACW1787" s="0"/>
      <c r="ACX1787" s="0"/>
      <c r="ACY1787" s="0"/>
      <c r="ACZ1787" s="0"/>
      <c r="ADA1787" s="0"/>
      <c r="ADB1787" s="0"/>
      <c r="ADC1787" s="0"/>
      <c r="ADD1787" s="0"/>
      <c r="ADE1787" s="0"/>
      <c r="ADF1787" s="0"/>
      <c r="ADG1787" s="0"/>
      <c r="ADH1787" s="0"/>
      <c r="ADI1787" s="0"/>
      <c r="ADJ1787" s="0"/>
      <c r="ADK1787" s="0"/>
      <c r="ADL1787" s="0"/>
      <c r="ADM1787" s="0"/>
      <c r="ADN1787" s="0"/>
      <c r="ADO1787" s="0"/>
      <c r="ADP1787" s="0"/>
      <c r="ADQ1787" s="0"/>
      <c r="ADR1787" s="0"/>
      <c r="ADS1787" s="0"/>
      <c r="ADT1787" s="0"/>
      <c r="ADU1787" s="0"/>
      <c r="ADV1787" s="0"/>
      <c r="ADW1787" s="0"/>
      <c r="ADX1787" s="0"/>
      <c r="ADY1787" s="0"/>
      <c r="ADZ1787" s="0"/>
      <c r="AEA1787" s="0"/>
      <c r="AEB1787" s="0"/>
      <c r="AEC1787" s="0"/>
      <c r="AED1787" s="0"/>
      <c r="AEE1787" s="0"/>
      <c r="AEF1787" s="0"/>
      <c r="AEG1787" s="0"/>
      <c r="AEH1787" s="0"/>
      <c r="AEI1787" s="0"/>
      <c r="AEJ1787" s="0"/>
      <c r="AEK1787" s="0"/>
      <c r="AEL1787" s="0"/>
      <c r="AEM1787" s="0"/>
      <c r="AEN1787" s="0"/>
      <c r="AEO1787" s="0"/>
      <c r="AEP1787" s="0"/>
      <c r="AEQ1787" s="0"/>
      <c r="AER1787" s="0"/>
      <c r="AES1787" s="0"/>
      <c r="AET1787" s="0"/>
      <c r="AEU1787" s="0"/>
      <c r="AEV1787" s="0"/>
      <c r="AEW1787" s="0"/>
      <c r="AEX1787" s="0"/>
      <c r="AEY1787" s="0"/>
      <c r="AEZ1787" s="0"/>
      <c r="AFA1787" s="0"/>
      <c r="AFB1787" s="0"/>
      <c r="AFC1787" s="0"/>
      <c r="AFD1787" s="0"/>
      <c r="AFE1787" s="0"/>
      <c r="AFF1787" s="0"/>
      <c r="AFG1787" s="0"/>
      <c r="AFH1787" s="0"/>
      <c r="AFI1787" s="0"/>
      <c r="AFJ1787" s="0"/>
      <c r="AFK1787" s="0"/>
      <c r="AFL1787" s="0"/>
      <c r="AFM1787" s="0"/>
      <c r="AFN1787" s="0"/>
      <c r="AFO1787" s="0"/>
      <c r="AFP1787" s="0"/>
      <c r="AFQ1787" s="0"/>
      <c r="AFR1787" s="0"/>
      <c r="AFS1787" s="0"/>
      <c r="AFT1787" s="0"/>
      <c r="AFU1787" s="0"/>
      <c r="AFV1787" s="0"/>
      <c r="AFW1787" s="0"/>
      <c r="AFX1787" s="0"/>
      <c r="AFY1787" s="0"/>
      <c r="AFZ1787" s="0"/>
      <c r="AGA1787" s="0"/>
      <c r="AGB1787" s="0"/>
      <c r="AGC1787" s="0"/>
      <c r="AGD1787" s="0"/>
      <c r="AGE1787" s="0"/>
      <c r="AGF1787" s="0"/>
      <c r="AGG1787" s="0"/>
      <c r="AGH1787" s="0"/>
      <c r="AGI1787" s="0"/>
      <c r="AGJ1787" s="0"/>
      <c r="AGK1787" s="0"/>
      <c r="AGL1787" s="0"/>
      <c r="AGM1787" s="0"/>
      <c r="AGN1787" s="0"/>
      <c r="AGO1787" s="0"/>
      <c r="AGP1787" s="0"/>
      <c r="AGQ1787" s="0"/>
      <c r="AGR1787" s="0"/>
      <c r="AGS1787" s="0"/>
      <c r="AGT1787" s="0"/>
      <c r="AGU1787" s="0"/>
      <c r="AGV1787" s="0"/>
      <c r="AGW1787" s="0"/>
      <c r="AGX1787" s="0"/>
      <c r="AGY1787" s="0"/>
      <c r="AGZ1787" s="0"/>
      <c r="AHA1787" s="0"/>
      <c r="AHB1787" s="0"/>
      <c r="AHC1787" s="0"/>
      <c r="AHD1787" s="0"/>
      <c r="AHE1787" s="0"/>
      <c r="AHF1787" s="0"/>
      <c r="AHG1787" s="0"/>
      <c r="AHH1787" s="0"/>
      <c r="AHI1787" s="0"/>
      <c r="AHJ1787" s="0"/>
      <c r="AHK1787" s="0"/>
      <c r="AHL1787" s="0"/>
      <c r="AHM1787" s="0"/>
      <c r="AHN1787" s="0"/>
      <c r="AHO1787" s="0"/>
      <c r="AHP1787" s="0"/>
      <c r="AHQ1787" s="0"/>
      <c r="AHR1787" s="0"/>
      <c r="AHS1787" s="0"/>
      <c r="AHT1787" s="0"/>
      <c r="AHU1787" s="0"/>
      <c r="AHV1787" s="0"/>
      <c r="AHW1787" s="0"/>
      <c r="AHX1787" s="0"/>
      <c r="AHY1787" s="0"/>
      <c r="AHZ1787" s="0"/>
      <c r="AIA1787" s="0"/>
      <c r="AIB1787" s="0"/>
      <c r="AIC1787" s="0"/>
      <c r="AID1787" s="0"/>
      <c r="AIE1787" s="0"/>
      <c r="AIF1787" s="0"/>
      <c r="AIG1787" s="0"/>
      <c r="AIH1787" s="0"/>
      <c r="AII1787" s="0"/>
      <c r="AIJ1787" s="0"/>
      <c r="AIK1787" s="0"/>
      <c r="AIL1787" s="0"/>
      <c r="AIM1787" s="0"/>
      <c r="AIN1787" s="0"/>
      <c r="AIO1787" s="0"/>
      <c r="AIP1787" s="0"/>
      <c r="AIQ1787" s="0"/>
      <c r="AIR1787" s="0"/>
      <c r="AIS1787" s="0"/>
      <c r="AIT1787" s="0"/>
      <c r="AIU1787" s="0"/>
      <c r="AIV1787" s="0"/>
      <c r="AIW1787" s="0"/>
      <c r="AIX1787" s="0"/>
      <c r="AIY1787" s="0"/>
      <c r="AIZ1787" s="0"/>
      <c r="AJA1787" s="0"/>
      <c r="AJB1787" s="0"/>
      <c r="AJC1787" s="0"/>
      <c r="AJD1787" s="0"/>
      <c r="AJE1787" s="0"/>
      <c r="AJF1787" s="0"/>
      <c r="AJG1787" s="0"/>
      <c r="AJH1787" s="0"/>
      <c r="AJI1787" s="0"/>
      <c r="AJJ1787" s="0"/>
      <c r="AJK1787" s="0"/>
      <c r="AJL1787" s="0"/>
      <c r="AJM1787" s="0"/>
      <c r="AJN1787" s="0"/>
      <c r="AJO1787" s="0"/>
      <c r="AJP1787" s="0"/>
      <c r="AJQ1787" s="0"/>
      <c r="AJR1787" s="0"/>
      <c r="AJS1787" s="0"/>
      <c r="AJT1787" s="0"/>
      <c r="AJU1787" s="0"/>
      <c r="AJV1787" s="0"/>
      <c r="AJW1787" s="0"/>
      <c r="AJX1787" s="0"/>
      <c r="AJY1787" s="0"/>
      <c r="AJZ1787" s="0"/>
      <c r="AKA1787" s="0"/>
      <c r="AKB1787" s="0"/>
      <c r="AKC1787" s="0"/>
      <c r="AKD1787" s="0"/>
      <c r="AKE1787" s="0"/>
      <c r="AKF1787" s="0"/>
      <c r="AKG1787" s="0"/>
      <c r="AKH1787" s="0"/>
      <c r="AKI1787" s="0"/>
      <c r="AKJ1787" s="0"/>
      <c r="AKK1787" s="0"/>
      <c r="AKL1787" s="0"/>
      <c r="AKM1787" s="0"/>
      <c r="AKN1787" s="0"/>
      <c r="AKO1787" s="0"/>
      <c r="AKP1787" s="0"/>
      <c r="AKQ1787" s="0"/>
      <c r="AKR1787" s="0"/>
      <c r="AKS1787" s="0"/>
      <c r="AKT1787" s="0"/>
      <c r="AKU1787" s="0"/>
      <c r="AKV1787" s="0"/>
      <c r="AKW1787" s="0"/>
      <c r="AKX1787" s="0"/>
      <c r="AKY1787" s="0"/>
      <c r="AKZ1787" s="0"/>
      <c r="ALA1787" s="0"/>
      <c r="ALB1787" s="0"/>
      <c r="ALC1787" s="0"/>
      <c r="ALD1787" s="0"/>
      <c r="ALE1787" s="0"/>
      <c r="ALF1787" s="0"/>
      <c r="ALG1787" s="0"/>
      <c r="ALH1787" s="0"/>
      <c r="ALI1787" s="0"/>
      <c r="ALJ1787" s="0"/>
      <c r="ALK1787" s="0"/>
      <c r="ALL1787" s="0"/>
      <c r="ALM1787" s="0"/>
      <c r="ALN1787" s="0"/>
      <c r="ALO1787" s="0"/>
      <c r="ALP1787" s="0"/>
      <c r="ALQ1787" s="0"/>
      <c r="ALR1787" s="0"/>
      <c r="ALS1787" s="0"/>
      <c r="ALT1787" s="0"/>
      <c r="ALU1787" s="0"/>
      <c r="ALV1787" s="0"/>
      <c r="ALW1787" s="0"/>
      <c r="ALX1787" s="0"/>
      <c r="ALY1787" s="0"/>
      <c r="ALZ1787" s="0"/>
      <c r="AMA1787" s="0"/>
      <c r="AMB1787" s="0"/>
      <c r="AMC1787" s="0"/>
      <c r="AMD1787" s="0"/>
      <c r="AME1787" s="0"/>
      <c r="AMF1787" s="0"/>
      <c r="AMG1787" s="0"/>
      <c r="AMH1787" s="0"/>
      <c r="AMI1787" s="0"/>
      <c r="AMJ1787" s="0"/>
    </row>
    <row r="1788" customFormat="false" ht="15" hidden="false" customHeight="true" outlineLevel="0" collapsed="false">
      <c r="A1788" s="1" t="n">
        <v>1785</v>
      </c>
      <c r="B1788" s="1" t="s">
        <v>10900</v>
      </c>
      <c r="C1788" s="1" t="s">
        <v>11077</v>
      </c>
      <c r="D1788" s="1" t="s">
        <v>11078</v>
      </c>
      <c r="E1788" s="1" t="s">
        <v>11105</v>
      </c>
      <c r="F1788" s="2" t="s">
        <v>11106</v>
      </c>
      <c r="G1788" s="1" t="s">
        <v>11107</v>
      </c>
      <c r="H1788" s="1" t="s">
        <v>11108</v>
      </c>
      <c r="I1788" s="1" t="s">
        <v>11109</v>
      </c>
      <c r="J1788" s="1" t="s">
        <v>11110</v>
      </c>
      <c r="K1788" s="4" t="s">
        <v>1663</v>
      </c>
      <c r="L1788" s="4" t="s">
        <v>108</v>
      </c>
      <c r="M1788" s="4" t="s">
        <v>109</v>
      </c>
      <c r="N1788" s="4" t="s">
        <v>110</v>
      </c>
      <c r="O1788" s="4" t="s">
        <v>110</v>
      </c>
      <c r="P1788" s="4" t="s">
        <v>110</v>
      </c>
      <c r="Q1788" s="4" t="s">
        <v>110</v>
      </c>
      <c r="R1788" s="4" t="s">
        <v>110</v>
      </c>
      <c r="S1788" s="4" t="s">
        <v>110</v>
      </c>
      <c r="T1788" s="4" t="s">
        <v>110</v>
      </c>
      <c r="U1788" s="4" t="s">
        <v>110</v>
      </c>
      <c r="V1788" s="4" t="s">
        <v>110</v>
      </c>
      <c r="W1788" s="4" t="s">
        <v>110</v>
      </c>
      <c r="X1788" s="4" t="s">
        <v>110</v>
      </c>
      <c r="Y1788" s="4" t="s">
        <v>110</v>
      </c>
      <c r="Z1788" s="4" t="s">
        <v>110</v>
      </c>
      <c r="AA1788" s="4" t="s">
        <v>110</v>
      </c>
      <c r="AB1788" s="4" t="s">
        <v>110</v>
      </c>
      <c r="AC1788" s="4" t="s">
        <v>110</v>
      </c>
      <c r="AD1788" s="4" t="s">
        <v>110</v>
      </c>
      <c r="AE1788" s="4" t="s">
        <v>110</v>
      </c>
      <c r="AF1788" s="4" t="s">
        <v>110</v>
      </c>
      <c r="AG1788" s="4" t="s">
        <v>110</v>
      </c>
      <c r="AH1788" s="4" t="s">
        <v>110</v>
      </c>
      <c r="AI1788" s="4" t="s">
        <v>110</v>
      </c>
      <c r="AJ1788" s="4" t="s">
        <v>110</v>
      </c>
      <c r="AK1788" s="4" t="s">
        <v>110</v>
      </c>
      <c r="AL1788" s="4" t="s">
        <v>110</v>
      </c>
      <c r="AM1788" s="4" t="s">
        <v>110</v>
      </c>
      <c r="AN1788" s="4" t="s">
        <v>110</v>
      </c>
      <c r="AO1788" s="4" t="s">
        <v>110</v>
      </c>
      <c r="AP1788" s="4" t="s">
        <v>110</v>
      </c>
      <c r="AQ1788" s="4" t="s">
        <v>110</v>
      </c>
      <c r="AR1788" s="4" t="s">
        <v>110</v>
      </c>
      <c r="AS1788" s="4" t="s">
        <v>110</v>
      </c>
      <c r="AT1788" s="4" t="s">
        <v>110</v>
      </c>
      <c r="AU1788" s="4" t="s">
        <v>110</v>
      </c>
      <c r="AV1788" s="4" t="s">
        <v>110</v>
      </c>
      <c r="AW1788" s="4" t="s">
        <v>110</v>
      </c>
      <c r="AX1788" s="0"/>
      <c r="AY1788" s="0"/>
      <c r="AZ1788" s="1"/>
      <c r="BA1788" s="1"/>
      <c r="BB1788" s="4"/>
      <c r="BC1788" s="4"/>
      <c r="BD1788" s="4"/>
      <c r="BE1788" s="0"/>
      <c r="BF1788" s="4" t="s">
        <v>172</v>
      </c>
      <c r="BG1788" s="4" t="s">
        <v>172</v>
      </c>
      <c r="BH1788" s="4" t="s">
        <v>172</v>
      </c>
      <c r="BI1788" s="0"/>
      <c r="BJ1788" s="4"/>
      <c r="BK1788" s="4"/>
      <c r="BL1788" s="4" t="s">
        <v>85</v>
      </c>
      <c r="BM1788" s="4" t="s">
        <v>85</v>
      </c>
      <c r="BN1788" s="4"/>
      <c r="BO1788" s="0"/>
      <c r="BP1788" s="0"/>
      <c r="BQ1788" s="4" t="s">
        <v>85</v>
      </c>
      <c r="BR1788" s="1" t="s">
        <v>2922</v>
      </c>
      <c r="BS1788" s="0"/>
      <c r="BT1788" s="0"/>
      <c r="BU1788" s="0"/>
      <c r="BV1788" s="0"/>
      <c r="BW1788" s="0"/>
      <c r="BX1788" s="0"/>
      <c r="BY1788" s="0"/>
      <c r="BZ1788" s="0"/>
      <c r="CA1788" s="0"/>
      <c r="CB1788" s="0"/>
      <c r="CC1788" s="0"/>
      <c r="CD1788" s="0"/>
      <c r="CE1788" s="0"/>
      <c r="CF1788" s="0"/>
      <c r="CG1788" s="0"/>
      <c r="CH1788" s="0"/>
      <c r="CI1788" s="0"/>
      <c r="CJ1788" s="0"/>
      <c r="CK1788" s="0"/>
      <c r="CL1788" s="0"/>
      <c r="CM1788" s="0"/>
      <c r="CN1788" s="0"/>
      <c r="CO1788" s="0"/>
      <c r="CP1788" s="0"/>
      <c r="CQ1788" s="0"/>
      <c r="CR1788" s="0"/>
      <c r="CS1788" s="0"/>
      <c r="CT1788" s="0"/>
      <c r="CU1788" s="0"/>
      <c r="CV1788" s="0"/>
      <c r="CW1788" s="0"/>
      <c r="CX1788" s="0"/>
      <c r="CY1788" s="0"/>
      <c r="CZ1788" s="0"/>
      <c r="DA1788" s="0"/>
      <c r="DB1788" s="0"/>
      <c r="DC1788" s="0"/>
      <c r="DD1788" s="0"/>
      <c r="DE1788" s="0"/>
      <c r="DF1788" s="0"/>
      <c r="DG1788" s="0"/>
      <c r="DH1788" s="0"/>
      <c r="DI1788" s="0"/>
      <c r="DJ1788" s="0"/>
      <c r="DK1788" s="0"/>
      <c r="DL1788" s="0"/>
      <c r="DM1788" s="0"/>
      <c r="DN1788" s="0"/>
      <c r="DO1788" s="0"/>
      <c r="DP1788" s="0"/>
      <c r="DQ1788" s="0"/>
      <c r="DR1788" s="0"/>
      <c r="DS1788" s="0"/>
      <c r="DT1788" s="0"/>
      <c r="DU1788" s="0"/>
      <c r="DV1788" s="0"/>
      <c r="DW1788" s="0"/>
      <c r="DX1788" s="0"/>
      <c r="DY1788" s="0"/>
      <c r="DZ1788" s="0"/>
      <c r="EA1788" s="0"/>
      <c r="EB1788" s="0"/>
      <c r="EC1788" s="0"/>
      <c r="ED1788" s="0"/>
      <c r="EE1788" s="0"/>
      <c r="EF1788" s="0"/>
      <c r="EG1788" s="0"/>
      <c r="EH1788" s="0"/>
      <c r="EI1788" s="0"/>
      <c r="EJ1788" s="0"/>
      <c r="EK1788" s="0"/>
      <c r="EL1788" s="0"/>
      <c r="EM1788" s="0"/>
      <c r="EN1788" s="0"/>
      <c r="EO1788" s="0"/>
      <c r="EP1788" s="0"/>
      <c r="EQ1788" s="0"/>
      <c r="ER1788" s="0"/>
      <c r="ES1788" s="0"/>
      <c r="ET1788" s="0"/>
      <c r="EU1788" s="0"/>
      <c r="EV1788" s="0"/>
      <c r="EW1788" s="0"/>
      <c r="EX1788" s="0"/>
      <c r="EY1788" s="0"/>
      <c r="EZ1788" s="0"/>
      <c r="FA1788" s="0"/>
      <c r="FB1788" s="0"/>
      <c r="FC1788" s="0"/>
      <c r="FD1788" s="0"/>
      <c r="FE1788" s="0"/>
      <c r="FF1788" s="0"/>
      <c r="FG1788" s="0"/>
      <c r="FH1788" s="0"/>
      <c r="FI1788" s="0"/>
      <c r="FJ1788" s="0"/>
      <c r="FK1788" s="0"/>
      <c r="FL1788" s="0"/>
      <c r="FM1788" s="0"/>
      <c r="FN1788" s="0"/>
      <c r="FO1788" s="0"/>
      <c r="FP1788" s="0"/>
      <c r="FQ1788" s="0"/>
      <c r="FR1788" s="0"/>
      <c r="FS1788" s="0"/>
      <c r="FT1788" s="0"/>
      <c r="FU1788" s="0"/>
      <c r="FV1788" s="0"/>
      <c r="FW1788" s="0"/>
      <c r="FX1788" s="0"/>
      <c r="FY1788" s="0"/>
      <c r="FZ1788" s="0"/>
      <c r="GA1788" s="0"/>
      <c r="GB1788" s="0"/>
      <c r="GC1788" s="0"/>
      <c r="GD1788" s="0"/>
      <c r="GE1788" s="0"/>
      <c r="GF1788" s="0"/>
      <c r="GG1788" s="0"/>
      <c r="GH1788" s="0"/>
      <c r="GI1788" s="0"/>
      <c r="GJ1788" s="0"/>
      <c r="GK1788" s="0"/>
      <c r="GL1788" s="0"/>
      <c r="GM1788" s="0"/>
      <c r="GN1788" s="0"/>
      <c r="GO1788" s="0"/>
      <c r="GP1788" s="0"/>
      <c r="GQ1788" s="0"/>
      <c r="GR1788" s="0"/>
      <c r="GS1788" s="0"/>
      <c r="GT1788" s="0"/>
      <c r="GU1788" s="0"/>
      <c r="GV1788" s="0"/>
      <c r="GW1788" s="0"/>
      <c r="GX1788" s="0"/>
      <c r="GY1788" s="0"/>
      <c r="GZ1788" s="0"/>
      <c r="HA1788" s="0"/>
      <c r="HB1788" s="0"/>
      <c r="HC1788" s="0"/>
      <c r="HD1788" s="0"/>
      <c r="HE1788" s="0"/>
      <c r="HF1788" s="0"/>
      <c r="HG1788" s="0"/>
      <c r="HH1788" s="0"/>
      <c r="HI1788" s="0"/>
      <c r="HJ1788" s="0"/>
      <c r="HK1788" s="0"/>
      <c r="HL1788" s="0"/>
      <c r="HM1788" s="0"/>
      <c r="HN1788" s="0"/>
      <c r="HO1788" s="0"/>
      <c r="HP1788" s="0"/>
      <c r="HQ1788" s="0"/>
      <c r="HR1788" s="0"/>
      <c r="HS1788" s="0"/>
      <c r="HT1788" s="0"/>
      <c r="HU1788" s="0"/>
      <c r="HV1788" s="0"/>
      <c r="HW1788" s="0"/>
      <c r="HX1788" s="0"/>
      <c r="HY1788" s="0"/>
      <c r="HZ1788" s="0"/>
      <c r="IA1788" s="0"/>
      <c r="IB1788" s="0"/>
      <c r="IC1788" s="0"/>
      <c r="ID1788" s="0"/>
      <c r="IE1788" s="0"/>
      <c r="IF1788" s="0"/>
      <c r="IG1788" s="0"/>
      <c r="IH1788" s="0"/>
      <c r="II1788" s="0"/>
      <c r="IJ1788" s="0"/>
      <c r="IK1788" s="0"/>
      <c r="IL1788" s="0"/>
      <c r="IM1788" s="0"/>
      <c r="IN1788" s="0"/>
      <c r="IO1788" s="0"/>
      <c r="IP1788" s="0"/>
      <c r="IQ1788" s="0"/>
      <c r="IR1788" s="0"/>
      <c r="IS1788" s="0"/>
      <c r="IT1788" s="0"/>
      <c r="IU1788" s="0"/>
      <c r="IV1788" s="0"/>
      <c r="IW1788" s="0"/>
      <c r="IX1788" s="0"/>
      <c r="IY1788" s="0"/>
      <c r="IZ1788" s="0"/>
      <c r="JA1788" s="0"/>
      <c r="JB1788" s="0"/>
      <c r="JC1788" s="0"/>
      <c r="JD1788" s="0"/>
      <c r="JE1788" s="0"/>
      <c r="JF1788" s="0"/>
      <c r="JG1788" s="0"/>
      <c r="JH1788" s="0"/>
      <c r="JI1788" s="0"/>
      <c r="JJ1788" s="0"/>
      <c r="JK1788" s="0"/>
      <c r="JL1788" s="0"/>
      <c r="JM1788" s="0"/>
      <c r="JN1788" s="0"/>
      <c r="JO1788" s="0"/>
      <c r="JP1788" s="0"/>
      <c r="JQ1788" s="0"/>
      <c r="JR1788" s="0"/>
      <c r="JS1788" s="0"/>
      <c r="JT1788" s="0"/>
      <c r="JU1788" s="0"/>
      <c r="JV1788" s="0"/>
      <c r="JW1788" s="0"/>
      <c r="JX1788" s="0"/>
      <c r="JY1788" s="0"/>
      <c r="JZ1788" s="0"/>
      <c r="KA1788" s="0"/>
      <c r="KB1788" s="0"/>
      <c r="KC1788" s="0"/>
      <c r="KD1788" s="0"/>
      <c r="KE1788" s="0"/>
      <c r="KF1788" s="0"/>
      <c r="KG1788" s="0"/>
      <c r="KH1788" s="0"/>
      <c r="KI1788" s="0"/>
      <c r="KJ1788" s="0"/>
      <c r="KK1788" s="0"/>
      <c r="KL1788" s="0"/>
      <c r="KM1788" s="0"/>
      <c r="KN1788" s="0"/>
      <c r="KO1788" s="0"/>
      <c r="KP1788" s="0"/>
      <c r="KQ1788" s="0"/>
      <c r="KR1788" s="0"/>
      <c r="KS1788" s="0"/>
      <c r="KT1788" s="0"/>
      <c r="KU1788" s="0"/>
      <c r="KV1788" s="0"/>
      <c r="KW1788" s="0"/>
      <c r="KX1788" s="0"/>
      <c r="KY1788" s="0"/>
      <c r="KZ1788" s="0"/>
      <c r="LA1788" s="0"/>
      <c r="LB1788" s="0"/>
      <c r="LC1788" s="0"/>
      <c r="LD1788" s="0"/>
      <c r="LE1788" s="0"/>
      <c r="LF1788" s="0"/>
      <c r="LG1788" s="0"/>
      <c r="LH1788" s="0"/>
      <c r="LI1788" s="0"/>
      <c r="LJ1788" s="0"/>
      <c r="LK1788" s="0"/>
      <c r="LL1788" s="0"/>
      <c r="LM1788" s="0"/>
      <c r="LN1788" s="0"/>
      <c r="LO1788" s="0"/>
      <c r="LP1788" s="0"/>
      <c r="LQ1788" s="0"/>
      <c r="LR1788" s="0"/>
      <c r="LS1788" s="0"/>
      <c r="LT1788" s="0"/>
      <c r="LU1788" s="0"/>
      <c r="LV1788" s="0"/>
      <c r="LW1788" s="0"/>
      <c r="LX1788" s="0"/>
      <c r="LY1788" s="0"/>
      <c r="LZ1788" s="0"/>
      <c r="MA1788" s="0"/>
      <c r="MB1788" s="0"/>
      <c r="MC1788" s="0"/>
      <c r="MD1788" s="0"/>
      <c r="ME1788" s="0"/>
      <c r="MF1788" s="0"/>
      <c r="MG1788" s="0"/>
      <c r="MH1788" s="0"/>
      <c r="MI1788" s="0"/>
      <c r="MJ1788" s="0"/>
      <c r="MK1788" s="0"/>
      <c r="ML1788" s="0"/>
      <c r="MM1788" s="0"/>
      <c r="MN1788" s="0"/>
      <c r="MO1788" s="0"/>
      <c r="MP1788" s="0"/>
      <c r="MQ1788" s="0"/>
      <c r="MR1788" s="0"/>
      <c r="MS1788" s="0"/>
      <c r="MT1788" s="0"/>
      <c r="MU1788" s="0"/>
      <c r="MV1788" s="0"/>
      <c r="MW1788" s="0"/>
      <c r="MX1788" s="0"/>
      <c r="MY1788" s="0"/>
      <c r="MZ1788" s="0"/>
      <c r="NA1788" s="0"/>
      <c r="NB1788" s="0"/>
      <c r="NC1788" s="0"/>
      <c r="ND1788" s="0"/>
      <c r="NE1788" s="0"/>
      <c r="NF1788" s="0"/>
      <c r="NG1788" s="0"/>
      <c r="NH1788" s="0"/>
      <c r="NI1788" s="0"/>
      <c r="NJ1788" s="0"/>
      <c r="NK1788" s="0"/>
      <c r="NL1788" s="0"/>
      <c r="NM1788" s="0"/>
      <c r="NN1788" s="0"/>
      <c r="NO1788" s="0"/>
      <c r="NP1788" s="0"/>
      <c r="NQ1788" s="0"/>
      <c r="NR1788" s="0"/>
      <c r="NS1788" s="0"/>
      <c r="NT1788" s="0"/>
      <c r="NU1788" s="0"/>
      <c r="NV1788" s="0"/>
      <c r="NW1788" s="0"/>
      <c r="NX1788" s="0"/>
      <c r="NY1788" s="0"/>
      <c r="NZ1788" s="0"/>
      <c r="OA1788" s="0"/>
      <c r="OB1788" s="0"/>
      <c r="OC1788" s="0"/>
      <c r="OD1788" s="0"/>
      <c r="OE1788" s="0"/>
      <c r="OF1788" s="0"/>
      <c r="OG1788" s="0"/>
      <c r="OH1788" s="0"/>
      <c r="OI1788" s="0"/>
      <c r="OJ1788" s="0"/>
      <c r="OK1788" s="0"/>
      <c r="OL1788" s="0"/>
      <c r="OM1788" s="0"/>
      <c r="ON1788" s="0"/>
      <c r="OO1788" s="0"/>
      <c r="OP1788" s="0"/>
      <c r="OQ1788" s="0"/>
      <c r="OR1788" s="0"/>
      <c r="OS1788" s="0"/>
      <c r="OT1788" s="0"/>
      <c r="OU1788" s="0"/>
      <c r="OV1788" s="0"/>
      <c r="OW1788" s="0"/>
      <c r="OX1788" s="0"/>
      <c r="OY1788" s="0"/>
      <c r="OZ1788" s="0"/>
      <c r="PA1788" s="0"/>
      <c r="PB1788" s="0"/>
      <c r="PC1788" s="0"/>
      <c r="PD1788" s="0"/>
      <c r="PE1788" s="0"/>
      <c r="PF1788" s="0"/>
      <c r="PG1788" s="0"/>
      <c r="PH1788" s="0"/>
      <c r="PI1788" s="0"/>
      <c r="PJ1788" s="0"/>
      <c r="PK1788" s="0"/>
      <c r="PL1788" s="0"/>
      <c r="PM1788" s="0"/>
      <c r="PN1788" s="0"/>
      <c r="PO1788" s="0"/>
      <c r="PP1788" s="0"/>
      <c r="PQ1788" s="0"/>
      <c r="PR1788" s="0"/>
      <c r="PS1788" s="0"/>
      <c r="PT1788" s="0"/>
      <c r="PU1788" s="0"/>
      <c r="PV1788" s="0"/>
      <c r="PW1788" s="0"/>
      <c r="PX1788" s="0"/>
      <c r="PY1788" s="0"/>
      <c r="PZ1788" s="0"/>
      <c r="QA1788" s="0"/>
      <c r="QB1788" s="0"/>
      <c r="QC1788" s="0"/>
      <c r="QD1788" s="0"/>
      <c r="QE1788" s="0"/>
      <c r="QF1788" s="0"/>
      <c r="QG1788" s="0"/>
      <c r="QH1788" s="0"/>
      <c r="QI1788" s="0"/>
      <c r="QJ1788" s="0"/>
      <c r="QK1788" s="0"/>
      <c r="QL1788" s="0"/>
      <c r="QM1788" s="0"/>
      <c r="QN1788" s="0"/>
      <c r="QO1788" s="0"/>
      <c r="QP1788" s="0"/>
      <c r="QQ1788" s="0"/>
      <c r="QR1788" s="0"/>
      <c r="QS1788" s="0"/>
      <c r="QT1788" s="0"/>
      <c r="QU1788" s="0"/>
      <c r="QV1788" s="0"/>
      <c r="QW1788" s="0"/>
      <c r="QX1788" s="0"/>
      <c r="QY1788" s="0"/>
      <c r="QZ1788" s="0"/>
      <c r="RA1788" s="0"/>
      <c r="RB1788" s="0"/>
      <c r="RC1788" s="0"/>
      <c r="RD1788" s="0"/>
      <c r="RE1788" s="0"/>
      <c r="RF1788" s="0"/>
      <c r="RG1788" s="0"/>
      <c r="RH1788" s="0"/>
      <c r="RI1788" s="0"/>
      <c r="RJ1788" s="0"/>
      <c r="RK1788" s="0"/>
      <c r="RL1788" s="0"/>
      <c r="RM1788" s="0"/>
      <c r="RN1788" s="0"/>
      <c r="RO1788" s="0"/>
      <c r="RP1788" s="0"/>
      <c r="RQ1788" s="0"/>
      <c r="RR1788" s="0"/>
      <c r="RS1788" s="0"/>
      <c r="RT1788" s="0"/>
      <c r="RU1788" s="0"/>
      <c r="RV1788" s="0"/>
      <c r="RW1788" s="0"/>
      <c r="RX1788" s="0"/>
      <c r="RY1788" s="0"/>
      <c r="RZ1788" s="0"/>
      <c r="SA1788" s="0"/>
      <c r="SB1788" s="0"/>
      <c r="SC1788" s="0"/>
      <c r="SD1788" s="0"/>
      <c r="SE1788" s="0"/>
      <c r="SF1788" s="0"/>
      <c r="SG1788" s="0"/>
      <c r="SH1788" s="0"/>
      <c r="SI1788" s="0"/>
      <c r="SJ1788" s="0"/>
      <c r="SK1788" s="0"/>
      <c r="SL1788" s="0"/>
      <c r="SM1788" s="0"/>
      <c r="SN1788" s="0"/>
      <c r="SO1788" s="0"/>
      <c r="SP1788" s="0"/>
      <c r="SQ1788" s="0"/>
      <c r="SR1788" s="0"/>
      <c r="SS1788" s="0"/>
      <c r="ST1788" s="0"/>
      <c r="SU1788" s="0"/>
      <c r="SV1788" s="0"/>
      <c r="SW1788" s="0"/>
      <c r="SX1788" s="0"/>
      <c r="SY1788" s="0"/>
      <c r="SZ1788" s="0"/>
      <c r="TA1788" s="0"/>
      <c r="TB1788" s="0"/>
      <c r="TC1788" s="0"/>
      <c r="TD1788" s="0"/>
      <c r="TE1788" s="0"/>
      <c r="TF1788" s="0"/>
      <c r="TG1788" s="0"/>
      <c r="TH1788" s="0"/>
      <c r="TI1788" s="0"/>
      <c r="TJ1788" s="0"/>
      <c r="TK1788" s="0"/>
      <c r="TL1788" s="0"/>
      <c r="TM1788" s="0"/>
      <c r="TN1788" s="0"/>
      <c r="TO1788" s="0"/>
      <c r="TP1788" s="0"/>
      <c r="TQ1788" s="0"/>
      <c r="TR1788" s="0"/>
      <c r="TS1788" s="0"/>
      <c r="TT1788" s="0"/>
      <c r="TU1788" s="0"/>
      <c r="TV1788" s="0"/>
      <c r="TW1788" s="0"/>
      <c r="TX1788" s="0"/>
      <c r="TY1788" s="0"/>
      <c r="TZ1788" s="0"/>
      <c r="UA1788" s="0"/>
      <c r="UB1788" s="0"/>
      <c r="UC1788" s="0"/>
      <c r="UD1788" s="0"/>
      <c r="UE1788" s="0"/>
      <c r="UF1788" s="0"/>
      <c r="UG1788" s="0"/>
      <c r="UH1788" s="0"/>
      <c r="UI1788" s="0"/>
      <c r="UJ1788" s="0"/>
      <c r="UK1788" s="0"/>
      <c r="UL1788" s="0"/>
      <c r="UM1788" s="0"/>
      <c r="UN1788" s="0"/>
      <c r="UO1788" s="0"/>
      <c r="UP1788" s="0"/>
      <c r="UQ1788" s="0"/>
      <c r="UR1788" s="0"/>
      <c r="US1788" s="0"/>
      <c r="UT1788" s="0"/>
      <c r="UU1788" s="0"/>
      <c r="UV1788" s="0"/>
      <c r="UW1788" s="0"/>
      <c r="UX1788" s="0"/>
      <c r="UY1788" s="0"/>
      <c r="UZ1788" s="0"/>
      <c r="VA1788" s="0"/>
      <c r="VB1788" s="0"/>
      <c r="VC1788" s="0"/>
      <c r="VD1788" s="0"/>
      <c r="VE1788" s="0"/>
      <c r="VF1788" s="0"/>
      <c r="VG1788" s="0"/>
      <c r="VH1788" s="0"/>
      <c r="VI1788" s="0"/>
      <c r="VJ1788" s="0"/>
      <c r="VK1788" s="0"/>
      <c r="VL1788" s="0"/>
      <c r="VM1788" s="0"/>
      <c r="VN1788" s="0"/>
      <c r="VO1788" s="0"/>
      <c r="VP1788" s="0"/>
      <c r="VQ1788" s="0"/>
      <c r="VR1788" s="0"/>
      <c r="VS1788" s="0"/>
      <c r="VT1788" s="0"/>
      <c r="VU1788" s="0"/>
      <c r="VV1788" s="0"/>
      <c r="VW1788" s="0"/>
      <c r="VX1788" s="0"/>
      <c r="VY1788" s="0"/>
      <c r="VZ1788" s="0"/>
      <c r="WA1788" s="0"/>
      <c r="WB1788" s="0"/>
      <c r="WC1788" s="0"/>
      <c r="WD1788" s="0"/>
      <c r="WE1788" s="0"/>
      <c r="WF1788" s="0"/>
      <c r="WG1788" s="0"/>
      <c r="WH1788" s="0"/>
      <c r="WI1788" s="0"/>
      <c r="WJ1788" s="0"/>
      <c r="WK1788" s="0"/>
      <c r="WL1788" s="0"/>
      <c r="WM1788" s="0"/>
      <c r="WN1788" s="0"/>
      <c r="WO1788" s="0"/>
      <c r="WP1788" s="0"/>
      <c r="WQ1788" s="0"/>
      <c r="WR1788" s="0"/>
      <c r="WS1788" s="0"/>
      <c r="WT1788" s="0"/>
      <c r="WU1788" s="0"/>
      <c r="WV1788" s="0"/>
      <c r="WW1788" s="0"/>
      <c r="WX1788" s="0"/>
      <c r="WY1788" s="0"/>
      <c r="WZ1788" s="0"/>
      <c r="XA1788" s="0"/>
      <c r="XB1788" s="0"/>
      <c r="XC1788" s="0"/>
      <c r="XD1788" s="0"/>
      <c r="XE1788" s="0"/>
      <c r="XF1788" s="0"/>
      <c r="XG1788" s="0"/>
      <c r="XH1788" s="0"/>
      <c r="XI1788" s="0"/>
      <c r="XJ1788" s="0"/>
      <c r="XK1788" s="0"/>
      <c r="XL1788" s="0"/>
      <c r="XM1788" s="0"/>
      <c r="XN1788" s="0"/>
      <c r="XO1788" s="0"/>
      <c r="XP1788" s="0"/>
      <c r="XQ1788" s="0"/>
      <c r="XR1788" s="0"/>
      <c r="XS1788" s="0"/>
      <c r="XT1788" s="0"/>
      <c r="XU1788" s="0"/>
      <c r="XV1788" s="0"/>
      <c r="XW1788" s="0"/>
      <c r="XX1788" s="0"/>
      <c r="XY1788" s="0"/>
      <c r="XZ1788" s="0"/>
      <c r="YA1788" s="0"/>
      <c r="YB1788" s="0"/>
      <c r="YC1788" s="0"/>
      <c r="YD1788" s="0"/>
      <c r="YE1788" s="0"/>
      <c r="YF1788" s="0"/>
      <c r="YG1788" s="0"/>
      <c r="YH1788" s="0"/>
      <c r="YI1788" s="0"/>
      <c r="YJ1788" s="0"/>
      <c r="YK1788" s="0"/>
      <c r="YL1788" s="0"/>
      <c r="YM1788" s="0"/>
      <c r="YN1788" s="0"/>
      <c r="YO1788" s="0"/>
      <c r="YP1788" s="0"/>
      <c r="YQ1788" s="0"/>
      <c r="YR1788" s="0"/>
      <c r="YS1788" s="0"/>
      <c r="YT1788" s="0"/>
      <c r="YU1788" s="0"/>
      <c r="YV1788" s="0"/>
      <c r="YW1788" s="0"/>
      <c r="YX1788" s="0"/>
      <c r="YY1788" s="0"/>
      <c r="YZ1788" s="0"/>
      <c r="ZA1788" s="0"/>
      <c r="ZB1788" s="0"/>
      <c r="ZC1788" s="0"/>
      <c r="ZD1788" s="0"/>
      <c r="ZE1788" s="0"/>
      <c r="ZF1788" s="0"/>
      <c r="ZG1788" s="0"/>
      <c r="ZH1788" s="0"/>
      <c r="ZI1788" s="0"/>
      <c r="ZJ1788" s="0"/>
      <c r="ZK1788" s="0"/>
      <c r="ZL1788" s="0"/>
      <c r="ZM1788" s="0"/>
      <c r="ZN1788" s="0"/>
      <c r="ZO1788" s="0"/>
      <c r="ZP1788" s="0"/>
      <c r="ZQ1788" s="0"/>
      <c r="ZR1788" s="0"/>
      <c r="ZS1788" s="0"/>
      <c r="ZT1788" s="0"/>
      <c r="ZU1788" s="0"/>
      <c r="ZV1788" s="0"/>
      <c r="ZW1788" s="0"/>
      <c r="ZX1788" s="0"/>
      <c r="ZY1788" s="0"/>
      <c r="ZZ1788" s="0"/>
      <c r="AAA1788" s="0"/>
      <c r="AAB1788" s="0"/>
      <c r="AAC1788" s="0"/>
      <c r="AAD1788" s="0"/>
      <c r="AAE1788" s="0"/>
      <c r="AAF1788" s="0"/>
      <c r="AAG1788" s="0"/>
      <c r="AAH1788" s="0"/>
      <c r="AAI1788" s="0"/>
      <c r="AAJ1788" s="0"/>
      <c r="AAK1788" s="0"/>
      <c r="AAL1788" s="0"/>
      <c r="AAM1788" s="0"/>
      <c r="AAN1788" s="0"/>
      <c r="AAO1788" s="0"/>
      <c r="AAP1788" s="0"/>
      <c r="AAQ1788" s="0"/>
      <c r="AAR1788" s="0"/>
      <c r="AAS1788" s="0"/>
      <c r="AAT1788" s="0"/>
      <c r="AAU1788" s="0"/>
      <c r="AAV1788" s="0"/>
      <c r="AAW1788" s="0"/>
      <c r="AAX1788" s="0"/>
      <c r="AAY1788" s="0"/>
      <c r="AAZ1788" s="0"/>
      <c r="ABA1788" s="0"/>
      <c r="ABB1788" s="0"/>
      <c r="ABC1788" s="0"/>
      <c r="ABD1788" s="0"/>
      <c r="ABE1788" s="0"/>
      <c r="ABF1788" s="0"/>
      <c r="ABG1788" s="0"/>
      <c r="ABH1788" s="0"/>
      <c r="ABI1788" s="0"/>
      <c r="ABJ1788" s="0"/>
      <c r="ABK1788" s="0"/>
      <c r="ABL1788" s="0"/>
      <c r="ABM1788" s="0"/>
      <c r="ABN1788" s="0"/>
      <c r="ABO1788" s="0"/>
      <c r="ABP1788" s="0"/>
      <c r="ABQ1788" s="0"/>
      <c r="ABR1788" s="0"/>
      <c r="ABS1788" s="0"/>
      <c r="ABT1788" s="0"/>
      <c r="ABU1788" s="0"/>
      <c r="ABV1788" s="0"/>
      <c r="ABW1788" s="0"/>
      <c r="ABX1788" s="0"/>
      <c r="ABY1788" s="0"/>
      <c r="ABZ1788" s="0"/>
      <c r="ACA1788" s="0"/>
      <c r="ACB1788" s="0"/>
      <c r="ACC1788" s="0"/>
      <c r="ACD1788" s="0"/>
      <c r="ACE1788" s="0"/>
      <c r="ACF1788" s="0"/>
      <c r="ACG1788" s="0"/>
      <c r="ACH1788" s="0"/>
      <c r="ACI1788" s="0"/>
      <c r="ACJ1788" s="0"/>
      <c r="ACK1788" s="0"/>
      <c r="ACL1788" s="0"/>
      <c r="ACM1788" s="0"/>
      <c r="ACN1788" s="0"/>
      <c r="ACO1788" s="0"/>
      <c r="ACP1788" s="0"/>
      <c r="ACQ1788" s="0"/>
      <c r="ACR1788" s="0"/>
      <c r="ACS1788" s="0"/>
      <c r="ACT1788" s="0"/>
      <c r="ACU1788" s="0"/>
      <c r="ACV1788" s="0"/>
      <c r="ACW1788" s="0"/>
      <c r="ACX1788" s="0"/>
      <c r="ACY1788" s="0"/>
      <c r="ACZ1788" s="0"/>
      <c r="ADA1788" s="0"/>
      <c r="ADB1788" s="0"/>
      <c r="ADC1788" s="0"/>
      <c r="ADD1788" s="0"/>
      <c r="ADE1788" s="0"/>
      <c r="ADF1788" s="0"/>
      <c r="ADG1788" s="0"/>
      <c r="ADH1788" s="0"/>
      <c r="ADI1788" s="0"/>
      <c r="ADJ1788" s="0"/>
      <c r="ADK1788" s="0"/>
      <c r="ADL1788" s="0"/>
      <c r="ADM1788" s="0"/>
      <c r="ADN1788" s="0"/>
      <c r="ADO1788" s="0"/>
      <c r="ADP1788" s="0"/>
      <c r="ADQ1788" s="0"/>
      <c r="ADR1788" s="0"/>
      <c r="ADS1788" s="0"/>
      <c r="ADT1788" s="0"/>
      <c r="ADU1788" s="0"/>
      <c r="ADV1788" s="0"/>
      <c r="ADW1788" s="0"/>
      <c r="ADX1788" s="0"/>
      <c r="ADY1788" s="0"/>
      <c r="ADZ1788" s="0"/>
      <c r="AEA1788" s="0"/>
      <c r="AEB1788" s="0"/>
      <c r="AEC1788" s="0"/>
      <c r="AED1788" s="0"/>
      <c r="AEE1788" s="0"/>
      <c r="AEF1788" s="0"/>
      <c r="AEG1788" s="0"/>
      <c r="AEH1788" s="0"/>
      <c r="AEI1788" s="0"/>
      <c r="AEJ1788" s="0"/>
      <c r="AEK1788" s="0"/>
      <c r="AEL1788" s="0"/>
      <c r="AEM1788" s="0"/>
      <c r="AEN1788" s="0"/>
      <c r="AEO1788" s="0"/>
      <c r="AEP1788" s="0"/>
      <c r="AEQ1788" s="0"/>
      <c r="AER1788" s="0"/>
      <c r="AES1788" s="0"/>
      <c r="AET1788" s="0"/>
      <c r="AEU1788" s="0"/>
      <c r="AEV1788" s="0"/>
      <c r="AEW1788" s="0"/>
      <c r="AEX1788" s="0"/>
      <c r="AEY1788" s="0"/>
      <c r="AEZ1788" s="0"/>
      <c r="AFA1788" s="0"/>
      <c r="AFB1788" s="0"/>
      <c r="AFC1788" s="0"/>
      <c r="AFD1788" s="0"/>
      <c r="AFE1788" s="0"/>
      <c r="AFF1788" s="0"/>
      <c r="AFG1788" s="0"/>
      <c r="AFH1788" s="0"/>
      <c r="AFI1788" s="0"/>
      <c r="AFJ1788" s="0"/>
      <c r="AFK1788" s="0"/>
      <c r="AFL1788" s="0"/>
      <c r="AFM1788" s="0"/>
      <c r="AFN1788" s="0"/>
      <c r="AFO1788" s="0"/>
      <c r="AFP1788" s="0"/>
      <c r="AFQ1788" s="0"/>
      <c r="AFR1788" s="0"/>
      <c r="AFS1788" s="0"/>
      <c r="AFT1788" s="0"/>
      <c r="AFU1788" s="0"/>
      <c r="AFV1788" s="0"/>
      <c r="AFW1788" s="0"/>
      <c r="AFX1788" s="0"/>
      <c r="AFY1788" s="0"/>
      <c r="AFZ1788" s="0"/>
      <c r="AGA1788" s="0"/>
      <c r="AGB1788" s="0"/>
      <c r="AGC1788" s="0"/>
      <c r="AGD1788" s="0"/>
      <c r="AGE1788" s="0"/>
      <c r="AGF1788" s="0"/>
      <c r="AGG1788" s="0"/>
      <c r="AGH1788" s="0"/>
      <c r="AGI1788" s="0"/>
      <c r="AGJ1788" s="0"/>
      <c r="AGK1788" s="0"/>
      <c r="AGL1788" s="0"/>
      <c r="AGM1788" s="0"/>
      <c r="AGN1788" s="0"/>
      <c r="AGO1788" s="0"/>
      <c r="AGP1788" s="0"/>
      <c r="AGQ1788" s="0"/>
      <c r="AGR1788" s="0"/>
      <c r="AGS1788" s="0"/>
      <c r="AGT1788" s="0"/>
      <c r="AGU1788" s="0"/>
      <c r="AGV1788" s="0"/>
      <c r="AGW1788" s="0"/>
      <c r="AGX1788" s="0"/>
      <c r="AGY1788" s="0"/>
      <c r="AGZ1788" s="0"/>
      <c r="AHA1788" s="0"/>
      <c r="AHB1788" s="0"/>
      <c r="AHC1788" s="0"/>
      <c r="AHD1788" s="0"/>
      <c r="AHE1788" s="0"/>
      <c r="AHF1788" s="0"/>
      <c r="AHG1788" s="0"/>
      <c r="AHH1788" s="0"/>
      <c r="AHI1788" s="0"/>
      <c r="AHJ1788" s="0"/>
      <c r="AHK1788" s="0"/>
      <c r="AHL1788" s="0"/>
      <c r="AHM1788" s="0"/>
      <c r="AHN1788" s="0"/>
      <c r="AHO1788" s="0"/>
      <c r="AHP1788" s="0"/>
      <c r="AHQ1788" s="0"/>
      <c r="AHR1788" s="0"/>
      <c r="AHS1788" s="0"/>
      <c r="AHT1788" s="0"/>
      <c r="AHU1788" s="0"/>
      <c r="AHV1788" s="0"/>
      <c r="AHW1788" s="0"/>
      <c r="AHX1788" s="0"/>
      <c r="AHY1788" s="0"/>
      <c r="AHZ1788" s="0"/>
      <c r="AIA1788" s="0"/>
      <c r="AIB1788" s="0"/>
      <c r="AIC1788" s="0"/>
      <c r="AID1788" s="0"/>
      <c r="AIE1788" s="0"/>
      <c r="AIF1788" s="0"/>
      <c r="AIG1788" s="0"/>
      <c r="AIH1788" s="0"/>
      <c r="AII1788" s="0"/>
      <c r="AIJ1788" s="0"/>
      <c r="AIK1788" s="0"/>
      <c r="AIL1788" s="0"/>
      <c r="AIM1788" s="0"/>
      <c r="AIN1788" s="0"/>
      <c r="AIO1788" s="0"/>
      <c r="AIP1788" s="0"/>
      <c r="AIQ1788" s="0"/>
      <c r="AIR1788" s="0"/>
      <c r="AIS1788" s="0"/>
      <c r="AIT1788" s="0"/>
      <c r="AIU1788" s="0"/>
      <c r="AIV1788" s="0"/>
      <c r="AIW1788" s="0"/>
      <c r="AIX1788" s="0"/>
      <c r="AIY1788" s="0"/>
      <c r="AIZ1788" s="0"/>
      <c r="AJA1788" s="0"/>
      <c r="AJB1788" s="0"/>
      <c r="AJC1788" s="0"/>
      <c r="AJD1788" s="0"/>
      <c r="AJE1788" s="0"/>
      <c r="AJF1788" s="0"/>
      <c r="AJG1788" s="0"/>
      <c r="AJH1788" s="0"/>
      <c r="AJI1788" s="0"/>
      <c r="AJJ1788" s="0"/>
      <c r="AJK1788" s="0"/>
      <c r="AJL1788" s="0"/>
      <c r="AJM1788" s="0"/>
      <c r="AJN1788" s="0"/>
      <c r="AJO1788" s="0"/>
      <c r="AJP1788" s="0"/>
      <c r="AJQ1788" s="0"/>
      <c r="AJR1788" s="0"/>
      <c r="AJS1788" s="0"/>
      <c r="AJT1788" s="0"/>
      <c r="AJU1788" s="0"/>
      <c r="AJV1788" s="0"/>
      <c r="AJW1788" s="0"/>
      <c r="AJX1788" s="0"/>
      <c r="AJY1788" s="0"/>
      <c r="AJZ1788" s="0"/>
      <c r="AKA1788" s="0"/>
      <c r="AKB1788" s="0"/>
      <c r="AKC1788" s="0"/>
      <c r="AKD1788" s="0"/>
      <c r="AKE1788" s="0"/>
      <c r="AKF1788" s="0"/>
      <c r="AKG1788" s="0"/>
      <c r="AKH1788" s="0"/>
      <c r="AKI1788" s="0"/>
      <c r="AKJ1788" s="0"/>
      <c r="AKK1788" s="0"/>
      <c r="AKL1788" s="0"/>
      <c r="AKM1788" s="0"/>
      <c r="AKN1788" s="0"/>
      <c r="AKO1788" s="0"/>
      <c r="AKP1788" s="0"/>
      <c r="AKQ1788" s="0"/>
      <c r="AKR1788" s="0"/>
      <c r="AKS1788" s="0"/>
      <c r="AKT1788" s="0"/>
      <c r="AKU1788" s="0"/>
      <c r="AKV1788" s="0"/>
      <c r="AKW1788" s="0"/>
      <c r="AKX1788" s="0"/>
      <c r="AKY1788" s="0"/>
      <c r="AKZ1788" s="0"/>
      <c r="ALA1788" s="0"/>
      <c r="ALB1788" s="0"/>
      <c r="ALC1788" s="0"/>
      <c r="ALD1788" s="0"/>
      <c r="ALE1788" s="0"/>
      <c r="ALF1788" s="0"/>
      <c r="ALG1788" s="0"/>
      <c r="ALH1788" s="0"/>
      <c r="ALI1788" s="0"/>
      <c r="ALJ1788" s="0"/>
      <c r="ALK1788" s="0"/>
      <c r="ALL1788" s="0"/>
      <c r="ALM1788" s="0"/>
      <c r="ALN1788" s="0"/>
      <c r="ALO1788" s="0"/>
      <c r="ALP1788" s="0"/>
      <c r="ALQ1788" s="0"/>
      <c r="ALR1788" s="0"/>
      <c r="ALS1788" s="0"/>
      <c r="ALT1788" s="0"/>
      <c r="ALU1788" s="0"/>
      <c r="ALV1788" s="0"/>
      <c r="ALW1788" s="0"/>
      <c r="ALX1788" s="0"/>
      <c r="ALY1788" s="0"/>
      <c r="ALZ1788" s="0"/>
      <c r="AMA1788" s="0"/>
      <c r="AMB1788" s="0"/>
      <c r="AMC1788" s="0"/>
      <c r="AMD1788" s="0"/>
      <c r="AME1788" s="0"/>
      <c r="AMF1788" s="0"/>
      <c r="AMG1788" s="0"/>
      <c r="AMH1788" s="0"/>
      <c r="AMI1788" s="0"/>
      <c r="AMJ1788" s="0"/>
    </row>
    <row r="1789" customFormat="false" ht="15" hidden="false" customHeight="true" outlineLevel="0" collapsed="false">
      <c r="A1789" s="1" t="n">
        <v>1786</v>
      </c>
      <c r="B1789" s="1" t="s">
        <v>10900</v>
      </c>
      <c r="C1789" s="1" t="s">
        <v>11111</v>
      </c>
      <c r="D1789" s="1" t="s">
        <v>11112</v>
      </c>
      <c r="E1789" s="1" t="s">
        <v>11113</v>
      </c>
      <c r="F1789" s="2" t="s">
        <v>11114</v>
      </c>
      <c r="G1789" s="1" t="s">
        <v>11115</v>
      </c>
      <c r="H1789" s="1" t="s">
        <v>11116</v>
      </c>
      <c r="I1789" s="1" t="s">
        <v>11117</v>
      </c>
      <c r="J1789" s="1" t="s">
        <v>11118</v>
      </c>
      <c r="K1789" s="4" t="s">
        <v>1663</v>
      </c>
      <c r="L1789" s="4" t="s">
        <v>108</v>
      </c>
      <c r="M1789" s="4" t="s">
        <v>109</v>
      </c>
      <c r="N1789" s="0"/>
      <c r="O1789" s="4" t="s">
        <v>110</v>
      </c>
      <c r="P1789" s="4" t="s">
        <v>110</v>
      </c>
      <c r="Q1789" s="0"/>
      <c r="R1789" s="0"/>
      <c r="S1789" s="0"/>
      <c r="T1789" s="0"/>
      <c r="U1789" s="0"/>
      <c r="V1789" s="0"/>
      <c r="W1789" s="0"/>
      <c r="X1789" s="0"/>
      <c r="Y1789" s="0"/>
      <c r="Z1789" s="0"/>
      <c r="AA1789" s="0"/>
      <c r="AB1789" s="0"/>
      <c r="AC1789" s="0"/>
      <c r="AD1789" s="0"/>
      <c r="AE1789" s="0"/>
      <c r="AF1789" s="4" t="s">
        <v>110</v>
      </c>
      <c r="AG1789" s="4" t="s">
        <v>110</v>
      </c>
      <c r="AH1789" s="4" t="s">
        <v>110</v>
      </c>
      <c r="AI1789" s="4" t="s">
        <v>110</v>
      </c>
      <c r="AJ1789" s="4" t="s">
        <v>110</v>
      </c>
      <c r="AK1789" s="4" t="s">
        <v>110</v>
      </c>
      <c r="AL1789" s="4" t="s">
        <v>110</v>
      </c>
      <c r="AM1789" s="4" t="s">
        <v>110</v>
      </c>
      <c r="AN1789" s="4" t="s">
        <v>110</v>
      </c>
      <c r="AO1789" s="4" t="s">
        <v>110</v>
      </c>
      <c r="AP1789" s="4" t="s">
        <v>110</v>
      </c>
      <c r="AQ1789" s="4" t="s">
        <v>110</v>
      </c>
      <c r="AR1789" s="4" t="s">
        <v>110</v>
      </c>
      <c r="AS1789" s="4" t="s">
        <v>110</v>
      </c>
      <c r="AT1789" s="4" t="s">
        <v>110</v>
      </c>
      <c r="AU1789" s="4" t="s">
        <v>110</v>
      </c>
      <c r="AV1789" s="4" t="s">
        <v>110</v>
      </c>
      <c r="AW1789" s="4" t="s">
        <v>110</v>
      </c>
      <c r="AX1789" s="0"/>
      <c r="AY1789" s="4" t="s">
        <v>326</v>
      </c>
      <c r="AZ1789" s="4" t="s">
        <v>326</v>
      </c>
      <c r="BA1789" s="4" t="s">
        <v>326</v>
      </c>
      <c r="BB1789" s="4"/>
      <c r="BC1789" s="4"/>
      <c r="BD1789" s="4"/>
      <c r="BE1789" s="0"/>
      <c r="BF1789" s="0"/>
      <c r="BG1789" s="0"/>
      <c r="BH1789" s="0"/>
      <c r="BI1789" s="0"/>
      <c r="BJ1789" s="4"/>
      <c r="BK1789" s="4"/>
      <c r="BL1789" s="4" t="s">
        <v>85</v>
      </c>
      <c r="BM1789" s="4" t="s">
        <v>85</v>
      </c>
      <c r="BN1789" s="4" t="s">
        <v>85</v>
      </c>
      <c r="BO1789" s="0"/>
      <c r="BP1789" s="0"/>
      <c r="BQ1789" s="4" t="s">
        <v>85</v>
      </c>
      <c r="BR1789" s="1" t="s">
        <v>2922</v>
      </c>
      <c r="BS1789" s="0"/>
      <c r="BT1789" s="0"/>
      <c r="BU1789" s="0"/>
      <c r="BV1789" s="0"/>
      <c r="BW1789" s="0"/>
      <c r="BX1789" s="0"/>
      <c r="BY1789" s="0"/>
      <c r="BZ1789" s="0"/>
      <c r="CA1789" s="0"/>
      <c r="CB1789" s="0"/>
      <c r="CC1789" s="0"/>
      <c r="CD1789" s="0"/>
      <c r="CE1789" s="0"/>
      <c r="CF1789" s="0"/>
      <c r="CG1789" s="0"/>
      <c r="CH1789" s="0"/>
      <c r="CI1789" s="0"/>
      <c r="CJ1789" s="0"/>
      <c r="CK1789" s="0"/>
      <c r="CL1789" s="0"/>
      <c r="CM1789" s="0"/>
      <c r="CN1789" s="0"/>
      <c r="CO1789" s="0"/>
      <c r="CP1789" s="0"/>
      <c r="CQ1789" s="0"/>
      <c r="CR1789" s="0"/>
      <c r="CS1789" s="0"/>
      <c r="CT1789" s="0"/>
      <c r="CU1789" s="0"/>
      <c r="CV1789" s="0"/>
      <c r="CW1789" s="0"/>
      <c r="CX1789" s="0"/>
      <c r="CY1789" s="0"/>
      <c r="CZ1789" s="0"/>
      <c r="DA1789" s="0"/>
      <c r="DB1789" s="0"/>
      <c r="DC1789" s="0"/>
      <c r="DD1789" s="0"/>
      <c r="DE1789" s="0"/>
      <c r="DF1789" s="0"/>
      <c r="DG1789" s="0"/>
      <c r="DH1789" s="0"/>
      <c r="DI1789" s="0"/>
      <c r="DJ1789" s="0"/>
      <c r="DK1789" s="0"/>
      <c r="DL1789" s="0"/>
      <c r="DM1789" s="0"/>
      <c r="DN1789" s="0"/>
      <c r="DO1789" s="0"/>
      <c r="DP1789" s="0"/>
      <c r="DQ1789" s="0"/>
      <c r="DR1789" s="0"/>
      <c r="DS1789" s="0"/>
      <c r="DT1789" s="0"/>
      <c r="DU1789" s="0"/>
      <c r="DV1789" s="0"/>
      <c r="DW1789" s="0"/>
      <c r="DX1789" s="0"/>
      <c r="DY1789" s="0"/>
      <c r="DZ1789" s="0"/>
      <c r="EA1789" s="0"/>
      <c r="EB1789" s="0"/>
      <c r="EC1789" s="0"/>
      <c r="ED1789" s="0"/>
      <c r="EE1789" s="0"/>
      <c r="EF1789" s="0"/>
      <c r="EG1789" s="0"/>
      <c r="EH1789" s="0"/>
      <c r="EI1789" s="0"/>
      <c r="EJ1789" s="0"/>
      <c r="EK1789" s="0"/>
      <c r="EL1789" s="0"/>
      <c r="EM1789" s="0"/>
      <c r="EN1789" s="0"/>
      <c r="EO1789" s="0"/>
      <c r="EP1789" s="0"/>
      <c r="EQ1789" s="0"/>
      <c r="ER1789" s="0"/>
      <c r="ES1789" s="0"/>
      <c r="ET1789" s="0"/>
      <c r="EU1789" s="0"/>
      <c r="EV1789" s="0"/>
      <c r="EW1789" s="0"/>
      <c r="EX1789" s="0"/>
      <c r="EY1789" s="0"/>
      <c r="EZ1789" s="0"/>
      <c r="FA1789" s="0"/>
      <c r="FB1789" s="0"/>
      <c r="FC1789" s="0"/>
      <c r="FD1789" s="0"/>
      <c r="FE1789" s="0"/>
      <c r="FF1789" s="0"/>
      <c r="FG1789" s="0"/>
      <c r="FH1789" s="0"/>
      <c r="FI1789" s="0"/>
      <c r="FJ1789" s="0"/>
      <c r="FK1789" s="0"/>
      <c r="FL1789" s="0"/>
      <c r="FM1789" s="0"/>
      <c r="FN1789" s="0"/>
      <c r="FO1789" s="0"/>
      <c r="FP1789" s="0"/>
      <c r="FQ1789" s="0"/>
      <c r="FR1789" s="0"/>
      <c r="FS1789" s="0"/>
      <c r="FT1789" s="0"/>
      <c r="FU1789" s="0"/>
      <c r="FV1789" s="0"/>
      <c r="FW1789" s="0"/>
      <c r="FX1789" s="0"/>
      <c r="FY1789" s="0"/>
      <c r="FZ1789" s="0"/>
      <c r="GA1789" s="0"/>
      <c r="GB1789" s="0"/>
      <c r="GC1789" s="0"/>
      <c r="GD1789" s="0"/>
      <c r="GE1789" s="0"/>
      <c r="GF1789" s="0"/>
      <c r="GG1789" s="0"/>
      <c r="GH1789" s="0"/>
      <c r="GI1789" s="0"/>
      <c r="GJ1789" s="0"/>
      <c r="GK1789" s="0"/>
      <c r="GL1789" s="0"/>
      <c r="GM1789" s="0"/>
      <c r="GN1789" s="0"/>
      <c r="GO1789" s="0"/>
      <c r="GP1789" s="0"/>
      <c r="GQ1789" s="0"/>
      <c r="GR1789" s="0"/>
      <c r="GS1789" s="0"/>
      <c r="GT1789" s="0"/>
      <c r="GU1789" s="0"/>
      <c r="GV1789" s="0"/>
      <c r="GW1789" s="0"/>
      <c r="GX1789" s="0"/>
      <c r="GY1789" s="0"/>
      <c r="GZ1789" s="0"/>
      <c r="HA1789" s="0"/>
      <c r="HB1789" s="0"/>
      <c r="HC1789" s="0"/>
      <c r="HD1789" s="0"/>
      <c r="HE1789" s="0"/>
      <c r="HF1789" s="0"/>
      <c r="HG1789" s="0"/>
      <c r="HH1789" s="0"/>
      <c r="HI1789" s="0"/>
      <c r="HJ1789" s="0"/>
      <c r="HK1789" s="0"/>
      <c r="HL1789" s="0"/>
      <c r="HM1789" s="0"/>
      <c r="HN1789" s="0"/>
      <c r="HO1789" s="0"/>
      <c r="HP1789" s="0"/>
      <c r="HQ1789" s="0"/>
      <c r="HR1789" s="0"/>
      <c r="HS1789" s="0"/>
      <c r="HT1789" s="0"/>
      <c r="HU1789" s="0"/>
      <c r="HV1789" s="0"/>
      <c r="HW1789" s="0"/>
      <c r="HX1789" s="0"/>
      <c r="HY1789" s="0"/>
      <c r="HZ1789" s="0"/>
      <c r="IA1789" s="0"/>
      <c r="IB1789" s="0"/>
      <c r="IC1789" s="0"/>
      <c r="ID1789" s="0"/>
      <c r="IE1789" s="0"/>
      <c r="IF1789" s="0"/>
      <c r="IG1789" s="0"/>
      <c r="IH1789" s="0"/>
      <c r="II1789" s="0"/>
      <c r="IJ1789" s="0"/>
      <c r="IK1789" s="0"/>
      <c r="IL1789" s="0"/>
      <c r="IM1789" s="0"/>
      <c r="IN1789" s="0"/>
      <c r="IO1789" s="0"/>
      <c r="IP1789" s="0"/>
      <c r="IQ1789" s="0"/>
      <c r="IR1789" s="0"/>
      <c r="IS1789" s="0"/>
      <c r="IT1789" s="0"/>
      <c r="IU1789" s="0"/>
      <c r="IV1789" s="0"/>
      <c r="IW1789" s="0"/>
      <c r="IX1789" s="0"/>
      <c r="IY1789" s="0"/>
      <c r="IZ1789" s="0"/>
      <c r="JA1789" s="0"/>
      <c r="JB1789" s="0"/>
      <c r="JC1789" s="0"/>
      <c r="JD1789" s="0"/>
      <c r="JE1789" s="0"/>
      <c r="JF1789" s="0"/>
      <c r="JG1789" s="0"/>
      <c r="JH1789" s="0"/>
      <c r="JI1789" s="0"/>
      <c r="JJ1789" s="0"/>
      <c r="JK1789" s="0"/>
      <c r="JL1789" s="0"/>
      <c r="JM1789" s="0"/>
      <c r="JN1789" s="0"/>
      <c r="JO1789" s="0"/>
      <c r="JP1789" s="0"/>
      <c r="JQ1789" s="0"/>
      <c r="JR1789" s="0"/>
      <c r="JS1789" s="0"/>
      <c r="JT1789" s="0"/>
      <c r="JU1789" s="0"/>
      <c r="JV1789" s="0"/>
      <c r="JW1789" s="0"/>
      <c r="JX1789" s="0"/>
      <c r="JY1789" s="0"/>
      <c r="JZ1789" s="0"/>
      <c r="KA1789" s="0"/>
      <c r="KB1789" s="0"/>
      <c r="KC1789" s="0"/>
      <c r="KD1789" s="0"/>
      <c r="KE1789" s="0"/>
      <c r="KF1789" s="0"/>
      <c r="KG1789" s="0"/>
      <c r="KH1789" s="0"/>
      <c r="KI1789" s="0"/>
      <c r="KJ1789" s="0"/>
      <c r="KK1789" s="0"/>
      <c r="KL1789" s="0"/>
      <c r="KM1789" s="0"/>
      <c r="KN1789" s="0"/>
      <c r="KO1789" s="0"/>
      <c r="KP1789" s="0"/>
      <c r="KQ1789" s="0"/>
      <c r="KR1789" s="0"/>
      <c r="KS1789" s="0"/>
      <c r="KT1789" s="0"/>
      <c r="KU1789" s="0"/>
      <c r="KV1789" s="0"/>
      <c r="KW1789" s="0"/>
      <c r="KX1789" s="0"/>
      <c r="KY1789" s="0"/>
      <c r="KZ1789" s="0"/>
      <c r="LA1789" s="0"/>
      <c r="LB1789" s="0"/>
      <c r="LC1789" s="0"/>
      <c r="LD1789" s="0"/>
      <c r="LE1789" s="0"/>
      <c r="LF1789" s="0"/>
      <c r="LG1789" s="0"/>
      <c r="LH1789" s="0"/>
      <c r="LI1789" s="0"/>
      <c r="LJ1789" s="0"/>
      <c r="LK1789" s="0"/>
      <c r="LL1789" s="0"/>
      <c r="LM1789" s="0"/>
      <c r="LN1789" s="0"/>
      <c r="LO1789" s="0"/>
      <c r="LP1789" s="0"/>
      <c r="LQ1789" s="0"/>
      <c r="LR1789" s="0"/>
      <c r="LS1789" s="0"/>
      <c r="LT1789" s="0"/>
      <c r="LU1789" s="0"/>
      <c r="LV1789" s="0"/>
      <c r="LW1789" s="0"/>
      <c r="LX1789" s="0"/>
      <c r="LY1789" s="0"/>
      <c r="LZ1789" s="0"/>
      <c r="MA1789" s="0"/>
      <c r="MB1789" s="0"/>
      <c r="MC1789" s="0"/>
      <c r="MD1789" s="0"/>
      <c r="ME1789" s="0"/>
      <c r="MF1789" s="0"/>
      <c r="MG1789" s="0"/>
      <c r="MH1789" s="0"/>
      <c r="MI1789" s="0"/>
      <c r="MJ1789" s="0"/>
      <c r="MK1789" s="0"/>
      <c r="ML1789" s="0"/>
      <c r="MM1789" s="0"/>
      <c r="MN1789" s="0"/>
      <c r="MO1789" s="0"/>
      <c r="MP1789" s="0"/>
      <c r="MQ1789" s="0"/>
      <c r="MR1789" s="0"/>
      <c r="MS1789" s="0"/>
      <c r="MT1789" s="0"/>
      <c r="MU1789" s="0"/>
      <c r="MV1789" s="0"/>
      <c r="MW1789" s="0"/>
      <c r="MX1789" s="0"/>
      <c r="MY1789" s="0"/>
      <c r="MZ1789" s="0"/>
      <c r="NA1789" s="0"/>
      <c r="NB1789" s="0"/>
      <c r="NC1789" s="0"/>
      <c r="ND1789" s="0"/>
      <c r="NE1789" s="0"/>
      <c r="NF1789" s="0"/>
      <c r="NG1789" s="0"/>
      <c r="NH1789" s="0"/>
      <c r="NI1789" s="0"/>
      <c r="NJ1789" s="0"/>
      <c r="NK1789" s="0"/>
      <c r="NL1789" s="0"/>
      <c r="NM1789" s="0"/>
      <c r="NN1789" s="0"/>
      <c r="NO1789" s="0"/>
      <c r="NP1789" s="0"/>
      <c r="NQ1789" s="0"/>
      <c r="NR1789" s="0"/>
      <c r="NS1789" s="0"/>
      <c r="NT1789" s="0"/>
      <c r="NU1789" s="0"/>
      <c r="NV1789" s="0"/>
      <c r="NW1789" s="0"/>
      <c r="NX1789" s="0"/>
      <c r="NY1789" s="0"/>
      <c r="NZ1789" s="0"/>
      <c r="OA1789" s="0"/>
      <c r="OB1789" s="0"/>
      <c r="OC1789" s="0"/>
      <c r="OD1789" s="0"/>
      <c r="OE1789" s="0"/>
      <c r="OF1789" s="0"/>
      <c r="OG1789" s="0"/>
      <c r="OH1789" s="0"/>
      <c r="OI1789" s="0"/>
      <c r="OJ1789" s="0"/>
      <c r="OK1789" s="0"/>
      <c r="OL1789" s="0"/>
      <c r="OM1789" s="0"/>
      <c r="ON1789" s="0"/>
      <c r="OO1789" s="0"/>
      <c r="OP1789" s="0"/>
      <c r="OQ1789" s="0"/>
      <c r="OR1789" s="0"/>
      <c r="OS1789" s="0"/>
      <c r="OT1789" s="0"/>
      <c r="OU1789" s="0"/>
      <c r="OV1789" s="0"/>
      <c r="OW1789" s="0"/>
      <c r="OX1789" s="0"/>
      <c r="OY1789" s="0"/>
      <c r="OZ1789" s="0"/>
      <c r="PA1789" s="0"/>
      <c r="PB1789" s="0"/>
      <c r="PC1789" s="0"/>
      <c r="PD1789" s="0"/>
      <c r="PE1789" s="0"/>
      <c r="PF1789" s="0"/>
      <c r="PG1789" s="0"/>
      <c r="PH1789" s="0"/>
      <c r="PI1789" s="0"/>
      <c r="PJ1789" s="0"/>
      <c r="PK1789" s="0"/>
      <c r="PL1789" s="0"/>
      <c r="PM1789" s="0"/>
      <c r="PN1789" s="0"/>
      <c r="PO1789" s="0"/>
      <c r="PP1789" s="0"/>
      <c r="PQ1789" s="0"/>
      <c r="PR1789" s="0"/>
      <c r="PS1789" s="0"/>
      <c r="PT1789" s="0"/>
      <c r="PU1789" s="0"/>
      <c r="PV1789" s="0"/>
      <c r="PW1789" s="0"/>
      <c r="PX1789" s="0"/>
      <c r="PY1789" s="0"/>
      <c r="PZ1789" s="0"/>
      <c r="QA1789" s="0"/>
      <c r="QB1789" s="0"/>
      <c r="QC1789" s="0"/>
      <c r="QD1789" s="0"/>
      <c r="QE1789" s="0"/>
      <c r="QF1789" s="0"/>
      <c r="QG1789" s="0"/>
      <c r="QH1789" s="0"/>
      <c r="QI1789" s="0"/>
      <c r="QJ1789" s="0"/>
      <c r="QK1789" s="0"/>
      <c r="QL1789" s="0"/>
      <c r="QM1789" s="0"/>
      <c r="QN1789" s="0"/>
      <c r="QO1789" s="0"/>
      <c r="QP1789" s="0"/>
      <c r="QQ1789" s="0"/>
      <c r="QR1789" s="0"/>
      <c r="QS1789" s="0"/>
      <c r="QT1789" s="0"/>
      <c r="QU1789" s="0"/>
      <c r="QV1789" s="0"/>
      <c r="QW1789" s="0"/>
      <c r="QX1789" s="0"/>
      <c r="QY1789" s="0"/>
      <c r="QZ1789" s="0"/>
      <c r="RA1789" s="0"/>
      <c r="RB1789" s="0"/>
      <c r="RC1789" s="0"/>
      <c r="RD1789" s="0"/>
      <c r="RE1789" s="0"/>
      <c r="RF1789" s="0"/>
      <c r="RG1789" s="0"/>
      <c r="RH1789" s="0"/>
      <c r="RI1789" s="0"/>
      <c r="RJ1789" s="0"/>
      <c r="RK1789" s="0"/>
      <c r="RL1789" s="0"/>
      <c r="RM1789" s="0"/>
      <c r="RN1789" s="0"/>
      <c r="RO1789" s="0"/>
      <c r="RP1789" s="0"/>
      <c r="RQ1789" s="0"/>
      <c r="RR1789" s="0"/>
      <c r="RS1789" s="0"/>
      <c r="RT1789" s="0"/>
      <c r="RU1789" s="0"/>
      <c r="RV1789" s="0"/>
      <c r="RW1789" s="0"/>
      <c r="RX1789" s="0"/>
      <c r="RY1789" s="0"/>
      <c r="RZ1789" s="0"/>
      <c r="SA1789" s="0"/>
      <c r="SB1789" s="0"/>
      <c r="SC1789" s="0"/>
      <c r="SD1789" s="0"/>
      <c r="SE1789" s="0"/>
      <c r="SF1789" s="0"/>
      <c r="SG1789" s="0"/>
      <c r="SH1789" s="0"/>
      <c r="SI1789" s="0"/>
      <c r="SJ1789" s="0"/>
      <c r="SK1789" s="0"/>
      <c r="SL1789" s="0"/>
      <c r="SM1789" s="0"/>
      <c r="SN1789" s="0"/>
      <c r="SO1789" s="0"/>
      <c r="SP1789" s="0"/>
      <c r="SQ1789" s="0"/>
      <c r="SR1789" s="0"/>
      <c r="SS1789" s="0"/>
      <c r="ST1789" s="0"/>
      <c r="SU1789" s="0"/>
      <c r="SV1789" s="0"/>
      <c r="SW1789" s="0"/>
      <c r="SX1789" s="0"/>
      <c r="SY1789" s="0"/>
      <c r="SZ1789" s="0"/>
      <c r="TA1789" s="0"/>
      <c r="TB1789" s="0"/>
      <c r="TC1789" s="0"/>
      <c r="TD1789" s="0"/>
      <c r="TE1789" s="0"/>
      <c r="TF1789" s="0"/>
      <c r="TG1789" s="0"/>
      <c r="TH1789" s="0"/>
      <c r="TI1789" s="0"/>
      <c r="TJ1789" s="0"/>
      <c r="TK1789" s="0"/>
      <c r="TL1789" s="0"/>
      <c r="TM1789" s="0"/>
      <c r="TN1789" s="0"/>
      <c r="TO1789" s="0"/>
      <c r="TP1789" s="0"/>
      <c r="TQ1789" s="0"/>
      <c r="TR1789" s="0"/>
      <c r="TS1789" s="0"/>
      <c r="TT1789" s="0"/>
      <c r="TU1789" s="0"/>
      <c r="TV1789" s="0"/>
      <c r="TW1789" s="0"/>
      <c r="TX1789" s="0"/>
      <c r="TY1789" s="0"/>
      <c r="TZ1789" s="0"/>
      <c r="UA1789" s="0"/>
      <c r="UB1789" s="0"/>
      <c r="UC1789" s="0"/>
      <c r="UD1789" s="0"/>
      <c r="UE1789" s="0"/>
      <c r="UF1789" s="0"/>
      <c r="UG1789" s="0"/>
      <c r="UH1789" s="0"/>
      <c r="UI1789" s="0"/>
      <c r="UJ1789" s="0"/>
      <c r="UK1789" s="0"/>
      <c r="UL1789" s="0"/>
      <c r="UM1789" s="0"/>
      <c r="UN1789" s="0"/>
      <c r="UO1789" s="0"/>
      <c r="UP1789" s="0"/>
      <c r="UQ1789" s="0"/>
      <c r="UR1789" s="0"/>
      <c r="US1789" s="0"/>
      <c r="UT1789" s="0"/>
      <c r="UU1789" s="0"/>
      <c r="UV1789" s="0"/>
      <c r="UW1789" s="0"/>
      <c r="UX1789" s="0"/>
      <c r="UY1789" s="0"/>
      <c r="UZ1789" s="0"/>
      <c r="VA1789" s="0"/>
      <c r="VB1789" s="0"/>
      <c r="VC1789" s="0"/>
      <c r="VD1789" s="0"/>
      <c r="VE1789" s="0"/>
      <c r="VF1789" s="0"/>
      <c r="VG1789" s="0"/>
      <c r="VH1789" s="0"/>
      <c r="VI1789" s="0"/>
      <c r="VJ1789" s="0"/>
      <c r="VK1789" s="0"/>
      <c r="VL1789" s="0"/>
      <c r="VM1789" s="0"/>
      <c r="VN1789" s="0"/>
      <c r="VO1789" s="0"/>
      <c r="VP1789" s="0"/>
      <c r="VQ1789" s="0"/>
      <c r="VR1789" s="0"/>
      <c r="VS1789" s="0"/>
      <c r="VT1789" s="0"/>
      <c r="VU1789" s="0"/>
      <c r="VV1789" s="0"/>
      <c r="VW1789" s="0"/>
      <c r="VX1789" s="0"/>
      <c r="VY1789" s="0"/>
      <c r="VZ1789" s="0"/>
      <c r="WA1789" s="0"/>
      <c r="WB1789" s="0"/>
      <c r="WC1789" s="0"/>
      <c r="WD1789" s="0"/>
      <c r="WE1789" s="0"/>
      <c r="WF1789" s="0"/>
      <c r="WG1789" s="0"/>
      <c r="WH1789" s="0"/>
      <c r="WI1789" s="0"/>
      <c r="WJ1789" s="0"/>
      <c r="WK1789" s="0"/>
      <c r="WL1789" s="0"/>
      <c r="WM1789" s="0"/>
      <c r="WN1789" s="0"/>
      <c r="WO1789" s="0"/>
      <c r="WP1789" s="0"/>
      <c r="WQ1789" s="0"/>
      <c r="WR1789" s="0"/>
      <c r="WS1789" s="0"/>
      <c r="WT1789" s="0"/>
      <c r="WU1789" s="0"/>
      <c r="WV1789" s="0"/>
      <c r="WW1789" s="0"/>
      <c r="WX1789" s="0"/>
      <c r="WY1789" s="0"/>
      <c r="WZ1789" s="0"/>
      <c r="XA1789" s="0"/>
      <c r="XB1789" s="0"/>
      <c r="XC1789" s="0"/>
      <c r="XD1789" s="0"/>
      <c r="XE1789" s="0"/>
      <c r="XF1789" s="0"/>
      <c r="XG1789" s="0"/>
      <c r="XH1789" s="0"/>
      <c r="XI1789" s="0"/>
      <c r="XJ1789" s="0"/>
      <c r="XK1789" s="0"/>
      <c r="XL1789" s="0"/>
      <c r="XM1789" s="0"/>
      <c r="XN1789" s="0"/>
      <c r="XO1789" s="0"/>
      <c r="XP1789" s="0"/>
      <c r="XQ1789" s="0"/>
      <c r="XR1789" s="0"/>
      <c r="XS1789" s="0"/>
      <c r="XT1789" s="0"/>
      <c r="XU1789" s="0"/>
      <c r="XV1789" s="0"/>
      <c r="XW1789" s="0"/>
      <c r="XX1789" s="0"/>
      <c r="XY1789" s="0"/>
      <c r="XZ1789" s="0"/>
      <c r="YA1789" s="0"/>
      <c r="YB1789" s="0"/>
      <c r="YC1789" s="0"/>
      <c r="YD1789" s="0"/>
      <c r="YE1789" s="0"/>
      <c r="YF1789" s="0"/>
      <c r="YG1789" s="0"/>
      <c r="YH1789" s="0"/>
      <c r="YI1789" s="0"/>
      <c r="YJ1789" s="0"/>
      <c r="YK1789" s="0"/>
      <c r="YL1789" s="0"/>
      <c r="YM1789" s="0"/>
      <c r="YN1789" s="0"/>
      <c r="YO1789" s="0"/>
      <c r="YP1789" s="0"/>
      <c r="YQ1789" s="0"/>
      <c r="YR1789" s="0"/>
      <c r="YS1789" s="0"/>
      <c r="YT1789" s="0"/>
      <c r="YU1789" s="0"/>
      <c r="YV1789" s="0"/>
      <c r="YW1789" s="0"/>
      <c r="YX1789" s="0"/>
      <c r="YY1789" s="0"/>
      <c r="YZ1789" s="0"/>
      <c r="ZA1789" s="0"/>
      <c r="ZB1789" s="0"/>
      <c r="ZC1789" s="0"/>
      <c r="ZD1789" s="0"/>
      <c r="ZE1789" s="0"/>
      <c r="ZF1789" s="0"/>
      <c r="ZG1789" s="0"/>
      <c r="ZH1789" s="0"/>
      <c r="ZI1789" s="0"/>
      <c r="ZJ1789" s="0"/>
      <c r="ZK1789" s="0"/>
      <c r="ZL1789" s="0"/>
      <c r="ZM1789" s="0"/>
      <c r="ZN1789" s="0"/>
      <c r="ZO1789" s="0"/>
      <c r="ZP1789" s="0"/>
      <c r="ZQ1789" s="0"/>
      <c r="ZR1789" s="0"/>
      <c r="ZS1789" s="0"/>
      <c r="ZT1789" s="0"/>
      <c r="ZU1789" s="0"/>
      <c r="ZV1789" s="0"/>
      <c r="ZW1789" s="0"/>
      <c r="ZX1789" s="0"/>
      <c r="ZY1789" s="0"/>
      <c r="ZZ1789" s="0"/>
      <c r="AAA1789" s="0"/>
      <c r="AAB1789" s="0"/>
      <c r="AAC1789" s="0"/>
      <c r="AAD1789" s="0"/>
      <c r="AAE1789" s="0"/>
      <c r="AAF1789" s="0"/>
      <c r="AAG1789" s="0"/>
      <c r="AAH1789" s="0"/>
      <c r="AAI1789" s="0"/>
      <c r="AAJ1789" s="0"/>
      <c r="AAK1789" s="0"/>
      <c r="AAL1789" s="0"/>
      <c r="AAM1789" s="0"/>
      <c r="AAN1789" s="0"/>
      <c r="AAO1789" s="0"/>
      <c r="AAP1789" s="0"/>
      <c r="AAQ1789" s="0"/>
      <c r="AAR1789" s="0"/>
      <c r="AAS1789" s="0"/>
      <c r="AAT1789" s="0"/>
      <c r="AAU1789" s="0"/>
      <c r="AAV1789" s="0"/>
      <c r="AAW1789" s="0"/>
      <c r="AAX1789" s="0"/>
      <c r="AAY1789" s="0"/>
      <c r="AAZ1789" s="0"/>
      <c r="ABA1789" s="0"/>
      <c r="ABB1789" s="0"/>
      <c r="ABC1789" s="0"/>
      <c r="ABD1789" s="0"/>
      <c r="ABE1789" s="0"/>
      <c r="ABF1789" s="0"/>
      <c r="ABG1789" s="0"/>
      <c r="ABH1789" s="0"/>
      <c r="ABI1789" s="0"/>
      <c r="ABJ1789" s="0"/>
      <c r="ABK1789" s="0"/>
      <c r="ABL1789" s="0"/>
      <c r="ABM1789" s="0"/>
      <c r="ABN1789" s="0"/>
      <c r="ABO1789" s="0"/>
      <c r="ABP1789" s="0"/>
      <c r="ABQ1789" s="0"/>
      <c r="ABR1789" s="0"/>
      <c r="ABS1789" s="0"/>
      <c r="ABT1789" s="0"/>
      <c r="ABU1789" s="0"/>
      <c r="ABV1789" s="0"/>
      <c r="ABW1789" s="0"/>
      <c r="ABX1789" s="0"/>
      <c r="ABY1789" s="0"/>
      <c r="ABZ1789" s="0"/>
      <c r="ACA1789" s="0"/>
      <c r="ACB1789" s="0"/>
      <c r="ACC1789" s="0"/>
      <c r="ACD1789" s="0"/>
      <c r="ACE1789" s="0"/>
      <c r="ACF1789" s="0"/>
      <c r="ACG1789" s="0"/>
      <c r="ACH1789" s="0"/>
      <c r="ACI1789" s="0"/>
      <c r="ACJ1789" s="0"/>
      <c r="ACK1789" s="0"/>
      <c r="ACL1789" s="0"/>
      <c r="ACM1789" s="0"/>
      <c r="ACN1789" s="0"/>
      <c r="ACO1789" s="0"/>
      <c r="ACP1789" s="0"/>
      <c r="ACQ1789" s="0"/>
      <c r="ACR1789" s="0"/>
      <c r="ACS1789" s="0"/>
      <c r="ACT1789" s="0"/>
      <c r="ACU1789" s="0"/>
      <c r="ACV1789" s="0"/>
      <c r="ACW1789" s="0"/>
      <c r="ACX1789" s="0"/>
      <c r="ACY1789" s="0"/>
      <c r="ACZ1789" s="0"/>
      <c r="ADA1789" s="0"/>
      <c r="ADB1789" s="0"/>
      <c r="ADC1789" s="0"/>
      <c r="ADD1789" s="0"/>
      <c r="ADE1789" s="0"/>
      <c r="ADF1789" s="0"/>
      <c r="ADG1789" s="0"/>
      <c r="ADH1789" s="0"/>
      <c r="ADI1789" s="0"/>
      <c r="ADJ1789" s="0"/>
      <c r="ADK1789" s="0"/>
      <c r="ADL1789" s="0"/>
      <c r="ADM1789" s="0"/>
      <c r="ADN1789" s="0"/>
      <c r="ADO1789" s="0"/>
      <c r="ADP1789" s="0"/>
      <c r="ADQ1789" s="0"/>
      <c r="ADR1789" s="0"/>
      <c r="ADS1789" s="0"/>
      <c r="ADT1789" s="0"/>
      <c r="ADU1789" s="0"/>
      <c r="ADV1789" s="0"/>
      <c r="ADW1789" s="0"/>
      <c r="ADX1789" s="0"/>
      <c r="ADY1789" s="0"/>
      <c r="ADZ1789" s="0"/>
      <c r="AEA1789" s="0"/>
      <c r="AEB1789" s="0"/>
      <c r="AEC1789" s="0"/>
      <c r="AED1789" s="0"/>
      <c r="AEE1789" s="0"/>
      <c r="AEF1789" s="0"/>
      <c r="AEG1789" s="0"/>
      <c r="AEH1789" s="0"/>
      <c r="AEI1789" s="0"/>
      <c r="AEJ1789" s="0"/>
      <c r="AEK1789" s="0"/>
      <c r="AEL1789" s="0"/>
      <c r="AEM1789" s="0"/>
      <c r="AEN1789" s="0"/>
      <c r="AEO1789" s="0"/>
      <c r="AEP1789" s="0"/>
      <c r="AEQ1789" s="0"/>
      <c r="AER1789" s="0"/>
      <c r="AES1789" s="0"/>
      <c r="AET1789" s="0"/>
      <c r="AEU1789" s="0"/>
      <c r="AEV1789" s="0"/>
      <c r="AEW1789" s="0"/>
      <c r="AEX1789" s="0"/>
      <c r="AEY1789" s="0"/>
      <c r="AEZ1789" s="0"/>
      <c r="AFA1789" s="0"/>
      <c r="AFB1789" s="0"/>
      <c r="AFC1789" s="0"/>
      <c r="AFD1789" s="0"/>
      <c r="AFE1789" s="0"/>
      <c r="AFF1789" s="0"/>
      <c r="AFG1789" s="0"/>
      <c r="AFH1789" s="0"/>
      <c r="AFI1789" s="0"/>
      <c r="AFJ1789" s="0"/>
      <c r="AFK1789" s="0"/>
      <c r="AFL1789" s="0"/>
      <c r="AFM1789" s="0"/>
      <c r="AFN1789" s="0"/>
      <c r="AFO1789" s="0"/>
      <c r="AFP1789" s="0"/>
      <c r="AFQ1789" s="0"/>
      <c r="AFR1789" s="0"/>
      <c r="AFS1789" s="0"/>
      <c r="AFT1789" s="0"/>
      <c r="AFU1789" s="0"/>
      <c r="AFV1789" s="0"/>
      <c r="AFW1789" s="0"/>
      <c r="AFX1789" s="0"/>
      <c r="AFY1789" s="0"/>
      <c r="AFZ1789" s="0"/>
      <c r="AGA1789" s="0"/>
      <c r="AGB1789" s="0"/>
      <c r="AGC1789" s="0"/>
      <c r="AGD1789" s="0"/>
      <c r="AGE1789" s="0"/>
      <c r="AGF1789" s="0"/>
      <c r="AGG1789" s="0"/>
      <c r="AGH1789" s="0"/>
      <c r="AGI1789" s="0"/>
      <c r="AGJ1789" s="0"/>
      <c r="AGK1789" s="0"/>
      <c r="AGL1789" s="0"/>
      <c r="AGM1789" s="0"/>
      <c r="AGN1789" s="0"/>
      <c r="AGO1789" s="0"/>
      <c r="AGP1789" s="0"/>
      <c r="AGQ1789" s="0"/>
      <c r="AGR1789" s="0"/>
      <c r="AGS1789" s="0"/>
      <c r="AGT1789" s="0"/>
      <c r="AGU1789" s="0"/>
      <c r="AGV1789" s="0"/>
      <c r="AGW1789" s="0"/>
      <c r="AGX1789" s="0"/>
      <c r="AGY1789" s="0"/>
      <c r="AGZ1789" s="0"/>
      <c r="AHA1789" s="0"/>
      <c r="AHB1789" s="0"/>
      <c r="AHC1789" s="0"/>
      <c r="AHD1789" s="0"/>
      <c r="AHE1789" s="0"/>
      <c r="AHF1789" s="0"/>
      <c r="AHG1789" s="0"/>
      <c r="AHH1789" s="0"/>
      <c r="AHI1789" s="0"/>
      <c r="AHJ1789" s="0"/>
      <c r="AHK1789" s="0"/>
      <c r="AHL1789" s="0"/>
      <c r="AHM1789" s="0"/>
      <c r="AHN1789" s="0"/>
      <c r="AHO1789" s="0"/>
      <c r="AHP1789" s="0"/>
      <c r="AHQ1789" s="0"/>
      <c r="AHR1789" s="0"/>
      <c r="AHS1789" s="0"/>
      <c r="AHT1789" s="0"/>
      <c r="AHU1789" s="0"/>
      <c r="AHV1789" s="0"/>
      <c r="AHW1789" s="0"/>
      <c r="AHX1789" s="0"/>
      <c r="AHY1789" s="0"/>
      <c r="AHZ1789" s="0"/>
      <c r="AIA1789" s="0"/>
      <c r="AIB1789" s="0"/>
      <c r="AIC1789" s="0"/>
      <c r="AID1789" s="0"/>
      <c r="AIE1789" s="0"/>
      <c r="AIF1789" s="0"/>
      <c r="AIG1789" s="0"/>
      <c r="AIH1789" s="0"/>
      <c r="AII1789" s="0"/>
      <c r="AIJ1789" s="0"/>
      <c r="AIK1789" s="0"/>
      <c r="AIL1789" s="0"/>
      <c r="AIM1789" s="0"/>
      <c r="AIN1789" s="0"/>
      <c r="AIO1789" s="0"/>
      <c r="AIP1789" s="0"/>
      <c r="AIQ1789" s="0"/>
      <c r="AIR1789" s="0"/>
      <c r="AIS1789" s="0"/>
      <c r="AIT1789" s="0"/>
      <c r="AIU1789" s="0"/>
      <c r="AIV1789" s="0"/>
      <c r="AIW1789" s="0"/>
      <c r="AIX1789" s="0"/>
      <c r="AIY1789" s="0"/>
      <c r="AIZ1789" s="0"/>
      <c r="AJA1789" s="0"/>
      <c r="AJB1789" s="0"/>
      <c r="AJC1789" s="0"/>
      <c r="AJD1789" s="0"/>
      <c r="AJE1789" s="0"/>
      <c r="AJF1789" s="0"/>
      <c r="AJG1789" s="0"/>
      <c r="AJH1789" s="0"/>
      <c r="AJI1789" s="0"/>
      <c r="AJJ1789" s="0"/>
      <c r="AJK1789" s="0"/>
      <c r="AJL1789" s="0"/>
      <c r="AJM1789" s="0"/>
      <c r="AJN1789" s="0"/>
      <c r="AJO1789" s="0"/>
      <c r="AJP1789" s="0"/>
      <c r="AJQ1789" s="0"/>
      <c r="AJR1789" s="0"/>
      <c r="AJS1789" s="0"/>
      <c r="AJT1789" s="0"/>
      <c r="AJU1789" s="0"/>
      <c r="AJV1789" s="0"/>
      <c r="AJW1789" s="0"/>
      <c r="AJX1789" s="0"/>
      <c r="AJY1789" s="0"/>
      <c r="AJZ1789" s="0"/>
      <c r="AKA1789" s="0"/>
      <c r="AKB1789" s="0"/>
      <c r="AKC1789" s="0"/>
      <c r="AKD1789" s="0"/>
      <c r="AKE1789" s="0"/>
      <c r="AKF1789" s="0"/>
      <c r="AKG1789" s="0"/>
      <c r="AKH1789" s="0"/>
      <c r="AKI1789" s="0"/>
      <c r="AKJ1789" s="0"/>
      <c r="AKK1789" s="0"/>
      <c r="AKL1789" s="0"/>
      <c r="AKM1789" s="0"/>
      <c r="AKN1789" s="0"/>
      <c r="AKO1789" s="0"/>
      <c r="AKP1789" s="0"/>
      <c r="AKQ1789" s="0"/>
      <c r="AKR1789" s="0"/>
      <c r="AKS1789" s="0"/>
      <c r="AKT1789" s="0"/>
      <c r="AKU1789" s="0"/>
      <c r="AKV1789" s="0"/>
      <c r="AKW1789" s="0"/>
      <c r="AKX1789" s="0"/>
      <c r="AKY1789" s="0"/>
      <c r="AKZ1789" s="0"/>
      <c r="ALA1789" s="0"/>
      <c r="ALB1789" s="0"/>
      <c r="ALC1789" s="0"/>
      <c r="ALD1789" s="0"/>
      <c r="ALE1789" s="0"/>
      <c r="ALF1789" s="0"/>
      <c r="ALG1789" s="0"/>
      <c r="ALH1789" s="0"/>
      <c r="ALI1789" s="0"/>
      <c r="ALJ1789" s="0"/>
      <c r="ALK1789" s="0"/>
      <c r="ALL1789" s="0"/>
      <c r="ALM1789" s="0"/>
      <c r="ALN1789" s="0"/>
      <c r="ALO1789" s="0"/>
      <c r="ALP1789" s="0"/>
      <c r="ALQ1789" s="0"/>
      <c r="ALR1789" s="0"/>
      <c r="ALS1789" s="0"/>
      <c r="ALT1789" s="0"/>
      <c r="ALU1789" s="0"/>
      <c r="ALV1789" s="0"/>
      <c r="ALW1789" s="0"/>
      <c r="ALX1789" s="0"/>
      <c r="ALY1789" s="0"/>
      <c r="ALZ1789" s="0"/>
      <c r="AMA1789" s="0"/>
      <c r="AMB1789" s="0"/>
      <c r="AMC1789" s="0"/>
      <c r="AMD1789" s="0"/>
      <c r="AME1789" s="0"/>
      <c r="AMF1789" s="0"/>
      <c r="AMG1789" s="0"/>
      <c r="AMH1789" s="0"/>
      <c r="AMI1789" s="0"/>
      <c r="AMJ1789" s="0"/>
    </row>
    <row r="1790" customFormat="false" ht="15" hidden="false" customHeight="true" outlineLevel="0" collapsed="false">
      <c r="A1790" s="1" t="n">
        <v>1787</v>
      </c>
      <c r="B1790" s="1" t="s">
        <v>10900</v>
      </c>
      <c r="C1790" s="1" t="s">
        <v>11111</v>
      </c>
      <c r="D1790" s="1" t="s">
        <v>11112</v>
      </c>
      <c r="E1790" s="1" t="s">
        <v>11119</v>
      </c>
      <c r="F1790" s="2" t="s">
        <v>11120</v>
      </c>
      <c r="G1790" s="1" t="s">
        <v>11121</v>
      </c>
      <c r="H1790" s="1" t="s">
        <v>11122</v>
      </c>
      <c r="I1790" s="1" t="s">
        <v>11123</v>
      </c>
      <c r="J1790" s="1" t="s">
        <v>11124</v>
      </c>
      <c r="K1790" s="4" t="s">
        <v>1663</v>
      </c>
      <c r="L1790" s="4" t="s">
        <v>108</v>
      </c>
      <c r="M1790" s="4" t="s">
        <v>109</v>
      </c>
      <c r="N1790" s="0"/>
      <c r="O1790" s="4" t="s">
        <v>110</v>
      </c>
      <c r="P1790" s="4" t="s">
        <v>110</v>
      </c>
      <c r="Q1790" s="0"/>
      <c r="R1790" s="0"/>
      <c r="S1790" s="0"/>
      <c r="T1790" s="0"/>
      <c r="U1790" s="0"/>
      <c r="V1790" s="0"/>
      <c r="W1790" s="0"/>
      <c r="X1790" s="0"/>
      <c r="Y1790" s="0"/>
      <c r="Z1790" s="0"/>
      <c r="AA1790" s="0"/>
      <c r="AB1790" s="0"/>
      <c r="AC1790" s="0"/>
      <c r="AD1790" s="0"/>
      <c r="AE1790" s="0"/>
      <c r="AF1790" s="4" t="s">
        <v>110</v>
      </c>
      <c r="AG1790" s="4" t="s">
        <v>110</v>
      </c>
      <c r="AH1790" s="4" t="s">
        <v>110</v>
      </c>
      <c r="AI1790" s="4" t="s">
        <v>110</v>
      </c>
      <c r="AJ1790" s="4" t="s">
        <v>110</v>
      </c>
      <c r="AK1790" s="4" t="s">
        <v>110</v>
      </c>
      <c r="AL1790" s="4" t="s">
        <v>110</v>
      </c>
      <c r="AM1790" s="4" t="s">
        <v>110</v>
      </c>
      <c r="AN1790" s="4" t="s">
        <v>110</v>
      </c>
      <c r="AO1790" s="4" t="s">
        <v>110</v>
      </c>
      <c r="AP1790" s="4" t="s">
        <v>110</v>
      </c>
      <c r="AQ1790" s="4" t="s">
        <v>110</v>
      </c>
      <c r="AR1790" s="4" t="s">
        <v>110</v>
      </c>
      <c r="AS1790" s="4" t="s">
        <v>110</v>
      </c>
      <c r="AT1790" s="4" t="s">
        <v>110</v>
      </c>
      <c r="AU1790" s="4" t="s">
        <v>110</v>
      </c>
      <c r="AV1790" s="4" t="s">
        <v>110</v>
      </c>
      <c r="AW1790" s="4" t="s">
        <v>110</v>
      </c>
      <c r="AX1790" s="0"/>
      <c r="AY1790" s="4" t="s">
        <v>326</v>
      </c>
      <c r="AZ1790" s="4" t="s">
        <v>326</v>
      </c>
      <c r="BA1790" s="4" t="s">
        <v>326</v>
      </c>
      <c r="BB1790" s="4"/>
      <c r="BC1790" s="4"/>
      <c r="BD1790" s="4"/>
      <c r="BE1790" s="0"/>
      <c r="BF1790" s="0"/>
      <c r="BG1790" s="0"/>
      <c r="BH1790" s="0"/>
      <c r="BI1790" s="0"/>
      <c r="BJ1790" s="4"/>
      <c r="BK1790" s="4"/>
      <c r="BL1790" s="4" t="s">
        <v>85</v>
      </c>
      <c r="BM1790" s="4" t="s">
        <v>85</v>
      </c>
      <c r="BN1790" s="4" t="s">
        <v>85</v>
      </c>
      <c r="BO1790" s="0"/>
      <c r="BP1790" s="0"/>
      <c r="BQ1790" s="4" t="s">
        <v>85</v>
      </c>
      <c r="BR1790" s="1" t="s">
        <v>2922</v>
      </c>
      <c r="BS1790" s="0"/>
      <c r="BT1790" s="0"/>
      <c r="BU1790" s="0"/>
      <c r="BV1790" s="0"/>
      <c r="BW1790" s="0"/>
      <c r="BX1790" s="0"/>
      <c r="BY1790" s="0"/>
      <c r="BZ1790" s="0"/>
      <c r="CA1790" s="0"/>
      <c r="CB1790" s="0"/>
      <c r="CC1790" s="0"/>
      <c r="CD1790" s="0"/>
      <c r="CE1790" s="0"/>
      <c r="CF1790" s="0"/>
      <c r="CG1790" s="0"/>
      <c r="CH1790" s="0"/>
      <c r="CI1790" s="0"/>
      <c r="CJ1790" s="0"/>
      <c r="CK1790" s="0"/>
      <c r="CL1790" s="0"/>
      <c r="CM1790" s="0"/>
      <c r="CN1790" s="0"/>
      <c r="CO1790" s="0"/>
      <c r="CP1790" s="0"/>
      <c r="CQ1790" s="0"/>
      <c r="CR1790" s="0"/>
      <c r="CS1790" s="0"/>
      <c r="CT1790" s="0"/>
      <c r="CU1790" s="0"/>
      <c r="CV1790" s="0"/>
      <c r="CW1790" s="0"/>
      <c r="CX1790" s="0"/>
      <c r="CY1790" s="0"/>
      <c r="CZ1790" s="0"/>
      <c r="DA1790" s="0"/>
      <c r="DB1790" s="0"/>
      <c r="DC1790" s="0"/>
      <c r="DD1790" s="0"/>
      <c r="DE1790" s="0"/>
      <c r="DF1790" s="0"/>
      <c r="DG1790" s="0"/>
      <c r="DH1790" s="0"/>
      <c r="DI1790" s="0"/>
      <c r="DJ1790" s="0"/>
      <c r="DK1790" s="0"/>
      <c r="DL1790" s="0"/>
      <c r="DM1790" s="0"/>
      <c r="DN1790" s="0"/>
      <c r="DO1790" s="0"/>
      <c r="DP1790" s="0"/>
      <c r="DQ1790" s="0"/>
      <c r="DR1790" s="0"/>
      <c r="DS1790" s="0"/>
      <c r="DT1790" s="0"/>
      <c r="DU1790" s="0"/>
      <c r="DV1790" s="0"/>
      <c r="DW1790" s="0"/>
      <c r="DX1790" s="0"/>
      <c r="DY1790" s="0"/>
      <c r="DZ1790" s="0"/>
      <c r="EA1790" s="0"/>
      <c r="EB1790" s="0"/>
      <c r="EC1790" s="0"/>
      <c r="ED1790" s="0"/>
      <c r="EE1790" s="0"/>
      <c r="EF1790" s="0"/>
      <c r="EG1790" s="0"/>
      <c r="EH1790" s="0"/>
      <c r="EI1790" s="0"/>
      <c r="EJ1790" s="0"/>
      <c r="EK1790" s="0"/>
      <c r="EL1790" s="0"/>
      <c r="EM1790" s="0"/>
      <c r="EN1790" s="0"/>
      <c r="EO1790" s="0"/>
      <c r="EP1790" s="0"/>
      <c r="EQ1790" s="0"/>
      <c r="ER1790" s="0"/>
      <c r="ES1790" s="0"/>
      <c r="ET1790" s="0"/>
      <c r="EU1790" s="0"/>
      <c r="EV1790" s="0"/>
      <c r="EW1790" s="0"/>
      <c r="EX1790" s="0"/>
      <c r="EY1790" s="0"/>
      <c r="EZ1790" s="0"/>
      <c r="FA1790" s="0"/>
      <c r="FB1790" s="0"/>
      <c r="FC1790" s="0"/>
      <c r="FD1790" s="0"/>
      <c r="FE1790" s="0"/>
      <c r="FF1790" s="0"/>
      <c r="FG1790" s="0"/>
      <c r="FH1790" s="0"/>
      <c r="FI1790" s="0"/>
      <c r="FJ1790" s="0"/>
      <c r="FK1790" s="0"/>
      <c r="FL1790" s="0"/>
      <c r="FM1790" s="0"/>
      <c r="FN1790" s="0"/>
      <c r="FO1790" s="0"/>
      <c r="FP1790" s="0"/>
      <c r="FQ1790" s="0"/>
      <c r="FR1790" s="0"/>
      <c r="FS1790" s="0"/>
      <c r="FT1790" s="0"/>
      <c r="FU1790" s="0"/>
      <c r="FV1790" s="0"/>
      <c r="FW1790" s="0"/>
      <c r="FX1790" s="0"/>
      <c r="FY1790" s="0"/>
      <c r="FZ1790" s="0"/>
      <c r="GA1790" s="0"/>
      <c r="GB1790" s="0"/>
      <c r="GC1790" s="0"/>
      <c r="GD1790" s="0"/>
      <c r="GE1790" s="0"/>
      <c r="GF1790" s="0"/>
      <c r="GG1790" s="0"/>
      <c r="GH1790" s="0"/>
      <c r="GI1790" s="0"/>
      <c r="GJ1790" s="0"/>
      <c r="GK1790" s="0"/>
      <c r="GL1790" s="0"/>
      <c r="GM1790" s="0"/>
      <c r="GN1790" s="0"/>
      <c r="GO1790" s="0"/>
      <c r="GP1790" s="0"/>
      <c r="GQ1790" s="0"/>
      <c r="GR1790" s="0"/>
      <c r="GS1790" s="0"/>
      <c r="GT1790" s="0"/>
      <c r="GU1790" s="0"/>
      <c r="GV1790" s="0"/>
      <c r="GW1790" s="0"/>
      <c r="GX1790" s="0"/>
      <c r="GY1790" s="0"/>
      <c r="GZ1790" s="0"/>
      <c r="HA1790" s="0"/>
      <c r="HB1790" s="0"/>
      <c r="HC1790" s="0"/>
      <c r="HD1790" s="0"/>
      <c r="HE1790" s="0"/>
      <c r="HF1790" s="0"/>
      <c r="HG1790" s="0"/>
      <c r="HH1790" s="0"/>
      <c r="HI1790" s="0"/>
      <c r="HJ1790" s="0"/>
      <c r="HK1790" s="0"/>
      <c r="HL1790" s="0"/>
      <c r="HM1790" s="0"/>
      <c r="HN1790" s="0"/>
      <c r="HO1790" s="0"/>
      <c r="HP1790" s="0"/>
      <c r="HQ1790" s="0"/>
      <c r="HR1790" s="0"/>
      <c r="HS1790" s="0"/>
      <c r="HT1790" s="0"/>
      <c r="HU1790" s="0"/>
      <c r="HV1790" s="0"/>
      <c r="HW1790" s="0"/>
      <c r="HX1790" s="0"/>
      <c r="HY1790" s="0"/>
      <c r="HZ1790" s="0"/>
      <c r="IA1790" s="0"/>
      <c r="IB1790" s="0"/>
      <c r="IC1790" s="0"/>
      <c r="ID1790" s="0"/>
      <c r="IE1790" s="0"/>
      <c r="IF1790" s="0"/>
      <c r="IG1790" s="0"/>
      <c r="IH1790" s="0"/>
      <c r="II1790" s="0"/>
      <c r="IJ1790" s="0"/>
      <c r="IK1790" s="0"/>
      <c r="IL1790" s="0"/>
      <c r="IM1790" s="0"/>
      <c r="IN1790" s="0"/>
      <c r="IO1790" s="0"/>
      <c r="IP1790" s="0"/>
      <c r="IQ1790" s="0"/>
      <c r="IR1790" s="0"/>
      <c r="IS1790" s="0"/>
      <c r="IT1790" s="0"/>
      <c r="IU1790" s="0"/>
      <c r="IV1790" s="0"/>
      <c r="IW1790" s="0"/>
      <c r="IX1790" s="0"/>
      <c r="IY1790" s="0"/>
      <c r="IZ1790" s="0"/>
      <c r="JA1790" s="0"/>
      <c r="JB1790" s="0"/>
      <c r="JC1790" s="0"/>
      <c r="JD1790" s="0"/>
      <c r="JE1790" s="0"/>
      <c r="JF1790" s="0"/>
      <c r="JG1790" s="0"/>
      <c r="JH1790" s="0"/>
      <c r="JI1790" s="0"/>
      <c r="JJ1790" s="0"/>
      <c r="JK1790" s="0"/>
      <c r="JL1790" s="0"/>
      <c r="JM1790" s="0"/>
      <c r="JN1790" s="0"/>
      <c r="JO1790" s="0"/>
      <c r="JP1790" s="0"/>
      <c r="JQ1790" s="0"/>
      <c r="JR1790" s="0"/>
      <c r="JS1790" s="0"/>
      <c r="JT1790" s="0"/>
      <c r="JU1790" s="0"/>
      <c r="JV1790" s="0"/>
      <c r="JW1790" s="0"/>
      <c r="JX1790" s="0"/>
      <c r="JY1790" s="0"/>
      <c r="JZ1790" s="0"/>
      <c r="KA1790" s="0"/>
      <c r="KB1790" s="0"/>
      <c r="KC1790" s="0"/>
      <c r="KD1790" s="0"/>
      <c r="KE1790" s="0"/>
      <c r="KF1790" s="0"/>
      <c r="KG1790" s="0"/>
      <c r="KH1790" s="0"/>
      <c r="KI1790" s="0"/>
      <c r="KJ1790" s="0"/>
      <c r="KK1790" s="0"/>
      <c r="KL1790" s="0"/>
      <c r="KM1790" s="0"/>
      <c r="KN1790" s="0"/>
      <c r="KO1790" s="0"/>
      <c r="KP1790" s="0"/>
      <c r="KQ1790" s="0"/>
      <c r="KR1790" s="0"/>
      <c r="KS1790" s="0"/>
      <c r="KT1790" s="0"/>
      <c r="KU1790" s="0"/>
      <c r="KV1790" s="0"/>
      <c r="KW1790" s="0"/>
      <c r="KX1790" s="0"/>
      <c r="KY1790" s="0"/>
      <c r="KZ1790" s="0"/>
      <c r="LA1790" s="0"/>
      <c r="LB1790" s="0"/>
      <c r="LC1790" s="0"/>
      <c r="LD1790" s="0"/>
      <c r="LE1790" s="0"/>
      <c r="LF1790" s="0"/>
      <c r="LG1790" s="0"/>
      <c r="LH1790" s="0"/>
      <c r="LI1790" s="0"/>
      <c r="LJ1790" s="0"/>
      <c r="LK1790" s="0"/>
      <c r="LL1790" s="0"/>
      <c r="LM1790" s="0"/>
      <c r="LN1790" s="0"/>
      <c r="LO1790" s="0"/>
      <c r="LP1790" s="0"/>
      <c r="LQ1790" s="0"/>
      <c r="LR1790" s="0"/>
      <c r="LS1790" s="0"/>
      <c r="LT1790" s="0"/>
      <c r="LU1790" s="0"/>
      <c r="LV1790" s="0"/>
      <c r="LW1790" s="0"/>
      <c r="LX1790" s="0"/>
      <c r="LY1790" s="0"/>
      <c r="LZ1790" s="0"/>
      <c r="MA1790" s="0"/>
      <c r="MB1790" s="0"/>
      <c r="MC1790" s="0"/>
      <c r="MD1790" s="0"/>
      <c r="ME1790" s="0"/>
      <c r="MF1790" s="0"/>
      <c r="MG1790" s="0"/>
      <c r="MH1790" s="0"/>
      <c r="MI1790" s="0"/>
      <c r="MJ1790" s="0"/>
      <c r="MK1790" s="0"/>
      <c r="ML1790" s="0"/>
      <c r="MM1790" s="0"/>
      <c r="MN1790" s="0"/>
      <c r="MO1790" s="0"/>
      <c r="MP1790" s="0"/>
      <c r="MQ1790" s="0"/>
      <c r="MR1790" s="0"/>
      <c r="MS1790" s="0"/>
      <c r="MT1790" s="0"/>
      <c r="MU1790" s="0"/>
      <c r="MV1790" s="0"/>
      <c r="MW1790" s="0"/>
      <c r="MX1790" s="0"/>
      <c r="MY1790" s="0"/>
      <c r="MZ1790" s="0"/>
      <c r="NA1790" s="0"/>
      <c r="NB1790" s="0"/>
      <c r="NC1790" s="0"/>
      <c r="ND1790" s="0"/>
      <c r="NE1790" s="0"/>
      <c r="NF1790" s="0"/>
      <c r="NG1790" s="0"/>
      <c r="NH1790" s="0"/>
      <c r="NI1790" s="0"/>
      <c r="NJ1790" s="0"/>
      <c r="NK1790" s="0"/>
      <c r="NL1790" s="0"/>
      <c r="NM1790" s="0"/>
      <c r="NN1790" s="0"/>
      <c r="NO1790" s="0"/>
      <c r="NP1790" s="0"/>
      <c r="NQ1790" s="0"/>
      <c r="NR1790" s="0"/>
      <c r="NS1790" s="0"/>
      <c r="NT1790" s="0"/>
      <c r="NU1790" s="0"/>
      <c r="NV1790" s="0"/>
      <c r="NW1790" s="0"/>
      <c r="NX1790" s="0"/>
      <c r="NY1790" s="0"/>
      <c r="NZ1790" s="0"/>
      <c r="OA1790" s="0"/>
      <c r="OB1790" s="0"/>
      <c r="OC1790" s="0"/>
      <c r="OD1790" s="0"/>
      <c r="OE1790" s="0"/>
      <c r="OF1790" s="0"/>
      <c r="OG1790" s="0"/>
      <c r="OH1790" s="0"/>
      <c r="OI1790" s="0"/>
      <c r="OJ1790" s="0"/>
      <c r="OK1790" s="0"/>
      <c r="OL1790" s="0"/>
      <c r="OM1790" s="0"/>
      <c r="ON1790" s="0"/>
      <c r="OO1790" s="0"/>
      <c r="OP1790" s="0"/>
      <c r="OQ1790" s="0"/>
      <c r="OR1790" s="0"/>
      <c r="OS1790" s="0"/>
      <c r="OT1790" s="0"/>
      <c r="OU1790" s="0"/>
      <c r="OV1790" s="0"/>
      <c r="OW1790" s="0"/>
      <c r="OX1790" s="0"/>
      <c r="OY1790" s="0"/>
      <c r="OZ1790" s="0"/>
      <c r="PA1790" s="0"/>
      <c r="PB1790" s="0"/>
      <c r="PC1790" s="0"/>
      <c r="PD1790" s="0"/>
      <c r="PE1790" s="0"/>
      <c r="PF1790" s="0"/>
      <c r="PG1790" s="0"/>
      <c r="PH1790" s="0"/>
      <c r="PI1790" s="0"/>
      <c r="PJ1790" s="0"/>
      <c r="PK1790" s="0"/>
      <c r="PL1790" s="0"/>
      <c r="PM1790" s="0"/>
      <c r="PN1790" s="0"/>
      <c r="PO1790" s="0"/>
      <c r="PP1790" s="0"/>
      <c r="PQ1790" s="0"/>
      <c r="PR1790" s="0"/>
      <c r="PS1790" s="0"/>
      <c r="PT1790" s="0"/>
      <c r="PU1790" s="0"/>
      <c r="PV1790" s="0"/>
      <c r="PW1790" s="0"/>
      <c r="PX1790" s="0"/>
      <c r="PY1790" s="0"/>
      <c r="PZ1790" s="0"/>
      <c r="QA1790" s="0"/>
      <c r="QB1790" s="0"/>
      <c r="QC1790" s="0"/>
      <c r="QD1790" s="0"/>
      <c r="QE1790" s="0"/>
      <c r="QF1790" s="0"/>
      <c r="QG1790" s="0"/>
      <c r="QH1790" s="0"/>
      <c r="QI1790" s="0"/>
      <c r="QJ1790" s="0"/>
      <c r="QK1790" s="0"/>
      <c r="QL1790" s="0"/>
      <c r="QM1790" s="0"/>
      <c r="QN1790" s="0"/>
      <c r="QO1790" s="0"/>
      <c r="QP1790" s="0"/>
      <c r="QQ1790" s="0"/>
      <c r="QR1790" s="0"/>
      <c r="QS1790" s="0"/>
      <c r="QT1790" s="0"/>
      <c r="QU1790" s="0"/>
      <c r="QV1790" s="0"/>
      <c r="QW1790" s="0"/>
      <c r="QX1790" s="0"/>
      <c r="QY1790" s="0"/>
      <c r="QZ1790" s="0"/>
      <c r="RA1790" s="0"/>
      <c r="RB1790" s="0"/>
      <c r="RC1790" s="0"/>
      <c r="RD1790" s="0"/>
      <c r="RE1790" s="0"/>
      <c r="RF1790" s="0"/>
      <c r="RG1790" s="0"/>
      <c r="RH1790" s="0"/>
      <c r="RI1790" s="0"/>
      <c r="RJ1790" s="0"/>
      <c r="RK1790" s="0"/>
      <c r="RL1790" s="0"/>
      <c r="RM1790" s="0"/>
      <c r="RN1790" s="0"/>
      <c r="RO1790" s="0"/>
      <c r="RP1790" s="0"/>
      <c r="RQ1790" s="0"/>
      <c r="RR1790" s="0"/>
      <c r="RS1790" s="0"/>
      <c r="RT1790" s="0"/>
      <c r="RU1790" s="0"/>
      <c r="RV1790" s="0"/>
      <c r="RW1790" s="0"/>
      <c r="RX1790" s="0"/>
      <c r="RY1790" s="0"/>
      <c r="RZ1790" s="0"/>
      <c r="SA1790" s="0"/>
      <c r="SB1790" s="0"/>
      <c r="SC1790" s="0"/>
      <c r="SD1790" s="0"/>
      <c r="SE1790" s="0"/>
      <c r="SF1790" s="0"/>
      <c r="SG1790" s="0"/>
      <c r="SH1790" s="0"/>
      <c r="SI1790" s="0"/>
      <c r="SJ1790" s="0"/>
      <c r="SK1790" s="0"/>
      <c r="SL1790" s="0"/>
      <c r="SM1790" s="0"/>
      <c r="SN1790" s="0"/>
      <c r="SO1790" s="0"/>
      <c r="SP1790" s="0"/>
      <c r="SQ1790" s="0"/>
      <c r="SR1790" s="0"/>
      <c r="SS1790" s="0"/>
      <c r="ST1790" s="0"/>
      <c r="SU1790" s="0"/>
      <c r="SV1790" s="0"/>
      <c r="SW1790" s="0"/>
      <c r="SX1790" s="0"/>
      <c r="SY1790" s="0"/>
      <c r="SZ1790" s="0"/>
      <c r="TA1790" s="0"/>
      <c r="TB1790" s="0"/>
      <c r="TC1790" s="0"/>
      <c r="TD1790" s="0"/>
      <c r="TE1790" s="0"/>
      <c r="TF1790" s="0"/>
      <c r="TG1790" s="0"/>
      <c r="TH1790" s="0"/>
      <c r="TI1790" s="0"/>
      <c r="TJ1790" s="0"/>
      <c r="TK1790" s="0"/>
      <c r="TL1790" s="0"/>
      <c r="TM1790" s="0"/>
      <c r="TN1790" s="0"/>
      <c r="TO1790" s="0"/>
      <c r="TP1790" s="0"/>
      <c r="TQ1790" s="0"/>
      <c r="TR1790" s="0"/>
      <c r="TS1790" s="0"/>
      <c r="TT1790" s="0"/>
      <c r="TU1790" s="0"/>
      <c r="TV1790" s="0"/>
      <c r="TW1790" s="0"/>
      <c r="TX1790" s="0"/>
      <c r="TY1790" s="0"/>
      <c r="TZ1790" s="0"/>
      <c r="UA1790" s="0"/>
      <c r="UB1790" s="0"/>
      <c r="UC1790" s="0"/>
      <c r="UD1790" s="0"/>
      <c r="UE1790" s="0"/>
      <c r="UF1790" s="0"/>
      <c r="UG1790" s="0"/>
      <c r="UH1790" s="0"/>
      <c r="UI1790" s="0"/>
      <c r="UJ1790" s="0"/>
      <c r="UK1790" s="0"/>
      <c r="UL1790" s="0"/>
      <c r="UM1790" s="0"/>
      <c r="UN1790" s="0"/>
      <c r="UO1790" s="0"/>
      <c r="UP1790" s="0"/>
      <c r="UQ1790" s="0"/>
      <c r="UR1790" s="0"/>
      <c r="US1790" s="0"/>
      <c r="UT1790" s="0"/>
      <c r="UU1790" s="0"/>
      <c r="UV1790" s="0"/>
      <c r="UW1790" s="0"/>
      <c r="UX1790" s="0"/>
      <c r="UY1790" s="0"/>
      <c r="UZ1790" s="0"/>
      <c r="VA1790" s="0"/>
      <c r="VB1790" s="0"/>
      <c r="VC1790" s="0"/>
      <c r="VD1790" s="0"/>
      <c r="VE1790" s="0"/>
      <c r="VF1790" s="0"/>
      <c r="VG1790" s="0"/>
      <c r="VH1790" s="0"/>
      <c r="VI1790" s="0"/>
      <c r="VJ1790" s="0"/>
      <c r="VK1790" s="0"/>
      <c r="VL1790" s="0"/>
      <c r="VM1790" s="0"/>
      <c r="VN1790" s="0"/>
      <c r="VO1790" s="0"/>
      <c r="VP1790" s="0"/>
      <c r="VQ1790" s="0"/>
      <c r="VR1790" s="0"/>
      <c r="VS1790" s="0"/>
      <c r="VT1790" s="0"/>
      <c r="VU1790" s="0"/>
      <c r="VV1790" s="0"/>
      <c r="VW1790" s="0"/>
      <c r="VX1790" s="0"/>
      <c r="VY1790" s="0"/>
      <c r="VZ1790" s="0"/>
      <c r="WA1790" s="0"/>
      <c r="WB1790" s="0"/>
      <c r="WC1790" s="0"/>
      <c r="WD1790" s="0"/>
      <c r="WE1790" s="0"/>
      <c r="WF1790" s="0"/>
      <c r="WG1790" s="0"/>
      <c r="WH1790" s="0"/>
      <c r="WI1790" s="0"/>
      <c r="WJ1790" s="0"/>
      <c r="WK1790" s="0"/>
      <c r="WL1790" s="0"/>
      <c r="WM1790" s="0"/>
      <c r="WN1790" s="0"/>
      <c r="WO1790" s="0"/>
      <c r="WP1790" s="0"/>
      <c r="WQ1790" s="0"/>
      <c r="WR1790" s="0"/>
      <c r="WS1790" s="0"/>
      <c r="WT1790" s="0"/>
      <c r="WU1790" s="0"/>
      <c r="WV1790" s="0"/>
      <c r="WW1790" s="0"/>
      <c r="WX1790" s="0"/>
      <c r="WY1790" s="0"/>
      <c r="WZ1790" s="0"/>
      <c r="XA1790" s="0"/>
      <c r="XB1790" s="0"/>
      <c r="XC1790" s="0"/>
      <c r="XD1790" s="0"/>
      <c r="XE1790" s="0"/>
      <c r="XF1790" s="0"/>
      <c r="XG1790" s="0"/>
      <c r="XH1790" s="0"/>
      <c r="XI1790" s="0"/>
      <c r="XJ1790" s="0"/>
      <c r="XK1790" s="0"/>
      <c r="XL1790" s="0"/>
      <c r="XM1790" s="0"/>
      <c r="XN1790" s="0"/>
      <c r="XO1790" s="0"/>
      <c r="XP1790" s="0"/>
      <c r="XQ1790" s="0"/>
      <c r="XR1790" s="0"/>
      <c r="XS1790" s="0"/>
      <c r="XT1790" s="0"/>
      <c r="XU1790" s="0"/>
      <c r="XV1790" s="0"/>
      <c r="XW1790" s="0"/>
      <c r="XX1790" s="0"/>
      <c r="XY1790" s="0"/>
      <c r="XZ1790" s="0"/>
      <c r="YA1790" s="0"/>
      <c r="YB1790" s="0"/>
      <c r="YC1790" s="0"/>
      <c r="YD1790" s="0"/>
      <c r="YE1790" s="0"/>
      <c r="YF1790" s="0"/>
      <c r="YG1790" s="0"/>
      <c r="YH1790" s="0"/>
      <c r="YI1790" s="0"/>
      <c r="YJ1790" s="0"/>
      <c r="YK1790" s="0"/>
      <c r="YL1790" s="0"/>
      <c r="YM1790" s="0"/>
      <c r="YN1790" s="0"/>
      <c r="YO1790" s="0"/>
      <c r="YP1790" s="0"/>
      <c r="YQ1790" s="0"/>
      <c r="YR1790" s="0"/>
      <c r="YS1790" s="0"/>
      <c r="YT1790" s="0"/>
      <c r="YU1790" s="0"/>
      <c r="YV1790" s="0"/>
      <c r="YW1790" s="0"/>
      <c r="YX1790" s="0"/>
      <c r="YY1790" s="0"/>
      <c r="YZ1790" s="0"/>
      <c r="ZA1790" s="0"/>
      <c r="ZB1790" s="0"/>
      <c r="ZC1790" s="0"/>
      <c r="ZD1790" s="0"/>
      <c r="ZE1790" s="0"/>
      <c r="ZF1790" s="0"/>
      <c r="ZG1790" s="0"/>
      <c r="ZH1790" s="0"/>
      <c r="ZI1790" s="0"/>
      <c r="ZJ1790" s="0"/>
      <c r="ZK1790" s="0"/>
      <c r="ZL1790" s="0"/>
      <c r="ZM1790" s="0"/>
      <c r="ZN1790" s="0"/>
      <c r="ZO1790" s="0"/>
      <c r="ZP1790" s="0"/>
      <c r="ZQ1790" s="0"/>
      <c r="ZR1790" s="0"/>
      <c r="ZS1790" s="0"/>
      <c r="ZT1790" s="0"/>
      <c r="ZU1790" s="0"/>
      <c r="ZV1790" s="0"/>
      <c r="ZW1790" s="0"/>
      <c r="ZX1790" s="0"/>
      <c r="ZY1790" s="0"/>
      <c r="ZZ1790" s="0"/>
      <c r="AAA1790" s="0"/>
      <c r="AAB1790" s="0"/>
      <c r="AAC1790" s="0"/>
      <c r="AAD1790" s="0"/>
      <c r="AAE1790" s="0"/>
      <c r="AAF1790" s="0"/>
      <c r="AAG1790" s="0"/>
      <c r="AAH1790" s="0"/>
      <c r="AAI1790" s="0"/>
      <c r="AAJ1790" s="0"/>
      <c r="AAK1790" s="0"/>
      <c r="AAL1790" s="0"/>
      <c r="AAM1790" s="0"/>
      <c r="AAN1790" s="0"/>
      <c r="AAO1790" s="0"/>
      <c r="AAP1790" s="0"/>
      <c r="AAQ1790" s="0"/>
      <c r="AAR1790" s="0"/>
      <c r="AAS1790" s="0"/>
      <c r="AAT1790" s="0"/>
      <c r="AAU1790" s="0"/>
      <c r="AAV1790" s="0"/>
      <c r="AAW1790" s="0"/>
      <c r="AAX1790" s="0"/>
      <c r="AAY1790" s="0"/>
      <c r="AAZ1790" s="0"/>
      <c r="ABA1790" s="0"/>
      <c r="ABB1790" s="0"/>
      <c r="ABC1790" s="0"/>
      <c r="ABD1790" s="0"/>
      <c r="ABE1790" s="0"/>
      <c r="ABF1790" s="0"/>
      <c r="ABG1790" s="0"/>
      <c r="ABH1790" s="0"/>
      <c r="ABI1790" s="0"/>
      <c r="ABJ1790" s="0"/>
      <c r="ABK1790" s="0"/>
      <c r="ABL1790" s="0"/>
      <c r="ABM1790" s="0"/>
      <c r="ABN1790" s="0"/>
      <c r="ABO1790" s="0"/>
      <c r="ABP1790" s="0"/>
      <c r="ABQ1790" s="0"/>
      <c r="ABR1790" s="0"/>
      <c r="ABS1790" s="0"/>
      <c r="ABT1790" s="0"/>
      <c r="ABU1790" s="0"/>
      <c r="ABV1790" s="0"/>
      <c r="ABW1790" s="0"/>
      <c r="ABX1790" s="0"/>
      <c r="ABY1790" s="0"/>
      <c r="ABZ1790" s="0"/>
      <c r="ACA1790" s="0"/>
      <c r="ACB1790" s="0"/>
      <c r="ACC1790" s="0"/>
      <c r="ACD1790" s="0"/>
      <c r="ACE1790" s="0"/>
      <c r="ACF1790" s="0"/>
      <c r="ACG1790" s="0"/>
      <c r="ACH1790" s="0"/>
      <c r="ACI1790" s="0"/>
      <c r="ACJ1790" s="0"/>
      <c r="ACK1790" s="0"/>
      <c r="ACL1790" s="0"/>
      <c r="ACM1790" s="0"/>
      <c r="ACN1790" s="0"/>
      <c r="ACO1790" s="0"/>
      <c r="ACP1790" s="0"/>
      <c r="ACQ1790" s="0"/>
      <c r="ACR1790" s="0"/>
      <c r="ACS1790" s="0"/>
      <c r="ACT1790" s="0"/>
      <c r="ACU1790" s="0"/>
      <c r="ACV1790" s="0"/>
      <c r="ACW1790" s="0"/>
      <c r="ACX1790" s="0"/>
      <c r="ACY1790" s="0"/>
      <c r="ACZ1790" s="0"/>
      <c r="ADA1790" s="0"/>
      <c r="ADB1790" s="0"/>
      <c r="ADC1790" s="0"/>
      <c r="ADD1790" s="0"/>
      <c r="ADE1790" s="0"/>
      <c r="ADF1790" s="0"/>
      <c r="ADG1790" s="0"/>
      <c r="ADH1790" s="0"/>
      <c r="ADI1790" s="0"/>
      <c r="ADJ1790" s="0"/>
      <c r="ADK1790" s="0"/>
      <c r="ADL1790" s="0"/>
      <c r="ADM1790" s="0"/>
      <c r="ADN1790" s="0"/>
      <c r="ADO1790" s="0"/>
      <c r="ADP1790" s="0"/>
      <c r="ADQ1790" s="0"/>
      <c r="ADR1790" s="0"/>
      <c r="ADS1790" s="0"/>
      <c r="ADT1790" s="0"/>
      <c r="ADU1790" s="0"/>
      <c r="ADV1790" s="0"/>
      <c r="ADW1790" s="0"/>
      <c r="ADX1790" s="0"/>
      <c r="ADY1790" s="0"/>
      <c r="ADZ1790" s="0"/>
      <c r="AEA1790" s="0"/>
      <c r="AEB1790" s="0"/>
      <c r="AEC1790" s="0"/>
      <c r="AED1790" s="0"/>
      <c r="AEE1790" s="0"/>
      <c r="AEF1790" s="0"/>
      <c r="AEG1790" s="0"/>
      <c r="AEH1790" s="0"/>
      <c r="AEI1790" s="0"/>
      <c r="AEJ1790" s="0"/>
      <c r="AEK1790" s="0"/>
      <c r="AEL1790" s="0"/>
      <c r="AEM1790" s="0"/>
      <c r="AEN1790" s="0"/>
      <c r="AEO1790" s="0"/>
      <c r="AEP1790" s="0"/>
      <c r="AEQ1790" s="0"/>
      <c r="AER1790" s="0"/>
      <c r="AES1790" s="0"/>
      <c r="AET1790" s="0"/>
      <c r="AEU1790" s="0"/>
      <c r="AEV1790" s="0"/>
      <c r="AEW1790" s="0"/>
      <c r="AEX1790" s="0"/>
      <c r="AEY1790" s="0"/>
      <c r="AEZ1790" s="0"/>
      <c r="AFA1790" s="0"/>
      <c r="AFB1790" s="0"/>
      <c r="AFC1790" s="0"/>
      <c r="AFD1790" s="0"/>
      <c r="AFE1790" s="0"/>
      <c r="AFF1790" s="0"/>
      <c r="AFG1790" s="0"/>
      <c r="AFH1790" s="0"/>
      <c r="AFI1790" s="0"/>
      <c r="AFJ1790" s="0"/>
      <c r="AFK1790" s="0"/>
      <c r="AFL1790" s="0"/>
      <c r="AFM1790" s="0"/>
      <c r="AFN1790" s="0"/>
      <c r="AFO1790" s="0"/>
      <c r="AFP1790" s="0"/>
      <c r="AFQ1790" s="0"/>
      <c r="AFR1790" s="0"/>
      <c r="AFS1790" s="0"/>
      <c r="AFT1790" s="0"/>
      <c r="AFU1790" s="0"/>
      <c r="AFV1790" s="0"/>
      <c r="AFW1790" s="0"/>
      <c r="AFX1790" s="0"/>
      <c r="AFY1790" s="0"/>
      <c r="AFZ1790" s="0"/>
      <c r="AGA1790" s="0"/>
      <c r="AGB1790" s="0"/>
      <c r="AGC1790" s="0"/>
      <c r="AGD1790" s="0"/>
      <c r="AGE1790" s="0"/>
      <c r="AGF1790" s="0"/>
      <c r="AGG1790" s="0"/>
      <c r="AGH1790" s="0"/>
      <c r="AGI1790" s="0"/>
      <c r="AGJ1790" s="0"/>
      <c r="AGK1790" s="0"/>
      <c r="AGL1790" s="0"/>
      <c r="AGM1790" s="0"/>
      <c r="AGN1790" s="0"/>
      <c r="AGO1790" s="0"/>
      <c r="AGP1790" s="0"/>
      <c r="AGQ1790" s="0"/>
      <c r="AGR1790" s="0"/>
      <c r="AGS1790" s="0"/>
      <c r="AGT1790" s="0"/>
      <c r="AGU1790" s="0"/>
      <c r="AGV1790" s="0"/>
      <c r="AGW1790" s="0"/>
      <c r="AGX1790" s="0"/>
      <c r="AGY1790" s="0"/>
      <c r="AGZ1790" s="0"/>
      <c r="AHA1790" s="0"/>
      <c r="AHB1790" s="0"/>
      <c r="AHC1790" s="0"/>
      <c r="AHD1790" s="0"/>
      <c r="AHE1790" s="0"/>
      <c r="AHF1790" s="0"/>
      <c r="AHG1790" s="0"/>
      <c r="AHH1790" s="0"/>
      <c r="AHI1790" s="0"/>
      <c r="AHJ1790" s="0"/>
      <c r="AHK1790" s="0"/>
      <c r="AHL1790" s="0"/>
      <c r="AHM1790" s="0"/>
      <c r="AHN1790" s="0"/>
      <c r="AHO1790" s="0"/>
      <c r="AHP1790" s="0"/>
      <c r="AHQ1790" s="0"/>
      <c r="AHR1790" s="0"/>
      <c r="AHS1790" s="0"/>
      <c r="AHT1790" s="0"/>
      <c r="AHU1790" s="0"/>
      <c r="AHV1790" s="0"/>
      <c r="AHW1790" s="0"/>
      <c r="AHX1790" s="0"/>
      <c r="AHY1790" s="0"/>
      <c r="AHZ1790" s="0"/>
      <c r="AIA1790" s="0"/>
      <c r="AIB1790" s="0"/>
      <c r="AIC1790" s="0"/>
      <c r="AID1790" s="0"/>
      <c r="AIE1790" s="0"/>
      <c r="AIF1790" s="0"/>
      <c r="AIG1790" s="0"/>
      <c r="AIH1790" s="0"/>
      <c r="AII1790" s="0"/>
      <c r="AIJ1790" s="0"/>
      <c r="AIK1790" s="0"/>
      <c r="AIL1790" s="0"/>
      <c r="AIM1790" s="0"/>
      <c r="AIN1790" s="0"/>
      <c r="AIO1790" s="0"/>
      <c r="AIP1790" s="0"/>
      <c r="AIQ1790" s="0"/>
      <c r="AIR1790" s="0"/>
      <c r="AIS1790" s="0"/>
      <c r="AIT1790" s="0"/>
      <c r="AIU1790" s="0"/>
      <c r="AIV1790" s="0"/>
      <c r="AIW1790" s="0"/>
      <c r="AIX1790" s="0"/>
      <c r="AIY1790" s="0"/>
      <c r="AIZ1790" s="0"/>
      <c r="AJA1790" s="0"/>
      <c r="AJB1790" s="0"/>
      <c r="AJC1790" s="0"/>
      <c r="AJD1790" s="0"/>
      <c r="AJE1790" s="0"/>
      <c r="AJF1790" s="0"/>
      <c r="AJG1790" s="0"/>
      <c r="AJH1790" s="0"/>
      <c r="AJI1790" s="0"/>
      <c r="AJJ1790" s="0"/>
      <c r="AJK1790" s="0"/>
      <c r="AJL1790" s="0"/>
      <c r="AJM1790" s="0"/>
      <c r="AJN1790" s="0"/>
      <c r="AJO1790" s="0"/>
      <c r="AJP1790" s="0"/>
      <c r="AJQ1790" s="0"/>
      <c r="AJR1790" s="0"/>
      <c r="AJS1790" s="0"/>
      <c r="AJT1790" s="0"/>
      <c r="AJU1790" s="0"/>
      <c r="AJV1790" s="0"/>
      <c r="AJW1790" s="0"/>
      <c r="AJX1790" s="0"/>
      <c r="AJY1790" s="0"/>
      <c r="AJZ1790" s="0"/>
      <c r="AKA1790" s="0"/>
      <c r="AKB1790" s="0"/>
      <c r="AKC1790" s="0"/>
      <c r="AKD1790" s="0"/>
      <c r="AKE1790" s="0"/>
      <c r="AKF1790" s="0"/>
      <c r="AKG1790" s="0"/>
      <c r="AKH1790" s="0"/>
      <c r="AKI1790" s="0"/>
      <c r="AKJ1790" s="0"/>
      <c r="AKK1790" s="0"/>
      <c r="AKL1790" s="0"/>
      <c r="AKM1790" s="0"/>
      <c r="AKN1790" s="0"/>
      <c r="AKO1790" s="0"/>
      <c r="AKP1790" s="0"/>
      <c r="AKQ1790" s="0"/>
      <c r="AKR1790" s="0"/>
      <c r="AKS1790" s="0"/>
      <c r="AKT1790" s="0"/>
      <c r="AKU1790" s="0"/>
      <c r="AKV1790" s="0"/>
      <c r="AKW1790" s="0"/>
      <c r="AKX1790" s="0"/>
      <c r="AKY1790" s="0"/>
      <c r="AKZ1790" s="0"/>
      <c r="ALA1790" s="0"/>
      <c r="ALB1790" s="0"/>
      <c r="ALC1790" s="0"/>
      <c r="ALD1790" s="0"/>
      <c r="ALE1790" s="0"/>
      <c r="ALF1790" s="0"/>
      <c r="ALG1790" s="0"/>
      <c r="ALH1790" s="0"/>
      <c r="ALI1790" s="0"/>
      <c r="ALJ1790" s="0"/>
      <c r="ALK1790" s="0"/>
      <c r="ALL1790" s="0"/>
      <c r="ALM1790" s="0"/>
      <c r="ALN1790" s="0"/>
      <c r="ALO1790" s="0"/>
      <c r="ALP1790" s="0"/>
      <c r="ALQ1790" s="0"/>
      <c r="ALR1790" s="0"/>
      <c r="ALS1790" s="0"/>
      <c r="ALT1790" s="0"/>
      <c r="ALU1790" s="0"/>
      <c r="ALV1790" s="0"/>
      <c r="ALW1790" s="0"/>
      <c r="ALX1790" s="0"/>
      <c r="ALY1790" s="0"/>
      <c r="ALZ1790" s="0"/>
      <c r="AMA1790" s="0"/>
      <c r="AMB1790" s="0"/>
      <c r="AMC1790" s="0"/>
      <c r="AMD1790" s="0"/>
      <c r="AME1790" s="0"/>
      <c r="AMF1790" s="0"/>
      <c r="AMG1790" s="0"/>
      <c r="AMH1790" s="0"/>
      <c r="AMI1790" s="0"/>
      <c r="AMJ1790" s="0"/>
    </row>
    <row r="1791" customFormat="false" ht="15" hidden="false" customHeight="true" outlineLevel="0" collapsed="false">
      <c r="A1791" s="1" t="n">
        <v>1788</v>
      </c>
      <c r="B1791" s="1" t="s">
        <v>10900</v>
      </c>
      <c r="C1791" s="1" t="s">
        <v>11125</v>
      </c>
      <c r="D1791" s="1" t="s">
        <v>11126</v>
      </c>
      <c r="E1791" s="1" t="s">
        <v>11127</v>
      </c>
      <c r="F1791" s="2" t="s">
        <v>11128</v>
      </c>
      <c r="G1791" s="1" t="s">
        <v>11129</v>
      </c>
      <c r="H1791" s="1" t="s">
        <v>11130</v>
      </c>
      <c r="I1791" s="1" t="s">
        <v>11131</v>
      </c>
      <c r="J1791" s="1" t="s">
        <v>11132</v>
      </c>
      <c r="K1791" s="4" t="s">
        <v>1663</v>
      </c>
      <c r="L1791" s="4" t="s">
        <v>108</v>
      </c>
      <c r="M1791" s="0"/>
      <c r="N1791" s="0"/>
      <c r="O1791" s="0"/>
      <c r="P1791" s="0"/>
      <c r="Q1791" s="0"/>
      <c r="R1791" s="0"/>
      <c r="S1791" s="0"/>
      <c r="T1791" s="0"/>
      <c r="U1791" s="0"/>
      <c r="V1791" s="0"/>
      <c r="W1791" s="0"/>
      <c r="X1791" s="0"/>
      <c r="Y1791" s="0"/>
      <c r="Z1791" s="0"/>
      <c r="AA1791" s="0"/>
      <c r="AB1791" s="0"/>
      <c r="AC1791" s="0"/>
      <c r="AD1791" s="0"/>
      <c r="AE1791" s="0"/>
      <c r="AF1791" s="0"/>
      <c r="AG1791" s="0"/>
      <c r="AH1791" s="0"/>
      <c r="AI1791" s="0"/>
      <c r="AJ1791" s="0"/>
      <c r="AK1791" s="0"/>
      <c r="AL1791" s="0"/>
      <c r="AM1791" s="0"/>
      <c r="AN1791" s="0"/>
      <c r="AO1791" s="0"/>
      <c r="AP1791" s="0"/>
      <c r="AQ1791" s="0"/>
      <c r="AR1791" s="0"/>
      <c r="AS1791" s="0"/>
      <c r="AT1791" s="0"/>
      <c r="AU1791" s="0"/>
      <c r="AV1791" s="0"/>
      <c r="AW1791" s="0"/>
      <c r="AX1791" s="0"/>
      <c r="AY1791" s="0"/>
      <c r="AZ1791" s="1"/>
      <c r="BA1791" s="1"/>
      <c r="BB1791" s="4"/>
      <c r="BC1791" s="4"/>
      <c r="BD1791" s="4"/>
      <c r="BE1791" s="4" t="s">
        <v>326</v>
      </c>
      <c r="BF1791" s="0"/>
      <c r="BG1791" s="0"/>
      <c r="BH1791" s="0"/>
      <c r="BI1791" s="0"/>
      <c r="BJ1791" s="4"/>
      <c r="BK1791" s="4"/>
      <c r="BL1791" s="4"/>
      <c r="BM1791" s="4"/>
      <c r="BN1791" s="4"/>
      <c r="BO1791" s="0"/>
      <c r="BP1791" s="0"/>
      <c r="BQ1791" s="0"/>
      <c r="BR1791" s="1" t="s">
        <v>3003</v>
      </c>
      <c r="BS1791" s="0"/>
      <c r="BT1791" s="0"/>
      <c r="BU1791" s="0"/>
      <c r="BV1791" s="0"/>
      <c r="BW1791" s="0"/>
      <c r="BX1791" s="0"/>
      <c r="BY1791" s="0"/>
      <c r="BZ1791" s="0"/>
      <c r="CA1791" s="0"/>
      <c r="CB1791" s="0"/>
      <c r="CC1791" s="0"/>
      <c r="CD1791" s="0"/>
      <c r="CE1791" s="0"/>
      <c r="CF1791" s="0"/>
      <c r="CG1791" s="0"/>
      <c r="CH1791" s="0"/>
      <c r="CI1791" s="0"/>
      <c r="CJ1791" s="0"/>
      <c r="CK1791" s="0"/>
      <c r="CL1791" s="0"/>
      <c r="CM1791" s="0"/>
      <c r="CN1791" s="0"/>
      <c r="CO1791" s="0"/>
      <c r="CP1791" s="0"/>
      <c r="CQ1791" s="0"/>
      <c r="CR1791" s="0"/>
      <c r="CS1791" s="0"/>
      <c r="CT1791" s="0"/>
      <c r="CU1791" s="0"/>
      <c r="CV1791" s="0"/>
      <c r="CW1791" s="0"/>
      <c r="CX1791" s="0"/>
      <c r="CY1791" s="0"/>
      <c r="CZ1791" s="0"/>
      <c r="DA1791" s="0"/>
      <c r="DB1791" s="0"/>
      <c r="DC1791" s="0"/>
      <c r="DD1791" s="0"/>
      <c r="DE1791" s="0"/>
      <c r="DF1791" s="0"/>
      <c r="DG1791" s="0"/>
      <c r="DH1791" s="0"/>
      <c r="DI1791" s="0"/>
      <c r="DJ1791" s="0"/>
      <c r="DK1791" s="0"/>
      <c r="DL1791" s="0"/>
      <c r="DM1791" s="0"/>
      <c r="DN1791" s="0"/>
      <c r="DO1791" s="0"/>
      <c r="DP1791" s="0"/>
      <c r="DQ1791" s="0"/>
      <c r="DR1791" s="0"/>
      <c r="DS1791" s="0"/>
      <c r="DT1791" s="0"/>
      <c r="DU1791" s="0"/>
      <c r="DV1791" s="0"/>
      <c r="DW1791" s="0"/>
      <c r="DX1791" s="0"/>
      <c r="DY1791" s="0"/>
      <c r="DZ1791" s="0"/>
      <c r="EA1791" s="0"/>
      <c r="EB1791" s="0"/>
      <c r="EC1791" s="0"/>
      <c r="ED1791" s="0"/>
      <c r="EE1791" s="0"/>
      <c r="EF1791" s="0"/>
      <c r="EG1791" s="0"/>
      <c r="EH1791" s="0"/>
      <c r="EI1791" s="0"/>
      <c r="EJ1791" s="0"/>
      <c r="EK1791" s="0"/>
      <c r="EL1791" s="0"/>
      <c r="EM1791" s="0"/>
      <c r="EN1791" s="0"/>
      <c r="EO1791" s="0"/>
      <c r="EP1791" s="0"/>
      <c r="EQ1791" s="0"/>
      <c r="ER1791" s="0"/>
      <c r="ES1791" s="0"/>
      <c r="ET1791" s="0"/>
      <c r="EU1791" s="0"/>
      <c r="EV1791" s="0"/>
      <c r="EW1791" s="0"/>
      <c r="EX1791" s="0"/>
      <c r="EY1791" s="0"/>
      <c r="EZ1791" s="0"/>
      <c r="FA1791" s="0"/>
      <c r="FB1791" s="0"/>
      <c r="FC1791" s="0"/>
      <c r="FD1791" s="0"/>
      <c r="FE1791" s="0"/>
      <c r="FF1791" s="0"/>
      <c r="FG1791" s="0"/>
      <c r="FH1791" s="0"/>
      <c r="FI1791" s="0"/>
      <c r="FJ1791" s="0"/>
      <c r="FK1791" s="0"/>
      <c r="FL1791" s="0"/>
      <c r="FM1791" s="0"/>
      <c r="FN1791" s="0"/>
      <c r="FO1791" s="0"/>
      <c r="FP1791" s="0"/>
      <c r="FQ1791" s="0"/>
      <c r="FR1791" s="0"/>
      <c r="FS1791" s="0"/>
      <c r="FT1791" s="0"/>
      <c r="FU1791" s="0"/>
      <c r="FV1791" s="0"/>
      <c r="FW1791" s="0"/>
      <c r="FX1791" s="0"/>
      <c r="FY1791" s="0"/>
      <c r="FZ1791" s="0"/>
      <c r="GA1791" s="0"/>
      <c r="GB1791" s="0"/>
      <c r="GC1791" s="0"/>
      <c r="GD1791" s="0"/>
      <c r="GE1791" s="0"/>
      <c r="GF1791" s="0"/>
      <c r="GG1791" s="0"/>
      <c r="GH1791" s="0"/>
      <c r="GI1791" s="0"/>
      <c r="GJ1791" s="0"/>
      <c r="GK1791" s="0"/>
      <c r="GL1791" s="0"/>
      <c r="GM1791" s="0"/>
      <c r="GN1791" s="0"/>
      <c r="GO1791" s="0"/>
      <c r="GP1791" s="0"/>
      <c r="GQ1791" s="0"/>
      <c r="GR1791" s="0"/>
      <c r="GS1791" s="0"/>
      <c r="GT1791" s="0"/>
      <c r="GU1791" s="0"/>
      <c r="GV1791" s="0"/>
      <c r="GW1791" s="0"/>
      <c r="GX1791" s="0"/>
      <c r="GY1791" s="0"/>
      <c r="GZ1791" s="0"/>
      <c r="HA1791" s="0"/>
      <c r="HB1791" s="0"/>
      <c r="HC1791" s="0"/>
      <c r="HD1791" s="0"/>
      <c r="HE1791" s="0"/>
      <c r="HF1791" s="0"/>
      <c r="HG1791" s="0"/>
      <c r="HH1791" s="0"/>
      <c r="HI1791" s="0"/>
      <c r="HJ1791" s="0"/>
      <c r="HK1791" s="0"/>
      <c r="HL1791" s="0"/>
      <c r="HM1791" s="0"/>
      <c r="HN1791" s="0"/>
      <c r="HO1791" s="0"/>
      <c r="HP1791" s="0"/>
      <c r="HQ1791" s="0"/>
      <c r="HR1791" s="0"/>
      <c r="HS1791" s="0"/>
      <c r="HT1791" s="0"/>
      <c r="HU1791" s="0"/>
      <c r="HV1791" s="0"/>
      <c r="HW1791" s="0"/>
      <c r="HX1791" s="0"/>
      <c r="HY1791" s="0"/>
      <c r="HZ1791" s="0"/>
      <c r="IA1791" s="0"/>
      <c r="IB1791" s="0"/>
      <c r="IC1791" s="0"/>
      <c r="ID1791" s="0"/>
      <c r="IE1791" s="0"/>
      <c r="IF1791" s="0"/>
      <c r="IG1791" s="0"/>
      <c r="IH1791" s="0"/>
      <c r="II1791" s="0"/>
      <c r="IJ1791" s="0"/>
      <c r="IK1791" s="0"/>
      <c r="IL1791" s="0"/>
      <c r="IM1791" s="0"/>
      <c r="IN1791" s="0"/>
      <c r="IO1791" s="0"/>
      <c r="IP1791" s="0"/>
      <c r="IQ1791" s="0"/>
      <c r="IR1791" s="0"/>
      <c r="IS1791" s="0"/>
      <c r="IT1791" s="0"/>
      <c r="IU1791" s="0"/>
      <c r="IV1791" s="0"/>
      <c r="IW1791" s="0"/>
      <c r="IX1791" s="0"/>
      <c r="IY1791" s="0"/>
      <c r="IZ1791" s="0"/>
      <c r="JA1791" s="0"/>
      <c r="JB1791" s="0"/>
      <c r="JC1791" s="0"/>
      <c r="JD1791" s="0"/>
      <c r="JE1791" s="0"/>
      <c r="JF1791" s="0"/>
      <c r="JG1791" s="0"/>
      <c r="JH1791" s="0"/>
      <c r="JI1791" s="0"/>
      <c r="JJ1791" s="0"/>
      <c r="JK1791" s="0"/>
      <c r="JL1791" s="0"/>
      <c r="JM1791" s="0"/>
      <c r="JN1791" s="0"/>
      <c r="JO1791" s="0"/>
      <c r="JP1791" s="0"/>
      <c r="JQ1791" s="0"/>
      <c r="JR1791" s="0"/>
      <c r="JS1791" s="0"/>
      <c r="JT1791" s="0"/>
      <c r="JU1791" s="0"/>
      <c r="JV1791" s="0"/>
      <c r="JW1791" s="0"/>
      <c r="JX1791" s="0"/>
      <c r="JY1791" s="0"/>
      <c r="JZ1791" s="0"/>
      <c r="KA1791" s="0"/>
      <c r="KB1791" s="0"/>
      <c r="KC1791" s="0"/>
      <c r="KD1791" s="0"/>
      <c r="KE1791" s="0"/>
      <c r="KF1791" s="0"/>
      <c r="KG1791" s="0"/>
      <c r="KH1791" s="0"/>
      <c r="KI1791" s="0"/>
      <c r="KJ1791" s="0"/>
      <c r="KK1791" s="0"/>
      <c r="KL1791" s="0"/>
      <c r="KM1791" s="0"/>
      <c r="KN1791" s="0"/>
      <c r="KO1791" s="0"/>
      <c r="KP1791" s="0"/>
      <c r="KQ1791" s="0"/>
      <c r="KR1791" s="0"/>
      <c r="KS1791" s="0"/>
      <c r="KT1791" s="0"/>
      <c r="KU1791" s="0"/>
      <c r="KV1791" s="0"/>
      <c r="KW1791" s="0"/>
      <c r="KX1791" s="0"/>
      <c r="KY1791" s="0"/>
      <c r="KZ1791" s="0"/>
      <c r="LA1791" s="0"/>
      <c r="LB1791" s="0"/>
      <c r="LC1791" s="0"/>
      <c r="LD1791" s="0"/>
      <c r="LE1791" s="0"/>
      <c r="LF1791" s="0"/>
      <c r="LG1791" s="0"/>
      <c r="LH1791" s="0"/>
      <c r="LI1791" s="0"/>
      <c r="LJ1791" s="0"/>
      <c r="LK1791" s="0"/>
      <c r="LL1791" s="0"/>
      <c r="LM1791" s="0"/>
      <c r="LN1791" s="0"/>
      <c r="LO1791" s="0"/>
      <c r="LP1791" s="0"/>
      <c r="LQ1791" s="0"/>
      <c r="LR1791" s="0"/>
      <c r="LS1791" s="0"/>
      <c r="LT1791" s="0"/>
      <c r="LU1791" s="0"/>
      <c r="LV1791" s="0"/>
      <c r="LW1791" s="0"/>
      <c r="LX1791" s="0"/>
      <c r="LY1791" s="0"/>
      <c r="LZ1791" s="0"/>
      <c r="MA1791" s="0"/>
      <c r="MB1791" s="0"/>
      <c r="MC1791" s="0"/>
      <c r="MD1791" s="0"/>
      <c r="ME1791" s="0"/>
      <c r="MF1791" s="0"/>
      <c r="MG1791" s="0"/>
      <c r="MH1791" s="0"/>
      <c r="MI1791" s="0"/>
      <c r="MJ1791" s="0"/>
      <c r="MK1791" s="0"/>
      <c r="ML1791" s="0"/>
      <c r="MM1791" s="0"/>
      <c r="MN1791" s="0"/>
      <c r="MO1791" s="0"/>
      <c r="MP1791" s="0"/>
      <c r="MQ1791" s="0"/>
      <c r="MR1791" s="0"/>
      <c r="MS1791" s="0"/>
      <c r="MT1791" s="0"/>
      <c r="MU1791" s="0"/>
      <c r="MV1791" s="0"/>
      <c r="MW1791" s="0"/>
      <c r="MX1791" s="0"/>
      <c r="MY1791" s="0"/>
      <c r="MZ1791" s="0"/>
      <c r="NA1791" s="0"/>
      <c r="NB1791" s="0"/>
      <c r="NC1791" s="0"/>
      <c r="ND1791" s="0"/>
      <c r="NE1791" s="0"/>
      <c r="NF1791" s="0"/>
      <c r="NG1791" s="0"/>
      <c r="NH1791" s="0"/>
      <c r="NI1791" s="0"/>
      <c r="NJ1791" s="0"/>
      <c r="NK1791" s="0"/>
      <c r="NL1791" s="0"/>
      <c r="NM1791" s="0"/>
      <c r="NN1791" s="0"/>
      <c r="NO1791" s="0"/>
      <c r="NP1791" s="0"/>
      <c r="NQ1791" s="0"/>
      <c r="NR1791" s="0"/>
      <c r="NS1791" s="0"/>
      <c r="NT1791" s="0"/>
      <c r="NU1791" s="0"/>
      <c r="NV1791" s="0"/>
      <c r="NW1791" s="0"/>
      <c r="NX1791" s="0"/>
      <c r="NY1791" s="0"/>
      <c r="NZ1791" s="0"/>
      <c r="OA1791" s="0"/>
      <c r="OB1791" s="0"/>
      <c r="OC1791" s="0"/>
      <c r="OD1791" s="0"/>
      <c r="OE1791" s="0"/>
      <c r="OF1791" s="0"/>
      <c r="OG1791" s="0"/>
      <c r="OH1791" s="0"/>
      <c r="OI1791" s="0"/>
      <c r="OJ1791" s="0"/>
      <c r="OK1791" s="0"/>
      <c r="OL1791" s="0"/>
      <c r="OM1791" s="0"/>
      <c r="ON1791" s="0"/>
      <c r="OO1791" s="0"/>
      <c r="OP1791" s="0"/>
      <c r="OQ1791" s="0"/>
      <c r="OR1791" s="0"/>
      <c r="OS1791" s="0"/>
      <c r="OT1791" s="0"/>
      <c r="OU1791" s="0"/>
      <c r="OV1791" s="0"/>
      <c r="OW1791" s="0"/>
      <c r="OX1791" s="0"/>
      <c r="OY1791" s="0"/>
      <c r="OZ1791" s="0"/>
      <c r="PA1791" s="0"/>
      <c r="PB1791" s="0"/>
      <c r="PC1791" s="0"/>
      <c r="PD1791" s="0"/>
      <c r="PE1791" s="0"/>
      <c r="PF1791" s="0"/>
      <c r="PG1791" s="0"/>
      <c r="PH1791" s="0"/>
      <c r="PI1791" s="0"/>
      <c r="PJ1791" s="0"/>
      <c r="PK1791" s="0"/>
      <c r="PL1791" s="0"/>
      <c r="PM1791" s="0"/>
      <c r="PN1791" s="0"/>
      <c r="PO1791" s="0"/>
      <c r="PP1791" s="0"/>
      <c r="PQ1791" s="0"/>
      <c r="PR1791" s="0"/>
      <c r="PS1791" s="0"/>
      <c r="PT1791" s="0"/>
      <c r="PU1791" s="0"/>
      <c r="PV1791" s="0"/>
      <c r="PW1791" s="0"/>
      <c r="PX1791" s="0"/>
      <c r="PY1791" s="0"/>
      <c r="PZ1791" s="0"/>
      <c r="QA1791" s="0"/>
      <c r="QB1791" s="0"/>
      <c r="QC1791" s="0"/>
      <c r="QD1791" s="0"/>
      <c r="QE1791" s="0"/>
      <c r="QF1791" s="0"/>
      <c r="QG1791" s="0"/>
      <c r="QH1791" s="0"/>
      <c r="QI1791" s="0"/>
      <c r="QJ1791" s="0"/>
      <c r="QK1791" s="0"/>
      <c r="QL1791" s="0"/>
      <c r="QM1791" s="0"/>
      <c r="QN1791" s="0"/>
      <c r="QO1791" s="0"/>
      <c r="QP1791" s="0"/>
      <c r="QQ1791" s="0"/>
      <c r="QR1791" s="0"/>
      <c r="QS1791" s="0"/>
      <c r="QT1791" s="0"/>
      <c r="QU1791" s="0"/>
      <c r="QV1791" s="0"/>
      <c r="QW1791" s="0"/>
      <c r="QX1791" s="0"/>
      <c r="QY1791" s="0"/>
      <c r="QZ1791" s="0"/>
      <c r="RA1791" s="0"/>
      <c r="RB1791" s="0"/>
      <c r="RC1791" s="0"/>
      <c r="RD1791" s="0"/>
      <c r="RE1791" s="0"/>
      <c r="RF1791" s="0"/>
      <c r="RG1791" s="0"/>
      <c r="RH1791" s="0"/>
      <c r="RI1791" s="0"/>
      <c r="RJ1791" s="0"/>
      <c r="RK1791" s="0"/>
      <c r="RL1791" s="0"/>
      <c r="RM1791" s="0"/>
      <c r="RN1791" s="0"/>
      <c r="RO1791" s="0"/>
      <c r="RP1791" s="0"/>
      <c r="RQ1791" s="0"/>
      <c r="RR1791" s="0"/>
      <c r="RS1791" s="0"/>
      <c r="RT1791" s="0"/>
      <c r="RU1791" s="0"/>
      <c r="RV1791" s="0"/>
      <c r="RW1791" s="0"/>
      <c r="RX1791" s="0"/>
      <c r="RY1791" s="0"/>
      <c r="RZ1791" s="0"/>
      <c r="SA1791" s="0"/>
      <c r="SB1791" s="0"/>
      <c r="SC1791" s="0"/>
      <c r="SD1791" s="0"/>
      <c r="SE1791" s="0"/>
      <c r="SF1791" s="0"/>
      <c r="SG1791" s="0"/>
      <c r="SH1791" s="0"/>
      <c r="SI1791" s="0"/>
      <c r="SJ1791" s="0"/>
      <c r="SK1791" s="0"/>
      <c r="SL1791" s="0"/>
      <c r="SM1791" s="0"/>
      <c r="SN1791" s="0"/>
      <c r="SO1791" s="0"/>
      <c r="SP1791" s="0"/>
      <c r="SQ1791" s="0"/>
      <c r="SR1791" s="0"/>
      <c r="SS1791" s="0"/>
      <c r="ST1791" s="0"/>
      <c r="SU1791" s="0"/>
      <c r="SV1791" s="0"/>
      <c r="SW1791" s="0"/>
      <c r="SX1791" s="0"/>
      <c r="SY1791" s="0"/>
      <c r="SZ1791" s="0"/>
      <c r="TA1791" s="0"/>
      <c r="TB1791" s="0"/>
      <c r="TC1791" s="0"/>
      <c r="TD1791" s="0"/>
      <c r="TE1791" s="0"/>
      <c r="TF1791" s="0"/>
      <c r="TG1791" s="0"/>
      <c r="TH1791" s="0"/>
      <c r="TI1791" s="0"/>
      <c r="TJ1791" s="0"/>
      <c r="TK1791" s="0"/>
      <c r="TL1791" s="0"/>
      <c r="TM1791" s="0"/>
      <c r="TN1791" s="0"/>
      <c r="TO1791" s="0"/>
      <c r="TP1791" s="0"/>
      <c r="TQ1791" s="0"/>
      <c r="TR1791" s="0"/>
      <c r="TS1791" s="0"/>
      <c r="TT1791" s="0"/>
      <c r="TU1791" s="0"/>
      <c r="TV1791" s="0"/>
      <c r="TW1791" s="0"/>
      <c r="TX1791" s="0"/>
      <c r="TY1791" s="0"/>
      <c r="TZ1791" s="0"/>
      <c r="UA1791" s="0"/>
      <c r="UB1791" s="0"/>
      <c r="UC1791" s="0"/>
      <c r="UD1791" s="0"/>
      <c r="UE1791" s="0"/>
      <c r="UF1791" s="0"/>
      <c r="UG1791" s="0"/>
      <c r="UH1791" s="0"/>
      <c r="UI1791" s="0"/>
      <c r="UJ1791" s="0"/>
      <c r="UK1791" s="0"/>
      <c r="UL1791" s="0"/>
      <c r="UM1791" s="0"/>
      <c r="UN1791" s="0"/>
      <c r="UO1791" s="0"/>
      <c r="UP1791" s="0"/>
      <c r="UQ1791" s="0"/>
      <c r="UR1791" s="0"/>
      <c r="US1791" s="0"/>
      <c r="UT1791" s="0"/>
      <c r="UU1791" s="0"/>
      <c r="UV1791" s="0"/>
      <c r="UW1791" s="0"/>
      <c r="UX1791" s="0"/>
      <c r="UY1791" s="0"/>
      <c r="UZ1791" s="0"/>
      <c r="VA1791" s="0"/>
      <c r="VB1791" s="0"/>
      <c r="VC1791" s="0"/>
      <c r="VD1791" s="0"/>
      <c r="VE1791" s="0"/>
      <c r="VF1791" s="0"/>
      <c r="VG1791" s="0"/>
      <c r="VH1791" s="0"/>
      <c r="VI1791" s="0"/>
      <c r="VJ1791" s="0"/>
      <c r="VK1791" s="0"/>
      <c r="VL1791" s="0"/>
      <c r="VM1791" s="0"/>
      <c r="VN1791" s="0"/>
      <c r="VO1791" s="0"/>
      <c r="VP1791" s="0"/>
      <c r="VQ1791" s="0"/>
      <c r="VR1791" s="0"/>
      <c r="VS1791" s="0"/>
      <c r="VT1791" s="0"/>
      <c r="VU1791" s="0"/>
      <c r="VV1791" s="0"/>
      <c r="VW1791" s="0"/>
      <c r="VX1791" s="0"/>
      <c r="VY1791" s="0"/>
      <c r="VZ1791" s="0"/>
      <c r="WA1791" s="0"/>
      <c r="WB1791" s="0"/>
      <c r="WC1791" s="0"/>
      <c r="WD1791" s="0"/>
      <c r="WE1791" s="0"/>
      <c r="WF1791" s="0"/>
      <c r="WG1791" s="0"/>
      <c r="WH1791" s="0"/>
      <c r="WI1791" s="0"/>
      <c r="WJ1791" s="0"/>
      <c r="WK1791" s="0"/>
      <c r="WL1791" s="0"/>
      <c r="WM1791" s="0"/>
      <c r="WN1791" s="0"/>
      <c r="WO1791" s="0"/>
      <c r="WP1791" s="0"/>
      <c r="WQ1791" s="0"/>
      <c r="WR1791" s="0"/>
      <c r="WS1791" s="0"/>
      <c r="WT1791" s="0"/>
      <c r="WU1791" s="0"/>
      <c r="WV1791" s="0"/>
      <c r="WW1791" s="0"/>
      <c r="WX1791" s="0"/>
      <c r="WY1791" s="0"/>
      <c r="WZ1791" s="0"/>
      <c r="XA1791" s="0"/>
      <c r="XB1791" s="0"/>
      <c r="XC1791" s="0"/>
      <c r="XD1791" s="0"/>
      <c r="XE1791" s="0"/>
      <c r="XF1791" s="0"/>
      <c r="XG1791" s="0"/>
      <c r="XH1791" s="0"/>
      <c r="XI1791" s="0"/>
      <c r="XJ1791" s="0"/>
      <c r="XK1791" s="0"/>
      <c r="XL1791" s="0"/>
      <c r="XM1791" s="0"/>
      <c r="XN1791" s="0"/>
      <c r="XO1791" s="0"/>
      <c r="XP1791" s="0"/>
      <c r="XQ1791" s="0"/>
      <c r="XR1791" s="0"/>
      <c r="XS1791" s="0"/>
      <c r="XT1791" s="0"/>
      <c r="XU1791" s="0"/>
      <c r="XV1791" s="0"/>
      <c r="XW1791" s="0"/>
      <c r="XX1791" s="0"/>
      <c r="XY1791" s="0"/>
      <c r="XZ1791" s="0"/>
      <c r="YA1791" s="0"/>
      <c r="YB1791" s="0"/>
      <c r="YC1791" s="0"/>
      <c r="YD1791" s="0"/>
      <c r="YE1791" s="0"/>
      <c r="YF1791" s="0"/>
      <c r="YG1791" s="0"/>
      <c r="YH1791" s="0"/>
      <c r="YI1791" s="0"/>
      <c r="YJ1791" s="0"/>
      <c r="YK1791" s="0"/>
      <c r="YL1791" s="0"/>
      <c r="YM1791" s="0"/>
      <c r="YN1791" s="0"/>
      <c r="YO1791" s="0"/>
      <c r="YP1791" s="0"/>
      <c r="YQ1791" s="0"/>
      <c r="YR1791" s="0"/>
      <c r="YS1791" s="0"/>
      <c r="YT1791" s="0"/>
      <c r="YU1791" s="0"/>
      <c r="YV1791" s="0"/>
      <c r="YW1791" s="0"/>
      <c r="YX1791" s="0"/>
      <c r="YY1791" s="0"/>
      <c r="YZ1791" s="0"/>
      <c r="ZA1791" s="0"/>
      <c r="ZB1791" s="0"/>
      <c r="ZC1791" s="0"/>
      <c r="ZD1791" s="0"/>
      <c r="ZE1791" s="0"/>
      <c r="ZF1791" s="0"/>
      <c r="ZG1791" s="0"/>
      <c r="ZH1791" s="0"/>
      <c r="ZI1791" s="0"/>
      <c r="ZJ1791" s="0"/>
      <c r="ZK1791" s="0"/>
      <c r="ZL1791" s="0"/>
      <c r="ZM1791" s="0"/>
      <c r="ZN1791" s="0"/>
      <c r="ZO1791" s="0"/>
      <c r="ZP1791" s="0"/>
      <c r="ZQ1791" s="0"/>
      <c r="ZR1791" s="0"/>
      <c r="ZS1791" s="0"/>
      <c r="ZT1791" s="0"/>
      <c r="ZU1791" s="0"/>
      <c r="ZV1791" s="0"/>
      <c r="ZW1791" s="0"/>
      <c r="ZX1791" s="0"/>
      <c r="ZY1791" s="0"/>
      <c r="ZZ1791" s="0"/>
      <c r="AAA1791" s="0"/>
      <c r="AAB1791" s="0"/>
      <c r="AAC1791" s="0"/>
      <c r="AAD1791" s="0"/>
      <c r="AAE1791" s="0"/>
      <c r="AAF1791" s="0"/>
      <c r="AAG1791" s="0"/>
      <c r="AAH1791" s="0"/>
      <c r="AAI1791" s="0"/>
      <c r="AAJ1791" s="0"/>
      <c r="AAK1791" s="0"/>
      <c r="AAL1791" s="0"/>
      <c r="AAM1791" s="0"/>
      <c r="AAN1791" s="0"/>
      <c r="AAO1791" s="0"/>
      <c r="AAP1791" s="0"/>
      <c r="AAQ1791" s="0"/>
      <c r="AAR1791" s="0"/>
      <c r="AAS1791" s="0"/>
      <c r="AAT1791" s="0"/>
      <c r="AAU1791" s="0"/>
      <c r="AAV1791" s="0"/>
      <c r="AAW1791" s="0"/>
      <c r="AAX1791" s="0"/>
      <c r="AAY1791" s="0"/>
      <c r="AAZ1791" s="0"/>
      <c r="ABA1791" s="0"/>
      <c r="ABB1791" s="0"/>
      <c r="ABC1791" s="0"/>
      <c r="ABD1791" s="0"/>
      <c r="ABE1791" s="0"/>
      <c r="ABF1791" s="0"/>
      <c r="ABG1791" s="0"/>
      <c r="ABH1791" s="0"/>
      <c r="ABI1791" s="0"/>
      <c r="ABJ1791" s="0"/>
      <c r="ABK1791" s="0"/>
      <c r="ABL1791" s="0"/>
      <c r="ABM1791" s="0"/>
      <c r="ABN1791" s="0"/>
      <c r="ABO1791" s="0"/>
      <c r="ABP1791" s="0"/>
      <c r="ABQ1791" s="0"/>
      <c r="ABR1791" s="0"/>
      <c r="ABS1791" s="0"/>
      <c r="ABT1791" s="0"/>
      <c r="ABU1791" s="0"/>
      <c r="ABV1791" s="0"/>
      <c r="ABW1791" s="0"/>
      <c r="ABX1791" s="0"/>
      <c r="ABY1791" s="0"/>
      <c r="ABZ1791" s="0"/>
      <c r="ACA1791" s="0"/>
      <c r="ACB1791" s="0"/>
      <c r="ACC1791" s="0"/>
      <c r="ACD1791" s="0"/>
      <c r="ACE1791" s="0"/>
      <c r="ACF1791" s="0"/>
      <c r="ACG1791" s="0"/>
      <c r="ACH1791" s="0"/>
      <c r="ACI1791" s="0"/>
      <c r="ACJ1791" s="0"/>
      <c r="ACK1791" s="0"/>
      <c r="ACL1791" s="0"/>
      <c r="ACM1791" s="0"/>
      <c r="ACN1791" s="0"/>
      <c r="ACO1791" s="0"/>
      <c r="ACP1791" s="0"/>
      <c r="ACQ1791" s="0"/>
      <c r="ACR1791" s="0"/>
      <c r="ACS1791" s="0"/>
      <c r="ACT1791" s="0"/>
      <c r="ACU1791" s="0"/>
      <c r="ACV1791" s="0"/>
      <c r="ACW1791" s="0"/>
      <c r="ACX1791" s="0"/>
      <c r="ACY1791" s="0"/>
      <c r="ACZ1791" s="0"/>
      <c r="ADA1791" s="0"/>
      <c r="ADB1791" s="0"/>
      <c r="ADC1791" s="0"/>
      <c r="ADD1791" s="0"/>
      <c r="ADE1791" s="0"/>
      <c r="ADF1791" s="0"/>
      <c r="ADG1791" s="0"/>
      <c r="ADH1791" s="0"/>
      <c r="ADI1791" s="0"/>
      <c r="ADJ1791" s="0"/>
      <c r="ADK1791" s="0"/>
      <c r="ADL1791" s="0"/>
      <c r="ADM1791" s="0"/>
      <c r="ADN1791" s="0"/>
      <c r="ADO1791" s="0"/>
      <c r="ADP1791" s="0"/>
      <c r="ADQ1791" s="0"/>
      <c r="ADR1791" s="0"/>
      <c r="ADS1791" s="0"/>
      <c r="ADT1791" s="0"/>
      <c r="ADU1791" s="0"/>
      <c r="ADV1791" s="0"/>
      <c r="ADW1791" s="0"/>
      <c r="ADX1791" s="0"/>
      <c r="ADY1791" s="0"/>
      <c r="ADZ1791" s="0"/>
      <c r="AEA1791" s="0"/>
      <c r="AEB1791" s="0"/>
      <c r="AEC1791" s="0"/>
      <c r="AED1791" s="0"/>
      <c r="AEE1791" s="0"/>
      <c r="AEF1791" s="0"/>
      <c r="AEG1791" s="0"/>
      <c r="AEH1791" s="0"/>
      <c r="AEI1791" s="0"/>
      <c r="AEJ1791" s="0"/>
      <c r="AEK1791" s="0"/>
      <c r="AEL1791" s="0"/>
      <c r="AEM1791" s="0"/>
      <c r="AEN1791" s="0"/>
      <c r="AEO1791" s="0"/>
      <c r="AEP1791" s="0"/>
      <c r="AEQ1791" s="0"/>
      <c r="AER1791" s="0"/>
      <c r="AES1791" s="0"/>
      <c r="AET1791" s="0"/>
      <c r="AEU1791" s="0"/>
      <c r="AEV1791" s="0"/>
      <c r="AEW1791" s="0"/>
      <c r="AEX1791" s="0"/>
      <c r="AEY1791" s="0"/>
      <c r="AEZ1791" s="0"/>
      <c r="AFA1791" s="0"/>
      <c r="AFB1791" s="0"/>
      <c r="AFC1791" s="0"/>
      <c r="AFD1791" s="0"/>
      <c r="AFE1791" s="0"/>
      <c r="AFF1791" s="0"/>
      <c r="AFG1791" s="0"/>
      <c r="AFH1791" s="0"/>
      <c r="AFI1791" s="0"/>
      <c r="AFJ1791" s="0"/>
      <c r="AFK1791" s="0"/>
      <c r="AFL1791" s="0"/>
      <c r="AFM1791" s="0"/>
      <c r="AFN1791" s="0"/>
      <c r="AFO1791" s="0"/>
      <c r="AFP1791" s="0"/>
      <c r="AFQ1791" s="0"/>
      <c r="AFR1791" s="0"/>
      <c r="AFS1791" s="0"/>
      <c r="AFT1791" s="0"/>
      <c r="AFU1791" s="0"/>
      <c r="AFV1791" s="0"/>
      <c r="AFW1791" s="0"/>
      <c r="AFX1791" s="0"/>
      <c r="AFY1791" s="0"/>
      <c r="AFZ1791" s="0"/>
      <c r="AGA1791" s="0"/>
      <c r="AGB1791" s="0"/>
      <c r="AGC1791" s="0"/>
      <c r="AGD1791" s="0"/>
      <c r="AGE1791" s="0"/>
      <c r="AGF1791" s="0"/>
      <c r="AGG1791" s="0"/>
      <c r="AGH1791" s="0"/>
      <c r="AGI1791" s="0"/>
      <c r="AGJ1791" s="0"/>
      <c r="AGK1791" s="0"/>
      <c r="AGL1791" s="0"/>
      <c r="AGM1791" s="0"/>
      <c r="AGN1791" s="0"/>
      <c r="AGO1791" s="0"/>
      <c r="AGP1791" s="0"/>
      <c r="AGQ1791" s="0"/>
      <c r="AGR1791" s="0"/>
      <c r="AGS1791" s="0"/>
      <c r="AGT1791" s="0"/>
      <c r="AGU1791" s="0"/>
      <c r="AGV1791" s="0"/>
      <c r="AGW1791" s="0"/>
      <c r="AGX1791" s="0"/>
      <c r="AGY1791" s="0"/>
      <c r="AGZ1791" s="0"/>
      <c r="AHA1791" s="0"/>
      <c r="AHB1791" s="0"/>
      <c r="AHC1791" s="0"/>
      <c r="AHD1791" s="0"/>
      <c r="AHE1791" s="0"/>
      <c r="AHF1791" s="0"/>
      <c r="AHG1791" s="0"/>
      <c r="AHH1791" s="0"/>
      <c r="AHI1791" s="0"/>
      <c r="AHJ1791" s="0"/>
      <c r="AHK1791" s="0"/>
      <c r="AHL1791" s="0"/>
      <c r="AHM1791" s="0"/>
      <c r="AHN1791" s="0"/>
      <c r="AHO1791" s="0"/>
      <c r="AHP1791" s="0"/>
      <c r="AHQ1791" s="0"/>
      <c r="AHR1791" s="0"/>
      <c r="AHS1791" s="0"/>
      <c r="AHT1791" s="0"/>
      <c r="AHU1791" s="0"/>
      <c r="AHV1791" s="0"/>
      <c r="AHW1791" s="0"/>
      <c r="AHX1791" s="0"/>
      <c r="AHY1791" s="0"/>
      <c r="AHZ1791" s="0"/>
      <c r="AIA1791" s="0"/>
      <c r="AIB1791" s="0"/>
      <c r="AIC1791" s="0"/>
      <c r="AID1791" s="0"/>
      <c r="AIE1791" s="0"/>
      <c r="AIF1791" s="0"/>
      <c r="AIG1791" s="0"/>
      <c r="AIH1791" s="0"/>
      <c r="AII1791" s="0"/>
      <c r="AIJ1791" s="0"/>
      <c r="AIK1791" s="0"/>
      <c r="AIL1791" s="0"/>
      <c r="AIM1791" s="0"/>
      <c r="AIN1791" s="0"/>
      <c r="AIO1791" s="0"/>
      <c r="AIP1791" s="0"/>
      <c r="AIQ1791" s="0"/>
      <c r="AIR1791" s="0"/>
      <c r="AIS1791" s="0"/>
      <c r="AIT1791" s="0"/>
      <c r="AIU1791" s="0"/>
      <c r="AIV1791" s="0"/>
      <c r="AIW1791" s="0"/>
      <c r="AIX1791" s="0"/>
      <c r="AIY1791" s="0"/>
      <c r="AIZ1791" s="0"/>
      <c r="AJA1791" s="0"/>
      <c r="AJB1791" s="0"/>
      <c r="AJC1791" s="0"/>
      <c r="AJD1791" s="0"/>
      <c r="AJE1791" s="0"/>
      <c r="AJF1791" s="0"/>
      <c r="AJG1791" s="0"/>
      <c r="AJH1791" s="0"/>
      <c r="AJI1791" s="0"/>
      <c r="AJJ1791" s="0"/>
      <c r="AJK1791" s="0"/>
      <c r="AJL1791" s="0"/>
      <c r="AJM1791" s="0"/>
      <c r="AJN1791" s="0"/>
      <c r="AJO1791" s="0"/>
      <c r="AJP1791" s="0"/>
      <c r="AJQ1791" s="0"/>
      <c r="AJR1791" s="0"/>
      <c r="AJS1791" s="0"/>
      <c r="AJT1791" s="0"/>
      <c r="AJU1791" s="0"/>
      <c r="AJV1791" s="0"/>
      <c r="AJW1791" s="0"/>
      <c r="AJX1791" s="0"/>
      <c r="AJY1791" s="0"/>
      <c r="AJZ1791" s="0"/>
      <c r="AKA1791" s="0"/>
      <c r="AKB1791" s="0"/>
      <c r="AKC1791" s="0"/>
      <c r="AKD1791" s="0"/>
      <c r="AKE1791" s="0"/>
      <c r="AKF1791" s="0"/>
      <c r="AKG1791" s="0"/>
      <c r="AKH1791" s="0"/>
      <c r="AKI1791" s="0"/>
      <c r="AKJ1791" s="0"/>
      <c r="AKK1791" s="0"/>
      <c r="AKL1791" s="0"/>
      <c r="AKM1791" s="0"/>
      <c r="AKN1791" s="0"/>
      <c r="AKO1791" s="0"/>
      <c r="AKP1791" s="0"/>
      <c r="AKQ1791" s="0"/>
      <c r="AKR1791" s="0"/>
      <c r="AKS1791" s="0"/>
      <c r="AKT1791" s="0"/>
      <c r="AKU1791" s="0"/>
      <c r="AKV1791" s="0"/>
      <c r="AKW1791" s="0"/>
      <c r="AKX1791" s="0"/>
      <c r="AKY1791" s="0"/>
      <c r="AKZ1791" s="0"/>
      <c r="ALA1791" s="0"/>
      <c r="ALB1791" s="0"/>
      <c r="ALC1791" s="0"/>
      <c r="ALD1791" s="0"/>
      <c r="ALE1791" s="0"/>
      <c r="ALF1791" s="0"/>
      <c r="ALG1791" s="0"/>
      <c r="ALH1791" s="0"/>
      <c r="ALI1791" s="0"/>
      <c r="ALJ1791" s="0"/>
      <c r="ALK1791" s="0"/>
      <c r="ALL1791" s="0"/>
      <c r="ALM1791" s="0"/>
      <c r="ALN1791" s="0"/>
      <c r="ALO1791" s="0"/>
      <c r="ALP1791" s="0"/>
      <c r="ALQ1791" s="0"/>
      <c r="ALR1791" s="0"/>
      <c r="ALS1791" s="0"/>
      <c r="ALT1791" s="0"/>
      <c r="ALU1791" s="0"/>
      <c r="ALV1791" s="0"/>
      <c r="ALW1791" s="0"/>
      <c r="ALX1791" s="0"/>
      <c r="ALY1791" s="0"/>
      <c r="ALZ1791" s="0"/>
      <c r="AMA1791" s="0"/>
      <c r="AMB1791" s="0"/>
      <c r="AMC1791" s="0"/>
      <c r="AMD1791" s="0"/>
      <c r="AME1791" s="0"/>
      <c r="AMF1791" s="0"/>
      <c r="AMG1791" s="0"/>
      <c r="AMH1791" s="0"/>
      <c r="AMI1791" s="0"/>
      <c r="AMJ1791" s="0"/>
    </row>
    <row r="1792" customFormat="false" ht="15" hidden="false" customHeight="true" outlineLevel="0" collapsed="false">
      <c r="A1792" s="1" t="n">
        <v>1789</v>
      </c>
      <c r="B1792" s="1" t="s">
        <v>10900</v>
      </c>
      <c r="C1792" s="1" t="s">
        <v>11125</v>
      </c>
      <c r="D1792" s="1" t="s">
        <v>11126</v>
      </c>
      <c r="E1792" s="1" t="s">
        <v>11133</v>
      </c>
      <c r="F1792" s="2" t="s">
        <v>11134</v>
      </c>
      <c r="G1792" s="1" t="s">
        <v>11135</v>
      </c>
      <c r="H1792" s="1" t="s">
        <v>150</v>
      </c>
      <c r="I1792" s="1" t="s">
        <v>151</v>
      </c>
      <c r="J1792" s="1" t="s">
        <v>11136</v>
      </c>
      <c r="K1792" s="4" t="s">
        <v>1663</v>
      </c>
      <c r="L1792" s="4" t="s">
        <v>108</v>
      </c>
      <c r="M1792" s="0"/>
      <c r="N1792" s="0"/>
      <c r="O1792" s="0"/>
      <c r="P1792" s="0"/>
      <c r="Q1792" s="0"/>
      <c r="R1792" s="0"/>
      <c r="S1792" s="0"/>
      <c r="T1792" s="0"/>
      <c r="U1792" s="0"/>
      <c r="V1792" s="0"/>
      <c r="W1792" s="0"/>
      <c r="X1792" s="0"/>
      <c r="Y1792" s="0"/>
      <c r="Z1792" s="0"/>
      <c r="AA1792" s="0"/>
      <c r="AB1792" s="0"/>
      <c r="AC1792" s="0"/>
      <c r="AD1792" s="0"/>
      <c r="AE1792" s="0"/>
      <c r="AF1792" s="0"/>
      <c r="AG1792" s="0"/>
      <c r="AH1792" s="0"/>
      <c r="AI1792" s="0"/>
      <c r="AJ1792" s="0"/>
      <c r="AK1792" s="0"/>
      <c r="AL1792" s="0"/>
      <c r="AM1792" s="0"/>
      <c r="AN1792" s="0"/>
      <c r="AO1792" s="0"/>
      <c r="AP1792" s="0"/>
      <c r="AQ1792" s="0"/>
      <c r="AR1792" s="0"/>
      <c r="AS1792" s="0"/>
      <c r="AT1792" s="0"/>
      <c r="AU1792" s="0"/>
      <c r="AV1792" s="0"/>
      <c r="AW1792" s="0"/>
      <c r="AX1792" s="0"/>
      <c r="AY1792" s="0"/>
      <c r="AZ1792" s="1"/>
      <c r="BA1792" s="1"/>
      <c r="BB1792" s="4"/>
      <c r="BC1792" s="4"/>
      <c r="BD1792" s="4"/>
      <c r="BE1792" s="4" t="s">
        <v>326</v>
      </c>
      <c r="BF1792" s="0"/>
      <c r="BG1792" s="0"/>
      <c r="BH1792" s="0"/>
      <c r="BI1792" s="0"/>
      <c r="BJ1792" s="4"/>
      <c r="BK1792" s="4" t="s">
        <v>85</v>
      </c>
      <c r="BL1792" s="4"/>
      <c r="BM1792" s="4"/>
      <c r="BN1792" s="4"/>
      <c r="BO1792" s="0"/>
      <c r="BP1792" s="0"/>
      <c r="BQ1792" s="0"/>
      <c r="BR1792" s="1" t="s">
        <v>3003</v>
      </c>
      <c r="BS1792" s="0"/>
      <c r="BT1792" s="0"/>
      <c r="BU1792" s="0"/>
      <c r="BV1792" s="0"/>
      <c r="BW1792" s="0"/>
      <c r="BX1792" s="0"/>
      <c r="BY1792" s="0"/>
      <c r="BZ1792" s="0"/>
      <c r="CA1792" s="0"/>
      <c r="CB1792" s="0"/>
      <c r="CC1792" s="0"/>
      <c r="CD1792" s="0"/>
      <c r="CE1792" s="0"/>
      <c r="CF1792" s="0"/>
      <c r="CG1792" s="0"/>
      <c r="CH1792" s="0"/>
      <c r="CI1792" s="0"/>
      <c r="CJ1792" s="0"/>
      <c r="CK1792" s="0"/>
      <c r="CL1792" s="0"/>
      <c r="CM1792" s="0"/>
      <c r="CN1792" s="0"/>
      <c r="CO1792" s="0"/>
      <c r="CP1792" s="0"/>
      <c r="CQ1792" s="0"/>
      <c r="CR1792" s="0"/>
      <c r="CS1792" s="0"/>
      <c r="CT1792" s="0"/>
      <c r="CU1792" s="0"/>
      <c r="CV1792" s="0"/>
      <c r="CW1792" s="0"/>
      <c r="CX1792" s="0"/>
      <c r="CY1792" s="0"/>
      <c r="CZ1792" s="0"/>
      <c r="DA1792" s="0"/>
      <c r="DB1792" s="0"/>
      <c r="DC1792" s="0"/>
      <c r="DD1792" s="0"/>
      <c r="DE1792" s="0"/>
      <c r="DF1792" s="0"/>
      <c r="DG1792" s="0"/>
      <c r="DH1792" s="0"/>
      <c r="DI1792" s="0"/>
      <c r="DJ1792" s="0"/>
      <c r="DK1792" s="0"/>
      <c r="DL1792" s="0"/>
      <c r="DM1792" s="0"/>
      <c r="DN1792" s="0"/>
      <c r="DO1792" s="0"/>
      <c r="DP1792" s="0"/>
      <c r="DQ1792" s="0"/>
      <c r="DR1792" s="0"/>
      <c r="DS1792" s="0"/>
      <c r="DT1792" s="0"/>
      <c r="DU1792" s="0"/>
      <c r="DV1792" s="0"/>
      <c r="DW1792" s="0"/>
      <c r="DX1792" s="0"/>
      <c r="DY1792" s="0"/>
      <c r="DZ1792" s="0"/>
      <c r="EA1792" s="0"/>
      <c r="EB1792" s="0"/>
      <c r="EC1792" s="0"/>
      <c r="ED1792" s="0"/>
      <c r="EE1792" s="0"/>
      <c r="EF1792" s="0"/>
      <c r="EG1792" s="0"/>
      <c r="EH1792" s="0"/>
      <c r="EI1792" s="0"/>
      <c r="EJ1792" s="0"/>
      <c r="EK1792" s="0"/>
      <c r="EL1792" s="0"/>
      <c r="EM1792" s="0"/>
      <c r="EN1792" s="0"/>
      <c r="EO1792" s="0"/>
      <c r="EP1792" s="0"/>
      <c r="EQ1792" s="0"/>
      <c r="ER1792" s="0"/>
      <c r="ES1792" s="0"/>
      <c r="ET1792" s="0"/>
      <c r="EU1792" s="0"/>
      <c r="EV1792" s="0"/>
      <c r="EW1792" s="0"/>
      <c r="EX1792" s="0"/>
      <c r="EY1792" s="0"/>
      <c r="EZ1792" s="0"/>
      <c r="FA1792" s="0"/>
      <c r="FB1792" s="0"/>
      <c r="FC1792" s="0"/>
      <c r="FD1792" s="0"/>
      <c r="FE1792" s="0"/>
      <c r="FF1792" s="0"/>
      <c r="FG1792" s="0"/>
      <c r="FH1792" s="0"/>
      <c r="FI1792" s="0"/>
      <c r="FJ1792" s="0"/>
      <c r="FK1792" s="0"/>
      <c r="FL1792" s="0"/>
      <c r="FM1792" s="0"/>
      <c r="FN1792" s="0"/>
      <c r="FO1792" s="0"/>
      <c r="FP1792" s="0"/>
      <c r="FQ1792" s="0"/>
      <c r="FR1792" s="0"/>
      <c r="FS1792" s="0"/>
      <c r="FT1792" s="0"/>
      <c r="FU1792" s="0"/>
      <c r="FV1792" s="0"/>
      <c r="FW1792" s="0"/>
      <c r="FX1792" s="0"/>
      <c r="FY1792" s="0"/>
      <c r="FZ1792" s="0"/>
      <c r="GA1792" s="0"/>
      <c r="GB1792" s="0"/>
      <c r="GC1792" s="0"/>
      <c r="GD1792" s="0"/>
      <c r="GE1792" s="0"/>
      <c r="GF1792" s="0"/>
      <c r="GG1792" s="0"/>
      <c r="GH1792" s="0"/>
      <c r="GI1792" s="0"/>
      <c r="GJ1792" s="0"/>
      <c r="GK1792" s="0"/>
      <c r="GL1792" s="0"/>
      <c r="GM1792" s="0"/>
      <c r="GN1792" s="0"/>
      <c r="GO1792" s="0"/>
      <c r="GP1792" s="0"/>
      <c r="GQ1792" s="0"/>
      <c r="GR1792" s="0"/>
      <c r="GS1792" s="0"/>
      <c r="GT1792" s="0"/>
      <c r="GU1792" s="0"/>
      <c r="GV1792" s="0"/>
      <c r="GW1792" s="0"/>
      <c r="GX1792" s="0"/>
      <c r="GY1792" s="0"/>
      <c r="GZ1792" s="0"/>
      <c r="HA1792" s="0"/>
      <c r="HB1792" s="0"/>
      <c r="HC1792" s="0"/>
      <c r="HD1792" s="0"/>
      <c r="HE1792" s="0"/>
      <c r="HF1792" s="0"/>
      <c r="HG1792" s="0"/>
      <c r="HH1792" s="0"/>
      <c r="HI1792" s="0"/>
      <c r="HJ1792" s="0"/>
      <c r="HK1792" s="0"/>
      <c r="HL1792" s="0"/>
      <c r="HM1792" s="0"/>
      <c r="HN1792" s="0"/>
      <c r="HO1792" s="0"/>
      <c r="HP1792" s="0"/>
      <c r="HQ1792" s="0"/>
      <c r="HR1792" s="0"/>
      <c r="HS1792" s="0"/>
      <c r="HT1792" s="0"/>
      <c r="HU1792" s="0"/>
      <c r="HV1792" s="0"/>
      <c r="HW1792" s="0"/>
      <c r="HX1792" s="0"/>
      <c r="HY1792" s="0"/>
      <c r="HZ1792" s="0"/>
      <c r="IA1792" s="0"/>
      <c r="IB1792" s="0"/>
      <c r="IC1792" s="0"/>
      <c r="ID1792" s="0"/>
      <c r="IE1792" s="0"/>
      <c r="IF1792" s="0"/>
      <c r="IG1792" s="0"/>
      <c r="IH1792" s="0"/>
      <c r="II1792" s="0"/>
      <c r="IJ1792" s="0"/>
      <c r="IK1792" s="0"/>
      <c r="IL1792" s="0"/>
      <c r="IM1792" s="0"/>
      <c r="IN1792" s="0"/>
      <c r="IO1792" s="0"/>
      <c r="IP1792" s="0"/>
      <c r="IQ1792" s="0"/>
      <c r="IR1792" s="0"/>
      <c r="IS1792" s="0"/>
      <c r="IT1792" s="0"/>
      <c r="IU1792" s="0"/>
      <c r="IV1792" s="0"/>
      <c r="IW1792" s="0"/>
      <c r="IX1792" s="0"/>
      <c r="IY1792" s="0"/>
      <c r="IZ1792" s="0"/>
      <c r="JA1792" s="0"/>
      <c r="JB1792" s="0"/>
      <c r="JC1792" s="0"/>
      <c r="JD1792" s="0"/>
      <c r="JE1792" s="0"/>
      <c r="JF1792" s="0"/>
      <c r="JG1792" s="0"/>
      <c r="JH1792" s="0"/>
      <c r="JI1792" s="0"/>
      <c r="JJ1792" s="0"/>
      <c r="JK1792" s="0"/>
      <c r="JL1792" s="0"/>
      <c r="JM1792" s="0"/>
      <c r="JN1792" s="0"/>
      <c r="JO1792" s="0"/>
      <c r="JP1792" s="0"/>
      <c r="JQ1792" s="0"/>
      <c r="JR1792" s="0"/>
      <c r="JS1792" s="0"/>
      <c r="JT1792" s="0"/>
      <c r="JU1792" s="0"/>
      <c r="JV1792" s="0"/>
      <c r="JW1792" s="0"/>
      <c r="JX1792" s="0"/>
      <c r="JY1792" s="0"/>
      <c r="JZ1792" s="0"/>
      <c r="KA1792" s="0"/>
      <c r="KB1792" s="0"/>
      <c r="KC1792" s="0"/>
      <c r="KD1792" s="0"/>
      <c r="KE1792" s="0"/>
      <c r="KF1792" s="0"/>
      <c r="KG1792" s="0"/>
      <c r="KH1792" s="0"/>
      <c r="KI1792" s="0"/>
      <c r="KJ1792" s="0"/>
      <c r="KK1792" s="0"/>
      <c r="KL1792" s="0"/>
      <c r="KM1792" s="0"/>
      <c r="KN1792" s="0"/>
      <c r="KO1792" s="0"/>
      <c r="KP1792" s="0"/>
      <c r="KQ1792" s="0"/>
      <c r="KR1792" s="0"/>
      <c r="KS1792" s="0"/>
      <c r="KT1792" s="0"/>
      <c r="KU1792" s="0"/>
      <c r="KV1792" s="0"/>
      <c r="KW1792" s="0"/>
      <c r="KX1792" s="0"/>
      <c r="KY1792" s="0"/>
      <c r="KZ1792" s="0"/>
      <c r="LA1792" s="0"/>
      <c r="LB1792" s="0"/>
      <c r="LC1792" s="0"/>
      <c r="LD1792" s="0"/>
      <c r="LE1792" s="0"/>
      <c r="LF1792" s="0"/>
      <c r="LG1792" s="0"/>
      <c r="LH1792" s="0"/>
      <c r="LI1792" s="0"/>
      <c r="LJ1792" s="0"/>
      <c r="LK1792" s="0"/>
      <c r="LL1792" s="0"/>
      <c r="LM1792" s="0"/>
      <c r="LN1792" s="0"/>
      <c r="LO1792" s="0"/>
      <c r="LP1792" s="0"/>
      <c r="LQ1792" s="0"/>
      <c r="LR1792" s="0"/>
      <c r="LS1792" s="0"/>
      <c r="LT1792" s="0"/>
      <c r="LU1792" s="0"/>
      <c r="LV1792" s="0"/>
      <c r="LW1792" s="0"/>
      <c r="LX1792" s="0"/>
      <c r="LY1792" s="0"/>
      <c r="LZ1792" s="0"/>
      <c r="MA1792" s="0"/>
      <c r="MB1792" s="0"/>
      <c r="MC1792" s="0"/>
      <c r="MD1792" s="0"/>
      <c r="ME1792" s="0"/>
      <c r="MF1792" s="0"/>
      <c r="MG1792" s="0"/>
      <c r="MH1792" s="0"/>
      <c r="MI1792" s="0"/>
      <c r="MJ1792" s="0"/>
      <c r="MK1792" s="0"/>
      <c r="ML1792" s="0"/>
      <c r="MM1792" s="0"/>
      <c r="MN1792" s="0"/>
      <c r="MO1792" s="0"/>
      <c r="MP1792" s="0"/>
      <c r="MQ1792" s="0"/>
      <c r="MR1792" s="0"/>
      <c r="MS1792" s="0"/>
      <c r="MT1792" s="0"/>
      <c r="MU1792" s="0"/>
      <c r="MV1792" s="0"/>
      <c r="MW1792" s="0"/>
      <c r="MX1792" s="0"/>
      <c r="MY1792" s="0"/>
      <c r="MZ1792" s="0"/>
      <c r="NA1792" s="0"/>
      <c r="NB1792" s="0"/>
      <c r="NC1792" s="0"/>
      <c r="ND1792" s="0"/>
      <c r="NE1792" s="0"/>
      <c r="NF1792" s="0"/>
      <c r="NG1792" s="0"/>
      <c r="NH1792" s="0"/>
      <c r="NI1792" s="0"/>
      <c r="NJ1792" s="0"/>
      <c r="NK1792" s="0"/>
      <c r="NL1792" s="0"/>
      <c r="NM1792" s="0"/>
      <c r="NN1792" s="0"/>
      <c r="NO1792" s="0"/>
      <c r="NP1792" s="0"/>
      <c r="NQ1792" s="0"/>
      <c r="NR1792" s="0"/>
      <c r="NS1792" s="0"/>
      <c r="NT1792" s="0"/>
      <c r="NU1792" s="0"/>
      <c r="NV1792" s="0"/>
      <c r="NW1792" s="0"/>
      <c r="NX1792" s="0"/>
      <c r="NY1792" s="0"/>
      <c r="NZ1792" s="0"/>
      <c r="OA1792" s="0"/>
      <c r="OB1792" s="0"/>
      <c r="OC1792" s="0"/>
      <c r="OD1792" s="0"/>
      <c r="OE1792" s="0"/>
      <c r="OF1792" s="0"/>
      <c r="OG1792" s="0"/>
      <c r="OH1792" s="0"/>
      <c r="OI1792" s="0"/>
      <c r="OJ1792" s="0"/>
      <c r="OK1792" s="0"/>
      <c r="OL1792" s="0"/>
      <c r="OM1792" s="0"/>
      <c r="ON1792" s="0"/>
      <c r="OO1792" s="0"/>
      <c r="OP1792" s="0"/>
      <c r="OQ1792" s="0"/>
      <c r="OR1792" s="0"/>
      <c r="OS1792" s="0"/>
      <c r="OT1792" s="0"/>
      <c r="OU1792" s="0"/>
      <c r="OV1792" s="0"/>
      <c r="OW1792" s="0"/>
      <c r="OX1792" s="0"/>
      <c r="OY1792" s="0"/>
      <c r="OZ1792" s="0"/>
      <c r="PA1792" s="0"/>
      <c r="PB1792" s="0"/>
      <c r="PC1792" s="0"/>
      <c r="PD1792" s="0"/>
      <c r="PE1792" s="0"/>
      <c r="PF1792" s="0"/>
      <c r="PG1792" s="0"/>
      <c r="PH1792" s="0"/>
      <c r="PI1792" s="0"/>
      <c r="PJ1792" s="0"/>
      <c r="PK1792" s="0"/>
      <c r="PL1792" s="0"/>
      <c r="PM1792" s="0"/>
      <c r="PN1792" s="0"/>
      <c r="PO1792" s="0"/>
      <c r="PP1792" s="0"/>
      <c r="PQ1792" s="0"/>
      <c r="PR1792" s="0"/>
      <c r="PS1792" s="0"/>
      <c r="PT1792" s="0"/>
      <c r="PU1792" s="0"/>
      <c r="PV1792" s="0"/>
      <c r="PW1792" s="0"/>
      <c r="PX1792" s="0"/>
      <c r="PY1792" s="0"/>
      <c r="PZ1792" s="0"/>
      <c r="QA1792" s="0"/>
      <c r="QB1792" s="0"/>
      <c r="QC1792" s="0"/>
      <c r="QD1792" s="0"/>
      <c r="QE1792" s="0"/>
      <c r="QF1792" s="0"/>
      <c r="QG1792" s="0"/>
      <c r="QH1792" s="0"/>
      <c r="QI1792" s="0"/>
      <c r="QJ1792" s="0"/>
      <c r="QK1792" s="0"/>
      <c r="QL1792" s="0"/>
      <c r="QM1792" s="0"/>
      <c r="QN1792" s="0"/>
      <c r="QO1792" s="0"/>
      <c r="QP1792" s="0"/>
      <c r="QQ1792" s="0"/>
      <c r="QR1792" s="0"/>
      <c r="QS1792" s="0"/>
      <c r="QT1792" s="0"/>
      <c r="QU1792" s="0"/>
      <c r="QV1792" s="0"/>
      <c r="QW1792" s="0"/>
      <c r="QX1792" s="0"/>
      <c r="QY1792" s="0"/>
      <c r="QZ1792" s="0"/>
      <c r="RA1792" s="0"/>
      <c r="RB1792" s="0"/>
      <c r="RC1792" s="0"/>
      <c r="RD1792" s="0"/>
      <c r="RE1792" s="0"/>
      <c r="RF1792" s="0"/>
      <c r="RG1792" s="0"/>
      <c r="RH1792" s="0"/>
      <c r="RI1792" s="0"/>
      <c r="RJ1792" s="0"/>
      <c r="RK1792" s="0"/>
      <c r="RL1792" s="0"/>
      <c r="RM1792" s="0"/>
      <c r="RN1792" s="0"/>
      <c r="RO1792" s="0"/>
      <c r="RP1792" s="0"/>
      <c r="RQ1792" s="0"/>
      <c r="RR1792" s="0"/>
      <c r="RS1792" s="0"/>
      <c r="RT1792" s="0"/>
      <c r="RU1792" s="0"/>
      <c r="RV1792" s="0"/>
      <c r="RW1792" s="0"/>
      <c r="RX1792" s="0"/>
      <c r="RY1792" s="0"/>
      <c r="RZ1792" s="0"/>
      <c r="SA1792" s="0"/>
      <c r="SB1792" s="0"/>
      <c r="SC1792" s="0"/>
      <c r="SD1792" s="0"/>
      <c r="SE1792" s="0"/>
      <c r="SF1792" s="0"/>
      <c r="SG1792" s="0"/>
      <c r="SH1792" s="0"/>
      <c r="SI1792" s="0"/>
      <c r="SJ1792" s="0"/>
      <c r="SK1792" s="0"/>
      <c r="SL1792" s="0"/>
      <c r="SM1792" s="0"/>
      <c r="SN1792" s="0"/>
      <c r="SO1792" s="0"/>
      <c r="SP1792" s="0"/>
      <c r="SQ1792" s="0"/>
      <c r="SR1792" s="0"/>
      <c r="SS1792" s="0"/>
      <c r="ST1792" s="0"/>
      <c r="SU1792" s="0"/>
      <c r="SV1792" s="0"/>
      <c r="SW1792" s="0"/>
      <c r="SX1792" s="0"/>
      <c r="SY1792" s="0"/>
      <c r="SZ1792" s="0"/>
      <c r="TA1792" s="0"/>
      <c r="TB1792" s="0"/>
      <c r="TC1792" s="0"/>
      <c r="TD1792" s="0"/>
      <c r="TE1792" s="0"/>
      <c r="TF1792" s="0"/>
      <c r="TG1792" s="0"/>
      <c r="TH1792" s="0"/>
      <c r="TI1792" s="0"/>
      <c r="TJ1792" s="0"/>
      <c r="TK1792" s="0"/>
      <c r="TL1792" s="0"/>
      <c r="TM1792" s="0"/>
      <c r="TN1792" s="0"/>
      <c r="TO1792" s="0"/>
      <c r="TP1792" s="0"/>
      <c r="TQ1792" s="0"/>
      <c r="TR1792" s="0"/>
      <c r="TS1792" s="0"/>
      <c r="TT1792" s="0"/>
      <c r="TU1792" s="0"/>
      <c r="TV1792" s="0"/>
      <c r="TW1792" s="0"/>
      <c r="TX1792" s="0"/>
      <c r="TY1792" s="0"/>
      <c r="TZ1792" s="0"/>
      <c r="UA1792" s="0"/>
      <c r="UB1792" s="0"/>
      <c r="UC1792" s="0"/>
      <c r="UD1792" s="0"/>
      <c r="UE1792" s="0"/>
      <c r="UF1792" s="0"/>
      <c r="UG1792" s="0"/>
      <c r="UH1792" s="0"/>
      <c r="UI1792" s="0"/>
      <c r="UJ1792" s="0"/>
      <c r="UK1792" s="0"/>
      <c r="UL1792" s="0"/>
      <c r="UM1792" s="0"/>
      <c r="UN1792" s="0"/>
      <c r="UO1792" s="0"/>
      <c r="UP1792" s="0"/>
      <c r="UQ1792" s="0"/>
      <c r="UR1792" s="0"/>
      <c r="US1792" s="0"/>
      <c r="UT1792" s="0"/>
      <c r="UU1792" s="0"/>
      <c r="UV1792" s="0"/>
      <c r="UW1792" s="0"/>
      <c r="UX1792" s="0"/>
      <c r="UY1792" s="0"/>
      <c r="UZ1792" s="0"/>
      <c r="VA1792" s="0"/>
      <c r="VB1792" s="0"/>
      <c r="VC1792" s="0"/>
      <c r="VD1792" s="0"/>
      <c r="VE1792" s="0"/>
      <c r="VF1792" s="0"/>
      <c r="VG1792" s="0"/>
      <c r="VH1792" s="0"/>
      <c r="VI1792" s="0"/>
      <c r="VJ1792" s="0"/>
      <c r="VK1792" s="0"/>
      <c r="VL1792" s="0"/>
      <c r="VM1792" s="0"/>
      <c r="VN1792" s="0"/>
      <c r="VO1792" s="0"/>
      <c r="VP1792" s="0"/>
      <c r="VQ1792" s="0"/>
      <c r="VR1792" s="0"/>
      <c r="VS1792" s="0"/>
      <c r="VT1792" s="0"/>
      <c r="VU1792" s="0"/>
      <c r="VV1792" s="0"/>
      <c r="VW1792" s="0"/>
      <c r="VX1792" s="0"/>
      <c r="VY1792" s="0"/>
      <c r="VZ1792" s="0"/>
      <c r="WA1792" s="0"/>
      <c r="WB1792" s="0"/>
      <c r="WC1792" s="0"/>
      <c r="WD1792" s="0"/>
      <c r="WE1792" s="0"/>
      <c r="WF1792" s="0"/>
      <c r="WG1792" s="0"/>
      <c r="WH1792" s="0"/>
      <c r="WI1792" s="0"/>
      <c r="WJ1792" s="0"/>
      <c r="WK1792" s="0"/>
      <c r="WL1792" s="0"/>
      <c r="WM1792" s="0"/>
      <c r="WN1792" s="0"/>
      <c r="WO1792" s="0"/>
      <c r="WP1792" s="0"/>
      <c r="WQ1792" s="0"/>
      <c r="WR1792" s="0"/>
      <c r="WS1792" s="0"/>
      <c r="WT1792" s="0"/>
      <c r="WU1792" s="0"/>
      <c r="WV1792" s="0"/>
      <c r="WW1792" s="0"/>
      <c r="WX1792" s="0"/>
      <c r="WY1792" s="0"/>
      <c r="WZ1792" s="0"/>
      <c r="XA1792" s="0"/>
      <c r="XB1792" s="0"/>
      <c r="XC1792" s="0"/>
      <c r="XD1792" s="0"/>
      <c r="XE1792" s="0"/>
      <c r="XF1792" s="0"/>
      <c r="XG1792" s="0"/>
      <c r="XH1792" s="0"/>
      <c r="XI1792" s="0"/>
      <c r="XJ1792" s="0"/>
      <c r="XK1792" s="0"/>
      <c r="XL1792" s="0"/>
      <c r="XM1792" s="0"/>
      <c r="XN1792" s="0"/>
      <c r="XO1792" s="0"/>
      <c r="XP1792" s="0"/>
      <c r="XQ1792" s="0"/>
      <c r="XR1792" s="0"/>
      <c r="XS1792" s="0"/>
      <c r="XT1792" s="0"/>
      <c r="XU1792" s="0"/>
      <c r="XV1792" s="0"/>
      <c r="XW1792" s="0"/>
      <c r="XX1792" s="0"/>
      <c r="XY1792" s="0"/>
      <c r="XZ1792" s="0"/>
      <c r="YA1792" s="0"/>
      <c r="YB1792" s="0"/>
      <c r="YC1792" s="0"/>
      <c r="YD1792" s="0"/>
      <c r="YE1792" s="0"/>
      <c r="YF1792" s="0"/>
      <c r="YG1792" s="0"/>
      <c r="YH1792" s="0"/>
      <c r="YI1792" s="0"/>
      <c r="YJ1792" s="0"/>
      <c r="YK1792" s="0"/>
      <c r="YL1792" s="0"/>
      <c r="YM1792" s="0"/>
      <c r="YN1792" s="0"/>
      <c r="YO1792" s="0"/>
      <c r="YP1792" s="0"/>
      <c r="YQ1792" s="0"/>
      <c r="YR1792" s="0"/>
      <c r="YS1792" s="0"/>
      <c r="YT1792" s="0"/>
      <c r="YU1792" s="0"/>
      <c r="YV1792" s="0"/>
      <c r="YW1792" s="0"/>
      <c r="YX1792" s="0"/>
      <c r="YY1792" s="0"/>
      <c r="YZ1792" s="0"/>
      <c r="ZA1792" s="0"/>
      <c r="ZB1792" s="0"/>
      <c r="ZC1792" s="0"/>
      <c r="ZD1792" s="0"/>
      <c r="ZE1792" s="0"/>
      <c r="ZF1792" s="0"/>
      <c r="ZG1792" s="0"/>
      <c r="ZH1792" s="0"/>
      <c r="ZI1792" s="0"/>
      <c r="ZJ1792" s="0"/>
      <c r="ZK1792" s="0"/>
      <c r="ZL1792" s="0"/>
      <c r="ZM1792" s="0"/>
      <c r="ZN1792" s="0"/>
      <c r="ZO1792" s="0"/>
      <c r="ZP1792" s="0"/>
      <c r="ZQ1792" s="0"/>
      <c r="ZR1792" s="0"/>
      <c r="ZS1792" s="0"/>
      <c r="ZT1792" s="0"/>
      <c r="ZU1792" s="0"/>
      <c r="ZV1792" s="0"/>
      <c r="ZW1792" s="0"/>
      <c r="ZX1792" s="0"/>
      <c r="ZY1792" s="0"/>
      <c r="ZZ1792" s="0"/>
      <c r="AAA1792" s="0"/>
      <c r="AAB1792" s="0"/>
      <c r="AAC1792" s="0"/>
      <c r="AAD1792" s="0"/>
      <c r="AAE1792" s="0"/>
      <c r="AAF1792" s="0"/>
      <c r="AAG1792" s="0"/>
      <c r="AAH1792" s="0"/>
      <c r="AAI1792" s="0"/>
      <c r="AAJ1792" s="0"/>
      <c r="AAK1792" s="0"/>
      <c r="AAL1792" s="0"/>
      <c r="AAM1792" s="0"/>
      <c r="AAN1792" s="0"/>
      <c r="AAO1792" s="0"/>
      <c r="AAP1792" s="0"/>
      <c r="AAQ1792" s="0"/>
      <c r="AAR1792" s="0"/>
      <c r="AAS1792" s="0"/>
      <c r="AAT1792" s="0"/>
      <c r="AAU1792" s="0"/>
      <c r="AAV1792" s="0"/>
      <c r="AAW1792" s="0"/>
      <c r="AAX1792" s="0"/>
      <c r="AAY1792" s="0"/>
      <c r="AAZ1792" s="0"/>
      <c r="ABA1792" s="0"/>
      <c r="ABB1792" s="0"/>
      <c r="ABC1792" s="0"/>
      <c r="ABD1792" s="0"/>
      <c r="ABE1792" s="0"/>
      <c r="ABF1792" s="0"/>
      <c r="ABG1792" s="0"/>
      <c r="ABH1792" s="0"/>
      <c r="ABI1792" s="0"/>
      <c r="ABJ1792" s="0"/>
      <c r="ABK1792" s="0"/>
      <c r="ABL1792" s="0"/>
      <c r="ABM1792" s="0"/>
      <c r="ABN1792" s="0"/>
      <c r="ABO1792" s="0"/>
      <c r="ABP1792" s="0"/>
      <c r="ABQ1792" s="0"/>
      <c r="ABR1792" s="0"/>
      <c r="ABS1792" s="0"/>
      <c r="ABT1792" s="0"/>
      <c r="ABU1792" s="0"/>
      <c r="ABV1792" s="0"/>
      <c r="ABW1792" s="0"/>
      <c r="ABX1792" s="0"/>
      <c r="ABY1792" s="0"/>
      <c r="ABZ1792" s="0"/>
      <c r="ACA1792" s="0"/>
      <c r="ACB1792" s="0"/>
      <c r="ACC1792" s="0"/>
      <c r="ACD1792" s="0"/>
      <c r="ACE1792" s="0"/>
      <c r="ACF1792" s="0"/>
      <c r="ACG1792" s="0"/>
      <c r="ACH1792" s="0"/>
      <c r="ACI1792" s="0"/>
      <c r="ACJ1792" s="0"/>
      <c r="ACK1792" s="0"/>
      <c r="ACL1792" s="0"/>
      <c r="ACM1792" s="0"/>
      <c r="ACN1792" s="0"/>
      <c r="ACO1792" s="0"/>
      <c r="ACP1792" s="0"/>
      <c r="ACQ1792" s="0"/>
      <c r="ACR1792" s="0"/>
      <c r="ACS1792" s="0"/>
      <c r="ACT1792" s="0"/>
      <c r="ACU1792" s="0"/>
      <c r="ACV1792" s="0"/>
      <c r="ACW1792" s="0"/>
      <c r="ACX1792" s="0"/>
      <c r="ACY1792" s="0"/>
      <c r="ACZ1792" s="0"/>
      <c r="ADA1792" s="0"/>
      <c r="ADB1792" s="0"/>
      <c r="ADC1792" s="0"/>
      <c r="ADD1792" s="0"/>
      <c r="ADE1792" s="0"/>
      <c r="ADF1792" s="0"/>
      <c r="ADG1792" s="0"/>
      <c r="ADH1792" s="0"/>
      <c r="ADI1792" s="0"/>
      <c r="ADJ1792" s="0"/>
      <c r="ADK1792" s="0"/>
      <c r="ADL1792" s="0"/>
      <c r="ADM1792" s="0"/>
      <c r="ADN1792" s="0"/>
      <c r="ADO1792" s="0"/>
      <c r="ADP1792" s="0"/>
      <c r="ADQ1792" s="0"/>
      <c r="ADR1792" s="0"/>
      <c r="ADS1792" s="0"/>
      <c r="ADT1792" s="0"/>
      <c r="ADU1792" s="0"/>
      <c r="ADV1792" s="0"/>
      <c r="ADW1792" s="0"/>
      <c r="ADX1792" s="0"/>
      <c r="ADY1792" s="0"/>
      <c r="ADZ1792" s="0"/>
      <c r="AEA1792" s="0"/>
      <c r="AEB1792" s="0"/>
      <c r="AEC1792" s="0"/>
      <c r="AED1792" s="0"/>
      <c r="AEE1792" s="0"/>
      <c r="AEF1792" s="0"/>
      <c r="AEG1792" s="0"/>
      <c r="AEH1792" s="0"/>
      <c r="AEI1792" s="0"/>
      <c r="AEJ1792" s="0"/>
      <c r="AEK1792" s="0"/>
      <c r="AEL1792" s="0"/>
      <c r="AEM1792" s="0"/>
      <c r="AEN1792" s="0"/>
      <c r="AEO1792" s="0"/>
      <c r="AEP1792" s="0"/>
      <c r="AEQ1792" s="0"/>
      <c r="AER1792" s="0"/>
      <c r="AES1792" s="0"/>
      <c r="AET1792" s="0"/>
      <c r="AEU1792" s="0"/>
      <c r="AEV1792" s="0"/>
      <c r="AEW1792" s="0"/>
      <c r="AEX1792" s="0"/>
      <c r="AEY1792" s="0"/>
      <c r="AEZ1792" s="0"/>
      <c r="AFA1792" s="0"/>
      <c r="AFB1792" s="0"/>
      <c r="AFC1792" s="0"/>
      <c r="AFD1792" s="0"/>
      <c r="AFE1792" s="0"/>
      <c r="AFF1792" s="0"/>
      <c r="AFG1792" s="0"/>
      <c r="AFH1792" s="0"/>
      <c r="AFI1792" s="0"/>
      <c r="AFJ1792" s="0"/>
      <c r="AFK1792" s="0"/>
      <c r="AFL1792" s="0"/>
      <c r="AFM1792" s="0"/>
      <c r="AFN1792" s="0"/>
      <c r="AFO1792" s="0"/>
      <c r="AFP1792" s="0"/>
      <c r="AFQ1792" s="0"/>
      <c r="AFR1792" s="0"/>
      <c r="AFS1792" s="0"/>
      <c r="AFT1792" s="0"/>
      <c r="AFU1792" s="0"/>
      <c r="AFV1792" s="0"/>
      <c r="AFW1792" s="0"/>
      <c r="AFX1792" s="0"/>
      <c r="AFY1792" s="0"/>
      <c r="AFZ1792" s="0"/>
      <c r="AGA1792" s="0"/>
      <c r="AGB1792" s="0"/>
      <c r="AGC1792" s="0"/>
      <c r="AGD1792" s="0"/>
      <c r="AGE1792" s="0"/>
      <c r="AGF1792" s="0"/>
      <c r="AGG1792" s="0"/>
      <c r="AGH1792" s="0"/>
      <c r="AGI1792" s="0"/>
      <c r="AGJ1792" s="0"/>
      <c r="AGK1792" s="0"/>
      <c r="AGL1792" s="0"/>
      <c r="AGM1792" s="0"/>
      <c r="AGN1792" s="0"/>
      <c r="AGO1792" s="0"/>
      <c r="AGP1792" s="0"/>
      <c r="AGQ1792" s="0"/>
      <c r="AGR1792" s="0"/>
      <c r="AGS1792" s="0"/>
      <c r="AGT1792" s="0"/>
      <c r="AGU1792" s="0"/>
      <c r="AGV1792" s="0"/>
      <c r="AGW1792" s="0"/>
      <c r="AGX1792" s="0"/>
      <c r="AGY1792" s="0"/>
      <c r="AGZ1792" s="0"/>
      <c r="AHA1792" s="0"/>
      <c r="AHB1792" s="0"/>
      <c r="AHC1792" s="0"/>
      <c r="AHD1792" s="0"/>
      <c r="AHE1792" s="0"/>
      <c r="AHF1792" s="0"/>
      <c r="AHG1792" s="0"/>
      <c r="AHH1792" s="0"/>
      <c r="AHI1792" s="0"/>
      <c r="AHJ1792" s="0"/>
      <c r="AHK1792" s="0"/>
      <c r="AHL1792" s="0"/>
      <c r="AHM1792" s="0"/>
      <c r="AHN1792" s="0"/>
      <c r="AHO1792" s="0"/>
      <c r="AHP1792" s="0"/>
      <c r="AHQ1792" s="0"/>
      <c r="AHR1792" s="0"/>
      <c r="AHS1792" s="0"/>
      <c r="AHT1792" s="0"/>
      <c r="AHU1792" s="0"/>
      <c r="AHV1792" s="0"/>
      <c r="AHW1792" s="0"/>
      <c r="AHX1792" s="0"/>
      <c r="AHY1792" s="0"/>
      <c r="AHZ1792" s="0"/>
      <c r="AIA1792" s="0"/>
      <c r="AIB1792" s="0"/>
      <c r="AIC1792" s="0"/>
      <c r="AID1792" s="0"/>
      <c r="AIE1792" s="0"/>
      <c r="AIF1792" s="0"/>
      <c r="AIG1792" s="0"/>
      <c r="AIH1792" s="0"/>
      <c r="AII1792" s="0"/>
      <c r="AIJ1792" s="0"/>
      <c r="AIK1792" s="0"/>
      <c r="AIL1792" s="0"/>
      <c r="AIM1792" s="0"/>
      <c r="AIN1792" s="0"/>
      <c r="AIO1792" s="0"/>
      <c r="AIP1792" s="0"/>
      <c r="AIQ1792" s="0"/>
      <c r="AIR1792" s="0"/>
      <c r="AIS1792" s="0"/>
      <c r="AIT1792" s="0"/>
      <c r="AIU1792" s="0"/>
      <c r="AIV1792" s="0"/>
      <c r="AIW1792" s="0"/>
      <c r="AIX1792" s="0"/>
      <c r="AIY1792" s="0"/>
      <c r="AIZ1792" s="0"/>
      <c r="AJA1792" s="0"/>
      <c r="AJB1792" s="0"/>
      <c r="AJC1792" s="0"/>
      <c r="AJD1792" s="0"/>
      <c r="AJE1792" s="0"/>
      <c r="AJF1792" s="0"/>
      <c r="AJG1792" s="0"/>
      <c r="AJH1792" s="0"/>
      <c r="AJI1792" s="0"/>
      <c r="AJJ1792" s="0"/>
      <c r="AJK1792" s="0"/>
      <c r="AJL1792" s="0"/>
      <c r="AJM1792" s="0"/>
      <c r="AJN1792" s="0"/>
      <c r="AJO1792" s="0"/>
      <c r="AJP1792" s="0"/>
      <c r="AJQ1792" s="0"/>
      <c r="AJR1792" s="0"/>
      <c r="AJS1792" s="0"/>
      <c r="AJT1792" s="0"/>
      <c r="AJU1792" s="0"/>
      <c r="AJV1792" s="0"/>
      <c r="AJW1792" s="0"/>
      <c r="AJX1792" s="0"/>
      <c r="AJY1792" s="0"/>
      <c r="AJZ1792" s="0"/>
      <c r="AKA1792" s="0"/>
      <c r="AKB1792" s="0"/>
      <c r="AKC1792" s="0"/>
      <c r="AKD1792" s="0"/>
      <c r="AKE1792" s="0"/>
      <c r="AKF1792" s="0"/>
      <c r="AKG1792" s="0"/>
      <c r="AKH1792" s="0"/>
      <c r="AKI1792" s="0"/>
      <c r="AKJ1792" s="0"/>
      <c r="AKK1792" s="0"/>
      <c r="AKL1792" s="0"/>
      <c r="AKM1792" s="0"/>
      <c r="AKN1792" s="0"/>
      <c r="AKO1792" s="0"/>
      <c r="AKP1792" s="0"/>
      <c r="AKQ1792" s="0"/>
      <c r="AKR1792" s="0"/>
      <c r="AKS1792" s="0"/>
      <c r="AKT1792" s="0"/>
      <c r="AKU1792" s="0"/>
      <c r="AKV1792" s="0"/>
      <c r="AKW1792" s="0"/>
      <c r="AKX1792" s="0"/>
      <c r="AKY1792" s="0"/>
      <c r="AKZ1792" s="0"/>
      <c r="ALA1792" s="0"/>
      <c r="ALB1792" s="0"/>
      <c r="ALC1792" s="0"/>
      <c r="ALD1792" s="0"/>
      <c r="ALE1792" s="0"/>
      <c r="ALF1792" s="0"/>
      <c r="ALG1792" s="0"/>
      <c r="ALH1792" s="0"/>
      <c r="ALI1792" s="0"/>
      <c r="ALJ1792" s="0"/>
      <c r="ALK1792" s="0"/>
      <c r="ALL1792" s="0"/>
      <c r="ALM1792" s="0"/>
      <c r="ALN1792" s="0"/>
      <c r="ALO1792" s="0"/>
      <c r="ALP1792" s="0"/>
      <c r="ALQ1792" s="0"/>
      <c r="ALR1792" s="0"/>
      <c r="ALS1792" s="0"/>
      <c r="ALT1792" s="0"/>
      <c r="ALU1792" s="0"/>
      <c r="ALV1792" s="0"/>
      <c r="ALW1792" s="0"/>
      <c r="ALX1792" s="0"/>
      <c r="ALY1792" s="0"/>
      <c r="ALZ1792" s="0"/>
      <c r="AMA1792" s="0"/>
      <c r="AMB1792" s="0"/>
      <c r="AMC1792" s="0"/>
      <c r="AMD1792" s="0"/>
      <c r="AME1792" s="0"/>
      <c r="AMF1792" s="0"/>
      <c r="AMG1792" s="0"/>
      <c r="AMH1792" s="0"/>
      <c r="AMI1792" s="0"/>
      <c r="AMJ1792" s="0"/>
    </row>
    <row r="1793" customFormat="false" ht="15" hidden="false" customHeight="true" outlineLevel="0" collapsed="false">
      <c r="A1793" s="1" t="n">
        <v>1790</v>
      </c>
      <c r="B1793" s="1" t="s">
        <v>10900</v>
      </c>
      <c r="C1793" s="1" t="s">
        <v>11125</v>
      </c>
      <c r="D1793" s="1" t="s">
        <v>11126</v>
      </c>
      <c r="E1793" s="1" t="s">
        <v>11137</v>
      </c>
      <c r="F1793" s="2" t="s">
        <v>11138</v>
      </c>
      <c r="G1793" s="1" t="s">
        <v>11139</v>
      </c>
      <c r="H1793" s="1" t="s">
        <v>11140</v>
      </c>
      <c r="I1793" s="1" t="s">
        <v>11141</v>
      </c>
      <c r="J1793" s="1" t="s">
        <v>11142</v>
      </c>
      <c r="K1793" s="4" t="s">
        <v>1663</v>
      </c>
      <c r="L1793" s="4" t="s">
        <v>108</v>
      </c>
      <c r="M1793" s="0"/>
      <c r="N1793" s="0"/>
      <c r="O1793" s="0"/>
      <c r="P1793" s="0"/>
      <c r="Q1793" s="0"/>
      <c r="R1793" s="0"/>
      <c r="S1793" s="0"/>
      <c r="T1793" s="0"/>
      <c r="U1793" s="0"/>
      <c r="V1793" s="0"/>
      <c r="W1793" s="0"/>
      <c r="X1793" s="0"/>
      <c r="Y1793" s="0"/>
      <c r="Z1793" s="0"/>
      <c r="AA1793" s="0"/>
      <c r="AB1793" s="0"/>
      <c r="AC1793" s="0"/>
      <c r="AD1793" s="0"/>
      <c r="AE1793" s="0"/>
      <c r="AF1793" s="0"/>
      <c r="AG1793" s="0"/>
      <c r="AH1793" s="0"/>
      <c r="AI1793" s="0"/>
      <c r="AJ1793" s="0"/>
      <c r="AK1793" s="0"/>
      <c r="AL1793" s="0"/>
      <c r="AM1793" s="0"/>
      <c r="AN1793" s="0"/>
      <c r="AO1793" s="0"/>
      <c r="AP1793" s="0"/>
      <c r="AQ1793" s="0"/>
      <c r="AR1793" s="0"/>
      <c r="AS1793" s="0"/>
      <c r="AT1793" s="0"/>
      <c r="AU1793" s="0"/>
      <c r="AV1793" s="0"/>
      <c r="AW1793" s="0"/>
      <c r="AX1793" s="0"/>
      <c r="AY1793" s="0"/>
      <c r="AZ1793" s="1"/>
      <c r="BA1793" s="1"/>
      <c r="BB1793" s="4"/>
      <c r="BC1793" s="4"/>
      <c r="BD1793" s="4"/>
      <c r="BE1793" s="4" t="s">
        <v>326</v>
      </c>
      <c r="BF1793" s="0"/>
      <c r="BG1793" s="0"/>
      <c r="BH1793" s="0"/>
      <c r="BI1793" s="0"/>
      <c r="BJ1793" s="4"/>
      <c r="BK1793" s="4"/>
      <c r="BL1793" s="4"/>
      <c r="BM1793" s="4"/>
      <c r="BN1793" s="4"/>
      <c r="BO1793" s="0"/>
      <c r="BP1793" s="0"/>
      <c r="BQ1793" s="0"/>
      <c r="BR1793" s="1" t="s">
        <v>3003</v>
      </c>
      <c r="BS1793" s="0"/>
      <c r="BT1793" s="0"/>
      <c r="BU1793" s="0"/>
      <c r="BV1793" s="0"/>
      <c r="BW1793" s="0"/>
      <c r="BX1793" s="0"/>
      <c r="BY1793" s="0"/>
      <c r="BZ1793" s="0"/>
      <c r="CA1793" s="0"/>
      <c r="CB1793" s="0"/>
      <c r="CC1793" s="0"/>
      <c r="CD1793" s="0"/>
      <c r="CE1793" s="0"/>
      <c r="CF1793" s="0"/>
      <c r="CG1793" s="0"/>
      <c r="CH1793" s="0"/>
      <c r="CI1793" s="0"/>
      <c r="CJ1793" s="0"/>
      <c r="CK1793" s="0"/>
      <c r="CL1793" s="0"/>
      <c r="CM1793" s="0"/>
      <c r="CN1793" s="0"/>
      <c r="CO1793" s="0"/>
      <c r="CP1793" s="0"/>
      <c r="CQ1793" s="0"/>
      <c r="CR1793" s="0"/>
      <c r="CS1793" s="0"/>
      <c r="CT1793" s="0"/>
      <c r="CU1793" s="0"/>
      <c r="CV1793" s="0"/>
      <c r="CW1793" s="0"/>
      <c r="CX1793" s="0"/>
      <c r="CY1793" s="0"/>
      <c r="CZ1793" s="0"/>
      <c r="DA1793" s="0"/>
      <c r="DB1793" s="0"/>
      <c r="DC1793" s="0"/>
      <c r="DD1793" s="0"/>
      <c r="DE1793" s="0"/>
      <c r="DF1793" s="0"/>
      <c r="DG1793" s="0"/>
      <c r="DH1793" s="0"/>
      <c r="DI1793" s="0"/>
      <c r="DJ1793" s="0"/>
      <c r="DK1793" s="0"/>
      <c r="DL1793" s="0"/>
      <c r="DM1793" s="0"/>
      <c r="DN1793" s="0"/>
      <c r="DO1793" s="0"/>
      <c r="DP1793" s="0"/>
      <c r="DQ1793" s="0"/>
      <c r="DR1793" s="0"/>
      <c r="DS1793" s="0"/>
      <c r="DT1793" s="0"/>
      <c r="DU1793" s="0"/>
      <c r="DV1793" s="0"/>
      <c r="DW1793" s="0"/>
      <c r="DX1793" s="0"/>
      <c r="DY1793" s="0"/>
      <c r="DZ1793" s="0"/>
      <c r="EA1793" s="0"/>
      <c r="EB1793" s="0"/>
      <c r="EC1793" s="0"/>
      <c r="ED1793" s="0"/>
      <c r="EE1793" s="0"/>
      <c r="EF1793" s="0"/>
      <c r="EG1793" s="0"/>
      <c r="EH1793" s="0"/>
      <c r="EI1793" s="0"/>
      <c r="EJ1793" s="0"/>
      <c r="EK1793" s="0"/>
      <c r="EL1793" s="0"/>
      <c r="EM1793" s="0"/>
      <c r="EN1793" s="0"/>
      <c r="EO1793" s="0"/>
      <c r="EP1793" s="0"/>
      <c r="EQ1793" s="0"/>
      <c r="ER1793" s="0"/>
      <c r="ES1793" s="0"/>
      <c r="ET1793" s="0"/>
      <c r="EU1793" s="0"/>
      <c r="EV1793" s="0"/>
      <c r="EW1793" s="0"/>
      <c r="EX1793" s="0"/>
      <c r="EY1793" s="0"/>
      <c r="EZ1793" s="0"/>
      <c r="FA1793" s="0"/>
      <c r="FB1793" s="0"/>
      <c r="FC1793" s="0"/>
      <c r="FD1793" s="0"/>
      <c r="FE1793" s="0"/>
      <c r="FF1793" s="0"/>
      <c r="FG1793" s="0"/>
      <c r="FH1793" s="0"/>
      <c r="FI1793" s="0"/>
      <c r="FJ1793" s="0"/>
      <c r="FK1793" s="0"/>
      <c r="FL1793" s="0"/>
      <c r="FM1793" s="0"/>
      <c r="FN1793" s="0"/>
      <c r="FO1793" s="0"/>
      <c r="FP1793" s="0"/>
      <c r="FQ1793" s="0"/>
      <c r="FR1793" s="0"/>
      <c r="FS1793" s="0"/>
      <c r="FT1793" s="0"/>
      <c r="FU1793" s="0"/>
      <c r="FV1793" s="0"/>
      <c r="FW1793" s="0"/>
      <c r="FX1793" s="0"/>
      <c r="FY1793" s="0"/>
      <c r="FZ1793" s="0"/>
      <c r="GA1793" s="0"/>
      <c r="GB1793" s="0"/>
      <c r="GC1793" s="0"/>
      <c r="GD1793" s="0"/>
      <c r="GE1793" s="0"/>
      <c r="GF1793" s="0"/>
      <c r="GG1793" s="0"/>
      <c r="GH1793" s="0"/>
      <c r="GI1793" s="0"/>
      <c r="GJ1793" s="0"/>
      <c r="GK1793" s="0"/>
      <c r="GL1793" s="0"/>
      <c r="GM1793" s="0"/>
      <c r="GN1793" s="0"/>
      <c r="GO1793" s="0"/>
      <c r="GP1793" s="0"/>
      <c r="GQ1793" s="0"/>
      <c r="GR1793" s="0"/>
      <c r="GS1793" s="0"/>
      <c r="GT1793" s="0"/>
      <c r="GU1793" s="0"/>
      <c r="GV1793" s="0"/>
      <c r="GW1793" s="0"/>
      <c r="GX1793" s="0"/>
      <c r="GY1793" s="0"/>
      <c r="GZ1793" s="0"/>
      <c r="HA1793" s="0"/>
      <c r="HB1793" s="0"/>
      <c r="HC1793" s="0"/>
      <c r="HD1793" s="0"/>
      <c r="HE1793" s="0"/>
      <c r="HF1793" s="0"/>
      <c r="HG1793" s="0"/>
      <c r="HH1793" s="0"/>
      <c r="HI1793" s="0"/>
      <c r="HJ1793" s="0"/>
      <c r="HK1793" s="0"/>
      <c r="HL1793" s="0"/>
      <c r="HM1793" s="0"/>
      <c r="HN1793" s="0"/>
      <c r="HO1793" s="0"/>
      <c r="HP1793" s="0"/>
      <c r="HQ1793" s="0"/>
      <c r="HR1793" s="0"/>
      <c r="HS1793" s="0"/>
      <c r="HT1793" s="0"/>
      <c r="HU1793" s="0"/>
      <c r="HV1793" s="0"/>
      <c r="HW1793" s="0"/>
      <c r="HX1793" s="0"/>
      <c r="HY1793" s="0"/>
      <c r="HZ1793" s="0"/>
      <c r="IA1793" s="0"/>
      <c r="IB1793" s="0"/>
      <c r="IC1793" s="0"/>
      <c r="ID1793" s="0"/>
      <c r="IE1793" s="0"/>
      <c r="IF1793" s="0"/>
      <c r="IG1793" s="0"/>
      <c r="IH1793" s="0"/>
      <c r="II1793" s="0"/>
      <c r="IJ1793" s="0"/>
      <c r="IK1793" s="0"/>
      <c r="IL1793" s="0"/>
      <c r="IM1793" s="0"/>
      <c r="IN1793" s="0"/>
      <c r="IO1793" s="0"/>
      <c r="IP1793" s="0"/>
      <c r="IQ1793" s="0"/>
      <c r="IR1793" s="0"/>
      <c r="IS1793" s="0"/>
      <c r="IT1793" s="0"/>
      <c r="IU1793" s="0"/>
      <c r="IV1793" s="0"/>
      <c r="IW1793" s="0"/>
      <c r="IX1793" s="0"/>
      <c r="IY1793" s="0"/>
      <c r="IZ1793" s="0"/>
      <c r="JA1793" s="0"/>
      <c r="JB1793" s="0"/>
      <c r="JC1793" s="0"/>
      <c r="JD1793" s="0"/>
      <c r="JE1793" s="0"/>
      <c r="JF1793" s="0"/>
      <c r="JG1793" s="0"/>
      <c r="JH1793" s="0"/>
      <c r="JI1793" s="0"/>
      <c r="JJ1793" s="0"/>
      <c r="JK1793" s="0"/>
      <c r="JL1793" s="0"/>
      <c r="JM1793" s="0"/>
      <c r="JN1793" s="0"/>
      <c r="JO1793" s="0"/>
      <c r="JP1793" s="0"/>
      <c r="JQ1793" s="0"/>
      <c r="JR1793" s="0"/>
      <c r="JS1793" s="0"/>
      <c r="JT1793" s="0"/>
      <c r="JU1793" s="0"/>
      <c r="JV1793" s="0"/>
      <c r="JW1793" s="0"/>
      <c r="JX1793" s="0"/>
      <c r="JY1793" s="0"/>
      <c r="JZ1793" s="0"/>
      <c r="KA1793" s="0"/>
      <c r="KB1793" s="0"/>
      <c r="KC1793" s="0"/>
      <c r="KD1793" s="0"/>
      <c r="KE1793" s="0"/>
      <c r="KF1793" s="0"/>
      <c r="KG1793" s="0"/>
      <c r="KH1793" s="0"/>
      <c r="KI1793" s="0"/>
      <c r="KJ1793" s="0"/>
      <c r="KK1793" s="0"/>
      <c r="KL1793" s="0"/>
      <c r="KM1793" s="0"/>
      <c r="KN1793" s="0"/>
      <c r="KO1793" s="0"/>
      <c r="KP1793" s="0"/>
      <c r="KQ1793" s="0"/>
      <c r="KR1793" s="0"/>
      <c r="KS1793" s="0"/>
      <c r="KT1793" s="0"/>
      <c r="KU1793" s="0"/>
      <c r="KV1793" s="0"/>
      <c r="KW1793" s="0"/>
      <c r="KX1793" s="0"/>
      <c r="KY1793" s="0"/>
      <c r="KZ1793" s="0"/>
      <c r="LA1793" s="0"/>
      <c r="LB1793" s="0"/>
      <c r="LC1793" s="0"/>
      <c r="LD1793" s="0"/>
      <c r="LE1793" s="0"/>
      <c r="LF1793" s="0"/>
      <c r="LG1793" s="0"/>
      <c r="LH1793" s="0"/>
      <c r="LI1793" s="0"/>
      <c r="LJ1793" s="0"/>
      <c r="LK1793" s="0"/>
      <c r="LL1793" s="0"/>
      <c r="LM1793" s="0"/>
      <c r="LN1793" s="0"/>
      <c r="LO1793" s="0"/>
      <c r="LP1793" s="0"/>
      <c r="LQ1793" s="0"/>
      <c r="LR1793" s="0"/>
      <c r="LS1793" s="0"/>
      <c r="LT1793" s="0"/>
      <c r="LU1793" s="0"/>
      <c r="LV1793" s="0"/>
      <c r="LW1793" s="0"/>
      <c r="LX1793" s="0"/>
      <c r="LY1793" s="0"/>
      <c r="LZ1793" s="0"/>
      <c r="MA1793" s="0"/>
      <c r="MB1793" s="0"/>
      <c r="MC1793" s="0"/>
      <c r="MD1793" s="0"/>
      <c r="ME1793" s="0"/>
      <c r="MF1793" s="0"/>
      <c r="MG1793" s="0"/>
      <c r="MH1793" s="0"/>
      <c r="MI1793" s="0"/>
      <c r="MJ1793" s="0"/>
      <c r="MK1793" s="0"/>
      <c r="ML1793" s="0"/>
      <c r="MM1793" s="0"/>
      <c r="MN1793" s="0"/>
      <c r="MO1793" s="0"/>
      <c r="MP1793" s="0"/>
      <c r="MQ1793" s="0"/>
      <c r="MR1793" s="0"/>
      <c r="MS1793" s="0"/>
      <c r="MT1793" s="0"/>
      <c r="MU1793" s="0"/>
      <c r="MV1793" s="0"/>
      <c r="MW1793" s="0"/>
      <c r="MX1793" s="0"/>
      <c r="MY1793" s="0"/>
      <c r="MZ1793" s="0"/>
      <c r="NA1793" s="0"/>
      <c r="NB1793" s="0"/>
      <c r="NC1793" s="0"/>
      <c r="ND1793" s="0"/>
      <c r="NE1793" s="0"/>
      <c r="NF1793" s="0"/>
      <c r="NG1793" s="0"/>
      <c r="NH1793" s="0"/>
      <c r="NI1793" s="0"/>
      <c r="NJ1793" s="0"/>
      <c r="NK1793" s="0"/>
      <c r="NL1793" s="0"/>
      <c r="NM1793" s="0"/>
      <c r="NN1793" s="0"/>
      <c r="NO1793" s="0"/>
      <c r="NP1793" s="0"/>
      <c r="NQ1793" s="0"/>
      <c r="NR1793" s="0"/>
      <c r="NS1793" s="0"/>
      <c r="NT1793" s="0"/>
      <c r="NU1793" s="0"/>
      <c r="NV1793" s="0"/>
      <c r="NW1793" s="0"/>
      <c r="NX1793" s="0"/>
      <c r="NY1793" s="0"/>
      <c r="NZ1793" s="0"/>
      <c r="OA1793" s="0"/>
      <c r="OB1793" s="0"/>
      <c r="OC1793" s="0"/>
      <c r="OD1793" s="0"/>
      <c r="OE1793" s="0"/>
      <c r="OF1793" s="0"/>
      <c r="OG1793" s="0"/>
      <c r="OH1793" s="0"/>
      <c r="OI1793" s="0"/>
      <c r="OJ1793" s="0"/>
      <c r="OK1793" s="0"/>
      <c r="OL1793" s="0"/>
      <c r="OM1793" s="0"/>
      <c r="ON1793" s="0"/>
      <c r="OO1793" s="0"/>
      <c r="OP1793" s="0"/>
      <c r="OQ1793" s="0"/>
      <c r="OR1793" s="0"/>
      <c r="OS1793" s="0"/>
      <c r="OT1793" s="0"/>
      <c r="OU1793" s="0"/>
      <c r="OV1793" s="0"/>
      <c r="OW1793" s="0"/>
      <c r="OX1793" s="0"/>
      <c r="OY1793" s="0"/>
      <c r="OZ1793" s="0"/>
      <c r="PA1793" s="0"/>
      <c r="PB1793" s="0"/>
      <c r="PC1793" s="0"/>
      <c r="PD1793" s="0"/>
      <c r="PE1793" s="0"/>
      <c r="PF1793" s="0"/>
      <c r="PG1793" s="0"/>
      <c r="PH1793" s="0"/>
      <c r="PI1793" s="0"/>
      <c r="PJ1793" s="0"/>
      <c r="PK1793" s="0"/>
      <c r="PL1793" s="0"/>
      <c r="PM1793" s="0"/>
      <c r="PN1793" s="0"/>
      <c r="PO1793" s="0"/>
      <c r="PP1793" s="0"/>
      <c r="PQ1793" s="0"/>
      <c r="PR1793" s="0"/>
      <c r="PS1793" s="0"/>
      <c r="PT1793" s="0"/>
      <c r="PU1793" s="0"/>
      <c r="PV1793" s="0"/>
      <c r="PW1793" s="0"/>
      <c r="PX1793" s="0"/>
      <c r="PY1793" s="0"/>
      <c r="PZ1793" s="0"/>
      <c r="QA1793" s="0"/>
      <c r="QB1793" s="0"/>
      <c r="QC1793" s="0"/>
      <c r="QD1793" s="0"/>
      <c r="QE1793" s="0"/>
      <c r="QF1793" s="0"/>
      <c r="QG1793" s="0"/>
      <c r="QH1793" s="0"/>
      <c r="QI1793" s="0"/>
      <c r="QJ1793" s="0"/>
      <c r="QK1793" s="0"/>
      <c r="QL1793" s="0"/>
      <c r="QM1793" s="0"/>
      <c r="QN1793" s="0"/>
      <c r="QO1793" s="0"/>
      <c r="QP1793" s="0"/>
      <c r="QQ1793" s="0"/>
      <c r="QR1793" s="0"/>
      <c r="QS1793" s="0"/>
      <c r="QT1793" s="0"/>
      <c r="QU1793" s="0"/>
      <c r="QV1793" s="0"/>
      <c r="QW1793" s="0"/>
      <c r="QX1793" s="0"/>
      <c r="QY1793" s="0"/>
      <c r="QZ1793" s="0"/>
      <c r="RA1793" s="0"/>
      <c r="RB1793" s="0"/>
      <c r="RC1793" s="0"/>
      <c r="RD1793" s="0"/>
      <c r="RE1793" s="0"/>
      <c r="RF1793" s="0"/>
      <c r="RG1793" s="0"/>
      <c r="RH1793" s="0"/>
      <c r="RI1793" s="0"/>
      <c r="RJ1793" s="0"/>
      <c r="RK1793" s="0"/>
      <c r="RL1793" s="0"/>
      <c r="RM1793" s="0"/>
      <c r="RN1793" s="0"/>
      <c r="RO1793" s="0"/>
      <c r="RP1793" s="0"/>
      <c r="RQ1793" s="0"/>
      <c r="RR1793" s="0"/>
      <c r="RS1793" s="0"/>
      <c r="RT1793" s="0"/>
      <c r="RU1793" s="0"/>
      <c r="RV1793" s="0"/>
      <c r="RW1793" s="0"/>
      <c r="RX1793" s="0"/>
      <c r="RY1793" s="0"/>
      <c r="RZ1793" s="0"/>
      <c r="SA1793" s="0"/>
      <c r="SB1793" s="0"/>
      <c r="SC1793" s="0"/>
      <c r="SD1793" s="0"/>
      <c r="SE1793" s="0"/>
      <c r="SF1793" s="0"/>
      <c r="SG1793" s="0"/>
      <c r="SH1793" s="0"/>
      <c r="SI1793" s="0"/>
      <c r="SJ1793" s="0"/>
      <c r="SK1793" s="0"/>
      <c r="SL1793" s="0"/>
      <c r="SM1793" s="0"/>
      <c r="SN1793" s="0"/>
      <c r="SO1793" s="0"/>
      <c r="SP1793" s="0"/>
      <c r="SQ1793" s="0"/>
      <c r="SR1793" s="0"/>
      <c r="SS1793" s="0"/>
      <c r="ST1793" s="0"/>
      <c r="SU1793" s="0"/>
      <c r="SV1793" s="0"/>
      <c r="SW1793" s="0"/>
      <c r="SX1793" s="0"/>
      <c r="SY1793" s="0"/>
      <c r="SZ1793" s="0"/>
      <c r="TA1793" s="0"/>
      <c r="TB1793" s="0"/>
      <c r="TC1793" s="0"/>
      <c r="TD1793" s="0"/>
      <c r="TE1793" s="0"/>
      <c r="TF1793" s="0"/>
      <c r="TG1793" s="0"/>
      <c r="TH1793" s="0"/>
      <c r="TI1793" s="0"/>
      <c r="TJ1793" s="0"/>
      <c r="TK1793" s="0"/>
      <c r="TL1793" s="0"/>
      <c r="TM1793" s="0"/>
      <c r="TN1793" s="0"/>
      <c r="TO1793" s="0"/>
      <c r="TP1793" s="0"/>
      <c r="TQ1793" s="0"/>
      <c r="TR1793" s="0"/>
      <c r="TS1793" s="0"/>
      <c r="TT1793" s="0"/>
      <c r="TU1793" s="0"/>
      <c r="TV1793" s="0"/>
      <c r="TW1793" s="0"/>
      <c r="TX1793" s="0"/>
      <c r="TY1793" s="0"/>
      <c r="TZ1793" s="0"/>
      <c r="UA1793" s="0"/>
      <c r="UB1793" s="0"/>
      <c r="UC1793" s="0"/>
      <c r="UD1793" s="0"/>
      <c r="UE1793" s="0"/>
      <c r="UF1793" s="0"/>
      <c r="UG1793" s="0"/>
      <c r="UH1793" s="0"/>
      <c r="UI1793" s="0"/>
      <c r="UJ1793" s="0"/>
      <c r="UK1793" s="0"/>
      <c r="UL1793" s="0"/>
      <c r="UM1793" s="0"/>
      <c r="UN1793" s="0"/>
      <c r="UO1793" s="0"/>
      <c r="UP1793" s="0"/>
      <c r="UQ1793" s="0"/>
      <c r="UR1793" s="0"/>
      <c r="US1793" s="0"/>
      <c r="UT1793" s="0"/>
      <c r="UU1793" s="0"/>
      <c r="UV1793" s="0"/>
      <c r="UW1793" s="0"/>
      <c r="UX1793" s="0"/>
      <c r="UY1793" s="0"/>
      <c r="UZ1793" s="0"/>
      <c r="VA1793" s="0"/>
      <c r="VB1793" s="0"/>
      <c r="VC1793" s="0"/>
      <c r="VD1793" s="0"/>
      <c r="VE1793" s="0"/>
      <c r="VF1793" s="0"/>
      <c r="VG1793" s="0"/>
      <c r="VH1793" s="0"/>
      <c r="VI1793" s="0"/>
      <c r="VJ1793" s="0"/>
      <c r="VK1793" s="0"/>
      <c r="VL1793" s="0"/>
      <c r="VM1793" s="0"/>
      <c r="VN1793" s="0"/>
      <c r="VO1793" s="0"/>
      <c r="VP1793" s="0"/>
      <c r="VQ1793" s="0"/>
      <c r="VR1793" s="0"/>
      <c r="VS1793" s="0"/>
      <c r="VT1793" s="0"/>
      <c r="VU1793" s="0"/>
      <c r="VV1793" s="0"/>
      <c r="VW1793" s="0"/>
      <c r="VX1793" s="0"/>
      <c r="VY1793" s="0"/>
      <c r="VZ1793" s="0"/>
      <c r="WA1793" s="0"/>
      <c r="WB1793" s="0"/>
      <c r="WC1793" s="0"/>
      <c r="WD1793" s="0"/>
      <c r="WE1793" s="0"/>
      <c r="WF1793" s="0"/>
      <c r="WG1793" s="0"/>
      <c r="WH1793" s="0"/>
      <c r="WI1793" s="0"/>
      <c r="WJ1793" s="0"/>
      <c r="WK1793" s="0"/>
      <c r="WL1793" s="0"/>
      <c r="WM1793" s="0"/>
      <c r="WN1793" s="0"/>
      <c r="WO1793" s="0"/>
      <c r="WP1793" s="0"/>
      <c r="WQ1793" s="0"/>
      <c r="WR1793" s="0"/>
      <c r="WS1793" s="0"/>
      <c r="WT1793" s="0"/>
      <c r="WU1793" s="0"/>
      <c r="WV1793" s="0"/>
      <c r="WW1793" s="0"/>
      <c r="WX1793" s="0"/>
      <c r="WY1793" s="0"/>
      <c r="WZ1793" s="0"/>
      <c r="XA1793" s="0"/>
      <c r="XB1793" s="0"/>
      <c r="XC1793" s="0"/>
      <c r="XD1793" s="0"/>
      <c r="XE1793" s="0"/>
      <c r="XF1793" s="0"/>
      <c r="XG1793" s="0"/>
      <c r="XH1793" s="0"/>
      <c r="XI1793" s="0"/>
      <c r="XJ1793" s="0"/>
      <c r="XK1793" s="0"/>
      <c r="XL1793" s="0"/>
      <c r="XM1793" s="0"/>
      <c r="XN1793" s="0"/>
      <c r="XO1793" s="0"/>
      <c r="XP1793" s="0"/>
      <c r="XQ1793" s="0"/>
      <c r="XR1793" s="0"/>
      <c r="XS1793" s="0"/>
      <c r="XT1793" s="0"/>
      <c r="XU1793" s="0"/>
      <c r="XV1793" s="0"/>
      <c r="XW1793" s="0"/>
      <c r="XX1793" s="0"/>
      <c r="XY1793" s="0"/>
      <c r="XZ1793" s="0"/>
      <c r="YA1793" s="0"/>
      <c r="YB1793" s="0"/>
      <c r="YC1793" s="0"/>
      <c r="YD1793" s="0"/>
      <c r="YE1793" s="0"/>
      <c r="YF1793" s="0"/>
      <c r="YG1793" s="0"/>
      <c r="YH1793" s="0"/>
      <c r="YI1793" s="0"/>
      <c r="YJ1793" s="0"/>
      <c r="YK1793" s="0"/>
      <c r="YL1793" s="0"/>
      <c r="YM1793" s="0"/>
      <c r="YN1793" s="0"/>
      <c r="YO1793" s="0"/>
      <c r="YP1793" s="0"/>
      <c r="YQ1793" s="0"/>
      <c r="YR1793" s="0"/>
      <c r="YS1793" s="0"/>
      <c r="YT1793" s="0"/>
      <c r="YU1793" s="0"/>
      <c r="YV1793" s="0"/>
      <c r="YW1793" s="0"/>
      <c r="YX1793" s="0"/>
      <c r="YY1793" s="0"/>
      <c r="YZ1793" s="0"/>
      <c r="ZA1793" s="0"/>
      <c r="ZB1793" s="0"/>
      <c r="ZC1793" s="0"/>
      <c r="ZD1793" s="0"/>
      <c r="ZE1793" s="0"/>
      <c r="ZF1793" s="0"/>
      <c r="ZG1793" s="0"/>
      <c r="ZH1793" s="0"/>
      <c r="ZI1793" s="0"/>
      <c r="ZJ1793" s="0"/>
      <c r="ZK1793" s="0"/>
      <c r="ZL1793" s="0"/>
      <c r="ZM1793" s="0"/>
      <c r="ZN1793" s="0"/>
      <c r="ZO1793" s="0"/>
      <c r="ZP1793" s="0"/>
      <c r="ZQ1793" s="0"/>
      <c r="ZR1793" s="0"/>
      <c r="ZS1793" s="0"/>
      <c r="ZT1793" s="0"/>
      <c r="ZU1793" s="0"/>
      <c r="ZV1793" s="0"/>
      <c r="ZW1793" s="0"/>
      <c r="ZX1793" s="0"/>
      <c r="ZY1793" s="0"/>
      <c r="ZZ1793" s="0"/>
      <c r="AAA1793" s="0"/>
      <c r="AAB1793" s="0"/>
      <c r="AAC1793" s="0"/>
      <c r="AAD1793" s="0"/>
      <c r="AAE1793" s="0"/>
      <c r="AAF1793" s="0"/>
      <c r="AAG1793" s="0"/>
      <c r="AAH1793" s="0"/>
      <c r="AAI1793" s="0"/>
      <c r="AAJ1793" s="0"/>
      <c r="AAK1793" s="0"/>
      <c r="AAL1793" s="0"/>
      <c r="AAM1793" s="0"/>
      <c r="AAN1793" s="0"/>
      <c r="AAO1793" s="0"/>
      <c r="AAP1793" s="0"/>
      <c r="AAQ1793" s="0"/>
      <c r="AAR1793" s="0"/>
      <c r="AAS1793" s="0"/>
      <c r="AAT1793" s="0"/>
      <c r="AAU1793" s="0"/>
      <c r="AAV1793" s="0"/>
      <c r="AAW1793" s="0"/>
      <c r="AAX1793" s="0"/>
      <c r="AAY1793" s="0"/>
      <c r="AAZ1793" s="0"/>
      <c r="ABA1793" s="0"/>
      <c r="ABB1793" s="0"/>
      <c r="ABC1793" s="0"/>
      <c r="ABD1793" s="0"/>
      <c r="ABE1793" s="0"/>
      <c r="ABF1793" s="0"/>
      <c r="ABG1793" s="0"/>
      <c r="ABH1793" s="0"/>
      <c r="ABI1793" s="0"/>
      <c r="ABJ1793" s="0"/>
      <c r="ABK1793" s="0"/>
      <c r="ABL1793" s="0"/>
      <c r="ABM1793" s="0"/>
      <c r="ABN1793" s="0"/>
      <c r="ABO1793" s="0"/>
      <c r="ABP1793" s="0"/>
      <c r="ABQ1793" s="0"/>
      <c r="ABR1793" s="0"/>
      <c r="ABS1793" s="0"/>
      <c r="ABT1793" s="0"/>
      <c r="ABU1793" s="0"/>
      <c r="ABV1793" s="0"/>
      <c r="ABW1793" s="0"/>
      <c r="ABX1793" s="0"/>
      <c r="ABY1793" s="0"/>
      <c r="ABZ1793" s="0"/>
      <c r="ACA1793" s="0"/>
      <c r="ACB1793" s="0"/>
      <c r="ACC1793" s="0"/>
      <c r="ACD1793" s="0"/>
      <c r="ACE1793" s="0"/>
      <c r="ACF1793" s="0"/>
      <c r="ACG1793" s="0"/>
      <c r="ACH1793" s="0"/>
      <c r="ACI1793" s="0"/>
      <c r="ACJ1793" s="0"/>
      <c r="ACK1793" s="0"/>
      <c r="ACL1793" s="0"/>
      <c r="ACM1793" s="0"/>
      <c r="ACN1793" s="0"/>
      <c r="ACO1793" s="0"/>
      <c r="ACP1793" s="0"/>
      <c r="ACQ1793" s="0"/>
      <c r="ACR1793" s="0"/>
      <c r="ACS1793" s="0"/>
      <c r="ACT1793" s="0"/>
      <c r="ACU1793" s="0"/>
      <c r="ACV1793" s="0"/>
      <c r="ACW1793" s="0"/>
      <c r="ACX1793" s="0"/>
      <c r="ACY1793" s="0"/>
      <c r="ACZ1793" s="0"/>
      <c r="ADA1793" s="0"/>
      <c r="ADB1793" s="0"/>
      <c r="ADC1793" s="0"/>
      <c r="ADD1793" s="0"/>
      <c r="ADE1793" s="0"/>
      <c r="ADF1793" s="0"/>
      <c r="ADG1793" s="0"/>
      <c r="ADH1793" s="0"/>
      <c r="ADI1793" s="0"/>
      <c r="ADJ1793" s="0"/>
      <c r="ADK1793" s="0"/>
      <c r="ADL1793" s="0"/>
      <c r="ADM1793" s="0"/>
      <c r="ADN1793" s="0"/>
      <c r="ADO1793" s="0"/>
      <c r="ADP1793" s="0"/>
      <c r="ADQ1793" s="0"/>
      <c r="ADR1793" s="0"/>
      <c r="ADS1793" s="0"/>
      <c r="ADT1793" s="0"/>
      <c r="ADU1793" s="0"/>
      <c r="ADV1793" s="0"/>
      <c r="ADW1793" s="0"/>
      <c r="ADX1793" s="0"/>
      <c r="ADY1793" s="0"/>
      <c r="ADZ1793" s="0"/>
      <c r="AEA1793" s="0"/>
      <c r="AEB1793" s="0"/>
      <c r="AEC1793" s="0"/>
      <c r="AED1793" s="0"/>
      <c r="AEE1793" s="0"/>
      <c r="AEF1793" s="0"/>
      <c r="AEG1793" s="0"/>
      <c r="AEH1793" s="0"/>
      <c r="AEI1793" s="0"/>
      <c r="AEJ1793" s="0"/>
      <c r="AEK1793" s="0"/>
      <c r="AEL1793" s="0"/>
      <c r="AEM1793" s="0"/>
      <c r="AEN1793" s="0"/>
      <c r="AEO1793" s="0"/>
      <c r="AEP1793" s="0"/>
      <c r="AEQ1793" s="0"/>
      <c r="AER1793" s="0"/>
      <c r="AES1793" s="0"/>
      <c r="AET1793" s="0"/>
      <c r="AEU1793" s="0"/>
      <c r="AEV1793" s="0"/>
      <c r="AEW1793" s="0"/>
      <c r="AEX1793" s="0"/>
      <c r="AEY1793" s="0"/>
      <c r="AEZ1793" s="0"/>
      <c r="AFA1793" s="0"/>
      <c r="AFB1793" s="0"/>
      <c r="AFC1793" s="0"/>
      <c r="AFD1793" s="0"/>
      <c r="AFE1793" s="0"/>
      <c r="AFF1793" s="0"/>
      <c r="AFG1793" s="0"/>
      <c r="AFH1793" s="0"/>
      <c r="AFI1793" s="0"/>
      <c r="AFJ1793" s="0"/>
      <c r="AFK1793" s="0"/>
      <c r="AFL1793" s="0"/>
      <c r="AFM1793" s="0"/>
      <c r="AFN1793" s="0"/>
      <c r="AFO1793" s="0"/>
      <c r="AFP1793" s="0"/>
      <c r="AFQ1793" s="0"/>
      <c r="AFR1793" s="0"/>
      <c r="AFS1793" s="0"/>
      <c r="AFT1793" s="0"/>
      <c r="AFU1793" s="0"/>
      <c r="AFV1793" s="0"/>
      <c r="AFW1793" s="0"/>
      <c r="AFX1793" s="0"/>
      <c r="AFY1793" s="0"/>
      <c r="AFZ1793" s="0"/>
      <c r="AGA1793" s="0"/>
      <c r="AGB1793" s="0"/>
      <c r="AGC1793" s="0"/>
      <c r="AGD1793" s="0"/>
      <c r="AGE1793" s="0"/>
      <c r="AGF1793" s="0"/>
      <c r="AGG1793" s="0"/>
      <c r="AGH1793" s="0"/>
      <c r="AGI1793" s="0"/>
      <c r="AGJ1793" s="0"/>
      <c r="AGK1793" s="0"/>
      <c r="AGL1793" s="0"/>
      <c r="AGM1793" s="0"/>
      <c r="AGN1793" s="0"/>
      <c r="AGO1793" s="0"/>
      <c r="AGP1793" s="0"/>
      <c r="AGQ1793" s="0"/>
      <c r="AGR1793" s="0"/>
      <c r="AGS1793" s="0"/>
      <c r="AGT1793" s="0"/>
      <c r="AGU1793" s="0"/>
      <c r="AGV1793" s="0"/>
      <c r="AGW1793" s="0"/>
      <c r="AGX1793" s="0"/>
      <c r="AGY1793" s="0"/>
      <c r="AGZ1793" s="0"/>
      <c r="AHA1793" s="0"/>
      <c r="AHB1793" s="0"/>
      <c r="AHC1793" s="0"/>
      <c r="AHD1793" s="0"/>
      <c r="AHE1793" s="0"/>
      <c r="AHF1793" s="0"/>
      <c r="AHG1793" s="0"/>
      <c r="AHH1793" s="0"/>
      <c r="AHI1793" s="0"/>
      <c r="AHJ1793" s="0"/>
      <c r="AHK1793" s="0"/>
      <c r="AHL1793" s="0"/>
      <c r="AHM1793" s="0"/>
      <c r="AHN1793" s="0"/>
      <c r="AHO1793" s="0"/>
      <c r="AHP1793" s="0"/>
      <c r="AHQ1793" s="0"/>
      <c r="AHR1793" s="0"/>
      <c r="AHS1793" s="0"/>
      <c r="AHT1793" s="0"/>
      <c r="AHU1793" s="0"/>
      <c r="AHV1793" s="0"/>
      <c r="AHW1793" s="0"/>
      <c r="AHX1793" s="0"/>
      <c r="AHY1793" s="0"/>
      <c r="AHZ1793" s="0"/>
      <c r="AIA1793" s="0"/>
      <c r="AIB1793" s="0"/>
      <c r="AIC1793" s="0"/>
      <c r="AID1793" s="0"/>
      <c r="AIE1793" s="0"/>
      <c r="AIF1793" s="0"/>
      <c r="AIG1793" s="0"/>
      <c r="AIH1793" s="0"/>
      <c r="AII1793" s="0"/>
      <c r="AIJ1793" s="0"/>
      <c r="AIK1793" s="0"/>
      <c r="AIL1793" s="0"/>
      <c r="AIM1793" s="0"/>
      <c r="AIN1793" s="0"/>
      <c r="AIO1793" s="0"/>
      <c r="AIP1793" s="0"/>
      <c r="AIQ1793" s="0"/>
      <c r="AIR1793" s="0"/>
      <c r="AIS1793" s="0"/>
      <c r="AIT1793" s="0"/>
      <c r="AIU1793" s="0"/>
      <c r="AIV1793" s="0"/>
      <c r="AIW1793" s="0"/>
      <c r="AIX1793" s="0"/>
      <c r="AIY1793" s="0"/>
      <c r="AIZ1793" s="0"/>
      <c r="AJA1793" s="0"/>
      <c r="AJB1793" s="0"/>
      <c r="AJC1793" s="0"/>
      <c r="AJD1793" s="0"/>
      <c r="AJE1793" s="0"/>
      <c r="AJF1793" s="0"/>
      <c r="AJG1793" s="0"/>
      <c r="AJH1793" s="0"/>
      <c r="AJI1793" s="0"/>
      <c r="AJJ1793" s="0"/>
      <c r="AJK1793" s="0"/>
      <c r="AJL1793" s="0"/>
      <c r="AJM1793" s="0"/>
      <c r="AJN1793" s="0"/>
      <c r="AJO1793" s="0"/>
      <c r="AJP1793" s="0"/>
      <c r="AJQ1793" s="0"/>
      <c r="AJR1793" s="0"/>
      <c r="AJS1793" s="0"/>
      <c r="AJT1793" s="0"/>
      <c r="AJU1793" s="0"/>
      <c r="AJV1793" s="0"/>
      <c r="AJW1793" s="0"/>
      <c r="AJX1793" s="0"/>
      <c r="AJY1793" s="0"/>
      <c r="AJZ1793" s="0"/>
      <c r="AKA1793" s="0"/>
      <c r="AKB1793" s="0"/>
      <c r="AKC1793" s="0"/>
      <c r="AKD1793" s="0"/>
      <c r="AKE1793" s="0"/>
      <c r="AKF1793" s="0"/>
      <c r="AKG1793" s="0"/>
      <c r="AKH1793" s="0"/>
      <c r="AKI1793" s="0"/>
      <c r="AKJ1793" s="0"/>
      <c r="AKK1793" s="0"/>
      <c r="AKL1793" s="0"/>
      <c r="AKM1793" s="0"/>
      <c r="AKN1793" s="0"/>
      <c r="AKO1793" s="0"/>
      <c r="AKP1793" s="0"/>
      <c r="AKQ1793" s="0"/>
      <c r="AKR1793" s="0"/>
      <c r="AKS1793" s="0"/>
      <c r="AKT1793" s="0"/>
      <c r="AKU1793" s="0"/>
      <c r="AKV1793" s="0"/>
      <c r="AKW1793" s="0"/>
      <c r="AKX1793" s="0"/>
      <c r="AKY1793" s="0"/>
      <c r="AKZ1793" s="0"/>
      <c r="ALA1793" s="0"/>
      <c r="ALB1793" s="0"/>
      <c r="ALC1793" s="0"/>
      <c r="ALD1793" s="0"/>
      <c r="ALE1793" s="0"/>
      <c r="ALF1793" s="0"/>
      <c r="ALG1793" s="0"/>
      <c r="ALH1793" s="0"/>
      <c r="ALI1793" s="0"/>
      <c r="ALJ1793" s="0"/>
      <c r="ALK1793" s="0"/>
      <c r="ALL1793" s="0"/>
      <c r="ALM1793" s="0"/>
      <c r="ALN1793" s="0"/>
      <c r="ALO1793" s="0"/>
      <c r="ALP1793" s="0"/>
      <c r="ALQ1793" s="0"/>
      <c r="ALR1793" s="0"/>
      <c r="ALS1793" s="0"/>
      <c r="ALT1793" s="0"/>
      <c r="ALU1793" s="0"/>
      <c r="ALV1793" s="0"/>
      <c r="ALW1793" s="0"/>
      <c r="ALX1793" s="0"/>
      <c r="ALY1793" s="0"/>
      <c r="ALZ1793" s="0"/>
      <c r="AMA1793" s="0"/>
      <c r="AMB1793" s="0"/>
      <c r="AMC1793" s="0"/>
      <c r="AMD1793" s="0"/>
      <c r="AME1793" s="0"/>
      <c r="AMF1793" s="0"/>
      <c r="AMG1793" s="0"/>
      <c r="AMH1793" s="0"/>
      <c r="AMI1793" s="0"/>
      <c r="AMJ1793" s="0"/>
    </row>
    <row r="1794" customFormat="false" ht="15" hidden="false" customHeight="true" outlineLevel="0" collapsed="false">
      <c r="A1794" s="1" t="n">
        <v>1791</v>
      </c>
      <c r="B1794" s="1" t="s">
        <v>10900</v>
      </c>
      <c r="C1794" s="1" t="s">
        <v>11143</v>
      </c>
      <c r="D1794" s="1" t="s">
        <v>11144</v>
      </c>
      <c r="E1794" s="1" t="s">
        <v>11145</v>
      </c>
      <c r="F1794" s="2" t="s">
        <v>11146</v>
      </c>
      <c r="G1794" s="1" t="s">
        <v>11147</v>
      </c>
      <c r="H1794" s="1" t="s">
        <v>11148</v>
      </c>
      <c r="I1794" s="1" t="s">
        <v>11149</v>
      </c>
      <c r="J1794" s="1" t="s">
        <v>11150</v>
      </c>
      <c r="K1794" s="4" t="s">
        <v>107</v>
      </c>
      <c r="L1794" s="4" t="s">
        <v>108</v>
      </c>
      <c r="M1794" s="4" t="s">
        <v>109</v>
      </c>
      <c r="N1794" s="4" t="s">
        <v>110</v>
      </c>
      <c r="O1794" s="4" t="s">
        <v>110</v>
      </c>
      <c r="P1794" s="4" t="s">
        <v>110</v>
      </c>
      <c r="Q1794" s="4" t="s">
        <v>110</v>
      </c>
      <c r="R1794" s="4" t="s">
        <v>110</v>
      </c>
      <c r="S1794" s="4" t="s">
        <v>110</v>
      </c>
      <c r="T1794" s="4" t="s">
        <v>110</v>
      </c>
      <c r="U1794" s="4" t="s">
        <v>110</v>
      </c>
      <c r="V1794" s="4" t="s">
        <v>110</v>
      </c>
      <c r="W1794" s="4" t="s">
        <v>110</v>
      </c>
      <c r="X1794" s="4" t="s">
        <v>110</v>
      </c>
      <c r="Y1794" s="4" t="s">
        <v>110</v>
      </c>
      <c r="Z1794" s="4" t="s">
        <v>110</v>
      </c>
      <c r="AA1794" s="4" t="s">
        <v>110</v>
      </c>
      <c r="AB1794" s="4" t="s">
        <v>110</v>
      </c>
      <c r="AC1794" s="4" t="s">
        <v>110</v>
      </c>
      <c r="AD1794" s="4" t="s">
        <v>110</v>
      </c>
      <c r="AE1794" s="4" t="s">
        <v>110</v>
      </c>
      <c r="AF1794" s="4" t="s">
        <v>110</v>
      </c>
      <c r="AG1794" s="4" t="s">
        <v>110</v>
      </c>
      <c r="AH1794" s="4" t="s">
        <v>110</v>
      </c>
      <c r="AI1794" s="4" t="s">
        <v>110</v>
      </c>
      <c r="AJ1794" s="4" t="s">
        <v>110</v>
      </c>
      <c r="AK1794" s="4" t="s">
        <v>110</v>
      </c>
      <c r="AL1794" s="4" t="s">
        <v>110</v>
      </c>
      <c r="AM1794" s="4" t="s">
        <v>110</v>
      </c>
      <c r="AN1794" s="4" t="s">
        <v>110</v>
      </c>
      <c r="AO1794" s="4" t="s">
        <v>110</v>
      </c>
      <c r="AP1794" s="4" t="s">
        <v>110</v>
      </c>
      <c r="AQ1794" s="4" t="s">
        <v>110</v>
      </c>
      <c r="AR1794" s="4" t="s">
        <v>110</v>
      </c>
      <c r="AS1794" s="4" t="s">
        <v>110</v>
      </c>
      <c r="AT1794" s="4" t="s">
        <v>110</v>
      </c>
      <c r="AU1794" s="4" t="s">
        <v>110</v>
      </c>
      <c r="AV1794" s="4" t="s">
        <v>110</v>
      </c>
      <c r="AW1794" s="4" t="s">
        <v>110</v>
      </c>
      <c r="AX1794" s="0"/>
      <c r="AY1794" s="0"/>
      <c r="AZ1794" s="1"/>
      <c r="BA1794" s="1"/>
      <c r="BB1794" s="4"/>
      <c r="BC1794" s="4"/>
      <c r="BD1794" s="4"/>
      <c r="BE1794" s="0"/>
      <c r="BF1794" s="4" t="s">
        <v>111</v>
      </c>
      <c r="BG1794" s="4" t="s">
        <v>111</v>
      </c>
      <c r="BH1794" s="4" t="s">
        <v>111</v>
      </c>
      <c r="BI1794" s="0"/>
      <c r="BJ1794" s="4"/>
      <c r="BK1794" s="4"/>
      <c r="BL1794" s="4"/>
      <c r="BM1794" s="4"/>
      <c r="BN1794" s="4"/>
      <c r="BO1794" s="0"/>
      <c r="BP1794" s="0"/>
      <c r="BQ1794" s="0"/>
      <c r="BR1794" s="1" t="s">
        <v>3003</v>
      </c>
      <c r="BS1794" s="0"/>
      <c r="BT1794" s="0"/>
      <c r="BU1794" s="0"/>
      <c r="BV1794" s="0"/>
      <c r="BW1794" s="0"/>
      <c r="BX1794" s="0"/>
      <c r="BY1794" s="0"/>
      <c r="BZ1794" s="0"/>
      <c r="CA1794" s="0"/>
      <c r="CB1794" s="0"/>
      <c r="CC1794" s="0"/>
      <c r="CD1794" s="0"/>
      <c r="CE1794" s="0"/>
      <c r="CF1794" s="0"/>
      <c r="CG1794" s="0"/>
      <c r="CH1794" s="0"/>
      <c r="CI1794" s="0"/>
      <c r="CJ1794" s="0"/>
      <c r="CK1794" s="0"/>
      <c r="CL1794" s="0"/>
      <c r="CM1794" s="0"/>
      <c r="CN1794" s="0"/>
      <c r="CO1794" s="0"/>
      <c r="CP1794" s="0"/>
      <c r="CQ1794" s="0"/>
      <c r="CR1794" s="0"/>
      <c r="CS1794" s="0"/>
      <c r="CT1794" s="0"/>
      <c r="CU1794" s="0"/>
      <c r="CV1794" s="0"/>
      <c r="CW1794" s="0"/>
      <c r="CX1794" s="0"/>
      <c r="CY1794" s="0"/>
      <c r="CZ1794" s="0"/>
      <c r="DA1794" s="0"/>
      <c r="DB1794" s="0"/>
      <c r="DC1794" s="0"/>
      <c r="DD1794" s="0"/>
      <c r="DE1794" s="0"/>
      <c r="DF1794" s="0"/>
      <c r="DG1794" s="0"/>
      <c r="DH1794" s="0"/>
      <c r="DI1794" s="0"/>
      <c r="DJ1794" s="0"/>
      <c r="DK1794" s="0"/>
      <c r="DL1794" s="0"/>
      <c r="DM1794" s="0"/>
      <c r="DN1794" s="0"/>
      <c r="DO1794" s="0"/>
      <c r="DP1794" s="0"/>
      <c r="DQ1794" s="0"/>
      <c r="DR1794" s="0"/>
      <c r="DS1794" s="0"/>
      <c r="DT1794" s="0"/>
      <c r="DU1794" s="0"/>
      <c r="DV1794" s="0"/>
      <c r="DW1794" s="0"/>
      <c r="DX1794" s="0"/>
      <c r="DY1794" s="0"/>
      <c r="DZ1794" s="0"/>
      <c r="EA1794" s="0"/>
      <c r="EB1794" s="0"/>
      <c r="EC1794" s="0"/>
      <c r="ED1794" s="0"/>
      <c r="EE1794" s="0"/>
      <c r="EF1794" s="0"/>
      <c r="EG1794" s="0"/>
      <c r="EH1794" s="0"/>
      <c r="EI1794" s="0"/>
      <c r="EJ1794" s="0"/>
      <c r="EK1794" s="0"/>
      <c r="EL1794" s="0"/>
      <c r="EM1794" s="0"/>
      <c r="EN1794" s="0"/>
      <c r="EO1794" s="0"/>
      <c r="EP1794" s="0"/>
      <c r="EQ1794" s="0"/>
      <c r="ER1794" s="0"/>
      <c r="ES1794" s="0"/>
      <c r="ET1794" s="0"/>
      <c r="EU1794" s="0"/>
      <c r="EV1794" s="0"/>
      <c r="EW1794" s="0"/>
      <c r="EX1794" s="0"/>
      <c r="EY1794" s="0"/>
      <c r="EZ1794" s="0"/>
      <c r="FA1794" s="0"/>
      <c r="FB1794" s="0"/>
      <c r="FC1794" s="0"/>
      <c r="FD1794" s="0"/>
      <c r="FE1794" s="0"/>
      <c r="FF1794" s="0"/>
      <c r="FG1794" s="0"/>
      <c r="FH1794" s="0"/>
      <c r="FI1794" s="0"/>
      <c r="FJ1794" s="0"/>
      <c r="FK1794" s="0"/>
      <c r="FL1794" s="0"/>
      <c r="FM1794" s="0"/>
      <c r="FN1794" s="0"/>
      <c r="FO1794" s="0"/>
      <c r="FP1794" s="0"/>
      <c r="FQ1794" s="0"/>
      <c r="FR1794" s="0"/>
      <c r="FS1794" s="0"/>
      <c r="FT1794" s="0"/>
      <c r="FU1794" s="0"/>
      <c r="FV1794" s="0"/>
      <c r="FW1794" s="0"/>
      <c r="FX1794" s="0"/>
      <c r="FY1794" s="0"/>
      <c r="FZ1794" s="0"/>
      <c r="GA1794" s="0"/>
      <c r="GB1794" s="0"/>
      <c r="GC1794" s="0"/>
      <c r="GD1794" s="0"/>
      <c r="GE1794" s="0"/>
      <c r="GF1794" s="0"/>
      <c r="GG1794" s="0"/>
      <c r="GH1794" s="0"/>
      <c r="GI1794" s="0"/>
      <c r="GJ1794" s="0"/>
      <c r="GK1794" s="0"/>
      <c r="GL1794" s="0"/>
      <c r="GM1794" s="0"/>
      <c r="GN1794" s="0"/>
      <c r="GO1794" s="0"/>
      <c r="GP1794" s="0"/>
      <c r="GQ1794" s="0"/>
      <c r="GR1794" s="0"/>
      <c r="GS1794" s="0"/>
      <c r="GT1794" s="0"/>
      <c r="GU1794" s="0"/>
      <c r="GV1794" s="0"/>
      <c r="GW1794" s="0"/>
      <c r="GX1794" s="0"/>
      <c r="GY1794" s="0"/>
      <c r="GZ1794" s="0"/>
      <c r="HA1794" s="0"/>
      <c r="HB1794" s="0"/>
      <c r="HC1794" s="0"/>
      <c r="HD1794" s="0"/>
      <c r="HE1794" s="0"/>
      <c r="HF1794" s="0"/>
      <c r="HG1794" s="0"/>
      <c r="HH1794" s="0"/>
      <c r="HI1794" s="0"/>
      <c r="HJ1794" s="0"/>
      <c r="HK1794" s="0"/>
      <c r="HL1794" s="0"/>
      <c r="HM1794" s="0"/>
      <c r="HN1794" s="0"/>
      <c r="HO1794" s="0"/>
      <c r="HP1794" s="0"/>
      <c r="HQ1794" s="0"/>
      <c r="HR1794" s="0"/>
      <c r="HS1794" s="0"/>
      <c r="HT1794" s="0"/>
      <c r="HU1794" s="0"/>
      <c r="HV1794" s="0"/>
      <c r="HW1794" s="0"/>
      <c r="HX1794" s="0"/>
      <c r="HY1794" s="0"/>
      <c r="HZ1794" s="0"/>
      <c r="IA1794" s="0"/>
      <c r="IB1794" s="0"/>
      <c r="IC1794" s="0"/>
      <c r="ID1794" s="0"/>
      <c r="IE1794" s="0"/>
      <c r="IF1794" s="0"/>
      <c r="IG1794" s="0"/>
      <c r="IH1794" s="0"/>
      <c r="II1794" s="0"/>
      <c r="IJ1794" s="0"/>
      <c r="IK1794" s="0"/>
      <c r="IL1794" s="0"/>
      <c r="IM1794" s="0"/>
      <c r="IN1794" s="0"/>
      <c r="IO1794" s="0"/>
      <c r="IP1794" s="0"/>
      <c r="IQ1794" s="0"/>
      <c r="IR1794" s="0"/>
      <c r="IS1794" s="0"/>
      <c r="IT1794" s="0"/>
      <c r="IU1794" s="0"/>
      <c r="IV1794" s="0"/>
      <c r="IW1794" s="0"/>
      <c r="IX1794" s="0"/>
      <c r="IY1794" s="0"/>
      <c r="IZ1794" s="0"/>
      <c r="JA1794" s="0"/>
      <c r="JB1794" s="0"/>
      <c r="JC1794" s="0"/>
      <c r="JD1794" s="0"/>
      <c r="JE1794" s="0"/>
      <c r="JF1794" s="0"/>
      <c r="JG1794" s="0"/>
      <c r="JH1794" s="0"/>
      <c r="JI1794" s="0"/>
      <c r="JJ1794" s="0"/>
      <c r="JK1794" s="0"/>
      <c r="JL1794" s="0"/>
      <c r="JM1794" s="0"/>
      <c r="JN1794" s="0"/>
      <c r="JO1794" s="0"/>
      <c r="JP1794" s="0"/>
      <c r="JQ1794" s="0"/>
      <c r="JR1794" s="0"/>
      <c r="JS1794" s="0"/>
      <c r="JT1794" s="0"/>
      <c r="JU1794" s="0"/>
      <c r="JV1794" s="0"/>
      <c r="JW1794" s="0"/>
      <c r="JX1794" s="0"/>
      <c r="JY1794" s="0"/>
      <c r="JZ1794" s="0"/>
      <c r="KA1794" s="0"/>
      <c r="KB1794" s="0"/>
      <c r="KC1794" s="0"/>
      <c r="KD1794" s="0"/>
      <c r="KE1794" s="0"/>
      <c r="KF1794" s="0"/>
      <c r="KG1794" s="0"/>
      <c r="KH1794" s="0"/>
      <c r="KI1794" s="0"/>
      <c r="KJ1794" s="0"/>
      <c r="KK1794" s="0"/>
      <c r="KL1794" s="0"/>
      <c r="KM1794" s="0"/>
      <c r="KN1794" s="0"/>
      <c r="KO1794" s="0"/>
      <c r="KP1794" s="0"/>
      <c r="KQ1794" s="0"/>
      <c r="KR1794" s="0"/>
      <c r="KS1794" s="0"/>
      <c r="KT1794" s="0"/>
      <c r="KU1794" s="0"/>
      <c r="KV1794" s="0"/>
      <c r="KW1794" s="0"/>
      <c r="KX1794" s="0"/>
      <c r="KY1794" s="0"/>
      <c r="KZ1794" s="0"/>
      <c r="LA1794" s="0"/>
      <c r="LB1794" s="0"/>
      <c r="LC1794" s="0"/>
      <c r="LD1794" s="0"/>
      <c r="LE1794" s="0"/>
      <c r="LF1794" s="0"/>
      <c r="LG1794" s="0"/>
      <c r="LH1794" s="0"/>
      <c r="LI1794" s="0"/>
      <c r="LJ1794" s="0"/>
      <c r="LK1794" s="0"/>
      <c r="LL1794" s="0"/>
      <c r="LM1794" s="0"/>
      <c r="LN1794" s="0"/>
      <c r="LO1794" s="0"/>
      <c r="LP1794" s="0"/>
      <c r="LQ1794" s="0"/>
      <c r="LR1794" s="0"/>
      <c r="LS1794" s="0"/>
      <c r="LT1794" s="0"/>
      <c r="LU1794" s="0"/>
      <c r="LV1794" s="0"/>
      <c r="LW1794" s="0"/>
      <c r="LX1794" s="0"/>
      <c r="LY1794" s="0"/>
      <c r="LZ1794" s="0"/>
      <c r="MA1794" s="0"/>
      <c r="MB1794" s="0"/>
      <c r="MC1794" s="0"/>
      <c r="MD1794" s="0"/>
      <c r="ME1794" s="0"/>
      <c r="MF1794" s="0"/>
      <c r="MG1794" s="0"/>
      <c r="MH1794" s="0"/>
      <c r="MI1794" s="0"/>
      <c r="MJ1794" s="0"/>
      <c r="MK1794" s="0"/>
      <c r="ML1794" s="0"/>
      <c r="MM1794" s="0"/>
      <c r="MN1794" s="0"/>
      <c r="MO1794" s="0"/>
      <c r="MP1794" s="0"/>
      <c r="MQ1794" s="0"/>
      <c r="MR1794" s="0"/>
      <c r="MS1794" s="0"/>
      <c r="MT1794" s="0"/>
      <c r="MU1794" s="0"/>
      <c r="MV1794" s="0"/>
      <c r="MW1794" s="0"/>
      <c r="MX1794" s="0"/>
      <c r="MY1794" s="0"/>
      <c r="MZ1794" s="0"/>
      <c r="NA1794" s="0"/>
      <c r="NB1794" s="0"/>
      <c r="NC1794" s="0"/>
      <c r="ND1794" s="0"/>
      <c r="NE1794" s="0"/>
      <c r="NF1794" s="0"/>
      <c r="NG1794" s="0"/>
      <c r="NH1794" s="0"/>
      <c r="NI1794" s="0"/>
      <c r="NJ1794" s="0"/>
      <c r="NK1794" s="0"/>
      <c r="NL1794" s="0"/>
      <c r="NM1794" s="0"/>
      <c r="NN1794" s="0"/>
      <c r="NO1794" s="0"/>
      <c r="NP1794" s="0"/>
      <c r="NQ1794" s="0"/>
      <c r="NR1794" s="0"/>
      <c r="NS1794" s="0"/>
      <c r="NT1794" s="0"/>
      <c r="NU1794" s="0"/>
      <c r="NV1794" s="0"/>
      <c r="NW1794" s="0"/>
      <c r="NX1794" s="0"/>
      <c r="NY1794" s="0"/>
      <c r="NZ1794" s="0"/>
      <c r="OA1794" s="0"/>
      <c r="OB1794" s="0"/>
      <c r="OC1794" s="0"/>
      <c r="OD1794" s="0"/>
      <c r="OE1794" s="0"/>
      <c r="OF1794" s="0"/>
      <c r="OG1794" s="0"/>
      <c r="OH1794" s="0"/>
      <c r="OI1794" s="0"/>
      <c r="OJ1794" s="0"/>
      <c r="OK1794" s="0"/>
      <c r="OL1794" s="0"/>
      <c r="OM1794" s="0"/>
      <c r="ON1794" s="0"/>
      <c r="OO1794" s="0"/>
      <c r="OP1794" s="0"/>
      <c r="OQ1794" s="0"/>
      <c r="OR1794" s="0"/>
      <c r="OS1794" s="0"/>
      <c r="OT1794" s="0"/>
      <c r="OU1794" s="0"/>
      <c r="OV1794" s="0"/>
      <c r="OW1794" s="0"/>
      <c r="OX1794" s="0"/>
      <c r="OY1794" s="0"/>
      <c r="OZ1794" s="0"/>
      <c r="PA1794" s="0"/>
      <c r="PB1794" s="0"/>
      <c r="PC1794" s="0"/>
      <c r="PD1794" s="0"/>
      <c r="PE1794" s="0"/>
      <c r="PF1794" s="0"/>
      <c r="PG1794" s="0"/>
      <c r="PH1794" s="0"/>
      <c r="PI1794" s="0"/>
      <c r="PJ1794" s="0"/>
      <c r="PK1794" s="0"/>
      <c r="PL1794" s="0"/>
      <c r="PM1794" s="0"/>
      <c r="PN1794" s="0"/>
      <c r="PO1794" s="0"/>
      <c r="PP1794" s="0"/>
      <c r="PQ1794" s="0"/>
      <c r="PR1794" s="0"/>
      <c r="PS1794" s="0"/>
      <c r="PT1794" s="0"/>
      <c r="PU1794" s="0"/>
      <c r="PV1794" s="0"/>
      <c r="PW1794" s="0"/>
      <c r="PX1794" s="0"/>
      <c r="PY1794" s="0"/>
      <c r="PZ1794" s="0"/>
      <c r="QA1794" s="0"/>
      <c r="QB1794" s="0"/>
      <c r="QC1794" s="0"/>
      <c r="QD1794" s="0"/>
      <c r="QE1794" s="0"/>
      <c r="QF1794" s="0"/>
      <c r="QG1794" s="0"/>
      <c r="QH1794" s="0"/>
      <c r="QI1794" s="0"/>
      <c r="QJ1794" s="0"/>
      <c r="QK1794" s="0"/>
      <c r="QL1794" s="0"/>
      <c r="QM1794" s="0"/>
      <c r="QN1794" s="0"/>
      <c r="QO1794" s="0"/>
      <c r="QP1794" s="0"/>
      <c r="QQ1794" s="0"/>
      <c r="QR1794" s="0"/>
      <c r="QS1794" s="0"/>
      <c r="QT1794" s="0"/>
      <c r="QU1794" s="0"/>
      <c r="QV1794" s="0"/>
      <c r="QW1794" s="0"/>
      <c r="QX1794" s="0"/>
      <c r="QY1794" s="0"/>
      <c r="QZ1794" s="0"/>
      <c r="RA1794" s="0"/>
      <c r="RB1794" s="0"/>
      <c r="RC1794" s="0"/>
      <c r="RD1794" s="0"/>
      <c r="RE1794" s="0"/>
      <c r="RF1794" s="0"/>
      <c r="RG1794" s="0"/>
      <c r="RH1794" s="0"/>
      <c r="RI1794" s="0"/>
      <c r="RJ1794" s="0"/>
      <c r="RK1794" s="0"/>
      <c r="RL1794" s="0"/>
      <c r="RM1794" s="0"/>
      <c r="RN1794" s="0"/>
      <c r="RO1794" s="0"/>
      <c r="RP1794" s="0"/>
      <c r="RQ1794" s="0"/>
      <c r="RR1794" s="0"/>
      <c r="RS1794" s="0"/>
      <c r="RT1794" s="0"/>
      <c r="RU1794" s="0"/>
      <c r="RV1794" s="0"/>
      <c r="RW1794" s="0"/>
      <c r="RX1794" s="0"/>
      <c r="RY1794" s="0"/>
      <c r="RZ1794" s="0"/>
      <c r="SA1794" s="0"/>
      <c r="SB1794" s="0"/>
      <c r="SC1794" s="0"/>
      <c r="SD1794" s="0"/>
      <c r="SE1794" s="0"/>
      <c r="SF1794" s="0"/>
      <c r="SG1794" s="0"/>
      <c r="SH1794" s="0"/>
      <c r="SI1794" s="0"/>
      <c r="SJ1794" s="0"/>
      <c r="SK1794" s="0"/>
      <c r="SL1794" s="0"/>
      <c r="SM1794" s="0"/>
      <c r="SN1794" s="0"/>
      <c r="SO1794" s="0"/>
      <c r="SP1794" s="0"/>
      <c r="SQ1794" s="0"/>
      <c r="SR1794" s="0"/>
      <c r="SS1794" s="0"/>
      <c r="ST1794" s="0"/>
      <c r="SU1794" s="0"/>
      <c r="SV1794" s="0"/>
      <c r="SW1794" s="0"/>
      <c r="SX1794" s="0"/>
      <c r="SY1794" s="0"/>
      <c r="SZ1794" s="0"/>
      <c r="TA1794" s="0"/>
      <c r="TB1794" s="0"/>
      <c r="TC1794" s="0"/>
      <c r="TD1794" s="0"/>
      <c r="TE1794" s="0"/>
      <c r="TF1794" s="0"/>
      <c r="TG1794" s="0"/>
      <c r="TH1794" s="0"/>
      <c r="TI1794" s="0"/>
      <c r="TJ1794" s="0"/>
      <c r="TK1794" s="0"/>
      <c r="TL1794" s="0"/>
      <c r="TM1794" s="0"/>
      <c r="TN1794" s="0"/>
      <c r="TO1794" s="0"/>
      <c r="TP1794" s="0"/>
      <c r="TQ1794" s="0"/>
      <c r="TR1794" s="0"/>
      <c r="TS1794" s="0"/>
      <c r="TT1794" s="0"/>
      <c r="TU1794" s="0"/>
      <c r="TV1794" s="0"/>
      <c r="TW1794" s="0"/>
      <c r="TX1794" s="0"/>
      <c r="TY1794" s="0"/>
      <c r="TZ1794" s="0"/>
      <c r="UA1794" s="0"/>
      <c r="UB1794" s="0"/>
      <c r="UC1794" s="0"/>
      <c r="UD1794" s="0"/>
      <c r="UE1794" s="0"/>
      <c r="UF1794" s="0"/>
      <c r="UG1794" s="0"/>
      <c r="UH1794" s="0"/>
      <c r="UI1794" s="0"/>
      <c r="UJ1794" s="0"/>
      <c r="UK1794" s="0"/>
      <c r="UL1794" s="0"/>
      <c r="UM1794" s="0"/>
      <c r="UN1794" s="0"/>
      <c r="UO1794" s="0"/>
      <c r="UP1794" s="0"/>
      <c r="UQ1794" s="0"/>
      <c r="UR1794" s="0"/>
      <c r="US1794" s="0"/>
      <c r="UT1794" s="0"/>
      <c r="UU1794" s="0"/>
      <c r="UV1794" s="0"/>
      <c r="UW1794" s="0"/>
      <c r="UX1794" s="0"/>
      <c r="UY1794" s="0"/>
      <c r="UZ1794" s="0"/>
      <c r="VA1794" s="0"/>
      <c r="VB1794" s="0"/>
      <c r="VC1794" s="0"/>
      <c r="VD1794" s="0"/>
      <c r="VE1794" s="0"/>
      <c r="VF1794" s="0"/>
      <c r="VG1794" s="0"/>
      <c r="VH1794" s="0"/>
      <c r="VI1794" s="0"/>
      <c r="VJ1794" s="0"/>
      <c r="VK1794" s="0"/>
      <c r="VL1794" s="0"/>
      <c r="VM1794" s="0"/>
      <c r="VN1794" s="0"/>
      <c r="VO1794" s="0"/>
      <c r="VP1794" s="0"/>
      <c r="VQ1794" s="0"/>
      <c r="VR1794" s="0"/>
      <c r="VS1794" s="0"/>
      <c r="VT1794" s="0"/>
      <c r="VU1794" s="0"/>
      <c r="VV1794" s="0"/>
      <c r="VW1794" s="0"/>
      <c r="VX1794" s="0"/>
      <c r="VY1794" s="0"/>
      <c r="VZ1794" s="0"/>
      <c r="WA1794" s="0"/>
      <c r="WB1794" s="0"/>
      <c r="WC1794" s="0"/>
      <c r="WD1794" s="0"/>
      <c r="WE1794" s="0"/>
      <c r="WF1794" s="0"/>
      <c r="WG1794" s="0"/>
      <c r="WH1794" s="0"/>
      <c r="WI1794" s="0"/>
      <c r="WJ1794" s="0"/>
      <c r="WK1794" s="0"/>
      <c r="WL1794" s="0"/>
      <c r="WM1794" s="0"/>
      <c r="WN1794" s="0"/>
      <c r="WO1794" s="0"/>
      <c r="WP1794" s="0"/>
      <c r="WQ1794" s="0"/>
      <c r="WR1794" s="0"/>
      <c r="WS1794" s="0"/>
      <c r="WT1794" s="0"/>
      <c r="WU1794" s="0"/>
      <c r="WV1794" s="0"/>
      <c r="WW1794" s="0"/>
      <c r="WX1794" s="0"/>
      <c r="WY1794" s="0"/>
      <c r="WZ1794" s="0"/>
      <c r="XA1794" s="0"/>
      <c r="XB1794" s="0"/>
      <c r="XC1794" s="0"/>
      <c r="XD1794" s="0"/>
      <c r="XE1794" s="0"/>
      <c r="XF1794" s="0"/>
      <c r="XG1794" s="0"/>
      <c r="XH1794" s="0"/>
      <c r="XI1794" s="0"/>
      <c r="XJ1794" s="0"/>
      <c r="XK1794" s="0"/>
      <c r="XL1794" s="0"/>
      <c r="XM1794" s="0"/>
      <c r="XN1794" s="0"/>
      <c r="XO1794" s="0"/>
      <c r="XP1794" s="0"/>
      <c r="XQ1794" s="0"/>
      <c r="XR1794" s="0"/>
      <c r="XS1794" s="0"/>
      <c r="XT1794" s="0"/>
      <c r="XU1794" s="0"/>
      <c r="XV1794" s="0"/>
      <c r="XW1794" s="0"/>
      <c r="XX1794" s="0"/>
      <c r="XY1794" s="0"/>
      <c r="XZ1794" s="0"/>
      <c r="YA1794" s="0"/>
      <c r="YB1794" s="0"/>
      <c r="YC1794" s="0"/>
      <c r="YD1794" s="0"/>
      <c r="YE1794" s="0"/>
      <c r="YF1794" s="0"/>
      <c r="YG1794" s="0"/>
      <c r="YH1794" s="0"/>
      <c r="YI1794" s="0"/>
      <c r="YJ1794" s="0"/>
      <c r="YK1794" s="0"/>
      <c r="YL1794" s="0"/>
      <c r="YM1794" s="0"/>
      <c r="YN1794" s="0"/>
      <c r="YO1794" s="0"/>
      <c r="YP1794" s="0"/>
      <c r="YQ1794" s="0"/>
      <c r="YR1794" s="0"/>
      <c r="YS1794" s="0"/>
      <c r="YT1794" s="0"/>
      <c r="YU1794" s="0"/>
      <c r="YV1794" s="0"/>
      <c r="YW1794" s="0"/>
      <c r="YX1794" s="0"/>
      <c r="YY1794" s="0"/>
      <c r="YZ1794" s="0"/>
      <c r="ZA1794" s="0"/>
      <c r="ZB1794" s="0"/>
      <c r="ZC1794" s="0"/>
      <c r="ZD1794" s="0"/>
      <c r="ZE1794" s="0"/>
      <c r="ZF1794" s="0"/>
      <c r="ZG1794" s="0"/>
      <c r="ZH1794" s="0"/>
      <c r="ZI1794" s="0"/>
      <c r="ZJ1794" s="0"/>
      <c r="ZK1794" s="0"/>
      <c r="ZL1794" s="0"/>
      <c r="ZM1794" s="0"/>
      <c r="ZN1794" s="0"/>
      <c r="ZO1794" s="0"/>
      <c r="ZP1794" s="0"/>
      <c r="ZQ1794" s="0"/>
      <c r="ZR1794" s="0"/>
      <c r="ZS1794" s="0"/>
      <c r="ZT1794" s="0"/>
      <c r="ZU1794" s="0"/>
      <c r="ZV1794" s="0"/>
      <c r="ZW1794" s="0"/>
      <c r="ZX1794" s="0"/>
      <c r="ZY1794" s="0"/>
      <c r="ZZ1794" s="0"/>
      <c r="AAA1794" s="0"/>
      <c r="AAB1794" s="0"/>
      <c r="AAC1794" s="0"/>
      <c r="AAD1794" s="0"/>
      <c r="AAE1794" s="0"/>
      <c r="AAF1794" s="0"/>
      <c r="AAG1794" s="0"/>
      <c r="AAH1794" s="0"/>
      <c r="AAI1794" s="0"/>
      <c r="AAJ1794" s="0"/>
      <c r="AAK1794" s="0"/>
      <c r="AAL1794" s="0"/>
      <c r="AAM1794" s="0"/>
      <c r="AAN1794" s="0"/>
      <c r="AAO1794" s="0"/>
      <c r="AAP1794" s="0"/>
      <c r="AAQ1794" s="0"/>
      <c r="AAR1794" s="0"/>
      <c r="AAS1794" s="0"/>
      <c r="AAT1794" s="0"/>
      <c r="AAU1794" s="0"/>
      <c r="AAV1794" s="0"/>
      <c r="AAW1794" s="0"/>
      <c r="AAX1794" s="0"/>
      <c r="AAY1794" s="0"/>
      <c r="AAZ1794" s="0"/>
      <c r="ABA1794" s="0"/>
      <c r="ABB1794" s="0"/>
      <c r="ABC1794" s="0"/>
      <c r="ABD1794" s="0"/>
      <c r="ABE1794" s="0"/>
      <c r="ABF1794" s="0"/>
      <c r="ABG1794" s="0"/>
      <c r="ABH1794" s="0"/>
      <c r="ABI1794" s="0"/>
      <c r="ABJ1794" s="0"/>
      <c r="ABK1794" s="0"/>
      <c r="ABL1794" s="0"/>
      <c r="ABM1794" s="0"/>
      <c r="ABN1794" s="0"/>
      <c r="ABO1794" s="0"/>
      <c r="ABP1794" s="0"/>
      <c r="ABQ1794" s="0"/>
      <c r="ABR1794" s="0"/>
      <c r="ABS1794" s="0"/>
      <c r="ABT1794" s="0"/>
      <c r="ABU1794" s="0"/>
      <c r="ABV1794" s="0"/>
      <c r="ABW1794" s="0"/>
      <c r="ABX1794" s="0"/>
      <c r="ABY1794" s="0"/>
      <c r="ABZ1794" s="0"/>
      <c r="ACA1794" s="0"/>
      <c r="ACB1794" s="0"/>
      <c r="ACC1794" s="0"/>
      <c r="ACD1794" s="0"/>
      <c r="ACE1794" s="0"/>
      <c r="ACF1794" s="0"/>
      <c r="ACG1794" s="0"/>
      <c r="ACH1794" s="0"/>
      <c r="ACI1794" s="0"/>
      <c r="ACJ1794" s="0"/>
      <c r="ACK1794" s="0"/>
      <c r="ACL1794" s="0"/>
      <c r="ACM1794" s="0"/>
      <c r="ACN1794" s="0"/>
      <c r="ACO1794" s="0"/>
      <c r="ACP1794" s="0"/>
      <c r="ACQ1794" s="0"/>
      <c r="ACR1794" s="0"/>
      <c r="ACS1794" s="0"/>
      <c r="ACT1794" s="0"/>
      <c r="ACU1794" s="0"/>
      <c r="ACV1794" s="0"/>
      <c r="ACW1794" s="0"/>
      <c r="ACX1794" s="0"/>
      <c r="ACY1794" s="0"/>
      <c r="ACZ1794" s="0"/>
      <c r="ADA1794" s="0"/>
      <c r="ADB1794" s="0"/>
      <c r="ADC1794" s="0"/>
      <c r="ADD1794" s="0"/>
      <c r="ADE1794" s="0"/>
      <c r="ADF1794" s="0"/>
      <c r="ADG1794" s="0"/>
      <c r="ADH1794" s="0"/>
      <c r="ADI1794" s="0"/>
      <c r="ADJ1794" s="0"/>
      <c r="ADK1794" s="0"/>
      <c r="ADL1794" s="0"/>
      <c r="ADM1794" s="0"/>
      <c r="ADN1794" s="0"/>
      <c r="ADO1794" s="0"/>
      <c r="ADP1794" s="0"/>
      <c r="ADQ1794" s="0"/>
      <c r="ADR1794" s="0"/>
      <c r="ADS1794" s="0"/>
      <c r="ADT1794" s="0"/>
      <c r="ADU1794" s="0"/>
      <c r="ADV1794" s="0"/>
      <c r="ADW1794" s="0"/>
      <c r="ADX1794" s="0"/>
      <c r="ADY1794" s="0"/>
      <c r="ADZ1794" s="0"/>
      <c r="AEA1794" s="0"/>
      <c r="AEB1794" s="0"/>
      <c r="AEC1794" s="0"/>
      <c r="AED1794" s="0"/>
      <c r="AEE1794" s="0"/>
      <c r="AEF1794" s="0"/>
      <c r="AEG1794" s="0"/>
      <c r="AEH1794" s="0"/>
      <c r="AEI1794" s="0"/>
      <c r="AEJ1794" s="0"/>
      <c r="AEK1794" s="0"/>
      <c r="AEL1794" s="0"/>
      <c r="AEM1794" s="0"/>
      <c r="AEN1794" s="0"/>
      <c r="AEO1794" s="0"/>
      <c r="AEP1794" s="0"/>
      <c r="AEQ1794" s="0"/>
      <c r="AER1794" s="0"/>
      <c r="AES1794" s="0"/>
      <c r="AET1794" s="0"/>
      <c r="AEU1794" s="0"/>
      <c r="AEV1794" s="0"/>
      <c r="AEW1794" s="0"/>
      <c r="AEX1794" s="0"/>
      <c r="AEY1794" s="0"/>
      <c r="AEZ1794" s="0"/>
      <c r="AFA1794" s="0"/>
      <c r="AFB1794" s="0"/>
      <c r="AFC1794" s="0"/>
      <c r="AFD1794" s="0"/>
      <c r="AFE1794" s="0"/>
      <c r="AFF1794" s="0"/>
      <c r="AFG1794" s="0"/>
      <c r="AFH1794" s="0"/>
      <c r="AFI1794" s="0"/>
      <c r="AFJ1794" s="0"/>
      <c r="AFK1794" s="0"/>
      <c r="AFL1794" s="0"/>
      <c r="AFM1794" s="0"/>
      <c r="AFN1794" s="0"/>
      <c r="AFO1794" s="0"/>
      <c r="AFP1794" s="0"/>
      <c r="AFQ1794" s="0"/>
      <c r="AFR1794" s="0"/>
      <c r="AFS1794" s="0"/>
      <c r="AFT1794" s="0"/>
      <c r="AFU1794" s="0"/>
      <c r="AFV1794" s="0"/>
      <c r="AFW1794" s="0"/>
      <c r="AFX1794" s="0"/>
      <c r="AFY1794" s="0"/>
      <c r="AFZ1794" s="0"/>
      <c r="AGA1794" s="0"/>
      <c r="AGB1794" s="0"/>
      <c r="AGC1794" s="0"/>
      <c r="AGD1794" s="0"/>
      <c r="AGE1794" s="0"/>
      <c r="AGF1794" s="0"/>
      <c r="AGG1794" s="0"/>
      <c r="AGH1794" s="0"/>
      <c r="AGI1794" s="0"/>
      <c r="AGJ1794" s="0"/>
      <c r="AGK1794" s="0"/>
      <c r="AGL1794" s="0"/>
      <c r="AGM1794" s="0"/>
      <c r="AGN1794" s="0"/>
      <c r="AGO1794" s="0"/>
      <c r="AGP1794" s="0"/>
      <c r="AGQ1794" s="0"/>
      <c r="AGR1794" s="0"/>
      <c r="AGS1794" s="0"/>
      <c r="AGT1794" s="0"/>
      <c r="AGU1794" s="0"/>
      <c r="AGV1794" s="0"/>
      <c r="AGW1794" s="0"/>
      <c r="AGX1794" s="0"/>
      <c r="AGY1794" s="0"/>
      <c r="AGZ1794" s="0"/>
      <c r="AHA1794" s="0"/>
      <c r="AHB1794" s="0"/>
      <c r="AHC1794" s="0"/>
      <c r="AHD1794" s="0"/>
      <c r="AHE1794" s="0"/>
      <c r="AHF1794" s="0"/>
      <c r="AHG1794" s="0"/>
      <c r="AHH1794" s="0"/>
      <c r="AHI1794" s="0"/>
      <c r="AHJ1794" s="0"/>
      <c r="AHK1794" s="0"/>
      <c r="AHL1794" s="0"/>
      <c r="AHM1794" s="0"/>
      <c r="AHN1794" s="0"/>
      <c r="AHO1794" s="0"/>
      <c r="AHP1794" s="0"/>
      <c r="AHQ1794" s="0"/>
      <c r="AHR1794" s="0"/>
      <c r="AHS1794" s="0"/>
      <c r="AHT1794" s="0"/>
      <c r="AHU1794" s="0"/>
      <c r="AHV1794" s="0"/>
      <c r="AHW1794" s="0"/>
      <c r="AHX1794" s="0"/>
      <c r="AHY1794" s="0"/>
      <c r="AHZ1794" s="0"/>
      <c r="AIA1794" s="0"/>
      <c r="AIB1794" s="0"/>
      <c r="AIC1794" s="0"/>
      <c r="AID1794" s="0"/>
      <c r="AIE1794" s="0"/>
      <c r="AIF1794" s="0"/>
      <c r="AIG1794" s="0"/>
      <c r="AIH1794" s="0"/>
      <c r="AII1794" s="0"/>
      <c r="AIJ1794" s="0"/>
      <c r="AIK1794" s="0"/>
      <c r="AIL1794" s="0"/>
      <c r="AIM1794" s="0"/>
      <c r="AIN1794" s="0"/>
      <c r="AIO1794" s="0"/>
      <c r="AIP1794" s="0"/>
      <c r="AIQ1794" s="0"/>
      <c r="AIR1794" s="0"/>
      <c r="AIS1794" s="0"/>
      <c r="AIT1794" s="0"/>
      <c r="AIU1794" s="0"/>
      <c r="AIV1794" s="0"/>
      <c r="AIW1794" s="0"/>
      <c r="AIX1794" s="0"/>
      <c r="AIY1794" s="0"/>
      <c r="AIZ1794" s="0"/>
      <c r="AJA1794" s="0"/>
      <c r="AJB1794" s="0"/>
      <c r="AJC1794" s="0"/>
      <c r="AJD1794" s="0"/>
      <c r="AJE1794" s="0"/>
      <c r="AJF1794" s="0"/>
      <c r="AJG1794" s="0"/>
      <c r="AJH1794" s="0"/>
      <c r="AJI1794" s="0"/>
      <c r="AJJ1794" s="0"/>
      <c r="AJK1794" s="0"/>
      <c r="AJL1794" s="0"/>
      <c r="AJM1794" s="0"/>
      <c r="AJN1794" s="0"/>
      <c r="AJO1794" s="0"/>
      <c r="AJP1794" s="0"/>
      <c r="AJQ1794" s="0"/>
      <c r="AJR1794" s="0"/>
      <c r="AJS1794" s="0"/>
      <c r="AJT1794" s="0"/>
      <c r="AJU1794" s="0"/>
      <c r="AJV1794" s="0"/>
      <c r="AJW1794" s="0"/>
      <c r="AJX1794" s="0"/>
      <c r="AJY1794" s="0"/>
      <c r="AJZ1794" s="0"/>
      <c r="AKA1794" s="0"/>
      <c r="AKB1794" s="0"/>
      <c r="AKC1794" s="0"/>
      <c r="AKD1794" s="0"/>
      <c r="AKE1794" s="0"/>
      <c r="AKF1794" s="0"/>
      <c r="AKG1794" s="0"/>
      <c r="AKH1794" s="0"/>
      <c r="AKI1794" s="0"/>
      <c r="AKJ1794" s="0"/>
      <c r="AKK1794" s="0"/>
      <c r="AKL1794" s="0"/>
      <c r="AKM1794" s="0"/>
      <c r="AKN1794" s="0"/>
      <c r="AKO1794" s="0"/>
      <c r="AKP1794" s="0"/>
      <c r="AKQ1794" s="0"/>
      <c r="AKR1794" s="0"/>
      <c r="AKS1794" s="0"/>
      <c r="AKT1794" s="0"/>
      <c r="AKU1794" s="0"/>
      <c r="AKV1794" s="0"/>
      <c r="AKW1794" s="0"/>
      <c r="AKX1794" s="0"/>
      <c r="AKY1794" s="0"/>
      <c r="AKZ1794" s="0"/>
      <c r="ALA1794" s="0"/>
      <c r="ALB1794" s="0"/>
      <c r="ALC1794" s="0"/>
      <c r="ALD1794" s="0"/>
      <c r="ALE1794" s="0"/>
      <c r="ALF1794" s="0"/>
      <c r="ALG1794" s="0"/>
      <c r="ALH1794" s="0"/>
      <c r="ALI1794" s="0"/>
      <c r="ALJ1794" s="0"/>
      <c r="ALK1794" s="0"/>
      <c r="ALL1794" s="0"/>
      <c r="ALM1794" s="0"/>
      <c r="ALN1794" s="0"/>
      <c r="ALO1794" s="0"/>
      <c r="ALP1794" s="0"/>
      <c r="ALQ1794" s="0"/>
      <c r="ALR1794" s="0"/>
      <c r="ALS1794" s="0"/>
      <c r="ALT1794" s="0"/>
      <c r="ALU1794" s="0"/>
      <c r="ALV1794" s="0"/>
      <c r="ALW1794" s="0"/>
      <c r="ALX1794" s="0"/>
      <c r="ALY1794" s="0"/>
      <c r="ALZ1794" s="0"/>
      <c r="AMA1794" s="0"/>
      <c r="AMB1794" s="0"/>
      <c r="AMC1794" s="0"/>
      <c r="AMD1794" s="0"/>
      <c r="AME1794" s="0"/>
      <c r="AMF1794" s="0"/>
      <c r="AMG1794" s="0"/>
      <c r="AMH1794" s="0"/>
      <c r="AMI1794" s="0"/>
      <c r="AMJ1794" s="0"/>
    </row>
    <row r="1795" customFormat="false" ht="15" hidden="false" customHeight="true" outlineLevel="0" collapsed="false">
      <c r="A1795" s="1" t="n">
        <v>1792</v>
      </c>
      <c r="B1795" s="1" t="s">
        <v>10900</v>
      </c>
      <c r="C1795" s="1" t="s">
        <v>11143</v>
      </c>
      <c r="D1795" s="1" t="s">
        <v>11144</v>
      </c>
      <c r="E1795" s="1" t="s">
        <v>11151</v>
      </c>
      <c r="F1795" s="2" t="s">
        <v>11152</v>
      </c>
      <c r="G1795" s="1" t="s">
        <v>11153</v>
      </c>
      <c r="H1795" s="1" t="s">
        <v>11154</v>
      </c>
      <c r="I1795" s="1" t="s">
        <v>11155</v>
      </c>
      <c r="J1795" s="43" t="s">
        <v>679</v>
      </c>
      <c r="K1795" s="4" t="s">
        <v>107</v>
      </c>
      <c r="L1795" s="4" t="s">
        <v>108</v>
      </c>
      <c r="M1795" s="4" t="s">
        <v>109</v>
      </c>
      <c r="N1795" s="4" t="s">
        <v>110</v>
      </c>
      <c r="O1795" s="4" t="s">
        <v>110</v>
      </c>
      <c r="P1795" s="4" t="s">
        <v>110</v>
      </c>
      <c r="Q1795" s="4" t="s">
        <v>110</v>
      </c>
      <c r="R1795" s="4" t="s">
        <v>110</v>
      </c>
      <c r="S1795" s="4" t="s">
        <v>110</v>
      </c>
      <c r="T1795" s="4" t="s">
        <v>110</v>
      </c>
      <c r="U1795" s="4" t="s">
        <v>110</v>
      </c>
      <c r="V1795" s="4" t="s">
        <v>110</v>
      </c>
      <c r="W1795" s="4" t="s">
        <v>110</v>
      </c>
      <c r="X1795" s="4" t="s">
        <v>110</v>
      </c>
      <c r="Y1795" s="4" t="s">
        <v>110</v>
      </c>
      <c r="Z1795" s="4" t="s">
        <v>110</v>
      </c>
      <c r="AA1795" s="4" t="s">
        <v>110</v>
      </c>
      <c r="AB1795" s="4" t="s">
        <v>110</v>
      </c>
      <c r="AC1795" s="4" t="s">
        <v>110</v>
      </c>
      <c r="AD1795" s="4" t="s">
        <v>110</v>
      </c>
      <c r="AE1795" s="4" t="s">
        <v>110</v>
      </c>
      <c r="AF1795" s="4" t="s">
        <v>110</v>
      </c>
      <c r="AG1795" s="4" t="s">
        <v>110</v>
      </c>
      <c r="AH1795" s="4" t="s">
        <v>110</v>
      </c>
      <c r="AI1795" s="4" t="s">
        <v>110</v>
      </c>
      <c r="AJ1795" s="4" t="s">
        <v>110</v>
      </c>
      <c r="AK1795" s="4" t="s">
        <v>110</v>
      </c>
      <c r="AL1795" s="4" t="s">
        <v>110</v>
      </c>
      <c r="AM1795" s="4" t="s">
        <v>110</v>
      </c>
      <c r="AN1795" s="4" t="s">
        <v>110</v>
      </c>
      <c r="AO1795" s="4" t="s">
        <v>110</v>
      </c>
      <c r="AP1795" s="4" t="s">
        <v>110</v>
      </c>
      <c r="AQ1795" s="4" t="s">
        <v>110</v>
      </c>
      <c r="AR1795" s="4" t="s">
        <v>110</v>
      </c>
      <c r="AS1795" s="4" t="s">
        <v>110</v>
      </c>
      <c r="AT1795" s="4" t="s">
        <v>110</v>
      </c>
      <c r="AU1795" s="4" t="s">
        <v>110</v>
      </c>
      <c r="AV1795" s="4" t="s">
        <v>110</v>
      </c>
      <c r="AW1795" s="4" t="s">
        <v>110</v>
      </c>
      <c r="AX1795" s="0"/>
      <c r="AY1795" s="0"/>
      <c r="AZ1795" s="1"/>
      <c r="BA1795" s="1"/>
      <c r="BB1795" s="4"/>
      <c r="BC1795" s="4"/>
      <c r="BD1795" s="4"/>
      <c r="BE1795" s="0"/>
      <c r="BF1795" s="4" t="s">
        <v>111</v>
      </c>
      <c r="BG1795" s="4" t="s">
        <v>111</v>
      </c>
      <c r="BH1795" s="4" t="s">
        <v>111</v>
      </c>
      <c r="BI1795" s="0"/>
      <c r="BJ1795" s="4"/>
      <c r="BK1795" s="4"/>
      <c r="BL1795" s="4"/>
      <c r="BM1795" s="4"/>
      <c r="BN1795" s="4"/>
      <c r="BO1795" s="0"/>
      <c r="BP1795" s="0"/>
      <c r="BQ1795" s="0"/>
      <c r="BR1795" s="1" t="s">
        <v>3003</v>
      </c>
      <c r="BS1795" s="0"/>
      <c r="BT1795" s="0"/>
      <c r="BU1795" s="0"/>
      <c r="BV1795" s="0"/>
      <c r="BW1795" s="0"/>
      <c r="BX1795" s="0"/>
      <c r="BY1795" s="0"/>
      <c r="BZ1795" s="0"/>
      <c r="CA1795" s="0"/>
      <c r="CB1795" s="0"/>
      <c r="CC1795" s="0"/>
      <c r="CD1795" s="0"/>
      <c r="CE1795" s="0"/>
      <c r="CF1795" s="0"/>
      <c r="CG1795" s="0"/>
      <c r="CH1795" s="0"/>
      <c r="CI1795" s="0"/>
      <c r="CJ1795" s="0"/>
      <c r="CK1795" s="0"/>
      <c r="CL1795" s="0"/>
      <c r="CM1795" s="0"/>
      <c r="CN1795" s="0"/>
      <c r="CO1795" s="0"/>
      <c r="CP1795" s="0"/>
      <c r="CQ1795" s="0"/>
      <c r="CR1795" s="0"/>
      <c r="CS1795" s="0"/>
      <c r="CT1795" s="0"/>
      <c r="CU1795" s="0"/>
      <c r="CV1795" s="0"/>
      <c r="CW1795" s="0"/>
      <c r="CX1795" s="0"/>
      <c r="CY1795" s="0"/>
      <c r="CZ1795" s="0"/>
      <c r="DA1795" s="0"/>
      <c r="DB1795" s="0"/>
      <c r="DC1795" s="0"/>
      <c r="DD1795" s="0"/>
      <c r="DE1795" s="0"/>
      <c r="DF1795" s="0"/>
      <c r="DG1795" s="0"/>
      <c r="DH1795" s="0"/>
      <c r="DI1795" s="0"/>
      <c r="DJ1795" s="0"/>
      <c r="DK1795" s="0"/>
      <c r="DL1795" s="0"/>
      <c r="DM1795" s="0"/>
      <c r="DN1795" s="0"/>
      <c r="DO1795" s="0"/>
      <c r="DP1795" s="0"/>
      <c r="DQ1795" s="0"/>
      <c r="DR1795" s="0"/>
      <c r="DS1795" s="0"/>
      <c r="DT1795" s="0"/>
      <c r="DU1795" s="0"/>
      <c r="DV1795" s="0"/>
      <c r="DW1795" s="0"/>
      <c r="DX1795" s="0"/>
      <c r="DY1795" s="0"/>
      <c r="DZ1795" s="0"/>
      <c r="EA1795" s="0"/>
      <c r="EB1795" s="0"/>
      <c r="EC1795" s="0"/>
      <c r="ED1795" s="0"/>
      <c r="EE1795" s="0"/>
      <c r="EF1795" s="0"/>
      <c r="EG1795" s="0"/>
      <c r="EH1795" s="0"/>
      <c r="EI1795" s="0"/>
      <c r="EJ1795" s="0"/>
      <c r="EK1795" s="0"/>
      <c r="EL1795" s="0"/>
      <c r="EM1795" s="0"/>
      <c r="EN1795" s="0"/>
      <c r="EO1795" s="0"/>
      <c r="EP1795" s="0"/>
      <c r="EQ1795" s="0"/>
      <c r="ER1795" s="0"/>
      <c r="ES1795" s="0"/>
      <c r="ET1795" s="0"/>
      <c r="EU1795" s="0"/>
      <c r="EV1795" s="0"/>
      <c r="EW1795" s="0"/>
      <c r="EX1795" s="0"/>
      <c r="EY1795" s="0"/>
      <c r="EZ1795" s="0"/>
      <c r="FA1795" s="0"/>
      <c r="FB1795" s="0"/>
      <c r="FC1795" s="0"/>
      <c r="FD1795" s="0"/>
      <c r="FE1795" s="0"/>
      <c r="FF1795" s="0"/>
      <c r="FG1795" s="0"/>
      <c r="FH1795" s="0"/>
      <c r="FI1795" s="0"/>
      <c r="FJ1795" s="0"/>
      <c r="FK1795" s="0"/>
      <c r="FL1795" s="0"/>
      <c r="FM1795" s="0"/>
      <c r="FN1795" s="0"/>
      <c r="FO1795" s="0"/>
      <c r="FP1795" s="0"/>
      <c r="FQ1795" s="0"/>
      <c r="FR1795" s="0"/>
      <c r="FS1795" s="0"/>
      <c r="FT1795" s="0"/>
      <c r="FU1795" s="0"/>
      <c r="FV1795" s="0"/>
      <c r="FW1795" s="0"/>
      <c r="FX1795" s="0"/>
      <c r="FY1795" s="0"/>
      <c r="FZ1795" s="0"/>
      <c r="GA1795" s="0"/>
      <c r="GB1795" s="0"/>
      <c r="GC1795" s="0"/>
      <c r="GD1795" s="0"/>
      <c r="GE1795" s="0"/>
      <c r="GF1795" s="0"/>
      <c r="GG1795" s="0"/>
      <c r="GH1795" s="0"/>
      <c r="GI1795" s="0"/>
      <c r="GJ1795" s="0"/>
      <c r="GK1795" s="0"/>
      <c r="GL1795" s="0"/>
      <c r="GM1795" s="0"/>
      <c r="GN1795" s="0"/>
      <c r="GO1795" s="0"/>
      <c r="GP1795" s="0"/>
      <c r="GQ1795" s="0"/>
      <c r="GR1795" s="0"/>
      <c r="GS1795" s="0"/>
      <c r="GT1795" s="0"/>
      <c r="GU1795" s="0"/>
      <c r="GV1795" s="0"/>
      <c r="GW1795" s="0"/>
      <c r="GX1795" s="0"/>
      <c r="GY1795" s="0"/>
      <c r="GZ1795" s="0"/>
      <c r="HA1795" s="0"/>
      <c r="HB1795" s="0"/>
      <c r="HC1795" s="0"/>
      <c r="HD1795" s="0"/>
      <c r="HE1795" s="0"/>
      <c r="HF1795" s="0"/>
      <c r="HG1795" s="0"/>
      <c r="HH1795" s="0"/>
      <c r="HI1795" s="0"/>
      <c r="HJ1795" s="0"/>
      <c r="HK1795" s="0"/>
      <c r="HL1795" s="0"/>
      <c r="HM1795" s="0"/>
      <c r="HN1795" s="0"/>
      <c r="HO1795" s="0"/>
      <c r="HP1795" s="0"/>
      <c r="HQ1795" s="0"/>
      <c r="HR1795" s="0"/>
      <c r="HS1795" s="0"/>
      <c r="HT1795" s="0"/>
      <c r="HU1795" s="0"/>
      <c r="HV1795" s="0"/>
      <c r="HW1795" s="0"/>
      <c r="HX1795" s="0"/>
      <c r="HY1795" s="0"/>
      <c r="HZ1795" s="0"/>
      <c r="IA1795" s="0"/>
      <c r="IB1795" s="0"/>
      <c r="IC1795" s="0"/>
      <c r="ID1795" s="0"/>
      <c r="IE1795" s="0"/>
      <c r="IF1795" s="0"/>
      <c r="IG1795" s="0"/>
      <c r="IH1795" s="0"/>
      <c r="II1795" s="0"/>
      <c r="IJ1795" s="0"/>
      <c r="IK1795" s="0"/>
      <c r="IL1795" s="0"/>
      <c r="IM1795" s="0"/>
      <c r="IN1795" s="0"/>
      <c r="IO1795" s="0"/>
      <c r="IP1795" s="0"/>
      <c r="IQ1795" s="0"/>
      <c r="IR1795" s="0"/>
      <c r="IS1795" s="0"/>
      <c r="IT1795" s="0"/>
      <c r="IU1795" s="0"/>
      <c r="IV1795" s="0"/>
      <c r="IW1795" s="0"/>
      <c r="IX1795" s="0"/>
      <c r="IY1795" s="0"/>
      <c r="IZ1795" s="0"/>
      <c r="JA1795" s="0"/>
      <c r="JB1795" s="0"/>
      <c r="JC1795" s="0"/>
      <c r="JD1795" s="0"/>
      <c r="JE1795" s="0"/>
      <c r="JF1795" s="0"/>
      <c r="JG1795" s="0"/>
      <c r="JH1795" s="0"/>
      <c r="JI1795" s="0"/>
      <c r="JJ1795" s="0"/>
      <c r="JK1795" s="0"/>
      <c r="JL1795" s="0"/>
      <c r="JM1795" s="0"/>
      <c r="JN1795" s="0"/>
      <c r="JO1795" s="0"/>
      <c r="JP1795" s="0"/>
      <c r="JQ1795" s="0"/>
      <c r="JR1795" s="0"/>
      <c r="JS1795" s="0"/>
      <c r="JT1795" s="0"/>
      <c r="JU1795" s="0"/>
      <c r="JV1795" s="0"/>
      <c r="JW1795" s="0"/>
      <c r="JX1795" s="0"/>
      <c r="JY1795" s="0"/>
      <c r="JZ1795" s="0"/>
      <c r="KA1795" s="0"/>
      <c r="KB1795" s="0"/>
      <c r="KC1795" s="0"/>
      <c r="KD1795" s="0"/>
      <c r="KE1795" s="0"/>
      <c r="KF1795" s="0"/>
      <c r="KG1795" s="0"/>
      <c r="KH1795" s="0"/>
      <c r="KI1795" s="0"/>
      <c r="KJ1795" s="0"/>
      <c r="KK1795" s="0"/>
      <c r="KL1795" s="0"/>
      <c r="KM1795" s="0"/>
      <c r="KN1795" s="0"/>
      <c r="KO1795" s="0"/>
      <c r="KP1795" s="0"/>
      <c r="KQ1795" s="0"/>
      <c r="KR1795" s="0"/>
      <c r="KS1795" s="0"/>
      <c r="KT1795" s="0"/>
      <c r="KU1795" s="0"/>
      <c r="KV1795" s="0"/>
      <c r="KW1795" s="0"/>
      <c r="KX1795" s="0"/>
      <c r="KY1795" s="0"/>
      <c r="KZ1795" s="0"/>
      <c r="LA1795" s="0"/>
      <c r="LB1795" s="0"/>
      <c r="LC1795" s="0"/>
      <c r="LD1795" s="0"/>
      <c r="LE1795" s="0"/>
      <c r="LF1795" s="0"/>
      <c r="LG1795" s="0"/>
      <c r="LH1795" s="0"/>
      <c r="LI1795" s="0"/>
      <c r="LJ1795" s="0"/>
      <c r="LK1795" s="0"/>
      <c r="LL1795" s="0"/>
      <c r="LM1795" s="0"/>
      <c r="LN1795" s="0"/>
      <c r="LO1795" s="0"/>
      <c r="LP1795" s="0"/>
      <c r="LQ1795" s="0"/>
      <c r="LR1795" s="0"/>
      <c r="LS1795" s="0"/>
      <c r="LT1795" s="0"/>
      <c r="LU1795" s="0"/>
      <c r="LV1795" s="0"/>
      <c r="LW1795" s="0"/>
      <c r="LX1795" s="0"/>
      <c r="LY1795" s="0"/>
      <c r="LZ1795" s="0"/>
      <c r="MA1795" s="0"/>
      <c r="MB1795" s="0"/>
      <c r="MC1795" s="0"/>
      <c r="MD1795" s="0"/>
      <c r="ME1795" s="0"/>
      <c r="MF1795" s="0"/>
      <c r="MG1795" s="0"/>
      <c r="MH1795" s="0"/>
      <c r="MI1795" s="0"/>
      <c r="MJ1795" s="0"/>
      <c r="MK1795" s="0"/>
      <c r="ML1795" s="0"/>
      <c r="MM1795" s="0"/>
      <c r="MN1795" s="0"/>
      <c r="MO1795" s="0"/>
      <c r="MP1795" s="0"/>
      <c r="MQ1795" s="0"/>
      <c r="MR1795" s="0"/>
      <c r="MS1795" s="0"/>
      <c r="MT1795" s="0"/>
      <c r="MU1795" s="0"/>
      <c r="MV1795" s="0"/>
      <c r="MW1795" s="0"/>
      <c r="MX1795" s="0"/>
      <c r="MY1795" s="0"/>
      <c r="MZ1795" s="0"/>
      <c r="NA1795" s="0"/>
      <c r="NB1795" s="0"/>
      <c r="NC1795" s="0"/>
      <c r="ND1795" s="0"/>
      <c r="NE1795" s="0"/>
      <c r="NF1795" s="0"/>
      <c r="NG1795" s="0"/>
      <c r="NH1795" s="0"/>
      <c r="NI1795" s="0"/>
      <c r="NJ1795" s="0"/>
      <c r="NK1795" s="0"/>
      <c r="NL1795" s="0"/>
      <c r="NM1795" s="0"/>
      <c r="NN1795" s="0"/>
      <c r="NO1795" s="0"/>
      <c r="NP1795" s="0"/>
      <c r="NQ1795" s="0"/>
      <c r="NR1795" s="0"/>
      <c r="NS1795" s="0"/>
      <c r="NT1795" s="0"/>
      <c r="NU1795" s="0"/>
      <c r="NV1795" s="0"/>
      <c r="NW1795" s="0"/>
      <c r="NX1795" s="0"/>
      <c r="NY1795" s="0"/>
      <c r="NZ1795" s="0"/>
      <c r="OA1795" s="0"/>
      <c r="OB1795" s="0"/>
      <c r="OC1795" s="0"/>
      <c r="OD1795" s="0"/>
      <c r="OE1795" s="0"/>
      <c r="OF1795" s="0"/>
      <c r="OG1795" s="0"/>
      <c r="OH1795" s="0"/>
      <c r="OI1795" s="0"/>
      <c r="OJ1795" s="0"/>
      <c r="OK1795" s="0"/>
      <c r="OL1795" s="0"/>
      <c r="OM1795" s="0"/>
      <c r="ON1795" s="0"/>
      <c r="OO1795" s="0"/>
      <c r="OP1795" s="0"/>
      <c r="OQ1795" s="0"/>
      <c r="OR1795" s="0"/>
      <c r="OS1795" s="0"/>
      <c r="OT1795" s="0"/>
      <c r="OU1795" s="0"/>
      <c r="OV1795" s="0"/>
      <c r="OW1795" s="0"/>
      <c r="OX1795" s="0"/>
      <c r="OY1795" s="0"/>
      <c r="OZ1795" s="0"/>
      <c r="PA1795" s="0"/>
      <c r="PB1795" s="0"/>
      <c r="PC1795" s="0"/>
      <c r="PD1795" s="0"/>
      <c r="PE1795" s="0"/>
      <c r="PF1795" s="0"/>
      <c r="PG1795" s="0"/>
      <c r="PH1795" s="0"/>
      <c r="PI1795" s="0"/>
      <c r="PJ1795" s="0"/>
      <c r="PK1795" s="0"/>
      <c r="PL1795" s="0"/>
      <c r="PM1795" s="0"/>
      <c r="PN1795" s="0"/>
      <c r="PO1795" s="0"/>
      <c r="PP1795" s="0"/>
      <c r="PQ1795" s="0"/>
      <c r="PR1795" s="0"/>
      <c r="PS1795" s="0"/>
      <c r="PT1795" s="0"/>
      <c r="PU1795" s="0"/>
      <c r="PV1795" s="0"/>
      <c r="PW1795" s="0"/>
      <c r="PX1795" s="0"/>
      <c r="PY1795" s="0"/>
      <c r="PZ1795" s="0"/>
      <c r="QA1795" s="0"/>
      <c r="QB1795" s="0"/>
      <c r="QC1795" s="0"/>
      <c r="QD1795" s="0"/>
      <c r="QE1795" s="0"/>
      <c r="QF1795" s="0"/>
      <c r="QG1795" s="0"/>
      <c r="QH1795" s="0"/>
      <c r="QI1795" s="0"/>
      <c r="QJ1795" s="0"/>
      <c r="QK1795" s="0"/>
      <c r="QL1795" s="0"/>
      <c r="QM1795" s="0"/>
      <c r="QN1795" s="0"/>
      <c r="QO1795" s="0"/>
      <c r="QP1795" s="0"/>
      <c r="QQ1795" s="0"/>
      <c r="QR1795" s="0"/>
      <c r="QS1795" s="0"/>
      <c r="QT1795" s="0"/>
      <c r="QU1795" s="0"/>
      <c r="QV1795" s="0"/>
      <c r="QW1795" s="0"/>
      <c r="QX1795" s="0"/>
      <c r="QY1795" s="0"/>
      <c r="QZ1795" s="0"/>
      <c r="RA1795" s="0"/>
      <c r="RB1795" s="0"/>
      <c r="RC1795" s="0"/>
      <c r="RD1795" s="0"/>
      <c r="RE1795" s="0"/>
      <c r="RF1795" s="0"/>
      <c r="RG1795" s="0"/>
      <c r="RH1795" s="0"/>
      <c r="RI1795" s="0"/>
      <c r="RJ1795" s="0"/>
      <c r="RK1795" s="0"/>
      <c r="RL1795" s="0"/>
      <c r="RM1795" s="0"/>
      <c r="RN1795" s="0"/>
      <c r="RO1795" s="0"/>
      <c r="RP1795" s="0"/>
      <c r="RQ1795" s="0"/>
      <c r="RR1795" s="0"/>
      <c r="RS1795" s="0"/>
      <c r="RT1795" s="0"/>
      <c r="RU1795" s="0"/>
      <c r="RV1795" s="0"/>
      <c r="RW1795" s="0"/>
      <c r="RX1795" s="0"/>
      <c r="RY1795" s="0"/>
      <c r="RZ1795" s="0"/>
      <c r="SA1795" s="0"/>
      <c r="SB1795" s="0"/>
      <c r="SC1795" s="0"/>
      <c r="SD1795" s="0"/>
      <c r="SE1795" s="0"/>
      <c r="SF1795" s="0"/>
      <c r="SG1795" s="0"/>
      <c r="SH1795" s="0"/>
      <c r="SI1795" s="0"/>
      <c r="SJ1795" s="0"/>
      <c r="SK1795" s="0"/>
      <c r="SL1795" s="0"/>
      <c r="SM1795" s="0"/>
      <c r="SN1795" s="0"/>
      <c r="SO1795" s="0"/>
      <c r="SP1795" s="0"/>
      <c r="SQ1795" s="0"/>
      <c r="SR1795" s="0"/>
      <c r="SS1795" s="0"/>
      <c r="ST1795" s="0"/>
      <c r="SU1795" s="0"/>
      <c r="SV1795" s="0"/>
      <c r="SW1795" s="0"/>
      <c r="SX1795" s="0"/>
      <c r="SY1795" s="0"/>
      <c r="SZ1795" s="0"/>
      <c r="TA1795" s="0"/>
      <c r="TB1795" s="0"/>
      <c r="TC1795" s="0"/>
      <c r="TD1795" s="0"/>
      <c r="TE1795" s="0"/>
      <c r="TF1795" s="0"/>
      <c r="TG1795" s="0"/>
      <c r="TH1795" s="0"/>
      <c r="TI1795" s="0"/>
      <c r="TJ1795" s="0"/>
      <c r="TK1795" s="0"/>
      <c r="TL1795" s="0"/>
      <c r="TM1795" s="0"/>
      <c r="TN1795" s="0"/>
      <c r="TO1795" s="0"/>
      <c r="TP1795" s="0"/>
      <c r="TQ1795" s="0"/>
      <c r="TR1795" s="0"/>
      <c r="TS1795" s="0"/>
      <c r="TT1795" s="0"/>
      <c r="TU1795" s="0"/>
      <c r="TV1795" s="0"/>
      <c r="TW1795" s="0"/>
      <c r="TX1795" s="0"/>
      <c r="TY1795" s="0"/>
      <c r="TZ1795" s="0"/>
      <c r="UA1795" s="0"/>
      <c r="UB1795" s="0"/>
      <c r="UC1795" s="0"/>
      <c r="UD1795" s="0"/>
      <c r="UE1795" s="0"/>
      <c r="UF1795" s="0"/>
      <c r="UG1795" s="0"/>
      <c r="UH1795" s="0"/>
      <c r="UI1795" s="0"/>
      <c r="UJ1795" s="0"/>
      <c r="UK1795" s="0"/>
      <c r="UL1795" s="0"/>
      <c r="UM1795" s="0"/>
      <c r="UN1795" s="0"/>
      <c r="UO1795" s="0"/>
      <c r="UP1795" s="0"/>
      <c r="UQ1795" s="0"/>
      <c r="UR1795" s="0"/>
      <c r="US1795" s="0"/>
      <c r="UT1795" s="0"/>
      <c r="UU1795" s="0"/>
      <c r="UV1795" s="0"/>
      <c r="UW1795" s="0"/>
      <c r="UX1795" s="0"/>
      <c r="UY1795" s="0"/>
      <c r="UZ1795" s="0"/>
      <c r="VA1795" s="0"/>
      <c r="VB1795" s="0"/>
      <c r="VC1795" s="0"/>
      <c r="VD1795" s="0"/>
      <c r="VE1795" s="0"/>
      <c r="VF1795" s="0"/>
      <c r="VG1795" s="0"/>
      <c r="VH1795" s="0"/>
      <c r="VI1795" s="0"/>
      <c r="VJ1795" s="0"/>
      <c r="VK1795" s="0"/>
      <c r="VL1795" s="0"/>
      <c r="VM1795" s="0"/>
      <c r="VN1795" s="0"/>
      <c r="VO1795" s="0"/>
      <c r="VP1795" s="0"/>
      <c r="VQ1795" s="0"/>
      <c r="VR1795" s="0"/>
      <c r="VS1795" s="0"/>
      <c r="VT1795" s="0"/>
      <c r="VU1795" s="0"/>
      <c r="VV1795" s="0"/>
      <c r="VW1795" s="0"/>
      <c r="VX1795" s="0"/>
      <c r="VY1795" s="0"/>
      <c r="VZ1795" s="0"/>
      <c r="WA1795" s="0"/>
      <c r="WB1795" s="0"/>
      <c r="WC1795" s="0"/>
      <c r="WD1795" s="0"/>
      <c r="WE1795" s="0"/>
      <c r="WF1795" s="0"/>
      <c r="WG1795" s="0"/>
      <c r="WH1795" s="0"/>
      <c r="WI1795" s="0"/>
      <c r="WJ1795" s="0"/>
      <c r="WK1795" s="0"/>
      <c r="WL1795" s="0"/>
      <c r="WM1795" s="0"/>
      <c r="WN1795" s="0"/>
      <c r="WO1795" s="0"/>
      <c r="WP1795" s="0"/>
      <c r="WQ1795" s="0"/>
      <c r="WR1795" s="0"/>
      <c r="WS1795" s="0"/>
      <c r="WT1795" s="0"/>
      <c r="WU1795" s="0"/>
      <c r="WV1795" s="0"/>
      <c r="WW1795" s="0"/>
      <c r="WX1795" s="0"/>
      <c r="WY1795" s="0"/>
      <c r="WZ1795" s="0"/>
      <c r="XA1795" s="0"/>
      <c r="XB1795" s="0"/>
      <c r="XC1795" s="0"/>
      <c r="XD1795" s="0"/>
      <c r="XE1795" s="0"/>
      <c r="XF1795" s="0"/>
      <c r="XG1795" s="0"/>
      <c r="XH1795" s="0"/>
      <c r="XI1795" s="0"/>
      <c r="XJ1795" s="0"/>
      <c r="XK1795" s="0"/>
      <c r="XL1795" s="0"/>
      <c r="XM1795" s="0"/>
      <c r="XN1795" s="0"/>
      <c r="XO1795" s="0"/>
      <c r="XP1795" s="0"/>
      <c r="XQ1795" s="0"/>
      <c r="XR1795" s="0"/>
      <c r="XS1795" s="0"/>
      <c r="XT1795" s="0"/>
      <c r="XU1795" s="0"/>
      <c r="XV1795" s="0"/>
      <c r="XW1795" s="0"/>
      <c r="XX1795" s="0"/>
      <c r="XY1795" s="0"/>
      <c r="XZ1795" s="0"/>
      <c r="YA1795" s="0"/>
      <c r="YB1795" s="0"/>
      <c r="YC1795" s="0"/>
      <c r="YD1795" s="0"/>
      <c r="YE1795" s="0"/>
      <c r="YF1795" s="0"/>
      <c r="YG1795" s="0"/>
      <c r="YH1795" s="0"/>
      <c r="YI1795" s="0"/>
      <c r="YJ1795" s="0"/>
      <c r="YK1795" s="0"/>
      <c r="YL1795" s="0"/>
      <c r="YM1795" s="0"/>
      <c r="YN1795" s="0"/>
      <c r="YO1795" s="0"/>
      <c r="YP1795" s="0"/>
      <c r="YQ1795" s="0"/>
      <c r="YR1795" s="0"/>
      <c r="YS1795" s="0"/>
      <c r="YT1795" s="0"/>
      <c r="YU1795" s="0"/>
      <c r="YV1795" s="0"/>
      <c r="YW1795" s="0"/>
      <c r="YX1795" s="0"/>
      <c r="YY1795" s="0"/>
      <c r="YZ1795" s="0"/>
      <c r="ZA1795" s="0"/>
      <c r="ZB1795" s="0"/>
      <c r="ZC1795" s="0"/>
      <c r="ZD1795" s="0"/>
      <c r="ZE1795" s="0"/>
      <c r="ZF1795" s="0"/>
      <c r="ZG1795" s="0"/>
      <c r="ZH1795" s="0"/>
      <c r="ZI1795" s="0"/>
      <c r="ZJ1795" s="0"/>
      <c r="ZK1795" s="0"/>
      <c r="ZL1795" s="0"/>
      <c r="ZM1795" s="0"/>
      <c r="ZN1795" s="0"/>
      <c r="ZO1795" s="0"/>
      <c r="ZP1795" s="0"/>
      <c r="ZQ1795" s="0"/>
      <c r="ZR1795" s="0"/>
      <c r="ZS1795" s="0"/>
      <c r="ZT1795" s="0"/>
      <c r="ZU1795" s="0"/>
      <c r="ZV1795" s="0"/>
      <c r="ZW1795" s="0"/>
      <c r="ZX1795" s="0"/>
      <c r="ZY1795" s="0"/>
      <c r="ZZ1795" s="0"/>
      <c r="AAA1795" s="0"/>
      <c r="AAB1795" s="0"/>
      <c r="AAC1795" s="0"/>
      <c r="AAD1795" s="0"/>
      <c r="AAE1795" s="0"/>
      <c r="AAF1795" s="0"/>
      <c r="AAG1795" s="0"/>
      <c r="AAH1795" s="0"/>
      <c r="AAI1795" s="0"/>
      <c r="AAJ1795" s="0"/>
      <c r="AAK1795" s="0"/>
      <c r="AAL1795" s="0"/>
      <c r="AAM1795" s="0"/>
      <c r="AAN1795" s="0"/>
      <c r="AAO1795" s="0"/>
      <c r="AAP1795" s="0"/>
      <c r="AAQ1795" s="0"/>
      <c r="AAR1795" s="0"/>
      <c r="AAS1795" s="0"/>
      <c r="AAT1795" s="0"/>
      <c r="AAU1795" s="0"/>
      <c r="AAV1795" s="0"/>
      <c r="AAW1795" s="0"/>
      <c r="AAX1795" s="0"/>
      <c r="AAY1795" s="0"/>
      <c r="AAZ1795" s="0"/>
      <c r="ABA1795" s="0"/>
      <c r="ABB1795" s="0"/>
      <c r="ABC1795" s="0"/>
      <c r="ABD1795" s="0"/>
      <c r="ABE1795" s="0"/>
      <c r="ABF1795" s="0"/>
      <c r="ABG1795" s="0"/>
      <c r="ABH1795" s="0"/>
      <c r="ABI1795" s="0"/>
      <c r="ABJ1795" s="0"/>
      <c r="ABK1795" s="0"/>
      <c r="ABL1795" s="0"/>
      <c r="ABM1795" s="0"/>
      <c r="ABN1795" s="0"/>
      <c r="ABO1795" s="0"/>
      <c r="ABP1795" s="0"/>
      <c r="ABQ1795" s="0"/>
      <c r="ABR1795" s="0"/>
      <c r="ABS1795" s="0"/>
      <c r="ABT1795" s="0"/>
      <c r="ABU1795" s="0"/>
      <c r="ABV1795" s="0"/>
      <c r="ABW1795" s="0"/>
      <c r="ABX1795" s="0"/>
      <c r="ABY1795" s="0"/>
      <c r="ABZ1795" s="0"/>
      <c r="ACA1795" s="0"/>
      <c r="ACB1795" s="0"/>
      <c r="ACC1795" s="0"/>
      <c r="ACD1795" s="0"/>
      <c r="ACE1795" s="0"/>
      <c r="ACF1795" s="0"/>
      <c r="ACG1795" s="0"/>
      <c r="ACH1795" s="0"/>
      <c r="ACI1795" s="0"/>
      <c r="ACJ1795" s="0"/>
      <c r="ACK1795" s="0"/>
      <c r="ACL1795" s="0"/>
      <c r="ACM1795" s="0"/>
      <c r="ACN1795" s="0"/>
      <c r="ACO1795" s="0"/>
      <c r="ACP1795" s="0"/>
      <c r="ACQ1795" s="0"/>
      <c r="ACR1795" s="0"/>
      <c r="ACS1795" s="0"/>
      <c r="ACT1795" s="0"/>
      <c r="ACU1795" s="0"/>
      <c r="ACV1795" s="0"/>
      <c r="ACW1795" s="0"/>
      <c r="ACX1795" s="0"/>
      <c r="ACY1795" s="0"/>
      <c r="ACZ1795" s="0"/>
      <c r="ADA1795" s="0"/>
      <c r="ADB1795" s="0"/>
      <c r="ADC1795" s="0"/>
      <c r="ADD1795" s="0"/>
      <c r="ADE1795" s="0"/>
      <c r="ADF1795" s="0"/>
      <c r="ADG1795" s="0"/>
      <c r="ADH1795" s="0"/>
      <c r="ADI1795" s="0"/>
      <c r="ADJ1795" s="0"/>
      <c r="ADK1795" s="0"/>
      <c r="ADL1795" s="0"/>
      <c r="ADM1795" s="0"/>
      <c r="ADN1795" s="0"/>
      <c r="ADO1795" s="0"/>
      <c r="ADP1795" s="0"/>
      <c r="ADQ1795" s="0"/>
      <c r="ADR1795" s="0"/>
      <c r="ADS1795" s="0"/>
      <c r="ADT1795" s="0"/>
      <c r="ADU1795" s="0"/>
      <c r="ADV1795" s="0"/>
      <c r="ADW1795" s="0"/>
      <c r="ADX1795" s="0"/>
      <c r="ADY1795" s="0"/>
      <c r="ADZ1795" s="0"/>
      <c r="AEA1795" s="0"/>
      <c r="AEB1795" s="0"/>
      <c r="AEC1795" s="0"/>
      <c r="AED1795" s="0"/>
      <c r="AEE1795" s="0"/>
      <c r="AEF1795" s="0"/>
      <c r="AEG1795" s="0"/>
      <c r="AEH1795" s="0"/>
      <c r="AEI1795" s="0"/>
      <c r="AEJ1795" s="0"/>
      <c r="AEK1795" s="0"/>
      <c r="AEL1795" s="0"/>
      <c r="AEM1795" s="0"/>
      <c r="AEN1795" s="0"/>
      <c r="AEO1795" s="0"/>
      <c r="AEP1795" s="0"/>
      <c r="AEQ1795" s="0"/>
      <c r="AER1795" s="0"/>
      <c r="AES1795" s="0"/>
      <c r="AET1795" s="0"/>
      <c r="AEU1795" s="0"/>
      <c r="AEV1795" s="0"/>
      <c r="AEW1795" s="0"/>
      <c r="AEX1795" s="0"/>
      <c r="AEY1795" s="0"/>
      <c r="AEZ1795" s="0"/>
      <c r="AFA1795" s="0"/>
      <c r="AFB1795" s="0"/>
      <c r="AFC1795" s="0"/>
      <c r="AFD1795" s="0"/>
      <c r="AFE1795" s="0"/>
      <c r="AFF1795" s="0"/>
      <c r="AFG1795" s="0"/>
      <c r="AFH1795" s="0"/>
      <c r="AFI1795" s="0"/>
      <c r="AFJ1795" s="0"/>
      <c r="AFK1795" s="0"/>
      <c r="AFL1795" s="0"/>
      <c r="AFM1795" s="0"/>
      <c r="AFN1795" s="0"/>
      <c r="AFO1795" s="0"/>
      <c r="AFP1795" s="0"/>
      <c r="AFQ1795" s="0"/>
      <c r="AFR1795" s="0"/>
      <c r="AFS1795" s="0"/>
      <c r="AFT1795" s="0"/>
      <c r="AFU1795" s="0"/>
      <c r="AFV1795" s="0"/>
      <c r="AFW1795" s="0"/>
      <c r="AFX1795" s="0"/>
      <c r="AFY1795" s="0"/>
      <c r="AFZ1795" s="0"/>
      <c r="AGA1795" s="0"/>
      <c r="AGB1795" s="0"/>
      <c r="AGC1795" s="0"/>
      <c r="AGD1795" s="0"/>
      <c r="AGE1795" s="0"/>
      <c r="AGF1795" s="0"/>
      <c r="AGG1795" s="0"/>
      <c r="AGH1795" s="0"/>
      <c r="AGI1795" s="0"/>
      <c r="AGJ1795" s="0"/>
      <c r="AGK1795" s="0"/>
      <c r="AGL1795" s="0"/>
      <c r="AGM1795" s="0"/>
      <c r="AGN1795" s="0"/>
      <c r="AGO1795" s="0"/>
      <c r="AGP1795" s="0"/>
      <c r="AGQ1795" s="0"/>
      <c r="AGR1795" s="0"/>
      <c r="AGS1795" s="0"/>
      <c r="AGT1795" s="0"/>
      <c r="AGU1795" s="0"/>
      <c r="AGV1795" s="0"/>
      <c r="AGW1795" s="0"/>
      <c r="AGX1795" s="0"/>
      <c r="AGY1795" s="0"/>
      <c r="AGZ1795" s="0"/>
      <c r="AHA1795" s="0"/>
      <c r="AHB1795" s="0"/>
      <c r="AHC1795" s="0"/>
      <c r="AHD1795" s="0"/>
      <c r="AHE1795" s="0"/>
      <c r="AHF1795" s="0"/>
      <c r="AHG1795" s="0"/>
      <c r="AHH1795" s="0"/>
      <c r="AHI1795" s="0"/>
      <c r="AHJ1795" s="0"/>
      <c r="AHK1795" s="0"/>
      <c r="AHL1795" s="0"/>
      <c r="AHM1795" s="0"/>
      <c r="AHN1795" s="0"/>
      <c r="AHO1795" s="0"/>
      <c r="AHP1795" s="0"/>
      <c r="AHQ1795" s="0"/>
      <c r="AHR1795" s="0"/>
      <c r="AHS1795" s="0"/>
      <c r="AHT1795" s="0"/>
      <c r="AHU1795" s="0"/>
      <c r="AHV1795" s="0"/>
      <c r="AHW1795" s="0"/>
      <c r="AHX1795" s="0"/>
      <c r="AHY1795" s="0"/>
      <c r="AHZ1795" s="0"/>
      <c r="AIA1795" s="0"/>
      <c r="AIB1795" s="0"/>
      <c r="AIC1795" s="0"/>
      <c r="AID1795" s="0"/>
      <c r="AIE1795" s="0"/>
      <c r="AIF1795" s="0"/>
      <c r="AIG1795" s="0"/>
      <c r="AIH1795" s="0"/>
      <c r="AII1795" s="0"/>
      <c r="AIJ1795" s="0"/>
      <c r="AIK1795" s="0"/>
      <c r="AIL1795" s="0"/>
      <c r="AIM1795" s="0"/>
      <c r="AIN1795" s="0"/>
      <c r="AIO1795" s="0"/>
      <c r="AIP1795" s="0"/>
      <c r="AIQ1795" s="0"/>
      <c r="AIR1795" s="0"/>
      <c r="AIS1795" s="0"/>
      <c r="AIT1795" s="0"/>
      <c r="AIU1795" s="0"/>
      <c r="AIV1795" s="0"/>
      <c r="AIW1795" s="0"/>
      <c r="AIX1795" s="0"/>
      <c r="AIY1795" s="0"/>
      <c r="AIZ1795" s="0"/>
      <c r="AJA1795" s="0"/>
      <c r="AJB1795" s="0"/>
      <c r="AJC1795" s="0"/>
      <c r="AJD1795" s="0"/>
      <c r="AJE1795" s="0"/>
      <c r="AJF1795" s="0"/>
      <c r="AJG1795" s="0"/>
      <c r="AJH1795" s="0"/>
      <c r="AJI1795" s="0"/>
      <c r="AJJ1795" s="0"/>
      <c r="AJK1795" s="0"/>
      <c r="AJL1795" s="0"/>
      <c r="AJM1795" s="0"/>
      <c r="AJN1795" s="0"/>
      <c r="AJO1795" s="0"/>
      <c r="AJP1795" s="0"/>
      <c r="AJQ1795" s="0"/>
      <c r="AJR1795" s="0"/>
      <c r="AJS1795" s="0"/>
      <c r="AJT1795" s="0"/>
      <c r="AJU1795" s="0"/>
      <c r="AJV1795" s="0"/>
      <c r="AJW1795" s="0"/>
      <c r="AJX1795" s="0"/>
      <c r="AJY1795" s="0"/>
      <c r="AJZ1795" s="0"/>
      <c r="AKA1795" s="0"/>
      <c r="AKB1795" s="0"/>
      <c r="AKC1795" s="0"/>
      <c r="AKD1795" s="0"/>
      <c r="AKE1795" s="0"/>
      <c r="AKF1795" s="0"/>
      <c r="AKG1795" s="0"/>
      <c r="AKH1795" s="0"/>
      <c r="AKI1795" s="0"/>
      <c r="AKJ1795" s="0"/>
      <c r="AKK1795" s="0"/>
      <c r="AKL1795" s="0"/>
      <c r="AKM1795" s="0"/>
      <c r="AKN1795" s="0"/>
      <c r="AKO1795" s="0"/>
      <c r="AKP1795" s="0"/>
      <c r="AKQ1795" s="0"/>
      <c r="AKR1795" s="0"/>
      <c r="AKS1795" s="0"/>
      <c r="AKT1795" s="0"/>
      <c r="AKU1795" s="0"/>
      <c r="AKV1795" s="0"/>
      <c r="AKW1795" s="0"/>
      <c r="AKX1795" s="0"/>
      <c r="AKY1795" s="0"/>
      <c r="AKZ1795" s="0"/>
      <c r="ALA1795" s="0"/>
      <c r="ALB1795" s="0"/>
      <c r="ALC1795" s="0"/>
      <c r="ALD1795" s="0"/>
      <c r="ALE1795" s="0"/>
      <c r="ALF1795" s="0"/>
      <c r="ALG1795" s="0"/>
      <c r="ALH1795" s="0"/>
      <c r="ALI1795" s="0"/>
      <c r="ALJ1795" s="0"/>
      <c r="ALK1795" s="0"/>
      <c r="ALL1795" s="0"/>
      <c r="ALM1795" s="0"/>
      <c r="ALN1795" s="0"/>
      <c r="ALO1795" s="0"/>
      <c r="ALP1795" s="0"/>
      <c r="ALQ1795" s="0"/>
      <c r="ALR1795" s="0"/>
      <c r="ALS1795" s="0"/>
      <c r="ALT1795" s="0"/>
      <c r="ALU1795" s="0"/>
      <c r="ALV1795" s="0"/>
      <c r="ALW1795" s="0"/>
      <c r="ALX1795" s="0"/>
      <c r="ALY1795" s="0"/>
      <c r="ALZ1795" s="0"/>
      <c r="AMA1795" s="0"/>
      <c r="AMB1795" s="0"/>
      <c r="AMC1795" s="0"/>
      <c r="AMD1795" s="0"/>
      <c r="AME1795" s="0"/>
      <c r="AMF1795" s="0"/>
      <c r="AMG1795" s="0"/>
      <c r="AMH1795" s="0"/>
      <c r="AMI1795" s="0"/>
      <c r="AMJ1795" s="0"/>
    </row>
    <row r="1796" customFormat="false" ht="15" hidden="false" customHeight="true" outlineLevel="0" collapsed="false">
      <c r="A1796" s="1" t="n">
        <v>1793</v>
      </c>
      <c r="B1796" s="1" t="s">
        <v>10900</v>
      </c>
      <c r="C1796" s="1" t="s">
        <v>11143</v>
      </c>
      <c r="D1796" s="1" t="s">
        <v>11144</v>
      </c>
      <c r="E1796" s="1" t="s">
        <v>11156</v>
      </c>
      <c r="F1796" s="2" t="s">
        <v>11157</v>
      </c>
      <c r="G1796" s="1" t="s">
        <v>11158</v>
      </c>
      <c r="H1796" s="1" t="s">
        <v>11159</v>
      </c>
      <c r="I1796" s="1" t="s">
        <v>11160</v>
      </c>
      <c r="J1796" s="1" t="s">
        <v>11161</v>
      </c>
      <c r="K1796" s="4" t="s">
        <v>107</v>
      </c>
      <c r="L1796" s="4" t="s">
        <v>108</v>
      </c>
      <c r="M1796" s="4" t="s">
        <v>109</v>
      </c>
      <c r="N1796" s="4" t="s">
        <v>110</v>
      </c>
      <c r="O1796" s="4" t="s">
        <v>110</v>
      </c>
      <c r="P1796" s="4" t="s">
        <v>110</v>
      </c>
      <c r="Q1796" s="4" t="s">
        <v>110</v>
      </c>
      <c r="R1796" s="4" t="s">
        <v>110</v>
      </c>
      <c r="S1796" s="4" t="s">
        <v>110</v>
      </c>
      <c r="T1796" s="4" t="s">
        <v>110</v>
      </c>
      <c r="U1796" s="4" t="s">
        <v>110</v>
      </c>
      <c r="V1796" s="4" t="s">
        <v>110</v>
      </c>
      <c r="W1796" s="4" t="s">
        <v>110</v>
      </c>
      <c r="X1796" s="4" t="s">
        <v>110</v>
      </c>
      <c r="Y1796" s="4" t="s">
        <v>110</v>
      </c>
      <c r="Z1796" s="4" t="s">
        <v>110</v>
      </c>
      <c r="AA1796" s="4" t="s">
        <v>110</v>
      </c>
      <c r="AB1796" s="4" t="s">
        <v>110</v>
      </c>
      <c r="AC1796" s="4" t="s">
        <v>110</v>
      </c>
      <c r="AD1796" s="4" t="s">
        <v>110</v>
      </c>
      <c r="AE1796" s="4" t="s">
        <v>110</v>
      </c>
      <c r="AF1796" s="4" t="s">
        <v>110</v>
      </c>
      <c r="AG1796" s="4" t="s">
        <v>110</v>
      </c>
      <c r="AH1796" s="4" t="s">
        <v>110</v>
      </c>
      <c r="AI1796" s="4" t="s">
        <v>110</v>
      </c>
      <c r="AJ1796" s="4" t="s">
        <v>110</v>
      </c>
      <c r="AK1796" s="4" t="s">
        <v>110</v>
      </c>
      <c r="AL1796" s="4" t="s">
        <v>110</v>
      </c>
      <c r="AM1796" s="4" t="s">
        <v>110</v>
      </c>
      <c r="AN1796" s="4" t="s">
        <v>110</v>
      </c>
      <c r="AO1796" s="4" t="s">
        <v>110</v>
      </c>
      <c r="AP1796" s="4" t="s">
        <v>110</v>
      </c>
      <c r="AQ1796" s="4" t="s">
        <v>110</v>
      </c>
      <c r="AR1796" s="4" t="s">
        <v>110</v>
      </c>
      <c r="AS1796" s="4" t="s">
        <v>110</v>
      </c>
      <c r="AT1796" s="4" t="s">
        <v>110</v>
      </c>
      <c r="AU1796" s="4" t="s">
        <v>110</v>
      </c>
      <c r="AV1796" s="4" t="s">
        <v>110</v>
      </c>
      <c r="AW1796" s="4" t="s">
        <v>110</v>
      </c>
      <c r="AX1796" s="0"/>
      <c r="AY1796" s="0"/>
      <c r="AZ1796" s="1"/>
      <c r="BA1796" s="1"/>
      <c r="BB1796" s="4"/>
      <c r="BC1796" s="4"/>
      <c r="BD1796" s="4"/>
      <c r="BE1796" s="0"/>
      <c r="BF1796" s="4" t="s">
        <v>111</v>
      </c>
      <c r="BG1796" s="4" t="s">
        <v>111</v>
      </c>
      <c r="BH1796" s="4" t="s">
        <v>111</v>
      </c>
      <c r="BI1796" s="0"/>
      <c r="BJ1796" s="4"/>
      <c r="BK1796" s="4"/>
      <c r="BL1796" s="4"/>
      <c r="BM1796" s="4"/>
      <c r="BN1796" s="4"/>
      <c r="BO1796" s="0"/>
      <c r="BP1796" s="0"/>
      <c r="BQ1796" s="0"/>
      <c r="BR1796" s="1" t="s">
        <v>3003</v>
      </c>
      <c r="BS1796" s="0"/>
      <c r="BT1796" s="0"/>
      <c r="BU1796" s="0"/>
      <c r="BV1796" s="0"/>
      <c r="BW1796" s="0"/>
      <c r="BX1796" s="0"/>
      <c r="BY1796" s="0"/>
      <c r="BZ1796" s="0"/>
      <c r="CA1796" s="0"/>
      <c r="CB1796" s="0"/>
      <c r="CC1796" s="0"/>
      <c r="CD1796" s="0"/>
      <c r="CE1796" s="0"/>
      <c r="CF1796" s="0"/>
      <c r="CG1796" s="0"/>
      <c r="CH1796" s="0"/>
      <c r="CI1796" s="0"/>
      <c r="CJ1796" s="0"/>
      <c r="CK1796" s="0"/>
      <c r="CL1796" s="0"/>
      <c r="CM1796" s="0"/>
      <c r="CN1796" s="0"/>
      <c r="CO1796" s="0"/>
      <c r="CP1796" s="0"/>
      <c r="CQ1796" s="0"/>
      <c r="CR1796" s="0"/>
      <c r="CS1796" s="0"/>
      <c r="CT1796" s="0"/>
      <c r="CU1796" s="0"/>
      <c r="CV1796" s="0"/>
      <c r="CW1796" s="0"/>
      <c r="CX1796" s="0"/>
      <c r="CY1796" s="0"/>
      <c r="CZ1796" s="0"/>
      <c r="DA1796" s="0"/>
      <c r="DB1796" s="0"/>
      <c r="DC1796" s="0"/>
      <c r="DD1796" s="0"/>
      <c r="DE1796" s="0"/>
      <c r="DF1796" s="0"/>
      <c r="DG1796" s="0"/>
      <c r="DH1796" s="0"/>
      <c r="DI1796" s="0"/>
      <c r="DJ1796" s="0"/>
      <c r="DK1796" s="0"/>
      <c r="DL1796" s="0"/>
      <c r="DM1796" s="0"/>
      <c r="DN1796" s="0"/>
      <c r="DO1796" s="0"/>
      <c r="DP1796" s="0"/>
      <c r="DQ1796" s="0"/>
      <c r="DR1796" s="0"/>
      <c r="DS1796" s="0"/>
      <c r="DT1796" s="0"/>
      <c r="DU1796" s="0"/>
      <c r="DV1796" s="0"/>
      <c r="DW1796" s="0"/>
      <c r="DX1796" s="0"/>
      <c r="DY1796" s="0"/>
      <c r="DZ1796" s="0"/>
      <c r="EA1796" s="0"/>
      <c r="EB1796" s="0"/>
      <c r="EC1796" s="0"/>
      <c r="ED1796" s="0"/>
      <c r="EE1796" s="0"/>
      <c r="EF1796" s="0"/>
      <c r="EG1796" s="0"/>
      <c r="EH1796" s="0"/>
      <c r="EI1796" s="0"/>
      <c r="EJ1796" s="0"/>
      <c r="EK1796" s="0"/>
      <c r="EL1796" s="0"/>
      <c r="EM1796" s="0"/>
      <c r="EN1796" s="0"/>
      <c r="EO1796" s="0"/>
      <c r="EP1796" s="0"/>
      <c r="EQ1796" s="0"/>
      <c r="ER1796" s="0"/>
      <c r="ES1796" s="0"/>
      <c r="ET1796" s="0"/>
      <c r="EU1796" s="0"/>
      <c r="EV1796" s="0"/>
      <c r="EW1796" s="0"/>
      <c r="EX1796" s="0"/>
      <c r="EY1796" s="0"/>
      <c r="EZ1796" s="0"/>
      <c r="FA1796" s="0"/>
      <c r="FB1796" s="0"/>
      <c r="FC1796" s="0"/>
      <c r="FD1796" s="0"/>
      <c r="FE1796" s="0"/>
      <c r="FF1796" s="0"/>
      <c r="FG1796" s="0"/>
      <c r="FH1796" s="0"/>
      <c r="FI1796" s="0"/>
      <c r="FJ1796" s="0"/>
      <c r="FK1796" s="0"/>
      <c r="FL1796" s="0"/>
      <c r="FM1796" s="0"/>
      <c r="FN1796" s="0"/>
      <c r="FO1796" s="0"/>
      <c r="FP1796" s="0"/>
      <c r="FQ1796" s="0"/>
      <c r="FR1796" s="0"/>
      <c r="FS1796" s="0"/>
      <c r="FT1796" s="0"/>
      <c r="FU1796" s="0"/>
      <c r="FV1796" s="0"/>
      <c r="FW1796" s="0"/>
      <c r="FX1796" s="0"/>
      <c r="FY1796" s="0"/>
      <c r="FZ1796" s="0"/>
      <c r="GA1796" s="0"/>
      <c r="GB1796" s="0"/>
      <c r="GC1796" s="0"/>
      <c r="GD1796" s="0"/>
      <c r="GE1796" s="0"/>
      <c r="GF1796" s="0"/>
      <c r="GG1796" s="0"/>
      <c r="GH1796" s="0"/>
      <c r="GI1796" s="0"/>
      <c r="GJ1796" s="0"/>
      <c r="GK1796" s="0"/>
      <c r="GL1796" s="0"/>
      <c r="GM1796" s="0"/>
      <c r="GN1796" s="0"/>
      <c r="GO1796" s="0"/>
      <c r="GP1796" s="0"/>
      <c r="GQ1796" s="0"/>
      <c r="GR1796" s="0"/>
      <c r="GS1796" s="0"/>
      <c r="GT1796" s="0"/>
      <c r="GU1796" s="0"/>
      <c r="GV1796" s="0"/>
      <c r="GW1796" s="0"/>
      <c r="GX1796" s="0"/>
      <c r="GY1796" s="0"/>
      <c r="GZ1796" s="0"/>
      <c r="HA1796" s="0"/>
      <c r="HB1796" s="0"/>
      <c r="HC1796" s="0"/>
      <c r="HD1796" s="0"/>
      <c r="HE1796" s="0"/>
      <c r="HF1796" s="0"/>
      <c r="HG1796" s="0"/>
      <c r="HH1796" s="0"/>
      <c r="HI1796" s="0"/>
      <c r="HJ1796" s="0"/>
      <c r="HK1796" s="0"/>
      <c r="HL1796" s="0"/>
      <c r="HM1796" s="0"/>
      <c r="HN1796" s="0"/>
      <c r="HO1796" s="0"/>
      <c r="HP1796" s="0"/>
      <c r="HQ1796" s="0"/>
      <c r="HR1796" s="0"/>
      <c r="HS1796" s="0"/>
      <c r="HT1796" s="0"/>
      <c r="HU1796" s="0"/>
      <c r="HV1796" s="0"/>
      <c r="HW1796" s="0"/>
      <c r="HX1796" s="0"/>
      <c r="HY1796" s="0"/>
      <c r="HZ1796" s="0"/>
      <c r="IA1796" s="0"/>
      <c r="IB1796" s="0"/>
      <c r="IC1796" s="0"/>
      <c r="ID1796" s="0"/>
      <c r="IE1796" s="0"/>
      <c r="IF1796" s="0"/>
      <c r="IG1796" s="0"/>
      <c r="IH1796" s="0"/>
      <c r="II1796" s="0"/>
      <c r="IJ1796" s="0"/>
      <c r="IK1796" s="0"/>
      <c r="IL1796" s="0"/>
      <c r="IM1796" s="0"/>
      <c r="IN1796" s="0"/>
      <c r="IO1796" s="0"/>
      <c r="IP1796" s="0"/>
      <c r="IQ1796" s="0"/>
      <c r="IR1796" s="0"/>
      <c r="IS1796" s="0"/>
      <c r="IT1796" s="0"/>
      <c r="IU1796" s="0"/>
      <c r="IV1796" s="0"/>
      <c r="IW1796" s="0"/>
      <c r="IX1796" s="0"/>
      <c r="IY1796" s="0"/>
      <c r="IZ1796" s="0"/>
      <c r="JA1796" s="0"/>
      <c r="JB1796" s="0"/>
      <c r="JC1796" s="0"/>
      <c r="JD1796" s="0"/>
      <c r="JE1796" s="0"/>
      <c r="JF1796" s="0"/>
      <c r="JG1796" s="0"/>
      <c r="JH1796" s="0"/>
      <c r="JI1796" s="0"/>
      <c r="JJ1796" s="0"/>
      <c r="JK1796" s="0"/>
      <c r="JL1796" s="0"/>
      <c r="JM1796" s="0"/>
      <c r="JN1796" s="0"/>
      <c r="JO1796" s="0"/>
      <c r="JP1796" s="0"/>
      <c r="JQ1796" s="0"/>
      <c r="JR1796" s="0"/>
      <c r="JS1796" s="0"/>
      <c r="JT1796" s="0"/>
      <c r="JU1796" s="0"/>
      <c r="JV1796" s="0"/>
      <c r="JW1796" s="0"/>
      <c r="JX1796" s="0"/>
      <c r="JY1796" s="0"/>
      <c r="JZ1796" s="0"/>
      <c r="KA1796" s="0"/>
      <c r="KB1796" s="0"/>
      <c r="KC1796" s="0"/>
      <c r="KD1796" s="0"/>
      <c r="KE1796" s="0"/>
      <c r="KF1796" s="0"/>
      <c r="KG1796" s="0"/>
      <c r="KH1796" s="0"/>
      <c r="KI1796" s="0"/>
      <c r="KJ1796" s="0"/>
      <c r="KK1796" s="0"/>
      <c r="KL1796" s="0"/>
      <c r="KM1796" s="0"/>
      <c r="KN1796" s="0"/>
      <c r="KO1796" s="0"/>
      <c r="KP1796" s="0"/>
      <c r="KQ1796" s="0"/>
      <c r="KR1796" s="0"/>
      <c r="KS1796" s="0"/>
      <c r="KT1796" s="0"/>
      <c r="KU1796" s="0"/>
      <c r="KV1796" s="0"/>
      <c r="KW1796" s="0"/>
      <c r="KX1796" s="0"/>
      <c r="KY1796" s="0"/>
      <c r="KZ1796" s="0"/>
      <c r="LA1796" s="0"/>
      <c r="LB1796" s="0"/>
      <c r="LC1796" s="0"/>
      <c r="LD1796" s="0"/>
      <c r="LE1796" s="0"/>
      <c r="LF1796" s="0"/>
      <c r="LG1796" s="0"/>
      <c r="LH1796" s="0"/>
      <c r="LI1796" s="0"/>
      <c r="LJ1796" s="0"/>
      <c r="LK1796" s="0"/>
      <c r="LL1796" s="0"/>
      <c r="LM1796" s="0"/>
      <c r="LN1796" s="0"/>
      <c r="LO1796" s="0"/>
      <c r="LP1796" s="0"/>
      <c r="LQ1796" s="0"/>
      <c r="LR1796" s="0"/>
      <c r="LS1796" s="0"/>
      <c r="LT1796" s="0"/>
      <c r="LU1796" s="0"/>
      <c r="LV1796" s="0"/>
      <c r="LW1796" s="0"/>
      <c r="LX1796" s="0"/>
      <c r="LY1796" s="0"/>
      <c r="LZ1796" s="0"/>
      <c r="MA1796" s="0"/>
      <c r="MB1796" s="0"/>
      <c r="MC1796" s="0"/>
      <c r="MD1796" s="0"/>
      <c r="ME1796" s="0"/>
      <c r="MF1796" s="0"/>
      <c r="MG1796" s="0"/>
      <c r="MH1796" s="0"/>
      <c r="MI1796" s="0"/>
      <c r="MJ1796" s="0"/>
      <c r="MK1796" s="0"/>
      <c r="ML1796" s="0"/>
      <c r="MM1796" s="0"/>
      <c r="MN1796" s="0"/>
      <c r="MO1796" s="0"/>
      <c r="MP1796" s="0"/>
      <c r="MQ1796" s="0"/>
      <c r="MR1796" s="0"/>
      <c r="MS1796" s="0"/>
      <c r="MT1796" s="0"/>
      <c r="MU1796" s="0"/>
      <c r="MV1796" s="0"/>
      <c r="MW1796" s="0"/>
      <c r="MX1796" s="0"/>
      <c r="MY1796" s="0"/>
      <c r="MZ1796" s="0"/>
      <c r="NA1796" s="0"/>
      <c r="NB1796" s="0"/>
      <c r="NC1796" s="0"/>
      <c r="ND1796" s="0"/>
      <c r="NE1796" s="0"/>
      <c r="NF1796" s="0"/>
      <c r="NG1796" s="0"/>
      <c r="NH1796" s="0"/>
      <c r="NI1796" s="0"/>
      <c r="NJ1796" s="0"/>
      <c r="NK1796" s="0"/>
      <c r="NL1796" s="0"/>
      <c r="NM1796" s="0"/>
      <c r="NN1796" s="0"/>
      <c r="NO1796" s="0"/>
      <c r="NP1796" s="0"/>
      <c r="NQ1796" s="0"/>
      <c r="NR1796" s="0"/>
      <c r="NS1796" s="0"/>
      <c r="NT1796" s="0"/>
      <c r="NU1796" s="0"/>
      <c r="NV1796" s="0"/>
      <c r="NW1796" s="0"/>
      <c r="NX1796" s="0"/>
      <c r="NY1796" s="0"/>
      <c r="NZ1796" s="0"/>
      <c r="OA1796" s="0"/>
      <c r="OB1796" s="0"/>
      <c r="OC1796" s="0"/>
      <c r="OD1796" s="0"/>
      <c r="OE1796" s="0"/>
      <c r="OF1796" s="0"/>
      <c r="OG1796" s="0"/>
      <c r="OH1796" s="0"/>
      <c r="OI1796" s="0"/>
      <c r="OJ1796" s="0"/>
      <c r="OK1796" s="0"/>
      <c r="OL1796" s="0"/>
      <c r="OM1796" s="0"/>
      <c r="ON1796" s="0"/>
      <c r="OO1796" s="0"/>
      <c r="OP1796" s="0"/>
      <c r="OQ1796" s="0"/>
      <c r="OR1796" s="0"/>
      <c r="OS1796" s="0"/>
      <c r="OT1796" s="0"/>
      <c r="OU1796" s="0"/>
      <c r="OV1796" s="0"/>
      <c r="OW1796" s="0"/>
      <c r="OX1796" s="0"/>
      <c r="OY1796" s="0"/>
      <c r="OZ1796" s="0"/>
      <c r="PA1796" s="0"/>
      <c r="PB1796" s="0"/>
      <c r="PC1796" s="0"/>
      <c r="PD1796" s="0"/>
      <c r="PE1796" s="0"/>
      <c r="PF1796" s="0"/>
      <c r="PG1796" s="0"/>
      <c r="PH1796" s="0"/>
      <c r="PI1796" s="0"/>
      <c r="PJ1796" s="0"/>
      <c r="PK1796" s="0"/>
      <c r="PL1796" s="0"/>
      <c r="PM1796" s="0"/>
      <c r="PN1796" s="0"/>
      <c r="PO1796" s="0"/>
      <c r="PP1796" s="0"/>
      <c r="PQ1796" s="0"/>
      <c r="PR1796" s="0"/>
      <c r="PS1796" s="0"/>
      <c r="PT1796" s="0"/>
      <c r="PU1796" s="0"/>
      <c r="PV1796" s="0"/>
      <c r="PW1796" s="0"/>
      <c r="PX1796" s="0"/>
      <c r="PY1796" s="0"/>
      <c r="PZ1796" s="0"/>
      <c r="QA1796" s="0"/>
      <c r="QB1796" s="0"/>
      <c r="QC1796" s="0"/>
      <c r="QD1796" s="0"/>
      <c r="QE1796" s="0"/>
      <c r="QF1796" s="0"/>
      <c r="QG1796" s="0"/>
      <c r="QH1796" s="0"/>
      <c r="QI1796" s="0"/>
      <c r="QJ1796" s="0"/>
      <c r="QK1796" s="0"/>
      <c r="QL1796" s="0"/>
      <c r="QM1796" s="0"/>
      <c r="QN1796" s="0"/>
      <c r="QO1796" s="0"/>
      <c r="QP1796" s="0"/>
      <c r="QQ1796" s="0"/>
      <c r="QR1796" s="0"/>
      <c r="QS1796" s="0"/>
      <c r="QT1796" s="0"/>
      <c r="QU1796" s="0"/>
      <c r="QV1796" s="0"/>
      <c r="QW1796" s="0"/>
      <c r="QX1796" s="0"/>
      <c r="QY1796" s="0"/>
      <c r="QZ1796" s="0"/>
      <c r="RA1796" s="0"/>
      <c r="RB1796" s="0"/>
      <c r="RC1796" s="0"/>
      <c r="RD1796" s="0"/>
      <c r="RE1796" s="0"/>
      <c r="RF1796" s="0"/>
      <c r="RG1796" s="0"/>
      <c r="RH1796" s="0"/>
      <c r="RI1796" s="0"/>
      <c r="RJ1796" s="0"/>
      <c r="RK1796" s="0"/>
      <c r="RL1796" s="0"/>
      <c r="RM1796" s="0"/>
      <c r="RN1796" s="0"/>
      <c r="RO1796" s="0"/>
      <c r="RP1796" s="0"/>
      <c r="RQ1796" s="0"/>
      <c r="RR1796" s="0"/>
      <c r="RS1796" s="0"/>
      <c r="RT1796" s="0"/>
      <c r="RU1796" s="0"/>
      <c r="RV1796" s="0"/>
      <c r="RW1796" s="0"/>
      <c r="RX1796" s="0"/>
      <c r="RY1796" s="0"/>
      <c r="RZ1796" s="0"/>
      <c r="SA1796" s="0"/>
      <c r="SB1796" s="0"/>
      <c r="SC1796" s="0"/>
      <c r="SD1796" s="0"/>
      <c r="SE1796" s="0"/>
      <c r="SF1796" s="0"/>
      <c r="SG1796" s="0"/>
      <c r="SH1796" s="0"/>
      <c r="SI1796" s="0"/>
      <c r="SJ1796" s="0"/>
      <c r="SK1796" s="0"/>
      <c r="SL1796" s="0"/>
      <c r="SM1796" s="0"/>
      <c r="SN1796" s="0"/>
      <c r="SO1796" s="0"/>
      <c r="SP1796" s="0"/>
      <c r="SQ1796" s="0"/>
      <c r="SR1796" s="0"/>
      <c r="SS1796" s="0"/>
      <c r="ST1796" s="0"/>
      <c r="SU1796" s="0"/>
      <c r="SV1796" s="0"/>
      <c r="SW1796" s="0"/>
      <c r="SX1796" s="0"/>
      <c r="SY1796" s="0"/>
      <c r="SZ1796" s="0"/>
      <c r="TA1796" s="0"/>
      <c r="TB1796" s="0"/>
      <c r="TC1796" s="0"/>
      <c r="TD1796" s="0"/>
      <c r="TE1796" s="0"/>
      <c r="TF1796" s="0"/>
      <c r="TG1796" s="0"/>
      <c r="TH1796" s="0"/>
      <c r="TI1796" s="0"/>
      <c r="TJ1796" s="0"/>
      <c r="TK1796" s="0"/>
      <c r="TL1796" s="0"/>
      <c r="TM1796" s="0"/>
      <c r="TN1796" s="0"/>
      <c r="TO1796" s="0"/>
      <c r="TP1796" s="0"/>
      <c r="TQ1796" s="0"/>
      <c r="TR1796" s="0"/>
      <c r="TS1796" s="0"/>
      <c r="TT1796" s="0"/>
      <c r="TU1796" s="0"/>
      <c r="TV1796" s="0"/>
      <c r="TW1796" s="0"/>
      <c r="TX1796" s="0"/>
      <c r="TY1796" s="0"/>
      <c r="TZ1796" s="0"/>
      <c r="UA1796" s="0"/>
      <c r="UB1796" s="0"/>
      <c r="UC1796" s="0"/>
      <c r="UD1796" s="0"/>
      <c r="UE1796" s="0"/>
      <c r="UF1796" s="0"/>
      <c r="UG1796" s="0"/>
      <c r="UH1796" s="0"/>
      <c r="UI1796" s="0"/>
      <c r="UJ1796" s="0"/>
      <c r="UK1796" s="0"/>
      <c r="UL1796" s="0"/>
      <c r="UM1796" s="0"/>
      <c r="UN1796" s="0"/>
      <c r="UO1796" s="0"/>
      <c r="UP1796" s="0"/>
      <c r="UQ1796" s="0"/>
      <c r="UR1796" s="0"/>
      <c r="US1796" s="0"/>
      <c r="UT1796" s="0"/>
      <c r="UU1796" s="0"/>
      <c r="UV1796" s="0"/>
      <c r="UW1796" s="0"/>
      <c r="UX1796" s="0"/>
      <c r="UY1796" s="0"/>
      <c r="UZ1796" s="0"/>
      <c r="VA1796" s="0"/>
      <c r="VB1796" s="0"/>
      <c r="VC1796" s="0"/>
      <c r="VD1796" s="0"/>
      <c r="VE1796" s="0"/>
      <c r="VF1796" s="0"/>
      <c r="VG1796" s="0"/>
      <c r="VH1796" s="0"/>
      <c r="VI1796" s="0"/>
      <c r="VJ1796" s="0"/>
      <c r="VK1796" s="0"/>
      <c r="VL1796" s="0"/>
      <c r="VM1796" s="0"/>
      <c r="VN1796" s="0"/>
      <c r="VO1796" s="0"/>
      <c r="VP1796" s="0"/>
      <c r="VQ1796" s="0"/>
      <c r="VR1796" s="0"/>
      <c r="VS1796" s="0"/>
      <c r="VT1796" s="0"/>
      <c r="VU1796" s="0"/>
      <c r="VV1796" s="0"/>
      <c r="VW1796" s="0"/>
      <c r="VX1796" s="0"/>
      <c r="VY1796" s="0"/>
      <c r="VZ1796" s="0"/>
      <c r="WA1796" s="0"/>
      <c r="WB1796" s="0"/>
      <c r="WC1796" s="0"/>
      <c r="WD1796" s="0"/>
      <c r="WE1796" s="0"/>
      <c r="WF1796" s="0"/>
      <c r="WG1796" s="0"/>
      <c r="WH1796" s="0"/>
      <c r="WI1796" s="0"/>
      <c r="WJ1796" s="0"/>
      <c r="WK1796" s="0"/>
      <c r="WL1796" s="0"/>
      <c r="WM1796" s="0"/>
      <c r="WN1796" s="0"/>
      <c r="WO1796" s="0"/>
      <c r="WP1796" s="0"/>
      <c r="WQ1796" s="0"/>
      <c r="WR1796" s="0"/>
      <c r="WS1796" s="0"/>
      <c r="WT1796" s="0"/>
      <c r="WU1796" s="0"/>
      <c r="WV1796" s="0"/>
      <c r="WW1796" s="0"/>
      <c r="WX1796" s="0"/>
      <c r="WY1796" s="0"/>
      <c r="WZ1796" s="0"/>
      <c r="XA1796" s="0"/>
      <c r="XB1796" s="0"/>
      <c r="XC1796" s="0"/>
      <c r="XD1796" s="0"/>
      <c r="XE1796" s="0"/>
      <c r="XF1796" s="0"/>
      <c r="XG1796" s="0"/>
      <c r="XH1796" s="0"/>
      <c r="XI1796" s="0"/>
      <c r="XJ1796" s="0"/>
      <c r="XK1796" s="0"/>
      <c r="XL1796" s="0"/>
      <c r="XM1796" s="0"/>
      <c r="XN1796" s="0"/>
      <c r="XO1796" s="0"/>
      <c r="XP1796" s="0"/>
      <c r="XQ1796" s="0"/>
      <c r="XR1796" s="0"/>
      <c r="XS1796" s="0"/>
      <c r="XT1796" s="0"/>
      <c r="XU1796" s="0"/>
      <c r="XV1796" s="0"/>
      <c r="XW1796" s="0"/>
      <c r="XX1796" s="0"/>
      <c r="XY1796" s="0"/>
      <c r="XZ1796" s="0"/>
      <c r="YA1796" s="0"/>
      <c r="YB1796" s="0"/>
      <c r="YC1796" s="0"/>
      <c r="YD1796" s="0"/>
      <c r="YE1796" s="0"/>
      <c r="YF1796" s="0"/>
      <c r="YG1796" s="0"/>
      <c r="YH1796" s="0"/>
      <c r="YI1796" s="0"/>
      <c r="YJ1796" s="0"/>
      <c r="YK1796" s="0"/>
      <c r="YL1796" s="0"/>
      <c r="YM1796" s="0"/>
      <c r="YN1796" s="0"/>
      <c r="YO1796" s="0"/>
      <c r="YP1796" s="0"/>
      <c r="YQ1796" s="0"/>
      <c r="YR1796" s="0"/>
      <c r="YS1796" s="0"/>
      <c r="YT1796" s="0"/>
      <c r="YU1796" s="0"/>
      <c r="YV1796" s="0"/>
      <c r="YW1796" s="0"/>
      <c r="YX1796" s="0"/>
      <c r="YY1796" s="0"/>
      <c r="YZ1796" s="0"/>
      <c r="ZA1796" s="0"/>
      <c r="ZB1796" s="0"/>
      <c r="ZC1796" s="0"/>
      <c r="ZD1796" s="0"/>
      <c r="ZE1796" s="0"/>
      <c r="ZF1796" s="0"/>
      <c r="ZG1796" s="0"/>
      <c r="ZH1796" s="0"/>
      <c r="ZI1796" s="0"/>
      <c r="ZJ1796" s="0"/>
      <c r="ZK1796" s="0"/>
      <c r="ZL1796" s="0"/>
      <c r="ZM1796" s="0"/>
      <c r="ZN1796" s="0"/>
      <c r="ZO1796" s="0"/>
      <c r="ZP1796" s="0"/>
      <c r="ZQ1796" s="0"/>
      <c r="ZR1796" s="0"/>
      <c r="ZS1796" s="0"/>
      <c r="ZT1796" s="0"/>
      <c r="ZU1796" s="0"/>
      <c r="ZV1796" s="0"/>
      <c r="ZW1796" s="0"/>
      <c r="ZX1796" s="0"/>
      <c r="ZY1796" s="0"/>
      <c r="ZZ1796" s="0"/>
      <c r="AAA1796" s="0"/>
      <c r="AAB1796" s="0"/>
      <c r="AAC1796" s="0"/>
      <c r="AAD1796" s="0"/>
      <c r="AAE1796" s="0"/>
      <c r="AAF1796" s="0"/>
      <c r="AAG1796" s="0"/>
      <c r="AAH1796" s="0"/>
      <c r="AAI1796" s="0"/>
      <c r="AAJ1796" s="0"/>
      <c r="AAK1796" s="0"/>
      <c r="AAL1796" s="0"/>
      <c r="AAM1796" s="0"/>
      <c r="AAN1796" s="0"/>
      <c r="AAO1796" s="0"/>
      <c r="AAP1796" s="0"/>
      <c r="AAQ1796" s="0"/>
      <c r="AAR1796" s="0"/>
      <c r="AAS1796" s="0"/>
      <c r="AAT1796" s="0"/>
      <c r="AAU1796" s="0"/>
      <c r="AAV1796" s="0"/>
      <c r="AAW1796" s="0"/>
      <c r="AAX1796" s="0"/>
      <c r="AAY1796" s="0"/>
      <c r="AAZ1796" s="0"/>
      <c r="ABA1796" s="0"/>
      <c r="ABB1796" s="0"/>
      <c r="ABC1796" s="0"/>
      <c r="ABD1796" s="0"/>
      <c r="ABE1796" s="0"/>
      <c r="ABF1796" s="0"/>
      <c r="ABG1796" s="0"/>
      <c r="ABH1796" s="0"/>
      <c r="ABI1796" s="0"/>
      <c r="ABJ1796" s="0"/>
      <c r="ABK1796" s="0"/>
      <c r="ABL1796" s="0"/>
      <c r="ABM1796" s="0"/>
      <c r="ABN1796" s="0"/>
      <c r="ABO1796" s="0"/>
      <c r="ABP1796" s="0"/>
      <c r="ABQ1796" s="0"/>
      <c r="ABR1796" s="0"/>
      <c r="ABS1796" s="0"/>
      <c r="ABT1796" s="0"/>
      <c r="ABU1796" s="0"/>
      <c r="ABV1796" s="0"/>
      <c r="ABW1796" s="0"/>
      <c r="ABX1796" s="0"/>
      <c r="ABY1796" s="0"/>
      <c r="ABZ1796" s="0"/>
      <c r="ACA1796" s="0"/>
      <c r="ACB1796" s="0"/>
      <c r="ACC1796" s="0"/>
      <c r="ACD1796" s="0"/>
      <c r="ACE1796" s="0"/>
      <c r="ACF1796" s="0"/>
      <c r="ACG1796" s="0"/>
      <c r="ACH1796" s="0"/>
      <c r="ACI1796" s="0"/>
      <c r="ACJ1796" s="0"/>
      <c r="ACK1796" s="0"/>
      <c r="ACL1796" s="0"/>
      <c r="ACM1796" s="0"/>
      <c r="ACN1796" s="0"/>
      <c r="ACO1796" s="0"/>
      <c r="ACP1796" s="0"/>
      <c r="ACQ1796" s="0"/>
      <c r="ACR1796" s="0"/>
      <c r="ACS1796" s="0"/>
      <c r="ACT1796" s="0"/>
      <c r="ACU1796" s="0"/>
      <c r="ACV1796" s="0"/>
      <c r="ACW1796" s="0"/>
      <c r="ACX1796" s="0"/>
      <c r="ACY1796" s="0"/>
      <c r="ACZ1796" s="0"/>
      <c r="ADA1796" s="0"/>
      <c r="ADB1796" s="0"/>
      <c r="ADC1796" s="0"/>
      <c r="ADD1796" s="0"/>
      <c r="ADE1796" s="0"/>
      <c r="ADF1796" s="0"/>
      <c r="ADG1796" s="0"/>
      <c r="ADH1796" s="0"/>
      <c r="ADI1796" s="0"/>
      <c r="ADJ1796" s="0"/>
      <c r="ADK1796" s="0"/>
      <c r="ADL1796" s="0"/>
      <c r="ADM1796" s="0"/>
      <c r="ADN1796" s="0"/>
      <c r="ADO1796" s="0"/>
      <c r="ADP1796" s="0"/>
      <c r="ADQ1796" s="0"/>
      <c r="ADR1796" s="0"/>
      <c r="ADS1796" s="0"/>
      <c r="ADT1796" s="0"/>
      <c r="ADU1796" s="0"/>
      <c r="ADV1796" s="0"/>
      <c r="ADW1796" s="0"/>
      <c r="ADX1796" s="0"/>
      <c r="ADY1796" s="0"/>
      <c r="ADZ1796" s="0"/>
      <c r="AEA1796" s="0"/>
      <c r="AEB1796" s="0"/>
      <c r="AEC1796" s="0"/>
      <c r="AED1796" s="0"/>
      <c r="AEE1796" s="0"/>
      <c r="AEF1796" s="0"/>
      <c r="AEG1796" s="0"/>
      <c r="AEH1796" s="0"/>
      <c r="AEI1796" s="0"/>
      <c r="AEJ1796" s="0"/>
      <c r="AEK1796" s="0"/>
      <c r="AEL1796" s="0"/>
      <c r="AEM1796" s="0"/>
      <c r="AEN1796" s="0"/>
      <c r="AEO1796" s="0"/>
      <c r="AEP1796" s="0"/>
      <c r="AEQ1796" s="0"/>
      <c r="AER1796" s="0"/>
      <c r="AES1796" s="0"/>
      <c r="AET1796" s="0"/>
      <c r="AEU1796" s="0"/>
      <c r="AEV1796" s="0"/>
      <c r="AEW1796" s="0"/>
      <c r="AEX1796" s="0"/>
      <c r="AEY1796" s="0"/>
      <c r="AEZ1796" s="0"/>
      <c r="AFA1796" s="0"/>
      <c r="AFB1796" s="0"/>
      <c r="AFC1796" s="0"/>
      <c r="AFD1796" s="0"/>
      <c r="AFE1796" s="0"/>
      <c r="AFF1796" s="0"/>
      <c r="AFG1796" s="0"/>
      <c r="AFH1796" s="0"/>
      <c r="AFI1796" s="0"/>
      <c r="AFJ1796" s="0"/>
      <c r="AFK1796" s="0"/>
      <c r="AFL1796" s="0"/>
      <c r="AFM1796" s="0"/>
      <c r="AFN1796" s="0"/>
      <c r="AFO1796" s="0"/>
      <c r="AFP1796" s="0"/>
      <c r="AFQ1796" s="0"/>
      <c r="AFR1796" s="0"/>
      <c r="AFS1796" s="0"/>
      <c r="AFT1796" s="0"/>
      <c r="AFU1796" s="0"/>
      <c r="AFV1796" s="0"/>
      <c r="AFW1796" s="0"/>
      <c r="AFX1796" s="0"/>
      <c r="AFY1796" s="0"/>
      <c r="AFZ1796" s="0"/>
      <c r="AGA1796" s="0"/>
      <c r="AGB1796" s="0"/>
      <c r="AGC1796" s="0"/>
      <c r="AGD1796" s="0"/>
      <c r="AGE1796" s="0"/>
      <c r="AGF1796" s="0"/>
      <c r="AGG1796" s="0"/>
      <c r="AGH1796" s="0"/>
      <c r="AGI1796" s="0"/>
      <c r="AGJ1796" s="0"/>
      <c r="AGK1796" s="0"/>
      <c r="AGL1796" s="0"/>
      <c r="AGM1796" s="0"/>
      <c r="AGN1796" s="0"/>
      <c r="AGO1796" s="0"/>
      <c r="AGP1796" s="0"/>
      <c r="AGQ1796" s="0"/>
      <c r="AGR1796" s="0"/>
      <c r="AGS1796" s="0"/>
      <c r="AGT1796" s="0"/>
      <c r="AGU1796" s="0"/>
      <c r="AGV1796" s="0"/>
      <c r="AGW1796" s="0"/>
      <c r="AGX1796" s="0"/>
      <c r="AGY1796" s="0"/>
      <c r="AGZ1796" s="0"/>
      <c r="AHA1796" s="0"/>
      <c r="AHB1796" s="0"/>
      <c r="AHC1796" s="0"/>
      <c r="AHD1796" s="0"/>
      <c r="AHE1796" s="0"/>
      <c r="AHF1796" s="0"/>
      <c r="AHG1796" s="0"/>
      <c r="AHH1796" s="0"/>
      <c r="AHI1796" s="0"/>
      <c r="AHJ1796" s="0"/>
      <c r="AHK1796" s="0"/>
      <c r="AHL1796" s="0"/>
      <c r="AHM1796" s="0"/>
      <c r="AHN1796" s="0"/>
      <c r="AHO1796" s="0"/>
      <c r="AHP1796" s="0"/>
      <c r="AHQ1796" s="0"/>
      <c r="AHR1796" s="0"/>
      <c r="AHS1796" s="0"/>
      <c r="AHT1796" s="0"/>
      <c r="AHU1796" s="0"/>
      <c r="AHV1796" s="0"/>
      <c r="AHW1796" s="0"/>
      <c r="AHX1796" s="0"/>
      <c r="AHY1796" s="0"/>
      <c r="AHZ1796" s="0"/>
      <c r="AIA1796" s="0"/>
      <c r="AIB1796" s="0"/>
      <c r="AIC1796" s="0"/>
      <c r="AID1796" s="0"/>
      <c r="AIE1796" s="0"/>
      <c r="AIF1796" s="0"/>
      <c r="AIG1796" s="0"/>
      <c r="AIH1796" s="0"/>
      <c r="AII1796" s="0"/>
      <c r="AIJ1796" s="0"/>
      <c r="AIK1796" s="0"/>
      <c r="AIL1796" s="0"/>
      <c r="AIM1796" s="0"/>
      <c r="AIN1796" s="0"/>
      <c r="AIO1796" s="0"/>
      <c r="AIP1796" s="0"/>
      <c r="AIQ1796" s="0"/>
      <c r="AIR1796" s="0"/>
      <c r="AIS1796" s="0"/>
      <c r="AIT1796" s="0"/>
      <c r="AIU1796" s="0"/>
      <c r="AIV1796" s="0"/>
      <c r="AIW1796" s="0"/>
      <c r="AIX1796" s="0"/>
      <c r="AIY1796" s="0"/>
      <c r="AIZ1796" s="0"/>
      <c r="AJA1796" s="0"/>
      <c r="AJB1796" s="0"/>
      <c r="AJC1796" s="0"/>
      <c r="AJD1796" s="0"/>
      <c r="AJE1796" s="0"/>
      <c r="AJF1796" s="0"/>
      <c r="AJG1796" s="0"/>
      <c r="AJH1796" s="0"/>
      <c r="AJI1796" s="0"/>
      <c r="AJJ1796" s="0"/>
      <c r="AJK1796" s="0"/>
      <c r="AJL1796" s="0"/>
      <c r="AJM1796" s="0"/>
      <c r="AJN1796" s="0"/>
      <c r="AJO1796" s="0"/>
      <c r="AJP1796" s="0"/>
      <c r="AJQ1796" s="0"/>
      <c r="AJR1796" s="0"/>
      <c r="AJS1796" s="0"/>
      <c r="AJT1796" s="0"/>
      <c r="AJU1796" s="0"/>
      <c r="AJV1796" s="0"/>
      <c r="AJW1796" s="0"/>
      <c r="AJX1796" s="0"/>
      <c r="AJY1796" s="0"/>
      <c r="AJZ1796" s="0"/>
      <c r="AKA1796" s="0"/>
      <c r="AKB1796" s="0"/>
      <c r="AKC1796" s="0"/>
      <c r="AKD1796" s="0"/>
      <c r="AKE1796" s="0"/>
      <c r="AKF1796" s="0"/>
      <c r="AKG1796" s="0"/>
      <c r="AKH1796" s="0"/>
      <c r="AKI1796" s="0"/>
      <c r="AKJ1796" s="0"/>
      <c r="AKK1796" s="0"/>
      <c r="AKL1796" s="0"/>
      <c r="AKM1796" s="0"/>
      <c r="AKN1796" s="0"/>
      <c r="AKO1796" s="0"/>
      <c r="AKP1796" s="0"/>
      <c r="AKQ1796" s="0"/>
      <c r="AKR1796" s="0"/>
      <c r="AKS1796" s="0"/>
      <c r="AKT1796" s="0"/>
      <c r="AKU1796" s="0"/>
      <c r="AKV1796" s="0"/>
      <c r="AKW1796" s="0"/>
      <c r="AKX1796" s="0"/>
      <c r="AKY1796" s="0"/>
      <c r="AKZ1796" s="0"/>
      <c r="ALA1796" s="0"/>
      <c r="ALB1796" s="0"/>
      <c r="ALC1796" s="0"/>
      <c r="ALD1796" s="0"/>
      <c r="ALE1796" s="0"/>
      <c r="ALF1796" s="0"/>
      <c r="ALG1796" s="0"/>
      <c r="ALH1796" s="0"/>
      <c r="ALI1796" s="0"/>
      <c r="ALJ1796" s="0"/>
      <c r="ALK1796" s="0"/>
      <c r="ALL1796" s="0"/>
      <c r="ALM1796" s="0"/>
      <c r="ALN1796" s="0"/>
      <c r="ALO1796" s="0"/>
      <c r="ALP1796" s="0"/>
      <c r="ALQ1796" s="0"/>
      <c r="ALR1796" s="0"/>
      <c r="ALS1796" s="0"/>
      <c r="ALT1796" s="0"/>
      <c r="ALU1796" s="0"/>
      <c r="ALV1796" s="0"/>
      <c r="ALW1796" s="0"/>
      <c r="ALX1796" s="0"/>
      <c r="ALY1796" s="0"/>
      <c r="ALZ1796" s="0"/>
      <c r="AMA1796" s="0"/>
      <c r="AMB1796" s="0"/>
      <c r="AMC1796" s="0"/>
      <c r="AMD1796" s="0"/>
      <c r="AME1796" s="0"/>
      <c r="AMF1796" s="0"/>
      <c r="AMG1796" s="0"/>
      <c r="AMH1796" s="0"/>
      <c r="AMI1796" s="0"/>
      <c r="AMJ1796" s="0"/>
    </row>
    <row r="1797" customFormat="false" ht="15" hidden="false" customHeight="true" outlineLevel="0" collapsed="false">
      <c r="A1797" s="1" t="n">
        <v>1794</v>
      </c>
      <c r="B1797" s="1" t="s">
        <v>10900</v>
      </c>
      <c r="C1797" s="1" t="s">
        <v>11143</v>
      </c>
      <c r="D1797" s="1" t="s">
        <v>11144</v>
      </c>
      <c r="E1797" s="1" t="s">
        <v>11162</v>
      </c>
      <c r="F1797" s="2" t="s">
        <v>11163</v>
      </c>
      <c r="G1797" s="1" t="s">
        <v>11164</v>
      </c>
      <c r="H1797" s="1" t="s">
        <v>11165</v>
      </c>
      <c r="I1797" s="1" t="s">
        <v>11166</v>
      </c>
      <c r="J1797" s="1" t="s">
        <v>11167</v>
      </c>
      <c r="K1797" s="4" t="s">
        <v>107</v>
      </c>
      <c r="L1797" s="4" t="s">
        <v>108</v>
      </c>
      <c r="M1797" s="4" t="s">
        <v>109</v>
      </c>
      <c r="N1797" s="4" t="s">
        <v>110</v>
      </c>
      <c r="O1797" s="4" t="s">
        <v>110</v>
      </c>
      <c r="P1797" s="4" t="s">
        <v>110</v>
      </c>
      <c r="Q1797" s="4" t="s">
        <v>110</v>
      </c>
      <c r="R1797" s="4" t="s">
        <v>110</v>
      </c>
      <c r="S1797" s="4" t="s">
        <v>110</v>
      </c>
      <c r="T1797" s="4" t="s">
        <v>110</v>
      </c>
      <c r="U1797" s="4" t="s">
        <v>110</v>
      </c>
      <c r="V1797" s="4" t="s">
        <v>110</v>
      </c>
      <c r="W1797" s="4" t="s">
        <v>110</v>
      </c>
      <c r="X1797" s="4" t="s">
        <v>110</v>
      </c>
      <c r="Y1797" s="4" t="s">
        <v>110</v>
      </c>
      <c r="Z1797" s="4" t="s">
        <v>110</v>
      </c>
      <c r="AA1797" s="4" t="s">
        <v>110</v>
      </c>
      <c r="AB1797" s="4" t="s">
        <v>110</v>
      </c>
      <c r="AC1797" s="4" t="s">
        <v>110</v>
      </c>
      <c r="AD1797" s="4" t="s">
        <v>110</v>
      </c>
      <c r="AE1797" s="4" t="s">
        <v>110</v>
      </c>
      <c r="AF1797" s="4" t="s">
        <v>110</v>
      </c>
      <c r="AG1797" s="4" t="s">
        <v>110</v>
      </c>
      <c r="AH1797" s="4" t="s">
        <v>110</v>
      </c>
      <c r="AI1797" s="4" t="s">
        <v>110</v>
      </c>
      <c r="AJ1797" s="4" t="s">
        <v>110</v>
      </c>
      <c r="AK1797" s="4" t="s">
        <v>110</v>
      </c>
      <c r="AL1797" s="4" t="s">
        <v>110</v>
      </c>
      <c r="AM1797" s="4" t="s">
        <v>110</v>
      </c>
      <c r="AN1797" s="4" t="s">
        <v>110</v>
      </c>
      <c r="AO1797" s="4" t="s">
        <v>110</v>
      </c>
      <c r="AP1797" s="4" t="s">
        <v>110</v>
      </c>
      <c r="AQ1797" s="4" t="s">
        <v>110</v>
      </c>
      <c r="AR1797" s="4" t="s">
        <v>110</v>
      </c>
      <c r="AS1797" s="4" t="s">
        <v>110</v>
      </c>
      <c r="AT1797" s="4" t="s">
        <v>110</v>
      </c>
      <c r="AU1797" s="4" t="s">
        <v>110</v>
      </c>
      <c r="AV1797" s="4" t="s">
        <v>110</v>
      </c>
      <c r="AW1797" s="4" t="s">
        <v>110</v>
      </c>
      <c r="AX1797" s="0"/>
      <c r="AY1797" s="0"/>
      <c r="AZ1797" s="1"/>
      <c r="BA1797" s="1"/>
      <c r="BB1797" s="4"/>
      <c r="BC1797" s="4"/>
      <c r="BD1797" s="4"/>
      <c r="BE1797" s="0"/>
      <c r="BF1797" s="4" t="s">
        <v>111</v>
      </c>
      <c r="BG1797" s="4" t="s">
        <v>111</v>
      </c>
      <c r="BH1797" s="4" t="s">
        <v>111</v>
      </c>
      <c r="BI1797" s="0"/>
      <c r="BJ1797" s="4"/>
      <c r="BK1797" s="4"/>
      <c r="BL1797" s="4"/>
      <c r="BM1797" s="4"/>
      <c r="BN1797" s="4"/>
      <c r="BO1797" s="0"/>
      <c r="BP1797" s="0"/>
      <c r="BQ1797" s="0"/>
      <c r="BR1797" s="1" t="s">
        <v>3003</v>
      </c>
      <c r="BS1797" s="0"/>
      <c r="BT1797" s="0"/>
      <c r="BU1797" s="0"/>
      <c r="BV1797" s="0"/>
      <c r="BW1797" s="0"/>
      <c r="BX1797" s="0"/>
      <c r="BY1797" s="0"/>
      <c r="BZ1797" s="0"/>
      <c r="CA1797" s="0"/>
      <c r="CB1797" s="0"/>
      <c r="CC1797" s="0"/>
      <c r="CD1797" s="0"/>
      <c r="CE1797" s="0"/>
      <c r="CF1797" s="0"/>
      <c r="CG1797" s="0"/>
      <c r="CH1797" s="0"/>
      <c r="CI1797" s="0"/>
      <c r="CJ1797" s="0"/>
      <c r="CK1797" s="0"/>
      <c r="CL1797" s="0"/>
      <c r="CM1797" s="0"/>
      <c r="CN1797" s="0"/>
      <c r="CO1797" s="0"/>
      <c r="CP1797" s="0"/>
      <c r="CQ1797" s="0"/>
      <c r="CR1797" s="0"/>
      <c r="CS1797" s="0"/>
      <c r="CT1797" s="0"/>
      <c r="CU1797" s="0"/>
      <c r="CV1797" s="0"/>
      <c r="CW1797" s="0"/>
      <c r="CX1797" s="0"/>
      <c r="CY1797" s="0"/>
      <c r="CZ1797" s="0"/>
      <c r="DA1797" s="0"/>
      <c r="DB1797" s="0"/>
      <c r="DC1797" s="0"/>
      <c r="DD1797" s="0"/>
      <c r="DE1797" s="0"/>
      <c r="DF1797" s="0"/>
      <c r="DG1797" s="0"/>
      <c r="DH1797" s="0"/>
      <c r="DI1797" s="0"/>
      <c r="DJ1797" s="0"/>
      <c r="DK1797" s="0"/>
      <c r="DL1797" s="0"/>
      <c r="DM1797" s="0"/>
      <c r="DN1797" s="0"/>
      <c r="DO1797" s="0"/>
      <c r="DP1797" s="0"/>
      <c r="DQ1797" s="0"/>
      <c r="DR1797" s="0"/>
      <c r="DS1797" s="0"/>
      <c r="DT1797" s="0"/>
      <c r="DU1797" s="0"/>
      <c r="DV1797" s="0"/>
      <c r="DW1797" s="0"/>
      <c r="DX1797" s="0"/>
      <c r="DY1797" s="0"/>
      <c r="DZ1797" s="0"/>
      <c r="EA1797" s="0"/>
      <c r="EB1797" s="0"/>
      <c r="EC1797" s="0"/>
      <c r="ED1797" s="0"/>
      <c r="EE1797" s="0"/>
      <c r="EF1797" s="0"/>
      <c r="EG1797" s="0"/>
      <c r="EH1797" s="0"/>
      <c r="EI1797" s="0"/>
      <c r="EJ1797" s="0"/>
      <c r="EK1797" s="0"/>
      <c r="EL1797" s="0"/>
      <c r="EM1797" s="0"/>
      <c r="EN1797" s="0"/>
      <c r="EO1797" s="0"/>
      <c r="EP1797" s="0"/>
      <c r="EQ1797" s="0"/>
      <c r="ER1797" s="0"/>
      <c r="ES1797" s="0"/>
      <c r="ET1797" s="0"/>
      <c r="EU1797" s="0"/>
      <c r="EV1797" s="0"/>
      <c r="EW1797" s="0"/>
      <c r="EX1797" s="0"/>
      <c r="EY1797" s="0"/>
      <c r="EZ1797" s="0"/>
      <c r="FA1797" s="0"/>
      <c r="FB1797" s="0"/>
      <c r="FC1797" s="0"/>
      <c r="FD1797" s="0"/>
      <c r="FE1797" s="0"/>
      <c r="FF1797" s="0"/>
      <c r="FG1797" s="0"/>
      <c r="FH1797" s="0"/>
      <c r="FI1797" s="0"/>
      <c r="FJ1797" s="0"/>
      <c r="FK1797" s="0"/>
      <c r="FL1797" s="0"/>
      <c r="FM1797" s="0"/>
      <c r="FN1797" s="0"/>
      <c r="FO1797" s="0"/>
      <c r="FP1797" s="0"/>
      <c r="FQ1797" s="0"/>
      <c r="FR1797" s="0"/>
      <c r="FS1797" s="0"/>
      <c r="FT1797" s="0"/>
      <c r="FU1797" s="0"/>
      <c r="FV1797" s="0"/>
      <c r="FW1797" s="0"/>
      <c r="FX1797" s="0"/>
      <c r="FY1797" s="0"/>
      <c r="FZ1797" s="0"/>
      <c r="GA1797" s="0"/>
      <c r="GB1797" s="0"/>
      <c r="GC1797" s="0"/>
      <c r="GD1797" s="0"/>
      <c r="GE1797" s="0"/>
      <c r="GF1797" s="0"/>
      <c r="GG1797" s="0"/>
      <c r="GH1797" s="0"/>
      <c r="GI1797" s="0"/>
      <c r="GJ1797" s="0"/>
      <c r="GK1797" s="0"/>
      <c r="GL1797" s="0"/>
      <c r="GM1797" s="0"/>
      <c r="GN1797" s="0"/>
      <c r="GO1797" s="0"/>
      <c r="GP1797" s="0"/>
      <c r="GQ1797" s="0"/>
      <c r="GR1797" s="0"/>
      <c r="GS1797" s="0"/>
      <c r="GT1797" s="0"/>
      <c r="GU1797" s="0"/>
      <c r="GV1797" s="0"/>
      <c r="GW1797" s="0"/>
      <c r="GX1797" s="0"/>
      <c r="GY1797" s="0"/>
      <c r="GZ1797" s="0"/>
      <c r="HA1797" s="0"/>
      <c r="HB1797" s="0"/>
      <c r="HC1797" s="0"/>
      <c r="HD1797" s="0"/>
      <c r="HE1797" s="0"/>
      <c r="HF1797" s="0"/>
      <c r="HG1797" s="0"/>
      <c r="HH1797" s="0"/>
      <c r="HI1797" s="0"/>
      <c r="HJ1797" s="0"/>
      <c r="HK1797" s="0"/>
      <c r="HL1797" s="0"/>
      <c r="HM1797" s="0"/>
      <c r="HN1797" s="0"/>
      <c r="HO1797" s="0"/>
      <c r="HP1797" s="0"/>
      <c r="HQ1797" s="0"/>
      <c r="HR1797" s="0"/>
      <c r="HS1797" s="0"/>
      <c r="HT1797" s="0"/>
      <c r="HU1797" s="0"/>
      <c r="HV1797" s="0"/>
      <c r="HW1797" s="0"/>
      <c r="HX1797" s="0"/>
      <c r="HY1797" s="0"/>
      <c r="HZ1797" s="0"/>
      <c r="IA1797" s="0"/>
      <c r="IB1797" s="0"/>
      <c r="IC1797" s="0"/>
      <c r="ID1797" s="0"/>
      <c r="IE1797" s="0"/>
      <c r="IF1797" s="0"/>
      <c r="IG1797" s="0"/>
      <c r="IH1797" s="0"/>
      <c r="II1797" s="0"/>
      <c r="IJ1797" s="0"/>
      <c r="IK1797" s="0"/>
      <c r="IL1797" s="0"/>
      <c r="IM1797" s="0"/>
      <c r="IN1797" s="0"/>
      <c r="IO1797" s="0"/>
      <c r="IP1797" s="0"/>
      <c r="IQ1797" s="0"/>
      <c r="IR1797" s="0"/>
      <c r="IS1797" s="0"/>
      <c r="IT1797" s="0"/>
      <c r="IU1797" s="0"/>
      <c r="IV1797" s="0"/>
      <c r="IW1797" s="0"/>
      <c r="IX1797" s="0"/>
      <c r="IY1797" s="0"/>
      <c r="IZ1797" s="0"/>
      <c r="JA1797" s="0"/>
      <c r="JB1797" s="0"/>
      <c r="JC1797" s="0"/>
      <c r="JD1797" s="0"/>
      <c r="JE1797" s="0"/>
      <c r="JF1797" s="0"/>
      <c r="JG1797" s="0"/>
      <c r="JH1797" s="0"/>
      <c r="JI1797" s="0"/>
      <c r="JJ1797" s="0"/>
      <c r="JK1797" s="0"/>
      <c r="JL1797" s="0"/>
      <c r="JM1797" s="0"/>
      <c r="JN1797" s="0"/>
      <c r="JO1797" s="0"/>
      <c r="JP1797" s="0"/>
      <c r="JQ1797" s="0"/>
      <c r="JR1797" s="0"/>
      <c r="JS1797" s="0"/>
      <c r="JT1797" s="0"/>
      <c r="JU1797" s="0"/>
      <c r="JV1797" s="0"/>
      <c r="JW1797" s="0"/>
      <c r="JX1797" s="0"/>
      <c r="JY1797" s="0"/>
      <c r="JZ1797" s="0"/>
      <c r="KA1797" s="0"/>
      <c r="KB1797" s="0"/>
      <c r="KC1797" s="0"/>
      <c r="KD1797" s="0"/>
      <c r="KE1797" s="0"/>
      <c r="KF1797" s="0"/>
      <c r="KG1797" s="0"/>
      <c r="KH1797" s="0"/>
      <c r="KI1797" s="0"/>
      <c r="KJ1797" s="0"/>
      <c r="KK1797" s="0"/>
      <c r="KL1797" s="0"/>
      <c r="KM1797" s="0"/>
      <c r="KN1797" s="0"/>
      <c r="KO1797" s="0"/>
      <c r="KP1797" s="0"/>
      <c r="KQ1797" s="0"/>
      <c r="KR1797" s="0"/>
      <c r="KS1797" s="0"/>
      <c r="KT1797" s="0"/>
      <c r="KU1797" s="0"/>
      <c r="KV1797" s="0"/>
      <c r="KW1797" s="0"/>
      <c r="KX1797" s="0"/>
      <c r="KY1797" s="0"/>
      <c r="KZ1797" s="0"/>
      <c r="LA1797" s="0"/>
      <c r="LB1797" s="0"/>
      <c r="LC1797" s="0"/>
      <c r="LD1797" s="0"/>
      <c r="LE1797" s="0"/>
      <c r="LF1797" s="0"/>
      <c r="LG1797" s="0"/>
      <c r="LH1797" s="0"/>
      <c r="LI1797" s="0"/>
      <c r="LJ1797" s="0"/>
      <c r="LK1797" s="0"/>
      <c r="LL1797" s="0"/>
      <c r="LM1797" s="0"/>
      <c r="LN1797" s="0"/>
      <c r="LO1797" s="0"/>
      <c r="LP1797" s="0"/>
      <c r="LQ1797" s="0"/>
      <c r="LR1797" s="0"/>
      <c r="LS1797" s="0"/>
      <c r="LT1797" s="0"/>
      <c r="LU1797" s="0"/>
      <c r="LV1797" s="0"/>
      <c r="LW1797" s="0"/>
      <c r="LX1797" s="0"/>
      <c r="LY1797" s="0"/>
      <c r="LZ1797" s="0"/>
      <c r="MA1797" s="0"/>
      <c r="MB1797" s="0"/>
      <c r="MC1797" s="0"/>
      <c r="MD1797" s="0"/>
      <c r="ME1797" s="0"/>
      <c r="MF1797" s="0"/>
      <c r="MG1797" s="0"/>
      <c r="MH1797" s="0"/>
      <c r="MI1797" s="0"/>
      <c r="MJ1797" s="0"/>
      <c r="MK1797" s="0"/>
      <c r="ML1797" s="0"/>
      <c r="MM1797" s="0"/>
      <c r="MN1797" s="0"/>
      <c r="MO1797" s="0"/>
      <c r="MP1797" s="0"/>
      <c r="MQ1797" s="0"/>
      <c r="MR1797" s="0"/>
      <c r="MS1797" s="0"/>
      <c r="MT1797" s="0"/>
      <c r="MU1797" s="0"/>
      <c r="MV1797" s="0"/>
      <c r="MW1797" s="0"/>
      <c r="MX1797" s="0"/>
      <c r="MY1797" s="0"/>
      <c r="MZ1797" s="0"/>
      <c r="NA1797" s="0"/>
      <c r="NB1797" s="0"/>
      <c r="NC1797" s="0"/>
      <c r="ND1797" s="0"/>
      <c r="NE1797" s="0"/>
      <c r="NF1797" s="0"/>
      <c r="NG1797" s="0"/>
      <c r="NH1797" s="0"/>
      <c r="NI1797" s="0"/>
      <c r="NJ1797" s="0"/>
      <c r="NK1797" s="0"/>
      <c r="NL1797" s="0"/>
      <c r="NM1797" s="0"/>
      <c r="NN1797" s="0"/>
      <c r="NO1797" s="0"/>
      <c r="NP1797" s="0"/>
      <c r="NQ1797" s="0"/>
      <c r="NR1797" s="0"/>
      <c r="NS1797" s="0"/>
      <c r="NT1797" s="0"/>
      <c r="NU1797" s="0"/>
      <c r="NV1797" s="0"/>
      <c r="NW1797" s="0"/>
      <c r="NX1797" s="0"/>
      <c r="NY1797" s="0"/>
      <c r="NZ1797" s="0"/>
      <c r="OA1797" s="0"/>
      <c r="OB1797" s="0"/>
      <c r="OC1797" s="0"/>
      <c r="OD1797" s="0"/>
      <c r="OE1797" s="0"/>
      <c r="OF1797" s="0"/>
      <c r="OG1797" s="0"/>
      <c r="OH1797" s="0"/>
      <c r="OI1797" s="0"/>
      <c r="OJ1797" s="0"/>
      <c r="OK1797" s="0"/>
      <c r="OL1797" s="0"/>
      <c r="OM1797" s="0"/>
      <c r="ON1797" s="0"/>
      <c r="OO1797" s="0"/>
      <c r="OP1797" s="0"/>
      <c r="OQ1797" s="0"/>
      <c r="OR1797" s="0"/>
      <c r="OS1797" s="0"/>
      <c r="OT1797" s="0"/>
      <c r="OU1797" s="0"/>
      <c r="OV1797" s="0"/>
      <c r="OW1797" s="0"/>
      <c r="OX1797" s="0"/>
      <c r="OY1797" s="0"/>
      <c r="OZ1797" s="0"/>
      <c r="PA1797" s="0"/>
      <c r="PB1797" s="0"/>
      <c r="PC1797" s="0"/>
      <c r="PD1797" s="0"/>
      <c r="PE1797" s="0"/>
      <c r="PF1797" s="0"/>
      <c r="PG1797" s="0"/>
      <c r="PH1797" s="0"/>
      <c r="PI1797" s="0"/>
      <c r="PJ1797" s="0"/>
      <c r="PK1797" s="0"/>
      <c r="PL1797" s="0"/>
      <c r="PM1797" s="0"/>
      <c r="PN1797" s="0"/>
      <c r="PO1797" s="0"/>
      <c r="PP1797" s="0"/>
      <c r="PQ1797" s="0"/>
      <c r="PR1797" s="0"/>
      <c r="PS1797" s="0"/>
      <c r="PT1797" s="0"/>
      <c r="PU1797" s="0"/>
      <c r="PV1797" s="0"/>
      <c r="PW1797" s="0"/>
      <c r="PX1797" s="0"/>
      <c r="PY1797" s="0"/>
      <c r="PZ1797" s="0"/>
      <c r="QA1797" s="0"/>
      <c r="QB1797" s="0"/>
      <c r="QC1797" s="0"/>
      <c r="QD1797" s="0"/>
      <c r="QE1797" s="0"/>
      <c r="QF1797" s="0"/>
      <c r="QG1797" s="0"/>
      <c r="QH1797" s="0"/>
      <c r="QI1797" s="0"/>
      <c r="QJ1797" s="0"/>
      <c r="QK1797" s="0"/>
      <c r="QL1797" s="0"/>
      <c r="QM1797" s="0"/>
      <c r="QN1797" s="0"/>
      <c r="QO1797" s="0"/>
      <c r="QP1797" s="0"/>
      <c r="QQ1797" s="0"/>
      <c r="QR1797" s="0"/>
      <c r="QS1797" s="0"/>
      <c r="QT1797" s="0"/>
      <c r="QU1797" s="0"/>
      <c r="QV1797" s="0"/>
      <c r="QW1797" s="0"/>
      <c r="QX1797" s="0"/>
      <c r="QY1797" s="0"/>
      <c r="QZ1797" s="0"/>
      <c r="RA1797" s="0"/>
      <c r="RB1797" s="0"/>
      <c r="RC1797" s="0"/>
      <c r="RD1797" s="0"/>
      <c r="RE1797" s="0"/>
      <c r="RF1797" s="0"/>
      <c r="RG1797" s="0"/>
      <c r="RH1797" s="0"/>
      <c r="RI1797" s="0"/>
      <c r="RJ1797" s="0"/>
      <c r="RK1797" s="0"/>
      <c r="RL1797" s="0"/>
      <c r="RM1797" s="0"/>
      <c r="RN1797" s="0"/>
      <c r="RO1797" s="0"/>
      <c r="RP1797" s="0"/>
      <c r="RQ1797" s="0"/>
      <c r="RR1797" s="0"/>
      <c r="RS1797" s="0"/>
      <c r="RT1797" s="0"/>
      <c r="RU1797" s="0"/>
      <c r="RV1797" s="0"/>
      <c r="RW1797" s="0"/>
      <c r="RX1797" s="0"/>
      <c r="RY1797" s="0"/>
      <c r="RZ1797" s="0"/>
      <c r="SA1797" s="0"/>
      <c r="SB1797" s="0"/>
      <c r="SC1797" s="0"/>
      <c r="SD1797" s="0"/>
      <c r="SE1797" s="0"/>
      <c r="SF1797" s="0"/>
      <c r="SG1797" s="0"/>
      <c r="SH1797" s="0"/>
      <c r="SI1797" s="0"/>
      <c r="SJ1797" s="0"/>
      <c r="SK1797" s="0"/>
      <c r="SL1797" s="0"/>
      <c r="SM1797" s="0"/>
      <c r="SN1797" s="0"/>
      <c r="SO1797" s="0"/>
      <c r="SP1797" s="0"/>
      <c r="SQ1797" s="0"/>
      <c r="SR1797" s="0"/>
      <c r="SS1797" s="0"/>
      <c r="ST1797" s="0"/>
      <c r="SU1797" s="0"/>
      <c r="SV1797" s="0"/>
      <c r="SW1797" s="0"/>
      <c r="SX1797" s="0"/>
      <c r="SY1797" s="0"/>
      <c r="SZ1797" s="0"/>
      <c r="TA1797" s="0"/>
      <c r="TB1797" s="0"/>
      <c r="TC1797" s="0"/>
      <c r="TD1797" s="0"/>
      <c r="TE1797" s="0"/>
      <c r="TF1797" s="0"/>
      <c r="TG1797" s="0"/>
      <c r="TH1797" s="0"/>
      <c r="TI1797" s="0"/>
      <c r="TJ1797" s="0"/>
      <c r="TK1797" s="0"/>
      <c r="TL1797" s="0"/>
      <c r="TM1797" s="0"/>
      <c r="TN1797" s="0"/>
      <c r="TO1797" s="0"/>
      <c r="TP1797" s="0"/>
      <c r="TQ1797" s="0"/>
      <c r="TR1797" s="0"/>
      <c r="TS1797" s="0"/>
      <c r="TT1797" s="0"/>
      <c r="TU1797" s="0"/>
      <c r="TV1797" s="0"/>
      <c r="TW1797" s="0"/>
      <c r="TX1797" s="0"/>
      <c r="TY1797" s="0"/>
      <c r="TZ1797" s="0"/>
      <c r="UA1797" s="0"/>
      <c r="UB1797" s="0"/>
      <c r="UC1797" s="0"/>
      <c r="UD1797" s="0"/>
      <c r="UE1797" s="0"/>
      <c r="UF1797" s="0"/>
      <c r="UG1797" s="0"/>
      <c r="UH1797" s="0"/>
      <c r="UI1797" s="0"/>
      <c r="UJ1797" s="0"/>
      <c r="UK1797" s="0"/>
      <c r="UL1797" s="0"/>
      <c r="UM1797" s="0"/>
      <c r="UN1797" s="0"/>
      <c r="UO1797" s="0"/>
      <c r="UP1797" s="0"/>
      <c r="UQ1797" s="0"/>
      <c r="UR1797" s="0"/>
      <c r="US1797" s="0"/>
      <c r="UT1797" s="0"/>
      <c r="UU1797" s="0"/>
      <c r="UV1797" s="0"/>
      <c r="UW1797" s="0"/>
      <c r="UX1797" s="0"/>
      <c r="UY1797" s="0"/>
      <c r="UZ1797" s="0"/>
      <c r="VA1797" s="0"/>
      <c r="VB1797" s="0"/>
      <c r="VC1797" s="0"/>
      <c r="VD1797" s="0"/>
      <c r="VE1797" s="0"/>
      <c r="VF1797" s="0"/>
      <c r="VG1797" s="0"/>
      <c r="VH1797" s="0"/>
      <c r="VI1797" s="0"/>
      <c r="VJ1797" s="0"/>
      <c r="VK1797" s="0"/>
      <c r="VL1797" s="0"/>
      <c r="VM1797" s="0"/>
      <c r="VN1797" s="0"/>
      <c r="VO1797" s="0"/>
      <c r="VP1797" s="0"/>
      <c r="VQ1797" s="0"/>
      <c r="VR1797" s="0"/>
      <c r="VS1797" s="0"/>
      <c r="VT1797" s="0"/>
      <c r="VU1797" s="0"/>
      <c r="VV1797" s="0"/>
      <c r="VW1797" s="0"/>
      <c r="VX1797" s="0"/>
      <c r="VY1797" s="0"/>
      <c r="VZ1797" s="0"/>
      <c r="WA1797" s="0"/>
      <c r="WB1797" s="0"/>
      <c r="WC1797" s="0"/>
      <c r="WD1797" s="0"/>
      <c r="WE1797" s="0"/>
      <c r="WF1797" s="0"/>
      <c r="WG1797" s="0"/>
      <c r="WH1797" s="0"/>
      <c r="WI1797" s="0"/>
      <c r="WJ1797" s="0"/>
      <c r="WK1797" s="0"/>
      <c r="WL1797" s="0"/>
      <c r="WM1797" s="0"/>
      <c r="WN1797" s="0"/>
      <c r="WO1797" s="0"/>
      <c r="WP1797" s="0"/>
      <c r="WQ1797" s="0"/>
      <c r="WR1797" s="0"/>
      <c r="WS1797" s="0"/>
      <c r="WT1797" s="0"/>
      <c r="WU1797" s="0"/>
      <c r="WV1797" s="0"/>
      <c r="WW1797" s="0"/>
      <c r="WX1797" s="0"/>
      <c r="WY1797" s="0"/>
      <c r="WZ1797" s="0"/>
      <c r="XA1797" s="0"/>
      <c r="XB1797" s="0"/>
      <c r="XC1797" s="0"/>
      <c r="XD1797" s="0"/>
      <c r="XE1797" s="0"/>
      <c r="XF1797" s="0"/>
      <c r="XG1797" s="0"/>
      <c r="XH1797" s="0"/>
      <c r="XI1797" s="0"/>
      <c r="XJ1797" s="0"/>
      <c r="XK1797" s="0"/>
      <c r="XL1797" s="0"/>
      <c r="XM1797" s="0"/>
      <c r="XN1797" s="0"/>
      <c r="XO1797" s="0"/>
      <c r="XP1797" s="0"/>
      <c r="XQ1797" s="0"/>
      <c r="XR1797" s="0"/>
      <c r="XS1797" s="0"/>
      <c r="XT1797" s="0"/>
      <c r="XU1797" s="0"/>
      <c r="XV1797" s="0"/>
      <c r="XW1797" s="0"/>
      <c r="XX1797" s="0"/>
      <c r="XY1797" s="0"/>
      <c r="XZ1797" s="0"/>
      <c r="YA1797" s="0"/>
      <c r="YB1797" s="0"/>
      <c r="YC1797" s="0"/>
      <c r="YD1797" s="0"/>
      <c r="YE1797" s="0"/>
      <c r="YF1797" s="0"/>
      <c r="YG1797" s="0"/>
      <c r="YH1797" s="0"/>
      <c r="YI1797" s="0"/>
      <c r="YJ1797" s="0"/>
      <c r="YK1797" s="0"/>
      <c r="YL1797" s="0"/>
      <c r="YM1797" s="0"/>
      <c r="YN1797" s="0"/>
      <c r="YO1797" s="0"/>
      <c r="YP1797" s="0"/>
      <c r="YQ1797" s="0"/>
      <c r="YR1797" s="0"/>
      <c r="YS1797" s="0"/>
      <c r="YT1797" s="0"/>
      <c r="YU1797" s="0"/>
      <c r="YV1797" s="0"/>
      <c r="YW1797" s="0"/>
      <c r="YX1797" s="0"/>
      <c r="YY1797" s="0"/>
      <c r="YZ1797" s="0"/>
      <c r="ZA1797" s="0"/>
      <c r="ZB1797" s="0"/>
      <c r="ZC1797" s="0"/>
      <c r="ZD1797" s="0"/>
      <c r="ZE1797" s="0"/>
      <c r="ZF1797" s="0"/>
      <c r="ZG1797" s="0"/>
      <c r="ZH1797" s="0"/>
      <c r="ZI1797" s="0"/>
      <c r="ZJ1797" s="0"/>
      <c r="ZK1797" s="0"/>
      <c r="ZL1797" s="0"/>
      <c r="ZM1797" s="0"/>
      <c r="ZN1797" s="0"/>
      <c r="ZO1797" s="0"/>
      <c r="ZP1797" s="0"/>
      <c r="ZQ1797" s="0"/>
      <c r="ZR1797" s="0"/>
      <c r="ZS1797" s="0"/>
      <c r="ZT1797" s="0"/>
      <c r="ZU1797" s="0"/>
      <c r="ZV1797" s="0"/>
      <c r="ZW1797" s="0"/>
      <c r="ZX1797" s="0"/>
      <c r="ZY1797" s="0"/>
      <c r="ZZ1797" s="0"/>
      <c r="AAA1797" s="0"/>
      <c r="AAB1797" s="0"/>
      <c r="AAC1797" s="0"/>
      <c r="AAD1797" s="0"/>
      <c r="AAE1797" s="0"/>
      <c r="AAF1797" s="0"/>
      <c r="AAG1797" s="0"/>
      <c r="AAH1797" s="0"/>
      <c r="AAI1797" s="0"/>
      <c r="AAJ1797" s="0"/>
      <c r="AAK1797" s="0"/>
      <c r="AAL1797" s="0"/>
      <c r="AAM1797" s="0"/>
      <c r="AAN1797" s="0"/>
      <c r="AAO1797" s="0"/>
      <c r="AAP1797" s="0"/>
      <c r="AAQ1797" s="0"/>
      <c r="AAR1797" s="0"/>
      <c r="AAS1797" s="0"/>
      <c r="AAT1797" s="0"/>
      <c r="AAU1797" s="0"/>
      <c r="AAV1797" s="0"/>
      <c r="AAW1797" s="0"/>
      <c r="AAX1797" s="0"/>
      <c r="AAY1797" s="0"/>
      <c r="AAZ1797" s="0"/>
      <c r="ABA1797" s="0"/>
      <c r="ABB1797" s="0"/>
      <c r="ABC1797" s="0"/>
      <c r="ABD1797" s="0"/>
      <c r="ABE1797" s="0"/>
      <c r="ABF1797" s="0"/>
      <c r="ABG1797" s="0"/>
      <c r="ABH1797" s="0"/>
      <c r="ABI1797" s="0"/>
      <c r="ABJ1797" s="0"/>
      <c r="ABK1797" s="0"/>
      <c r="ABL1797" s="0"/>
      <c r="ABM1797" s="0"/>
      <c r="ABN1797" s="0"/>
      <c r="ABO1797" s="0"/>
      <c r="ABP1797" s="0"/>
      <c r="ABQ1797" s="0"/>
      <c r="ABR1797" s="0"/>
      <c r="ABS1797" s="0"/>
      <c r="ABT1797" s="0"/>
      <c r="ABU1797" s="0"/>
      <c r="ABV1797" s="0"/>
      <c r="ABW1797" s="0"/>
      <c r="ABX1797" s="0"/>
      <c r="ABY1797" s="0"/>
      <c r="ABZ1797" s="0"/>
      <c r="ACA1797" s="0"/>
      <c r="ACB1797" s="0"/>
      <c r="ACC1797" s="0"/>
      <c r="ACD1797" s="0"/>
      <c r="ACE1797" s="0"/>
      <c r="ACF1797" s="0"/>
      <c r="ACG1797" s="0"/>
      <c r="ACH1797" s="0"/>
      <c r="ACI1797" s="0"/>
      <c r="ACJ1797" s="0"/>
      <c r="ACK1797" s="0"/>
      <c r="ACL1797" s="0"/>
      <c r="ACM1797" s="0"/>
      <c r="ACN1797" s="0"/>
      <c r="ACO1797" s="0"/>
      <c r="ACP1797" s="0"/>
      <c r="ACQ1797" s="0"/>
      <c r="ACR1797" s="0"/>
      <c r="ACS1797" s="0"/>
      <c r="ACT1797" s="0"/>
      <c r="ACU1797" s="0"/>
      <c r="ACV1797" s="0"/>
      <c r="ACW1797" s="0"/>
      <c r="ACX1797" s="0"/>
      <c r="ACY1797" s="0"/>
      <c r="ACZ1797" s="0"/>
      <c r="ADA1797" s="0"/>
      <c r="ADB1797" s="0"/>
      <c r="ADC1797" s="0"/>
      <c r="ADD1797" s="0"/>
      <c r="ADE1797" s="0"/>
      <c r="ADF1797" s="0"/>
      <c r="ADG1797" s="0"/>
      <c r="ADH1797" s="0"/>
      <c r="ADI1797" s="0"/>
      <c r="ADJ1797" s="0"/>
      <c r="ADK1797" s="0"/>
      <c r="ADL1797" s="0"/>
      <c r="ADM1797" s="0"/>
      <c r="ADN1797" s="0"/>
      <c r="ADO1797" s="0"/>
      <c r="ADP1797" s="0"/>
      <c r="ADQ1797" s="0"/>
      <c r="ADR1797" s="0"/>
      <c r="ADS1797" s="0"/>
      <c r="ADT1797" s="0"/>
      <c r="ADU1797" s="0"/>
      <c r="ADV1797" s="0"/>
      <c r="ADW1797" s="0"/>
      <c r="ADX1797" s="0"/>
      <c r="ADY1797" s="0"/>
      <c r="ADZ1797" s="0"/>
      <c r="AEA1797" s="0"/>
      <c r="AEB1797" s="0"/>
      <c r="AEC1797" s="0"/>
      <c r="AED1797" s="0"/>
      <c r="AEE1797" s="0"/>
      <c r="AEF1797" s="0"/>
      <c r="AEG1797" s="0"/>
      <c r="AEH1797" s="0"/>
      <c r="AEI1797" s="0"/>
      <c r="AEJ1797" s="0"/>
      <c r="AEK1797" s="0"/>
      <c r="AEL1797" s="0"/>
      <c r="AEM1797" s="0"/>
      <c r="AEN1797" s="0"/>
      <c r="AEO1797" s="0"/>
      <c r="AEP1797" s="0"/>
      <c r="AEQ1797" s="0"/>
      <c r="AER1797" s="0"/>
      <c r="AES1797" s="0"/>
      <c r="AET1797" s="0"/>
      <c r="AEU1797" s="0"/>
      <c r="AEV1797" s="0"/>
      <c r="AEW1797" s="0"/>
      <c r="AEX1797" s="0"/>
      <c r="AEY1797" s="0"/>
      <c r="AEZ1797" s="0"/>
      <c r="AFA1797" s="0"/>
      <c r="AFB1797" s="0"/>
      <c r="AFC1797" s="0"/>
      <c r="AFD1797" s="0"/>
      <c r="AFE1797" s="0"/>
      <c r="AFF1797" s="0"/>
      <c r="AFG1797" s="0"/>
      <c r="AFH1797" s="0"/>
      <c r="AFI1797" s="0"/>
      <c r="AFJ1797" s="0"/>
      <c r="AFK1797" s="0"/>
      <c r="AFL1797" s="0"/>
      <c r="AFM1797" s="0"/>
      <c r="AFN1797" s="0"/>
      <c r="AFO1797" s="0"/>
      <c r="AFP1797" s="0"/>
      <c r="AFQ1797" s="0"/>
      <c r="AFR1797" s="0"/>
      <c r="AFS1797" s="0"/>
      <c r="AFT1797" s="0"/>
      <c r="AFU1797" s="0"/>
      <c r="AFV1797" s="0"/>
      <c r="AFW1797" s="0"/>
      <c r="AFX1797" s="0"/>
      <c r="AFY1797" s="0"/>
      <c r="AFZ1797" s="0"/>
      <c r="AGA1797" s="0"/>
      <c r="AGB1797" s="0"/>
      <c r="AGC1797" s="0"/>
      <c r="AGD1797" s="0"/>
      <c r="AGE1797" s="0"/>
      <c r="AGF1797" s="0"/>
      <c r="AGG1797" s="0"/>
      <c r="AGH1797" s="0"/>
      <c r="AGI1797" s="0"/>
      <c r="AGJ1797" s="0"/>
      <c r="AGK1797" s="0"/>
      <c r="AGL1797" s="0"/>
      <c r="AGM1797" s="0"/>
      <c r="AGN1797" s="0"/>
      <c r="AGO1797" s="0"/>
      <c r="AGP1797" s="0"/>
      <c r="AGQ1797" s="0"/>
      <c r="AGR1797" s="0"/>
      <c r="AGS1797" s="0"/>
      <c r="AGT1797" s="0"/>
      <c r="AGU1797" s="0"/>
      <c r="AGV1797" s="0"/>
      <c r="AGW1797" s="0"/>
      <c r="AGX1797" s="0"/>
      <c r="AGY1797" s="0"/>
      <c r="AGZ1797" s="0"/>
      <c r="AHA1797" s="0"/>
      <c r="AHB1797" s="0"/>
      <c r="AHC1797" s="0"/>
      <c r="AHD1797" s="0"/>
      <c r="AHE1797" s="0"/>
      <c r="AHF1797" s="0"/>
      <c r="AHG1797" s="0"/>
      <c r="AHH1797" s="0"/>
      <c r="AHI1797" s="0"/>
      <c r="AHJ1797" s="0"/>
      <c r="AHK1797" s="0"/>
      <c r="AHL1797" s="0"/>
      <c r="AHM1797" s="0"/>
      <c r="AHN1797" s="0"/>
      <c r="AHO1797" s="0"/>
      <c r="AHP1797" s="0"/>
      <c r="AHQ1797" s="0"/>
      <c r="AHR1797" s="0"/>
      <c r="AHS1797" s="0"/>
      <c r="AHT1797" s="0"/>
      <c r="AHU1797" s="0"/>
      <c r="AHV1797" s="0"/>
      <c r="AHW1797" s="0"/>
      <c r="AHX1797" s="0"/>
      <c r="AHY1797" s="0"/>
      <c r="AHZ1797" s="0"/>
      <c r="AIA1797" s="0"/>
      <c r="AIB1797" s="0"/>
      <c r="AIC1797" s="0"/>
      <c r="AID1797" s="0"/>
      <c r="AIE1797" s="0"/>
      <c r="AIF1797" s="0"/>
      <c r="AIG1797" s="0"/>
      <c r="AIH1797" s="0"/>
      <c r="AII1797" s="0"/>
      <c r="AIJ1797" s="0"/>
      <c r="AIK1797" s="0"/>
      <c r="AIL1797" s="0"/>
      <c r="AIM1797" s="0"/>
      <c r="AIN1797" s="0"/>
      <c r="AIO1797" s="0"/>
      <c r="AIP1797" s="0"/>
      <c r="AIQ1797" s="0"/>
      <c r="AIR1797" s="0"/>
      <c r="AIS1797" s="0"/>
      <c r="AIT1797" s="0"/>
      <c r="AIU1797" s="0"/>
      <c r="AIV1797" s="0"/>
      <c r="AIW1797" s="0"/>
      <c r="AIX1797" s="0"/>
      <c r="AIY1797" s="0"/>
      <c r="AIZ1797" s="0"/>
      <c r="AJA1797" s="0"/>
      <c r="AJB1797" s="0"/>
      <c r="AJC1797" s="0"/>
      <c r="AJD1797" s="0"/>
      <c r="AJE1797" s="0"/>
      <c r="AJF1797" s="0"/>
      <c r="AJG1797" s="0"/>
      <c r="AJH1797" s="0"/>
      <c r="AJI1797" s="0"/>
      <c r="AJJ1797" s="0"/>
      <c r="AJK1797" s="0"/>
      <c r="AJL1797" s="0"/>
      <c r="AJM1797" s="0"/>
      <c r="AJN1797" s="0"/>
      <c r="AJO1797" s="0"/>
      <c r="AJP1797" s="0"/>
      <c r="AJQ1797" s="0"/>
      <c r="AJR1797" s="0"/>
      <c r="AJS1797" s="0"/>
      <c r="AJT1797" s="0"/>
      <c r="AJU1797" s="0"/>
      <c r="AJV1797" s="0"/>
      <c r="AJW1797" s="0"/>
      <c r="AJX1797" s="0"/>
      <c r="AJY1797" s="0"/>
      <c r="AJZ1797" s="0"/>
      <c r="AKA1797" s="0"/>
      <c r="AKB1797" s="0"/>
      <c r="AKC1797" s="0"/>
      <c r="AKD1797" s="0"/>
      <c r="AKE1797" s="0"/>
      <c r="AKF1797" s="0"/>
      <c r="AKG1797" s="0"/>
      <c r="AKH1797" s="0"/>
      <c r="AKI1797" s="0"/>
      <c r="AKJ1797" s="0"/>
      <c r="AKK1797" s="0"/>
      <c r="AKL1797" s="0"/>
      <c r="AKM1797" s="0"/>
      <c r="AKN1797" s="0"/>
      <c r="AKO1797" s="0"/>
      <c r="AKP1797" s="0"/>
      <c r="AKQ1797" s="0"/>
      <c r="AKR1797" s="0"/>
      <c r="AKS1797" s="0"/>
      <c r="AKT1797" s="0"/>
      <c r="AKU1797" s="0"/>
      <c r="AKV1797" s="0"/>
      <c r="AKW1797" s="0"/>
      <c r="AKX1797" s="0"/>
      <c r="AKY1797" s="0"/>
      <c r="AKZ1797" s="0"/>
      <c r="ALA1797" s="0"/>
      <c r="ALB1797" s="0"/>
      <c r="ALC1797" s="0"/>
      <c r="ALD1797" s="0"/>
      <c r="ALE1797" s="0"/>
      <c r="ALF1797" s="0"/>
      <c r="ALG1797" s="0"/>
      <c r="ALH1797" s="0"/>
      <c r="ALI1797" s="0"/>
      <c r="ALJ1797" s="0"/>
      <c r="ALK1797" s="0"/>
      <c r="ALL1797" s="0"/>
      <c r="ALM1797" s="0"/>
      <c r="ALN1797" s="0"/>
      <c r="ALO1797" s="0"/>
      <c r="ALP1797" s="0"/>
      <c r="ALQ1797" s="0"/>
      <c r="ALR1797" s="0"/>
      <c r="ALS1797" s="0"/>
      <c r="ALT1797" s="0"/>
      <c r="ALU1797" s="0"/>
      <c r="ALV1797" s="0"/>
      <c r="ALW1797" s="0"/>
      <c r="ALX1797" s="0"/>
      <c r="ALY1797" s="0"/>
      <c r="ALZ1797" s="0"/>
      <c r="AMA1797" s="0"/>
      <c r="AMB1797" s="0"/>
      <c r="AMC1797" s="0"/>
      <c r="AMD1797" s="0"/>
      <c r="AME1797" s="0"/>
      <c r="AMF1797" s="0"/>
      <c r="AMG1797" s="0"/>
      <c r="AMH1797" s="0"/>
      <c r="AMI1797" s="0"/>
      <c r="AMJ1797" s="0"/>
    </row>
    <row r="1798" customFormat="false" ht="15" hidden="false" customHeight="true" outlineLevel="0" collapsed="false">
      <c r="A1798" s="1" t="n">
        <v>1795</v>
      </c>
      <c r="B1798" s="1" t="s">
        <v>10900</v>
      </c>
      <c r="C1798" s="1" t="s">
        <v>11143</v>
      </c>
      <c r="D1798" s="1" t="s">
        <v>11144</v>
      </c>
      <c r="E1798" s="1" t="s">
        <v>11168</v>
      </c>
      <c r="F1798" s="2" t="s">
        <v>11169</v>
      </c>
      <c r="G1798" s="1" t="s">
        <v>11170</v>
      </c>
      <c r="H1798" s="1" t="s">
        <v>11171</v>
      </c>
      <c r="I1798" s="1" t="s">
        <v>11172</v>
      </c>
      <c r="J1798" s="1" t="s">
        <v>11173</v>
      </c>
      <c r="K1798" s="4" t="s">
        <v>107</v>
      </c>
      <c r="L1798" s="4" t="s">
        <v>108</v>
      </c>
      <c r="M1798" s="4" t="s">
        <v>109</v>
      </c>
      <c r="N1798" s="4" t="s">
        <v>110</v>
      </c>
      <c r="O1798" s="4" t="s">
        <v>110</v>
      </c>
      <c r="P1798" s="4" t="s">
        <v>110</v>
      </c>
      <c r="Q1798" s="4" t="s">
        <v>110</v>
      </c>
      <c r="R1798" s="4" t="s">
        <v>110</v>
      </c>
      <c r="S1798" s="4" t="s">
        <v>110</v>
      </c>
      <c r="T1798" s="4" t="s">
        <v>110</v>
      </c>
      <c r="U1798" s="4" t="s">
        <v>110</v>
      </c>
      <c r="V1798" s="4" t="s">
        <v>110</v>
      </c>
      <c r="W1798" s="4" t="s">
        <v>110</v>
      </c>
      <c r="X1798" s="4" t="s">
        <v>110</v>
      </c>
      <c r="Y1798" s="4" t="s">
        <v>110</v>
      </c>
      <c r="Z1798" s="4" t="s">
        <v>110</v>
      </c>
      <c r="AA1798" s="4" t="s">
        <v>110</v>
      </c>
      <c r="AB1798" s="4" t="s">
        <v>110</v>
      </c>
      <c r="AC1798" s="4" t="s">
        <v>110</v>
      </c>
      <c r="AD1798" s="4" t="s">
        <v>110</v>
      </c>
      <c r="AE1798" s="4" t="s">
        <v>110</v>
      </c>
      <c r="AF1798" s="4" t="s">
        <v>110</v>
      </c>
      <c r="AG1798" s="4" t="s">
        <v>110</v>
      </c>
      <c r="AH1798" s="4" t="s">
        <v>110</v>
      </c>
      <c r="AI1798" s="4" t="s">
        <v>110</v>
      </c>
      <c r="AJ1798" s="4" t="s">
        <v>110</v>
      </c>
      <c r="AK1798" s="4" t="s">
        <v>110</v>
      </c>
      <c r="AL1798" s="4" t="s">
        <v>110</v>
      </c>
      <c r="AM1798" s="4" t="s">
        <v>110</v>
      </c>
      <c r="AN1798" s="4" t="s">
        <v>110</v>
      </c>
      <c r="AO1798" s="4" t="s">
        <v>110</v>
      </c>
      <c r="AP1798" s="4" t="s">
        <v>110</v>
      </c>
      <c r="AQ1798" s="4" t="s">
        <v>110</v>
      </c>
      <c r="AR1798" s="4" t="s">
        <v>110</v>
      </c>
      <c r="AS1798" s="4" t="s">
        <v>110</v>
      </c>
      <c r="AT1798" s="4" t="s">
        <v>110</v>
      </c>
      <c r="AU1798" s="4" t="s">
        <v>110</v>
      </c>
      <c r="AV1798" s="4" t="s">
        <v>110</v>
      </c>
      <c r="AW1798" s="4" t="s">
        <v>110</v>
      </c>
      <c r="AX1798" s="0"/>
      <c r="AY1798" s="0"/>
      <c r="AZ1798" s="1"/>
      <c r="BA1798" s="1"/>
      <c r="BB1798" s="4"/>
      <c r="BC1798" s="4"/>
      <c r="BD1798" s="4"/>
      <c r="BE1798" s="0"/>
      <c r="BF1798" s="4" t="s">
        <v>111</v>
      </c>
      <c r="BG1798" s="4" t="s">
        <v>111</v>
      </c>
      <c r="BH1798" s="4" t="s">
        <v>111</v>
      </c>
      <c r="BI1798" s="0"/>
      <c r="BJ1798" s="4"/>
      <c r="BK1798" s="4"/>
      <c r="BL1798" s="4"/>
      <c r="BM1798" s="4"/>
      <c r="BN1798" s="4"/>
      <c r="BO1798" s="0"/>
      <c r="BP1798" s="0"/>
      <c r="BQ1798" s="0"/>
      <c r="BR1798" s="1" t="s">
        <v>3003</v>
      </c>
      <c r="BS1798" s="0"/>
      <c r="BT1798" s="0"/>
      <c r="BU1798" s="0"/>
      <c r="BV1798" s="0"/>
      <c r="BW1798" s="0"/>
      <c r="BX1798" s="0"/>
      <c r="BY1798" s="0"/>
      <c r="BZ1798" s="0"/>
      <c r="CA1798" s="0"/>
      <c r="CB1798" s="0"/>
      <c r="CC1798" s="0"/>
      <c r="CD1798" s="0"/>
      <c r="CE1798" s="0"/>
      <c r="CF1798" s="0"/>
      <c r="CG1798" s="0"/>
      <c r="CH1798" s="0"/>
      <c r="CI1798" s="0"/>
      <c r="CJ1798" s="0"/>
      <c r="CK1798" s="0"/>
      <c r="CL1798" s="0"/>
      <c r="CM1798" s="0"/>
      <c r="CN1798" s="0"/>
      <c r="CO1798" s="0"/>
      <c r="CP1798" s="0"/>
      <c r="CQ1798" s="0"/>
      <c r="CR1798" s="0"/>
      <c r="CS1798" s="0"/>
      <c r="CT1798" s="0"/>
      <c r="CU1798" s="0"/>
      <c r="CV1798" s="0"/>
      <c r="CW1798" s="0"/>
      <c r="CX1798" s="0"/>
      <c r="CY1798" s="0"/>
      <c r="CZ1798" s="0"/>
      <c r="DA1798" s="0"/>
      <c r="DB1798" s="0"/>
      <c r="DC1798" s="0"/>
      <c r="DD1798" s="0"/>
      <c r="DE1798" s="0"/>
      <c r="DF1798" s="0"/>
      <c r="DG1798" s="0"/>
      <c r="DH1798" s="0"/>
      <c r="DI1798" s="0"/>
      <c r="DJ1798" s="0"/>
      <c r="DK1798" s="0"/>
      <c r="DL1798" s="0"/>
      <c r="DM1798" s="0"/>
      <c r="DN1798" s="0"/>
      <c r="DO1798" s="0"/>
      <c r="DP1798" s="0"/>
      <c r="DQ1798" s="0"/>
      <c r="DR1798" s="0"/>
      <c r="DS1798" s="0"/>
      <c r="DT1798" s="0"/>
      <c r="DU1798" s="0"/>
      <c r="DV1798" s="0"/>
      <c r="DW1798" s="0"/>
      <c r="DX1798" s="0"/>
      <c r="DY1798" s="0"/>
      <c r="DZ1798" s="0"/>
      <c r="EA1798" s="0"/>
      <c r="EB1798" s="0"/>
      <c r="EC1798" s="0"/>
      <c r="ED1798" s="0"/>
      <c r="EE1798" s="0"/>
      <c r="EF1798" s="0"/>
      <c r="EG1798" s="0"/>
      <c r="EH1798" s="0"/>
      <c r="EI1798" s="0"/>
      <c r="EJ1798" s="0"/>
      <c r="EK1798" s="0"/>
      <c r="EL1798" s="0"/>
      <c r="EM1798" s="0"/>
      <c r="EN1798" s="0"/>
      <c r="EO1798" s="0"/>
      <c r="EP1798" s="0"/>
      <c r="EQ1798" s="0"/>
      <c r="ER1798" s="0"/>
      <c r="ES1798" s="0"/>
      <c r="ET1798" s="0"/>
      <c r="EU1798" s="0"/>
      <c r="EV1798" s="0"/>
      <c r="EW1798" s="0"/>
      <c r="EX1798" s="0"/>
      <c r="EY1798" s="0"/>
      <c r="EZ1798" s="0"/>
      <c r="FA1798" s="0"/>
      <c r="FB1798" s="0"/>
      <c r="FC1798" s="0"/>
      <c r="FD1798" s="0"/>
      <c r="FE1798" s="0"/>
      <c r="FF1798" s="0"/>
      <c r="FG1798" s="0"/>
      <c r="FH1798" s="0"/>
      <c r="FI1798" s="0"/>
      <c r="FJ1798" s="0"/>
      <c r="FK1798" s="0"/>
      <c r="FL1798" s="0"/>
      <c r="FM1798" s="0"/>
      <c r="FN1798" s="0"/>
      <c r="FO1798" s="0"/>
      <c r="FP1798" s="0"/>
      <c r="FQ1798" s="0"/>
      <c r="FR1798" s="0"/>
      <c r="FS1798" s="0"/>
      <c r="FT1798" s="0"/>
      <c r="FU1798" s="0"/>
      <c r="FV1798" s="0"/>
      <c r="FW1798" s="0"/>
      <c r="FX1798" s="0"/>
      <c r="FY1798" s="0"/>
      <c r="FZ1798" s="0"/>
      <c r="GA1798" s="0"/>
      <c r="GB1798" s="0"/>
      <c r="GC1798" s="0"/>
      <c r="GD1798" s="0"/>
      <c r="GE1798" s="0"/>
      <c r="GF1798" s="0"/>
      <c r="GG1798" s="0"/>
      <c r="GH1798" s="0"/>
      <c r="GI1798" s="0"/>
      <c r="GJ1798" s="0"/>
      <c r="GK1798" s="0"/>
      <c r="GL1798" s="0"/>
      <c r="GM1798" s="0"/>
      <c r="GN1798" s="0"/>
      <c r="GO1798" s="0"/>
      <c r="GP1798" s="0"/>
      <c r="GQ1798" s="0"/>
      <c r="GR1798" s="0"/>
      <c r="GS1798" s="0"/>
      <c r="GT1798" s="0"/>
      <c r="GU1798" s="0"/>
      <c r="GV1798" s="0"/>
      <c r="GW1798" s="0"/>
      <c r="GX1798" s="0"/>
      <c r="GY1798" s="0"/>
      <c r="GZ1798" s="0"/>
      <c r="HA1798" s="0"/>
      <c r="HB1798" s="0"/>
      <c r="HC1798" s="0"/>
      <c r="HD1798" s="0"/>
      <c r="HE1798" s="0"/>
      <c r="HF1798" s="0"/>
      <c r="HG1798" s="0"/>
      <c r="HH1798" s="0"/>
      <c r="HI1798" s="0"/>
      <c r="HJ1798" s="0"/>
      <c r="HK1798" s="0"/>
      <c r="HL1798" s="0"/>
      <c r="HM1798" s="0"/>
      <c r="HN1798" s="0"/>
      <c r="HO1798" s="0"/>
      <c r="HP1798" s="0"/>
      <c r="HQ1798" s="0"/>
      <c r="HR1798" s="0"/>
      <c r="HS1798" s="0"/>
      <c r="HT1798" s="0"/>
      <c r="HU1798" s="0"/>
      <c r="HV1798" s="0"/>
      <c r="HW1798" s="0"/>
      <c r="HX1798" s="0"/>
      <c r="HY1798" s="0"/>
      <c r="HZ1798" s="0"/>
      <c r="IA1798" s="0"/>
      <c r="IB1798" s="0"/>
      <c r="IC1798" s="0"/>
      <c r="ID1798" s="0"/>
      <c r="IE1798" s="0"/>
      <c r="IF1798" s="0"/>
      <c r="IG1798" s="0"/>
      <c r="IH1798" s="0"/>
      <c r="II1798" s="0"/>
      <c r="IJ1798" s="0"/>
      <c r="IK1798" s="0"/>
      <c r="IL1798" s="0"/>
      <c r="IM1798" s="0"/>
      <c r="IN1798" s="0"/>
      <c r="IO1798" s="0"/>
      <c r="IP1798" s="0"/>
      <c r="IQ1798" s="0"/>
      <c r="IR1798" s="0"/>
      <c r="IS1798" s="0"/>
      <c r="IT1798" s="0"/>
      <c r="IU1798" s="0"/>
      <c r="IV1798" s="0"/>
      <c r="IW1798" s="0"/>
      <c r="IX1798" s="0"/>
      <c r="IY1798" s="0"/>
      <c r="IZ1798" s="0"/>
      <c r="JA1798" s="0"/>
      <c r="JB1798" s="0"/>
      <c r="JC1798" s="0"/>
      <c r="JD1798" s="0"/>
      <c r="JE1798" s="0"/>
      <c r="JF1798" s="0"/>
      <c r="JG1798" s="0"/>
      <c r="JH1798" s="0"/>
      <c r="JI1798" s="0"/>
      <c r="JJ1798" s="0"/>
      <c r="JK1798" s="0"/>
      <c r="JL1798" s="0"/>
      <c r="JM1798" s="0"/>
      <c r="JN1798" s="0"/>
      <c r="JO1798" s="0"/>
      <c r="JP1798" s="0"/>
      <c r="JQ1798" s="0"/>
      <c r="JR1798" s="0"/>
      <c r="JS1798" s="0"/>
      <c r="JT1798" s="0"/>
      <c r="JU1798" s="0"/>
      <c r="JV1798" s="0"/>
      <c r="JW1798" s="0"/>
      <c r="JX1798" s="0"/>
      <c r="JY1798" s="0"/>
      <c r="JZ1798" s="0"/>
      <c r="KA1798" s="0"/>
      <c r="KB1798" s="0"/>
      <c r="KC1798" s="0"/>
      <c r="KD1798" s="0"/>
      <c r="KE1798" s="0"/>
      <c r="KF1798" s="0"/>
      <c r="KG1798" s="0"/>
      <c r="KH1798" s="0"/>
      <c r="KI1798" s="0"/>
      <c r="KJ1798" s="0"/>
      <c r="KK1798" s="0"/>
      <c r="KL1798" s="0"/>
      <c r="KM1798" s="0"/>
      <c r="KN1798" s="0"/>
      <c r="KO1798" s="0"/>
      <c r="KP1798" s="0"/>
      <c r="KQ1798" s="0"/>
      <c r="KR1798" s="0"/>
      <c r="KS1798" s="0"/>
      <c r="KT1798" s="0"/>
      <c r="KU1798" s="0"/>
      <c r="KV1798" s="0"/>
      <c r="KW1798" s="0"/>
      <c r="KX1798" s="0"/>
      <c r="KY1798" s="0"/>
      <c r="KZ1798" s="0"/>
      <c r="LA1798" s="0"/>
      <c r="LB1798" s="0"/>
      <c r="LC1798" s="0"/>
      <c r="LD1798" s="0"/>
      <c r="LE1798" s="0"/>
      <c r="LF1798" s="0"/>
      <c r="LG1798" s="0"/>
      <c r="LH1798" s="0"/>
      <c r="LI1798" s="0"/>
      <c r="LJ1798" s="0"/>
      <c r="LK1798" s="0"/>
      <c r="LL1798" s="0"/>
      <c r="LM1798" s="0"/>
      <c r="LN1798" s="0"/>
      <c r="LO1798" s="0"/>
      <c r="LP1798" s="0"/>
      <c r="LQ1798" s="0"/>
      <c r="LR1798" s="0"/>
      <c r="LS1798" s="0"/>
      <c r="LT1798" s="0"/>
      <c r="LU1798" s="0"/>
      <c r="LV1798" s="0"/>
      <c r="LW1798" s="0"/>
      <c r="LX1798" s="0"/>
      <c r="LY1798" s="0"/>
      <c r="LZ1798" s="0"/>
      <c r="MA1798" s="0"/>
      <c r="MB1798" s="0"/>
      <c r="MC1798" s="0"/>
      <c r="MD1798" s="0"/>
      <c r="ME1798" s="0"/>
      <c r="MF1798" s="0"/>
      <c r="MG1798" s="0"/>
      <c r="MH1798" s="0"/>
      <c r="MI1798" s="0"/>
      <c r="MJ1798" s="0"/>
      <c r="MK1798" s="0"/>
      <c r="ML1798" s="0"/>
      <c r="MM1798" s="0"/>
      <c r="MN1798" s="0"/>
      <c r="MO1798" s="0"/>
      <c r="MP1798" s="0"/>
      <c r="MQ1798" s="0"/>
      <c r="MR1798" s="0"/>
      <c r="MS1798" s="0"/>
      <c r="MT1798" s="0"/>
      <c r="MU1798" s="0"/>
      <c r="MV1798" s="0"/>
      <c r="MW1798" s="0"/>
      <c r="MX1798" s="0"/>
      <c r="MY1798" s="0"/>
      <c r="MZ1798" s="0"/>
      <c r="NA1798" s="0"/>
      <c r="NB1798" s="0"/>
      <c r="NC1798" s="0"/>
      <c r="ND1798" s="0"/>
      <c r="NE1798" s="0"/>
      <c r="NF1798" s="0"/>
      <c r="NG1798" s="0"/>
      <c r="NH1798" s="0"/>
      <c r="NI1798" s="0"/>
      <c r="NJ1798" s="0"/>
      <c r="NK1798" s="0"/>
      <c r="NL1798" s="0"/>
      <c r="NM1798" s="0"/>
      <c r="NN1798" s="0"/>
      <c r="NO1798" s="0"/>
      <c r="NP1798" s="0"/>
      <c r="NQ1798" s="0"/>
      <c r="NR1798" s="0"/>
      <c r="NS1798" s="0"/>
      <c r="NT1798" s="0"/>
      <c r="NU1798" s="0"/>
      <c r="NV1798" s="0"/>
      <c r="NW1798" s="0"/>
      <c r="NX1798" s="0"/>
      <c r="NY1798" s="0"/>
      <c r="NZ1798" s="0"/>
      <c r="OA1798" s="0"/>
      <c r="OB1798" s="0"/>
      <c r="OC1798" s="0"/>
      <c r="OD1798" s="0"/>
      <c r="OE1798" s="0"/>
      <c r="OF1798" s="0"/>
      <c r="OG1798" s="0"/>
      <c r="OH1798" s="0"/>
      <c r="OI1798" s="0"/>
      <c r="OJ1798" s="0"/>
      <c r="OK1798" s="0"/>
      <c r="OL1798" s="0"/>
      <c r="OM1798" s="0"/>
      <c r="ON1798" s="0"/>
      <c r="OO1798" s="0"/>
      <c r="OP1798" s="0"/>
      <c r="OQ1798" s="0"/>
      <c r="OR1798" s="0"/>
      <c r="OS1798" s="0"/>
      <c r="OT1798" s="0"/>
      <c r="OU1798" s="0"/>
      <c r="OV1798" s="0"/>
      <c r="OW1798" s="0"/>
      <c r="OX1798" s="0"/>
      <c r="OY1798" s="0"/>
      <c r="OZ1798" s="0"/>
      <c r="PA1798" s="0"/>
      <c r="PB1798" s="0"/>
      <c r="PC1798" s="0"/>
      <c r="PD1798" s="0"/>
      <c r="PE1798" s="0"/>
      <c r="PF1798" s="0"/>
      <c r="PG1798" s="0"/>
      <c r="PH1798" s="0"/>
      <c r="PI1798" s="0"/>
      <c r="PJ1798" s="0"/>
      <c r="PK1798" s="0"/>
      <c r="PL1798" s="0"/>
      <c r="PM1798" s="0"/>
      <c r="PN1798" s="0"/>
      <c r="PO1798" s="0"/>
      <c r="PP1798" s="0"/>
      <c r="PQ1798" s="0"/>
      <c r="PR1798" s="0"/>
      <c r="PS1798" s="0"/>
      <c r="PT1798" s="0"/>
      <c r="PU1798" s="0"/>
      <c r="PV1798" s="0"/>
      <c r="PW1798" s="0"/>
      <c r="PX1798" s="0"/>
      <c r="PY1798" s="0"/>
      <c r="PZ1798" s="0"/>
      <c r="QA1798" s="0"/>
      <c r="QB1798" s="0"/>
      <c r="QC1798" s="0"/>
      <c r="QD1798" s="0"/>
      <c r="QE1798" s="0"/>
      <c r="QF1798" s="0"/>
      <c r="QG1798" s="0"/>
      <c r="QH1798" s="0"/>
      <c r="QI1798" s="0"/>
      <c r="QJ1798" s="0"/>
      <c r="QK1798" s="0"/>
      <c r="QL1798" s="0"/>
      <c r="QM1798" s="0"/>
      <c r="QN1798" s="0"/>
      <c r="QO1798" s="0"/>
      <c r="QP1798" s="0"/>
      <c r="QQ1798" s="0"/>
      <c r="QR1798" s="0"/>
      <c r="QS1798" s="0"/>
      <c r="QT1798" s="0"/>
      <c r="QU1798" s="0"/>
      <c r="QV1798" s="0"/>
      <c r="QW1798" s="0"/>
      <c r="QX1798" s="0"/>
      <c r="QY1798" s="0"/>
      <c r="QZ1798" s="0"/>
      <c r="RA1798" s="0"/>
      <c r="RB1798" s="0"/>
      <c r="RC1798" s="0"/>
      <c r="RD1798" s="0"/>
      <c r="RE1798" s="0"/>
      <c r="RF1798" s="0"/>
      <c r="RG1798" s="0"/>
      <c r="RH1798" s="0"/>
      <c r="RI1798" s="0"/>
      <c r="RJ1798" s="0"/>
      <c r="RK1798" s="0"/>
      <c r="RL1798" s="0"/>
      <c r="RM1798" s="0"/>
      <c r="RN1798" s="0"/>
      <c r="RO1798" s="0"/>
      <c r="RP1798" s="0"/>
      <c r="RQ1798" s="0"/>
      <c r="RR1798" s="0"/>
      <c r="RS1798" s="0"/>
      <c r="RT1798" s="0"/>
      <c r="RU1798" s="0"/>
      <c r="RV1798" s="0"/>
      <c r="RW1798" s="0"/>
      <c r="RX1798" s="0"/>
      <c r="RY1798" s="0"/>
      <c r="RZ1798" s="0"/>
      <c r="SA1798" s="0"/>
      <c r="SB1798" s="0"/>
      <c r="SC1798" s="0"/>
      <c r="SD1798" s="0"/>
      <c r="SE1798" s="0"/>
      <c r="SF1798" s="0"/>
      <c r="SG1798" s="0"/>
      <c r="SH1798" s="0"/>
      <c r="SI1798" s="0"/>
      <c r="SJ1798" s="0"/>
      <c r="SK1798" s="0"/>
      <c r="SL1798" s="0"/>
      <c r="SM1798" s="0"/>
      <c r="SN1798" s="0"/>
      <c r="SO1798" s="0"/>
      <c r="SP1798" s="0"/>
      <c r="SQ1798" s="0"/>
      <c r="SR1798" s="0"/>
      <c r="SS1798" s="0"/>
      <c r="ST1798" s="0"/>
      <c r="SU1798" s="0"/>
      <c r="SV1798" s="0"/>
      <c r="SW1798" s="0"/>
      <c r="SX1798" s="0"/>
      <c r="SY1798" s="0"/>
      <c r="SZ1798" s="0"/>
      <c r="TA1798" s="0"/>
      <c r="TB1798" s="0"/>
      <c r="TC1798" s="0"/>
      <c r="TD1798" s="0"/>
      <c r="TE1798" s="0"/>
      <c r="TF1798" s="0"/>
      <c r="TG1798" s="0"/>
      <c r="TH1798" s="0"/>
      <c r="TI1798" s="0"/>
      <c r="TJ1798" s="0"/>
      <c r="TK1798" s="0"/>
      <c r="TL1798" s="0"/>
      <c r="TM1798" s="0"/>
      <c r="TN1798" s="0"/>
      <c r="TO1798" s="0"/>
      <c r="TP1798" s="0"/>
      <c r="TQ1798" s="0"/>
      <c r="TR1798" s="0"/>
      <c r="TS1798" s="0"/>
      <c r="TT1798" s="0"/>
      <c r="TU1798" s="0"/>
      <c r="TV1798" s="0"/>
      <c r="TW1798" s="0"/>
      <c r="TX1798" s="0"/>
      <c r="TY1798" s="0"/>
      <c r="TZ1798" s="0"/>
      <c r="UA1798" s="0"/>
      <c r="UB1798" s="0"/>
      <c r="UC1798" s="0"/>
      <c r="UD1798" s="0"/>
      <c r="UE1798" s="0"/>
      <c r="UF1798" s="0"/>
      <c r="UG1798" s="0"/>
      <c r="UH1798" s="0"/>
      <c r="UI1798" s="0"/>
      <c r="UJ1798" s="0"/>
      <c r="UK1798" s="0"/>
      <c r="UL1798" s="0"/>
      <c r="UM1798" s="0"/>
      <c r="UN1798" s="0"/>
      <c r="UO1798" s="0"/>
      <c r="UP1798" s="0"/>
      <c r="UQ1798" s="0"/>
      <c r="UR1798" s="0"/>
      <c r="US1798" s="0"/>
      <c r="UT1798" s="0"/>
      <c r="UU1798" s="0"/>
      <c r="UV1798" s="0"/>
      <c r="UW1798" s="0"/>
      <c r="UX1798" s="0"/>
      <c r="UY1798" s="0"/>
      <c r="UZ1798" s="0"/>
      <c r="VA1798" s="0"/>
      <c r="VB1798" s="0"/>
      <c r="VC1798" s="0"/>
      <c r="VD1798" s="0"/>
      <c r="VE1798" s="0"/>
      <c r="VF1798" s="0"/>
      <c r="VG1798" s="0"/>
      <c r="VH1798" s="0"/>
      <c r="VI1798" s="0"/>
      <c r="VJ1798" s="0"/>
      <c r="VK1798" s="0"/>
      <c r="VL1798" s="0"/>
      <c r="VM1798" s="0"/>
      <c r="VN1798" s="0"/>
      <c r="VO1798" s="0"/>
      <c r="VP1798" s="0"/>
      <c r="VQ1798" s="0"/>
      <c r="VR1798" s="0"/>
      <c r="VS1798" s="0"/>
      <c r="VT1798" s="0"/>
      <c r="VU1798" s="0"/>
      <c r="VV1798" s="0"/>
      <c r="VW1798" s="0"/>
      <c r="VX1798" s="0"/>
      <c r="VY1798" s="0"/>
      <c r="VZ1798" s="0"/>
      <c r="WA1798" s="0"/>
      <c r="WB1798" s="0"/>
      <c r="WC1798" s="0"/>
      <c r="WD1798" s="0"/>
      <c r="WE1798" s="0"/>
      <c r="WF1798" s="0"/>
      <c r="WG1798" s="0"/>
      <c r="WH1798" s="0"/>
      <c r="WI1798" s="0"/>
      <c r="WJ1798" s="0"/>
      <c r="WK1798" s="0"/>
      <c r="WL1798" s="0"/>
      <c r="WM1798" s="0"/>
      <c r="WN1798" s="0"/>
      <c r="WO1798" s="0"/>
      <c r="WP1798" s="0"/>
      <c r="WQ1798" s="0"/>
      <c r="WR1798" s="0"/>
      <c r="WS1798" s="0"/>
      <c r="WT1798" s="0"/>
      <c r="WU1798" s="0"/>
      <c r="WV1798" s="0"/>
      <c r="WW1798" s="0"/>
      <c r="WX1798" s="0"/>
      <c r="WY1798" s="0"/>
      <c r="WZ1798" s="0"/>
      <c r="XA1798" s="0"/>
      <c r="XB1798" s="0"/>
      <c r="XC1798" s="0"/>
      <c r="XD1798" s="0"/>
      <c r="XE1798" s="0"/>
      <c r="XF1798" s="0"/>
      <c r="XG1798" s="0"/>
      <c r="XH1798" s="0"/>
      <c r="XI1798" s="0"/>
      <c r="XJ1798" s="0"/>
      <c r="XK1798" s="0"/>
      <c r="XL1798" s="0"/>
      <c r="XM1798" s="0"/>
      <c r="XN1798" s="0"/>
      <c r="XO1798" s="0"/>
      <c r="XP1798" s="0"/>
      <c r="XQ1798" s="0"/>
      <c r="XR1798" s="0"/>
      <c r="XS1798" s="0"/>
      <c r="XT1798" s="0"/>
      <c r="XU1798" s="0"/>
      <c r="XV1798" s="0"/>
      <c r="XW1798" s="0"/>
      <c r="XX1798" s="0"/>
      <c r="XY1798" s="0"/>
      <c r="XZ1798" s="0"/>
      <c r="YA1798" s="0"/>
      <c r="YB1798" s="0"/>
      <c r="YC1798" s="0"/>
      <c r="YD1798" s="0"/>
      <c r="YE1798" s="0"/>
      <c r="YF1798" s="0"/>
      <c r="YG1798" s="0"/>
      <c r="YH1798" s="0"/>
      <c r="YI1798" s="0"/>
      <c r="YJ1798" s="0"/>
      <c r="YK1798" s="0"/>
      <c r="YL1798" s="0"/>
      <c r="YM1798" s="0"/>
      <c r="YN1798" s="0"/>
      <c r="YO1798" s="0"/>
      <c r="YP1798" s="0"/>
      <c r="YQ1798" s="0"/>
      <c r="YR1798" s="0"/>
      <c r="YS1798" s="0"/>
      <c r="YT1798" s="0"/>
      <c r="YU1798" s="0"/>
      <c r="YV1798" s="0"/>
      <c r="YW1798" s="0"/>
      <c r="YX1798" s="0"/>
      <c r="YY1798" s="0"/>
      <c r="YZ1798" s="0"/>
      <c r="ZA1798" s="0"/>
      <c r="ZB1798" s="0"/>
      <c r="ZC1798" s="0"/>
      <c r="ZD1798" s="0"/>
      <c r="ZE1798" s="0"/>
      <c r="ZF1798" s="0"/>
      <c r="ZG1798" s="0"/>
      <c r="ZH1798" s="0"/>
      <c r="ZI1798" s="0"/>
      <c r="ZJ1798" s="0"/>
      <c r="ZK1798" s="0"/>
      <c r="ZL1798" s="0"/>
      <c r="ZM1798" s="0"/>
      <c r="ZN1798" s="0"/>
      <c r="ZO1798" s="0"/>
      <c r="ZP1798" s="0"/>
      <c r="ZQ1798" s="0"/>
      <c r="ZR1798" s="0"/>
      <c r="ZS1798" s="0"/>
      <c r="ZT1798" s="0"/>
      <c r="ZU1798" s="0"/>
      <c r="ZV1798" s="0"/>
      <c r="ZW1798" s="0"/>
      <c r="ZX1798" s="0"/>
      <c r="ZY1798" s="0"/>
      <c r="ZZ1798" s="0"/>
      <c r="AAA1798" s="0"/>
      <c r="AAB1798" s="0"/>
      <c r="AAC1798" s="0"/>
      <c r="AAD1798" s="0"/>
      <c r="AAE1798" s="0"/>
      <c r="AAF1798" s="0"/>
      <c r="AAG1798" s="0"/>
      <c r="AAH1798" s="0"/>
      <c r="AAI1798" s="0"/>
      <c r="AAJ1798" s="0"/>
      <c r="AAK1798" s="0"/>
      <c r="AAL1798" s="0"/>
      <c r="AAM1798" s="0"/>
      <c r="AAN1798" s="0"/>
      <c r="AAO1798" s="0"/>
      <c r="AAP1798" s="0"/>
      <c r="AAQ1798" s="0"/>
      <c r="AAR1798" s="0"/>
      <c r="AAS1798" s="0"/>
      <c r="AAT1798" s="0"/>
      <c r="AAU1798" s="0"/>
      <c r="AAV1798" s="0"/>
      <c r="AAW1798" s="0"/>
      <c r="AAX1798" s="0"/>
      <c r="AAY1798" s="0"/>
      <c r="AAZ1798" s="0"/>
      <c r="ABA1798" s="0"/>
      <c r="ABB1798" s="0"/>
      <c r="ABC1798" s="0"/>
      <c r="ABD1798" s="0"/>
      <c r="ABE1798" s="0"/>
      <c r="ABF1798" s="0"/>
      <c r="ABG1798" s="0"/>
      <c r="ABH1798" s="0"/>
      <c r="ABI1798" s="0"/>
      <c r="ABJ1798" s="0"/>
      <c r="ABK1798" s="0"/>
      <c r="ABL1798" s="0"/>
      <c r="ABM1798" s="0"/>
      <c r="ABN1798" s="0"/>
      <c r="ABO1798" s="0"/>
      <c r="ABP1798" s="0"/>
      <c r="ABQ1798" s="0"/>
      <c r="ABR1798" s="0"/>
      <c r="ABS1798" s="0"/>
      <c r="ABT1798" s="0"/>
      <c r="ABU1798" s="0"/>
      <c r="ABV1798" s="0"/>
      <c r="ABW1798" s="0"/>
      <c r="ABX1798" s="0"/>
      <c r="ABY1798" s="0"/>
      <c r="ABZ1798" s="0"/>
      <c r="ACA1798" s="0"/>
      <c r="ACB1798" s="0"/>
      <c r="ACC1798" s="0"/>
      <c r="ACD1798" s="0"/>
      <c r="ACE1798" s="0"/>
      <c r="ACF1798" s="0"/>
      <c r="ACG1798" s="0"/>
      <c r="ACH1798" s="0"/>
      <c r="ACI1798" s="0"/>
      <c r="ACJ1798" s="0"/>
      <c r="ACK1798" s="0"/>
      <c r="ACL1798" s="0"/>
      <c r="ACM1798" s="0"/>
      <c r="ACN1798" s="0"/>
      <c r="ACO1798" s="0"/>
      <c r="ACP1798" s="0"/>
      <c r="ACQ1798" s="0"/>
      <c r="ACR1798" s="0"/>
      <c r="ACS1798" s="0"/>
      <c r="ACT1798" s="0"/>
      <c r="ACU1798" s="0"/>
      <c r="ACV1798" s="0"/>
      <c r="ACW1798" s="0"/>
      <c r="ACX1798" s="0"/>
      <c r="ACY1798" s="0"/>
      <c r="ACZ1798" s="0"/>
      <c r="ADA1798" s="0"/>
      <c r="ADB1798" s="0"/>
      <c r="ADC1798" s="0"/>
      <c r="ADD1798" s="0"/>
      <c r="ADE1798" s="0"/>
      <c r="ADF1798" s="0"/>
      <c r="ADG1798" s="0"/>
      <c r="ADH1798" s="0"/>
      <c r="ADI1798" s="0"/>
      <c r="ADJ1798" s="0"/>
      <c r="ADK1798" s="0"/>
      <c r="ADL1798" s="0"/>
      <c r="ADM1798" s="0"/>
      <c r="ADN1798" s="0"/>
      <c r="ADO1798" s="0"/>
      <c r="ADP1798" s="0"/>
      <c r="ADQ1798" s="0"/>
      <c r="ADR1798" s="0"/>
      <c r="ADS1798" s="0"/>
      <c r="ADT1798" s="0"/>
      <c r="ADU1798" s="0"/>
      <c r="ADV1798" s="0"/>
      <c r="ADW1798" s="0"/>
      <c r="ADX1798" s="0"/>
      <c r="ADY1798" s="0"/>
      <c r="ADZ1798" s="0"/>
      <c r="AEA1798" s="0"/>
      <c r="AEB1798" s="0"/>
      <c r="AEC1798" s="0"/>
      <c r="AED1798" s="0"/>
      <c r="AEE1798" s="0"/>
      <c r="AEF1798" s="0"/>
      <c r="AEG1798" s="0"/>
      <c r="AEH1798" s="0"/>
      <c r="AEI1798" s="0"/>
      <c r="AEJ1798" s="0"/>
      <c r="AEK1798" s="0"/>
      <c r="AEL1798" s="0"/>
      <c r="AEM1798" s="0"/>
      <c r="AEN1798" s="0"/>
      <c r="AEO1798" s="0"/>
      <c r="AEP1798" s="0"/>
      <c r="AEQ1798" s="0"/>
      <c r="AER1798" s="0"/>
      <c r="AES1798" s="0"/>
      <c r="AET1798" s="0"/>
      <c r="AEU1798" s="0"/>
      <c r="AEV1798" s="0"/>
      <c r="AEW1798" s="0"/>
      <c r="AEX1798" s="0"/>
      <c r="AEY1798" s="0"/>
      <c r="AEZ1798" s="0"/>
      <c r="AFA1798" s="0"/>
      <c r="AFB1798" s="0"/>
      <c r="AFC1798" s="0"/>
      <c r="AFD1798" s="0"/>
      <c r="AFE1798" s="0"/>
      <c r="AFF1798" s="0"/>
      <c r="AFG1798" s="0"/>
      <c r="AFH1798" s="0"/>
      <c r="AFI1798" s="0"/>
      <c r="AFJ1798" s="0"/>
      <c r="AFK1798" s="0"/>
      <c r="AFL1798" s="0"/>
      <c r="AFM1798" s="0"/>
      <c r="AFN1798" s="0"/>
      <c r="AFO1798" s="0"/>
      <c r="AFP1798" s="0"/>
      <c r="AFQ1798" s="0"/>
      <c r="AFR1798" s="0"/>
      <c r="AFS1798" s="0"/>
      <c r="AFT1798" s="0"/>
      <c r="AFU1798" s="0"/>
      <c r="AFV1798" s="0"/>
      <c r="AFW1798" s="0"/>
      <c r="AFX1798" s="0"/>
      <c r="AFY1798" s="0"/>
      <c r="AFZ1798" s="0"/>
      <c r="AGA1798" s="0"/>
      <c r="AGB1798" s="0"/>
      <c r="AGC1798" s="0"/>
      <c r="AGD1798" s="0"/>
      <c r="AGE1798" s="0"/>
      <c r="AGF1798" s="0"/>
      <c r="AGG1798" s="0"/>
      <c r="AGH1798" s="0"/>
      <c r="AGI1798" s="0"/>
      <c r="AGJ1798" s="0"/>
      <c r="AGK1798" s="0"/>
      <c r="AGL1798" s="0"/>
      <c r="AGM1798" s="0"/>
      <c r="AGN1798" s="0"/>
      <c r="AGO1798" s="0"/>
      <c r="AGP1798" s="0"/>
      <c r="AGQ1798" s="0"/>
      <c r="AGR1798" s="0"/>
      <c r="AGS1798" s="0"/>
      <c r="AGT1798" s="0"/>
      <c r="AGU1798" s="0"/>
      <c r="AGV1798" s="0"/>
      <c r="AGW1798" s="0"/>
      <c r="AGX1798" s="0"/>
      <c r="AGY1798" s="0"/>
      <c r="AGZ1798" s="0"/>
      <c r="AHA1798" s="0"/>
      <c r="AHB1798" s="0"/>
      <c r="AHC1798" s="0"/>
      <c r="AHD1798" s="0"/>
      <c r="AHE1798" s="0"/>
      <c r="AHF1798" s="0"/>
      <c r="AHG1798" s="0"/>
      <c r="AHH1798" s="0"/>
      <c r="AHI1798" s="0"/>
      <c r="AHJ1798" s="0"/>
      <c r="AHK1798" s="0"/>
      <c r="AHL1798" s="0"/>
      <c r="AHM1798" s="0"/>
      <c r="AHN1798" s="0"/>
      <c r="AHO1798" s="0"/>
      <c r="AHP1798" s="0"/>
      <c r="AHQ1798" s="0"/>
      <c r="AHR1798" s="0"/>
      <c r="AHS1798" s="0"/>
      <c r="AHT1798" s="0"/>
      <c r="AHU1798" s="0"/>
      <c r="AHV1798" s="0"/>
      <c r="AHW1798" s="0"/>
      <c r="AHX1798" s="0"/>
      <c r="AHY1798" s="0"/>
      <c r="AHZ1798" s="0"/>
      <c r="AIA1798" s="0"/>
      <c r="AIB1798" s="0"/>
      <c r="AIC1798" s="0"/>
      <c r="AID1798" s="0"/>
      <c r="AIE1798" s="0"/>
      <c r="AIF1798" s="0"/>
      <c r="AIG1798" s="0"/>
      <c r="AIH1798" s="0"/>
      <c r="AII1798" s="0"/>
      <c r="AIJ1798" s="0"/>
      <c r="AIK1798" s="0"/>
      <c r="AIL1798" s="0"/>
      <c r="AIM1798" s="0"/>
      <c r="AIN1798" s="0"/>
      <c r="AIO1798" s="0"/>
      <c r="AIP1798" s="0"/>
      <c r="AIQ1798" s="0"/>
      <c r="AIR1798" s="0"/>
      <c r="AIS1798" s="0"/>
      <c r="AIT1798" s="0"/>
      <c r="AIU1798" s="0"/>
      <c r="AIV1798" s="0"/>
      <c r="AIW1798" s="0"/>
      <c r="AIX1798" s="0"/>
      <c r="AIY1798" s="0"/>
      <c r="AIZ1798" s="0"/>
      <c r="AJA1798" s="0"/>
      <c r="AJB1798" s="0"/>
      <c r="AJC1798" s="0"/>
      <c r="AJD1798" s="0"/>
      <c r="AJE1798" s="0"/>
      <c r="AJF1798" s="0"/>
      <c r="AJG1798" s="0"/>
      <c r="AJH1798" s="0"/>
      <c r="AJI1798" s="0"/>
      <c r="AJJ1798" s="0"/>
      <c r="AJK1798" s="0"/>
      <c r="AJL1798" s="0"/>
      <c r="AJM1798" s="0"/>
      <c r="AJN1798" s="0"/>
      <c r="AJO1798" s="0"/>
      <c r="AJP1798" s="0"/>
      <c r="AJQ1798" s="0"/>
      <c r="AJR1798" s="0"/>
      <c r="AJS1798" s="0"/>
      <c r="AJT1798" s="0"/>
      <c r="AJU1798" s="0"/>
      <c r="AJV1798" s="0"/>
      <c r="AJW1798" s="0"/>
      <c r="AJX1798" s="0"/>
      <c r="AJY1798" s="0"/>
      <c r="AJZ1798" s="0"/>
      <c r="AKA1798" s="0"/>
      <c r="AKB1798" s="0"/>
      <c r="AKC1798" s="0"/>
      <c r="AKD1798" s="0"/>
      <c r="AKE1798" s="0"/>
      <c r="AKF1798" s="0"/>
      <c r="AKG1798" s="0"/>
      <c r="AKH1798" s="0"/>
      <c r="AKI1798" s="0"/>
      <c r="AKJ1798" s="0"/>
      <c r="AKK1798" s="0"/>
      <c r="AKL1798" s="0"/>
      <c r="AKM1798" s="0"/>
      <c r="AKN1798" s="0"/>
      <c r="AKO1798" s="0"/>
      <c r="AKP1798" s="0"/>
      <c r="AKQ1798" s="0"/>
      <c r="AKR1798" s="0"/>
      <c r="AKS1798" s="0"/>
      <c r="AKT1798" s="0"/>
      <c r="AKU1798" s="0"/>
      <c r="AKV1798" s="0"/>
      <c r="AKW1798" s="0"/>
      <c r="AKX1798" s="0"/>
      <c r="AKY1798" s="0"/>
      <c r="AKZ1798" s="0"/>
      <c r="ALA1798" s="0"/>
      <c r="ALB1798" s="0"/>
      <c r="ALC1798" s="0"/>
      <c r="ALD1798" s="0"/>
      <c r="ALE1798" s="0"/>
      <c r="ALF1798" s="0"/>
      <c r="ALG1798" s="0"/>
      <c r="ALH1798" s="0"/>
      <c r="ALI1798" s="0"/>
      <c r="ALJ1798" s="0"/>
      <c r="ALK1798" s="0"/>
      <c r="ALL1798" s="0"/>
      <c r="ALM1798" s="0"/>
      <c r="ALN1798" s="0"/>
      <c r="ALO1798" s="0"/>
      <c r="ALP1798" s="0"/>
      <c r="ALQ1798" s="0"/>
      <c r="ALR1798" s="0"/>
      <c r="ALS1798" s="0"/>
      <c r="ALT1798" s="0"/>
      <c r="ALU1798" s="0"/>
      <c r="ALV1798" s="0"/>
      <c r="ALW1798" s="0"/>
      <c r="ALX1798" s="0"/>
      <c r="ALY1798" s="0"/>
      <c r="ALZ1798" s="0"/>
      <c r="AMA1798" s="0"/>
      <c r="AMB1798" s="0"/>
      <c r="AMC1798" s="0"/>
      <c r="AMD1798" s="0"/>
      <c r="AME1798" s="0"/>
      <c r="AMF1798" s="0"/>
      <c r="AMG1798" s="0"/>
      <c r="AMH1798" s="0"/>
      <c r="AMI1798" s="0"/>
      <c r="AMJ1798" s="0"/>
    </row>
    <row r="1799" customFormat="false" ht="15" hidden="false" customHeight="true" outlineLevel="0" collapsed="false">
      <c r="A1799" s="1" t="n">
        <v>1796</v>
      </c>
      <c r="B1799" s="1" t="s">
        <v>10900</v>
      </c>
      <c r="C1799" s="1" t="s">
        <v>11143</v>
      </c>
      <c r="D1799" s="1" t="s">
        <v>11144</v>
      </c>
      <c r="E1799" s="1" t="s">
        <v>11174</v>
      </c>
      <c r="F1799" s="2" t="s">
        <v>11175</v>
      </c>
      <c r="G1799" s="1" t="s">
        <v>11176</v>
      </c>
      <c r="H1799" s="1" t="s">
        <v>150</v>
      </c>
      <c r="I1799" s="1" t="s">
        <v>151</v>
      </c>
      <c r="J1799" s="1" t="s">
        <v>11177</v>
      </c>
      <c r="K1799" s="4" t="s">
        <v>107</v>
      </c>
      <c r="L1799" s="4" t="s">
        <v>108</v>
      </c>
      <c r="M1799" s="4" t="s">
        <v>109</v>
      </c>
      <c r="N1799" s="4" t="s">
        <v>110</v>
      </c>
      <c r="O1799" s="4" t="s">
        <v>110</v>
      </c>
      <c r="P1799" s="4" t="s">
        <v>110</v>
      </c>
      <c r="Q1799" s="4" t="s">
        <v>110</v>
      </c>
      <c r="R1799" s="4" t="s">
        <v>110</v>
      </c>
      <c r="S1799" s="4" t="s">
        <v>110</v>
      </c>
      <c r="T1799" s="4" t="s">
        <v>110</v>
      </c>
      <c r="U1799" s="4" t="s">
        <v>110</v>
      </c>
      <c r="V1799" s="4" t="s">
        <v>110</v>
      </c>
      <c r="W1799" s="4" t="s">
        <v>110</v>
      </c>
      <c r="X1799" s="4" t="s">
        <v>110</v>
      </c>
      <c r="Y1799" s="4" t="s">
        <v>110</v>
      </c>
      <c r="Z1799" s="4" t="s">
        <v>110</v>
      </c>
      <c r="AA1799" s="4" t="s">
        <v>110</v>
      </c>
      <c r="AB1799" s="4" t="s">
        <v>110</v>
      </c>
      <c r="AC1799" s="4" t="s">
        <v>110</v>
      </c>
      <c r="AD1799" s="4" t="s">
        <v>110</v>
      </c>
      <c r="AE1799" s="4" t="s">
        <v>110</v>
      </c>
      <c r="AF1799" s="4" t="s">
        <v>110</v>
      </c>
      <c r="AG1799" s="4" t="s">
        <v>110</v>
      </c>
      <c r="AH1799" s="4" t="s">
        <v>110</v>
      </c>
      <c r="AI1799" s="4" t="s">
        <v>110</v>
      </c>
      <c r="AJ1799" s="4" t="s">
        <v>110</v>
      </c>
      <c r="AK1799" s="4" t="s">
        <v>110</v>
      </c>
      <c r="AL1799" s="4" t="s">
        <v>110</v>
      </c>
      <c r="AM1799" s="4" t="s">
        <v>110</v>
      </c>
      <c r="AN1799" s="4" t="s">
        <v>110</v>
      </c>
      <c r="AO1799" s="4" t="s">
        <v>110</v>
      </c>
      <c r="AP1799" s="4" t="s">
        <v>110</v>
      </c>
      <c r="AQ1799" s="4" t="s">
        <v>110</v>
      </c>
      <c r="AR1799" s="4" t="s">
        <v>110</v>
      </c>
      <c r="AS1799" s="4" t="s">
        <v>110</v>
      </c>
      <c r="AT1799" s="4" t="s">
        <v>110</v>
      </c>
      <c r="AU1799" s="4" t="s">
        <v>110</v>
      </c>
      <c r="AV1799" s="4" t="s">
        <v>110</v>
      </c>
      <c r="AW1799" s="4" t="s">
        <v>110</v>
      </c>
      <c r="AX1799" s="0"/>
      <c r="AY1799" s="0"/>
      <c r="AZ1799" s="1"/>
      <c r="BA1799" s="1"/>
      <c r="BB1799" s="4"/>
      <c r="BC1799" s="4"/>
      <c r="BD1799" s="4"/>
      <c r="BE1799" s="0"/>
      <c r="BF1799" s="4" t="s">
        <v>111</v>
      </c>
      <c r="BG1799" s="4" t="s">
        <v>111</v>
      </c>
      <c r="BH1799" s="4" t="s">
        <v>111</v>
      </c>
      <c r="BI1799" s="0"/>
      <c r="BJ1799" s="4"/>
      <c r="BK1799" s="4" t="s">
        <v>85</v>
      </c>
      <c r="BL1799" s="4"/>
      <c r="BM1799" s="4" t="s">
        <v>85</v>
      </c>
      <c r="BN1799" s="4" t="s">
        <v>85</v>
      </c>
      <c r="BO1799" s="0"/>
      <c r="BP1799" s="0"/>
      <c r="BQ1799" s="4" t="s">
        <v>85</v>
      </c>
      <c r="BR1799" s="1" t="s">
        <v>3003</v>
      </c>
      <c r="BS1799" s="0"/>
      <c r="BT1799" s="0"/>
      <c r="BU1799" s="0"/>
      <c r="BV1799" s="0"/>
      <c r="BW1799" s="0"/>
      <c r="BX1799" s="0"/>
      <c r="BY1799" s="0"/>
      <c r="BZ1799" s="0"/>
      <c r="CA1799" s="0"/>
      <c r="CB1799" s="0"/>
      <c r="CC1799" s="0"/>
      <c r="CD1799" s="0"/>
      <c r="CE1799" s="0"/>
      <c r="CF1799" s="0"/>
      <c r="CG1799" s="0"/>
      <c r="CH1799" s="0"/>
      <c r="CI1799" s="0"/>
      <c r="CJ1799" s="0"/>
      <c r="CK1799" s="0"/>
      <c r="CL1799" s="0"/>
      <c r="CM1799" s="0"/>
      <c r="CN1799" s="0"/>
      <c r="CO1799" s="0"/>
      <c r="CP1799" s="0"/>
      <c r="CQ1799" s="0"/>
      <c r="CR1799" s="0"/>
      <c r="CS1799" s="0"/>
      <c r="CT1799" s="0"/>
      <c r="CU1799" s="0"/>
      <c r="CV1799" s="0"/>
      <c r="CW1799" s="0"/>
      <c r="CX1799" s="0"/>
      <c r="CY1799" s="0"/>
      <c r="CZ1799" s="0"/>
      <c r="DA1799" s="0"/>
      <c r="DB1799" s="0"/>
      <c r="DC1799" s="0"/>
      <c r="DD1799" s="0"/>
      <c r="DE1799" s="0"/>
      <c r="DF1799" s="0"/>
      <c r="DG1799" s="0"/>
      <c r="DH1799" s="0"/>
      <c r="DI1799" s="0"/>
      <c r="DJ1799" s="0"/>
      <c r="DK1799" s="0"/>
      <c r="DL1799" s="0"/>
      <c r="DM1799" s="0"/>
      <c r="DN1799" s="0"/>
      <c r="DO1799" s="0"/>
      <c r="DP1799" s="0"/>
      <c r="DQ1799" s="0"/>
      <c r="DR1799" s="0"/>
      <c r="DS1799" s="0"/>
      <c r="DT1799" s="0"/>
      <c r="DU1799" s="0"/>
      <c r="DV1799" s="0"/>
      <c r="DW1799" s="0"/>
      <c r="DX1799" s="0"/>
      <c r="DY1799" s="0"/>
      <c r="DZ1799" s="0"/>
      <c r="EA1799" s="0"/>
      <c r="EB1799" s="0"/>
      <c r="EC1799" s="0"/>
      <c r="ED1799" s="0"/>
      <c r="EE1799" s="0"/>
      <c r="EF1799" s="0"/>
      <c r="EG1799" s="0"/>
      <c r="EH1799" s="0"/>
      <c r="EI1799" s="0"/>
      <c r="EJ1799" s="0"/>
      <c r="EK1799" s="0"/>
      <c r="EL1799" s="0"/>
      <c r="EM1799" s="0"/>
      <c r="EN1799" s="0"/>
      <c r="EO1799" s="0"/>
      <c r="EP1799" s="0"/>
      <c r="EQ1799" s="0"/>
      <c r="ER1799" s="0"/>
      <c r="ES1799" s="0"/>
      <c r="ET1799" s="0"/>
      <c r="EU1799" s="0"/>
      <c r="EV1799" s="0"/>
      <c r="EW1799" s="0"/>
      <c r="EX1799" s="0"/>
      <c r="EY1799" s="0"/>
      <c r="EZ1799" s="0"/>
      <c r="FA1799" s="0"/>
      <c r="FB1799" s="0"/>
      <c r="FC1799" s="0"/>
      <c r="FD1799" s="0"/>
      <c r="FE1799" s="0"/>
      <c r="FF1799" s="0"/>
      <c r="FG1799" s="0"/>
      <c r="FH1799" s="0"/>
      <c r="FI1799" s="0"/>
      <c r="FJ1799" s="0"/>
      <c r="FK1799" s="0"/>
      <c r="FL1799" s="0"/>
      <c r="FM1799" s="0"/>
      <c r="FN1799" s="0"/>
      <c r="FO1799" s="0"/>
      <c r="FP1799" s="0"/>
      <c r="FQ1799" s="0"/>
      <c r="FR1799" s="0"/>
      <c r="FS1799" s="0"/>
      <c r="FT1799" s="0"/>
      <c r="FU1799" s="0"/>
      <c r="FV1799" s="0"/>
      <c r="FW1799" s="0"/>
      <c r="FX1799" s="0"/>
      <c r="FY1799" s="0"/>
      <c r="FZ1799" s="0"/>
      <c r="GA1799" s="0"/>
      <c r="GB1799" s="0"/>
      <c r="GC1799" s="0"/>
      <c r="GD1799" s="0"/>
      <c r="GE1799" s="0"/>
      <c r="GF1799" s="0"/>
      <c r="GG1799" s="0"/>
      <c r="GH1799" s="0"/>
      <c r="GI1799" s="0"/>
      <c r="GJ1799" s="0"/>
      <c r="GK1799" s="0"/>
      <c r="GL1799" s="0"/>
      <c r="GM1799" s="0"/>
      <c r="GN1799" s="0"/>
      <c r="GO1799" s="0"/>
      <c r="GP1799" s="0"/>
      <c r="GQ1799" s="0"/>
      <c r="GR1799" s="0"/>
      <c r="GS1799" s="0"/>
      <c r="GT1799" s="0"/>
      <c r="GU1799" s="0"/>
      <c r="GV1799" s="0"/>
      <c r="GW1799" s="0"/>
      <c r="GX1799" s="0"/>
      <c r="GY1799" s="0"/>
      <c r="GZ1799" s="0"/>
      <c r="HA1799" s="0"/>
      <c r="HB1799" s="0"/>
      <c r="HC1799" s="0"/>
      <c r="HD1799" s="0"/>
      <c r="HE1799" s="0"/>
      <c r="HF1799" s="0"/>
      <c r="HG1799" s="0"/>
      <c r="HH1799" s="0"/>
      <c r="HI1799" s="0"/>
      <c r="HJ1799" s="0"/>
      <c r="HK1799" s="0"/>
      <c r="HL1799" s="0"/>
      <c r="HM1799" s="0"/>
      <c r="HN1799" s="0"/>
      <c r="HO1799" s="0"/>
      <c r="HP1799" s="0"/>
      <c r="HQ1799" s="0"/>
      <c r="HR1799" s="0"/>
      <c r="HS1799" s="0"/>
      <c r="HT1799" s="0"/>
      <c r="HU1799" s="0"/>
      <c r="HV1799" s="0"/>
      <c r="HW1799" s="0"/>
      <c r="HX1799" s="0"/>
      <c r="HY1799" s="0"/>
      <c r="HZ1799" s="0"/>
      <c r="IA1799" s="0"/>
      <c r="IB1799" s="0"/>
      <c r="IC1799" s="0"/>
      <c r="ID1799" s="0"/>
      <c r="IE1799" s="0"/>
      <c r="IF1799" s="0"/>
      <c r="IG1799" s="0"/>
      <c r="IH1799" s="0"/>
      <c r="II1799" s="0"/>
      <c r="IJ1799" s="0"/>
      <c r="IK1799" s="0"/>
      <c r="IL1799" s="0"/>
      <c r="IM1799" s="0"/>
      <c r="IN1799" s="0"/>
      <c r="IO1799" s="0"/>
      <c r="IP1799" s="0"/>
      <c r="IQ1799" s="0"/>
      <c r="IR1799" s="0"/>
      <c r="IS1799" s="0"/>
      <c r="IT1799" s="0"/>
      <c r="IU1799" s="0"/>
      <c r="IV1799" s="0"/>
      <c r="IW1799" s="0"/>
      <c r="IX1799" s="0"/>
      <c r="IY1799" s="0"/>
      <c r="IZ1799" s="0"/>
      <c r="JA1799" s="0"/>
      <c r="JB1799" s="0"/>
      <c r="JC1799" s="0"/>
      <c r="JD1799" s="0"/>
      <c r="JE1799" s="0"/>
      <c r="JF1799" s="0"/>
      <c r="JG1799" s="0"/>
      <c r="JH1799" s="0"/>
      <c r="JI1799" s="0"/>
      <c r="JJ1799" s="0"/>
      <c r="JK1799" s="0"/>
      <c r="JL1799" s="0"/>
      <c r="JM1799" s="0"/>
      <c r="JN1799" s="0"/>
      <c r="JO1799" s="0"/>
      <c r="JP1799" s="0"/>
      <c r="JQ1799" s="0"/>
      <c r="JR1799" s="0"/>
      <c r="JS1799" s="0"/>
      <c r="JT1799" s="0"/>
      <c r="JU1799" s="0"/>
      <c r="JV1799" s="0"/>
      <c r="JW1799" s="0"/>
      <c r="JX1799" s="0"/>
      <c r="JY1799" s="0"/>
      <c r="JZ1799" s="0"/>
      <c r="KA1799" s="0"/>
      <c r="KB1799" s="0"/>
      <c r="KC1799" s="0"/>
      <c r="KD1799" s="0"/>
      <c r="KE1799" s="0"/>
      <c r="KF1799" s="0"/>
      <c r="KG1799" s="0"/>
      <c r="KH1799" s="0"/>
      <c r="KI1799" s="0"/>
      <c r="KJ1799" s="0"/>
      <c r="KK1799" s="0"/>
      <c r="KL1799" s="0"/>
      <c r="KM1799" s="0"/>
      <c r="KN1799" s="0"/>
      <c r="KO1799" s="0"/>
      <c r="KP1799" s="0"/>
      <c r="KQ1799" s="0"/>
      <c r="KR1799" s="0"/>
      <c r="KS1799" s="0"/>
      <c r="KT1799" s="0"/>
      <c r="KU1799" s="0"/>
      <c r="KV1799" s="0"/>
      <c r="KW1799" s="0"/>
      <c r="KX1799" s="0"/>
      <c r="KY1799" s="0"/>
      <c r="KZ1799" s="0"/>
      <c r="LA1799" s="0"/>
      <c r="LB1799" s="0"/>
      <c r="LC1799" s="0"/>
      <c r="LD1799" s="0"/>
      <c r="LE1799" s="0"/>
      <c r="LF1799" s="0"/>
      <c r="LG1799" s="0"/>
      <c r="LH1799" s="0"/>
      <c r="LI1799" s="0"/>
      <c r="LJ1799" s="0"/>
      <c r="LK1799" s="0"/>
      <c r="LL1799" s="0"/>
      <c r="LM1799" s="0"/>
      <c r="LN1799" s="0"/>
      <c r="LO1799" s="0"/>
      <c r="LP1799" s="0"/>
      <c r="LQ1799" s="0"/>
      <c r="LR1799" s="0"/>
      <c r="LS1799" s="0"/>
      <c r="LT1799" s="0"/>
      <c r="LU1799" s="0"/>
      <c r="LV1799" s="0"/>
      <c r="LW1799" s="0"/>
      <c r="LX1799" s="0"/>
      <c r="LY1799" s="0"/>
      <c r="LZ1799" s="0"/>
      <c r="MA1799" s="0"/>
      <c r="MB1799" s="0"/>
      <c r="MC1799" s="0"/>
      <c r="MD1799" s="0"/>
      <c r="ME1799" s="0"/>
      <c r="MF1799" s="0"/>
      <c r="MG1799" s="0"/>
      <c r="MH1799" s="0"/>
      <c r="MI1799" s="0"/>
      <c r="MJ1799" s="0"/>
      <c r="MK1799" s="0"/>
      <c r="ML1799" s="0"/>
      <c r="MM1799" s="0"/>
      <c r="MN1799" s="0"/>
      <c r="MO1799" s="0"/>
      <c r="MP1799" s="0"/>
      <c r="MQ1799" s="0"/>
      <c r="MR1799" s="0"/>
      <c r="MS1799" s="0"/>
      <c r="MT1799" s="0"/>
      <c r="MU1799" s="0"/>
      <c r="MV1799" s="0"/>
      <c r="MW1799" s="0"/>
      <c r="MX1799" s="0"/>
      <c r="MY1799" s="0"/>
      <c r="MZ1799" s="0"/>
      <c r="NA1799" s="0"/>
      <c r="NB1799" s="0"/>
      <c r="NC1799" s="0"/>
      <c r="ND1799" s="0"/>
      <c r="NE1799" s="0"/>
      <c r="NF1799" s="0"/>
      <c r="NG1799" s="0"/>
      <c r="NH1799" s="0"/>
      <c r="NI1799" s="0"/>
      <c r="NJ1799" s="0"/>
      <c r="NK1799" s="0"/>
      <c r="NL1799" s="0"/>
      <c r="NM1799" s="0"/>
      <c r="NN1799" s="0"/>
      <c r="NO1799" s="0"/>
      <c r="NP1799" s="0"/>
      <c r="NQ1799" s="0"/>
      <c r="NR1799" s="0"/>
      <c r="NS1799" s="0"/>
      <c r="NT1799" s="0"/>
      <c r="NU1799" s="0"/>
      <c r="NV1799" s="0"/>
      <c r="NW1799" s="0"/>
      <c r="NX1799" s="0"/>
      <c r="NY1799" s="0"/>
      <c r="NZ1799" s="0"/>
      <c r="OA1799" s="0"/>
      <c r="OB1799" s="0"/>
      <c r="OC1799" s="0"/>
      <c r="OD1799" s="0"/>
      <c r="OE1799" s="0"/>
      <c r="OF1799" s="0"/>
      <c r="OG1799" s="0"/>
      <c r="OH1799" s="0"/>
      <c r="OI1799" s="0"/>
      <c r="OJ1799" s="0"/>
      <c r="OK1799" s="0"/>
      <c r="OL1799" s="0"/>
      <c r="OM1799" s="0"/>
      <c r="ON1799" s="0"/>
      <c r="OO1799" s="0"/>
      <c r="OP1799" s="0"/>
      <c r="OQ1799" s="0"/>
      <c r="OR1799" s="0"/>
      <c r="OS1799" s="0"/>
      <c r="OT1799" s="0"/>
      <c r="OU1799" s="0"/>
      <c r="OV1799" s="0"/>
      <c r="OW1799" s="0"/>
      <c r="OX1799" s="0"/>
      <c r="OY1799" s="0"/>
      <c r="OZ1799" s="0"/>
      <c r="PA1799" s="0"/>
      <c r="PB1799" s="0"/>
      <c r="PC1799" s="0"/>
      <c r="PD1799" s="0"/>
      <c r="PE1799" s="0"/>
      <c r="PF1799" s="0"/>
      <c r="PG1799" s="0"/>
      <c r="PH1799" s="0"/>
      <c r="PI1799" s="0"/>
      <c r="PJ1799" s="0"/>
      <c r="PK1799" s="0"/>
      <c r="PL1799" s="0"/>
      <c r="PM1799" s="0"/>
      <c r="PN1799" s="0"/>
      <c r="PO1799" s="0"/>
      <c r="PP1799" s="0"/>
      <c r="PQ1799" s="0"/>
      <c r="PR1799" s="0"/>
      <c r="PS1799" s="0"/>
      <c r="PT1799" s="0"/>
      <c r="PU1799" s="0"/>
      <c r="PV1799" s="0"/>
      <c r="PW1799" s="0"/>
      <c r="PX1799" s="0"/>
      <c r="PY1799" s="0"/>
      <c r="PZ1799" s="0"/>
      <c r="QA1799" s="0"/>
      <c r="QB1799" s="0"/>
      <c r="QC1799" s="0"/>
      <c r="QD1799" s="0"/>
      <c r="QE1799" s="0"/>
      <c r="QF1799" s="0"/>
      <c r="QG1799" s="0"/>
      <c r="QH1799" s="0"/>
      <c r="QI1799" s="0"/>
      <c r="QJ1799" s="0"/>
      <c r="QK1799" s="0"/>
      <c r="QL1799" s="0"/>
      <c r="QM1799" s="0"/>
      <c r="QN1799" s="0"/>
      <c r="QO1799" s="0"/>
      <c r="QP1799" s="0"/>
      <c r="QQ1799" s="0"/>
      <c r="QR1799" s="0"/>
      <c r="QS1799" s="0"/>
      <c r="QT1799" s="0"/>
      <c r="QU1799" s="0"/>
      <c r="QV1799" s="0"/>
      <c r="QW1799" s="0"/>
      <c r="QX1799" s="0"/>
      <c r="QY1799" s="0"/>
      <c r="QZ1799" s="0"/>
      <c r="RA1799" s="0"/>
      <c r="RB1799" s="0"/>
      <c r="RC1799" s="0"/>
      <c r="RD1799" s="0"/>
      <c r="RE1799" s="0"/>
      <c r="RF1799" s="0"/>
      <c r="RG1799" s="0"/>
      <c r="RH1799" s="0"/>
      <c r="RI1799" s="0"/>
      <c r="RJ1799" s="0"/>
      <c r="RK1799" s="0"/>
      <c r="RL1799" s="0"/>
      <c r="RM1799" s="0"/>
      <c r="RN1799" s="0"/>
      <c r="RO1799" s="0"/>
      <c r="RP1799" s="0"/>
      <c r="RQ1799" s="0"/>
      <c r="RR1799" s="0"/>
      <c r="RS1799" s="0"/>
      <c r="RT1799" s="0"/>
      <c r="RU1799" s="0"/>
      <c r="RV1799" s="0"/>
      <c r="RW1799" s="0"/>
      <c r="RX1799" s="0"/>
      <c r="RY1799" s="0"/>
      <c r="RZ1799" s="0"/>
      <c r="SA1799" s="0"/>
      <c r="SB1799" s="0"/>
      <c r="SC1799" s="0"/>
      <c r="SD1799" s="0"/>
      <c r="SE1799" s="0"/>
      <c r="SF1799" s="0"/>
      <c r="SG1799" s="0"/>
      <c r="SH1799" s="0"/>
      <c r="SI1799" s="0"/>
      <c r="SJ1799" s="0"/>
      <c r="SK1799" s="0"/>
      <c r="SL1799" s="0"/>
      <c r="SM1799" s="0"/>
      <c r="SN1799" s="0"/>
      <c r="SO1799" s="0"/>
      <c r="SP1799" s="0"/>
      <c r="SQ1799" s="0"/>
      <c r="SR1799" s="0"/>
      <c r="SS1799" s="0"/>
      <c r="ST1799" s="0"/>
      <c r="SU1799" s="0"/>
      <c r="SV1799" s="0"/>
      <c r="SW1799" s="0"/>
      <c r="SX1799" s="0"/>
      <c r="SY1799" s="0"/>
      <c r="SZ1799" s="0"/>
      <c r="TA1799" s="0"/>
      <c r="TB1799" s="0"/>
      <c r="TC1799" s="0"/>
      <c r="TD1799" s="0"/>
      <c r="TE1799" s="0"/>
      <c r="TF1799" s="0"/>
      <c r="TG1799" s="0"/>
      <c r="TH1799" s="0"/>
      <c r="TI1799" s="0"/>
      <c r="TJ1799" s="0"/>
      <c r="TK1799" s="0"/>
      <c r="TL1799" s="0"/>
      <c r="TM1799" s="0"/>
      <c r="TN1799" s="0"/>
      <c r="TO1799" s="0"/>
      <c r="TP1799" s="0"/>
      <c r="TQ1799" s="0"/>
      <c r="TR1799" s="0"/>
      <c r="TS1799" s="0"/>
      <c r="TT1799" s="0"/>
      <c r="TU1799" s="0"/>
      <c r="TV1799" s="0"/>
      <c r="TW1799" s="0"/>
      <c r="TX1799" s="0"/>
      <c r="TY1799" s="0"/>
      <c r="TZ1799" s="0"/>
      <c r="UA1799" s="0"/>
      <c r="UB1799" s="0"/>
      <c r="UC1799" s="0"/>
      <c r="UD1799" s="0"/>
      <c r="UE1799" s="0"/>
      <c r="UF1799" s="0"/>
      <c r="UG1799" s="0"/>
      <c r="UH1799" s="0"/>
      <c r="UI1799" s="0"/>
      <c r="UJ1799" s="0"/>
      <c r="UK1799" s="0"/>
      <c r="UL1799" s="0"/>
      <c r="UM1799" s="0"/>
      <c r="UN1799" s="0"/>
      <c r="UO1799" s="0"/>
      <c r="UP1799" s="0"/>
      <c r="UQ1799" s="0"/>
      <c r="UR1799" s="0"/>
      <c r="US1799" s="0"/>
      <c r="UT1799" s="0"/>
      <c r="UU1799" s="0"/>
      <c r="UV1799" s="0"/>
      <c r="UW1799" s="0"/>
      <c r="UX1799" s="0"/>
      <c r="UY1799" s="0"/>
      <c r="UZ1799" s="0"/>
      <c r="VA1799" s="0"/>
      <c r="VB1799" s="0"/>
      <c r="VC1799" s="0"/>
      <c r="VD1799" s="0"/>
      <c r="VE1799" s="0"/>
      <c r="VF1799" s="0"/>
      <c r="VG1799" s="0"/>
      <c r="VH1799" s="0"/>
      <c r="VI1799" s="0"/>
      <c r="VJ1799" s="0"/>
      <c r="VK1799" s="0"/>
      <c r="VL1799" s="0"/>
      <c r="VM1799" s="0"/>
      <c r="VN1799" s="0"/>
      <c r="VO1799" s="0"/>
      <c r="VP1799" s="0"/>
      <c r="VQ1799" s="0"/>
      <c r="VR1799" s="0"/>
      <c r="VS1799" s="0"/>
      <c r="VT1799" s="0"/>
      <c r="VU1799" s="0"/>
      <c r="VV1799" s="0"/>
      <c r="VW1799" s="0"/>
      <c r="VX1799" s="0"/>
      <c r="VY1799" s="0"/>
      <c r="VZ1799" s="0"/>
      <c r="WA1799" s="0"/>
      <c r="WB1799" s="0"/>
      <c r="WC1799" s="0"/>
      <c r="WD1799" s="0"/>
      <c r="WE1799" s="0"/>
      <c r="WF1799" s="0"/>
      <c r="WG1799" s="0"/>
      <c r="WH1799" s="0"/>
      <c r="WI1799" s="0"/>
      <c r="WJ1799" s="0"/>
      <c r="WK1799" s="0"/>
      <c r="WL1799" s="0"/>
      <c r="WM1799" s="0"/>
      <c r="WN1799" s="0"/>
      <c r="WO1799" s="0"/>
      <c r="WP1799" s="0"/>
      <c r="WQ1799" s="0"/>
      <c r="WR1799" s="0"/>
      <c r="WS1799" s="0"/>
      <c r="WT1799" s="0"/>
      <c r="WU1799" s="0"/>
      <c r="WV1799" s="0"/>
      <c r="WW1799" s="0"/>
      <c r="WX1799" s="0"/>
      <c r="WY1799" s="0"/>
      <c r="WZ1799" s="0"/>
      <c r="XA1799" s="0"/>
      <c r="XB1799" s="0"/>
      <c r="XC1799" s="0"/>
      <c r="XD1799" s="0"/>
      <c r="XE1799" s="0"/>
      <c r="XF1799" s="0"/>
      <c r="XG1799" s="0"/>
      <c r="XH1799" s="0"/>
      <c r="XI1799" s="0"/>
      <c r="XJ1799" s="0"/>
      <c r="XK1799" s="0"/>
      <c r="XL1799" s="0"/>
      <c r="XM1799" s="0"/>
      <c r="XN1799" s="0"/>
      <c r="XO1799" s="0"/>
      <c r="XP1799" s="0"/>
      <c r="XQ1799" s="0"/>
      <c r="XR1799" s="0"/>
      <c r="XS1799" s="0"/>
      <c r="XT1799" s="0"/>
      <c r="XU1799" s="0"/>
      <c r="XV1799" s="0"/>
      <c r="XW1799" s="0"/>
      <c r="XX1799" s="0"/>
      <c r="XY1799" s="0"/>
      <c r="XZ1799" s="0"/>
      <c r="YA1799" s="0"/>
      <c r="YB1799" s="0"/>
      <c r="YC1799" s="0"/>
      <c r="YD1799" s="0"/>
      <c r="YE1799" s="0"/>
      <c r="YF1799" s="0"/>
      <c r="YG1799" s="0"/>
      <c r="YH1799" s="0"/>
      <c r="YI1799" s="0"/>
      <c r="YJ1799" s="0"/>
      <c r="YK1799" s="0"/>
      <c r="YL1799" s="0"/>
      <c r="YM1799" s="0"/>
      <c r="YN1799" s="0"/>
      <c r="YO1799" s="0"/>
      <c r="YP1799" s="0"/>
      <c r="YQ1799" s="0"/>
      <c r="YR1799" s="0"/>
      <c r="YS1799" s="0"/>
      <c r="YT1799" s="0"/>
      <c r="YU1799" s="0"/>
      <c r="YV1799" s="0"/>
      <c r="YW1799" s="0"/>
      <c r="YX1799" s="0"/>
      <c r="YY1799" s="0"/>
      <c r="YZ1799" s="0"/>
      <c r="ZA1799" s="0"/>
      <c r="ZB1799" s="0"/>
      <c r="ZC1799" s="0"/>
      <c r="ZD1799" s="0"/>
      <c r="ZE1799" s="0"/>
      <c r="ZF1799" s="0"/>
      <c r="ZG1799" s="0"/>
      <c r="ZH1799" s="0"/>
      <c r="ZI1799" s="0"/>
      <c r="ZJ1799" s="0"/>
      <c r="ZK1799" s="0"/>
      <c r="ZL1799" s="0"/>
      <c r="ZM1799" s="0"/>
      <c r="ZN1799" s="0"/>
      <c r="ZO1799" s="0"/>
      <c r="ZP1799" s="0"/>
      <c r="ZQ1799" s="0"/>
      <c r="ZR1799" s="0"/>
      <c r="ZS1799" s="0"/>
      <c r="ZT1799" s="0"/>
      <c r="ZU1799" s="0"/>
      <c r="ZV1799" s="0"/>
      <c r="ZW1799" s="0"/>
      <c r="ZX1799" s="0"/>
      <c r="ZY1799" s="0"/>
      <c r="ZZ1799" s="0"/>
      <c r="AAA1799" s="0"/>
      <c r="AAB1799" s="0"/>
      <c r="AAC1799" s="0"/>
      <c r="AAD1799" s="0"/>
      <c r="AAE1799" s="0"/>
      <c r="AAF1799" s="0"/>
      <c r="AAG1799" s="0"/>
      <c r="AAH1799" s="0"/>
      <c r="AAI1799" s="0"/>
      <c r="AAJ1799" s="0"/>
      <c r="AAK1799" s="0"/>
      <c r="AAL1799" s="0"/>
      <c r="AAM1799" s="0"/>
      <c r="AAN1799" s="0"/>
      <c r="AAO1799" s="0"/>
      <c r="AAP1799" s="0"/>
      <c r="AAQ1799" s="0"/>
      <c r="AAR1799" s="0"/>
      <c r="AAS1799" s="0"/>
      <c r="AAT1799" s="0"/>
      <c r="AAU1799" s="0"/>
      <c r="AAV1799" s="0"/>
      <c r="AAW1799" s="0"/>
      <c r="AAX1799" s="0"/>
      <c r="AAY1799" s="0"/>
      <c r="AAZ1799" s="0"/>
      <c r="ABA1799" s="0"/>
      <c r="ABB1799" s="0"/>
      <c r="ABC1799" s="0"/>
      <c r="ABD1799" s="0"/>
      <c r="ABE1799" s="0"/>
      <c r="ABF1799" s="0"/>
      <c r="ABG1799" s="0"/>
      <c r="ABH1799" s="0"/>
      <c r="ABI1799" s="0"/>
      <c r="ABJ1799" s="0"/>
      <c r="ABK1799" s="0"/>
      <c r="ABL1799" s="0"/>
      <c r="ABM1799" s="0"/>
      <c r="ABN1799" s="0"/>
      <c r="ABO1799" s="0"/>
      <c r="ABP1799" s="0"/>
      <c r="ABQ1799" s="0"/>
      <c r="ABR1799" s="0"/>
      <c r="ABS1799" s="0"/>
      <c r="ABT1799" s="0"/>
      <c r="ABU1799" s="0"/>
      <c r="ABV1799" s="0"/>
      <c r="ABW1799" s="0"/>
      <c r="ABX1799" s="0"/>
      <c r="ABY1799" s="0"/>
      <c r="ABZ1799" s="0"/>
      <c r="ACA1799" s="0"/>
      <c r="ACB1799" s="0"/>
      <c r="ACC1799" s="0"/>
      <c r="ACD1799" s="0"/>
      <c r="ACE1799" s="0"/>
      <c r="ACF1799" s="0"/>
      <c r="ACG1799" s="0"/>
      <c r="ACH1799" s="0"/>
      <c r="ACI1799" s="0"/>
      <c r="ACJ1799" s="0"/>
      <c r="ACK1799" s="0"/>
      <c r="ACL1799" s="0"/>
      <c r="ACM1799" s="0"/>
      <c r="ACN1799" s="0"/>
      <c r="ACO1799" s="0"/>
      <c r="ACP1799" s="0"/>
      <c r="ACQ1799" s="0"/>
      <c r="ACR1799" s="0"/>
      <c r="ACS1799" s="0"/>
      <c r="ACT1799" s="0"/>
      <c r="ACU1799" s="0"/>
      <c r="ACV1799" s="0"/>
      <c r="ACW1799" s="0"/>
      <c r="ACX1799" s="0"/>
      <c r="ACY1799" s="0"/>
      <c r="ACZ1799" s="0"/>
      <c r="ADA1799" s="0"/>
      <c r="ADB1799" s="0"/>
      <c r="ADC1799" s="0"/>
      <c r="ADD1799" s="0"/>
      <c r="ADE1799" s="0"/>
      <c r="ADF1799" s="0"/>
      <c r="ADG1799" s="0"/>
      <c r="ADH1799" s="0"/>
      <c r="ADI1799" s="0"/>
      <c r="ADJ1799" s="0"/>
      <c r="ADK1799" s="0"/>
      <c r="ADL1799" s="0"/>
      <c r="ADM1799" s="0"/>
      <c r="ADN1799" s="0"/>
      <c r="ADO1799" s="0"/>
      <c r="ADP1799" s="0"/>
      <c r="ADQ1799" s="0"/>
      <c r="ADR1799" s="0"/>
      <c r="ADS1799" s="0"/>
      <c r="ADT1799" s="0"/>
      <c r="ADU1799" s="0"/>
      <c r="ADV1799" s="0"/>
      <c r="ADW1799" s="0"/>
      <c r="ADX1799" s="0"/>
      <c r="ADY1799" s="0"/>
      <c r="ADZ1799" s="0"/>
      <c r="AEA1799" s="0"/>
      <c r="AEB1799" s="0"/>
      <c r="AEC1799" s="0"/>
      <c r="AED1799" s="0"/>
      <c r="AEE1799" s="0"/>
      <c r="AEF1799" s="0"/>
      <c r="AEG1799" s="0"/>
      <c r="AEH1799" s="0"/>
      <c r="AEI1799" s="0"/>
      <c r="AEJ1799" s="0"/>
      <c r="AEK1799" s="0"/>
      <c r="AEL1799" s="0"/>
      <c r="AEM1799" s="0"/>
      <c r="AEN1799" s="0"/>
      <c r="AEO1799" s="0"/>
      <c r="AEP1799" s="0"/>
      <c r="AEQ1799" s="0"/>
      <c r="AER1799" s="0"/>
      <c r="AES1799" s="0"/>
      <c r="AET1799" s="0"/>
      <c r="AEU1799" s="0"/>
      <c r="AEV1799" s="0"/>
      <c r="AEW1799" s="0"/>
      <c r="AEX1799" s="0"/>
      <c r="AEY1799" s="0"/>
      <c r="AEZ1799" s="0"/>
      <c r="AFA1799" s="0"/>
      <c r="AFB1799" s="0"/>
      <c r="AFC1799" s="0"/>
      <c r="AFD1799" s="0"/>
      <c r="AFE1799" s="0"/>
      <c r="AFF1799" s="0"/>
      <c r="AFG1799" s="0"/>
      <c r="AFH1799" s="0"/>
      <c r="AFI1799" s="0"/>
      <c r="AFJ1799" s="0"/>
      <c r="AFK1799" s="0"/>
      <c r="AFL1799" s="0"/>
      <c r="AFM1799" s="0"/>
      <c r="AFN1799" s="0"/>
      <c r="AFO1799" s="0"/>
      <c r="AFP1799" s="0"/>
      <c r="AFQ1799" s="0"/>
      <c r="AFR1799" s="0"/>
      <c r="AFS1799" s="0"/>
      <c r="AFT1799" s="0"/>
      <c r="AFU1799" s="0"/>
      <c r="AFV1799" s="0"/>
      <c r="AFW1799" s="0"/>
      <c r="AFX1799" s="0"/>
      <c r="AFY1799" s="0"/>
      <c r="AFZ1799" s="0"/>
      <c r="AGA1799" s="0"/>
      <c r="AGB1799" s="0"/>
      <c r="AGC1799" s="0"/>
      <c r="AGD1799" s="0"/>
      <c r="AGE1799" s="0"/>
      <c r="AGF1799" s="0"/>
      <c r="AGG1799" s="0"/>
      <c r="AGH1799" s="0"/>
      <c r="AGI1799" s="0"/>
      <c r="AGJ1799" s="0"/>
      <c r="AGK1799" s="0"/>
      <c r="AGL1799" s="0"/>
      <c r="AGM1799" s="0"/>
      <c r="AGN1799" s="0"/>
      <c r="AGO1799" s="0"/>
      <c r="AGP1799" s="0"/>
      <c r="AGQ1799" s="0"/>
      <c r="AGR1799" s="0"/>
      <c r="AGS1799" s="0"/>
      <c r="AGT1799" s="0"/>
      <c r="AGU1799" s="0"/>
      <c r="AGV1799" s="0"/>
      <c r="AGW1799" s="0"/>
      <c r="AGX1799" s="0"/>
      <c r="AGY1799" s="0"/>
      <c r="AGZ1799" s="0"/>
      <c r="AHA1799" s="0"/>
      <c r="AHB1799" s="0"/>
      <c r="AHC1799" s="0"/>
      <c r="AHD1799" s="0"/>
      <c r="AHE1799" s="0"/>
      <c r="AHF1799" s="0"/>
      <c r="AHG1799" s="0"/>
      <c r="AHH1799" s="0"/>
      <c r="AHI1799" s="0"/>
      <c r="AHJ1799" s="0"/>
      <c r="AHK1799" s="0"/>
      <c r="AHL1799" s="0"/>
      <c r="AHM1799" s="0"/>
      <c r="AHN1799" s="0"/>
      <c r="AHO1799" s="0"/>
      <c r="AHP1799" s="0"/>
      <c r="AHQ1799" s="0"/>
      <c r="AHR1799" s="0"/>
      <c r="AHS1799" s="0"/>
      <c r="AHT1799" s="0"/>
      <c r="AHU1799" s="0"/>
      <c r="AHV1799" s="0"/>
      <c r="AHW1799" s="0"/>
      <c r="AHX1799" s="0"/>
      <c r="AHY1799" s="0"/>
      <c r="AHZ1799" s="0"/>
      <c r="AIA1799" s="0"/>
      <c r="AIB1799" s="0"/>
      <c r="AIC1799" s="0"/>
      <c r="AID1799" s="0"/>
      <c r="AIE1799" s="0"/>
      <c r="AIF1799" s="0"/>
      <c r="AIG1799" s="0"/>
      <c r="AIH1799" s="0"/>
      <c r="AII1799" s="0"/>
      <c r="AIJ1799" s="0"/>
      <c r="AIK1799" s="0"/>
      <c r="AIL1799" s="0"/>
      <c r="AIM1799" s="0"/>
      <c r="AIN1799" s="0"/>
      <c r="AIO1799" s="0"/>
      <c r="AIP1799" s="0"/>
      <c r="AIQ1799" s="0"/>
      <c r="AIR1799" s="0"/>
      <c r="AIS1799" s="0"/>
      <c r="AIT1799" s="0"/>
      <c r="AIU1799" s="0"/>
      <c r="AIV1799" s="0"/>
      <c r="AIW1799" s="0"/>
      <c r="AIX1799" s="0"/>
      <c r="AIY1799" s="0"/>
      <c r="AIZ1799" s="0"/>
      <c r="AJA1799" s="0"/>
      <c r="AJB1799" s="0"/>
      <c r="AJC1799" s="0"/>
      <c r="AJD1799" s="0"/>
      <c r="AJE1799" s="0"/>
      <c r="AJF1799" s="0"/>
      <c r="AJG1799" s="0"/>
      <c r="AJH1799" s="0"/>
      <c r="AJI1799" s="0"/>
      <c r="AJJ1799" s="0"/>
      <c r="AJK1799" s="0"/>
      <c r="AJL1799" s="0"/>
      <c r="AJM1799" s="0"/>
      <c r="AJN1799" s="0"/>
      <c r="AJO1799" s="0"/>
      <c r="AJP1799" s="0"/>
      <c r="AJQ1799" s="0"/>
      <c r="AJR1799" s="0"/>
      <c r="AJS1799" s="0"/>
      <c r="AJT1799" s="0"/>
      <c r="AJU1799" s="0"/>
      <c r="AJV1799" s="0"/>
      <c r="AJW1799" s="0"/>
      <c r="AJX1799" s="0"/>
      <c r="AJY1799" s="0"/>
      <c r="AJZ1799" s="0"/>
      <c r="AKA1799" s="0"/>
      <c r="AKB1799" s="0"/>
      <c r="AKC1799" s="0"/>
      <c r="AKD1799" s="0"/>
      <c r="AKE1799" s="0"/>
      <c r="AKF1799" s="0"/>
      <c r="AKG1799" s="0"/>
      <c r="AKH1799" s="0"/>
      <c r="AKI1799" s="0"/>
      <c r="AKJ1799" s="0"/>
      <c r="AKK1799" s="0"/>
      <c r="AKL1799" s="0"/>
      <c r="AKM1799" s="0"/>
      <c r="AKN1799" s="0"/>
      <c r="AKO1799" s="0"/>
      <c r="AKP1799" s="0"/>
      <c r="AKQ1799" s="0"/>
      <c r="AKR1799" s="0"/>
      <c r="AKS1799" s="0"/>
      <c r="AKT1799" s="0"/>
      <c r="AKU1799" s="0"/>
      <c r="AKV1799" s="0"/>
      <c r="AKW1799" s="0"/>
      <c r="AKX1799" s="0"/>
      <c r="AKY1799" s="0"/>
      <c r="AKZ1799" s="0"/>
      <c r="ALA1799" s="0"/>
      <c r="ALB1799" s="0"/>
      <c r="ALC1799" s="0"/>
      <c r="ALD1799" s="0"/>
      <c r="ALE1799" s="0"/>
      <c r="ALF1799" s="0"/>
      <c r="ALG1799" s="0"/>
      <c r="ALH1799" s="0"/>
      <c r="ALI1799" s="0"/>
      <c r="ALJ1799" s="0"/>
      <c r="ALK1799" s="0"/>
      <c r="ALL1799" s="0"/>
      <c r="ALM1799" s="0"/>
      <c r="ALN1799" s="0"/>
      <c r="ALO1799" s="0"/>
      <c r="ALP1799" s="0"/>
      <c r="ALQ1799" s="0"/>
      <c r="ALR1799" s="0"/>
      <c r="ALS1799" s="0"/>
      <c r="ALT1799" s="0"/>
      <c r="ALU1799" s="0"/>
      <c r="ALV1799" s="0"/>
      <c r="ALW1799" s="0"/>
      <c r="ALX1799" s="0"/>
      <c r="ALY1799" s="0"/>
      <c r="ALZ1799" s="0"/>
      <c r="AMA1799" s="0"/>
      <c r="AMB1799" s="0"/>
      <c r="AMC1799" s="0"/>
      <c r="AMD1799" s="0"/>
      <c r="AME1799" s="0"/>
      <c r="AMF1799" s="0"/>
      <c r="AMG1799" s="0"/>
      <c r="AMH1799" s="0"/>
      <c r="AMI1799" s="0"/>
      <c r="AMJ1799" s="0"/>
    </row>
    <row r="1800" customFormat="false" ht="15" hidden="false" customHeight="true" outlineLevel="0" collapsed="false">
      <c r="A1800" s="1" t="n">
        <v>1797</v>
      </c>
      <c r="B1800" s="1" t="s">
        <v>10900</v>
      </c>
      <c r="C1800" s="1" t="s">
        <v>11143</v>
      </c>
      <c r="D1800" s="1" t="s">
        <v>11144</v>
      </c>
      <c r="E1800" s="1" t="s">
        <v>11178</v>
      </c>
      <c r="F1800" s="2" t="s">
        <v>11179</v>
      </c>
      <c r="G1800" s="1" t="s">
        <v>11180</v>
      </c>
      <c r="H1800" s="1" t="s">
        <v>11181</v>
      </c>
      <c r="I1800" s="1" t="s">
        <v>11182</v>
      </c>
      <c r="J1800" s="1" t="s">
        <v>11045</v>
      </c>
      <c r="K1800" s="4" t="s">
        <v>107</v>
      </c>
      <c r="L1800" s="4" t="s">
        <v>108</v>
      </c>
      <c r="M1800" s="4" t="s">
        <v>109</v>
      </c>
      <c r="N1800" s="4" t="s">
        <v>110</v>
      </c>
      <c r="O1800" s="4" t="s">
        <v>110</v>
      </c>
      <c r="P1800" s="4" t="s">
        <v>110</v>
      </c>
      <c r="Q1800" s="4" t="s">
        <v>110</v>
      </c>
      <c r="R1800" s="4" t="s">
        <v>110</v>
      </c>
      <c r="S1800" s="4" t="s">
        <v>110</v>
      </c>
      <c r="T1800" s="4" t="s">
        <v>110</v>
      </c>
      <c r="U1800" s="4" t="s">
        <v>110</v>
      </c>
      <c r="V1800" s="4" t="s">
        <v>110</v>
      </c>
      <c r="W1800" s="4" t="s">
        <v>110</v>
      </c>
      <c r="X1800" s="4" t="s">
        <v>110</v>
      </c>
      <c r="Y1800" s="4" t="s">
        <v>110</v>
      </c>
      <c r="Z1800" s="4" t="s">
        <v>110</v>
      </c>
      <c r="AA1800" s="4" t="s">
        <v>110</v>
      </c>
      <c r="AB1800" s="4" t="s">
        <v>110</v>
      </c>
      <c r="AC1800" s="4" t="s">
        <v>110</v>
      </c>
      <c r="AD1800" s="4" t="s">
        <v>110</v>
      </c>
      <c r="AE1800" s="4" t="s">
        <v>110</v>
      </c>
      <c r="AF1800" s="4" t="s">
        <v>110</v>
      </c>
      <c r="AG1800" s="4" t="s">
        <v>110</v>
      </c>
      <c r="AH1800" s="4" t="s">
        <v>110</v>
      </c>
      <c r="AI1800" s="4" t="s">
        <v>110</v>
      </c>
      <c r="AJ1800" s="4" t="s">
        <v>110</v>
      </c>
      <c r="AK1800" s="4" t="s">
        <v>110</v>
      </c>
      <c r="AL1800" s="4" t="s">
        <v>110</v>
      </c>
      <c r="AM1800" s="4" t="s">
        <v>110</v>
      </c>
      <c r="AN1800" s="4" t="s">
        <v>110</v>
      </c>
      <c r="AO1800" s="4" t="s">
        <v>110</v>
      </c>
      <c r="AP1800" s="4" t="s">
        <v>110</v>
      </c>
      <c r="AQ1800" s="4" t="s">
        <v>110</v>
      </c>
      <c r="AR1800" s="4" t="s">
        <v>110</v>
      </c>
      <c r="AS1800" s="4" t="s">
        <v>110</v>
      </c>
      <c r="AT1800" s="4" t="s">
        <v>110</v>
      </c>
      <c r="AU1800" s="4" t="s">
        <v>110</v>
      </c>
      <c r="AV1800" s="4" t="s">
        <v>110</v>
      </c>
      <c r="AW1800" s="4" t="s">
        <v>110</v>
      </c>
      <c r="AX1800" s="0"/>
      <c r="AY1800" s="0"/>
      <c r="AZ1800" s="1"/>
      <c r="BA1800" s="1"/>
      <c r="BB1800" s="4"/>
      <c r="BC1800" s="4"/>
      <c r="BD1800" s="4"/>
      <c r="BE1800" s="0"/>
      <c r="BF1800" s="4" t="s">
        <v>111</v>
      </c>
      <c r="BG1800" s="4" t="s">
        <v>111</v>
      </c>
      <c r="BH1800" s="4" t="s">
        <v>111</v>
      </c>
      <c r="BI1800" s="0"/>
      <c r="BJ1800" s="4"/>
      <c r="BK1800" s="4"/>
      <c r="BL1800" s="4"/>
      <c r="BM1800" s="4"/>
      <c r="BN1800" s="4"/>
      <c r="BO1800" s="0"/>
      <c r="BP1800" s="0"/>
      <c r="BQ1800" s="0"/>
      <c r="BR1800" s="1" t="s">
        <v>3003</v>
      </c>
      <c r="BS1800" s="0"/>
      <c r="BT1800" s="0"/>
      <c r="BU1800" s="0"/>
      <c r="BV1800" s="0"/>
      <c r="BW1800" s="0"/>
      <c r="BX1800" s="0"/>
      <c r="BY1800" s="0"/>
      <c r="BZ1800" s="0"/>
      <c r="CA1800" s="0"/>
      <c r="CB1800" s="0"/>
      <c r="CC1800" s="0"/>
      <c r="CD1800" s="0"/>
      <c r="CE1800" s="0"/>
      <c r="CF1800" s="0"/>
      <c r="CG1800" s="0"/>
      <c r="CH1800" s="0"/>
      <c r="CI1800" s="0"/>
      <c r="CJ1800" s="0"/>
      <c r="CK1800" s="0"/>
      <c r="CL1800" s="0"/>
      <c r="CM1800" s="0"/>
      <c r="CN1800" s="0"/>
      <c r="CO1800" s="0"/>
      <c r="CP1800" s="0"/>
      <c r="CQ1800" s="0"/>
      <c r="CR1800" s="0"/>
      <c r="CS1800" s="0"/>
      <c r="CT1800" s="0"/>
      <c r="CU1800" s="0"/>
      <c r="CV1800" s="0"/>
      <c r="CW1800" s="0"/>
      <c r="CX1800" s="0"/>
      <c r="CY1800" s="0"/>
      <c r="CZ1800" s="0"/>
      <c r="DA1800" s="0"/>
      <c r="DB1800" s="0"/>
      <c r="DC1800" s="0"/>
      <c r="DD1800" s="0"/>
      <c r="DE1800" s="0"/>
      <c r="DF1800" s="0"/>
      <c r="DG1800" s="0"/>
      <c r="DH1800" s="0"/>
      <c r="DI1800" s="0"/>
      <c r="DJ1800" s="0"/>
      <c r="DK1800" s="0"/>
      <c r="DL1800" s="0"/>
      <c r="DM1800" s="0"/>
      <c r="DN1800" s="0"/>
      <c r="DO1800" s="0"/>
      <c r="DP1800" s="0"/>
      <c r="DQ1800" s="0"/>
      <c r="DR1800" s="0"/>
      <c r="DS1800" s="0"/>
      <c r="DT1800" s="0"/>
      <c r="DU1800" s="0"/>
      <c r="DV1800" s="0"/>
      <c r="DW1800" s="0"/>
      <c r="DX1800" s="0"/>
      <c r="DY1800" s="0"/>
      <c r="DZ1800" s="0"/>
      <c r="EA1800" s="0"/>
      <c r="EB1800" s="0"/>
      <c r="EC1800" s="0"/>
      <c r="ED1800" s="0"/>
      <c r="EE1800" s="0"/>
      <c r="EF1800" s="0"/>
      <c r="EG1800" s="0"/>
      <c r="EH1800" s="0"/>
      <c r="EI1800" s="0"/>
      <c r="EJ1800" s="0"/>
      <c r="EK1800" s="0"/>
      <c r="EL1800" s="0"/>
      <c r="EM1800" s="0"/>
      <c r="EN1800" s="0"/>
      <c r="EO1800" s="0"/>
      <c r="EP1800" s="0"/>
      <c r="EQ1800" s="0"/>
      <c r="ER1800" s="0"/>
      <c r="ES1800" s="0"/>
      <c r="ET1800" s="0"/>
      <c r="EU1800" s="0"/>
      <c r="EV1800" s="0"/>
      <c r="EW1800" s="0"/>
      <c r="EX1800" s="0"/>
      <c r="EY1800" s="0"/>
      <c r="EZ1800" s="0"/>
      <c r="FA1800" s="0"/>
      <c r="FB1800" s="0"/>
      <c r="FC1800" s="0"/>
      <c r="FD1800" s="0"/>
      <c r="FE1800" s="0"/>
      <c r="FF1800" s="0"/>
      <c r="FG1800" s="0"/>
      <c r="FH1800" s="0"/>
      <c r="FI1800" s="0"/>
      <c r="FJ1800" s="0"/>
      <c r="FK1800" s="0"/>
      <c r="FL1800" s="0"/>
      <c r="FM1800" s="0"/>
      <c r="FN1800" s="0"/>
      <c r="FO1800" s="0"/>
      <c r="FP1800" s="0"/>
      <c r="FQ1800" s="0"/>
      <c r="FR1800" s="0"/>
      <c r="FS1800" s="0"/>
      <c r="FT1800" s="0"/>
      <c r="FU1800" s="0"/>
      <c r="FV1800" s="0"/>
      <c r="FW1800" s="0"/>
      <c r="FX1800" s="0"/>
      <c r="FY1800" s="0"/>
      <c r="FZ1800" s="0"/>
      <c r="GA1800" s="0"/>
      <c r="GB1800" s="0"/>
      <c r="GC1800" s="0"/>
      <c r="GD1800" s="0"/>
      <c r="GE1800" s="0"/>
      <c r="GF1800" s="0"/>
      <c r="GG1800" s="0"/>
      <c r="GH1800" s="0"/>
      <c r="GI1800" s="0"/>
      <c r="GJ1800" s="0"/>
      <c r="GK1800" s="0"/>
      <c r="GL1800" s="0"/>
      <c r="GM1800" s="0"/>
      <c r="GN1800" s="0"/>
      <c r="GO1800" s="0"/>
      <c r="GP1800" s="0"/>
      <c r="GQ1800" s="0"/>
      <c r="GR1800" s="0"/>
      <c r="GS1800" s="0"/>
      <c r="GT1800" s="0"/>
      <c r="GU1800" s="0"/>
      <c r="GV1800" s="0"/>
      <c r="GW1800" s="0"/>
      <c r="GX1800" s="0"/>
      <c r="GY1800" s="0"/>
      <c r="GZ1800" s="0"/>
      <c r="HA1800" s="0"/>
      <c r="HB1800" s="0"/>
      <c r="HC1800" s="0"/>
      <c r="HD1800" s="0"/>
      <c r="HE1800" s="0"/>
      <c r="HF1800" s="0"/>
      <c r="HG1800" s="0"/>
      <c r="HH1800" s="0"/>
      <c r="HI1800" s="0"/>
      <c r="HJ1800" s="0"/>
      <c r="HK1800" s="0"/>
      <c r="HL1800" s="0"/>
      <c r="HM1800" s="0"/>
      <c r="HN1800" s="0"/>
      <c r="HO1800" s="0"/>
      <c r="HP1800" s="0"/>
      <c r="HQ1800" s="0"/>
      <c r="HR1800" s="0"/>
      <c r="HS1800" s="0"/>
      <c r="HT1800" s="0"/>
      <c r="HU1800" s="0"/>
      <c r="HV1800" s="0"/>
      <c r="HW1800" s="0"/>
      <c r="HX1800" s="0"/>
      <c r="HY1800" s="0"/>
      <c r="HZ1800" s="0"/>
      <c r="IA1800" s="0"/>
      <c r="IB1800" s="0"/>
      <c r="IC1800" s="0"/>
      <c r="ID1800" s="0"/>
      <c r="IE1800" s="0"/>
      <c r="IF1800" s="0"/>
      <c r="IG1800" s="0"/>
      <c r="IH1800" s="0"/>
      <c r="II1800" s="0"/>
      <c r="IJ1800" s="0"/>
      <c r="IK1800" s="0"/>
      <c r="IL1800" s="0"/>
      <c r="IM1800" s="0"/>
      <c r="IN1800" s="0"/>
      <c r="IO1800" s="0"/>
      <c r="IP1800" s="0"/>
      <c r="IQ1800" s="0"/>
      <c r="IR1800" s="0"/>
      <c r="IS1800" s="0"/>
      <c r="IT1800" s="0"/>
      <c r="IU1800" s="0"/>
      <c r="IV1800" s="0"/>
      <c r="IW1800" s="0"/>
      <c r="IX1800" s="0"/>
      <c r="IY1800" s="0"/>
      <c r="IZ1800" s="0"/>
      <c r="JA1800" s="0"/>
      <c r="JB1800" s="0"/>
      <c r="JC1800" s="0"/>
      <c r="JD1800" s="0"/>
      <c r="JE1800" s="0"/>
      <c r="JF1800" s="0"/>
      <c r="JG1800" s="0"/>
      <c r="JH1800" s="0"/>
      <c r="JI1800" s="0"/>
      <c r="JJ1800" s="0"/>
      <c r="JK1800" s="0"/>
      <c r="JL1800" s="0"/>
      <c r="JM1800" s="0"/>
      <c r="JN1800" s="0"/>
      <c r="JO1800" s="0"/>
      <c r="JP1800" s="0"/>
      <c r="JQ1800" s="0"/>
      <c r="JR1800" s="0"/>
      <c r="JS1800" s="0"/>
      <c r="JT1800" s="0"/>
      <c r="JU1800" s="0"/>
      <c r="JV1800" s="0"/>
      <c r="JW1800" s="0"/>
      <c r="JX1800" s="0"/>
      <c r="JY1800" s="0"/>
      <c r="JZ1800" s="0"/>
      <c r="KA1800" s="0"/>
      <c r="KB1800" s="0"/>
      <c r="KC1800" s="0"/>
      <c r="KD1800" s="0"/>
      <c r="KE1800" s="0"/>
      <c r="KF1800" s="0"/>
      <c r="KG1800" s="0"/>
      <c r="KH1800" s="0"/>
      <c r="KI1800" s="0"/>
      <c r="KJ1800" s="0"/>
      <c r="KK1800" s="0"/>
      <c r="KL1800" s="0"/>
      <c r="KM1800" s="0"/>
      <c r="KN1800" s="0"/>
      <c r="KO1800" s="0"/>
      <c r="KP1800" s="0"/>
      <c r="KQ1800" s="0"/>
      <c r="KR1800" s="0"/>
      <c r="KS1800" s="0"/>
      <c r="KT1800" s="0"/>
      <c r="KU1800" s="0"/>
      <c r="KV1800" s="0"/>
      <c r="KW1800" s="0"/>
      <c r="KX1800" s="0"/>
      <c r="KY1800" s="0"/>
      <c r="KZ1800" s="0"/>
      <c r="LA1800" s="0"/>
      <c r="LB1800" s="0"/>
      <c r="LC1800" s="0"/>
      <c r="LD1800" s="0"/>
      <c r="LE1800" s="0"/>
      <c r="LF1800" s="0"/>
      <c r="LG1800" s="0"/>
      <c r="LH1800" s="0"/>
      <c r="LI1800" s="0"/>
      <c r="LJ1800" s="0"/>
      <c r="LK1800" s="0"/>
      <c r="LL1800" s="0"/>
      <c r="LM1800" s="0"/>
      <c r="LN1800" s="0"/>
      <c r="LO1800" s="0"/>
      <c r="LP1800" s="0"/>
      <c r="LQ1800" s="0"/>
      <c r="LR1800" s="0"/>
      <c r="LS1800" s="0"/>
      <c r="LT1800" s="0"/>
      <c r="LU1800" s="0"/>
      <c r="LV1800" s="0"/>
      <c r="LW1800" s="0"/>
      <c r="LX1800" s="0"/>
      <c r="LY1800" s="0"/>
      <c r="LZ1800" s="0"/>
      <c r="MA1800" s="0"/>
      <c r="MB1800" s="0"/>
      <c r="MC1800" s="0"/>
      <c r="MD1800" s="0"/>
      <c r="ME1800" s="0"/>
      <c r="MF1800" s="0"/>
      <c r="MG1800" s="0"/>
      <c r="MH1800" s="0"/>
      <c r="MI1800" s="0"/>
      <c r="MJ1800" s="0"/>
      <c r="MK1800" s="0"/>
      <c r="ML1800" s="0"/>
      <c r="MM1800" s="0"/>
      <c r="MN1800" s="0"/>
      <c r="MO1800" s="0"/>
      <c r="MP1800" s="0"/>
      <c r="MQ1800" s="0"/>
      <c r="MR1800" s="0"/>
      <c r="MS1800" s="0"/>
      <c r="MT1800" s="0"/>
      <c r="MU1800" s="0"/>
      <c r="MV1800" s="0"/>
      <c r="MW1800" s="0"/>
      <c r="MX1800" s="0"/>
      <c r="MY1800" s="0"/>
      <c r="MZ1800" s="0"/>
      <c r="NA1800" s="0"/>
      <c r="NB1800" s="0"/>
      <c r="NC1800" s="0"/>
      <c r="ND1800" s="0"/>
      <c r="NE1800" s="0"/>
      <c r="NF1800" s="0"/>
      <c r="NG1800" s="0"/>
      <c r="NH1800" s="0"/>
      <c r="NI1800" s="0"/>
      <c r="NJ1800" s="0"/>
      <c r="NK1800" s="0"/>
      <c r="NL1800" s="0"/>
      <c r="NM1800" s="0"/>
      <c r="NN1800" s="0"/>
      <c r="NO1800" s="0"/>
      <c r="NP1800" s="0"/>
      <c r="NQ1800" s="0"/>
      <c r="NR1800" s="0"/>
      <c r="NS1800" s="0"/>
      <c r="NT1800" s="0"/>
      <c r="NU1800" s="0"/>
      <c r="NV1800" s="0"/>
      <c r="NW1800" s="0"/>
      <c r="NX1800" s="0"/>
      <c r="NY1800" s="0"/>
      <c r="NZ1800" s="0"/>
      <c r="OA1800" s="0"/>
      <c r="OB1800" s="0"/>
      <c r="OC1800" s="0"/>
      <c r="OD1800" s="0"/>
      <c r="OE1800" s="0"/>
      <c r="OF1800" s="0"/>
      <c r="OG1800" s="0"/>
      <c r="OH1800" s="0"/>
      <c r="OI1800" s="0"/>
      <c r="OJ1800" s="0"/>
      <c r="OK1800" s="0"/>
      <c r="OL1800" s="0"/>
      <c r="OM1800" s="0"/>
      <c r="ON1800" s="0"/>
      <c r="OO1800" s="0"/>
      <c r="OP1800" s="0"/>
      <c r="OQ1800" s="0"/>
      <c r="OR1800" s="0"/>
      <c r="OS1800" s="0"/>
      <c r="OT1800" s="0"/>
      <c r="OU1800" s="0"/>
      <c r="OV1800" s="0"/>
      <c r="OW1800" s="0"/>
      <c r="OX1800" s="0"/>
      <c r="OY1800" s="0"/>
      <c r="OZ1800" s="0"/>
      <c r="PA1800" s="0"/>
      <c r="PB1800" s="0"/>
      <c r="PC1800" s="0"/>
      <c r="PD1800" s="0"/>
      <c r="PE1800" s="0"/>
      <c r="PF1800" s="0"/>
      <c r="PG1800" s="0"/>
      <c r="PH1800" s="0"/>
      <c r="PI1800" s="0"/>
      <c r="PJ1800" s="0"/>
      <c r="PK1800" s="0"/>
      <c r="PL1800" s="0"/>
      <c r="PM1800" s="0"/>
      <c r="PN1800" s="0"/>
      <c r="PO1800" s="0"/>
      <c r="PP1800" s="0"/>
      <c r="PQ1800" s="0"/>
      <c r="PR1800" s="0"/>
      <c r="PS1800" s="0"/>
      <c r="PT1800" s="0"/>
      <c r="PU1800" s="0"/>
      <c r="PV1800" s="0"/>
      <c r="PW1800" s="0"/>
      <c r="PX1800" s="0"/>
      <c r="PY1800" s="0"/>
      <c r="PZ1800" s="0"/>
      <c r="QA1800" s="0"/>
      <c r="QB1800" s="0"/>
      <c r="QC1800" s="0"/>
      <c r="QD1800" s="0"/>
      <c r="QE1800" s="0"/>
      <c r="QF1800" s="0"/>
      <c r="QG1800" s="0"/>
      <c r="QH1800" s="0"/>
      <c r="QI1800" s="0"/>
      <c r="QJ1800" s="0"/>
      <c r="QK1800" s="0"/>
      <c r="QL1800" s="0"/>
      <c r="QM1800" s="0"/>
      <c r="QN1800" s="0"/>
      <c r="QO1800" s="0"/>
      <c r="QP1800" s="0"/>
      <c r="QQ1800" s="0"/>
      <c r="QR1800" s="0"/>
      <c r="QS1800" s="0"/>
      <c r="QT1800" s="0"/>
      <c r="QU1800" s="0"/>
      <c r="QV1800" s="0"/>
      <c r="QW1800" s="0"/>
      <c r="QX1800" s="0"/>
      <c r="QY1800" s="0"/>
      <c r="QZ1800" s="0"/>
      <c r="RA1800" s="0"/>
      <c r="RB1800" s="0"/>
      <c r="RC1800" s="0"/>
      <c r="RD1800" s="0"/>
      <c r="RE1800" s="0"/>
      <c r="RF1800" s="0"/>
      <c r="RG1800" s="0"/>
      <c r="RH1800" s="0"/>
      <c r="RI1800" s="0"/>
      <c r="RJ1800" s="0"/>
      <c r="RK1800" s="0"/>
      <c r="RL1800" s="0"/>
      <c r="RM1800" s="0"/>
      <c r="RN1800" s="0"/>
      <c r="RO1800" s="0"/>
      <c r="RP1800" s="0"/>
      <c r="RQ1800" s="0"/>
      <c r="RR1800" s="0"/>
      <c r="RS1800" s="0"/>
      <c r="RT1800" s="0"/>
      <c r="RU1800" s="0"/>
      <c r="RV1800" s="0"/>
      <c r="RW1800" s="0"/>
      <c r="RX1800" s="0"/>
      <c r="RY1800" s="0"/>
      <c r="RZ1800" s="0"/>
      <c r="SA1800" s="0"/>
      <c r="SB1800" s="0"/>
      <c r="SC1800" s="0"/>
      <c r="SD1800" s="0"/>
      <c r="SE1800" s="0"/>
      <c r="SF1800" s="0"/>
      <c r="SG1800" s="0"/>
      <c r="SH1800" s="0"/>
      <c r="SI1800" s="0"/>
      <c r="SJ1800" s="0"/>
      <c r="SK1800" s="0"/>
      <c r="SL1800" s="0"/>
      <c r="SM1800" s="0"/>
      <c r="SN1800" s="0"/>
      <c r="SO1800" s="0"/>
      <c r="SP1800" s="0"/>
      <c r="SQ1800" s="0"/>
      <c r="SR1800" s="0"/>
      <c r="SS1800" s="0"/>
      <c r="ST1800" s="0"/>
      <c r="SU1800" s="0"/>
      <c r="SV1800" s="0"/>
      <c r="SW1800" s="0"/>
      <c r="SX1800" s="0"/>
      <c r="SY1800" s="0"/>
      <c r="SZ1800" s="0"/>
      <c r="TA1800" s="0"/>
      <c r="TB1800" s="0"/>
      <c r="TC1800" s="0"/>
      <c r="TD1800" s="0"/>
      <c r="TE1800" s="0"/>
      <c r="TF1800" s="0"/>
      <c r="TG1800" s="0"/>
      <c r="TH1800" s="0"/>
      <c r="TI1800" s="0"/>
      <c r="TJ1800" s="0"/>
      <c r="TK1800" s="0"/>
      <c r="TL1800" s="0"/>
      <c r="TM1800" s="0"/>
      <c r="TN1800" s="0"/>
      <c r="TO1800" s="0"/>
      <c r="TP1800" s="0"/>
      <c r="TQ1800" s="0"/>
      <c r="TR1800" s="0"/>
      <c r="TS1800" s="0"/>
      <c r="TT1800" s="0"/>
      <c r="TU1800" s="0"/>
      <c r="TV1800" s="0"/>
      <c r="TW1800" s="0"/>
      <c r="TX1800" s="0"/>
      <c r="TY1800" s="0"/>
      <c r="TZ1800" s="0"/>
      <c r="UA1800" s="0"/>
      <c r="UB1800" s="0"/>
      <c r="UC1800" s="0"/>
      <c r="UD1800" s="0"/>
      <c r="UE1800" s="0"/>
      <c r="UF1800" s="0"/>
      <c r="UG1800" s="0"/>
      <c r="UH1800" s="0"/>
      <c r="UI1800" s="0"/>
      <c r="UJ1800" s="0"/>
      <c r="UK1800" s="0"/>
      <c r="UL1800" s="0"/>
      <c r="UM1800" s="0"/>
      <c r="UN1800" s="0"/>
      <c r="UO1800" s="0"/>
      <c r="UP1800" s="0"/>
      <c r="UQ1800" s="0"/>
      <c r="UR1800" s="0"/>
      <c r="US1800" s="0"/>
      <c r="UT1800" s="0"/>
      <c r="UU1800" s="0"/>
      <c r="UV1800" s="0"/>
      <c r="UW1800" s="0"/>
      <c r="UX1800" s="0"/>
      <c r="UY1800" s="0"/>
      <c r="UZ1800" s="0"/>
      <c r="VA1800" s="0"/>
      <c r="VB1800" s="0"/>
      <c r="VC1800" s="0"/>
      <c r="VD1800" s="0"/>
      <c r="VE1800" s="0"/>
      <c r="VF1800" s="0"/>
      <c r="VG1800" s="0"/>
      <c r="VH1800" s="0"/>
      <c r="VI1800" s="0"/>
      <c r="VJ1800" s="0"/>
      <c r="VK1800" s="0"/>
      <c r="VL1800" s="0"/>
      <c r="VM1800" s="0"/>
      <c r="VN1800" s="0"/>
      <c r="VO1800" s="0"/>
      <c r="VP1800" s="0"/>
      <c r="VQ1800" s="0"/>
      <c r="VR1800" s="0"/>
      <c r="VS1800" s="0"/>
      <c r="VT1800" s="0"/>
      <c r="VU1800" s="0"/>
      <c r="VV1800" s="0"/>
      <c r="VW1800" s="0"/>
      <c r="VX1800" s="0"/>
      <c r="VY1800" s="0"/>
      <c r="VZ1800" s="0"/>
      <c r="WA1800" s="0"/>
      <c r="WB1800" s="0"/>
      <c r="WC1800" s="0"/>
      <c r="WD1800" s="0"/>
      <c r="WE1800" s="0"/>
      <c r="WF1800" s="0"/>
      <c r="WG1800" s="0"/>
      <c r="WH1800" s="0"/>
      <c r="WI1800" s="0"/>
      <c r="WJ1800" s="0"/>
      <c r="WK1800" s="0"/>
      <c r="WL1800" s="0"/>
      <c r="WM1800" s="0"/>
      <c r="WN1800" s="0"/>
      <c r="WO1800" s="0"/>
      <c r="WP1800" s="0"/>
      <c r="WQ1800" s="0"/>
      <c r="WR1800" s="0"/>
      <c r="WS1800" s="0"/>
      <c r="WT1800" s="0"/>
      <c r="WU1800" s="0"/>
      <c r="WV1800" s="0"/>
      <c r="WW1800" s="0"/>
      <c r="WX1800" s="0"/>
      <c r="WY1800" s="0"/>
      <c r="WZ1800" s="0"/>
      <c r="XA1800" s="0"/>
      <c r="XB1800" s="0"/>
      <c r="XC1800" s="0"/>
      <c r="XD1800" s="0"/>
      <c r="XE1800" s="0"/>
      <c r="XF1800" s="0"/>
      <c r="XG1800" s="0"/>
      <c r="XH1800" s="0"/>
      <c r="XI1800" s="0"/>
      <c r="XJ1800" s="0"/>
      <c r="XK1800" s="0"/>
      <c r="XL1800" s="0"/>
      <c r="XM1800" s="0"/>
      <c r="XN1800" s="0"/>
      <c r="XO1800" s="0"/>
      <c r="XP1800" s="0"/>
      <c r="XQ1800" s="0"/>
      <c r="XR1800" s="0"/>
      <c r="XS1800" s="0"/>
      <c r="XT1800" s="0"/>
      <c r="XU1800" s="0"/>
      <c r="XV1800" s="0"/>
      <c r="XW1800" s="0"/>
      <c r="XX1800" s="0"/>
      <c r="XY1800" s="0"/>
      <c r="XZ1800" s="0"/>
      <c r="YA1800" s="0"/>
      <c r="YB1800" s="0"/>
      <c r="YC1800" s="0"/>
      <c r="YD1800" s="0"/>
      <c r="YE1800" s="0"/>
      <c r="YF1800" s="0"/>
      <c r="YG1800" s="0"/>
      <c r="YH1800" s="0"/>
      <c r="YI1800" s="0"/>
      <c r="YJ1800" s="0"/>
      <c r="YK1800" s="0"/>
      <c r="YL1800" s="0"/>
      <c r="YM1800" s="0"/>
      <c r="YN1800" s="0"/>
      <c r="YO1800" s="0"/>
      <c r="YP1800" s="0"/>
      <c r="YQ1800" s="0"/>
      <c r="YR1800" s="0"/>
      <c r="YS1800" s="0"/>
      <c r="YT1800" s="0"/>
      <c r="YU1800" s="0"/>
      <c r="YV1800" s="0"/>
      <c r="YW1800" s="0"/>
      <c r="YX1800" s="0"/>
      <c r="YY1800" s="0"/>
      <c r="YZ1800" s="0"/>
      <c r="ZA1800" s="0"/>
      <c r="ZB1800" s="0"/>
      <c r="ZC1800" s="0"/>
      <c r="ZD1800" s="0"/>
      <c r="ZE1800" s="0"/>
      <c r="ZF1800" s="0"/>
      <c r="ZG1800" s="0"/>
      <c r="ZH1800" s="0"/>
      <c r="ZI1800" s="0"/>
      <c r="ZJ1800" s="0"/>
      <c r="ZK1800" s="0"/>
      <c r="ZL1800" s="0"/>
      <c r="ZM1800" s="0"/>
      <c r="ZN1800" s="0"/>
      <c r="ZO1800" s="0"/>
      <c r="ZP1800" s="0"/>
      <c r="ZQ1800" s="0"/>
      <c r="ZR1800" s="0"/>
      <c r="ZS1800" s="0"/>
      <c r="ZT1800" s="0"/>
      <c r="ZU1800" s="0"/>
      <c r="ZV1800" s="0"/>
      <c r="ZW1800" s="0"/>
      <c r="ZX1800" s="0"/>
      <c r="ZY1800" s="0"/>
      <c r="ZZ1800" s="0"/>
      <c r="AAA1800" s="0"/>
      <c r="AAB1800" s="0"/>
      <c r="AAC1800" s="0"/>
      <c r="AAD1800" s="0"/>
      <c r="AAE1800" s="0"/>
      <c r="AAF1800" s="0"/>
      <c r="AAG1800" s="0"/>
      <c r="AAH1800" s="0"/>
      <c r="AAI1800" s="0"/>
      <c r="AAJ1800" s="0"/>
      <c r="AAK1800" s="0"/>
      <c r="AAL1800" s="0"/>
      <c r="AAM1800" s="0"/>
      <c r="AAN1800" s="0"/>
      <c r="AAO1800" s="0"/>
      <c r="AAP1800" s="0"/>
      <c r="AAQ1800" s="0"/>
      <c r="AAR1800" s="0"/>
      <c r="AAS1800" s="0"/>
      <c r="AAT1800" s="0"/>
      <c r="AAU1800" s="0"/>
      <c r="AAV1800" s="0"/>
      <c r="AAW1800" s="0"/>
      <c r="AAX1800" s="0"/>
      <c r="AAY1800" s="0"/>
      <c r="AAZ1800" s="0"/>
      <c r="ABA1800" s="0"/>
      <c r="ABB1800" s="0"/>
      <c r="ABC1800" s="0"/>
      <c r="ABD1800" s="0"/>
      <c r="ABE1800" s="0"/>
      <c r="ABF1800" s="0"/>
      <c r="ABG1800" s="0"/>
      <c r="ABH1800" s="0"/>
      <c r="ABI1800" s="0"/>
      <c r="ABJ1800" s="0"/>
      <c r="ABK1800" s="0"/>
      <c r="ABL1800" s="0"/>
      <c r="ABM1800" s="0"/>
      <c r="ABN1800" s="0"/>
      <c r="ABO1800" s="0"/>
      <c r="ABP1800" s="0"/>
      <c r="ABQ1800" s="0"/>
      <c r="ABR1800" s="0"/>
      <c r="ABS1800" s="0"/>
      <c r="ABT1800" s="0"/>
      <c r="ABU1800" s="0"/>
      <c r="ABV1800" s="0"/>
      <c r="ABW1800" s="0"/>
      <c r="ABX1800" s="0"/>
      <c r="ABY1800" s="0"/>
      <c r="ABZ1800" s="0"/>
      <c r="ACA1800" s="0"/>
      <c r="ACB1800" s="0"/>
      <c r="ACC1800" s="0"/>
      <c r="ACD1800" s="0"/>
      <c r="ACE1800" s="0"/>
      <c r="ACF1800" s="0"/>
      <c r="ACG1800" s="0"/>
      <c r="ACH1800" s="0"/>
      <c r="ACI1800" s="0"/>
      <c r="ACJ1800" s="0"/>
      <c r="ACK1800" s="0"/>
      <c r="ACL1800" s="0"/>
      <c r="ACM1800" s="0"/>
      <c r="ACN1800" s="0"/>
      <c r="ACO1800" s="0"/>
      <c r="ACP1800" s="0"/>
      <c r="ACQ1800" s="0"/>
      <c r="ACR1800" s="0"/>
      <c r="ACS1800" s="0"/>
      <c r="ACT1800" s="0"/>
      <c r="ACU1800" s="0"/>
      <c r="ACV1800" s="0"/>
      <c r="ACW1800" s="0"/>
      <c r="ACX1800" s="0"/>
      <c r="ACY1800" s="0"/>
      <c r="ACZ1800" s="0"/>
      <c r="ADA1800" s="0"/>
      <c r="ADB1800" s="0"/>
      <c r="ADC1800" s="0"/>
      <c r="ADD1800" s="0"/>
      <c r="ADE1800" s="0"/>
      <c r="ADF1800" s="0"/>
      <c r="ADG1800" s="0"/>
      <c r="ADH1800" s="0"/>
      <c r="ADI1800" s="0"/>
      <c r="ADJ1800" s="0"/>
      <c r="ADK1800" s="0"/>
      <c r="ADL1800" s="0"/>
      <c r="ADM1800" s="0"/>
      <c r="ADN1800" s="0"/>
      <c r="ADO1800" s="0"/>
      <c r="ADP1800" s="0"/>
      <c r="ADQ1800" s="0"/>
      <c r="ADR1800" s="0"/>
      <c r="ADS1800" s="0"/>
      <c r="ADT1800" s="0"/>
      <c r="ADU1800" s="0"/>
      <c r="ADV1800" s="0"/>
      <c r="ADW1800" s="0"/>
      <c r="ADX1800" s="0"/>
      <c r="ADY1800" s="0"/>
      <c r="ADZ1800" s="0"/>
      <c r="AEA1800" s="0"/>
      <c r="AEB1800" s="0"/>
      <c r="AEC1800" s="0"/>
      <c r="AED1800" s="0"/>
      <c r="AEE1800" s="0"/>
      <c r="AEF1800" s="0"/>
      <c r="AEG1800" s="0"/>
      <c r="AEH1800" s="0"/>
      <c r="AEI1800" s="0"/>
      <c r="AEJ1800" s="0"/>
      <c r="AEK1800" s="0"/>
      <c r="AEL1800" s="0"/>
      <c r="AEM1800" s="0"/>
      <c r="AEN1800" s="0"/>
      <c r="AEO1800" s="0"/>
      <c r="AEP1800" s="0"/>
      <c r="AEQ1800" s="0"/>
      <c r="AER1800" s="0"/>
      <c r="AES1800" s="0"/>
      <c r="AET1800" s="0"/>
      <c r="AEU1800" s="0"/>
      <c r="AEV1800" s="0"/>
      <c r="AEW1800" s="0"/>
      <c r="AEX1800" s="0"/>
      <c r="AEY1800" s="0"/>
      <c r="AEZ1800" s="0"/>
      <c r="AFA1800" s="0"/>
      <c r="AFB1800" s="0"/>
      <c r="AFC1800" s="0"/>
      <c r="AFD1800" s="0"/>
      <c r="AFE1800" s="0"/>
      <c r="AFF1800" s="0"/>
      <c r="AFG1800" s="0"/>
      <c r="AFH1800" s="0"/>
      <c r="AFI1800" s="0"/>
      <c r="AFJ1800" s="0"/>
      <c r="AFK1800" s="0"/>
      <c r="AFL1800" s="0"/>
      <c r="AFM1800" s="0"/>
      <c r="AFN1800" s="0"/>
      <c r="AFO1800" s="0"/>
      <c r="AFP1800" s="0"/>
      <c r="AFQ1800" s="0"/>
      <c r="AFR1800" s="0"/>
      <c r="AFS1800" s="0"/>
      <c r="AFT1800" s="0"/>
      <c r="AFU1800" s="0"/>
      <c r="AFV1800" s="0"/>
      <c r="AFW1800" s="0"/>
      <c r="AFX1800" s="0"/>
      <c r="AFY1800" s="0"/>
      <c r="AFZ1800" s="0"/>
      <c r="AGA1800" s="0"/>
      <c r="AGB1800" s="0"/>
      <c r="AGC1800" s="0"/>
      <c r="AGD1800" s="0"/>
      <c r="AGE1800" s="0"/>
      <c r="AGF1800" s="0"/>
      <c r="AGG1800" s="0"/>
      <c r="AGH1800" s="0"/>
      <c r="AGI1800" s="0"/>
      <c r="AGJ1800" s="0"/>
      <c r="AGK1800" s="0"/>
      <c r="AGL1800" s="0"/>
      <c r="AGM1800" s="0"/>
      <c r="AGN1800" s="0"/>
      <c r="AGO1800" s="0"/>
      <c r="AGP1800" s="0"/>
      <c r="AGQ1800" s="0"/>
      <c r="AGR1800" s="0"/>
      <c r="AGS1800" s="0"/>
      <c r="AGT1800" s="0"/>
      <c r="AGU1800" s="0"/>
      <c r="AGV1800" s="0"/>
      <c r="AGW1800" s="0"/>
      <c r="AGX1800" s="0"/>
      <c r="AGY1800" s="0"/>
      <c r="AGZ1800" s="0"/>
      <c r="AHA1800" s="0"/>
      <c r="AHB1800" s="0"/>
      <c r="AHC1800" s="0"/>
      <c r="AHD1800" s="0"/>
      <c r="AHE1800" s="0"/>
      <c r="AHF1800" s="0"/>
      <c r="AHG1800" s="0"/>
      <c r="AHH1800" s="0"/>
      <c r="AHI1800" s="0"/>
      <c r="AHJ1800" s="0"/>
      <c r="AHK1800" s="0"/>
      <c r="AHL1800" s="0"/>
      <c r="AHM1800" s="0"/>
      <c r="AHN1800" s="0"/>
      <c r="AHO1800" s="0"/>
      <c r="AHP1800" s="0"/>
      <c r="AHQ1800" s="0"/>
      <c r="AHR1800" s="0"/>
      <c r="AHS1800" s="0"/>
      <c r="AHT1800" s="0"/>
      <c r="AHU1800" s="0"/>
      <c r="AHV1800" s="0"/>
      <c r="AHW1800" s="0"/>
      <c r="AHX1800" s="0"/>
      <c r="AHY1800" s="0"/>
      <c r="AHZ1800" s="0"/>
      <c r="AIA1800" s="0"/>
      <c r="AIB1800" s="0"/>
      <c r="AIC1800" s="0"/>
      <c r="AID1800" s="0"/>
      <c r="AIE1800" s="0"/>
      <c r="AIF1800" s="0"/>
      <c r="AIG1800" s="0"/>
      <c r="AIH1800" s="0"/>
      <c r="AII1800" s="0"/>
      <c r="AIJ1800" s="0"/>
      <c r="AIK1800" s="0"/>
      <c r="AIL1800" s="0"/>
      <c r="AIM1800" s="0"/>
      <c r="AIN1800" s="0"/>
      <c r="AIO1800" s="0"/>
      <c r="AIP1800" s="0"/>
      <c r="AIQ1800" s="0"/>
      <c r="AIR1800" s="0"/>
      <c r="AIS1800" s="0"/>
      <c r="AIT1800" s="0"/>
      <c r="AIU1800" s="0"/>
      <c r="AIV1800" s="0"/>
      <c r="AIW1800" s="0"/>
      <c r="AIX1800" s="0"/>
      <c r="AIY1800" s="0"/>
      <c r="AIZ1800" s="0"/>
      <c r="AJA1800" s="0"/>
      <c r="AJB1800" s="0"/>
      <c r="AJC1800" s="0"/>
      <c r="AJD1800" s="0"/>
      <c r="AJE1800" s="0"/>
      <c r="AJF1800" s="0"/>
      <c r="AJG1800" s="0"/>
      <c r="AJH1800" s="0"/>
      <c r="AJI1800" s="0"/>
      <c r="AJJ1800" s="0"/>
      <c r="AJK1800" s="0"/>
      <c r="AJL1800" s="0"/>
      <c r="AJM1800" s="0"/>
      <c r="AJN1800" s="0"/>
      <c r="AJO1800" s="0"/>
      <c r="AJP1800" s="0"/>
      <c r="AJQ1800" s="0"/>
      <c r="AJR1800" s="0"/>
      <c r="AJS1800" s="0"/>
      <c r="AJT1800" s="0"/>
      <c r="AJU1800" s="0"/>
      <c r="AJV1800" s="0"/>
      <c r="AJW1800" s="0"/>
      <c r="AJX1800" s="0"/>
      <c r="AJY1800" s="0"/>
      <c r="AJZ1800" s="0"/>
      <c r="AKA1800" s="0"/>
      <c r="AKB1800" s="0"/>
      <c r="AKC1800" s="0"/>
      <c r="AKD1800" s="0"/>
      <c r="AKE1800" s="0"/>
      <c r="AKF1800" s="0"/>
      <c r="AKG1800" s="0"/>
      <c r="AKH1800" s="0"/>
      <c r="AKI1800" s="0"/>
      <c r="AKJ1800" s="0"/>
      <c r="AKK1800" s="0"/>
      <c r="AKL1800" s="0"/>
      <c r="AKM1800" s="0"/>
      <c r="AKN1800" s="0"/>
      <c r="AKO1800" s="0"/>
      <c r="AKP1800" s="0"/>
      <c r="AKQ1800" s="0"/>
      <c r="AKR1800" s="0"/>
      <c r="AKS1800" s="0"/>
      <c r="AKT1800" s="0"/>
      <c r="AKU1800" s="0"/>
      <c r="AKV1800" s="0"/>
      <c r="AKW1800" s="0"/>
      <c r="AKX1800" s="0"/>
      <c r="AKY1800" s="0"/>
      <c r="AKZ1800" s="0"/>
      <c r="ALA1800" s="0"/>
      <c r="ALB1800" s="0"/>
      <c r="ALC1800" s="0"/>
      <c r="ALD1800" s="0"/>
      <c r="ALE1800" s="0"/>
      <c r="ALF1800" s="0"/>
      <c r="ALG1800" s="0"/>
      <c r="ALH1800" s="0"/>
      <c r="ALI1800" s="0"/>
      <c r="ALJ1800" s="0"/>
      <c r="ALK1800" s="0"/>
      <c r="ALL1800" s="0"/>
      <c r="ALM1800" s="0"/>
      <c r="ALN1800" s="0"/>
      <c r="ALO1800" s="0"/>
      <c r="ALP1800" s="0"/>
      <c r="ALQ1800" s="0"/>
      <c r="ALR1800" s="0"/>
      <c r="ALS1800" s="0"/>
      <c r="ALT1800" s="0"/>
      <c r="ALU1800" s="0"/>
      <c r="ALV1800" s="0"/>
      <c r="ALW1800" s="0"/>
      <c r="ALX1800" s="0"/>
      <c r="ALY1800" s="0"/>
      <c r="ALZ1800" s="0"/>
      <c r="AMA1800" s="0"/>
      <c r="AMB1800" s="0"/>
      <c r="AMC1800" s="0"/>
      <c r="AMD1800" s="0"/>
      <c r="AME1800" s="0"/>
      <c r="AMF1800" s="0"/>
      <c r="AMG1800" s="0"/>
      <c r="AMH1800" s="0"/>
      <c r="AMI1800" s="0"/>
      <c r="AMJ1800" s="0"/>
    </row>
    <row r="1801" customFormat="false" ht="15" hidden="false" customHeight="true" outlineLevel="0" collapsed="false">
      <c r="A1801" s="1" t="n">
        <v>1798</v>
      </c>
      <c r="B1801" s="1" t="s">
        <v>10900</v>
      </c>
      <c r="C1801" s="1" t="s">
        <v>11143</v>
      </c>
      <c r="D1801" s="1" t="s">
        <v>11144</v>
      </c>
      <c r="E1801" s="1" t="s">
        <v>11183</v>
      </c>
      <c r="F1801" s="2" t="s">
        <v>11184</v>
      </c>
      <c r="G1801" s="1" t="s">
        <v>11185</v>
      </c>
      <c r="H1801" s="1" t="s">
        <v>11186</v>
      </c>
      <c r="I1801" s="1" t="s">
        <v>11187</v>
      </c>
      <c r="J1801" s="1" t="s">
        <v>11188</v>
      </c>
      <c r="K1801" s="4" t="s">
        <v>107</v>
      </c>
      <c r="L1801" s="4" t="s">
        <v>108</v>
      </c>
      <c r="M1801" s="4" t="s">
        <v>109</v>
      </c>
      <c r="N1801" s="4" t="s">
        <v>110</v>
      </c>
      <c r="O1801" s="4" t="s">
        <v>110</v>
      </c>
      <c r="P1801" s="4" t="s">
        <v>110</v>
      </c>
      <c r="Q1801" s="4" t="s">
        <v>110</v>
      </c>
      <c r="R1801" s="4" t="s">
        <v>110</v>
      </c>
      <c r="S1801" s="4" t="s">
        <v>110</v>
      </c>
      <c r="T1801" s="4" t="s">
        <v>110</v>
      </c>
      <c r="U1801" s="4" t="s">
        <v>110</v>
      </c>
      <c r="V1801" s="4" t="s">
        <v>110</v>
      </c>
      <c r="W1801" s="4" t="s">
        <v>110</v>
      </c>
      <c r="X1801" s="4" t="s">
        <v>110</v>
      </c>
      <c r="Y1801" s="4" t="s">
        <v>110</v>
      </c>
      <c r="Z1801" s="4" t="s">
        <v>110</v>
      </c>
      <c r="AA1801" s="4" t="s">
        <v>110</v>
      </c>
      <c r="AB1801" s="4" t="s">
        <v>110</v>
      </c>
      <c r="AC1801" s="4" t="s">
        <v>110</v>
      </c>
      <c r="AD1801" s="4" t="s">
        <v>110</v>
      </c>
      <c r="AE1801" s="4" t="s">
        <v>110</v>
      </c>
      <c r="AF1801" s="4" t="s">
        <v>110</v>
      </c>
      <c r="AG1801" s="4" t="s">
        <v>110</v>
      </c>
      <c r="AH1801" s="4" t="s">
        <v>110</v>
      </c>
      <c r="AI1801" s="4" t="s">
        <v>110</v>
      </c>
      <c r="AJ1801" s="4" t="s">
        <v>110</v>
      </c>
      <c r="AK1801" s="4" t="s">
        <v>110</v>
      </c>
      <c r="AL1801" s="4" t="s">
        <v>110</v>
      </c>
      <c r="AM1801" s="4" t="s">
        <v>110</v>
      </c>
      <c r="AN1801" s="4" t="s">
        <v>110</v>
      </c>
      <c r="AO1801" s="4" t="s">
        <v>110</v>
      </c>
      <c r="AP1801" s="4" t="s">
        <v>110</v>
      </c>
      <c r="AQ1801" s="4" t="s">
        <v>110</v>
      </c>
      <c r="AR1801" s="4" t="s">
        <v>110</v>
      </c>
      <c r="AS1801" s="4" t="s">
        <v>110</v>
      </c>
      <c r="AT1801" s="4" t="s">
        <v>110</v>
      </c>
      <c r="AU1801" s="4" t="s">
        <v>110</v>
      </c>
      <c r="AV1801" s="4" t="s">
        <v>110</v>
      </c>
      <c r="AW1801" s="4" t="s">
        <v>110</v>
      </c>
      <c r="AX1801" s="0"/>
      <c r="AY1801" s="0"/>
      <c r="AZ1801" s="1"/>
      <c r="BA1801" s="1"/>
      <c r="BB1801" s="4"/>
      <c r="BC1801" s="4"/>
      <c r="BD1801" s="4"/>
      <c r="BE1801" s="0"/>
      <c r="BF1801" s="4" t="s">
        <v>111</v>
      </c>
      <c r="BG1801" s="4" t="s">
        <v>111</v>
      </c>
      <c r="BH1801" s="4" t="s">
        <v>111</v>
      </c>
      <c r="BI1801" s="0"/>
      <c r="BJ1801" s="4"/>
      <c r="BK1801" s="4"/>
      <c r="BL1801" s="4"/>
      <c r="BM1801" s="4"/>
      <c r="BN1801" s="4"/>
      <c r="BO1801" s="0"/>
      <c r="BP1801" s="0"/>
      <c r="BQ1801" s="0"/>
      <c r="BR1801" s="1" t="s">
        <v>3003</v>
      </c>
      <c r="BS1801" s="0"/>
      <c r="BT1801" s="0"/>
      <c r="BU1801" s="0"/>
      <c r="BV1801" s="0"/>
      <c r="BW1801" s="0"/>
      <c r="BX1801" s="0"/>
      <c r="BY1801" s="0"/>
      <c r="BZ1801" s="0"/>
      <c r="CA1801" s="0"/>
      <c r="CB1801" s="0"/>
      <c r="CC1801" s="0"/>
      <c r="CD1801" s="0"/>
      <c r="CE1801" s="0"/>
      <c r="CF1801" s="0"/>
      <c r="CG1801" s="0"/>
      <c r="CH1801" s="0"/>
      <c r="CI1801" s="0"/>
      <c r="CJ1801" s="0"/>
      <c r="CK1801" s="0"/>
      <c r="CL1801" s="0"/>
      <c r="CM1801" s="0"/>
      <c r="CN1801" s="0"/>
      <c r="CO1801" s="0"/>
      <c r="CP1801" s="0"/>
      <c r="CQ1801" s="0"/>
      <c r="CR1801" s="0"/>
      <c r="CS1801" s="0"/>
      <c r="CT1801" s="0"/>
      <c r="CU1801" s="0"/>
      <c r="CV1801" s="0"/>
      <c r="CW1801" s="0"/>
      <c r="CX1801" s="0"/>
      <c r="CY1801" s="0"/>
      <c r="CZ1801" s="0"/>
      <c r="DA1801" s="0"/>
      <c r="DB1801" s="0"/>
      <c r="DC1801" s="0"/>
      <c r="DD1801" s="0"/>
      <c r="DE1801" s="0"/>
      <c r="DF1801" s="0"/>
      <c r="DG1801" s="0"/>
      <c r="DH1801" s="0"/>
      <c r="DI1801" s="0"/>
      <c r="DJ1801" s="0"/>
      <c r="DK1801" s="0"/>
      <c r="DL1801" s="0"/>
      <c r="DM1801" s="0"/>
      <c r="DN1801" s="0"/>
      <c r="DO1801" s="0"/>
      <c r="DP1801" s="0"/>
      <c r="DQ1801" s="0"/>
      <c r="DR1801" s="0"/>
      <c r="DS1801" s="0"/>
      <c r="DT1801" s="0"/>
      <c r="DU1801" s="0"/>
      <c r="DV1801" s="0"/>
      <c r="DW1801" s="0"/>
      <c r="DX1801" s="0"/>
      <c r="DY1801" s="0"/>
      <c r="DZ1801" s="0"/>
      <c r="EA1801" s="0"/>
      <c r="EB1801" s="0"/>
      <c r="EC1801" s="0"/>
      <c r="ED1801" s="0"/>
      <c r="EE1801" s="0"/>
      <c r="EF1801" s="0"/>
      <c r="EG1801" s="0"/>
      <c r="EH1801" s="0"/>
      <c r="EI1801" s="0"/>
      <c r="EJ1801" s="0"/>
      <c r="EK1801" s="0"/>
      <c r="EL1801" s="0"/>
      <c r="EM1801" s="0"/>
      <c r="EN1801" s="0"/>
      <c r="EO1801" s="0"/>
      <c r="EP1801" s="0"/>
      <c r="EQ1801" s="0"/>
      <c r="ER1801" s="0"/>
      <c r="ES1801" s="0"/>
      <c r="ET1801" s="0"/>
      <c r="EU1801" s="0"/>
      <c r="EV1801" s="0"/>
      <c r="EW1801" s="0"/>
      <c r="EX1801" s="0"/>
      <c r="EY1801" s="0"/>
      <c r="EZ1801" s="0"/>
      <c r="FA1801" s="0"/>
      <c r="FB1801" s="0"/>
      <c r="FC1801" s="0"/>
      <c r="FD1801" s="0"/>
      <c r="FE1801" s="0"/>
      <c r="FF1801" s="0"/>
      <c r="FG1801" s="0"/>
      <c r="FH1801" s="0"/>
      <c r="FI1801" s="0"/>
      <c r="FJ1801" s="0"/>
      <c r="FK1801" s="0"/>
      <c r="FL1801" s="0"/>
      <c r="FM1801" s="0"/>
      <c r="FN1801" s="0"/>
      <c r="FO1801" s="0"/>
      <c r="FP1801" s="0"/>
      <c r="FQ1801" s="0"/>
      <c r="FR1801" s="0"/>
      <c r="FS1801" s="0"/>
      <c r="FT1801" s="0"/>
      <c r="FU1801" s="0"/>
      <c r="FV1801" s="0"/>
      <c r="FW1801" s="0"/>
      <c r="FX1801" s="0"/>
      <c r="FY1801" s="0"/>
      <c r="FZ1801" s="0"/>
      <c r="GA1801" s="0"/>
      <c r="GB1801" s="0"/>
      <c r="GC1801" s="0"/>
      <c r="GD1801" s="0"/>
      <c r="GE1801" s="0"/>
      <c r="GF1801" s="0"/>
      <c r="GG1801" s="0"/>
      <c r="GH1801" s="0"/>
      <c r="GI1801" s="0"/>
      <c r="GJ1801" s="0"/>
      <c r="GK1801" s="0"/>
      <c r="GL1801" s="0"/>
      <c r="GM1801" s="0"/>
      <c r="GN1801" s="0"/>
      <c r="GO1801" s="0"/>
      <c r="GP1801" s="0"/>
      <c r="GQ1801" s="0"/>
      <c r="GR1801" s="0"/>
      <c r="GS1801" s="0"/>
      <c r="GT1801" s="0"/>
      <c r="GU1801" s="0"/>
      <c r="GV1801" s="0"/>
      <c r="GW1801" s="0"/>
      <c r="GX1801" s="0"/>
      <c r="GY1801" s="0"/>
      <c r="GZ1801" s="0"/>
      <c r="HA1801" s="0"/>
      <c r="HB1801" s="0"/>
      <c r="HC1801" s="0"/>
      <c r="HD1801" s="0"/>
      <c r="HE1801" s="0"/>
      <c r="HF1801" s="0"/>
      <c r="HG1801" s="0"/>
      <c r="HH1801" s="0"/>
      <c r="HI1801" s="0"/>
      <c r="HJ1801" s="0"/>
      <c r="HK1801" s="0"/>
      <c r="HL1801" s="0"/>
      <c r="HM1801" s="0"/>
      <c r="HN1801" s="0"/>
      <c r="HO1801" s="0"/>
      <c r="HP1801" s="0"/>
      <c r="HQ1801" s="0"/>
      <c r="HR1801" s="0"/>
      <c r="HS1801" s="0"/>
      <c r="HT1801" s="0"/>
      <c r="HU1801" s="0"/>
      <c r="HV1801" s="0"/>
      <c r="HW1801" s="0"/>
      <c r="HX1801" s="0"/>
      <c r="HY1801" s="0"/>
      <c r="HZ1801" s="0"/>
      <c r="IA1801" s="0"/>
      <c r="IB1801" s="0"/>
      <c r="IC1801" s="0"/>
      <c r="ID1801" s="0"/>
      <c r="IE1801" s="0"/>
      <c r="IF1801" s="0"/>
      <c r="IG1801" s="0"/>
      <c r="IH1801" s="0"/>
      <c r="II1801" s="0"/>
      <c r="IJ1801" s="0"/>
      <c r="IK1801" s="0"/>
      <c r="IL1801" s="0"/>
      <c r="IM1801" s="0"/>
      <c r="IN1801" s="0"/>
      <c r="IO1801" s="0"/>
      <c r="IP1801" s="0"/>
      <c r="IQ1801" s="0"/>
      <c r="IR1801" s="0"/>
      <c r="IS1801" s="0"/>
      <c r="IT1801" s="0"/>
      <c r="IU1801" s="0"/>
      <c r="IV1801" s="0"/>
      <c r="IW1801" s="0"/>
      <c r="IX1801" s="0"/>
      <c r="IY1801" s="0"/>
      <c r="IZ1801" s="0"/>
      <c r="JA1801" s="0"/>
      <c r="JB1801" s="0"/>
      <c r="JC1801" s="0"/>
      <c r="JD1801" s="0"/>
      <c r="JE1801" s="0"/>
      <c r="JF1801" s="0"/>
      <c r="JG1801" s="0"/>
      <c r="JH1801" s="0"/>
      <c r="JI1801" s="0"/>
      <c r="JJ1801" s="0"/>
      <c r="JK1801" s="0"/>
      <c r="JL1801" s="0"/>
      <c r="JM1801" s="0"/>
      <c r="JN1801" s="0"/>
      <c r="JO1801" s="0"/>
      <c r="JP1801" s="0"/>
      <c r="JQ1801" s="0"/>
      <c r="JR1801" s="0"/>
      <c r="JS1801" s="0"/>
      <c r="JT1801" s="0"/>
      <c r="JU1801" s="0"/>
      <c r="JV1801" s="0"/>
      <c r="JW1801" s="0"/>
      <c r="JX1801" s="0"/>
      <c r="JY1801" s="0"/>
      <c r="JZ1801" s="0"/>
      <c r="KA1801" s="0"/>
      <c r="KB1801" s="0"/>
      <c r="KC1801" s="0"/>
      <c r="KD1801" s="0"/>
      <c r="KE1801" s="0"/>
      <c r="KF1801" s="0"/>
      <c r="KG1801" s="0"/>
      <c r="KH1801" s="0"/>
      <c r="KI1801" s="0"/>
      <c r="KJ1801" s="0"/>
      <c r="KK1801" s="0"/>
      <c r="KL1801" s="0"/>
      <c r="KM1801" s="0"/>
      <c r="KN1801" s="0"/>
      <c r="KO1801" s="0"/>
      <c r="KP1801" s="0"/>
      <c r="KQ1801" s="0"/>
      <c r="KR1801" s="0"/>
      <c r="KS1801" s="0"/>
      <c r="KT1801" s="0"/>
      <c r="KU1801" s="0"/>
      <c r="KV1801" s="0"/>
      <c r="KW1801" s="0"/>
      <c r="KX1801" s="0"/>
      <c r="KY1801" s="0"/>
      <c r="KZ1801" s="0"/>
      <c r="LA1801" s="0"/>
      <c r="LB1801" s="0"/>
      <c r="LC1801" s="0"/>
      <c r="LD1801" s="0"/>
      <c r="LE1801" s="0"/>
      <c r="LF1801" s="0"/>
      <c r="LG1801" s="0"/>
      <c r="LH1801" s="0"/>
      <c r="LI1801" s="0"/>
      <c r="LJ1801" s="0"/>
      <c r="LK1801" s="0"/>
      <c r="LL1801" s="0"/>
      <c r="LM1801" s="0"/>
      <c r="LN1801" s="0"/>
      <c r="LO1801" s="0"/>
      <c r="LP1801" s="0"/>
      <c r="LQ1801" s="0"/>
      <c r="LR1801" s="0"/>
      <c r="LS1801" s="0"/>
      <c r="LT1801" s="0"/>
      <c r="LU1801" s="0"/>
      <c r="LV1801" s="0"/>
      <c r="LW1801" s="0"/>
      <c r="LX1801" s="0"/>
      <c r="LY1801" s="0"/>
      <c r="LZ1801" s="0"/>
      <c r="MA1801" s="0"/>
      <c r="MB1801" s="0"/>
      <c r="MC1801" s="0"/>
      <c r="MD1801" s="0"/>
      <c r="ME1801" s="0"/>
      <c r="MF1801" s="0"/>
      <c r="MG1801" s="0"/>
      <c r="MH1801" s="0"/>
      <c r="MI1801" s="0"/>
      <c r="MJ1801" s="0"/>
      <c r="MK1801" s="0"/>
      <c r="ML1801" s="0"/>
      <c r="MM1801" s="0"/>
      <c r="MN1801" s="0"/>
      <c r="MO1801" s="0"/>
      <c r="MP1801" s="0"/>
      <c r="MQ1801" s="0"/>
      <c r="MR1801" s="0"/>
      <c r="MS1801" s="0"/>
      <c r="MT1801" s="0"/>
      <c r="MU1801" s="0"/>
      <c r="MV1801" s="0"/>
      <c r="MW1801" s="0"/>
      <c r="MX1801" s="0"/>
      <c r="MY1801" s="0"/>
      <c r="MZ1801" s="0"/>
      <c r="NA1801" s="0"/>
      <c r="NB1801" s="0"/>
      <c r="NC1801" s="0"/>
      <c r="ND1801" s="0"/>
      <c r="NE1801" s="0"/>
      <c r="NF1801" s="0"/>
      <c r="NG1801" s="0"/>
      <c r="NH1801" s="0"/>
      <c r="NI1801" s="0"/>
      <c r="NJ1801" s="0"/>
      <c r="NK1801" s="0"/>
      <c r="NL1801" s="0"/>
      <c r="NM1801" s="0"/>
      <c r="NN1801" s="0"/>
      <c r="NO1801" s="0"/>
      <c r="NP1801" s="0"/>
      <c r="NQ1801" s="0"/>
      <c r="NR1801" s="0"/>
      <c r="NS1801" s="0"/>
      <c r="NT1801" s="0"/>
      <c r="NU1801" s="0"/>
      <c r="NV1801" s="0"/>
      <c r="NW1801" s="0"/>
      <c r="NX1801" s="0"/>
      <c r="NY1801" s="0"/>
      <c r="NZ1801" s="0"/>
      <c r="OA1801" s="0"/>
      <c r="OB1801" s="0"/>
      <c r="OC1801" s="0"/>
      <c r="OD1801" s="0"/>
      <c r="OE1801" s="0"/>
      <c r="OF1801" s="0"/>
      <c r="OG1801" s="0"/>
      <c r="OH1801" s="0"/>
      <c r="OI1801" s="0"/>
      <c r="OJ1801" s="0"/>
      <c r="OK1801" s="0"/>
      <c r="OL1801" s="0"/>
      <c r="OM1801" s="0"/>
      <c r="ON1801" s="0"/>
      <c r="OO1801" s="0"/>
      <c r="OP1801" s="0"/>
      <c r="OQ1801" s="0"/>
      <c r="OR1801" s="0"/>
      <c r="OS1801" s="0"/>
      <c r="OT1801" s="0"/>
      <c r="OU1801" s="0"/>
      <c r="OV1801" s="0"/>
      <c r="OW1801" s="0"/>
      <c r="OX1801" s="0"/>
      <c r="OY1801" s="0"/>
      <c r="OZ1801" s="0"/>
      <c r="PA1801" s="0"/>
      <c r="PB1801" s="0"/>
      <c r="PC1801" s="0"/>
      <c r="PD1801" s="0"/>
      <c r="PE1801" s="0"/>
      <c r="PF1801" s="0"/>
      <c r="PG1801" s="0"/>
      <c r="PH1801" s="0"/>
      <c r="PI1801" s="0"/>
      <c r="PJ1801" s="0"/>
      <c r="PK1801" s="0"/>
      <c r="PL1801" s="0"/>
      <c r="PM1801" s="0"/>
      <c r="PN1801" s="0"/>
      <c r="PO1801" s="0"/>
      <c r="PP1801" s="0"/>
      <c r="PQ1801" s="0"/>
      <c r="PR1801" s="0"/>
      <c r="PS1801" s="0"/>
      <c r="PT1801" s="0"/>
      <c r="PU1801" s="0"/>
      <c r="PV1801" s="0"/>
      <c r="PW1801" s="0"/>
      <c r="PX1801" s="0"/>
      <c r="PY1801" s="0"/>
      <c r="PZ1801" s="0"/>
      <c r="QA1801" s="0"/>
      <c r="QB1801" s="0"/>
      <c r="QC1801" s="0"/>
      <c r="QD1801" s="0"/>
      <c r="QE1801" s="0"/>
      <c r="QF1801" s="0"/>
      <c r="QG1801" s="0"/>
      <c r="QH1801" s="0"/>
      <c r="QI1801" s="0"/>
      <c r="QJ1801" s="0"/>
      <c r="QK1801" s="0"/>
      <c r="QL1801" s="0"/>
      <c r="QM1801" s="0"/>
      <c r="QN1801" s="0"/>
      <c r="QO1801" s="0"/>
      <c r="QP1801" s="0"/>
      <c r="QQ1801" s="0"/>
      <c r="QR1801" s="0"/>
      <c r="QS1801" s="0"/>
      <c r="QT1801" s="0"/>
      <c r="QU1801" s="0"/>
      <c r="QV1801" s="0"/>
      <c r="QW1801" s="0"/>
      <c r="QX1801" s="0"/>
      <c r="QY1801" s="0"/>
      <c r="QZ1801" s="0"/>
      <c r="RA1801" s="0"/>
      <c r="RB1801" s="0"/>
      <c r="RC1801" s="0"/>
      <c r="RD1801" s="0"/>
      <c r="RE1801" s="0"/>
      <c r="RF1801" s="0"/>
      <c r="RG1801" s="0"/>
      <c r="RH1801" s="0"/>
      <c r="RI1801" s="0"/>
      <c r="RJ1801" s="0"/>
      <c r="RK1801" s="0"/>
      <c r="RL1801" s="0"/>
      <c r="RM1801" s="0"/>
      <c r="RN1801" s="0"/>
      <c r="RO1801" s="0"/>
      <c r="RP1801" s="0"/>
      <c r="RQ1801" s="0"/>
      <c r="RR1801" s="0"/>
      <c r="RS1801" s="0"/>
      <c r="RT1801" s="0"/>
      <c r="RU1801" s="0"/>
      <c r="RV1801" s="0"/>
      <c r="RW1801" s="0"/>
      <c r="RX1801" s="0"/>
      <c r="RY1801" s="0"/>
      <c r="RZ1801" s="0"/>
      <c r="SA1801" s="0"/>
      <c r="SB1801" s="0"/>
      <c r="SC1801" s="0"/>
      <c r="SD1801" s="0"/>
      <c r="SE1801" s="0"/>
      <c r="SF1801" s="0"/>
      <c r="SG1801" s="0"/>
      <c r="SH1801" s="0"/>
      <c r="SI1801" s="0"/>
      <c r="SJ1801" s="0"/>
      <c r="SK1801" s="0"/>
      <c r="SL1801" s="0"/>
      <c r="SM1801" s="0"/>
      <c r="SN1801" s="0"/>
      <c r="SO1801" s="0"/>
      <c r="SP1801" s="0"/>
      <c r="SQ1801" s="0"/>
      <c r="SR1801" s="0"/>
      <c r="SS1801" s="0"/>
      <c r="ST1801" s="0"/>
      <c r="SU1801" s="0"/>
      <c r="SV1801" s="0"/>
      <c r="SW1801" s="0"/>
      <c r="SX1801" s="0"/>
      <c r="SY1801" s="0"/>
      <c r="SZ1801" s="0"/>
      <c r="TA1801" s="0"/>
      <c r="TB1801" s="0"/>
      <c r="TC1801" s="0"/>
      <c r="TD1801" s="0"/>
      <c r="TE1801" s="0"/>
      <c r="TF1801" s="0"/>
      <c r="TG1801" s="0"/>
      <c r="TH1801" s="0"/>
      <c r="TI1801" s="0"/>
      <c r="TJ1801" s="0"/>
      <c r="TK1801" s="0"/>
      <c r="TL1801" s="0"/>
      <c r="TM1801" s="0"/>
      <c r="TN1801" s="0"/>
      <c r="TO1801" s="0"/>
      <c r="TP1801" s="0"/>
      <c r="TQ1801" s="0"/>
      <c r="TR1801" s="0"/>
      <c r="TS1801" s="0"/>
      <c r="TT1801" s="0"/>
      <c r="TU1801" s="0"/>
      <c r="TV1801" s="0"/>
      <c r="TW1801" s="0"/>
      <c r="TX1801" s="0"/>
      <c r="TY1801" s="0"/>
      <c r="TZ1801" s="0"/>
      <c r="UA1801" s="0"/>
      <c r="UB1801" s="0"/>
      <c r="UC1801" s="0"/>
      <c r="UD1801" s="0"/>
      <c r="UE1801" s="0"/>
      <c r="UF1801" s="0"/>
      <c r="UG1801" s="0"/>
      <c r="UH1801" s="0"/>
      <c r="UI1801" s="0"/>
      <c r="UJ1801" s="0"/>
      <c r="UK1801" s="0"/>
      <c r="UL1801" s="0"/>
      <c r="UM1801" s="0"/>
      <c r="UN1801" s="0"/>
      <c r="UO1801" s="0"/>
      <c r="UP1801" s="0"/>
      <c r="UQ1801" s="0"/>
      <c r="UR1801" s="0"/>
      <c r="US1801" s="0"/>
      <c r="UT1801" s="0"/>
      <c r="UU1801" s="0"/>
      <c r="UV1801" s="0"/>
      <c r="UW1801" s="0"/>
      <c r="UX1801" s="0"/>
      <c r="UY1801" s="0"/>
      <c r="UZ1801" s="0"/>
      <c r="VA1801" s="0"/>
      <c r="VB1801" s="0"/>
      <c r="VC1801" s="0"/>
      <c r="VD1801" s="0"/>
      <c r="VE1801" s="0"/>
      <c r="VF1801" s="0"/>
      <c r="VG1801" s="0"/>
      <c r="VH1801" s="0"/>
      <c r="VI1801" s="0"/>
      <c r="VJ1801" s="0"/>
      <c r="VK1801" s="0"/>
      <c r="VL1801" s="0"/>
      <c r="VM1801" s="0"/>
      <c r="VN1801" s="0"/>
      <c r="VO1801" s="0"/>
      <c r="VP1801" s="0"/>
      <c r="VQ1801" s="0"/>
      <c r="VR1801" s="0"/>
      <c r="VS1801" s="0"/>
      <c r="VT1801" s="0"/>
      <c r="VU1801" s="0"/>
      <c r="VV1801" s="0"/>
      <c r="VW1801" s="0"/>
      <c r="VX1801" s="0"/>
      <c r="VY1801" s="0"/>
      <c r="VZ1801" s="0"/>
      <c r="WA1801" s="0"/>
      <c r="WB1801" s="0"/>
      <c r="WC1801" s="0"/>
      <c r="WD1801" s="0"/>
      <c r="WE1801" s="0"/>
      <c r="WF1801" s="0"/>
      <c r="WG1801" s="0"/>
      <c r="WH1801" s="0"/>
      <c r="WI1801" s="0"/>
      <c r="WJ1801" s="0"/>
      <c r="WK1801" s="0"/>
      <c r="WL1801" s="0"/>
      <c r="WM1801" s="0"/>
      <c r="WN1801" s="0"/>
      <c r="WO1801" s="0"/>
      <c r="WP1801" s="0"/>
      <c r="WQ1801" s="0"/>
      <c r="WR1801" s="0"/>
      <c r="WS1801" s="0"/>
      <c r="WT1801" s="0"/>
      <c r="WU1801" s="0"/>
      <c r="WV1801" s="0"/>
      <c r="WW1801" s="0"/>
      <c r="WX1801" s="0"/>
      <c r="WY1801" s="0"/>
      <c r="WZ1801" s="0"/>
      <c r="XA1801" s="0"/>
      <c r="XB1801" s="0"/>
      <c r="XC1801" s="0"/>
      <c r="XD1801" s="0"/>
      <c r="XE1801" s="0"/>
      <c r="XF1801" s="0"/>
      <c r="XG1801" s="0"/>
      <c r="XH1801" s="0"/>
      <c r="XI1801" s="0"/>
      <c r="XJ1801" s="0"/>
      <c r="XK1801" s="0"/>
      <c r="XL1801" s="0"/>
      <c r="XM1801" s="0"/>
      <c r="XN1801" s="0"/>
      <c r="XO1801" s="0"/>
      <c r="XP1801" s="0"/>
      <c r="XQ1801" s="0"/>
      <c r="XR1801" s="0"/>
      <c r="XS1801" s="0"/>
      <c r="XT1801" s="0"/>
      <c r="XU1801" s="0"/>
      <c r="XV1801" s="0"/>
      <c r="XW1801" s="0"/>
      <c r="XX1801" s="0"/>
      <c r="XY1801" s="0"/>
      <c r="XZ1801" s="0"/>
      <c r="YA1801" s="0"/>
      <c r="YB1801" s="0"/>
      <c r="YC1801" s="0"/>
      <c r="YD1801" s="0"/>
      <c r="YE1801" s="0"/>
      <c r="YF1801" s="0"/>
      <c r="YG1801" s="0"/>
      <c r="YH1801" s="0"/>
      <c r="YI1801" s="0"/>
      <c r="YJ1801" s="0"/>
      <c r="YK1801" s="0"/>
      <c r="YL1801" s="0"/>
      <c r="YM1801" s="0"/>
      <c r="YN1801" s="0"/>
      <c r="YO1801" s="0"/>
      <c r="YP1801" s="0"/>
      <c r="YQ1801" s="0"/>
      <c r="YR1801" s="0"/>
      <c r="YS1801" s="0"/>
      <c r="YT1801" s="0"/>
      <c r="YU1801" s="0"/>
      <c r="YV1801" s="0"/>
      <c r="YW1801" s="0"/>
      <c r="YX1801" s="0"/>
      <c r="YY1801" s="0"/>
      <c r="YZ1801" s="0"/>
      <c r="ZA1801" s="0"/>
      <c r="ZB1801" s="0"/>
      <c r="ZC1801" s="0"/>
      <c r="ZD1801" s="0"/>
      <c r="ZE1801" s="0"/>
      <c r="ZF1801" s="0"/>
      <c r="ZG1801" s="0"/>
      <c r="ZH1801" s="0"/>
      <c r="ZI1801" s="0"/>
      <c r="ZJ1801" s="0"/>
      <c r="ZK1801" s="0"/>
      <c r="ZL1801" s="0"/>
      <c r="ZM1801" s="0"/>
      <c r="ZN1801" s="0"/>
      <c r="ZO1801" s="0"/>
      <c r="ZP1801" s="0"/>
      <c r="ZQ1801" s="0"/>
      <c r="ZR1801" s="0"/>
      <c r="ZS1801" s="0"/>
      <c r="ZT1801" s="0"/>
      <c r="ZU1801" s="0"/>
      <c r="ZV1801" s="0"/>
      <c r="ZW1801" s="0"/>
      <c r="ZX1801" s="0"/>
      <c r="ZY1801" s="0"/>
      <c r="ZZ1801" s="0"/>
      <c r="AAA1801" s="0"/>
      <c r="AAB1801" s="0"/>
      <c r="AAC1801" s="0"/>
      <c r="AAD1801" s="0"/>
      <c r="AAE1801" s="0"/>
      <c r="AAF1801" s="0"/>
      <c r="AAG1801" s="0"/>
      <c r="AAH1801" s="0"/>
      <c r="AAI1801" s="0"/>
      <c r="AAJ1801" s="0"/>
      <c r="AAK1801" s="0"/>
      <c r="AAL1801" s="0"/>
      <c r="AAM1801" s="0"/>
      <c r="AAN1801" s="0"/>
      <c r="AAO1801" s="0"/>
      <c r="AAP1801" s="0"/>
      <c r="AAQ1801" s="0"/>
      <c r="AAR1801" s="0"/>
      <c r="AAS1801" s="0"/>
      <c r="AAT1801" s="0"/>
      <c r="AAU1801" s="0"/>
      <c r="AAV1801" s="0"/>
      <c r="AAW1801" s="0"/>
      <c r="AAX1801" s="0"/>
      <c r="AAY1801" s="0"/>
      <c r="AAZ1801" s="0"/>
      <c r="ABA1801" s="0"/>
      <c r="ABB1801" s="0"/>
      <c r="ABC1801" s="0"/>
      <c r="ABD1801" s="0"/>
      <c r="ABE1801" s="0"/>
      <c r="ABF1801" s="0"/>
      <c r="ABG1801" s="0"/>
      <c r="ABH1801" s="0"/>
      <c r="ABI1801" s="0"/>
      <c r="ABJ1801" s="0"/>
      <c r="ABK1801" s="0"/>
      <c r="ABL1801" s="0"/>
      <c r="ABM1801" s="0"/>
      <c r="ABN1801" s="0"/>
      <c r="ABO1801" s="0"/>
      <c r="ABP1801" s="0"/>
      <c r="ABQ1801" s="0"/>
      <c r="ABR1801" s="0"/>
      <c r="ABS1801" s="0"/>
      <c r="ABT1801" s="0"/>
      <c r="ABU1801" s="0"/>
      <c r="ABV1801" s="0"/>
      <c r="ABW1801" s="0"/>
      <c r="ABX1801" s="0"/>
      <c r="ABY1801" s="0"/>
      <c r="ABZ1801" s="0"/>
      <c r="ACA1801" s="0"/>
      <c r="ACB1801" s="0"/>
      <c r="ACC1801" s="0"/>
      <c r="ACD1801" s="0"/>
      <c r="ACE1801" s="0"/>
      <c r="ACF1801" s="0"/>
      <c r="ACG1801" s="0"/>
      <c r="ACH1801" s="0"/>
      <c r="ACI1801" s="0"/>
      <c r="ACJ1801" s="0"/>
      <c r="ACK1801" s="0"/>
      <c r="ACL1801" s="0"/>
      <c r="ACM1801" s="0"/>
      <c r="ACN1801" s="0"/>
      <c r="ACO1801" s="0"/>
      <c r="ACP1801" s="0"/>
      <c r="ACQ1801" s="0"/>
      <c r="ACR1801" s="0"/>
      <c r="ACS1801" s="0"/>
      <c r="ACT1801" s="0"/>
      <c r="ACU1801" s="0"/>
      <c r="ACV1801" s="0"/>
      <c r="ACW1801" s="0"/>
      <c r="ACX1801" s="0"/>
      <c r="ACY1801" s="0"/>
      <c r="ACZ1801" s="0"/>
      <c r="ADA1801" s="0"/>
      <c r="ADB1801" s="0"/>
      <c r="ADC1801" s="0"/>
      <c r="ADD1801" s="0"/>
      <c r="ADE1801" s="0"/>
      <c r="ADF1801" s="0"/>
      <c r="ADG1801" s="0"/>
      <c r="ADH1801" s="0"/>
      <c r="ADI1801" s="0"/>
      <c r="ADJ1801" s="0"/>
      <c r="ADK1801" s="0"/>
      <c r="ADL1801" s="0"/>
      <c r="ADM1801" s="0"/>
      <c r="ADN1801" s="0"/>
      <c r="ADO1801" s="0"/>
      <c r="ADP1801" s="0"/>
      <c r="ADQ1801" s="0"/>
      <c r="ADR1801" s="0"/>
      <c r="ADS1801" s="0"/>
      <c r="ADT1801" s="0"/>
      <c r="ADU1801" s="0"/>
      <c r="ADV1801" s="0"/>
      <c r="ADW1801" s="0"/>
      <c r="ADX1801" s="0"/>
      <c r="ADY1801" s="0"/>
      <c r="ADZ1801" s="0"/>
      <c r="AEA1801" s="0"/>
      <c r="AEB1801" s="0"/>
      <c r="AEC1801" s="0"/>
      <c r="AED1801" s="0"/>
      <c r="AEE1801" s="0"/>
      <c r="AEF1801" s="0"/>
      <c r="AEG1801" s="0"/>
      <c r="AEH1801" s="0"/>
      <c r="AEI1801" s="0"/>
      <c r="AEJ1801" s="0"/>
      <c r="AEK1801" s="0"/>
      <c r="AEL1801" s="0"/>
      <c r="AEM1801" s="0"/>
      <c r="AEN1801" s="0"/>
      <c r="AEO1801" s="0"/>
      <c r="AEP1801" s="0"/>
      <c r="AEQ1801" s="0"/>
      <c r="AER1801" s="0"/>
      <c r="AES1801" s="0"/>
      <c r="AET1801" s="0"/>
      <c r="AEU1801" s="0"/>
      <c r="AEV1801" s="0"/>
      <c r="AEW1801" s="0"/>
      <c r="AEX1801" s="0"/>
      <c r="AEY1801" s="0"/>
      <c r="AEZ1801" s="0"/>
      <c r="AFA1801" s="0"/>
      <c r="AFB1801" s="0"/>
      <c r="AFC1801" s="0"/>
      <c r="AFD1801" s="0"/>
      <c r="AFE1801" s="0"/>
      <c r="AFF1801" s="0"/>
      <c r="AFG1801" s="0"/>
      <c r="AFH1801" s="0"/>
      <c r="AFI1801" s="0"/>
      <c r="AFJ1801" s="0"/>
      <c r="AFK1801" s="0"/>
      <c r="AFL1801" s="0"/>
      <c r="AFM1801" s="0"/>
      <c r="AFN1801" s="0"/>
      <c r="AFO1801" s="0"/>
      <c r="AFP1801" s="0"/>
      <c r="AFQ1801" s="0"/>
      <c r="AFR1801" s="0"/>
      <c r="AFS1801" s="0"/>
      <c r="AFT1801" s="0"/>
      <c r="AFU1801" s="0"/>
      <c r="AFV1801" s="0"/>
      <c r="AFW1801" s="0"/>
      <c r="AFX1801" s="0"/>
      <c r="AFY1801" s="0"/>
      <c r="AFZ1801" s="0"/>
      <c r="AGA1801" s="0"/>
      <c r="AGB1801" s="0"/>
      <c r="AGC1801" s="0"/>
      <c r="AGD1801" s="0"/>
      <c r="AGE1801" s="0"/>
      <c r="AGF1801" s="0"/>
      <c r="AGG1801" s="0"/>
      <c r="AGH1801" s="0"/>
      <c r="AGI1801" s="0"/>
      <c r="AGJ1801" s="0"/>
      <c r="AGK1801" s="0"/>
      <c r="AGL1801" s="0"/>
      <c r="AGM1801" s="0"/>
      <c r="AGN1801" s="0"/>
      <c r="AGO1801" s="0"/>
      <c r="AGP1801" s="0"/>
      <c r="AGQ1801" s="0"/>
      <c r="AGR1801" s="0"/>
      <c r="AGS1801" s="0"/>
      <c r="AGT1801" s="0"/>
      <c r="AGU1801" s="0"/>
      <c r="AGV1801" s="0"/>
      <c r="AGW1801" s="0"/>
      <c r="AGX1801" s="0"/>
      <c r="AGY1801" s="0"/>
      <c r="AGZ1801" s="0"/>
      <c r="AHA1801" s="0"/>
      <c r="AHB1801" s="0"/>
      <c r="AHC1801" s="0"/>
      <c r="AHD1801" s="0"/>
      <c r="AHE1801" s="0"/>
      <c r="AHF1801" s="0"/>
      <c r="AHG1801" s="0"/>
      <c r="AHH1801" s="0"/>
      <c r="AHI1801" s="0"/>
      <c r="AHJ1801" s="0"/>
      <c r="AHK1801" s="0"/>
      <c r="AHL1801" s="0"/>
      <c r="AHM1801" s="0"/>
      <c r="AHN1801" s="0"/>
      <c r="AHO1801" s="0"/>
      <c r="AHP1801" s="0"/>
      <c r="AHQ1801" s="0"/>
      <c r="AHR1801" s="0"/>
      <c r="AHS1801" s="0"/>
      <c r="AHT1801" s="0"/>
      <c r="AHU1801" s="0"/>
      <c r="AHV1801" s="0"/>
      <c r="AHW1801" s="0"/>
      <c r="AHX1801" s="0"/>
      <c r="AHY1801" s="0"/>
      <c r="AHZ1801" s="0"/>
      <c r="AIA1801" s="0"/>
      <c r="AIB1801" s="0"/>
      <c r="AIC1801" s="0"/>
      <c r="AID1801" s="0"/>
      <c r="AIE1801" s="0"/>
      <c r="AIF1801" s="0"/>
      <c r="AIG1801" s="0"/>
      <c r="AIH1801" s="0"/>
      <c r="AII1801" s="0"/>
      <c r="AIJ1801" s="0"/>
      <c r="AIK1801" s="0"/>
      <c r="AIL1801" s="0"/>
      <c r="AIM1801" s="0"/>
      <c r="AIN1801" s="0"/>
      <c r="AIO1801" s="0"/>
      <c r="AIP1801" s="0"/>
      <c r="AIQ1801" s="0"/>
      <c r="AIR1801" s="0"/>
      <c r="AIS1801" s="0"/>
      <c r="AIT1801" s="0"/>
      <c r="AIU1801" s="0"/>
      <c r="AIV1801" s="0"/>
      <c r="AIW1801" s="0"/>
      <c r="AIX1801" s="0"/>
      <c r="AIY1801" s="0"/>
      <c r="AIZ1801" s="0"/>
      <c r="AJA1801" s="0"/>
      <c r="AJB1801" s="0"/>
      <c r="AJC1801" s="0"/>
      <c r="AJD1801" s="0"/>
      <c r="AJE1801" s="0"/>
      <c r="AJF1801" s="0"/>
      <c r="AJG1801" s="0"/>
      <c r="AJH1801" s="0"/>
      <c r="AJI1801" s="0"/>
      <c r="AJJ1801" s="0"/>
      <c r="AJK1801" s="0"/>
      <c r="AJL1801" s="0"/>
      <c r="AJM1801" s="0"/>
      <c r="AJN1801" s="0"/>
      <c r="AJO1801" s="0"/>
      <c r="AJP1801" s="0"/>
      <c r="AJQ1801" s="0"/>
      <c r="AJR1801" s="0"/>
      <c r="AJS1801" s="0"/>
      <c r="AJT1801" s="0"/>
      <c r="AJU1801" s="0"/>
      <c r="AJV1801" s="0"/>
      <c r="AJW1801" s="0"/>
      <c r="AJX1801" s="0"/>
      <c r="AJY1801" s="0"/>
      <c r="AJZ1801" s="0"/>
      <c r="AKA1801" s="0"/>
      <c r="AKB1801" s="0"/>
      <c r="AKC1801" s="0"/>
      <c r="AKD1801" s="0"/>
      <c r="AKE1801" s="0"/>
      <c r="AKF1801" s="0"/>
      <c r="AKG1801" s="0"/>
      <c r="AKH1801" s="0"/>
      <c r="AKI1801" s="0"/>
      <c r="AKJ1801" s="0"/>
      <c r="AKK1801" s="0"/>
      <c r="AKL1801" s="0"/>
      <c r="AKM1801" s="0"/>
      <c r="AKN1801" s="0"/>
      <c r="AKO1801" s="0"/>
      <c r="AKP1801" s="0"/>
      <c r="AKQ1801" s="0"/>
      <c r="AKR1801" s="0"/>
      <c r="AKS1801" s="0"/>
      <c r="AKT1801" s="0"/>
      <c r="AKU1801" s="0"/>
      <c r="AKV1801" s="0"/>
      <c r="AKW1801" s="0"/>
      <c r="AKX1801" s="0"/>
      <c r="AKY1801" s="0"/>
      <c r="AKZ1801" s="0"/>
      <c r="ALA1801" s="0"/>
      <c r="ALB1801" s="0"/>
      <c r="ALC1801" s="0"/>
      <c r="ALD1801" s="0"/>
      <c r="ALE1801" s="0"/>
      <c r="ALF1801" s="0"/>
      <c r="ALG1801" s="0"/>
      <c r="ALH1801" s="0"/>
      <c r="ALI1801" s="0"/>
      <c r="ALJ1801" s="0"/>
      <c r="ALK1801" s="0"/>
      <c r="ALL1801" s="0"/>
      <c r="ALM1801" s="0"/>
      <c r="ALN1801" s="0"/>
      <c r="ALO1801" s="0"/>
      <c r="ALP1801" s="0"/>
      <c r="ALQ1801" s="0"/>
      <c r="ALR1801" s="0"/>
      <c r="ALS1801" s="0"/>
      <c r="ALT1801" s="0"/>
      <c r="ALU1801" s="0"/>
      <c r="ALV1801" s="0"/>
      <c r="ALW1801" s="0"/>
      <c r="ALX1801" s="0"/>
      <c r="ALY1801" s="0"/>
      <c r="ALZ1801" s="0"/>
      <c r="AMA1801" s="0"/>
      <c r="AMB1801" s="0"/>
      <c r="AMC1801" s="0"/>
      <c r="AMD1801" s="0"/>
      <c r="AME1801" s="0"/>
      <c r="AMF1801" s="0"/>
      <c r="AMG1801" s="0"/>
      <c r="AMH1801" s="0"/>
      <c r="AMI1801" s="0"/>
      <c r="AMJ1801" s="0"/>
    </row>
    <row r="1802" customFormat="false" ht="15" hidden="false" customHeight="true" outlineLevel="0" collapsed="false">
      <c r="A1802" s="1" t="n">
        <v>1799</v>
      </c>
      <c r="B1802" s="1" t="s">
        <v>10900</v>
      </c>
      <c r="C1802" s="1" t="s">
        <v>11143</v>
      </c>
      <c r="D1802" s="1" t="s">
        <v>11144</v>
      </c>
      <c r="E1802" s="1" t="s">
        <v>11189</v>
      </c>
      <c r="F1802" s="2" t="s">
        <v>11190</v>
      </c>
      <c r="G1802" s="1" t="s">
        <v>11191</v>
      </c>
      <c r="H1802" s="1" t="s">
        <v>11192</v>
      </c>
      <c r="I1802" s="1" t="s">
        <v>11193</v>
      </c>
      <c r="J1802" s="1" t="s">
        <v>11194</v>
      </c>
      <c r="K1802" s="4" t="s">
        <v>107</v>
      </c>
      <c r="L1802" s="4" t="s">
        <v>108</v>
      </c>
      <c r="M1802" s="4" t="s">
        <v>109</v>
      </c>
      <c r="N1802" s="4" t="s">
        <v>110</v>
      </c>
      <c r="O1802" s="4" t="s">
        <v>110</v>
      </c>
      <c r="P1802" s="4" t="s">
        <v>110</v>
      </c>
      <c r="Q1802" s="4" t="s">
        <v>110</v>
      </c>
      <c r="R1802" s="4" t="s">
        <v>110</v>
      </c>
      <c r="S1802" s="4" t="s">
        <v>110</v>
      </c>
      <c r="T1802" s="4" t="s">
        <v>110</v>
      </c>
      <c r="U1802" s="4" t="s">
        <v>110</v>
      </c>
      <c r="V1802" s="4" t="s">
        <v>110</v>
      </c>
      <c r="W1802" s="4" t="s">
        <v>110</v>
      </c>
      <c r="X1802" s="4" t="s">
        <v>110</v>
      </c>
      <c r="Y1802" s="4" t="s">
        <v>110</v>
      </c>
      <c r="Z1802" s="4" t="s">
        <v>110</v>
      </c>
      <c r="AA1802" s="4" t="s">
        <v>110</v>
      </c>
      <c r="AB1802" s="4" t="s">
        <v>110</v>
      </c>
      <c r="AC1802" s="4" t="s">
        <v>110</v>
      </c>
      <c r="AD1802" s="4" t="s">
        <v>110</v>
      </c>
      <c r="AE1802" s="4" t="s">
        <v>110</v>
      </c>
      <c r="AF1802" s="4" t="s">
        <v>110</v>
      </c>
      <c r="AG1802" s="4" t="s">
        <v>110</v>
      </c>
      <c r="AH1802" s="4" t="s">
        <v>110</v>
      </c>
      <c r="AI1802" s="4" t="s">
        <v>110</v>
      </c>
      <c r="AJ1802" s="4" t="s">
        <v>110</v>
      </c>
      <c r="AK1802" s="4" t="s">
        <v>110</v>
      </c>
      <c r="AL1802" s="4" t="s">
        <v>110</v>
      </c>
      <c r="AM1802" s="4" t="s">
        <v>110</v>
      </c>
      <c r="AN1802" s="4" t="s">
        <v>110</v>
      </c>
      <c r="AO1802" s="4" t="s">
        <v>110</v>
      </c>
      <c r="AP1802" s="4" t="s">
        <v>110</v>
      </c>
      <c r="AQ1802" s="4" t="s">
        <v>110</v>
      </c>
      <c r="AR1802" s="4" t="s">
        <v>110</v>
      </c>
      <c r="AS1802" s="4" t="s">
        <v>110</v>
      </c>
      <c r="AT1802" s="4" t="s">
        <v>110</v>
      </c>
      <c r="AU1802" s="4" t="s">
        <v>110</v>
      </c>
      <c r="AV1802" s="4" t="s">
        <v>110</v>
      </c>
      <c r="AW1802" s="4" t="s">
        <v>110</v>
      </c>
      <c r="AX1802" s="0"/>
      <c r="AY1802" s="0"/>
      <c r="AZ1802" s="1"/>
      <c r="BA1802" s="1"/>
      <c r="BB1802" s="4"/>
      <c r="BC1802" s="4"/>
      <c r="BD1802" s="4"/>
      <c r="BE1802" s="0"/>
      <c r="BF1802" s="4" t="s">
        <v>111</v>
      </c>
      <c r="BG1802" s="4" t="s">
        <v>111</v>
      </c>
      <c r="BH1802" s="4" t="s">
        <v>111</v>
      </c>
      <c r="BI1802" s="0"/>
      <c r="BJ1802" s="4"/>
      <c r="BK1802" s="4"/>
      <c r="BL1802" s="4"/>
      <c r="BM1802" s="4"/>
      <c r="BN1802" s="4"/>
      <c r="BO1802" s="0"/>
      <c r="BP1802" s="0"/>
      <c r="BQ1802" s="0"/>
      <c r="BR1802" s="1" t="s">
        <v>3003</v>
      </c>
      <c r="BS1802" s="0"/>
      <c r="BT1802" s="0"/>
      <c r="BU1802" s="0"/>
      <c r="BV1802" s="0"/>
      <c r="BW1802" s="0"/>
      <c r="BX1802" s="0"/>
      <c r="BY1802" s="0"/>
      <c r="BZ1802" s="0"/>
      <c r="CA1802" s="0"/>
      <c r="CB1802" s="0"/>
      <c r="CC1802" s="0"/>
      <c r="CD1802" s="0"/>
      <c r="CE1802" s="0"/>
      <c r="CF1802" s="0"/>
      <c r="CG1802" s="0"/>
      <c r="CH1802" s="0"/>
      <c r="CI1802" s="0"/>
      <c r="CJ1802" s="0"/>
      <c r="CK1802" s="0"/>
      <c r="CL1802" s="0"/>
      <c r="CM1802" s="0"/>
      <c r="CN1802" s="0"/>
      <c r="CO1802" s="0"/>
      <c r="CP1802" s="0"/>
      <c r="CQ1802" s="0"/>
      <c r="CR1802" s="0"/>
      <c r="CS1802" s="0"/>
      <c r="CT1802" s="0"/>
      <c r="CU1802" s="0"/>
      <c r="CV1802" s="0"/>
      <c r="CW1802" s="0"/>
      <c r="CX1802" s="0"/>
      <c r="CY1802" s="0"/>
      <c r="CZ1802" s="0"/>
      <c r="DA1802" s="0"/>
      <c r="DB1802" s="0"/>
      <c r="DC1802" s="0"/>
      <c r="DD1802" s="0"/>
      <c r="DE1802" s="0"/>
      <c r="DF1802" s="0"/>
      <c r="DG1802" s="0"/>
      <c r="DH1802" s="0"/>
      <c r="DI1802" s="0"/>
      <c r="DJ1802" s="0"/>
      <c r="DK1802" s="0"/>
      <c r="DL1802" s="0"/>
      <c r="DM1802" s="0"/>
      <c r="DN1802" s="0"/>
      <c r="DO1802" s="0"/>
      <c r="DP1802" s="0"/>
      <c r="DQ1802" s="0"/>
      <c r="DR1802" s="0"/>
      <c r="DS1802" s="0"/>
      <c r="DT1802" s="0"/>
      <c r="DU1802" s="0"/>
      <c r="DV1802" s="0"/>
      <c r="DW1802" s="0"/>
      <c r="DX1802" s="0"/>
      <c r="DY1802" s="0"/>
      <c r="DZ1802" s="0"/>
      <c r="EA1802" s="0"/>
      <c r="EB1802" s="0"/>
      <c r="EC1802" s="0"/>
      <c r="ED1802" s="0"/>
      <c r="EE1802" s="0"/>
      <c r="EF1802" s="0"/>
      <c r="EG1802" s="0"/>
      <c r="EH1802" s="0"/>
      <c r="EI1802" s="0"/>
      <c r="EJ1802" s="0"/>
      <c r="EK1802" s="0"/>
      <c r="EL1802" s="0"/>
      <c r="EM1802" s="0"/>
      <c r="EN1802" s="0"/>
      <c r="EO1802" s="0"/>
      <c r="EP1802" s="0"/>
      <c r="EQ1802" s="0"/>
      <c r="ER1802" s="0"/>
      <c r="ES1802" s="0"/>
      <c r="ET1802" s="0"/>
      <c r="EU1802" s="0"/>
      <c r="EV1802" s="0"/>
      <c r="EW1802" s="0"/>
      <c r="EX1802" s="0"/>
      <c r="EY1802" s="0"/>
      <c r="EZ1802" s="0"/>
      <c r="FA1802" s="0"/>
      <c r="FB1802" s="0"/>
      <c r="FC1802" s="0"/>
      <c r="FD1802" s="0"/>
      <c r="FE1802" s="0"/>
      <c r="FF1802" s="0"/>
      <c r="FG1802" s="0"/>
      <c r="FH1802" s="0"/>
      <c r="FI1802" s="0"/>
      <c r="FJ1802" s="0"/>
      <c r="FK1802" s="0"/>
      <c r="FL1802" s="0"/>
      <c r="FM1802" s="0"/>
      <c r="FN1802" s="0"/>
      <c r="FO1802" s="0"/>
      <c r="FP1802" s="0"/>
      <c r="FQ1802" s="0"/>
      <c r="FR1802" s="0"/>
      <c r="FS1802" s="0"/>
      <c r="FT1802" s="0"/>
      <c r="FU1802" s="0"/>
      <c r="FV1802" s="0"/>
      <c r="FW1802" s="0"/>
      <c r="FX1802" s="0"/>
      <c r="FY1802" s="0"/>
      <c r="FZ1802" s="0"/>
      <c r="GA1802" s="0"/>
      <c r="GB1802" s="0"/>
      <c r="GC1802" s="0"/>
      <c r="GD1802" s="0"/>
      <c r="GE1802" s="0"/>
      <c r="GF1802" s="0"/>
      <c r="GG1802" s="0"/>
      <c r="GH1802" s="0"/>
      <c r="GI1802" s="0"/>
      <c r="GJ1802" s="0"/>
      <c r="GK1802" s="0"/>
      <c r="GL1802" s="0"/>
      <c r="GM1802" s="0"/>
      <c r="GN1802" s="0"/>
      <c r="GO1802" s="0"/>
      <c r="GP1802" s="0"/>
      <c r="GQ1802" s="0"/>
      <c r="GR1802" s="0"/>
      <c r="GS1802" s="0"/>
      <c r="GT1802" s="0"/>
      <c r="GU1802" s="0"/>
      <c r="GV1802" s="0"/>
      <c r="GW1802" s="0"/>
      <c r="GX1802" s="0"/>
      <c r="GY1802" s="0"/>
      <c r="GZ1802" s="0"/>
      <c r="HA1802" s="0"/>
      <c r="HB1802" s="0"/>
      <c r="HC1802" s="0"/>
      <c r="HD1802" s="0"/>
      <c r="HE1802" s="0"/>
      <c r="HF1802" s="0"/>
      <c r="HG1802" s="0"/>
      <c r="HH1802" s="0"/>
      <c r="HI1802" s="0"/>
      <c r="HJ1802" s="0"/>
      <c r="HK1802" s="0"/>
      <c r="HL1802" s="0"/>
      <c r="HM1802" s="0"/>
      <c r="HN1802" s="0"/>
      <c r="HO1802" s="0"/>
      <c r="HP1802" s="0"/>
      <c r="HQ1802" s="0"/>
      <c r="HR1802" s="0"/>
      <c r="HS1802" s="0"/>
      <c r="HT1802" s="0"/>
      <c r="HU1802" s="0"/>
      <c r="HV1802" s="0"/>
      <c r="HW1802" s="0"/>
      <c r="HX1802" s="0"/>
      <c r="HY1802" s="0"/>
      <c r="HZ1802" s="0"/>
      <c r="IA1802" s="0"/>
      <c r="IB1802" s="0"/>
      <c r="IC1802" s="0"/>
      <c r="ID1802" s="0"/>
      <c r="IE1802" s="0"/>
      <c r="IF1802" s="0"/>
      <c r="IG1802" s="0"/>
      <c r="IH1802" s="0"/>
      <c r="II1802" s="0"/>
      <c r="IJ1802" s="0"/>
      <c r="IK1802" s="0"/>
      <c r="IL1802" s="0"/>
      <c r="IM1802" s="0"/>
      <c r="IN1802" s="0"/>
      <c r="IO1802" s="0"/>
      <c r="IP1802" s="0"/>
      <c r="IQ1802" s="0"/>
      <c r="IR1802" s="0"/>
      <c r="IS1802" s="0"/>
      <c r="IT1802" s="0"/>
      <c r="IU1802" s="0"/>
      <c r="IV1802" s="0"/>
      <c r="IW1802" s="0"/>
      <c r="IX1802" s="0"/>
      <c r="IY1802" s="0"/>
      <c r="IZ1802" s="0"/>
      <c r="JA1802" s="0"/>
      <c r="JB1802" s="0"/>
      <c r="JC1802" s="0"/>
      <c r="JD1802" s="0"/>
      <c r="JE1802" s="0"/>
      <c r="JF1802" s="0"/>
      <c r="JG1802" s="0"/>
      <c r="JH1802" s="0"/>
      <c r="JI1802" s="0"/>
      <c r="JJ1802" s="0"/>
      <c r="JK1802" s="0"/>
      <c r="JL1802" s="0"/>
      <c r="JM1802" s="0"/>
      <c r="JN1802" s="0"/>
      <c r="JO1802" s="0"/>
      <c r="JP1802" s="0"/>
      <c r="JQ1802" s="0"/>
      <c r="JR1802" s="0"/>
      <c r="JS1802" s="0"/>
      <c r="JT1802" s="0"/>
      <c r="JU1802" s="0"/>
      <c r="JV1802" s="0"/>
      <c r="JW1802" s="0"/>
      <c r="JX1802" s="0"/>
      <c r="JY1802" s="0"/>
      <c r="JZ1802" s="0"/>
      <c r="KA1802" s="0"/>
      <c r="KB1802" s="0"/>
      <c r="KC1802" s="0"/>
      <c r="KD1802" s="0"/>
      <c r="KE1802" s="0"/>
      <c r="KF1802" s="0"/>
      <c r="KG1802" s="0"/>
      <c r="KH1802" s="0"/>
      <c r="KI1802" s="0"/>
      <c r="KJ1802" s="0"/>
      <c r="KK1802" s="0"/>
      <c r="KL1802" s="0"/>
      <c r="KM1802" s="0"/>
      <c r="KN1802" s="0"/>
      <c r="KO1802" s="0"/>
      <c r="KP1802" s="0"/>
      <c r="KQ1802" s="0"/>
      <c r="KR1802" s="0"/>
      <c r="KS1802" s="0"/>
      <c r="KT1802" s="0"/>
      <c r="KU1802" s="0"/>
      <c r="KV1802" s="0"/>
      <c r="KW1802" s="0"/>
      <c r="KX1802" s="0"/>
      <c r="KY1802" s="0"/>
      <c r="KZ1802" s="0"/>
      <c r="LA1802" s="0"/>
      <c r="LB1802" s="0"/>
      <c r="LC1802" s="0"/>
      <c r="LD1802" s="0"/>
      <c r="LE1802" s="0"/>
      <c r="LF1802" s="0"/>
      <c r="LG1802" s="0"/>
      <c r="LH1802" s="0"/>
      <c r="LI1802" s="0"/>
      <c r="LJ1802" s="0"/>
      <c r="LK1802" s="0"/>
      <c r="LL1802" s="0"/>
      <c r="LM1802" s="0"/>
      <c r="LN1802" s="0"/>
      <c r="LO1802" s="0"/>
      <c r="LP1802" s="0"/>
      <c r="LQ1802" s="0"/>
      <c r="LR1802" s="0"/>
      <c r="LS1802" s="0"/>
      <c r="LT1802" s="0"/>
      <c r="LU1802" s="0"/>
      <c r="LV1802" s="0"/>
      <c r="LW1802" s="0"/>
      <c r="LX1802" s="0"/>
      <c r="LY1802" s="0"/>
      <c r="LZ1802" s="0"/>
      <c r="MA1802" s="0"/>
      <c r="MB1802" s="0"/>
      <c r="MC1802" s="0"/>
      <c r="MD1802" s="0"/>
      <c r="ME1802" s="0"/>
      <c r="MF1802" s="0"/>
      <c r="MG1802" s="0"/>
      <c r="MH1802" s="0"/>
      <c r="MI1802" s="0"/>
      <c r="MJ1802" s="0"/>
      <c r="MK1802" s="0"/>
      <c r="ML1802" s="0"/>
      <c r="MM1802" s="0"/>
      <c r="MN1802" s="0"/>
      <c r="MO1802" s="0"/>
      <c r="MP1802" s="0"/>
      <c r="MQ1802" s="0"/>
      <c r="MR1802" s="0"/>
      <c r="MS1802" s="0"/>
      <c r="MT1802" s="0"/>
      <c r="MU1802" s="0"/>
      <c r="MV1802" s="0"/>
      <c r="MW1802" s="0"/>
      <c r="MX1802" s="0"/>
      <c r="MY1802" s="0"/>
      <c r="MZ1802" s="0"/>
      <c r="NA1802" s="0"/>
      <c r="NB1802" s="0"/>
      <c r="NC1802" s="0"/>
      <c r="ND1802" s="0"/>
      <c r="NE1802" s="0"/>
      <c r="NF1802" s="0"/>
      <c r="NG1802" s="0"/>
      <c r="NH1802" s="0"/>
      <c r="NI1802" s="0"/>
      <c r="NJ1802" s="0"/>
      <c r="NK1802" s="0"/>
      <c r="NL1802" s="0"/>
      <c r="NM1802" s="0"/>
      <c r="NN1802" s="0"/>
      <c r="NO1802" s="0"/>
      <c r="NP1802" s="0"/>
      <c r="NQ1802" s="0"/>
      <c r="NR1802" s="0"/>
      <c r="NS1802" s="0"/>
      <c r="NT1802" s="0"/>
      <c r="NU1802" s="0"/>
      <c r="NV1802" s="0"/>
      <c r="NW1802" s="0"/>
      <c r="NX1802" s="0"/>
      <c r="NY1802" s="0"/>
      <c r="NZ1802" s="0"/>
      <c r="OA1802" s="0"/>
      <c r="OB1802" s="0"/>
      <c r="OC1802" s="0"/>
      <c r="OD1802" s="0"/>
      <c r="OE1802" s="0"/>
      <c r="OF1802" s="0"/>
      <c r="OG1802" s="0"/>
      <c r="OH1802" s="0"/>
      <c r="OI1802" s="0"/>
      <c r="OJ1802" s="0"/>
      <c r="OK1802" s="0"/>
      <c r="OL1802" s="0"/>
      <c r="OM1802" s="0"/>
      <c r="ON1802" s="0"/>
      <c r="OO1802" s="0"/>
      <c r="OP1802" s="0"/>
      <c r="OQ1802" s="0"/>
      <c r="OR1802" s="0"/>
      <c r="OS1802" s="0"/>
      <c r="OT1802" s="0"/>
      <c r="OU1802" s="0"/>
      <c r="OV1802" s="0"/>
      <c r="OW1802" s="0"/>
      <c r="OX1802" s="0"/>
      <c r="OY1802" s="0"/>
      <c r="OZ1802" s="0"/>
      <c r="PA1802" s="0"/>
      <c r="PB1802" s="0"/>
      <c r="PC1802" s="0"/>
      <c r="PD1802" s="0"/>
      <c r="PE1802" s="0"/>
      <c r="PF1802" s="0"/>
      <c r="PG1802" s="0"/>
      <c r="PH1802" s="0"/>
      <c r="PI1802" s="0"/>
      <c r="PJ1802" s="0"/>
      <c r="PK1802" s="0"/>
      <c r="PL1802" s="0"/>
      <c r="PM1802" s="0"/>
      <c r="PN1802" s="0"/>
      <c r="PO1802" s="0"/>
      <c r="PP1802" s="0"/>
      <c r="PQ1802" s="0"/>
      <c r="PR1802" s="0"/>
      <c r="PS1802" s="0"/>
      <c r="PT1802" s="0"/>
      <c r="PU1802" s="0"/>
      <c r="PV1802" s="0"/>
      <c r="PW1802" s="0"/>
      <c r="PX1802" s="0"/>
      <c r="PY1802" s="0"/>
      <c r="PZ1802" s="0"/>
      <c r="QA1802" s="0"/>
      <c r="QB1802" s="0"/>
      <c r="QC1802" s="0"/>
      <c r="QD1802" s="0"/>
      <c r="QE1802" s="0"/>
      <c r="QF1802" s="0"/>
      <c r="QG1802" s="0"/>
      <c r="QH1802" s="0"/>
      <c r="QI1802" s="0"/>
      <c r="QJ1802" s="0"/>
      <c r="QK1802" s="0"/>
      <c r="QL1802" s="0"/>
      <c r="QM1802" s="0"/>
      <c r="QN1802" s="0"/>
      <c r="QO1802" s="0"/>
      <c r="QP1802" s="0"/>
      <c r="QQ1802" s="0"/>
      <c r="QR1802" s="0"/>
      <c r="QS1802" s="0"/>
      <c r="QT1802" s="0"/>
      <c r="QU1802" s="0"/>
      <c r="QV1802" s="0"/>
      <c r="QW1802" s="0"/>
      <c r="QX1802" s="0"/>
      <c r="QY1802" s="0"/>
      <c r="QZ1802" s="0"/>
      <c r="RA1802" s="0"/>
      <c r="RB1802" s="0"/>
      <c r="RC1802" s="0"/>
      <c r="RD1802" s="0"/>
      <c r="RE1802" s="0"/>
      <c r="RF1802" s="0"/>
      <c r="RG1802" s="0"/>
      <c r="RH1802" s="0"/>
      <c r="RI1802" s="0"/>
      <c r="RJ1802" s="0"/>
      <c r="RK1802" s="0"/>
      <c r="RL1802" s="0"/>
      <c r="RM1802" s="0"/>
      <c r="RN1802" s="0"/>
      <c r="RO1802" s="0"/>
      <c r="RP1802" s="0"/>
      <c r="RQ1802" s="0"/>
      <c r="RR1802" s="0"/>
      <c r="RS1802" s="0"/>
      <c r="RT1802" s="0"/>
      <c r="RU1802" s="0"/>
      <c r="RV1802" s="0"/>
      <c r="RW1802" s="0"/>
      <c r="RX1802" s="0"/>
      <c r="RY1802" s="0"/>
      <c r="RZ1802" s="0"/>
      <c r="SA1802" s="0"/>
      <c r="SB1802" s="0"/>
      <c r="SC1802" s="0"/>
      <c r="SD1802" s="0"/>
      <c r="SE1802" s="0"/>
      <c r="SF1802" s="0"/>
      <c r="SG1802" s="0"/>
      <c r="SH1802" s="0"/>
      <c r="SI1802" s="0"/>
      <c r="SJ1802" s="0"/>
      <c r="SK1802" s="0"/>
      <c r="SL1802" s="0"/>
      <c r="SM1802" s="0"/>
      <c r="SN1802" s="0"/>
      <c r="SO1802" s="0"/>
      <c r="SP1802" s="0"/>
      <c r="SQ1802" s="0"/>
      <c r="SR1802" s="0"/>
      <c r="SS1802" s="0"/>
      <c r="ST1802" s="0"/>
      <c r="SU1802" s="0"/>
      <c r="SV1802" s="0"/>
      <c r="SW1802" s="0"/>
      <c r="SX1802" s="0"/>
      <c r="SY1802" s="0"/>
      <c r="SZ1802" s="0"/>
      <c r="TA1802" s="0"/>
      <c r="TB1802" s="0"/>
      <c r="TC1802" s="0"/>
      <c r="TD1802" s="0"/>
      <c r="TE1802" s="0"/>
      <c r="TF1802" s="0"/>
      <c r="TG1802" s="0"/>
      <c r="TH1802" s="0"/>
      <c r="TI1802" s="0"/>
      <c r="TJ1802" s="0"/>
      <c r="TK1802" s="0"/>
      <c r="TL1802" s="0"/>
      <c r="TM1802" s="0"/>
      <c r="TN1802" s="0"/>
      <c r="TO1802" s="0"/>
      <c r="TP1802" s="0"/>
      <c r="TQ1802" s="0"/>
      <c r="TR1802" s="0"/>
      <c r="TS1802" s="0"/>
      <c r="TT1802" s="0"/>
      <c r="TU1802" s="0"/>
      <c r="TV1802" s="0"/>
      <c r="TW1802" s="0"/>
      <c r="TX1802" s="0"/>
      <c r="TY1802" s="0"/>
      <c r="TZ1802" s="0"/>
      <c r="UA1802" s="0"/>
      <c r="UB1802" s="0"/>
      <c r="UC1802" s="0"/>
      <c r="UD1802" s="0"/>
      <c r="UE1802" s="0"/>
      <c r="UF1802" s="0"/>
      <c r="UG1802" s="0"/>
      <c r="UH1802" s="0"/>
      <c r="UI1802" s="0"/>
      <c r="UJ1802" s="0"/>
      <c r="UK1802" s="0"/>
      <c r="UL1802" s="0"/>
      <c r="UM1802" s="0"/>
      <c r="UN1802" s="0"/>
      <c r="UO1802" s="0"/>
      <c r="UP1802" s="0"/>
      <c r="UQ1802" s="0"/>
      <c r="UR1802" s="0"/>
      <c r="US1802" s="0"/>
      <c r="UT1802" s="0"/>
      <c r="UU1802" s="0"/>
      <c r="UV1802" s="0"/>
      <c r="UW1802" s="0"/>
      <c r="UX1802" s="0"/>
      <c r="UY1802" s="0"/>
      <c r="UZ1802" s="0"/>
      <c r="VA1802" s="0"/>
      <c r="VB1802" s="0"/>
      <c r="VC1802" s="0"/>
      <c r="VD1802" s="0"/>
      <c r="VE1802" s="0"/>
      <c r="VF1802" s="0"/>
      <c r="VG1802" s="0"/>
      <c r="VH1802" s="0"/>
      <c r="VI1802" s="0"/>
      <c r="VJ1802" s="0"/>
      <c r="VK1802" s="0"/>
      <c r="VL1802" s="0"/>
      <c r="VM1802" s="0"/>
      <c r="VN1802" s="0"/>
      <c r="VO1802" s="0"/>
      <c r="VP1802" s="0"/>
      <c r="VQ1802" s="0"/>
      <c r="VR1802" s="0"/>
      <c r="VS1802" s="0"/>
      <c r="VT1802" s="0"/>
      <c r="VU1802" s="0"/>
      <c r="VV1802" s="0"/>
      <c r="VW1802" s="0"/>
      <c r="VX1802" s="0"/>
      <c r="VY1802" s="0"/>
      <c r="VZ1802" s="0"/>
      <c r="WA1802" s="0"/>
      <c r="WB1802" s="0"/>
      <c r="WC1802" s="0"/>
      <c r="WD1802" s="0"/>
      <c r="WE1802" s="0"/>
      <c r="WF1802" s="0"/>
      <c r="WG1802" s="0"/>
      <c r="WH1802" s="0"/>
      <c r="WI1802" s="0"/>
      <c r="WJ1802" s="0"/>
      <c r="WK1802" s="0"/>
      <c r="WL1802" s="0"/>
      <c r="WM1802" s="0"/>
      <c r="WN1802" s="0"/>
      <c r="WO1802" s="0"/>
      <c r="WP1802" s="0"/>
      <c r="WQ1802" s="0"/>
      <c r="WR1802" s="0"/>
      <c r="WS1802" s="0"/>
      <c r="WT1802" s="0"/>
      <c r="WU1802" s="0"/>
      <c r="WV1802" s="0"/>
      <c r="WW1802" s="0"/>
      <c r="WX1802" s="0"/>
      <c r="WY1802" s="0"/>
      <c r="WZ1802" s="0"/>
      <c r="XA1802" s="0"/>
      <c r="XB1802" s="0"/>
      <c r="XC1802" s="0"/>
      <c r="XD1802" s="0"/>
      <c r="XE1802" s="0"/>
      <c r="XF1802" s="0"/>
      <c r="XG1802" s="0"/>
      <c r="XH1802" s="0"/>
      <c r="XI1802" s="0"/>
      <c r="XJ1802" s="0"/>
      <c r="XK1802" s="0"/>
      <c r="XL1802" s="0"/>
      <c r="XM1802" s="0"/>
      <c r="XN1802" s="0"/>
      <c r="XO1802" s="0"/>
      <c r="XP1802" s="0"/>
      <c r="XQ1802" s="0"/>
      <c r="XR1802" s="0"/>
      <c r="XS1802" s="0"/>
      <c r="XT1802" s="0"/>
      <c r="XU1802" s="0"/>
      <c r="XV1802" s="0"/>
      <c r="XW1802" s="0"/>
      <c r="XX1802" s="0"/>
      <c r="XY1802" s="0"/>
      <c r="XZ1802" s="0"/>
      <c r="YA1802" s="0"/>
      <c r="YB1802" s="0"/>
      <c r="YC1802" s="0"/>
      <c r="YD1802" s="0"/>
      <c r="YE1802" s="0"/>
      <c r="YF1802" s="0"/>
      <c r="YG1802" s="0"/>
      <c r="YH1802" s="0"/>
      <c r="YI1802" s="0"/>
      <c r="YJ1802" s="0"/>
      <c r="YK1802" s="0"/>
      <c r="YL1802" s="0"/>
      <c r="YM1802" s="0"/>
      <c r="YN1802" s="0"/>
      <c r="YO1802" s="0"/>
      <c r="YP1802" s="0"/>
      <c r="YQ1802" s="0"/>
      <c r="YR1802" s="0"/>
      <c r="YS1802" s="0"/>
      <c r="YT1802" s="0"/>
      <c r="YU1802" s="0"/>
      <c r="YV1802" s="0"/>
      <c r="YW1802" s="0"/>
      <c r="YX1802" s="0"/>
      <c r="YY1802" s="0"/>
      <c r="YZ1802" s="0"/>
      <c r="ZA1802" s="0"/>
      <c r="ZB1802" s="0"/>
      <c r="ZC1802" s="0"/>
      <c r="ZD1802" s="0"/>
      <c r="ZE1802" s="0"/>
      <c r="ZF1802" s="0"/>
      <c r="ZG1802" s="0"/>
      <c r="ZH1802" s="0"/>
      <c r="ZI1802" s="0"/>
      <c r="ZJ1802" s="0"/>
      <c r="ZK1802" s="0"/>
      <c r="ZL1802" s="0"/>
      <c r="ZM1802" s="0"/>
      <c r="ZN1802" s="0"/>
      <c r="ZO1802" s="0"/>
      <c r="ZP1802" s="0"/>
      <c r="ZQ1802" s="0"/>
      <c r="ZR1802" s="0"/>
      <c r="ZS1802" s="0"/>
      <c r="ZT1802" s="0"/>
      <c r="ZU1802" s="0"/>
      <c r="ZV1802" s="0"/>
      <c r="ZW1802" s="0"/>
      <c r="ZX1802" s="0"/>
      <c r="ZY1802" s="0"/>
      <c r="ZZ1802" s="0"/>
      <c r="AAA1802" s="0"/>
      <c r="AAB1802" s="0"/>
      <c r="AAC1802" s="0"/>
      <c r="AAD1802" s="0"/>
      <c r="AAE1802" s="0"/>
      <c r="AAF1802" s="0"/>
      <c r="AAG1802" s="0"/>
      <c r="AAH1802" s="0"/>
      <c r="AAI1802" s="0"/>
      <c r="AAJ1802" s="0"/>
      <c r="AAK1802" s="0"/>
      <c r="AAL1802" s="0"/>
      <c r="AAM1802" s="0"/>
      <c r="AAN1802" s="0"/>
      <c r="AAO1802" s="0"/>
      <c r="AAP1802" s="0"/>
      <c r="AAQ1802" s="0"/>
      <c r="AAR1802" s="0"/>
      <c r="AAS1802" s="0"/>
      <c r="AAT1802" s="0"/>
      <c r="AAU1802" s="0"/>
      <c r="AAV1802" s="0"/>
      <c r="AAW1802" s="0"/>
      <c r="AAX1802" s="0"/>
      <c r="AAY1802" s="0"/>
      <c r="AAZ1802" s="0"/>
      <c r="ABA1802" s="0"/>
      <c r="ABB1802" s="0"/>
      <c r="ABC1802" s="0"/>
      <c r="ABD1802" s="0"/>
      <c r="ABE1802" s="0"/>
      <c r="ABF1802" s="0"/>
      <c r="ABG1802" s="0"/>
      <c r="ABH1802" s="0"/>
      <c r="ABI1802" s="0"/>
      <c r="ABJ1802" s="0"/>
      <c r="ABK1802" s="0"/>
      <c r="ABL1802" s="0"/>
      <c r="ABM1802" s="0"/>
      <c r="ABN1802" s="0"/>
      <c r="ABO1802" s="0"/>
      <c r="ABP1802" s="0"/>
      <c r="ABQ1802" s="0"/>
      <c r="ABR1802" s="0"/>
      <c r="ABS1802" s="0"/>
      <c r="ABT1802" s="0"/>
      <c r="ABU1802" s="0"/>
      <c r="ABV1802" s="0"/>
      <c r="ABW1802" s="0"/>
      <c r="ABX1802" s="0"/>
      <c r="ABY1802" s="0"/>
      <c r="ABZ1802" s="0"/>
      <c r="ACA1802" s="0"/>
      <c r="ACB1802" s="0"/>
      <c r="ACC1802" s="0"/>
      <c r="ACD1802" s="0"/>
      <c r="ACE1802" s="0"/>
      <c r="ACF1802" s="0"/>
      <c r="ACG1802" s="0"/>
      <c r="ACH1802" s="0"/>
      <c r="ACI1802" s="0"/>
      <c r="ACJ1802" s="0"/>
      <c r="ACK1802" s="0"/>
      <c r="ACL1802" s="0"/>
      <c r="ACM1802" s="0"/>
      <c r="ACN1802" s="0"/>
      <c r="ACO1802" s="0"/>
      <c r="ACP1802" s="0"/>
      <c r="ACQ1802" s="0"/>
      <c r="ACR1802" s="0"/>
      <c r="ACS1802" s="0"/>
      <c r="ACT1802" s="0"/>
      <c r="ACU1802" s="0"/>
      <c r="ACV1802" s="0"/>
      <c r="ACW1802" s="0"/>
      <c r="ACX1802" s="0"/>
      <c r="ACY1802" s="0"/>
      <c r="ACZ1802" s="0"/>
      <c r="ADA1802" s="0"/>
      <c r="ADB1802" s="0"/>
      <c r="ADC1802" s="0"/>
      <c r="ADD1802" s="0"/>
      <c r="ADE1802" s="0"/>
      <c r="ADF1802" s="0"/>
      <c r="ADG1802" s="0"/>
      <c r="ADH1802" s="0"/>
      <c r="ADI1802" s="0"/>
      <c r="ADJ1802" s="0"/>
      <c r="ADK1802" s="0"/>
      <c r="ADL1802" s="0"/>
      <c r="ADM1802" s="0"/>
      <c r="ADN1802" s="0"/>
      <c r="ADO1802" s="0"/>
      <c r="ADP1802" s="0"/>
      <c r="ADQ1802" s="0"/>
      <c r="ADR1802" s="0"/>
      <c r="ADS1802" s="0"/>
      <c r="ADT1802" s="0"/>
      <c r="ADU1802" s="0"/>
      <c r="ADV1802" s="0"/>
      <c r="ADW1802" s="0"/>
      <c r="ADX1802" s="0"/>
      <c r="ADY1802" s="0"/>
      <c r="ADZ1802" s="0"/>
      <c r="AEA1802" s="0"/>
      <c r="AEB1802" s="0"/>
      <c r="AEC1802" s="0"/>
      <c r="AED1802" s="0"/>
      <c r="AEE1802" s="0"/>
      <c r="AEF1802" s="0"/>
      <c r="AEG1802" s="0"/>
      <c r="AEH1802" s="0"/>
      <c r="AEI1802" s="0"/>
      <c r="AEJ1802" s="0"/>
      <c r="AEK1802" s="0"/>
      <c r="AEL1802" s="0"/>
      <c r="AEM1802" s="0"/>
      <c r="AEN1802" s="0"/>
      <c r="AEO1802" s="0"/>
      <c r="AEP1802" s="0"/>
      <c r="AEQ1802" s="0"/>
      <c r="AER1802" s="0"/>
      <c r="AES1802" s="0"/>
      <c r="AET1802" s="0"/>
      <c r="AEU1802" s="0"/>
      <c r="AEV1802" s="0"/>
      <c r="AEW1802" s="0"/>
      <c r="AEX1802" s="0"/>
      <c r="AEY1802" s="0"/>
      <c r="AEZ1802" s="0"/>
      <c r="AFA1802" s="0"/>
      <c r="AFB1802" s="0"/>
      <c r="AFC1802" s="0"/>
      <c r="AFD1802" s="0"/>
      <c r="AFE1802" s="0"/>
      <c r="AFF1802" s="0"/>
      <c r="AFG1802" s="0"/>
      <c r="AFH1802" s="0"/>
      <c r="AFI1802" s="0"/>
      <c r="AFJ1802" s="0"/>
      <c r="AFK1802" s="0"/>
      <c r="AFL1802" s="0"/>
      <c r="AFM1802" s="0"/>
      <c r="AFN1802" s="0"/>
      <c r="AFO1802" s="0"/>
      <c r="AFP1802" s="0"/>
      <c r="AFQ1802" s="0"/>
      <c r="AFR1802" s="0"/>
      <c r="AFS1802" s="0"/>
      <c r="AFT1802" s="0"/>
      <c r="AFU1802" s="0"/>
      <c r="AFV1802" s="0"/>
      <c r="AFW1802" s="0"/>
      <c r="AFX1802" s="0"/>
      <c r="AFY1802" s="0"/>
      <c r="AFZ1802" s="0"/>
      <c r="AGA1802" s="0"/>
      <c r="AGB1802" s="0"/>
      <c r="AGC1802" s="0"/>
      <c r="AGD1802" s="0"/>
      <c r="AGE1802" s="0"/>
      <c r="AGF1802" s="0"/>
      <c r="AGG1802" s="0"/>
      <c r="AGH1802" s="0"/>
      <c r="AGI1802" s="0"/>
      <c r="AGJ1802" s="0"/>
      <c r="AGK1802" s="0"/>
      <c r="AGL1802" s="0"/>
      <c r="AGM1802" s="0"/>
      <c r="AGN1802" s="0"/>
      <c r="AGO1802" s="0"/>
      <c r="AGP1802" s="0"/>
      <c r="AGQ1802" s="0"/>
      <c r="AGR1802" s="0"/>
      <c r="AGS1802" s="0"/>
      <c r="AGT1802" s="0"/>
      <c r="AGU1802" s="0"/>
      <c r="AGV1802" s="0"/>
      <c r="AGW1802" s="0"/>
      <c r="AGX1802" s="0"/>
      <c r="AGY1802" s="0"/>
      <c r="AGZ1802" s="0"/>
      <c r="AHA1802" s="0"/>
      <c r="AHB1802" s="0"/>
      <c r="AHC1802" s="0"/>
      <c r="AHD1802" s="0"/>
      <c r="AHE1802" s="0"/>
      <c r="AHF1802" s="0"/>
      <c r="AHG1802" s="0"/>
      <c r="AHH1802" s="0"/>
      <c r="AHI1802" s="0"/>
      <c r="AHJ1802" s="0"/>
      <c r="AHK1802" s="0"/>
      <c r="AHL1802" s="0"/>
      <c r="AHM1802" s="0"/>
      <c r="AHN1802" s="0"/>
      <c r="AHO1802" s="0"/>
      <c r="AHP1802" s="0"/>
      <c r="AHQ1802" s="0"/>
      <c r="AHR1802" s="0"/>
      <c r="AHS1802" s="0"/>
      <c r="AHT1802" s="0"/>
      <c r="AHU1802" s="0"/>
      <c r="AHV1802" s="0"/>
      <c r="AHW1802" s="0"/>
      <c r="AHX1802" s="0"/>
      <c r="AHY1802" s="0"/>
      <c r="AHZ1802" s="0"/>
      <c r="AIA1802" s="0"/>
      <c r="AIB1802" s="0"/>
      <c r="AIC1802" s="0"/>
      <c r="AID1802" s="0"/>
      <c r="AIE1802" s="0"/>
      <c r="AIF1802" s="0"/>
      <c r="AIG1802" s="0"/>
      <c r="AIH1802" s="0"/>
      <c r="AII1802" s="0"/>
      <c r="AIJ1802" s="0"/>
      <c r="AIK1802" s="0"/>
      <c r="AIL1802" s="0"/>
      <c r="AIM1802" s="0"/>
      <c r="AIN1802" s="0"/>
      <c r="AIO1802" s="0"/>
      <c r="AIP1802" s="0"/>
      <c r="AIQ1802" s="0"/>
      <c r="AIR1802" s="0"/>
      <c r="AIS1802" s="0"/>
      <c r="AIT1802" s="0"/>
      <c r="AIU1802" s="0"/>
      <c r="AIV1802" s="0"/>
      <c r="AIW1802" s="0"/>
      <c r="AIX1802" s="0"/>
      <c r="AIY1802" s="0"/>
      <c r="AIZ1802" s="0"/>
      <c r="AJA1802" s="0"/>
      <c r="AJB1802" s="0"/>
      <c r="AJC1802" s="0"/>
      <c r="AJD1802" s="0"/>
      <c r="AJE1802" s="0"/>
      <c r="AJF1802" s="0"/>
      <c r="AJG1802" s="0"/>
      <c r="AJH1802" s="0"/>
      <c r="AJI1802" s="0"/>
      <c r="AJJ1802" s="0"/>
      <c r="AJK1802" s="0"/>
      <c r="AJL1802" s="0"/>
      <c r="AJM1802" s="0"/>
      <c r="AJN1802" s="0"/>
      <c r="AJO1802" s="0"/>
      <c r="AJP1802" s="0"/>
      <c r="AJQ1802" s="0"/>
      <c r="AJR1802" s="0"/>
      <c r="AJS1802" s="0"/>
      <c r="AJT1802" s="0"/>
      <c r="AJU1802" s="0"/>
      <c r="AJV1802" s="0"/>
      <c r="AJW1802" s="0"/>
      <c r="AJX1802" s="0"/>
      <c r="AJY1802" s="0"/>
      <c r="AJZ1802" s="0"/>
      <c r="AKA1802" s="0"/>
      <c r="AKB1802" s="0"/>
      <c r="AKC1802" s="0"/>
      <c r="AKD1802" s="0"/>
      <c r="AKE1802" s="0"/>
      <c r="AKF1802" s="0"/>
      <c r="AKG1802" s="0"/>
      <c r="AKH1802" s="0"/>
      <c r="AKI1802" s="0"/>
      <c r="AKJ1802" s="0"/>
      <c r="AKK1802" s="0"/>
      <c r="AKL1802" s="0"/>
      <c r="AKM1802" s="0"/>
      <c r="AKN1802" s="0"/>
      <c r="AKO1802" s="0"/>
      <c r="AKP1802" s="0"/>
      <c r="AKQ1802" s="0"/>
      <c r="AKR1802" s="0"/>
      <c r="AKS1802" s="0"/>
      <c r="AKT1802" s="0"/>
      <c r="AKU1802" s="0"/>
      <c r="AKV1802" s="0"/>
      <c r="AKW1802" s="0"/>
      <c r="AKX1802" s="0"/>
      <c r="AKY1802" s="0"/>
      <c r="AKZ1802" s="0"/>
      <c r="ALA1802" s="0"/>
      <c r="ALB1802" s="0"/>
      <c r="ALC1802" s="0"/>
      <c r="ALD1802" s="0"/>
      <c r="ALE1802" s="0"/>
      <c r="ALF1802" s="0"/>
      <c r="ALG1802" s="0"/>
      <c r="ALH1802" s="0"/>
      <c r="ALI1802" s="0"/>
      <c r="ALJ1802" s="0"/>
      <c r="ALK1802" s="0"/>
      <c r="ALL1802" s="0"/>
      <c r="ALM1802" s="0"/>
      <c r="ALN1802" s="0"/>
      <c r="ALO1802" s="0"/>
      <c r="ALP1802" s="0"/>
      <c r="ALQ1802" s="0"/>
      <c r="ALR1802" s="0"/>
      <c r="ALS1802" s="0"/>
      <c r="ALT1802" s="0"/>
      <c r="ALU1802" s="0"/>
      <c r="ALV1802" s="0"/>
      <c r="ALW1802" s="0"/>
      <c r="ALX1802" s="0"/>
      <c r="ALY1802" s="0"/>
      <c r="ALZ1802" s="0"/>
      <c r="AMA1802" s="0"/>
      <c r="AMB1802" s="0"/>
      <c r="AMC1802" s="0"/>
      <c r="AMD1802" s="0"/>
      <c r="AME1802" s="0"/>
      <c r="AMF1802" s="0"/>
      <c r="AMG1802" s="0"/>
      <c r="AMH1802" s="0"/>
      <c r="AMI1802" s="0"/>
      <c r="AMJ1802" s="0"/>
    </row>
    <row r="1803" customFormat="false" ht="15" hidden="false" customHeight="true" outlineLevel="0" collapsed="false">
      <c r="A1803" s="1" t="n">
        <v>1800</v>
      </c>
      <c r="B1803" s="1" t="s">
        <v>10900</v>
      </c>
      <c r="C1803" s="1" t="s">
        <v>11195</v>
      </c>
      <c r="D1803" s="1" t="s">
        <v>11196</v>
      </c>
      <c r="E1803" s="1" t="s">
        <v>11197</v>
      </c>
      <c r="F1803" s="2" t="s">
        <v>11198</v>
      </c>
      <c r="G1803" s="1" t="s">
        <v>11199</v>
      </c>
      <c r="H1803" s="1" t="s">
        <v>11200</v>
      </c>
      <c r="I1803" s="1" t="s">
        <v>11201</v>
      </c>
      <c r="J1803" s="1" t="s">
        <v>11202</v>
      </c>
      <c r="K1803" s="4" t="s">
        <v>107</v>
      </c>
      <c r="L1803" s="4" t="s">
        <v>108</v>
      </c>
      <c r="M1803" s="4" t="s">
        <v>109</v>
      </c>
      <c r="N1803" s="4" t="s">
        <v>110</v>
      </c>
      <c r="O1803" s="4" t="s">
        <v>110</v>
      </c>
      <c r="P1803" s="4" t="s">
        <v>110</v>
      </c>
      <c r="Q1803" s="4" t="s">
        <v>110</v>
      </c>
      <c r="R1803" s="4" t="s">
        <v>110</v>
      </c>
      <c r="S1803" s="4" t="s">
        <v>110</v>
      </c>
      <c r="T1803" s="4" t="s">
        <v>110</v>
      </c>
      <c r="U1803" s="4" t="s">
        <v>110</v>
      </c>
      <c r="V1803" s="4" t="s">
        <v>110</v>
      </c>
      <c r="W1803" s="4" t="s">
        <v>110</v>
      </c>
      <c r="X1803" s="4" t="s">
        <v>110</v>
      </c>
      <c r="Y1803" s="4" t="s">
        <v>110</v>
      </c>
      <c r="Z1803" s="4" t="s">
        <v>110</v>
      </c>
      <c r="AA1803" s="4" t="s">
        <v>110</v>
      </c>
      <c r="AB1803" s="4" t="s">
        <v>110</v>
      </c>
      <c r="AC1803" s="4" t="s">
        <v>110</v>
      </c>
      <c r="AD1803" s="4" t="s">
        <v>110</v>
      </c>
      <c r="AE1803" s="4" t="s">
        <v>110</v>
      </c>
      <c r="AF1803" s="4" t="s">
        <v>110</v>
      </c>
      <c r="AG1803" s="4" t="s">
        <v>110</v>
      </c>
      <c r="AH1803" s="4" t="s">
        <v>110</v>
      </c>
      <c r="AI1803" s="4" t="s">
        <v>110</v>
      </c>
      <c r="AJ1803" s="4" t="s">
        <v>110</v>
      </c>
      <c r="AK1803" s="4" t="s">
        <v>110</v>
      </c>
      <c r="AL1803" s="4" t="s">
        <v>110</v>
      </c>
      <c r="AM1803" s="4" t="s">
        <v>110</v>
      </c>
      <c r="AN1803" s="4" t="s">
        <v>110</v>
      </c>
      <c r="AO1803" s="4" t="s">
        <v>110</v>
      </c>
      <c r="AP1803" s="4" t="s">
        <v>110</v>
      </c>
      <c r="AQ1803" s="4" t="s">
        <v>110</v>
      </c>
      <c r="AR1803" s="4" t="s">
        <v>110</v>
      </c>
      <c r="AS1803" s="4" t="s">
        <v>110</v>
      </c>
      <c r="AT1803" s="4" t="s">
        <v>110</v>
      </c>
      <c r="AU1803" s="4" t="s">
        <v>110</v>
      </c>
      <c r="AV1803" s="4" t="s">
        <v>110</v>
      </c>
      <c r="AW1803" s="4" t="s">
        <v>110</v>
      </c>
      <c r="AX1803" s="0"/>
      <c r="AY1803" s="0"/>
      <c r="AZ1803" s="1"/>
      <c r="BA1803" s="1"/>
      <c r="BB1803" s="4"/>
      <c r="BC1803" s="4"/>
      <c r="BD1803" s="4"/>
      <c r="BE1803" s="0"/>
      <c r="BF1803" s="0"/>
      <c r="BG1803" s="0"/>
      <c r="BH1803" s="0"/>
      <c r="BI1803" s="0"/>
      <c r="BJ1803" s="4"/>
      <c r="BK1803" s="4"/>
      <c r="BL1803" s="4"/>
      <c r="BM1803" s="4" t="s">
        <v>85</v>
      </c>
      <c r="BN1803" s="4"/>
      <c r="BO1803" s="4" t="s">
        <v>85</v>
      </c>
      <c r="BP1803" s="0"/>
      <c r="BQ1803" s="4" t="s">
        <v>327</v>
      </c>
      <c r="BR1803" s="1" t="s">
        <v>3003</v>
      </c>
      <c r="BS1803" s="0"/>
      <c r="BT1803" s="0"/>
      <c r="BU1803" s="0"/>
      <c r="BV1803" s="0"/>
      <c r="BW1803" s="0"/>
      <c r="BX1803" s="0"/>
      <c r="BY1803" s="0"/>
      <c r="BZ1803" s="0"/>
      <c r="CA1803" s="0"/>
      <c r="CB1803" s="0"/>
      <c r="CC1803" s="0"/>
      <c r="CD1803" s="0"/>
      <c r="CE1803" s="0"/>
      <c r="CF1803" s="0"/>
      <c r="CG1803" s="0"/>
      <c r="CH1803" s="0"/>
      <c r="CI1803" s="0"/>
      <c r="CJ1803" s="0"/>
      <c r="CK1803" s="0"/>
      <c r="CL1803" s="0"/>
      <c r="CM1803" s="0"/>
      <c r="CN1803" s="0"/>
      <c r="CO1803" s="0"/>
      <c r="CP1803" s="0"/>
      <c r="CQ1803" s="0"/>
      <c r="CR1803" s="0"/>
      <c r="CS1803" s="0"/>
      <c r="CT1803" s="0"/>
      <c r="CU1803" s="0"/>
      <c r="CV1803" s="0"/>
      <c r="CW1803" s="0"/>
      <c r="CX1803" s="0"/>
      <c r="CY1803" s="0"/>
      <c r="CZ1803" s="0"/>
      <c r="DA1803" s="0"/>
      <c r="DB1803" s="0"/>
      <c r="DC1803" s="0"/>
      <c r="DD1803" s="0"/>
      <c r="DE1803" s="0"/>
      <c r="DF1803" s="0"/>
      <c r="DG1803" s="0"/>
      <c r="DH1803" s="0"/>
      <c r="DI1803" s="0"/>
      <c r="DJ1803" s="0"/>
      <c r="DK1803" s="0"/>
      <c r="DL1803" s="0"/>
      <c r="DM1803" s="0"/>
      <c r="DN1803" s="0"/>
      <c r="DO1803" s="0"/>
      <c r="DP1803" s="0"/>
      <c r="DQ1803" s="0"/>
      <c r="DR1803" s="0"/>
      <c r="DS1803" s="0"/>
      <c r="DT1803" s="0"/>
      <c r="DU1803" s="0"/>
      <c r="DV1803" s="0"/>
      <c r="DW1803" s="0"/>
      <c r="DX1803" s="0"/>
      <c r="DY1803" s="0"/>
      <c r="DZ1803" s="0"/>
      <c r="EA1803" s="0"/>
      <c r="EB1803" s="0"/>
      <c r="EC1803" s="0"/>
      <c r="ED1803" s="0"/>
      <c r="EE1803" s="0"/>
      <c r="EF1803" s="0"/>
      <c r="EG1803" s="0"/>
      <c r="EH1803" s="0"/>
      <c r="EI1803" s="0"/>
      <c r="EJ1803" s="0"/>
      <c r="EK1803" s="0"/>
      <c r="EL1803" s="0"/>
      <c r="EM1803" s="0"/>
      <c r="EN1803" s="0"/>
      <c r="EO1803" s="0"/>
      <c r="EP1803" s="0"/>
      <c r="EQ1803" s="0"/>
      <c r="ER1803" s="0"/>
      <c r="ES1803" s="0"/>
      <c r="ET1803" s="0"/>
      <c r="EU1803" s="0"/>
      <c r="EV1803" s="0"/>
      <c r="EW1803" s="0"/>
      <c r="EX1803" s="0"/>
      <c r="EY1803" s="0"/>
      <c r="EZ1803" s="0"/>
      <c r="FA1803" s="0"/>
      <c r="FB1803" s="0"/>
      <c r="FC1803" s="0"/>
      <c r="FD1803" s="0"/>
      <c r="FE1803" s="0"/>
      <c r="FF1803" s="0"/>
      <c r="FG1803" s="0"/>
      <c r="FH1803" s="0"/>
      <c r="FI1803" s="0"/>
      <c r="FJ1803" s="0"/>
      <c r="FK1803" s="0"/>
      <c r="FL1803" s="0"/>
      <c r="FM1803" s="0"/>
      <c r="FN1803" s="0"/>
      <c r="FO1803" s="0"/>
      <c r="FP1803" s="0"/>
      <c r="FQ1803" s="0"/>
      <c r="FR1803" s="0"/>
      <c r="FS1803" s="0"/>
      <c r="FT1803" s="0"/>
      <c r="FU1803" s="0"/>
      <c r="FV1803" s="0"/>
      <c r="FW1803" s="0"/>
      <c r="FX1803" s="0"/>
      <c r="FY1803" s="0"/>
      <c r="FZ1803" s="0"/>
      <c r="GA1803" s="0"/>
      <c r="GB1803" s="0"/>
      <c r="GC1803" s="0"/>
      <c r="GD1803" s="0"/>
      <c r="GE1803" s="0"/>
      <c r="GF1803" s="0"/>
      <c r="GG1803" s="0"/>
      <c r="GH1803" s="0"/>
      <c r="GI1803" s="0"/>
      <c r="GJ1803" s="0"/>
      <c r="GK1803" s="0"/>
      <c r="GL1803" s="0"/>
      <c r="GM1803" s="0"/>
      <c r="GN1803" s="0"/>
      <c r="GO1803" s="0"/>
      <c r="GP1803" s="0"/>
      <c r="GQ1803" s="0"/>
      <c r="GR1803" s="0"/>
      <c r="GS1803" s="0"/>
      <c r="GT1803" s="0"/>
      <c r="GU1803" s="0"/>
      <c r="GV1803" s="0"/>
      <c r="GW1803" s="0"/>
      <c r="GX1803" s="0"/>
      <c r="GY1803" s="0"/>
      <c r="GZ1803" s="0"/>
      <c r="HA1803" s="0"/>
      <c r="HB1803" s="0"/>
      <c r="HC1803" s="0"/>
      <c r="HD1803" s="0"/>
      <c r="HE1803" s="0"/>
      <c r="HF1803" s="0"/>
      <c r="HG1803" s="0"/>
      <c r="HH1803" s="0"/>
      <c r="HI1803" s="0"/>
      <c r="HJ1803" s="0"/>
      <c r="HK1803" s="0"/>
      <c r="HL1803" s="0"/>
      <c r="HM1803" s="0"/>
      <c r="HN1803" s="0"/>
      <c r="HO1803" s="0"/>
      <c r="HP1803" s="0"/>
      <c r="HQ1803" s="0"/>
      <c r="HR1803" s="0"/>
      <c r="HS1803" s="0"/>
      <c r="HT1803" s="0"/>
      <c r="HU1803" s="0"/>
      <c r="HV1803" s="0"/>
      <c r="HW1803" s="0"/>
      <c r="HX1803" s="0"/>
      <c r="HY1803" s="0"/>
      <c r="HZ1803" s="0"/>
      <c r="IA1803" s="0"/>
      <c r="IB1803" s="0"/>
      <c r="IC1803" s="0"/>
      <c r="ID1803" s="0"/>
      <c r="IE1803" s="0"/>
      <c r="IF1803" s="0"/>
      <c r="IG1803" s="0"/>
      <c r="IH1803" s="0"/>
      <c r="II1803" s="0"/>
      <c r="IJ1803" s="0"/>
      <c r="IK1803" s="0"/>
      <c r="IL1803" s="0"/>
      <c r="IM1803" s="0"/>
      <c r="IN1803" s="0"/>
      <c r="IO1803" s="0"/>
      <c r="IP1803" s="0"/>
      <c r="IQ1803" s="0"/>
      <c r="IR1803" s="0"/>
      <c r="IS1803" s="0"/>
      <c r="IT1803" s="0"/>
      <c r="IU1803" s="0"/>
      <c r="IV1803" s="0"/>
      <c r="IW1803" s="0"/>
      <c r="IX1803" s="0"/>
      <c r="IY1803" s="0"/>
      <c r="IZ1803" s="0"/>
      <c r="JA1803" s="0"/>
      <c r="JB1803" s="0"/>
      <c r="JC1803" s="0"/>
      <c r="JD1803" s="0"/>
      <c r="JE1803" s="0"/>
      <c r="JF1803" s="0"/>
      <c r="JG1803" s="0"/>
      <c r="JH1803" s="0"/>
      <c r="JI1803" s="0"/>
      <c r="JJ1803" s="0"/>
      <c r="JK1803" s="0"/>
      <c r="JL1803" s="0"/>
      <c r="JM1803" s="0"/>
      <c r="JN1803" s="0"/>
      <c r="JO1803" s="0"/>
      <c r="JP1803" s="0"/>
      <c r="JQ1803" s="0"/>
      <c r="JR1803" s="0"/>
      <c r="JS1803" s="0"/>
      <c r="JT1803" s="0"/>
      <c r="JU1803" s="0"/>
      <c r="JV1803" s="0"/>
      <c r="JW1803" s="0"/>
      <c r="JX1803" s="0"/>
      <c r="JY1803" s="0"/>
      <c r="JZ1803" s="0"/>
      <c r="KA1803" s="0"/>
      <c r="KB1803" s="0"/>
      <c r="KC1803" s="0"/>
      <c r="KD1803" s="0"/>
      <c r="KE1803" s="0"/>
      <c r="KF1803" s="0"/>
      <c r="KG1803" s="0"/>
      <c r="KH1803" s="0"/>
      <c r="KI1803" s="0"/>
      <c r="KJ1803" s="0"/>
      <c r="KK1803" s="0"/>
      <c r="KL1803" s="0"/>
      <c r="KM1803" s="0"/>
      <c r="KN1803" s="0"/>
      <c r="KO1803" s="0"/>
      <c r="KP1803" s="0"/>
      <c r="KQ1803" s="0"/>
      <c r="KR1803" s="0"/>
      <c r="KS1803" s="0"/>
      <c r="KT1803" s="0"/>
      <c r="KU1803" s="0"/>
      <c r="KV1803" s="0"/>
      <c r="KW1803" s="0"/>
      <c r="KX1803" s="0"/>
      <c r="KY1803" s="0"/>
      <c r="KZ1803" s="0"/>
      <c r="LA1803" s="0"/>
      <c r="LB1803" s="0"/>
      <c r="LC1803" s="0"/>
      <c r="LD1803" s="0"/>
      <c r="LE1803" s="0"/>
      <c r="LF1803" s="0"/>
      <c r="LG1803" s="0"/>
      <c r="LH1803" s="0"/>
      <c r="LI1803" s="0"/>
      <c r="LJ1803" s="0"/>
      <c r="LK1803" s="0"/>
      <c r="LL1803" s="0"/>
      <c r="LM1803" s="0"/>
      <c r="LN1803" s="0"/>
      <c r="LO1803" s="0"/>
      <c r="LP1803" s="0"/>
      <c r="LQ1803" s="0"/>
      <c r="LR1803" s="0"/>
      <c r="LS1803" s="0"/>
      <c r="LT1803" s="0"/>
      <c r="LU1803" s="0"/>
      <c r="LV1803" s="0"/>
      <c r="LW1803" s="0"/>
      <c r="LX1803" s="0"/>
      <c r="LY1803" s="0"/>
      <c r="LZ1803" s="0"/>
      <c r="MA1803" s="0"/>
      <c r="MB1803" s="0"/>
      <c r="MC1803" s="0"/>
      <c r="MD1803" s="0"/>
      <c r="ME1803" s="0"/>
      <c r="MF1803" s="0"/>
      <c r="MG1803" s="0"/>
      <c r="MH1803" s="0"/>
      <c r="MI1803" s="0"/>
      <c r="MJ1803" s="0"/>
      <c r="MK1803" s="0"/>
      <c r="ML1803" s="0"/>
      <c r="MM1803" s="0"/>
      <c r="MN1803" s="0"/>
      <c r="MO1803" s="0"/>
      <c r="MP1803" s="0"/>
      <c r="MQ1803" s="0"/>
      <c r="MR1803" s="0"/>
      <c r="MS1803" s="0"/>
      <c r="MT1803" s="0"/>
      <c r="MU1803" s="0"/>
      <c r="MV1803" s="0"/>
      <c r="MW1803" s="0"/>
      <c r="MX1803" s="0"/>
      <c r="MY1803" s="0"/>
      <c r="MZ1803" s="0"/>
      <c r="NA1803" s="0"/>
      <c r="NB1803" s="0"/>
      <c r="NC1803" s="0"/>
      <c r="ND1803" s="0"/>
      <c r="NE1803" s="0"/>
      <c r="NF1803" s="0"/>
      <c r="NG1803" s="0"/>
      <c r="NH1803" s="0"/>
      <c r="NI1803" s="0"/>
      <c r="NJ1803" s="0"/>
      <c r="NK1803" s="0"/>
      <c r="NL1803" s="0"/>
      <c r="NM1803" s="0"/>
      <c r="NN1803" s="0"/>
      <c r="NO1803" s="0"/>
      <c r="NP1803" s="0"/>
      <c r="NQ1803" s="0"/>
      <c r="NR1803" s="0"/>
      <c r="NS1803" s="0"/>
      <c r="NT1803" s="0"/>
      <c r="NU1803" s="0"/>
      <c r="NV1803" s="0"/>
      <c r="NW1803" s="0"/>
      <c r="NX1803" s="0"/>
      <c r="NY1803" s="0"/>
      <c r="NZ1803" s="0"/>
      <c r="OA1803" s="0"/>
      <c r="OB1803" s="0"/>
      <c r="OC1803" s="0"/>
      <c r="OD1803" s="0"/>
      <c r="OE1803" s="0"/>
      <c r="OF1803" s="0"/>
      <c r="OG1803" s="0"/>
      <c r="OH1803" s="0"/>
      <c r="OI1803" s="0"/>
      <c r="OJ1803" s="0"/>
      <c r="OK1803" s="0"/>
      <c r="OL1803" s="0"/>
      <c r="OM1803" s="0"/>
      <c r="ON1803" s="0"/>
      <c r="OO1803" s="0"/>
      <c r="OP1803" s="0"/>
      <c r="OQ1803" s="0"/>
      <c r="OR1803" s="0"/>
      <c r="OS1803" s="0"/>
      <c r="OT1803" s="0"/>
      <c r="OU1803" s="0"/>
      <c r="OV1803" s="0"/>
      <c r="OW1803" s="0"/>
      <c r="OX1803" s="0"/>
      <c r="OY1803" s="0"/>
      <c r="OZ1803" s="0"/>
      <c r="PA1803" s="0"/>
      <c r="PB1803" s="0"/>
      <c r="PC1803" s="0"/>
      <c r="PD1803" s="0"/>
      <c r="PE1803" s="0"/>
      <c r="PF1803" s="0"/>
      <c r="PG1803" s="0"/>
      <c r="PH1803" s="0"/>
      <c r="PI1803" s="0"/>
      <c r="PJ1803" s="0"/>
      <c r="PK1803" s="0"/>
      <c r="PL1803" s="0"/>
      <c r="PM1803" s="0"/>
      <c r="PN1803" s="0"/>
      <c r="PO1803" s="0"/>
      <c r="PP1803" s="0"/>
      <c r="PQ1803" s="0"/>
      <c r="PR1803" s="0"/>
      <c r="PS1803" s="0"/>
      <c r="PT1803" s="0"/>
      <c r="PU1803" s="0"/>
      <c r="PV1803" s="0"/>
      <c r="PW1803" s="0"/>
      <c r="PX1803" s="0"/>
      <c r="PY1803" s="0"/>
      <c r="PZ1803" s="0"/>
      <c r="QA1803" s="0"/>
      <c r="QB1803" s="0"/>
      <c r="QC1803" s="0"/>
      <c r="QD1803" s="0"/>
      <c r="QE1803" s="0"/>
      <c r="QF1803" s="0"/>
      <c r="QG1803" s="0"/>
      <c r="QH1803" s="0"/>
      <c r="QI1803" s="0"/>
      <c r="QJ1803" s="0"/>
      <c r="QK1803" s="0"/>
      <c r="QL1803" s="0"/>
      <c r="QM1803" s="0"/>
      <c r="QN1803" s="0"/>
      <c r="QO1803" s="0"/>
      <c r="QP1803" s="0"/>
      <c r="QQ1803" s="0"/>
      <c r="QR1803" s="0"/>
      <c r="QS1803" s="0"/>
      <c r="QT1803" s="0"/>
      <c r="QU1803" s="0"/>
      <c r="QV1803" s="0"/>
      <c r="QW1803" s="0"/>
      <c r="QX1803" s="0"/>
      <c r="QY1803" s="0"/>
      <c r="QZ1803" s="0"/>
      <c r="RA1803" s="0"/>
      <c r="RB1803" s="0"/>
      <c r="RC1803" s="0"/>
      <c r="RD1803" s="0"/>
      <c r="RE1803" s="0"/>
      <c r="RF1803" s="0"/>
      <c r="RG1803" s="0"/>
      <c r="RH1803" s="0"/>
      <c r="RI1803" s="0"/>
      <c r="RJ1803" s="0"/>
      <c r="RK1803" s="0"/>
      <c r="RL1803" s="0"/>
      <c r="RM1803" s="0"/>
      <c r="RN1803" s="0"/>
      <c r="RO1803" s="0"/>
      <c r="RP1803" s="0"/>
      <c r="RQ1803" s="0"/>
      <c r="RR1803" s="0"/>
      <c r="RS1803" s="0"/>
      <c r="RT1803" s="0"/>
      <c r="RU1803" s="0"/>
      <c r="RV1803" s="0"/>
      <c r="RW1803" s="0"/>
      <c r="RX1803" s="0"/>
      <c r="RY1803" s="0"/>
      <c r="RZ1803" s="0"/>
      <c r="SA1803" s="0"/>
      <c r="SB1803" s="0"/>
      <c r="SC1803" s="0"/>
      <c r="SD1803" s="0"/>
      <c r="SE1803" s="0"/>
      <c r="SF1803" s="0"/>
      <c r="SG1803" s="0"/>
      <c r="SH1803" s="0"/>
      <c r="SI1803" s="0"/>
      <c r="SJ1803" s="0"/>
      <c r="SK1803" s="0"/>
      <c r="SL1803" s="0"/>
      <c r="SM1803" s="0"/>
      <c r="SN1803" s="0"/>
      <c r="SO1803" s="0"/>
      <c r="SP1803" s="0"/>
      <c r="SQ1803" s="0"/>
      <c r="SR1803" s="0"/>
      <c r="SS1803" s="0"/>
      <c r="ST1803" s="0"/>
      <c r="SU1803" s="0"/>
      <c r="SV1803" s="0"/>
      <c r="SW1803" s="0"/>
      <c r="SX1803" s="0"/>
      <c r="SY1803" s="0"/>
      <c r="SZ1803" s="0"/>
      <c r="TA1803" s="0"/>
      <c r="TB1803" s="0"/>
      <c r="TC1803" s="0"/>
      <c r="TD1803" s="0"/>
      <c r="TE1803" s="0"/>
      <c r="TF1803" s="0"/>
      <c r="TG1803" s="0"/>
      <c r="TH1803" s="0"/>
      <c r="TI1803" s="0"/>
      <c r="TJ1803" s="0"/>
      <c r="TK1803" s="0"/>
      <c r="TL1803" s="0"/>
      <c r="TM1803" s="0"/>
      <c r="TN1803" s="0"/>
      <c r="TO1803" s="0"/>
      <c r="TP1803" s="0"/>
      <c r="TQ1803" s="0"/>
      <c r="TR1803" s="0"/>
      <c r="TS1803" s="0"/>
      <c r="TT1803" s="0"/>
      <c r="TU1803" s="0"/>
      <c r="TV1803" s="0"/>
      <c r="TW1803" s="0"/>
      <c r="TX1803" s="0"/>
      <c r="TY1803" s="0"/>
      <c r="TZ1803" s="0"/>
      <c r="UA1803" s="0"/>
      <c r="UB1803" s="0"/>
      <c r="UC1803" s="0"/>
      <c r="UD1803" s="0"/>
      <c r="UE1803" s="0"/>
      <c r="UF1803" s="0"/>
      <c r="UG1803" s="0"/>
      <c r="UH1803" s="0"/>
      <c r="UI1803" s="0"/>
      <c r="UJ1803" s="0"/>
      <c r="UK1803" s="0"/>
      <c r="UL1803" s="0"/>
      <c r="UM1803" s="0"/>
      <c r="UN1803" s="0"/>
      <c r="UO1803" s="0"/>
      <c r="UP1803" s="0"/>
      <c r="UQ1803" s="0"/>
      <c r="UR1803" s="0"/>
      <c r="US1803" s="0"/>
      <c r="UT1803" s="0"/>
      <c r="UU1803" s="0"/>
      <c r="UV1803" s="0"/>
      <c r="UW1803" s="0"/>
      <c r="UX1803" s="0"/>
      <c r="UY1803" s="0"/>
      <c r="UZ1803" s="0"/>
      <c r="VA1803" s="0"/>
      <c r="VB1803" s="0"/>
      <c r="VC1803" s="0"/>
      <c r="VD1803" s="0"/>
      <c r="VE1803" s="0"/>
      <c r="VF1803" s="0"/>
      <c r="VG1803" s="0"/>
      <c r="VH1803" s="0"/>
      <c r="VI1803" s="0"/>
      <c r="VJ1803" s="0"/>
      <c r="VK1803" s="0"/>
      <c r="VL1803" s="0"/>
      <c r="VM1803" s="0"/>
      <c r="VN1803" s="0"/>
      <c r="VO1803" s="0"/>
      <c r="VP1803" s="0"/>
      <c r="VQ1803" s="0"/>
      <c r="VR1803" s="0"/>
      <c r="VS1803" s="0"/>
      <c r="VT1803" s="0"/>
      <c r="VU1803" s="0"/>
      <c r="VV1803" s="0"/>
      <c r="VW1803" s="0"/>
      <c r="VX1803" s="0"/>
      <c r="VY1803" s="0"/>
      <c r="VZ1803" s="0"/>
      <c r="WA1803" s="0"/>
      <c r="WB1803" s="0"/>
      <c r="WC1803" s="0"/>
      <c r="WD1803" s="0"/>
      <c r="WE1803" s="0"/>
      <c r="WF1803" s="0"/>
      <c r="WG1803" s="0"/>
      <c r="WH1803" s="0"/>
      <c r="WI1803" s="0"/>
      <c r="WJ1803" s="0"/>
      <c r="WK1803" s="0"/>
      <c r="WL1803" s="0"/>
      <c r="WM1803" s="0"/>
      <c r="WN1803" s="0"/>
      <c r="WO1803" s="0"/>
      <c r="WP1803" s="0"/>
      <c r="WQ1803" s="0"/>
      <c r="WR1803" s="0"/>
      <c r="WS1803" s="0"/>
      <c r="WT1803" s="0"/>
      <c r="WU1803" s="0"/>
      <c r="WV1803" s="0"/>
      <c r="WW1803" s="0"/>
      <c r="WX1803" s="0"/>
      <c r="WY1803" s="0"/>
      <c r="WZ1803" s="0"/>
      <c r="XA1803" s="0"/>
      <c r="XB1803" s="0"/>
      <c r="XC1803" s="0"/>
      <c r="XD1803" s="0"/>
      <c r="XE1803" s="0"/>
      <c r="XF1803" s="0"/>
      <c r="XG1803" s="0"/>
      <c r="XH1803" s="0"/>
      <c r="XI1803" s="0"/>
      <c r="XJ1803" s="0"/>
      <c r="XK1803" s="0"/>
      <c r="XL1803" s="0"/>
      <c r="XM1803" s="0"/>
      <c r="XN1803" s="0"/>
      <c r="XO1803" s="0"/>
      <c r="XP1803" s="0"/>
      <c r="XQ1803" s="0"/>
      <c r="XR1803" s="0"/>
      <c r="XS1803" s="0"/>
      <c r="XT1803" s="0"/>
      <c r="XU1803" s="0"/>
      <c r="XV1803" s="0"/>
      <c r="XW1803" s="0"/>
      <c r="XX1803" s="0"/>
      <c r="XY1803" s="0"/>
      <c r="XZ1803" s="0"/>
      <c r="YA1803" s="0"/>
      <c r="YB1803" s="0"/>
      <c r="YC1803" s="0"/>
      <c r="YD1803" s="0"/>
      <c r="YE1803" s="0"/>
      <c r="YF1803" s="0"/>
      <c r="YG1803" s="0"/>
      <c r="YH1803" s="0"/>
      <c r="YI1803" s="0"/>
      <c r="YJ1803" s="0"/>
      <c r="YK1803" s="0"/>
      <c r="YL1803" s="0"/>
      <c r="YM1803" s="0"/>
      <c r="YN1803" s="0"/>
      <c r="YO1803" s="0"/>
      <c r="YP1803" s="0"/>
      <c r="YQ1803" s="0"/>
      <c r="YR1803" s="0"/>
      <c r="YS1803" s="0"/>
      <c r="YT1803" s="0"/>
      <c r="YU1803" s="0"/>
      <c r="YV1803" s="0"/>
      <c r="YW1803" s="0"/>
      <c r="YX1803" s="0"/>
      <c r="YY1803" s="0"/>
      <c r="YZ1803" s="0"/>
      <c r="ZA1803" s="0"/>
      <c r="ZB1803" s="0"/>
      <c r="ZC1803" s="0"/>
      <c r="ZD1803" s="0"/>
      <c r="ZE1803" s="0"/>
      <c r="ZF1803" s="0"/>
      <c r="ZG1803" s="0"/>
      <c r="ZH1803" s="0"/>
      <c r="ZI1803" s="0"/>
      <c r="ZJ1803" s="0"/>
      <c r="ZK1803" s="0"/>
      <c r="ZL1803" s="0"/>
      <c r="ZM1803" s="0"/>
      <c r="ZN1803" s="0"/>
      <c r="ZO1803" s="0"/>
      <c r="ZP1803" s="0"/>
      <c r="ZQ1803" s="0"/>
      <c r="ZR1803" s="0"/>
      <c r="ZS1803" s="0"/>
      <c r="ZT1803" s="0"/>
      <c r="ZU1803" s="0"/>
      <c r="ZV1803" s="0"/>
      <c r="ZW1803" s="0"/>
      <c r="ZX1803" s="0"/>
      <c r="ZY1803" s="0"/>
      <c r="ZZ1803" s="0"/>
      <c r="AAA1803" s="0"/>
      <c r="AAB1803" s="0"/>
      <c r="AAC1803" s="0"/>
      <c r="AAD1803" s="0"/>
      <c r="AAE1803" s="0"/>
      <c r="AAF1803" s="0"/>
      <c r="AAG1803" s="0"/>
      <c r="AAH1803" s="0"/>
      <c r="AAI1803" s="0"/>
      <c r="AAJ1803" s="0"/>
      <c r="AAK1803" s="0"/>
      <c r="AAL1803" s="0"/>
      <c r="AAM1803" s="0"/>
      <c r="AAN1803" s="0"/>
      <c r="AAO1803" s="0"/>
      <c r="AAP1803" s="0"/>
      <c r="AAQ1803" s="0"/>
      <c r="AAR1803" s="0"/>
      <c r="AAS1803" s="0"/>
      <c r="AAT1803" s="0"/>
      <c r="AAU1803" s="0"/>
      <c r="AAV1803" s="0"/>
      <c r="AAW1803" s="0"/>
      <c r="AAX1803" s="0"/>
      <c r="AAY1803" s="0"/>
      <c r="AAZ1803" s="0"/>
      <c r="ABA1803" s="0"/>
      <c r="ABB1803" s="0"/>
      <c r="ABC1803" s="0"/>
      <c r="ABD1803" s="0"/>
      <c r="ABE1803" s="0"/>
      <c r="ABF1803" s="0"/>
      <c r="ABG1803" s="0"/>
      <c r="ABH1803" s="0"/>
      <c r="ABI1803" s="0"/>
      <c r="ABJ1803" s="0"/>
      <c r="ABK1803" s="0"/>
      <c r="ABL1803" s="0"/>
      <c r="ABM1803" s="0"/>
      <c r="ABN1803" s="0"/>
      <c r="ABO1803" s="0"/>
      <c r="ABP1803" s="0"/>
      <c r="ABQ1803" s="0"/>
      <c r="ABR1803" s="0"/>
      <c r="ABS1803" s="0"/>
      <c r="ABT1803" s="0"/>
      <c r="ABU1803" s="0"/>
      <c r="ABV1803" s="0"/>
      <c r="ABW1803" s="0"/>
      <c r="ABX1803" s="0"/>
      <c r="ABY1803" s="0"/>
      <c r="ABZ1803" s="0"/>
      <c r="ACA1803" s="0"/>
      <c r="ACB1803" s="0"/>
      <c r="ACC1803" s="0"/>
      <c r="ACD1803" s="0"/>
      <c r="ACE1803" s="0"/>
      <c r="ACF1803" s="0"/>
      <c r="ACG1803" s="0"/>
      <c r="ACH1803" s="0"/>
      <c r="ACI1803" s="0"/>
      <c r="ACJ1803" s="0"/>
      <c r="ACK1803" s="0"/>
      <c r="ACL1803" s="0"/>
      <c r="ACM1803" s="0"/>
      <c r="ACN1803" s="0"/>
      <c r="ACO1803" s="0"/>
      <c r="ACP1803" s="0"/>
      <c r="ACQ1803" s="0"/>
      <c r="ACR1803" s="0"/>
      <c r="ACS1803" s="0"/>
      <c r="ACT1803" s="0"/>
      <c r="ACU1803" s="0"/>
      <c r="ACV1803" s="0"/>
      <c r="ACW1803" s="0"/>
      <c r="ACX1803" s="0"/>
      <c r="ACY1803" s="0"/>
      <c r="ACZ1803" s="0"/>
      <c r="ADA1803" s="0"/>
      <c r="ADB1803" s="0"/>
      <c r="ADC1803" s="0"/>
      <c r="ADD1803" s="0"/>
      <c r="ADE1803" s="0"/>
      <c r="ADF1803" s="0"/>
      <c r="ADG1803" s="0"/>
      <c r="ADH1803" s="0"/>
      <c r="ADI1803" s="0"/>
      <c r="ADJ1803" s="0"/>
      <c r="ADK1803" s="0"/>
      <c r="ADL1803" s="0"/>
      <c r="ADM1803" s="0"/>
      <c r="ADN1803" s="0"/>
      <c r="ADO1803" s="0"/>
      <c r="ADP1803" s="0"/>
      <c r="ADQ1803" s="0"/>
      <c r="ADR1803" s="0"/>
      <c r="ADS1803" s="0"/>
      <c r="ADT1803" s="0"/>
      <c r="ADU1803" s="0"/>
      <c r="ADV1803" s="0"/>
      <c r="ADW1803" s="0"/>
      <c r="ADX1803" s="0"/>
      <c r="ADY1803" s="0"/>
      <c r="ADZ1803" s="0"/>
      <c r="AEA1803" s="0"/>
      <c r="AEB1803" s="0"/>
      <c r="AEC1803" s="0"/>
      <c r="AED1803" s="0"/>
      <c r="AEE1803" s="0"/>
      <c r="AEF1803" s="0"/>
      <c r="AEG1803" s="0"/>
      <c r="AEH1803" s="0"/>
      <c r="AEI1803" s="0"/>
      <c r="AEJ1803" s="0"/>
      <c r="AEK1803" s="0"/>
      <c r="AEL1803" s="0"/>
      <c r="AEM1803" s="0"/>
      <c r="AEN1803" s="0"/>
      <c r="AEO1803" s="0"/>
      <c r="AEP1803" s="0"/>
      <c r="AEQ1803" s="0"/>
      <c r="AER1803" s="0"/>
      <c r="AES1803" s="0"/>
      <c r="AET1803" s="0"/>
      <c r="AEU1803" s="0"/>
      <c r="AEV1803" s="0"/>
      <c r="AEW1803" s="0"/>
      <c r="AEX1803" s="0"/>
      <c r="AEY1803" s="0"/>
      <c r="AEZ1803" s="0"/>
      <c r="AFA1803" s="0"/>
      <c r="AFB1803" s="0"/>
      <c r="AFC1803" s="0"/>
      <c r="AFD1803" s="0"/>
      <c r="AFE1803" s="0"/>
      <c r="AFF1803" s="0"/>
      <c r="AFG1803" s="0"/>
      <c r="AFH1803" s="0"/>
      <c r="AFI1803" s="0"/>
      <c r="AFJ1803" s="0"/>
      <c r="AFK1803" s="0"/>
      <c r="AFL1803" s="0"/>
      <c r="AFM1803" s="0"/>
      <c r="AFN1803" s="0"/>
      <c r="AFO1803" s="0"/>
      <c r="AFP1803" s="0"/>
      <c r="AFQ1803" s="0"/>
      <c r="AFR1803" s="0"/>
      <c r="AFS1803" s="0"/>
      <c r="AFT1803" s="0"/>
      <c r="AFU1803" s="0"/>
      <c r="AFV1803" s="0"/>
      <c r="AFW1803" s="0"/>
      <c r="AFX1803" s="0"/>
      <c r="AFY1803" s="0"/>
      <c r="AFZ1803" s="0"/>
      <c r="AGA1803" s="0"/>
      <c r="AGB1803" s="0"/>
      <c r="AGC1803" s="0"/>
      <c r="AGD1803" s="0"/>
      <c r="AGE1803" s="0"/>
      <c r="AGF1803" s="0"/>
      <c r="AGG1803" s="0"/>
      <c r="AGH1803" s="0"/>
      <c r="AGI1803" s="0"/>
      <c r="AGJ1803" s="0"/>
      <c r="AGK1803" s="0"/>
      <c r="AGL1803" s="0"/>
      <c r="AGM1803" s="0"/>
      <c r="AGN1803" s="0"/>
      <c r="AGO1803" s="0"/>
      <c r="AGP1803" s="0"/>
      <c r="AGQ1803" s="0"/>
      <c r="AGR1803" s="0"/>
      <c r="AGS1803" s="0"/>
      <c r="AGT1803" s="0"/>
      <c r="AGU1803" s="0"/>
      <c r="AGV1803" s="0"/>
      <c r="AGW1803" s="0"/>
      <c r="AGX1803" s="0"/>
      <c r="AGY1803" s="0"/>
      <c r="AGZ1803" s="0"/>
      <c r="AHA1803" s="0"/>
      <c r="AHB1803" s="0"/>
      <c r="AHC1803" s="0"/>
      <c r="AHD1803" s="0"/>
      <c r="AHE1803" s="0"/>
      <c r="AHF1803" s="0"/>
      <c r="AHG1803" s="0"/>
      <c r="AHH1803" s="0"/>
      <c r="AHI1803" s="0"/>
      <c r="AHJ1803" s="0"/>
      <c r="AHK1803" s="0"/>
      <c r="AHL1803" s="0"/>
      <c r="AHM1803" s="0"/>
      <c r="AHN1803" s="0"/>
      <c r="AHO1803" s="0"/>
      <c r="AHP1803" s="0"/>
      <c r="AHQ1803" s="0"/>
      <c r="AHR1803" s="0"/>
      <c r="AHS1803" s="0"/>
      <c r="AHT1803" s="0"/>
      <c r="AHU1803" s="0"/>
      <c r="AHV1803" s="0"/>
      <c r="AHW1803" s="0"/>
      <c r="AHX1803" s="0"/>
      <c r="AHY1803" s="0"/>
      <c r="AHZ1803" s="0"/>
      <c r="AIA1803" s="0"/>
      <c r="AIB1803" s="0"/>
      <c r="AIC1803" s="0"/>
      <c r="AID1803" s="0"/>
      <c r="AIE1803" s="0"/>
      <c r="AIF1803" s="0"/>
      <c r="AIG1803" s="0"/>
      <c r="AIH1803" s="0"/>
      <c r="AII1803" s="0"/>
      <c r="AIJ1803" s="0"/>
      <c r="AIK1803" s="0"/>
      <c r="AIL1803" s="0"/>
      <c r="AIM1803" s="0"/>
      <c r="AIN1803" s="0"/>
      <c r="AIO1803" s="0"/>
      <c r="AIP1803" s="0"/>
      <c r="AIQ1803" s="0"/>
      <c r="AIR1803" s="0"/>
      <c r="AIS1803" s="0"/>
      <c r="AIT1803" s="0"/>
      <c r="AIU1803" s="0"/>
      <c r="AIV1803" s="0"/>
      <c r="AIW1803" s="0"/>
      <c r="AIX1803" s="0"/>
      <c r="AIY1803" s="0"/>
      <c r="AIZ1803" s="0"/>
      <c r="AJA1803" s="0"/>
      <c r="AJB1803" s="0"/>
      <c r="AJC1803" s="0"/>
      <c r="AJD1803" s="0"/>
      <c r="AJE1803" s="0"/>
      <c r="AJF1803" s="0"/>
      <c r="AJG1803" s="0"/>
      <c r="AJH1803" s="0"/>
      <c r="AJI1803" s="0"/>
      <c r="AJJ1803" s="0"/>
      <c r="AJK1803" s="0"/>
      <c r="AJL1803" s="0"/>
      <c r="AJM1803" s="0"/>
      <c r="AJN1803" s="0"/>
      <c r="AJO1803" s="0"/>
      <c r="AJP1803" s="0"/>
      <c r="AJQ1803" s="0"/>
      <c r="AJR1803" s="0"/>
      <c r="AJS1803" s="0"/>
      <c r="AJT1803" s="0"/>
      <c r="AJU1803" s="0"/>
      <c r="AJV1803" s="0"/>
      <c r="AJW1803" s="0"/>
      <c r="AJX1803" s="0"/>
      <c r="AJY1803" s="0"/>
      <c r="AJZ1803" s="0"/>
      <c r="AKA1803" s="0"/>
      <c r="AKB1803" s="0"/>
      <c r="AKC1803" s="0"/>
      <c r="AKD1803" s="0"/>
      <c r="AKE1803" s="0"/>
      <c r="AKF1803" s="0"/>
      <c r="AKG1803" s="0"/>
      <c r="AKH1803" s="0"/>
      <c r="AKI1803" s="0"/>
      <c r="AKJ1803" s="0"/>
      <c r="AKK1803" s="0"/>
      <c r="AKL1803" s="0"/>
      <c r="AKM1803" s="0"/>
      <c r="AKN1803" s="0"/>
      <c r="AKO1803" s="0"/>
      <c r="AKP1803" s="0"/>
      <c r="AKQ1803" s="0"/>
      <c r="AKR1803" s="0"/>
      <c r="AKS1803" s="0"/>
      <c r="AKT1803" s="0"/>
      <c r="AKU1803" s="0"/>
      <c r="AKV1803" s="0"/>
      <c r="AKW1803" s="0"/>
      <c r="AKX1803" s="0"/>
      <c r="AKY1803" s="0"/>
      <c r="AKZ1803" s="0"/>
      <c r="ALA1803" s="0"/>
      <c r="ALB1803" s="0"/>
      <c r="ALC1803" s="0"/>
      <c r="ALD1803" s="0"/>
      <c r="ALE1803" s="0"/>
      <c r="ALF1803" s="0"/>
      <c r="ALG1803" s="0"/>
      <c r="ALH1803" s="0"/>
      <c r="ALI1803" s="0"/>
      <c r="ALJ1803" s="0"/>
      <c r="ALK1803" s="0"/>
      <c r="ALL1803" s="0"/>
      <c r="ALM1803" s="0"/>
      <c r="ALN1803" s="0"/>
      <c r="ALO1803" s="0"/>
      <c r="ALP1803" s="0"/>
      <c r="ALQ1803" s="0"/>
      <c r="ALR1803" s="0"/>
      <c r="ALS1803" s="0"/>
      <c r="ALT1803" s="0"/>
      <c r="ALU1803" s="0"/>
      <c r="ALV1803" s="0"/>
      <c r="ALW1803" s="0"/>
      <c r="ALX1803" s="0"/>
      <c r="ALY1803" s="0"/>
      <c r="ALZ1803" s="0"/>
      <c r="AMA1803" s="0"/>
      <c r="AMB1803" s="0"/>
      <c r="AMC1803" s="0"/>
      <c r="AMD1803" s="0"/>
      <c r="AME1803" s="0"/>
      <c r="AMF1803" s="0"/>
      <c r="AMG1803" s="0"/>
      <c r="AMH1803" s="0"/>
      <c r="AMI1803" s="0"/>
      <c r="AMJ1803" s="0"/>
    </row>
    <row r="1804" customFormat="false" ht="15" hidden="false" customHeight="true" outlineLevel="0" collapsed="false">
      <c r="A1804" s="1" t="n">
        <v>1801</v>
      </c>
      <c r="B1804" s="1" t="s">
        <v>10900</v>
      </c>
      <c r="C1804" s="1" t="s">
        <v>11195</v>
      </c>
      <c r="D1804" s="1" t="s">
        <v>11196</v>
      </c>
      <c r="E1804" s="1" t="s">
        <v>11203</v>
      </c>
      <c r="F1804" s="2" t="s">
        <v>11204</v>
      </c>
      <c r="G1804" s="1" t="s">
        <v>11205</v>
      </c>
      <c r="H1804" s="1" t="s">
        <v>11206</v>
      </c>
      <c r="I1804" s="1" t="s">
        <v>11207</v>
      </c>
      <c r="J1804" s="1" t="s">
        <v>11208</v>
      </c>
      <c r="K1804" s="4" t="s">
        <v>107</v>
      </c>
      <c r="L1804" s="4" t="s">
        <v>108</v>
      </c>
      <c r="M1804" s="4" t="s">
        <v>109</v>
      </c>
      <c r="N1804" s="4" t="s">
        <v>110</v>
      </c>
      <c r="O1804" s="4" t="s">
        <v>110</v>
      </c>
      <c r="P1804" s="4" t="s">
        <v>110</v>
      </c>
      <c r="Q1804" s="4" t="s">
        <v>110</v>
      </c>
      <c r="R1804" s="4" t="s">
        <v>110</v>
      </c>
      <c r="S1804" s="4" t="s">
        <v>110</v>
      </c>
      <c r="T1804" s="4" t="s">
        <v>110</v>
      </c>
      <c r="U1804" s="4" t="s">
        <v>110</v>
      </c>
      <c r="V1804" s="4" t="s">
        <v>110</v>
      </c>
      <c r="W1804" s="4" t="s">
        <v>110</v>
      </c>
      <c r="X1804" s="4" t="s">
        <v>110</v>
      </c>
      <c r="Y1804" s="4" t="s">
        <v>110</v>
      </c>
      <c r="Z1804" s="4" t="s">
        <v>110</v>
      </c>
      <c r="AA1804" s="4" t="s">
        <v>110</v>
      </c>
      <c r="AB1804" s="4" t="s">
        <v>110</v>
      </c>
      <c r="AC1804" s="4" t="s">
        <v>110</v>
      </c>
      <c r="AD1804" s="4" t="s">
        <v>110</v>
      </c>
      <c r="AE1804" s="4" t="s">
        <v>110</v>
      </c>
      <c r="AF1804" s="4" t="s">
        <v>110</v>
      </c>
      <c r="AG1804" s="4" t="s">
        <v>110</v>
      </c>
      <c r="AH1804" s="4" t="s">
        <v>110</v>
      </c>
      <c r="AI1804" s="4" t="s">
        <v>110</v>
      </c>
      <c r="AJ1804" s="4" t="s">
        <v>110</v>
      </c>
      <c r="AK1804" s="4" t="s">
        <v>110</v>
      </c>
      <c r="AL1804" s="4" t="s">
        <v>110</v>
      </c>
      <c r="AM1804" s="4" t="s">
        <v>110</v>
      </c>
      <c r="AN1804" s="4" t="s">
        <v>110</v>
      </c>
      <c r="AO1804" s="4" t="s">
        <v>110</v>
      </c>
      <c r="AP1804" s="4" t="s">
        <v>110</v>
      </c>
      <c r="AQ1804" s="4" t="s">
        <v>110</v>
      </c>
      <c r="AR1804" s="4" t="s">
        <v>110</v>
      </c>
      <c r="AS1804" s="4" t="s">
        <v>110</v>
      </c>
      <c r="AT1804" s="4" t="s">
        <v>110</v>
      </c>
      <c r="AU1804" s="4" t="s">
        <v>110</v>
      </c>
      <c r="AV1804" s="4" t="s">
        <v>110</v>
      </c>
      <c r="AW1804" s="4" t="s">
        <v>110</v>
      </c>
      <c r="AX1804" s="0"/>
      <c r="AY1804" s="0"/>
      <c r="AZ1804" s="1"/>
      <c r="BA1804" s="1"/>
      <c r="BB1804" s="4"/>
      <c r="BC1804" s="4"/>
      <c r="BD1804" s="4"/>
      <c r="BE1804" s="0"/>
      <c r="BF1804" s="0"/>
      <c r="BG1804" s="0"/>
      <c r="BH1804" s="0"/>
      <c r="BI1804" s="0"/>
      <c r="BJ1804" s="4"/>
      <c r="BK1804" s="4"/>
      <c r="BL1804" s="4"/>
      <c r="BM1804" s="4" t="s">
        <v>85</v>
      </c>
      <c r="BN1804" s="4"/>
      <c r="BO1804" s="4" t="s">
        <v>85</v>
      </c>
      <c r="BP1804" s="0"/>
      <c r="BQ1804" s="4" t="s">
        <v>327</v>
      </c>
      <c r="BR1804" s="1" t="s">
        <v>3003</v>
      </c>
      <c r="BS1804" s="0"/>
      <c r="BT1804" s="0"/>
      <c r="BU1804" s="0"/>
      <c r="BV1804" s="0"/>
      <c r="BW1804" s="0"/>
      <c r="BX1804" s="0"/>
      <c r="BY1804" s="0"/>
      <c r="BZ1804" s="0"/>
      <c r="CA1804" s="0"/>
      <c r="CB1804" s="0"/>
      <c r="CC1804" s="0"/>
      <c r="CD1804" s="0"/>
      <c r="CE1804" s="0"/>
      <c r="CF1804" s="0"/>
      <c r="CG1804" s="0"/>
      <c r="CH1804" s="0"/>
      <c r="CI1804" s="0"/>
      <c r="CJ1804" s="0"/>
      <c r="CK1804" s="0"/>
      <c r="CL1804" s="0"/>
      <c r="CM1804" s="0"/>
      <c r="CN1804" s="0"/>
      <c r="CO1804" s="0"/>
      <c r="CP1804" s="0"/>
      <c r="CQ1804" s="0"/>
      <c r="CR1804" s="0"/>
      <c r="CS1804" s="0"/>
      <c r="CT1804" s="0"/>
      <c r="CU1804" s="0"/>
      <c r="CV1804" s="0"/>
      <c r="CW1804" s="0"/>
      <c r="CX1804" s="0"/>
      <c r="CY1804" s="0"/>
      <c r="CZ1804" s="0"/>
      <c r="DA1804" s="0"/>
      <c r="DB1804" s="0"/>
      <c r="DC1804" s="0"/>
      <c r="DD1804" s="0"/>
      <c r="DE1804" s="0"/>
      <c r="DF1804" s="0"/>
      <c r="DG1804" s="0"/>
      <c r="DH1804" s="0"/>
      <c r="DI1804" s="0"/>
      <c r="DJ1804" s="0"/>
      <c r="DK1804" s="0"/>
      <c r="DL1804" s="0"/>
      <c r="DM1804" s="0"/>
      <c r="DN1804" s="0"/>
      <c r="DO1804" s="0"/>
      <c r="DP1804" s="0"/>
      <c r="DQ1804" s="0"/>
      <c r="DR1804" s="0"/>
      <c r="DS1804" s="0"/>
      <c r="DT1804" s="0"/>
      <c r="DU1804" s="0"/>
      <c r="DV1804" s="0"/>
      <c r="DW1804" s="0"/>
      <c r="DX1804" s="0"/>
      <c r="DY1804" s="0"/>
      <c r="DZ1804" s="0"/>
      <c r="EA1804" s="0"/>
      <c r="EB1804" s="0"/>
      <c r="EC1804" s="0"/>
      <c r="ED1804" s="0"/>
      <c r="EE1804" s="0"/>
      <c r="EF1804" s="0"/>
      <c r="EG1804" s="0"/>
      <c r="EH1804" s="0"/>
      <c r="EI1804" s="0"/>
      <c r="EJ1804" s="0"/>
      <c r="EK1804" s="0"/>
      <c r="EL1804" s="0"/>
      <c r="EM1804" s="0"/>
      <c r="EN1804" s="0"/>
      <c r="EO1804" s="0"/>
      <c r="EP1804" s="0"/>
      <c r="EQ1804" s="0"/>
      <c r="ER1804" s="0"/>
      <c r="ES1804" s="0"/>
      <c r="ET1804" s="0"/>
      <c r="EU1804" s="0"/>
      <c r="EV1804" s="0"/>
      <c r="EW1804" s="0"/>
      <c r="EX1804" s="0"/>
      <c r="EY1804" s="0"/>
      <c r="EZ1804" s="0"/>
      <c r="FA1804" s="0"/>
      <c r="FB1804" s="0"/>
      <c r="FC1804" s="0"/>
      <c r="FD1804" s="0"/>
      <c r="FE1804" s="0"/>
      <c r="FF1804" s="0"/>
      <c r="FG1804" s="0"/>
      <c r="FH1804" s="0"/>
      <c r="FI1804" s="0"/>
      <c r="FJ1804" s="0"/>
      <c r="FK1804" s="0"/>
      <c r="FL1804" s="0"/>
      <c r="FM1804" s="0"/>
      <c r="FN1804" s="0"/>
      <c r="FO1804" s="0"/>
      <c r="FP1804" s="0"/>
      <c r="FQ1804" s="0"/>
      <c r="FR1804" s="0"/>
      <c r="FS1804" s="0"/>
      <c r="FT1804" s="0"/>
      <c r="FU1804" s="0"/>
      <c r="FV1804" s="0"/>
      <c r="FW1804" s="0"/>
      <c r="FX1804" s="0"/>
      <c r="FY1804" s="0"/>
      <c r="FZ1804" s="0"/>
      <c r="GA1804" s="0"/>
      <c r="GB1804" s="0"/>
      <c r="GC1804" s="0"/>
      <c r="GD1804" s="0"/>
      <c r="GE1804" s="0"/>
      <c r="GF1804" s="0"/>
      <c r="GG1804" s="0"/>
      <c r="GH1804" s="0"/>
      <c r="GI1804" s="0"/>
      <c r="GJ1804" s="0"/>
      <c r="GK1804" s="0"/>
      <c r="GL1804" s="0"/>
      <c r="GM1804" s="0"/>
      <c r="GN1804" s="0"/>
      <c r="GO1804" s="0"/>
      <c r="GP1804" s="0"/>
      <c r="GQ1804" s="0"/>
      <c r="GR1804" s="0"/>
      <c r="GS1804" s="0"/>
      <c r="GT1804" s="0"/>
      <c r="GU1804" s="0"/>
      <c r="GV1804" s="0"/>
      <c r="GW1804" s="0"/>
      <c r="GX1804" s="0"/>
      <c r="GY1804" s="0"/>
      <c r="GZ1804" s="0"/>
      <c r="HA1804" s="0"/>
      <c r="HB1804" s="0"/>
      <c r="HC1804" s="0"/>
      <c r="HD1804" s="0"/>
      <c r="HE1804" s="0"/>
      <c r="HF1804" s="0"/>
      <c r="HG1804" s="0"/>
      <c r="HH1804" s="0"/>
      <c r="HI1804" s="0"/>
      <c r="HJ1804" s="0"/>
      <c r="HK1804" s="0"/>
      <c r="HL1804" s="0"/>
      <c r="HM1804" s="0"/>
      <c r="HN1804" s="0"/>
      <c r="HO1804" s="0"/>
      <c r="HP1804" s="0"/>
      <c r="HQ1804" s="0"/>
      <c r="HR1804" s="0"/>
      <c r="HS1804" s="0"/>
      <c r="HT1804" s="0"/>
      <c r="HU1804" s="0"/>
      <c r="HV1804" s="0"/>
      <c r="HW1804" s="0"/>
      <c r="HX1804" s="0"/>
      <c r="HY1804" s="0"/>
      <c r="HZ1804" s="0"/>
      <c r="IA1804" s="0"/>
      <c r="IB1804" s="0"/>
      <c r="IC1804" s="0"/>
      <c r="ID1804" s="0"/>
      <c r="IE1804" s="0"/>
      <c r="IF1804" s="0"/>
      <c r="IG1804" s="0"/>
      <c r="IH1804" s="0"/>
      <c r="II1804" s="0"/>
      <c r="IJ1804" s="0"/>
      <c r="IK1804" s="0"/>
      <c r="IL1804" s="0"/>
      <c r="IM1804" s="0"/>
      <c r="IN1804" s="0"/>
      <c r="IO1804" s="0"/>
      <c r="IP1804" s="0"/>
      <c r="IQ1804" s="0"/>
      <c r="IR1804" s="0"/>
      <c r="IS1804" s="0"/>
      <c r="IT1804" s="0"/>
      <c r="IU1804" s="0"/>
      <c r="IV1804" s="0"/>
      <c r="IW1804" s="0"/>
      <c r="IX1804" s="0"/>
      <c r="IY1804" s="0"/>
      <c r="IZ1804" s="0"/>
      <c r="JA1804" s="0"/>
      <c r="JB1804" s="0"/>
      <c r="JC1804" s="0"/>
      <c r="JD1804" s="0"/>
      <c r="JE1804" s="0"/>
      <c r="JF1804" s="0"/>
      <c r="JG1804" s="0"/>
      <c r="JH1804" s="0"/>
      <c r="JI1804" s="0"/>
      <c r="JJ1804" s="0"/>
      <c r="JK1804" s="0"/>
      <c r="JL1804" s="0"/>
      <c r="JM1804" s="0"/>
      <c r="JN1804" s="0"/>
      <c r="JO1804" s="0"/>
      <c r="JP1804" s="0"/>
      <c r="JQ1804" s="0"/>
      <c r="JR1804" s="0"/>
      <c r="JS1804" s="0"/>
      <c r="JT1804" s="0"/>
      <c r="JU1804" s="0"/>
      <c r="JV1804" s="0"/>
      <c r="JW1804" s="0"/>
      <c r="JX1804" s="0"/>
      <c r="JY1804" s="0"/>
      <c r="JZ1804" s="0"/>
      <c r="KA1804" s="0"/>
      <c r="KB1804" s="0"/>
      <c r="KC1804" s="0"/>
      <c r="KD1804" s="0"/>
      <c r="KE1804" s="0"/>
      <c r="KF1804" s="0"/>
      <c r="KG1804" s="0"/>
      <c r="KH1804" s="0"/>
      <c r="KI1804" s="0"/>
      <c r="KJ1804" s="0"/>
      <c r="KK1804" s="0"/>
      <c r="KL1804" s="0"/>
      <c r="KM1804" s="0"/>
      <c r="KN1804" s="0"/>
      <c r="KO1804" s="0"/>
      <c r="KP1804" s="0"/>
      <c r="KQ1804" s="0"/>
      <c r="KR1804" s="0"/>
      <c r="KS1804" s="0"/>
      <c r="KT1804" s="0"/>
      <c r="KU1804" s="0"/>
      <c r="KV1804" s="0"/>
      <c r="KW1804" s="0"/>
      <c r="KX1804" s="0"/>
      <c r="KY1804" s="0"/>
      <c r="KZ1804" s="0"/>
      <c r="LA1804" s="0"/>
      <c r="LB1804" s="0"/>
      <c r="LC1804" s="0"/>
      <c r="LD1804" s="0"/>
      <c r="LE1804" s="0"/>
      <c r="LF1804" s="0"/>
      <c r="LG1804" s="0"/>
      <c r="LH1804" s="0"/>
      <c r="LI1804" s="0"/>
      <c r="LJ1804" s="0"/>
      <c r="LK1804" s="0"/>
      <c r="LL1804" s="0"/>
      <c r="LM1804" s="0"/>
      <c r="LN1804" s="0"/>
      <c r="LO1804" s="0"/>
      <c r="LP1804" s="0"/>
      <c r="LQ1804" s="0"/>
      <c r="LR1804" s="0"/>
      <c r="LS1804" s="0"/>
      <c r="LT1804" s="0"/>
      <c r="LU1804" s="0"/>
      <c r="LV1804" s="0"/>
      <c r="LW1804" s="0"/>
      <c r="LX1804" s="0"/>
      <c r="LY1804" s="0"/>
      <c r="LZ1804" s="0"/>
      <c r="MA1804" s="0"/>
      <c r="MB1804" s="0"/>
      <c r="MC1804" s="0"/>
      <c r="MD1804" s="0"/>
      <c r="ME1804" s="0"/>
      <c r="MF1804" s="0"/>
      <c r="MG1804" s="0"/>
      <c r="MH1804" s="0"/>
      <c r="MI1804" s="0"/>
      <c r="MJ1804" s="0"/>
      <c r="MK1804" s="0"/>
      <c r="ML1804" s="0"/>
      <c r="MM1804" s="0"/>
      <c r="MN1804" s="0"/>
      <c r="MO1804" s="0"/>
      <c r="MP1804" s="0"/>
      <c r="MQ1804" s="0"/>
      <c r="MR1804" s="0"/>
      <c r="MS1804" s="0"/>
      <c r="MT1804" s="0"/>
      <c r="MU1804" s="0"/>
      <c r="MV1804" s="0"/>
      <c r="MW1804" s="0"/>
      <c r="MX1804" s="0"/>
      <c r="MY1804" s="0"/>
      <c r="MZ1804" s="0"/>
      <c r="NA1804" s="0"/>
      <c r="NB1804" s="0"/>
      <c r="NC1804" s="0"/>
      <c r="ND1804" s="0"/>
      <c r="NE1804" s="0"/>
      <c r="NF1804" s="0"/>
      <c r="NG1804" s="0"/>
      <c r="NH1804" s="0"/>
      <c r="NI1804" s="0"/>
      <c r="NJ1804" s="0"/>
      <c r="NK1804" s="0"/>
      <c r="NL1804" s="0"/>
      <c r="NM1804" s="0"/>
      <c r="NN1804" s="0"/>
      <c r="NO1804" s="0"/>
      <c r="NP1804" s="0"/>
      <c r="NQ1804" s="0"/>
      <c r="NR1804" s="0"/>
      <c r="NS1804" s="0"/>
      <c r="NT1804" s="0"/>
      <c r="NU1804" s="0"/>
      <c r="NV1804" s="0"/>
      <c r="NW1804" s="0"/>
      <c r="NX1804" s="0"/>
      <c r="NY1804" s="0"/>
      <c r="NZ1804" s="0"/>
      <c r="OA1804" s="0"/>
      <c r="OB1804" s="0"/>
      <c r="OC1804" s="0"/>
      <c r="OD1804" s="0"/>
      <c r="OE1804" s="0"/>
      <c r="OF1804" s="0"/>
      <c r="OG1804" s="0"/>
      <c r="OH1804" s="0"/>
      <c r="OI1804" s="0"/>
      <c r="OJ1804" s="0"/>
      <c r="OK1804" s="0"/>
      <c r="OL1804" s="0"/>
      <c r="OM1804" s="0"/>
      <c r="ON1804" s="0"/>
      <c r="OO1804" s="0"/>
      <c r="OP1804" s="0"/>
      <c r="OQ1804" s="0"/>
      <c r="OR1804" s="0"/>
      <c r="OS1804" s="0"/>
      <c r="OT1804" s="0"/>
      <c r="OU1804" s="0"/>
      <c r="OV1804" s="0"/>
      <c r="OW1804" s="0"/>
      <c r="OX1804" s="0"/>
      <c r="OY1804" s="0"/>
      <c r="OZ1804" s="0"/>
      <c r="PA1804" s="0"/>
      <c r="PB1804" s="0"/>
      <c r="PC1804" s="0"/>
      <c r="PD1804" s="0"/>
      <c r="PE1804" s="0"/>
      <c r="PF1804" s="0"/>
      <c r="PG1804" s="0"/>
      <c r="PH1804" s="0"/>
      <c r="PI1804" s="0"/>
      <c r="PJ1804" s="0"/>
      <c r="PK1804" s="0"/>
      <c r="PL1804" s="0"/>
      <c r="PM1804" s="0"/>
      <c r="PN1804" s="0"/>
      <c r="PO1804" s="0"/>
      <c r="PP1804" s="0"/>
      <c r="PQ1804" s="0"/>
      <c r="PR1804" s="0"/>
      <c r="PS1804" s="0"/>
      <c r="PT1804" s="0"/>
      <c r="PU1804" s="0"/>
      <c r="PV1804" s="0"/>
      <c r="PW1804" s="0"/>
      <c r="PX1804" s="0"/>
      <c r="PY1804" s="0"/>
      <c r="PZ1804" s="0"/>
      <c r="QA1804" s="0"/>
      <c r="QB1804" s="0"/>
      <c r="QC1804" s="0"/>
      <c r="QD1804" s="0"/>
      <c r="QE1804" s="0"/>
      <c r="QF1804" s="0"/>
      <c r="QG1804" s="0"/>
      <c r="QH1804" s="0"/>
      <c r="QI1804" s="0"/>
      <c r="QJ1804" s="0"/>
      <c r="QK1804" s="0"/>
      <c r="QL1804" s="0"/>
      <c r="QM1804" s="0"/>
      <c r="QN1804" s="0"/>
      <c r="QO1804" s="0"/>
      <c r="QP1804" s="0"/>
      <c r="QQ1804" s="0"/>
      <c r="QR1804" s="0"/>
      <c r="QS1804" s="0"/>
      <c r="QT1804" s="0"/>
      <c r="QU1804" s="0"/>
      <c r="QV1804" s="0"/>
      <c r="QW1804" s="0"/>
      <c r="QX1804" s="0"/>
      <c r="QY1804" s="0"/>
      <c r="QZ1804" s="0"/>
      <c r="RA1804" s="0"/>
      <c r="RB1804" s="0"/>
      <c r="RC1804" s="0"/>
      <c r="RD1804" s="0"/>
      <c r="RE1804" s="0"/>
      <c r="RF1804" s="0"/>
      <c r="RG1804" s="0"/>
      <c r="RH1804" s="0"/>
      <c r="RI1804" s="0"/>
      <c r="RJ1804" s="0"/>
      <c r="RK1804" s="0"/>
      <c r="RL1804" s="0"/>
      <c r="RM1804" s="0"/>
      <c r="RN1804" s="0"/>
      <c r="RO1804" s="0"/>
      <c r="RP1804" s="0"/>
      <c r="RQ1804" s="0"/>
      <c r="RR1804" s="0"/>
      <c r="RS1804" s="0"/>
      <c r="RT1804" s="0"/>
      <c r="RU1804" s="0"/>
      <c r="RV1804" s="0"/>
      <c r="RW1804" s="0"/>
      <c r="RX1804" s="0"/>
      <c r="RY1804" s="0"/>
      <c r="RZ1804" s="0"/>
      <c r="SA1804" s="0"/>
      <c r="SB1804" s="0"/>
      <c r="SC1804" s="0"/>
      <c r="SD1804" s="0"/>
      <c r="SE1804" s="0"/>
      <c r="SF1804" s="0"/>
      <c r="SG1804" s="0"/>
      <c r="SH1804" s="0"/>
      <c r="SI1804" s="0"/>
      <c r="SJ1804" s="0"/>
      <c r="SK1804" s="0"/>
      <c r="SL1804" s="0"/>
      <c r="SM1804" s="0"/>
      <c r="SN1804" s="0"/>
      <c r="SO1804" s="0"/>
      <c r="SP1804" s="0"/>
      <c r="SQ1804" s="0"/>
      <c r="SR1804" s="0"/>
      <c r="SS1804" s="0"/>
      <c r="ST1804" s="0"/>
      <c r="SU1804" s="0"/>
      <c r="SV1804" s="0"/>
      <c r="SW1804" s="0"/>
      <c r="SX1804" s="0"/>
      <c r="SY1804" s="0"/>
      <c r="SZ1804" s="0"/>
      <c r="TA1804" s="0"/>
      <c r="TB1804" s="0"/>
      <c r="TC1804" s="0"/>
      <c r="TD1804" s="0"/>
      <c r="TE1804" s="0"/>
      <c r="TF1804" s="0"/>
      <c r="TG1804" s="0"/>
      <c r="TH1804" s="0"/>
      <c r="TI1804" s="0"/>
      <c r="TJ1804" s="0"/>
      <c r="TK1804" s="0"/>
      <c r="TL1804" s="0"/>
      <c r="TM1804" s="0"/>
      <c r="TN1804" s="0"/>
      <c r="TO1804" s="0"/>
      <c r="TP1804" s="0"/>
      <c r="TQ1804" s="0"/>
      <c r="TR1804" s="0"/>
      <c r="TS1804" s="0"/>
      <c r="TT1804" s="0"/>
      <c r="TU1804" s="0"/>
      <c r="TV1804" s="0"/>
      <c r="TW1804" s="0"/>
      <c r="TX1804" s="0"/>
      <c r="TY1804" s="0"/>
      <c r="TZ1804" s="0"/>
      <c r="UA1804" s="0"/>
      <c r="UB1804" s="0"/>
      <c r="UC1804" s="0"/>
      <c r="UD1804" s="0"/>
      <c r="UE1804" s="0"/>
      <c r="UF1804" s="0"/>
      <c r="UG1804" s="0"/>
      <c r="UH1804" s="0"/>
      <c r="UI1804" s="0"/>
      <c r="UJ1804" s="0"/>
      <c r="UK1804" s="0"/>
      <c r="UL1804" s="0"/>
      <c r="UM1804" s="0"/>
      <c r="UN1804" s="0"/>
      <c r="UO1804" s="0"/>
      <c r="UP1804" s="0"/>
      <c r="UQ1804" s="0"/>
      <c r="UR1804" s="0"/>
      <c r="US1804" s="0"/>
      <c r="UT1804" s="0"/>
      <c r="UU1804" s="0"/>
      <c r="UV1804" s="0"/>
      <c r="UW1804" s="0"/>
      <c r="UX1804" s="0"/>
      <c r="UY1804" s="0"/>
      <c r="UZ1804" s="0"/>
      <c r="VA1804" s="0"/>
      <c r="VB1804" s="0"/>
      <c r="VC1804" s="0"/>
      <c r="VD1804" s="0"/>
      <c r="VE1804" s="0"/>
      <c r="VF1804" s="0"/>
      <c r="VG1804" s="0"/>
      <c r="VH1804" s="0"/>
      <c r="VI1804" s="0"/>
      <c r="VJ1804" s="0"/>
      <c r="VK1804" s="0"/>
      <c r="VL1804" s="0"/>
      <c r="VM1804" s="0"/>
      <c r="VN1804" s="0"/>
      <c r="VO1804" s="0"/>
      <c r="VP1804" s="0"/>
      <c r="VQ1804" s="0"/>
      <c r="VR1804" s="0"/>
      <c r="VS1804" s="0"/>
      <c r="VT1804" s="0"/>
      <c r="VU1804" s="0"/>
      <c r="VV1804" s="0"/>
      <c r="VW1804" s="0"/>
      <c r="VX1804" s="0"/>
      <c r="VY1804" s="0"/>
      <c r="VZ1804" s="0"/>
      <c r="WA1804" s="0"/>
      <c r="WB1804" s="0"/>
      <c r="WC1804" s="0"/>
      <c r="WD1804" s="0"/>
      <c r="WE1804" s="0"/>
      <c r="WF1804" s="0"/>
      <c r="WG1804" s="0"/>
      <c r="WH1804" s="0"/>
      <c r="WI1804" s="0"/>
      <c r="WJ1804" s="0"/>
      <c r="WK1804" s="0"/>
      <c r="WL1804" s="0"/>
      <c r="WM1804" s="0"/>
      <c r="WN1804" s="0"/>
      <c r="WO1804" s="0"/>
      <c r="WP1804" s="0"/>
      <c r="WQ1804" s="0"/>
      <c r="WR1804" s="0"/>
      <c r="WS1804" s="0"/>
      <c r="WT1804" s="0"/>
      <c r="WU1804" s="0"/>
      <c r="WV1804" s="0"/>
      <c r="WW1804" s="0"/>
      <c r="WX1804" s="0"/>
      <c r="WY1804" s="0"/>
      <c r="WZ1804" s="0"/>
      <c r="XA1804" s="0"/>
      <c r="XB1804" s="0"/>
      <c r="XC1804" s="0"/>
      <c r="XD1804" s="0"/>
      <c r="XE1804" s="0"/>
      <c r="XF1804" s="0"/>
      <c r="XG1804" s="0"/>
      <c r="XH1804" s="0"/>
      <c r="XI1804" s="0"/>
      <c r="XJ1804" s="0"/>
      <c r="XK1804" s="0"/>
      <c r="XL1804" s="0"/>
      <c r="XM1804" s="0"/>
      <c r="XN1804" s="0"/>
      <c r="XO1804" s="0"/>
      <c r="XP1804" s="0"/>
      <c r="XQ1804" s="0"/>
      <c r="XR1804" s="0"/>
      <c r="XS1804" s="0"/>
      <c r="XT1804" s="0"/>
      <c r="XU1804" s="0"/>
      <c r="XV1804" s="0"/>
      <c r="XW1804" s="0"/>
      <c r="XX1804" s="0"/>
      <c r="XY1804" s="0"/>
      <c r="XZ1804" s="0"/>
      <c r="YA1804" s="0"/>
      <c r="YB1804" s="0"/>
      <c r="YC1804" s="0"/>
      <c r="YD1804" s="0"/>
      <c r="YE1804" s="0"/>
      <c r="YF1804" s="0"/>
      <c r="YG1804" s="0"/>
      <c r="YH1804" s="0"/>
      <c r="YI1804" s="0"/>
      <c r="YJ1804" s="0"/>
      <c r="YK1804" s="0"/>
      <c r="YL1804" s="0"/>
      <c r="YM1804" s="0"/>
      <c r="YN1804" s="0"/>
      <c r="YO1804" s="0"/>
      <c r="YP1804" s="0"/>
      <c r="YQ1804" s="0"/>
      <c r="YR1804" s="0"/>
      <c r="YS1804" s="0"/>
      <c r="YT1804" s="0"/>
      <c r="YU1804" s="0"/>
      <c r="YV1804" s="0"/>
      <c r="YW1804" s="0"/>
      <c r="YX1804" s="0"/>
      <c r="YY1804" s="0"/>
      <c r="YZ1804" s="0"/>
      <c r="ZA1804" s="0"/>
      <c r="ZB1804" s="0"/>
      <c r="ZC1804" s="0"/>
      <c r="ZD1804" s="0"/>
      <c r="ZE1804" s="0"/>
      <c r="ZF1804" s="0"/>
      <c r="ZG1804" s="0"/>
      <c r="ZH1804" s="0"/>
      <c r="ZI1804" s="0"/>
      <c r="ZJ1804" s="0"/>
      <c r="ZK1804" s="0"/>
      <c r="ZL1804" s="0"/>
      <c r="ZM1804" s="0"/>
      <c r="ZN1804" s="0"/>
      <c r="ZO1804" s="0"/>
      <c r="ZP1804" s="0"/>
      <c r="ZQ1804" s="0"/>
      <c r="ZR1804" s="0"/>
      <c r="ZS1804" s="0"/>
      <c r="ZT1804" s="0"/>
      <c r="ZU1804" s="0"/>
      <c r="ZV1804" s="0"/>
      <c r="ZW1804" s="0"/>
      <c r="ZX1804" s="0"/>
      <c r="ZY1804" s="0"/>
      <c r="ZZ1804" s="0"/>
      <c r="AAA1804" s="0"/>
      <c r="AAB1804" s="0"/>
      <c r="AAC1804" s="0"/>
      <c r="AAD1804" s="0"/>
      <c r="AAE1804" s="0"/>
      <c r="AAF1804" s="0"/>
      <c r="AAG1804" s="0"/>
      <c r="AAH1804" s="0"/>
      <c r="AAI1804" s="0"/>
      <c r="AAJ1804" s="0"/>
      <c r="AAK1804" s="0"/>
      <c r="AAL1804" s="0"/>
      <c r="AAM1804" s="0"/>
      <c r="AAN1804" s="0"/>
      <c r="AAO1804" s="0"/>
      <c r="AAP1804" s="0"/>
      <c r="AAQ1804" s="0"/>
      <c r="AAR1804" s="0"/>
      <c r="AAS1804" s="0"/>
      <c r="AAT1804" s="0"/>
      <c r="AAU1804" s="0"/>
      <c r="AAV1804" s="0"/>
      <c r="AAW1804" s="0"/>
      <c r="AAX1804" s="0"/>
      <c r="AAY1804" s="0"/>
      <c r="AAZ1804" s="0"/>
      <c r="ABA1804" s="0"/>
      <c r="ABB1804" s="0"/>
      <c r="ABC1804" s="0"/>
      <c r="ABD1804" s="0"/>
      <c r="ABE1804" s="0"/>
      <c r="ABF1804" s="0"/>
      <c r="ABG1804" s="0"/>
      <c r="ABH1804" s="0"/>
      <c r="ABI1804" s="0"/>
      <c r="ABJ1804" s="0"/>
      <c r="ABK1804" s="0"/>
      <c r="ABL1804" s="0"/>
      <c r="ABM1804" s="0"/>
      <c r="ABN1804" s="0"/>
      <c r="ABO1804" s="0"/>
      <c r="ABP1804" s="0"/>
      <c r="ABQ1804" s="0"/>
      <c r="ABR1804" s="0"/>
      <c r="ABS1804" s="0"/>
      <c r="ABT1804" s="0"/>
      <c r="ABU1804" s="0"/>
      <c r="ABV1804" s="0"/>
      <c r="ABW1804" s="0"/>
      <c r="ABX1804" s="0"/>
      <c r="ABY1804" s="0"/>
      <c r="ABZ1804" s="0"/>
      <c r="ACA1804" s="0"/>
      <c r="ACB1804" s="0"/>
      <c r="ACC1804" s="0"/>
      <c r="ACD1804" s="0"/>
      <c r="ACE1804" s="0"/>
      <c r="ACF1804" s="0"/>
      <c r="ACG1804" s="0"/>
      <c r="ACH1804" s="0"/>
      <c r="ACI1804" s="0"/>
      <c r="ACJ1804" s="0"/>
      <c r="ACK1804" s="0"/>
      <c r="ACL1804" s="0"/>
      <c r="ACM1804" s="0"/>
      <c r="ACN1804" s="0"/>
      <c r="ACO1804" s="0"/>
      <c r="ACP1804" s="0"/>
      <c r="ACQ1804" s="0"/>
      <c r="ACR1804" s="0"/>
      <c r="ACS1804" s="0"/>
      <c r="ACT1804" s="0"/>
      <c r="ACU1804" s="0"/>
      <c r="ACV1804" s="0"/>
      <c r="ACW1804" s="0"/>
      <c r="ACX1804" s="0"/>
      <c r="ACY1804" s="0"/>
      <c r="ACZ1804" s="0"/>
      <c r="ADA1804" s="0"/>
      <c r="ADB1804" s="0"/>
      <c r="ADC1804" s="0"/>
      <c r="ADD1804" s="0"/>
      <c r="ADE1804" s="0"/>
      <c r="ADF1804" s="0"/>
      <c r="ADG1804" s="0"/>
      <c r="ADH1804" s="0"/>
      <c r="ADI1804" s="0"/>
      <c r="ADJ1804" s="0"/>
      <c r="ADK1804" s="0"/>
      <c r="ADL1804" s="0"/>
      <c r="ADM1804" s="0"/>
      <c r="ADN1804" s="0"/>
      <c r="ADO1804" s="0"/>
      <c r="ADP1804" s="0"/>
      <c r="ADQ1804" s="0"/>
      <c r="ADR1804" s="0"/>
      <c r="ADS1804" s="0"/>
      <c r="ADT1804" s="0"/>
      <c r="ADU1804" s="0"/>
      <c r="ADV1804" s="0"/>
      <c r="ADW1804" s="0"/>
      <c r="ADX1804" s="0"/>
      <c r="ADY1804" s="0"/>
      <c r="ADZ1804" s="0"/>
      <c r="AEA1804" s="0"/>
      <c r="AEB1804" s="0"/>
      <c r="AEC1804" s="0"/>
      <c r="AED1804" s="0"/>
      <c r="AEE1804" s="0"/>
      <c r="AEF1804" s="0"/>
      <c r="AEG1804" s="0"/>
      <c r="AEH1804" s="0"/>
      <c r="AEI1804" s="0"/>
      <c r="AEJ1804" s="0"/>
      <c r="AEK1804" s="0"/>
      <c r="AEL1804" s="0"/>
      <c r="AEM1804" s="0"/>
      <c r="AEN1804" s="0"/>
      <c r="AEO1804" s="0"/>
      <c r="AEP1804" s="0"/>
      <c r="AEQ1804" s="0"/>
      <c r="AER1804" s="0"/>
      <c r="AES1804" s="0"/>
      <c r="AET1804" s="0"/>
      <c r="AEU1804" s="0"/>
      <c r="AEV1804" s="0"/>
      <c r="AEW1804" s="0"/>
      <c r="AEX1804" s="0"/>
      <c r="AEY1804" s="0"/>
      <c r="AEZ1804" s="0"/>
      <c r="AFA1804" s="0"/>
      <c r="AFB1804" s="0"/>
      <c r="AFC1804" s="0"/>
      <c r="AFD1804" s="0"/>
      <c r="AFE1804" s="0"/>
      <c r="AFF1804" s="0"/>
      <c r="AFG1804" s="0"/>
      <c r="AFH1804" s="0"/>
      <c r="AFI1804" s="0"/>
      <c r="AFJ1804" s="0"/>
      <c r="AFK1804" s="0"/>
      <c r="AFL1804" s="0"/>
      <c r="AFM1804" s="0"/>
      <c r="AFN1804" s="0"/>
      <c r="AFO1804" s="0"/>
      <c r="AFP1804" s="0"/>
      <c r="AFQ1804" s="0"/>
      <c r="AFR1804" s="0"/>
      <c r="AFS1804" s="0"/>
      <c r="AFT1804" s="0"/>
      <c r="AFU1804" s="0"/>
      <c r="AFV1804" s="0"/>
      <c r="AFW1804" s="0"/>
      <c r="AFX1804" s="0"/>
      <c r="AFY1804" s="0"/>
      <c r="AFZ1804" s="0"/>
      <c r="AGA1804" s="0"/>
      <c r="AGB1804" s="0"/>
      <c r="AGC1804" s="0"/>
      <c r="AGD1804" s="0"/>
      <c r="AGE1804" s="0"/>
      <c r="AGF1804" s="0"/>
      <c r="AGG1804" s="0"/>
      <c r="AGH1804" s="0"/>
      <c r="AGI1804" s="0"/>
      <c r="AGJ1804" s="0"/>
      <c r="AGK1804" s="0"/>
      <c r="AGL1804" s="0"/>
      <c r="AGM1804" s="0"/>
      <c r="AGN1804" s="0"/>
      <c r="AGO1804" s="0"/>
      <c r="AGP1804" s="0"/>
      <c r="AGQ1804" s="0"/>
      <c r="AGR1804" s="0"/>
      <c r="AGS1804" s="0"/>
      <c r="AGT1804" s="0"/>
      <c r="AGU1804" s="0"/>
      <c r="AGV1804" s="0"/>
      <c r="AGW1804" s="0"/>
      <c r="AGX1804" s="0"/>
      <c r="AGY1804" s="0"/>
      <c r="AGZ1804" s="0"/>
      <c r="AHA1804" s="0"/>
      <c r="AHB1804" s="0"/>
      <c r="AHC1804" s="0"/>
      <c r="AHD1804" s="0"/>
      <c r="AHE1804" s="0"/>
      <c r="AHF1804" s="0"/>
      <c r="AHG1804" s="0"/>
      <c r="AHH1804" s="0"/>
      <c r="AHI1804" s="0"/>
      <c r="AHJ1804" s="0"/>
      <c r="AHK1804" s="0"/>
      <c r="AHL1804" s="0"/>
      <c r="AHM1804" s="0"/>
      <c r="AHN1804" s="0"/>
      <c r="AHO1804" s="0"/>
      <c r="AHP1804" s="0"/>
      <c r="AHQ1804" s="0"/>
      <c r="AHR1804" s="0"/>
      <c r="AHS1804" s="0"/>
      <c r="AHT1804" s="0"/>
      <c r="AHU1804" s="0"/>
      <c r="AHV1804" s="0"/>
      <c r="AHW1804" s="0"/>
      <c r="AHX1804" s="0"/>
      <c r="AHY1804" s="0"/>
      <c r="AHZ1804" s="0"/>
      <c r="AIA1804" s="0"/>
      <c r="AIB1804" s="0"/>
      <c r="AIC1804" s="0"/>
      <c r="AID1804" s="0"/>
      <c r="AIE1804" s="0"/>
      <c r="AIF1804" s="0"/>
      <c r="AIG1804" s="0"/>
      <c r="AIH1804" s="0"/>
      <c r="AII1804" s="0"/>
      <c r="AIJ1804" s="0"/>
      <c r="AIK1804" s="0"/>
      <c r="AIL1804" s="0"/>
      <c r="AIM1804" s="0"/>
      <c r="AIN1804" s="0"/>
      <c r="AIO1804" s="0"/>
      <c r="AIP1804" s="0"/>
      <c r="AIQ1804" s="0"/>
      <c r="AIR1804" s="0"/>
      <c r="AIS1804" s="0"/>
      <c r="AIT1804" s="0"/>
      <c r="AIU1804" s="0"/>
      <c r="AIV1804" s="0"/>
      <c r="AIW1804" s="0"/>
      <c r="AIX1804" s="0"/>
      <c r="AIY1804" s="0"/>
      <c r="AIZ1804" s="0"/>
      <c r="AJA1804" s="0"/>
      <c r="AJB1804" s="0"/>
      <c r="AJC1804" s="0"/>
      <c r="AJD1804" s="0"/>
      <c r="AJE1804" s="0"/>
      <c r="AJF1804" s="0"/>
      <c r="AJG1804" s="0"/>
      <c r="AJH1804" s="0"/>
      <c r="AJI1804" s="0"/>
      <c r="AJJ1804" s="0"/>
      <c r="AJK1804" s="0"/>
      <c r="AJL1804" s="0"/>
      <c r="AJM1804" s="0"/>
      <c r="AJN1804" s="0"/>
      <c r="AJO1804" s="0"/>
      <c r="AJP1804" s="0"/>
      <c r="AJQ1804" s="0"/>
      <c r="AJR1804" s="0"/>
      <c r="AJS1804" s="0"/>
      <c r="AJT1804" s="0"/>
      <c r="AJU1804" s="0"/>
      <c r="AJV1804" s="0"/>
      <c r="AJW1804" s="0"/>
      <c r="AJX1804" s="0"/>
      <c r="AJY1804" s="0"/>
      <c r="AJZ1804" s="0"/>
      <c r="AKA1804" s="0"/>
      <c r="AKB1804" s="0"/>
      <c r="AKC1804" s="0"/>
      <c r="AKD1804" s="0"/>
      <c r="AKE1804" s="0"/>
      <c r="AKF1804" s="0"/>
      <c r="AKG1804" s="0"/>
      <c r="AKH1804" s="0"/>
      <c r="AKI1804" s="0"/>
      <c r="AKJ1804" s="0"/>
      <c r="AKK1804" s="0"/>
      <c r="AKL1804" s="0"/>
      <c r="AKM1804" s="0"/>
      <c r="AKN1804" s="0"/>
      <c r="AKO1804" s="0"/>
      <c r="AKP1804" s="0"/>
      <c r="AKQ1804" s="0"/>
      <c r="AKR1804" s="0"/>
      <c r="AKS1804" s="0"/>
      <c r="AKT1804" s="0"/>
      <c r="AKU1804" s="0"/>
      <c r="AKV1804" s="0"/>
      <c r="AKW1804" s="0"/>
      <c r="AKX1804" s="0"/>
      <c r="AKY1804" s="0"/>
      <c r="AKZ1804" s="0"/>
      <c r="ALA1804" s="0"/>
      <c r="ALB1804" s="0"/>
      <c r="ALC1804" s="0"/>
      <c r="ALD1804" s="0"/>
      <c r="ALE1804" s="0"/>
      <c r="ALF1804" s="0"/>
      <c r="ALG1804" s="0"/>
      <c r="ALH1804" s="0"/>
      <c r="ALI1804" s="0"/>
      <c r="ALJ1804" s="0"/>
      <c r="ALK1804" s="0"/>
      <c r="ALL1804" s="0"/>
      <c r="ALM1804" s="0"/>
      <c r="ALN1804" s="0"/>
      <c r="ALO1804" s="0"/>
      <c r="ALP1804" s="0"/>
      <c r="ALQ1804" s="0"/>
      <c r="ALR1804" s="0"/>
      <c r="ALS1804" s="0"/>
      <c r="ALT1804" s="0"/>
      <c r="ALU1804" s="0"/>
      <c r="ALV1804" s="0"/>
      <c r="ALW1804" s="0"/>
      <c r="ALX1804" s="0"/>
      <c r="ALY1804" s="0"/>
      <c r="ALZ1804" s="0"/>
      <c r="AMA1804" s="0"/>
      <c r="AMB1804" s="0"/>
      <c r="AMC1804" s="0"/>
      <c r="AMD1804" s="0"/>
      <c r="AME1804" s="0"/>
      <c r="AMF1804" s="0"/>
      <c r="AMG1804" s="0"/>
      <c r="AMH1804" s="0"/>
      <c r="AMI1804" s="0"/>
      <c r="AMJ1804" s="0"/>
    </row>
    <row r="1805" customFormat="false" ht="15" hidden="false" customHeight="true" outlineLevel="0" collapsed="false">
      <c r="A1805" s="1" t="n">
        <v>1802</v>
      </c>
      <c r="B1805" s="1" t="s">
        <v>10900</v>
      </c>
      <c r="C1805" s="1" t="s">
        <v>11195</v>
      </c>
      <c r="D1805" s="1" t="s">
        <v>11196</v>
      </c>
      <c r="E1805" s="1" t="s">
        <v>11209</v>
      </c>
      <c r="F1805" s="2" t="s">
        <v>11210</v>
      </c>
      <c r="G1805" s="1" t="s">
        <v>11211</v>
      </c>
      <c r="H1805" s="1" t="s">
        <v>11212</v>
      </c>
      <c r="I1805" s="1" t="s">
        <v>11213</v>
      </c>
      <c r="J1805" s="1" t="s">
        <v>11214</v>
      </c>
      <c r="K1805" s="4" t="s">
        <v>107</v>
      </c>
      <c r="L1805" s="4" t="s">
        <v>108</v>
      </c>
      <c r="M1805" s="4" t="s">
        <v>109</v>
      </c>
      <c r="N1805" s="4" t="s">
        <v>110</v>
      </c>
      <c r="O1805" s="4" t="s">
        <v>110</v>
      </c>
      <c r="P1805" s="4" t="s">
        <v>110</v>
      </c>
      <c r="Q1805" s="4" t="s">
        <v>110</v>
      </c>
      <c r="R1805" s="4" t="s">
        <v>110</v>
      </c>
      <c r="S1805" s="4" t="s">
        <v>110</v>
      </c>
      <c r="T1805" s="4" t="s">
        <v>110</v>
      </c>
      <c r="U1805" s="4" t="s">
        <v>110</v>
      </c>
      <c r="V1805" s="4" t="s">
        <v>110</v>
      </c>
      <c r="W1805" s="4" t="s">
        <v>110</v>
      </c>
      <c r="X1805" s="4" t="s">
        <v>110</v>
      </c>
      <c r="Y1805" s="4" t="s">
        <v>110</v>
      </c>
      <c r="Z1805" s="4" t="s">
        <v>110</v>
      </c>
      <c r="AA1805" s="4" t="s">
        <v>110</v>
      </c>
      <c r="AB1805" s="4" t="s">
        <v>110</v>
      </c>
      <c r="AC1805" s="4" t="s">
        <v>110</v>
      </c>
      <c r="AD1805" s="4" t="s">
        <v>110</v>
      </c>
      <c r="AE1805" s="4" t="s">
        <v>110</v>
      </c>
      <c r="AF1805" s="4" t="s">
        <v>110</v>
      </c>
      <c r="AG1805" s="4" t="s">
        <v>110</v>
      </c>
      <c r="AH1805" s="4" t="s">
        <v>110</v>
      </c>
      <c r="AI1805" s="4" t="s">
        <v>110</v>
      </c>
      <c r="AJ1805" s="4" t="s">
        <v>110</v>
      </c>
      <c r="AK1805" s="4" t="s">
        <v>110</v>
      </c>
      <c r="AL1805" s="4" t="s">
        <v>110</v>
      </c>
      <c r="AM1805" s="4" t="s">
        <v>110</v>
      </c>
      <c r="AN1805" s="4" t="s">
        <v>110</v>
      </c>
      <c r="AO1805" s="4" t="s">
        <v>110</v>
      </c>
      <c r="AP1805" s="4" t="s">
        <v>110</v>
      </c>
      <c r="AQ1805" s="4" t="s">
        <v>110</v>
      </c>
      <c r="AR1805" s="4" t="s">
        <v>110</v>
      </c>
      <c r="AS1805" s="4" t="s">
        <v>110</v>
      </c>
      <c r="AT1805" s="4" t="s">
        <v>110</v>
      </c>
      <c r="AU1805" s="4" t="s">
        <v>110</v>
      </c>
      <c r="AV1805" s="4" t="s">
        <v>110</v>
      </c>
      <c r="AW1805" s="4" t="s">
        <v>110</v>
      </c>
      <c r="AX1805" s="0"/>
      <c r="AY1805" s="0"/>
      <c r="AZ1805" s="1"/>
      <c r="BA1805" s="1"/>
      <c r="BB1805" s="4"/>
      <c r="BC1805" s="4"/>
      <c r="BD1805" s="4"/>
      <c r="BE1805" s="0"/>
      <c r="BF1805" s="0"/>
      <c r="BG1805" s="0"/>
      <c r="BH1805" s="0"/>
      <c r="BI1805" s="0"/>
      <c r="BJ1805" s="4"/>
      <c r="BK1805" s="4"/>
      <c r="BL1805" s="4"/>
      <c r="BM1805" s="4" t="s">
        <v>85</v>
      </c>
      <c r="BN1805" s="4"/>
      <c r="BO1805" s="4" t="s">
        <v>85</v>
      </c>
      <c r="BP1805" s="0"/>
      <c r="BQ1805" s="4" t="s">
        <v>85</v>
      </c>
      <c r="BR1805" s="1" t="s">
        <v>3003</v>
      </c>
      <c r="BS1805" s="0"/>
      <c r="BT1805" s="0"/>
      <c r="BU1805" s="0"/>
      <c r="BV1805" s="0"/>
      <c r="BW1805" s="0"/>
      <c r="BX1805" s="0"/>
      <c r="BY1805" s="0"/>
      <c r="BZ1805" s="0"/>
      <c r="CA1805" s="0"/>
      <c r="CB1805" s="0"/>
      <c r="CC1805" s="0"/>
      <c r="CD1805" s="0"/>
      <c r="CE1805" s="0"/>
      <c r="CF1805" s="0"/>
      <c r="CG1805" s="0"/>
      <c r="CH1805" s="0"/>
      <c r="CI1805" s="0"/>
      <c r="CJ1805" s="0"/>
      <c r="CK1805" s="0"/>
      <c r="CL1805" s="0"/>
      <c r="CM1805" s="0"/>
      <c r="CN1805" s="0"/>
      <c r="CO1805" s="0"/>
      <c r="CP1805" s="0"/>
      <c r="CQ1805" s="0"/>
      <c r="CR1805" s="0"/>
      <c r="CS1805" s="0"/>
      <c r="CT1805" s="0"/>
      <c r="CU1805" s="0"/>
      <c r="CV1805" s="0"/>
      <c r="CW1805" s="0"/>
      <c r="CX1805" s="0"/>
      <c r="CY1805" s="0"/>
      <c r="CZ1805" s="0"/>
      <c r="DA1805" s="0"/>
      <c r="DB1805" s="0"/>
      <c r="DC1805" s="0"/>
      <c r="DD1805" s="0"/>
      <c r="DE1805" s="0"/>
      <c r="DF1805" s="0"/>
      <c r="DG1805" s="0"/>
      <c r="DH1805" s="0"/>
      <c r="DI1805" s="0"/>
      <c r="DJ1805" s="0"/>
      <c r="DK1805" s="0"/>
      <c r="DL1805" s="0"/>
      <c r="DM1805" s="0"/>
      <c r="DN1805" s="0"/>
      <c r="DO1805" s="0"/>
      <c r="DP1805" s="0"/>
      <c r="DQ1805" s="0"/>
      <c r="DR1805" s="0"/>
      <c r="DS1805" s="0"/>
      <c r="DT1805" s="0"/>
      <c r="DU1805" s="0"/>
      <c r="DV1805" s="0"/>
      <c r="DW1805" s="0"/>
      <c r="DX1805" s="0"/>
      <c r="DY1805" s="0"/>
      <c r="DZ1805" s="0"/>
      <c r="EA1805" s="0"/>
      <c r="EB1805" s="0"/>
      <c r="EC1805" s="0"/>
      <c r="ED1805" s="0"/>
      <c r="EE1805" s="0"/>
      <c r="EF1805" s="0"/>
      <c r="EG1805" s="0"/>
      <c r="EH1805" s="0"/>
      <c r="EI1805" s="0"/>
      <c r="EJ1805" s="0"/>
      <c r="EK1805" s="0"/>
      <c r="EL1805" s="0"/>
      <c r="EM1805" s="0"/>
      <c r="EN1805" s="0"/>
      <c r="EO1805" s="0"/>
      <c r="EP1805" s="0"/>
      <c r="EQ1805" s="0"/>
      <c r="ER1805" s="0"/>
      <c r="ES1805" s="0"/>
      <c r="ET1805" s="0"/>
      <c r="EU1805" s="0"/>
      <c r="EV1805" s="0"/>
      <c r="EW1805" s="0"/>
      <c r="EX1805" s="0"/>
      <c r="EY1805" s="0"/>
      <c r="EZ1805" s="0"/>
      <c r="FA1805" s="0"/>
      <c r="FB1805" s="0"/>
      <c r="FC1805" s="0"/>
      <c r="FD1805" s="0"/>
      <c r="FE1805" s="0"/>
      <c r="FF1805" s="0"/>
      <c r="FG1805" s="0"/>
      <c r="FH1805" s="0"/>
      <c r="FI1805" s="0"/>
      <c r="FJ1805" s="0"/>
      <c r="FK1805" s="0"/>
      <c r="FL1805" s="0"/>
      <c r="FM1805" s="0"/>
      <c r="FN1805" s="0"/>
      <c r="FO1805" s="0"/>
      <c r="FP1805" s="0"/>
      <c r="FQ1805" s="0"/>
      <c r="FR1805" s="0"/>
      <c r="FS1805" s="0"/>
      <c r="FT1805" s="0"/>
      <c r="FU1805" s="0"/>
      <c r="FV1805" s="0"/>
      <c r="FW1805" s="0"/>
      <c r="FX1805" s="0"/>
      <c r="FY1805" s="0"/>
      <c r="FZ1805" s="0"/>
      <c r="GA1805" s="0"/>
      <c r="GB1805" s="0"/>
      <c r="GC1805" s="0"/>
      <c r="GD1805" s="0"/>
      <c r="GE1805" s="0"/>
      <c r="GF1805" s="0"/>
      <c r="GG1805" s="0"/>
      <c r="GH1805" s="0"/>
      <c r="GI1805" s="0"/>
      <c r="GJ1805" s="0"/>
      <c r="GK1805" s="0"/>
      <c r="GL1805" s="0"/>
      <c r="GM1805" s="0"/>
      <c r="GN1805" s="0"/>
      <c r="GO1805" s="0"/>
      <c r="GP1805" s="0"/>
      <c r="GQ1805" s="0"/>
      <c r="GR1805" s="0"/>
      <c r="GS1805" s="0"/>
      <c r="GT1805" s="0"/>
      <c r="GU1805" s="0"/>
      <c r="GV1805" s="0"/>
      <c r="GW1805" s="0"/>
      <c r="GX1805" s="0"/>
      <c r="GY1805" s="0"/>
      <c r="GZ1805" s="0"/>
      <c r="HA1805" s="0"/>
      <c r="HB1805" s="0"/>
      <c r="HC1805" s="0"/>
      <c r="HD1805" s="0"/>
      <c r="HE1805" s="0"/>
      <c r="HF1805" s="0"/>
      <c r="HG1805" s="0"/>
      <c r="HH1805" s="0"/>
      <c r="HI1805" s="0"/>
      <c r="HJ1805" s="0"/>
      <c r="HK1805" s="0"/>
      <c r="HL1805" s="0"/>
      <c r="HM1805" s="0"/>
      <c r="HN1805" s="0"/>
      <c r="HO1805" s="0"/>
      <c r="HP1805" s="0"/>
      <c r="HQ1805" s="0"/>
      <c r="HR1805" s="0"/>
      <c r="HS1805" s="0"/>
      <c r="HT1805" s="0"/>
      <c r="HU1805" s="0"/>
      <c r="HV1805" s="0"/>
      <c r="HW1805" s="0"/>
      <c r="HX1805" s="0"/>
      <c r="HY1805" s="0"/>
      <c r="HZ1805" s="0"/>
      <c r="IA1805" s="0"/>
      <c r="IB1805" s="0"/>
      <c r="IC1805" s="0"/>
      <c r="ID1805" s="0"/>
      <c r="IE1805" s="0"/>
      <c r="IF1805" s="0"/>
      <c r="IG1805" s="0"/>
      <c r="IH1805" s="0"/>
      <c r="II1805" s="0"/>
      <c r="IJ1805" s="0"/>
      <c r="IK1805" s="0"/>
      <c r="IL1805" s="0"/>
      <c r="IM1805" s="0"/>
      <c r="IN1805" s="0"/>
      <c r="IO1805" s="0"/>
      <c r="IP1805" s="0"/>
      <c r="IQ1805" s="0"/>
      <c r="IR1805" s="0"/>
      <c r="IS1805" s="0"/>
      <c r="IT1805" s="0"/>
      <c r="IU1805" s="0"/>
      <c r="IV1805" s="0"/>
      <c r="IW1805" s="0"/>
      <c r="IX1805" s="0"/>
      <c r="IY1805" s="0"/>
      <c r="IZ1805" s="0"/>
      <c r="JA1805" s="0"/>
      <c r="JB1805" s="0"/>
      <c r="JC1805" s="0"/>
      <c r="JD1805" s="0"/>
      <c r="JE1805" s="0"/>
      <c r="JF1805" s="0"/>
      <c r="JG1805" s="0"/>
      <c r="JH1805" s="0"/>
      <c r="JI1805" s="0"/>
      <c r="JJ1805" s="0"/>
      <c r="JK1805" s="0"/>
      <c r="JL1805" s="0"/>
      <c r="JM1805" s="0"/>
      <c r="JN1805" s="0"/>
      <c r="JO1805" s="0"/>
      <c r="JP1805" s="0"/>
      <c r="JQ1805" s="0"/>
      <c r="JR1805" s="0"/>
      <c r="JS1805" s="0"/>
      <c r="JT1805" s="0"/>
      <c r="JU1805" s="0"/>
      <c r="JV1805" s="0"/>
      <c r="JW1805" s="0"/>
      <c r="JX1805" s="0"/>
      <c r="JY1805" s="0"/>
      <c r="JZ1805" s="0"/>
      <c r="KA1805" s="0"/>
      <c r="KB1805" s="0"/>
      <c r="KC1805" s="0"/>
      <c r="KD1805" s="0"/>
      <c r="KE1805" s="0"/>
      <c r="KF1805" s="0"/>
      <c r="KG1805" s="0"/>
      <c r="KH1805" s="0"/>
      <c r="KI1805" s="0"/>
      <c r="KJ1805" s="0"/>
      <c r="KK1805" s="0"/>
      <c r="KL1805" s="0"/>
      <c r="KM1805" s="0"/>
      <c r="KN1805" s="0"/>
      <c r="KO1805" s="0"/>
      <c r="KP1805" s="0"/>
      <c r="KQ1805" s="0"/>
      <c r="KR1805" s="0"/>
      <c r="KS1805" s="0"/>
      <c r="KT1805" s="0"/>
      <c r="KU1805" s="0"/>
      <c r="KV1805" s="0"/>
      <c r="KW1805" s="0"/>
      <c r="KX1805" s="0"/>
      <c r="KY1805" s="0"/>
      <c r="KZ1805" s="0"/>
      <c r="LA1805" s="0"/>
      <c r="LB1805" s="0"/>
      <c r="LC1805" s="0"/>
      <c r="LD1805" s="0"/>
      <c r="LE1805" s="0"/>
      <c r="LF1805" s="0"/>
      <c r="LG1805" s="0"/>
      <c r="LH1805" s="0"/>
      <c r="LI1805" s="0"/>
      <c r="LJ1805" s="0"/>
      <c r="LK1805" s="0"/>
      <c r="LL1805" s="0"/>
      <c r="LM1805" s="0"/>
      <c r="LN1805" s="0"/>
      <c r="LO1805" s="0"/>
      <c r="LP1805" s="0"/>
      <c r="LQ1805" s="0"/>
      <c r="LR1805" s="0"/>
      <c r="LS1805" s="0"/>
      <c r="LT1805" s="0"/>
      <c r="LU1805" s="0"/>
      <c r="LV1805" s="0"/>
      <c r="LW1805" s="0"/>
      <c r="LX1805" s="0"/>
      <c r="LY1805" s="0"/>
      <c r="LZ1805" s="0"/>
      <c r="MA1805" s="0"/>
      <c r="MB1805" s="0"/>
      <c r="MC1805" s="0"/>
      <c r="MD1805" s="0"/>
      <c r="ME1805" s="0"/>
      <c r="MF1805" s="0"/>
      <c r="MG1805" s="0"/>
      <c r="MH1805" s="0"/>
      <c r="MI1805" s="0"/>
      <c r="MJ1805" s="0"/>
      <c r="MK1805" s="0"/>
      <c r="ML1805" s="0"/>
      <c r="MM1805" s="0"/>
      <c r="MN1805" s="0"/>
      <c r="MO1805" s="0"/>
      <c r="MP1805" s="0"/>
      <c r="MQ1805" s="0"/>
      <c r="MR1805" s="0"/>
      <c r="MS1805" s="0"/>
      <c r="MT1805" s="0"/>
      <c r="MU1805" s="0"/>
      <c r="MV1805" s="0"/>
      <c r="MW1805" s="0"/>
      <c r="MX1805" s="0"/>
      <c r="MY1805" s="0"/>
      <c r="MZ1805" s="0"/>
      <c r="NA1805" s="0"/>
      <c r="NB1805" s="0"/>
      <c r="NC1805" s="0"/>
      <c r="ND1805" s="0"/>
      <c r="NE1805" s="0"/>
      <c r="NF1805" s="0"/>
      <c r="NG1805" s="0"/>
      <c r="NH1805" s="0"/>
      <c r="NI1805" s="0"/>
      <c r="NJ1805" s="0"/>
      <c r="NK1805" s="0"/>
      <c r="NL1805" s="0"/>
      <c r="NM1805" s="0"/>
      <c r="NN1805" s="0"/>
      <c r="NO1805" s="0"/>
      <c r="NP1805" s="0"/>
      <c r="NQ1805" s="0"/>
      <c r="NR1805" s="0"/>
      <c r="NS1805" s="0"/>
      <c r="NT1805" s="0"/>
      <c r="NU1805" s="0"/>
      <c r="NV1805" s="0"/>
      <c r="NW1805" s="0"/>
      <c r="NX1805" s="0"/>
      <c r="NY1805" s="0"/>
      <c r="NZ1805" s="0"/>
      <c r="OA1805" s="0"/>
      <c r="OB1805" s="0"/>
      <c r="OC1805" s="0"/>
      <c r="OD1805" s="0"/>
      <c r="OE1805" s="0"/>
      <c r="OF1805" s="0"/>
      <c r="OG1805" s="0"/>
      <c r="OH1805" s="0"/>
      <c r="OI1805" s="0"/>
      <c r="OJ1805" s="0"/>
      <c r="OK1805" s="0"/>
      <c r="OL1805" s="0"/>
      <c r="OM1805" s="0"/>
      <c r="ON1805" s="0"/>
      <c r="OO1805" s="0"/>
      <c r="OP1805" s="0"/>
      <c r="OQ1805" s="0"/>
      <c r="OR1805" s="0"/>
      <c r="OS1805" s="0"/>
      <c r="OT1805" s="0"/>
      <c r="OU1805" s="0"/>
      <c r="OV1805" s="0"/>
      <c r="OW1805" s="0"/>
      <c r="OX1805" s="0"/>
      <c r="OY1805" s="0"/>
      <c r="OZ1805" s="0"/>
      <c r="PA1805" s="0"/>
      <c r="PB1805" s="0"/>
      <c r="PC1805" s="0"/>
      <c r="PD1805" s="0"/>
      <c r="PE1805" s="0"/>
      <c r="PF1805" s="0"/>
      <c r="PG1805" s="0"/>
      <c r="PH1805" s="0"/>
      <c r="PI1805" s="0"/>
      <c r="PJ1805" s="0"/>
      <c r="PK1805" s="0"/>
      <c r="PL1805" s="0"/>
      <c r="PM1805" s="0"/>
      <c r="PN1805" s="0"/>
      <c r="PO1805" s="0"/>
      <c r="PP1805" s="0"/>
      <c r="PQ1805" s="0"/>
      <c r="PR1805" s="0"/>
      <c r="PS1805" s="0"/>
      <c r="PT1805" s="0"/>
      <c r="PU1805" s="0"/>
      <c r="PV1805" s="0"/>
      <c r="PW1805" s="0"/>
      <c r="PX1805" s="0"/>
      <c r="PY1805" s="0"/>
      <c r="PZ1805" s="0"/>
      <c r="QA1805" s="0"/>
      <c r="QB1805" s="0"/>
      <c r="QC1805" s="0"/>
      <c r="QD1805" s="0"/>
      <c r="QE1805" s="0"/>
      <c r="QF1805" s="0"/>
      <c r="QG1805" s="0"/>
      <c r="QH1805" s="0"/>
      <c r="QI1805" s="0"/>
      <c r="QJ1805" s="0"/>
      <c r="QK1805" s="0"/>
      <c r="QL1805" s="0"/>
      <c r="QM1805" s="0"/>
      <c r="QN1805" s="0"/>
      <c r="QO1805" s="0"/>
      <c r="QP1805" s="0"/>
      <c r="QQ1805" s="0"/>
      <c r="QR1805" s="0"/>
      <c r="QS1805" s="0"/>
      <c r="QT1805" s="0"/>
      <c r="QU1805" s="0"/>
      <c r="QV1805" s="0"/>
      <c r="QW1805" s="0"/>
      <c r="QX1805" s="0"/>
      <c r="QY1805" s="0"/>
      <c r="QZ1805" s="0"/>
      <c r="RA1805" s="0"/>
      <c r="RB1805" s="0"/>
      <c r="RC1805" s="0"/>
      <c r="RD1805" s="0"/>
      <c r="RE1805" s="0"/>
      <c r="RF1805" s="0"/>
      <c r="RG1805" s="0"/>
      <c r="RH1805" s="0"/>
      <c r="RI1805" s="0"/>
      <c r="RJ1805" s="0"/>
      <c r="RK1805" s="0"/>
      <c r="RL1805" s="0"/>
      <c r="RM1805" s="0"/>
      <c r="RN1805" s="0"/>
      <c r="RO1805" s="0"/>
      <c r="RP1805" s="0"/>
      <c r="RQ1805" s="0"/>
      <c r="RR1805" s="0"/>
      <c r="RS1805" s="0"/>
      <c r="RT1805" s="0"/>
      <c r="RU1805" s="0"/>
      <c r="RV1805" s="0"/>
      <c r="RW1805" s="0"/>
      <c r="RX1805" s="0"/>
      <c r="RY1805" s="0"/>
      <c r="RZ1805" s="0"/>
      <c r="SA1805" s="0"/>
      <c r="SB1805" s="0"/>
      <c r="SC1805" s="0"/>
      <c r="SD1805" s="0"/>
      <c r="SE1805" s="0"/>
      <c r="SF1805" s="0"/>
      <c r="SG1805" s="0"/>
      <c r="SH1805" s="0"/>
      <c r="SI1805" s="0"/>
      <c r="SJ1805" s="0"/>
      <c r="SK1805" s="0"/>
      <c r="SL1805" s="0"/>
      <c r="SM1805" s="0"/>
      <c r="SN1805" s="0"/>
      <c r="SO1805" s="0"/>
      <c r="SP1805" s="0"/>
      <c r="SQ1805" s="0"/>
      <c r="SR1805" s="0"/>
      <c r="SS1805" s="0"/>
      <c r="ST1805" s="0"/>
      <c r="SU1805" s="0"/>
      <c r="SV1805" s="0"/>
      <c r="SW1805" s="0"/>
      <c r="SX1805" s="0"/>
      <c r="SY1805" s="0"/>
      <c r="SZ1805" s="0"/>
      <c r="TA1805" s="0"/>
      <c r="TB1805" s="0"/>
      <c r="TC1805" s="0"/>
      <c r="TD1805" s="0"/>
      <c r="TE1805" s="0"/>
      <c r="TF1805" s="0"/>
      <c r="TG1805" s="0"/>
      <c r="TH1805" s="0"/>
      <c r="TI1805" s="0"/>
      <c r="TJ1805" s="0"/>
      <c r="TK1805" s="0"/>
      <c r="TL1805" s="0"/>
      <c r="TM1805" s="0"/>
      <c r="TN1805" s="0"/>
      <c r="TO1805" s="0"/>
      <c r="TP1805" s="0"/>
      <c r="TQ1805" s="0"/>
      <c r="TR1805" s="0"/>
      <c r="TS1805" s="0"/>
      <c r="TT1805" s="0"/>
      <c r="TU1805" s="0"/>
      <c r="TV1805" s="0"/>
      <c r="TW1805" s="0"/>
      <c r="TX1805" s="0"/>
      <c r="TY1805" s="0"/>
      <c r="TZ1805" s="0"/>
      <c r="UA1805" s="0"/>
      <c r="UB1805" s="0"/>
      <c r="UC1805" s="0"/>
      <c r="UD1805" s="0"/>
      <c r="UE1805" s="0"/>
      <c r="UF1805" s="0"/>
      <c r="UG1805" s="0"/>
      <c r="UH1805" s="0"/>
      <c r="UI1805" s="0"/>
      <c r="UJ1805" s="0"/>
      <c r="UK1805" s="0"/>
      <c r="UL1805" s="0"/>
      <c r="UM1805" s="0"/>
      <c r="UN1805" s="0"/>
      <c r="UO1805" s="0"/>
      <c r="UP1805" s="0"/>
      <c r="UQ1805" s="0"/>
      <c r="UR1805" s="0"/>
      <c r="US1805" s="0"/>
      <c r="UT1805" s="0"/>
      <c r="UU1805" s="0"/>
      <c r="UV1805" s="0"/>
      <c r="UW1805" s="0"/>
      <c r="UX1805" s="0"/>
      <c r="UY1805" s="0"/>
      <c r="UZ1805" s="0"/>
      <c r="VA1805" s="0"/>
      <c r="VB1805" s="0"/>
      <c r="VC1805" s="0"/>
      <c r="VD1805" s="0"/>
      <c r="VE1805" s="0"/>
      <c r="VF1805" s="0"/>
      <c r="VG1805" s="0"/>
      <c r="VH1805" s="0"/>
      <c r="VI1805" s="0"/>
      <c r="VJ1805" s="0"/>
      <c r="VK1805" s="0"/>
      <c r="VL1805" s="0"/>
      <c r="VM1805" s="0"/>
      <c r="VN1805" s="0"/>
      <c r="VO1805" s="0"/>
      <c r="VP1805" s="0"/>
      <c r="VQ1805" s="0"/>
      <c r="VR1805" s="0"/>
      <c r="VS1805" s="0"/>
      <c r="VT1805" s="0"/>
      <c r="VU1805" s="0"/>
      <c r="VV1805" s="0"/>
      <c r="VW1805" s="0"/>
      <c r="VX1805" s="0"/>
      <c r="VY1805" s="0"/>
      <c r="VZ1805" s="0"/>
      <c r="WA1805" s="0"/>
      <c r="WB1805" s="0"/>
      <c r="WC1805" s="0"/>
      <c r="WD1805" s="0"/>
      <c r="WE1805" s="0"/>
      <c r="WF1805" s="0"/>
      <c r="WG1805" s="0"/>
      <c r="WH1805" s="0"/>
      <c r="WI1805" s="0"/>
      <c r="WJ1805" s="0"/>
      <c r="WK1805" s="0"/>
      <c r="WL1805" s="0"/>
      <c r="WM1805" s="0"/>
      <c r="WN1805" s="0"/>
      <c r="WO1805" s="0"/>
      <c r="WP1805" s="0"/>
      <c r="WQ1805" s="0"/>
      <c r="WR1805" s="0"/>
      <c r="WS1805" s="0"/>
      <c r="WT1805" s="0"/>
      <c r="WU1805" s="0"/>
      <c r="WV1805" s="0"/>
      <c r="WW1805" s="0"/>
      <c r="WX1805" s="0"/>
      <c r="WY1805" s="0"/>
      <c r="WZ1805" s="0"/>
      <c r="XA1805" s="0"/>
      <c r="XB1805" s="0"/>
      <c r="XC1805" s="0"/>
      <c r="XD1805" s="0"/>
      <c r="XE1805" s="0"/>
      <c r="XF1805" s="0"/>
      <c r="XG1805" s="0"/>
      <c r="XH1805" s="0"/>
      <c r="XI1805" s="0"/>
      <c r="XJ1805" s="0"/>
      <c r="XK1805" s="0"/>
      <c r="XL1805" s="0"/>
      <c r="XM1805" s="0"/>
      <c r="XN1805" s="0"/>
      <c r="XO1805" s="0"/>
      <c r="XP1805" s="0"/>
      <c r="XQ1805" s="0"/>
      <c r="XR1805" s="0"/>
      <c r="XS1805" s="0"/>
      <c r="XT1805" s="0"/>
      <c r="XU1805" s="0"/>
      <c r="XV1805" s="0"/>
      <c r="XW1805" s="0"/>
      <c r="XX1805" s="0"/>
      <c r="XY1805" s="0"/>
      <c r="XZ1805" s="0"/>
      <c r="YA1805" s="0"/>
      <c r="YB1805" s="0"/>
      <c r="YC1805" s="0"/>
      <c r="YD1805" s="0"/>
      <c r="YE1805" s="0"/>
      <c r="YF1805" s="0"/>
      <c r="YG1805" s="0"/>
      <c r="YH1805" s="0"/>
      <c r="YI1805" s="0"/>
      <c r="YJ1805" s="0"/>
      <c r="YK1805" s="0"/>
      <c r="YL1805" s="0"/>
      <c r="YM1805" s="0"/>
      <c r="YN1805" s="0"/>
      <c r="YO1805" s="0"/>
      <c r="YP1805" s="0"/>
      <c r="YQ1805" s="0"/>
      <c r="YR1805" s="0"/>
      <c r="YS1805" s="0"/>
      <c r="YT1805" s="0"/>
      <c r="YU1805" s="0"/>
      <c r="YV1805" s="0"/>
      <c r="YW1805" s="0"/>
      <c r="YX1805" s="0"/>
      <c r="YY1805" s="0"/>
      <c r="YZ1805" s="0"/>
      <c r="ZA1805" s="0"/>
      <c r="ZB1805" s="0"/>
      <c r="ZC1805" s="0"/>
      <c r="ZD1805" s="0"/>
      <c r="ZE1805" s="0"/>
      <c r="ZF1805" s="0"/>
      <c r="ZG1805" s="0"/>
      <c r="ZH1805" s="0"/>
      <c r="ZI1805" s="0"/>
      <c r="ZJ1805" s="0"/>
      <c r="ZK1805" s="0"/>
      <c r="ZL1805" s="0"/>
      <c r="ZM1805" s="0"/>
      <c r="ZN1805" s="0"/>
      <c r="ZO1805" s="0"/>
      <c r="ZP1805" s="0"/>
      <c r="ZQ1805" s="0"/>
      <c r="ZR1805" s="0"/>
      <c r="ZS1805" s="0"/>
      <c r="ZT1805" s="0"/>
      <c r="ZU1805" s="0"/>
      <c r="ZV1805" s="0"/>
      <c r="ZW1805" s="0"/>
      <c r="ZX1805" s="0"/>
      <c r="ZY1805" s="0"/>
      <c r="ZZ1805" s="0"/>
      <c r="AAA1805" s="0"/>
      <c r="AAB1805" s="0"/>
      <c r="AAC1805" s="0"/>
      <c r="AAD1805" s="0"/>
      <c r="AAE1805" s="0"/>
      <c r="AAF1805" s="0"/>
      <c r="AAG1805" s="0"/>
      <c r="AAH1805" s="0"/>
      <c r="AAI1805" s="0"/>
      <c r="AAJ1805" s="0"/>
      <c r="AAK1805" s="0"/>
      <c r="AAL1805" s="0"/>
      <c r="AAM1805" s="0"/>
      <c r="AAN1805" s="0"/>
      <c r="AAO1805" s="0"/>
      <c r="AAP1805" s="0"/>
      <c r="AAQ1805" s="0"/>
      <c r="AAR1805" s="0"/>
      <c r="AAS1805" s="0"/>
      <c r="AAT1805" s="0"/>
      <c r="AAU1805" s="0"/>
      <c r="AAV1805" s="0"/>
      <c r="AAW1805" s="0"/>
      <c r="AAX1805" s="0"/>
      <c r="AAY1805" s="0"/>
      <c r="AAZ1805" s="0"/>
      <c r="ABA1805" s="0"/>
      <c r="ABB1805" s="0"/>
      <c r="ABC1805" s="0"/>
      <c r="ABD1805" s="0"/>
      <c r="ABE1805" s="0"/>
      <c r="ABF1805" s="0"/>
      <c r="ABG1805" s="0"/>
      <c r="ABH1805" s="0"/>
      <c r="ABI1805" s="0"/>
      <c r="ABJ1805" s="0"/>
      <c r="ABK1805" s="0"/>
      <c r="ABL1805" s="0"/>
      <c r="ABM1805" s="0"/>
      <c r="ABN1805" s="0"/>
      <c r="ABO1805" s="0"/>
      <c r="ABP1805" s="0"/>
      <c r="ABQ1805" s="0"/>
      <c r="ABR1805" s="0"/>
      <c r="ABS1805" s="0"/>
      <c r="ABT1805" s="0"/>
      <c r="ABU1805" s="0"/>
      <c r="ABV1805" s="0"/>
      <c r="ABW1805" s="0"/>
      <c r="ABX1805" s="0"/>
      <c r="ABY1805" s="0"/>
      <c r="ABZ1805" s="0"/>
      <c r="ACA1805" s="0"/>
      <c r="ACB1805" s="0"/>
      <c r="ACC1805" s="0"/>
      <c r="ACD1805" s="0"/>
      <c r="ACE1805" s="0"/>
      <c r="ACF1805" s="0"/>
      <c r="ACG1805" s="0"/>
      <c r="ACH1805" s="0"/>
      <c r="ACI1805" s="0"/>
      <c r="ACJ1805" s="0"/>
      <c r="ACK1805" s="0"/>
      <c r="ACL1805" s="0"/>
      <c r="ACM1805" s="0"/>
      <c r="ACN1805" s="0"/>
      <c r="ACO1805" s="0"/>
      <c r="ACP1805" s="0"/>
      <c r="ACQ1805" s="0"/>
      <c r="ACR1805" s="0"/>
      <c r="ACS1805" s="0"/>
      <c r="ACT1805" s="0"/>
      <c r="ACU1805" s="0"/>
      <c r="ACV1805" s="0"/>
      <c r="ACW1805" s="0"/>
      <c r="ACX1805" s="0"/>
      <c r="ACY1805" s="0"/>
      <c r="ACZ1805" s="0"/>
      <c r="ADA1805" s="0"/>
      <c r="ADB1805" s="0"/>
      <c r="ADC1805" s="0"/>
      <c r="ADD1805" s="0"/>
      <c r="ADE1805" s="0"/>
      <c r="ADF1805" s="0"/>
      <c r="ADG1805" s="0"/>
      <c r="ADH1805" s="0"/>
      <c r="ADI1805" s="0"/>
      <c r="ADJ1805" s="0"/>
      <c r="ADK1805" s="0"/>
      <c r="ADL1805" s="0"/>
      <c r="ADM1805" s="0"/>
      <c r="ADN1805" s="0"/>
      <c r="ADO1805" s="0"/>
      <c r="ADP1805" s="0"/>
      <c r="ADQ1805" s="0"/>
      <c r="ADR1805" s="0"/>
      <c r="ADS1805" s="0"/>
      <c r="ADT1805" s="0"/>
      <c r="ADU1805" s="0"/>
      <c r="ADV1805" s="0"/>
      <c r="ADW1805" s="0"/>
      <c r="ADX1805" s="0"/>
      <c r="ADY1805" s="0"/>
      <c r="ADZ1805" s="0"/>
      <c r="AEA1805" s="0"/>
      <c r="AEB1805" s="0"/>
      <c r="AEC1805" s="0"/>
      <c r="AED1805" s="0"/>
      <c r="AEE1805" s="0"/>
      <c r="AEF1805" s="0"/>
      <c r="AEG1805" s="0"/>
      <c r="AEH1805" s="0"/>
      <c r="AEI1805" s="0"/>
      <c r="AEJ1805" s="0"/>
      <c r="AEK1805" s="0"/>
      <c r="AEL1805" s="0"/>
      <c r="AEM1805" s="0"/>
      <c r="AEN1805" s="0"/>
      <c r="AEO1805" s="0"/>
      <c r="AEP1805" s="0"/>
      <c r="AEQ1805" s="0"/>
      <c r="AER1805" s="0"/>
      <c r="AES1805" s="0"/>
      <c r="AET1805" s="0"/>
      <c r="AEU1805" s="0"/>
      <c r="AEV1805" s="0"/>
      <c r="AEW1805" s="0"/>
      <c r="AEX1805" s="0"/>
      <c r="AEY1805" s="0"/>
      <c r="AEZ1805" s="0"/>
      <c r="AFA1805" s="0"/>
      <c r="AFB1805" s="0"/>
      <c r="AFC1805" s="0"/>
      <c r="AFD1805" s="0"/>
      <c r="AFE1805" s="0"/>
      <c r="AFF1805" s="0"/>
      <c r="AFG1805" s="0"/>
      <c r="AFH1805" s="0"/>
      <c r="AFI1805" s="0"/>
      <c r="AFJ1805" s="0"/>
      <c r="AFK1805" s="0"/>
      <c r="AFL1805" s="0"/>
      <c r="AFM1805" s="0"/>
      <c r="AFN1805" s="0"/>
      <c r="AFO1805" s="0"/>
      <c r="AFP1805" s="0"/>
      <c r="AFQ1805" s="0"/>
      <c r="AFR1805" s="0"/>
      <c r="AFS1805" s="0"/>
      <c r="AFT1805" s="0"/>
      <c r="AFU1805" s="0"/>
      <c r="AFV1805" s="0"/>
      <c r="AFW1805" s="0"/>
      <c r="AFX1805" s="0"/>
      <c r="AFY1805" s="0"/>
      <c r="AFZ1805" s="0"/>
      <c r="AGA1805" s="0"/>
      <c r="AGB1805" s="0"/>
      <c r="AGC1805" s="0"/>
      <c r="AGD1805" s="0"/>
      <c r="AGE1805" s="0"/>
      <c r="AGF1805" s="0"/>
      <c r="AGG1805" s="0"/>
      <c r="AGH1805" s="0"/>
      <c r="AGI1805" s="0"/>
      <c r="AGJ1805" s="0"/>
      <c r="AGK1805" s="0"/>
      <c r="AGL1805" s="0"/>
      <c r="AGM1805" s="0"/>
      <c r="AGN1805" s="0"/>
      <c r="AGO1805" s="0"/>
      <c r="AGP1805" s="0"/>
      <c r="AGQ1805" s="0"/>
      <c r="AGR1805" s="0"/>
      <c r="AGS1805" s="0"/>
      <c r="AGT1805" s="0"/>
      <c r="AGU1805" s="0"/>
      <c r="AGV1805" s="0"/>
      <c r="AGW1805" s="0"/>
      <c r="AGX1805" s="0"/>
      <c r="AGY1805" s="0"/>
      <c r="AGZ1805" s="0"/>
      <c r="AHA1805" s="0"/>
      <c r="AHB1805" s="0"/>
      <c r="AHC1805" s="0"/>
      <c r="AHD1805" s="0"/>
      <c r="AHE1805" s="0"/>
      <c r="AHF1805" s="0"/>
      <c r="AHG1805" s="0"/>
      <c r="AHH1805" s="0"/>
      <c r="AHI1805" s="0"/>
      <c r="AHJ1805" s="0"/>
      <c r="AHK1805" s="0"/>
      <c r="AHL1805" s="0"/>
      <c r="AHM1805" s="0"/>
      <c r="AHN1805" s="0"/>
      <c r="AHO1805" s="0"/>
      <c r="AHP1805" s="0"/>
      <c r="AHQ1805" s="0"/>
      <c r="AHR1805" s="0"/>
      <c r="AHS1805" s="0"/>
      <c r="AHT1805" s="0"/>
      <c r="AHU1805" s="0"/>
      <c r="AHV1805" s="0"/>
      <c r="AHW1805" s="0"/>
      <c r="AHX1805" s="0"/>
      <c r="AHY1805" s="0"/>
      <c r="AHZ1805" s="0"/>
      <c r="AIA1805" s="0"/>
      <c r="AIB1805" s="0"/>
      <c r="AIC1805" s="0"/>
      <c r="AID1805" s="0"/>
      <c r="AIE1805" s="0"/>
      <c r="AIF1805" s="0"/>
      <c r="AIG1805" s="0"/>
      <c r="AIH1805" s="0"/>
      <c r="AII1805" s="0"/>
      <c r="AIJ1805" s="0"/>
      <c r="AIK1805" s="0"/>
      <c r="AIL1805" s="0"/>
      <c r="AIM1805" s="0"/>
      <c r="AIN1805" s="0"/>
      <c r="AIO1805" s="0"/>
      <c r="AIP1805" s="0"/>
      <c r="AIQ1805" s="0"/>
      <c r="AIR1805" s="0"/>
      <c r="AIS1805" s="0"/>
      <c r="AIT1805" s="0"/>
      <c r="AIU1805" s="0"/>
      <c r="AIV1805" s="0"/>
      <c r="AIW1805" s="0"/>
      <c r="AIX1805" s="0"/>
      <c r="AIY1805" s="0"/>
      <c r="AIZ1805" s="0"/>
      <c r="AJA1805" s="0"/>
      <c r="AJB1805" s="0"/>
      <c r="AJC1805" s="0"/>
      <c r="AJD1805" s="0"/>
      <c r="AJE1805" s="0"/>
      <c r="AJF1805" s="0"/>
      <c r="AJG1805" s="0"/>
      <c r="AJH1805" s="0"/>
      <c r="AJI1805" s="0"/>
      <c r="AJJ1805" s="0"/>
      <c r="AJK1805" s="0"/>
      <c r="AJL1805" s="0"/>
      <c r="AJM1805" s="0"/>
      <c r="AJN1805" s="0"/>
      <c r="AJO1805" s="0"/>
      <c r="AJP1805" s="0"/>
      <c r="AJQ1805" s="0"/>
      <c r="AJR1805" s="0"/>
      <c r="AJS1805" s="0"/>
      <c r="AJT1805" s="0"/>
      <c r="AJU1805" s="0"/>
      <c r="AJV1805" s="0"/>
      <c r="AJW1805" s="0"/>
      <c r="AJX1805" s="0"/>
      <c r="AJY1805" s="0"/>
      <c r="AJZ1805" s="0"/>
      <c r="AKA1805" s="0"/>
      <c r="AKB1805" s="0"/>
      <c r="AKC1805" s="0"/>
      <c r="AKD1805" s="0"/>
      <c r="AKE1805" s="0"/>
      <c r="AKF1805" s="0"/>
      <c r="AKG1805" s="0"/>
      <c r="AKH1805" s="0"/>
      <c r="AKI1805" s="0"/>
      <c r="AKJ1805" s="0"/>
      <c r="AKK1805" s="0"/>
      <c r="AKL1805" s="0"/>
      <c r="AKM1805" s="0"/>
      <c r="AKN1805" s="0"/>
      <c r="AKO1805" s="0"/>
      <c r="AKP1805" s="0"/>
      <c r="AKQ1805" s="0"/>
      <c r="AKR1805" s="0"/>
      <c r="AKS1805" s="0"/>
      <c r="AKT1805" s="0"/>
      <c r="AKU1805" s="0"/>
      <c r="AKV1805" s="0"/>
      <c r="AKW1805" s="0"/>
      <c r="AKX1805" s="0"/>
      <c r="AKY1805" s="0"/>
      <c r="AKZ1805" s="0"/>
      <c r="ALA1805" s="0"/>
      <c r="ALB1805" s="0"/>
      <c r="ALC1805" s="0"/>
      <c r="ALD1805" s="0"/>
      <c r="ALE1805" s="0"/>
      <c r="ALF1805" s="0"/>
      <c r="ALG1805" s="0"/>
      <c r="ALH1805" s="0"/>
      <c r="ALI1805" s="0"/>
      <c r="ALJ1805" s="0"/>
      <c r="ALK1805" s="0"/>
      <c r="ALL1805" s="0"/>
      <c r="ALM1805" s="0"/>
      <c r="ALN1805" s="0"/>
      <c r="ALO1805" s="0"/>
      <c r="ALP1805" s="0"/>
      <c r="ALQ1805" s="0"/>
      <c r="ALR1805" s="0"/>
      <c r="ALS1805" s="0"/>
      <c r="ALT1805" s="0"/>
      <c r="ALU1805" s="0"/>
      <c r="ALV1805" s="0"/>
      <c r="ALW1805" s="0"/>
      <c r="ALX1805" s="0"/>
      <c r="ALY1805" s="0"/>
      <c r="ALZ1805" s="0"/>
      <c r="AMA1805" s="0"/>
      <c r="AMB1805" s="0"/>
      <c r="AMC1805" s="0"/>
      <c r="AMD1805" s="0"/>
      <c r="AME1805" s="0"/>
      <c r="AMF1805" s="0"/>
      <c r="AMG1805" s="0"/>
      <c r="AMH1805" s="0"/>
      <c r="AMI1805" s="0"/>
      <c r="AMJ1805" s="0"/>
    </row>
    <row r="1806" customFormat="false" ht="15" hidden="false" customHeight="true" outlineLevel="0" collapsed="false">
      <c r="A1806" s="1" t="n">
        <v>1803</v>
      </c>
      <c r="B1806" s="1" t="s">
        <v>10900</v>
      </c>
      <c r="C1806" s="1" t="s">
        <v>11195</v>
      </c>
      <c r="D1806" s="1" t="s">
        <v>11196</v>
      </c>
      <c r="E1806" s="1" t="s">
        <v>11215</v>
      </c>
      <c r="F1806" s="2" t="s">
        <v>11216</v>
      </c>
      <c r="G1806" s="1" t="s">
        <v>11217</v>
      </c>
      <c r="H1806" s="1" t="s">
        <v>11218</v>
      </c>
      <c r="I1806" s="1" t="s">
        <v>11219</v>
      </c>
      <c r="J1806" s="1" t="s">
        <v>11220</v>
      </c>
      <c r="K1806" s="4" t="s">
        <v>107</v>
      </c>
      <c r="L1806" s="4" t="s">
        <v>108</v>
      </c>
      <c r="M1806" s="4" t="s">
        <v>109</v>
      </c>
      <c r="N1806" s="4" t="s">
        <v>110</v>
      </c>
      <c r="O1806" s="4" t="s">
        <v>110</v>
      </c>
      <c r="P1806" s="4" t="s">
        <v>110</v>
      </c>
      <c r="Q1806" s="4" t="s">
        <v>110</v>
      </c>
      <c r="R1806" s="4" t="s">
        <v>110</v>
      </c>
      <c r="S1806" s="4" t="s">
        <v>110</v>
      </c>
      <c r="T1806" s="4" t="s">
        <v>110</v>
      </c>
      <c r="U1806" s="4" t="s">
        <v>110</v>
      </c>
      <c r="V1806" s="4" t="s">
        <v>110</v>
      </c>
      <c r="W1806" s="4" t="s">
        <v>110</v>
      </c>
      <c r="X1806" s="4" t="s">
        <v>110</v>
      </c>
      <c r="Y1806" s="4" t="s">
        <v>110</v>
      </c>
      <c r="Z1806" s="4" t="s">
        <v>110</v>
      </c>
      <c r="AA1806" s="4" t="s">
        <v>110</v>
      </c>
      <c r="AB1806" s="4" t="s">
        <v>110</v>
      </c>
      <c r="AC1806" s="4" t="s">
        <v>110</v>
      </c>
      <c r="AD1806" s="4" t="s">
        <v>110</v>
      </c>
      <c r="AE1806" s="4" t="s">
        <v>110</v>
      </c>
      <c r="AF1806" s="4" t="s">
        <v>110</v>
      </c>
      <c r="AG1806" s="4" t="s">
        <v>110</v>
      </c>
      <c r="AH1806" s="4" t="s">
        <v>110</v>
      </c>
      <c r="AI1806" s="4" t="s">
        <v>110</v>
      </c>
      <c r="AJ1806" s="4" t="s">
        <v>110</v>
      </c>
      <c r="AK1806" s="4" t="s">
        <v>110</v>
      </c>
      <c r="AL1806" s="4" t="s">
        <v>110</v>
      </c>
      <c r="AM1806" s="4" t="s">
        <v>110</v>
      </c>
      <c r="AN1806" s="4" t="s">
        <v>110</v>
      </c>
      <c r="AO1806" s="4" t="s">
        <v>110</v>
      </c>
      <c r="AP1806" s="4" t="s">
        <v>110</v>
      </c>
      <c r="AQ1806" s="4" t="s">
        <v>110</v>
      </c>
      <c r="AR1806" s="4" t="s">
        <v>110</v>
      </c>
      <c r="AS1806" s="4" t="s">
        <v>110</v>
      </c>
      <c r="AT1806" s="4" t="s">
        <v>110</v>
      </c>
      <c r="AU1806" s="4" t="s">
        <v>110</v>
      </c>
      <c r="AV1806" s="4" t="s">
        <v>110</v>
      </c>
      <c r="AW1806" s="4" t="s">
        <v>110</v>
      </c>
      <c r="AX1806" s="0"/>
      <c r="AY1806" s="0"/>
      <c r="AZ1806" s="1"/>
      <c r="BA1806" s="1"/>
      <c r="BB1806" s="4"/>
      <c r="BC1806" s="4"/>
      <c r="BD1806" s="4"/>
      <c r="BE1806" s="0"/>
      <c r="BF1806" s="0"/>
      <c r="BG1806" s="0"/>
      <c r="BH1806" s="0"/>
      <c r="BI1806" s="0"/>
      <c r="BJ1806" s="4"/>
      <c r="BK1806" s="4"/>
      <c r="BL1806" s="4"/>
      <c r="BM1806" s="4" t="s">
        <v>85</v>
      </c>
      <c r="BN1806" s="4"/>
      <c r="BO1806" s="4" t="s">
        <v>85</v>
      </c>
      <c r="BP1806" s="0"/>
      <c r="BQ1806" s="4" t="s">
        <v>85</v>
      </c>
      <c r="BR1806" s="1" t="s">
        <v>3003</v>
      </c>
      <c r="BS1806" s="0"/>
      <c r="BT1806" s="0"/>
      <c r="BU1806" s="0"/>
      <c r="BV1806" s="0"/>
      <c r="BW1806" s="0"/>
      <c r="BX1806" s="0"/>
      <c r="BY1806" s="0"/>
      <c r="BZ1806" s="0"/>
      <c r="CA1806" s="0"/>
      <c r="CB1806" s="0"/>
      <c r="CC1806" s="0"/>
      <c r="CD1806" s="0"/>
      <c r="CE1806" s="0"/>
      <c r="CF1806" s="0"/>
      <c r="CG1806" s="0"/>
      <c r="CH1806" s="0"/>
      <c r="CI1806" s="0"/>
      <c r="CJ1806" s="0"/>
      <c r="CK1806" s="0"/>
      <c r="CL1806" s="0"/>
      <c r="CM1806" s="0"/>
      <c r="CN1806" s="0"/>
      <c r="CO1806" s="0"/>
      <c r="CP1806" s="0"/>
      <c r="CQ1806" s="0"/>
      <c r="CR1806" s="0"/>
      <c r="CS1806" s="0"/>
      <c r="CT1806" s="0"/>
      <c r="CU1806" s="0"/>
      <c r="CV1806" s="0"/>
      <c r="CW1806" s="0"/>
      <c r="CX1806" s="0"/>
      <c r="CY1806" s="0"/>
      <c r="CZ1806" s="0"/>
      <c r="DA1806" s="0"/>
      <c r="DB1806" s="0"/>
      <c r="DC1806" s="0"/>
      <c r="DD1806" s="0"/>
      <c r="DE1806" s="0"/>
      <c r="DF1806" s="0"/>
      <c r="DG1806" s="0"/>
      <c r="DH1806" s="0"/>
      <c r="DI1806" s="0"/>
      <c r="DJ1806" s="0"/>
      <c r="DK1806" s="0"/>
      <c r="DL1806" s="0"/>
      <c r="DM1806" s="0"/>
      <c r="DN1806" s="0"/>
      <c r="DO1806" s="0"/>
      <c r="DP1806" s="0"/>
      <c r="DQ1806" s="0"/>
      <c r="DR1806" s="0"/>
      <c r="DS1806" s="0"/>
      <c r="DT1806" s="0"/>
      <c r="DU1806" s="0"/>
      <c r="DV1806" s="0"/>
      <c r="DW1806" s="0"/>
      <c r="DX1806" s="0"/>
      <c r="DY1806" s="0"/>
      <c r="DZ1806" s="0"/>
      <c r="EA1806" s="0"/>
      <c r="EB1806" s="0"/>
      <c r="EC1806" s="0"/>
      <c r="ED1806" s="0"/>
      <c r="EE1806" s="0"/>
      <c r="EF1806" s="0"/>
      <c r="EG1806" s="0"/>
      <c r="EH1806" s="0"/>
      <c r="EI1806" s="0"/>
      <c r="EJ1806" s="0"/>
      <c r="EK1806" s="0"/>
      <c r="EL1806" s="0"/>
      <c r="EM1806" s="0"/>
      <c r="EN1806" s="0"/>
      <c r="EO1806" s="0"/>
      <c r="EP1806" s="0"/>
      <c r="EQ1806" s="0"/>
      <c r="ER1806" s="0"/>
      <c r="ES1806" s="0"/>
      <c r="ET1806" s="0"/>
      <c r="EU1806" s="0"/>
      <c r="EV1806" s="0"/>
      <c r="EW1806" s="0"/>
      <c r="EX1806" s="0"/>
      <c r="EY1806" s="0"/>
      <c r="EZ1806" s="0"/>
      <c r="FA1806" s="0"/>
      <c r="FB1806" s="0"/>
      <c r="FC1806" s="0"/>
      <c r="FD1806" s="0"/>
      <c r="FE1806" s="0"/>
      <c r="FF1806" s="0"/>
      <c r="FG1806" s="0"/>
      <c r="FH1806" s="0"/>
      <c r="FI1806" s="0"/>
      <c r="FJ1806" s="0"/>
      <c r="FK1806" s="0"/>
      <c r="FL1806" s="0"/>
      <c r="FM1806" s="0"/>
      <c r="FN1806" s="0"/>
      <c r="FO1806" s="0"/>
      <c r="FP1806" s="0"/>
      <c r="FQ1806" s="0"/>
      <c r="FR1806" s="0"/>
      <c r="FS1806" s="0"/>
      <c r="FT1806" s="0"/>
      <c r="FU1806" s="0"/>
      <c r="FV1806" s="0"/>
      <c r="FW1806" s="0"/>
      <c r="FX1806" s="0"/>
      <c r="FY1806" s="0"/>
      <c r="FZ1806" s="0"/>
      <c r="GA1806" s="0"/>
      <c r="GB1806" s="0"/>
      <c r="GC1806" s="0"/>
      <c r="GD1806" s="0"/>
      <c r="GE1806" s="0"/>
      <c r="GF1806" s="0"/>
      <c r="GG1806" s="0"/>
      <c r="GH1806" s="0"/>
      <c r="GI1806" s="0"/>
      <c r="GJ1806" s="0"/>
      <c r="GK1806" s="0"/>
      <c r="GL1806" s="0"/>
      <c r="GM1806" s="0"/>
      <c r="GN1806" s="0"/>
      <c r="GO1806" s="0"/>
      <c r="GP1806" s="0"/>
      <c r="GQ1806" s="0"/>
      <c r="GR1806" s="0"/>
      <c r="GS1806" s="0"/>
      <c r="GT1806" s="0"/>
      <c r="GU1806" s="0"/>
      <c r="GV1806" s="0"/>
      <c r="GW1806" s="0"/>
      <c r="GX1806" s="0"/>
      <c r="GY1806" s="0"/>
      <c r="GZ1806" s="0"/>
      <c r="HA1806" s="0"/>
      <c r="HB1806" s="0"/>
      <c r="HC1806" s="0"/>
      <c r="HD1806" s="0"/>
      <c r="HE1806" s="0"/>
      <c r="HF1806" s="0"/>
      <c r="HG1806" s="0"/>
      <c r="HH1806" s="0"/>
      <c r="HI1806" s="0"/>
      <c r="HJ1806" s="0"/>
      <c r="HK1806" s="0"/>
      <c r="HL1806" s="0"/>
      <c r="HM1806" s="0"/>
      <c r="HN1806" s="0"/>
      <c r="HO1806" s="0"/>
      <c r="HP1806" s="0"/>
      <c r="HQ1806" s="0"/>
      <c r="HR1806" s="0"/>
      <c r="HS1806" s="0"/>
      <c r="HT1806" s="0"/>
      <c r="HU1806" s="0"/>
      <c r="HV1806" s="0"/>
      <c r="HW1806" s="0"/>
      <c r="HX1806" s="0"/>
      <c r="HY1806" s="0"/>
      <c r="HZ1806" s="0"/>
      <c r="IA1806" s="0"/>
      <c r="IB1806" s="0"/>
      <c r="IC1806" s="0"/>
      <c r="ID1806" s="0"/>
      <c r="IE1806" s="0"/>
      <c r="IF1806" s="0"/>
      <c r="IG1806" s="0"/>
      <c r="IH1806" s="0"/>
      <c r="II1806" s="0"/>
      <c r="IJ1806" s="0"/>
      <c r="IK1806" s="0"/>
      <c r="IL1806" s="0"/>
      <c r="IM1806" s="0"/>
      <c r="IN1806" s="0"/>
      <c r="IO1806" s="0"/>
      <c r="IP1806" s="0"/>
      <c r="IQ1806" s="0"/>
      <c r="IR1806" s="0"/>
      <c r="IS1806" s="0"/>
      <c r="IT1806" s="0"/>
      <c r="IU1806" s="0"/>
      <c r="IV1806" s="0"/>
      <c r="IW1806" s="0"/>
      <c r="IX1806" s="0"/>
      <c r="IY1806" s="0"/>
      <c r="IZ1806" s="0"/>
      <c r="JA1806" s="0"/>
      <c r="JB1806" s="0"/>
      <c r="JC1806" s="0"/>
      <c r="JD1806" s="0"/>
      <c r="JE1806" s="0"/>
      <c r="JF1806" s="0"/>
      <c r="JG1806" s="0"/>
      <c r="JH1806" s="0"/>
      <c r="JI1806" s="0"/>
      <c r="JJ1806" s="0"/>
      <c r="JK1806" s="0"/>
      <c r="JL1806" s="0"/>
      <c r="JM1806" s="0"/>
      <c r="JN1806" s="0"/>
      <c r="JO1806" s="0"/>
      <c r="JP1806" s="0"/>
      <c r="JQ1806" s="0"/>
      <c r="JR1806" s="0"/>
      <c r="JS1806" s="0"/>
      <c r="JT1806" s="0"/>
      <c r="JU1806" s="0"/>
      <c r="JV1806" s="0"/>
      <c r="JW1806" s="0"/>
      <c r="JX1806" s="0"/>
      <c r="JY1806" s="0"/>
      <c r="JZ1806" s="0"/>
      <c r="KA1806" s="0"/>
      <c r="KB1806" s="0"/>
      <c r="KC1806" s="0"/>
      <c r="KD1806" s="0"/>
      <c r="KE1806" s="0"/>
      <c r="KF1806" s="0"/>
      <c r="KG1806" s="0"/>
      <c r="KH1806" s="0"/>
      <c r="KI1806" s="0"/>
      <c r="KJ1806" s="0"/>
      <c r="KK1806" s="0"/>
      <c r="KL1806" s="0"/>
      <c r="KM1806" s="0"/>
      <c r="KN1806" s="0"/>
      <c r="KO1806" s="0"/>
      <c r="KP1806" s="0"/>
      <c r="KQ1806" s="0"/>
      <c r="KR1806" s="0"/>
      <c r="KS1806" s="0"/>
      <c r="KT1806" s="0"/>
      <c r="KU1806" s="0"/>
      <c r="KV1806" s="0"/>
      <c r="KW1806" s="0"/>
      <c r="KX1806" s="0"/>
      <c r="KY1806" s="0"/>
      <c r="KZ1806" s="0"/>
      <c r="LA1806" s="0"/>
      <c r="LB1806" s="0"/>
      <c r="LC1806" s="0"/>
      <c r="LD1806" s="0"/>
      <c r="LE1806" s="0"/>
      <c r="LF1806" s="0"/>
      <c r="LG1806" s="0"/>
      <c r="LH1806" s="0"/>
      <c r="LI1806" s="0"/>
      <c r="LJ1806" s="0"/>
      <c r="LK1806" s="0"/>
      <c r="LL1806" s="0"/>
      <c r="LM1806" s="0"/>
      <c r="LN1806" s="0"/>
      <c r="LO1806" s="0"/>
      <c r="LP1806" s="0"/>
      <c r="LQ1806" s="0"/>
      <c r="LR1806" s="0"/>
      <c r="LS1806" s="0"/>
      <c r="LT1806" s="0"/>
      <c r="LU1806" s="0"/>
      <c r="LV1806" s="0"/>
      <c r="LW1806" s="0"/>
      <c r="LX1806" s="0"/>
      <c r="LY1806" s="0"/>
      <c r="LZ1806" s="0"/>
      <c r="MA1806" s="0"/>
      <c r="MB1806" s="0"/>
      <c r="MC1806" s="0"/>
      <c r="MD1806" s="0"/>
      <c r="ME1806" s="0"/>
      <c r="MF1806" s="0"/>
      <c r="MG1806" s="0"/>
      <c r="MH1806" s="0"/>
      <c r="MI1806" s="0"/>
      <c r="MJ1806" s="0"/>
      <c r="MK1806" s="0"/>
      <c r="ML1806" s="0"/>
      <c r="MM1806" s="0"/>
      <c r="MN1806" s="0"/>
      <c r="MO1806" s="0"/>
      <c r="MP1806" s="0"/>
      <c r="MQ1806" s="0"/>
      <c r="MR1806" s="0"/>
      <c r="MS1806" s="0"/>
      <c r="MT1806" s="0"/>
      <c r="MU1806" s="0"/>
      <c r="MV1806" s="0"/>
      <c r="MW1806" s="0"/>
      <c r="MX1806" s="0"/>
      <c r="MY1806" s="0"/>
      <c r="MZ1806" s="0"/>
      <c r="NA1806" s="0"/>
      <c r="NB1806" s="0"/>
      <c r="NC1806" s="0"/>
      <c r="ND1806" s="0"/>
      <c r="NE1806" s="0"/>
      <c r="NF1806" s="0"/>
      <c r="NG1806" s="0"/>
      <c r="NH1806" s="0"/>
      <c r="NI1806" s="0"/>
      <c r="NJ1806" s="0"/>
      <c r="NK1806" s="0"/>
      <c r="NL1806" s="0"/>
      <c r="NM1806" s="0"/>
      <c r="NN1806" s="0"/>
      <c r="NO1806" s="0"/>
      <c r="NP1806" s="0"/>
      <c r="NQ1806" s="0"/>
      <c r="NR1806" s="0"/>
      <c r="NS1806" s="0"/>
      <c r="NT1806" s="0"/>
      <c r="NU1806" s="0"/>
      <c r="NV1806" s="0"/>
      <c r="NW1806" s="0"/>
      <c r="NX1806" s="0"/>
      <c r="NY1806" s="0"/>
      <c r="NZ1806" s="0"/>
      <c r="OA1806" s="0"/>
      <c r="OB1806" s="0"/>
      <c r="OC1806" s="0"/>
      <c r="OD1806" s="0"/>
      <c r="OE1806" s="0"/>
      <c r="OF1806" s="0"/>
      <c r="OG1806" s="0"/>
      <c r="OH1806" s="0"/>
      <c r="OI1806" s="0"/>
      <c r="OJ1806" s="0"/>
      <c r="OK1806" s="0"/>
      <c r="OL1806" s="0"/>
      <c r="OM1806" s="0"/>
      <c r="ON1806" s="0"/>
      <c r="OO1806" s="0"/>
      <c r="OP1806" s="0"/>
      <c r="OQ1806" s="0"/>
      <c r="OR1806" s="0"/>
      <c r="OS1806" s="0"/>
      <c r="OT1806" s="0"/>
      <c r="OU1806" s="0"/>
      <c r="OV1806" s="0"/>
      <c r="OW1806" s="0"/>
      <c r="OX1806" s="0"/>
      <c r="OY1806" s="0"/>
      <c r="OZ1806" s="0"/>
      <c r="PA1806" s="0"/>
      <c r="PB1806" s="0"/>
      <c r="PC1806" s="0"/>
      <c r="PD1806" s="0"/>
      <c r="PE1806" s="0"/>
      <c r="PF1806" s="0"/>
      <c r="PG1806" s="0"/>
      <c r="PH1806" s="0"/>
      <c r="PI1806" s="0"/>
      <c r="PJ1806" s="0"/>
      <c r="PK1806" s="0"/>
      <c r="PL1806" s="0"/>
      <c r="PM1806" s="0"/>
      <c r="PN1806" s="0"/>
      <c r="PO1806" s="0"/>
      <c r="PP1806" s="0"/>
      <c r="PQ1806" s="0"/>
      <c r="PR1806" s="0"/>
      <c r="PS1806" s="0"/>
      <c r="PT1806" s="0"/>
      <c r="PU1806" s="0"/>
      <c r="PV1806" s="0"/>
      <c r="PW1806" s="0"/>
      <c r="PX1806" s="0"/>
      <c r="PY1806" s="0"/>
      <c r="PZ1806" s="0"/>
      <c r="QA1806" s="0"/>
      <c r="QB1806" s="0"/>
      <c r="QC1806" s="0"/>
      <c r="QD1806" s="0"/>
      <c r="QE1806" s="0"/>
      <c r="QF1806" s="0"/>
      <c r="QG1806" s="0"/>
      <c r="QH1806" s="0"/>
      <c r="QI1806" s="0"/>
      <c r="QJ1806" s="0"/>
      <c r="QK1806" s="0"/>
      <c r="QL1806" s="0"/>
      <c r="QM1806" s="0"/>
      <c r="QN1806" s="0"/>
      <c r="QO1806" s="0"/>
      <c r="QP1806" s="0"/>
      <c r="QQ1806" s="0"/>
      <c r="QR1806" s="0"/>
      <c r="QS1806" s="0"/>
      <c r="QT1806" s="0"/>
      <c r="QU1806" s="0"/>
      <c r="QV1806" s="0"/>
      <c r="QW1806" s="0"/>
      <c r="QX1806" s="0"/>
      <c r="QY1806" s="0"/>
      <c r="QZ1806" s="0"/>
      <c r="RA1806" s="0"/>
      <c r="RB1806" s="0"/>
      <c r="RC1806" s="0"/>
      <c r="RD1806" s="0"/>
      <c r="RE1806" s="0"/>
      <c r="RF1806" s="0"/>
      <c r="RG1806" s="0"/>
      <c r="RH1806" s="0"/>
      <c r="RI1806" s="0"/>
      <c r="RJ1806" s="0"/>
      <c r="RK1806" s="0"/>
      <c r="RL1806" s="0"/>
      <c r="RM1806" s="0"/>
      <c r="RN1806" s="0"/>
      <c r="RO1806" s="0"/>
      <c r="RP1806" s="0"/>
      <c r="RQ1806" s="0"/>
      <c r="RR1806" s="0"/>
      <c r="RS1806" s="0"/>
      <c r="RT1806" s="0"/>
      <c r="RU1806" s="0"/>
      <c r="RV1806" s="0"/>
      <c r="RW1806" s="0"/>
      <c r="RX1806" s="0"/>
      <c r="RY1806" s="0"/>
      <c r="RZ1806" s="0"/>
      <c r="SA1806" s="0"/>
      <c r="SB1806" s="0"/>
      <c r="SC1806" s="0"/>
      <c r="SD1806" s="0"/>
      <c r="SE1806" s="0"/>
      <c r="SF1806" s="0"/>
      <c r="SG1806" s="0"/>
      <c r="SH1806" s="0"/>
      <c r="SI1806" s="0"/>
      <c r="SJ1806" s="0"/>
      <c r="SK1806" s="0"/>
      <c r="SL1806" s="0"/>
      <c r="SM1806" s="0"/>
      <c r="SN1806" s="0"/>
      <c r="SO1806" s="0"/>
      <c r="SP1806" s="0"/>
      <c r="SQ1806" s="0"/>
      <c r="SR1806" s="0"/>
      <c r="SS1806" s="0"/>
      <c r="ST1806" s="0"/>
      <c r="SU1806" s="0"/>
      <c r="SV1806" s="0"/>
      <c r="SW1806" s="0"/>
      <c r="SX1806" s="0"/>
      <c r="SY1806" s="0"/>
      <c r="SZ1806" s="0"/>
      <c r="TA1806" s="0"/>
      <c r="TB1806" s="0"/>
      <c r="TC1806" s="0"/>
      <c r="TD1806" s="0"/>
      <c r="TE1806" s="0"/>
      <c r="TF1806" s="0"/>
      <c r="TG1806" s="0"/>
      <c r="TH1806" s="0"/>
      <c r="TI1806" s="0"/>
      <c r="TJ1806" s="0"/>
      <c r="TK1806" s="0"/>
      <c r="TL1806" s="0"/>
      <c r="TM1806" s="0"/>
      <c r="TN1806" s="0"/>
      <c r="TO1806" s="0"/>
      <c r="TP1806" s="0"/>
      <c r="TQ1806" s="0"/>
      <c r="TR1806" s="0"/>
      <c r="TS1806" s="0"/>
      <c r="TT1806" s="0"/>
      <c r="TU1806" s="0"/>
      <c r="TV1806" s="0"/>
      <c r="TW1806" s="0"/>
      <c r="TX1806" s="0"/>
      <c r="TY1806" s="0"/>
      <c r="TZ1806" s="0"/>
      <c r="UA1806" s="0"/>
      <c r="UB1806" s="0"/>
      <c r="UC1806" s="0"/>
      <c r="UD1806" s="0"/>
      <c r="UE1806" s="0"/>
      <c r="UF1806" s="0"/>
      <c r="UG1806" s="0"/>
      <c r="UH1806" s="0"/>
      <c r="UI1806" s="0"/>
      <c r="UJ1806" s="0"/>
      <c r="UK1806" s="0"/>
      <c r="UL1806" s="0"/>
      <c r="UM1806" s="0"/>
      <c r="UN1806" s="0"/>
      <c r="UO1806" s="0"/>
      <c r="UP1806" s="0"/>
      <c r="UQ1806" s="0"/>
      <c r="UR1806" s="0"/>
      <c r="US1806" s="0"/>
      <c r="UT1806" s="0"/>
      <c r="UU1806" s="0"/>
      <c r="UV1806" s="0"/>
      <c r="UW1806" s="0"/>
      <c r="UX1806" s="0"/>
      <c r="UY1806" s="0"/>
      <c r="UZ1806" s="0"/>
      <c r="VA1806" s="0"/>
      <c r="VB1806" s="0"/>
      <c r="VC1806" s="0"/>
      <c r="VD1806" s="0"/>
      <c r="VE1806" s="0"/>
      <c r="VF1806" s="0"/>
      <c r="VG1806" s="0"/>
      <c r="VH1806" s="0"/>
      <c r="VI1806" s="0"/>
      <c r="VJ1806" s="0"/>
      <c r="VK1806" s="0"/>
      <c r="VL1806" s="0"/>
      <c r="VM1806" s="0"/>
      <c r="VN1806" s="0"/>
      <c r="VO1806" s="0"/>
      <c r="VP1806" s="0"/>
      <c r="VQ1806" s="0"/>
      <c r="VR1806" s="0"/>
      <c r="VS1806" s="0"/>
      <c r="VT1806" s="0"/>
      <c r="VU1806" s="0"/>
      <c r="VV1806" s="0"/>
      <c r="VW1806" s="0"/>
      <c r="VX1806" s="0"/>
      <c r="VY1806" s="0"/>
      <c r="VZ1806" s="0"/>
      <c r="WA1806" s="0"/>
      <c r="WB1806" s="0"/>
      <c r="WC1806" s="0"/>
      <c r="WD1806" s="0"/>
      <c r="WE1806" s="0"/>
      <c r="WF1806" s="0"/>
      <c r="WG1806" s="0"/>
      <c r="WH1806" s="0"/>
      <c r="WI1806" s="0"/>
      <c r="WJ1806" s="0"/>
      <c r="WK1806" s="0"/>
      <c r="WL1806" s="0"/>
      <c r="WM1806" s="0"/>
      <c r="WN1806" s="0"/>
      <c r="WO1806" s="0"/>
      <c r="WP1806" s="0"/>
      <c r="WQ1806" s="0"/>
      <c r="WR1806" s="0"/>
      <c r="WS1806" s="0"/>
      <c r="WT1806" s="0"/>
      <c r="WU1806" s="0"/>
      <c r="WV1806" s="0"/>
      <c r="WW1806" s="0"/>
      <c r="WX1806" s="0"/>
      <c r="WY1806" s="0"/>
      <c r="WZ1806" s="0"/>
      <c r="XA1806" s="0"/>
      <c r="XB1806" s="0"/>
      <c r="XC1806" s="0"/>
      <c r="XD1806" s="0"/>
      <c r="XE1806" s="0"/>
      <c r="XF1806" s="0"/>
      <c r="XG1806" s="0"/>
      <c r="XH1806" s="0"/>
      <c r="XI1806" s="0"/>
      <c r="XJ1806" s="0"/>
      <c r="XK1806" s="0"/>
      <c r="XL1806" s="0"/>
      <c r="XM1806" s="0"/>
      <c r="XN1806" s="0"/>
      <c r="XO1806" s="0"/>
      <c r="XP1806" s="0"/>
      <c r="XQ1806" s="0"/>
      <c r="XR1806" s="0"/>
      <c r="XS1806" s="0"/>
      <c r="XT1806" s="0"/>
      <c r="XU1806" s="0"/>
      <c r="XV1806" s="0"/>
      <c r="XW1806" s="0"/>
      <c r="XX1806" s="0"/>
      <c r="XY1806" s="0"/>
      <c r="XZ1806" s="0"/>
      <c r="YA1806" s="0"/>
      <c r="YB1806" s="0"/>
      <c r="YC1806" s="0"/>
      <c r="YD1806" s="0"/>
      <c r="YE1806" s="0"/>
      <c r="YF1806" s="0"/>
      <c r="YG1806" s="0"/>
      <c r="YH1806" s="0"/>
      <c r="YI1806" s="0"/>
      <c r="YJ1806" s="0"/>
      <c r="YK1806" s="0"/>
      <c r="YL1806" s="0"/>
      <c r="YM1806" s="0"/>
      <c r="YN1806" s="0"/>
      <c r="YO1806" s="0"/>
      <c r="YP1806" s="0"/>
      <c r="YQ1806" s="0"/>
      <c r="YR1806" s="0"/>
      <c r="YS1806" s="0"/>
      <c r="YT1806" s="0"/>
      <c r="YU1806" s="0"/>
      <c r="YV1806" s="0"/>
      <c r="YW1806" s="0"/>
      <c r="YX1806" s="0"/>
      <c r="YY1806" s="0"/>
      <c r="YZ1806" s="0"/>
      <c r="ZA1806" s="0"/>
      <c r="ZB1806" s="0"/>
      <c r="ZC1806" s="0"/>
      <c r="ZD1806" s="0"/>
      <c r="ZE1806" s="0"/>
      <c r="ZF1806" s="0"/>
      <c r="ZG1806" s="0"/>
      <c r="ZH1806" s="0"/>
      <c r="ZI1806" s="0"/>
      <c r="ZJ1806" s="0"/>
      <c r="ZK1806" s="0"/>
      <c r="ZL1806" s="0"/>
      <c r="ZM1806" s="0"/>
      <c r="ZN1806" s="0"/>
      <c r="ZO1806" s="0"/>
      <c r="ZP1806" s="0"/>
      <c r="ZQ1806" s="0"/>
      <c r="ZR1806" s="0"/>
      <c r="ZS1806" s="0"/>
      <c r="ZT1806" s="0"/>
      <c r="ZU1806" s="0"/>
      <c r="ZV1806" s="0"/>
      <c r="ZW1806" s="0"/>
      <c r="ZX1806" s="0"/>
      <c r="ZY1806" s="0"/>
      <c r="ZZ1806" s="0"/>
      <c r="AAA1806" s="0"/>
      <c r="AAB1806" s="0"/>
      <c r="AAC1806" s="0"/>
      <c r="AAD1806" s="0"/>
      <c r="AAE1806" s="0"/>
      <c r="AAF1806" s="0"/>
      <c r="AAG1806" s="0"/>
      <c r="AAH1806" s="0"/>
      <c r="AAI1806" s="0"/>
      <c r="AAJ1806" s="0"/>
      <c r="AAK1806" s="0"/>
      <c r="AAL1806" s="0"/>
      <c r="AAM1806" s="0"/>
      <c r="AAN1806" s="0"/>
      <c r="AAO1806" s="0"/>
      <c r="AAP1806" s="0"/>
      <c r="AAQ1806" s="0"/>
      <c r="AAR1806" s="0"/>
      <c r="AAS1806" s="0"/>
      <c r="AAT1806" s="0"/>
      <c r="AAU1806" s="0"/>
      <c r="AAV1806" s="0"/>
      <c r="AAW1806" s="0"/>
      <c r="AAX1806" s="0"/>
      <c r="AAY1806" s="0"/>
      <c r="AAZ1806" s="0"/>
      <c r="ABA1806" s="0"/>
      <c r="ABB1806" s="0"/>
      <c r="ABC1806" s="0"/>
      <c r="ABD1806" s="0"/>
      <c r="ABE1806" s="0"/>
      <c r="ABF1806" s="0"/>
      <c r="ABG1806" s="0"/>
      <c r="ABH1806" s="0"/>
      <c r="ABI1806" s="0"/>
      <c r="ABJ1806" s="0"/>
      <c r="ABK1806" s="0"/>
      <c r="ABL1806" s="0"/>
      <c r="ABM1806" s="0"/>
      <c r="ABN1806" s="0"/>
      <c r="ABO1806" s="0"/>
      <c r="ABP1806" s="0"/>
      <c r="ABQ1806" s="0"/>
      <c r="ABR1806" s="0"/>
      <c r="ABS1806" s="0"/>
      <c r="ABT1806" s="0"/>
      <c r="ABU1806" s="0"/>
      <c r="ABV1806" s="0"/>
      <c r="ABW1806" s="0"/>
      <c r="ABX1806" s="0"/>
      <c r="ABY1806" s="0"/>
      <c r="ABZ1806" s="0"/>
      <c r="ACA1806" s="0"/>
      <c r="ACB1806" s="0"/>
      <c r="ACC1806" s="0"/>
      <c r="ACD1806" s="0"/>
      <c r="ACE1806" s="0"/>
      <c r="ACF1806" s="0"/>
      <c r="ACG1806" s="0"/>
      <c r="ACH1806" s="0"/>
      <c r="ACI1806" s="0"/>
      <c r="ACJ1806" s="0"/>
      <c r="ACK1806" s="0"/>
      <c r="ACL1806" s="0"/>
      <c r="ACM1806" s="0"/>
      <c r="ACN1806" s="0"/>
      <c r="ACO1806" s="0"/>
      <c r="ACP1806" s="0"/>
      <c r="ACQ1806" s="0"/>
      <c r="ACR1806" s="0"/>
      <c r="ACS1806" s="0"/>
      <c r="ACT1806" s="0"/>
      <c r="ACU1806" s="0"/>
      <c r="ACV1806" s="0"/>
      <c r="ACW1806" s="0"/>
      <c r="ACX1806" s="0"/>
      <c r="ACY1806" s="0"/>
      <c r="ACZ1806" s="0"/>
      <c r="ADA1806" s="0"/>
      <c r="ADB1806" s="0"/>
      <c r="ADC1806" s="0"/>
      <c r="ADD1806" s="0"/>
      <c r="ADE1806" s="0"/>
      <c r="ADF1806" s="0"/>
      <c r="ADG1806" s="0"/>
      <c r="ADH1806" s="0"/>
      <c r="ADI1806" s="0"/>
      <c r="ADJ1806" s="0"/>
      <c r="ADK1806" s="0"/>
      <c r="ADL1806" s="0"/>
      <c r="ADM1806" s="0"/>
      <c r="ADN1806" s="0"/>
      <c r="ADO1806" s="0"/>
      <c r="ADP1806" s="0"/>
      <c r="ADQ1806" s="0"/>
      <c r="ADR1806" s="0"/>
      <c r="ADS1806" s="0"/>
      <c r="ADT1806" s="0"/>
      <c r="ADU1806" s="0"/>
      <c r="ADV1806" s="0"/>
      <c r="ADW1806" s="0"/>
      <c r="ADX1806" s="0"/>
      <c r="ADY1806" s="0"/>
      <c r="ADZ1806" s="0"/>
      <c r="AEA1806" s="0"/>
      <c r="AEB1806" s="0"/>
      <c r="AEC1806" s="0"/>
      <c r="AED1806" s="0"/>
      <c r="AEE1806" s="0"/>
      <c r="AEF1806" s="0"/>
      <c r="AEG1806" s="0"/>
      <c r="AEH1806" s="0"/>
      <c r="AEI1806" s="0"/>
      <c r="AEJ1806" s="0"/>
      <c r="AEK1806" s="0"/>
      <c r="AEL1806" s="0"/>
      <c r="AEM1806" s="0"/>
      <c r="AEN1806" s="0"/>
      <c r="AEO1806" s="0"/>
      <c r="AEP1806" s="0"/>
      <c r="AEQ1806" s="0"/>
      <c r="AER1806" s="0"/>
      <c r="AES1806" s="0"/>
      <c r="AET1806" s="0"/>
      <c r="AEU1806" s="0"/>
      <c r="AEV1806" s="0"/>
      <c r="AEW1806" s="0"/>
      <c r="AEX1806" s="0"/>
      <c r="AEY1806" s="0"/>
      <c r="AEZ1806" s="0"/>
      <c r="AFA1806" s="0"/>
      <c r="AFB1806" s="0"/>
      <c r="AFC1806" s="0"/>
      <c r="AFD1806" s="0"/>
      <c r="AFE1806" s="0"/>
      <c r="AFF1806" s="0"/>
      <c r="AFG1806" s="0"/>
      <c r="AFH1806" s="0"/>
      <c r="AFI1806" s="0"/>
      <c r="AFJ1806" s="0"/>
      <c r="AFK1806" s="0"/>
      <c r="AFL1806" s="0"/>
      <c r="AFM1806" s="0"/>
      <c r="AFN1806" s="0"/>
      <c r="AFO1806" s="0"/>
      <c r="AFP1806" s="0"/>
      <c r="AFQ1806" s="0"/>
      <c r="AFR1806" s="0"/>
      <c r="AFS1806" s="0"/>
      <c r="AFT1806" s="0"/>
      <c r="AFU1806" s="0"/>
      <c r="AFV1806" s="0"/>
      <c r="AFW1806" s="0"/>
      <c r="AFX1806" s="0"/>
      <c r="AFY1806" s="0"/>
      <c r="AFZ1806" s="0"/>
      <c r="AGA1806" s="0"/>
      <c r="AGB1806" s="0"/>
      <c r="AGC1806" s="0"/>
      <c r="AGD1806" s="0"/>
      <c r="AGE1806" s="0"/>
      <c r="AGF1806" s="0"/>
      <c r="AGG1806" s="0"/>
      <c r="AGH1806" s="0"/>
      <c r="AGI1806" s="0"/>
      <c r="AGJ1806" s="0"/>
      <c r="AGK1806" s="0"/>
      <c r="AGL1806" s="0"/>
      <c r="AGM1806" s="0"/>
      <c r="AGN1806" s="0"/>
      <c r="AGO1806" s="0"/>
      <c r="AGP1806" s="0"/>
      <c r="AGQ1806" s="0"/>
      <c r="AGR1806" s="0"/>
      <c r="AGS1806" s="0"/>
      <c r="AGT1806" s="0"/>
      <c r="AGU1806" s="0"/>
      <c r="AGV1806" s="0"/>
      <c r="AGW1806" s="0"/>
      <c r="AGX1806" s="0"/>
      <c r="AGY1806" s="0"/>
      <c r="AGZ1806" s="0"/>
      <c r="AHA1806" s="0"/>
      <c r="AHB1806" s="0"/>
      <c r="AHC1806" s="0"/>
      <c r="AHD1806" s="0"/>
      <c r="AHE1806" s="0"/>
      <c r="AHF1806" s="0"/>
      <c r="AHG1806" s="0"/>
      <c r="AHH1806" s="0"/>
      <c r="AHI1806" s="0"/>
      <c r="AHJ1806" s="0"/>
      <c r="AHK1806" s="0"/>
      <c r="AHL1806" s="0"/>
      <c r="AHM1806" s="0"/>
      <c r="AHN1806" s="0"/>
      <c r="AHO1806" s="0"/>
      <c r="AHP1806" s="0"/>
      <c r="AHQ1806" s="0"/>
      <c r="AHR1806" s="0"/>
      <c r="AHS1806" s="0"/>
      <c r="AHT1806" s="0"/>
      <c r="AHU1806" s="0"/>
      <c r="AHV1806" s="0"/>
      <c r="AHW1806" s="0"/>
      <c r="AHX1806" s="0"/>
      <c r="AHY1806" s="0"/>
      <c r="AHZ1806" s="0"/>
      <c r="AIA1806" s="0"/>
      <c r="AIB1806" s="0"/>
      <c r="AIC1806" s="0"/>
      <c r="AID1806" s="0"/>
      <c r="AIE1806" s="0"/>
      <c r="AIF1806" s="0"/>
      <c r="AIG1806" s="0"/>
      <c r="AIH1806" s="0"/>
      <c r="AII1806" s="0"/>
      <c r="AIJ1806" s="0"/>
      <c r="AIK1806" s="0"/>
      <c r="AIL1806" s="0"/>
      <c r="AIM1806" s="0"/>
      <c r="AIN1806" s="0"/>
      <c r="AIO1806" s="0"/>
      <c r="AIP1806" s="0"/>
      <c r="AIQ1806" s="0"/>
      <c r="AIR1806" s="0"/>
      <c r="AIS1806" s="0"/>
      <c r="AIT1806" s="0"/>
      <c r="AIU1806" s="0"/>
      <c r="AIV1806" s="0"/>
      <c r="AIW1806" s="0"/>
      <c r="AIX1806" s="0"/>
      <c r="AIY1806" s="0"/>
      <c r="AIZ1806" s="0"/>
      <c r="AJA1806" s="0"/>
      <c r="AJB1806" s="0"/>
      <c r="AJC1806" s="0"/>
      <c r="AJD1806" s="0"/>
      <c r="AJE1806" s="0"/>
      <c r="AJF1806" s="0"/>
      <c r="AJG1806" s="0"/>
      <c r="AJH1806" s="0"/>
      <c r="AJI1806" s="0"/>
      <c r="AJJ1806" s="0"/>
      <c r="AJK1806" s="0"/>
      <c r="AJL1806" s="0"/>
      <c r="AJM1806" s="0"/>
      <c r="AJN1806" s="0"/>
      <c r="AJO1806" s="0"/>
      <c r="AJP1806" s="0"/>
      <c r="AJQ1806" s="0"/>
      <c r="AJR1806" s="0"/>
      <c r="AJS1806" s="0"/>
      <c r="AJT1806" s="0"/>
      <c r="AJU1806" s="0"/>
      <c r="AJV1806" s="0"/>
      <c r="AJW1806" s="0"/>
      <c r="AJX1806" s="0"/>
      <c r="AJY1806" s="0"/>
      <c r="AJZ1806" s="0"/>
      <c r="AKA1806" s="0"/>
      <c r="AKB1806" s="0"/>
      <c r="AKC1806" s="0"/>
      <c r="AKD1806" s="0"/>
      <c r="AKE1806" s="0"/>
      <c r="AKF1806" s="0"/>
      <c r="AKG1806" s="0"/>
      <c r="AKH1806" s="0"/>
      <c r="AKI1806" s="0"/>
      <c r="AKJ1806" s="0"/>
      <c r="AKK1806" s="0"/>
      <c r="AKL1806" s="0"/>
      <c r="AKM1806" s="0"/>
      <c r="AKN1806" s="0"/>
      <c r="AKO1806" s="0"/>
      <c r="AKP1806" s="0"/>
      <c r="AKQ1806" s="0"/>
      <c r="AKR1806" s="0"/>
      <c r="AKS1806" s="0"/>
      <c r="AKT1806" s="0"/>
      <c r="AKU1806" s="0"/>
      <c r="AKV1806" s="0"/>
      <c r="AKW1806" s="0"/>
      <c r="AKX1806" s="0"/>
      <c r="AKY1806" s="0"/>
      <c r="AKZ1806" s="0"/>
      <c r="ALA1806" s="0"/>
      <c r="ALB1806" s="0"/>
      <c r="ALC1806" s="0"/>
      <c r="ALD1806" s="0"/>
      <c r="ALE1806" s="0"/>
      <c r="ALF1806" s="0"/>
      <c r="ALG1806" s="0"/>
      <c r="ALH1806" s="0"/>
      <c r="ALI1806" s="0"/>
      <c r="ALJ1806" s="0"/>
      <c r="ALK1806" s="0"/>
      <c r="ALL1806" s="0"/>
      <c r="ALM1806" s="0"/>
      <c r="ALN1806" s="0"/>
      <c r="ALO1806" s="0"/>
      <c r="ALP1806" s="0"/>
      <c r="ALQ1806" s="0"/>
      <c r="ALR1806" s="0"/>
      <c r="ALS1806" s="0"/>
      <c r="ALT1806" s="0"/>
      <c r="ALU1806" s="0"/>
      <c r="ALV1806" s="0"/>
      <c r="ALW1806" s="0"/>
      <c r="ALX1806" s="0"/>
      <c r="ALY1806" s="0"/>
      <c r="ALZ1806" s="0"/>
      <c r="AMA1806" s="0"/>
      <c r="AMB1806" s="0"/>
      <c r="AMC1806" s="0"/>
      <c r="AMD1806" s="0"/>
      <c r="AME1806" s="0"/>
      <c r="AMF1806" s="0"/>
      <c r="AMG1806" s="0"/>
      <c r="AMH1806" s="0"/>
      <c r="AMI1806" s="0"/>
      <c r="AMJ1806" s="0"/>
    </row>
    <row r="1807" customFormat="false" ht="15" hidden="false" customHeight="true" outlineLevel="0" collapsed="false">
      <c r="A1807" s="1" t="n">
        <v>1804</v>
      </c>
      <c r="B1807" s="1" t="s">
        <v>10900</v>
      </c>
      <c r="C1807" s="1" t="s">
        <v>11195</v>
      </c>
      <c r="D1807" s="1" t="s">
        <v>11196</v>
      </c>
      <c r="E1807" s="1" t="s">
        <v>11221</v>
      </c>
      <c r="F1807" s="2" t="s">
        <v>11222</v>
      </c>
      <c r="G1807" s="1" t="s">
        <v>11223</v>
      </c>
      <c r="H1807" s="1" t="s">
        <v>11224</v>
      </c>
      <c r="I1807" s="1" t="s">
        <v>11225</v>
      </c>
      <c r="J1807" s="1" t="s">
        <v>11226</v>
      </c>
      <c r="K1807" s="4" t="s">
        <v>107</v>
      </c>
      <c r="L1807" s="4" t="s">
        <v>108</v>
      </c>
      <c r="M1807" s="4" t="s">
        <v>109</v>
      </c>
      <c r="N1807" s="4" t="s">
        <v>110</v>
      </c>
      <c r="O1807" s="4" t="s">
        <v>110</v>
      </c>
      <c r="P1807" s="4" t="s">
        <v>110</v>
      </c>
      <c r="Q1807" s="4" t="s">
        <v>110</v>
      </c>
      <c r="R1807" s="4" t="s">
        <v>110</v>
      </c>
      <c r="S1807" s="4" t="s">
        <v>110</v>
      </c>
      <c r="T1807" s="4" t="s">
        <v>110</v>
      </c>
      <c r="U1807" s="4" t="s">
        <v>110</v>
      </c>
      <c r="V1807" s="4" t="s">
        <v>110</v>
      </c>
      <c r="W1807" s="4" t="s">
        <v>110</v>
      </c>
      <c r="X1807" s="4" t="s">
        <v>110</v>
      </c>
      <c r="Y1807" s="4" t="s">
        <v>110</v>
      </c>
      <c r="Z1807" s="4" t="s">
        <v>110</v>
      </c>
      <c r="AA1807" s="4" t="s">
        <v>110</v>
      </c>
      <c r="AB1807" s="4" t="s">
        <v>110</v>
      </c>
      <c r="AC1807" s="4" t="s">
        <v>110</v>
      </c>
      <c r="AD1807" s="4" t="s">
        <v>110</v>
      </c>
      <c r="AE1807" s="4" t="s">
        <v>110</v>
      </c>
      <c r="AF1807" s="4" t="s">
        <v>110</v>
      </c>
      <c r="AG1807" s="4" t="s">
        <v>110</v>
      </c>
      <c r="AH1807" s="4" t="s">
        <v>110</v>
      </c>
      <c r="AI1807" s="4" t="s">
        <v>110</v>
      </c>
      <c r="AJ1807" s="4" t="s">
        <v>110</v>
      </c>
      <c r="AK1807" s="4" t="s">
        <v>110</v>
      </c>
      <c r="AL1807" s="4" t="s">
        <v>110</v>
      </c>
      <c r="AM1807" s="4" t="s">
        <v>110</v>
      </c>
      <c r="AN1807" s="4" t="s">
        <v>110</v>
      </c>
      <c r="AO1807" s="4" t="s">
        <v>110</v>
      </c>
      <c r="AP1807" s="4" t="s">
        <v>110</v>
      </c>
      <c r="AQ1807" s="4" t="s">
        <v>110</v>
      </c>
      <c r="AR1807" s="4" t="s">
        <v>110</v>
      </c>
      <c r="AS1807" s="4" t="s">
        <v>110</v>
      </c>
      <c r="AT1807" s="4" t="s">
        <v>110</v>
      </c>
      <c r="AU1807" s="4" t="s">
        <v>110</v>
      </c>
      <c r="AV1807" s="4" t="s">
        <v>110</v>
      </c>
      <c r="AW1807" s="4" t="s">
        <v>110</v>
      </c>
      <c r="AX1807" s="0"/>
      <c r="AY1807" s="0"/>
      <c r="AZ1807" s="1"/>
      <c r="BA1807" s="1"/>
      <c r="BB1807" s="4"/>
      <c r="BC1807" s="4"/>
      <c r="BD1807" s="4"/>
      <c r="BE1807" s="0"/>
      <c r="BF1807" s="0"/>
      <c r="BG1807" s="0"/>
      <c r="BH1807" s="0"/>
      <c r="BI1807" s="0"/>
      <c r="BJ1807" s="4"/>
      <c r="BK1807" s="4"/>
      <c r="BL1807" s="4"/>
      <c r="BM1807" s="4" t="s">
        <v>85</v>
      </c>
      <c r="BN1807" s="4"/>
      <c r="BO1807" s="4" t="s">
        <v>85</v>
      </c>
      <c r="BP1807" s="0"/>
      <c r="BQ1807" s="4" t="s">
        <v>85</v>
      </c>
      <c r="BR1807" s="1" t="s">
        <v>3003</v>
      </c>
      <c r="BS1807" s="0"/>
      <c r="BT1807" s="0"/>
      <c r="BU1807" s="0"/>
      <c r="BV1807" s="0"/>
      <c r="BW1807" s="0"/>
      <c r="BX1807" s="0"/>
      <c r="BY1807" s="0"/>
      <c r="BZ1807" s="0"/>
      <c r="CA1807" s="0"/>
      <c r="CB1807" s="0"/>
      <c r="CC1807" s="0"/>
      <c r="CD1807" s="0"/>
      <c r="CE1807" s="0"/>
      <c r="CF1807" s="0"/>
      <c r="CG1807" s="0"/>
      <c r="CH1807" s="0"/>
      <c r="CI1807" s="0"/>
      <c r="CJ1807" s="0"/>
      <c r="CK1807" s="0"/>
      <c r="CL1807" s="0"/>
      <c r="CM1807" s="0"/>
      <c r="CN1807" s="0"/>
      <c r="CO1807" s="0"/>
      <c r="CP1807" s="0"/>
      <c r="CQ1807" s="0"/>
      <c r="CR1807" s="0"/>
      <c r="CS1807" s="0"/>
      <c r="CT1807" s="0"/>
      <c r="CU1807" s="0"/>
      <c r="CV1807" s="0"/>
      <c r="CW1807" s="0"/>
      <c r="CX1807" s="0"/>
      <c r="CY1807" s="0"/>
      <c r="CZ1807" s="0"/>
      <c r="DA1807" s="0"/>
      <c r="DB1807" s="0"/>
      <c r="DC1807" s="0"/>
      <c r="DD1807" s="0"/>
      <c r="DE1807" s="0"/>
      <c r="DF1807" s="0"/>
      <c r="DG1807" s="0"/>
      <c r="DH1807" s="0"/>
      <c r="DI1807" s="0"/>
      <c r="DJ1807" s="0"/>
      <c r="DK1807" s="0"/>
      <c r="DL1807" s="0"/>
      <c r="DM1807" s="0"/>
      <c r="DN1807" s="0"/>
      <c r="DO1807" s="0"/>
      <c r="DP1807" s="0"/>
      <c r="DQ1807" s="0"/>
      <c r="DR1807" s="0"/>
      <c r="DS1807" s="0"/>
      <c r="DT1807" s="0"/>
      <c r="DU1807" s="0"/>
      <c r="DV1807" s="0"/>
      <c r="DW1807" s="0"/>
      <c r="DX1807" s="0"/>
      <c r="DY1807" s="0"/>
      <c r="DZ1807" s="0"/>
      <c r="EA1807" s="0"/>
      <c r="EB1807" s="0"/>
      <c r="EC1807" s="0"/>
      <c r="ED1807" s="0"/>
      <c r="EE1807" s="0"/>
      <c r="EF1807" s="0"/>
      <c r="EG1807" s="0"/>
      <c r="EH1807" s="0"/>
      <c r="EI1807" s="0"/>
      <c r="EJ1807" s="0"/>
      <c r="EK1807" s="0"/>
      <c r="EL1807" s="0"/>
      <c r="EM1807" s="0"/>
      <c r="EN1807" s="0"/>
      <c r="EO1807" s="0"/>
      <c r="EP1807" s="0"/>
      <c r="EQ1807" s="0"/>
      <c r="ER1807" s="0"/>
      <c r="ES1807" s="0"/>
      <c r="ET1807" s="0"/>
      <c r="EU1807" s="0"/>
      <c r="EV1807" s="0"/>
      <c r="EW1807" s="0"/>
      <c r="EX1807" s="0"/>
      <c r="EY1807" s="0"/>
      <c r="EZ1807" s="0"/>
      <c r="FA1807" s="0"/>
      <c r="FB1807" s="0"/>
      <c r="FC1807" s="0"/>
      <c r="FD1807" s="0"/>
      <c r="FE1807" s="0"/>
      <c r="FF1807" s="0"/>
      <c r="FG1807" s="0"/>
      <c r="FH1807" s="0"/>
      <c r="FI1807" s="0"/>
      <c r="FJ1807" s="0"/>
      <c r="FK1807" s="0"/>
      <c r="FL1807" s="0"/>
      <c r="FM1807" s="0"/>
      <c r="FN1807" s="0"/>
      <c r="FO1807" s="0"/>
      <c r="FP1807" s="0"/>
      <c r="FQ1807" s="0"/>
      <c r="FR1807" s="0"/>
      <c r="FS1807" s="0"/>
      <c r="FT1807" s="0"/>
      <c r="FU1807" s="0"/>
      <c r="FV1807" s="0"/>
      <c r="FW1807" s="0"/>
      <c r="FX1807" s="0"/>
      <c r="FY1807" s="0"/>
      <c r="FZ1807" s="0"/>
      <c r="GA1807" s="0"/>
      <c r="GB1807" s="0"/>
      <c r="GC1807" s="0"/>
      <c r="GD1807" s="0"/>
      <c r="GE1807" s="0"/>
      <c r="GF1807" s="0"/>
      <c r="GG1807" s="0"/>
      <c r="GH1807" s="0"/>
      <c r="GI1807" s="0"/>
      <c r="GJ1807" s="0"/>
      <c r="GK1807" s="0"/>
      <c r="GL1807" s="0"/>
      <c r="GM1807" s="0"/>
      <c r="GN1807" s="0"/>
      <c r="GO1807" s="0"/>
      <c r="GP1807" s="0"/>
      <c r="GQ1807" s="0"/>
      <c r="GR1807" s="0"/>
      <c r="GS1807" s="0"/>
      <c r="GT1807" s="0"/>
      <c r="GU1807" s="0"/>
      <c r="GV1807" s="0"/>
      <c r="GW1807" s="0"/>
      <c r="GX1807" s="0"/>
      <c r="GY1807" s="0"/>
      <c r="GZ1807" s="0"/>
      <c r="HA1807" s="0"/>
      <c r="HB1807" s="0"/>
      <c r="HC1807" s="0"/>
      <c r="HD1807" s="0"/>
      <c r="HE1807" s="0"/>
      <c r="HF1807" s="0"/>
      <c r="HG1807" s="0"/>
      <c r="HH1807" s="0"/>
      <c r="HI1807" s="0"/>
      <c r="HJ1807" s="0"/>
      <c r="HK1807" s="0"/>
      <c r="HL1807" s="0"/>
      <c r="HM1807" s="0"/>
      <c r="HN1807" s="0"/>
      <c r="HO1807" s="0"/>
      <c r="HP1807" s="0"/>
      <c r="HQ1807" s="0"/>
      <c r="HR1807" s="0"/>
      <c r="HS1807" s="0"/>
      <c r="HT1807" s="0"/>
      <c r="HU1807" s="0"/>
      <c r="HV1807" s="0"/>
      <c r="HW1807" s="0"/>
      <c r="HX1807" s="0"/>
      <c r="HY1807" s="0"/>
      <c r="HZ1807" s="0"/>
      <c r="IA1807" s="0"/>
      <c r="IB1807" s="0"/>
      <c r="IC1807" s="0"/>
      <c r="ID1807" s="0"/>
      <c r="IE1807" s="0"/>
      <c r="IF1807" s="0"/>
      <c r="IG1807" s="0"/>
      <c r="IH1807" s="0"/>
      <c r="II1807" s="0"/>
      <c r="IJ1807" s="0"/>
      <c r="IK1807" s="0"/>
      <c r="IL1807" s="0"/>
      <c r="IM1807" s="0"/>
      <c r="IN1807" s="0"/>
      <c r="IO1807" s="0"/>
      <c r="IP1807" s="0"/>
      <c r="IQ1807" s="0"/>
      <c r="IR1807" s="0"/>
      <c r="IS1807" s="0"/>
      <c r="IT1807" s="0"/>
      <c r="IU1807" s="0"/>
      <c r="IV1807" s="0"/>
      <c r="IW1807" s="0"/>
      <c r="IX1807" s="0"/>
      <c r="IY1807" s="0"/>
      <c r="IZ1807" s="0"/>
      <c r="JA1807" s="0"/>
      <c r="JB1807" s="0"/>
      <c r="JC1807" s="0"/>
      <c r="JD1807" s="0"/>
      <c r="JE1807" s="0"/>
      <c r="JF1807" s="0"/>
      <c r="JG1807" s="0"/>
      <c r="JH1807" s="0"/>
      <c r="JI1807" s="0"/>
      <c r="JJ1807" s="0"/>
      <c r="JK1807" s="0"/>
      <c r="JL1807" s="0"/>
      <c r="JM1807" s="0"/>
      <c r="JN1807" s="0"/>
      <c r="JO1807" s="0"/>
      <c r="JP1807" s="0"/>
      <c r="JQ1807" s="0"/>
      <c r="JR1807" s="0"/>
      <c r="JS1807" s="0"/>
      <c r="JT1807" s="0"/>
      <c r="JU1807" s="0"/>
      <c r="JV1807" s="0"/>
      <c r="JW1807" s="0"/>
      <c r="JX1807" s="0"/>
      <c r="JY1807" s="0"/>
      <c r="JZ1807" s="0"/>
      <c r="KA1807" s="0"/>
      <c r="KB1807" s="0"/>
      <c r="KC1807" s="0"/>
      <c r="KD1807" s="0"/>
      <c r="KE1807" s="0"/>
      <c r="KF1807" s="0"/>
      <c r="KG1807" s="0"/>
      <c r="KH1807" s="0"/>
      <c r="KI1807" s="0"/>
      <c r="KJ1807" s="0"/>
      <c r="KK1807" s="0"/>
      <c r="KL1807" s="0"/>
      <c r="KM1807" s="0"/>
      <c r="KN1807" s="0"/>
      <c r="KO1807" s="0"/>
      <c r="KP1807" s="0"/>
      <c r="KQ1807" s="0"/>
      <c r="KR1807" s="0"/>
      <c r="KS1807" s="0"/>
      <c r="KT1807" s="0"/>
      <c r="KU1807" s="0"/>
      <c r="KV1807" s="0"/>
      <c r="KW1807" s="0"/>
      <c r="KX1807" s="0"/>
      <c r="KY1807" s="0"/>
      <c r="KZ1807" s="0"/>
      <c r="LA1807" s="0"/>
      <c r="LB1807" s="0"/>
      <c r="LC1807" s="0"/>
      <c r="LD1807" s="0"/>
      <c r="LE1807" s="0"/>
      <c r="LF1807" s="0"/>
      <c r="LG1807" s="0"/>
      <c r="LH1807" s="0"/>
      <c r="LI1807" s="0"/>
      <c r="LJ1807" s="0"/>
      <c r="LK1807" s="0"/>
      <c r="LL1807" s="0"/>
      <c r="LM1807" s="0"/>
      <c r="LN1807" s="0"/>
      <c r="LO1807" s="0"/>
      <c r="LP1807" s="0"/>
      <c r="LQ1807" s="0"/>
      <c r="LR1807" s="0"/>
      <c r="LS1807" s="0"/>
      <c r="LT1807" s="0"/>
      <c r="LU1807" s="0"/>
      <c r="LV1807" s="0"/>
      <c r="LW1807" s="0"/>
      <c r="LX1807" s="0"/>
      <c r="LY1807" s="0"/>
      <c r="LZ1807" s="0"/>
      <c r="MA1807" s="0"/>
      <c r="MB1807" s="0"/>
      <c r="MC1807" s="0"/>
      <c r="MD1807" s="0"/>
      <c r="ME1807" s="0"/>
      <c r="MF1807" s="0"/>
      <c r="MG1807" s="0"/>
      <c r="MH1807" s="0"/>
      <c r="MI1807" s="0"/>
      <c r="MJ1807" s="0"/>
      <c r="MK1807" s="0"/>
      <c r="ML1807" s="0"/>
      <c r="MM1807" s="0"/>
      <c r="MN1807" s="0"/>
      <c r="MO1807" s="0"/>
      <c r="MP1807" s="0"/>
      <c r="MQ1807" s="0"/>
      <c r="MR1807" s="0"/>
      <c r="MS1807" s="0"/>
      <c r="MT1807" s="0"/>
      <c r="MU1807" s="0"/>
      <c r="MV1807" s="0"/>
      <c r="MW1807" s="0"/>
      <c r="MX1807" s="0"/>
      <c r="MY1807" s="0"/>
      <c r="MZ1807" s="0"/>
      <c r="NA1807" s="0"/>
      <c r="NB1807" s="0"/>
      <c r="NC1807" s="0"/>
      <c r="ND1807" s="0"/>
      <c r="NE1807" s="0"/>
      <c r="NF1807" s="0"/>
      <c r="NG1807" s="0"/>
      <c r="NH1807" s="0"/>
      <c r="NI1807" s="0"/>
      <c r="NJ1807" s="0"/>
      <c r="NK1807" s="0"/>
      <c r="NL1807" s="0"/>
      <c r="NM1807" s="0"/>
      <c r="NN1807" s="0"/>
      <c r="NO1807" s="0"/>
      <c r="NP1807" s="0"/>
      <c r="NQ1807" s="0"/>
      <c r="NR1807" s="0"/>
      <c r="NS1807" s="0"/>
      <c r="NT1807" s="0"/>
      <c r="NU1807" s="0"/>
      <c r="NV1807" s="0"/>
      <c r="NW1807" s="0"/>
      <c r="NX1807" s="0"/>
      <c r="NY1807" s="0"/>
      <c r="NZ1807" s="0"/>
      <c r="OA1807" s="0"/>
      <c r="OB1807" s="0"/>
      <c r="OC1807" s="0"/>
      <c r="OD1807" s="0"/>
      <c r="OE1807" s="0"/>
      <c r="OF1807" s="0"/>
      <c r="OG1807" s="0"/>
      <c r="OH1807" s="0"/>
      <c r="OI1807" s="0"/>
      <c r="OJ1807" s="0"/>
      <c r="OK1807" s="0"/>
      <c r="OL1807" s="0"/>
      <c r="OM1807" s="0"/>
      <c r="ON1807" s="0"/>
      <c r="OO1807" s="0"/>
      <c r="OP1807" s="0"/>
      <c r="OQ1807" s="0"/>
      <c r="OR1807" s="0"/>
      <c r="OS1807" s="0"/>
      <c r="OT1807" s="0"/>
      <c r="OU1807" s="0"/>
      <c r="OV1807" s="0"/>
      <c r="OW1807" s="0"/>
      <c r="OX1807" s="0"/>
      <c r="OY1807" s="0"/>
      <c r="OZ1807" s="0"/>
      <c r="PA1807" s="0"/>
      <c r="PB1807" s="0"/>
      <c r="PC1807" s="0"/>
      <c r="PD1807" s="0"/>
      <c r="PE1807" s="0"/>
      <c r="PF1807" s="0"/>
      <c r="PG1807" s="0"/>
      <c r="PH1807" s="0"/>
      <c r="PI1807" s="0"/>
      <c r="PJ1807" s="0"/>
      <c r="PK1807" s="0"/>
      <c r="PL1807" s="0"/>
      <c r="PM1807" s="0"/>
      <c r="PN1807" s="0"/>
      <c r="PO1807" s="0"/>
      <c r="PP1807" s="0"/>
      <c r="PQ1807" s="0"/>
      <c r="PR1807" s="0"/>
      <c r="PS1807" s="0"/>
      <c r="PT1807" s="0"/>
      <c r="PU1807" s="0"/>
      <c r="PV1807" s="0"/>
      <c r="PW1807" s="0"/>
      <c r="PX1807" s="0"/>
      <c r="PY1807" s="0"/>
      <c r="PZ1807" s="0"/>
      <c r="QA1807" s="0"/>
      <c r="QB1807" s="0"/>
      <c r="QC1807" s="0"/>
      <c r="QD1807" s="0"/>
      <c r="QE1807" s="0"/>
      <c r="QF1807" s="0"/>
      <c r="QG1807" s="0"/>
      <c r="QH1807" s="0"/>
      <c r="QI1807" s="0"/>
      <c r="QJ1807" s="0"/>
      <c r="QK1807" s="0"/>
      <c r="QL1807" s="0"/>
      <c r="QM1807" s="0"/>
      <c r="QN1807" s="0"/>
      <c r="QO1807" s="0"/>
      <c r="QP1807" s="0"/>
      <c r="QQ1807" s="0"/>
      <c r="QR1807" s="0"/>
      <c r="QS1807" s="0"/>
      <c r="QT1807" s="0"/>
      <c r="QU1807" s="0"/>
      <c r="QV1807" s="0"/>
      <c r="QW1807" s="0"/>
      <c r="QX1807" s="0"/>
      <c r="QY1807" s="0"/>
      <c r="QZ1807" s="0"/>
      <c r="RA1807" s="0"/>
      <c r="RB1807" s="0"/>
      <c r="RC1807" s="0"/>
      <c r="RD1807" s="0"/>
      <c r="RE1807" s="0"/>
      <c r="RF1807" s="0"/>
      <c r="RG1807" s="0"/>
      <c r="RH1807" s="0"/>
      <c r="RI1807" s="0"/>
      <c r="RJ1807" s="0"/>
      <c r="RK1807" s="0"/>
      <c r="RL1807" s="0"/>
      <c r="RM1807" s="0"/>
      <c r="RN1807" s="0"/>
      <c r="RO1807" s="0"/>
      <c r="RP1807" s="0"/>
      <c r="RQ1807" s="0"/>
      <c r="RR1807" s="0"/>
      <c r="RS1807" s="0"/>
      <c r="RT1807" s="0"/>
      <c r="RU1807" s="0"/>
      <c r="RV1807" s="0"/>
      <c r="RW1807" s="0"/>
      <c r="RX1807" s="0"/>
      <c r="RY1807" s="0"/>
      <c r="RZ1807" s="0"/>
      <c r="SA1807" s="0"/>
      <c r="SB1807" s="0"/>
      <c r="SC1807" s="0"/>
      <c r="SD1807" s="0"/>
      <c r="SE1807" s="0"/>
      <c r="SF1807" s="0"/>
      <c r="SG1807" s="0"/>
      <c r="SH1807" s="0"/>
      <c r="SI1807" s="0"/>
      <c r="SJ1807" s="0"/>
      <c r="SK1807" s="0"/>
      <c r="SL1807" s="0"/>
      <c r="SM1807" s="0"/>
      <c r="SN1807" s="0"/>
      <c r="SO1807" s="0"/>
      <c r="SP1807" s="0"/>
      <c r="SQ1807" s="0"/>
      <c r="SR1807" s="0"/>
      <c r="SS1807" s="0"/>
      <c r="ST1807" s="0"/>
      <c r="SU1807" s="0"/>
      <c r="SV1807" s="0"/>
      <c r="SW1807" s="0"/>
      <c r="SX1807" s="0"/>
      <c r="SY1807" s="0"/>
      <c r="SZ1807" s="0"/>
      <c r="TA1807" s="0"/>
      <c r="TB1807" s="0"/>
      <c r="TC1807" s="0"/>
      <c r="TD1807" s="0"/>
      <c r="TE1807" s="0"/>
      <c r="TF1807" s="0"/>
      <c r="TG1807" s="0"/>
      <c r="TH1807" s="0"/>
      <c r="TI1807" s="0"/>
      <c r="TJ1807" s="0"/>
      <c r="TK1807" s="0"/>
      <c r="TL1807" s="0"/>
      <c r="TM1807" s="0"/>
      <c r="TN1807" s="0"/>
      <c r="TO1807" s="0"/>
      <c r="TP1807" s="0"/>
      <c r="TQ1807" s="0"/>
      <c r="TR1807" s="0"/>
      <c r="TS1807" s="0"/>
      <c r="TT1807" s="0"/>
      <c r="TU1807" s="0"/>
      <c r="TV1807" s="0"/>
      <c r="TW1807" s="0"/>
      <c r="TX1807" s="0"/>
      <c r="TY1807" s="0"/>
      <c r="TZ1807" s="0"/>
      <c r="UA1807" s="0"/>
      <c r="UB1807" s="0"/>
      <c r="UC1807" s="0"/>
      <c r="UD1807" s="0"/>
      <c r="UE1807" s="0"/>
      <c r="UF1807" s="0"/>
      <c r="UG1807" s="0"/>
      <c r="UH1807" s="0"/>
      <c r="UI1807" s="0"/>
      <c r="UJ1807" s="0"/>
      <c r="UK1807" s="0"/>
      <c r="UL1807" s="0"/>
      <c r="UM1807" s="0"/>
      <c r="UN1807" s="0"/>
      <c r="UO1807" s="0"/>
      <c r="UP1807" s="0"/>
      <c r="UQ1807" s="0"/>
      <c r="UR1807" s="0"/>
      <c r="US1807" s="0"/>
      <c r="UT1807" s="0"/>
      <c r="UU1807" s="0"/>
      <c r="UV1807" s="0"/>
      <c r="UW1807" s="0"/>
      <c r="UX1807" s="0"/>
      <c r="UY1807" s="0"/>
      <c r="UZ1807" s="0"/>
      <c r="VA1807" s="0"/>
      <c r="VB1807" s="0"/>
      <c r="VC1807" s="0"/>
      <c r="VD1807" s="0"/>
      <c r="VE1807" s="0"/>
      <c r="VF1807" s="0"/>
      <c r="VG1807" s="0"/>
      <c r="VH1807" s="0"/>
      <c r="VI1807" s="0"/>
      <c r="VJ1807" s="0"/>
      <c r="VK1807" s="0"/>
      <c r="VL1807" s="0"/>
      <c r="VM1807" s="0"/>
      <c r="VN1807" s="0"/>
      <c r="VO1807" s="0"/>
      <c r="VP1807" s="0"/>
      <c r="VQ1807" s="0"/>
      <c r="VR1807" s="0"/>
      <c r="VS1807" s="0"/>
      <c r="VT1807" s="0"/>
      <c r="VU1807" s="0"/>
      <c r="VV1807" s="0"/>
      <c r="VW1807" s="0"/>
      <c r="VX1807" s="0"/>
      <c r="VY1807" s="0"/>
      <c r="VZ1807" s="0"/>
      <c r="WA1807" s="0"/>
      <c r="WB1807" s="0"/>
      <c r="WC1807" s="0"/>
      <c r="WD1807" s="0"/>
      <c r="WE1807" s="0"/>
      <c r="WF1807" s="0"/>
      <c r="WG1807" s="0"/>
      <c r="WH1807" s="0"/>
      <c r="WI1807" s="0"/>
      <c r="WJ1807" s="0"/>
      <c r="WK1807" s="0"/>
      <c r="WL1807" s="0"/>
      <c r="WM1807" s="0"/>
      <c r="WN1807" s="0"/>
      <c r="WO1807" s="0"/>
      <c r="WP1807" s="0"/>
      <c r="WQ1807" s="0"/>
      <c r="WR1807" s="0"/>
      <c r="WS1807" s="0"/>
      <c r="WT1807" s="0"/>
      <c r="WU1807" s="0"/>
      <c r="WV1807" s="0"/>
      <c r="WW1807" s="0"/>
      <c r="WX1807" s="0"/>
      <c r="WY1807" s="0"/>
      <c r="WZ1807" s="0"/>
      <c r="XA1807" s="0"/>
      <c r="XB1807" s="0"/>
      <c r="XC1807" s="0"/>
      <c r="XD1807" s="0"/>
      <c r="XE1807" s="0"/>
      <c r="XF1807" s="0"/>
      <c r="XG1807" s="0"/>
      <c r="XH1807" s="0"/>
      <c r="XI1807" s="0"/>
      <c r="XJ1807" s="0"/>
      <c r="XK1807" s="0"/>
      <c r="XL1807" s="0"/>
      <c r="XM1807" s="0"/>
      <c r="XN1807" s="0"/>
      <c r="XO1807" s="0"/>
      <c r="XP1807" s="0"/>
      <c r="XQ1807" s="0"/>
      <c r="XR1807" s="0"/>
      <c r="XS1807" s="0"/>
      <c r="XT1807" s="0"/>
      <c r="XU1807" s="0"/>
      <c r="XV1807" s="0"/>
      <c r="XW1807" s="0"/>
      <c r="XX1807" s="0"/>
      <c r="XY1807" s="0"/>
      <c r="XZ1807" s="0"/>
      <c r="YA1807" s="0"/>
      <c r="YB1807" s="0"/>
      <c r="YC1807" s="0"/>
      <c r="YD1807" s="0"/>
      <c r="YE1807" s="0"/>
      <c r="YF1807" s="0"/>
      <c r="YG1807" s="0"/>
      <c r="YH1807" s="0"/>
      <c r="YI1807" s="0"/>
      <c r="YJ1807" s="0"/>
      <c r="YK1807" s="0"/>
      <c r="YL1807" s="0"/>
      <c r="YM1807" s="0"/>
      <c r="YN1807" s="0"/>
      <c r="YO1807" s="0"/>
      <c r="YP1807" s="0"/>
      <c r="YQ1807" s="0"/>
      <c r="YR1807" s="0"/>
      <c r="YS1807" s="0"/>
      <c r="YT1807" s="0"/>
      <c r="YU1807" s="0"/>
      <c r="YV1807" s="0"/>
      <c r="YW1807" s="0"/>
      <c r="YX1807" s="0"/>
      <c r="YY1807" s="0"/>
      <c r="YZ1807" s="0"/>
      <c r="ZA1807" s="0"/>
      <c r="ZB1807" s="0"/>
      <c r="ZC1807" s="0"/>
      <c r="ZD1807" s="0"/>
      <c r="ZE1807" s="0"/>
      <c r="ZF1807" s="0"/>
      <c r="ZG1807" s="0"/>
      <c r="ZH1807" s="0"/>
      <c r="ZI1807" s="0"/>
      <c r="ZJ1807" s="0"/>
      <c r="ZK1807" s="0"/>
      <c r="ZL1807" s="0"/>
      <c r="ZM1807" s="0"/>
      <c r="ZN1807" s="0"/>
      <c r="ZO1807" s="0"/>
      <c r="ZP1807" s="0"/>
      <c r="ZQ1807" s="0"/>
      <c r="ZR1807" s="0"/>
      <c r="ZS1807" s="0"/>
      <c r="ZT1807" s="0"/>
      <c r="ZU1807" s="0"/>
      <c r="ZV1807" s="0"/>
      <c r="ZW1807" s="0"/>
      <c r="ZX1807" s="0"/>
      <c r="ZY1807" s="0"/>
      <c r="ZZ1807" s="0"/>
      <c r="AAA1807" s="0"/>
      <c r="AAB1807" s="0"/>
      <c r="AAC1807" s="0"/>
      <c r="AAD1807" s="0"/>
      <c r="AAE1807" s="0"/>
      <c r="AAF1807" s="0"/>
      <c r="AAG1807" s="0"/>
      <c r="AAH1807" s="0"/>
      <c r="AAI1807" s="0"/>
      <c r="AAJ1807" s="0"/>
      <c r="AAK1807" s="0"/>
      <c r="AAL1807" s="0"/>
      <c r="AAM1807" s="0"/>
      <c r="AAN1807" s="0"/>
      <c r="AAO1807" s="0"/>
      <c r="AAP1807" s="0"/>
      <c r="AAQ1807" s="0"/>
      <c r="AAR1807" s="0"/>
      <c r="AAS1807" s="0"/>
      <c r="AAT1807" s="0"/>
      <c r="AAU1807" s="0"/>
      <c r="AAV1807" s="0"/>
      <c r="AAW1807" s="0"/>
      <c r="AAX1807" s="0"/>
      <c r="AAY1807" s="0"/>
      <c r="AAZ1807" s="0"/>
      <c r="ABA1807" s="0"/>
      <c r="ABB1807" s="0"/>
      <c r="ABC1807" s="0"/>
      <c r="ABD1807" s="0"/>
      <c r="ABE1807" s="0"/>
      <c r="ABF1807" s="0"/>
      <c r="ABG1807" s="0"/>
      <c r="ABH1807" s="0"/>
      <c r="ABI1807" s="0"/>
      <c r="ABJ1807" s="0"/>
      <c r="ABK1807" s="0"/>
      <c r="ABL1807" s="0"/>
      <c r="ABM1807" s="0"/>
      <c r="ABN1807" s="0"/>
      <c r="ABO1807" s="0"/>
      <c r="ABP1807" s="0"/>
      <c r="ABQ1807" s="0"/>
      <c r="ABR1807" s="0"/>
      <c r="ABS1807" s="0"/>
      <c r="ABT1807" s="0"/>
      <c r="ABU1807" s="0"/>
      <c r="ABV1807" s="0"/>
      <c r="ABW1807" s="0"/>
      <c r="ABX1807" s="0"/>
      <c r="ABY1807" s="0"/>
      <c r="ABZ1807" s="0"/>
      <c r="ACA1807" s="0"/>
      <c r="ACB1807" s="0"/>
      <c r="ACC1807" s="0"/>
      <c r="ACD1807" s="0"/>
      <c r="ACE1807" s="0"/>
      <c r="ACF1807" s="0"/>
      <c r="ACG1807" s="0"/>
      <c r="ACH1807" s="0"/>
      <c r="ACI1807" s="0"/>
      <c r="ACJ1807" s="0"/>
      <c r="ACK1807" s="0"/>
      <c r="ACL1807" s="0"/>
      <c r="ACM1807" s="0"/>
      <c r="ACN1807" s="0"/>
      <c r="ACO1807" s="0"/>
      <c r="ACP1807" s="0"/>
      <c r="ACQ1807" s="0"/>
      <c r="ACR1807" s="0"/>
      <c r="ACS1807" s="0"/>
      <c r="ACT1807" s="0"/>
      <c r="ACU1807" s="0"/>
      <c r="ACV1807" s="0"/>
      <c r="ACW1807" s="0"/>
      <c r="ACX1807" s="0"/>
      <c r="ACY1807" s="0"/>
      <c r="ACZ1807" s="0"/>
      <c r="ADA1807" s="0"/>
      <c r="ADB1807" s="0"/>
      <c r="ADC1807" s="0"/>
      <c r="ADD1807" s="0"/>
      <c r="ADE1807" s="0"/>
      <c r="ADF1807" s="0"/>
      <c r="ADG1807" s="0"/>
      <c r="ADH1807" s="0"/>
      <c r="ADI1807" s="0"/>
      <c r="ADJ1807" s="0"/>
      <c r="ADK1807" s="0"/>
      <c r="ADL1807" s="0"/>
      <c r="ADM1807" s="0"/>
      <c r="ADN1807" s="0"/>
      <c r="ADO1807" s="0"/>
      <c r="ADP1807" s="0"/>
      <c r="ADQ1807" s="0"/>
      <c r="ADR1807" s="0"/>
      <c r="ADS1807" s="0"/>
      <c r="ADT1807" s="0"/>
      <c r="ADU1807" s="0"/>
      <c r="ADV1807" s="0"/>
      <c r="ADW1807" s="0"/>
      <c r="ADX1807" s="0"/>
      <c r="ADY1807" s="0"/>
      <c r="ADZ1807" s="0"/>
      <c r="AEA1807" s="0"/>
      <c r="AEB1807" s="0"/>
      <c r="AEC1807" s="0"/>
      <c r="AED1807" s="0"/>
      <c r="AEE1807" s="0"/>
      <c r="AEF1807" s="0"/>
      <c r="AEG1807" s="0"/>
      <c r="AEH1807" s="0"/>
      <c r="AEI1807" s="0"/>
      <c r="AEJ1807" s="0"/>
      <c r="AEK1807" s="0"/>
      <c r="AEL1807" s="0"/>
      <c r="AEM1807" s="0"/>
      <c r="AEN1807" s="0"/>
      <c r="AEO1807" s="0"/>
      <c r="AEP1807" s="0"/>
      <c r="AEQ1807" s="0"/>
      <c r="AER1807" s="0"/>
      <c r="AES1807" s="0"/>
      <c r="AET1807" s="0"/>
      <c r="AEU1807" s="0"/>
      <c r="AEV1807" s="0"/>
      <c r="AEW1807" s="0"/>
      <c r="AEX1807" s="0"/>
      <c r="AEY1807" s="0"/>
      <c r="AEZ1807" s="0"/>
      <c r="AFA1807" s="0"/>
      <c r="AFB1807" s="0"/>
      <c r="AFC1807" s="0"/>
      <c r="AFD1807" s="0"/>
      <c r="AFE1807" s="0"/>
      <c r="AFF1807" s="0"/>
      <c r="AFG1807" s="0"/>
      <c r="AFH1807" s="0"/>
      <c r="AFI1807" s="0"/>
      <c r="AFJ1807" s="0"/>
      <c r="AFK1807" s="0"/>
      <c r="AFL1807" s="0"/>
      <c r="AFM1807" s="0"/>
      <c r="AFN1807" s="0"/>
      <c r="AFO1807" s="0"/>
      <c r="AFP1807" s="0"/>
      <c r="AFQ1807" s="0"/>
      <c r="AFR1807" s="0"/>
      <c r="AFS1807" s="0"/>
      <c r="AFT1807" s="0"/>
      <c r="AFU1807" s="0"/>
      <c r="AFV1807" s="0"/>
      <c r="AFW1807" s="0"/>
      <c r="AFX1807" s="0"/>
      <c r="AFY1807" s="0"/>
      <c r="AFZ1807" s="0"/>
      <c r="AGA1807" s="0"/>
      <c r="AGB1807" s="0"/>
      <c r="AGC1807" s="0"/>
      <c r="AGD1807" s="0"/>
      <c r="AGE1807" s="0"/>
      <c r="AGF1807" s="0"/>
      <c r="AGG1807" s="0"/>
      <c r="AGH1807" s="0"/>
      <c r="AGI1807" s="0"/>
      <c r="AGJ1807" s="0"/>
      <c r="AGK1807" s="0"/>
      <c r="AGL1807" s="0"/>
      <c r="AGM1807" s="0"/>
      <c r="AGN1807" s="0"/>
      <c r="AGO1807" s="0"/>
      <c r="AGP1807" s="0"/>
      <c r="AGQ1807" s="0"/>
      <c r="AGR1807" s="0"/>
      <c r="AGS1807" s="0"/>
      <c r="AGT1807" s="0"/>
      <c r="AGU1807" s="0"/>
      <c r="AGV1807" s="0"/>
      <c r="AGW1807" s="0"/>
      <c r="AGX1807" s="0"/>
      <c r="AGY1807" s="0"/>
      <c r="AGZ1807" s="0"/>
      <c r="AHA1807" s="0"/>
      <c r="AHB1807" s="0"/>
      <c r="AHC1807" s="0"/>
      <c r="AHD1807" s="0"/>
      <c r="AHE1807" s="0"/>
      <c r="AHF1807" s="0"/>
      <c r="AHG1807" s="0"/>
      <c r="AHH1807" s="0"/>
      <c r="AHI1807" s="0"/>
      <c r="AHJ1807" s="0"/>
      <c r="AHK1807" s="0"/>
      <c r="AHL1807" s="0"/>
      <c r="AHM1807" s="0"/>
      <c r="AHN1807" s="0"/>
      <c r="AHO1807" s="0"/>
      <c r="AHP1807" s="0"/>
      <c r="AHQ1807" s="0"/>
      <c r="AHR1807" s="0"/>
      <c r="AHS1807" s="0"/>
      <c r="AHT1807" s="0"/>
      <c r="AHU1807" s="0"/>
      <c r="AHV1807" s="0"/>
      <c r="AHW1807" s="0"/>
      <c r="AHX1807" s="0"/>
      <c r="AHY1807" s="0"/>
      <c r="AHZ1807" s="0"/>
      <c r="AIA1807" s="0"/>
      <c r="AIB1807" s="0"/>
      <c r="AIC1807" s="0"/>
      <c r="AID1807" s="0"/>
      <c r="AIE1807" s="0"/>
      <c r="AIF1807" s="0"/>
      <c r="AIG1807" s="0"/>
      <c r="AIH1807" s="0"/>
      <c r="AII1807" s="0"/>
      <c r="AIJ1807" s="0"/>
      <c r="AIK1807" s="0"/>
      <c r="AIL1807" s="0"/>
      <c r="AIM1807" s="0"/>
      <c r="AIN1807" s="0"/>
      <c r="AIO1807" s="0"/>
      <c r="AIP1807" s="0"/>
      <c r="AIQ1807" s="0"/>
      <c r="AIR1807" s="0"/>
      <c r="AIS1807" s="0"/>
      <c r="AIT1807" s="0"/>
      <c r="AIU1807" s="0"/>
      <c r="AIV1807" s="0"/>
      <c r="AIW1807" s="0"/>
      <c r="AIX1807" s="0"/>
      <c r="AIY1807" s="0"/>
      <c r="AIZ1807" s="0"/>
      <c r="AJA1807" s="0"/>
      <c r="AJB1807" s="0"/>
      <c r="AJC1807" s="0"/>
      <c r="AJD1807" s="0"/>
      <c r="AJE1807" s="0"/>
      <c r="AJF1807" s="0"/>
      <c r="AJG1807" s="0"/>
      <c r="AJH1807" s="0"/>
      <c r="AJI1807" s="0"/>
      <c r="AJJ1807" s="0"/>
      <c r="AJK1807" s="0"/>
      <c r="AJL1807" s="0"/>
      <c r="AJM1807" s="0"/>
      <c r="AJN1807" s="0"/>
      <c r="AJO1807" s="0"/>
      <c r="AJP1807" s="0"/>
      <c r="AJQ1807" s="0"/>
      <c r="AJR1807" s="0"/>
      <c r="AJS1807" s="0"/>
      <c r="AJT1807" s="0"/>
      <c r="AJU1807" s="0"/>
      <c r="AJV1807" s="0"/>
      <c r="AJW1807" s="0"/>
      <c r="AJX1807" s="0"/>
      <c r="AJY1807" s="0"/>
      <c r="AJZ1807" s="0"/>
      <c r="AKA1807" s="0"/>
      <c r="AKB1807" s="0"/>
      <c r="AKC1807" s="0"/>
      <c r="AKD1807" s="0"/>
      <c r="AKE1807" s="0"/>
      <c r="AKF1807" s="0"/>
      <c r="AKG1807" s="0"/>
      <c r="AKH1807" s="0"/>
      <c r="AKI1807" s="0"/>
      <c r="AKJ1807" s="0"/>
      <c r="AKK1807" s="0"/>
      <c r="AKL1807" s="0"/>
      <c r="AKM1807" s="0"/>
      <c r="AKN1807" s="0"/>
      <c r="AKO1807" s="0"/>
      <c r="AKP1807" s="0"/>
      <c r="AKQ1807" s="0"/>
      <c r="AKR1807" s="0"/>
      <c r="AKS1807" s="0"/>
      <c r="AKT1807" s="0"/>
      <c r="AKU1807" s="0"/>
      <c r="AKV1807" s="0"/>
      <c r="AKW1807" s="0"/>
      <c r="AKX1807" s="0"/>
      <c r="AKY1807" s="0"/>
      <c r="AKZ1807" s="0"/>
      <c r="ALA1807" s="0"/>
      <c r="ALB1807" s="0"/>
      <c r="ALC1807" s="0"/>
      <c r="ALD1807" s="0"/>
      <c r="ALE1807" s="0"/>
      <c r="ALF1807" s="0"/>
      <c r="ALG1807" s="0"/>
      <c r="ALH1807" s="0"/>
      <c r="ALI1807" s="0"/>
      <c r="ALJ1807" s="0"/>
      <c r="ALK1807" s="0"/>
      <c r="ALL1807" s="0"/>
      <c r="ALM1807" s="0"/>
      <c r="ALN1807" s="0"/>
      <c r="ALO1807" s="0"/>
      <c r="ALP1807" s="0"/>
      <c r="ALQ1807" s="0"/>
      <c r="ALR1807" s="0"/>
      <c r="ALS1807" s="0"/>
      <c r="ALT1807" s="0"/>
      <c r="ALU1807" s="0"/>
      <c r="ALV1807" s="0"/>
      <c r="ALW1807" s="0"/>
      <c r="ALX1807" s="0"/>
      <c r="ALY1807" s="0"/>
      <c r="ALZ1807" s="0"/>
      <c r="AMA1807" s="0"/>
      <c r="AMB1807" s="0"/>
      <c r="AMC1807" s="0"/>
      <c r="AMD1807" s="0"/>
      <c r="AME1807" s="0"/>
      <c r="AMF1807" s="0"/>
      <c r="AMG1807" s="0"/>
      <c r="AMH1807" s="0"/>
      <c r="AMI1807" s="0"/>
      <c r="AMJ1807" s="0"/>
    </row>
    <row r="1808" customFormat="false" ht="15" hidden="false" customHeight="true" outlineLevel="0" collapsed="false">
      <c r="A1808" s="1" t="n">
        <v>1805</v>
      </c>
      <c r="B1808" s="1" t="s">
        <v>10900</v>
      </c>
      <c r="C1808" s="1" t="s">
        <v>11195</v>
      </c>
      <c r="D1808" s="1" t="s">
        <v>11196</v>
      </c>
      <c r="E1808" s="1" t="s">
        <v>11227</v>
      </c>
      <c r="F1808" s="2" t="s">
        <v>11228</v>
      </c>
      <c r="G1808" s="1" t="s">
        <v>11229</v>
      </c>
      <c r="H1808" s="1" t="s">
        <v>11230</v>
      </c>
      <c r="I1808" s="1" t="s">
        <v>11231</v>
      </c>
      <c r="J1808" s="1" t="s">
        <v>11232</v>
      </c>
      <c r="K1808" s="4" t="s">
        <v>107</v>
      </c>
      <c r="L1808" s="4" t="s">
        <v>108</v>
      </c>
      <c r="M1808" s="4" t="s">
        <v>109</v>
      </c>
      <c r="N1808" s="4" t="s">
        <v>110</v>
      </c>
      <c r="O1808" s="4" t="s">
        <v>110</v>
      </c>
      <c r="P1808" s="4" t="s">
        <v>110</v>
      </c>
      <c r="Q1808" s="4" t="s">
        <v>110</v>
      </c>
      <c r="R1808" s="4" t="s">
        <v>110</v>
      </c>
      <c r="S1808" s="4" t="s">
        <v>110</v>
      </c>
      <c r="T1808" s="4" t="s">
        <v>110</v>
      </c>
      <c r="U1808" s="4" t="s">
        <v>110</v>
      </c>
      <c r="V1808" s="4" t="s">
        <v>110</v>
      </c>
      <c r="W1808" s="4" t="s">
        <v>110</v>
      </c>
      <c r="X1808" s="4" t="s">
        <v>110</v>
      </c>
      <c r="Y1808" s="4" t="s">
        <v>110</v>
      </c>
      <c r="Z1808" s="4" t="s">
        <v>110</v>
      </c>
      <c r="AA1808" s="4" t="s">
        <v>110</v>
      </c>
      <c r="AB1808" s="4" t="s">
        <v>110</v>
      </c>
      <c r="AC1808" s="4" t="s">
        <v>110</v>
      </c>
      <c r="AD1808" s="4" t="s">
        <v>110</v>
      </c>
      <c r="AE1808" s="4" t="s">
        <v>110</v>
      </c>
      <c r="AF1808" s="4" t="s">
        <v>110</v>
      </c>
      <c r="AG1808" s="4" t="s">
        <v>110</v>
      </c>
      <c r="AH1808" s="4" t="s">
        <v>110</v>
      </c>
      <c r="AI1808" s="4" t="s">
        <v>110</v>
      </c>
      <c r="AJ1808" s="4" t="s">
        <v>110</v>
      </c>
      <c r="AK1808" s="4" t="s">
        <v>110</v>
      </c>
      <c r="AL1808" s="4" t="s">
        <v>110</v>
      </c>
      <c r="AM1808" s="4" t="s">
        <v>110</v>
      </c>
      <c r="AN1808" s="4" t="s">
        <v>110</v>
      </c>
      <c r="AO1808" s="4" t="s">
        <v>110</v>
      </c>
      <c r="AP1808" s="4" t="s">
        <v>110</v>
      </c>
      <c r="AQ1808" s="4" t="s">
        <v>110</v>
      </c>
      <c r="AR1808" s="4" t="s">
        <v>110</v>
      </c>
      <c r="AS1808" s="4" t="s">
        <v>110</v>
      </c>
      <c r="AT1808" s="4" t="s">
        <v>110</v>
      </c>
      <c r="AU1808" s="4" t="s">
        <v>110</v>
      </c>
      <c r="AV1808" s="4" t="s">
        <v>110</v>
      </c>
      <c r="AW1808" s="4" t="s">
        <v>110</v>
      </c>
      <c r="AX1808" s="0"/>
      <c r="AY1808" s="0"/>
      <c r="AZ1808" s="1"/>
      <c r="BA1808" s="1"/>
      <c r="BB1808" s="4"/>
      <c r="BC1808" s="4"/>
      <c r="BD1808" s="4"/>
      <c r="BE1808" s="0"/>
      <c r="BF1808" s="0"/>
      <c r="BG1808" s="0"/>
      <c r="BH1808" s="0"/>
      <c r="BI1808" s="0"/>
      <c r="BJ1808" s="4"/>
      <c r="BK1808" s="4"/>
      <c r="BL1808" s="4"/>
      <c r="BM1808" s="4" t="s">
        <v>85</v>
      </c>
      <c r="BN1808" s="4"/>
      <c r="BO1808" s="4" t="s">
        <v>85</v>
      </c>
      <c r="BP1808" s="0"/>
      <c r="BQ1808" s="4" t="s">
        <v>85</v>
      </c>
      <c r="BR1808" s="1" t="s">
        <v>3003</v>
      </c>
      <c r="BS1808" s="0"/>
      <c r="BT1808" s="0"/>
      <c r="BU1808" s="0"/>
      <c r="BV1808" s="0"/>
      <c r="BW1808" s="0"/>
      <c r="BX1808" s="0"/>
      <c r="BY1808" s="0"/>
      <c r="BZ1808" s="0"/>
      <c r="CA1808" s="0"/>
      <c r="CB1808" s="0"/>
      <c r="CC1808" s="0"/>
      <c r="CD1808" s="0"/>
      <c r="CE1808" s="0"/>
      <c r="CF1808" s="0"/>
      <c r="CG1808" s="0"/>
      <c r="CH1808" s="0"/>
      <c r="CI1808" s="0"/>
      <c r="CJ1808" s="0"/>
      <c r="CK1808" s="0"/>
      <c r="CL1808" s="0"/>
      <c r="CM1808" s="0"/>
      <c r="CN1808" s="0"/>
      <c r="CO1808" s="0"/>
      <c r="CP1808" s="0"/>
      <c r="CQ1808" s="0"/>
      <c r="CR1808" s="0"/>
      <c r="CS1808" s="0"/>
      <c r="CT1808" s="0"/>
      <c r="CU1808" s="0"/>
      <c r="CV1808" s="0"/>
      <c r="CW1808" s="0"/>
      <c r="CX1808" s="0"/>
      <c r="CY1808" s="0"/>
      <c r="CZ1808" s="0"/>
      <c r="DA1808" s="0"/>
      <c r="DB1808" s="0"/>
      <c r="DC1808" s="0"/>
      <c r="DD1808" s="0"/>
      <c r="DE1808" s="0"/>
      <c r="DF1808" s="0"/>
      <c r="DG1808" s="0"/>
      <c r="DH1808" s="0"/>
      <c r="DI1808" s="0"/>
      <c r="DJ1808" s="0"/>
      <c r="DK1808" s="0"/>
      <c r="DL1808" s="0"/>
      <c r="DM1808" s="0"/>
      <c r="DN1808" s="0"/>
      <c r="DO1808" s="0"/>
      <c r="DP1808" s="0"/>
      <c r="DQ1808" s="0"/>
      <c r="DR1808" s="0"/>
      <c r="DS1808" s="0"/>
      <c r="DT1808" s="0"/>
      <c r="DU1808" s="0"/>
      <c r="DV1808" s="0"/>
      <c r="DW1808" s="0"/>
      <c r="DX1808" s="0"/>
      <c r="DY1808" s="0"/>
      <c r="DZ1808" s="0"/>
      <c r="EA1808" s="0"/>
      <c r="EB1808" s="0"/>
      <c r="EC1808" s="0"/>
      <c r="ED1808" s="0"/>
      <c r="EE1808" s="0"/>
      <c r="EF1808" s="0"/>
      <c r="EG1808" s="0"/>
      <c r="EH1808" s="0"/>
      <c r="EI1808" s="0"/>
      <c r="EJ1808" s="0"/>
      <c r="EK1808" s="0"/>
      <c r="EL1808" s="0"/>
      <c r="EM1808" s="0"/>
      <c r="EN1808" s="0"/>
      <c r="EO1808" s="0"/>
      <c r="EP1808" s="0"/>
      <c r="EQ1808" s="0"/>
      <c r="ER1808" s="0"/>
      <c r="ES1808" s="0"/>
      <c r="ET1808" s="0"/>
      <c r="EU1808" s="0"/>
      <c r="EV1808" s="0"/>
      <c r="EW1808" s="0"/>
      <c r="EX1808" s="0"/>
      <c r="EY1808" s="0"/>
      <c r="EZ1808" s="0"/>
      <c r="FA1808" s="0"/>
      <c r="FB1808" s="0"/>
      <c r="FC1808" s="0"/>
      <c r="FD1808" s="0"/>
      <c r="FE1808" s="0"/>
      <c r="FF1808" s="0"/>
      <c r="FG1808" s="0"/>
      <c r="FH1808" s="0"/>
      <c r="FI1808" s="0"/>
      <c r="FJ1808" s="0"/>
      <c r="FK1808" s="0"/>
      <c r="FL1808" s="0"/>
      <c r="FM1808" s="0"/>
      <c r="FN1808" s="0"/>
      <c r="FO1808" s="0"/>
      <c r="FP1808" s="0"/>
      <c r="FQ1808" s="0"/>
      <c r="FR1808" s="0"/>
      <c r="FS1808" s="0"/>
      <c r="FT1808" s="0"/>
      <c r="FU1808" s="0"/>
      <c r="FV1808" s="0"/>
      <c r="FW1808" s="0"/>
      <c r="FX1808" s="0"/>
      <c r="FY1808" s="0"/>
      <c r="FZ1808" s="0"/>
      <c r="GA1808" s="0"/>
      <c r="GB1808" s="0"/>
      <c r="GC1808" s="0"/>
      <c r="GD1808" s="0"/>
      <c r="GE1808" s="0"/>
      <c r="GF1808" s="0"/>
      <c r="GG1808" s="0"/>
      <c r="GH1808" s="0"/>
      <c r="GI1808" s="0"/>
      <c r="GJ1808" s="0"/>
      <c r="GK1808" s="0"/>
      <c r="GL1808" s="0"/>
      <c r="GM1808" s="0"/>
      <c r="GN1808" s="0"/>
      <c r="GO1808" s="0"/>
      <c r="GP1808" s="0"/>
      <c r="GQ1808" s="0"/>
      <c r="GR1808" s="0"/>
      <c r="GS1808" s="0"/>
      <c r="GT1808" s="0"/>
      <c r="GU1808" s="0"/>
      <c r="GV1808" s="0"/>
      <c r="GW1808" s="0"/>
      <c r="GX1808" s="0"/>
      <c r="GY1808" s="0"/>
      <c r="GZ1808" s="0"/>
      <c r="HA1808" s="0"/>
      <c r="HB1808" s="0"/>
      <c r="HC1808" s="0"/>
      <c r="HD1808" s="0"/>
      <c r="HE1808" s="0"/>
      <c r="HF1808" s="0"/>
      <c r="HG1808" s="0"/>
      <c r="HH1808" s="0"/>
      <c r="HI1808" s="0"/>
      <c r="HJ1808" s="0"/>
      <c r="HK1808" s="0"/>
      <c r="HL1808" s="0"/>
      <c r="HM1808" s="0"/>
      <c r="HN1808" s="0"/>
      <c r="HO1808" s="0"/>
      <c r="HP1808" s="0"/>
      <c r="HQ1808" s="0"/>
      <c r="HR1808" s="0"/>
      <c r="HS1808" s="0"/>
      <c r="HT1808" s="0"/>
      <c r="HU1808" s="0"/>
      <c r="HV1808" s="0"/>
      <c r="HW1808" s="0"/>
      <c r="HX1808" s="0"/>
      <c r="HY1808" s="0"/>
      <c r="HZ1808" s="0"/>
      <c r="IA1808" s="0"/>
      <c r="IB1808" s="0"/>
      <c r="IC1808" s="0"/>
      <c r="ID1808" s="0"/>
      <c r="IE1808" s="0"/>
      <c r="IF1808" s="0"/>
      <c r="IG1808" s="0"/>
      <c r="IH1808" s="0"/>
      <c r="II1808" s="0"/>
      <c r="IJ1808" s="0"/>
      <c r="IK1808" s="0"/>
      <c r="IL1808" s="0"/>
      <c r="IM1808" s="0"/>
      <c r="IN1808" s="0"/>
      <c r="IO1808" s="0"/>
      <c r="IP1808" s="0"/>
      <c r="IQ1808" s="0"/>
      <c r="IR1808" s="0"/>
      <c r="IS1808" s="0"/>
      <c r="IT1808" s="0"/>
      <c r="IU1808" s="0"/>
      <c r="IV1808" s="0"/>
      <c r="IW1808" s="0"/>
      <c r="IX1808" s="0"/>
      <c r="IY1808" s="0"/>
      <c r="IZ1808" s="0"/>
      <c r="JA1808" s="0"/>
      <c r="JB1808" s="0"/>
      <c r="JC1808" s="0"/>
      <c r="JD1808" s="0"/>
      <c r="JE1808" s="0"/>
      <c r="JF1808" s="0"/>
      <c r="JG1808" s="0"/>
      <c r="JH1808" s="0"/>
      <c r="JI1808" s="0"/>
      <c r="JJ1808" s="0"/>
      <c r="JK1808" s="0"/>
      <c r="JL1808" s="0"/>
      <c r="JM1808" s="0"/>
      <c r="JN1808" s="0"/>
      <c r="JO1808" s="0"/>
      <c r="JP1808" s="0"/>
      <c r="JQ1808" s="0"/>
      <c r="JR1808" s="0"/>
      <c r="JS1808" s="0"/>
      <c r="JT1808" s="0"/>
      <c r="JU1808" s="0"/>
      <c r="JV1808" s="0"/>
      <c r="JW1808" s="0"/>
      <c r="JX1808" s="0"/>
      <c r="JY1808" s="0"/>
      <c r="JZ1808" s="0"/>
      <c r="KA1808" s="0"/>
      <c r="KB1808" s="0"/>
      <c r="KC1808" s="0"/>
      <c r="KD1808" s="0"/>
      <c r="KE1808" s="0"/>
      <c r="KF1808" s="0"/>
      <c r="KG1808" s="0"/>
      <c r="KH1808" s="0"/>
      <c r="KI1808" s="0"/>
      <c r="KJ1808" s="0"/>
      <c r="KK1808" s="0"/>
      <c r="KL1808" s="0"/>
      <c r="KM1808" s="0"/>
      <c r="KN1808" s="0"/>
      <c r="KO1808" s="0"/>
      <c r="KP1808" s="0"/>
      <c r="KQ1808" s="0"/>
      <c r="KR1808" s="0"/>
      <c r="KS1808" s="0"/>
      <c r="KT1808" s="0"/>
      <c r="KU1808" s="0"/>
      <c r="KV1808" s="0"/>
      <c r="KW1808" s="0"/>
      <c r="KX1808" s="0"/>
      <c r="KY1808" s="0"/>
      <c r="KZ1808" s="0"/>
      <c r="LA1808" s="0"/>
      <c r="LB1808" s="0"/>
      <c r="LC1808" s="0"/>
      <c r="LD1808" s="0"/>
      <c r="LE1808" s="0"/>
      <c r="LF1808" s="0"/>
      <c r="LG1808" s="0"/>
      <c r="LH1808" s="0"/>
      <c r="LI1808" s="0"/>
      <c r="LJ1808" s="0"/>
      <c r="LK1808" s="0"/>
      <c r="LL1808" s="0"/>
      <c r="LM1808" s="0"/>
      <c r="LN1808" s="0"/>
      <c r="LO1808" s="0"/>
      <c r="LP1808" s="0"/>
      <c r="LQ1808" s="0"/>
      <c r="LR1808" s="0"/>
      <c r="LS1808" s="0"/>
      <c r="LT1808" s="0"/>
      <c r="LU1808" s="0"/>
      <c r="LV1808" s="0"/>
      <c r="LW1808" s="0"/>
      <c r="LX1808" s="0"/>
      <c r="LY1808" s="0"/>
      <c r="LZ1808" s="0"/>
      <c r="MA1808" s="0"/>
      <c r="MB1808" s="0"/>
      <c r="MC1808" s="0"/>
      <c r="MD1808" s="0"/>
      <c r="ME1808" s="0"/>
      <c r="MF1808" s="0"/>
      <c r="MG1808" s="0"/>
      <c r="MH1808" s="0"/>
      <c r="MI1808" s="0"/>
      <c r="MJ1808" s="0"/>
      <c r="MK1808" s="0"/>
      <c r="ML1808" s="0"/>
      <c r="MM1808" s="0"/>
      <c r="MN1808" s="0"/>
      <c r="MO1808" s="0"/>
      <c r="MP1808" s="0"/>
      <c r="MQ1808" s="0"/>
      <c r="MR1808" s="0"/>
      <c r="MS1808" s="0"/>
      <c r="MT1808" s="0"/>
      <c r="MU1808" s="0"/>
      <c r="MV1808" s="0"/>
      <c r="MW1808" s="0"/>
      <c r="MX1808" s="0"/>
      <c r="MY1808" s="0"/>
      <c r="MZ1808" s="0"/>
      <c r="NA1808" s="0"/>
      <c r="NB1808" s="0"/>
      <c r="NC1808" s="0"/>
      <c r="ND1808" s="0"/>
      <c r="NE1808" s="0"/>
      <c r="NF1808" s="0"/>
      <c r="NG1808" s="0"/>
      <c r="NH1808" s="0"/>
      <c r="NI1808" s="0"/>
      <c r="NJ1808" s="0"/>
      <c r="NK1808" s="0"/>
      <c r="NL1808" s="0"/>
      <c r="NM1808" s="0"/>
      <c r="NN1808" s="0"/>
      <c r="NO1808" s="0"/>
      <c r="NP1808" s="0"/>
      <c r="NQ1808" s="0"/>
      <c r="NR1808" s="0"/>
      <c r="NS1808" s="0"/>
      <c r="NT1808" s="0"/>
      <c r="NU1808" s="0"/>
      <c r="NV1808" s="0"/>
      <c r="NW1808" s="0"/>
      <c r="NX1808" s="0"/>
      <c r="NY1808" s="0"/>
      <c r="NZ1808" s="0"/>
      <c r="OA1808" s="0"/>
      <c r="OB1808" s="0"/>
      <c r="OC1808" s="0"/>
      <c r="OD1808" s="0"/>
      <c r="OE1808" s="0"/>
      <c r="OF1808" s="0"/>
      <c r="OG1808" s="0"/>
      <c r="OH1808" s="0"/>
      <c r="OI1808" s="0"/>
      <c r="OJ1808" s="0"/>
      <c r="OK1808" s="0"/>
      <c r="OL1808" s="0"/>
      <c r="OM1808" s="0"/>
      <c r="ON1808" s="0"/>
      <c r="OO1808" s="0"/>
      <c r="OP1808" s="0"/>
      <c r="OQ1808" s="0"/>
      <c r="OR1808" s="0"/>
      <c r="OS1808" s="0"/>
      <c r="OT1808" s="0"/>
      <c r="OU1808" s="0"/>
      <c r="OV1808" s="0"/>
      <c r="OW1808" s="0"/>
      <c r="OX1808" s="0"/>
      <c r="OY1808" s="0"/>
      <c r="OZ1808" s="0"/>
      <c r="PA1808" s="0"/>
      <c r="PB1808" s="0"/>
      <c r="PC1808" s="0"/>
      <c r="PD1808" s="0"/>
      <c r="PE1808" s="0"/>
      <c r="PF1808" s="0"/>
      <c r="PG1808" s="0"/>
      <c r="PH1808" s="0"/>
      <c r="PI1808" s="0"/>
      <c r="PJ1808" s="0"/>
      <c r="PK1808" s="0"/>
      <c r="PL1808" s="0"/>
      <c r="PM1808" s="0"/>
      <c r="PN1808" s="0"/>
      <c r="PO1808" s="0"/>
      <c r="PP1808" s="0"/>
      <c r="PQ1808" s="0"/>
      <c r="PR1808" s="0"/>
      <c r="PS1808" s="0"/>
      <c r="PT1808" s="0"/>
      <c r="PU1808" s="0"/>
      <c r="PV1808" s="0"/>
      <c r="PW1808" s="0"/>
      <c r="PX1808" s="0"/>
      <c r="PY1808" s="0"/>
      <c r="PZ1808" s="0"/>
      <c r="QA1808" s="0"/>
      <c r="QB1808" s="0"/>
      <c r="QC1808" s="0"/>
      <c r="QD1808" s="0"/>
      <c r="QE1808" s="0"/>
      <c r="QF1808" s="0"/>
      <c r="QG1808" s="0"/>
      <c r="QH1808" s="0"/>
      <c r="QI1808" s="0"/>
      <c r="QJ1808" s="0"/>
      <c r="QK1808" s="0"/>
      <c r="QL1808" s="0"/>
      <c r="QM1808" s="0"/>
      <c r="QN1808" s="0"/>
      <c r="QO1808" s="0"/>
      <c r="QP1808" s="0"/>
      <c r="QQ1808" s="0"/>
      <c r="QR1808" s="0"/>
      <c r="QS1808" s="0"/>
      <c r="QT1808" s="0"/>
      <c r="QU1808" s="0"/>
      <c r="QV1808" s="0"/>
      <c r="QW1808" s="0"/>
      <c r="QX1808" s="0"/>
      <c r="QY1808" s="0"/>
      <c r="QZ1808" s="0"/>
      <c r="RA1808" s="0"/>
      <c r="RB1808" s="0"/>
      <c r="RC1808" s="0"/>
      <c r="RD1808" s="0"/>
      <c r="RE1808" s="0"/>
      <c r="RF1808" s="0"/>
      <c r="RG1808" s="0"/>
      <c r="RH1808" s="0"/>
      <c r="RI1808" s="0"/>
      <c r="RJ1808" s="0"/>
      <c r="RK1808" s="0"/>
      <c r="RL1808" s="0"/>
      <c r="RM1808" s="0"/>
      <c r="RN1808" s="0"/>
      <c r="RO1808" s="0"/>
      <c r="RP1808" s="0"/>
      <c r="RQ1808" s="0"/>
      <c r="RR1808" s="0"/>
      <c r="RS1808" s="0"/>
      <c r="RT1808" s="0"/>
      <c r="RU1808" s="0"/>
      <c r="RV1808" s="0"/>
      <c r="RW1808" s="0"/>
      <c r="RX1808" s="0"/>
      <c r="RY1808" s="0"/>
      <c r="RZ1808" s="0"/>
      <c r="SA1808" s="0"/>
      <c r="SB1808" s="0"/>
      <c r="SC1808" s="0"/>
      <c r="SD1808" s="0"/>
      <c r="SE1808" s="0"/>
      <c r="SF1808" s="0"/>
      <c r="SG1808" s="0"/>
      <c r="SH1808" s="0"/>
      <c r="SI1808" s="0"/>
      <c r="SJ1808" s="0"/>
      <c r="SK1808" s="0"/>
      <c r="SL1808" s="0"/>
      <c r="SM1808" s="0"/>
      <c r="SN1808" s="0"/>
      <c r="SO1808" s="0"/>
      <c r="SP1808" s="0"/>
      <c r="SQ1808" s="0"/>
      <c r="SR1808" s="0"/>
      <c r="SS1808" s="0"/>
      <c r="ST1808" s="0"/>
      <c r="SU1808" s="0"/>
      <c r="SV1808" s="0"/>
      <c r="SW1808" s="0"/>
      <c r="SX1808" s="0"/>
      <c r="SY1808" s="0"/>
      <c r="SZ1808" s="0"/>
      <c r="TA1808" s="0"/>
      <c r="TB1808" s="0"/>
      <c r="TC1808" s="0"/>
      <c r="TD1808" s="0"/>
      <c r="TE1808" s="0"/>
      <c r="TF1808" s="0"/>
      <c r="TG1808" s="0"/>
      <c r="TH1808" s="0"/>
      <c r="TI1808" s="0"/>
      <c r="TJ1808" s="0"/>
      <c r="TK1808" s="0"/>
      <c r="TL1808" s="0"/>
      <c r="TM1808" s="0"/>
      <c r="TN1808" s="0"/>
      <c r="TO1808" s="0"/>
      <c r="TP1808" s="0"/>
      <c r="TQ1808" s="0"/>
      <c r="TR1808" s="0"/>
      <c r="TS1808" s="0"/>
      <c r="TT1808" s="0"/>
      <c r="TU1808" s="0"/>
      <c r="TV1808" s="0"/>
      <c r="TW1808" s="0"/>
      <c r="TX1808" s="0"/>
      <c r="TY1808" s="0"/>
      <c r="TZ1808" s="0"/>
      <c r="UA1808" s="0"/>
      <c r="UB1808" s="0"/>
      <c r="UC1808" s="0"/>
      <c r="UD1808" s="0"/>
      <c r="UE1808" s="0"/>
      <c r="UF1808" s="0"/>
      <c r="UG1808" s="0"/>
      <c r="UH1808" s="0"/>
      <c r="UI1808" s="0"/>
      <c r="UJ1808" s="0"/>
      <c r="UK1808" s="0"/>
      <c r="UL1808" s="0"/>
      <c r="UM1808" s="0"/>
      <c r="UN1808" s="0"/>
      <c r="UO1808" s="0"/>
      <c r="UP1808" s="0"/>
      <c r="UQ1808" s="0"/>
      <c r="UR1808" s="0"/>
      <c r="US1808" s="0"/>
      <c r="UT1808" s="0"/>
      <c r="UU1808" s="0"/>
      <c r="UV1808" s="0"/>
      <c r="UW1808" s="0"/>
      <c r="UX1808" s="0"/>
      <c r="UY1808" s="0"/>
      <c r="UZ1808" s="0"/>
      <c r="VA1808" s="0"/>
      <c r="VB1808" s="0"/>
      <c r="VC1808" s="0"/>
      <c r="VD1808" s="0"/>
      <c r="VE1808" s="0"/>
      <c r="VF1808" s="0"/>
      <c r="VG1808" s="0"/>
      <c r="VH1808" s="0"/>
      <c r="VI1808" s="0"/>
      <c r="VJ1808" s="0"/>
      <c r="VK1808" s="0"/>
      <c r="VL1808" s="0"/>
      <c r="VM1808" s="0"/>
      <c r="VN1808" s="0"/>
      <c r="VO1808" s="0"/>
      <c r="VP1808" s="0"/>
      <c r="VQ1808" s="0"/>
      <c r="VR1808" s="0"/>
      <c r="VS1808" s="0"/>
      <c r="VT1808" s="0"/>
      <c r="VU1808" s="0"/>
      <c r="VV1808" s="0"/>
      <c r="VW1808" s="0"/>
      <c r="VX1808" s="0"/>
      <c r="VY1808" s="0"/>
      <c r="VZ1808" s="0"/>
      <c r="WA1808" s="0"/>
      <c r="WB1808" s="0"/>
      <c r="WC1808" s="0"/>
      <c r="WD1808" s="0"/>
      <c r="WE1808" s="0"/>
      <c r="WF1808" s="0"/>
      <c r="WG1808" s="0"/>
      <c r="WH1808" s="0"/>
      <c r="WI1808" s="0"/>
      <c r="WJ1808" s="0"/>
      <c r="WK1808" s="0"/>
      <c r="WL1808" s="0"/>
      <c r="WM1808" s="0"/>
      <c r="WN1808" s="0"/>
      <c r="WO1808" s="0"/>
      <c r="WP1808" s="0"/>
      <c r="WQ1808" s="0"/>
      <c r="WR1808" s="0"/>
      <c r="WS1808" s="0"/>
      <c r="WT1808" s="0"/>
      <c r="WU1808" s="0"/>
      <c r="WV1808" s="0"/>
      <c r="WW1808" s="0"/>
      <c r="WX1808" s="0"/>
      <c r="WY1808" s="0"/>
      <c r="WZ1808" s="0"/>
      <c r="XA1808" s="0"/>
      <c r="XB1808" s="0"/>
      <c r="XC1808" s="0"/>
      <c r="XD1808" s="0"/>
      <c r="XE1808" s="0"/>
      <c r="XF1808" s="0"/>
      <c r="XG1808" s="0"/>
      <c r="XH1808" s="0"/>
      <c r="XI1808" s="0"/>
      <c r="XJ1808" s="0"/>
      <c r="XK1808" s="0"/>
      <c r="XL1808" s="0"/>
      <c r="XM1808" s="0"/>
      <c r="XN1808" s="0"/>
      <c r="XO1808" s="0"/>
      <c r="XP1808" s="0"/>
      <c r="XQ1808" s="0"/>
      <c r="XR1808" s="0"/>
      <c r="XS1808" s="0"/>
      <c r="XT1808" s="0"/>
      <c r="XU1808" s="0"/>
      <c r="XV1808" s="0"/>
      <c r="XW1808" s="0"/>
      <c r="XX1808" s="0"/>
      <c r="XY1808" s="0"/>
      <c r="XZ1808" s="0"/>
      <c r="YA1808" s="0"/>
      <c r="YB1808" s="0"/>
      <c r="YC1808" s="0"/>
      <c r="YD1808" s="0"/>
      <c r="YE1808" s="0"/>
      <c r="YF1808" s="0"/>
      <c r="YG1808" s="0"/>
      <c r="YH1808" s="0"/>
      <c r="YI1808" s="0"/>
      <c r="YJ1808" s="0"/>
      <c r="YK1808" s="0"/>
      <c r="YL1808" s="0"/>
      <c r="YM1808" s="0"/>
      <c r="YN1808" s="0"/>
      <c r="YO1808" s="0"/>
      <c r="YP1808" s="0"/>
      <c r="YQ1808" s="0"/>
      <c r="YR1808" s="0"/>
      <c r="YS1808" s="0"/>
      <c r="YT1808" s="0"/>
      <c r="YU1808" s="0"/>
      <c r="YV1808" s="0"/>
      <c r="YW1808" s="0"/>
      <c r="YX1808" s="0"/>
      <c r="YY1808" s="0"/>
      <c r="YZ1808" s="0"/>
      <c r="ZA1808" s="0"/>
      <c r="ZB1808" s="0"/>
      <c r="ZC1808" s="0"/>
      <c r="ZD1808" s="0"/>
      <c r="ZE1808" s="0"/>
      <c r="ZF1808" s="0"/>
      <c r="ZG1808" s="0"/>
      <c r="ZH1808" s="0"/>
      <c r="ZI1808" s="0"/>
      <c r="ZJ1808" s="0"/>
      <c r="ZK1808" s="0"/>
      <c r="ZL1808" s="0"/>
      <c r="ZM1808" s="0"/>
      <c r="ZN1808" s="0"/>
      <c r="ZO1808" s="0"/>
      <c r="ZP1808" s="0"/>
      <c r="ZQ1808" s="0"/>
      <c r="ZR1808" s="0"/>
      <c r="ZS1808" s="0"/>
      <c r="ZT1808" s="0"/>
      <c r="ZU1808" s="0"/>
      <c r="ZV1808" s="0"/>
      <c r="ZW1808" s="0"/>
      <c r="ZX1808" s="0"/>
      <c r="ZY1808" s="0"/>
      <c r="ZZ1808" s="0"/>
      <c r="AAA1808" s="0"/>
      <c r="AAB1808" s="0"/>
      <c r="AAC1808" s="0"/>
      <c r="AAD1808" s="0"/>
      <c r="AAE1808" s="0"/>
      <c r="AAF1808" s="0"/>
      <c r="AAG1808" s="0"/>
      <c r="AAH1808" s="0"/>
      <c r="AAI1808" s="0"/>
      <c r="AAJ1808" s="0"/>
      <c r="AAK1808" s="0"/>
      <c r="AAL1808" s="0"/>
      <c r="AAM1808" s="0"/>
      <c r="AAN1808" s="0"/>
      <c r="AAO1808" s="0"/>
      <c r="AAP1808" s="0"/>
      <c r="AAQ1808" s="0"/>
      <c r="AAR1808" s="0"/>
      <c r="AAS1808" s="0"/>
      <c r="AAT1808" s="0"/>
      <c r="AAU1808" s="0"/>
      <c r="AAV1808" s="0"/>
      <c r="AAW1808" s="0"/>
      <c r="AAX1808" s="0"/>
      <c r="AAY1808" s="0"/>
      <c r="AAZ1808" s="0"/>
      <c r="ABA1808" s="0"/>
      <c r="ABB1808" s="0"/>
      <c r="ABC1808" s="0"/>
      <c r="ABD1808" s="0"/>
      <c r="ABE1808" s="0"/>
      <c r="ABF1808" s="0"/>
      <c r="ABG1808" s="0"/>
      <c r="ABH1808" s="0"/>
      <c r="ABI1808" s="0"/>
      <c r="ABJ1808" s="0"/>
      <c r="ABK1808" s="0"/>
      <c r="ABL1808" s="0"/>
      <c r="ABM1808" s="0"/>
      <c r="ABN1808" s="0"/>
      <c r="ABO1808" s="0"/>
      <c r="ABP1808" s="0"/>
      <c r="ABQ1808" s="0"/>
      <c r="ABR1808" s="0"/>
      <c r="ABS1808" s="0"/>
      <c r="ABT1808" s="0"/>
      <c r="ABU1808" s="0"/>
      <c r="ABV1808" s="0"/>
      <c r="ABW1808" s="0"/>
      <c r="ABX1808" s="0"/>
      <c r="ABY1808" s="0"/>
      <c r="ABZ1808" s="0"/>
      <c r="ACA1808" s="0"/>
      <c r="ACB1808" s="0"/>
      <c r="ACC1808" s="0"/>
      <c r="ACD1808" s="0"/>
      <c r="ACE1808" s="0"/>
      <c r="ACF1808" s="0"/>
      <c r="ACG1808" s="0"/>
      <c r="ACH1808" s="0"/>
      <c r="ACI1808" s="0"/>
      <c r="ACJ1808" s="0"/>
      <c r="ACK1808" s="0"/>
      <c r="ACL1808" s="0"/>
      <c r="ACM1808" s="0"/>
      <c r="ACN1808" s="0"/>
      <c r="ACO1808" s="0"/>
      <c r="ACP1808" s="0"/>
      <c r="ACQ1808" s="0"/>
      <c r="ACR1808" s="0"/>
      <c r="ACS1808" s="0"/>
      <c r="ACT1808" s="0"/>
      <c r="ACU1808" s="0"/>
      <c r="ACV1808" s="0"/>
      <c r="ACW1808" s="0"/>
      <c r="ACX1808" s="0"/>
      <c r="ACY1808" s="0"/>
      <c r="ACZ1808" s="0"/>
      <c r="ADA1808" s="0"/>
      <c r="ADB1808" s="0"/>
      <c r="ADC1808" s="0"/>
      <c r="ADD1808" s="0"/>
      <c r="ADE1808" s="0"/>
      <c r="ADF1808" s="0"/>
      <c r="ADG1808" s="0"/>
      <c r="ADH1808" s="0"/>
      <c r="ADI1808" s="0"/>
      <c r="ADJ1808" s="0"/>
      <c r="ADK1808" s="0"/>
      <c r="ADL1808" s="0"/>
      <c r="ADM1808" s="0"/>
      <c r="ADN1808" s="0"/>
      <c r="ADO1808" s="0"/>
      <c r="ADP1808" s="0"/>
      <c r="ADQ1808" s="0"/>
      <c r="ADR1808" s="0"/>
      <c r="ADS1808" s="0"/>
      <c r="ADT1808" s="0"/>
      <c r="ADU1808" s="0"/>
      <c r="ADV1808" s="0"/>
      <c r="ADW1808" s="0"/>
      <c r="ADX1808" s="0"/>
      <c r="ADY1808" s="0"/>
      <c r="ADZ1808" s="0"/>
      <c r="AEA1808" s="0"/>
      <c r="AEB1808" s="0"/>
      <c r="AEC1808" s="0"/>
      <c r="AED1808" s="0"/>
      <c r="AEE1808" s="0"/>
      <c r="AEF1808" s="0"/>
      <c r="AEG1808" s="0"/>
      <c r="AEH1808" s="0"/>
      <c r="AEI1808" s="0"/>
      <c r="AEJ1808" s="0"/>
      <c r="AEK1808" s="0"/>
      <c r="AEL1808" s="0"/>
      <c r="AEM1808" s="0"/>
      <c r="AEN1808" s="0"/>
      <c r="AEO1808" s="0"/>
      <c r="AEP1808" s="0"/>
      <c r="AEQ1808" s="0"/>
      <c r="AER1808" s="0"/>
      <c r="AES1808" s="0"/>
      <c r="AET1808" s="0"/>
      <c r="AEU1808" s="0"/>
      <c r="AEV1808" s="0"/>
      <c r="AEW1808" s="0"/>
      <c r="AEX1808" s="0"/>
      <c r="AEY1808" s="0"/>
      <c r="AEZ1808" s="0"/>
      <c r="AFA1808" s="0"/>
      <c r="AFB1808" s="0"/>
      <c r="AFC1808" s="0"/>
      <c r="AFD1808" s="0"/>
      <c r="AFE1808" s="0"/>
      <c r="AFF1808" s="0"/>
      <c r="AFG1808" s="0"/>
      <c r="AFH1808" s="0"/>
      <c r="AFI1808" s="0"/>
      <c r="AFJ1808" s="0"/>
      <c r="AFK1808" s="0"/>
      <c r="AFL1808" s="0"/>
      <c r="AFM1808" s="0"/>
      <c r="AFN1808" s="0"/>
      <c r="AFO1808" s="0"/>
      <c r="AFP1808" s="0"/>
      <c r="AFQ1808" s="0"/>
      <c r="AFR1808" s="0"/>
      <c r="AFS1808" s="0"/>
      <c r="AFT1808" s="0"/>
      <c r="AFU1808" s="0"/>
      <c r="AFV1808" s="0"/>
      <c r="AFW1808" s="0"/>
      <c r="AFX1808" s="0"/>
      <c r="AFY1808" s="0"/>
      <c r="AFZ1808" s="0"/>
      <c r="AGA1808" s="0"/>
      <c r="AGB1808" s="0"/>
      <c r="AGC1808" s="0"/>
      <c r="AGD1808" s="0"/>
      <c r="AGE1808" s="0"/>
      <c r="AGF1808" s="0"/>
      <c r="AGG1808" s="0"/>
      <c r="AGH1808" s="0"/>
      <c r="AGI1808" s="0"/>
      <c r="AGJ1808" s="0"/>
      <c r="AGK1808" s="0"/>
      <c r="AGL1808" s="0"/>
      <c r="AGM1808" s="0"/>
      <c r="AGN1808" s="0"/>
      <c r="AGO1808" s="0"/>
      <c r="AGP1808" s="0"/>
      <c r="AGQ1808" s="0"/>
      <c r="AGR1808" s="0"/>
      <c r="AGS1808" s="0"/>
      <c r="AGT1808" s="0"/>
      <c r="AGU1808" s="0"/>
      <c r="AGV1808" s="0"/>
      <c r="AGW1808" s="0"/>
      <c r="AGX1808" s="0"/>
      <c r="AGY1808" s="0"/>
      <c r="AGZ1808" s="0"/>
      <c r="AHA1808" s="0"/>
      <c r="AHB1808" s="0"/>
      <c r="AHC1808" s="0"/>
      <c r="AHD1808" s="0"/>
      <c r="AHE1808" s="0"/>
      <c r="AHF1808" s="0"/>
      <c r="AHG1808" s="0"/>
      <c r="AHH1808" s="0"/>
      <c r="AHI1808" s="0"/>
      <c r="AHJ1808" s="0"/>
      <c r="AHK1808" s="0"/>
      <c r="AHL1808" s="0"/>
      <c r="AHM1808" s="0"/>
      <c r="AHN1808" s="0"/>
      <c r="AHO1808" s="0"/>
      <c r="AHP1808" s="0"/>
      <c r="AHQ1808" s="0"/>
      <c r="AHR1808" s="0"/>
      <c r="AHS1808" s="0"/>
      <c r="AHT1808" s="0"/>
      <c r="AHU1808" s="0"/>
      <c r="AHV1808" s="0"/>
      <c r="AHW1808" s="0"/>
      <c r="AHX1808" s="0"/>
      <c r="AHY1808" s="0"/>
      <c r="AHZ1808" s="0"/>
      <c r="AIA1808" s="0"/>
      <c r="AIB1808" s="0"/>
      <c r="AIC1808" s="0"/>
      <c r="AID1808" s="0"/>
      <c r="AIE1808" s="0"/>
      <c r="AIF1808" s="0"/>
      <c r="AIG1808" s="0"/>
      <c r="AIH1808" s="0"/>
      <c r="AII1808" s="0"/>
      <c r="AIJ1808" s="0"/>
      <c r="AIK1808" s="0"/>
      <c r="AIL1808" s="0"/>
      <c r="AIM1808" s="0"/>
      <c r="AIN1808" s="0"/>
      <c r="AIO1808" s="0"/>
      <c r="AIP1808" s="0"/>
      <c r="AIQ1808" s="0"/>
      <c r="AIR1808" s="0"/>
      <c r="AIS1808" s="0"/>
      <c r="AIT1808" s="0"/>
      <c r="AIU1808" s="0"/>
      <c r="AIV1808" s="0"/>
      <c r="AIW1808" s="0"/>
      <c r="AIX1808" s="0"/>
      <c r="AIY1808" s="0"/>
      <c r="AIZ1808" s="0"/>
      <c r="AJA1808" s="0"/>
      <c r="AJB1808" s="0"/>
      <c r="AJC1808" s="0"/>
      <c r="AJD1808" s="0"/>
      <c r="AJE1808" s="0"/>
      <c r="AJF1808" s="0"/>
      <c r="AJG1808" s="0"/>
      <c r="AJH1808" s="0"/>
      <c r="AJI1808" s="0"/>
      <c r="AJJ1808" s="0"/>
      <c r="AJK1808" s="0"/>
      <c r="AJL1808" s="0"/>
      <c r="AJM1808" s="0"/>
      <c r="AJN1808" s="0"/>
      <c r="AJO1808" s="0"/>
      <c r="AJP1808" s="0"/>
      <c r="AJQ1808" s="0"/>
      <c r="AJR1808" s="0"/>
      <c r="AJS1808" s="0"/>
      <c r="AJT1808" s="0"/>
      <c r="AJU1808" s="0"/>
      <c r="AJV1808" s="0"/>
      <c r="AJW1808" s="0"/>
      <c r="AJX1808" s="0"/>
      <c r="AJY1808" s="0"/>
      <c r="AJZ1808" s="0"/>
      <c r="AKA1808" s="0"/>
      <c r="AKB1808" s="0"/>
      <c r="AKC1808" s="0"/>
      <c r="AKD1808" s="0"/>
      <c r="AKE1808" s="0"/>
      <c r="AKF1808" s="0"/>
      <c r="AKG1808" s="0"/>
      <c r="AKH1808" s="0"/>
      <c r="AKI1808" s="0"/>
      <c r="AKJ1808" s="0"/>
      <c r="AKK1808" s="0"/>
      <c r="AKL1808" s="0"/>
      <c r="AKM1808" s="0"/>
      <c r="AKN1808" s="0"/>
      <c r="AKO1808" s="0"/>
      <c r="AKP1808" s="0"/>
      <c r="AKQ1808" s="0"/>
      <c r="AKR1808" s="0"/>
      <c r="AKS1808" s="0"/>
      <c r="AKT1808" s="0"/>
      <c r="AKU1808" s="0"/>
      <c r="AKV1808" s="0"/>
      <c r="AKW1808" s="0"/>
      <c r="AKX1808" s="0"/>
      <c r="AKY1808" s="0"/>
      <c r="AKZ1808" s="0"/>
      <c r="ALA1808" s="0"/>
      <c r="ALB1808" s="0"/>
      <c r="ALC1808" s="0"/>
      <c r="ALD1808" s="0"/>
      <c r="ALE1808" s="0"/>
      <c r="ALF1808" s="0"/>
      <c r="ALG1808" s="0"/>
      <c r="ALH1808" s="0"/>
      <c r="ALI1808" s="0"/>
      <c r="ALJ1808" s="0"/>
      <c r="ALK1808" s="0"/>
      <c r="ALL1808" s="0"/>
      <c r="ALM1808" s="0"/>
      <c r="ALN1808" s="0"/>
      <c r="ALO1808" s="0"/>
      <c r="ALP1808" s="0"/>
      <c r="ALQ1808" s="0"/>
      <c r="ALR1808" s="0"/>
      <c r="ALS1808" s="0"/>
      <c r="ALT1808" s="0"/>
      <c r="ALU1808" s="0"/>
      <c r="ALV1808" s="0"/>
      <c r="ALW1808" s="0"/>
      <c r="ALX1808" s="0"/>
      <c r="ALY1808" s="0"/>
      <c r="ALZ1808" s="0"/>
      <c r="AMA1808" s="0"/>
      <c r="AMB1808" s="0"/>
      <c r="AMC1808" s="0"/>
      <c r="AMD1808" s="0"/>
      <c r="AME1808" s="0"/>
      <c r="AMF1808" s="0"/>
      <c r="AMG1808" s="0"/>
      <c r="AMH1808" s="0"/>
      <c r="AMI1808" s="0"/>
      <c r="AMJ1808" s="0"/>
    </row>
    <row r="1809" customFormat="false" ht="15" hidden="false" customHeight="true" outlineLevel="0" collapsed="false">
      <c r="A1809" s="1" t="n">
        <v>1806</v>
      </c>
      <c r="B1809" s="1" t="s">
        <v>10900</v>
      </c>
      <c r="C1809" s="1" t="s">
        <v>11195</v>
      </c>
      <c r="D1809" s="1" t="s">
        <v>11196</v>
      </c>
      <c r="E1809" s="1" t="s">
        <v>11233</v>
      </c>
      <c r="F1809" s="2" t="s">
        <v>11234</v>
      </c>
      <c r="G1809" s="1" t="s">
        <v>11235</v>
      </c>
      <c r="H1809" s="1" t="s">
        <v>11236</v>
      </c>
      <c r="I1809" s="1" t="s">
        <v>11237</v>
      </c>
      <c r="J1809" s="43" t="s">
        <v>771</v>
      </c>
      <c r="K1809" s="4" t="s">
        <v>107</v>
      </c>
      <c r="L1809" s="4" t="s">
        <v>108</v>
      </c>
      <c r="M1809" s="4" t="s">
        <v>109</v>
      </c>
      <c r="N1809" s="4" t="s">
        <v>110</v>
      </c>
      <c r="O1809" s="4" t="s">
        <v>110</v>
      </c>
      <c r="P1809" s="4" t="s">
        <v>110</v>
      </c>
      <c r="Q1809" s="4" t="s">
        <v>110</v>
      </c>
      <c r="R1809" s="4" t="s">
        <v>110</v>
      </c>
      <c r="S1809" s="4" t="s">
        <v>110</v>
      </c>
      <c r="T1809" s="4" t="s">
        <v>110</v>
      </c>
      <c r="U1809" s="4" t="s">
        <v>110</v>
      </c>
      <c r="V1809" s="4" t="s">
        <v>110</v>
      </c>
      <c r="W1809" s="4" t="s">
        <v>110</v>
      </c>
      <c r="X1809" s="4" t="s">
        <v>110</v>
      </c>
      <c r="Y1809" s="4" t="s">
        <v>110</v>
      </c>
      <c r="Z1809" s="4" t="s">
        <v>110</v>
      </c>
      <c r="AA1809" s="4" t="s">
        <v>110</v>
      </c>
      <c r="AB1809" s="4" t="s">
        <v>110</v>
      </c>
      <c r="AC1809" s="4" t="s">
        <v>110</v>
      </c>
      <c r="AD1809" s="4" t="s">
        <v>110</v>
      </c>
      <c r="AE1809" s="4" t="s">
        <v>110</v>
      </c>
      <c r="AF1809" s="4" t="s">
        <v>110</v>
      </c>
      <c r="AG1809" s="4" t="s">
        <v>110</v>
      </c>
      <c r="AH1809" s="4" t="s">
        <v>110</v>
      </c>
      <c r="AI1809" s="4" t="s">
        <v>110</v>
      </c>
      <c r="AJ1809" s="4" t="s">
        <v>110</v>
      </c>
      <c r="AK1809" s="4" t="s">
        <v>110</v>
      </c>
      <c r="AL1809" s="4" t="s">
        <v>110</v>
      </c>
      <c r="AM1809" s="4" t="s">
        <v>110</v>
      </c>
      <c r="AN1809" s="4" t="s">
        <v>110</v>
      </c>
      <c r="AO1809" s="4" t="s">
        <v>110</v>
      </c>
      <c r="AP1809" s="4" t="s">
        <v>110</v>
      </c>
      <c r="AQ1809" s="4" t="s">
        <v>110</v>
      </c>
      <c r="AR1809" s="4" t="s">
        <v>110</v>
      </c>
      <c r="AS1809" s="4" t="s">
        <v>110</v>
      </c>
      <c r="AT1809" s="4" t="s">
        <v>110</v>
      </c>
      <c r="AU1809" s="4" t="s">
        <v>110</v>
      </c>
      <c r="AV1809" s="4" t="s">
        <v>110</v>
      </c>
      <c r="AW1809" s="4" t="s">
        <v>110</v>
      </c>
      <c r="AX1809" s="0"/>
      <c r="AY1809" s="0"/>
      <c r="AZ1809" s="1"/>
      <c r="BA1809" s="1"/>
      <c r="BB1809" s="4"/>
      <c r="BC1809" s="4"/>
      <c r="BD1809" s="4"/>
      <c r="BE1809" s="0"/>
      <c r="BF1809" s="0"/>
      <c r="BG1809" s="0"/>
      <c r="BH1809" s="0"/>
      <c r="BI1809" s="0"/>
      <c r="BJ1809" s="4"/>
      <c r="BK1809" s="4"/>
      <c r="BL1809" s="4"/>
      <c r="BM1809" s="4" t="s">
        <v>85</v>
      </c>
      <c r="BN1809" s="4"/>
      <c r="BO1809" s="4" t="s">
        <v>85</v>
      </c>
      <c r="BP1809" s="0"/>
      <c r="BQ1809" s="4" t="s">
        <v>327</v>
      </c>
      <c r="BR1809" s="1" t="s">
        <v>3003</v>
      </c>
      <c r="BS1809" s="0"/>
      <c r="BT1809" s="0"/>
      <c r="BU1809" s="0"/>
      <c r="BV1809" s="0"/>
      <c r="BW1809" s="0"/>
      <c r="BX1809" s="0"/>
      <c r="BY1809" s="0"/>
      <c r="BZ1809" s="0"/>
      <c r="CA1809" s="0"/>
      <c r="CB1809" s="0"/>
      <c r="CC1809" s="0"/>
      <c r="CD1809" s="0"/>
      <c r="CE1809" s="0"/>
      <c r="CF1809" s="0"/>
      <c r="CG1809" s="0"/>
      <c r="CH1809" s="0"/>
      <c r="CI1809" s="0"/>
      <c r="CJ1809" s="0"/>
      <c r="CK1809" s="0"/>
      <c r="CL1809" s="0"/>
      <c r="CM1809" s="0"/>
      <c r="CN1809" s="0"/>
      <c r="CO1809" s="0"/>
      <c r="CP1809" s="0"/>
      <c r="CQ1809" s="0"/>
      <c r="CR1809" s="0"/>
      <c r="CS1809" s="0"/>
      <c r="CT1809" s="0"/>
      <c r="CU1809" s="0"/>
      <c r="CV1809" s="0"/>
      <c r="CW1809" s="0"/>
      <c r="CX1809" s="0"/>
      <c r="CY1809" s="0"/>
      <c r="CZ1809" s="0"/>
      <c r="DA1809" s="0"/>
      <c r="DB1809" s="0"/>
      <c r="DC1809" s="0"/>
      <c r="DD1809" s="0"/>
      <c r="DE1809" s="0"/>
      <c r="DF1809" s="0"/>
      <c r="DG1809" s="0"/>
      <c r="DH1809" s="0"/>
      <c r="DI1809" s="0"/>
      <c r="DJ1809" s="0"/>
      <c r="DK1809" s="0"/>
      <c r="DL1809" s="0"/>
      <c r="DM1809" s="0"/>
      <c r="DN1809" s="0"/>
      <c r="DO1809" s="0"/>
      <c r="DP1809" s="0"/>
      <c r="DQ1809" s="0"/>
      <c r="DR1809" s="0"/>
      <c r="DS1809" s="0"/>
      <c r="DT1809" s="0"/>
      <c r="DU1809" s="0"/>
      <c r="DV1809" s="0"/>
      <c r="DW1809" s="0"/>
      <c r="DX1809" s="0"/>
      <c r="DY1809" s="0"/>
      <c r="DZ1809" s="0"/>
      <c r="EA1809" s="0"/>
      <c r="EB1809" s="0"/>
      <c r="EC1809" s="0"/>
      <c r="ED1809" s="0"/>
      <c r="EE1809" s="0"/>
      <c r="EF1809" s="0"/>
      <c r="EG1809" s="0"/>
      <c r="EH1809" s="0"/>
      <c r="EI1809" s="0"/>
      <c r="EJ1809" s="0"/>
      <c r="EK1809" s="0"/>
      <c r="EL1809" s="0"/>
      <c r="EM1809" s="0"/>
      <c r="EN1809" s="0"/>
      <c r="EO1809" s="0"/>
      <c r="EP1809" s="0"/>
      <c r="EQ1809" s="0"/>
      <c r="ER1809" s="0"/>
      <c r="ES1809" s="0"/>
      <c r="ET1809" s="0"/>
      <c r="EU1809" s="0"/>
      <c r="EV1809" s="0"/>
      <c r="EW1809" s="0"/>
      <c r="EX1809" s="0"/>
      <c r="EY1809" s="0"/>
      <c r="EZ1809" s="0"/>
      <c r="FA1809" s="0"/>
      <c r="FB1809" s="0"/>
      <c r="FC1809" s="0"/>
      <c r="FD1809" s="0"/>
      <c r="FE1809" s="0"/>
      <c r="FF1809" s="0"/>
      <c r="FG1809" s="0"/>
      <c r="FH1809" s="0"/>
      <c r="FI1809" s="0"/>
      <c r="FJ1809" s="0"/>
      <c r="FK1809" s="0"/>
      <c r="FL1809" s="0"/>
      <c r="FM1809" s="0"/>
      <c r="FN1809" s="0"/>
      <c r="FO1809" s="0"/>
      <c r="FP1809" s="0"/>
      <c r="FQ1809" s="0"/>
      <c r="FR1809" s="0"/>
      <c r="FS1809" s="0"/>
      <c r="FT1809" s="0"/>
      <c r="FU1809" s="0"/>
      <c r="FV1809" s="0"/>
      <c r="FW1809" s="0"/>
      <c r="FX1809" s="0"/>
      <c r="FY1809" s="0"/>
      <c r="FZ1809" s="0"/>
      <c r="GA1809" s="0"/>
      <c r="GB1809" s="0"/>
      <c r="GC1809" s="0"/>
      <c r="GD1809" s="0"/>
      <c r="GE1809" s="0"/>
      <c r="GF1809" s="0"/>
      <c r="GG1809" s="0"/>
      <c r="GH1809" s="0"/>
      <c r="GI1809" s="0"/>
      <c r="GJ1809" s="0"/>
      <c r="GK1809" s="0"/>
      <c r="GL1809" s="0"/>
      <c r="GM1809" s="0"/>
      <c r="GN1809" s="0"/>
      <c r="GO1809" s="0"/>
      <c r="GP1809" s="0"/>
      <c r="GQ1809" s="0"/>
      <c r="GR1809" s="0"/>
      <c r="GS1809" s="0"/>
      <c r="GT1809" s="0"/>
      <c r="GU1809" s="0"/>
      <c r="GV1809" s="0"/>
      <c r="GW1809" s="0"/>
      <c r="GX1809" s="0"/>
      <c r="GY1809" s="0"/>
      <c r="GZ1809" s="0"/>
      <c r="HA1809" s="0"/>
      <c r="HB1809" s="0"/>
      <c r="HC1809" s="0"/>
      <c r="HD1809" s="0"/>
      <c r="HE1809" s="0"/>
      <c r="HF1809" s="0"/>
      <c r="HG1809" s="0"/>
      <c r="HH1809" s="0"/>
      <c r="HI1809" s="0"/>
      <c r="HJ1809" s="0"/>
      <c r="HK1809" s="0"/>
      <c r="HL1809" s="0"/>
      <c r="HM1809" s="0"/>
      <c r="HN1809" s="0"/>
      <c r="HO1809" s="0"/>
      <c r="HP1809" s="0"/>
      <c r="HQ1809" s="0"/>
      <c r="HR1809" s="0"/>
      <c r="HS1809" s="0"/>
      <c r="HT1809" s="0"/>
      <c r="HU1809" s="0"/>
      <c r="HV1809" s="0"/>
      <c r="HW1809" s="0"/>
      <c r="HX1809" s="0"/>
      <c r="HY1809" s="0"/>
      <c r="HZ1809" s="0"/>
      <c r="IA1809" s="0"/>
      <c r="IB1809" s="0"/>
      <c r="IC1809" s="0"/>
      <c r="ID1809" s="0"/>
      <c r="IE1809" s="0"/>
      <c r="IF1809" s="0"/>
      <c r="IG1809" s="0"/>
      <c r="IH1809" s="0"/>
      <c r="II1809" s="0"/>
      <c r="IJ1809" s="0"/>
      <c r="IK1809" s="0"/>
      <c r="IL1809" s="0"/>
      <c r="IM1809" s="0"/>
      <c r="IN1809" s="0"/>
      <c r="IO1809" s="0"/>
      <c r="IP1809" s="0"/>
      <c r="IQ1809" s="0"/>
      <c r="IR1809" s="0"/>
      <c r="IS1809" s="0"/>
      <c r="IT1809" s="0"/>
      <c r="IU1809" s="0"/>
      <c r="IV1809" s="0"/>
      <c r="IW1809" s="0"/>
      <c r="IX1809" s="0"/>
      <c r="IY1809" s="0"/>
      <c r="IZ1809" s="0"/>
      <c r="JA1809" s="0"/>
      <c r="JB1809" s="0"/>
      <c r="JC1809" s="0"/>
      <c r="JD1809" s="0"/>
      <c r="JE1809" s="0"/>
      <c r="JF1809" s="0"/>
      <c r="JG1809" s="0"/>
      <c r="JH1809" s="0"/>
      <c r="JI1809" s="0"/>
      <c r="JJ1809" s="0"/>
      <c r="JK1809" s="0"/>
      <c r="JL1809" s="0"/>
      <c r="JM1809" s="0"/>
      <c r="JN1809" s="0"/>
      <c r="JO1809" s="0"/>
      <c r="JP1809" s="0"/>
      <c r="JQ1809" s="0"/>
      <c r="JR1809" s="0"/>
      <c r="JS1809" s="0"/>
      <c r="JT1809" s="0"/>
      <c r="JU1809" s="0"/>
      <c r="JV1809" s="0"/>
      <c r="JW1809" s="0"/>
      <c r="JX1809" s="0"/>
      <c r="JY1809" s="0"/>
      <c r="JZ1809" s="0"/>
      <c r="KA1809" s="0"/>
      <c r="KB1809" s="0"/>
      <c r="KC1809" s="0"/>
      <c r="KD1809" s="0"/>
      <c r="KE1809" s="0"/>
      <c r="KF1809" s="0"/>
      <c r="KG1809" s="0"/>
      <c r="KH1809" s="0"/>
      <c r="KI1809" s="0"/>
      <c r="KJ1809" s="0"/>
      <c r="KK1809" s="0"/>
      <c r="KL1809" s="0"/>
      <c r="KM1809" s="0"/>
      <c r="KN1809" s="0"/>
      <c r="KO1809" s="0"/>
      <c r="KP1809" s="0"/>
      <c r="KQ1809" s="0"/>
      <c r="KR1809" s="0"/>
      <c r="KS1809" s="0"/>
      <c r="KT1809" s="0"/>
      <c r="KU1809" s="0"/>
      <c r="KV1809" s="0"/>
      <c r="KW1809" s="0"/>
      <c r="KX1809" s="0"/>
      <c r="KY1809" s="0"/>
      <c r="KZ1809" s="0"/>
      <c r="LA1809" s="0"/>
      <c r="LB1809" s="0"/>
      <c r="LC1809" s="0"/>
      <c r="LD1809" s="0"/>
      <c r="LE1809" s="0"/>
      <c r="LF1809" s="0"/>
      <c r="LG1809" s="0"/>
      <c r="LH1809" s="0"/>
      <c r="LI1809" s="0"/>
      <c r="LJ1809" s="0"/>
      <c r="LK1809" s="0"/>
      <c r="LL1809" s="0"/>
      <c r="LM1809" s="0"/>
      <c r="LN1809" s="0"/>
      <c r="LO1809" s="0"/>
      <c r="LP1809" s="0"/>
      <c r="LQ1809" s="0"/>
      <c r="LR1809" s="0"/>
      <c r="LS1809" s="0"/>
      <c r="LT1809" s="0"/>
      <c r="LU1809" s="0"/>
      <c r="LV1809" s="0"/>
      <c r="LW1809" s="0"/>
      <c r="LX1809" s="0"/>
      <c r="LY1809" s="0"/>
      <c r="LZ1809" s="0"/>
      <c r="MA1809" s="0"/>
      <c r="MB1809" s="0"/>
      <c r="MC1809" s="0"/>
      <c r="MD1809" s="0"/>
      <c r="ME1809" s="0"/>
      <c r="MF1809" s="0"/>
      <c r="MG1809" s="0"/>
      <c r="MH1809" s="0"/>
      <c r="MI1809" s="0"/>
      <c r="MJ1809" s="0"/>
      <c r="MK1809" s="0"/>
      <c r="ML1809" s="0"/>
      <c r="MM1809" s="0"/>
      <c r="MN1809" s="0"/>
      <c r="MO1809" s="0"/>
      <c r="MP1809" s="0"/>
      <c r="MQ1809" s="0"/>
      <c r="MR1809" s="0"/>
      <c r="MS1809" s="0"/>
      <c r="MT1809" s="0"/>
      <c r="MU1809" s="0"/>
      <c r="MV1809" s="0"/>
      <c r="MW1809" s="0"/>
      <c r="MX1809" s="0"/>
      <c r="MY1809" s="0"/>
      <c r="MZ1809" s="0"/>
      <c r="NA1809" s="0"/>
      <c r="NB1809" s="0"/>
      <c r="NC1809" s="0"/>
      <c r="ND1809" s="0"/>
      <c r="NE1809" s="0"/>
      <c r="NF1809" s="0"/>
      <c r="NG1809" s="0"/>
      <c r="NH1809" s="0"/>
      <c r="NI1809" s="0"/>
      <c r="NJ1809" s="0"/>
      <c r="NK1809" s="0"/>
      <c r="NL1809" s="0"/>
      <c r="NM1809" s="0"/>
      <c r="NN1809" s="0"/>
      <c r="NO1809" s="0"/>
      <c r="NP1809" s="0"/>
      <c r="NQ1809" s="0"/>
      <c r="NR1809" s="0"/>
      <c r="NS1809" s="0"/>
      <c r="NT1809" s="0"/>
      <c r="NU1809" s="0"/>
      <c r="NV1809" s="0"/>
      <c r="NW1809" s="0"/>
      <c r="NX1809" s="0"/>
      <c r="NY1809" s="0"/>
      <c r="NZ1809" s="0"/>
      <c r="OA1809" s="0"/>
      <c r="OB1809" s="0"/>
      <c r="OC1809" s="0"/>
      <c r="OD1809" s="0"/>
      <c r="OE1809" s="0"/>
      <c r="OF1809" s="0"/>
      <c r="OG1809" s="0"/>
      <c r="OH1809" s="0"/>
      <c r="OI1809" s="0"/>
      <c r="OJ1809" s="0"/>
      <c r="OK1809" s="0"/>
      <c r="OL1809" s="0"/>
      <c r="OM1809" s="0"/>
      <c r="ON1809" s="0"/>
      <c r="OO1809" s="0"/>
      <c r="OP1809" s="0"/>
      <c r="OQ1809" s="0"/>
      <c r="OR1809" s="0"/>
      <c r="OS1809" s="0"/>
      <c r="OT1809" s="0"/>
      <c r="OU1809" s="0"/>
      <c r="OV1809" s="0"/>
      <c r="OW1809" s="0"/>
      <c r="OX1809" s="0"/>
      <c r="OY1809" s="0"/>
      <c r="OZ1809" s="0"/>
      <c r="PA1809" s="0"/>
      <c r="PB1809" s="0"/>
      <c r="PC1809" s="0"/>
      <c r="PD1809" s="0"/>
      <c r="PE1809" s="0"/>
      <c r="PF1809" s="0"/>
      <c r="PG1809" s="0"/>
      <c r="PH1809" s="0"/>
      <c r="PI1809" s="0"/>
      <c r="PJ1809" s="0"/>
      <c r="PK1809" s="0"/>
      <c r="PL1809" s="0"/>
      <c r="PM1809" s="0"/>
      <c r="PN1809" s="0"/>
      <c r="PO1809" s="0"/>
      <c r="PP1809" s="0"/>
      <c r="PQ1809" s="0"/>
      <c r="PR1809" s="0"/>
      <c r="PS1809" s="0"/>
      <c r="PT1809" s="0"/>
      <c r="PU1809" s="0"/>
      <c r="PV1809" s="0"/>
      <c r="PW1809" s="0"/>
      <c r="PX1809" s="0"/>
      <c r="PY1809" s="0"/>
      <c r="PZ1809" s="0"/>
      <c r="QA1809" s="0"/>
      <c r="QB1809" s="0"/>
      <c r="QC1809" s="0"/>
      <c r="QD1809" s="0"/>
      <c r="QE1809" s="0"/>
      <c r="QF1809" s="0"/>
      <c r="QG1809" s="0"/>
      <c r="QH1809" s="0"/>
      <c r="QI1809" s="0"/>
      <c r="QJ1809" s="0"/>
      <c r="QK1809" s="0"/>
      <c r="QL1809" s="0"/>
      <c r="QM1809" s="0"/>
      <c r="QN1809" s="0"/>
      <c r="QO1809" s="0"/>
      <c r="QP1809" s="0"/>
      <c r="QQ1809" s="0"/>
      <c r="QR1809" s="0"/>
      <c r="QS1809" s="0"/>
      <c r="QT1809" s="0"/>
      <c r="QU1809" s="0"/>
      <c r="QV1809" s="0"/>
      <c r="QW1809" s="0"/>
      <c r="QX1809" s="0"/>
      <c r="QY1809" s="0"/>
      <c r="QZ1809" s="0"/>
      <c r="RA1809" s="0"/>
      <c r="RB1809" s="0"/>
      <c r="RC1809" s="0"/>
      <c r="RD1809" s="0"/>
      <c r="RE1809" s="0"/>
      <c r="RF1809" s="0"/>
      <c r="RG1809" s="0"/>
      <c r="RH1809" s="0"/>
      <c r="RI1809" s="0"/>
      <c r="RJ1809" s="0"/>
      <c r="RK1809" s="0"/>
      <c r="RL1809" s="0"/>
      <c r="RM1809" s="0"/>
      <c r="RN1809" s="0"/>
      <c r="RO1809" s="0"/>
      <c r="RP1809" s="0"/>
      <c r="RQ1809" s="0"/>
      <c r="RR1809" s="0"/>
      <c r="RS1809" s="0"/>
      <c r="RT1809" s="0"/>
      <c r="RU1809" s="0"/>
      <c r="RV1809" s="0"/>
      <c r="RW1809" s="0"/>
      <c r="RX1809" s="0"/>
      <c r="RY1809" s="0"/>
      <c r="RZ1809" s="0"/>
      <c r="SA1809" s="0"/>
      <c r="SB1809" s="0"/>
      <c r="SC1809" s="0"/>
      <c r="SD1809" s="0"/>
      <c r="SE1809" s="0"/>
      <c r="SF1809" s="0"/>
      <c r="SG1809" s="0"/>
      <c r="SH1809" s="0"/>
      <c r="SI1809" s="0"/>
      <c r="SJ1809" s="0"/>
      <c r="SK1809" s="0"/>
      <c r="SL1809" s="0"/>
      <c r="SM1809" s="0"/>
      <c r="SN1809" s="0"/>
      <c r="SO1809" s="0"/>
      <c r="SP1809" s="0"/>
      <c r="SQ1809" s="0"/>
      <c r="SR1809" s="0"/>
      <c r="SS1809" s="0"/>
      <c r="ST1809" s="0"/>
      <c r="SU1809" s="0"/>
      <c r="SV1809" s="0"/>
      <c r="SW1809" s="0"/>
      <c r="SX1809" s="0"/>
      <c r="SY1809" s="0"/>
      <c r="SZ1809" s="0"/>
      <c r="TA1809" s="0"/>
      <c r="TB1809" s="0"/>
      <c r="TC1809" s="0"/>
      <c r="TD1809" s="0"/>
      <c r="TE1809" s="0"/>
      <c r="TF1809" s="0"/>
      <c r="TG1809" s="0"/>
      <c r="TH1809" s="0"/>
      <c r="TI1809" s="0"/>
      <c r="TJ1809" s="0"/>
      <c r="TK1809" s="0"/>
      <c r="TL1809" s="0"/>
      <c r="TM1809" s="0"/>
      <c r="TN1809" s="0"/>
      <c r="TO1809" s="0"/>
      <c r="TP1809" s="0"/>
      <c r="TQ1809" s="0"/>
      <c r="TR1809" s="0"/>
      <c r="TS1809" s="0"/>
      <c r="TT1809" s="0"/>
      <c r="TU1809" s="0"/>
      <c r="TV1809" s="0"/>
      <c r="TW1809" s="0"/>
      <c r="TX1809" s="0"/>
      <c r="TY1809" s="0"/>
      <c r="TZ1809" s="0"/>
      <c r="UA1809" s="0"/>
      <c r="UB1809" s="0"/>
      <c r="UC1809" s="0"/>
      <c r="UD1809" s="0"/>
      <c r="UE1809" s="0"/>
      <c r="UF1809" s="0"/>
      <c r="UG1809" s="0"/>
      <c r="UH1809" s="0"/>
      <c r="UI1809" s="0"/>
      <c r="UJ1809" s="0"/>
      <c r="UK1809" s="0"/>
      <c r="UL1809" s="0"/>
      <c r="UM1809" s="0"/>
      <c r="UN1809" s="0"/>
      <c r="UO1809" s="0"/>
      <c r="UP1809" s="0"/>
      <c r="UQ1809" s="0"/>
      <c r="UR1809" s="0"/>
      <c r="US1809" s="0"/>
      <c r="UT1809" s="0"/>
      <c r="UU1809" s="0"/>
      <c r="UV1809" s="0"/>
      <c r="UW1809" s="0"/>
      <c r="UX1809" s="0"/>
      <c r="UY1809" s="0"/>
      <c r="UZ1809" s="0"/>
      <c r="VA1809" s="0"/>
      <c r="VB1809" s="0"/>
      <c r="VC1809" s="0"/>
      <c r="VD1809" s="0"/>
      <c r="VE1809" s="0"/>
      <c r="VF1809" s="0"/>
      <c r="VG1809" s="0"/>
      <c r="VH1809" s="0"/>
      <c r="VI1809" s="0"/>
      <c r="VJ1809" s="0"/>
      <c r="VK1809" s="0"/>
      <c r="VL1809" s="0"/>
      <c r="VM1809" s="0"/>
      <c r="VN1809" s="0"/>
      <c r="VO1809" s="0"/>
      <c r="VP1809" s="0"/>
      <c r="VQ1809" s="0"/>
      <c r="VR1809" s="0"/>
      <c r="VS1809" s="0"/>
      <c r="VT1809" s="0"/>
      <c r="VU1809" s="0"/>
      <c r="VV1809" s="0"/>
      <c r="VW1809" s="0"/>
      <c r="VX1809" s="0"/>
      <c r="VY1809" s="0"/>
      <c r="VZ1809" s="0"/>
      <c r="WA1809" s="0"/>
      <c r="WB1809" s="0"/>
      <c r="WC1809" s="0"/>
      <c r="WD1809" s="0"/>
      <c r="WE1809" s="0"/>
      <c r="WF1809" s="0"/>
      <c r="WG1809" s="0"/>
      <c r="WH1809" s="0"/>
      <c r="WI1809" s="0"/>
      <c r="WJ1809" s="0"/>
      <c r="WK1809" s="0"/>
      <c r="WL1809" s="0"/>
      <c r="WM1809" s="0"/>
      <c r="WN1809" s="0"/>
      <c r="WO1809" s="0"/>
      <c r="WP1809" s="0"/>
      <c r="WQ1809" s="0"/>
      <c r="WR1809" s="0"/>
      <c r="WS1809" s="0"/>
      <c r="WT1809" s="0"/>
      <c r="WU1809" s="0"/>
      <c r="WV1809" s="0"/>
      <c r="WW1809" s="0"/>
      <c r="WX1809" s="0"/>
      <c r="WY1809" s="0"/>
      <c r="WZ1809" s="0"/>
      <c r="XA1809" s="0"/>
      <c r="XB1809" s="0"/>
      <c r="XC1809" s="0"/>
      <c r="XD1809" s="0"/>
      <c r="XE1809" s="0"/>
      <c r="XF1809" s="0"/>
      <c r="XG1809" s="0"/>
      <c r="XH1809" s="0"/>
      <c r="XI1809" s="0"/>
      <c r="XJ1809" s="0"/>
      <c r="XK1809" s="0"/>
      <c r="XL1809" s="0"/>
      <c r="XM1809" s="0"/>
      <c r="XN1809" s="0"/>
      <c r="XO1809" s="0"/>
      <c r="XP1809" s="0"/>
      <c r="XQ1809" s="0"/>
      <c r="XR1809" s="0"/>
      <c r="XS1809" s="0"/>
      <c r="XT1809" s="0"/>
      <c r="XU1809" s="0"/>
      <c r="XV1809" s="0"/>
      <c r="XW1809" s="0"/>
      <c r="XX1809" s="0"/>
      <c r="XY1809" s="0"/>
      <c r="XZ1809" s="0"/>
      <c r="YA1809" s="0"/>
      <c r="YB1809" s="0"/>
      <c r="YC1809" s="0"/>
      <c r="YD1809" s="0"/>
      <c r="YE1809" s="0"/>
      <c r="YF1809" s="0"/>
      <c r="YG1809" s="0"/>
      <c r="YH1809" s="0"/>
      <c r="YI1809" s="0"/>
      <c r="YJ1809" s="0"/>
      <c r="YK1809" s="0"/>
      <c r="YL1809" s="0"/>
      <c r="YM1809" s="0"/>
      <c r="YN1809" s="0"/>
      <c r="YO1809" s="0"/>
      <c r="YP1809" s="0"/>
      <c r="YQ1809" s="0"/>
      <c r="YR1809" s="0"/>
      <c r="YS1809" s="0"/>
      <c r="YT1809" s="0"/>
      <c r="YU1809" s="0"/>
      <c r="YV1809" s="0"/>
      <c r="YW1809" s="0"/>
      <c r="YX1809" s="0"/>
      <c r="YY1809" s="0"/>
      <c r="YZ1809" s="0"/>
      <c r="ZA1809" s="0"/>
      <c r="ZB1809" s="0"/>
      <c r="ZC1809" s="0"/>
      <c r="ZD1809" s="0"/>
      <c r="ZE1809" s="0"/>
      <c r="ZF1809" s="0"/>
      <c r="ZG1809" s="0"/>
      <c r="ZH1809" s="0"/>
      <c r="ZI1809" s="0"/>
      <c r="ZJ1809" s="0"/>
      <c r="ZK1809" s="0"/>
      <c r="ZL1809" s="0"/>
      <c r="ZM1809" s="0"/>
      <c r="ZN1809" s="0"/>
      <c r="ZO1809" s="0"/>
      <c r="ZP1809" s="0"/>
      <c r="ZQ1809" s="0"/>
      <c r="ZR1809" s="0"/>
      <c r="ZS1809" s="0"/>
      <c r="ZT1809" s="0"/>
      <c r="ZU1809" s="0"/>
      <c r="ZV1809" s="0"/>
      <c r="ZW1809" s="0"/>
      <c r="ZX1809" s="0"/>
      <c r="ZY1809" s="0"/>
      <c r="ZZ1809" s="0"/>
      <c r="AAA1809" s="0"/>
      <c r="AAB1809" s="0"/>
      <c r="AAC1809" s="0"/>
      <c r="AAD1809" s="0"/>
      <c r="AAE1809" s="0"/>
      <c r="AAF1809" s="0"/>
      <c r="AAG1809" s="0"/>
      <c r="AAH1809" s="0"/>
      <c r="AAI1809" s="0"/>
      <c r="AAJ1809" s="0"/>
      <c r="AAK1809" s="0"/>
      <c r="AAL1809" s="0"/>
      <c r="AAM1809" s="0"/>
      <c r="AAN1809" s="0"/>
      <c r="AAO1809" s="0"/>
      <c r="AAP1809" s="0"/>
      <c r="AAQ1809" s="0"/>
      <c r="AAR1809" s="0"/>
      <c r="AAS1809" s="0"/>
      <c r="AAT1809" s="0"/>
      <c r="AAU1809" s="0"/>
      <c r="AAV1809" s="0"/>
      <c r="AAW1809" s="0"/>
      <c r="AAX1809" s="0"/>
      <c r="AAY1809" s="0"/>
      <c r="AAZ1809" s="0"/>
      <c r="ABA1809" s="0"/>
      <c r="ABB1809" s="0"/>
      <c r="ABC1809" s="0"/>
      <c r="ABD1809" s="0"/>
      <c r="ABE1809" s="0"/>
      <c r="ABF1809" s="0"/>
      <c r="ABG1809" s="0"/>
      <c r="ABH1809" s="0"/>
      <c r="ABI1809" s="0"/>
      <c r="ABJ1809" s="0"/>
      <c r="ABK1809" s="0"/>
      <c r="ABL1809" s="0"/>
      <c r="ABM1809" s="0"/>
      <c r="ABN1809" s="0"/>
      <c r="ABO1809" s="0"/>
      <c r="ABP1809" s="0"/>
      <c r="ABQ1809" s="0"/>
      <c r="ABR1809" s="0"/>
      <c r="ABS1809" s="0"/>
      <c r="ABT1809" s="0"/>
      <c r="ABU1809" s="0"/>
      <c r="ABV1809" s="0"/>
      <c r="ABW1809" s="0"/>
      <c r="ABX1809" s="0"/>
      <c r="ABY1809" s="0"/>
      <c r="ABZ1809" s="0"/>
      <c r="ACA1809" s="0"/>
      <c r="ACB1809" s="0"/>
      <c r="ACC1809" s="0"/>
      <c r="ACD1809" s="0"/>
      <c r="ACE1809" s="0"/>
      <c r="ACF1809" s="0"/>
      <c r="ACG1809" s="0"/>
      <c r="ACH1809" s="0"/>
      <c r="ACI1809" s="0"/>
      <c r="ACJ1809" s="0"/>
      <c r="ACK1809" s="0"/>
      <c r="ACL1809" s="0"/>
      <c r="ACM1809" s="0"/>
      <c r="ACN1809" s="0"/>
      <c r="ACO1809" s="0"/>
      <c r="ACP1809" s="0"/>
      <c r="ACQ1809" s="0"/>
      <c r="ACR1809" s="0"/>
      <c r="ACS1809" s="0"/>
      <c r="ACT1809" s="0"/>
      <c r="ACU1809" s="0"/>
      <c r="ACV1809" s="0"/>
      <c r="ACW1809" s="0"/>
      <c r="ACX1809" s="0"/>
      <c r="ACY1809" s="0"/>
      <c r="ACZ1809" s="0"/>
      <c r="ADA1809" s="0"/>
      <c r="ADB1809" s="0"/>
      <c r="ADC1809" s="0"/>
      <c r="ADD1809" s="0"/>
      <c r="ADE1809" s="0"/>
      <c r="ADF1809" s="0"/>
      <c r="ADG1809" s="0"/>
      <c r="ADH1809" s="0"/>
      <c r="ADI1809" s="0"/>
      <c r="ADJ1809" s="0"/>
      <c r="ADK1809" s="0"/>
      <c r="ADL1809" s="0"/>
      <c r="ADM1809" s="0"/>
      <c r="ADN1809" s="0"/>
      <c r="ADO1809" s="0"/>
      <c r="ADP1809" s="0"/>
      <c r="ADQ1809" s="0"/>
      <c r="ADR1809" s="0"/>
      <c r="ADS1809" s="0"/>
      <c r="ADT1809" s="0"/>
      <c r="ADU1809" s="0"/>
      <c r="ADV1809" s="0"/>
      <c r="ADW1809" s="0"/>
      <c r="ADX1809" s="0"/>
      <c r="ADY1809" s="0"/>
      <c r="ADZ1809" s="0"/>
      <c r="AEA1809" s="0"/>
      <c r="AEB1809" s="0"/>
      <c r="AEC1809" s="0"/>
      <c r="AED1809" s="0"/>
      <c r="AEE1809" s="0"/>
      <c r="AEF1809" s="0"/>
      <c r="AEG1809" s="0"/>
      <c r="AEH1809" s="0"/>
      <c r="AEI1809" s="0"/>
      <c r="AEJ1809" s="0"/>
      <c r="AEK1809" s="0"/>
      <c r="AEL1809" s="0"/>
      <c r="AEM1809" s="0"/>
      <c r="AEN1809" s="0"/>
      <c r="AEO1809" s="0"/>
      <c r="AEP1809" s="0"/>
      <c r="AEQ1809" s="0"/>
      <c r="AER1809" s="0"/>
      <c r="AES1809" s="0"/>
      <c r="AET1809" s="0"/>
      <c r="AEU1809" s="0"/>
      <c r="AEV1809" s="0"/>
      <c r="AEW1809" s="0"/>
      <c r="AEX1809" s="0"/>
      <c r="AEY1809" s="0"/>
      <c r="AEZ1809" s="0"/>
      <c r="AFA1809" s="0"/>
      <c r="AFB1809" s="0"/>
      <c r="AFC1809" s="0"/>
      <c r="AFD1809" s="0"/>
      <c r="AFE1809" s="0"/>
      <c r="AFF1809" s="0"/>
      <c r="AFG1809" s="0"/>
      <c r="AFH1809" s="0"/>
      <c r="AFI1809" s="0"/>
      <c r="AFJ1809" s="0"/>
      <c r="AFK1809" s="0"/>
      <c r="AFL1809" s="0"/>
      <c r="AFM1809" s="0"/>
      <c r="AFN1809" s="0"/>
      <c r="AFO1809" s="0"/>
      <c r="AFP1809" s="0"/>
      <c r="AFQ1809" s="0"/>
      <c r="AFR1809" s="0"/>
      <c r="AFS1809" s="0"/>
      <c r="AFT1809" s="0"/>
      <c r="AFU1809" s="0"/>
      <c r="AFV1809" s="0"/>
      <c r="AFW1809" s="0"/>
      <c r="AFX1809" s="0"/>
      <c r="AFY1809" s="0"/>
      <c r="AFZ1809" s="0"/>
      <c r="AGA1809" s="0"/>
      <c r="AGB1809" s="0"/>
      <c r="AGC1809" s="0"/>
      <c r="AGD1809" s="0"/>
      <c r="AGE1809" s="0"/>
      <c r="AGF1809" s="0"/>
      <c r="AGG1809" s="0"/>
      <c r="AGH1809" s="0"/>
      <c r="AGI1809" s="0"/>
      <c r="AGJ1809" s="0"/>
      <c r="AGK1809" s="0"/>
      <c r="AGL1809" s="0"/>
      <c r="AGM1809" s="0"/>
      <c r="AGN1809" s="0"/>
      <c r="AGO1809" s="0"/>
      <c r="AGP1809" s="0"/>
      <c r="AGQ1809" s="0"/>
      <c r="AGR1809" s="0"/>
      <c r="AGS1809" s="0"/>
      <c r="AGT1809" s="0"/>
      <c r="AGU1809" s="0"/>
      <c r="AGV1809" s="0"/>
      <c r="AGW1809" s="0"/>
      <c r="AGX1809" s="0"/>
      <c r="AGY1809" s="0"/>
      <c r="AGZ1809" s="0"/>
      <c r="AHA1809" s="0"/>
      <c r="AHB1809" s="0"/>
      <c r="AHC1809" s="0"/>
      <c r="AHD1809" s="0"/>
      <c r="AHE1809" s="0"/>
      <c r="AHF1809" s="0"/>
      <c r="AHG1809" s="0"/>
      <c r="AHH1809" s="0"/>
      <c r="AHI1809" s="0"/>
      <c r="AHJ1809" s="0"/>
      <c r="AHK1809" s="0"/>
      <c r="AHL1809" s="0"/>
      <c r="AHM1809" s="0"/>
      <c r="AHN1809" s="0"/>
      <c r="AHO1809" s="0"/>
      <c r="AHP1809" s="0"/>
      <c r="AHQ1809" s="0"/>
      <c r="AHR1809" s="0"/>
      <c r="AHS1809" s="0"/>
      <c r="AHT1809" s="0"/>
      <c r="AHU1809" s="0"/>
      <c r="AHV1809" s="0"/>
      <c r="AHW1809" s="0"/>
      <c r="AHX1809" s="0"/>
      <c r="AHY1809" s="0"/>
      <c r="AHZ1809" s="0"/>
      <c r="AIA1809" s="0"/>
      <c r="AIB1809" s="0"/>
      <c r="AIC1809" s="0"/>
      <c r="AID1809" s="0"/>
      <c r="AIE1809" s="0"/>
      <c r="AIF1809" s="0"/>
      <c r="AIG1809" s="0"/>
      <c r="AIH1809" s="0"/>
      <c r="AII1809" s="0"/>
      <c r="AIJ1809" s="0"/>
      <c r="AIK1809" s="0"/>
      <c r="AIL1809" s="0"/>
      <c r="AIM1809" s="0"/>
      <c r="AIN1809" s="0"/>
      <c r="AIO1809" s="0"/>
      <c r="AIP1809" s="0"/>
      <c r="AIQ1809" s="0"/>
      <c r="AIR1809" s="0"/>
      <c r="AIS1809" s="0"/>
      <c r="AIT1809" s="0"/>
      <c r="AIU1809" s="0"/>
      <c r="AIV1809" s="0"/>
      <c r="AIW1809" s="0"/>
      <c r="AIX1809" s="0"/>
      <c r="AIY1809" s="0"/>
      <c r="AIZ1809" s="0"/>
      <c r="AJA1809" s="0"/>
      <c r="AJB1809" s="0"/>
      <c r="AJC1809" s="0"/>
      <c r="AJD1809" s="0"/>
      <c r="AJE1809" s="0"/>
      <c r="AJF1809" s="0"/>
      <c r="AJG1809" s="0"/>
      <c r="AJH1809" s="0"/>
      <c r="AJI1809" s="0"/>
      <c r="AJJ1809" s="0"/>
      <c r="AJK1809" s="0"/>
      <c r="AJL1809" s="0"/>
      <c r="AJM1809" s="0"/>
      <c r="AJN1809" s="0"/>
      <c r="AJO1809" s="0"/>
      <c r="AJP1809" s="0"/>
      <c r="AJQ1809" s="0"/>
      <c r="AJR1809" s="0"/>
      <c r="AJS1809" s="0"/>
      <c r="AJT1809" s="0"/>
      <c r="AJU1809" s="0"/>
      <c r="AJV1809" s="0"/>
      <c r="AJW1809" s="0"/>
      <c r="AJX1809" s="0"/>
      <c r="AJY1809" s="0"/>
      <c r="AJZ1809" s="0"/>
      <c r="AKA1809" s="0"/>
      <c r="AKB1809" s="0"/>
      <c r="AKC1809" s="0"/>
      <c r="AKD1809" s="0"/>
      <c r="AKE1809" s="0"/>
      <c r="AKF1809" s="0"/>
      <c r="AKG1809" s="0"/>
      <c r="AKH1809" s="0"/>
      <c r="AKI1809" s="0"/>
      <c r="AKJ1809" s="0"/>
      <c r="AKK1809" s="0"/>
      <c r="AKL1809" s="0"/>
      <c r="AKM1809" s="0"/>
      <c r="AKN1809" s="0"/>
      <c r="AKO1809" s="0"/>
      <c r="AKP1809" s="0"/>
      <c r="AKQ1809" s="0"/>
      <c r="AKR1809" s="0"/>
      <c r="AKS1809" s="0"/>
      <c r="AKT1809" s="0"/>
      <c r="AKU1809" s="0"/>
      <c r="AKV1809" s="0"/>
      <c r="AKW1809" s="0"/>
      <c r="AKX1809" s="0"/>
      <c r="AKY1809" s="0"/>
      <c r="AKZ1809" s="0"/>
      <c r="ALA1809" s="0"/>
      <c r="ALB1809" s="0"/>
      <c r="ALC1809" s="0"/>
      <c r="ALD1809" s="0"/>
      <c r="ALE1809" s="0"/>
      <c r="ALF1809" s="0"/>
      <c r="ALG1809" s="0"/>
      <c r="ALH1809" s="0"/>
      <c r="ALI1809" s="0"/>
      <c r="ALJ1809" s="0"/>
      <c r="ALK1809" s="0"/>
      <c r="ALL1809" s="0"/>
      <c r="ALM1809" s="0"/>
      <c r="ALN1809" s="0"/>
      <c r="ALO1809" s="0"/>
      <c r="ALP1809" s="0"/>
      <c r="ALQ1809" s="0"/>
      <c r="ALR1809" s="0"/>
      <c r="ALS1809" s="0"/>
      <c r="ALT1809" s="0"/>
      <c r="ALU1809" s="0"/>
      <c r="ALV1809" s="0"/>
      <c r="ALW1809" s="0"/>
      <c r="ALX1809" s="0"/>
      <c r="ALY1809" s="0"/>
      <c r="ALZ1809" s="0"/>
      <c r="AMA1809" s="0"/>
      <c r="AMB1809" s="0"/>
      <c r="AMC1809" s="0"/>
      <c r="AMD1809" s="0"/>
      <c r="AME1809" s="0"/>
      <c r="AMF1809" s="0"/>
      <c r="AMG1809" s="0"/>
      <c r="AMH1809" s="0"/>
      <c r="AMI1809" s="0"/>
      <c r="AMJ1809" s="0"/>
    </row>
    <row r="1810" customFormat="false" ht="15" hidden="false" customHeight="true" outlineLevel="0" collapsed="false">
      <c r="A1810" s="1" t="n">
        <v>1807</v>
      </c>
      <c r="B1810" s="1" t="s">
        <v>10900</v>
      </c>
      <c r="C1810" s="1" t="s">
        <v>11238</v>
      </c>
      <c r="D1810" s="1" t="s">
        <v>11239</v>
      </c>
      <c r="E1810" s="1" t="s">
        <v>11240</v>
      </c>
      <c r="F1810" s="2" t="s">
        <v>11241</v>
      </c>
      <c r="G1810" s="1" t="s">
        <v>11242</v>
      </c>
      <c r="H1810" s="1" t="s">
        <v>11243</v>
      </c>
      <c r="I1810" s="1" t="s">
        <v>11244</v>
      </c>
      <c r="J1810" s="1" t="s">
        <v>11245</v>
      </c>
      <c r="K1810" s="4" t="s">
        <v>107</v>
      </c>
      <c r="L1810" s="4" t="s">
        <v>108</v>
      </c>
      <c r="M1810" s="4" t="s">
        <v>109</v>
      </c>
      <c r="N1810" s="4" t="s">
        <v>110</v>
      </c>
      <c r="O1810" s="4" t="s">
        <v>110</v>
      </c>
      <c r="P1810" s="4" t="s">
        <v>110</v>
      </c>
      <c r="Q1810" s="4" t="s">
        <v>110</v>
      </c>
      <c r="R1810" s="4" t="s">
        <v>110</v>
      </c>
      <c r="S1810" s="4" t="s">
        <v>110</v>
      </c>
      <c r="T1810" s="4" t="s">
        <v>110</v>
      </c>
      <c r="U1810" s="4" t="s">
        <v>110</v>
      </c>
      <c r="V1810" s="4" t="s">
        <v>110</v>
      </c>
      <c r="W1810" s="4" t="s">
        <v>110</v>
      </c>
      <c r="X1810" s="4" t="s">
        <v>110</v>
      </c>
      <c r="Y1810" s="4" t="s">
        <v>110</v>
      </c>
      <c r="Z1810" s="4" t="s">
        <v>110</v>
      </c>
      <c r="AA1810" s="4" t="s">
        <v>110</v>
      </c>
      <c r="AB1810" s="4" t="s">
        <v>110</v>
      </c>
      <c r="AC1810" s="4" t="s">
        <v>110</v>
      </c>
      <c r="AD1810" s="4" t="s">
        <v>110</v>
      </c>
      <c r="AE1810" s="4" t="s">
        <v>110</v>
      </c>
      <c r="AF1810" s="4" t="s">
        <v>110</v>
      </c>
      <c r="AG1810" s="4" t="s">
        <v>110</v>
      </c>
      <c r="AH1810" s="4" t="s">
        <v>110</v>
      </c>
      <c r="AI1810" s="4" t="s">
        <v>110</v>
      </c>
      <c r="AJ1810" s="4" t="s">
        <v>110</v>
      </c>
      <c r="AK1810" s="4" t="s">
        <v>110</v>
      </c>
      <c r="AL1810" s="4" t="s">
        <v>110</v>
      </c>
      <c r="AM1810" s="4" t="s">
        <v>110</v>
      </c>
      <c r="AN1810" s="4" t="s">
        <v>110</v>
      </c>
      <c r="AO1810" s="4" t="s">
        <v>110</v>
      </c>
      <c r="AP1810" s="4" t="s">
        <v>110</v>
      </c>
      <c r="AQ1810" s="4" t="s">
        <v>110</v>
      </c>
      <c r="AR1810" s="4" t="s">
        <v>110</v>
      </c>
      <c r="AS1810" s="4" t="s">
        <v>110</v>
      </c>
      <c r="AT1810" s="4" t="s">
        <v>110</v>
      </c>
      <c r="AU1810" s="4" t="s">
        <v>110</v>
      </c>
      <c r="AV1810" s="4" t="s">
        <v>110</v>
      </c>
      <c r="AW1810" s="4" t="s">
        <v>110</v>
      </c>
      <c r="AX1810" s="0"/>
      <c r="AY1810" s="0"/>
      <c r="AZ1810" s="1"/>
      <c r="BA1810" s="1"/>
      <c r="BB1810" s="4"/>
      <c r="BC1810" s="4"/>
      <c r="BD1810" s="4"/>
      <c r="BE1810" s="0"/>
      <c r="BF1810" s="0"/>
      <c r="BG1810" s="0"/>
      <c r="BH1810" s="0"/>
      <c r="BI1810" s="0"/>
      <c r="BJ1810" s="4"/>
      <c r="BK1810" s="4"/>
      <c r="BL1810" s="4"/>
      <c r="BM1810" s="4"/>
      <c r="BN1810" s="4"/>
      <c r="BO1810" s="0"/>
      <c r="BP1810" s="0"/>
      <c r="BQ1810" s="0"/>
      <c r="BR1810" s="1" t="s">
        <v>3003</v>
      </c>
      <c r="BS1810" s="0"/>
      <c r="BT1810" s="0"/>
      <c r="BU1810" s="0"/>
      <c r="BV1810" s="0"/>
      <c r="BW1810" s="0"/>
      <c r="BX1810" s="0"/>
      <c r="BY1810" s="0"/>
      <c r="BZ1810" s="0"/>
      <c r="CA1810" s="0"/>
      <c r="CB1810" s="0"/>
      <c r="CC1810" s="0"/>
      <c r="CD1810" s="0"/>
      <c r="CE1810" s="0"/>
      <c r="CF1810" s="0"/>
      <c r="CG1810" s="0"/>
      <c r="CH1810" s="0"/>
      <c r="CI1810" s="0"/>
      <c r="CJ1810" s="0"/>
      <c r="CK1810" s="0"/>
      <c r="CL1810" s="0"/>
      <c r="CM1810" s="0"/>
      <c r="CN1810" s="0"/>
      <c r="CO1810" s="0"/>
      <c r="CP1810" s="0"/>
      <c r="CQ1810" s="0"/>
      <c r="CR1810" s="0"/>
      <c r="CS1810" s="0"/>
      <c r="CT1810" s="0"/>
      <c r="CU1810" s="0"/>
      <c r="CV1810" s="0"/>
      <c r="CW1810" s="0"/>
      <c r="CX1810" s="0"/>
      <c r="CY1810" s="0"/>
      <c r="CZ1810" s="0"/>
      <c r="DA1810" s="0"/>
      <c r="DB1810" s="0"/>
      <c r="DC1810" s="0"/>
      <c r="DD1810" s="0"/>
      <c r="DE1810" s="0"/>
      <c r="DF1810" s="0"/>
      <c r="DG1810" s="0"/>
      <c r="DH1810" s="0"/>
      <c r="DI1810" s="0"/>
      <c r="DJ1810" s="0"/>
      <c r="DK1810" s="0"/>
      <c r="DL1810" s="0"/>
      <c r="DM1810" s="0"/>
      <c r="DN1810" s="0"/>
      <c r="DO1810" s="0"/>
      <c r="DP1810" s="0"/>
      <c r="DQ1810" s="0"/>
      <c r="DR1810" s="0"/>
      <c r="DS1810" s="0"/>
      <c r="DT1810" s="0"/>
      <c r="DU1810" s="0"/>
      <c r="DV1810" s="0"/>
      <c r="DW1810" s="0"/>
      <c r="DX1810" s="0"/>
      <c r="DY1810" s="0"/>
      <c r="DZ1810" s="0"/>
      <c r="EA1810" s="0"/>
      <c r="EB1810" s="0"/>
      <c r="EC1810" s="0"/>
      <c r="ED1810" s="0"/>
      <c r="EE1810" s="0"/>
      <c r="EF1810" s="0"/>
      <c r="EG1810" s="0"/>
      <c r="EH1810" s="0"/>
      <c r="EI1810" s="0"/>
      <c r="EJ1810" s="0"/>
      <c r="EK1810" s="0"/>
      <c r="EL1810" s="0"/>
      <c r="EM1810" s="0"/>
      <c r="EN1810" s="0"/>
      <c r="EO1810" s="0"/>
      <c r="EP1810" s="0"/>
      <c r="EQ1810" s="0"/>
      <c r="ER1810" s="0"/>
      <c r="ES1810" s="0"/>
      <c r="ET1810" s="0"/>
      <c r="EU1810" s="0"/>
      <c r="EV1810" s="0"/>
      <c r="EW1810" s="0"/>
      <c r="EX1810" s="0"/>
      <c r="EY1810" s="0"/>
      <c r="EZ1810" s="0"/>
      <c r="FA1810" s="0"/>
      <c r="FB1810" s="0"/>
      <c r="FC1810" s="0"/>
      <c r="FD1810" s="0"/>
      <c r="FE1810" s="0"/>
      <c r="FF1810" s="0"/>
      <c r="FG1810" s="0"/>
      <c r="FH1810" s="0"/>
      <c r="FI1810" s="0"/>
      <c r="FJ1810" s="0"/>
      <c r="FK1810" s="0"/>
      <c r="FL1810" s="0"/>
      <c r="FM1810" s="0"/>
      <c r="FN1810" s="0"/>
      <c r="FO1810" s="0"/>
      <c r="FP1810" s="0"/>
      <c r="FQ1810" s="0"/>
      <c r="FR1810" s="0"/>
      <c r="FS1810" s="0"/>
      <c r="FT1810" s="0"/>
      <c r="FU1810" s="0"/>
      <c r="FV1810" s="0"/>
      <c r="FW1810" s="0"/>
      <c r="FX1810" s="0"/>
      <c r="FY1810" s="0"/>
      <c r="FZ1810" s="0"/>
      <c r="GA1810" s="0"/>
      <c r="GB1810" s="0"/>
      <c r="GC1810" s="0"/>
      <c r="GD1810" s="0"/>
      <c r="GE1810" s="0"/>
      <c r="GF1810" s="0"/>
      <c r="GG1810" s="0"/>
      <c r="GH1810" s="0"/>
      <c r="GI1810" s="0"/>
      <c r="GJ1810" s="0"/>
      <c r="GK1810" s="0"/>
      <c r="GL1810" s="0"/>
      <c r="GM1810" s="0"/>
      <c r="GN1810" s="0"/>
      <c r="GO1810" s="0"/>
      <c r="GP1810" s="0"/>
      <c r="GQ1810" s="0"/>
      <c r="GR1810" s="0"/>
      <c r="GS1810" s="0"/>
      <c r="GT1810" s="0"/>
      <c r="GU1810" s="0"/>
      <c r="GV1810" s="0"/>
      <c r="GW1810" s="0"/>
      <c r="GX1810" s="0"/>
      <c r="GY1810" s="0"/>
      <c r="GZ1810" s="0"/>
      <c r="HA1810" s="0"/>
      <c r="HB1810" s="0"/>
      <c r="HC1810" s="0"/>
      <c r="HD1810" s="0"/>
      <c r="HE1810" s="0"/>
      <c r="HF1810" s="0"/>
      <c r="HG1810" s="0"/>
      <c r="HH1810" s="0"/>
      <c r="HI1810" s="0"/>
      <c r="HJ1810" s="0"/>
      <c r="HK1810" s="0"/>
      <c r="HL1810" s="0"/>
      <c r="HM1810" s="0"/>
      <c r="HN1810" s="0"/>
      <c r="HO1810" s="0"/>
      <c r="HP1810" s="0"/>
      <c r="HQ1810" s="0"/>
      <c r="HR1810" s="0"/>
      <c r="HS1810" s="0"/>
      <c r="HT1810" s="0"/>
      <c r="HU1810" s="0"/>
      <c r="HV1810" s="0"/>
      <c r="HW1810" s="0"/>
      <c r="HX1810" s="0"/>
      <c r="HY1810" s="0"/>
      <c r="HZ1810" s="0"/>
      <c r="IA1810" s="0"/>
      <c r="IB1810" s="0"/>
      <c r="IC1810" s="0"/>
      <c r="ID1810" s="0"/>
      <c r="IE1810" s="0"/>
      <c r="IF1810" s="0"/>
      <c r="IG1810" s="0"/>
      <c r="IH1810" s="0"/>
      <c r="II1810" s="0"/>
      <c r="IJ1810" s="0"/>
      <c r="IK1810" s="0"/>
      <c r="IL1810" s="0"/>
      <c r="IM1810" s="0"/>
      <c r="IN1810" s="0"/>
      <c r="IO1810" s="0"/>
      <c r="IP1810" s="0"/>
      <c r="IQ1810" s="0"/>
      <c r="IR1810" s="0"/>
      <c r="IS1810" s="0"/>
      <c r="IT1810" s="0"/>
      <c r="IU1810" s="0"/>
      <c r="IV1810" s="0"/>
      <c r="IW1810" s="0"/>
      <c r="IX1810" s="0"/>
      <c r="IY1810" s="0"/>
      <c r="IZ1810" s="0"/>
      <c r="JA1810" s="0"/>
      <c r="JB1810" s="0"/>
      <c r="JC1810" s="0"/>
      <c r="JD1810" s="0"/>
      <c r="JE1810" s="0"/>
      <c r="JF1810" s="0"/>
      <c r="JG1810" s="0"/>
      <c r="JH1810" s="0"/>
      <c r="JI1810" s="0"/>
      <c r="JJ1810" s="0"/>
      <c r="JK1810" s="0"/>
      <c r="JL1810" s="0"/>
      <c r="JM1810" s="0"/>
      <c r="JN1810" s="0"/>
      <c r="JO1810" s="0"/>
      <c r="JP1810" s="0"/>
      <c r="JQ1810" s="0"/>
      <c r="JR1810" s="0"/>
      <c r="JS1810" s="0"/>
      <c r="JT1810" s="0"/>
      <c r="JU1810" s="0"/>
      <c r="JV1810" s="0"/>
      <c r="JW1810" s="0"/>
      <c r="JX1810" s="0"/>
      <c r="JY1810" s="0"/>
      <c r="JZ1810" s="0"/>
      <c r="KA1810" s="0"/>
      <c r="KB1810" s="0"/>
      <c r="KC1810" s="0"/>
      <c r="KD1810" s="0"/>
      <c r="KE1810" s="0"/>
      <c r="KF1810" s="0"/>
      <c r="KG1810" s="0"/>
      <c r="KH1810" s="0"/>
      <c r="KI1810" s="0"/>
      <c r="KJ1810" s="0"/>
      <c r="KK1810" s="0"/>
      <c r="KL1810" s="0"/>
      <c r="KM1810" s="0"/>
      <c r="KN1810" s="0"/>
      <c r="KO1810" s="0"/>
      <c r="KP1810" s="0"/>
      <c r="KQ1810" s="0"/>
      <c r="KR1810" s="0"/>
      <c r="KS1810" s="0"/>
      <c r="KT1810" s="0"/>
      <c r="KU1810" s="0"/>
      <c r="KV1810" s="0"/>
      <c r="KW1810" s="0"/>
      <c r="KX1810" s="0"/>
      <c r="KY1810" s="0"/>
      <c r="KZ1810" s="0"/>
      <c r="LA1810" s="0"/>
      <c r="LB1810" s="0"/>
      <c r="LC1810" s="0"/>
      <c r="LD1810" s="0"/>
      <c r="LE1810" s="0"/>
      <c r="LF1810" s="0"/>
      <c r="LG1810" s="0"/>
      <c r="LH1810" s="0"/>
      <c r="LI1810" s="0"/>
      <c r="LJ1810" s="0"/>
      <c r="LK1810" s="0"/>
      <c r="LL1810" s="0"/>
      <c r="LM1810" s="0"/>
      <c r="LN1810" s="0"/>
      <c r="LO1810" s="0"/>
      <c r="LP1810" s="0"/>
      <c r="LQ1810" s="0"/>
      <c r="LR1810" s="0"/>
      <c r="LS1810" s="0"/>
      <c r="LT1810" s="0"/>
      <c r="LU1810" s="0"/>
      <c r="LV1810" s="0"/>
      <c r="LW1810" s="0"/>
      <c r="LX1810" s="0"/>
      <c r="LY1810" s="0"/>
      <c r="LZ1810" s="0"/>
      <c r="MA1810" s="0"/>
      <c r="MB1810" s="0"/>
      <c r="MC1810" s="0"/>
      <c r="MD1810" s="0"/>
      <c r="ME1810" s="0"/>
      <c r="MF1810" s="0"/>
      <c r="MG1810" s="0"/>
      <c r="MH1810" s="0"/>
      <c r="MI1810" s="0"/>
      <c r="MJ1810" s="0"/>
      <c r="MK1810" s="0"/>
      <c r="ML1810" s="0"/>
      <c r="MM1810" s="0"/>
      <c r="MN1810" s="0"/>
      <c r="MO1810" s="0"/>
      <c r="MP1810" s="0"/>
      <c r="MQ1810" s="0"/>
      <c r="MR1810" s="0"/>
      <c r="MS1810" s="0"/>
      <c r="MT1810" s="0"/>
      <c r="MU1810" s="0"/>
      <c r="MV1810" s="0"/>
      <c r="MW1810" s="0"/>
      <c r="MX1810" s="0"/>
      <c r="MY1810" s="0"/>
      <c r="MZ1810" s="0"/>
      <c r="NA1810" s="0"/>
      <c r="NB1810" s="0"/>
      <c r="NC1810" s="0"/>
      <c r="ND1810" s="0"/>
      <c r="NE1810" s="0"/>
      <c r="NF1810" s="0"/>
      <c r="NG1810" s="0"/>
      <c r="NH1810" s="0"/>
      <c r="NI1810" s="0"/>
      <c r="NJ1810" s="0"/>
      <c r="NK1810" s="0"/>
      <c r="NL1810" s="0"/>
      <c r="NM1810" s="0"/>
      <c r="NN1810" s="0"/>
      <c r="NO1810" s="0"/>
      <c r="NP1810" s="0"/>
      <c r="NQ1810" s="0"/>
      <c r="NR1810" s="0"/>
      <c r="NS1810" s="0"/>
      <c r="NT1810" s="0"/>
      <c r="NU1810" s="0"/>
      <c r="NV1810" s="0"/>
      <c r="NW1810" s="0"/>
      <c r="NX1810" s="0"/>
      <c r="NY1810" s="0"/>
      <c r="NZ1810" s="0"/>
      <c r="OA1810" s="0"/>
      <c r="OB1810" s="0"/>
      <c r="OC1810" s="0"/>
      <c r="OD1810" s="0"/>
      <c r="OE1810" s="0"/>
      <c r="OF1810" s="0"/>
      <c r="OG1810" s="0"/>
      <c r="OH1810" s="0"/>
      <c r="OI1810" s="0"/>
      <c r="OJ1810" s="0"/>
      <c r="OK1810" s="0"/>
      <c r="OL1810" s="0"/>
      <c r="OM1810" s="0"/>
      <c r="ON1810" s="0"/>
      <c r="OO1810" s="0"/>
      <c r="OP1810" s="0"/>
      <c r="OQ1810" s="0"/>
      <c r="OR1810" s="0"/>
      <c r="OS1810" s="0"/>
      <c r="OT1810" s="0"/>
      <c r="OU1810" s="0"/>
      <c r="OV1810" s="0"/>
      <c r="OW1810" s="0"/>
      <c r="OX1810" s="0"/>
      <c r="OY1810" s="0"/>
      <c r="OZ1810" s="0"/>
      <c r="PA1810" s="0"/>
      <c r="PB1810" s="0"/>
      <c r="PC1810" s="0"/>
      <c r="PD1810" s="0"/>
      <c r="PE1810" s="0"/>
      <c r="PF1810" s="0"/>
      <c r="PG1810" s="0"/>
      <c r="PH1810" s="0"/>
      <c r="PI1810" s="0"/>
      <c r="PJ1810" s="0"/>
      <c r="PK1810" s="0"/>
      <c r="PL1810" s="0"/>
      <c r="PM1810" s="0"/>
      <c r="PN1810" s="0"/>
      <c r="PO1810" s="0"/>
      <c r="PP1810" s="0"/>
      <c r="PQ1810" s="0"/>
      <c r="PR1810" s="0"/>
      <c r="PS1810" s="0"/>
      <c r="PT1810" s="0"/>
      <c r="PU1810" s="0"/>
      <c r="PV1810" s="0"/>
      <c r="PW1810" s="0"/>
      <c r="PX1810" s="0"/>
      <c r="PY1810" s="0"/>
      <c r="PZ1810" s="0"/>
      <c r="QA1810" s="0"/>
      <c r="QB1810" s="0"/>
      <c r="QC1810" s="0"/>
      <c r="QD1810" s="0"/>
      <c r="QE1810" s="0"/>
      <c r="QF1810" s="0"/>
      <c r="QG1810" s="0"/>
      <c r="QH1810" s="0"/>
      <c r="QI1810" s="0"/>
      <c r="QJ1810" s="0"/>
      <c r="QK1810" s="0"/>
      <c r="QL1810" s="0"/>
      <c r="QM1810" s="0"/>
      <c r="QN1810" s="0"/>
      <c r="QO1810" s="0"/>
      <c r="QP1810" s="0"/>
      <c r="QQ1810" s="0"/>
      <c r="QR1810" s="0"/>
      <c r="QS1810" s="0"/>
      <c r="QT1810" s="0"/>
      <c r="QU1810" s="0"/>
      <c r="QV1810" s="0"/>
      <c r="QW1810" s="0"/>
      <c r="QX1810" s="0"/>
      <c r="QY1810" s="0"/>
      <c r="QZ1810" s="0"/>
      <c r="RA1810" s="0"/>
      <c r="RB1810" s="0"/>
      <c r="RC1810" s="0"/>
      <c r="RD1810" s="0"/>
      <c r="RE1810" s="0"/>
      <c r="RF1810" s="0"/>
      <c r="RG1810" s="0"/>
      <c r="RH1810" s="0"/>
      <c r="RI1810" s="0"/>
      <c r="RJ1810" s="0"/>
      <c r="RK1810" s="0"/>
      <c r="RL1810" s="0"/>
      <c r="RM1810" s="0"/>
      <c r="RN1810" s="0"/>
      <c r="RO1810" s="0"/>
      <c r="RP1810" s="0"/>
      <c r="RQ1810" s="0"/>
      <c r="RR1810" s="0"/>
      <c r="RS1810" s="0"/>
      <c r="RT1810" s="0"/>
      <c r="RU1810" s="0"/>
      <c r="RV1810" s="0"/>
      <c r="RW1810" s="0"/>
      <c r="RX1810" s="0"/>
      <c r="RY1810" s="0"/>
      <c r="RZ1810" s="0"/>
      <c r="SA1810" s="0"/>
      <c r="SB1810" s="0"/>
      <c r="SC1810" s="0"/>
      <c r="SD1810" s="0"/>
      <c r="SE1810" s="0"/>
      <c r="SF1810" s="0"/>
      <c r="SG1810" s="0"/>
      <c r="SH1810" s="0"/>
      <c r="SI1810" s="0"/>
      <c r="SJ1810" s="0"/>
      <c r="SK1810" s="0"/>
      <c r="SL1810" s="0"/>
      <c r="SM1810" s="0"/>
      <c r="SN1810" s="0"/>
      <c r="SO1810" s="0"/>
      <c r="SP1810" s="0"/>
      <c r="SQ1810" s="0"/>
      <c r="SR1810" s="0"/>
      <c r="SS1810" s="0"/>
      <c r="ST1810" s="0"/>
      <c r="SU1810" s="0"/>
      <c r="SV1810" s="0"/>
      <c r="SW1810" s="0"/>
      <c r="SX1810" s="0"/>
      <c r="SY1810" s="0"/>
      <c r="SZ1810" s="0"/>
      <c r="TA1810" s="0"/>
      <c r="TB1810" s="0"/>
      <c r="TC1810" s="0"/>
      <c r="TD1810" s="0"/>
      <c r="TE1810" s="0"/>
      <c r="TF1810" s="0"/>
      <c r="TG1810" s="0"/>
      <c r="TH1810" s="0"/>
      <c r="TI1810" s="0"/>
      <c r="TJ1810" s="0"/>
      <c r="TK1810" s="0"/>
      <c r="TL1810" s="0"/>
      <c r="TM1810" s="0"/>
      <c r="TN1810" s="0"/>
      <c r="TO1810" s="0"/>
      <c r="TP1810" s="0"/>
      <c r="TQ1810" s="0"/>
      <c r="TR1810" s="0"/>
      <c r="TS1810" s="0"/>
      <c r="TT1810" s="0"/>
      <c r="TU1810" s="0"/>
      <c r="TV1810" s="0"/>
      <c r="TW1810" s="0"/>
      <c r="TX1810" s="0"/>
      <c r="TY1810" s="0"/>
      <c r="TZ1810" s="0"/>
      <c r="UA1810" s="0"/>
      <c r="UB1810" s="0"/>
      <c r="UC1810" s="0"/>
      <c r="UD1810" s="0"/>
      <c r="UE1810" s="0"/>
      <c r="UF1810" s="0"/>
      <c r="UG1810" s="0"/>
      <c r="UH1810" s="0"/>
      <c r="UI1810" s="0"/>
      <c r="UJ1810" s="0"/>
      <c r="UK1810" s="0"/>
      <c r="UL1810" s="0"/>
      <c r="UM1810" s="0"/>
      <c r="UN1810" s="0"/>
      <c r="UO1810" s="0"/>
      <c r="UP1810" s="0"/>
      <c r="UQ1810" s="0"/>
      <c r="UR1810" s="0"/>
      <c r="US1810" s="0"/>
      <c r="UT1810" s="0"/>
      <c r="UU1810" s="0"/>
      <c r="UV1810" s="0"/>
      <c r="UW1810" s="0"/>
      <c r="UX1810" s="0"/>
      <c r="UY1810" s="0"/>
      <c r="UZ1810" s="0"/>
      <c r="VA1810" s="0"/>
      <c r="VB1810" s="0"/>
      <c r="VC1810" s="0"/>
      <c r="VD1810" s="0"/>
      <c r="VE1810" s="0"/>
      <c r="VF1810" s="0"/>
      <c r="VG1810" s="0"/>
      <c r="VH1810" s="0"/>
      <c r="VI1810" s="0"/>
      <c r="VJ1810" s="0"/>
      <c r="VK1810" s="0"/>
      <c r="VL1810" s="0"/>
      <c r="VM1810" s="0"/>
      <c r="VN1810" s="0"/>
      <c r="VO1810" s="0"/>
      <c r="VP1810" s="0"/>
      <c r="VQ1810" s="0"/>
      <c r="VR1810" s="0"/>
      <c r="VS1810" s="0"/>
      <c r="VT1810" s="0"/>
      <c r="VU1810" s="0"/>
      <c r="VV1810" s="0"/>
      <c r="VW1810" s="0"/>
      <c r="VX1810" s="0"/>
      <c r="VY1810" s="0"/>
      <c r="VZ1810" s="0"/>
      <c r="WA1810" s="0"/>
      <c r="WB1810" s="0"/>
      <c r="WC1810" s="0"/>
      <c r="WD1810" s="0"/>
      <c r="WE1810" s="0"/>
      <c r="WF1810" s="0"/>
      <c r="WG1810" s="0"/>
      <c r="WH1810" s="0"/>
      <c r="WI1810" s="0"/>
      <c r="WJ1810" s="0"/>
      <c r="WK1810" s="0"/>
      <c r="WL1810" s="0"/>
      <c r="WM1810" s="0"/>
      <c r="WN1810" s="0"/>
      <c r="WO1810" s="0"/>
      <c r="WP1810" s="0"/>
      <c r="WQ1810" s="0"/>
      <c r="WR1810" s="0"/>
      <c r="WS1810" s="0"/>
      <c r="WT1810" s="0"/>
      <c r="WU1810" s="0"/>
      <c r="WV1810" s="0"/>
      <c r="WW1810" s="0"/>
      <c r="WX1810" s="0"/>
      <c r="WY1810" s="0"/>
      <c r="WZ1810" s="0"/>
      <c r="XA1810" s="0"/>
      <c r="XB1810" s="0"/>
      <c r="XC1810" s="0"/>
      <c r="XD1810" s="0"/>
      <c r="XE1810" s="0"/>
      <c r="XF1810" s="0"/>
      <c r="XG1810" s="0"/>
      <c r="XH1810" s="0"/>
      <c r="XI1810" s="0"/>
      <c r="XJ1810" s="0"/>
      <c r="XK1810" s="0"/>
      <c r="XL1810" s="0"/>
      <c r="XM1810" s="0"/>
      <c r="XN1810" s="0"/>
      <c r="XO1810" s="0"/>
      <c r="XP1810" s="0"/>
      <c r="XQ1810" s="0"/>
      <c r="XR1810" s="0"/>
      <c r="XS1810" s="0"/>
      <c r="XT1810" s="0"/>
      <c r="XU1810" s="0"/>
      <c r="XV1810" s="0"/>
      <c r="XW1810" s="0"/>
      <c r="XX1810" s="0"/>
      <c r="XY1810" s="0"/>
      <c r="XZ1810" s="0"/>
      <c r="YA1810" s="0"/>
      <c r="YB1810" s="0"/>
      <c r="YC1810" s="0"/>
      <c r="YD1810" s="0"/>
      <c r="YE1810" s="0"/>
      <c r="YF1810" s="0"/>
      <c r="YG1810" s="0"/>
      <c r="YH1810" s="0"/>
      <c r="YI1810" s="0"/>
      <c r="YJ1810" s="0"/>
      <c r="YK1810" s="0"/>
      <c r="YL1810" s="0"/>
      <c r="YM1810" s="0"/>
      <c r="YN1810" s="0"/>
      <c r="YO1810" s="0"/>
      <c r="YP1810" s="0"/>
      <c r="YQ1810" s="0"/>
      <c r="YR1810" s="0"/>
      <c r="YS1810" s="0"/>
      <c r="YT1810" s="0"/>
      <c r="YU1810" s="0"/>
      <c r="YV1810" s="0"/>
      <c r="YW1810" s="0"/>
      <c r="YX1810" s="0"/>
      <c r="YY1810" s="0"/>
      <c r="YZ1810" s="0"/>
      <c r="ZA1810" s="0"/>
      <c r="ZB1810" s="0"/>
      <c r="ZC1810" s="0"/>
      <c r="ZD1810" s="0"/>
      <c r="ZE1810" s="0"/>
      <c r="ZF1810" s="0"/>
      <c r="ZG1810" s="0"/>
      <c r="ZH1810" s="0"/>
      <c r="ZI1810" s="0"/>
      <c r="ZJ1810" s="0"/>
      <c r="ZK1810" s="0"/>
      <c r="ZL1810" s="0"/>
      <c r="ZM1810" s="0"/>
      <c r="ZN1810" s="0"/>
      <c r="ZO1810" s="0"/>
      <c r="ZP1810" s="0"/>
      <c r="ZQ1810" s="0"/>
      <c r="ZR1810" s="0"/>
      <c r="ZS1810" s="0"/>
      <c r="ZT1810" s="0"/>
      <c r="ZU1810" s="0"/>
      <c r="ZV1810" s="0"/>
      <c r="ZW1810" s="0"/>
      <c r="ZX1810" s="0"/>
      <c r="ZY1810" s="0"/>
      <c r="ZZ1810" s="0"/>
      <c r="AAA1810" s="0"/>
      <c r="AAB1810" s="0"/>
      <c r="AAC1810" s="0"/>
      <c r="AAD1810" s="0"/>
      <c r="AAE1810" s="0"/>
      <c r="AAF1810" s="0"/>
      <c r="AAG1810" s="0"/>
      <c r="AAH1810" s="0"/>
      <c r="AAI1810" s="0"/>
      <c r="AAJ1810" s="0"/>
      <c r="AAK1810" s="0"/>
      <c r="AAL1810" s="0"/>
      <c r="AAM1810" s="0"/>
      <c r="AAN1810" s="0"/>
      <c r="AAO1810" s="0"/>
      <c r="AAP1810" s="0"/>
      <c r="AAQ1810" s="0"/>
      <c r="AAR1810" s="0"/>
      <c r="AAS1810" s="0"/>
      <c r="AAT1810" s="0"/>
      <c r="AAU1810" s="0"/>
      <c r="AAV1810" s="0"/>
      <c r="AAW1810" s="0"/>
      <c r="AAX1810" s="0"/>
      <c r="AAY1810" s="0"/>
      <c r="AAZ1810" s="0"/>
      <c r="ABA1810" s="0"/>
      <c r="ABB1810" s="0"/>
      <c r="ABC1810" s="0"/>
      <c r="ABD1810" s="0"/>
      <c r="ABE1810" s="0"/>
      <c r="ABF1810" s="0"/>
      <c r="ABG1810" s="0"/>
      <c r="ABH1810" s="0"/>
      <c r="ABI1810" s="0"/>
      <c r="ABJ1810" s="0"/>
      <c r="ABK1810" s="0"/>
      <c r="ABL1810" s="0"/>
      <c r="ABM1810" s="0"/>
      <c r="ABN1810" s="0"/>
      <c r="ABO1810" s="0"/>
      <c r="ABP1810" s="0"/>
      <c r="ABQ1810" s="0"/>
      <c r="ABR1810" s="0"/>
      <c r="ABS1810" s="0"/>
      <c r="ABT1810" s="0"/>
      <c r="ABU1810" s="0"/>
      <c r="ABV1810" s="0"/>
      <c r="ABW1810" s="0"/>
      <c r="ABX1810" s="0"/>
      <c r="ABY1810" s="0"/>
      <c r="ABZ1810" s="0"/>
      <c r="ACA1810" s="0"/>
      <c r="ACB1810" s="0"/>
      <c r="ACC1810" s="0"/>
      <c r="ACD1810" s="0"/>
      <c r="ACE1810" s="0"/>
      <c r="ACF1810" s="0"/>
      <c r="ACG1810" s="0"/>
      <c r="ACH1810" s="0"/>
      <c r="ACI1810" s="0"/>
      <c r="ACJ1810" s="0"/>
      <c r="ACK1810" s="0"/>
      <c r="ACL1810" s="0"/>
      <c r="ACM1810" s="0"/>
      <c r="ACN1810" s="0"/>
      <c r="ACO1810" s="0"/>
      <c r="ACP1810" s="0"/>
      <c r="ACQ1810" s="0"/>
      <c r="ACR1810" s="0"/>
      <c r="ACS1810" s="0"/>
      <c r="ACT1810" s="0"/>
      <c r="ACU1810" s="0"/>
      <c r="ACV1810" s="0"/>
      <c r="ACW1810" s="0"/>
      <c r="ACX1810" s="0"/>
      <c r="ACY1810" s="0"/>
      <c r="ACZ1810" s="0"/>
      <c r="ADA1810" s="0"/>
      <c r="ADB1810" s="0"/>
      <c r="ADC1810" s="0"/>
      <c r="ADD1810" s="0"/>
      <c r="ADE1810" s="0"/>
      <c r="ADF1810" s="0"/>
      <c r="ADG1810" s="0"/>
      <c r="ADH1810" s="0"/>
      <c r="ADI1810" s="0"/>
      <c r="ADJ1810" s="0"/>
      <c r="ADK1810" s="0"/>
      <c r="ADL1810" s="0"/>
      <c r="ADM1810" s="0"/>
      <c r="ADN1810" s="0"/>
      <c r="ADO1810" s="0"/>
      <c r="ADP1810" s="0"/>
      <c r="ADQ1810" s="0"/>
      <c r="ADR1810" s="0"/>
      <c r="ADS1810" s="0"/>
      <c r="ADT1810" s="0"/>
      <c r="ADU1810" s="0"/>
      <c r="ADV1810" s="0"/>
      <c r="ADW1810" s="0"/>
      <c r="ADX1810" s="0"/>
      <c r="ADY1810" s="0"/>
      <c r="ADZ1810" s="0"/>
      <c r="AEA1810" s="0"/>
      <c r="AEB1810" s="0"/>
      <c r="AEC1810" s="0"/>
      <c r="AED1810" s="0"/>
      <c r="AEE1810" s="0"/>
      <c r="AEF1810" s="0"/>
      <c r="AEG1810" s="0"/>
      <c r="AEH1810" s="0"/>
      <c r="AEI1810" s="0"/>
      <c r="AEJ1810" s="0"/>
      <c r="AEK1810" s="0"/>
      <c r="AEL1810" s="0"/>
      <c r="AEM1810" s="0"/>
      <c r="AEN1810" s="0"/>
      <c r="AEO1810" s="0"/>
      <c r="AEP1810" s="0"/>
      <c r="AEQ1810" s="0"/>
      <c r="AER1810" s="0"/>
      <c r="AES1810" s="0"/>
      <c r="AET1810" s="0"/>
      <c r="AEU1810" s="0"/>
      <c r="AEV1810" s="0"/>
      <c r="AEW1810" s="0"/>
      <c r="AEX1810" s="0"/>
      <c r="AEY1810" s="0"/>
      <c r="AEZ1810" s="0"/>
      <c r="AFA1810" s="0"/>
      <c r="AFB1810" s="0"/>
      <c r="AFC1810" s="0"/>
      <c r="AFD1810" s="0"/>
      <c r="AFE1810" s="0"/>
      <c r="AFF1810" s="0"/>
      <c r="AFG1810" s="0"/>
      <c r="AFH1810" s="0"/>
      <c r="AFI1810" s="0"/>
      <c r="AFJ1810" s="0"/>
      <c r="AFK1810" s="0"/>
      <c r="AFL1810" s="0"/>
      <c r="AFM1810" s="0"/>
      <c r="AFN1810" s="0"/>
      <c r="AFO1810" s="0"/>
      <c r="AFP1810" s="0"/>
      <c r="AFQ1810" s="0"/>
      <c r="AFR1810" s="0"/>
      <c r="AFS1810" s="0"/>
      <c r="AFT1810" s="0"/>
      <c r="AFU1810" s="0"/>
      <c r="AFV1810" s="0"/>
      <c r="AFW1810" s="0"/>
      <c r="AFX1810" s="0"/>
      <c r="AFY1810" s="0"/>
      <c r="AFZ1810" s="0"/>
      <c r="AGA1810" s="0"/>
      <c r="AGB1810" s="0"/>
      <c r="AGC1810" s="0"/>
      <c r="AGD1810" s="0"/>
      <c r="AGE1810" s="0"/>
      <c r="AGF1810" s="0"/>
      <c r="AGG1810" s="0"/>
      <c r="AGH1810" s="0"/>
      <c r="AGI1810" s="0"/>
      <c r="AGJ1810" s="0"/>
      <c r="AGK1810" s="0"/>
      <c r="AGL1810" s="0"/>
      <c r="AGM1810" s="0"/>
      <c r="AGN1810" s="0"/>
      <c r="AGO1810" s="0"/>
      <c r="AGP1810" s="0"/>
      <c r="AGQ1810" s="0"/>
      <c r="AGR1810" s="0"/>
      <c r="AGS1810" s="0"/>
      <c r="AGT1810" s="0"/>
      <c r="AGU1810" s="0"/>
      <c r="AGV1810" s="0"/>
      <c r="AGW1810" s="0"/>
      <c r="AGX1810" s="0"/>
      <c r="AGY1810" s="0"/>
      <c r="AGZ1810" s="0"/>
      <c r="AHA1810" s="0"/>
      <c r="AHB1810" s="0"/>
      <c r="AHC1810" s="0"/>
      <c r="AHD1810" s="0"/>
      <c r="AHE1810" s="0"/>
      <c r="AHF1810" s="0"/>
      <c r="AHG1810" s="0"/>
      <c r="AHH1810" s="0"/>
      <c r="AHI1810" s="0"/>
      <c r="AHJ1810" s="0"/>
      <c r="AHK1810" s="0"/>
      <c r="AHL1810" s="0"/>
      <c r="AHM1810" s="0"/>
      <c r="AHN1810" s="0"/>
      <c r="AHO1810" s="0"/>
      <c r="AHP1810" s="0"/>
      <c r="AHQ1810" s="0"/>
      <c r="AHR1810" s="0"/>
      <c r="AHS1810" s="0"/>
      <c r="AHT1810" s="0"/>
      <c r="AHU1810" s="0"/>
      <c r="AHV1810" s="0"/>
      <c r="AHW1810" s="0"/>
      <c r="AHX1810" s="0"/>
      <c r="AHY1810" s="0"/>
      <c r="AHZ1810" s="0"/>
      <c r="AIA1810" s="0"/>
      <c r="AIB1810" s="0"/>
      <c r="AIC1810" s="0"/>
      <c r="AID1810" s="0"/>
      <c r="AIE1810" s="0"/>
      <c r="AIF1810" s="0"/>
      <c r="AIG1810" s="0"/>
      <c r="AIH1810" s="0"/>
      <c r="AII1810" s="0"/>
      <c r="AIJ1810" s="0"/>
      <c r="AIK1810" s="0"/>
      <c r="AIL1810" s="0"/>
      <c r="AIM1810" s="0"/>
      <c r="AIN1810" s="0"/>
      <c r="AIO1810" s="0"/>
      <c r="AIP1810" s="0"/>
      <c r="AIQ1810" s="0"/>
      <c r="AIR1810" s="0"/>
      <c r="AIS1810" s="0"/>
      <c r="AIT1810" s="0"/>
      <c r="AIU1810" s="0"/>
      <c r="AIV1810" s="0"/>
      <c r="AIW1810" s="0"/>
      <c r="AIX1810" s="0"/>
      <c r="AIY1810" s="0"/>
      <c r="AIZ1810" s="0"/>
      <c r="AJA1810" s="0"/>
      <c r="AJB1810" s="0"/>
      <c r="AJC1810" s="0"/>
      <c r="AJD1810" s="0"/>
      <c r="AJE1810" s="0"/>
      <c r="AJF1810" s="0"/>
      <c r="AJG1810" s="0"/>
      <c r="AJH1810" s="0"/>
      <c r="AJI1810" s="0"/>
      <c r="AJJ1810" s="0"/>
      <c r="AJK1810" s="0"/>
      <c r="AJL1810" s="0"/>
      <c r="AJM1810" s="0"/>
      <c r="AJN1810" s="0"/>
      <c r="AJO1810" s="0"/>
      <c r="AJP1810" s="0"/>
      <c r="AJQ1810" s="0"/>
      <c r="AJR1810" s="0"/>
      <c r="AJS1810" s="0"/>
      <c r="AJT1810" s="0"/>
      <c r="AJU1810" s="0"/>
      <c r="AJV1810" s="0"/>
      <c r="AJW1810" s="0"/>
      <c r="AJX1810" s="0"/>
      <c r="AJY1810" s="0"/>
      <c r="AJZ1810" s="0"/>
      <c r="AKA1810" s="0"/>
      <c r="AKB1810" s="0"/>
      <c r="AKC1810" s="0"/>
      <c r="AKD1810" s="0"/>
      <c r="AKE1810" s="0"/>
      <c r="AKF1810" s="0"/>
      <c r="AKG1810" s="0"/>
      <c r="AKH1810" s="0"/>
      <c r="AKI1810" s="0"/>
      <c r="AKJ1810" s="0"/>
      <c r="AKK1810" s="0"/>
      <c r="AKL1810" s="0"/>
      <c r="AKM1810" s="0"/>
      <c r="AKN1810" s="0"/>
      <c r="AKO1810" s="0"/>
      <c r="AKP1810" s="0"/>
      <c r="AKQ1810" s="0"/>
      <c r="AKR1810" s="0"/>
      <c r="AKS1810" s="0"/>
      <c r="AKT1810" s="0"/>
      <c r="AKU1810" s="0"/>
      <c r="AKV1810" s="0"/>
      <c r="AKW1810" s="0"/>
      <c r="AKX1810" s="0"/>
      <c r="AKY1810" s="0"/>
      <c r="AKZ1810" s="0"/>
      <c r="ALA1810" s="0"/>
      <c r="ALB1810" s="0"/>
      <c r="ALC1810" s="0"/>
      <c r="ALD1810" s="0"/>
      <c r="ALE1810" s="0"/>
      <c r="ALF1810" s="0"/>
      <c r="ALG1810" s="0"/>
      <c r="ALH1810" s="0"/>
      <c r="ALI1810" s="0"/>
      <c r="ALJ1810" s="0"/>
      <c r="ALK1810" s="0"/>
      <c r="ALL1810" s="0"/>
      <c r="ALM1810" s="0"/>
      <c r="ALN1810" s="0"/>
      <c r="ALO1810" s="0"/>
      <c r="ALP1810" s="0"/>
      <c r="ALQ1810" s="0"/>
      <c r="ALR1810" s="0"/>
      <c r="ALS1810" s="0"/>
      <c r="ALT1810" s="0"/>
      <c r="ALU1810" s="0"/>
      <c r="ALV1810" s="0"/>
      <c r="ALW1810" s="0"/>
      <c r="ALX1810" s="0"/>
      <c r="ALY1810" s="0"/>
      <c r="ALZ1810" s="0"/>
      <c r="AMA1810" s="0"/>
      <c r="AMB1810" s="0"/>
      <c r="AMC1810" s="0"/>
      <c r="AMD1810" s="0"/>
      <c r="AME1810" s="0"/>
      <c r="AMF1810" s="0"/>
      <c r="AMG1810" s="0"/>
      <c r="AMH1810" s="0"/>
      <c r="AMI1810" s="0"/>
      <c r="AMJ1810" s="0"/>
    </row>
    <row r="1811" customFormat="false" ht="15" hidden="false" customHeight="true" outlineLevel="0" collapsed="false">
      <c r="A1811" s="1" t="n">
        <v>1808</v>
      </c>
      <c r="B1811" s="1" t="s">
        <v>10900</v>
      </c>
      <c r="C1811" s="1" t="s">
        <v>11246</v>
      </c>
      <c r="D1811" s="1" t="s">
        <v>11247</v>
      </c>
      <c r="E1811" s="1" t="s">
        <v>11248</v>
      </c>
      <c r="F1811" s="2" t="s">
        <v>11249</v>
      </c>
      <c r="G1811" s="1" t="s">
        <v>11250</v>
      </c>
      <c r="H1811" s="1" t="s">
        <v>11251</v>
      </c>
      <c r="I1811" s="1" t="s">
        <v>11251</v>
      </c>
      <c r="J1811" s="1" t="s">
        <v>11252</v>
      </c>
      <c r="K1811" s="4" t="s">
        <v>107</v>
      </c>
      <c r="L1811" s="4" t="s">
        <v>108</v>
      </c>
      <c r="M1811" s="0"/>
      <c r="N1811" s="0"/>
      <c r="O1811" s="0"/>
      <c r="P1811" s="0"/>
      <c r="Q1811" s="0"/>
      <c r="R1811" s="0"/>
      <c r="S1811" s="0"/>
      <c r="T1811" s="0"/>
      <c r="U1811" s="0"/>
      <c r="V1811" s="0"/>
      <c r="W1811" s="0"/>
      <c r="X1811" s="0"/>
      <c r="Y1811" s="0"/>
      <c r="Z1811" s="0"/>
      <c r="AA1811" s="0"/>
      <c r="AB1811" s="0"/>
      <c r="AC1811" s="0"/>
      <c r="AD1811" s="0"/>
      <c r="AE1811" s="0"/>
      <c r="AF1811" s="0"/>
      <c r="AG1811" s="0"/>
      <c r="AH1811" s="0"/>
      <c r="AI1811" s="0"/>
      <c r="AJ1811" s="0"/>
      <c r="AK1811" s="0"/>
      <c r="AL1811" s="0"/>
      <c r="AM1811" s="0"/>
      <c r="AN1811" s="0"/>
      <c r="AO1811" s="0"/>
      <c r="AP1811" s="0"/>
      <c r="AQ1811" s="0"/>
      <c r="AR1811" s="0"/>
      <c r="AS1811" s="0"/>
      <c r="AT1811" s="0"/>
      <c r="AU1811" s="0"/>
      <c r="AV1811" s="0"/>
      <c r="AW1811" s="0"/>
      <c r="AX1811" s="0"/>
      <c r="AY1811" s="0"/>
      <c r="AZ1811" s="1"/>
      <c r="BA1811" s="1"/>
      <c r="BB1811" s="4"/>
      <c r="BC1811" s="4"/>
      <c r="BD1811" s="4"/>
      <c r="BE1811" s="0"/>
      <c r="BF1811" s="0"/>
      <c r="BG1811" s="0"/>
      <c r="BH1811" s="0"/>
      <c r="BI1811" s="0"/>
      <c r="BJ1811" s="4"/>
      <c r="BK1811" s="4" t="s">
        <v>85</v>
      </c>
      <c r="BL1811" s="4"/>
      <c r="BM1811" s="4"/>
      <c r="BN1811" s="4"/>
      <c r="BO1811" s="0"/>
      <c r="BP1811" s="0"/>
      <c r="BQ1811" s="0"/>
      <c r="BR1811" s="1" t="s">
        <v>1448</v>
      </c>
      <c r="BS1811" s="0"/>
      <c r="BT1811" s="0"/>
      <c r="BU1811" s="0"/>
      <c r="BV1811" s="0"/>
      <c r="BW1811" s="0"/>
      <c r="BX1811" s="0"/>
      <c r="BY1811" s="0"/>
      <c r="BZ1811" s="0"/>
      <c r="CA1811" s="0"/>
      <c r="CB1811" s="0"/>
      <c r="CC1811" s="0"/>
      <c r="CD1811" s="0"/>
      <c r="CE1811" s="0"/>
      <c r="CF1811" s="0"/>
      <c r="CG1811" s="0"/>
      <c r="CH1811" s="0"/>
      <c r="CI1811" s="0"/>
      <c r="CJ1811" s="0"/>
      <c r="CK1811" s="0"/>
      <c r="CL1811" s="0"/>
      <c r="CM1811" s="0"/>
      <c r="CN1811" s="0"/>
      <c r="CO1811" s="0"/>
      <c r="CP1811" s="0"/>
      <c r="CQ1811" s="0"/>
      <c r="CR1811" s="0"/>
      <c r="CS1811" s="0"/>
      <c r="CT1811" s="0"/>
      <c r="CU1811" s="0"/>
      <c r="CV1811" s="0"/>
      <c r="CW1811" s="0"/>
      <c r="CX1811" s="0"/>
      <c r="CY1811" s="0"/>
      <c r="CZ1811" s="0"/>
      <c r="DA1811" s="0"/>
      <c r="DB1811" s="0"/>
      <c r="DC1811" s="0"/>
      <c r="DD1811" s="0"/>
      <c r="DE1811" s="0"/>
      <c r="DF1811" s="0"/>
      <c r="DG1811" s="0"/>
      <c r="DH1811" s="0"/>
      <c r="DI1811" s="0"/>
      <c r="DJ1811" s="0"/>
      <c r="DK1811" s="0"/>
      <c r="DL1811" s="0"/>
      <c r="DM1811" s="0"/>
      <c r="DN1811" s="0"/>
      <c r="DO1811" s="0"/>
      <c r="DP1811" s="0"/>
      <c r="DQ1811" s="0"/>
      <c r="DR1811" s="0"/>
      <c r="DS1811" s="0"/>
      <c r="DT1811" s="0"/>
      <c r="DU1811" s="0"/>
      <c r="DV1811" s="0"/>
      <c r="DW1811" s="0"/>
      <c r="DX1811" s="0"/>
      <c r="DY1811" s="0"/>
      <c r="DZ1811" s="0"/>
      <c r="EA1811" s="0"/>
      <c r="EB1811" s="0"/>
      <c r="EC1811" s="0"/>
      <c r="ED1811" s="0"/>
      <c r="EE1811" s="0"/>
      <c r="EF1811" s="0"/>
      <c r="EG1811" s="0"/>
      <c r="EH1811" s="0"/>
      <c r="EI1811" s="0"/>
      <c r="EJ1811" s="0"/>
      <c r="EK1811" s="0"/>
      <c r="EL1811" s="0"/>
      <c r="EM1811" s="0"/>
      <c r="EN1811" s="0"/>
      <c r="EO1811" s="0"/>
      <c r="EP1811" s="0"/>
      <c r="EQ1811" s="0"/>
      <c r="ER1811" s="0"/>
      <c r="ES1811" s="0"/>
      <c r="ET1811" s="0"/>
      <c r="EU1811" s="0"/>
      <c r="EV1811" s="0"/>
      <c r="EW1811" s="0"/>
      <c r="EX1811" s="0"/>
      <c r="EY1811" s="0"/>
      <c r="EZ1811" s="0"/>
      <c r="FA1811" s="0"/>
      <c r="FB1811" s="0"/>
      <c r="FC1811" s="0"/>
      <c r="FD1811" s="0"/>
      <c r="FE1811" s="0"/>
      <c r="FF1811" s="0"/>
      <c r="FG1811" s="0"/>
      <c r="FH1811" s="0"/>
      <c r="FI1811" s="0"/>
      <c r="FJ1811" s="0"/>
      <c r="FK1811" s="0"/>
      <c r="FL1811" s="0"/>
      <c r="FM1811" s="0"/>
      <c r="FN1811" s="0"/>
      <c r="FO1811" s="0"/>
      <c r="FP1811" s="0"/>
      <c r="FQ1811" s="0"/>
      <c r="FR1811" s="0"/>
      <c r="FS1811" s="0"/>
      <c r="FT1811" s="0"/>
      <c r="FU1811" s="0"/>
      <c r="FV1811" s="0"/>
      <c r="FW1811" s="0"/>
      <c r="FX1811" s="0"/>
      <c r="FY1811" s="0"/>
      <c r="FZ1811" s="0"/>
      <c r="GA1811" s="0"/>
      <c r="GB1811" s="0"/>
      <c r="GC1811" s="0"/>
      <c r="GD1811" s="0"/>
      <c r="GE1811" s="0"/>
      <c r="GF1811" s="0"/>
      <c r="GG1811" s="0"/>
      <c r="GH1811" s="0"/>
      <c r="GI1811" s="0"/>
      <c r="GJ1811" s="0"/>
      <c r="GK1811" s="0"/>
      <c r="GL1811" s="0"/>
      <c r="GM1811" s="0"/>
      <c r="GN1811" s="0"/>
      <c r="GO1811" s="0"/>
      <c r="GP1811" s="0"/>
      <c r="GQ1811" s="0"/>
      <c r="GR1811" s="0"/>
      <c r="GS1811" s="0"/>
      <c r="GT1811" s="0"/>
      <c r="GU1811" s="0"/>
      <c r="GV1811" s="0"/>
      <c r="GW1811" s="0"/>
      <c r="GX1811" s="0"/>
      <c r="GY1811" s="0"/>
      <c r="GZ1811" s="0"/>
      <c r="HA1811" s="0"/>
      <c r="HB1811" s="0"/>
      <c r="HC1811" s="0"/>
      <c r="HD1811" s="0"/>
      <c r="HE1811" s="0"/>
      <c r="HF1811" s="0"/>
      <c r="HG1811" s="0"/>
      <c r="HH1811" s="0"/>
      <c r="HI1811" s="0"/>
      <c r="HJ1811" s="0"/>
      <c r="HK1811" s="0"/>
      <c r="HL1811" s="0"/>
      <c r="HM1811" s="0"/>
      <c r="HN1811" s="0"/>
      <c r="HO1811" s="0"/>
      <c r="HP1811" s="0"/>
      <c r="HQ1811" s="0"/>
      <c r="HR1811" s="0"/>
      <c r="HS1811" s="0"/>
      <c r="HT1811" s="0"/>
      <c r="HU1811" s="0"/>
      <c r="HV1811" s="0"/>
      <c r="HW1811" s="0"/>
      <c r="HX1811" s="0"/>
      <c r="HY1811" s="0"/>
      <c r="HZ1811" s="0"/>
      <c r="IA1811" s="0"/>
      <c r="IB1811" s="0"/>
      <c r="IC1811" s="0"/>
      <c r="ID1811" s="0"/>
      <c r="IE1811" s="0"/>
      <c r="IF1811" s="0"/>
      <c r="IG1811" s="0"/>
      <c r="IH1811" s="0"/>
      <c r="II1811" s="0"/>
      <c r="IJ1811" s="0"/>
      <c r="IK1811" s="0"/>
      <c r="IL1811" s="0"/>
      <c r="IM1811" s="0"/>
      <c r="IN1811" s="0"/>
      <c r="IO1811" s="0"/>
      <c r="IP1811" s="0"/>
      <c r="IQ1811" s="0"/>
      <c r="IR1811" s="0"/>
      <c r="IS1811" s="0"/>
      <c r="IT1811" s="0"/>
      <c r="IU1811" s="0"/>
      <c r="IV1811" s="0"/>
      <c r="IW1811" s="0"/>
      <c r="IX1811" s="0"/>
      <c r="IY1811" s="0"/>
      <c r="IZ1811" s="0"/>
      <c r="JA1811" s="0"/>
      <c r="JB1811" s="0"/>
      <c r="JC1811" s="0"/>
      <c r="JD1811" s="0"/>
      <c r="JE1811" s="0"/>
      <c r="JF1811" s="0"/>
      <c r="JG1811" s="0"/>
      <c r="JH1811" s="0"/>
      <c r="JI1811" s="0"/>
      <c r="JJ1811" s="0"/>
      <c r="JK1811" s="0"/>
      <c r="JL1811" s="0"/>
      <c r="JM1811" s="0"/>
      <c r="JN1811" s="0"/>
      <c r="JO1811" s="0"/>
      <c r="JP1811" s="0"/>
      <c r="JQ1811" s="0"/>
      <c r="JR1811" s="0"/>
      <c r="JS1811" s="0"/>
      <c r="JT1811" s="0"/>
      <c r="JU1811" s="0"/>
      <c r="JV1811" s="0"/>
      <c r="JW1811" s="0"/>
      <c r="JX1811" s="0"/>
      <c r="JY1811" s="0"/>
      <c r="JZ1811" s="0"/>
      <c r="KA1811" s="0"/>
      <c r="KB1811" s="0"/>
      <c r="KC1811" s="0"/>
      <c r="KD1811" s="0"/>
      <c r="KE1811" s="0"/>
      <c r="KF1811" s="0"/>
      <c r="KG1811" s="0"/>
      <c r="KH1811" s="0"/>
      <c r="KI1811" s="0"/>
      <c r="KJ1811" s="0"/>
      <c r="KK1811" s="0"/>
      <c r="KL1811" s="0"/>
      <c r="KM1811" s="0"/>
      <c r="KN1811" s="0"/>
      <c r="KO1811" s="0"/>
      <c r="KP1811" s="0"/>
      <c r="KQ1811" s="0"/>
      <c r="KR1811" s="0"/>
      <c r="KS1811" s="0"/>
      <c r="KT1811" s="0"/>
      <c r="KU1811" s="0"/>
      <c r="KV1811" s="0"/>
      <c r="KW1811" s="0"/>
      <c r="KX1811" s="0"/>
      <c r="KY1811" s="0"/>
      <c r="KZ1811" s="0"/>
      <c r="LA1811" s="0"/>
      <c r="LB1811" s="0"/>
      <c r="LC1811" s="0"/>
      <c r="LD1811" s="0"/>
      <c r="LE1811" s="0"/>
      <c r="LF1811" s="0"/>
      <c r="LG1811" s="0"/>
      <c r="LH1811" s="0"/>
      <c r="LI1811" s="0"/>
      <c r="LJ1811" s="0"/>
      <c r="LK1811" s="0"/>
      <c r="LL1811" s="0"/>
      <c r="LM1811" s="0"/>
      <c r="LN1811" s="0"/>
      <c r="LO1811" s="0"/>
      <c r="LP1811" s="0"/>
      <c r="LQ1811" s="0"/>
      <c r="LR1811" s="0"/>
      <c r="LS1811" s="0"/>
      <c r="LT1811" s="0"/>
      <c r="LU1811" s="0"/>
      <c r="LV1811" s="0"/>
      <c r="LW1811" s="0"/>
      <c r="LX1811" s="0"/>
      <c r="LY1811" s="0"/>
      <c r="LZ1811" s="0"/>
      <c r="MA1811" s="0"/>
      <c r="MB1811" s="0"/>
      <c r="MC1811" s="0"/>
      <c r="MD1811" s="0"/>
      <c r="ME1811" s="0"/>
      <c r="MF1811" s="0"/>
      <c r="MG1811" s="0"/>
      <c r="MH1811" s="0"/>
      <c r="MI1811" s="0"/>
      <c r="MJ1811" s="0"/>
      <c r="MK1811" s="0"/>
      <c r="ML1811" s="0"/>
      <c r="MM1811" s="0"/>
      <c r="MN1811" s="0"/>
      <c r="MO1811" s="0"/>
      <c r="MP1811" s="0"/>
      <c r="MQ1811" s="0"/>
      <c r="MR1811" s="0"/>
      <c r="MS1811" s="0"/>
      <c r="MT1811" s="0"/>
      <c r="MU1811" s="0"/>
      <c r="MV1811" s="0"/>
      <c r="MW1811" s="0"/>
      <c r="MX1811" s="0"/>
      <c r="MY1811" s="0"/>
      <c r="MZ1811" s="0"/>
      <c r="NA1811" s="0"/>
      <c r="NB1811" s="0"/>
      <c r="NC1811" s="0"/>
      <c r="ND1811" s="0"/>
      <c r="NE1811" s="0"/>
      <c r="NF1811" s="0"/>
      <c r="NG1811" s="0"/>
      <c r="NH1811" s="0"/>
      <c r="NI1811" s="0"/>
      <c r="NJ1811" s="0"/>
      <c r="NK1811" s="0"/>
      <c r="NL1811" s="0"/>
      <c r="NM1811" s="0"/>
      <c r="NN1811" s="0"/>
      <c r="NO1811" s="0"/>
      <c r="NP1811" s="0"/>
      <c r="NQ1811" s="0"/>
      <c r="NR1811" s="0"/>
      <c r="NS1811" s="0"/>
      <c r="NT1811" s="0"/>
      <c r="NU1811" s="0"/>
      <c r="NV1811" s="0"/>
      <c r="NW1811" s="0"/>
      <c r="NX1811" s="0"/>
      <c r="NY1811" s="0"/>
      <c r="NZ1811" s="0"/>
      <c r="OA1811" s="0"/>
      <c r="OB1811" s="0"/>
      <c r="OC1811" s="0"/>
      <c r="OD1811" s="0"/>
      <c r="OE1811" s="0"/>
      <c r="OF1811" s="0"/>
      <c r="OG1811" s="0"/>
      <c r="OH1811" s="0"/>
      <c r="OI1811" s="0"/>
      <c r="OJ1811" s="0"/>
      <c r="OK1811" s="0"/>
      <c r="OL1811" s="0"/>
      <c r="OM1811" s="0"/>
      <c r="ON1811" s="0"/>
      <c r="OO1811" s="0"/>
      <c r="OP1811" s="0"/>
      <c r="OQ1811" s="0"/>
      <c r="OR1811" s="0"/>
      <c r="OS1811" s="0"/>
      <c r="OT1811" s="0"/>
      <c r="OU1811" s="0"/>
      <c r="OV1811" s="0"/>
      <c r="OW1811" s="0"/>
      <c r="OX1811" s="0"/>
      <c r="OY1811" s="0"/>
      <c r="OZ1811" s="0"/>
      <c r="PA1811" s="0"/>
      <c r="PB1811" s="0"/>
      <c r="PC1811" s="0"/>
      <c r="PD1811" s="0"/>
      <c r="PE1811" s="0"/>
      <c r="PF1811" s="0"/>
      <c r="PG1811" s="0"/>
      <c r="PH1811" s="0"/>
      <c r="PI1811" s="0"/>
      <c r="PJ1811" s="0"/>
      <c r="PK1811" s="0"/>
      <c r="PL1811" s="0"/>
      <c r="PM1811" s="0"/>
      <c r="PN1811" s="0"/>
      <c r="PO1811" s="0"/>
      <c r="PP1811" s="0"/>
      <c r="PQ1811" s="0"/>
      <c r="PR1811" s="0"/>
      <c r="PS1811" s="0"/>
      <c r="PT1811" s="0"/>
      <c r="PU1811" s="0"/>
      <c r="PV1811" s="0"/>
      <c r="PW1811" s="0"/>
      <c r="PX1811" s="0"/>
      <c r="PY1811" s="0"/>
      <c r="PZ1811" s="0"/>
      <c r="QA1811" s="0"/>
      <c r="QB1811" s="0"/>
      <c r="QC1811" s="0"/>
      <c r="QD1811" s="0"/>
      <c r="QE1811" s="0"/>
      <c r="QF1811" s="0"/>
      <c r="QG1811" s="0"/>
      <c r="QH1811" s="0"/>
      <c r="QI1811" s="0"/>
      <c r="QJ1811" s="0"/>
      <c r="QK1811" s="0"/>
      <c r="QL1811" s="0"/>
      <c r="QM1811" s="0"/>
      <c r="QN1811" s="0"/>
      <c r="QO1811" s="0"/>
      <c r="QP1811" s="0"/>
      <c r="QQ1811" s="0"/>
      <c r="QR1811" s="0"/>
      <c r="QS1811" s="0"/>
      <c r="QT1811" s="0"/>
      <c r="QU1811" s="0"/>
      <c r="QV1811" s="0"/>
      <c r="QW1811" s="0"/>
      <c r="QX1811" s="0"/>
      <c r="QY1811" s="0"/>
      <c r="QZ1811" s="0"/>
      <c r="RA1811" s="0"/>
      <c r="RB1811" s="0"/>
      <c r="RC1811" s="0"/>
      <c r="RD1811" s="0"/>
      <c r="RE1811" s="0"/>
      <c r="RF1811" s="0"/>
      <c r="RG1811" s="0"/>
      <c r="RH1811" s="0"/>
      <c r="RI1811" s="0"/>
      <c r="RJ1811" s="0"/>
      <c r="RK1811" s="0"/>
      <c r="RL1811" s="0"/>
      <c r="RM1811" s="0"/>
      <c r="RN1811" s="0"/>
      <c r="RO1811" s="0"/>
      <c r="RP1811" s="0"/>
      <c r="RQ1811" s="0"/>
      <c r="RR1811" s="0"/>
      <c r="RS1811" s="0"/>
      <c r="RT1811" s="0"/>
      <c r="RU1811" s="0"/>
      <c r="RV1811" s="0"/>
      <c r="RW1811" s="0"/>
      <c r="RX1811" s="0"/>
      <c r="RY1811" s="0"/>
      <c r="RZ1811" s="0"/>
      <c r="SA1811" s="0"/>
      <c r="SB1811" s="0"/>
      <c r="SC1811" s="0"/>
      <c r="SD1811" s="0"/>
      <c r="SE1811" s="0"/>
      <c r="SF1811" s="0"/>
      <c r="SG1811" s="0"/>
      <c r="SH1811" s="0"/>
      <c r="SI1811" s="0"/>
      <c r="SJ1811" s="0"/>
      <c r="SK1811" s="0"/>
      <c r="SL1811" s="0"/>
      <c r="SM1811" s="0"/>
      <c r="SN1811" s="0"/>
      <c r="SO1811" s="0"/>
      <c r="SP1811" s="0"/>
      <c r="SQ1811" s="0"/>
      <c r="SR1811" s="0"/>
      <c r="SS1811" s="0"/>
      <c r="ST1811" s="0"/>
      <c r="SU1811" s="0"/>
      <c r="SV1811" s="0"/>
      <c r="SW1811" s="0"/>
      <c r="SX1811" s="0"/>
      <c r="SY1811" s="0"/>
      <c r="SZ1811" s="0"/>
      <c r="TA1811" s="0"/>
      <c r="TB1811" s="0"/>
      <c r="TC1811" s="0"/>
      <c r="TD1811" s="0"/>
      <c r="TE1811" s="0"/>
      <c r="TF1811" s="0"/>
      <c r="TG1811" s="0"/>
      <c r="TH1811" s="0"/>
      <c r="TI1811" s="0"/>
      <c r="TJ1811" s="0"/>
      <c r="TK1811" s="0"/>
      <c r="TL1811" s="0"/>
      <c r="TM1811" s="0"/>
      <c r="TN1811" s="0"/>
      <c r="TO1811" s="0"/>
      <c r="TP1811" s="0"/>
      <c r="TQ1811" s="0"/>
      <c r="TR1811" s="0"/>
      <c r="TS1811" s="0"/>
      <c r="TT1811" s="0"/>
      <c r="TU1811" s="0"/>
      <c r="TV1811" s="0"/>
      <c r="TW1811" s="0"/>
      <c r="TX1811" s="0"/>
      <c r="TY1811" s="0"/>
      <c r="TZ1811" s="0"/>
      <c r="UA1811" s="0"/>
      <c r="UB1811" s="0"/>
      <c r="UC1811" s="0"/>
      <c r="UD1811" s="0"/>
      <c r="UE1811" s="0"/>
      <c r="UF1811" s="0"/>
      <c r="UG1811" s="0"/>
      <c r="UH1811" s="0"/>
      <c r="UI1811" s="0"/>
      <c r="UJ1811" s="0"/>
      <c r="UK1811" s="0"/>
      <c r="UL1811" s="0"/>
      <c r="UM1811" s="0"/>
      <c r="UN1811" s="0"/>
      <c r="UO1811" s="0"/>
      <c r="UP1811" s="0"/>
      <c r="UQ1811" s="0"/>
      <c r="UR1811" s="0"/>
      <c r="US1811" s="0"/>
      <c r="UT1811" s="0"/>
      <c r="UU1811" s="0"/>
      <c r="UV1811" s="0"/>
      <c r="UW1811" s="0"/>
      <c r="UX1811" s="0"/>
      <c r="UY1811" s="0"/>
      <c r="UZ1811" s="0"/>
      <c r="VA1811" s="0"/>
      <c r="VB1811" s="0"/>
      <c r="VC1811" s="0"/>
      <c r="VD1811" s="0"/>
      <c r="VE1811" s="0"/>
      <c r="VF1811" s="0"/>
      <c r="VG1811" s="0"/>
      <c r="VH1811" s="0"/>
      <c r="VI1811" s="0"/>
      <c r="VJ1811" s="0"/>
      <c r="VK1811" s="0"/>
      <c r="VL1811" s="0"/>
      <c r="VM1811" s="0"/>
      <c r="VN1811" s="0"/>
      <c r="VO1811" s="0"/>
      <c r="VP1811" s="0"/>
      <c r="VQ1811" s="0"/>
      <c r="VR1811" s="0"/>
      <c r="VS1811" s="0"/>
      <c r="VT1811" s="0"/>
      <c r="VU1811" s="0"/>
      <c r="VV1811" s="0"/>
      <c r="VW1811" s="0"/>
      <c r="VX1811" s="0"/>
      <c r="VY1811" s="0"/>
      <c r="VZ1811" s="0"/>
      <c r="WA1811" s="0"/>
      <c r="WB1811" s="0"/>
      <c r="WC1811" s="0"/>
      <c r="WD1811" s="0"/>
      <c r="WE1811" s="0"/>
      <c r="WF1811" s="0"/>
      <c r="WG1811" s="0"/>
      <c r="WH1811" s="0"/>
      <c r="WI1811" s="0"/>
      <c r="WJ1811" s="0"/>
      <c r="WK1811" s="0"/>
      <c r="WL1811" s="0"/>
      <c r="WM1811" s="0"/>
      <c r="WN1811" s="0"/>
      <c r="WO1811" s="0"/>
      <c r="WP1811" s="0"/>
      <c r="WQ1811" s="0"/>
      <c r="WR1811" s="0"/>
      <c r="WS1811" s="0"/>
      <c r="WT1811" s="0"/>
      <c r="WU1811" s="0"/>
      <c r="WV1811" s="0"/>
      <c r="WW1811" s="0"/>
      <c r="WX1811" s="0"/>
      <c r="WY1811" s="0"/>
      <c r="WZ1811" s="0"/>
      <c r="XA1811" s="0"/>
      <c r="XB1811" s="0"/>
      <c r="XC1811" s="0"/>
      <c r="XD1811" s="0"/>
      <c r="XE1811" s="0"/>
      <c r="XF1811" s="0"/>
      <c r="XG1811" s="0"/>
      <c r="XH1811" s="0"/>
      <c r="XI1811" s="0"/>
      <c r="XJ1811" s="0"/>
      <c r="XK1811" s="0"/>
      <c r="XL1811" s="0"/>
      <c r="XM1811" s="0"/>
      <c r="XN1811" s="0"/>
      <c r="XO1811" s="0"/>
      <c r="XP1811" s="0"/>
      <c r="XQ1811" s="0"/>
      <c r="XR1811" s="0"/>
      <c r="XS1811" s="0"/>
      <c r="XT1811" s="0"/>
      <c r="XU1811" s="0"/>
      <c r="XV1811" s="0"/>
      <c r="XW1811" s="0"/>
      <c r="XX1811" s="0"/>
      <c r="XY1811" s="0"/>
      <c r="XZ1811" s="0"/>
      <c r="YA1811" s="0"/>
      <c r="YB1811" s="0"/>
      <c r="YC1811" s="0"/>
      <c r="YD1811" s="0"/>
      <c r="YE1811" s="0"/>
      <c r="YF1811" s="0"/>
      <c r="YG1811" s="0"/>
      <c r="YH1811" s="0"/>
      <c r="YI1811" s="0"/>
      <c r="YJ1811" s="0"/>
      <c r="YK1811" s="0"/>
      <c r="YL1811" s="0"/>
      <c r="YM1811" s="0"/>
      <c r="YN1811" s="0"/>
      <c r="YO1811" s="0"/>
      <c r="YP1811" s="0"/>
      <c r="YQ1811" s="0"/>
      <c r="YR1811" s="0"/>
      <c r="YS1811" s="0"/>
      <c r="YT1811" s="0"/>
      <c r="YU1811" s="0"/>
      <c r="YV1811" s="0"/>
      <c r="YW1811" s="0"/>
      <c r="YX1811" s="0"/>
      <c r="YY1811" s="0"/>
      <c r="YZ1811" s="0"/>
      <c r="ZA1811" s="0"/>
      <c r="ZB1811" s="0"/>
      <c r="ZC1811" s="0"/>
      <c r="ZD1811" s="0"/>
      <c r="ZE1811" s="0"/>
      <c r="ZF1811" s="0"/>
      <c r="ZG1811" s="0"/>
      <c r="ZH1811" s="0"/>
      <c r="ZI1811" s="0"/>
      <c r="ZJ1811" s="0"/>
      <c r="ZK1811" s="0"/>
      <c r="ZL1811" s="0"/>
      <c r="ZM1811" s="0"/>
      <c r="ZN1811" s="0"/>
      <c r="ZO1811" s="0"/>
      <c r="ZP1811" s="0"/>
      <c r="ZQ1811" s="0"/>
      <c r="ZR1811" s="0"/>
      <c r="ZS1811" s="0"/>
      <c r="ZT1811" s="0"/>
      <c r="ZU1811" s="0"/>
      <c r="ZV1811" s="0"/>
      <c r="ZW1811" s="0"/>
      <c r="ZX1811" s="0"/>
      <c r="ZY1811" s="0"/>
      <c r="ZZ1811" s="0"/>
      <c r="AAA1811" s="0"/>
      <c r="AAB1811" s="0"/>
      <c r="AAC1811" s="0"/>
      <c r="AAD1811" s="0"/>
      <c r="AAE1811" s="0"/>
      <c r="AAF1811" s="0"/>
      <c r="AAG1811" s="0"/>
      <c r="AAH1811" s="0"/>
      <c r="AAI1811" s="0"/>
      <c r="AAJ1811" s="0"/>
      <c r="AAK1811" s="0"/>
      <c r="AAL1811" s="0"/>
      <c r="AAM1811" s="0"/>
      <c r="AAN1811" s="0"/>
      <c r="AAO1811" s="0"/>
      <c r="AAP1811" s="0"/>
      <c r="AAQ1811" s="0"/>
      <c r="AAR1811" s="0"/>
      <c r="AAS1811" s="0"/>
      <c r="AAT1811" s="0"/>
      <c r="AAU1811" s="0"/>
      <c r="AAV1811" s="0"/>
      <c r="AAW1811" s="0"/>
      <c r="AAX1811" s="0"/>
      <c r="AAY1811" s="0"/>
      <c r="AAZ1811" s="0"/>
      <c r="ABA1811" s="0"/>
      <c r="ABB1811" s="0"/>
      <c r="ABC1811" s="0"/>
      <c r="ABD1811" s="0"/>
      <c r="ABE1811" s="0"/>
      <c r="ABF1811" s="0"/>
      <c r="ABG1811" s="0"/>
      <c r="ABH1811" s="0"/>
      <c r="ABI1811" s="0"/>
      <c r="ABJ1811" s="0"/>
      <c r="ABK1811" s="0"/>
      <c r="ABL1811" s="0"/>
      <c r="ABM1811" s="0"/>
      <c r="ABN1811" s="0"/>
      <c r="ABO1811" s="0"/>
      <c r="ABP1811" s="0"/>
      <c r="ABQ1811" s="0"/>
      <c r="ABR1811" s="0"/>
      <c r="ABS1811" s="0"/>
      <c r="ABT1811" s="0"/>
      <c r="ABU1811" s="0"/>
      <c r="ABV1811" s="0"/>
      <c r="ABW1811" s="0"/>
      <c r="ABX1811" s="0"/>
      <c r="ABY1811" s="0"/>
      <c r="ABZ1811" s="0"/>
      <c r="ACA1811" s="0"/>
      <c r="ACB1811" s="0"/>
      <c r="ACC1811" s="0"/>
      <c r="ACD1811" s="0"/>
      <c r="ACE1811" s="0"/>
      <c r="ACF1811" s="0"/>
      <c r="ACG1811" s="0"/>
      <c r="ACH1811" s="0"/>
      <c r="ACI1811" s="0"/>
      <c r="ACJ1811" s="0"/>
      <c r="ACK1811" s="0"/>
      <c r="ACL1811" s="0"/>
      <c r="ACM1811" s="0"/>
      <c r="ACN1811" s="0"/>
      <c r="ACO1811" s="0"/>
      <c r="ACP1811" s="0"/>
      <c r="ACQ1811" s="0"/>
      <c r="ACR1811" s="0"/>
      <c r="ACS1811" s="0"/>
      <c r="ACT1811" s="0"/>
      <c r="ACU1811" s="0"/>
      <c r="ACV1811" s="0"/>
      <c r="ACW1811" s="0"/>
      <c r="ACX1811" s="0"/>
      <c r="ACY1811" s="0"/>
      <c r="ACZ1811" s="0"/>
      <c r="ADA1811" s="0"/>
      <c r="ADB1811" s="0"/>
      <c r="ADC1811" s="0"/>
      <c r="ADD1811" s="0"/>
      <c r="ADE1811" s="0"/>
      <c r="ADF1811" s="0"/>
      <c r="ADG1811" s="0"/>
      <c r="ADH1811" s="0"/>
      <c r="ADI1811" s="0"/>
      <c r="ADJ1811" s="0"/>
      <c r="ADK1811" s="0"/>
      <c r="ADL1811" s="0"/>
      <c r="ADM1811" s="0"/>
      <c r="ADN1811" s="0"/>
      <c r="ADO1811" s="0"/>
      <c r="ADP1811" s="0"/>
      <c r="ADQ1811" s="0"/>
      <c r="ADR1811" s="0"/>
      <c r="ADS1811" s="0"/>
      <c r="ADT1811" s="0"/>
      <c r="ADU1811" s="0"/>
      <c r="ADV1811" s="0"/>
      <c r="ADW1811" s="0"/>
      <c r="ADX1811" s="0"/>
      <c r="ADY1811" s="0"/>
      <c r="ADZ1811" s="0"/>
      <c r="AEA1811" s="0"/>
      <c r="AEB1811" s="0"/>
      <c r="AEC1811" s="0"/>
      <c r="AED1811" s="0"/>
      <c r="AEE1811" s="0"/>
      <c r="AEF1811" s="0"/>
      <c r="AEG1811" s="0"/>
      <c r="AEH1811" s="0"/>
      <c r="AEI1811" s="0"/>
      <c r="AEJ1811" s="0"/>
      <c r="AEK1811" s="0"/>
      <c r="AEL1811" s="0"/>
      <c r="AEM1811" s="0"/>
      <c r="AEN1811" s="0"/>
      <c r="AEO1811" s="0"/>
      <c r="AEP1811" s="0"/>
      <c r="AEQ1811" s="0"/>
      <c r="AER1811" s="0"/>
      <c r="AES1811" s="0"/>
      <c r="AET1811" s="0"/>
      <c r="AEU1811" s="0"/>
      <c r="AEV1811" s="0"/>
      <c r="AEW1811" s="0"/>
      <c r="AEX1811" s="0"/>
      <c r="AEY1811" s="0"/>
      <c r="AEZ1811" s="0"/>
      <c r="AFA1811" s="0"/>
      <c r="AFB1811" s="0"/>
      <c r="AFC1811" s="0"/>
      <c r="AFD1811" s="0"/>
      <c r="AFE1811" s="0"/>
      <c r="AFF1811" s="0"/>
      <c r="AFG1811" s="0"/>
      <c r="AFH1811" s="0"/>
      <c r="AFI1811" s="0"/>
      <c r="AFJ1811" s="0"/>
      <c r="AFK1811" s="0"/>
      <c r="AFL1811" s="0"/>
      <c r="AFM1811" s="0"/>
      <c r="AFN1811" s="0"/>
      <c r="AFO1811" s="0"/>
      <c r="AFP1811" s="0"/>
      <c r="AFQ1811" s="0"/>
      <c r="AFR1811" s="0"/>
      <c r="AFS1811" s="0"/>
      <c r="AFT1811" s="0"/>
      <c r="AFU1811" s="0"/>
      <c r="AFV1811" s="0"/>
      <c r="AFW1811" s="0"/>
      <c r="AFX1811" s="0"/>
      <c r="AFY1811" s="0"/>
      <c r="AFZ1811" s="0"/>
      <c r="AGA1811" s="0"/>
      <c r="AGB1811" s="0"/>
      <c r="AGC1811" s="0"/>
      <c r="AGD1811" s="0"/>
      <c r="AGE1811" s="0"/>
      <c r="AGF1811" s="0"/>
      <c r="AGG1811" s="0"/>
      <c r="AGH1811" s="0"/>
      <c r="AGI1811" s="0"/>
      <c r="AGJ1811" s="0"/>
      <c r="AGK1811" s="0"/>
      <c r="AGL1811" s="0"/>
      <c r="AGM1811" s="0"/>
      <c r="AGN1811" s="0"/>
      <c r="AGO1811" s="0"/>
      <c r="AGP1811" s="0"/>
      <c r="AGQ1811" s="0"/>
      <c r="AGR1811" s="0"/>
      <c r="AGS1811" s="0"/>
      <c r="AGT1811" s="0"/>
      <c r="AGU1811" s="0"/>
      <c r="AGV1811" s="0"/>
      <c r="AGW1811" s="0"/>
      <c r="AGX1811" s="0"/>
      <c r="AGY1811" s="0"/>
      <c r="AGZ1811" s="0"/>
      <c r="AHA1811" s="0"/>
      <c r="AHB1811" s="0"/>
      <c r="AHC1811" s="0"/>
      <c r="AHD1811" s="0"/>
      <c r="AHE1811" s="0"/>
      <c r="AHF1811" s="0"/>
      <c r="AHG1811" s="0"/>
      <c r="AHH1811" s="0"/>
      <c r="AHI1811" s="0"/>
      <c r="AHJ1811" s="0"/>
      <c r="AHK1811" s="0"/>
      <c r="AHL1811" s="0"/>
      <c r="AHM1811" s="0"/>
      <c r="AHN1811" s="0"/>
      <c r="AHO1811" s="0"/>
      <c r="AHP1811" s="0"/>
      <c r="AHQ1811" s="0"/>
      <c r="AHR1811" s="0"/>
      <c r="AHS1811" s="0"/>
      <c r="AHT1811" s="0"/>
      <c r="AHU1811" s="0"/>
      <c r="AHV1811" s="0"/>
      <c r="AHW1811" s="0"/>
      <c r="AHX1811" s="0"/>
      <c r="AHY1811" s="0"/>
      <c r="AHZ1811" s="0"/>
      <c r="AIA1811" s="0"/>
      <c r="AIB1811" s="0"/>
      <c r="AIC1811" s="0"/>
      <c r="AID1811" s="0"/>
      <c r="AIE1811" s="0"/>
      <c r="AIF1811" s="0"/>
      <c r="AIG1811" s="0"/>
      <c r="AIH1811" s="0"/>
      <c r="AII1811" s="0"/>
      <c r="AIJ1811" s="0"/>
      <c r="AIK1811" s="0"/>
      <c r="AIL1811" s="0"/>
      <c r="AIM1811" s="0"/>
      <c r="AIN1811" s="0"/>
      <c r="AIO1811" s="0"/>
      <c r="AIP1811" s="0"/>
      <c r="AIQ1811" s="0"/>
      <c r="AIR1811" s="0"/>
      <c r="AIS1811" s="0"/>
      <c r="AIT1811" s="0"/>
      <c r="AIU1811" s="0"/>
      <c r="AIV1811" s="0"/>
      <c r="AIW1811" s="0"/>
      <c r="AIX1811" s="0"/>
      <c r="AIY1811" s="0"/>
      <c r="AIZ1811" s="0"/>
      <c r="AJA1811" s="0"/>
      <c r="AJB1811" s="0"/>
      <c r="AJC1811" s="0"/>
      <c r="AJD1811" s="0"/>
      <c r="AJE1811" s="0"/>
      <c r="AJF1811" s="0"/>
      <c r="AJG1811" s="0"/>
      <c r="AJH1811" s="0"/>
      <c r="AJI1811" s="0"/>
      <c r="AJJ1811" s="0"/>
      <c r="AJK1811" s="0"/>
      <c r="AJL1811" s="0"/>
      <c r="AJM1811" s="0"/>
      <c r="AJN1811" s="0"/>
      <c r="AJO1811" s="0"/>
      <c r="AJP1811" s="0"/>
      <c r="AJQ1811" s="0"/>
      <c r="AJR1811" s="0"/>
      <c r="AJS1811" s="0"/>
      <c r="AJT1811" s="0"/>
      <c r="AJU1811" s="0"/>
      <c r="AJV1811" s="0"/>
      <c r="AJW1811" s="0"/>
      <c r="AJX1811" s="0"/>
      <c r="AJY1811" s="0"/>
      <c r="AJZ1811" s="0"/>
      <c r="AKA1811" s="0"/>
      <c r="AKB1811" s="0"/>
      <c r="AKC1811" s="0"/>
      <c r="AKD1811" s="0"/>
      <c r="AKE1811" s="0"/>
      <c r="AKF1811" s="0"/>
      <c r="AKG1811" s="0"/>
      <c r="AKH1811" s="0"/>
      <c r="AKI1811" s="0"/>
      <c r="AKJ1811" s="0"/>
      <c r="AKK1811" s="0"/>
      <c r="AKL1811" s="0"/>
      <c r="AKM1811" s="0"/>
      <c r="AKN1811" s="0"/>
      <c r="AKO1811" s="0"/>
      <c r="AKP1811" s="0"/>
      <c r="AKQ1811" s="0"/>
      <c r="AKR1811" s="0"/>
      <c r="AKS1811" s="0"/>
      <c r="AKT1811" s="0"/>
      <c r="AKU1811" s="0"/>
      <c r="AKV1811" s="0"/>
      <c r="AKW1811" s="0"/>
      <c r="AKX1811" s="0"/>
      <c r="AKY1811" s="0"/>
      <c r="AKZ1811" s="0"/>
      <c r="ALA1811" s="0"/>
      <c r="ALB1811" s="0"/>
      <c r="ALC1811" s="0"/>
      <c r="ALD1811" s="0"/>
      <c r="ALE1811" s="0"/>
      <c r="ALF1811" s="0"/>
      <c r="ALG1811" s="0"/>
      <c r="ALH1811" s="0"/>
      <c r="ALI1811" s="0"/>
      <c r="ALJ1811" s="0"/>
      <c r="ALK1811" s="0"/>
      <c r="ALL1811" s="0"/>
      <c r="ALM1811" s="0"/>
      <c r="ALN1811" s="0"/>
      <c r="ALO1811" s="0"/>
      <c r="ALP1811" s="0"/>
      <c r="ALQ1811" s="0"/>
      <c r="ALR1811" s="0"/>
      <c r="ALS1811" s="0"/>
      <c r="ALT1811" s="0"/>
      <c r="ALU1811" s="0"/>
      <c r="ALV1811" s="0"/>
      <c r="ALW1811" s="0"/>
      <c r="ALX1811" s="0"/>
      <c r="ALY1811" s="0"/>
      <c r="ALZ1811" s="0"/>
      <c r="AMA1811" s="0"/>
      <c r="AMB1811" s="0"/>
      <c r="AMC1811" s="0"/>
      <c r="AMD1811" s="0"/>
      <c r="AME1811" s="0"/>
      <c r="AMF1811" s="0"/>
      <c r="AMG1811" s="0"/>
      <c r="AMH1811" s="0"/>
      <c r="AMI1811" s="0"/>
      <c r="AMJ1811" s="0"/>
    </row>
    <row r="1812" customFormat="false" ht="15" hidden="false" customHeight="true" outlineLevel="0" collapsed="false">
      <c r="A1812" s="1" t="n">
        <v>1809</v>
      </c>
      <c r="B1812" s="1" t="s">
        <v>10900</v>
      </c>
      <c r="C1812" s="1" t="s">
        <v>11246</v>
      </c>
      <c r="D1812" s="1" t="s">
        <v>11247</v>
      </c>
      <c r="E1812" s="1" t="s">
        <v>11253</v>
      </c>
      <c r="F1812" s="2" t="s">
        <v>11254</v>
      </c>
      <c r="G1812" s="1" t="s">
        <v>11255</v>
      </c>
      <c r="H1812" s="1" t="s">
        <v>11256</v>
      </c>
      <c r="I1812" s="1" t="s">
        <v>11257</v>
      </c>
      <c r="J1812" s="1" t="s">
        <v>11258</v>
      </c>
      <c r="K1812" s="4" t="s">
        <v>107</v>
      </c>
      <c r="L1812" s="4" t="s">
        <v>108</v>
      </c>
      <c r="M1812" s="0"/>
      <c r="N1812" s="0"/>
      <c r="O1812" s="0"/>
      <c r="P1812" s="0"/>
      <c r="Q1812" s="0"/>
      <c r="R1812" s="0"/>
      <c r="S1812" s="0"/>
      <c r="T1812" s="0"/>
      <c r="U1812" s="0"/>
      <c r="V1812" s="0"/>
      <c r="W1812" s="0"/>
      <c r="X1812" s="0"/>
      <c r="Y1812" s="0"/>
      <c r="Z1812" s="0"/>
      <c r="AA1812" s="0"/>
      <c r="AB1812" s="0"/>
      <c r="AC1812" s="0"/>
      <c r="AD1812" s="0"/>
      <c r="AE1812" s="0"/>
      <c r="AF1812" s="0"/>
      <c r="AG1812" s="0"/>
      <c r="AH1812" s="0"/>
      <c r="AI1812" s="0"/>
      <c r="AJ1812" s="0"/>
      <c r="AK1812" s="0"/>
      <c r="AL1812" s="0"/>
      <c r="AM1812" s="0"/>
      <c r="AN1812" s="0"/>
      <c r="AO1812" s="0"/>
      <c r="AP1812" s="0"/>
      <c r="AQ1812" s="0"/>
      <c r="AR1812" s="0"/>
      <c r="AS1812" s="0"/>
      <c r="AT1812" s="0"/>
      <c r="AU1812" s="0"/>
      <c r="AV1812" s="0"/>
      <c r="AW1812" s="0"/>
      <c r="AX1812" s="0"/>
      <c r="AY1812" s="0"/>
      <c r="AZ1812" s="1"/>
      <c r="BA1812" s="1"/>
      <c r="BB1812" s="4"/>
      <c r="BC1812" s="4"/>
      <c r="BD1812" s="4"/>
      <c r="BE1812" s="0"/>
      <c r="BF1812" s="0"/>
      <c r="BG1812" s="0"/>
      <c r="BH1812" s="0"/>
      <c r="BI1812" s="0"/>
      <c r="BJ1812" s="4"/>
      <c r="BK1812" s="4" t="s">
        <v>85</v>
      </c>
      <c r="BL1812" s="4"/>
      <c r="BM1812" s="4"/>
      <c r="BN1812" s="4"/>
      <c r="BO1812" s="0"/>
      <c r="BP1812" s="0"/>
      <c r="BQ1812" s="0"/>
      <c r="BR1812" s="1" t="s">
        <v>1448</v>
      </c>
      <c r="BS1812" s="0"/>
      <c r="BT1812" s="0"/>
      <c r="BU1812" s="0"/>
      <c r="BV1812" s="0"/>
      <c r="BW1812" s="0"/>
      <c r="BX1812" s="0"/>
      <c r="BY1812" s="0"/>
      <c r="BZ1812" s="0"/>
      <c r="CA1812" s="0"/>
      <c r="CB1812" s="0"/>
      <c r="CC1812" s="0"/>
      <c r="CD1812" s="0"/>
      <c r="CE1812" s="0"/>
      <c r="CF1812" s="0"/>
      <c r="CG1812" s="0"/>
      <c r="CH1812" s="0"/>
      <c r="CI1812" s="0"/>
      <c r="CJ1812" s="0"/>
      <c r="CK1812" s="0"/>
      <c r="CL1812" s="0"/>
      <c r="CM1812" s="0"/>
      <c r="CN1812" s="0"/>
      <c r="CO1812" s="0"/>
      <c r="CP1812" s="0"/>
      <c r="CQ1812" s="0"/>
      <c r="CR1812" s="0"/>
      <c r="CS1812" s="0"/>
      <c r="CT1812" s="0"/>
      <c r="CU1812" s="0"/>
      <c r="CV1812" s="0"/>
      <c r="CW1812" s="0"/>
      <c r="CX1812" s="0"/>
      <c r="CY1812" s="0"/>
      <c r="CZ1812" s="0"/>
      <c r="DA1812" s="0"/>
      <c r="DB1812" s="0"/>
      <c r="DC1812" s="0"/>
      <c r="DD1812" s="0"/>
      <c r="DE1812" s="0"/>
      <c r="DF1812" s="0"/>
      <c r="DG1812" s="0"/>
      <c r="DH1812" s="0"/>
      <c r="DI1812" s="0"/>
      <c r="DJ1812" s="0"/>
      <c r="DK1812" s="0"/>
      <c r="DL1812" s="0"/>
      <c r="DM1812" s="0"/>
      <c r="DN1812" s="0"/>
      <c r="DO1812" s="0"/>
      <c r="DP1812" s="0"/>
      <c r="DQ1812" s="0"/>
      <c r="DR1812" s="0"/>
      <c r="DS1812" s="0"/>
      <c r="DT1812" s="0"/>
      <c r="DU1812" s="0"/>
      <c r="DV1812" s="0"/>
      <c r="DW1812" s="0"/>
      <c r="DX1812" s="0"/>
      <c r="DY1812" s="0"/>
      <c r="DZ1812" s="0"/>
      <c r="EA1812" s="0"/>
      <c r="EB1812" s="0"/>
      <c r="EC1812" s="0"/>
      <c r="ED1812" s="0"/>
      <c r="EE1812" s="0"/>
      <c r="EF1812" s="0"/>
      <c r="EG1812" s="0"/>
      <c r="EH1812" s="0"/>
      <c r="EI1812" s="0"/>
      <c r="EJ1812" s="0"/>
      <c r="EK1812" s="0"/>
      <c r="EL1812" s="0"/>
      <c r="EM1812" s="0"/>
      <c r="EN1812" s="0"/>
      <c r="EO1812" s="0"/>
      <c r="EP1812" s="0"/>
      <c r="EQ1812" s="0"/>
      <c r="ER1812" s="0"/>
      <c r="ES1812" s="0"/>
      <c r="ET1812" s="0"/>
      <c r="EU1812" s="0"/>
      <c r="EV1812" s="0"/>
      <c r="EW1812" s="0"/>
      <c r="EX1812" s="0"/>
      <c r="EY1812" s="0"/>
      <c r="EZ1812" s="0"/>
      <c r="FA1812" s="0"/>
      <c r="FB1812" s="0"/>
      <c r="FC1812" s="0"/>
      <c r="FD1812" s="0"/>
      <c r="FE1812" s="0"/>
      <c r="FF1812" s="0"/>
      <c r="FG1812" s="0"/>
      <c r="FH1812" s="0"/>
      <c r="FI1812" s="0"/>
      <c r="FJ1812" s="0"/>
      <c r="FK1812" s="0"/>
      <c r="FL1812" s="0"/>
      <c r="FM1812" s="0"/>
      <c r="FN1812" s="0"/>
      <c r="FO1812" s="0"/>
      <c r="FP1812" s="0"/>
      <c r="FQ1812" s="0"/>
      <c r="FR1812" s="0"/>
      <c r="FS1812" s="0"/>
      <c r="FT1812" s="0"/>
      <c r="FU1812" s="0"/>
      <c r="FV1812" s="0"/>
      <c r="FW1812" s="0"/>
      <c r="FX1812" s="0"/>
      <c r="FY1812" s="0"/>
      <c r="FZ1812" s="0"/>
      <c r="GA1812" s="0"/>
      <c r="GB1812" s="0"/>
      <c r="GC1812" s="0"/>
      <c r="GD1812" s="0"/>
      <c r="GE1812" s="0"/>
      <c r="GF1812" s="0"/>
      <c r="GG1812" s="0"/>
      <c r="GH1812" s="0"/>
      <c r="GI1812" s="0"/>
      <c r="GJ1812" s="0"/>
      <c r="GK1812" s="0"/>
      <c r="GL1812" s="0"/>
      <c r="GM1812" s="0"/>
      <c r="GN1812" s="0"/>
      <c r="GO1812" s="0"/>
      <c r="GP1812" s="0"/>
      <c r="GQ1812" s="0"/>
      <c r="GR1812" s="0"/>
      <c r="GS1812" s="0"/>
      <c r="GT1812" s="0"/>
      <c r="GU1812" s="0"/>
      <c r="GV1812" s="0"/>
      <c r="GW1812" s="0"/>
      <c r="GX1812" s="0"/>
      <c r="GY1812" s="0"/>
      <c r="GZ1812" s="0"/>
      <c r="HA1812" s="0"/>
      <c r="HB1812" s="0"/>
      <c r="HC1812" s="0"/>
      <c r="HD1812" s="0"/>
      <c r="HE1812" s="0"/>
      <c r="HF1812" s="0"/>
      <c r="HG1812" s="0"/>
      <c r="HH1812" s="0"/>
      <c r="HI1812" s="0"/>
      <c r="HJ1812" s="0"/>
      <c r="HK1812" s="0"/>
      <c r="HL1812" s="0"/>
      <c r="HM1812" s="0"/>
      <c r="HN1812" s="0"/>
      <c r="HO1812" s="0"/>
      <c r="HP1812" s="0"/>
      <c r="HQ1812" s="0"/>
      <c r="HR1812" s="0"/>
      <c r="HS1812" s="0"/>
      <c r="HT1812" s="0"/>
      <c r="HU1812" s="0"/>
      <c r="HV1812" s="0"/>
      <c r="HW1812" s="0"/>
      <c r="HX1812" s="0"/>
      <c r="HY1812" s="0"/>
      <c r="HZ1812" s="0"/>
      <c r="IA1812" s="0"/>
      <c r="IB1812" s="0"/>
      <c r="IC1812" s="0"/>
      <c r="ID1812" s="0"/>
      <c r="IE1812" s="0"/>
      <c r="IF1812" s="0"/>
      <c r="IG1812" s="0"/>
      <c r="IH1812" s="0"/>
      <c r="II1812" s="0"/>
      <c r="IJ1812" s="0"/>
      <c r="IK1812" s="0"/>
      <c r="IL1812" s="0"/>
      <c r="IM1812" s="0"/>
      <c r="IN1812" s="0"/>
      <c r="IO1812" s="0"/>
      <c r="IP1812" s="0"/>
      <c r="IQ1812" s="0"/>
      <c r="IR1812" s="0"/>
      <c r="IS1812" s="0"/>
      <c r="IT1812" s="0"/>
      <c r="IU1812" s="0"/>
      <c r="IV1812" s="0"/>
      <c r="IW1812" s="0"/>
      <c r="IX1812" s="0"/>
      <c r="IY1812" s="0"/>
      <c r="IZ1812" s="0"/>
      <c r="JA1812" s="0"/>
      <c r="JB1812" s="0"/>
      <c r="JC1812" s="0"/>
      <c r="JD1812" s="0"/>
      <c r="JE1812" s="0"/>
      <c r="JF1812" s="0"/>
      <c r="JG1812" s="0"/>
      <c r="JH1812" s="0"/>
      <c r="JI1812" s="0"/>
      <c r="JJ1812" s="0"/>
      <c r="JK1812" s="0"/>
      <c r="JL1812" s="0"/>
      <c r="JM1812" s="0"/>
      <c r="JN1812" s="0"/>
      <c r="JO1812" s="0"/>
      <c r="JP1812" s="0"/>
      <c r="JQ1812" s="0"/>
      <c r="JR1812" s="0"/>
      <c r="JS1812" s="0"/>
      <c r="JT1812" s="0"/>
      <c r="JU1812" s="0"/>
      <c r="JV1812" s="0"/>
      <c r="JW1812" s="0"/>
      <c r="JX1812" s="0"/>
      <c r="JY1812" s="0"/>
      <c r="JZ1812" s="0"/>
      <c r="KA1812" s="0"/>
      <c r="KB1812" s="0"/>
      <c r="KC1812" s="0"/>
      <c r="KD1812" s="0"/>
      <c r="KE1812" s="0"/>
      <c r="KF1812" s="0"/>
      <c r="KG1812" s="0"/>
      <c r="KH1812" s="0"/>
      <c r="KI1812" s="0"/>
      <c r="KJ1812" s="0"/>
      <c r="KK1812" s="0"/>
      <c r="KL1812" s="0"/>
      <c r="KM1812" s="0"/>
      <c r="KN1812" s="0"/>
      <c r="KO1812" s="0"/>
      <c r="KP1812" s="0"/>
      <c r="KQ1812" s="0"/>
      <c r="KR1812" s="0"/>
      <c r="KS1812" s="0"/>
      <c r="KT1812" s="0"/>
      <c r="KU1812" s="0"/>
      <c r="KV1812" s="0"/>
      <c r="KW1812" s="0"/>
      <c r="KX1812" s="0"/>
      <c r="KY1812" s="0"/>
      <c r="KZ1812" s="0"/>
      <c r="LA1812" s="0"/>
      <c r="LB1812" s="0"/>
      <c r="LC1812" s="0"/>
      <c r="LD1812" s="0"/>
      <c r="LE1812" s="0"/>
      <c r="LF1812" s="0"/>
      <c r="LG1812" s="0"/>
      <c r="LH1812" s="0"/>
      <c r="LI1812" s="0"/>
      <c r="LJ1812" s="0"/>
      <c r="LK1812" s="0"/>
      <c r="LL1812" s="0"/>
      <c r="LM1812" s="0"/>
      <c r="LN1812" s="0"/>
      <c r="LO1812" s="0"/>
      <c r="LP1812" s="0"/>
      <c r="LQ1812" s="0"/>
      <c r="LR1812" s="0"/>
      <c r="LS1812" s="0"/>
      <c r="LT1812" s="0"/>
      <c r="LU1812" s="0"/>
      <c r="LV1812" s="0"/>
      <c r="LW1812" s="0"/>
      <c r="LX1812" s="0"/>
      <c r="LY1812" s="0"/>
      <c r="LZ1812" s="0"/>
      <c r="MA1812" s="0"/>
      <c r="MB1812" s="0"/>
      <c r="MC1812" s="0"/>
      <c r="MD1812" s="0"/>
      <c r="ME1812" s="0"/>
      <c r="MF1812" s="0"/>
      <c r="MG1812" s="0"/>
      <c r="MH1812" s="0"/>
      <c r="MI1812" s="0"/>
      <c r="MJ1812" s="0"/>
      <c r="MK1812" s="0"/>
      <c r="ML1812" s="0"/>
      <c r="MM1812" s="0"/>
      <c r="MN1812" s="0"/>
      <c r="MO1812" s="0"/>
      <c r="MP1812" s="0"/>
      <c r="MQ1812" s="0"/>
      <c r="MR1812" s="0"/>
      <c r="MS1812" s="0"/>
      <c r="MT1812" s="0"/>
      <c r="MU1812" s="0"/>
      <c r="MV1812" s="0"/>
      <c r="MW1812" s="0"/>
      <c r="MX1812" s="0"/>
      <c r="MY1812" s="0"/>
      <c r="MZ1812" s="0"/>
      <c r="NA1812" s="0"/>
      <c r="NB1812" s="0"/>
      <c r="NC1812" s="0"/>
      <c r="ND1812" s="0"/>
      <c r="NE1812" s="0"/>
      <c r="NF1812" s="0"/>
      <c r="NG1812" s="0"/>
      <c r="NH1812" s="0"/>
      <c r="NI1812" s="0"/>
      <c r="NJ1812" s="0"/>
      <c r="NK1812" s="0"/>
      <c r="NL1812" s="0"/>
      <c r="NM1812" s="0"/>
      <c r="NN1812" s="0"/>
      <c r="NO1812" s="0"/>
      <c r="NP1812" s="0"/>
      <c r="NQ1812" s="0"/>
      <c r="NR1812" s="0"/>
      <c r="NS1812" s="0"/>
      <c r="NT1812" s="0"/>
      <c r="NU1812" s="0"/>
      <c r="NV1812" s="0"/>
      <c r="NW1812" s="0"/>
      <c r="NX1812" s="0"/>
      <c r="NY1812" s="0"/>
      <c r="NZ1812" s="0"/>
      <c r="OA1812" s="0"/>
      <c r="OB1812" s="0"/>
      <c r="OC1812" s="0"/>
      <c r="OD1812" s="0"/>
      <c r="OE1812" s="0"/>
      <c r="OF1812" s="0"/>
      <c r="OG1812" s="0"/>
      <c r="OH1812" s="0"/>
      <c r="OI1812" s="0"/>
      <c r="OJ1812" s="0"/>
      <c r="OK1812" s="0"/>
      <c r="OL1812" s="0"/>
      <c r="OM1812" s="0"/>
      <c r="ON1812" s="0"/>
      <c r="OO1812" s="0"/>
      <c r="OP1812" s="0"/>
      <c r="OQ1812" s="0"/>
      <c r="OR1812" s="0"/>
      <c r="OS1812" s="0"/>
      <c r="OT1812" s="0"/>
      <c r="OU1812" s="0"/>
      <c r="OV1812" s="0"/>
      <c r="OW1812" s="0"/>
      <c r="OX1812" s="0"/>
      <c r="OY1812" s="0"/>
      <c r="OZ1812" s="0"/>
      <c r="PA1812" s="0"/>
      <c r="PB1812" s="0"/>
      <c r="PC1812" s="0"/>
      <c r="PD1812" s="0"/>
      <c r="PE1812" s="0"/>
      <c r="PF1812" s="0"/>
      <c r="PG1812" s="0"/>
      <c r="PH1812" s="0"/>
      <c r="PI1812" s="0"/>
      <c r="PJ1812" s="0"/>
      <c r="PK1812" s="0"/>
      <c r="PL1812" s="0"/>
      <c r="PM1812" s="0"/>
      <c r="PN1812" s="0"/>
      <c r="PO1812" s="0"/>
      <c r="PP1812" s="0"/>
      <c r="PQ1812" s="0"/>
      <c r="PR1812" s="0"/>
      <c r="PS1812" s="0"/>
      <c r="PT1812" s="0"/>
      <c r="PU1812" s="0"/>
      <c r="PV1812" s="0"/>
      <c r="PW1812" s="0"/>
      <c r="PX1812" s="0"/>
      <c r="PY1812" s="0"/>
      <c r="PZ1812" s="0"/>
      <c r="QA1812" s="0"/>
      <c r="QB1812" s="0"/>
      <c r="QC1812" s="0"/>
      <c r="QD1812" s="0"/>
      <c r="QE1812" s="0"/>
      <c r="QF1812" s="0"/>
      <c r="QG1812" s="0"/>
      <c r="QH1812" s="0"/>
      <c r="QI1812" s="0"/>
      <c r="QJ1812" s="0"/>
      <c r="QK1812" s="0"/>
      <c r="QL1812" s="0"/>
      <c r="QM1812" s="0"/>
      <c r="QN1812" s="0"/>
      <c r="QO1812" s="0"/>
      <c r="QP1812" s="0"/>
      <c r="QQ1812" s="0"/>
      <c r="QR1812" s="0"/>
      <c r="QS1812" s="0"/>
      <c r="QT1812" s="0"/>
      <c r="QU1812" s="0"/>
      <c r="QV1812" s="0"/>
      <c r="QW1812" s="0"/>
      <c r="QX1812" s="0"/>
      <c r="QY1812" s="0"/>
      <c r="QZ1812" s="0"/>
      <c r="RA1812" s="0"/>
      <c r="RB1812" s="0"/>
      <c r="RC1812" s="0"/>
      <c r="RD1812" s="0"/>
      <c r="RE1812" s="0"/>
      <c r="RF1812" s="0"/>
      <c r="RG1812" s="0"/>
      <c r="RH1812" s="0"/>
      <c r="RI1812" s="0"/>
      <c r="RJ1812" s="0"/>
      <c r="RK1812" s="0"/>
      <c r="RL1812" s="0"/>
      <c r="RM1812" s="0"/>
      <c r="RN1812" s="0"/>
      <c r="RO1812" s="0"/>
      <c r="RP1812" s="0"/>
      <c r="RQ1812" s="0"/>
      <c r="RR1812" s="0"/>
      <c r="RS1812" s="0"/>
      <c r="RT1812" s="0"/>
      <c r="RU1812" s="0"/>
      <c r="RV1812" s="0"/>
      <c r="RW1812" s="0"/>
      <c r="RX1812" s="0"/>
      <c r="RY1812" s="0"/>
      <c r="RZ1812" s="0"/>
      <c r="SA1812" s="0"/>
      <c r="SB1812" s="0"/>
      <c r="SC1812" s="0"/>
      <c r="SD1812" s="0"/>
      <c r="SE1812" s="0"/>
      <c r="SF1812" s="0"/>
      <c r="SG1812" s="0"/>
      <c r="SH1812" s="0"/>
      <c r="SI1812" s="0"/>
      <c r="SJ1812" s="0"/>
      <c r="SK1812" s="0"/>
      <c r="SL1812" s="0"/>
      <c r="SM1812" s="0"/>
      <c r="SN1812" s="0"/>
      <c r="SO1812" s="0"/>
      <c r="SP1812" s="0"/>
      <c r="SQ1812" s="0"/>
      <c r="SR1812" s="0"/>
      <c r="SS1812" s="0"/>
      <c r="ST1812" s="0"/>
      <c r="SU1812" s="0"/>
      <c r="SV1812" s="0"/>
      <c r="SW1812" s="0"/>
      <c r="SX1812" s="0"/>
      <c r="SY1812" s="0"/>
      <c r="SZ1812" s="0"/>
      <c r="TA1812" s="0"/>
      <c r="TB1812" s="0"/>
      <c r="TC1812" s="0"/>
      <c r="TD1812" s="0"/>
      <c r="TE1812" s="0"/>
      <c r="TF1812" s="0"/>
      <c r="TG1812" s="0"/>
      <c r="TH1812" s="0"/>
      <c r="TI1812" s="0"/>
      <c r="TJ1812" s="0"/>
      <c r="TK1812" s="0"/>
      <c r="TL1812" s="0"/>
      <c r="TM1812" s="0"/>
      <c r="TN1812" s="0"/>
      <c r="TO1812" s="0"/>
      <c r="TP1812" s="0"/>
      <c r="TQ1812" s="0"/>
      <c r="TR1812" s="0"/>
      <c r="TS1812" s="0"/>
      <c r="TT1812" s="0"/>
      <c r="TU1812" s="0"/>
      <c r="TV1812" s="0"/>
      <c r="TW1812" s="0"/>
      <c r="TX1812" s="0"/>
      <c r="TY1812" s="0"/>
      <c r="TZ1812" s="0"/>
      <c r="UA1812" s="0"/>
      <c r="UB1812" s="0"/>
      <c r="UC1812" s="0"/>
      <c r="UD1812" s="0"/>
      <c r="UE1812" s="0"/>
      <c r="UF1812" s="0"/>
      <c r="UG1812" s="0"/>
      <c r="UH1812" s="0"/>
      <c r="UI1812" s="0"/>
      <c r="UJ1812" s="0"/>
      <c r="UK1812" s="0"/>
      <c r="UL1812" s="0"/>
      <c r="UM1812" s="0"/>
      <c r="UN1812" s="0"/>
      <c r="UO1812" s="0"/>
      <c r="UP1812" s="0"/>
      <c r="UQ1812" s="0"/>
      <c r="UR1812" s="0"/>
      <c r="US1812" s="0"/>
      <c r="UT1812" s="0"/>
      <c r="UU1812" s="0"/>
      <c r="UV1812" s="0"/>
      <c r="UW1812" s="0"/>
      <c r="UX1812" s="0"/>
      <c r="UY1812" s="0"/>
      <c r="UZ1812" s="0"/>
      <c r="VA1812" s="0"/>
      <c r="VB1812" s="0"/>
      <c r="VC1812" s="0"/>
      <c r="VD1812" s="0"/>
      <c r="VE1812" s="0"/>
      <c r="VF1812" s="0"/>
      <c r="VG1812" s="0"/>
      <c r="VH1812" s="0"/>
      <c r="VI1812" s="0"/>
      <c r="VJ1812" s="0"/>
      <c r="VK1812" s="0"/>
      <c r="VL1812" s="0"/>
      <c r="VM1812" s="0"/>
      <c r="VN1812" s="0"/>
      <c r="VO1812" s="0"/>
      <c r="VP1812" s="0"/>
      <c r="VQ1812" s="0"/>
      <c r="VR1812" s="0"/>
      <c r="VS1812" s="0"/>
      <c r="VT1812" s="0"/>
      <c r="VU1812" s="0"/>
      <c r="VV1812" s="0"/>
      <c r="VW1812" s="0"/>
      <c r="VX1812" s="0"/>
      <c r="VY1812" s="0"/>
      <c r="VZ1812" s="0"/>
      <c r="WA1812" s="0"/>
      <c r="WB1812" s="0"/>
      <c r="WC1812" s="0"/>
      <c r="WD1812" s="0"/>
      <c r="WE1812" s="0"/>
      <c r="WF1812" s="0"/>
      <c r="WG1812" s="0"/>
      <c r="WH1812" s="0"/>
      <c r="WI1812" s="0"/>
      <c r="WJ1812" s="0"/>
      <c r="WK1812" s="0"/>
      <c r="WL1812" s="0"/>
      <c r="WM1812" s="0"/>
      <c r="WN1812" s="0"/>
      <c r="WO1812" s="0"/>
      <c r="WP1812" s="0"/>
      <c r="WQ1812" s="0"/>
      <c r="WR1812" s="0"/>
      <c r="WS1812" s="0"/>
      <c r="WT1812" s="0"/>
      <c r="WU1812" s="0"/>
      <c r="WV1812" s="0"/>
      <c r="WW1812" s="0"/>
      <c r="WX1812" s="0"/>
      <c r="WY1812" s="0"/>
      <c r="WZ1812" s="0"/>
      <c r="XA1812" s="0"/>
      <c r="XB1812" s="0"/>
      <c r="XC1812" s="0"/>
      <c r="XD1812" s="0"/>
      <c r="XE1812" s="0"/>
      <c r="XF1812" s="0"/>
      <c r="XG1812" s="0"/>
      <c r="XH1812" s="0"/>
      <c r="XI1812" s="0"/>
      <c r="XJ1812" s="0"/>
      <c r="XK1812" s="0"/>
      <c r="XL1812" s="0"/>
      <c r="XM1812" s="0"/>
      <c r="XN1812" s="0"/>
      <c r="XO1812" s="0"/>
      <c r="XP1812" s="0"/>
      <c r="XQ1812" s="0"/>
      <c r="XR1812" s="0"/>
      <c r="XS1812" s="0"/>
      <c r="XT1812" s="0"/>
      <c r="XU1812" s="0"/>
      <c r="XV1812" s="0"/>
      <c r="XW1812" s="0"/>
      <c r="XX1812" s="0"/>
      <c r="XY1812" s="0"/>
      <c r="XZ1812" s="0"/>
      <c r="YA1812" s="0"/>
      <c r="YB1812" s="0"/>
      <c r="YC1812" s="0"/>
      <c r="YD1812" s="0"/>
      <c r="YE1812" s="0"/>
      <c r="YF1812" s="0"/>
      <c r="YG1812" s="0"/>
      <c r="YH1812" s="0"/>
      <c r="YI1812" s="0"/>
      <c r="YJ1812" s="0"/>
      <c r="YK1812" s="0"/>
      <c r="YL1812" s="0"/>
      <c r="YM1812" s="0"/>
      <c r="YN1812" s="0"/>
      <c r="YO1812" s="0"/>
      <c r="YP1812" s="0"/>
      <c r="YQ1812" s="0"/>
      <c r="YR1812" s="0"/>
      <c r="YS1812" s="0"/>
      <c r="YT1812" s="0"/>
      <c r="YU1812" s="0"/>
      <c r="YV1812" s="0"/>
      <c r="YW1812" s="0"/>
      <c r="YX1812" s="0"/>
      <c r="YY1812" s="0"/>
      <c r="YZ1812" s="0"/>
      <c r="ZA1812" s="0"/>
      <c r="ZB1812" s="0"/>
      <c r="ZC1812" s="0"/>
      <c r="ZD1812" s="0"/>
      <c r="ZE1812" s="0"/>
      <c r="ZF1812" s="0"/>
      <c r="ZG1812" s="0"/>
      <c r="ZH1812" s="0"/>
      <c r="ZI1812" s="0"/>
      <c r="ZJ1812" s="0"/>
      <c r="ZK1812" s="0"/>
      <c r="ZL1812" s="0"/>
      <c r="ZM1812" s="0"/>
      <c r="ZN1812" s="0"/>
      <c r="ZO1812" s="0"/>
      <c r="ZP1812" s="0"/>
      <c r="ZQ1812" s="0"/>
      <c r="ZR1812" s="0"/>
      <c r="ZS1812" s="0"/>
      <c r="ZT1812" s="0"/>
      <c r="ZU1812" s="0"/>
      <c r="ZV1812" s="0"/>
      <c r="ZW1812" s="0"/>
      <c r="ZX1812" s="0"/>
      <c r="ZY1812" s="0"/>
      <c r="ZZ1812" s="0"/>
      <c r="AAA1812" s="0"/>
      <c r="AAB1812" s="0"/>
      <c r="AAC1812" s="0"/>
      <c r="AAD1812" s="0"/>
      <c r="AAE1812" s="0"/>
      <c r="AAF1812" s="0"/>
      <c r="AAG1812" s="0"/>
      <c r="AAH1812" s="0"/>
      <c r="AAI1812" s="0"/>
      <c r="AAJ1812" s="0"/>
      <c r="AAK1812" s="0"/>
      <c r="AAL1812" s="0"/>
      <c r="AAM1812" s="0"/>
      <c r="AAN1812" s="0"/>
      <c r="AAO1812" s="0"/>
      <c r="AAP1812" s="0"/>
      <c r="AAQ1812" s="0"/>
      <c r="AAR1812" s="0"/>
      <c r="AAS1812" s="0"/>
      <c r="AAT1812" s="0"/>
      <c r="AAU1812" s="0"/>
      <c r="AAV1812" s="0"/>
      <c r="AAW1812" s="0"/>
      <c r="AAX1812" s="0"/>
      <c r="AAY1812" s="0"/>
      <c r="AAZ1812" s="0"/>
      <c r="ABA1812" s="0"/>
      <c r="ABB1812" s="0"/>
      <c r="ABC1812" s="0"/>
      <c r="ABD1812" s="0"/>
      <c r="ABE1812" s="0"/>
      <c r="ABF1812" s="0"/>
      <c r="ABG1812" s="0"/>
      <c r="ABH1812" s="0"/>
      <c r="ABI1812" s="0"/>
      <c r="ABJ1812" s="0"/>
      <c r="ABK1812" s="0"/>
      <c r="ABL1812" s="0"/>
      <c r="ABM1812" s="0"/>
      <c r="ABN1812" s="0"/>
      <c r="ABO1812" s="0"/>
      <c r="ABP1812" s="0"/>
      <c r="ABQ1812" s="0"/>
      <c r="ABR1812" s="0"/>
      <c r="ABS1812" s="0"/>
      <c r="ABT1812" s="0"/>
      <c r="ABU1812" s="0"/>
      <c r="ABV1812" s="0"/>
      <c r="ABW1812" s="0"/>
      <c r="ABX1812" s="0"/>
      <c r="ABY1812" s="0"/>
      <c r="ABZ1812" s="0"/>
      <c r="ACA1812" s="0"/>
      <c r="ACB1812" s="0"/>
      <c r="ACC1812" s="0"/>
      <c r="ACD1812" s="0"/>
      <c r="ACE1812" s="0"/>
      <c r="ACF1812" s="0"/>
      <c r="ACG1812" s="0"/>
      <c r="ACH1812" s="0"/>
      <c r="ACI1812" s="0"/>
      <c r="ACJ1812" s="0"/>
      <c r="ACK1812" s="0"/>
      <c r="ACL1812" s="0"/>
      <c r="ACM1812" s="0"/>
      <c r="ACN1812" s="0"/>
      <c r="ACO1812" s="0"/>
      <c r="ACP1812" s="0"/>
      <c r="ACQ1812" s="0"/>
      <c r="ACR1812" s="0"/>
      <c r="ACS1812" s="0"/>
      <c r="ACT1812" s="0"/>
      <c r="ACU1812" s="0"/>
      <c r="ACV1812" s="0"/>
      <c r="ACW1812" s="0"/>
      <c r="ACX1812" s="0"/>
      <c r="ACY1812" s="0"/>
      <c r="ACZ1812" s="0"/>
      <c r="ADA1812" s="0"/>
      <c r="ADB1812" s="0"/>
      <c r="ADC1812" s="0"/>
      <c r="ADD1812" s="0"/>
      <c r="ADE1812" s="0"/>
      <c r="ADF1812" s="0"/>
      <c r="ADG1812" s="0"/>
      <c r="ADH1812" s="0"/>
      <c r="ADI1812" s="0"/>
      <c r="ADJ1812" s="0"/>
      <c r="ADK1812" s="0"/>
      <c r="ADL1812" s="0"/>
      <c r="ADM1812" s="0"/>
      <c r="ADN1812" s="0"/>
      <c r="ADO1812" s="0"/>
      <c r="ADP1812" s="0"/>
      <c r="ADQ1812" s="0"/>
      <c r="ADR1812" s="0"/>
      <c r="ADS1812" s="0"/>
      <c r="ADT1812" s="0"/>
      <c r="ADU1812" s="0"/>
      <c r="ADV1812" s="0"/>
      <c r="ADW1812" s="0"/>
      <c r="ADX1812" s="0"/>
      <c r="ADY1812" s="0"/>
      <c r="ADZ1812" s="0"/>
      <c r="AEA1812" s="0"/>
      <c r="AEB1812" s="0"/>
      <c r="AEC1812" s="0"/>
      <c r="AED1812" s="0"/>
      <c r="AEE1812" s="0"/>
      <c r="AEF1812" s="0"/>
      <c r="AEG1812" s="0"/>
      <c r="AEH1812" s="0"/>
      <c r="AEI1812" s="0"/>
      <c r="AEJ1812" s="0"/>
      <c r="AEK1812" s="0"/>
      <c r="AEL1812" s="0"/>
      <c r="AEM1812" s="0"/>
      <c r="AEN1812" s="0"/>
      <c r="AEO1812" s="0"/>
      <c r="AEP1812" s="0"/>
      <c r="AEQ1812" s="0"/>
      <c r="AER1812" s="0"/>
      <c r="AES1812" s="0"/>
      <c r="AET1812" s="0"/>
      <c r="AEU1812" s="0"/>
      <c r="AEV1812" s="0"/>
      <c r="AEW1812" s="0"/>
      <c r="AEX1812" s="0"/>
      <c r="AEY1812" s="0"/>
      <c r="AEZ1812" s="0"/>
      <c r="AFA1812" s="0"/>
      <c r="AFB1812" s="0"/>
      <c r="AFC1812" s="0"/>
      <c r="AFD1812" s="0"/>
      <c r="AFE1812" s="0"/>
      <c r="AFF1812" s="0"/>
      <c r="AFG1812" s="0"/>
      <c r="AFH1812" s="0"/>
      <c r="AFI1812" s="0"/>
      <c r="AFJ1812" s="0"/>
      <c r="AFK1812" s="0"/>
      <c r="AFL1812" s="0"/>
      <c r="AFM1812" s="0"/>
      <c r="AFN1812" s="0"/>
      <c r="AFO1812" s="0"/>
      <c r="AFP1812" s="0"/>
      <c r="AFQ1812" s="0"/>
      <c r="AFR1812" s="0"/>
      <c r="AFS1812" s="0"/>
      <c r="AFT1812" s="0"/>
      <c r="AFU1812" s="0"/>
      <c r="AFV1812" s="0"/>
      <c r="AFW1812" s="0"/>
      <c r="AFX1812" s="0"/>
      <c r="AFY1812" s="0"/>
      <c r="AFZ1812" s="0"/>
      <c r="AGA1812" s="0"/>
      <c r="AGB1812" s="0"/>
      <c r="AGC1812" s="0"/>
      <c r="AGD1812" s="0"/>
      <c r="AGE1812" s="0"/>
      <c r="AGF1812" s="0"/>
      <c r="AGG1812" s="0"/>
      <c r="AGH1812" s="0"/>
      <c r="AGI1812" s="0"/>
      <c r="AGJ1812" s="0"/>
      <c r="AGK1812" s="0"/>
      <c r="AGL1812" s="0"/>
      <c r="AGM1812" s="0"/>
      <c r="AGN1812" s="0"/>
      <c r="AGO1812" s="0"/>
      <c r="AGP1812" s="0"/>
      <c r="AGQ1812" s="0"/>
      <c r="AGR1812" s="0"/>
      <c r="AGS1812" s="0"/>
      <c r="AGT1812" s="0"/>
      <c r="AGU1812" s="0"/>
      <c r="AGV1812" s="0"/>
      <c r="AGW1812" s="0"/>
      <c r="AGX1812" s="0"/>
      <c r="AGY1812" s="0"/>
      <c r="AGZ1812" s="0"/>
      <c r="AHA1812" s="0"/>
      <c r="AHB1812" s="0"/>
      <c r="AHC1812" s="0"/>
      <c r="AHD1812" s="0"/>
      <c r="AHE1812" s="0"/>
      <c r="AHF1812" s="0"/>
      <c r="AHG1812" s="0"/>
      <c r="AHH1812" s="0"/>
      <c r="AHI1812" s="0"/>
      <c r="AHJ1812" s="0"/>
      <c r="AHK1812" s="0"/>
      <c r="AHL1812" s="0"/>
      <c r="AHM1812" s="0"/>
      <c r="AHN1812" s="0"/>
      <c r="AHO1812" s="0"/>
      <c r="AHP1812" s="0"/>
      <c r="AHQ1812" s="0"/>
      <c r="AHR1812" s="0"/>
      <c r="AHS1812" s="0"/>
      <c r="AHT1812" s="0"/>
      <c r="AHU1812" s="0"/>
      <c r="AHV1812" s="0"/>
      <c r="AHW1812" s="0"/>
      <c r="AHX1812" s="0"/>
      <c r="AHY1812" s="0"/>
      <c r="AHZ1812" s="0"/>
      <c r="AIA1812" s="0"/>
      <c r="AIB1812" s="0"/>
      <c r="AIC1812" s="0"/>
      <c r="AID1812" s="0"/>
      <c r="AIE1812" s="0"/>
      <c r="AIF1812" s="0"/>
      <c r="AIG1812" s="0"/>
      <c r="AIH1812" s="0"/>
      <c r="AII1812" s="0"/>
      <c r="AIJ1812" s="0"/>
      <c r="AIK1812" s="0"/>
      <c r="AIL1812" s="0"/>
      <c r="AIM1812" s="0"/>
      <c r="AIN1812" s="0"/>
      <c r="AIO1812" s="0"/>
      <c r="AIP1812" s="0"/>
      <c r="AIQ1812" s="0"/>
      <c r="AIR1812" s="0"/>
      <c r="AIS1812" s="0"/>
      <c r="AIT1812" s="0"/>
      <c r="AIU1812" s="0"/>
      <c r="AIV1812" s="0"/>
      <c r="AIW1812" s="0"/>
      <c r="AIX1812" s="0"/>
      <c r="AIY1812" s="0"/>
      <c r="AIZ1812" s="0"/>
      <c r="AJA1812" s="0"/>
      <c r="AJB1812" s="0"/>
      <c r="AJC1812" s="0"/>
      <c r="AJD1812" s="0"/>
      <c r="AJE1812" s="0"/>
      <c r="AJF1812" s="0"/>
      <c r="AJG1812" s="0"/>
      <c r="AJH1812" s="0"/>
      <c r="AJI1812" s="0"/>
      <c r="AJJ1812" s="0"/>
      <c r="AJK1812" s="0"/>
      <c r="AJL1812" s="0"/>
      <c r="AJM1812" s="0"/>
      <c r="AJN1812" s="0"/>
      <c r="AJO1812" s="0"/>
      <c r="AJP1812" s="0"/>
      <c r="AJQ1812" s="0"/>
      <c r="AJR1812" s="0"/>
      <c r="AJS1812" s="0"/>
      <c r="AJT1812" s="0"/>
      <c r="AJU1812" s="0"/>
      <c r="AJV1812" s="0"/>
      <c r="AJW1812" s="0"/>
      <c r="AJX1812" s="0"/>
      <c r="AJY1812" s="0"/>
      <c r="AJZ1812" s="0"/>
      <c r="AKA1812" s="0"/>
      <c r="AKB1812" s="0"/>
      <c r="AKC1812" s="0"/>
      <c r="AKD1812" s="0"/>
      <c r="AKE1812" s="0"/>
      <c r="AKF1812" s="0"/>
      <c r="AKG1812" s="0"/>
      <c r="AKH1812" s="0"/>
      <c r="AKI1812" s="0"/>
      <c r="AKJ1812" s="0"/>
      <c r="AKK1812" s="0"/>
      <c r="AKL1812" s="0"/>
      <c r="AKM1812" s="0"/>
      <c r="AKN1812" s="0"/>
      <c r="AKO1812" s="0"/>
      <c r="AKP1812" s="0"/>
      <c r="AKQ1812" s="0"/>
      <c r="AKR1812" s="0"/>
      <c r="AKS1812" s="0"/>
      <c r="AKT1812" s="0"/>
      <c r="AKU1812" s="0"/>
      <c r="AKV1812" s="0"/>
      <c r="AKW1812" s="0"/>
      <c r="AKX1812" s="0"/>
      <c r="AKY1812" s="0"/>
      <c r="AKZ1812" s="0"/>
      <c r="ALA1812" s="0"/>
      <c r="ALB1812" s="0"/>
      <c r="ALC1812" s="0"/>
      <c r="ALD1812" s="0"/>
      <c r="ALE1812" s="0"/>
      <c r="ALF1812" s="0"/>
      <c r="ALG1812" s="0"/>
      <c r="ALH1812" s="0"/>
      <c r="ALI1812" s="0"/>
      <c r="ALJ1812" s="0"/>
      <c r="ALK1812" s="0"/>
      <c r="ALL1812" s="0"/>
      <c r="ALM1812" s="0"/>
      <c r="ALN1812" s="0"/>
      <c r="ALO1812" s="0"/>
      <c r="ALP1812" s="0"/>
      <c r="ALQ1812" s="0"/>
      <c r="ALR1812" s="0"/>
      <c r="ALS1812" s="0"/>
      <c r="ALT1812" s="0"/>
      <c r="ALU1812" s="0"/>
      <c r="ALV1812" s="0"/>
      <c r="ALW1812" s="0"/>
      <c r="ALX1812" s="0"/>
      <c r="ALY1812" s="0"/>
      <c r="ALZ1812" s="0"/>
      <c r="AMA1812" s="0"/>
      <c r="AMB1812" s="0"/>
      <c r="AMC1812" s="0"/>
      <c r="AMD1812" s="0"/>
      <c r="AME1812" s="0"/>
      <c r="AMF1812" s="0"/>
      <c r="AMG1812" s="0"/>
      <c r="AMH1812" s="0"/>
      <c r="AMI1812" s="0"/>
      <c r="AMJ1812" s="0"/>
    </row>
    <row r="1813" customFormat="false" ht="15" hidden="false" customHeight="true" outlineLevel="0" collapsed="false">
      <c r="A1813" s="1" t="n">
        <v>1810</v>
      </c>
      <c r="B1813" s="1" t="s">
        <v>11259</v>
      </c>
      <c r="C1813" s="1" t="s">
        <v>11260</v>
      </c>
      <c r="D1813" s="1" t="s">
        <v>11261</v>
      </c>
      <c r="E1813" s="1" t="s">
        <v>11262</v>
      </c>
      <c r="F1813" s="2" t="s">
        <v>11263</v>
      </c>
      <c r="G1813" s="1" t="s">
        <v>11264</v>
      </c>
      <c r="H1813" s="1" t="s">
        <v>11265</v>
      </c>
      <c r="I1813" s="1" t="s">
        <v>11266</v>
      </c>
      <c r="J1813" s="1" t="s">
        <v>7196</v>
      </c>
      <c r="K1813" s="4" t="s">
        <v>107</v>
      </c>
      <c r="L1813" s="4" t="s">
        <v>108</v>
      </c>
      <c r="M1813" s="4" t="s">
        <v>109</v>
      </c>
      <c r="N1813" s="4" t="s">
        <v>110</v>
      </c>
      <c r="O1813" s="4" t="s">
        <v>110</v>
      </c>
      <c r="P1813" s="4" t="s">
        <v>110</v>
      </c>
      <c r="Q1813" s="4" t="s">
        <v>110</v>
      </c>
      <c r="R1813" s="4" t="s">
        <v>110</v>
      </c>
      <c r="S1813" s="4" t="s">
        <v>110</v>
      </c>
      <c r="T1813" s="4" t="s">
        <v>110</v>
      </c>
      <c r="U1813" s="4" t="s">
        <v>110</v>
      </c>
      <c r="V1813" s="4" t="s">
        <v>110</v>
      </c>
      <c r="W1813" s="4" t="s">
        <v>110</v>
      </c>
      <c r="X1813" s="4" t="s">
        <v>110</v>
      </c>
      <c r="Y1813" s="4" t="s">
        <v>110</v>
      </c>
      <c r="Z1813" s="4" t="s">
        <v>110</v>
      </c>
      <c r="AA1813" s="4" t="s">
        <v>110</v>
      </c>
      <c r="AB1813" s="4" t="s">
        <v>110</v>
      </c>
      <c r="AC1813" s="4" t="s">
        <v>110</v>
      </c>
      <c r="AD1813" s="4" t="s">
        <v>110</v>
      </c>
      <c r="AE1813" s="4" t="s">
        <v>110</v>
      </c>
      <c r="AF1813" s="4" t="s">
        <v>110</v>
      </c>
      <c r="AG1813" s="4" t="s">
        <v>110</v>
      </c>
      <c r="AH1813" s="4" t="s">
        <v>110</v>
      </c>
      <c r="AI1813" s="4" t="s">
        <v>110</v>
      </c>
      <c r="AJ1813" s="4" t="s">
        <v>110</v>
      </c>
      <c r="AK1813" s="4" t="s">
        <v>110</v>
      </c>
      <c r="AL1813" s="4" t="s">
        <v>110</v>
      </c>
      <c r="AM1813" s="4" t="s">
        <v>110</v>
      </c>
      <c r="AN1813" s="4" t="s">
        <v>110</v>
      </c>
      <c r="AO1813" s="4" t="s">
        <v>110</v>
      </c>
      <c r="AP1813" s="4" t="s">
        <v>110</v>
      </c>
      <c r="AQ1813" s="4" t="s">
        <v>110</v>
      </c>
      <c r="AR1813" s="4" t="s">
        <v>110</v>
      </c>
      <c r="AS1813" s="4" t="s">
        <v>110</v>
      </c>
      <c r="AT1813" s="4" t="s">
        <v>110</v>
      </c>
      <c r="AU1813" s="4" t="s">
        <v>110</v>
      </c>
      <c r="AV1813" s="4" t="s">
        <v>110</v>
      </c>
      <c r="AW1813" s="4" t="s">
        <v>110</v>
      </c>
      <c r="AX1813" s="0"/>
      <c r="AY1813" s="0"/>
      <c r="AZ1813" s="1"/>
      <c r="BA1813" s="1"/>
      <c r="BB1813" s="4"/>
      <c r="BC1813" s="4"/>
      <c r="BD1813" s="4"/>
      <c r="BE1813" s="0"/>
      <c r="BF1813" s="4" t="s">
        <v>111</v>
      </c>
      <c r="BG1813" s="4" t="s">
        <v>111</v>
      </c>
      <c r="BH1813" s="4" t="s">
        <v>111</v>
      </c>
      <c r="BI1813" s="4" t="s">
        <v>576</v>
      </c>
      <c r="BJ1813" s="4"/>
      <c r="BK1813" s="4" t="s">
        <v>85</v>
      </c>
      <c r="BL1813" s="4"/>
      <c r="BM1813" s="4" t="s">
        <v>85</v>
      </c>
      <c r="BN1813" s="4" t="s">
        <v>85</v>
      </c>
      <c r="BO1813" s="0"/>
      <c r="BP1813" s="0"/>
      <c r="BQ1813" s="4" t="s">
        <v>85</v>
      </c>
      <c r="BR1813" s="1" t="s">
        <v>1448</v>
      </c>
      <c r="BS1813" s="0"/>
      <c r="BT1813" s="0"/>
      <c r="BU1813" s="0"/>
      <c r="BV1813" s="0"/>
      <c r="BW1813" s="0"/>
      <c r="BX1813" s="0"/>
      <c r="BY1813" s="0"/>
      <c r="BZ1813" s="0"/>
      <c r="CA1813" s="0"/>
      <c r="CB1813" s="0"/>
      <c r="CC1813" s="0"/>
      <c r="CD1813" s="0"/>
      <c r="CE1813" s="0"/>
      <c r="CF1813" s="0"/>
      <c r="CG1813" s="0"/>
      <c r="CH1813" s="0"/>
      <c r="CI1813" s="0"/>
      <c r="CJ1813" s="0"/>
      <c r="CK1813" s="0"/>
      <c r="CL1813" s="0"/>
      <c r="CM1813" s="0"/>
      <c r="CN1813" s="0"/>
      <c r="CO1813" s="0"/>
      <c r="CP1813" s="0"/>
      <c r="CQ1813" s="0"/>
      <c r="CR1813" s="0"/>
      <c r="CS1813" s="0"/>
      <c r="CT1813" s="0"/>
      <c r="CU1813" s="0"/>
      <c r="CV1813" s="0"/>
      <c r="CW1813" s="0"/>
      <c r="CX1813" s="0"/>
      <c r="CY1813" s="0"/>
      <c r="CZ1813" s="0"/>
      <c r="DA1813" s="0"/>
      <c r="DB1813" s="0"/>
      <c r="DC1813" s="0"/>
      <c r="DD1813" s="0"/>
      <c r="DE1813" s="0"/>
      <c r="DF1813" s="0"/>
      <c r="DG1813" s="0"/>
      <c r="DH1813" s="0"/>
      <c r="DI1813" s="0"/>
      <c r="DJ1813" s="0"/>
      <c r="DK1813" s="0"/>
      <c r="DL1813" s="0"/>
      <c r="DM1813" s="0"/>
      <c r="DN1813" s="0"/>
      <c r="DO1813" s="0"/>
      <c r="DP1813" s="0"/>
      <c r="DQ1813" s="0"/>
      <c r="DR1813" s="0"/>
      <c r="DS1813" s="0"/>
      <c r="DT1813" s="0"/>
      <c r="DU1813" s="0"/>
      <c r="DV1813" s="0"/>
      <c r="DW1813" s="0"/>
      <c r="DX1813" s="0"/>
      <c r="DY1813" s="0"/>
      <c r="DZ1813" s="0"/>
      <c r="EA1813" s="0"/>
      <c r="EB1813" s="0"/>
      <c r="EC1813" s="0"/>
      <c r="ED1813" s="0"/>
      <c r="EE1813" s="0"/>
      <c r="EF1813" s="0"/>
      <c r="EG1813" s="0"/>
      <c r="EH1813" s="0"/>
      <c r="EI1813" s="0"/>
      <c r="EJ1813" s="0"/>
      <c r="EK1813" s="0"/>
      <c r="EL1813" s="0"/>
      <c r="EM1813" s="0"/>
      <c r="EN1813" s="0"/>
      <c r="EO1813" s="0"/>
      <c r="EP1813" s="0"/>
      <c r="EQ1813" s="0"/>
      <c r="ER1813" s="0"/>
      <c r="ES1813" s="0"/>
      <c r="ET1813" s="0"/>
      <c r="EU1813" s="0"/>
      <c r="EV1813" s="0"/>
      <c r="EW1813" s="0"/>
      <c r="EX1813" s="0"/>
      <c r="EY1813" s="0"/>
      <c r="EZ1813" s="0"/>
      <c r="FA1813" s="0"/>
      <c r="FB1813" s="0"/>
      <c r="FC1813" s="0"/>
      <c r="FD1813" s="0"/>
      <c r="FE1813" s="0"/>
      <c r="FF1813" s="0"/>
      <c r="FG1813" s="0"/>
      <c r="FH1813" s="0"/>
      <c r="FI1813" s="0"/>
      <c r="FJ1813" s="0"/>
      <c r="FK1813" s="0"/>
      <c r="FL1813" s="0"/>
      <c r="FM1813" s="0"/>
      <c r="FN1813" s="0"/>
      <c r="FO1813" s="0"/>
      <c r="FP1813" s="0"/>
      <c r="FQ1813" s="0"/>
      <c r="FR1813" s="0"/>
      <c r="FS1813" s="0"/>
      <c r="FT1813" s="0"/>
      <c r="FU1813" s="0"/>
      <c r="FV1813" s="0"/>
      <c r="FW1813" s="0"/>
      <c r="FX1813" s="0"/>
      <c r="FY1813" s="0"/>
      <c r="FZ1813" s="0"/>
      <c r="GA1813" s="0"/>
      <c r="GB1813" s="0"/>
      <c r="GC1813" s="0"/>
      <c r="GD1813" s="0"/>
      <c r="GE1813" s="0"/>
      <c r="GF1813" s="0"/>
      <c r="GG1813" s="0"/>
      <c r="GH1813" s="0"/>
      <c r="GI1813" s="0"/>
      <c r="GJ1813" s="0"/>
      <c r="GK1813" s="0"/>
      <c r="GL1813" s="0"/>
      <c r="GM1813" s="0"/>
      <c r="GN1813" s="0"/>
      <c r="GO1813" s="0"/>
      <c r="GP1813" s="0"/>
      <c r="GQ1813" s="0"/>
      <c r="GR1813" s="0"/>
      <c r="GS1813" s="0"/>
      <c r="GT1813" s="0"/>
      <c r="GU1813" s="0"/>
      <c r="GV1813" s="0"/>
      <c r="GW1813" s="0"/>
      <c r="GX1813" s="0"/>
      <c r="GY1813" s="0"/>
      <c r="GZ1813" s="0"/>
      <c r="HA1813" s="0"/>
      <c r="HB1813" s="0"/>
      <c r="HC1813" s="0"/>
      <c r="HD1813" s="0"/>
      <c r="HE1813" s="0"/>
      <c r="HF1813" s="0"/>
      <c r="HG1813" s="0"/>
      <c r="HH1813" s="0"/>
      <c r="HI1813" s="0"/>
      <c r="HJ1813" s="0"/>
      <c r="HK1813" s="0"/>
      <c r="HL1813" s="0"/>
      <c r="HM1813" s="0"/>
      <c r="HN1813" s="0"/>
      <c r="HO1813" s="0"/>
      <c r="HP1813" s="0"/>
      <c r="HQ1813" s="0"/>
      <c r="HR1813" s="0"/>
      <c r="HS1813" s="0"/>
      <c r="HT1813" s="0"/>
      <c r="HU1813" s="0"/>
      <c r="HV1813" s="0"/>
      <c r="HW1813" s="0"/>
      <c r="HX1813" s="0"/>
      <c r="HY1813" s="0"/>
      <c r="HZ1813" s="0"/>
      <c r="IA1813" s="0"/>
      <c r="IB1813" s="0"/>
      <c r="IC1813" s="0"/>
      <c r="ID1813" s="0"/>
      <c r="IE1813" s="0"/>
      <c r="IF1813" s="0"/>
      <c r="IG1813" s="0"/>
      <c r="IH1813" s="0"/>
      <c r="II1813" s="0"/>
      <c r="IJ1813" s="0"/>
      <c r="IK1813" s="0"/>
      <c r="IL1813" s="0"/>
      <c r="IM1813" s="0"/>
      <c r="IN1813" s="0"/>
      <c r="IO1813" s="0"/>
      <c r="IP1813" s="0"/>
      <c r="IQ1813" s="0"/>
      <c r="IR1813" s="0"/>
      <c r="IS1813" s="0"/>
      <c r="IT1813" s="0"/>
      <c r="IU1813" s="0"/>
      <c r="IV1813" s="0"/>
      <c r="IW1813" s="0"/>
      <c r="IX1813" s="0"/>
      <c r="IY1813" s="0"/>
      <c r="IZ1813" s="0"/>
      <c r="JA1813" s="0"/>
      <c r="JB1813" s="0"/>
      <c r="JC1813" s="0"/>
      <c r="JD1813" s="0"/>
      <c r="JE1813" s="0"/>
      <c r="JF1813" s="0"/>
      <c r="JG1813" s="0"/>
      <c r="JH1813" s="0"/>
      <c r="JI1813" s="0"/>
      <c r="JJ1813" s="0"/>
      <c r="JK1813" s="0"/>
      <c r="JL1813" s="0"/>
      <c r="JM1813" s="0"/>
      <c r="JN1813" s="0"/>
      <c r="JO1813" s="0"/>
      <c r="JP1813" s="0"/>
      <c r="JQ1813" s="0"/>
      <c r="JR1813" s="0"/>
      <c r="JS1813" s="0"/>
      <c r="JT1813" s="0"/>
      <c r="JU1813" s="0"/>
      <c r="JV1813" s="0"/>
      <c r="JW1813" s="0"/>
      <c r="JX1813" s="0"/>
      <c r="JY1813" s="0"/>
      <c r="JZ1813" s="0"/>
      <c r="KA1813" s="0"/>
      <c r="KB1813" s="0"/>
      <c r="KC1813" s="0"/>
      <c r="KD1813" s="0"/>
      <c r="KE1813" s="0"/>
      <c r="KF1813" s="0"/>
      <c r="KG1813" s="0"/>
      <c r="KH1813" s="0"/>
      <c r="KI1813" s="0"/>
      <c r="KJ1813" s="0"/>
      <c r="KK1813" s="0"/>
      <c r="KL1813" s="0"/>
      <c r="KM1813" s="0"/>
      <c r="KN1813" s="0"/>
      <c r="KO1813" s="0"/>
      <c r="KP1813" s="0"/>
      <c r="KQ1813" s="0"/>
      <c r="KR1813" s="0"/>
      <c r="KS1813" s="0"/>
      <c r="KT1813" s="0"/>
      <c r="KU1813" s="0"/>
      <c r="KV1813" s="0"/>
      <c r="KW1813" s="0"/>
      <c r="KX1813" s="0"/>
      <c r="KY1813" s="0"/>
      <c r="KZ1813" s="0"/>
      <c r="LA1813" s="0"/>
      <c r="LB1813" s="0"/>
      <c r="LC1813" s="0"/>
      <c r="LD1813" s="0"/>
      <c r="LE1813" s="0"/>
      <c r="LF1813" s="0"/>
      <c r="LG1813" s="0"/>
      <c r="LH1813" s="0"/>
      <c r="LI1813" s="0"/>
      <c r="LJ1813" s="0"/>
      <c r="LK1813" s="0"/>
      <c r="LL1813" s="0"/>
      <c r="LM1813" s="0"/>
      <c r="LN1813" s="0"/>
      <c r="LO1813" s="0"/>
      <c r="LP1813" s="0"/>
      <c r="LQ1813" s="0"/>
      <c r="LR1813" s="0"/>
      <c r="LS1813" s="0"/>
      <c r="LT1813" s="0"/>
      <c r="LU1813" s="0"/>
      <c r="LV1813" s="0"/>
      <c r="LW1813" s="0"/>
      <c r="LX1813" s="0"/>
      <c r="LY1813" s="0"/>
      <c r="LZ1813" s="0"/>
      <c r="MA1813" s="0"/>
      <c r="MB1813" s="0"/>
      <c r="MC1813" s="0"/>
      <c r="MD1813" s="0"/>
      <c r="ME1813" s="0"/>
      <c r="MF1813" s="0"/>
      <c r="MG1813" s="0"/>
      <c r="MH1813" s="0"/>
      <c r="MI1813" s="0"/>
      <c r="MJ1813" s="0"/>
      <c r="MK1813" s="0"/>
      <c r="ML1813" s="0"/>
      <c r="MM1813" s="0"/>
      <c r="MN1813" s="0"/>
      <c r="MO1813" s="0"/>
      <c r="MP1813" s="0"/>
      <c r="MQ1813" s="0"/>
      <c r="MR1813" s="0"/>
      <c r="MS1813" s="0"/>
      <c r="MT1813" s="0"/>
      <c r="MU1813" s="0"/>
      <c r="MV1813" s="0"/>
      <c r="MW1813" s="0"/>
      <c r="MX1813" s="0"/>
      <c r="MY1813" s="0"/>
      <c r="MZ1813" s="0"/>
      <c r="NA1813" s="0"/>
      <c r="NB1813" s="0"/>
      <c r="NC1813" s="0"/>
      <c r="ND1813" s="0"/>
      <c r="NE1813" s="0"/>
      <c r="NF1813" s="0"/>
      <c r="NG1813" s="0"/>
      <c r="NH1813" s="0"/>
      <c r="NI1813" s="0"/>
      <c r="NJ1813" s="0"/>
      <c r="NK1813" s="0"/>
      <c r="NL1813" s="0"/>
      <c r="NM1813" s="0"/>
      <c r="NN1813" s="0"/>
      <c r="NO1813" s="0"/>
      <c r="NP1813" s="0"/>
      <c r="NQ1813" s="0"/>
      <c r="NR1813" s="0"/>
      <c r="NS1813" s="0"/>
      <c r="NT1813" s="0"/>
      <c r="NU1813" s="0"/>
      <c r="NV1813" s="0"/>
      <c r="NW1813" s="0"/>
      <c r="NX1813" s="0"/>
      <c r="NY1813" s="0"/>
      <c r="NZ1813" s="0"/>
      <c r="OA1813" s="0"/>
      <c r="OB1813" s="0"/>
      <c r="OC1813" s="0"/>
      <c r="OD1813" s="0"/>
      <c r="OE1813" s="0"/>
      <c r="OF1813" s="0"/>
      <c r="OG1813" s="0"/>
      <c r="OH1813" s="0"/>
      <c r="OI1813" s="0"/>
      <c r="OJ1813" s="0"/>
      <c r="OK1813" s="0"/>
      <c r="OL1813" s="0"/>
      <c r="OM1813" s="0"/>
      <c r="ON1813" s="0"/>
      <c r="OO1813" s="0"/>
      <c r="OP1813" s="0"/>
      <c r="OQ1813" s="0"/>
      <c r="OR1813" s="0"/>
      <c r="OS1813" s="0"/>
      <c r="OT1813" s="0"/>
      <c r="OU1813" s="0"/>
      <c r="OV1813" s="0"/>
      <c r="OW1813" s="0"/>
      <c r="OX1813" s="0"/>
      <c r="OY1813" s="0"/>
      <c r="OZ1813" s="0"/>
      <c r="PA1813" s="0"/>
      <c r="PB1813" s="0"/>
      <c r="PC1813" s="0"/>
      <c r="PD1813" s="0"/>
      <c r="PE1813" s="0"/>
      <c r="PF1813" s="0"/>
      <c r="PG1813" s="0"/>
      <c r="PH1813" s="0"/>
      <c r="PI1813" s="0"/>
      <c r="PJ1813" s="0"/>
      <c r="PK1813" s="0"/>
      <c r="PL1813" s="0"/>
      <c r="PM1813" s="0"/>
      <c r="PN1813" s="0"/>
      <c r="PO1813" s="0"/>
      <c r="PP1813" s="0"/>
      <c r="PQ1813" s="0"/>
      <c r="PR1813" s="0"/>
      <c r="PS1813" s="0"/>
      <c r="PT1813" s="0"/>
      <c r="PU1813" s="0"/>
      <c r="PV1813" s="0"/>
      <c r="PW1813" s="0"/>
      <c r="PX1813" s="0"/>
      <c r="PY1813" s="0"/>
      <c r="PZ1813" s="0"/>
      <c r="QA1813" s="0"/>
      <c r="QB1813" s="0"/>
      <c r="QC1813" s="0"/>
      <c r="QD1813" s="0"/>
      <c r="QE1813" s="0"/>
      <c r="QF1813" s="0"/>
      <c r="QG1813" s="0"/>
      <c r="QH1813" s="0"/>
      <c r="QI1813" s="0"/>
      <c r="QJ1813" s="0"/>
      <c r="QK1813" s="0"/>
      <c r="QL1813" s="0"/>
      <c r="QM1813" s="0"/>
      <c r="QN1813" s="0"/>
      <c r="QO1813" s="0"/>
      <c r="QP1813" s="0"/>
      <c r="QQ1813" s="0"/>
      <c r="QR1813" s="0"/>
      <c r="QS1813" s="0"/>
      <c r="QT1813" s="0"/>
      <c r="QU1813" s="0"/>
      <c r="QV1813" s="0"/>
      <c r="QW1813" s="0"/>
      <c r="QX1813" s="0"/>
      <c r="QY1813" s="0"/>
      <c r="QZ1813" s="0"/>
      <c r="RA1813" s="0"/>
      <c r="RB1813" s="0"/>
      <c r="RC1813" s="0"/>
      <c r="RD1813" s="0"/>
      <c r="RE1813" s="0"/>
      <c r="RF1813" s="0"/>
      <c r="RG1813" s="0"/>
      <c r="RH1813" s="0"/>
      <c r="RI1813" s="0"/>
      <c r="RJ1813" s="0"/>
      <c r="RK1813" s="0"/>
      <c r="RL1813" s="0"/>
      <c r="RM1813" s="0"/>
      <c r="RN1813" s="0"/>
      <c r="RO1813" s="0"/>
      <c r="RP1813" s="0"/>
      <c r="RQ1813" s="0"/>
      <c r="RR1813" s="0"/>
      <c r="RS1813" s="0"/>
      <c r="RT1813" s="0"/>
      <c r="RU1813" s="0"/>
      <c r="RV1813" s="0"/>
      <c r="RW1813" s="0"/>
      <c r="RX1813" s="0"/>
      <c r="RY1813" s="0"/>
      <c r="RZ1813" s="0"/>
      <c r="SA1813" s="0"/>
      <c r="SB1813" s="0"/>
      <c r="SC1813" s="0"/>
      <c r="SD1813" s="0"/>
      <c r="SE1813" s="0"/>
      <c r="SF1813" s="0"/>
      <c r="SG1813" s="0"/>
      <c r="SH1813" s="0"/>
      <c r="SI1813" s="0"/>
      <c r="SJ1813" s="0"/>
      <c r="SK1813" s="0"/>
      <c r="SL1813" s="0"/>
      <c r="SM1813" s="0"/>
      <c r="SN1813" s="0"/>
      <c r="SO1813" s="0"/>
      <c r="SP1813" s="0"/>
      <c r="SQ1813" s="0"/>
      <c r="SR1813" s="0"/>
      <c r="SS1813" s="0"/>
      <c r="ST1813" s="0"/>
      <c r="SU1813" s="0"/>
      <c r="SV1813" s="0"/>
      <c r="SW1813" s="0"/>
      <c r="SX1813" s="0"/>
      <c r="SY1813" s="0"/>
      <c r="SZ1813" s="0"/>
      <c r="TA1813" s="0"/>
      <c r="TB1813" s="0"/>
      <c r="TC1813" s="0"/>
      <c r="TD1813" s="0"/>
      <c r="TE1813" s="0"/>
      <c r="TF1813" s="0"/>
      <c r="TG1813" s="0"/>
      <c r="TH1813" s="0"/>
      <c r="TI1813" s="0"/>
      <c r="TJ1813" s="0"/>
      <c r="TK1813" s="0"/>
      <c r="TL1813" s="0"/>
      <c r="TM1813" s="0"/>
      <c r="TN1813" s="0"/>
      <c r="TO1813" s="0"/>
      <c r="TP1813" s="0"/>
      <c r="TQ1813" s="0"/>
      <c r="TR1813" s="0"/>
      <c r="TS1813" s="0"/>
      <c r="TT1813" s="0"/>
      <c r="TU1813" s="0"/>
      <c r="TV1813" s="0"/>
      <c r="TW1813" s="0"/>
      <c r="TX1813" s="0"/>
      <c r="TY1813" s="0"/>
      <c r="TZ1813" s="0"/>
      <c r="UA1813" s="0"/>
      <c r="UB1813" s="0"/>
      <c r="UC1813" s="0"/>
      <c r="UD1813" s="0"/>
      <c r="UE1813" s="0"/>
      <c r="UF1813" s="0"/>
      <c r="UG1813" s="0"/>
      <c r="UH1813" s="0"/>
      <c r="UI1813" s="0"/>
      <c r="UJ1813" s="0"/>
      <c r="UK1813" s="0"/>
      <c r="UL1813" s="0"/>
      <c r="UM1813" s="0"/>
      <c r="UN1813" s="0"/>
      <c r="UO1813" s="0"/>
      <c r="UP1813" s="0"/>
      <c r="UQ1813" s="0"/>
      <c r="UR1813" s="0"/>
      <c r="US1813" s="0"/>
      <c r="UT1813" s="0"/>
      <c r="UU1813" s="0"/>
      <c r="UV1813" s="0"/>
      <c r="UW1813" s="0"/>
      <c r="UX1813" s="0"/>
      <c r="UY1813" s="0"/>
      <c r="UZ1813" s="0"/>
      <c r="VA1813" s="0"/>
      <c r="VB1813" s="0"/>
      <c r="VC1813" s="0"/>
      <c r="VD1813" s="0"/>
      <c r="VE1813" s="0"/>
      <c r="VF1813" s="0"/>
      <c r="VG1813" s="0"/>
      <c r="VH1813" s="0"/>
      <c r="VI1813" s="0"/>
      <c r="VJ1813" s="0"/>
      <c r="VK1813" s="0"/>
      <c r="VL1813" s="0"/>
      <c r="VM1813" s="0"/>
      <c r="VN1813" s="0"/>
      <c r="VO1813" s="0"/>
      <c r="VP1813" s="0"/>
      <c r="VQ1813" s="0"/>
      <c r="VR1813" s="0"/>
      <c r="VS1813" s="0"/>
      <c r="VT1813" s="0"/>
      <c r="VU1813" s="0"/>
      <c r="VV1813" s="0"/>
      <c r="VW1813" s="0"/>
      <c r="VX1813" s="0"/>
      <c r="VY1813" s="0"/>
      <c r="VZ1813" s="0"/>
      <c r="WA1813" s="0"/>
      <c r="WB1813" s="0"/>
      <c r="WC1813" s="0"/>
      <c r="WD1813" s="0"/>
      <c r="WE1813" s="0"/>
      <c r="WF1813" s="0"/>
      <c r="WG1813" s="0"/>
      <c r="WH1813" s="0"/>
      <c r="WI1813" s="0"/>
      <c r="WJ1813" s="0"/>
      <c r="WK1813" s="0"/>
      <c r="WL1813" s="0"/>
      <c r="WM1813" s="0"/>
      <c r="WN1813" s="0"/>
      <c r="WO1813" s="0"/>
      <c r="WP1813" s="0"/>
      <c r="WQ1813" s="0"/>
      <c r="WR1813" s="0"/>
      <c r="WS1813" s="0"/>
      <c r="WT1813" s="0"/>
      <c r="WU1813" s="0"/>
      <c r="WV1813" s="0"/>
      <c r="WW1813" s="0"/>
      <c r="WX1813" s="0"/>
      <c r="WY1813" s="0"/>
      <c r="WZ1813" s="0"/>
      <c r="XA1813" s="0"/>
      <c r="XB1813" s="0"/>
      <c r="XC1813" s="0"/>
      <c r="XD1813" s="0"/>
      <c r="XE1813" s="0"/>
      <c r="XF1813" s="0"/>
      <c r="XG1813" s="0"/>
      <c r="XH1813" s="0"/>
      <c r="XI1813" s="0"/>
      <c r="XJ1813" s="0"/>
      <c r="XK1813" s="0"/>
      <c r="XL1813" s="0"/>
      <c r="XM1813" s="0"/>
      <c r="XN1813" s="0"/>
      <c r="XO1813" s="0"/>
      <c r="XP1813" s="0"/>
      <c r="XQ1813" s="0"/>
      <c r="XR1813" s="0"/>
      <c r="XS1813" s="0"/>
      <c r="XT1813" s="0"/>
      <c r="XU1813" s="0"/>
      <c r="XV1813" s="0"/>
      <c r="XW1813" s="0"/>
      <c r="XX1813" s="0"/>
      <c r="XY1813" s="0"/>
      <c r="XZ1813" s="0"/>
      <c r="YA1813" s="0"/>
      <c r="YB1813" s="0"/>
      <c r="YC1813" s="0"/>
      <c r="YD1813" s="0"/>
      <c r="YE1813" s="0"/>
      <c r="YF1813" s="0"/>
      <c r="YG1813" s="0"/>
      <c r="YH1813" s="0"/>
      <c r="YI1813" s="0"/>
      <c r="YJ1813" s="0"/>
      <c r="YK1813" s="0"/>
      <c r="YL1813" s="0"/>
      <c r="YM1813" s="0"/>
      <c r="YN1813" s="0"/>
      <c r="YO1813" s="0"/>
      <c r="YP1813" s="0"/>
      <c r="YQ1813" s="0"/>
      <c r="YR1813" s="0"/>
      <c r="YS1813" s="0"/>
      <c r="YT1813" s="0"/>
      <c r="YU1813" s="0"/>
      <c r="YV1813" s="0"/>
      <c r="YW1813" s="0"/>
      <c r="YX1813" s="0"/>
      <c r="YY1813" s="0"/>
      <c r="YZ1813" s="0"/>
      <c r="ZA1813" s="0"/>
      <c r="ZB1813" s="0"/>
      <c r="ZC1813" s="0"/>
      <c r="ZD1813" s="0"/>
      <c r="ZE1813" s="0"/>
      <c r="ZF1813" s="0"/>
      <c r="ZG1813" s="0"/>
      <c r="ZH1813" s="0"/>
      <c r="ZI1813" s="0"/>
      <c r="ZJ1813" s="0"/>
      <c r="ZK1813" s="0"/>
      <c r="ZL1813" s="0"/>
      <c r="ZM1813" s="0"/>
      <c r="ZN1813" s="0"/>
      <c r="ZO1813" s="0"/>
      <c r="ZP1813" s="0"/>
      <c r="ZQ1813" s="0"/>
      <c r="ZR1813" s="0"/>
      <c r="ZS1813" s="0"/>
      <c r="ZT1813" s="0"/>
      <c r="ZU1813" s="0"/>
      <c r="ZV1813" s="0"/>
      <c r="ZW1813" s="0"/>
      <c r="ZX1813" s="0"/>
      <c r="ZY1813" s="0"/>
      <c r="ZZ1813" s="0"/>
      <c r="AAA1813" s="0"/>
      <c r="AAB1813" s="0"/>
      <c r="AAC1813" s="0"/>
      <c r="AAD1813" s="0"/>
      <c r="AAE1813" s="0"/>
      <c r="AAF1813" s="0"/>
      <c r="AAG1813" s="0"/>
      <c r="AAH1813" s="0"/>
      <c r="AAI1813" s="0"/>
      <c r="AAJ1813" s="0"/>
      <c r="AAK1813" s="0"/>
      <c r="AAL1813" s="0"/>
      <c r="AAM1813" s="0"/>
      <c r="AAN1813" s="0"/>
      <c r="AAO1813" s="0"/>
      <c r="AAP1813" s="0"/>
      <c r="AAQ1813" s="0"/>
      <c r="AAR1813" s="0"/>
      <c r="AAS1813" s="0"/>
      <c r="AAT1813" s="0"/>
      <c r="AAU1813" s="0"/>
      <c r="AAV1813" s="0"/>
      <c r="AAW1813" s="0"/>
      <c r="AAX1813" s="0"/>
      <c r="AAY1813" s="0"/>
      <c r="AAZ1813" s="0"/>
      <c r="ABA1813" s="0"/>
      <c r="ABB1813" s="0"/>
      <c r="ABC1813" s="0"/>
      <c r="ABD1813" s="0"/>
      <c r="ABE1813" s="0"/>
      <c r="ABF1813" s="0"/>
      <c r="ABG1813" s="0"/>
      <c r="ABH1813" s="0"/>
      <c r="ABI1813" s="0"/>
      <c r="ABJ1813" s="0"/>
      <c r="ABK1813" s="0"/>
      <c r="ABL1813" s="0"/>
      <c r="ABM1813" s="0"/>
      <c r="ABN1813" s="0"/>
      <c r="ABO1813" s="0"/>
      <c r="ABP1813" s="0"/>
      <c r="ABQ1813" s="0"/>
      <c r="ABR1813" s="0"/>
      <c r="ABS1813" s="0"/>
      <c r="ABT1813" s="0"/>
      <c r="ABU1813" s="0"/>
      <c r="ABV1813" s="0"/>
      <c r="ABW1813" s="0"/>
      <c r="ABX1813" s="0"/>
      <c r="ABY1813" s="0"/>
      <c r="ABZ1813" s="0"/>
      <c r="ACA1813" s="0"/>
      <c r="ACB1813" s="0"/>
      <c r="ACC1813" s="0"/>
      <c r="ACD1813" s="0"/>
      <c r="ACE1813" s="0"/>
      <c r="ACF1813" s="0"/>
      <c r="ACG1813" s="0"/>
      <c r="ACH1813" s="0"/>
      <c r="ACI1813" s="0"/>
      <c r="ACJ1813" s="0"/>
      <c r="ACK1813" s="0"/>
      <c r="ACL1813" s="0"/>
      <c r="ACM1813" s="0"/>
      <c r="ACN1813" s="0"/>
      <c r="ACO1813" s="0"/>
      <c r="ACP1813" s="0"/>
      <c r="ACQ1813" s="0"/>
      <c r="ACR1813" s="0"/>
      <c r="ACS1813" s="0"/>
      <c r="ACT1813" s="0"/>
      <c r="ACU1813" s="0"/>
      <c r="ACV1813" s="0"/>
      <c r="ACW1813" s="0"/>
      <c r="ACX1813" s="0"/>
      <c r="ACY1813" s="0"/>
      <c r="ACZ1813" s="0"/>
      <c r="ADA1813" s="0"/>
      <c r="ADB1813" s="0"/>
      <c r="ADC1813" s="0"/>
      <c r="ADD1813" s="0"/>
      <c r="ADE1813" s="0"/>
      <c r="ADF1813" s="0"/>
      <c r="ADG1813" s="0"/>
      <c r="ADH1813" s="0"/>
      <c r="ADI1813" s="0"/>
      <c r="ADJ1813" s="0"/>
      <c r="ADK1813" s="0"/>
      <c r="ADL1813" s="0"/>
      <c r="ADM1813" s="0"/>
      <c r="ADN1813" s="0"/>
      <c r="ADO1813" s="0"/>
      <c r="ADP1813" s="0"/>
      <c r="ADQ1813" s="0"/>
      <c r="ADR1813" s="0"/>
      <c r="ADS1813" s="0"/>
      <c r="ADT1813" s="0"/>
      <c r="ADU1813" s="0"/>
      <c r="ADV1813" s="0"/>
      <c r="ADW1813" s="0"/>
      <c r="ADX1813" s="0"/>
      <c r="ADY1813" s="0"/>
      <c r="ADZ1813" s="0"/>
      <c r="AEA1813" s="0"/>
      <c r="AEB1813" s="0"/>
      <c r="AEC1813" s="0"/>
      <c r="AED1813" s="0"/>
      <c r="AEE1813" s="0"/>
      <c r="AEF1813" s="0"/>
      <c r="AEG1813" s="0"/>
      <c r="AEH1813" s="0"/>
      <c r="AEI1813" s="0"/>
      <c r="AEJ1813" s="0"/>
      <c r="AEK1813" s="0"/>
      <c r="AEL1813" s="0"/>
      <c r="AEM1813" s="0"/>
      <c r="AEN1813" s="0"/>
      <c r="AEO1813" s="0"/>
      <c r="AEP1813" s="0"/>
      <c r="AEQ1813" s="0"/>
      <c r="AER1813" s="0"/>
      <c r="AES1813" s="0"/>
      <c r="AET1813" s="0"/>
      <c r="AEU1813" s="0"/>
      <c r="AEV1813" s="0"/>
      <c r="AEW1813" s="0"/>
      <c r="AEX1813" s="0"/>
      <c r="AEY1813" s="0"/>
      <c r="AEZ1813" s="0"/>
      <c r="AFA1813" s="0"/>
      <c r="AFB1813" s="0"/>
      <c r="AFC1813" s="0"/>
      <c r="AFD1813" s="0"/>
      <c r="AFE1813" s="0"/>
      <c r="AFF1813" s="0"/>
      <c r="AFG1813" s="0"/>
      <c r="AFH1813" s="0"/>
      <c r="AFI1813" s="0"/>
      <c r="AFJ1813" s="0"/>
      <c r="AFK1813" s="0"/>
      <c r="AFL1813" s="0"/>
      <c r="AFM1813" s="0"/>
      <c r="AFN1813" s="0"/>
      <c r="AFO1813" s="0"/>
      <c r="AFP1813" s="0"/>
      <c r="AFQ1813" s="0"/>
      <c r="AFR1813" s="0"/>
      <c r="AFS1813" s="0"/>
      <c r="AFT1813" s="0"/>
      <c r="AFU1813" s="0"/>
      <c r="AFV1813" s="0"/>
      <c r="AFW1813" s="0"/>
      <c r="AFX1813" s="0"/>
      <c r="AFY1813" s="0"/>
      <c r="AFZ1813" s="0"/>
      <c r="AGA1813" s="0"/>
      <c r="AGB1813" s="0"/>
      <c r="AGC1813" s="0"/>
      <c r="AGD1813" s="0"/>
      <c r="AGE1813" s="0"/>
      <c r="AGF1813" s="0"/>
      <c r="AGG1813" s="0"/>
      <c r="AGH1813" s="0"/>
      <c r="AGI1813" s="0"/>
      <c r="AGJ1813" s="0"/>
      <c r="AGK1813" s="0"/>
      <c r="AGL1813" s="0"/>
      <c r="AGM1813" s="0"/>
      <c r="AGN1813" s="0"/>
      <c r="AGO1813" s="0"/>
      <c r="AGP1813" s="0"/>
      <c r="AGQ1813" s="0"/>
      <c r="AGR1813" s="0"/>
      <c r="AGS1813" s="0"/>
      <c r="AGT1813" s="0"/>
      <c r="AGU1813" s="0"/>
      <c r="AGV1813" s="0"/>
      <c r="AGW1813" s="0"/>
      <c r="AGX1813" s="0"/>
      <c r="AGY1813" s="0"/>
      <c r="AGZ1813" s="0"/>
      <c r="AHA1813" s="0"/>
      <c r="AHB1813" s="0"/>
      <c r="AHC1813" s="0"/>
      <c r="AHD1813" s="0"/>
      <c r="AHE1813" s="0"/>
      <c r="AHF1813" s="0"/>
      <c r="AHG1813" s="0"/>
      <c r="AHH1813" s="0"/>
      <c r="AHI1813" s="0"/>
      <c r="AHJ1813" s="0"/>
      <c r="AHK1813" s="0"/>
      <c r="AHL1813" s="0"/>
      <c r="AHM1813" s="0"/>
      <c r="AHN1813" s="0"/>
      <c r="AHO1813" s="0"/>
      <c r="AHP1813" s="0"/>
      <c r="AHQ1813" s="0"/>
      <c r="AHR1813" s="0"/>
      <c r="AHS1813" s="0"/>
      <c r="AHT1813" s="0"/>
      <c r="AHU1813" s="0"/>
      <c r="AHV1813" s="0"/>
      <c r="AHW1813" s="0"/>
      <c r="AHX1813" s="0"/>
      <c r="AHY1813" s="0"/>
      <c r="AHZ1813" s="0"/>
      <c r="AIA1813" s="0"/>
      <c r="AIB1813" s="0"/>
      <c r="AIC1813" s="0"/>
      <c r="AID1813" s="0"/>
      <c r="AIE1813" s="0"/>
      <c r="AIF1813" s="0"/>
      <c r="AIG1813" s="0"/>
      <c r="AIH1813" s="0"/>
      <c r="AII1813" s="0"/>
      <c r="AIJ1813" s="0"/>
      <c r="AIK1813" s="0"/>
      <c r="AIL1813" s="0"/>
      <c r="AIM1813" s="0"/>
      <c r="AIN1813" s="0"/>
      <c r="AIO1813" s="0"/>
      <c r="AIP1813" s="0"/>
      <c r="AIQ1813" s="0"/>
      <c r="AIR1813" s="0"/>
      <c r="AIS1813" s="0"/>
      <c r="AIT1813" s="0"/>
      <c r="AIU1813" s="0"/>
      <c r="AIV1813" s="0"/>
      <c r="AIW1813" s="0"/>
      <c r="AIX1813" s="0"/>
      <c r="AIY1813" s="0"/>
      <c r="AIZ1813" s="0"/>
      <c r="AJA1813" s="0"/>
      <c r="AJB1813" s="0"/>
      <c r="AJC1813" s="0"/>
      <c r="AJD1813" s="0"/>
      <c r="AJE1813" s="0"/>
      <c r="AJF1813" s="0"/>
      <c r="AJG1813" s="0"/>
      <c r="AJH1813" s="0"/>
      <c r="AJI1813" s="0"/>
      <c r="AJJ1813" s="0"/>
      <c r="AJK1813" s="0"/>
      <c r="AJL1813" s="0"/>
      <c r="AJM1813" s="0"/>
      <c r="AJN1813" s="0"/>
      <c r="AJO1813" s="0"/>
      <c r="AJP1813" s="0"/>
      <c r="AJQ1813" s="0"/>
      <c r="AJR1813" s="0"/>
      <c r="AJS1813" s="0"/>
      <c r="AJT1813" s="0"/>
      <c r="AJU1813" s="0"/>
      <c r="AJV1813" s="0"/>
      <c r="AJW1813" s="0"/>
      <c r="AJX1813" s="0"/>
      <c r="AJY1813" s="0"/>
      <c r="AJZ1813" s="0"/>
      <c r="AKA1813" s="0"/>
      <c r="AKB1813" s="0"/>
      <c r="AKC1813" s="0"/>
      <c r="AKD1813" s="0"/>
      <c r="AKE1813" s="0"/>
      <c r="AKF1813" s="0"/>
      <c r="AKG1813" s="0"/>
      <c r="AKH1813" s="0"/>
      <c r="AKI1813" s="0"/>
      <c r="AKJ1813" s="0"/>
      <c r="AKK1813" s="0"/>
      <c r="AKL1813" s="0"/>
      <c r="AKM1813" s="0"/>
      <c r="AKN1813" s="0"/>
      <c r="AKO1813" s="0"/>
      <c r="AKP1813" s="0"/>
      <c r="AKQ1813" s="0"/>
      <c r="AKR1813" s="0"/>
      <c r="AKS1813" s="0"/>
      <c r="AKT1813" s="0"/>
      <c r="AKU1813" s="0"/>
      <c r="AKV1813" s="0"/>
      <c r="AKW1813" s="0"/>
      <c r="AKX1813" s="0"/>
      <c r="AKY1813" s="0"/>
      <c r="AKZ1813" s="0"/>
      <c r="ALA1813" s="0"/>
      <c r="ALB1813" s="0"/>
      <c r="ALC1813" s="0"/>
      <c r="ALD1813" s="0"/>
      <c r="ALE1813" s="0"/>
      <c r="ALF1813" s="0"/>
      <c r="ALG1813" s="0"/>
      <c r="ALH1813" s="0"/>
      <c r="ALI1813" s="0"/>
      <c r="ALJ1813" s="0"/>
      <c r="ALK1813" s="0"/>
      <c r="ALL1813" s="0"/>
      <c r="ALM1813" s="0"/>
      <c r="ALN1813" s="0"/>
      <c r="ALO1813" s="0"/>
      <c r="ALP1813" s="0"/>
      <c r="ALQ1813" s="0"/>
      <c r="ALR1813" s="0"/>
      <c r="ALS1813" s="0"/>
      <c r="ALT1813" s="0"/>
      <c r="ALU1813" s="0"/>
      <c r="ALV1813" s="0"/>
      <c r="ALW1813" s="0"/>
      <c r="ALX1813" s="0"/>
      <c r="ALY1813" s="0"/>
      <c r="ALZ1813" s="0"/>
      <c r="AMA1813" s="0"/>
      <c r="AMB1813" s="0"/>
      <c r="AMC1813" s="0"/>
      <c r="AMD1813" s="0"/>
      <c r="AME1813" s="0"/>
      <c r="AMF1813" s="0"/>
      <c r="AMG1813" s="0"/>
      <c r="AMH1813" s="0"/>
      <c r="AMI1813" s="0"/>
      <c r="AMJ1813" s="0"/>
    </row>
    <row r="1814" customFormat="false" ht="15" hidden="false" customHeight="true" outlineLevel="0" collapsed="false">
      <c r="A1814" s="1" t="n">
        <v>1811</v>
      </c>
      <c r="B1814" s="1" t="s">
        <v>11259</v>
      </c>
      <c r="C1814" s="1" t="s">
        <v>11260</v>
      </c>
      <c r="D1814" s="1" t="s">
        <v>11261</v>
      </c>
      <c r="E1814" s="1" t="s">
        <v>11267</v>
      </c>
      <c r="F1814" s="2" t="s">
        <v>11268</v>
      </c>
      <c r="G1814" s="1" t="s">
        <v>11269</v>
      </c>
      <c r="H1814" s="1" t="s">
        <v>11270</v>
      </c>
      <c r="I1814" s="1" t="s">
        <v>11271</v>
      </c>
      <c r="J1814" s="1" t="s">
        <v>7196</v>
      </c>
      <c r="K1814" s="4" t="s">
        <v>107</v>
      </c>
      <c r="L1814" s="4" t="s">
        <v>108</v>
      </c>
      <c r="M1814" s="4" t="s">
        <v>109</v>
      </c>
      <c r="N1814" s="4" t="s">
        <v>110</v>
      </c>
      <c r="O1814" s="4" t="s">
        <v>110</v>
      </c>
      <c r="P1814" s="4" t="s">
        <v>110</v>
      </c>
      <c r="Q1814" s="4" t="s">
        <v>110</v>
      </c>
      <c r="R1814" s="4" t="s">
        <v>110</v>
      </c>
      <c r="S1814" s="4" t="s">
        <v>110</v>
      </c>
      <c r="T1814" s="4" t="s">
        <v>110</v>
      </c>
      <c r="U1814" s="4" t="s">
        <v>110</v>
      </c>
      <c r="V1814" s="4" t="s">
        <v>110</v>
      </c>
      <c r="W1814" s="4" t="s">
        <v>110</v>
      </c>
      <c r="X1814" s="4" t="s">
        <v>110</v>
      </c>
      <c r="Y1814" s="4" t="s">
        <v>110</v>
      </c>
      <c r="Z1814" s="4" t="s">
        <v>110</v>
      </c>
      <c r="AA1814" s="4" t="s">
        <v>110</v>
      </c>
      <c r="AB1814" s="4" t="s">
        <v>110</v>
      </c>
      <c r="AC1814" s="4" t="s">
        <v>110</v>
      </c>
      <c r="AD1814" s="4" t="s">
        <v>110</v>
      </c>
      <c r="AE1814" s="4" t="s">
        <v>110</v>
      </c>
      <c r="AF1814" s="4" t="s">
        <v>110</v>
      </c>
      <c r="AG1814" s="4" t="s">
        <v>110</v>
      </c>
      <c r="AH1814" s="4" t="s">
        <v>110</v>
      </c>
      <c r="AI1814" s="4" t="s">
        <v>110</v>
      </c>
      <c r="AJ1814" s="4" t="s">
        <v>110</v>
      </c>
      <c r="AK1814" s="4" t="s">
        <v>110</v>
      </c>
      <c r="AL1814" s="4" t="s">
        <v>110</v>
      </c>
      <c r="AM1814" s="4" t="s">
        <v>110</v>
      </c>
      <c r="AN1814" s="4" t="s">
        <v>110</v>
      </c>
      <c r="AO1814" s="4" t="s">
        <v>110</v>
      </c>
      <c r="AP1814" s="4" t="s">
        <v>110</v>
      </c>
      <c r="AQ1814" s="4" t="s">
        <v>110</v>
      </c>
      <c r="AR1814" s="4" t="s">
        <v>110</v>
      </c>
      <c r="AS1814" s="4" t="s">
        <v>110</v>
      </c>
      <c r="AT1814" s="4" t="s">
        <v>110</v>
      </c>
      <c r="AU1814" s="4" t="s">
        <v>110</v>
      </c>
      <c r="AV1814" s="4" t="s">
        <v>110</v>
      </c>
      <c r="AW1814" s="4" t="s">
        <v>110</v>
      </c>
      <c r="AX1814" s="0"/>
      <c r="AY1814" s="0"/>
      <c r="AZ1814" s="1"/>
      <c r="BA1814" s="1"/>
      <c r="BB1814" s="4"/>
      <c r="BC1814" s="4"/>
      <c r="BD1814" s="4"/>
      <c r="BE1814" s="0"/>
      <c r="BF1814" s="4" t="s">
        <v>111</v>
      </c>
      <c r="BG1814" s="4" t="s">
        <v>111</v>
      </c>
      <c r="BH1814" s="4" t="s">
        <v>111</v>
      </c>
      <c r="BI1814" s="4" t="s">
        <v>576</v>
      </c>
      <c r="BJ1814" s="4"/>
      <c r="BK1814" s="4" t="s">
        <v>85</v>
      </c>
      <c r="BL1814" s="4"/>
      <c r="BM1814" s="4" t="s">
        <v>85</v>
      </c>
      <c r="BN1814" s="4" t="s">
        <v>85</v>
      </c>
      <c r="BO1814" s="0"/>
      <c r="BP1814" s="0"/>
      <c r="BQ1814" s="4" t="s">
        <v>85</v>
      </c>
      <c r="BR1814" s="1" t="s">
        <v>1448</v>
      </c>
      <c r="BS1814" s="0"/>
      <c r="BT1814" s="0"/>
      <c r="BU1814" s="0"/>
      <c r="BV1814" s="0"/>
      <c r="BW1814" s="0"/>
      <c r="BX1814" s="0"/>
      <c r="BY1814" s="0"/>
      <c r="BZ1814" s="0"/>
      <c r="CA1814" s="0"/>
      <c r="CB1814" s="0"/>
      <c r="CC1814" s="0"/>
      <c r="CD1814" s="0"/>
      <c r="CE1814" s="0"/>
      <c r="CF1814" s="0"/>
      <c r="CG1814" s="0"/>
      <c r="CH1814" s="0"/>
      <c r="CI1814" s="0"/>
      <c r="CJ1814" s="0"/>
      <c r="CK1814" s="0"/>
      <c r="CL1814" s="0"/>
      <c r="CM1814" s="0"/>
      <c r="CN1814" s="0"/>
      <c r="CO1814" s="0"/>
      <c r="CP1814" s="0"/>
      <c r="CQ1814" s="0"/>
      <c r="CR1814" s="0"/>
      <c r="CS1814" s="0"/>
      <c r="CT1814" s="0"/>
      <c r="CU1814" s="0"/>
      <c r="CV1814" s="0"/>
      <c r="CW1814" s="0"/>
      <c r="CX1814" s="0"/>
      <c r="CY1814" s="0"/>
      <c r="CZ1814" s="0"/>
      <c r="DA1814" s="0"/>
      <c r="DB1814" s="0"/>
      <c r="DC1814" s="0"/>
      <c r="DD1814" s="0"/>
      <c r="DE1814" s="0"/>
      <c r="DF1814" s="0"/>
      <c r="DG1814" s="0"/>
      <c r="DH1814" s="0"/>
      <c r="DI1814" s="0"/>
      <c r="DJ1814" s="0"/>
      <c r="DK1814" s="0"/>
      <c r="DL1814" s="0"/>
      <c r="DM1814" s="0"/>
      <c r="DN1814" s="0"/>
      <c r="DO1814" s="0"/>
      <c r="DP1814" s="0"/>
      <c r="DQ1814" s="0"/>
      <c r="DR1814" s="0"/>
      <c r="DS1814" s="0"/>
      <c r="DT1814" s="0"/>
      <c r="DU1814" s="0"/>
      <c r="DV1814" s="0"/>
      <c r="DW1814" s="0"/>
      <c r="DX1814" s="0"/>
      <c r="DY1814" s="0"/>
      <c r="DZ1814" s="0"/>
      <c r="EA1814" s="0"/>
      <c r="EB1814" s="0"/>
      <c r="EC1814" s="0"/>
      <c r="ED1814" s="0"/>
      <c r="EE1814" s="0"/>
      <c r="EF1814" s="0"/>
      <c r="EG1814" s="0"/>
      <c r="EH1814" s="0"/>
      <c r="EI1814" s="0"/>
      <c r="EJ1814" s="0"/>
      <c r="EK1814" s="0"/>
      <c r="EL1814" s="0"/>
      <c r="EM1814" s="0"/>
      <c r="EN1814" s="0"/>
      <c r="EO1814" s="0"/>
      <c r="EP1814" s="0"/>
      <c r="EQ1814" s="0"/>
      <c r="ER1814" s="0"/>
      <c r="ES1814" s="0"/>
      <c r="ET1814" s="0"/>
      <c r="EU1814" s="0"/>
      <c r="EV1814" s="0"/>
      <c r="EW1814" s="0"/>
      <c r="EX1814" s="0"/>
      <c r="EY1814" s="0"/>
      <c r="EZ1814" s="0"/>
      <c r="FA1814" s="0"/>
      <c r="FB1814" s="0"/>
      <c r="FC1814" s="0"/>
      <c r="FD1814" s="0"/>
      <c r="FE1814" s="0"/>
      <c r="FF1814" s="0"/>
      <c r="FG1814" s="0"/>
      <c r="FH1814" s="0"/>
      <c r="FI1814" s="0"/>
      <c r="FJ1814" s="0"/>
      <c r="FK1814" s="0"/>
      <c r="FL1814" s="0"/>
      <c r="FM1814" s="0"/>
      <c r="FN1814" s="0"/>
      <c r="FO1814" s="0"/>
      <c r="FP1814" s="0"/>
      <c r="FQ1814" s="0"/>
      <c r="FR1814" s="0"/>
      <c r="FS1814" s="0"/>
      <c r="FT1814" s="0"/>
      <c r="FU1814" s="0"/>
      <c r="FV1814" s="0"/>
      <c r="FW1814" s="0"/>
      <c r="FX1814" s="0"/>
      <c r="FY1814" s="0"/>
      <c r="FZ1814" s="0"/>
      <c r="GA1814" s="0"/>
      <c r="GB1814" s="0"/>
      <c r="GC1814" s="0"/>
      <c r="GD1814" s="0"/>
      <c r="GE1814" s="0"/>
      <c r="GF1814" s="0"/>
      <c r="GG1814" s="0"/>
      <c r="GH1814" s="0"/>
      <c r="GI1814" s="0"/>
      <c r="GJ1814" s="0"/>
      <c r="GK1814" s="0"/>
      <c r="GL1814" s="0"/>
      <c r="GM1814" s="0"/>
      <c r="GN1814" s="0"/>
      <c r="GO1814" s="0"/>
      <c r="GP1814" s="0"/>
      <c r="GQ1814" s="0"/>
      <c r="GR1814" s="0"/>
      <c r="GS1814" s="0"/>
      <c r="GT1814" s="0"/>
      <c r="GU1814" s="0"/>
      <c r="GV1814" s="0"/>
      <c r="GW1814" s="0"/>
      <c r="GX1814" s="0"/>
      <c r="GY1814" s="0"/>
      <c r="GZ1814" s="0"/>
      <c r="HA1814" s="0"/>
      <c r="HB1814" s="0"/>
      <c r="HC1814" s="0"/>
      <c r="HD1814" s="0"/>
      <c r="HE1814" s="0"/>
      <c r="HF1814" s="0"/>
      <c r="HG1814" s="0"/>
      <c r="HH1814" s="0"/>
      <c r="HI1814" s="0"/>
      <c r="HJ1814" s="0"/>
      <c r="HK1814" s="0"/>
      <c r="HL1814" s="0"/>
      <c r="HM1814" s="0"/>
      <c r="HN1814" s="0"/>
      <c r="HO1814" s="0"/>
      <c r="HP1814" s="0"/>
      <c r="HQ1814" s="0"/>
      <c r="HR1814" s="0"/>
      <c r="HS1814" s="0"/>
      <c r="HT1814" s="0"/>
      <c r="HU1814" s="0"/>
      <c r="HV1814" s="0"/>
      <c r="HW1814" s="0"/>
      <c r="HX1814" s="0"/>
      <c r="HY1814" s="0"/>
      <c r="HZ1814" s="0"/>
      <c r="IA1814" s="0"/>
      <c r="IB1814" s="0"/>
      <c r="IC1814" s="0"/>
      <c r="ID1814" s="0"/>
      <c r="IE1814" s="0"/>
      <c r="IF1814" s="0"/>
      <c r="IG1814" s="0"/>
      <c r="IH1814" s="0"/>
      <c r="II1814" s="0"/>
      <c r="IJ1814" s="0"/>
      <c r="IK1814" s="0"/>
      <c r="IL1814" s="0"/>
      <c r="IM1814" s="0"/>
      <c r="IN1814" s="0"/>
      <c r="IO1814" s="0"/>
      <c r="IP1814" s="0"/>
      <c r="IQ1814" s="0"/>
      <c r="IR1814" s="0"/>
      <c r="IS1814" s="0"/>
      <c r="IT1814" s="0"/>
      <c r="IU1814" s="0"/>
      <c r="IV1814" s="0"/>
      <c r="IW1814" s="0"/>
      <c r="IX1814" s="0"/>
      <c r="IY1814" s="0"/>
      <c r="IZ1814" s="0"/>
      <c r="JA1814" s="0"/>
      <c r="JB1814" s="0"/>
      <c r="JC1814" s="0"/>
      <c r="JD1814" s="0"/>
      <c r="JE1814" s="0"/>
      <c r="JF1814" s="0"/>
      <c r="JG1814" s="0"/>
      <c r="JH1814" s="0"/>
      <c r="JI1814" s="0"/>
      <c r="JJ1814" s="0"/>
      <c r="JK1814" s="0"/>
      <c r="JL1814" s="0"/>
      <c r="JM1814" s="0"/>
      <c r="JN1814" s="0"/>
      <c r="JO1814" s="0"/>
      <c r="JP1814" s="0"/>
      <c r="JQ1814" s="0"/>
      <c r="JR1814" s="0"/>
      <c r="JS1814" s="0"/>
      <c r="JT1814" s="0"/>
      <c r="JU1814" s="0"/>
      <c r="JV1814" s="0"/>
      <c r="JW1814" s="0"/>
      <c r="JX1814" s="0"/>
      <c r="JY1814" s="0"/>
      <c r="JZ1814" s="0"/>
      <c r="KA1814" s="0"/>
      <c r="KB1814" s="0"/>
      <c r="KC1814" s="0"/>
      <c r="KD1814" s="0"/>
      <c r="KE1814" s="0"/>
      <c r="KF1814" s="0"/>
      <c r="KG1814" s="0"/>
      <c r="KH1814" s="0"/>
      <c r="KI1814" s="0"/>
      <c r="KJ1814" s="0"/>
      <c r="KK1814" s="0"/>
      <c r="KL1814" s="0"/>
      <c r="KM1814" s="0"/>
      <c r="KN1814" s="0"/>
      <c r="KO1814" s="0"/>
      <c r="KP1814" s="0"/>
      <c r="KQ1814" s="0"/>
      <c r="KR1814" s="0"/>
      <c r="KS1814" s="0"/>
      <c r="KT1814" s="0"/>
      <c r="KU1814" s="0"/>
      <c r="KV1814" s="0"/>
      <c r="KW1814" s="0"/>
      <c r="KX1814" s="0"/>
      <c r="KY1814" s="0"/>
      <c r="KZ1814" s="0"/>
      <c r="LA1814" s="0"/>
      <c r="LB1814" s="0"/>
      <c r="LC1814" s="0"/>
      <c r="LD1814" s="0"/>
      <c r="LE1814" s="0"/>
      <c r="LF1814" s="0"/>
      <c r="LG1814" s="0"/>
      <c r="LH1814" s="0"/>
      <c r="LI1814" s="0"/>
      <c r="LJ1814" s="0"/>
      <c r="LK1814" s="0"/>
      <c r="LL1814" s="0"/>
      <c r="LM1814" s="0"/>
      <c r="LN1814" s="0"/>
      <c r="LO1814" s="0"/>
      <c r="LP1814" s="0"/>
      <c r="LQ1814" s="0"/>
      <c r="LR1814" s="0"/>
      <c r="LS1814" s="0"/>
      <c r="LT1814" s="0"/>
      <c r="LU1814" s="0"/>
      <c r="LV1814" s="0"/>
      <c r="LW1814" s="0"/>
      <c r="LX1814" s="0"/>
      <c r="LY1814" s="0"/>
      <c r="LZ1814" s="0"/>
      <c r="MA1814" s="0"/>
      <c r="MB1814" s="0"/>
      <c r="MC1814" s="0"/>
      <c r="MD1814" s="0"/>
      <c r="ME1814" s="0"/>
      <c r="MF1814" s="0"/>
      <c r="MG1814" s="0"/>
      <c r="MH1814" s="0"/>
      <c r="MI1814" s="0"/>
      <c r="MJ1814" s="0"/>
      <c r="MK1814" s="0"/>
      <c r="ML1814" s="0"/>
      <c r="MM1814" s="0"/>
      <c r="MN1814" s="0"/>
      <c r="MO1814" s="0"/>
      <c r="MP1814" s="0"/>
      <c r="MQ1814" s="0"/>
      <c r="MR1814" s="0"/>
      <c r="MS1814" s="0"/>
      <c r="MT1814" s="0"/>
      <c r="MU1814" s="0"/>
      <c r="MV1814" s="0"/>
      <c r="MW1814" s="0"/>
      <c r="MX1814" s="0"/>
      <c r="MY1814" s="0"/>
      <c r="MZ1814" s="0"/>
      <c r="NA1814" s="0"/>
      <c r="NB1814" s="0"/>
      <c r="NC1814" s="0"/>
      <c r="ND1814" s="0"/>
      <c r="NE1814" s="0"/>
      <c r="NF1814" s="0"/>
      <c r="NG1814" s="0"/>
      <c r="NH1814" s="0"/>
      <c r="NI1814" s="0"/>
      <c r="NJ1814" s="0"/>
      <c r="NK1814" s="0"/>
      <c r="NL1814" s="0"/>
      <c r="NM1814" s="0"/>
      <c r="NN1814" s="0"/>
      <c r="NO1814" s="0"/>
      <c r="NP1814" s="0"/>
      <c r="NQ1814" s="0"/>
      <c r="NR1814" s="0"/>
      <c r="NS1814" s="0"/>
      <c r="NT1814" s="0"/>
      <c r="NU1814" s="0"/>
      <c r="NV1814" s="0"/>
      <c r="NW1814" s="0"/>
      <c r="NX1814" s="0"/>
      <c r="NY1814" s="0"/>
      <c r="NZ1814" s="0"/>
      <c r="OA1814" s="0"/>
      <c r="OB1814" s="0"/>
      <c r="OC1814" s="0"/>
      <c r="OD1814" s="0"/>
      <c r="OE1814" s="0"/>
      <c r="OF1814" s="0"/>
      <c r="OG1814" s="0"/>
      <c r="OH1814" s="0"/>
      <c r="OI1814" s="0"/>
      <c r="OJ1814" s="0"/>
      <c r="OK1814" s="0"/>
      <c r="OL1814" s="0"/>
      <c r="OM1814" s="0"/>
      <c r="ON1814" s="0"/>
      <c r="OO1814" s="0"/>
      <c r="OP1814" s="0"/>
      <c r="OQ1814" s="0"/>
      <c r="OR1814" s="0"/>
      <c r="OS1814" s="0"/>
      <c r="OT1814" s="0"/>
      <c r="OU1814" s="0"/>
      <c r="OV1814" s="0"/>
      <c r="OW1814" s="0"/>
      <c r="OX1814" s="0"/>
      <c r="OY1814" s="0"/>
      <c r="OZ1814" s="0"/>
      <c r="PA1814" s="0"/>
      <c r="PB1814" s="0"/>
      <c r="PC1814" s="0"/>
      <c r="PD1814" s="0"/>
      <c r="PE1814" s="0"/>
      <c r="PF1814" s="0"/>
      <c r="PG1814" s="0"/>
      <c r="PH1814" s="0"/>
      <c r="PI1814" s="0"/>
      <c r="PJ1814" s="0"/>
      <c r="PK1814" s="0"/>
      <c r="PL1814" s="0"/>
      <c r="PM1814" s="0"/>
      <c r="PN1814" s="0"/>
      <c r="PO1814" s="0"/>
      <c r="PP1814" s="0"/>
      <c r="PQ1814" s="0"/>
      <c r="PR1814" s="0"/>
      <c r="PS1814" s="0"/>
      <c r="PT1814" s="0"/>
      <c r="PU1814" s="0"/>
      <c r="PV1814" s="0"/>
      <c r="PW1814" s="0"/>
      <c r="PX1814" s="0"/>
      <c r="PY1814" s="0"/>
      <c r="PZ1814" s="0"/>
      <c r="QA1814" s="0"/>
      <c r="QB1814" s="0"/>
      <c r="QC1814" s="0"/>
      <c r="QD1814" s="0"/>
      <c r="QE1814" s="0"/>
      <c r="QF1814" s="0"/>
      <c r="QG1814" s="0"/>
      <c r="QH1814" s="0"/>
      <c r="QI1814" s="0"/>
      <c r="QJ1814" s="0"/>
      <c r="QK1814" s="0"/>
      <c r="QL1814" s="0"/>
      <c r="QM1814" s="0"/>
      <c r="QN1814" s="0"/>
      <c r="QO1814" s="0"/>
      <c r="QP1814" s="0"/>
      <c r="QQ1814" s="0"/>
      <c r="QR1814" s="0"/>
      <c r="QS1814" s="0"/>
      <c r="QT1814" s="0"/>
      <c r="QU1814" s="0"/>
      <c r="QV1814" s="0"/>
      <c r="QW1814" s="0"/>
      <c r="QX1814" s="0"/>
      <c r="QY1814" s="0"/>
      <c r="QZ1814" s="0"/>
      <c r="RA1814" s="0"/>
      <c r="RB1814" s="0"/>
      <c r="RC1814" s="0"/>
      <c r="RD1814" s="0"/>
      <c r="RE1814" s="0"/>
      <c r="RF1814" s="0"/>
      <c r="RG1814" s="0"/>
      <c r="RH1814" s="0"/>
      <c r="RI1814" s="0"/>
      <c r="RJ1814" s="0"/>
      <c r="RK1814" s="0"/>
      <c r="RL1814" s="0"/>
      <c r="RM1814" s="0"/>
      <c r="RN1814" s="0"/>
      <c r="RO1814" s="0"/>
      <c r="RP1814" s="0"/>
      <c r="RQ1814" s="0"/>
      <c r="RR1814" s="0"/>
      <c r="RS1814" s="0"/>
      <c r="RT1814" s="0"/>
      <c r="RU1814" s="0"/>
      <c r="RV1814" s="0"/>
      <c r="RW1814" s="0"/>
      <c r="RX1814" s="0"/>
      <c r="RY1814" s="0"/>
      <c r="RZ1814" s="0"/>
      <c r="SA1814" s="0"/>
      <c r="SB1814" s="0"/>
      <c r="SC1814" s="0"/>
      <c r="SD1814" s="0"/>
      <c r="SE1814" s="0"/>
      <c r="SF1814" s="0"/>
      <c r="SG1814" s="0"/>
      <c r="SH1814" s="0"/>
      <c r="SI1814" s="0"/>
      <c r="SJ1814" s="0"/>
      <c r="SK1814" s="0"/>
      <c r="SL1814" s="0"/>
      <c r="SM1814" s="0"/>
      <c r="SN1814" s="0"/>
      <c r="SO1814" s="0"/>
      <c r="SP1814" s="0"/>
      <c r="SQ1814" s="0"/>
      <c r="SR1814" s="0"/>
      <c r="SS1814" s="0"/>
      <c r="ST1814" s="0"/>
      <c r="SU1814" s="0"/>
      <c r="SV1814" s="0"/>
      <c r="SW1814" s="0"/>
      <c r="SX1814" s="0"/>
      <c r="SY1814" s="0"/>
      <c r="SZ1814" s="0"/>
      <c r="TA1814" s="0"/>
      <c r="TB1814" s="0"/>
      <c r="TC1814" s="0"/>
      <c r="TD1814" s="0"/>
      <c r="TE1814" s="0"/>
      <c r="TF1814" s="0"/>
      <c r="TG1814" s="0"/>
      <c r="TH1814" s="0"/>
      <c r="TI1814" s="0"/>
      <c r="TJ1814" s="0"/>
      <c r="TK1814" s="0"/>
      <c r="TL1814" s="0"/>
      <c r="TM1814" s="0"/>
      <c r="TN1814" s="0"/>
      <c r="TO1814" s="0"/>
      <c r="TP1814" s="0"/>
      <c r="TQ1814" s="0"/>
      <c r="TR1814" s="0"/>
      <c r="TS1814" s="0"/>
      <c r="TT1814" s="0"/>
      <c r="TU1814" s="0"/>
      <c r="TV1814" s="0"/>
      <c r="TW1814" s="0"/>
      <c r="TX1814" s="0"/>
      <c r="TY1814" s="0"/>
      <c r="TZ1814" s="0"/>
      <c r="UA1814" s="0"/>
      <c r="UB1814" s="0"/>
      <c r="UC1814" s="0"/>
      <c r="UD1814" s="0"/>
      <c r="UE1814" s="0"/>
      <c r="UF1814" s="0"/>
      <c r="UG1814" s="0"/>
      <c r="UH1814" s="0"/>
      <c r="UI1814" s="0"/>
      <c r="UJ1814" s="0"/>
      <c r="UK1814" s="0"/>
      <c r="UL1814" s="0"/>
      <c r="UM1814" s="0"/>
      <c r="UN1814" s="0"/>
      <c r="UO1814" s="0"/>
      <c r="UP1814" s="0"/>
      <c r="UQ1814" s="0"/>
      <c r="UR1814" s="0"/>
      <c r="US1814" s="0"/>
      <c r="UT1814" s="0"/>
      <c r="UU1814" s="0"/>
      <c r="UV1814" s="0"/>
      <c r="UW1814" s="0"/>
      <c r="UX1814" s="0"/>
      <c r="UY1814" s="0"/>
      <c r="UZ1814" s="0"/>
      <c r="VA1814" s="0"/>
      <c r="VB1814" s="0"/>
      <c r="VC1814" s="0"/>
      <c r="VD1814" s="0"/>
      <c r="VE1814" s="0"/>
      <c r="VF1814" s="0"/>
      <c r="VG1814" s="0"/>
      <c r="VH1814" s="0"/>
      <c r="VI1814" s="0"/>
      <c r="VJ1814" s="0"/>
      <c r="VK1814" s="0"/>
      <c r="VL1814" s="0"/>
      <c r="VM1814" s="0"/>
      <c r="VN1814" s="0"/>
      <c r="VO1814" s="0"/>
      <c r="VP1814" s="0"/>
      <c r="VQ1814" s="0"/>
      <c r="VR1814" s="0"/>
      <c r="VS1814" s="0"/>
      <c r="VT1814" s="0"/>
      <c r="VU1814" s="0"/>
      <c r="VV1814" s="0"/>
      <c r="VW1814" s="0"/>
      <c r="VX1814" s="0"/>
      <c r="VY1814" s="0"/>
      <c r="VZ1814" s="0"/>
      <c r="WA1814" s="0"/>
      <c r="WB1814" s="0"/>
      <c r="WC1814" s="0"/>
      <c r="WD1814" s="0"/>
      <c r="WE1814" s="0"/>
      <c r="WF1814" s="0"/>
      <c r="WG1814" s="0"/>
      <c r="WH1814" s="0"/>
      <c r="WI1814" s="0"/>
      <c r="WJ1814" s="0"/>
      <c r="WK1814" s="0"/>
      <c r="WL1814" s="0"/>
      <c r="WM1814" s="0"/>
      <c r="WN1814" s="0"/>
      <c r="WO1814" s="0"/>
      <c r="WP1814" s="0"/>
      <c r="WQ1814" s="0"/>
      <c r="WR1814" s="0"/>
      <c r="WS1814" s="0"/>
      <c r="WT1814" s="0"/>
      <c r="WU1814" s="0"/>
      <c r="WV1814" s="0"/>
      <c r="WW1814" s="0"/>
      <c r="WX1814" s="0"/>
      <c r="WY1814" s="0"/>
      <c r="WZ1814" s="0"/>
      <c r="XA1814" s="0"/>
      <c r="XB1814" s="0"/>
      <c r="XC1814" s="0"/>
      <c r="XD1814" s="0"/>
      <c r="XE1814" s="0"/>
      <c r="XF1814" s="0"/>
      <c r="XG1814" s="0"/>
      <c r="XH1814" s="0"/>
      <c r="XI1814" s="0"/>
      <c r="XJ1814" s="0"/>
      <c r="XK1814" s="0"/>
      <c r="XL1814" s="0"/>
      <c r="XM1814" s="0"/>
      <c r="XN1814" s="0"/>
      <c r="XO1814" s="0"/>
      <c r="XP1814" s="0"/>
      <c r="XQ1814" s="0"/>
      <c r="XR1814" s="0"/>
      <c r="XS1814" s="0"/>
      <c r="XT1814" s="0"/>
      <c r="XU1814" s="0"/>
      <c r="XV1814" s="0"/>
      <c r="XW1814" s="0"/>
      <c r="XX1814" s="0"/>
      <c r="XY1814" s="0"/>
      <c r="XZ1814" s="0"/>
      <c r="YA1814" s="0"/>
      <c r="YB1814" s="0"/>
      <c r="YC1814" s="0"/>
      <c r="YD1814" s="0"/>
      <c r="YE1814" s="0"/>
      <c r="YF1814" s="0"/>
      <c r="YG1814" s="0"/>
      <c r="YH1814" s="0"/>
      <c r="YI1814" s="0"/>
      <c r="YJ1814" s="0"/>
      <c r="YK1814" s="0"/>
      <c r="YL1814" s="0"/>
      <c r="YM1814" s="0"/>
      <c r="YN1814" s="0"/>
      <c r="YO1814" s="0"/>
      <c r="YP1814" s="0"/>
      <c r="YQ1814" s="0"/>
      <c r="YR1814" s="0"/>
      <c r="YS1814" s="0"/>
      <c r="YT1814" s="0"/>
      <c r="YU1814" s="0"/>
      <c r="YV1814" s="0"/>
      <c r="YW1814" s="0"/>
      <c r="YX1814" s="0"/>
      <c r="YY1814" s="0"/>
      <c r="YZ1814" s="0"/>
      <c r="ZA1814" s="0"/>
      <c r="ZB1814" s="0"/>
      <c r="ZC1814" s="0"/>
      <c r="ZD1814" s="0"/>
      <c r="ZE1814" s="0"/>
      <c r="ZF1814" s="0"/>
      <c r="ZG1814" s="0"/>
      <c r="ZH1814" s="0"/>
      <c r="ZI1814" s="0"/>
      <c r="ZJ1814" s="0"/>
      <c r="ZK1814" s="0"/>
      <c r="ZL1814" s="0"/>
      <c r="ZM1814" s="0"/>
      <c r="ZN1814" s="0"/>
      <c r="ZO1814" s="0"/>
      <c r="ZP1814" s="0"/>
      <c r="ZQ1814" s="0"/>
      <c r="ZR1814" s="0"/>
      <c r="ZS1814" s="0"/>
      <c r="ZT1814" s="0"/>
      <c r="ZU1814" s="0"/>
      <c r="ZV1814" s="0"/>
      <c r="ZW1814" s="0"/>
      <c r="ZX1814" s="0"/>
      <c r="ZY1814" s="0"/>
      <c r="ZZ1814" s="0"/>
      <c r="AAA1814" s="0"/>
      <c r="AAB1814" s="0"/>
      <c r="AAC1814" s="0"/>
      <c r="AAD1814" s="0"/>
      <c r="AAE1814" s="0"/>
      <c r="AAF1814" s="0"/>
      <c r="AAG1814" s="0"/>
      <c r="AAH1814" s="0"/>
      <c r="AAI1814" s="0"/>
      <c r="AAJ1814" s="0"/>
      <c r="AAK1814" s="0"/>
      <c r="AAL1814" s="0"/>
      <c r="AAM1814" s="0"/>
      <c r="AAN1814" s="0"/>
      <c r="AAO1814" s="0"/>
      <c r="AAP1814" s="0"/>
      <c r="AAQ1814" s="0"/>
      <c r="AAR1814" s="0"/>
      <c r="AAS1814" s="0"/>
      <c r="AAT1814" s="0"/>
      <c r="AAU1814" s="0"/>
      <c r="AAV1814" s="0"/>
      <c r="AAW1814" s="0"/>
      <c r="AAX1814" s="0"/>
      <c r="AAY1814" s="0"/>
      <c r="AAZ1814" s="0"/>
      <c r="ABA1814" s="0"/>
      <c r="ABB1814" s="0"/>
      <c r="ABC1814" s="0"/>
      <c r="ABD1814" s="0"/>
      <c r="ABE1814" s="0"/>
      <c r="ABF1814" s="0"/>
      <c r="ABG1814" s="0"/>
      <c r="ABH1814" s="0"/>
      <c r="ABI1814" s="0"/>
      <c r="ABJ1814" s="0"/>
      <c r="ABK1814" s="0"/>
      <c r="ABL1814" s="0"/>
      <c r="ABM1814" s="0"/>
      <c r="ABN1814" s="0"/>
      <c r="ABO1814" s="0"/>
      <c r="ABP1814" s="0"/>
      <c r="ABQ1814" s="0"/>
      <c r="ABR1814" s="0"/>
      <c r="ABS1814" s="0"/>
      <c r="ABT1814" s="0"/>
      <c r="ABU1814" s="0"/>
      <c r="ABV1814" s="0"/>
      <c r="ABW1814" s="0"/>
      <c r="ABX1814" s="0"/>
      <c r="ABY1814" s="0"/>
      <c r="ABZ1814" s="0"/>
      <c r="ACA1814" s="0"/>
      <c r="ACB1814" s="0"/>
      <c r="ACC1814" s="0"/>
      <c r="ACD1814" s="0"/>
      <c r="ACE1814" s="0"/>
      <c r="ACF1814" s="0"/>
      <c r="ACG1814" s="0"/>
      <c r="ACH1814" s="0"/>
      <c r="ACI1814" s="0"/>
      <c r="ACJ1814" s="0"/>
      <c r="ACK1814" s="0"/>
      <c r="ACL1814" s="0"/>
      <c r="ACM1814" s="0"/>
      <c r="ACN1814" s="0"/>
      <c r="ACO1814" s="0"/>
      <c r="ACP1814" s="0"/>
      <c r="ACQ1814" s="0"/>
      <c r="ACR1814" s="0"/>
      <c r="ACS1814" s="0"/>
      <c r="ACT1814" s="0"/>
      <c r="ACU1814" s="0"/>
      <c r="ACV1814" s="0"/>
      <c r="ACW1814" s="0"/>
      <c r="ACX1814" s="0"/>
      <c r="ACY1814" s="0"/>
      <c r="ACZ1814" s="0"/>
      <c r="ADA1814" s="0"/>
      <c r="ADB1814" s="0"/>
      <c r="ADC1814" s="0"/>
      <c r="ADD1814" s="0"/>
      <c r="ADE1814" s="0"/>
      <c r="ADF1814" s="0"/>
      <c r="ADG1814" s="0"/>
      <c r="ADH1814" s="0"/>
      <c r="ADI1814" s="0"/>
      <c r="ADJ1814" s="0"/>
      <c r="ADK1814" s="0"/>
      <c r="ADL1814" s="0"/>
      <c r="ADM1814" s="0"/>
      <c r="ADN1814" s="0"/>
      <c r="ADO1814" s="0"/>
      <c r="ADP1814" s="0"/>
      <c r="ADQ1814" s="0"/>
      <c r="ADR1814" s="0"/>
      <c r="ADS1814" s="0"/>
      <c r="ADT1814" s="0"/>
      <c r="ADU1814" s="0"/>
      <c r="ADV1814" s="0"/>
      <c r="ADW1814" s="0"/>
      <c r="ADX1814" s="0"/>
      <c r="ADY1814" s="0"/>
      <c r="ADZ1814" s="0"/>
      <c r="AEA1814" s="0"/>
      <c r="AEB1814" s="0"/>
      <c r="AEC1814" s="0"/>
      <c r="AED1814" s="0"/>
      <c r="AEE1814" s="0"/>
      <c r="AEF1814" s="0"/>
      <c r="AEG1814" s="0"/>
      <c r="AEH1814" s="0"/>
      <c r="AEI1814" s="0"/>
      <c r="AEJ1814" s="0"/>
      <c r="AEK1814" s="0"/>
      <c r="AEL1814" s="0"/>
      <c r="AEM1814" s="0"/>
      <c r="AEN1814" s="0"/>
      <c r="AEO1814" s="0"/>
      <c r="AEP1814" s="0"/>
      <c r="AEQ1814" s="0"/>
      <c r="AER1814" s="0"/>
      <c r="AES1814" s="0"/>
      <c r="AET1814" s="0"/>
      <c r="AEU1814" s="0"/>
      <c r="AEV1814" s="0"/>
      <c r="AEW1814" s="0"/>
      <c r="AEX1814" s="0"/>
      <c r="AEY1814" s="0"/>
      <c r="AEZ1814" s="0"/>
      <c r="AFA1814" s="0"/>
      <c r="AFB1814" s="0"/>
      <c r="AFC1814" s="0"/>
      <c r="AFD1814" s="0"/>
      <c r="AFE1814" s="0"/>
      <c r="AFF1814" s="0"/>
      <c r="AFG1814" s="0"/>
      <c r="AFH1814" s="0"/>
      <c r="AFI1814" s="0"/>
      <c r="AFJ1814" s="0"/>
      <c r="AFK1814" s="0"/>
      <c r="AFL1814" s="0"/>
      <c r="AFM1814" s="0"/>
      <c r="AFN1814" s="0"/>
      <c r="AFO1814" s="0"/>
      <c r="AFP1814" s="0"/>
      <c r="AFQ1814" s="0"/>
      <c r="AFR1814" s="0"/>
      <c r="AFS1814" s="0"/>
      <c r="AFT1814" s="0"/>
      <c r="AFU1814" s="0"/>
      <c r="AFV1814" s="0"/>
      <c r="AFW1814" s="0"/>
      <c r="AFX1814" s="0"/>
      <c r="AFY1814" s="0"/>
      <c r="AFZ1814" s="0"/>
      <c r="AGA1814" s="0"/>
      <c r="AGB1814" s="0"/>
      <c r="AGC1814" s="0"/>
      <c r="AGD1814" s="0"/>
      <c r="AGE1814" s="0"/>
      <c r="AGF1814" s="0"/>
      <c r="AGG1814" s="0"/>
      <c r="AGH1814" s="0"/>
      <c r="AGI1814" s="0"/>
      <c r="AGJ1814" s="0"/>
      <c r="AGK1814" s="0"/>
      <c r="AGL1814" s="0"/>
      <c r="AGM1814" s="0"/>
      <c r="AGN1814" s="0"/>
      <c r="AGO1814" s="0"/>
      <c r="AGP1814" s="0"/>
      <c r="AGQ1814" s="0"/>
      <c r="AGR1814" s="0"/>
      <c r="AGS1814" s="0"/>
      <c r="AGT1814" s="0"/>
      <c r="AGU1814" s="0"/>
      <c r="AGV1814" s="0"/>
      <c r="AGW1814" s="0"/>
      <c r="AGX1814" s="0"/>
      <c r="AGY1814" s="0"/>
      <c r="AGZ1814" s="0"/>
      <c r="AHA1814" s="0"/>
      <c r="AHB1814" s="0"/>
      <c r="AHC1814" s="0"/>
      <c r="AHD1814" s="0"/>
      <c r="AHE1814" s="0"/>
      <c r="AHF1814" s="0"/>
      <c r="AHG1814" s="0"/>
      <c r="AHH1814" s="0"/>
      <c r="AHI1814" s="0"/>
      <c r="AHJ1814" s="0"/>
      <c r="AHK1814" s="0"/>
      <c r="AHL1814" s="0"/>
      <c r="AHM1814" s="0"/>
      <c r="AHN1814" s="0"/>
      <c r="AHO1814" s="0"/>
      <c r="AHP1814" s="0"/>
      <c r="AHQ1814" s="0"/>
      <c r="AHR1814" s="0"/>
      <c r="AHS1814" s="0"/>
      <c r="AHT1814" s="0"/>
      <c r="AHU1814" s="0"/>
      <c r="AHV1814" s="0"/>
      <c r="AHW1814" s="0"/>
      <c r="AHX1814" s="0"/>
      <c r="AHY1814" s="0"/>
      <c r="AHZ1814" s="0"/>
      <c r="AIA1814" s="0"/>
      <c r="AIB1814" s="0"/>
      <c r="AIC1814" s="0"/>
      <c r="AID1814" s="0"/>
      <c r="AIE1814" s="0"/>
      <c r="AIF1814" s="0"/>
      <c r="AIG1814" s="0"/>
      <c r="AIH1814" s="0"/>
      <c r="AII1814" s="0"/>
      <c r="AIJ1814" s="0"/>
      <c r="AIK1814" s="0"/>
      <c r="AIL1814" s="0"/>
      <c r="AIM1814" s="0"/>
      <c r="AIN1814" s="0"/>
      <c r="AIO1814" s="0"/>
      <c r="AIP1814" s="0"/>
      <c r="AIQ1814" s="0"/>
      <c r="AIR1814" s="0"/>
      <c r="AIS1814" s="0"/>
      <c r="AIT1814" s="0"/>
      <c r="AIU1814" s="0"/>
      <c r="AIV1814" s="0"/>
      <c r="AIW1814" s="0"/>
      <c r="AIX1814" s="0"/>
      <c r="AIY1814" s="0"/>
      <c r="AIZ1814" s="0"/>
      <c r="AJA1814" s="0"/>
      <c r="AJB1814" s="0"/>
      <c r="AJC1814" s="0"/>
      <c r="AJD1814" s="0"/>
      <c r="AJE1814" s="0"/>
      <c r="AJF1814" s="0"/>
      <c r="AJG1814" s="0"/>
      <c r="AJH1814" s="0"/>
      <c r="AJI1814" s="0"/>
      <c r="AJJ1814" s="0"/>
      <c r="AJK1814" s="0"/>
      <c r="AJL1814" s="0"/>
      <c r="AJM1814" s="0"/>
      <c r="AJN1814" s="0"/>
      <c r="AJO1814" s="0"/>
      <c r="AJP1814" s="0"/>
      <c r="AJQ1814" s="0"/>
      <c r="AJR1814" s="0"/>
      <c r="AJS1814" s="0"/>
      <c r="AJT1814" s="0"/>
      <c r="AJU1814" s="0"/>
      <c r="AJV1814" s="0"/>
      <c r="AJW1814" s="0"/>
      <c r="AJX1814" s="0"/>
      <c r="AJY1814" s="0"/>
      <c r="AJZ1814" s="0"/>
      <c r="AKA1814" s="0"/>
      <c r="AKB1814" s="0"/>
      <c r="AKC1814" s="0"/>
      <c r="AKD1814" s="0"/>
      <c r="AKE1814" s="0"/>
      <c r="AKF1814" s="0"/>
      <c r="AKG1814" s="0"/>
      <c r="AKH1814" s="0"/>
      <c r="AKI1814" s="0"/>
      <c r="AKJ1814" s="0"/>
      <c r="AKK1814" s="0"/>
      <c r="AKL1814" s="0"/>
      <c r="AKM1814" s="0"/>
      <c r="AKN1814" s="0"/>
      <c r="AKO1814" s="0"/>
      <c r="AKP1814" s="0"/>
      <c r="AKQ1814" s="0"/>
      <c r="AKR1814" s="0"/>
      <c r="AKS1814" s="0"/>
      <c r="AKT1814" s="0"/>
      <c r="AKU1814" s="0"/>
      <c r="AKV1814" s="0"/>
      <c r="AKW1814" s="0"/>
      <c r="AKX1814" s="0"/>
      <c r="AKY1814" s="0"/>
      <c r="AKZ1814" s="0"/>
      <c r="ALA1814" s="0"/>
      <c r="ALB1814" s="0"/>
      <c r="ALC1814" s="0"/>
      <c r="ALD1814" s="0"/>
      <c r="ALE1814" s="0"/>
      <c r="ALF1814" s="0"/>
      <c r="ALG1814" s="0"/>
      <c r="ALH1814" s="0"/>
      <c r="ALI1814" s="0"/>
      <c r="ALJ1814" s="0"/>
      <c r="ALK1814" s="0"/>
      <c r="ALL1814" s="0"/>
      <c r="ALM1814" s="0"/>
      <c r="ALN1814" s="0"/>
      <c r="ALO1814" s="0"/>
      <c r="ALP1814" s="0"/>
      <c r="ALQ1814" s="0"/>
      <c r="ALR1814" s="0"/>
      <c r="ALS1814" s="0"/>
      <c r="ALT1814" s="0"/>
      <c r="ALU1814" s="0"/>
      <c r="ALV1814" s="0"/>
      <c r="ALW1814" s="0"/>
      <c r="ALX1814" s="0"/>
      <c r="ALY1814" s="0"/>
      <c r="ALZ1814" s="0"/>
      <c r="AMA1814" s="0"/>
      <c r="AMB1814" s="0"/>
      <c r="AMC1814" s="0"/>
      <c r="AMD1814" s="0"/>
      <c r="AME1814" s="0"/>
      <c r="AMF1814" s="0"/>
      <c r="AMG1814" s="0"/>
      <c r="AMH1814" s="0"/>
      <c r="AMI1814" s="0"/>
      <c r="AMJ1814" s="0"/>
    </row>
    <row r="1815" customFormat="false" ht="15" hidden="false" customHeight="true" outlineLevel="0" collapsed="false">
      <c r="A1815" s="1" t="n">
        <v>1812</v>
      </c>
      <c r="B1815" s="1" t="s">
        <v>11259</v>
      </c>
      <c r="C1815" s="1" t="s">
        <v>11260</v>
      </c>
      <c r="D1815" s="1" t="s">
        <v>11261</v>
      </c>
      <c r="E1815" s="1" t="s">
        <v>11272</v>
      </c>
      <c r="F1815" s="2" t="s">
        <v>11273</v>
      </c>
      <c r="G1815" s="1" t="s">
        <v>11274</v>
      </c>
      <c r="H1815" s="1" t="s">
        <v>11275</v>
      </c>
      <c r="I1815" s="1" t="s">
        <v>11276</v>
      </c>
      <c r="J1815" s="1" t="s">
        <v>7196</v>
      </c>
      <c r="K1815" s="4" t="s">
        <v>107</v>
      </c>
      <c r="L1815" s="4" t="s">
        <v>108</v>
      </c>
      <c r="M1815" s="4" t="s">
        <v>109</v>
      </c>
      <c r="N1815" s="4" t="s">
        <v>110</v>
      </c>
      <c r="O1815" s="4" t="s">
        <v>110</v>
      </c>
      <c r="P1815" s="4" t="s">
        <v>110</v>
      </c>
      <c r="Q1815" s="4" t="s">
        <v>110</v>
      </c>
      <c r="R1815" s="4" t="s">
        <v>110</v>
      </c>
      <c r="S1815" s="4" t="s">
        <v>110</v>
      </c>
      <c r="T1815" s="4" t="s">
        <v>110</v>
      </c>
      <c r="U1815" s="4" t="s">
        <v>110</v>
      </c>
      <c r="V1815" s="4" t="s">
        <v>110</v>
      </c>
      <c r="W1815" s="4" t="s">
        <v>110</v>
      </c>
      <c r="X1815" s="4" t="s">
        <v>110</v>
      </c>
      <c r="Y1815" s="4" t="s">
        <v>110</v>
      </c>
      <c r="Z1815" s="4" t="s">
        <v>110</v>
      </c>
      <c r="AA1815" s="4" t="s">
        <v>110</v>
      </c>
      <c r="AB1815" s="4" t="s">
        <v>110</v>
      </c>
      <c r="AC1815" s="4" t="s">
        <v>110</v>
      </c>
      <c r="AD1815" s="4" t="s">
        <v>110</v>
      </c>
      <c r="AE1815" s="4" t="s">
        <v>110</v>
      </c>
      <c r="AF1815" s="4" t="s">
        <v>110</v>
      </c>
      <c r="AG1815" s="4" t="s">
        <v>110</v>
      </c>
      <c r="AH1815" s="4" t="s">
        <v>110</v>
      </c>
      <c r="AI1815" s="4" t="s">
        <v>110</v>
      </c>
      <c r="AJ1815" s="4" t="s">
        <v>110</v>
      </c>
      <c r="AK1815" s="4" t="s">
        <v>110</v>
      </c>
      <c r="AL1815" s="4" t="s">
        <v>110</v>
      </c>
      <c r="AM1815" s="4" t="s">
        <v>110</v>
      </c>
      <c r="AN1815" s="4" t="s">
        <v>110</v>
      </c>
      <c r="AO1815" s="4" t="s">
        <v>110</v>
      </c>
      <c r="AP1815" s="4" t="s">
        <v>110</v>
      </c>
      <c r="AQ1815" s="4" t="s">
        <v>110</v>
      </c>
      <c r="AR1815" s="4" t="s">
        <v>110</v>
      </c>
      <c r="AS1815" s="4" t="s">
        <v>110</v>
      </c>
      <c r="AT1815" s="4" t="s">
        <v>110</v>
      </c>
      <c r="AU1815" s="4" t="s">
        <v>110</v>
      </c>
      <c r="AV1815" s="4" t="s">
        <v>110</v>
      </c>
      <c r="AW1815" s="4" t="s">
        <v>110</v>
      </c>
      <c r="AX1815" s="0"/>
      <c r="AY1815" s="0"/>
      <c r="AZ1815" s="1"/>
      <c r="BA1815" s="1"/>
      <c r="BB1815" s="4"/>
      <c r="BC1815" s="4"/>
      <c r="BD1815" s="4"/>
      <c r="BE1815" s="0"/>
      <c r="BF1815" s="4" t="s">
        <v>111</v>
      </c>
      <c r="BG1815" s="4" t="s">
        <v>111</v>
      </c>
      <c r="BH1815" s="4" t="s">
        <v>111</v>
      </c>
      <c r="BI1815" s="4" t="s">
        <v>576</v>
      </c>
      <c r="BJ1815" s="4"/>
      <c r="BK1815" s="4" t="s">
        <v>85</v>
      </c>
      <c r="BL1815" s="4"/>
      <c r="BM1815" s="4" t="s">
        <v>85</v>
      </c>
      <c r="BN1815" s="4" t="s">
        <v>85</v>
      </c>
      <c r="BO1815" s="0"/>
      <c r="BP1815" s="0"/>
      <c r="BQ1815" s="4" t="s">
        <v>85</v>
      </c>
      <c r="BR1815" s="1" t="s">
        <v>1448</v>
      </c>
      <c r="BS1815" s="0"/>
      <c r="BT1815" s="0"/>
      <c r="BU1815" s="0"/>
      <c r="BV1815" s="0"/>
      <c r="BW1815" s="0"/>
      <c r="BX1815" s="0"/>
      <c r="BY1815" s="0"/>
      <c r="BZ1815" s="0"/>
      <c r="CA1815" s="0"/>
      <c r="CB1815" s="0"/>
      <c r="CC1815" s="0"/>
      <c r="CD1815" s="0"/>
      <c r="CE1815" s="0"/>
      <c r="CF1815" s="0"/>
      <c r="CG1815" s="0"/>
      <c r="CH1815" s="0"/>
      <c r="CI1815" s="0"/>
      <c r="CJ1815" s="0"/>
      <c r="CK1815" s="0"/>
      <c r="CL1815" s="0"/>
      <c r="CM1815" s="0"/>
      <c r="CN1815" s="0"/>
      <c r="CO1815" s="0"/>
      <c r="CP1815" s="0"/>
      <c r="CQ1815" s="0"/>
      <c r="CR1815" s="0"/>
      <c r="CS1815" s="0"/>
      <c r="CT1815" s="0"/>
      <c r="CU1815" s="0"/>
      <c r="CV1815" s="0"/>
      <c r="CW1815" s="0"/>
      <c r="CX1815" s="0"/>
      <c r="CY1815" s="0"/>
      <c r="CZ1815" s="0"/>
      <c r="DA1815" s="0"/>
      <c r="DB1815" s="0"/>
      <c r="DC1815" s="0"/>
      <c r="DD1815" s="0"/>
      <c r="DE1815" s="0"/>
      <c r="DF1815" s="0"/>
      <c r="DG1815" s="0"/>
      <c r="DH1815" s="0"/>
      <c r="DI1815" s="0"/>
      <c r="DJ1815" s="0"/>
      <c r="DK1815" s="0"/>
      <c r="DL1815" s="0"/>
      <c r="DM1815" s="0"/>
      <c r="DN1815" s="0"/>
      <c r="DO1815" s="0"/>
      <c r="DP1815" s="0"/>
      <c r="DQ1815" s="0"/>
      <c r="DR1815" s="0"/>
      <c r="DS1815" s="0"/>
      <c r="DT1815" s="0"/>
      <c r="DU1815" s="0"/>
      <c r="DV1815" s="0"/>
      <c r="DW1815" s="0"/>
      <c r="DX1815" s="0"/>
      <c r="DY1815" s="0"/>
      <c r="DZ1815" s="0"/>
      <c r="EA1815" s="0"/>
      <c r="EB1815" s="0"/>
      <c r="EC1815" s="0"/>
      <c r="ED1815" s="0"/>
      <c r="EE1815" s="0"/>
      <c r="EF1815" s="0"/>
      <c r="EG1815" s="0"/>
      <c r="EH1815" s="0"/>
      <c r="EI1815" s="0"/>
      <c r="EJ1815" s="0"/>
      <c r="EK1815" s="0"/>
      <c r="EL1815" s="0"/>
      <c r="EM1815" s="0"/>
      <c r="EN1815" s="0"/>
      <c r="EO1815" s="0"/>
      <c r="EP1815" s="0"/>
      <c r="EQ1815" s="0"/>
      <c r="ER1815" s="0"/>
      <c r="ES1815" s="0"/>
      <c r="ET1815" s="0"/>
      <c r="EU1815" s="0"/>
      <c r="EV1815" s="0"/>
      <c r="EW1815" s="0"/>
      <c r="EX1815" s="0"/>
      <c r="EY1815" s="0"/>
      <c r="EZ1815" s="0"/>
      <c r="FA1815" s="0"/>
      <c r="FB1815" s="0"/>
      <c r="FC1815" s="0"/>
      <c r="FD1815" s="0"/>
      <c r="FE1815" s="0"/>
      <c r="FF1815" s="0"/>
      <c r="FG1815" s="0"/>
      <c r="FH1815" s="0"/>
      <c r="FI1815" s="0"/>
      <c r="FJ1815" s="0"/>
      <c r="FK1815" s="0"/>
      <c r="FL1815" s="0"/>
      <c r="FM1815" s="0"/>
      <c r="FN1815" s="0"/>
      <c r="FO1815" s="0"/>
      <c r="FP1815" s="0"/>
      <c r="FQ1815" s="0"/>
      <c r="FR1815" s="0"/>
      <c r="FS1815" s="0"/>
      <c r="FT1815" s="0"/>
      <c r="FU1815" s="0"/>
      <c r="FV1815" s="0"/>
      <c r="FW1815" s="0"/>
      <c r="FX1815" s="0"/>
      <c r="FY1815" s="0"/>
      <c r="FZ1815" s="0"/>
      <c r="GA1815" s="0"/>
      <c r="GB1815" s="0"/>
      <c r="GC1815" s="0"/>
      <c r="GD1815" s="0"/>
      <c r="GE1815" s="0"/>
      <c r="GF1815" s="0"/>
      <c r="GG1815" s="0"/>
      <c r="GH1815" s="0"/>
      <c r="GI1815" s="0"/>
      <c r="GJ1815" s="0"/>
      <c r="GK1815" s="0"/>
      <c r="GL1815" s="0"/>
      <c r="GM1815" s="0"/>
      <c r="GN1815" s="0"/>
      <c r="GO1815" s="0"/>
      <c r="GP1815" s="0"/>
      <c r="GQ1815" s="0"/>
      <c r="GR1815" s="0"/>
      <c r="GS1815" s="0"/>
      <c r="GT1815" s="0"/>
      <c r="GU1815" s="0"/>
      <c r="GV1815" s="0"/>
      <c r="GW1815" s="0"/>
      <c r="GX1815" s="0"/>
      <c r="GY1815" s="0"/>
      <c r="GZ1815" s="0"/>
      <c r="HA1815" s="0"/>
      <c r="HB1815" s="0"/>
      <c r="HC1815" s="0"/>
      <c r="HD1815" s="0"/>
      <c r="HE1815" s="0"/>
      <c r="HF1815" s="0"/>
      <c r="HG1815" s="0"/>
      <c r="HH1815" s="0"/>
      <c r="HI1815" s="0"/>
      <c r="HJ1815" s="0"/>
      <c r="HK1815" s="0"/>
      <c r="HL1815" s="0"/>
      <c r="HM1815" s="0"/>
      <c r="HN1815" s="0"/>
      <c r="HO1815" s="0"/>
      <c r="HP1815" s="0"/>
      <c r="HQ1815" s="0"/>
      <c r="HR1815" s="0"/>
      <c r="HS1815" s="0"/>
      <c r="HT1815" s="0"/>
      <c r="HU1815" s="0"/>
      <c r="HV1815" s="0"/>
      <c r="HW1815" s="0"/>
      <c r="HX1815" s="0"/>
      <c r="HY1815" s="0"/>
      <c r="HZ1815" s="0"/>
      <c r="IA1815" s="0"/>
      <c r="IB1815" s="0"/>
      <c r="IC1815" s="0"/>
      <c r="ID1815" s="0"/>
      <c r="IE1815" s="0"/>
      <c r="IF1815" s="0"/>
      <c r="IG1815" s="0"/>
      <c r="IH1815" s="0"/>
      <c r="II1815" s="0"/>
      <c r="IJ1815" s="0"/>
      <c r="IK1815" s="0"/>
      <c r="IL1815" s="0"/>
      <c r="IM1815" s="0"/>
      <c r="IN1815" s="0"/>
      <c r="IO1815" s="0"/>
      <c r="IP1815" s="0"/>
      <c r="IQ1815" s="0"/>
      <c r="IR1815" s="0"/>
      <c r="IS1815" s="0"/>
      <c r="IT1815" s="0"/>
      <c r="IU1815" s="0"/>
      <c r="IV1815" s="0"/>
      <c r="IW1815" s="0"/>
      <c r="IX1815" s="0"/>
      <c r="IY1815" s="0"/>
      <c r="IZ1815" s="0"/>
      <c r="JA1815" s="0"/>
      <c r="JB1815" s="0"/>
      <c r="JC1815" s="0"/>
      <c r="JD1815" s="0"/>
      <c r="JE1815" s="0"/>
      <c r="JF1815" s="0"/>
      <c r="JG1815" s="0"/>
      <c r="JH1815" s="0"/>
      <c r="JI1815" s="0"/>
      <c r="JJ1815" s="0"/>
      <c r="JK1815" s="0"/>
      <c r="JL1815" s="0"/>
      <c r="JM1815" s="0"/>
      <c r="JN1815" s="0"/>
      <c r="JO1815" s="0"/>
      <c r="JP1815" s="0"/>
      <c r="JQ1815" s="0"/>
      <c r="JR1815" s="0"/>
      <c r="JS1815" s="0"/>
      <c r="JT1815" s="0"/>
      <c r="JU1815" s="0"/>
      <c r="JV1815" s="0"/>
      <c r="JW1815" s="0"/>
      <c r="JX1815" s="0"/>
      <c r="JY1815" s="0"/>
      <c r="JZ1815" s="0"/>
      <c r="KA1815" s="0"/>
      <c r="KB1815" s="0"/>
      <c r="KC1815" s="0"/>
      <c r="KD1815" s="0"/>
      <c r="KE1815" s="0"/>
      <c r="KF1815" s="0"/>
      <c r="KG1815" s="0"/>
      <c r="KH1815" s="0"/>
      <c r="KI1815" s="0"/>
      <c r="KJ1815" s="0"/>
      <c r="KK1815" s="0"/>
      <c r="KL1815" s="0"/>
      <c r="KM1815" s="0"/>
      <c r="KN1815" s="0"/>
      <c r="KO1815" s="0"/>
      <c r="KP1815" s="0"/>
      <c r="KQ1815" s="0"/>
      <c r="KR1815" s="0"/>
      <c r="KS1815" s="0"/>
      <c r="KT1815" s="0"/>
      <c r="KU1815" s="0"/>
      <c r="KV1815" s="0"/>
      <c r="KW1815" s="0"/>
      <c r="KX1815" s="0"/>
      <c r="KY1815" s="0"/>
      <c r="KZ1815" s="0"/>
      <c r="LA1815" s="0"/>
      <c r="LB1815" s="0"/>
      <c r="LC1815" s="0"/>
      <c r="LD1815" s="0"/>
      <c r="LE1815" s="0"/>
      <c r="LF1815" s="0"/>
      <c r="LG1815" s="0"/>
      <c r="LH1815" s="0"/>
      <c r="LI1815" s="0"/>
      <c r="LJ1815" s="0"/>
      <c r="LK1815" s="0"/>
      <c r="LL1815" s="0"/>
      <c r="LM1815" s="0"/>
      <c r="LN1815" s="0"/>
      <c r="LO1815" s="0"/>
      <c r="LP1815" s="0"/>
      <c r="LQ1815" s="0"/>
      <c r="LR1815" s="0"/>
      <c r="LS1815" s="0"/>
      <c r="LT1815" s="0"/>
      <c r="LU1815" s="0"/>
      <c r="LV1815" s="0"/>
      <c r="LW1815" s="0"/>
      <c r="LX1815" s="0"/>
      <c r="LY1815" s="0"/>
      <c r="LZ1815" s="0"/>
      <c r="MA1815" s="0"/>
      <c r="MB1815" s="0"/>
      <c r="MC1815" s="0"/>
      <c r="MD1815" s="0"/>
      <c r="ME1815" s="0"/>
      <c r="MF1815" s="0"/>
      <c r="MG1815" s="0"/>
      <c r="MH1815" s="0"/>
      <c r="MI1815" s="0"/>
      <c r="MJ1815" s="0"/>
      <c r="MK1815" s="0"/>
      <c r="ML1815" s="0"/>
      <c r="MM1815" s="0"/>
      <c r="MN1815" s="0"/>
      <c r="MO1815" s="0"/>
      <c r="MP1815" s="0"/>
      <c r="MQ1815" s="0"/>
      <c r="MR1815" s="0"/>
      <c r="MS1815" s="0"/>
      <c r="MT1815" s="0"/>
      <c r="MU1815" s="0"/>
      <c r="MV1815" s="0"/>
      <c r="MW1815" s="0"/>
      <c r="MX1815" s="0"/>
      <c r="MY1815" s="0"/>
      <c r="MZ1815" s="0"/>
      <c r="NA1815" s="0"/>
      <c r="NB1815" s="0"/>
      <c r="NC1815" s="0"/>
      <c r="ND1815" s="0"/>
      <c r="NE1815" s="0"/>
      <c r="NF1815" s="0"/>
      <c r="NG1815" s="0"/>
      <c r="NH1815" s="0"/>
      <c r="NI1815" s="0"/>
      <c r="NJ1815" s="0"/>
      <c r="NK1815" s="0"/>
      <c r="NL1815" s="0"/>
      <c r="NM1815" s="0"/>
      <c r="NN1815" s="0"/>
      <c r="NO1815" s="0"/>
      <c r="NP1815" s="0"/>
      <c r="NQ1815" s="0"/>
      <c r="NR1815" s="0"/>
      <c r="NS1815" s="0"/>
      <c r="NT1815" s="0"/>
      <c r="NU1815" s="0"/>
      <c r="NV1815" s="0"/>
      <c r="NW1815" s="0"/>
      <c r="NX1815" s="0"/>
      <c r="NY1815" s="0"/>
      <c r="NZ1815" s="0"/>
      <c r="OA1815" s="0"/>
      <c r="OB1815" s="0"/>
      <c r="OC1815" s="0"/>
      <c r="OD1815" s="0"/>
      <c r="OE1815" s="0"/>
      <c r="OF1815" s="0"/>
      <c r="OG1815" s="0"/>
      <c r="OH1815" s="0"/>
      <c r="OI1815" s="0"/>
      <c r="OJ1815" s="0"/>
      <c r="OK1815" s="0"/>
      <c r="OL1815" s="0"/>
      <c r="OM1815" s="0"/>
      <c r="ON1815" s="0"/>
      <c r="OO1815" s="0"/>
      <c r="OP1815" s="0"/>
      <c r="OQ1815" s="0"/>
      <c r="OR1815" s="0"/>
      <c r="OS1815" s="0"/>
      <c r="OT1815" s="0"/>
      <c r="OU1815" s="0"/>
      <c r="OV1815" s="0"/>
      <c r="OW1815" s="0"/>
      <c r="OX1815" s="0"/>
      <c r="OY1815" s="0"/>
      <c r="OZ1815" s="0"/>
      <c r="PA1815" s="0"/>
      <c r="PB1815" s="0"/>
      <c r="PC1815" s="0"/>
      <c r="PD1815" s="0"/>
      <c r="PE1815" s="0"/>
      <c r="PF1815" s="0"/>
      <c r="PG1815" s="0"/>
      <c r="PH1815" s="0"/>
      <c r="PI1815" s="0"/>
      <c r="PJ1815" s="0"/>
      <c r="PK1815" s="0"/>
      <c r="PL1815" s="0"/>
      <c r="PM1815" s="0"/>
      <c r="PN1815" s="0"/>
      <c r="PO1815" s="0"/>
      <c r="PP1815" s="0"/>
      <c r="PQ1815" s="0"/>
      <c r="PR1815" s="0"/>
      <c r="PS1815" s="0"/>
      <c r="PT1815" s="0"/>
      <c r="PU1815" s="0"/>
      <c r="PV1815" s="0"/>
      <c r="PW1815" s="0"/>
      <c r="PX1815" s="0"/>
      <c r="PY1815" s="0"/>
      <c r="PZ1815" s="0"/>
      <c r="QA1815" s="0"/>
      <c r="QB1815" s="0"/>
      <c r="QC1815" s="0"/>
      <c r="QD1815" s="0"/>
      <c r="QE1815" s="0"/>
      <c r="QF1815" s="0"/>
      <c r="QG1815" s="0"/>
      <c r="QH1815" s="0"/>
      <c r="QI1815" s="0"/>
      <c r="QJ1815" s="0"/>
      <c r="QK1815" s="0"/>
      <c r="QL1815" s="0"/>
      <c r="QM1815" s="0"/>
      <c r="QN1815" s="0"/>
      <c r="QO1815" s="0"/>
      <c r="QP1815" s="0"/>
      <c r="QQ1815" s="0"/>
      <c r="QR1815" s="0"/>
      <c r="QS1815" s="0"/>
      <c r="QT1815" s="0"/>
      <c r="QU1815" s="0"/>
      <c r="QV1815" s="0"/>
      <c r="QW1815" s="0"/>
      <c r="QX1815" s="0"/>
      <c r="QY1815" s="0"/>
      <c r="QZ1815" s="0"/>
      <c r="RA1815" s="0"/>
      <c r="RB1815" s="0"/>
      <c r="RC1815" s="0"/>
      <c r="RD1815" s="0"/>
      <c r="RE1815" s="0"/>
      <c r="RF1815" s="0"/>
      <c r="RG1815" s="0"/>
      <c r="RH1815" s="0"/>
      <c r="RI1815" s="0"/>
      <c r="RJ1815" s="0"/>
      <c r="RK1815" s="0"/>
      <c r="RL1815" s="0"/>
      <c r="RM1815" s="0"/>
      <c r="RN1815" s="0"/>
      <c r="RO1815" s="0"/>
      <c r="RP1815" s="0"/>
      <c r="RQ1815" s="0"/>
      <c r="RR1815" s="0"/>
      <c r="RS1815" s="0"/>
      <c r="RT1815" s="0"/>
      <c r="RU1815" s="0"/>
      <c r="RV1815" s="0"/>
      <c r="RW1815" s="0"/>
      <c r="RX1815" s="0"/>
      <c r="RY1815" s="0"/>
      <c r="RZ1815" s="0"/>
      <c r="SA1815" s="0"/>
      <c r="SB1815" s="0"/>
      <c r="SC1815" s="0"/>
      <c r="SD1815" s="0"/>
      <c r="SE1815" s="0"/>
      <c r="SF1815" s="0"/>
      <c r="SG1815" s="0"/>
      <c r="SH1815" s="0"/>
      <c r="SI1815" s="0"/>
      <c r="SJ1815" s="0"/>
      <c r="SK1815" s="0"/>
      <c r="SL1815" s="0"/>
      <c r="SM1815" s="0"/>
      <c r="SN1815" s="0"/>
      <c r="SO1815" s="0"/>
      <c r="SP1815" s="0"/>
      <c r="SQ1815" s="0"/>
      <c r="SR1815" s="0"/>
      <c r="SS1815" s="0"/>
      <c r="ST1815" s="0"/>
      <c r="SU1815" s="0"/>
      <c r="SV1815" s="0"/>
      <c r="SW1815" s="0"/>
      <c r="SX1815" s="0"/>
      <c r="SY1815" s="0"/>
      <c r="SZ1815" s="0"/>
      <c r="TA1815" s="0"/>
      <c r="TB1815" s="0"/>
      <c r="TC1815" s="0"/>
      <c r="TD1815" s="0"/>
      <c r="TE1815" s="0"/>
      <c r="TF1815" s="0"/>
      <c r="TG1815" s="0"/>
      <c r="TH1815" s="0"/>
      <c r="TI1815" s="0"/>
      <c r="TJ1815" s="0"/>
      <c r="TK1815" s="0"/>
      <c r="TL1815" s="0"/>
      <c r="TM1815" s="0"/>
      <c r="TN1815" s="0"/>
      <c r="TO1815" s="0"/>
      <c r="TP1815" s="0"/>
      <c r="TQ1815" s="0"/>
      <c r="TR1815" s="0"/>
      <c r="TS1815" s="0"/>
      <c r="TT1815" s="0"/>
      <c r="TU1815" s="0"/>
      <c r="TV1815" s="0"/>
      <c r="TW1815" s="0"/>
      <c r="TX1815" s="0"/>
      <c r="TY1815" s="0"/>
      <c r="TZ1815" s="0"/>
      <c r="UA1815" s="0"/>
      <c r="UB1815" s="0"/>
      <c r="UC1815" s="0"/>
      <c r="UD1815" s="0"/>
      <c r="UE1815" s="0"/>
      <c r="UF1815" s="0"/>
      <c r="UG1815" s="0"/>
      <c r="UH1815" s="0"/>
      <c r="UI1815" s="0"/>
      <c r="UJ1815" s="0"/>
      <c r="UK1815" s="0"/>
      <c r="UL1815" s="0"/>
      <c r="UM1815" s="0"/>
      <c r="UN1815" s="0"/>
      <c r="UO1815" s="0"/>
      <c r="UP1815" s="0"/>
      <c r="UQ1815" s="0"/>
      <c r="UR1815" s="0"/>
      <c r="US1815" s="0"/>
      <c r="UT1815" s="0"/>
      <c r="UU1815" s="0"/>
      <c r="UV1815" s="0"/>
      <c r="UW1815" s="0"/>
      <c r="UX1815" s="0"/>
      <c r="UY1815" s="0"/>
      <c r="UZ1815" s="0"/>
      <c r="VA1815" s="0"/>
      <c r="VB1815" s="0"/>
      <c r="VC1815" s="0"/>
      <c r="VD1815" s="0"/>
      <c r="VE1815" s="0"/>
      <c r="VF1815" s="0"/>
      <c r="VG1815" s="0"/>
      <c r="VH1815" s="0"/>
      <c r="VI1815" s="0"/>
      <c r="VJ1815" s="0"/>
      <c r="VK1815" s="0"/>
      <c r="VL1815" s="0"/>
      <c r="VM1815" s="0"/>
      <c r="VN1815" s="0"/>
      <c r="VO1815" s="0"/>
      <c r="VP1815" s="0"/>
      <c r="VQ1815" s="0"/>
      <c r="VR1815" s="0"/>
      <c r="VS1815" s="0"/>
      <c r="VT1815" s="0"/>
      <c r="VU1815" s="0"/>
      <c r="VV1815" s="0"/>
      <c r="VW1815" s="0"/>
      <c r="VX1815" s="0"/>
      <c r="VY1815" s="0"/>
      <c r="VZ1815" s="0"/>
      <c r="WA1815" s="0"/>
      <c r="WB1815" s="0"/>
      <c r="WC1815" s="0"/>
      <c r="WD1815" s="0"/>
      <c r="WE1815" s="0"/>
      <c r="WF1815" s="0"/>
      <c r="WG1815" s="0"/>
      <c r="WH1815" s="0"/>
      <c r="WI1815" s="0"/>
      <c r="WJ1815" s="0"/>
      <c r="WK1815" s="0"/>
      <c r="WL1815" s="0"/>
      <c r="WM1815" s="0"/>
      <c r="WN1815" s="0"/>
      <c r="WO1815" s="0"/>
      <c r="WP1815" s="0"/>
      <c r="WQ1815" s="0"/>
      <c r="WR1815" s="0"/>
      <c r="WS1815" s="0"/>
      <c r="WT1815" s="0"/>
      <c r="WU1815" s="0"/>
      <c r="WV1815" s="0"/>
      <c r="WW1815" s="0"/>
      <c r="WX1815" s="0"/>
      <c r="WY1815" s="0"/>
      <c r="WZ1815" s="0"/>
      <c r="XA1815" s="0"/>
      <c r="XB1815" s="0"/>
      <c r="XC1815" s="0"/>
      <c r="XD1815" s="0"/>
      <c r="XE1815" s="0"/>
      <c r="XF1815" s="0"/>
      <c r="XG1815" s="0"/>
      <c r="XH1815" s="0"/>
      <c r="XI1815" s="0"/>
      <c r="XJ1815" s="0"/>
      <c r="XK1815" s="0"/>
      <c r="XL1815" s="0"/>
      <c r="XM1815" s="0"/>
      <c r="XN1815" s="0"/>
      <c r="XO1815" s="0"/>
      <c r="XP1815" s="0"/>
      <c r="XQ1815" s="0"/>
      <c r="XR1815" s="0"/>
      <c r="XS1815" s="0"/>
      <c r="XT1815" s="0"/>
      <c r="XU1815" s="0"/>
      <c r="XV1815" s="0"/>
      <c r="XW1815" s="0"/>
      <c r="XX1815" s="0"/>
      <c r="XY1815" s="0"/>
      <c r="XZ1815" s="0"/>
      <c r="YA1815" s="0"/>
      <c r="YB1815" s="0"/>
      <c r="YC1815" s="0"/>
      <c r="YD1815" s="0"/>
      <c r="YE1815" s="0"/>
      <c r="YF1815" s="0"/>
      <c r="YG1815" s="0"/>
      <c r="YH1815" s="0"/>
      <c r="YI1815" s="0"/>
      <c r="YJ1815" s="0"/>
      <c r="YK1815" s="0"/>
      <c r="YL1815" s="0"/>
      <c r="YM1815" s="0"/>
      <c r="YN1815" s="0"/>
      <c r="YO1815" s="0"/>
      <c r="YP1815" s="0"/>
      <c r="YQ1815" s="0"/>
      <c r="YR1815" s="0"/>
      <c r="YS1815" s="0"/>
      <c r="YT1815" s="0"/>
      <c r="YU1815" s="0"/>
      <c r="YV1815" s="0"/>
      <c r="YW1815" s="0"/>
      <c r="YX1815" s="0"/>
      <c r="YY1815" s="0"/>
      <c r="YZ1815" s="0"/>
      <c r="ZA1815" s="0"/>
      <c r="ZB1815" s="0"/>
      <c r="ZC1815" s="0"/>
      <c r="ZD1815" s="0"/>
      <c r="ZE1815" s="0"/>
      <c r="ZF1815" s="0"/>
      <c r="ZG1815" s="0"/>
      <c r="ZH1815" s="0"/>
      <c r="ZI1815" s="0"/>
      <c r="ZJ1815" s="0"/>
      <c r="ZK1815" s="0"/>
      <c r="ZL1815" s="0"/>
      <c r="ZM1815" s="0"/>
      <c r="ZN1815" s="0"/>
      <c r="ZO1815" s="0"/>
      <c r="ZP1815" s="0"/>
      <c r="ZQ1815" s="0"/>
      <c r="ZR1815" s="0"/>
      <c r="ZS1815" s="0"/>
      <c r="ZT1815" s="0"/>
      <c r="ZU1815" s="0"/>
      <c r="ZV1815" s="0"/>
      <c r="ZW1815" s="0"/>
      <c r="ZX1815" s="0"/>
      <c r="ZY1815" s="0"/>
      <c r="ZZ1815" s="0"/>
      <c r="AAA1815" s="0"/>
      <c r="AAB1815" s="0"/>
      <c r="AAC1815" s="0"/>
      <c r="AAD1815" s="0"/>
      <c r="AAE1815" s="0"/>
      <c r="AAF1815" s="0"/>
      <c r="AAG1815" s="0"/>
      <c r="AAH1815" s="0"/>
      <c r="AAI1815" s="0"/>
      <c r="AAJ1815" s="0"/>
      <c r="AAK1815" s="0"/>
      <c r="AAL1815" s="0"/>
      <c r="AAM1815" s="0"/>
      <c r="AAN1815" s="0"/>
      <c r="AAO1815" s="0"/>
      <c r="AAP1815" s="0"/>
      <c r="AAQ1815" s="0"/>
      <c r="AAR1815" s="0"/>
      <c r="AAS1815" s="0"/>
      <c r="AAT1815" s="0"/>
      <c r="AAU1815" s="0"/>
      <c r="AAV1815" s="0"/>
      <c r="AAW1815" s="0"/>
      <c r="AAX1815" s="0"/>
      <c r="AAY1815" s="0"/>
      <c r="AAZ1815" s="0"/>
      <c r="ABA1815" s="0"/>
      <c r="ABB1815" s="0"/>
      <c r="ABC1815" s="0"/>
      <c r="ABD1815" s="0"/>
      <c r="ABE1815" s="0"/>
      <c r="ABF1815" s="0"/>
      <c r="ABG1815" s="0"/>
      <c r="ABH1815" s="0"/>
      <c r="ABI1815" s="0"/>
      <c r="ABJ1815" s="0"/>
      <c r="ABK1815" s="0"/>
      <c r="ABL1815" s="0"/>
      <c r="ABM1815" s="0"/>
      <c r="ABN1815" s="0"/>
      <c r="ABO1815" s="0"/>
      <c r="ABP1815" s="0"/>
      <c r="ABQ1815" s="0"/>
      <c r="ABR1815" s="0"/>
      <c r="ABS1815" s="0"/>
      <c r="ABT1815" s="0"/>
      <c r="ABU1815" s="0"/>
      <c r="ABV1815" s="0"/>
      <c r="ABW1815" s="0"/>
      <c r="ABX1815" s="0"/>
      <c r="ABY1815" s="0"/>
      <c r="ABZ1815" s="0"/>
      <c r="ACA1815" s="0"/>
      <c r="ACB1815" s="0"/>
      <c r="ACC1815" s="0"/>
      <c r="ACD1815" s="0"/>
      <c r="ACE1815" s="0"/>
      <c r="ACF1815" s="0"/>
      <c r="ACG1815" s="0"/>
      <c r="ACH1815" s="0"/>
      <c r="ACI1815" s="0"/>
      <c r="ACJ1815" s="0"/>
      <c r="ACK1815" s="0"/>
      <c r="ACL1815" s="0"/>
      <c r="ACM1815" s="0"/>
      <c r="ACN1815" s="0"/>
      <c r="ACO1815" s="0"/>
      <c r="ACP1815" s="0"/>
      <c r="ACQ1815" s="0"/>
      <c r="ACR1815" s="0"/>
      <c r="ACS1815" s="0"/>
      <c r="ACT1815" s="0"/>
      <c r="ACU1815" s="0"/>
      <c r="ACV1815" s="0"/>
      <c r="ACW1815" s="0"/>
      <c r="ACX1815" s="0"/>
      <c r="ACY1815" s="0"/>
      <c r="ACZ1815" s="0"/>
      <c r="ADA1815" s="0"/>
      <c r="ADB1815" s="0"/>
      <c r="ADC1815" s="0"/>
      <c r="ADD1815" s="0"/>
      <c r="ADE1815" s="0"/>
      <c r="ADF1815" s="0"/>
      <c r="ADG1815" s="0"/>
      <c r="ADH1815" s="0"/>
      <c r="ADI1815" s="0"/>
      <c r="ADJ1815" s="0"/>
      <c r="ADK1815" s="0"/>
      <c r="ADL1815" s="0"/>
      <c r="ADM1815" s="0"/>
      <c r="ADN1815" s="0"/>
      <c r="ADO1815" s="0"/>
      <c r="ADP1815" s="0"/>
      <c r="ADQ1815" s="0"/>
      <c r="ADR1815" s="0"/>
      <c r="ADS1815" s="0"/>
      <c r="ADT1815" s="0"/>
      <c r="ADU1815" s="0"/>
      <c r="ADV1815" s="0"/>
      <c r="ADW1815" s="0"/>
      <c r="ADX1815" s="0"/>
      <c r="ADY1815" s="0"/>
      <c r="ADZ1815" s="0"/>
      <c r="AEA1815" s="0"/>
      <c r="AEB1815" s="0"/>
      <c r="AEC1815" s="0"/>
      <c r="AED1815" s="0"/>
      <c r="AEE1815" s="0"/>
      <c r="AEF1815" s="0"/>
      <c r="AEG1815" s="0"/>
      <c r="AEH1815" s="0"/>
      <c r="AEI1815" s="0"/>
      <c r="AEJ1815" s="0"/>
      <c r="AEK1815" s="0"/>
      <c r="AEL1815" s="0"/>
      <c r="AEM1815" s="0"/>
      <c r="AEN1815" s="0"/>
      <c r="AEO1815" s="0"/>
      <c r="AEP1815" s="0"/>
      <c r="AEQ1815" s="0"/>
      <c r="AER1815" s="0"/>
      <c r="AES1815" s="0"/>
      <c r="AET1815" s="0"/>
      <c r="AEU1815" s="0"/>
      <c r="AEV1815" s="0"/>
      <c r="AEW1815" s="0"/>
      <c r="AEX1815" s="0"/>
      <c r="AEY1815" s="0"/>
      <c r="AEZ1815" s="0"/>
      <c r="AFA1815" s="0"/>
      <c r="AFB1815" s="0"/>
      <c r="AFC1815" s="0"/>
      <c r="AFD1815" s="0"/>
      <c r="AFE1815" s="0"/>
      <c r="AFF1815" s="0"/>
      <c r="AFG1815" s="0"/>
      <c r="AFH1815" s="0"/>
      <c r="AFI1815" s="0"/>
      <c r="AFJ1815" s="0"/>
      <c r="AFK1815" s="0"/>
      <c r="AFL1815" s="0"/>
      <c r="AFM1815" s="0"/>
      <c r="AFN1815" s="0"/>
      <c r="AFO1815" s="0"/>
      <c r="AFP1815" s="0"/>
      <c r="AFQ1815" s="0"/>
      <c r="AFR1815" s="0"/>
      <c r="AFS1815" s="0"/>
      <c r="AFT1815" s="0"/>
      <c r="AFU1815" s="0"/>
      <c r="AFV1815" s="0"/>
      <c r="AFW1815" s="0"/>
      <c r="AFX1815" s="0"/>
      <c r="AFY1815" s="0"/>
      <c r="AFZ1815" s="0"/>
      <c r="AGA1815" s="0"/>
      <c r="AGB1815" s="0"/>
      <c r="AGC1815" s="0"/>
      <c r="AGD1815" s="0"/>
      <c r="AGE1815" s="0"/>
      <c r="AGF1815" s="0"/>
      <c r="AGG1815" s="0"/>
      <c r="AGH1815" s="0"/>
      <c r="AGI1815" s="0"/>
      <c r="AGJ1815" s="0"/>
      <c r="AGK1815" s="0"/>
      <c r="AGL1815" s="0"/>
      <c r="AGM1815" s="0"/>
      <c r="AGN1815" s="0"/>
      <c r="AGO1815" s="0"/>
      <c r="AGP1815" s="0"/>
      <c r="AGQ1815" s="0"/>
      <c r="AGR1815" s="0"/>
      <c r="AGS1815" s="0"/>
      <c r="AGT1815" s="0"/>
      <c r="AGU1815" s="0"/>
      <c r="AGV1815" s="0"/>
      <c r="AGW1815" s="0"/>
      <c r="AGX1815" s="0"/>
      <c r="AGY1815" s="0"/>
      <c r="AGZ1815" s="0"/>
      <c r="AHA1815" s="0"/>
      <c r="AHB1815" s="0"/>
      <c r="AHC1815" s="0"/>
      <c r="AHD1815" s="0"/>
      <c r="AHE1815" s="0"/>
      <c r="AHF1815" s="0"/>
      <c r="AHG1815" s="0"/>
      <c r="AHH1815" s="0"/>
      <c r="AHI1815" s="0"/>
      <c r="AHJ1815" s="0"/>
      <c r="AHK1815" s="0"/>
      <c r="AHL1815" s="0"/>
      <c r="AHM1815" s="0"/>
      <c r="AHN1815" s="0"/>
      <c r="AHO1815" s="0"/>
      <c r="AHP1815" s="0"/>
      <c r="AHQ1815" s="0"/>
      <c r="AHR1815" s="0"/>
      <c r="AHS1815" s="0"/>
      <c r="AHT1815" s="0"/>
      <c r="AHU1815" s="0"/>
      <c r="AHV1815" s="0"/>
      <c r="AHW1815" s="0"/>
      <c r="AHX1815" s="0"/>
      <c r="AHY1815" s="0"/>
      <c r="AHZ1815" s="0"/>
      <c r="AIA1815" s="0"/>
      <c r="AIB1815" s="0"/>
      <c r="AIC1815" s="0"/>
      <c r="AID1815" s="0"/>
      <c r="AIE1815" s="0"/>
      <c r="AIF1815" s="0"/>
      <c r="AIG1815" s="0"/>
      <c r="AIH1815" s="0"/>
      <c r="AII1815" s="0"/>
      <c r="AIJ1815" s="0"/>
      <c r="AIK1815" s="0"/>
      <c r="AIL1815" s="0"/>
      <c r="AIM1815" s="0"/>
      <c r="AIN1815" s="0"/>
      <c r="AIO1815" s="0"/>
      <c r="AIP1815" s="0"/>
      <c r="AIQ1815" s="0"/>
      <c r="AIR1815" s="0"/>
      <c r="AIS1815" s="0"/>
      <c r="AIT1815" s="0"/>
      <c r="AIU1815" s="0"/>
      <c r="AIV1815" s="0"/>
      <c r="AIW1815" s="0"/>
      <c r="AIX1815" s="0"/>
      <c r="AIY1815" s="0"/>
      <c r="AIZ1815" s="0"/>
      <c r="AJA1815" s="0"/>
      <c r="AJB1815" s="0"/>
      <c r="AJC1815" s="0"/>
      <c r="AJD1815" s="0"/>
      <c r="AJE1815" s="0"/>
      <c r="AJF1815" s="0"/>
      <c r="AJG1815" s="0"/>
      <c r="AJH1815" s="0"/>
      <c r="AJI1815" s="0"/>
      <c r="AJJ1815" s="0"/>
      <c r="AJK1815" s="0"/>
      <c r="AJL1815" s="0"/>
      <c r="AJM1815" s="0"/>
      <c r="AJN1815" s="0"/>
      <c r="AJO1815" s="0"/>
      <c r="AJP1815" s="0"/>
      <c r="AJQ1815" s="0"/>
      <c r="AJR1815" s="0"/>
      <c r="AJS1815" s="0"/>
      <c r="AJT1815" s="0"/>
      <c r="AJU1815" s="0"/>
      <c r="AJV1815" s="0"/>
      <c r="AJW1815" s="0"/>
      <c r="AJX1815" s="0"/>
      <c r="AJY1815" s="0"/>
      <c r="AJZ1815" s="0"/>
      <c r="AKA1815" s="0"/>
      <c r="AKB1815" s="0"/>
      <c r="AKC1815" s="0"/>
      <c r="AKD1815" s="0"/>
      <c r="AKE1815" s="0"/>
      <c r="AKF1815" s="0"/>
      <c r="AKG1815" s="0"/>
      <c r="AKH1815" s="0"/>
      <c r="AKI1815" s="0"/>
      <c r="AKJ1815" s="0"/>
      <c r="AKK1815" s="0"/>
      <c r="AKL1815" s="0"/>
      <c r="AKM1815" s="0"/>
      <c r="AKN1815" s="0"/>
      <c r="AKO1815" s="0"/>
      <c r="AKP1815" s="0"/>
      <c r="AKQ1815" s="0"/>
      <c r="AKR1815" s="0"/>
      <c r="AKS1815" s="0"/>
      <c r="AKT1815" s="0"/>
      <c r="AKU1815" s="0"/>
      <c r="AKV1815" s="0"/>
      <c r="AKW1815" s="0"/>
      <c r="AKX1815" s="0"/>
      <c r="AKY1815" s="0"/>
      <c r="AKZ1815" s="0"/>
      <c r="ALA1815" s="0"/>
      <c r="ALB1815" s="0"/>
      <c r="ALC1815" s="0"/>
      <c r="ALD1815" s="0"/>
      <c r="ALE1815" s="0"/>
      <c r="ALF1815" s="0"/>
      <c r="ALG1815" s="0"/>
      <c r="ALH1815" s="0"/>
      <c r="ALI1815" s="0"/>
      <c r="ALJ1815" s="0"/>
      <c r="ALK1815" s="0"/>
      <c r="ALL1815" s="0"/>
      <c r="ALM1815" s="0"/>
      <c r="ALN1815" s="0"/>
      <c r="ALO1815" s="0"/>
      <c r="ALP1815" s="0"/>
      <c r="ALQ1815" s="0"/>
      <c r="ALR1815" s="0"/>
      <c r="ALS1815" s="0"/>
      <c r="ALT1815" s="0"/>
      <c r="ALU1815" s="0"/>
      <c r="ALV1815" s="0"/>
      <c r="ALW1815" s="0"/>
      <c r="ALX1815" s="0"/>
      <c r="ALY1815" s="0"/>
      <c r="ALZ1815" s="0"/>
      <c r="AMA1815" s="0"/>
      <c r="AMB1815" s="0"/>
      <c r="AMC1815" s="0"/>
      <c r="AMD1815" s="0"/>
      <c r="AME1815" s="0"/>
      <c r="AMF1815" s="0"/>
      <c r="AMG1815" s="0"/>
      <c r="AMH1815" s="0"/>
      <c r="AMI1815" s="0"/>
      <c r="AMJ1815" s="0"/>
    </row>
    <row r="1816" customFormat="false" ht="15" hidden="false" customHeight="true" outlineLevel="0" collapsed="false">
      <c r="A1816" s="1" t="n">
        <v>1813</v>
      </c>
      <c r="B1816" s="1" t="s">
        <v>11259</v>
      </c>
      <c r="C1816" s="1" t="s">
        <v>11260</v>
      </c>
      <c r="D1816" s="1" t="s">
        <v>11261</v>
      </c>
      <c r="E1816" s="1" t="s">
        <v>11277</v>
      </c>
      <c r="F1816" s="2" t="s">
        <v>11278</v>
      </c>
      <c r="G1816" s="1" t="s">
        <v>11279</v>
      </c>
      <c r="H1816" s="1" t="s">
        <v>11265</v>
      </c>
      <c r="I1816" s="1" t="s">
        <v>11266</v>
      </c>
      <c r="J1816" s="1" t="s">
        <v>7196</v>
      </c>
      <c r="K1816" s="4" t="s">
        <v>107</v>
      </c>
      <c r="L1816" s="4" t="s">
        <v>108</v>
      </c>
      <c r="M1816" s="4" t="s">
        <v>109</v>
      </c>
      <c r="N1816" s="4" t="s">
        <v>110</v>
      </c>
      <c r="O1816" s="4" t="s">
        <v>110</v>
      </c>
      <c r="P1816" s="4" t="s">
        <v>110</v>
      </c>
      <c r="Q1816" s="4" t="s">
        <v>110</v>
      </c>
      <c r="R1816" s="4" t="s">
        <v>110</v>
      </c>
      <c r="S1816" s="4" t="s">
        <v>110</v>
      </c>
      <c r="T1816" s="4" t="s">
        <v>110</v>
      </c>
      <c r="U1816" s="4" t="s">
        <v>110</v>
      </c>
      <c r="V1816" s="4" t="s">
        <v>110</v>
      </c>
      <c r="W1816" s="4" t="s">
        <v>110</v>
      </c>
      <c r="X1816" s="4" t="s">
        <v>110</v>
      </c>
      <c r="Y1816" s="4" t="s">
        <v>110</v>
      </c>
      <c r="Z1816" s="4" t="s">
        <v>110</v>
      </c>
      <c r="AA1816" s="4" t="s">
        <v>110</v>
      </c>
      <c r="AB1816" s="4" t="s">
        <v>110</v>
      </c>
      <c r="AC1816" s="4" t="s">
        <v>110</v>
      </c>
      <c r="AD1816" s="4" t="s">
        <v>110</v>
      </c>
      <c r="AE1816" s="4" t="s">
        <v>110</v>
      </c>
      <c r="AF1816" s="4" t="s">
        <v>110</v>
      </c>
      <c r="AG1816" s="4" t="s">
        <v>110</v>
      </c>
      <c r="AH1816" s="4" t="s">
        <v>110</v>
      </c>
      <c r="AI1816" s="4" t="s">
        <v>110</v>
      </c>
      <c r="AJ1816" s="4" t="s">
        <v>110</v>
      </c>
      <c r="AK1816" s="4" t="s">
        <v>110</v>
      </c>
      <c r="AL1816" s="4" t="s">
        <v>110</v>
      </c>
      <c r="AM1816" s="4" t="s">
        <v>110</v>
      </c>
      <c r="AN1816" s="4" t="s">
        <v>110</v>
      </c>
      <c r="AO1816" s="4" t="s">
        <v>110</v>
      </c>
      <c r="AP1816" s="4" t="s">
        <v>110</v>
      </c>
      <c r="AQ1816" s="4" t="s">
        <v>110</v>
      </c>
      <c r="AR1816" s="4" t="s">
        <v>110</v>
      </c>
      <c r="AS1816" s="4" t="s">
        <v>110</v>
      </c>
      <c r="AT1816" s="4" t="s">
        <v>110</v>
      </c>
      <c r="AU1816" s="4" t="s">
        <v>110</v>
      </c>
      <c r="AV1816" s="4" t="s">
        <v>110</v>
      </c>
      <c r="AW1816" s="4" t="s">
        <v>110</v>
      </c>
      <c r="AX1816" s="0"/>
      <c r="AY1816" s="0"/>
      <c r="AZ1816" s="1"/>
      <c r="BA1816" s="1"/>
      <c r="BB1816" s="4"/>
      <c r="BC1816" s="4"/>
      <c r="BD1816" s="4"/>
      <c r="BE1816" s="0"/>
      <c r="BF1816" s="4" t="s">
        <v>111</v>
      </c>
      <c r="BG1816" s="4" t="s">
        <v>111</v>
      </c>
      <c r="BH1816" s="4" t="s">
        <v>111</v>
      </c>
      <c r="BI1816" s="4" t="s">
        <v>576</v>
      </c>
      <c r="BJ1816" s="4"/>
      <c r="BK1816" s="4" t="s">
        <v>85</v>
      </c>
      <c r="BL1816" s="4"/>
      <c r="BM1816" s="4" t="s">
        <v>85</v>
      </c>
      <c r="BN1816" s="4" t="s">
        <v>85</v>
      </c>
      <c r="BO1816" s="0"/>
      <c r="BP1816" s="0"/>
      <c r="BQ1816" s="4" t="s">
        <v>85</v>
      </c>
      <c r="BR1816" s="1" t="s">
        <v>1448</v>
      </c>
      <c r="BS1816" s="0"/>
      <c r="BT1816" s="0"/>
      <c r="BU1816" s="0"/>
      <c r="BV1816" s="0"/>
      <c r="BW1816" s="0"/>
      <c r="BX1816" s="0"/>
      <c r="BY1816" s="0"/>
      <c r="BZ1816" s="0"/>
      <c r="CA1816" s="0"/>
      <c r="CB1816" s="0"/>
      <c r="CC1816" s="0"/>
      <c r="CD1816" s="0"/>
      <c r="CE1816" s="0"/>
      <c r="CF1816" s="0"/>
      <c r="CG1816" s="0"/>
      <c r="CH1816" s="0"/>
      <c r="CI1816" s="0"/>
      <c r="CJ1816" s="0"/>
      <c r="CK1816" s="0"/>
      <c r="CL1816" s="0"/>
      <c r="CM1816" s="0"/>
      <c r="CN1816" s="0"/>
      <c r="CO1816" s="0"/>
      <c r="CP1816" s="0"/>
      <c r="CQ1816" s="0"/>
      <c r="CR1816" s="0"/>
      <c r="CS1816" s="0"/>
      <c r="CT1816" s="0"/>
      <c r="CU1816" s="0"/>
      <c r="CV1816" s="0"/>
      <c r="CW1816" s="0"/>
      <c r="CX1816" s="0"/>
      <c r="CY1816" s="0"/>
      <c r="CZ1816" s="0"/>
      <c r="DA1816" s="0"/>
      <c r="DB1816" s="0"/>
      <c r="DC1816" s="0"/>
      <c r="DD1816" s="0"/>
      <c r="DE1816" s="0"/>
      <c r="DF1816" s="0"/>
      <c r="DG1816" s="0"/>
      <c r="DH1816" s="0"/>
      <c r="DI1816" s="0"/>
      <c r="DJ1816" s="0"/>
      <c r="DK1816" s="0"/>
      <c r="DL1816" s="0"/>
      <c r="DM1816" s="0"/>
      <c r="DN1816" s="0"/>
      <c r="DO1816" s="0"/>
      <c r="DP1816" s="0"/>
      <c r="DQ1816" s="0"/>
      <c r="DR1816" s="0"/>
      <c r="DS1816" s="0"/>
      <c r="DT1816" s="0"/>
      <c r="DU1816" s="0"/>
      <c r="DV1816" s="0"/>
      <c r="DW1816" s="0"/>
      <c r="DX1816" s="0"/>
      <c r="DY1816" s="0"/>
      <c r="DZ1816" s="0"/>
      <c r="EA1816" s="0"/>
      <c r="EB1816" s="0"/>
      <c r="EC1816" s="0"/>
      <c r="ED1816" s="0"/>
      <c r="EE1816" s="0"/>
      <c r="EF1816" s="0"/>
      <c r="EG1816" s="0"/>
      <c r="EH1816" s="0"/>
      <c r="EI1816" s="0"/>
      <c r="EJ1816" s="0"/>
      <c r="EK1816" s="0"/>
      <c r="EL1816" s="0"/>
      <c r="EM1816" s="0"/>
      <c r="EN1816" s="0"/>
      <c r="EO1816" s="0"/>
      <c r="EP1816" s="0"/>
      <c r="EQ1816" s="0"/>
      <c r="ER1816" s="0"/>
      <c r="ES1816" s="0"/>
      <c r="ET1816" s="0"/>
      <c r="EU1816" s="0"/>
      <c r="EV1816" s="0"/>
      <c r="EW1816" s="0"/>
      <c r="EX1816" s="0"/>
      <c r="EY1816" s="0"/>
      <c r="EZ1816" s="0"/>
      <c r="FA1816" s="0"/>
      <c r="FB1816" s="0"/>
      <c r="FC1816" s="0"/>
      <c r="FD1816" s="0"/>
      <c r="FE1816" s="0"/>
      <c r="FF1816" s="0"/>
      <c r="FG1816" s="0"/>
      <c r="FH1816" s="0"/>
      <c r="FI1816" s="0"/>
      <c r="FJ1816" s="0"/>
      <c r="FK1816" s="0"/>
      <c r="FL1816" s="0"/>
      <c r="FM1816" s="0"/>
      <c r="FN1816" s="0"/>
      <c r="FO1816" s="0"/>
      <c r="FP1816" s="0"/>
      <c r="FQ1816" s="0"/>
      <c r="FR1816" s="0"/>
      <c r="FS1816" s="0"/>
      <c r="FT1816" s="0"/>
      <c r="FU1816" s="0"/>
      <c r="FV1816" s="0"/>
      <c r="FW1816" s="0"/>
      <c r="FX1816" s="0"/>
      <c r="FY1816" s="0"/>
      <c r="FZ1816" s="0"/>
      <c r="GA1816" s="0"/>
      <c r="GB1816" s="0"/>
      <c r="GC1816" s="0"/>
      <c r="GD1816" s="0"/>
      <c r="GE1816" s="0"/>
      <c r="GF1816" s="0"/>
      <c r="GG1816" s="0"/>
      <c r="GH1816" s="0"/>
      <c r="GI1816" s="0"/>
      <c r="GJ1816" s="0"/>
      <c r="GK1816" s="0"/>
      <c r="GL1816" s="0"/>
      <c r="GM1816" s="0"/>
      <c r="GN1816" s="0"/>
      <c r="GO1816" s="0"/>
      <c r="GP1816" s="0"/>
      <c r="GQ1816" s="0"/>
      <c r="GR1816" s="0"/>
      <c r="GS1816" s="0"/>
      <c r="GT1816" s="0"/>
      <c r="GU1816" s="0"/>
      <c r="GV1816" s="0"/>
      <c r="GW1816" s="0"/>
      <c r="GX1816" s="0"/>
      <c r="GY1816" s="0"/>
      <c r="GZ1816" s="0"/>
      <c r="HA1816" s="0"/>
      <c r="HB1816" s="0"/>
      <c r="HC1816" s="0"/>
      <c r="HD1816" s="0"/>
      <c r="HE1816" s="0"/>
      <c r="HF1816" s="0"/>
      <c r="HG1816" s="0"/>
      <c r="HH1816" s="0"/>
      <c r="HI1816" s="0"/>
      <c r="HJ1816" s="0"/>
      <c r="HK1816" s="0"/>
      <c r="HL1816" s="0"/>
      <c r="HM1816" s="0"/>
      <c r="HN1816" s="0"/>
      <c r="HO1816" s="0"/>
      <c r="HP1816" s="0"/>
      <c r="HQ1816" s="0"/>
      <c r="HR1816" s="0"/>
      <c r="HS1816" s="0"/>
      <c r="HT1816" s="0"/>
      <c r="HU1816" s="0"/>
      <c r="HV1816" s="0"/>
      <c r="HW1816" s="0"/>
      <c r="HX1816" s="0"/>
      <c r="HY1816" s="0"/>
      <c r="HZ1816" s="0"/>
      <c r="IA1816" s="0"/>
      <c r="IB1816" s="0"/>
      <c r="IC1816" s="0"/>
      <c r="ID1816" s="0"/>
      <c r="IE1816" s="0"/>
      <c r="IF1816" s="0"/>
      <c r="IG1816" s="0"/>
      <c r="IH1816" s="0"/>
      <c r="II1816" s="0"/>
      <c r="IJ1816" s="0"/>
      <c r="IK1816" s="0"/>
      <c r="IL1816" s="0"/>
      <c r="IM1816" s="0"/>
      <c r="IN1816" s="0"/>
      <c r="IO1816" s="0"/>
      <c r="IP1816" s="0"/>
      <c r="IQ1816" s="0"/>
      <c r="IR1816" s="0"/>
      <c r="IS1816" s="0"/>
      <c r="IT1816" s="0"/>
      <c r="IU1816" s="0"/>
      <c r="IV1816" s="0"/>
      <c r="IW1816" s="0"/>
      <c r="IX1816" s="0"/>
      <c r="IY1816" s="0"/>
      <c r="IZ1816" s="0"/>
      <c r="JA1816" s="0"/>
      <c r="JB1816" s="0"/>
      <c r="JC1816" s="0"/>
      <c r="JD1816" s="0"/>
      <c r="JE1816" s="0"/>
      <c r="JF1816" s="0"/>
      <c r="JG1816" s="0"/>
      <c r="JH1816" s="0"/>
      <c r="JI1816" s="0"/>
      <c r="JJ1816" s="0"/>
      <c r="JK1816" s="0"/>
      <c r="JL1816" s="0"/>
      <c r="JM1816" s="0"/>
      <c r="JN1816" s="0"/>
      <c r="JO1816" s="0"/>
      <c r="JP1816" s="0"/>
      <c r="JQ1816" s="0"/>
      <c r="JR1816" s="0"/>
      <c r="JS1816" s="0"/>
      <c r="JT1816" s="0"/>
      <c r="JU1816" s="0"/>
      <c r="JV1816" s="0"/>
      <c r="JW1816" s="0"/>
      <c r="JX1816" s="0"/>
      <c r="JY1816" s="0"/>
      <c r="JZ1816" s="0"/>
      <c r="KA1816" s="0"/>
      <c r="KB1816" s="0"/>
      <c r="KC1816" s="0"/>
      <c r="KD1816" s="0"/>
      <c r="KE1816" s="0"/>
      <c r="KF1816" s="0"/>
      <c r="KG1816" s="0"/>
      <c r="KH1816" s="0"/>
      <c r="KI1816" s="0"/>
      <c r="KJ1816" s="0"/>
      <c r="KK1816" s="0"/>
      <c r="KL1816" s="0"/>
      <c r="KM1816" s="0"/>
      <c r="KN1816" s="0"/>
      <c r="KO1816" s="0"/>
      <c r="KP1816" s="0"/>
      <c r="KQ1816" s="0"/>
      <c r="KR1816" s="0"/>
      <c r="KS1816" s="0"/>
      <c r="KT1816" s="0"/>
      <c r="KU1816" s="0"/>
      <c r="KV1816" s="0"/>
      <c r="KW1816" s="0"/>
      <c r="KX1816" s="0"/>
      <c r="KY1816" s="0"/>
      <c r="KZ1816" s="0"/>
      <c r="LA1816" s="0"/>
      <c r="LB1816" s="0"/>
      <c r="LC1816" s="0"/>
      <c r="LD1816" s="0"/>
      <c r="LE1816" s="0"/>
      <c r="LF1816" s="0"/>
      <c r="LG1816" s="0"/>
      <c r="LH1816" s="0"/>
      <c r="LI1816" s="0"/>
      <c r="LJ1816" s="0"/>
      <c r="LK1816" s="0"/>
      <c r="LL1816" s="0"/>
      <c r="LM1816" s="0"/>
      <c r="LN1816" s="0"/>
      <c r="LO1816" s="0"/>
      <c r="LP1816" s="0"/>
      <c r="LQ1816" s="0"/>
      <c r="LR1816" s="0"/>
      <c r="LS1816" s="0"/>
      <c r="LT1816" s="0"/>
      <c r="LU1816" s="0"/>
      <c r="LV1816" s="0"/>
      <c r="LW1816" s="0"/>
      <c r="LX1816" s="0"/>
      <c r="LY1816" s="0"/>
      <c r="LZ1816" s="0"/>
      <c r="MA1816" s="0"/>
      <c r="MB1816" s="0"/>
      <c r="MC1816" s="0"/>
      <c r="MD1816" s="0"/>
      <c r="ME1816" s="0"/>
      <c r="MF1816" s="0"/>
      <c r="MG1816" s="0"/>
      <c r="MH1816" s="0"/>
      <c r="MI1816" s="0"/>
      <c r="MJ1816" s="0"/>
      <c r="MK1816" s="0"/>
      <c r="ML1816" s="0"/>
      <c r="MM1816" s="0"/>
      <c r="MN1816" s="0"/>
      <c r="MO1816" s="0"/>
      <c r="MP1816" s="0"/>
      <c r="MQ1816" s="0"/>
      <c r="MR1816" s="0"/>
      <c r="MS1816" s="0"/>
      <c r="MT1816" s="0"/>
      <c r="MU1816" s="0"/>
      <c r="MV1816" s="0"/>
      <c r="MW1816" s="0"/>
      <c r="MX1816" s="0"/>
      <c r="MY1816" s="0"/>
      <c r="MZ1816" s="0"/>
      <c r="NA1816" s="0"/>
      <c r="NB1816" s="0"/>
      <c r="NC1816" s="0"/>
      <c r="ND1816" s="0"/>
      <c r="NE1816" s="0"/>
      <c r="NF1816" s="0"/>
      <c r="NG1816" s="0"/>
      <c r="NH1816" s="0"/>
      <c r="NI1816" s="0"/>
      <c r="NJ1816" s="0"/>
      <c r="NK1816" s="0"/>
      <c r="NL1816" s="0"/>
      <c r="NM1816" s="0"/>
      <c r="NN1816" s="0"/>
      <c r="NO1816" s="0"/>
      <c r="NP1816" s="0"/>
      <c r="NQ1816" s="0"/>
      <c r="NR1816" s="0"/>
      <c r="NS1816" s="0"/>
      <c r="NT1816" s="0"/>
      <c r="NU1816" s="0"/>
      <c r="NV1816" s="0"/>
      <c r="NW1816" s="0"/>
      <c r="NX1816" s="0"/>
      <c r="NY1816" s="0"/>
      <c r="NZ1816" s="0"/>
      <c r="OA1816" s="0"/>
      <c r="OB1816" s="0"/>
      <c r="OC1816" s="0"/>
      <c r="OD1816" s="0"/>
      <c r="OE1816" s="0"/>
      <c r="OF1816" s="0"/>
      <c r="OG1816" s="0"/>
      <c r="OH1816" s="0"/>
      <c r="OI1816" s="0"/>
      <c r="OJ1816" s="0"/>
      <c r="OK1816" s="0"/>
      <c r="OL1816" s="0"/>
      <c r="OM1816" s="0"/>
      <c r="ON1816" s="0"/>
      <c r="OO1816" s="0"/>
      <c r="OP1816" s="0"/>
      <c r="OQ1816" s="0"/>
      <c r="OR1816" s="0"/>
      <c r="OS1816" s="0"/>
      <c r="OT1816" s="0"/>
      <c r="OU1816" s="0"/>
      <c r="OV1816" s="0"/>
      <c r="OW1816" s="0"/>
      <c r="OX1816" s="0"/>
      <c r="OY1816" s="0"/>
      <c r="OZ1816" s="0"/>
      <c r="PA1816" s="0"/>
      <c r="PB1816" s="0"/>
      <c r="PC1816" s="0"/>
      <c r="PD1816" s="0"/>
      <c r="PE1816" s="0"/>
      <c r="PF1816" s="0"/>
      <c r="PG1816" s="0"/>
      <c r="PH1816" s="0"/>
      <c r="PI1816" s="0"/>
      <c r="PJ1816" s="0"/>
      <c r="PK1816" s="0"/>
      <c r="PL1816" s="0"/>
      <c r="PM1816" s="0"/>
      <c r="PN1816" s="0"/>
      <c r="PO1816" s="0"/>
      <c r="PP1816" s="0"/>
      <c r="PQ1816" s="0"/>
      <c r="PR1816" s="0"/>
      <c r="PS1816" s="0"/>
      <c r="PT1816" s="0"/>
      <c r="PU1816" s="0"/>
      <c r="PV1816" s="0"/>
      <c r="PW1816" s="0"/>
      <c r="PX1816" s="0"/>
      <c r="PY1816" s="0"/>
      <c r="PZ1816" s="0"/>
      <c r="QA1816" s="0"/>
      <c r="QB1816" s="0"/>
      <c r="QC1816" s="0"/>
      <c r="QD1816" s="0"/>
      <c r="QE1816" s="0"/>
      <c r="QF1816" s="0"/>
      <c r="QG1816" s="0"/>
      <c r="QH1816" s="0"/>
      <c r="QI1816" s="0"/>
      <c r="QJ1816" s="0"/>
      <c r="QK1816" s="0"/>
      <c r="QL1816" s="0"/>
      <c r="QM1816" s="0"/>
      <c r="QN1816" s="0"/>
      <c r="QO1816" s="0"/>
      <c r="QP1816" s="0"/>
      <c r="QQ1816" s="0"/>
      <c r="QR1816" s="0"/>
      <c r="QS1816" s="0"/>
      <c r="QT1816" s="0"/>
      <c r="QU1816" s="0"/>
      <c r="QV1816" s="0"/>
      <c r="QW1816" s="0"/>
      <c r="QX1816" s="0"/>
      <c r="QY1816" s="0"/>
      <c r="QZ1816" s="0"/>
      <c r="RA1816" s="0"/>
      <c r="RB1816" s="0"/>
      <c r="RC1816" s="0"/>
      <c r="RD1816" s="0"/>
      <c r="RE1816" s="0"/>
      <c r="RF1816" s="0"/>
      <c r="RG1816" s="0"/>
      <c r="RH1816" s="0"/>
      <c r="RI1816" s="0"/>
      <c r="RJ1816" s="0"/>
      <c r="RK1816" s="0"/>
      <c r="RL1816" s="0"/>
      <c r="RM1816" s="0"/>
      <c r="RN1816" s="0"/>
      <c r="RO1816" s="0"/>
      <c r="RP1816" s="0"/>
      <c r="RQ1816" s="0"/>
      <c r="RR1816" s="0"/>
      <c r="RS1816" s="0"/>
      <c r="RT1816" s="0"/>
      <c r="RU1816" s="0"/>
      <c r="RV1816" s="0"/>
      <c r="RW1816" s="0"/>
      <c r="RX1816" s="0"/>
      <c r="RY1816" s="0"/>
      <c r="RZ1816" s="0"/>
      <c r="SA1816" s="0"/>
      <c r="SB1816" s="0"/>
      <c r="SC1816" s="0"/>
      <c r="SD1816" s="0"/>
      <c r="SE1816" s="0"/>
      <c r="SF1816" s="0"/>
      <c r="SG1816" s="0"/>
      <c r="SH1816" s="0"/>
      <c r="SI1816" s="0"/>
      <c r="SJ1816" s="0"/>
      <c r="SK1816" s="0"/>
      <c r="SL1816" s="0"/>
      <c r="SM1816" s="0"/>
      <c r="SN1816" s="0"/>
      <c r="SO1816" s="0"/>
      <c r="SP1816" s="0"/>
      <c r="SQ1816" s="0"/>
      <c r="SR1816" s="0"/>
      <c r="SS1816" s="0"/>
      <c r="ST1816" s="0"/>
      <c r="SU1816" s="0"/>
      <c r="SV1816" s="0"/>
      <c r="SW1816" s="0"/>
      <c r="SX1816" s="0"/>
      <c r="SY1816" s="0"/>
      <c r="SZ1816" s="0"/>
      <c r="TA1816" s="0"/>
      <c r="TB1816" s="0"/>
      <c r="TC1816" s="0"/>
      <c r="TD1816" s="0"/>
      <c r="TE1816" s="0"/>
      <c r="TF1816" s="0"/>
      <c r="TG1816" s="0"/>
      <c r="TH1816" s="0"/>
      <c r="TI1816" s="0"/>
      <c r="TJ1816" s="0"/>
      <c r="TK1816" s="0"/>
      <c r="TL1816" s="0"/>
      <c r="TM1816" s="0"/>
      <c r="TN1816" s="0"/>
      <c r="TO1816" s="0"/>
      <c r="TP1816" s="0"/>
      <c r="TQ1816" s="0"/>
      <c r="TR1816" s="0"/>
      <c r="TS1816" s="0"/>
      <c r="TT1816" s="0"/>
      <c r="TU1816" s="0"/>
      <c r="TV1816" s="0"/>
      <c r="TW1816" s="0"/>
      <c r="TX1816" s="0"/>
      <c r="TY1816" s="0"/>
      <c r="TZ1816" s="0"/>
      <c r="UA1816" s="0"/>
      <c r="UB1816" s="0"/>
      <c r="UC1816" s="0"/>
      <c r="UD1816" s="0"/>
      <c r="UE1816" s="0"/>
      <c r="UF1816" s="0"/>
      <c r="UG1816" s="0"/>
      <c r="UH1816" s="0"/>
      <c r="UI1816" s="0"/>
      <c r="UJ1816" s="0"/>
      <c r="UK1816" s="0"/>
      <c r="UL1816" s="0"/>
      <c r="UM1816" s="0"/>
      <c r="UN1816" s="0"/>
      <c r="UO1816" s="0"/>
      <c r="UP1816" s="0"/>
      <c r="UQ1816" s="0"/>
      <c r="UR1816" s="0"/>
      <c r="US1816" s="0"/>
      <c r="UT1816" s="0"/>
      <c r="UU1816" s="0"/>
      <c r="UV1816" s="0"/>
      <c r="UW1816" s="0"/>
      <c r="UX1816" s="0"/>
      <c r="UY1816" s="0"/>
      <c r="UZ1816" s="0"/>
      <c r="VA1816" s="0"/>
      <c r="VB1816" s="0"/>
      <c r="VC1816" s="0"/>
      <c r="VD1816" s="0"/>
      <c r="VE1816" s="0"/>
      <c r="VF1816" s="0"/>
      <c r="VG1816" s="0"/>
      <c r="VH1816" s="0"/>
      <c r="VI1816" s="0"/>
      <c r="VJ1816" s="0"/>
      <c r="VK1816" s="0"/>
      <c r="VL1816" s="0"/>
      <c r="VM1816" s="0"/>
      <c r="VN1816" s="0"/>
      <c r="VO1816" s="0"/>
      <c r="VP1816" s="0"/>
      <c r="VQ1816" s="0"/>
      <c r="VR1816" s="0"/>
      <c r="VS1816" s="0"/>
      <c r="VT1816" s="0"/>
      <c r="VU1816" s="0"/>
      <c r="VV1816" s="0"/>
      <c r="VW1816" s="0"/>
      <c r="VX1816" s="0"/>
      <c r="VY1816" s="0"/>
      <c r="VZ1816" s="0"/>
      <c r="WA1816" s="0"/>
      <c r="WB1816" s="0"/>
      <c r="WC1816" s="0"/>
      <c r="WD1816" s="0"/>
      <c r="WE1816" s="0"/>
      <c r="WF1816" s="0"/>
      <c r="WG1816" s="0"/>
      <c r="WH1816" s="0"/>
      <c r="WI1816" s="0"/>
      <c r="WJ1816" s="0"/>
      <c r="WK1816" s="0"/>
      <c r="WL1816" s="0"/>
      <c r="WM1816" s="0"/>
      <c r="WN1816" s="0"/>
      <c r="WO1816" s="0"/>
      <c r="WP1816" s="0"/>
      <c r="WQ1816" s="0"/>
      <c r="WR1816" s="0"/>
      <c r="WS1816" s="0"/>
      <c r="WT1816" s="0"/>
      <c r="WU1816" s="0"/>
      <c r="WV1816" s="0"/>
      <c r="WW1816" s="0"/>
      <c r="WX1816" s="0"/>
      <c r="WY1816" s="0"/>
      <c r="WZ1816" s="0"/>
      <c r="XA1816" s="0"/>
      <c r="XB1816" s="0"/>
      <c r="XC1816" s="0"/>
      <c r="XD1816" s="0"/>
      <c r="XE1816" s="0"/>
      <c r="XF1816" s="0"/>
      <c r="XG1816" s="0"/>
      <c r="XH1816" s="0"/>
      <c r="XI1816" s="0"/>
      <c r="XJ1816" s="0"/>
      <c r="XK1816" s="0"/>
      <c r="XL1816" s="0"/>
      <c r="XM1816" s="0"/>
      <c r="XN1816" s="0"/>
      <c r="XO1816" s="0"/>
      <c r="XP1816" s="0"/>
      <c r="XQ1816" s="0"/>
      <c r="XR1816" s="0"/>
      <c r="XS1816" s="0"/>
      <c r="XT1816" s="0"/>
      <c r="XU1816" s="0"/>
      <c r="XV1816" s="0"/>
      <c r="XW1816" s="0"/>
      <c r="XX1816" s="0"/>
      <c r="XY1816" s="0"/>
      <c r="XZ1816" s="0"/>
      <c r="YA1816" s="0"/>
      <c r="YB1816" s="0"/>
      <c r="YC1816" s="0"/>
      <c r="YD1816" s="0"/>
      <c r="YE1816" s="0"/>
      <c r="YF1816" s="0"/>
      <c r="YG1816" s="0"/>
      <c r="YH1816" s="0"/>
      <c r="YI1816" s="0"/>
      <c r="YJ1816" s="0"/>
      <c r="YK1816" s="0"/>
      <c r="YL1816" s="0"/>
      <c r="YM1816" s="0"/>
      <c r="YN1816" s="0"/>
      <c r="YO1816" s="0"/>
      <c r="YP1816" s="0"/>
      <c r="YQ1816" s="0"/>
      <c r="YR1816" s="0"/>
      <c r="YS1816" s="0"/>
      <c r="YT1816" s="0"/>
      <c r="YU1816" s="0"/>
      <c r="YV1816" s="0"/>
      <c r="YW1816" s="0"/>
      <c r="YX1816" s="0"/>
      <c r="YY1816" s="0"/>
      <c r="YZ1816" s="0"/>
      <c r="ZA1816" s="0"/>
      <c r="ZB1816" s="0"/>
      <c r="ZC1816" s="0"/>
      <c r="ZD1816" s="0"/>
      <c r="ZE1816" s="0"/>
      <c r="ZF1816" s="0"/>
      <c r="ZG1816" s="0"/>
      <c r="ZH1816" s="0"/>
      <c r="ZI1816" s="0"/>
      <c r="ZJ1816" s="0"/>
      <c r="ZK1816" s="0"/>
      <c r="ZL1816" s="0"/>
      <c r="ZM1816" s="0"/>
      <c r="ZN1816" s="0"/>
      <c r="ZO1816" s="0"/>
      <c r="ZP1816" s="0"/>
      <c r="ZQ1816" s="0"/>
      <c r="ZR1816" s="0"/>
      <c r="ZS1816" s="0"/>
      <c r="ZT1816" s="0"/>
      <c r="ZU1816" s="0"/>
      <c r="ZV1816" s="0"/>
      <c r="ZW1816" s="0"/>
      <c r="ZX1816" s="0"/>
      <c r="ZY1816" s="0"/>
      <c r="ZZ1816" s="0"/>
      <c r="AAA1816" s="0"/>
      <c r="AAB1816" s="0"/>
      <c r="AAC1816" s="0"/>
      <c r="AAD1816" s="0"/>
      <c r="AAE1816" s="0"/>
      <c r="AAF1816" s="0"/>
      <c r="AAG1816" s="0"/>
      <c r="AAH1816" s="0"/>
      <c r="AAI1816" s="0"/>
      <c r="AAJ1816" s="0"/>
      <c r="AAK1816" s="0"/>
      <c r="AAL1816" s="0"/>
      <c r="AAM1816" s="0"/>
      <c r="AAN1816" s="0"/>
      <c r="AAO1816" s="0"/>
      <c r="AAP1816" s="0"/>
      <c r="AAQ1816" s="0"/>
      <c r="AAR1816" s="0"/>
      <c r="AAS1816" s="0"/>
      <c r="AAT1816" s="0"/>
      <c r="AAU1816" s="0"/>
      <c r="AAV1816" s="0"/>
      <c r="AAW1816" s="0"/>
      <c r="AAX1816" s="0"/>
      <c r="AAY1816" s="0"/>
      <c r="AAZ1816" s="0"/>
      <c r="ABA1816" s="0"/>
      <c r="ABB1816" s="0"/>
      <c r="ABC1816" s="0"/>
      <c r="ABD1816" s="0"/>
      <c r="ABE1816" s="0"/>
      <c r="ABF1816" s="0"/>
      <c r="ABG1816" s="0"/>
      <c r="ABH1816" s="0"/>
      <c r="ABI1816" s="0"/>
      <c r="ABJ1816" s="0"/>
      <c r="ABK1816" s="0"/>
      <c r="ABL1816" s="0"/>
      <c r="ABM1816" s="0"/>
      <c r="ABN1816" s="0"/>
      <c r="ABO1816" s="0"/>
      <c r="ABP1816" s="0"/>
      <c r="ABQ1816" s="0"/>
      <c r="ABR1816" s="0"/>
      <c r="ABS1816" s="0"/>
      <c r="ABT1816" s="0"/>
      <c r="ABU1816" s="0"/>
      <c r="ABV1816" s="0"/>
      <c r="ABW1816" s="0"/>
      <c r="ABX1816" s="0"/>
      <c r="ABY1816" s="0"/>
      <c r="ABZ1816" s="0"/>
      <c r="ACA1816" s="0"/>
      <c r="ACB1816" s="0"/>
      <c r="ACC1816" s="0"/>
      <c r="ACD1816" s="0"/>
      <c r="ACE1816" s="0"/>
      <c r="ACF1816" s="0"/>
      <c r="ACG1816" s="0"/>
      <c r="ACH1816" s="0"/>
      <c r="ACI1816" s="0"/>
      <c r="ACJ1816" s="0"/>
      <c r="ACK1816" s="0"/>
      <c r="ACL1816" s="0"/>
      <c r="ACM1816" s="0"/>
      <c r="ACN1816" s="0"/>
      <c r="ACO1816" s="0"/>
      <c r="ACP1816" s="0"/>
      <c r="ACQ1816" s="0"/>
      <c r="ACR1816" s="0"/>
      <c r="ACS1816" s="0"/>
      <c r="ACT1816" s="0"/>
      <c r="ACU1816" s="0"/>
      <c r="ACV1816" s="0"/>
      <c r="ACW1816" s="0"/>
      <c r="ACX1816" s="0"/>
      <c r="ACY1816" s="0"/>
      <c r="ACZ1816" s="0"/>
      <c r="ADA1816" s="0"/>
      <c r="ADB1816" s="0"/>
      <c r="ADC1816" s="0"/>
      <c r="ADD1816" s="0"/>
      <c r="ADE1816" s="0"/>
      <c r="ADF1816" s="0"/>
      <c r="ADG1816" s="0"/>
      <c r="ADH1816" s="0"/>
      <c r="ADI1816" s="0"/>
      <c r="ADJ1816" s="0"/>
      <c r="ADK1816" s="0"/>
      <c r="ADL1816" s="0"/>
      <c r="ADM1816" s="0"/>
      <c r="ADN1816" s="0"/>
      <c r="ADO1816" s="0"/>
      <c r="ADP1816" s="0"/>
      <c r="ADQ1816" s="0"/>
      <c r="ADR1816" s="0"/>
      <c r="ADS1816" s="0"/>
      <c r="ADT1816" s="0"/>
      <c r="ADU1816" s="0"/>
      <c r="ADV1816" s="0"/>
      <c r="ADW1816" s="0"/>
      <c r="ADX1816" s="0"/>
      <c r="ADY1816" s="0"/>
      <c r="ADZ1816" s="0"/>
      <c r="AEA1816" s="0"/>
      <c r="AEB1816" s="0"/>
      <c r="AEC1816" s="0"/>
      <c r="AED1816" s="0"/>
      <c r="AEE1816" s="0"/>
      <c r="AEF1816" s="0"/>
      <c r="AEG1816" s="0"/>
      <c r="AEH1816" s="0"/>
      <c r="AEI1816" s="0"/>
      <c r="AEJ1816" s="0"/>
      <c r="AEK1816" s="0"/>
      <c r="AEL1816" s="0"/>
      <c r="AEM1816" s="0"/>
      <c r="AEN1816" s="0"/>
      <c r="AEO1816" s="0"/>
      <c r="AEP1816" s="0"/>
      <c r="AEQ1816" s="0"/>
      <c r="AER1816" s="0"/>
      <c r="AES1816" s="0"/>
      <c r="AET1816" s="0"/>
      <c r="AEU1816" s="0"/>
      <c r="AEV1816" s="0"/>
      <c r="AEW1816" s="0"/>
      <c r="AEX1816" s="0"/>
      <c r="AEY1816" s="0"/>
      <c r="AEZ1816" s="0"/>
      <c r="AFA1816" s="0"/>
      <c r="AFB1816" s="0"/>
      <c r="AFC1816" s="0"/>
      <c r="AFD1816" s="0"/>
      <c r="AFE1816" s="0"/>
      <c r="AFF1816" s="0"/>
      <c r="AFG1816" s="0"/>
      <c r="AFH1816" s="0"/>
      <c r="AFI1816" s="0"/>
      <c r="AFJ1816" s="0"/>
      <c r="AFK1816" s="0"/>
      <c r="AFL1816" s="0"/>
      <c r="AFM1816" s="0"/>
      <c r="AFN1816" s="0"/>
      <c r="AFO1816" s="0"/>
      <c r="AFP1816" s="0"/>
      <c r="AFQ1816" s="0"/>
      <c r="AFR1816" s="0"/>
      <c r="AFS1816" s="0"/>
      <c r="AFT1816" s="0"/>
      <c r="AFU1816" s="0"/>
      <c r="AFV1816" s="0"/>
      <c r="AFW1816" s="0"/>
      <c r="AFX1816" s="0"/>
      <c r="AFY1816" s="0"/>
      <c r="AFZ1816" s="0"/>
      <c r="AGA1816" s="0"/>
      <c r="AGB1816" s="0"/>
      <c r="AGC1816" s="0"/>
      <c r="AGD1816" s="0"/>
      <c r="AGE1816" s="0"/>
      <c r="AGF1816" s="0"/>
      <c r="AGG1816" s="0"/>
      <c r="AGH1816" s="0"/>
      <c r="AGI1816" s="0"/>
      <c r="AGJ1816" s="0"/>
      <c r="AGK1816" s="0"/>
      <c r="AGL1816" s="0"/>
      <c r="AGM1816" s="0"/>
      <c r="AGN1816" s="0"/>
      <c r="AGO1816" s="0"/>
      <c r="AGP1816" s="0"/>
      <c r="AGQ1816" s="0"/>
      <c r="AGR1816" s="0"/>
      <c r="AGS1816" s="0"/>
      <c r="AGT1816" s="0"/>
      <c r="AGU1816" s="0"/>
      <c r="AGV1816" s="0"/>
      <c r="AGW1816" s="0"/>
      <c r="AGX1816" s="0"/>
      <c r="AGY1816" s="0"/>
      <c r="AGZ1816" s="0"/>
      <c r="AHA1816" s="0"/>
      <c r="AHB1816" s="0"/>
      <c r="AHC1816" s="0"/>
      <c r="AHD1816" s="0"/>
      <c r="AHE1816" s="0"/>
      <c r="AHF1816" s="0"/>
      <c r="AHG1816" s="0"/>
      <c r="AHH1816" s="0"/>
      <c r="AHI1816" s="0"/>
      <c r="AHJ1816" s="0"/>
      <c r="AHK1816" s="0"/>
      <c r="AHL1816" s="0"/>
      <c r="AHM1816" s="0"/>
      <c r="AHN1816" s="0"/>
      <c r="AHO1816" s="0"/>
      <c r="AHP1816" s="0"/>
      <c r="AHQ1816" s="0"/>
      <c r="AHR1816" s="0"/>
      <c r="AHS1816" s="0"/>
      <c r="AHT1816" s="0"/>
      <c r="AHU1816" s="0"/>
      <c r="AHV1816" s="0"/>
      <c r="AHW1816" s="0"/>
      <c r="AHX1816" s="0"/>
      <c r="AHY1816" s="0"/>
      <c r="AHZ1816" s="0"/>
      <c r="AIA1816" s="0"/>
      <c r="AIB1816" s="0"/>
      <c r="AIC1816" s="0"/>
      <c r="AID1816" s="0"/>
      <c r="AIE1816" s="0"/>
      <c r="AIF1816" s="0"/>
      <c r="AIG1816" s="0"/>
      <c r="AIH1816" s="0"/>
      <c r="AII1816" s="0"/>
      <c r="AIJ1816" s="0"/>
      <c r="AIK1816" s="0"/>
      <c r="AIL1816" s="0"/>
      <c r="AIM1816" s="0"/>
      <c r="AIN1816" s="0"/>
      <c r="AIO1816" s="0"/>
      <c r="AIP1816" s="0"/>
      <c r="AIQ1816" s="0"/>
      <c r="AIR1816" s="0"/>
      <c r="AIS1816" s="0"/>
      <c r="AIT1816" s="0"/>
      <c r="AIU1816" s="0"/>
      <c r="AIV1816" s="0"/>
      <c r="AIW1816" s="0"/>
      <c r="AIX1816" s="0"/>
      <c r="AIY1816" s="0"/>
      <c r="AIZ1816" s="0"/>
      <c r="AJA1816" s="0"/>
      <c r="AJB1816" s="0"/>
      <c r="AJC1816" s="0"/>
      <c r="AJD1816" s="0"/>
      <c r="AJE1816" s="0"/>
      <c r="AJF1816" s="0"/>
      <c r="AJG1816" s="0"/>
      <c r="AJH1816" s="0"/>
      <c r="AJI1816" s="0"/>
      <c r="AJJ1816" s="0"/>
      <c r="AJK1816" s="0"/>
      <c r="AJL1816" s="0"/>
      <c r="AJM1816" s="0"/>
      <c r="AJN1816" s="0"/>
      <c r="AJO1816" s="0"/>
      <c r="AJP1816" s="0"/>
      <c r="AJQ1816" s="0"/>
      <c r="AJR1816" s="0"/>
      <c r="AJS1816" s="0"/>
      <c r="AJT1816" s="0"/>
      <c r="AJU1816" s="0"/>
      <c r="AJV1816" s="0"/>
      <c r="AJW1816" s="0"/>
      <c r="AJX1816" s="0"/>
      <c r="AJY1816" s="0"/>
      <c r="AJZ1816" s="0"/>
      <c r="AKA1816" s="0"/>
      <c r="AKB1816" s="0"/>
      <c r="AKC1816" s="0"/>
      <c r="AKD1816" s="0"/>
      <c r="AKE1816" s="0"/>
      <c r="AKF1816" s="0"/>
      <c r="AKG1816" s="0"/>
      <c r="AKH1816" s="0"/>
      <c r="AKI1816" s="0"/>
      <c r="AKJ1816" s="0"/>
      <c r="AKK1816" s="0"/>
      <c r="AKL1816" s="0"/>
      <c r="AKM1816" s="0"/>
      <c r="AKN1816" s="0"/>
      <c r="AKO1816" s="0"/>
      <c r="AKP1816" s="0"/>
      <c r="AKQ1816" s="0"/>
      <c r="AKR1816" s="0"/>
      <c r="AKS1816" s="0"/>
      <c r="AKT1816" s="0"/>
      <c r="AKU1816" s="0"/>
      <c r="AKV1816" s="0"/>
      <c r="AKW1816" s="0"/>
      <c r="AKX1816" s="0"/>
      <c r="AKY1816" s="0"/>
      <c r="AKZ1816" s="0"/>
      <c r="ALA1816" s="0"/>
      <c r="ALB1816" s="0"/>
      <c r="ALC1816" s="0"/>
      <c r="ALD1816" s="0"/>
      <c r="ALE1816" s="0"/>
      <c r="ALF1816" s="0"/>
      <c r="ALG1816" s="0"/>
      <c r="ALH1816" s="0"/>
      <c r="ALI1816" s="0"/>
      <c r="ALJ1816" s="0"/>
      <c r="ALK1816" s="0"/>
      <c r="ALL1816" s="0"/>
      <c r="ALM1816" s="0"/>
      <c r="ALN1816" s="0"/>
      <c r="ALO1816" s="0"/>
      <c r="ALP1816" s="0"/>
      <c r="ALQ1816" s="0"/>
      <c r="ALR1816" s="0"/>
      <c r="ALS1816" s="0"/>
      <c r="ALT1816" s="0"/>
      <c r="ALU1816" s="0"/>
      <c r="ALV1816" s="0"/>
      <c r="ALW1816" s="0"/>
      <c r="ALX1816" s="0"/>
      <c r="ALY1816" s="0"/>
      <c r="ALZ1816" s="0"/>
      <c r="AMA1816" s="0"/>
      <c r="AMB1816" s="0"/>
      <c r="AMC1816" s="0"/>
      <c r="AMD1816" s="0"/>
      <c r="AME1816" s="0"/>
      <c r="AMF1816" s="0"/>
      <c r="AMG1816" s="0"/>
      <c r="AMH1816" s="0"/>
      <c r="AMI1816" s="0"/>
      <c r="AMJ1816" s="0"/>
    </row>
    <row r="1817" customFormat="false" ht="15" hidden="false" customHeight="true" outlineLevel="0" collapsed="false">
      <c r="A1817" s="1" t="n">
        <v>1814</v>
      </c>
      <c r="B1817" s="1" t="s">
        <v>11259</v>
      </c>
      <c r="C1817" s="1" t="s">
        <v>11260</v>
      </c>
      <c r="D1817" s="1" t="s">
        <v>11261</v>
      </c>
      <c r="E1817" s="1" t="s">
        <v>11280</v>
      </c>
      <c r="F1817" s="2" t="s">
        <v>11281</v>
      </c>
      <c r="G1817" s="1" t="s">
        <v>11282</v>
      </c>
      <c r="H1817" s="1" t="s">
        <v>11265</v>
      </c>
      <c r="I1817" s="1" t="s">
        <v>11266</v>
      </c>
      <c r="J1817" s="1" t="s">
        <v>7196</v>
      </c>
      <c r="K1817" s="4" t="s">
        <v>107</v>
      </c>
      <c r="L1817" s="4" t="s">
        <v>108</v>
      </c>
      <c r="M1817" s="4" t="s">
        <v>109</v>
      </c>
      <c r="N1817" s="4" t="s">
        <v>110</v>
      </c>
      <c r="O1817" s="4" t="s">
        <v>110</v>
      </c>
      <c r="P1817" s="4" t="s">
        <v>110</v>
      </c>
      <c r="Q1817" s="4" t="s">
        <v>110</v>
      </c>
      <c r="R1817" s="4" t="s">
        <v>110</v>
      </c>
      <c r="S1817" s="4" t="s">
        <v>110</v>
      </c>
      <c r="T1817" s="4" t="s">
        <v>110</v>
      </c>
      <c r="U1817" s="4" t="s">
        <v>110</v>
      </c>
      <c r="V1817" s="4" t="s">
        <v>110</v>
      </c>
      <c r="W1817" s="4" t="s">
        <v>110</v>
      </c>
      <c r="X1817" s="4" t="s">
        <v>110</v>
      </c>
      <c r="Y1817" s="4" t="s">
        <v>110</v>
      </c>
      <c r="Z1817" s="4" t="s">
        <v>110</v>
      </c>
      <c r="AA1817" s="4" t="s">
        <v>110</v>
      </c>
      <c r="AB1817" s="4" t="s">
        <v>110</v>
      </c>
      <c r="AC1817" s="4" t="s">
        <v>110</v>
      </c>
      <c r="AD1817" s="4" t="s">
        <v>110</v>
      </c>
      <c r="AE1817" s="4" t="s">
        <v>110</v>
      </c>
      <c r="AF1817" s="4" t="s">
        <v>110</v>
      </c>
      <c r="AG1817" s="4" t="s">
        <v>110</v>
      </c>
      <c r="AH1817" s="4" t="s">
        <v>110</v>
      </c>
      <c r="AI1817" s="4" t="s">
        <v>110</v>
      </c>
      <c r="AJ1817" s="4" t="s">
        <v>110</v>
      </c>
      <c r="AK1817" s="4" t="s">
        <v>110</v>
      </c>
      <c r="AL1817" s="4" t="s">
        <v>110</v>
      </c>
      <c r="AM1817" s="4" t="s">
        <v>110</v>
      </c>
      <c r="AN1817" s="4" t="s">
        <v>110</v>
      </c>
      <c r="AO1817" s="4" t="s">
        <v>110</v>
      </c>
      <c r="AP1817" s="4" t="s">
        <v>110</v>
      </c>
      <c r="AQ1817" s="4" t="s">
        <v>110</v>
      </c>
      <c r="AR1817" s="4" t="s">
        <v>110</v>
      </c>
      <c r="AS1817" s="4" t="s">
        <v>110</v>
      </c>
      <c r="AT1817" s="4" t="s">
        <v>110</v>
      </c>
      <c r="AU1817" s="4" t="s">
        <v>110</v>
      </c>
      <c r="AV1817" s="4" t="s">
        <v>110</v>
      </c>
      <c r="AW1817" s="4" t="s">
        <v>110</v>
      </c>
      <c r="AX1817" s="0"/>
      <c r="AY1817" s="0"/>
      <c r="AZ1817" s="1"/>
      <c r="BA1817" s="1"/>
      <c r="BB1817" s="4"/>
      <c r="BC1817" s="4"/>
      <c r="BD1817" s="4"/>
      <c r="BE1817" s="0"/>
      <c r="BF1817" s="4" t="s">
        <v>111</v>
      </c>
      <c r="BG1817" s="4" t="s">
        <v>111</v>
      </c>
      <c r="BH1817" s="4" t="s">
        <v>111</v>
      </c>
      <c r="BI1817" s="4" t="s">
        <v>576</v>
      </c>
      <c r="BJ1817" s="4"/>
      <c r="BK1817" s="4" t="s">
        <v>85</v>
      </c>
      <c r="BL1817" s="4"/>
      <c r="BM1817" s="4" t="s">
        <v>85</v>
      </c>
      <c r="BN1817" s="4" t="s">
        <v>85</v>
      </c>
      <c r="BO1817" s="0"/>
      <c r="BP1817" s="0"/>
      <c r="BQ1817" s="4" t="s">
        <v>85</v>
      </c>
      <c r="BR1817" s="1" t="s">
        <v>1448</v>
      </c>
      <c r="BS1817" s="0"/>
      <c r="BT1817" s="0"/>
      <c r="BU1817" s="0"/>
      <c r="BV1817" s="0"/>
      <c r="BW1817" s="0"/>
      <c r="BX1817" s="0"/>
      <c r="BY1817" s="0"/>
      <c r="BZ1817" s="0"/>
      <c r="CA1817" s="0"/>
      <c r="CB1817" s="0"/>
      <c r="CC1817" s="0"/>
      <c r="CD1817" s="0"/>
      <c r="CE1817" s="0"/>
      <c r="CF1817" s="0"/>
      <c r="CG1817" s="0"/>
      <c r="CH1817" s="0"/>
      <c r="CI1817" s="0"/>
      <c r="CJ1817" s="0"/>
      <c r="CK1817" s="0"/>
      <c r="CL1817" s="0"/>
      <c r="CM1817" s="0"/>
      <c r="CN1817" s="0"/>
      <c r="CO1817" s="0"/>
      <c r="CP1817" s="0"/>
      <c r="CQ1817" s="0"/>
      <c r="CR1817" s="0"/>
      <c r="CS1817" s="0"/>
      <c r="CT1817" s="0"/>
      <c r="CU1817" s="0"/>
      <c r="CV1817" s="0"/>
      <c r="CW1817" s="0"/>
      <c r="CX1817" s="0"/>
      <c r="CY1817" s="0"/>
      <c r="CZ1817" s="0"/>
      <c r="DA1817" s="0"/>
      <c r="DB1817" s="0"/>
      <c r="DC1817" s="0"/>
      <c r="DD1817" s="0"/>
      <c r="DE1817" s="0"/>
      <c r="DF1817" s="0"/>
      <c r="DG1817" s="0"/>
      <c r="DH1817" s="0"/>
      <c r="DI1817" s="0"/>
      <c r="DJ1817" s="0"/>
      <c r="DK1817" s="0"/>
      <c r="DL1817" s="0"/>
      <c r="DM1817" s="0"/>
      <c r="DN1817" s="0"/>
      <c r="DO1817" s="0"/>
      <c r="DP1817" s="0"/>
      <c r="DQ1817" s="0"/>
      <c r="DR1817" s="0"/>
      <c r="DS1817" s="0"/>
      <c r="DT1817" s="0"/>
      <c r="DU1817" s="0"/>
      <c r="DV1817" s="0"/>
      <c r="DW1817" s="0"/>
      <c r="DX1817" s="0"/>
      <c r="DY1817" s="0"/>
      <c r="DZ1817" s="0"/>
      <c r="EA1817" s="0"/>
      <c r="EB1817" s="0"/>
      <c r="EC1817" s="0"/>
      <c r="ED1817" s="0"/>
      <c r="EE1817" s="0"/>
      <c r="EF1817" s="0"/>
      <c r="EG1817" s="0"/>
      <c r="EH1817" s="0"/>
      <c r="EI1817" s="0"/>
      <c r="EJ1817" s="0"/>
      <c r="EK1817" s="0"/>
      <c r="EL1817" s="0"/>
      <c r="EM1817" s="0"/>
      <c r="EN1817" s="0"/>
      <c r="EO1817" s="0"/>
      <c r="EP1817" s="0"/>
      <c r="EQ1817" s="0"/>
      <c r="ER1817" s="0"/>
      <c r="ES1817" s="0"/>
      <c r="ET1817" s="0"/>
      <c r="EU1817" s="0"/>
      <c r="EV1817" s="0"/>
      <c r="EW1817" s="0"/>
      <c r="EX1817" s="0"/>
      <c r="EY1817" s="0"/>
      <c r="EZ1817" s="0"/>
      <c r="FA1817" s="0"/>
      <c r="FB1817" s="0"/>
      <c r="FC1817" s="0"/>
      <c r="FD1817" s="0"/>
      <c r="FE1817" s="0"/>
      <c r="FF1817" s="0"/>
      <c r="FG1817" s="0"/>
      <c r="FH1817" s="0"/>
      <c r="FI1817" s="0"/>
      <c r="FJ1817" s="0"/>
      <c r="FK1817" s="0"/>
      <c r="FL1817" s="0"/>
      <c r="FM1817" s="0"/>
      <c r="FN1817" s="0"/>
      <c r="FO1817" s="0"/>
      <c r="FP1817" s="0"/>
      <c r="FQ1817" s="0"/>
      <c r="FR1817" s="0"/>
      <c r="FS1817" s="0"/>
      <c r="FT1817" s="0"/>
      <c r="FU1817" s="0"/>
      <c r="FV1817" s="0"/>
      <c r="FW1817" s="0"/>
      <c r="FX1817" s="0"/>
      <c r="FY1817" s="0"/>
      <c r="FZ1817" s="0"/>
      <c r="GA1817" s="0"/>
      <c r="GB1817" s="0"/>
      <c r="GC1817" s="0"/>
      <c r="GD1817" s="0"/>
      <c r="GE1817" s="0"/>
      <c r="GF1817" s="0"/>
      <c r="GG1817" s="0"/>
      <c r="GH1817" s="0"/>
      <c r="GI1817" s="0"/>
      <c r="GJ1817" s="0"/>
      <c r="GK1817" s="0"/>
      <c r="GL1817" s="0"/>
      <c r="GM1817" s="0"/>
      <c r="GN1817" s="0"/>
      <c r="GO1817" s="0"/>
      <c r="GP1817" s="0"/>
      <c r="GQ1817" s="0"/>
      <c r="GR1817" s="0"/>
      <c r="GS1817" s="0"/>
      <c r="GT1817" s="0"/>
      <c r="GU1817" s="0"/>
      <c r="GV1817" s="0"/>
      <c r="GW1817" s="0"/>
      <c r="GX1817" s="0"/>
      <c r="GY1817" s="0"/>
      <c r="GZ1817" s="0"/>
      <c r="HA1817" s="0"/>
      <c r="HB1817" s="0"/>
      <c r="HC1817" s="0"/>
      <c r="HD1817" s="0"/>
      <c r="HE1817" s="0"/>
      <c r="HF1817" s="0"/>
      <c r="HG1817" s="0"/>
      <c r="HH1817" s="0"/>
      <c r="HI1817" s="0"/>
      <c r="HJ1817" s="0"/>
      <c r="HK1817" s="0"/>
      <c r="HL1817" s="0"/>
      <c r="HM1817" s="0"/>
      <c r="HN1817" s="0"/>
      <c r="HO1817" s="0"/>
      <c r="HP1817" s="0"/>
      <c r="HQ1817" s="0"/>
      <c r="HR1817" s="0"/>
      <c r="HS1817" s="0"/>
      <c r="HT1817" s="0"/>
      <c r="HU1817" s="0"/>
      <c r="HV1817" s="0"/>
      <c r="HW1817" s="0"/>
      <c r="HX1817" s="0"/>
      <c r="HY1817" s="0"/>
      <c r="HZ1817" s="0"/>
      <c r="IA1817" s="0"/>
      <c r="IB1817" s="0"/>
      <c r="IC1817" s="0"/>
      <c r="ID1817" s="0"/>
      <c r="IE1817" s="0"/>
      <c r="IF1817" s="0"/>
      <c r="IG1817" s="0"/>
      <c r="IH1817" s="0"/>
      <c r="II1817" s="0"/>
      <c r="IJ1817" s="0"/>
      <c r="IK1817" s="0"/>
      <c r="IL1817" s="0"/>
      <c r="IM1817" s="0"/>
      <c r="IN1817" s="0"/>
      <c r="IO1817" s="0"/>
      <c r="IP1817" s="0"/>
      <c r="IQ1817" s="0"/>
      <c r="IR1817" s="0"/>
      <c r="IS1817" s="0"/>
      <c r="IT1817" s="0"/>
      <c r="IU1817" s="0"/>
      <c r="IV1817" s="0"/>
      <c r="IW1817" s="0"/>
      <c r="IX1817" s="0"/>
      <c r="IY1817" s="0"/>
      <c r="IZ1817" s="0"/>
      <c r="JA1817" s="0"/>
      <c r="JB1817" s="0"/>
      <c r="JC1817" s="0"/>
      <c r="JD1817" s="0"/>
      <c r="JE1817" s="0"/>
      <c r="JF1817" s="0"/>
      <c r="JG1817" s="0"/>
      <c r="JH1817" s="0"/>
      <c r="JI1817" s="0"/>
      <c r="JJ1817" s="0"/>
      <c r="JK1817" s="0"/>
      <c r="JL1817" s="0"/>
      <c r="JM1817" s="0"/>
      <c r="JN1817" s="0"/>
      <c r="JO1817" s="0"/>
      <c r="JP1817" s="0"/>
      <c r="JQ1817" s="0"/>
      <c r="JR1817" s="0"/>
      <c r="JS1817" s="0"/>
      <c r="JT1817" s="0"/>
      <c r="JU1817" s="0"/>
      <c r="JV1817" s="0"/>
      <c r="JW1817" s="0"/>
      <c r="JX1817" s="0"/>
      <c r="JY1817" s="0"/>
      <c r="JZ1817" s="0"/>
      <c r="KA1817" s="0"/>
      <c r="KB1817" s="0"/>
      <c r="KC1817" s="0"/>
      <c r="KD1817" s="0"/>
      <c r="KE1817" s="0"/>
      <c r="KF1817" s="0"/>
      <c r="KG1817" s="0"/>
      <c r="KH1817" s="0"/>
      <c r="KI1817" s="0"/>
      <c r="KJ1817" s="0"/>
      <c r="KK1817" s="0"/>
      <c r="KL1817" s="0"/>
      <c r="KM1817" s="0"/>
      <c r="KN1817" s="0"/>
      <c r="KO1817" s="0"/>
      <c r="KP1817" s="0"/>
      <c r="KQ1817" s="0"/>
      <c r="KR1817" s="0"/>
      <c r="KS1817" s="0"/>
      <c r="KT1817" s="0"/>
      <c r="KU1817" s="0"/>
      <c r="KV1817" s="0"/>
      <c r="KW1817" s="0"/>
      <c r="KX1817" s="0"/>
      <c r="KY1817" s="0"/>
      <c r="KZ1817" s="0"/>
      <c r="LA1817" s="0"/>
      <c r="LB1817" s="0"/>
      <c r="LC1817" s="0"/>
      <c r="LD1817" s="0"/>
      <c r="LE1817" s="0"/>
      <c r="LF1817" s="0"/>
      <c r="LG1817" s="0"/>
      <c r="LH1817" s="0"/>
      <c r="LI1817" s="0"/>
      <c r="LJ1817" s="0"/>
      <c r="LK1817" s="0"/>
      <c r="LL1817" s="0"/>
      <c r="LM1817" s="0"/>
      <c r="LN1817" s="0"/>
      <c r="LO1817" s="0"/>
      <c r="LP1817" s="0"/>
      <c r="LQ1817" s="0"/>
      <c r="LR1817" s="0"/>
      <c r="LS1817" s="0"/>
      <c r="LT1817" s="0"/>
      <c r="LU1817" s="0"/>
      <c r="LV1817" s="0"/>
      <c r="LW1817" s="0"/>
      <c r="LX1817" s="0"/>
      <c r="LY1817" s="0"/>
      <c r="LZ1817" s="0"/>
      <c r="MA1817" s="0"/>
      <c r="MB1817" s="0"/>
      <c r="MC1817" s="0"/>
      <c r="MD1817" s="0"/>
      <c r="ME1817" s="0"/>
      <c r="MF1817" s="0"/>
      <c r="MG1817" s="0"/>
      <c r="MH1817" s="0"/>
      <c r="MI1817" s="0"/>
      <c r="MJ1817" s="0"/>
      <c r="MK1817" s="0"/>
      <c r="ML1817" s="0"/>
      <c r="MM1817" s="0"/>
      <c r="MN1817" s="0"/>
      <c r="MO1817" s="0"/>
      <c r="MP1817" s="0"/>
      <c r="MQ1817" s="0"/>
      <c r="MR1817" s="0"/>
      <c r="MS1817" s="0"/>
      <c r="MT1817" s="0"/>
      <c r="MU1817" s="0"/>
      <c r="MV1817" s="0"/>
      <c r="MW1817" s="0"/>
      <c r="MX1817" s="0"/>
      <c r="MY1817" s="0"/>
      <c r="MZ1817" s="0"/>
      <c r="NA1817" s="0"/>
      <c r="NB1817" s="0"/>
      <c r="NC1817" s="0"/>
      <c r="ND1817" s="0"/>
      <c r="NE1817" s="0"/>
      <c r="NF1817" s="0"/>
      <c r="NG1817" s="0"/>
      <c r="NH1817" s="0"/>
      <c r="NI1817" s="0"/>
      <c r="NJ1817" s="0"/>
      <c r="NK1817" s="0"/>
      <c r="NL1817" s="0"/>
      <c r="NM1817" s="0"/>
      <c r="NN1817" s="0"/>
      <c r="NO1817" s="0"/>
      <c r="NP1817" s="0"/>
      <c r="NQ1817" s="0"/>
      <c r="NR1817" s="0"/>
      <c r="NS1817" s="0"/>
      <c r="NT1817" s="0"/>
      <c r="NU1817" s="0"/>
      <c r="NV1817" s="0"/>
      <c r="NW1817" s="0"/>
      <c r="NX1817" s="0"/>
      <c r="NY1817" s="0"/>
      <c r="NZ1817" s="0"/>
      <c r="OA1817" s="0"/>
      <c r="OB1817" s="0"/>
      <c r="OC1817" s="0"/>
      <c r="OD1817" s="0"/>
      <c r="OE1817" s="0"/>
      <c r="OF1817" s="0"/>
      <c r="OG1817" s="0"/>
      <c r="OH1817" s="0"/>
      <c r="OI1817" s="0"/>
      <c r="OJ1817" s="0"/>
      <c r="OK1817" s="0"/>
      <c r="OL1817" s="0"/>
      <c r="OM1817" s="0"/>
      <c r="ON1817" s="0"/>
      <c r="OO1817" s="0"/>
      <c r="OP1817" s="0"/>
      <c r="OQ1817" s="0"/>
      <c r="OR1817" s="0"/>
      <c r="OS1817" s="0"/>
      <c r="OT1817" s="0"/>
      <c r="OU1817" s="0"/>
      <c r="OV1817" s="0"/>
      <c r="OW1817" s="0"/>
      <c r="OX1817" s="0"/>
      <c r="OY1817" s="0"/>
      <c r="OZ1817" s="0"/>
      <c r="PA1817" s="0"/>
      <c r="PB1817" s="0"/>
      <c r="PC1817" s="0"/>
      <c r="PD1817" s="0"/>
      <c r="PE1817" s="0"/>
      <c r="PF1817" s="0"/>
      <c r="PG1817" s="0"/>
      <c r="PH1817" s="0"/>
      <c r="PI1817" s="0"/>
      <c r="PJ1817" s="0"/>
      <c r="PK1817" s="0"/>
      <c r="PL1817" s="0"/>
      <c r="PM1817" s="0"/>
      <c r="PN1817" s="0"/>
      <c r="PO1817" s="0"/>
      <c r="PP1817" s="0"/>
      <c r="PQ1817" s="0"/>
      <c r="PR1817" s="0"/>
      <c r="PS1817" s="0"/>
      <c r="PT1817" s="0"/>
      <c r="PU1817" s="0"/>
      <c r="PV1817" s="0"/>
      <c r="PW1817" s="0"/>
      <c r="PX1817" s="0"/>
      <c r="PY1817" s="0"/>
      <c r="PZ1817" s="0"/>
      <c r="QA1817" s="0"/>
      <c r="QB1817" s="0"/>
      <c r="QC1817" s="0"/>
      <c r="QD1817" s="0"/>
      <c r="QE1817" s="0"/>
      <c r="QF1817" s="0"/>
      <c r="QG1817" s="0"/>
      <c r="QH1817" s="0"/>
      <c r="QI1817" s="0"/>
      <c r="QJ1817" s="0"/>
      <c r="QK1817" s="0"/>
      <c r="QL1817" s="0"/>
      <c r="QM1817" s="0"/>
      <c r="QN1817" s="0"/>
      <c r="QO1817" s="0"/>
      <c r="QP1817" s="0"/>
      <c r="QQ1817" s="0"/>
      <c r="QR1817" s="0"/>
      <c r="QS1817" s="0"/>
      <c r="QT1817" s="0"/>
      <c r="QU1817" s="0"/>
      <c r="QV1817" s="0"/>
      <c r="QW1817" s="0"/>
      <c r="QX1817" s="0"/>
      <c r="QY1817" s="0"/>
      <c r="QZ1817" s="0"/>
      <c r="RA1817" s="0"/>
      <c r="RB1817" s="0"/>
      <c r="RC1817" s="0"/>
      <c r="RD1817" s="0"/>
      <c r="RE1817" s="0"/>
      <c r="RF1817" s="0"/>
      <c r="RG1817" s="0"/>
      <c r="RH1817" s="0"/>
      <c r="RI1817" s="0"/>
      <c r="RJ1817" s="0"/>
      <c r="RK1817" s="0"/>
      <c r="RL1817" s="0"/>
      <c r="RM1817" s="0"/>
      <c r="RN1817" s="0"/>
      <c r="RO1817" s="0"/>
      <c r="RP1817" s="0"/>
      <c r="RQ1817" s="0"/>
      <c r="RR1817" s="0"/>
      <c r="RS1817" s="0"/>
      <c r="RT1817" s="0"/>
      <c r="RU1817" s="0"/>
      <c r="RV1817" s="0"/>
      <c r="RW1817" s="0"/>
      <c r="RX1817" s="0"/>
      <c r="RY1817" s="0"/>
      <c r="RZ1817" s="0"/>
      <c r="SA1817" s="0"/>
      <c r="SB1817" s="0"/>
      <c r="SC1817" s="0"/>
      <c r="SD1817" s="0"/>
      <c r="SE1817" s="0"/>
      <c r="SF1817" s="0"/>
      <c r="SG1817" s="0"/>
      <c r="SH1817" s="0"/>
      <c r="SI1817" s="0"/>
      <c r="SJ1817" s="0"/>
      <c r="SK1817" s="0"/>
      <c r="SL1817" s="0"/>
      <c r="SM1817" s="0"/>
      <c r="SN1817" s="0"/>
      <c r="SO1817" s="0"/>
      <c r="SP1817" s="0"/>
      <c r="SQ1817" s="0"/>
      <c r="SR1817" s="0"/>
      <c r="SS1817" s="0"/>
      <c r="ST1817" s="0"/>
      <c r="SU1817" s="0"/>
      <c r="SV1817" s="0"/>
      <c r="SW1817" s="0"/>
      <c r="SX1817" s="0"/>
      <c r="SY1817" s="0"/>
      <c r="SZ1817" s="0"/>
      <c r="TA1817" s="0"/>
      <c r="TB1817" s="0"/>
      <c r="TC1817" s="0"/>
      <c r="TD1817" s="0"/>
      <c r="TE1817" s="0"/>
      <c r="TF1817" s="0"/>
      <c r="TG1817" s="0"/>
      <c r="TH1817" s="0"/>
      <c r="TI1817" s="0"/>
      <c r="TJ1817" s="0"/>
      <c r="TK1817" s="0"/>
      <c r="TL1817" s="0"/>
      <c r="TM1817" s="0"/>
      <c r="TN1817" s="0"/>
      <c r="TO1817" s="0"/>
      <c r="TP1817" s="0"/>
      <c r="TQ1817" s="0"/>
      <c r="TR1817" s="0"/>
      <c r="TS1817" s="0"/>
      <c r="TT1817" s="0"/>
      <c r="TU1817" s="0"/>
      <c r="TV1817" s="0"/>
      <c r="TW1817" s="0"/>
      <c r="TX1817" s="0"/>
      <c r="TY1817" s="0"/>
      <c r="TZ1817" s="0"/>
      <c r="UA1817" s="0"/>
      <c r="UB1817" s="0"/>
      <c r="UC1817" s="0"/>
      <c r="UD1817" s="0"/>
      <c r="UE1817" s="0"/>
      <c r="UF1817" s="0"/>
      <c r="UG1817" s="0"/>
      <c r="UH1817" s="0"/>
      <c r="UI1817" s="0"/>
      <c r="UJ1817" s="0"/>
      <c r="UK1817" s="0"/>
      <c r="UL1817" s="0"/>
      <c r="UM1817" s="0"/>
      <c r="UN1817" s="0"/>
      <c r="UO1817" s="0"/>
      <c r="UP1817" s="0"/>
      <c r="UQ1817" s="0"/>
      <c r="UR1817" s="0"/>
      <c r="US1817" s="0"/>
      <c r="UT1817" s="0"/>
      <c r="UU1817" s="0"/>
      <c r="UV1817" s="0"/>
      <c r="UW1817" s="0"/>
      <c r="UX1817" s="0"/>
      <c r="UY1817" s="0"/>
      <c r="UZ1817" s="0"/>
      <c r="VA1817" s="0"/>
      <c r="VB1817" s="0"/>
      <c r="VC1817" s="0"/>
      <c r="VD1817" s="0"/>
      <c r="VE1817" s="0"/>
      <c r="VF1817" s="0"/>
      <c r="VG1817" s="0"/>
      <c r="VH1817" s="0"/>
      <c r="VI1817" s="0"/>
      <c r="VJ1817" s="0"/>
      <c r="VK1817" s="0"/>
      <c r="VL1817" s="0"/>
      <c r="VM1817" s="0"/>
      <c r="VN1817" s="0"/>
      <c r="VO1817" s="0"/>
      <c r="VP1817" s="0"/>
      <c r="VQ1817" s="0"/>
      <c r="VR1817" s="0"/>
      <c r="VS1817" s="0"/>
      <c r="VT1817" s="0"/>
      <c r="VU1817" s="0"/>
      <c r="VV1817" s="0"/>
      <c r="VW1817" s="0"/>
      <c r="VX1817" s="0"/>
      <c r="VY1817" s="0"/>
      <c r="VZ1817" s="0"/>
      <c r="WA1817" s="0"/>
      <c r="WB1817" s="0"/>
      <c r="WC1817" s="0"/>
      <c r="WD1817" s="0"/>
      <c r="WE1817" s="0"/>
      <c r="WF1817" s="0"/>
      <c r="WG1817" s="0"/>
      <c r="WH1817" s="0"/>
      <c r="WI1817" s="0"/>
      <c r="WJ1817" s="0"/>
      <c r="WK1817" s="0"/>
      <c r="WL1817" s="0"/>
      <c r="WM1817" s="0"/>
      <c r="WN1817" s="0"/>
      <c r="WO1817" s="0"/>
      <c r="WP1817" s="0"/>
      <c r="WQ1817" s="0"/>
      <c r="WR1817" s="0"/>
      <c r="WS1817" s="0"/>
      <c r="WT1817" s="0"/>
      <c r="WU1817" s="0"/>
      <c r="WV1817" s="0"/>
      <c r="WW1817" s="0"/>
      <c r="WX1817" s="0"/>
      <c r="WY1817" s="0"/>
      <c r="WZ1817" s="0"/>
      <c r="XA1817" s="0"/>
      <c r="XB1817" s="0"/>
      <c r="XC1817" s="0"/>
      <c r="XD1817" s="0"/>
      <c r="XE1817" s="0"/>
      <c r="XF1817" s="0"/>
      <c r="XG1817" s="0"/>
      <c r="XH1817" s="0"/>
      <c r="XI1817" s="0"/>
      <c r="XJ1817" s="0"/>
      <c r="XK1817" s="0"/>
      <c r="XL1817" s="0"/>
      <c r="XM1817" s="0"/>
      <c r="XN1817" s="0"/>
      <c r="XO1817" s="0"/>
      <c r="XP1817" s="0"/>
      <c r="XQ1817" s="0"/>
      <c r="XR1817" s="0"/>
      <c r="XS1817" s="0"/>
      <c r="XT1817" s="0"/>
      <c r="XU1817" s="0"/>
      <c r="XV1817" s="0"/>
      <c r="XW1817" s="0"/>
      <c r="XX1817" s="0"/>
      <c r="XY1817" s="0"/>
      <c r="XZ1817" s="0"/>
      <c r="YA1817" s="0"/>
      <c r="YB1817" s="0"/>
      <c r="YC1817" s="0"/>
      <c r="YD1817" s="0"/>
      <c r="YE1817" s="0"/>
      <c r="YF1817" s="0"/>
      <c r="YG1817" s="0"/>
      <c r="YH1817" s="0"/>
      <c r="YI1817" s="0"/>
      <c r="YJ1817" s="0"/>
      <c r="YK1817" s="0"/>
      <c r="YL1817" s="0"/>
      <c r="YM1817" s="0"/>
      <c r="YN1817" s="0"/>
      <c r="YO1817" s="0"/>
      <c r="YP1817" s="0"/>
      <c r="YQ1817" s="0"/>
      <c r="YR1817" s="0"/>
      <c r="YS1817" s="0"/>
      <c r="YT1817" s="0"/>
      <c r="YU1817" s="0"/>
      <c r="YV1817" s="0"/>
      <c r="YW1817" s="0"/>
      <c r="YX1817" s="0"/>
      <c r="YY1817" s="0"/>
      <c r="YZ1817" s="0"/>
      <c r="ZA1817" s="0"/>
      <c r="ZB1817" s="0"/>
      <c r="ZC1817" s="0"/>
      <c r="ZD1817" s="0"/>
      <c r="ZE1817" s="0"/>
      <c r="ZF1817" s="0"/>
      <c r="ZG1817" s="0"/>
      <c r="ZH1817" s="0"/>
      <c r="ZI1817" s="0"/>
      <c r="ZJ1817" s="0"/>
      <c r="ZK1817" s="0"/>
      <c r="ZL1817" s="0"/>
      <c r="ZM1817" s="0"/>
      <c r="ZN1817" s="0"/>
      <c r="ZO1817" s="0"/>
      <c r="ZP1817" s="0"/>
      <c r="ZQ1817" s="0"/>
      <c r="ZR1817" s="0"/>
      <c r="ZS1817" s="0"/>
      <c r="ZT1817" s="0"/>
      <c r="ZU1817" s="0"/>
      <c r="ZV1817" s="0"/>
      <c r="ZW1817" s="0"/>
      <c r="ZX1817" s="0"/>
      <c r="ZY1817" s="0"/>
      <c r="ZZ1817" s="0"/>
      <c r="AAA1817" s="0"/>
      <c r="AAB1817" s="0"/>
      <c r="AAC1817" s="0"/>
      <c r="AAD1817" s="0"/>
      <c r="AAE1817" s="0"/>
      <c r="AAF1817" s="0"/>
      <c r="AAG1817" s="0"/>
      <c r="AAH1817" s="0"/>
      <c r="AAI1817" s="0"/>
      <c r="AAJ1817" s="0"/>
      <c r="AAK1817" s="0"/>
      <c r="AAL1817" s="0"/>
      <c r="AAM1817" s="0"/>
      <c r="AAN1817" s="0"/>
      <c r="AAO1817" s="0"/>
      <c r="AAP1817" s="0"/>
      <c r="AAQ1817" s="0"/>
      <c r="AAR1817" s="0"/>
      <c r="AAS1817" s="0"/>
      <c r="AAT1817" s="0"/>
      <c r="AAU1817" s="0"/>
      <c r="AAV1817" s="0"/>
      <c r="AAW1817" s="0"/>
      <c r="AAX1817" s="0"/>
      <c r="AAY1817" s="0"/>
      <c r="AAZ1817" s="0"/>
      <c r="ABA1817" s="0"/>
      <c r="ABB1817" s="0"/>
      <c r="ABC1817" s="0"/>
      <c r="ABD1817" s="0"/>
      <c r="ABE1817" s="0"/>
      <c r="ABF1817" s="0"/>
      <c r="ABG1817" s="0"/>
      <c r="ABH1817" s="0"/>
      <c r="ABI1817" s="0"/>
      <c r="ABJ1817" s="0"/>
      <c r="ABK1817" s="0"/>
      <c r="ABL1817" s="0"/>
      <c r="ABM1817" s="0"/>
      <c r="ABN1817" s="0"/>
      <c r="ABO1817" s="0"/>
      <c r="ABP1817" s="0"/>
      <c r="ABQ1817" s="0"/>
      <c r="ABR1817" s="0"/>
      <c r="ABS1817" s="0"/>
      <c r="ABT1817" s="0"/>
      <c r="ABU1817" s="0"/>
      <c r="ABV1817" s="0"/>
      <c r="ABW1817" s="0"/>
      <c r="ABX1817" s="0"/>
      <c r="ABY1817" s="0"/>
      <c r="ABZ1817" s="0"/>
      <c r="ACA1817" s="0"/>
      <c r="ACB1817" s="0"/>
      <c r="ACC1817" s="0"/>
      <c r="ACD1817" s="0"/>
      <c r="ACE1817" s="0"/>
      <c r="ACF1817" s="0"/>
      <c r="ACG1817" s="0"/>
      <c r="ACH1817" s="0"/>
      <c r="ACI1817" s="0"/>
      <c r="ACJ1817" s="0"/>
      <c r="ACK1817" s="0"/>
      <c r="ACL1817" s="0"/>
      <c r="ACM1817" s="0"/>
      <c r="ACN1817" s="0"/>
      <c r="ACO1817" s="0"/>
      <c r="ACP1817" s="0"/>
      <c r="ACQ1817" s="0"/>
      <c r="ACR1817" s="0"/>
      <c r="ACS1817" s="0"/>
      <c r="ACT1817" s="0"/>
      <c r="ACU1817" s="0"/>
      <c r="ACV1817" s="0"/>
      <c r="ACW1817" s="0"/>
      <c r="ACX1817" s="0"/>
      <c r="ACY1817" s="0"/>
      <c r="ACZ1817" s="0"/>
      <c r="ADA1817" s="0"/>
      <c r="ADB1817" s="0"/>
      <c r="ADC1817" s="0"/>
      <c r="ADD1817" s="0"/>
      <c r="ADE1817" s="0"/>
      <c r="ADF1817" s="0"/>
      <c r="ADG1817" s="0"/>
      <c r="ADH1817" s="0"/>
      <c r="ADI1817" s="0"/>
      <c r="ADJ1817" s="0"/>
      <c r="ADK1817" s="0"/>
      <c r="ADL1817" s="0"/>
      <c r="ADM1817" s="0"/>
      <c r="ADN1817" s="0"/>
      <c r="ADO1817" s="0"/>
      <c r="ADP1817" s="0"/>
      <c r="ADQ1817" s="0"/>
      <c r="ADR1817" s="0"/>
      <c r="ADS1817" s="0"/>
      <c r="ADT1817" s="0"/>
      <c r="ADU1817" s="0"/>
      <c r="ADV1817" s="0"/>
      <c r="ADW1817" s="0"/>
      <c r="ADX1817" s="0"/>
      <c r="ADY1817" s="0"/>
      <c r="ADZ1817" s="0"/>
      <c r="AEA1817" s="0"/>
      <c r="AEB1817" s="0"/>
      <c r="AEC1817" s="0"/>
      <c r="AED1817" s="0"/>
      <c r="AEE1817" s="0"/>
      <c r="AEF1817" s="0"/>
      <c r="AEG1817" s="0"/>
      <c r="AEH1817" s="0"/>
      <c r="AEI1817" s="0"/>
      <c r="AEJ1817" s="0"/>
      <c r="AEK1817" s="0"/>
      <c r="AEL1817" s="0"/>
      <c r="AEM1817" s="0"/>
      <c r="AEN1817" s="0"/>
      <c r="AEO1817" s="0"/>
      <c r="AEP1817" s="0"/>
      <c r="AEQ1817" s="0"/>
      <c r="AER1817" s="0"/>
      <c r="AES1817" s="0"/>
      <c r="AET1817" s="0"/>
      <c r="AEU1817" s="0"/>
      <c r="AEV1817" s="0"/>
      <c r="AEW1817" s="0"/>
      <c r="AEX1817" s="0"/>
      <c r="AEY1817" s="0"/>
      <c r="AEZ1817" s="0"/>
      <c r="AFA1817" s="0"/>
      <c r="AFB1817" s="0"/>
      <c r="AFC1817" s="0"/>
      <c r="AFD1817" s="0"/>
      <c r="AFE1817" s="0"/>
      <c r="AFF1817" s="0"/>
      <c r="AFG1817" s="0"/>
      <c r="AFH1817" s="0"/>
      <c r="AFI1817" s="0"/>
      <c r="AFJ1817" s="0"/>
      <c r="AFK1817" s="0"/>
      <c r="AFL1817" s="0"/>
      <c r="AFM1817" s="0"/>
      <c r="AFN1817" s="0"/>
      <c r="AFO1817" s="0"/>
      <c r="AFP1817" s="0"/>
      <c r="AFQ1817" s="0"/>
      <c r="AFR1817" s="0"/>
      <c r="AFS1817" s="0"/>
      <c r="AFT1817" s="0"/>
      <c r="AFU1817" s="0"/>
      <c r="AFV1817" s="0"/>
      <c r="AFW1817" s="0"/>
      <c r="AFX1817" s="0"/>
      <c r="AFY1817" s="0"/>
      <c r="AFZ1817" s="0"/>
      <c r="AGA1817" s="0"/>
      <c r="AGB1817" s="0"/>
      <c r="AGC1817" s="0"/>
      <c r="AGD1817" s="0"/>
      <c r="AGE1817" s="0"/>
      <c r="AGF1817" s="0"/>
      <c r="AGG1817" s="0"/>
      <c r="AGH1817" s="0"/>
      <c r="AGI1817" s="0"/>
      <c r="AGJ1817" s="0"/>
      <c r="AGK1817" s="0"/>
      <c r="AGL1817" s="0"/>
      <c r="AGM1817" s="0"/>
      <c r="AGN1817" s="0"/>
      <c r="AGO1817" s="0"/>
      <c r="AGP1817" s="0"/>
      <c r="AGQ1817" s="0"/>
      <c r="AGR1817" s="0"/>
      <c r="AGS1817" s="0"/>
      <c r="AGT1817" s="0"/>
      <c r="AGU1817" s="0"/>
      <c r="AGV1817" s="0"/>
      <c r="AGW1817" s="0"/>
      <c r="AGX1817" s="0"/>
      <c r="AGY1817" s="0"/>
      <c r="AGZ1817" s="0"/>
      <c r="AHA1817" s="0"/>
      <c r="AHB1817" s="0"/>
      <c r="AHC1817" s="0"/>
      <c r="AHD1817" s="0"/>
      <c r="AHE1817" s="0"/>
      <c r="AHF1817" s="0"/>
      <c r="AHG1817" s="0"/>
      <c r="AHH1817" s="0"/>
      <c r="AHI1817" s="0"/>
      <c r="AHJ1817" s="0"/>
      <c r="AHK1817" s="0"/>
      <c r="AHL1817" s="0"/>
      <c r="AHM1817" s="0"/>
      <c r="AHN1817" s="0"/>
      <c r="AHO1817" s="0"/>
      <c r="AHP1817" s="0"/>
      <c r="AHQ1817" s="0"/>
      <c r="AHR1817" s="0"/>
      <c r="AHS1817" s="0"/>
      <c r="AHT1817" s="0"/>
      <c r="AHU1817" s="0"/>
      <c r="AHV1817" s="0"/>
      <c r="AHW1817" s="0"/>
      <c r="AHX1817" s="0"/>
      <c r="AHY1817" s="0"/>
      <c r="AHZ1817" s="0"/>
      <c r="AIA1817" s="0"/>
      <c r="AIB1817" s="0"/>
      <c r="AIC1817" s="0"/>
      <c r="AID1817" s="0"/>
      <c r="AIE1817" s="0"/>
      <c r="AIF1817" s="0"/>
      <c r="AIG1817" s="0"/>
      <c r="AIH1817" s="0"/>
      <c r="AII1817" s="0"/>
      <c r="AIJ1817" s="0"/>
      <c r="AIK1817" s="0"/>
      <c r="AIL1817" s="0"/>
      <c r="AIM1817" s="0"/>
      <c r="AIN1817" s="0"/>
      <c r="AIO1817" s="0"/>
      <c r="AIP1817" s="0"/>
      <c r="AIQ1817" s="0"/>
      <c r="AIR1817" s="0"/>
      <c r="AIS1817" s="0"/>
      <c r="AIT1817" s="0"/>
      <c r="AIU1817" s="0"/>
      <c r="AIV1817" s="0"/>
      <c r="AIW1817" s="0"/>
      <c r="AIX1817" s="0"/>
      <c r="AIY1817" s="0"/>
      <c r="AIZ1817" s="0"/>
      <c r="AJA1817" s="0"/>
      <c r="AJB1817" s="0"/>
      <c r="AJC1817" s="0"/>
      <c r="AJD1817" s="0"/>
      <c r="AJE1817" s="0"/>
      <c r="AJF1817" s="0"/>
      <c r="AJG1817" s="0"/>
      <c r="AJH1817" s="0"/>
      <c r="AJI1817" s="0"/>
      <c r="AJJ1817" s="0"/>
      <c r="AJK1817" s="0"/>
      <c r="AJL1817" s="0"/>
      <c r="AJM1817" s="0"/>
      <c r="AJN1817" s="0"/>
      <c r="AJO1817" s="0"/>
      <c r="AJP1817" s="0"/>
      <c r="AJQ1817" s="0"/>
      <c r="AJR1817" s="0"/>
      <c r="AJS1817" s="0"/>
      <c r="AJT1817" s="0"/>
      <c r="AJU1817" s="0"/>
      <c r="AJV1817" s="0"/>
      <c r="AJW1817" s="0"/>
      <c r="AJX1817" s="0"/>
      <c r="AJY1817" s="0"/>
      <c r="AJZ1817" s="0"/>
      <c r="AKA1817" s="0"/>
      <c r="AKB1817" s="0"/>
      <c r="AKC1817" s="0"/>
      <c r="AKD1817" s="0"/>
      <c r="AKE1817" s="0"/>
      <c r="AKF1817" s="0"/>
      <c r="AKG1817" s="0"/>
      <c r="AKH1817" s="0"/>
      <c r="AKI1817" s="0"/>
      <c r="AKJ1817" s="0"/>
      <c r="AKK1817" s="0"/>
      <c r="AKL1817" s="0"/>
      <c r="AKM1817" s="0"/>
      <c r="AKN1817" s="0"/>
      <c r="AKO1817" s="0"/>
      <c r="AKP1817" s="0"/>
      <c r="AKQ1817" s="0"/>
      <c r="AKR1817" s="0"/>
      <c r="AKS1817" s="0"/>
      <c r="AKT1817" s="0"/>
      <c r="AKU1817" s="0"/>
      <c r="AKV1817" s="0"/>
      <c r="AKW1817" s="0"/>
      <c r="AKX1817" s="0"/>
      <c r="AKY1817" s="0"/>
      <c r="AKZ1817" s="0"/>
      <c r="ALA1817" s="0"/>
      <c r="ALB1817" s="0"/>
      <c r="ALC1817" s="0"/>
      <c r="ALD1817" s="0"/>
      <c r="ALE1817" s="0"/>
      <c r="ALF1817" s="0"/>
      <c r="ALG1817" s="0"/>
      <c r="ALH1817" s="0"/>
      <c r="ALI1817" s="0"/>
      <c r="ALJ1817" s="0"/>
      <c r="ALK1817" s="0"/>
      <c r="ALL1817" s="0"/>
      <c r="ALM1817" s="0"/>
      <c r="ALN1817" s="0"/>
      <c r="ALO1817" s="0"/>
      <c r="ALP1817" s="0"/>
      <c r="ALQ1817" s="0"/>
      <c r="ALR1817" s="0"/>
      <c r="ALS1817" s="0"/>
      <c r="ALT1817" s="0"/>
      <c r="ALU1817" s="0"/>
      <c r="ALV1817" s="0"/>
      <c r="ALW1817" s="0"/>
      <c r="ALX1817" s="0"/>
      <c r="ALY1817" s="0"/>
      <c r="ALZ1817" s="0"/>
      <c r="AMA1817" s="0"/>
      <c r="AMB1817" s="0"/>
      <c r="AMC1817" s="0"/>
      <c r="AMD1817" s="0"/>
      <c r="AME1817" s="0"/>
      <c r="AMF1817" s="0"/>
      <c r="AMG1817" s="0"/>
      <c r="AMH1817" s="0"/>
      <c r="AMI1817" s="0"/>
      <c r="AMJ1817" s="0"/>
    </row>
    <row r="1818" customFormat="false" ht="15" hidden="false" customHeight="true" outlineLevel="0" collapsed="false">
      <c r="A1818" s="1" t="n">
        <v>1815</v>
      </c>
      <c r="B1818" s="1" t="s">
        <v>11259</v>
      </c>
      <c r="C1818" s="1" t="s">
        <v>11260</v>
      </c>
      <c r="D1818" s="1" t="s">
        <v>11261</v>
      </c>
      <c r="E1818" s="1" t="s">
        <v>11283</v>
      </c>
      <c r="F1818" s="2" t="s">
        <v>11284</v>
      </c>
      <c r="G1818" s="1" t="s">
        <v>11285</v>
      </c>
      <c r="H1818" s="1" t="s">
        <v>11286</v>
      </c>
      <c r="I1818" s="1" t="s">
        <v>11287</v>
      </c>
      <c r="J1818" s="1" t="s">
        <v>7196</v>
      </c>
      <c r="K1818" s="4" t="s">
        <v>107</v>
      </c>
      <c r="L1818" s="4" t="s">
        <v>108</v>
      </c>
      <c r="M1818" s="4" t="s">
        <v>109</v>
      </c>
      <c r="N1818" s="4" t="s">
        <v>110</v>
      </c>
      <c r="O1818" s="4" t="s">
        <v>110</v>
      </c>
      <c r="P1818" s="4" t="s">
        <v>110</v>
      </c>
      <c r="Q1818" s="4" t="s">
        <v>110</v>
      </c>
      <c r="R1818" s="4" t="s">
        <v>110</v>
      </c>
      <c r="S1818" s="4" t="s">
        <v>110</v>
      </c>
      <c r="T1818" s="4" t="s">
        <v>110</v>
      </c>
      <c r="U1818" s="4" t="s">
        <v>110</v>
      </c>
      <c r="V1818" s="4" t="s">
        <v>110</v>
      </c>
      <c r="W1818" s="4" t="s">
        <v>110</v>
      </c>
      <c r="X1818" s="4" t="s">
        <v>110</v>
      </c>
      <c r="Y1818" s="4" t="s">
        <v>110</v>
      </c>
      <c r="Z1818" s="4" t="s">
        <v>110</v>
      </c>
      <c r="AA1818" s="4" t="s">
        <v>110</v>
      </c>
      <c r="AB1818" s="4" t="s">
        <v>110</v>
      </c>
      <c r="AC1818" s="4" t="s">
        <v>110</v>
      </c>
      <c r="AD1818" s="4" t="s">
        <v>110</v>
      </c>
      <c r="AE1818" s="4" t="s">
        <v>110</v>
      </c>
      <c r="AF1818" s="4" t="s">
        <v>110</v>
      </c>
      <c r="AG1818" s="4" t="s">
        <v>110</v>
      </c>
      <c r="AH1818" s="4" t="s">
        <v>110</v>
      </c>
      <c r="AI1818" s="4" t="s">
        <v>110</v>
      </c>
      <c r="AJ1818" s="4" t="s">
        <v>110</v>
      </c>
      <c r="AK1818" s="4" t="s">
        <v>110</v>
      </c>
      <c r="AL1818" s="4" t="s">
        <v>110</v>
      </c>
      <c r="AM1818" s="4" t="s">
        <v>110</v>
      </c>
      <c r="AN1818" s="4" t="s">
        <v>110</v>
      </c>
      <c r="AO1818" s="4" t="s">
        <v>110</v>
      </c>
      <c r="AP1818" s="4" t="s">
        <v>110</v>
      </c>
      <c r="AQ1818" s="4" t="s">
        <v>110</v>
      </c>
      <c r="AR1818" s="4" t="s">
        <v>110</v>
      </c>
      <c r="AS1818" s="4" t="s">
        <v>110</v>
      </c>
      <c r="AT1818" s="4" t="s">
        <v>110</v>
      </c>
      <c r="AU1818" s="4" t="s">
        <v>110</v>
      </c>
      <c r="AV1818" s="4" t="s">
        <v>110</v>
      </c>
      <c r="AW1818" s="4" t="s">
        <v>110</v>
      </c>
      <c r="AX1818" s="0"/>
      <c r="AY1818" s="0"/>
      <c r="AZ1818" s="1"/>
      <c r="BA1818" s="1"/>
      <c r="BB1818" s="4"/>
      <c r="BC1818" s="4"/>
      <c r="BD1818" s="4"/>
      <c r="BE1818" s="0"/>
      <c r="BF1818" s="4" t="s">
        <v>111</v>
      </c>
      <c r="BG1818" s="4" t="s">
        <v>111</v>
      </c>
      <c r="BH1818" s="4" t="s">
        <v>111</v>
      </c>
      <c r="BI1818" s="4" t="s">
        <v>576</v>
      </c>
      <c r="BJ1818" s="4"/>
      <c r="BK1818" s="4" t="s">
        <v>85</v>
      </c>
      <c r="BL1818" s="4"/>
      <c r="BM1818" s="4" t="s">
        <v>85</v>
      </c>
      <c r="BN1818" s="4" t="s">
        <v>85</v>
      </c>
      <c r="BO1818" s="0"/>
      <c r="BP1818" s="0"/>
      <c r="BQ1818" s="4" t="s">
        <v>85</v>
      </c>
      <c r="BR1818" s="1" t="s">
        <v>1448</v>
      </c>
      <c r="BS1818" s="0"/>
      <c r="BT1818" s="0"/>
      <c r="BU1818" s="0"/>
      <c r="BV1818" s="0"/>
      <c r="BW1818" s="0"/>
      <c r="BX1818" s="0"/>
      <c r="BY1818" s="0"/>
      <c r="BZ1818" s="0"/>
      <c r="CA1818" s="0"/>
      <c r="CB1818" s="0"/>
      <c r="CC1818" s="0"/>
      <c r="CD1818" s="0"/>
      <c r="CE1818" s="0"/>
      <c r="CF1818" s="0"/>
      <c r="CG1818" s="0"/>
      <c r="CH1818" s="0"/>
      <c r="CI1818" s="0"/>
      <c r="CJ1818" s="0"/>
      <c r="CK1818" s="0"/>
      <c r="CL1818" s="0"/>
      <c r="CM1818" s="0"/>
      <c r="CN1818" s="0"/>
      <c r="CO1818" s="0"/>
      <c r="CP1818" s="0"/>
      <c r="CQ1818" s="0"/>
      <c r="CR1818" s="0"/>
      <c r="CS1818" s="0"/>
      <c r="CT1818" s="0"/>
      <c r="CU1818" s="0"/>
      <c r="CV1818" s="0"/>
      <c r="CW1818" s="0"/>
      <c r="CX1818" s="0"/>
      <c r="CY1818" s="0"/>
      <c r="CZ1818" s="0"/>
      <c r="DA1818" s="0"/>
      <c r="DB1818" s="0"/>
      <c r="DC1818" s="0"/>
      <c r="DD1818" s="0"/>
      <c r="DE1818" s="0"/>
      <c r="DF1818" s="0"/>
      <c r="DG1818" s="0"/>
      <c r="DH1818" s="0"/>
      <c r="DI1818" s="0"/>
      <c r="DJ1818" s="0"/>
      <c r="DK1818" s="0"/>
      <c r="DL1818" s="0"/>
      <c r="DM1818" s="0"/>
      <c r="DN1818" s="0"/>
      <c r="DO1818" s="0"/>
      <c r="DP1818" s="0"/>
      <c r="DQ1818" s="0"/>
      <c r="DR1818" s="0"/>
      <c r="DS1818" s="0"/>
      <c r="DT1818" s="0"/>
      <c r="DU1818" s="0"/>
      <c r="DV1818" s="0"/>
      <c r="DW1818" s="0"/>
      <c r="DX1818" s="0"/>
      <c r="DY1818" s="0"/>
      <c r="DZ1818" s="0"/>
      <c r="EA1818" s="0"/>
      <c r="EB1818" s="0"/>
      <c r="EC1818" s="0"/>
      <c r="ED1818" s="0"/>
      <c r="EE1818" s="0"/>
      <c r="EF1818" s="0"/>
      <c r="EG1818" s="0"/>
      <c r="EH1818" s="0"/>
      <c r="EI1818" s="0"/>
      <c r="EJ1818" s="0"/>
      <c r="EK1818" s="0"/>
      <c r="EL1818" s="0"/>
      <c r="EM1818" s="0"/>
      <c r="EN1818" s="0"/>
      <c r="EO1818" s="0"/>
      <c r="EP1818" s="0"/>
      <c r="EQ1818" s="0"/>
      <c r="ER1818" s="0"/>
      <c r="ES1818" s="0"/>
      <c r="ET1818" s="0"/>
      <c r="EU1818" s="0"/>
      <c r="EV1818" s="0"/>
      <c r="EW1818" s="0"/>
      <c r="EX1818" s="0"/>
      <c r="EY1818" s="0"/>
      <c r="EZ1818" s="0"/>
      <c r="FA1818" s="0"/>
      <c r="FB1818" s="0"/>
      <c r="FC1818" s="0"/>
      <c r="FD1818" s="0"/>
      <c r="FE1818" s="0"/>
      <c r="FF1818" s="0"/>
      <c r="FG1818" s="0"/>
      <c r="FH1818" s="0"/>
      <c r="FI1818" s="0"/>
      <c r="FJ1818" s="0"/>
      <c r="FK1818" s="0"/>
      <c r="FL1818" s="0"/>
      <c r="FM1818" s="0"/>
      <c r="FN1818" s="0"/>
      <c r="FO1818" s="0"/>
      <c r="FP1818" s="0"/>
      <c r="FQ1818" s="0"/>
      <c r="FR1818" s="0"/>
      <c r="FS1818" s="0"/>
      <c r="FT1818" s="0"/>
      <c r="FU1818" s="0"/>
      <c r="FV1818" s="0"/>
      <c r="FW1818" s="0"/>
      <c r="FX1818" s="0"/>
      <c r="FY1818" s="0"/>
      <c r="FZ1818" s="0"/>
      <c r="GA1818" s="0"/>
      <c r="GB1818" s="0"/>
      <c r="GC1818" s="0"/>
      <c r="GD1818" s="0"/>
      <c r="GE1818" s="0"/>
      <c r="GF1818" s="0"/>
      <c r="GG1818" s="0"/>
      <c r="GH1818" s="0"/>
      <c r="GI1818" s="0"/>
      <c r="GJ1818" s="0"/>
      <c r="GK1818" s="0"/>
      <c r="GL1818" s="0"/>
      <c r="GM1818" s="0"/>
      <c r="GN1818" s="0"/>
      <c r="GO1818" s="0"/>
      <c r="GP1818" s="0"/>
      <c r="GQ1818" s="0"/>
      <c r="GR1818" s="0"/>
      <c r="GS1818" s="0"/>
      <c r="GT1818" s="0"/>
      <c r="GU1818" s="0"/>
      <c r="GV1818" s="0"/>
      <c r="GW1818" s="0"/>
      <c r="GX1818" s="0"/>
      <c r="GY1818" s="0"/>
      <c r="GZ1818" s="0"/>
      <c r="HA1818" s="0"/>
      <c r="HB1818" s="0"/>
      <c r="HC1818" s="0"/>
      <c r="HD1818" s="0"/>
      <c r="HE1818" s="0"/>
      <c r="HF1818" s="0"/>
      <c r="HG1818" s="0"/>
      <c r="HH1818" s="0"/>
      <c r="HI1818" s="0"/>
      <c r="HJ1818" s="0"/>
      <c r="HK1818" s="0"/>
      <c r="HL1818" s="0"/>
      <c r="HM1818" s="0"/>
      <c r="HN1818" s="0"/>
      <c r="HO1818" s="0"/>
      <c r="HP1818" s="0"/>
      <c r="HQ1818" s="0"/>
      <c r="HR1818" s="0"/>
      <c r="HS1818" s="0"/>
      <c r="HT1818" s="0"/>
      <c r="HU1818" s="0"/>
      <c r="HV1818" s="0"/>
      <c r="HW1818" s="0"/>
      <c r="HX1818" s="0"/>
      <c r="HY1818" s="0"/>
      <c r="HZ1818" s="0"/>
      <c r="IA1818" s="0"/>
      <c r="IB1818" s="0"/>
      <c r="IC1818" s="0"/>
      <c r="ID1818" s="0"/>
      <c r="IE1818" s="0"/>
      <c r="IF1818" s="0"/>
      <c r="IG1818" s="0"/>
      <c r="IH1818" s="0"/>
      <c r="II1818" s="0"/>
      <c r="IJ1818" s="0"/>
      <c r="IK1818" s="0"/>
      <c r="IL1818" s="0"/>
      <c r="IM1818" s="0"/>
      <c r="IN1818" s="0"/>
      <c r="IO1818" s="0"/>
      <c r="IP1818" s="0"/>
      <c r="IQ1818" s="0"/>
      <c r="IR1818" s="0"/>
      <c r="IS1818" s="0"/>
      <c r="IT1818" s="0"/>
      <c r="IU1818" s="0"/>
      <c r="IV1818" s="0"/>
      <c r="IW1818" s="0"/>
      <c r="IX1818" s="0"/>
      <c r="IY1818" s="0"/>
      <c r="IZ1818" s="0"/>
      <c r="JA1818" s="0"/>
      <c r="JB1818" s="0"/>
      <c r="JC1818" s="0"/>
      <c r="JD1818" s="0"/>
      <c r="JE1818" s="0"/>
      <c r="JF1818" s="0"/>
      <c r="JG1818" s="0"/>
      <c r="JH1818" s="0"/>
      <c r="JI1818" s="0"/>
      <c r="JJ1818" s="0"/>
      <c r="JK1818" s="0"/>
      <c r="JL1818" s="0"/>
      <c r="JM1818" s="0"/>
      <c r="JN1818" s="0"/>
      <c r="JO1818" s="0"/>
      <c r="JP1818" s="0"/>
      <c r="JQ1818" s="0"/>
      <c r="JR1818" s="0"/>
      <c r="JS1818" s="0"/>
      <c r="JT1818" s="0"/>
      <c r="JU1818" s="0"/>
      <c r="JV1818" s="0"/>
      <c r="JW1818" s="0"/>
      <c r="JX1818" s="0"/>
      <c r="JY1818" s="0"/>
      <c r="JZ1818" s="0"/>
      <c r="KA1818" s="0"/>
      <c r="KB1818" s="0"/>
      <c r="KC1818" s="0"/>
      <c r="KD1818" s="0"/>
      <c r="KE1818" s="0"/>
      <c r="KF1818" s="0"/>
      <c r="KG1818" s="0"/>
      <c r="KH1818" s="0"/>
      <c r="KI1818" s="0"/>
      <c r="KJ1818" s="0"/>
      <c r="KK1818" s="0"/>
      <c r="KL1818" s="0"/>
      <c r="KM1818" s="0"/>
      <c r="KN1818" s="0"/>
      <c r="KO1818" s="0"/>
      <c r="KP1818" s="0"/>
      <c r="KQ1818" s="0"/>
      <c r="KR1818" s="0"/>
      <c r="KS1818" s="0"/>
      <c r="KT1818" s="0"/>
      <c r="KU1818" s="0"/>
      <c r="KV1818" s="0"/>
      <c r="KW1818" s="0"/>
      <c r="KX1818" s="0"/>
      <c r="KY1818" s="0"/>
      <c r="KZ1818" s="0"/>
      <c r="LA1818" s="0"/>
      <c r="LB1818" s="0"/>
      <c r="LC1818" s="0"/>
      <c r="LD1818" s="0"/>
      <c r="LE1818" s="0"/>
      <c r="LF1818" s="0"/>
      <c r="LG1818" s="0"/>
      <c r="LH1818" s="0"/>
      <c r="LI1818" s="0"/>
      <c r="LJ1818" s="0"/>
      <c r="LK1818" s="0"/>
      <c r="LL1818" s="0"/>
      <c r="LM1818" s="0"/>
      <c r="LN1818" s="0"/>
      <c r="LO1818" s="0"/>
      <c r="LP1818" s="0"/>
      <c r="LQ1818" s="0"/>
      <c r="LR1818" s="0"/>
      <c r="LS1818" s="0"/>
      <c r="LT1818" s="0"/>
      <c r="LU1818" s="0"/>
      <c r="LV1818" s="0"/>
      <c r="LW1818" s="0"/>
      <c r="LX1818" s="0"/>
      <c r="LY1818" s="0"/>
      <c r="LZ1818" s="0"/>
      <c r="MA1818" s="0"/>
      <c r="MB1818" s="0"/>
      <c r="MC1818" s="0"/>
      <c r="MD1818" s="0"/>
      <c r="ME1818" s="0"/>
      <c r="MF1818" s="0"/>
      <c r="MG1818" s="0"/>
      <c r="MH1818" s="0"/>
      <c r="MI1818" s="0"/>
      <c r="MJ1818" s="0"/>
      <c r="MK1818" s="0"/>
      <c r="ML1818" s="0"/>
      <c r="MM1818" s="0"/>
      <c r="MN1818" s="0"/>
      <c r="MO1818" s="0"/>
      <c r="MP1818" s="0"/>
      <c r="MQ1818" s="0"/>
      <c r="MR1818" s="0"/>
      <c r="MS1818" s="0"/>
      <c r="MT1818" s="0"/>
      <c r="MU1818" s="0"/>
      <c r="MV1818" s="0"/>
      <c r="MW1818" s="0"/>
      <c r="MX1818" s="0"/>
      <c r="MY1818" s="0"/>
      <c r="MZ1818" s="0"/>
      <c r="NA1818" s="0"/>
      <c r="NB1818" s="0"/>
      <c r="NC1818" s="0"/>
      <c r="ND1818" s="0"/>
      <c r="NE1818" s="0"/>
      <c r="NF1818" s="0"/>
      <c r="NG1818" s="0"/>
      <c r="NH1818" s="0"/>
      <c r="NI1818" s="0"/>
      <c r="NJ1818" s="0"/>
      <c r="NK1818" s="0"/>
      <c r="NL1818" s="0"/>
      <c r="NM1818" s="0"/>
      <c r="NN1818" s="0"/>
      <c r="NO1818" s="0"/>
      <c r="NP1818" s="0"/>
      <c r="NQ1818" s="0"/>
      <c r="NR1818" s="0"/>
      <c r="NS1818" s="0"/>
      <c r="NT1818" s="0"/>
      <c r="NU1818" s="0"/>
      <c r="NV1818" s="0"/>
      <c r="NW1818" s="0"/>
      <c r="NX1818" s="0"/>
      <c r="NY1818" s="0"/>
      <c r="NZ1818" s="0"/>
      <c r="OA1818" s="0"/>
      <c r="OB1818" s="0"/>
      <c r="OC1818" s="0"/>
      <c r="OD1818" s="0"/>
      <c r="OE1818" s="0"/>
      <c r="OF1818" s="0"/>
      <c r="OG1818" s="0"/>
      <c r="OH1818" s="0"/>
      <c r="OI1818" s="0"/>
      <c r="OJ1818" s="0"/>
      <c r="OK1818" s="0"/>
      <c r="OL1818" s="0"/>
      <c r="OM1818" s="0"/>
      <c r="ON1818" s="0"/>
      <c r="OO1818" s="0"/>
      <c r="OP1818" s="0"/>
      <c r="OQ1818" s="0"/>
      <c r="OR1818" s="0"/>
      <c r="OS1818" s="0"/>
      <c r="OT1818" s="0"/>
      <c r="OU1818" s="0"/>
      <c r="OV1818" s="0"/>
      <c r="OW1818" s="0"/>
      <c r="OX1818" s="0"/>
      <c r="OY1818" s="0"/>
      <c r="OZ1818" s="0"/>
      <c r="PA1818" s="0"/>
      <c r="PB1818" s="0"/>
      <c r="PC1818" s="0"/>
      <c r="PD1818" s="0"/>
      <c r="PE1818" s="0"/>
      <c r="PF1818" s="0"/>
      <c r="PG1818" s="0"/>
      <c r="PH1818" s="0"/>
      <c r="PI1818" s="0"/>
      <c r="PJ1818" s="0"/>
      <c r="PK1818" s="0"/>
      <c r="PL1818" s="0"/>
      <c r="PM1818" s="0"/>
      <c r="PN1818" s="0"/>
      <c r="PO1818" s="0"/>
      <c r="PP1818" s="0"/>
      <c r="PQ1818" s="0"/>
      <c r="PR1818" s="0"/>
      <c r="PS1818" s="0"/>
      <c r="PT1818" s="0"/>
      <c r="PU1818" s="0"/>
      <c r="PV1818" s="0"/>
      <c r="PW1818" s="0"/>
      <c r="PX1818" s="0"/>
      <c r="PY1818" s="0"/>
      <c r="PZ1818" s="0"/>
      <c r="QA1818" s="0"/>
      <c r="QB1818" s="0"/>
      <c r="QC1818" s="0"/>
      <c r="QD1818" s="0"/>
      <c r="QE1818" s="0"/>
      <c r="QF1818" s="0"/>
      <c r="QG1818" s="0"/>
      <c r="QH1818" s="0"/>
      <c r="QI1818" s="0"/>
      <c r="QJ1818" s="0"/>
      <c r="QK1818" s="0"/>
      <c r="QL1818" s="0"/>
      <c r="QM1818" s="0"/>
      <c r="QN1818" s="0"/>
      <c r="QO1818" s="0"/>
      <c r="QP1818" s="0"/>
      <c r="QQ1818" s="0"/>
      <c r="QR1818" s="0"/>
      <c r="QS1818" s="0"/>
      <c r="QT1818" s="0"/>
      <c r="QU1818" s="0"/>
      <c r="QV1818" s="0"/>
      <c r="QW1818" s="0"/>
      <c r="QX1818" s="0"/>
      <c r="QY1818" s="0"/>
      <c r="QZ1818" s="0"/>
      <c r="RA1818" s="0"/>
      <c r="RB1818" s="0"/>
      <c r="RC1818" s="0"/>
      <c r="RD1818" s="0"/>
      <c r="RE1818" s="0"/>
      <c r="RF1818" s="0"/>
      <c r="RG1818" s="0"/>
      <c r="RH1818" s="0"/>
      <c r="RI1818" s="0"/>
      <c r="RJ1818" s="0"/>
      <c r="RK1818" s="0"/>
      <c r="RL1818" s="0"/>
      <c r="RM1818" s="0"/>
      <c r="RN1818" s="0"/>
      <c r="RO1818" s="0"/>
      <c r="RP1818" s="0"/>
      <c r="RQ1818" s="0"/>
      <c r="RR1818" s="0"/>
      <c r="RS1818" s="0"/>
      <c r="RT1818" s="0"/>
      <c r="RU1818" s="0"/>
      <c r="RV1818" s="0"/>
      <c r="RW1818" s="0"/>
      <c r="RX1818" s="0"/>
      <c r="RY1818" s="0"/>
      <c r="RZ1818" s="0"/>
      <c r="SA1818" s="0"/>
      <c r="SB1818" s="0"/>
      <c r="SC1818" s="0"/>
      <c r="SD1818" s="0"/>
      <c r="SE1818" s="0"/>
      <c r="SF1818" s="0"/>
      <c r="SG1818" s="0"/>
      <c r="SH1818" s="0"/>
      <c r="SI1818" s="0"/>
      <c r="SJ1818" s="0"/>
      <c r="SK1818" s="0"/>
      <c r="SL1818" s="0"/>
      <c r="SM1818" s="0"/>
      <c r="SN1818" s="0"/>
      <c r="SO1818" s="0"/>
      <c r="SP1818" s="0"/>
      <c r="SQ1818" s="0"/>
      <c r="SR1818" s="0"/>
      <c r="SS1818" s="0"/>
      <c r="ST1818" s="0"/>
      <c r="SU1818" s="0"/>
      <c r="SV1818" s="0"/>
      <c r="SW1818" s="0"/>
      <c r="SX1818" s="0"/>
      <c r="SY1818" s="0"/>
      <c r="SZ1818" s="0"/>
      <c r="TA1818" s="0"/>
      <c r="TB1818" s="0"/>
      <c r="TC1818" s="0"/>
      <c r="TD1818" s="0"/>
      <c r="TE1818" s="0"/>
      <c r="TF1818" s="0"/>
      <c r="TG1818" s="0"/>
      <c r="TH1818" s="0"/>
      <c r="TI1818" s="0"/>
      <c r="TJ1818" s="0"/>
      <c r="TK1818" s="0"/>
      <c r="TL1818" s="0"/>
      <c r="TM1818" s="0"/>
      <c r="TN1818" s="0"/>
      <c r="TO1818" s="0"/>
      <c r="TP1818" s="0"/>
      <c r="TQ1818" s="0"/>
      <c r="TR1818" s="0"/>
      <c r="TS1818" s="0"/>
      <c r="TT1818" s="0"/>
      <c r="TU1818" s="0"/>
      <c r="TV1818" s="0"/>
      <c r="TW1818" s="0"/>
      <c r="TX1818" s="0"/>
      <c r="TY1818" s="0"/>
      <c r="TZ1818" s="0"/>
      <c r="UA1818" s="0"/>
      <c r="UB1818" s="0"/>
      <c r="UC1818" s="0"/>
      <c r="UD1818" s="0"/>
      <c r="UE1818" s="0"/>
      <c r="UF1818" s="0"/>
      <c r="UG1818" s="0"/>
      <c r="UH1818" s="0"/>
      <c r="UI1818" s="0"/>
      <c r="UJ1818" s="0"/>
      <c r="UK1818" s="0"/>
      <c r="UL1818" s="0"/>
      <c r="UM1818" s="0"/>
      <c r="UN1818" s="0"/>
      <c r="UO1818" s="0"/>
      <c r="UP1818" s="0"/>
      <c r="UQ1818" s="0"/>
      <c r="UR1818" s="0"/>
      <c r="US1818" s="0"/>
      <c r="UT1818" s="0"/>
      <c r="UU1818" s="0"/>
      <c r="UV1818" s="0"/>
      <c r="UW1818" s="0"/>
      <c r="UX1818" s="0"/>
      <c r="UY1818" s="0"/>
      <c r="UZ1818" s="0"/>
      <c r="VA1818" s="0"/>
      <c r="VB1818" s="0"/>
      <c r="VC1818" s="0"/>
      <c r="VD1818" s="0"/>
      <c r="VE1818" s="0"/>
      <c r="VF1818" s="0"/>
      <c r="VG1818" s="0"/>
      <c r="VH1818" s="0"/>
      <c r="VI1818" s="0"/>
      <c r="VJ1818" s="0"/>
      <c r="VK1818" s="0"/>
      <c r="VL1818" s="0"/>
      <c r="VM1818" s="0"/>
      <c r="VN1818" s="0"/>
      <c r="VO1818" s="0"/>
      <c r="VP1818" s="0"/>
      <c r="VQ1818" s="0"/>
      <c r="VR1818" s="0"/>
      <c r="VS1818" s="0"/>
      <c r="VT1818" s="0"/>
      <c r="VU1818" s="0"/>
      <c r="VV1818" s="0"/>
      <c r="VW1818" s="0"/>
      <c r="VX1818" s="0"/>
      <c r="VY1818" s="0"/>
      <c r="VZ1818" s="0"/>
      <c r="WA1818" s="0"/>
      <c r="WB1818" s="0"/>
      <c r="WC1818" s="0"/>
      <c r="WD1818" s="0"/>
      <c r="WE1818" s="0"/>
      <c r="WF1818" s="0"/>
      <c r="WG1818" s="0"/>
      <c r="WH1818" s="0"/>
      <c r="WI1818" s="0"/>
      <c r="WJ1818" s="0"/>
      <c r="WK1818" s="0"/>
      <c r="WL1818" s="0"/>
      <c r="WM1818" s="0"/>
      <c r="WN1818" s="0"/>
      <c r="WO1818" s="0"/>
      <c r="WP1818" s="0"/>
      <c r="WQ1818" s="0"/>
      <c r="WR1818" s="0"/>
      <c r="WS1818" s="0"/>
      <c r="WT1818" s="0"/>
      <c r="WU1818" s="0"/>
      <c r="WV1818" s="0"/>
      <c r="WW1818" s="0"/>
      <c r="WX1818" s="0"/>
      <c r="WY1818" s="0"/>
      <c r="WZ1818" s="0"/>
      <c r="XA1818" s="0"/>
      <c r="XB1818" s="0"/>
      <c r="XC1818" s="0"/>
      <c r="XD1818" s="0"/>
      <c r="XE1818" s="0"/>
      <c r="XF1818" s="0"/>
      <c r="XG1818" s="0"/>
      <c r="XH1818" s="0"/>
      <c r="XI1818" s="0"/>
      <c r="XJ1818" s="0"/>
      <c r="XK1818" s="0"/>
      <c r="XL1818" s="0"/>
      <c r="XM1818" s="0"/>
      <c r="XN1818" s="0"/>
      <c r="XO1818" s="0"/>
      <c r="XP1818" s="0"/>
      <c r="XQ1818" s="0"/>
      <c r="XR1818" s="0"/>
      <c r="XS1818" s="0"/>
      <c r="XT1818" s="0"/>
      <c r="XU1818" s="0"/>
      <c r="XV1818" s="0"/>
      <c r="XW1818" s="0"/>
      <c r="XX1818" s="0"/>
      <c r="XY1818" s="0"/>
      <c r="XZ1818" s="0"/>
      <c r="YA1818" s="0"/>
      <c r="YB1818" s="0"/>
      <c r="YC1818" s="0"/>
      <c r="YD1818" s="0"/>
      <c r="YE1818" s="0"/>
      <c r="YF1818" s="0"/>
      <c r="YG1818" s="0"/>
      <c r="YH1818" s="0"/>
      <c r="YI1818" s="0"/>
      <c r="YJ1818" s="0"/>
      <c r="YK1818" s="0"/>
      <c r="YL1818" s="0"/>
      <c r="YM1818" s="0"/>
      <c r="YN1818" s="0"/>
      <c r="YO1818" s="0"/>
      <c r="YP1818" s="0"/>
      <c r="YQ1818" s="0"/>
      <c r="YR1818" s="0"/>
      <c r="YS1818" s="0"/>
      <c r="YT1818" s="0"/>
      <c r="YU1818" s="0"/>
      <c r="YV1818" s="0"/>
      <c r="YW1818" s="0"/>
      <c r="YX1818" s="0"/>
      <c r="YY1818" s="0"/>
      <c r="YZ1818" s="0"/>
      <c r="ZA1818" s="0"/>
      <c r="ZB1818" s="0"/>
      <c r="ZC1818" s="0"/>
      <c r="ZD1818" s="0"/>
      <c r="ZE1818" s="0"/>
      <c r="ZF1818" s="0"/>
      <c r="ZG1818" s="0"/>
      <c r="ZH1818" s="0"/>
      <c r="ZI1818" s="0"/>
      <c r="ZJ1818" s="0"/>
      <c r="ZK1818" s="0"/>
      <c r="ZL1818" s="0"/>
      <c r="ZM1818" s="0"/>
      <c r="ZN1818" s="0"/>
      <c r="ZO1818" s="0"/>
      <c r="ZP1818" s="0"/>
      <c r="ZQ1818" s="0"/>
      <c r="ZR1818" s="0"/>
      <c r="ZS1818" s="0"/>
      <c r="ZT1818" s="0"/>
      <c r="ZU1818" s="0"/>
      <c r="ZV1818" s="0"/>
      <c r="ZW1818" s="0"/>
      <c r="ZX1818" s="0"/>
      <c r="ZY1818" s="0"/>
      <c r="ZZ1818" s="0"/>
      <c r="AAA1818" s="0"/>
      <c r="AAB1818" s="0"/>
      <c r="AAC1818" s="0"/>
      <c r="AAD1818" s="0"/>
      <c r="AAE1818" s="0"/>
      <c r="AAF1818" s="0"/>
      <c r="AAG1818" s="0"/>
      <c r="AAH1818" s="0"/>
      <c r="AAI1818" s="0"/>
      <c r="AAJ1818" s="0"/>
      <c r="AAK1818" s="0"/>
      <c r="AAL1818" s="0"/>
      <c r="AAM1818" s="0"/>
      <c r="AAN1818" s="0"/>
      <c r="AAO1818" s="0"/>
      <c r="AAP1818" s="0"/>
      <c r="AAQ1818" s="0"/>
      <c r="AAR1818" s="0"/>
      <c r="AAS1818" s="0"/>
      <c r="AAT1818" s="0"/>
      <c r="AAU1818" s="0"/>
      <c r="AAV1818" s="0"/>
      <c r="AAW1818" s="0"/>
      <c r="AAX1818" s="0"/>
      <c r="AAY1818" s="0"/>
      <c r="AAZ1818" s="0"/>
      <c r="ABA1818" s="0"/>
      <c r="ABB1818" s="0"/>
      <c r="ABC1818" s="0"/>
      <c r="ABD1818" s="0"/>
      <c r="ABE1818" s="0"/>
      <c r="ABF1818" s="0"/>
      <c r="ABG1818" s="0"/>
      <c r="ABH1818" s="0"/>
      <c r="ABI1818" s="0"/>
      <c r="ABJ1818" s="0"/>
      <c r="ABK1818" s="0"/>
      <c r="ABL1818" s="0"/>
      <c r="ABM1818" s="0"/>
      <c r="ABN1818" s="0"/>
      <c r="ABO1818" s="0"/>
      <c r="ABP1818" s="0"/>
      <c r="ABQ1818" s="0"/>
      <c r="ABR1818" s="0"/>
      <c r="ABS1818" s="0"/>
      <c r="ABT1818" s="0"/>
      <c r="ABU1818" s="0"/>
      <c r="ABV1818" s="0"/>
      <c r="ABW1818" s="0"/>
      <c r="ABX1818" s="0"/>
      <c r="ABY1818" s="0"/>
      <c r="ABZ1818" s="0"/>
      <c r="ACA1818" s="0"/>
      <c r="ACB1818" s="0"/>
      <c r="ACC1818" s="0"/>
      <c r="ACD1818" s="0"/>
      <c r="ACE1818" s="0"/>
      <c r="ACF1818" s="0"/>
      <c r="ACG1818" s="0"/>
      <c r="ACH1818" s="0"/>
      <c r="ACI1818" s="0"/>
      <c r="ACJ1818" s="0"/>
      <c r="ACK1818" s="0"/>
      <c r="ACL1818" s="0"/>
      <c r="ACM1818" s="0"/>
      <c r="ACN1818" s="0"/>
      <c r="ACO1818" s="0"/>
      <c r="ACP1818" s="0"/>
      <c r="ACQ1818" s="0"/>
      <c r="ACR1818" s="0"/>
      <c r="ACS1818" s="0"/>
      <c r="ACT1818" s="0"/>
      <c r="ACU1818" s="0"/>
      <c r="ACV1818" s="0"/>
      <c r="ACW1818" s="0"/>
      <c r="ACX1818" s="0"/>
      <c r="ACY1818" s="0"/>
      <c r="ACZ1818" s="0"/>
      <c r="ADA1818" s="0"/>
      <c r="ADB1818" s="0"/>
      <c r="ADC1818" s="0"/>
      <c r="ADD1818" s="0"/>
      <c r="ADE1818" s="0"/>
      <c r="ADF1818" s="0"/>
      <c r="ADG1818" s="0"/>
      <c r="ADH1818" s="0"/>
      <c r="ADI1818" s="0"/>
      <c r="ADJ1818" s="0"/>
      <c r="ADK1818" s="0"/>
      <c r="ADL1818" s="0"/>
      <c r="ADM1818" s="0"/>
      <c r="ADN1818" s="0"/>
      <c r="ADO1818" s="0"/>
      <c r="ADP1818" s="0"/>
      <c r="ADQ1818" s="0"/>
      <c r="ADR1818" s="0"/>
      <c r="ADS1818" s="0"/>
      <c r="ADT1818" s="0"/>
      <c r="ADU1818" s="0"/>
      <c r="ADV1818" s="0"/>
      <c r="ADW1818" s="0"/>
      <c r="ADX1818" s="0"/>
      <c r="ADY1818" s="0"/>
      <c r="ADZ1818" s="0"/>
      <c r="AEA1818" s="0"/>
      <c r="AEB1818" s="0"/>
      <c r="AEC1818" s="0"/>
      <c r="AED1818" s="0"/>
      <c r="AEE1818" s="0"/>
      <c r="AEF1818" s="0"/>
      <c r="AEG1818" s="0"/>
      <c r="AEH1818" s="0"/>
      <c r="AEI1818" s="0"/>
      <c r="AEJ1818" s="0"/>
      <c r="AEK1818" s="0"/>
      <c r="AEL1818" s="0"/>
      <c r="AEM1818" s="0"/>
      <c r="AEN1818" s="0"/>
      <c r="AEO1818" s="0"/>
      <c r="AEP1818" s="0"/>
      <c r="AEQ1818" s="0"/>
      <c r="AER1818" s="0"/>
      <c r="AES1818" s="0"/>
      <c r="AET1818" s="0"/>
      <c r="AEU1818" s="0"/>
      <c r="AEV1818" s="0"/>
      <c r="AEW1818" s="0"/>
      <c r="AEX1818" s="0"/>
      <c r="AEY1818" s="0"/>
      <c r="AEZ1818" s="0"/>
      <c r="AFA1818" s="0"/>
      <c r="AFB1818" s="0"/>
      <c r="AFC1818" s="0"/>
      <c r="AFD1818" s="0"/>
      <c r="AFE1818" s="0"/>
      <c r="AFF1818" s="0"/>
      <c r="AFG1818" s="0"/>
      <c r="AFH1818" s="0"/>
      <c r="AFI1818" s="0"/>
      <c r="AFJ1818" s="0"/>
      <c r="AFK1818" s="0"/>
      <c r="AFL1818" s="0"/>
      <c r="AFM1818" s="0"/>
      <c r="AFN1818" s="0"/>
      <c r="AFO1818" s="0"/>
      <c r="AFP1818" s="0"/>
      <c r="AFQ1818" s="0"/>
      <c r="AFR1818" s="0"/>
      <c r="AFS1818" s="0"/>
      <c r="AFT1818" s="0"/>
      <c r="AFU1818" s="0"/>
      <c r="AFV1818" s="0"/>
      <c r="AFW1818" s="0"/>
      <c r="AFX1818" s="0"/>
      <c r="AFY1818" s="0"/>
      <c r="AFZ1818" s="0"/>
      <c r="AGA1818" s="0"/>
      <c r="AGB1818" s="0"/>
      <c r="AGC1818" s="0"/>
      <c r="AGD1818" s="0"/>
      <c r="AGE1818" s="0"/>
      <c r="AGF1818" s="0"/>
      <c r="AGG1818" s="0"/>
      <c r="AGH1818" s="0"/>
      <c r="AGI1818" s="0"/>
      <c r="AGJ1818" s="0"/>
      <c r="AGK1818" s="0"/>
      <c r="AGL1818" s="0"/>
      <c r="AGM1818" s="0"/>
      <c r="AGN1818" s="0"/>
      <c r="AGO1818" s="0"/>
      <c r="AGP1818" s="0"/>
      <c r="AGQ1818" s="0"/>
      <c r="AGR1818" s="0"/>
      <c r="AGS1818" s="0"/>
      <c r="AGT1818" s="0"/>
      <c r="AGU1818" s="0"/>
      <c r="AGV1818" s="0"/>
      <c r="AGW1818" s="0"/>
      <c r="AGX1818" s="0"/>
      <c r="AGY1818" s="0"/>
      <c r="AGZ1818" s="0"/>
      <c r="AHA1818" s="0"/>
      <c r="AHB1818" s="0"/>
      <c r="AHC1818" s="0"/>
      <c r="AHD1818" s="0"/>
      <c r="AHE1818" s="0"/>
      <c r="AHF1818" s="0"/>
      <c r="AHG1818" s="0"/>
      <c r="AHH1818" s="0"/>
      <c r="AHI1818" s="0"/>
      <c r="AHJ1818" s="0"/>
      <c r="AHK1818" s="0"/>
      <c r="AHL1818" s="0"/>
      <c r="AHM1818" s="0"/>
      <c r="AHN1818" s="0"/>
      <c r="AHO1818" s="0"/>
      <c r="AHP1818" s="0"/>
      <c r="AHQ1818" s="0"/>
      <c r="AHR1818" s="0"/>
      <c r="AHS1818" s="0"/>
      <c r="AHT1818" s="0"/>
      <c r="AHU1818" s="0"/>
      <c r="AHV1818" s="0"/>
      <c r="AHW1818" s="0"/>
      <c r="AHX1818" s="0"/>
      <c r="AHY1818" s="0"/>
      <c r="AHZ1818" s="0"/>
      <c r="AIA1818" s="0"/>
      <c r="AIB1818" s="0"/>
      <c r="AIC1818" s="0"/>
      <c r="AID1818" s="0"/>
      <c r="AIE1818" s="0"/>
      <c r="AIF1818" s="0"/>
      <c r="AIG1818" s="0"/>
      <c r="AIH1818" s="0"/>
      <c r="AII1818" s="0"/>
      <c r="AIJ1818" s="0"/>
      <c r="AIK1818" s="0"/>
      <c r="AIL1818" s="0"/>
      <c r="AIM1818" s="0"/>
      <c r="AIN1818" s="0"/>
      <c r="AIO1818" s="0"/>
      <c r="AIP1818" s="0"/>
      <c r="AIQ1818" s="0"/>
      <c r="AIR1818" s="0"/>
      <c r="AIS1818" s="0"/>
      <c r="AIT1818" s="0"/>
      <c r="AIU1818" s="0"/>
      <c r="AIV1818" s="0"/>
      <c r="AIW1818" s="0"/>
      <c r="AIX1818" s="0"/>
      <c r="AIY1818" s="0"/>
      <c r="AIZ1818" s="0"/>
      <c r="AJA1818" s="0"/>
      <c r="AJB1818" s="0"/>
      <c r="AJC1818" s="0"/>
      <c r="AJD1818" s="0"/>
      <c r="AJE1818" s="0"/>
      <c r="AJF1818" s="0"/>
      <c r="AJG1818" s="0"/>
      <c r="AJH1818" s="0"/>
      <c r="AJI1818" s="0"/>
      <c r="AJJ1818" s="0"/>
      <c r="AJK1818" s="0"/>
      <c r="AJL1818" s="0"/>
      <c r="AJM1818" s="0"/>
      <c r="AJN1818" s="0"/>
      <c r="AJO1818" s="0"/>
      <c r="AJP1818" s="0"/>
      <c r="AJQ1818" s="0"/>
      <c r="AJR1818" s="0"/>
      <c r="AJS1818" s="0"/>
      <c r="AJT1818" s="0"/>
      <c r="AJU1818" s="0"/>
      <c r="AJV1818" s="0"/>
      <c r="AJW1818" s="0"/>
      <c r="AJX1818" s="0"/>
      <c r="AJY1818" s="0"/>
      <c r="AJZ1818" s="0"/>
      <c r="AKA1818" s="0"/>
      <c r="AKB1818" s="0"/>
      <c r="AKC1818" s="0"/>
      <c r="AKD1818" s="0"/>
      <c r="AKE1818" s="0"/>
      <c r="AKF1818" s="0"/>
      <c r="AKG1818" s="0"/>
      <c r="AKH1818" s="0"/>
      <c r="AKI1818" s="0"/>
      <c r="AKJ1818" s="0"/>
      <c r="AKK1818" s="0"/>
      <c r="AKL1818" s="0"/>
      <c r="AKM1818" s="0"/>
      <c r="AKN1818" s="0"/>
      <c r="AKO1818" s="0"/>
      <c r="AKP1818" s="0"/>
      <c r="AKQ1818" s="0"/>
      <c r="AKR1818" s="0"/>
      <c r="AKS1818" s="0"/>
      <c r="AKT1818" s="0"/>
      <c r="AKU1818" s="0"/>
      <c r="AKV1818" s="0"/>
      <c r="AKW1818" s="0"/>
      <c r="AKX1818" s="0"/>
      <c r="AKY1818" s="0"/>
      <c r="AKZ1818" s="0"/>
      <c r="ALA1818" s="0"/>
      <c r="ALB1818" s="0"/>
      <c r="ALC1818" s="0"/>
      <c r="ALD1818" s="0"/>
      <c r="ALE1818" s="0"/>
      <c r="ALF1818" s="0"/>
      <c r="ALG1818" s="0"/>
      <c r="ALH1818" s="0"/>
      <c r="ALI1818" s="0"/>
      <c r="ALJ1818" s="0"/>
      <c r="ALK1818" s="0"/>
      <c r="ALL1818" s="0"/>
      <c r="ALM1818" s="0"/>
      <c r="ALN1818" s="0"/>
      <c r="ALO1818" s="0"/>
      <c r="ALP1818" s="0"/>
      <c r="ALQ1818" s="0"/>
      <c r="ALR1818" s="0"/>
      <c r="ALS1818" s="0"/>
      <c r="ALT1818" s="0"/>
      <c r="ALU1818" s="0"/>
      <c r="ALV1818" s="0"/>
      <c r="ALW1818" s="0"/>
      <c r="ALX1818" s="0"/>
      <c r="ALY1818" s="0"/>
      <c r="ALZ1818" s="0"/>
      <c r="AMA1818" s="0"/>
      <c r="AMB1818" s="0"/>
      <c r="AMC1818" s="0"/>
      <c r="AMD1818" s="0"/>
      <c r="AME1818" s="0"/>
      <c r="AMF1818" s="0"/>
      <c r="AMG1818" s="0"/>
      <c r="AMH1818" s="0"/>
      <c r="AMI1818" s="0"/>
      <c r="AMJ1818" s="0"/>
    </row>
    <row r="1819" customFormat="false" ht="15" hidden="false" customHeight="true" outlineLevel="0" collapsed="false">
      <c r="A1819" s="1" t="n">
        <v>1816</v>
      </c>
      <c r="B1819" s="1" t="s">
        <v>11259</v>
      </c>
      <c r="C1819" s="1" t="s">
        <v>11260</v>
      </c>
      <c r="D1819" s="1" t="s">
        <v>11261</v>
      </c>
      <c r="E1819" s="1" t="s">
        <v>11288</v>
      </c>
      <c r="F1819" s="2" t="s">
        <v>11289</v>
      </c>
      <c r="G1819" s="1" t="s">
        <v>11290</v>
      </c>
      <c r="H1819" s="1" t="s">
        <v>11291</v>
      </c>
      <c r="I1819" s="1" t="s">
        <v>11292</v>
      </c>
      <c r="J1819" s="1" t="s">
        <v>7196</v>
      </c>
      <c r="K1819" s="4" t="s">
        <v>107</v>
      </c>
      <c r="L1819" s="4" t="s">
        <v>108</v>
      </c>
      <c r="M1819" s="4" t="s">
        <v>109</v>
      </c>
      <c r="N1819" s="4" t="s">
        <v>110</v>
      </c>
      <c r="O1819" s="4" t="s">
        <v>110</v>
      </c>
      <c r="P1819" s="4" t="s">
        <v>110</v>
      </c>
      <c r="Q1819" s="4" t="s">
        <v>110</v>
      </c>
      <c r="R1819" s="4" t="s">
        <v>110</v>
      </c>
      <c r="S1819" s="4" t="s">
        <v>110</v>
      </c>
      <c r="T1819" s="4" t="s">
        <v>110</v>
      </c>
      <c r="U1819" s="4" t="s">
        <v>110</v>
      </c>
      <c r="V1819" s="4" t="s">
        <v>110</v>
      </c>
      <c r="W1819" s="4" t="s">
        <v>110</v>
      </c>
      <c r="X1819" s="4" t="s">
        <v>110</v>
      </c>
      <c r="Y1819" s="4" t="s">
        <v>110</v>
      </c>
      <c r="Z1819" s="4" t="s">
        <v>110</v>
      </c>
      <c r="AA1819" s="4" t="s">
        <v>110</v>
      </c>
      <c r="AB1819" s="4" t="s">
        <v>110</v>
      </c>
      <c r="AC1819" s="4" t="s">
        <v>110</v>
      </c>
      <c r="AD1819" s="4" t="s">
        <v>110</v>
      </c>
      <c r="AE1819" s="4" t="s">
        <v>110</v>
      </c>
      <c r="AF1819" s="4" t="s">
        <v>110</v>
      </c>
      <c r="AG1819" s="4" t="s">
        <v>110</v>
      </c>
      <c r="AH1819" s="4" t="s">
        <v>110</v>
      </c>
      <c r="AI1819" s="4" t="s">
        <v>110</v>
      </c>
      <c r="AJ1819" s="4" t="s">
        <v>110</v>
      </c>
      <c r="AK1819" s="4" t="s">
        <v>110</v>
      </c>
      <c r="AL1819" s="4" t="s">
        <v>110</v>
      </c>
      <c r="AM1819" s="4" t="s">
        <v>110</v>
      </c>
      <c r="AN1819" s="4" t="s">
        <v>110</v>
      </c>
      <c r="AO1819" s="4" t="s">
        <v>110</v>
      </c>
      <c r="AP1819" s="4" t="s">
        <v>110</v>
      </c>
      <c r="AQ1819" s="4" t="s">
        <v>110</v>
      </c>
      <c r="AR1819" s="4" t="s">
        <v>110</v>
      </c>
      <c r="AS1819" s="4" t="s">
        <v>110</v>
      </c>
      <c r="AT1819" s="4" t="s">
        <v>110</v>
      </c>
      <c r="AU1819" s="4" t="s">
        <v>110</v>
      </c>
      <c r="AV1819" s="4" t="s">
        <v>110</v>
      </c>
      <c r="AW1819" s="4" t="s">
        <v>110</v>
      </c>
      <c r="AX1819" s="0"/>
      <c r="AY1819" s="0"/>
      <c r="AZ1819" s="1"/>
      <c r="BA1819" s="1"/>
      <c r="BB1819" s="4"/>
      <c r="BC1819" s="4"/>
      <c r="BD1819" s="4"/>
      <c r="BE1819" s="0"/>
      <c r="BF1819" s="4" t="s">
        <v>111</v>
      </c>
      <c r="BG1819" s="4" t="s">
        <v>111</v>
      </c>
      <c r="BH1819" s="4" t="s">
        <v>111</v>
      </c>
      <c r="BI1819" s="4" t="s">
        <v>576</v>
      </c>
      <c r="BJ1819" s="4"/>
      <c r="BK1819" s="4" t="s">
        <v>85</v>
      </c>
      <c r="BL1819" s="4"/>
      <c r="BM1819" s="4" t="s">
        <v>85</v>
      </c>
      <c r="BN1819" s="4" t="s">
        <v>85</v>
      </c>
      <c r="BO1819" s="0"/>
      <c r="BP1819" s="0"/>
      <c r="BQ1819" s="4" t="s">
        <v>85</v>
      </c>
      <c r="BR1819" s="1" t="s">
        <v>1448</v>
      </c>
      <c r="BS1819" s="0"/>
      <c r="BT1819" s="0"/>
      <c r="BU1819" s="0"/>
      <c r="BV1819" s="0"/>
      <c r="BW1819" s="0"/>
      <c r="BX1819" s="0"/>
      <c r="BY1819" s="0"/>
      <c r="BZ1819" s="0"/>
      <c r="CA1819" s="0"/>
      <c r="CB1819" s="0"/>
      <c r="CC1819" s="0"/>
      <c r="CD1819" s="0"/>
      <c r="CE1819" s="0"/>
      <c r="CF1819" s="0"/>
      <c r="CG1819" s="0"/>
      <c r="CH1819" s="0"/>
      <c r="CI1819" s="0"/>
      <c r="CJ1819" s="0"/>
      <c r="CK1819" s="0"/>
      <c r="CL1819" s="0"/>
      <c r="CM1819" s="0"/>
      <c r="CN1819" s="0"/>
      <c r="CO1819" s="0"/>
      <c r="CP1819" s="0"/>
      <c r="CQ1819" s="0"/>
      <c r="CR1819" s="0"/>
      <c r="CS1819" s="0"/>
      <c r="CT1819" s="0"/>
      <c r="CU1819" s="0"/>
      <c r="CV1819" s="0"/>
      <c r="CW1819" s="0"/>
      <c r="CX1819" s="0"/>
      <c r="CY1819" s="0"/>
      <c r="CZ1819" s="0"/>
      <c r="DA1819" s="0"/>
      <c r="DB1819" s="0"/>
      <c r="DC1819" s="0"/>
      <c r="DD1819" s="0"/>
      <c r="DE1819" s="0"/>
      <c r="DF1819" s="0"/>
      <c r="DG1819" s="0"/>
      <c r="DH1819" s="0"/>
      <c r="DI1819" s="0"/>
      <c r="DJ1819" s="0"/>
      <c r="DK1819" s="0"/>
      <c r="DL1819" s="0"/>
      <c r="DM1819" s="0"/>
      <c r="DN1819" s="0"/>
      <c r="DO1819" s="0"/>
      <c r="DP1819" s="0"/>
      <c r="DQ1819" s="0"/>
      <c r="DR1819" s="0"/>
      <c r="DS1819" s="0"/>
      <c r="DT1819" s="0"/>
      <c r="DU1819" s="0"/>
      <c r="DV1819" s="0"/>
      <c r="DW1819" s="0"/>
      <c r="DX1819" s="0"/>
      <c r="DY1819" s="0"/>
      <c r="DZ1819" s="0"/>
      <c r="EA1819" s="0"/>
      <c r="EB1819" s="0"/>
      <c r="EC1819" s="0"/>
      <c r="ED1819" s="0"/>
      <c r="EE1819" s="0"/>
      <c r="EF1819" s="0"/>
      <c r="EG1819" s="0"/>
      <c r="EH1819" s="0"/>
      <c r="EI1819" s="0"/>
      <c r="EJ1819" s="0"/>
      <c r="EK1819" s="0"/>
      <c r="EL1819" s="0"/>
      <c r="EM1819" s="0"/>
      <c r="EN1819" s="0"/>
      <c r="EO1819" s="0"/>
      <c r="EP1819" s="0"/>
      <c r="EQ1819" s="0"/>
      <c r="ER1819" s="0"/>
      <c r="ES1819" s="0"/>
      <c r="ET1819" s="0"/>
      <c r="EU1819" s="0"/>
      <c r="EV1819" s="0"/>
      <c r="EW1819" s="0"/>
      <c r="EX1819" s="0"/>
      <c r="EY1819" s="0"/>
      <c r="EZ1819" s="0"/>
      <c r="FA1819" s="0"/>
      <c r="FB1819" s="0"/>
      <c r="FC1819" s="0"/>
      <c r="FD1819" s="0"/>
      <c r="FE1819" s="0"/>
      <c r="FF1819" s="0"/>
      <c r="FG1819" s="0"/>
      <c r="FH1819" s="0"/>
      <c r="FI1819" s="0"/>
      <c r="FJ1819" s="0"/>
      <c r="FK1819" s="0"/>
      <c r="FL1819" s="0"/>
      <c r="FM1819" s="0"/>
      <c r="FN1819" s="0"/>
      <c r="FO1819" s="0"/>
      <c r="FP1819" s="0"/>
      <c r="FQ1819" s="0"/>
      <c r="FR1819" s="0"/>
      <c r="FS1819" s="0"/>
      <c r="FT1819" s="0"/>
      <c r="FU1819" s="0"/>
      <c r="FV1819" s="0"/>
      <c r="FW1819" s="0"/>
      <c r="FX1819" s="0"/>
      <c r="FY1819" s="0"/>
      <c r="FZ1819" s="0"/>
      <c r="GA1819" s="0"/>
      <c r="GB1819" s="0"/>
      <c r="GC1819" s="0"/>
      <c r="GD1819" s="0"/>
      <c r="GE1819" s="0"/>
      <c r="GF1819" s="0"/>
      <c r="GG1819" s="0"/>
      <c r="GH1819" s="0"/>
      <c r="GI1819" s="0"/>
      <c r="GJ1819" s="0"/>
      <c r="GK1819" s="0"/>
      <c r="GL1819" s="0"/>
      <c r="GM1819" s="0"/>
      <c r="GN1819" s="0"/>
      <c r="GO1819" s="0"/>
      <c r="GP1819" s="0"/>
      <c r="GQ1819" s="0"/>
      <c r="GR1819" s="0"/>
      <c r="GS1819" s="0"/>
      <c r="GT1819" s="0"/>
      <c r="GU1819" s="0"/>
      <c r="GV1819" s="0"/>
      <c r="GW1819" s="0"/>
      <c r="GX1819" s="0"/>
      <c r="GY1819" s="0"/>
      <c r="GZ1819" s="0"/>
      <c r="HA1819" s="0"/>
      <c r="HB1819" s="0"/>
      <c r="HC1819" s="0"/>
      <c r="HD1819" s="0"/>
      <c r="HE1819" s="0"/>
      <c r="HF1819" s="0"/>
      <c r="HG1819" s="0"/>
      <c r="HH1819" s="0"/>
      <c r="HI1819" s="0"/>
      <c r="HJ1819" s="0"/>
      <c r="HK1819" s="0"/>
      <c r="HL1819" s="0"/>
      <c r="HM1819" s="0"/>
      <c r="HN1819" s="0"/>
      <c r="HO1819" s="0"/>
      <c r="HP1819" s="0"/>
      <c r="HQ1819" s="0"/>
      <c r="HR1819" s="0"/>
      <c r="HS1819" s="0"/>
      <c r="HT1819" s="0"/>
      <c r="HU1819" s="0"/>
      <c r="HV1819" s="0"/>
      <c r="HW1819" s="0"/>
      <c r="HX1819" s="0"/>
      <c r="HY1819" s="0"/>
      <c r="HZ1819" s="0"/>
      <c r="IA1819" s="0"/>
      <c r="IB1819" s="0"/>
      <c r="IC1819" s="0"/>
      <c r="ID1819" s="0"/>
      <c r="IE1819" s="0"/>
      <c r="IF1819" s="0"/>
      <c r="IG1819" s="0"/>
      <c r="IH1819" s="0"/>
      <c r="II1819" s="0"/>
      <c r="IJ1819" s="0"/>
      <c r="IK1819" s="0"/>
      <c r="IL1819" s="0"/>
      <c r="IM1819" s="0"/>
      <c r="IN1819" s="0"/>
      <c r="IO1819" s="0"/>
      <c r="IP1819" s="0"/>
      <c r="IQ1819" s="0"/>
      <c r="IR1819" s="0"/>
      <c r="IS1819" s="0"/>
      <c r="IT1819" s="0"/>
      <c r="IU1819" s="0"/>
      <c r="IV1819" s="0"/>
      <c r="IW1819" s="0"/>
      <c r="IX1819" s="0"/>
      <c r="IY1819" s="0"/>
      <c r="IZ1819" s="0"/>
      <c r="JA1819" s="0"/>
      <c r="JB1819" s="0"/>
      <c r="JC1819" s="0"/>
      <c r="JD1819" s="0"/>
      <c r="JE1819" s="0"/>
      <c r="JF1819" s="0"/>
      <c r="JG1819" s="0"/>
      <c r="JH1819" s="0"/>
      <c r="JI1819" s="0"/>
      <c r="JJ1819" s="0"/>
      <c r="JK1819" s="0"/>
      <c r="JL1819" s="0"/>
      <c r="JM1819" s="0"/>
      <c r="JN1819" s="0"/>
      <c r="JO1819" s="0"/>
      <c r="JP1819" s="0"/>
      <c r="JQ1819" s="0"/>
      <c r="JR1819" s="0"/>
      <c r="JS1819" s="0"/>
      <c r="JT1819" s="0"/>
      <c r="JU1819" s="0"/>
      <c r="JV1819" s="0"/>
      <c r="JW1819" s="0"/>
      <c r="JX1819" s="0"/>
      <c r="JY1819" s="0"/>
      <c r="JZ1819" s="0"/>
      <c r="KA1819" s="0"/>
      <c r="KB1819" s="0"/>
      <c r="KC1819" s="0"/>
      <c r="KD1819" s="0"/>
      <c r="KE1819" s="0"/>
      <c r="KF1819" s="0"/>
      <c r="KG1819" s="0"/>
      <c r="KH1819" s="0"/>
      <c r="KI1819" s="0"/>
      <c r="KJ1819" s="0"/>
      <c r="KK1819" s="0"/>
      <c r="KL1819" s="0"/>
      <c r="KM1819" s="0"/>
      <c r="KN1819" s="0"/>
      <c r="KO1819" s="0"/>
      <c r="KP1819" s="0"/>
      <c r="KQ1819" s="0"/>
      <c r="KR1819" s="0"/>
      <c r="KS1819" s="0"/>
      <c r="KT1819" s="0"/>
      <c r="KU1819" s="0"/>
      <c r="KV1819" s="0"/>
      <c r="KW1819" s="0"/>
      <c r="KX1819" s="0"/>
      <c r="KY1819" s="0"/>
      <c r="KZ1819" s="0"/>
      <c r="LA1819" s="0"/>
      <c r="LB1819" s="0"/>
      <c r="LC1819" s="0"/>
      <c r="LD1819" s="0"/>
      <c r="LE1819" s="0"/>
      <c r="LF1819" s="0"/>
      <c r="LG1819" s="0"/>
      <c r="LH1819" s="0"/>
      <c r="LI1819" s="0"/>
      <c r="LJ1819" s="0"/>
      <c r="LK1819" s="0"/>
      <c r="LL1819" s="0"/>
      <c r="LM1819" s="0"/>
      <c r="LN1819" s="0"/>
      <c r="LO1819" s="0"/>
      <c r="LP1819" s="0"/>
      <c r="LQ1819" s="0"/>
      <c r="LR1819" s="0"/>
      <c r="LS1819" s="0"/>
      <c r="LT1819" s="0"/>
      <c r="LU1819" s="0"/>
      <c r="LV1819" s="0"/>
      <c r="LW1819" s="0"/>
      <c r="LX1819" s="0"/>
      <c r="LY1819" s="0"/>
      <c r="LZ1819" s="0"/>
      <c r="MA1819" s="0"/>
      <c r="MB1819" s="0"/>
      <c r="MC1819" s="0"/>
      <c r="MD1819" s="0"/>
      <c r="ME1819" s="0"/>
      <c r="MF1819" s="0"/>
      <c r="MG1819" s="0"/>
      <c r="MH1819" s="0"/>
      <c r="MI1819" s="0"/>
      <c r="MJ1819" s="0"/>
      <c r="MK1819" s="0"/>
      <c r="ML1819" s="0"/>
      <c r="MM1819" s="0"/>
      <c r="MN1819" s="0"/>
      <c r="MO1819" s="0"/>
      <c r="MP1819" s="0"/>
      <c r="MQ1819" s="0"/>
      <c r="MR1819" s="0"/>
      <c r="MS1819" s="0"/>
      <c r="MT1819" s="0"/>
      <c r="MU1819" s="0"/>
      <c r="MV1819" s="0"/>
      <c r="MW1819" s="0"/>
      <c r="MX1819" s="0"/>
      <c r="MY1819" s="0"/>
      <c r="MZ1819" s="0"/>
      <c r="NA1819" s="0"/>
      <c r="NB1819" s="0"/>
      <c r="NC1819" s="0"/>
      <c r="ND1819" s="0"/>
      <c r="NE1819" s="0"/>
      <c r="NF1819" s="0"/>
      <c r="NG1819" s="0"/>
      <c r="NH1819" s="0"/>
      <c r="NI1819" s="0"/>
      <c r="NJ1819" s="0"/>
      <c r="NK1819" s="0"/>
      <c r="NL1819" s="0"/>
      <c r="NM1819" s="0"/>
      <c r="NN1819" s="0"/>
      <c r="NO1819" s="0"/>
      <c r="NP1819" s="0"/>
      <c r="NQ1819" s="0"/>
      <c r="NR1819" s="0"/>
      <c r="NS1819" s="0"/>
      <c r="NT1819" s="0"/>
      <c r="NU1819" s="0"/>
      <c r="NV1819" s="0"/>
      <c r="NW1819" s="0"/>
      <c r="NX1819" s="0"/>
      <c r="NY1819" s="0"/>
      <c r="NZ1819" s="0"/>
      <c r="OA1819" s="0"/>
      <c r="OB1819" s="0"/>
      <c r="OC1819" s="0"/>
      <c r="OD1819" s="0"/>
      <c r="OE1819" s="0"/>
      <c r="OF1819" s="0"/>
      <c r="OG1819" s="0"/>
      <c r="OH1819" s="0"/>
      <c r="OI1819" s="0"/>
      <c r="OJ1819" s="0"/>
      <c r="OK1819" s="0"/>
      <c r="OL1819" s="0"/>
      <c r="OM1819" s="0"/>
      <c r="ON1819" s="0"/>
      <c r="OO1819" s="0"/>
      <c r="OP1819" s="0"/>
      <c r="OQ1819" s="0"/>
      <c r="OR1819" s="0"/>
      <c r="OS1819" s="0"/>
      <c r="OT1819" s="0"/>
      <c r="OU1819" s="0"/>
      <c r="OV1819" s="0"/>
      <c r="OW1819" s="0"/>
      <c r="OX1819" s="0"/>
      <c r="OY1819" s="0"/>
      <c r="OZ1819" s="0"/>
      <c r="PA1819" s="0"/>
      <c r="PB1819" s="0"/>
      <c r="PC1819" s="0"/>
      <c r="PD1819" s="0"/>
      <c r="PE1819" s="0"/>
      <c r="PF1819" s="0"/>
      <c r="PG1819" s="0"/>
      <c r="PH1819" s="0"/>
      <c r="PI1819" s="0"/>
      <c r="PJ1819" s="0"/>
      <c r="PK1819" s="0"/>
      <c r="PL1819" s="0"/>
      <c r="PM1819" s="0"/>
      <c r="PN1819" s="0"/>
      <c r="PO1819" s="0"/>
      <c r="PP1819" s="0"/>
      <c r="PQ1819" s="0"/>
      <c r="PR1819" s="0"/>
      <c r="PS1819" s="0"/>
      <c r="PT1819" s="0"/>
      <c r="PU1819" s="0"/>
      <c r="PV1819" s="0"/>
      <c r="PW1819" s="0"/>
      <c r="PX1819" s="0"/>
      <c r="PY1819" s="0"/>
      <c r="PZ1819" s="0"/>
      <c r="QA1819" s="0"/>
      <c r="QB1819" s="0"/>
      <c r="QC1819" s="0"/>
      <c r="QD1819" s="0"/>
      <c r="QE1819" s="0"/>
      <c r="QF1819" s="0"/>
      <c r="QG1819" s="0"/>
      <c r="QH1819" s="0"/>
      <c r="QI1819" s="0"/>
      <c r="QJ1819" s="0"/>
      <c r="QK1819" s="0"/>
      <c r="QL1819" s="0"/>
      <c r="QM1819" s="0"/>
      <c r="QN1819" s="0"/>
      <c r="QO1819" s="0"/>
      <c r="QP1819" s="0"/>
      <c r="QQ1819" s="0"/>
      <c r="QR1819" s="0"/>
      <c r="QS1819" s="0"/>
      <c r="QT1819" s="0"/>
      <c r="QU1819" s="0"/>
      <c r="QV1819" s="0"/>
      <c r="QW1819" s="0"/>
      <c r="QX1819" s="0"/>
      <c r="QY1819" s="0"/>
      <c r="QZ1819" s="0"/>
      <c r="RA1819" s="0"/>
      <c r="RB1819" s="0"/>
      <c r="RC1819" s="0"/>
      <c r="RD1819" s="0"/>
      <c r="RE1819" s="0"/>
      <c r="RF1819" s="0"/>
      <c r="RG1819" s="0"/>
      <c r="RH1819" s="0"/>
      <c r="RI1819" s="0"/>
      <c r="RJ1819" s="0"/>
      <c r="RK1819" s="0"/>
      <c r="RL1819" s="0"/>
      <c r="RM1819" s="0"/>
      <c r="RN1819" s="0"/>
      <c r="RO1819" s="0"/>
      <c r="RP1819" s="0"/>
      <c r="RQ1819" s="0"/>
      <c r="RR1819" s="0"/>
      <c r="RS1819" s="0"/>
      <c r="RT1819" s="0"/>
      <c r="RU1819" s="0"/>
      <c r="RV1819" s="0"/>
      <c r="RW1819" s="0"/>
      <c r="RX1819" s="0"/>
      <c r="RY1819" s="0"/>
      <c r="RZ1819" s="0"/>
      <c r="SA1819" s="0"/>
      <c r="SB1819" s="0"/>
      <c r="SC1819" s="0"/>
      <c r="SD1819" s="0"/>
      <c r="SE1819" s="0"/>
      <c r="SF1819" s="0"/>
      <c r="SG1819" s="0"/>
      <c r="SH1819" s="0"/>
      <c r="SI1819" s="0"/>
      <c r="SJ1819" s="0"/>
      <c r="SK1819" s="0"/>
      <c r="SL1819" s="0"/>
      <c r="SM1819" s="0"/>
      <c r="SN1819" s="0"/>
      <c r="SO1819" s="0"/>
      <c r="SP1819" s="0"/>
      <c r="SQ1819" s="0"/>
      <c r="SR1819" s="0"/>
      <c r="SS1819" s="0"/>
      <c r="ST1819" s="0"/>
      <c r="SU1819" s="0"/>
      <c r="SV1819" s="0"/>
      <c r="SW1819" s="0"/>
      <c r="SX1819" s="0"/>
      <c r="SY1819" s="0"/>
      <c r="SZ1819" s="0"/>
      <c r="TA1819" s="0"/>
      <c r="TB1819" s="0"/>
      <c r="TC1819" s="0"/>
      <c r="TD1819" s="0"/>
      <c r="TE1819" s="0"/>
      <c r="TF1819" s="0"/>
      <c r="TG1819" s="0"/>
      <c r="TH1819" s="0"/>
      <c r="TI1819" s="0"/>
      <c r="TJ1819" s="0"/>
      <c r="TK1819" s="0"/>
      <c r="TL1819" s="0"/>
      <c r="TM1819" s="0"/>
      <c r="TN1819" s="0"/>
      <c r="TO1819" s="0"/>
      <c r="TP1819" s="0"/>
      <c r="TQ1819" s="0"/>
      <c r="TR1819" s="0"/>
      <c r="TS1819" s="0"/>
      <c r="TT1819" s="0"/>
      <c r="TU1819" s="0"/>
      <c r="TV1819" s="0"/>
      <c r="TW1819" s="0"/>
      <c r="TX1819" s="0"/>
      <c r="TY1819" s="0"/>
      <c r="TZ1819" s="0"/>
      <c r="UA1819" s="0"/>
      <c r="UB1819" s="0"/>
      <c r="UC1819" s="0"/>
      <c r="UD1819" s="0"/>
      <c r="UE1819" s="0"/>
      <c r="UF1819" s="0"/>
      <c r="UG1819" s="0"/>
      <c r="UH1819" s="0"/>
      <c r="UI1819" s="0"/>
      <c r="UJ1819" s="0"/>
      <c r="UK1819" s="0"/>
      <c r="UL1819" s="0"/>
      <c r="UM1819" s="0"/>
      <c r="UN1819" s="0"/>
      <c r="UO1819" s="0"/>
      <c r="UP1819" s="0"/>
      <c r="UQ1819" s="0"/>
      <c r="UR1819" s="0"/>
      <c r="US1819" s="0"/>
      <c r="UT1819" s="0"/>
      <c r="UU1819" s="0"/>
      <c r="UV1819" s="0"/>
      <c r="UW1819" s="0"/>
      <c r="UX1819" s="0"/>
      <c r="UY1819" s="0"/>
      <c r="UZ1819" s="0"/>
      <c r="VA1819" s="0"/>
      <c r="VB1819" s="0"/>
      <c r="VC1819" s="0"/>
      <c r="VD1819" s="0"/>
      <c r="VE1819" s="0"/>
      <c r="VF1819" s="0"/>
      <c r="VG1819" s="0"/>
      <c r="VH1819" s="0"/>
      <c r="VI1819" s="0"/>
      <c r="VJ1819" s="0"/>
      <c r="VK1819" s="0"/>
      <c r="VL1819" s="0"/>
      <c r="VM1819" s="0"/>
      <c r="VN1819" s="0"/>
      <c r="VO1819" s="0"/>
      <c r="VP1819" s="0"/>
      <c r="VQ1819" s="0"/>
      <c r="VR1819" s="0"/>
      <c r="VS1819" s="0"/>
      <c r="VT1819" s="0"/>
      <c r="VU1819" s="0"/>
      <c r="VV1819" s="0"/>
      <c r="VW1819" s="0"/>
      <c r="VX1819" s="0"/>
      <c r="VY1819" s="0"/>
      <c r="VZ1819" s="0"/>
      <c r="WA1819" s="0"/>
      <c r="WB1819" s="0"/>
      <c r="WC1819" s="0"/>
      <c r="WD1819" s="0"/>
      <c r="WE1819" s="0"/>
      <c r="WF1819" s="0"/>
      <c r="WG1819" s="0"/>
      <c r="WH1819" s="0"/>
      <c r="WI1819" s="0"/>
      <c r="WJ1819" s="0"/>
      <c r="WK1819" s="0"/>
      <c r="WL1819" s="0"/>
      <c r="WM1819" s="0"/>
      <c r="WN1819" s="0"/>
      <c r="WO1819" s="0"/>
      <c r="WP1819" s="0"/>
      <c r="WQ1819" s="0"/>
      <c r="WR1819" s="0"/>
      <c r="WS1819" s="0"/>
      <c r="WT1819" s="0"/>
      <c r="WU1819" s="0"/>
      <c r="WV1819" s="0"/>
      <c r="WW1819" s="0"/>
      <c r="WX1819" s="0"/>
      <c r="WY1819" s="0"/>
      <c r="WZ1819" s="0"/>
      <c r="XA1819" s="0"/>
      <c r="XB1819" s="0"/>
      <c r="XC1819" s="0"/>
      <c r="XD1819" s="0"/>
      <c r="XE1819" s="0"/>
      <c r="XF1819" s="0"/>
      <c r="XG1819" s="0"/>
      <c r="XH1819" s="0"/>
      <c r="XI1819" s="0"/>
      <c r="XJ1819" s="0"/>
      <c r="XK1819" s="0"/>
      <c r="XL1819" s="0"/>
      <c r="XM1819" s="0"/>
      <c r="XN1819" s="0"/>
      <c r="XO1819" s="0"/>
      <c r="XP1819" s="0"/>
      <c r="XQ1819" s="0"/>
      <c r="XR1819" s="0"/>
      <c r="XS1819" s="0"/>
      <c r="XT1819" s="0"/>
      <c r="XU1819" s="0"/>
      <c r="XV1819" s="0"/>
      <c r="XW1819" s="0"/>
      <c r="XX1819" s="0"/>
      <c r="XY1819" s="0"/>
      <c r="XZ1819" s="0"/>
      <c r="YA1819" s="0"/>
      <c r="YB1819" s="0"/>
      <c r="YC1819" s="0"/>
      <c r="YD1819" s="0"/>
      <c r="YE1819" s="0"/>
      <c r="YF1819" s="0"/>
      <c r="YG1819" s="0"/>
      <c r="YH1819" s="0"/>
      <c r="YI1819" s="0"/>
      <c r="YJ1819" s="0"/>
      <c r="YK1819" s="0"/>
      <c r="YL1819" s="0"/>
      <c r="YM1819" s="0"/>
      <c r="YN1819" s="0"/>
      <c r="YO1819" s="0"/>
      <c r="YP1819" s="0"/>
      <c r="YQ1819" s="0"/>
      <c r="YR1819" s="0"/>
      <c r="YS1819" s="0"/>
      <c r="YT1819" s="0"/>
      <c r="YU1819" s="0"/>
      <c r="YV1819" s="0"/>
      <c r="YW1819" s="0"/>
      <c r="YX1819" s="0"/>
      <c r="YY1819" s="0"/>
      <c r="YZ1819" s="0"/>
      <c r="ZA1819" s="0"/>
      <c r="ZB1819" s="0"/>
      <c r="ZC1819" s="0"/>
      <c r="ZD1819" s="0"/>
      <c r="ZE1819" s="0"/>
      <c r="ZF1819" s="0"/>
      <c r="ZG1819" s="0"/>
      <c r="ZH1819" s="0"/>
      <c r="ZI1819" s="0"/>
      <c r="ZJ1819" s="0"/>
      <c r="ZK1819" s="0"/>
      <c r="ZL1819" s="0"/>
      <c r="ZM1819" s="0"/>
      <c r="ZN1819" s="0"/>
      <c r="ZO1819" s="0"/>
      <c r="ZP1819" s="0"/>
      <c r="ZQ1819" s="0"/>
      <c r="ZR1819" s="0"/>
      <c r="ZS1819" s="0"/>
      <c r="ZT1819" s="0"/>
      <c r="ZU1819" s="0"/>
      <c r="ZV1819" s="0"/>
      <c r="ZW1819" s="0"/>
      <c r="ZX1819" s="0"/>
      <c r="ZY1819" s="0"/>
      <c r="ZZ1819" s="0"/>
      <c r="AAA1819" s="0"/>
      <c r="AAB1819" s="0"/>
      <c r="AAC1819" s="0"/>
      <c r="AAD1819" s="0"/>
      <c r="AAE1819" s="0"/>
      <c r="AAF1819" s="0"/>
      <c r="AAG1819" s="0"/>
      <c r="AAH1819" s="0"/>
      <c r="AAI1819" s="0"/>
      <c r="AAJ1819" s="0"/>
      <c r="AAK1819" s="0"/>
      <c r="AAL1819" s="0"/>
      <c r="AAM1819" s="0"/>
      <c r="AAN1819" s="0"/>
      <c r="AAO1819" s="0"/>
      <c r="AAP1819" s="0"/>
      <c r="AAQ1819" s="0"/>
      <c r="AAR1819" s="0"/>
      <c r="AAS1819" s="0"/>
      <c r="AAT1819" s="0"/>
      <c r="AAU1819" s="0"/>
      <c r="AAV1819" s="0"/>
      <c r="AAW1819" s="0"/>
      <c r="AAX1819" s="0"/>
      <c r="AAY1819" s="0"/>
      <c r="AAZ1819" s="0"/>
      <c r="ABA1819" s="0"/>
      <c r="ABB1819" s="0"/>
      <c r="ABC1819" s="0"/>
      <c r="ABD1819" s="0"/>
      <c r="ABE1819" s="0"/>
      <c r="ABF1819" s="0"/>
      <c r="ABG1819" s="0"/>
      <c r="ABH1819" s="0"/>
      <c r="ABI1819" s="0"/>
      <c r="ABJ1819" s="0"/>
      <c r="ABK1819" s="0"/>
      <c r="ABL1819" s="0"/>
      <c r="ABM1819" s="0"/>
      <c r="ABN1819" s="0"/>
      <c r="ABO1819" s="0"/>
      <c r="ABP1819" s="0"/>
      <c r="ABQ1819" s="0"/>
      <c r="ABR1819" s="0"/>
      <c r="ABS1819" s="0"/>
      <c r="ABT1819" s="0"/>
      <c r="ABU1819" s="0"/>
      <c r="ABV1819" s="0"/>
      <c r="ABW1819" s="0"/>
      <c r="ABX1819" s="0"/>
      <c r="ABY1819" s="0"/>
      <c r="ABZ1819" s="0"/>
      <c r="ACA1819" s="0"/>
      <c r="ACB1819" s="0"/>
      <c r="ACC1819" s="0"/>
      <c r="ACD1819" s="0"/>
      <c r="ACE1819" s="0"/>
      <c r="ACF1819" s="0"/>
      <c r="ACG1819" s="0"/>
      <c r="ACH1819" s="0"/>
      <c r="ACI1819" s="0"/>
      <c r="ACJ1819" s="0"/>
      <c r="ACK1819" s="0"/>
      <c r="ACL1819" s="0"/>
      <c r="ACM1819" s="0"/>
      <c r="ACN1819" s="0"/>
      <c r="ACO1819" s="0"/>
      <c r="ACP1819" s="0"/>
      <c r="ACQ1819" s="0"/>
      <c r="ACR1819" s="0"/>
      <c r="ACS1819" s="0"/>
      <c r="ACT1819" s="0"/>
      <c r="ACU1819" s="0"/>
      <c r="ACV1819" s="0"/>
      <c r="ACW1819" s="0"/>
      <c r="ACX1819" s="0"/>
      <c r="ACY1819" s="0"/>
      <c r="ACZ1819" s="0"/>
      <c r="ADA1819" s="0"/>
      <c r="ADB1819" s="0"/>
      <c r="ADC1819" s="0"/>
      <c r="ADD1819" s="0"/>
      <c r="ADE1819" s="0"/>
      <c r="ADF1819" s="0"/>
      <c r="ADG1819" s="0"/>
      <c r="ADH1819" s="0"/>
      <c r="ADI1819" s="0"/>
      <c r="ADJ1819" s="0"/>
      <c r="ADK1819" s="0"/>
      <c r="ADL1819" s="0"/>
      <c r="ADM1819" s="0"/>
      <c r="ADN1819" s="0"/>
      <c r="ADO1819" s="0"/>
      <c r="ADP1819" s="0"/>
      <c r="ADQ1819" s="0"/>
      <c r="ADR1819" s="0"/>
      <c r="ADS1819" s="0"/>
      <c r="ADT1819" s="0"/>
      <c r="ADU1819" s="0"/>
      <c r="ADV1819" s="0"/>
      <c r="ADW1819" s="0"/>
      <c r="ADX1819" s="0"/>
      <c r="ADY1819" s="0"/>
      <c r="ADZ1819" s="0"/>
      <c r="AEA1819" s="0"/>
      <c r="AEB1819" s="0"/>
      <c r="AEC1819" s="0"/>
      <c r="AED1819" s="0"/>
      <c r="AEE1819" s="0"/>
      <c r="AEF1819" s="0"/>
      <c r="AEG1819" s="0"/>
      <c r="AEH1819" s="0"/>
      <c r="AEI1819" s="0"/>
      <c r="AEJ1819" s="0"/>
      <c r="AEK1819" s="0"/>
      <c r="AEL1819" s="0"/>
      <c r="AEM1819" s="0"/>
      <c r="AEN1819" s="0"/>
      <c r="AEO1819" s="0"/>
      <c r="AEP1819" s="0"/>
      <c r="AEQ1819" s="0"/>
      <c r="AER1819" s="0"/>
      <c r="AES1819" s="0"/>
      <c r="AET1819" s="0"/>
      <c r="AEU1819" s="0"/>
      <c r="AEV1819" s="0"/>
      <c r="AEW1819" s="0"/>
      <c r="AEX1819" s="0"/>
      <c r="AEY1819" s="0"/>
      <c r="AEZ1819" s="0"/>
      <c r="AFA1819" s="0"/>
      <c r="AFB1819" s="0"/>
      <c r="AFC1819" s="0"/>
      <c r="AFD1819" s="0"/>
      <c r="AFE1819" s="0"/>
      <c r="AFF1819" s="0"/>
      <c r="AFG1819" s="0"/>
      <c r="AFH1819" s="0"/>
      <c r="AFI1819" s="0"/>
      <c r="AFJ1819" s="0"/>
      <c r="AFK1819" s="0"/>
      <c r="AFL1819" s="0"/>
      <c r="AFM1819" s="0"/>
      <c r="AFN1819" s="0"/>
      <c r="AFO1819" s="0"/>
      <c r="AFP1819" s="0"/>
      <c r="AFQ1819" s="0"/>
      <c r="AFR1819" s="0"/>
      <c r="AFS1819" s="0"/>
      <c r="AFT1819" s="0"/>
      <c r="AFU1819" s="0"/>
      <c r="AFV1819" s="0"/>
      <c r="AFW1819" s="0"/>
      <c r="AFX1819" s="0"/>
      <c r="AFY1819" s="0"/>
      <c r="AFZ1819" s="0"/>
      <c r="AGA1819" s="0"/>
      <c r="AGB1819" s="0"/>
      <c r="AGC1819" s="0"/>
      <c r="AGD1819" s="0"/>
      <c r="AGE1819" s="0"/>
      <c r="AGF1819" s="0"/>
      <c r="AGG1819" s="0"/>
      <c r="AGH1819" s="0"/>
      <c r="AGI1819" s="0"/>
      <c r="AGJ1819" s="0"/>
      <c r="AGK1819" s="0"/>
      <c r="AGL1819" s="0"/>
      <c r="AGM1819" s="0"/>
      <c r="AGN1819" s="0"/>
      <c r="AGO1819" s="0"/>
      <c r="AGP1819" s="0"/>
      <c r="AGQ1819" s="0"/>
      <c r="AGR1819" s="0"/>
      <c r="AGS1819" s="0"/>
      <c r="AGT1819" s="0"/>
      <c r="AGU1819" s="0"/>
      <c r="AGV1819" s="0"/>
      <c r="AGW1819" s="0"/>
      <c r="AGX1819" s="0"/>
      <c r="AGY1819" s="0"/>
      <c r="AGZ1819" s="0"/>
      <c r="AHA1819" s="0"/>
      <c r="AHB1819" s="0"/>
      <c r="AHC1819" s="0"/>
      <c r="AHD1819" s="0"/>
      <c r="AHE1819" s="0"/>
      <c r="AHF1819" s="0"/>
      <c r="AHG1819" s="0"/>
      <c r="AHH1819" s="0"/>
      <c r="AHI1819" s="0"/>
      <c r="AHJ1819" s="0"/>
      <c r="AHK1819" s="0"/>
      <c r="AHL1819" s="0"/>
      <c r="AHM1819" s="0"/>
      <c r="AHN1819" s="0"/>
      <c r="AHO1819" s="0"/>
      <c r="AHP1819" s="0"/>
      <c r="AHQ1819" s="0"/>
      <c r="AHR1819" s="0"/>
      <c r="AHS1819" s="0"/>
      <c r="AHT1819" s="0"/>
      <c r="AHU1819" s="0"/>
      <c r="AHV1819" s="0"/>
      <c r="AHW1819" s="0"/>
      <c r="AHX1819" s="0"/>
      <c r="AHY1819" s="0"/>
      <c r="AHZ1819" s="0"/>
      <c r="AIA1819" s="0"/>
      <c r="AIB1819" s="0"/>
      <c r="AIC1819" s="0"/>
      <c r="AID1819" s="0"/>
      <c r="AIE1819" s="0"/>
      <c r="AIF1819" s="0"/>
      <c r="AIG1819" s="0"/>
      <c r="AIH1819" s="0"/>
      <c r="AII1819" s="0"/>
      <c r="AIJ1819" s="0"/>
      <c r="AIK1819" s="0"/>
      <c r="AIL1819" s="0"/>
      <c r="AIM1819" s="0"/>
      <c r="AIN1819" s="0"/>
      <c r="AIO1819" s="0"/>
      <c r="AIP1819" s="0"/>
      <c r="AIQ1819" s="0"/>
      <c r="AIR1819" s="0"/>
      <c r="AIS1819" s="0"/>
      <c r="AIT1819" s="0"/>
      <c r="AIU1819" s="0"/>
      <c r="AIV1819" s="0"/>
      <c r="AIW1819" s="0"/>
      <c r="AIX1819" s="0"/>
      <c r="AIY1819" s="0"/>
      <c r="AIZ1819" s="0"/>
      <c r="AJA1819" s="0"/>
      <c r="AJB1819" s="0"/>
      <c r="AJC1819" s="0"/>
      <c r="AJD1819" s="0"/>
      <c r="AJE1819" s="0"/>
      <c r="AJF1819" s="0"/>
      <c r="AJG1819" s="0"/>
      <c r="AJH1819" s="0"/>
      <c r="AJI1819" s="0"/>
      <c r="AJJ1819" s="0"/>
      <c r="AJK1819" s="0"/>
      <c r="AJL1819" s="0"/>
      <c r="AJM1819" s="0"/>
      <c r="AJN1819" s="0"/>
      <c r="AJO1819" s="0"/>
      <c r="AJP1819" s="0"/>
      <c r="AJQ1819" s="0"/>
      <c r="AJR1819" s="0"/>
      <c r="AJS1819" s="0"/>
      <c r="AJT1819" s="0"/>
      <c r="AJU1819" s="0"/>
      <c r="AJV1819" s="0"/>
      <c r="AJW1819" s="0"/>
      <c r="AJX1819" s="0"/>
      <c r="AJY1819" s="0"/>
      <c r="AJZ1819" s="0"/>
      <c r="AKA1819" s="0"/>
      <c r="AKB1819" s="0"/>
      <c r="AKC1819" s="0"/>
      <c r="AKD1819" s="0"/>
      <c r="AKE1819" s="0"/>
      <c r="AKF1819" s="0"/>
      <c r="AKG1819" s="0"/>
      <c r="AKH1819" s="0"/>
      <c r="AKI1819" s="0"/>
      <c r="AKJ1819" s="0"/>
      <c r="AKK1819" s="0"/>
      <c r="AKL1819" s="0"/>
      <c r="AKM1819" s="0"/>
      <c r="AKN1819" s="0"/>
      <c r="AKO1819" s="0"/>
      <c r="AKP1819" s="0"/>
      <c r="AKQ1819" s="0"/>
      <c r="AKR1819" s="0"/>
      <c r="AKS1819" s="0"/>
      <c r="AKT1819" s="0"/>
      <c r="AKU1819" s="0"/>
      <c r="AKV1819" s="0"/>
      <c r="AKW1819" s="0"/>
      <c r="AKX1819" s="0"/>
      <c r="AKY1819" s="0"/>
      <c r="AKZ1819" s="0"/>
      <c r="ALA1819" s="0"/>
      <c r="ALB1819" s="0"/>
      <c r="ALC1819" s="0"/>
      <c r="ALD1819" s="0"/>
      <c r="ALE1819" s="0"/>
      <c r="ALF1819" s="0"/>
      <c r="ALG1819" s="0"/>
      <c r="ALH1819" s="0"/>
      <c r="ALI1819" s="0"/>
      <c r="ALJ1819" s="0"/>
      <c r="ALK1819" s="0"/>
      <c r="ALL1819" s="0"/>
      <c r="ALM1819" s="0"/>
      <c r="ALN1819" s="0"/>
      <c r="ALO1819" s="0"/>
      <c r="ALP1819" s="0"/>
      <c r="ALQ1819" s="0"/>
      <c r="ALR1819" s="0"/>
      <c r="ALS1819" s="0"/>
      <c r="ALT1819" s="0"/>
      <c r="ALU1819" s="0"/>
      <c r="ALV1819" s="0"/>
      <c r="ALW1819" s="0"/>
      <c r="ALX1819" s="0"/>
      <c r="ALY1819" s="0"/>
      <c r="ALZ1819" s="0"/>
      <c r="AMA1819" s="0"/>
      <c r="AMB1819" s="0"/>
      <c r="AMC1819" s="0"/>
      <c r="AMD1819" s="0"/>
      <c r="AME1819" s="0"/>
      <c r="AMF1819" s="0"/>
      <c r="AMG1819" s="0"/>
      <c r="AMH1819" s="0"/>
      <c r="AMI1819" s="0"/>
      <c r="AMJ1819" s="0"/>
    </row>
    <row r="1820" customFormat="false" ht="15" hidden="false" customHeight="true" outlineLevel="0" collapsed="false">
      <c r="A1820" s="1" t="n">
        <v>1817</v>
      </c>
      <c r="B1820" s="1" t="s">
        <v>11259</v>
      </c>
      <c r="C1820" s="1" t="s">
        <v>11260</v>
      </c>
      <c r="D1820" s="1" t="s">
        <v>11261</v>
      </c>
      <c r="E1820" s="1" t="s">
        <v>11293</v>
      </c>
      <c r="F1820" s="2" t="s">
        <v>11294</v>
      </c>
      <c r="G1820" s="1" t="s">
        <v>11295</v>
      </c>
      <c r="H1820" s="1" t="s">
        <v>11265</v>
      </c>
      <c r="I1820" s="1" t="s">
        <v>11266</v>
      </c>
      <c r="J1820" s="1" t="s">
        <v>7196</v>
      </c>
      <c r="K1820" s="4" t="s">
        <v>107</v>
      </c>
      <c r="L1820" s="4" t="s">
        <v>108</v>
      </c>
      <c r="M1820" s="4" t="s">
        <v>109</v>
      </c>
      <c r="N1820" s="4" t="s">
        <v>110</v>
      </c>
      <c r="O1820" s="4" t="s">
        <v>110</v>
      </c>
      <c r="P1820" s="4" t="s">
        <v>110</v>
      </c>
      <c r="Q1820" s="4" t="s">
        <v>110</v>
      </c>
      <c r="R1820" s="4" t="s">
        <v>110</v>
      </c>
      <c r="S1820" s="4" t="s">
        <v>110</v>
      </c>
      <c r="T1820" s="4" t="s">
        <v>110</v>
      </c>
      <c r="U1820" s="4" t="s">
        <v>110</v>
      </c>
      <c r="V1820" s="4" t="s">
        <v>110</v>
      </c>
      <c r="W1820" s="4" t="s">
        <v>110</v>
      </c>
      <c r="X1820" s="4" t="s">
        <v>110</v>
      </c>
      <c r="Y1820" s="4" t="s">
        <v>110</v>
      </c>
      <c r="Z1820" s="4" t="s">
        <v>110</v>
      </c>
      <c r="AA1820" s="4" t="s">
        <v>110</v>
      </c>
      <c r="AB1820" s="4" t="s">
        <v>110</v>
      </c>
      <c r="AC1820" s="4" t="s">
        <v>110</v>
      </c>
      <c r="AD1820" s="4" t="s">
        <v>110</v>
      </c>
      <c r="AE1820" s="4" t="s">
        <v>110</v>
      </c>
      <c r="AF1820" s="4" t="s">
        <v>110</v>
      </c>
      <c r="AG1820" s="4" t="s">
        <v>110</v>
      </c>
      <c r="AH1820" s="4" t="s">
        <v>110</v>
      </c>
      <c r="AI1820" s="4" t="s">
        <v>110</v>
      </c>
      <c r="AJ1820" s="4" t="s">
        <v>110</v>
      </c>
      <c r="AK1820" s="4" t="s">
        <v>110</v>
      </c>
      <c r="AL1820" s="4" t="s">
        <v>110</v>
      </c>
      <c r="AM1820" s="4" t="s">
        <v>110</v>
      </c>
      <c r="AN1820" s="4" t="s">
        <v>110</v>
      </c>
      <c r="AO1820" s="4" t="s">
        <v>110</v>
      </c>
      <c r="AP1820" s="4" t="s">
        <v>110</v>
      </c>
      <c r="AQ1820" s="4" t="s">
        <v>110</v>
      </c>
      <c r="AR1820" s="4" t="s">
        <v>110</v>
      </c>
      <c r="AS1820" s="4" t="s">
        <v>110</v>
      </c>
      <c r="AT1820" s="4" t="s">
        <v>110</v>
      </c>
      <c r="AU1820" s="4" t="s">
        <v>110</v>
      </c>
      <c r="AV1820" s="4" t="s">
        <v>110</v>
      </c>
      <c r="AW1820" s="4" t="s">
        <v>110</v>
      </c>
      <c r="AX1820" s="0"/>
      <c r="AY1820" s="0"/>
      <c r="AZ1820" s="1"/>
      <c r="BA1820" s="1"/>
      <c r="BB1820" s="4"/>
      <c r="BC1820" s="4"/>
      <c r="BD1820" s="4"/>
      <c r="BE1820" s="0"/>
      <c r="BF1820" s="4" t="s">
        <v>111</v>
      </c>
      <c r="BG1820" s="4" t="s">
        <v>111</v>
      </c>
      <c r="BH1820" s="4" t="s">
        <v>111</v>
      </c>
      <c r="BI1820" s="4" t="s">
        <v>576</v>
      </c>
      <c r="BJ1820" s="4"/>
      <c r="BK1820" s="4" t="s">
        <v>85</v>
      </c>
      <c r="BL1820" s="4"/>
      <c r="BM1820" s="4" t="s">
        <v>85</v>
      </c>
      <c r="BN1820" s="4" t="s">
        <v>85</v>
      </c>
      <c r="BO1820" s="0"/>
      <c r="BP1820" s="0"/>
      <c r="BQ1820" s="4" t="s">
        <v>85</v>
      </c>
      <c r="BR1820" s="1" t="s">
        <v>1448</v>
      </c>
      <c r="BS1820" s="0"/>
      <c r="BT1820" s="0"/>
      <c r="BU1820" s="0"/>
      <c r="BV1820" s="0"/>
      <c r="BW1820" s="0"/>
      <c r="BX1820" s="0"/>
      <c r="BY1820" s="0"/>
      <c r="BZ1820" s="0"/>
      <c r="CA1820" s="0"/>
      <c r="CB1820" s="0"/>
      <c r="CC1820" s="0"/>
      <c r="CD1820" s="0"/>
      <c r="CE1820" s="0"/>
      <c r="CF1820" s="0"/>
      <c r="CG1820" s="0"/>
      <c r="CH1820" s="0"/>
      <c r="CI1820" s="0"/>
      <c r="CJ1820" s="0"/>
      <c r="CK1820" s="0"/>
      <c r="CL1820" s="0"/>
      <c r="CM1820" s="0"/>
      <c r="CN1820" s="0"/>
      <c r="CO1820" s="0"/>
      <c r="CP1820" s="0"/>
      <c r="CQ1820" s="0"/>
      <c r="CR1820" s="0"/>
      <c r="CS1820" s="0"/>
      <c r="CT1820" s="0"/>
      <c r="CU1820" s="0"/>
      <c r="CV1820" s="0"/>
      <c r="CW1820" s="0"/>
      <c r="CX1820" s="0"/>
      <c r="CY1820" s="0"/>
      <c r="CZ1820" s="0"/>
      <c r="DA1820" s="0"/>
      <c r="DB1820" s="0"/>
      <c r="DC1820" s="0"/>
      <c r="DD1820" s="0"/>
      <c r="DE1820" s="0"/>
      <c r="DF1820" s="0"/>
      <c r="DG1820" s="0"/>
      <c r="DH1820" s="0"/>
      <c r="DI1820" s="0"/>
      <c r="DJ1820" s="0"/>
      <c r="DK1820" s="0"/>
      <c r="DL1820" s="0"/>
      <c r="DM1820" s="0"/>
      <c r="DN1820" s="0"/>
      <c r="DO1820" s="0"/>
      <c r="DP1820" s="0"/>
      <c r="DQ1820" s="0"/>
      <c r="DR1820" s="0"/>
      <c r="DS1820" s="0"/>
      <c r="DT1820" s="0"/>
      <c r="DU1820" s="0"/>
      <c r="DV1820" s="0"/>
      <c r="DW1820" s="0"/>
      <c r="DX1820" s="0"/>
      <c r="DY1820" s="0"/>
      <c r="DZ1820" s="0"/>
      <c r="EA1820" s="0"/>
      <c r="EB1820" s="0"/>
      <c r="EC1820" s="0"/>
      <c r="ED1820" s="0"/>
      <c r="EE1820" s="0"/>
      <c r="EF1820" s="0"/>
      <c r="EG1820" s="0"/>
      <c r="EH1820" s="0"/>
      <c r="EI1820" s="0"/>
      <c r="EJ1820" s="0"/>
      <c r="EK1820" s="0"/>
      <c r="EL1820" s="0"/>
      <c r="EM1820" s="0"/>
      <c r="EN1820" s="0"/>
      <c r="EO1820" s="0"/>
      <c r="EP1820" s="0"/>
      <c r="EQ1820" s="0"/>
      <c r="ER1820" s="0"/>
      <c r="ES1820" s="0"/>
      <c r="ET1820" s="0"/>
      <c r="EU1820" s="0"/>
      <c r="EV1820" s="0"/>
      <c r="EW1820" s="0"/>
      <c r="EX1820" s="0"/>
      <c r="EY1820" s="0"/>
      <c r="EZ1820" s="0"/>
      <c r="FA1820" s="0"/>
      <c r="FB1820" s="0"/>
      <c r="FC1820" s="0"/>
      <c r="FD1820" s="0"/>
      <c r="FE1820" s="0"/>
      <c r="FF1820" s="0"/>
      <c r="FG1820" s="0"/>
      <c r="FH1820" s="0"/>
      <c r="FI1820" s="0"/>
      <c r="FJ1820" s="0"/>
      <c r="FK1820" s="0"/>
      <c r="FL1820" s="0"/>
      <c r="FM1820" s="0"/>
      <c r="FN1820" s="0"/>
      <c r="FO1820" s="0"/>
      <c r="FP1820" s="0"/>
      <c r="FQ1820" s="0"/>
      <c r="FR1820" s="0"/>
      <c r="FS1820" s="0"/>
      <c r="FT1820" s="0"/>
      <c r="FU1820" s="0"/>
      <c r="FV1820" s="0"/>
      <c r="FW1820" s="0"/>
      <c r="FX1820" s="0"/>
      <c r="FY1820" s="0"/>
      <c r="FZ1820" s="0"/>
      <c r="GA1820" s="0"/>
      <c r="GB1820" s="0"/>
      <c r="GC1820" s="0"/>
      <c r="GD1820" s="0"/>
      <c r="GE1820" s="0"/>
      <c r="GF1820" s="0"/>
      <c r="GG1820" s="0"/>
      <c r="GH1820" s="0"/>
      <c r="GI1820" s="0"/>
      <c r="GJ1820" s="0"/>
      <c r="GK1820" s="0"/>
      <c r="GL1820" s="0"/>
      <c r="GM1820" s="0"/>
      <c r="GN1820" s="0"/>
      <c r="GO1820" s="0"/>
      <c r="GP1820" s="0"/>
      <c r="GQ1820" s="0"/>
      <c r="GR1820" s="0"/>
      <c r="GS1820" s="0"/>
      <c r="GT1820" s="0"/>
      <c r="GU1820" s="0"/>
      <c r="GV1820" s="0"/>
      <c r="GW1820" s="0"/>
      <c r="GX1820" s="0"/>
      <c r="GY1820" s="0"/>
      <c r="GZ1820" s="0"/>
      <c r="HA1820" s="0"/>
      <c r="HB1820" s="0"/>
      <c r="HC1820" s="0"/>
      <c r="HD1820" s="0"/>
      <c r="HE1820" s="0"/>
      <c r="HF1820" s="0"/>
      <c r="HG1820" s="0"/>
      <c r="HH1820" s="0"/>
      <c r="HI1820" s="0"/>
      <c r="HJ1820" s="0"/>
      <c r="HK1820" s="0"/>
      <c r="HL1820" s="0"/>
      <c r="HM1820" s="0"/>
      <c r="HN1820" s="0"/>
      <c r="HO1820" s="0"/>
      <c r="HP1820" s="0"/>
      <c r="HQ1820" s="0"/>
      <c r="HR1820" s="0"/>
      <c r="HS1820" s="0"/>
      <c r="HT1820" s="0"/>
      <c r="HU1820" s="0"/>
      <c r="HV1820" s="0"/>
      <c r="HW1820" s="0"/>
      <c r="HX1820" s="0"/>
      <c r="HY1820" s="0"/>
      <c r="HZ1820" s="0"/>
      <c r="IA1820" s="0"/>
      <c r="IB1820" s="0"/>
      <c r="IC1820" s="0"/>
      <c r="ID1820" s="0"/>
      <c r="IE1820" s="0"/>
      <c r="IF1820" s="0"/>
      <c r="IG1820" s="0"/>
      <c r="IH1820" s="0"/>
      <c r="II1820" s="0"/>
      <c r="IJ1820" s="0"/>
      <c r="IK1820" s="0"/>
      <c r="IL1820" s="0"/>
      <c r="IM1820" s="0"/>
      <c r="IN1820" s="0"/>
      <c r="IO1820" s="0"/>
      <c r="IP1820" s="0"/>
      <c r="IQ1820" s="0"/>
      <c r="IR1820" s="0"/>
      <c r="IS1820" s="0"/>
      <c r="IT1820" s="0"/>
      <c r="IU1820" s="0"/>
      <c r="IV1820" s="0"/>
      <c r="IW1820" s="0"/>
      <c r="IX1820" s="0"/>
      <c r="IY1820" s="0"/>
      <c r="IZ1820" s="0"/>
      <c r="JA1820" s="0"/>
      <c r="JB1820" s="0"/>
      <c r="JC1820" s="0"/>
      <c r="JD1820" s="0"/>
      <c r="JE1820" s="0"/>
      <c r="JF1820" s="0"/>
      <c r="JG1820" s="0"/>
      <c r="JH1820" s="0"/>
      <c r="JI1820" s="0"/>
      <c r="JJ1820" s="0"/>
      <c r="JK1820" s="0"/>
      <c r="JL1820" s="0"/>
      <c r="JM1820" s="0"/>
      <c r="JN1820" s="0"/>
      <c r="JO1820" s="0"/>
      <c r="JP1820" s="0"/>
      <c r="JQ1820" s="0"/>
      <c r="JR1820" s="0"/>
      <c r="JS1820" s="0"/>
      <c r="JT1820" s="0"/>
      <c r="JU1820" s="0"/>
      <c r="JV1820" s="0"/>
      <c r="JW1820" s="0"/>
      <c r="JX1820" s="0"/>
      <c r="JY1820" s="0"/>
      <c r="JZ1820" s="0"/>
      <c r="KA1820" s="0"/>
      <c r="KB1820" s="0"/>
      <c r="KC1820" s="0"/>
      <c r="KD1820" s="0"/>
      <c r="KE1820" s="0"/>
      <c r="KF1820" s="0"/>
      <c r="KG1820" s="0"/>
      <c r="KH1820" s="0"/>
      <c r="KI1820" s="0"/>
      <c r="KJ1820" s="0"/>
      <c r="KK1820" s="0"/>
      <c r="KL1820" s="0"/>
      <c r="KM1820" s="0"/>
      <c r="KN1820" s="0"/>
      <c r="KO1820" s="0"/>
      <c r="KP1820" s="0"/>
      <c r="KQ1820" s="0"/>
      <c r="KR1820" s="0"/>
      <c r="KS1820" s="0"/>
      <c r="KT1820" s="0"/>
      <c r="KU1820" s="0"/>
      <c r="KV1820" s="0"/>
      <c r="KW1820" s="0"/>
      <c r="KX1820" s="0"/>
      <c r="KY1820" s="0"/>
      <c r="KZ1820" s="0"/>
      <c r="LA1820" s="0"/>
      <c r="LB1820" s="0"/>
      <c r="LC1820" s="0"/>
      <c r="LD1820" s="0"/>
      <c r="LE1820" s="0"/>
      <c r="LF1820" s="0"/>
      <c r="LG1820" s="0"/>
      <c r="LH1820" s="0"/>
      <c r="LI1820" s="0"/>
      <c r="LJ1820" s="0"/>
      <c r="LK1820" s="0"/>
      <c r="LL1820" s="0"/>
      <c r="LM1820" s="0"/>
      <c r="LN1820" s="0"/>
      <c r="LO1820" s="0"/>
      <c r="LP1820" s="0"/>
      <c r="LQ1820" s="0"/>
      <c r="LR1820" s="0"/>
      <c r="LS1820" s="0"/>
      <c r="LT1820" s="0"/>
      <c r="LU1820" s="0"/>
      <c r="LV1820" s="0"/>
      <c r="LW1820" s="0"/>
      <c r="LX1820" s="0"/>
      <c r="LY1820" s="0"/>
      <c r="LZ1820" s="0"/>
      <c r="MA1820" s="0"/>
      <c r="MB1820" s="0"/>
      <c r="MC1820" s="0"/>
      <c r="MD1820" s="0"/>
      <c r="ME1820" s="0"/>
      <c r="MF1820" s="0"/>
      <c r="MG1820" s="0"/>
      <c r="MH1820" s="0"/>
      <c r="MI1820" s="0"/>
      <c r="MJ1820" s="0"/>
      <c r="MK1820" s="0"/>
      <c r="ML1820" s="0"/>
      <c r="MM1820" s="0"/>
      <c r="MN1820" s="0"/>
      <c r="MO1820" s="0"/>
      <c r="MP1820" s="0"/>
      <c r="MQ1820" s="0"/>
      <c r="MR1820" s="0"/>
      <c r="MS1820" s="0"/>
      <c r="MT1820" s="0"/>
      <c r="MU1820" s="0"/>
      <c r="MV1820" s="0"/>
      <c r="MW1820" s="0"/>
      <c r="MX1820" s="0"/>
      <c r="MY1820" s="0"/>
      <c r="MZ1820" s="0"/>
      <c r="NA1820" s="0"/>
      <c r="NB1820" s="0"/>
      <c r="NC1820" s="0"/>
      <c r="ND1820" s="0"/>
      <c r="NE1820" s="0"/>
      <c r="NF1820" s="0"/>
      <c r="NG1820" s="0"/>
      <c r="NH1820" s="0"/>
      <c r="NI1820" s="0"/>
      <c r="NJ1820" s="0"/>
      <c r="NK1820" s="0"/>
      <c r="NL1820" s="0"/>
      <c r="NM1820" s="0"/>
      <c r="NN1820" s="0"/>
      <c r="NO1820" s="0"/>
      <c r="NP1820" s="0"/>
      <c r="NQ1820" s="0"/>
      <c r="NR1820" s="0"/>
      <c r="NS1820" s="0"/>
      <c r="NT1820" s="0"/>
      <c r="NU1820" s="0"/>
      <c r="NV1820" s="0"/>
      <c r="NW1820" s="0"/>
      <c r="NX1820" s="0"/>
      <c r="NY1820" s="0"/>
      <c r="NZ1820" s="0"/>
      <c r="OA1820" s="0"/>
      <c r="OB1820" s="0"/>
      <c r="OC1820" s="0"/>
      <c r="OD1820" s="0"/>
      <c r="OE1820" s="0"/>
      <c r="OF1820" s="0"/>
      <c r="OG1820" s="0"/>
      <c r="OH1820" s="0"/>
      <c r="OI1820" s="0"/>
      <c r="OJ1820" s="0"/>
      <c r="OK1820" s="0"/>
      <c r="OL1820" s="0"/>
      <c r="OM1820" s="0"/>
      <c r="ON1820" s="0"/>
      <c r="OO1820" s="0"/>
      <c r="OP1820" s="0"/>
      <c r="OQ1820" s="0"/>
      <c r="OR1820" s="0"/>
      <c r="OS1820" s="0"/>
      <c r="OT1820" s="0"/>
      <c r="OU1820" s="0"/>
      <c r="OV1820" s="0"/>
      <c r="OW1820" s="0"/>
      <c r="OX1820" s="0"/>
      <c r="OY1820" s="0"/>
      <c r="OZ1820" s="0"/>
      <c r="PA1820" s="0"/>
      <c r="PB1820" s="0"/>
      <c r="PC1820" s="0"/>
      <c r="PD1820" s="0"/>
      <c r="PE1820" s="0"/>
      <c r="PF1820" s="0"/>
      <c r="PG1820" s="0"/>
      <c r="PH1820" s="0"/>
      <c r="PI1820" s="0"/>
      <c r="PJ1820" s="0"/>
      <c r="PK1820" s="0"/>
      <c r="PL1820" s="0"/>
      <c r="PM1820" s="0"/>
      <c r="PN1820" s="0"/>
      <c r="PO1820" s="0"/>
      <c r="PP1820" s="0"/>
      <c r="PQ1820" s="0"/>
      <c r="PR1820" s="0"/>
      <c r="PS1820" s="0"/>
      <c r="PT1820" s="0"/>
      <c r="PU1820" s="0"/>
      <c r="PV1820" s="0"/>
      <c r="PW1820" s="0"/>
      <c r="PX1820" s="0"/>
      <c r="PY1820" s="0"/>
      <c r="PZ1820" s="0"/>
      <c r="QA1820" s="0"/>
      <c r="QB1820" s="0"/>
      <c r="QC1820" s="0"/>
      <c r="QD1820" s="0"/>
      <c r="QE1820" s="0"/>
      <c r="QF1820" s="0"/>
      <c r="QG1820" s="0"/>
      <c r="QH1820" s="0"/>
      <c r="QI1820" s="0"/>
      <c r="QJ1820" s="0"/>
      <c r="QK1820" s="0"/>
      <c r="QL1820" s="0"/>
      <c r="QM1820" s="0"/>
      <c r="QN1820" s="0"/>
      <c r="QO1820" s="0"/>
      <c r="QP1820" s="0"/>
      <c r="QQ1820" s="0"/>
      <c r="QR1820" s="0"/>
      <c r="QS1820" s="0"/>
      <c r="QT1820" s="0"/>
      <c r="QU1820" s="0"/>
      <c r="QV1820" s="0"/>
      <c r="QW1820" s="0"/>
      <c r="QX1820" s="0"/>
      <c r="QY1820" s="0"/>
      <c r="QZ1820" s="0"/>
      <c r="RA1820" s="0"/>
      <c r="RB1820" s="0"/>
      <c r="RC1820" s="0"/>
      <c r="RD1820" s="0"/>
      <c r="RE1820" s="0"/>
      <c r="RF1820" s="0"/>
      <c r="RG1820" s="0"/>
      <c r="RH1820" s="0"/>
      <c r="RI1820" s="0"/>
      <c r="RJ1820" s="0"/>
      <c r="RK1820" s="0"/>
      <c r="RL1820" s="0"/>
      <c r="RM1820" s="0"/>
      <c r="RN1820" s="0"/>
      <c r="RO1820" s="0"/>
      <c r="RP1820" s="0"/>
      <c r="RQ1820" s="0"/>
      <c r="RR1820" s="0"/>
      <c r="RS1820" s="0"/>
      <c r="RT1820" s="0"/>
      <c r="RU1820" s="0"/>
      <c r="RV1820" s="0"/>
      <c r="RW1820" s="0"/>
      <c r="RX1820" s="0"/>
      <c r="RY1820" s="0"/>
      <c r="RZ1820" s="0"/>
      <c r="SA1820" s="0"/>
      <c r="SB1820" s="0"/>
      <c r="SC1820" s="0"/>
      <c r="SD1820" s="0"/>
      <c r="SE1820" s="0"/>
      <c r="SF1820" s="0"/>
      <c r="SG1820" s="0"/>
      <c r="SH1820" s="0"/>
      <c r="SI1820" s="0"/>
      <c r="SJ1820" s="0"/>
      <c r="SK1820" s="0"/>
      <c r="SL1820" s="0"/>
      <c r="SM1820" s="0"/>
      <c r="SN1820" s="0"/>
      <c r="SO1820" s="0"/>
      <c r="SP1820" s="0"/>
      <c r="SQ1820" s="0"/>
      <c r="SR1820" s="0"/>
      <c r="SS1820" s="0"/>
      <c r="ST1820" s="0"/>
      <c r="SU1820" s="0"/>
      <c r="SV1820" s="0"/>
      <c r="SW1820" s="0"/>
      <c r="SX1820" s="0"/>
      <c r="SY1820" s="0"/>
      <c r="SZ1820" s="0"/>
      <c r="TA1820" s="0"/>
      <c r="TB1820" s="0"/>
      <c r="TC1820" s="0"/>
      <c r="TD1820" s="0"/>
      <c r="TE1820" s="0"/>
      <c r="TF1820" s="0"/>
      <c r="TG1820" s="0"/>
      <c r="TH1820" s="0"/>
      <c r="TI1820" s="0"/>
      <c r="TJ1820" s="0"/>
      <c r="TK1820" s="0"/>
      <c r="TL1820" s="0"/>
      <c r="TM1820" s="0"/>
      <c r="TN1820" s="0"/>
      <c r="TO1820" s="0"/>
      <c r="TP1820" s="0"/>
      <c r="TQ1820" s="0"/>
      <c r="TR1820" s="0"/>
      <c r="TS1820" s="0"/>
      <c r="TT1820" s="0"/>
      <c r="TU1820" s="0"/>
      <c r="TV1820" s="0"/>
      <c r="TW1820" s="0"/>
      <c r="TX1820" s="0"/>
      <c r="TY1820" s="0"/>
      <c r="TZ1820" s="0"/>
      <c r="UA1820" s="0"/>
      <c r="UB1820" s="0"/>
      <c r="UC1820" s="0"/>
      <c r="UD1820" s="0"/>
      <c r="UE1820" s="0"/>
      <c r="UF1820" s="0"/>
      <c r="UG1820" s="0"/>
      <c r="UH1820" s="0"/>
      <c r="UI1820" s="0"/>
      <c r="UJ1820" s="0"/>
      <c r="UK1820" s="0"/>
      <c r="UL1820" s="0"/>
      <c r="UM1820" s="0"/>
      <c r="UN1820" s="0"/>
      <c r="UO1820" s="0"/>
      <c r="UP1820" s="0"/>
      <c r="UQ1820" s="0"/>
      <c r="UR1820" s="0"/>
      <c r="US1820" s="0"/>
      <c r="UT1820" s="0"/>
      <c r="UU1820" s="0"/>
      <c r="UV1820" s="0"/>
      <c r="UW1820" s="0"/>
      <c r="UX1820" s="0"/>
      <c r="UY1820" s="0"/>
      <c r="UZ1820" s="0"/>
      <c r="VA1820" s="0"/>
      <c r="VB1820" s="0"/>
      <c r="VC1820" s="0"/>
      <c r="VD1820" s="0"/>
      <c r="VE1820" s="0"/>
      <c r="VF1820" s="0"/>
      <c r="VG1820" s="0"/>
      <c r="VH1820" s="0"/>
      <c r="VI1820" s="0"/>
      <c r="VJ1820" s="0"/>
      <c r="VK1820" s="0"/>
      <c r="VL1820" s="0"/>
      <c r="VM1820" s="0"/>
      <c r="VN1820" s="0"/>
      <c r="VO1820" s="0"/>
      <c r="VP1820" s="0"/>
      <c r="VQ1820" s="0"/>
      <c r="VR1820" s="0"/>
      <c r="VS1820" s="0"/>
      <c r="VT1820" s="0"/>
      <c r="VU1820" s="0"/>
      <c r="VV1820" s="0"/>
      <c r="VW1820" s="0"/>
      <c r="VX1820" s="0"/>
      <c r="VY1820" s="0"/>
      <c r="VZ1820" s="0"/>
      <c r="WA1820" s="0"/>
      <c r="WB1820" s="0"/>
      <c r="WC1820" s="0"/>
      <c r="WD1820" s="0"/>
      <c r="WE1820" s="0"/>
      <c r="WF1820" s="0"/>
      <c r="WG1820" s="0"/>
      <c r="WH1820" s="0"/>
      <c r="WI1820" s="0"/>
      <c r="WJ1820" s="0"/>
      <c r="WK1820" s="0"/>
      <c r="WL1820" s="0"/>
      <c r="WM1820" s="0"/>
      <c r="WN1820" s="0"/>
      <c r="WO1820" s="0"/>
      <c r="WP1820" s="0"/>
      <c r="WQ1820" s="0"/>
      <c r="WR1820" s="0"/>
      <c r="WS1820" s="0"/>
      <c r="WT1820" s="0"/>
      <c r="WU1820" s="0"/>
      <c r="WV1820" s="0"/>
      <c r="WW1820" s="0"/>
      <c r="WX1820" s="0"/>
      <c r="WY1820" s="0"/>
      <c r="WZ1820" s="0"/>
      <c r="XA1820" s="0"/>
      <c r="XB1820" s="0"/>
      <c r="XC1820" s="0"/>
      <c r="XD1820" s="0"/>
      <c r="XE1820" s="0"/>
      <c r="XF1820" s="0"/>
      <c r="XG1820" s="0"/>
      <c r="XH1820" s="0"/>
      <c r="XI1820" s="0"/>
      <c r="XJ1820" s="0"/>
      <c r="XK1820" s="0"/>
      <c r="XL1820" s="0"/>
      <c r="XM1820" s="0"/>
      <c r="XN1820" s="0"/>
      <c r="XO1820" s="0"/>
      <c r="XP1820" s="0"/>
      <c r="XQ1820" s="0"/>
      <c r="XR1820" s="0"/>
      <c r="XS1820" s="0"/>
      <c r="XT1820" s="0"/>
      <c r="XU1820" s="0"/>
      <c r="XV1820" s="0"/>
      <c r="XW1820" s="0"/>
      <c r="XX1820" s="0"/>
      <c r="XY1820" s="0"/>
      <c r="XZ1820" s="0"/>
      <c r="YA1820" s="0"/>
      <c r="YB1820" s="0"/>
      <c r="YC1820" s="0"/>
      <c r="YD1820" s="0"/>
      <c r="YE1820" s="0"/>
      <c r="YF1820" s="0"/>
      <c r="YG1820" s="0"/>
      <c r="YH1820" s="0"/>
      <c r="YI1820" s="0"/>
      <c r="YJ1820" s="0"/>
      <c r="YK1820" s="0"/>
      <c r="YL1820" s="0"/>
      <c r="YM1820" s="0"/>
      <c r="YN1820" s="0"/>
      <c r="YO1820" s="0"/>
      <c r="YP1820" s="0"/>
      <c r="YQ1820" s="0"/>
      <c r="YR1820" s="0"/>
      <c r="YS1820" s="0"/>
      <c r="YT1820" s="0"/>
      <c r="YU1820" s="0"/>
      <c r="YV1820" s="0"/>
      <c r="YW1820" s="0"/>
      <c r="YX1820" s="0"/>
      <c r="YY1820" s="0"/>
      <c r="YZ1820" s="0"/>
      <c r="ZA1820" s="0"/>
      <c r="ZB1820" s="0"/>
      <c r="ZC1820" s="0"/>
      <c r="ZD1820" s="0"/>
      <c r="ZE1820" s="0"/>
      <c r="ZF1820" s="0"/>
      <c r="ZG1820" s="0"/>
      <c r="ZH1820" s="0"/>
      <c r="ZI1820" s="0"/>
      <c r="ZJ1820" s="0"/>
      <c r="ZK1820" s="0"/>
      <c r="ZL1820" s="0"/>
      <c r="ZM1820" s="0"/>
      <c r="ZN1820" s="0"/>
      <c r="ZO1820" s="0"/>
      <c r="ZP1820" s="0"/>
      <c r="ZQ1820" s="0"/>
      <c r="ZR1820" s="0"/>
      <c r="ZS1820" s="0"/>
      <c r="ZT1820" s="0"/>
      <c r="ZU1820" s="0"/>
      <c r="ZV1820" s="0"/>
      <c r="ZW1820" s="0"/>
      <c r="ZX1820" s="0"/>
      <c r="ZY1820" s="0"/>
      <c r="ZZ1820" s="0"/>
      <c r="AAA1820" s="0"/>
      <c r="AAB1820" s="0"/>
      <c r="AAC1820" s="0"/>
      <c r="AAD1820" s="0"/>
      <c r="AAE1820" s="0"/>
      <c r="AAF1820" s="0"/>
      <c r="AAG1820" s="0"/>
      <c r="AAH1820" s="0"/>
      <c r="AAI1820" s="0"/>
      <c r="AAJ1820" s="0"/>
      <c r="AAK1820" s="0"/>
      <c r="AAL1820" s="0"/>
      <c r="AAM1820" s="0"/>
      <c r="AAN1820" s="0"/>
      <c r="AAO1820" s="0"/>
      <c r="AAP1820" s="0"/>
      <c r="AAQ1820" s="0"/>
      <c r="AAR1820" s="0"/>
      <c r="AAS1820" s="0"/>
      <c r="AAT1820" s="0"/>
      <c r="AAU1820" s="0"/>
      <c r="AAV1820" s="0"/>
      <c r="AAW1820" s="0"/>
      <c r="AAX1820" s="0"/>
      <c r="AAY1820" s="0"/>
      <c r="AAZ1820" s="0"/>
      <c r="ABA1820" s="0"/>
      <c r="ABB1820" s="0"/>
      <c r="ABC1820" s="0"/>
      <c r="ABD1820" s="0"/>
      <c r="ABE1820" s="0"/>
      <c r="ABF1820" s="0"/>
      <c r="ABG1820" s="0"/>
      <c r="ABH1820" s="0"/>
      <c r="ABI1820" s="0"/>
      <c r="ABJ1820" s="0"/>
      <c r="ABK1820" s="0"/>
      <c r="ABL1820" s="0"/>
      <c r="ABM1820" s="0"/>
      <c r="ABN1820" s="0"/>
      <c r="ABO1820" s="0"/>
      <c r="ABP1820" s="0"/>
      <c r="ABQ1820" s="0"/>
      <c r="ABR1820" s="0"/>
      <c r="ABS1820" s="0"/>
      <c r="ABT1820" s="0"/>
      <c r="ABU1820" s="0"/>
      <c r="ABV1820" s="0"/>
      <c r="ABW1820" s="0"/>
      <c r="ABX1820" s="0"/>
      <c r="ABY1820" s="0"/>
      <c r="ABZ1820" s="0"/>
      <c r="ACA1820" s="0"/>
      <c r="ACB1820" s="0"/>
      <c r="ACC1820" s="0"/>
      <c r="ACD1820" s="0"/>
      <c r="ACE1820" s="0"/>
      <c r="ACF1820" s="0"/>
      <c r="ACG1820" s="0"/>
      <c r="ACH1820" s="0"/>
      <c r="ACI1820" s="0"/>
      <c r="ACJ1820" s="0"/>
      <c r="ACK1820" s="0"/>
      <c r="ACL1820" s="0"/>
      <c r="ACM1820" s="0"/>
      <c r="ACN1820" s="0"/>
      <c r="ACO1820" s="0"/>
      <c r="ACP1820" s="0"/>
      <c r="ACQ1820" s="0"/>
      <c r="ACR1820" s="0"/>
      <c r="ACS1820" s="0"/>
      <c r="ACT1820" s="0"/>
      <c r="ACU1820" s="0"/>
      <c r="ACV1820" s="0"/>
      <c r="ACW1820" s="0"/>
      <c r="ACX1820" s="0"/>
      <c r="ACY1820" s="0"/>
      <c r="ACZ1820" s="0"/>
      <c r="ADA1820" s="0"/>
      <c r="ADB1820" s="0"/>
      <c r="ADC1820" s="0"/>
      <c r="ADD1820" s="0"/>
      <c r="ADE1820" s="0"/>
      <c r="ADF1820" s="0"/>
      <c r="ADG1820" s="0"/>
      <c r="ADH1820" s="0"/>
      <c r="ADI1820" s="0"/>
      <c r="ADJ1820" s="0"/>
      <c r="ADK1820" s="0"/>
      <c r="ADL1820" s="0"/>
      <c r="ADM1820" s="0"/>
      <c r="ADN1820" s="0"/>
      <c r="ADO1820" s="0"/>
      <c r="ADP1820" s="0"/>
      <c r="ADQ1820" s="0"/>
      <c r="ADR1820" s="0"/>
      <c r="ADS1820" s="0"/>
      <c r="ADT1820" s="0"/>
      <c r="ADU1820" s="0"/>
      <c r="ADV1820" s="0"/>
      <c r="ADW1820" s="0"/>
      <c r="ADX1820" s="0"/>
      <c r="ADY1820" s="0"/>
      <c r="ADZ1820" s="0"/>
      <c r="AEA1820" s="0"/>
      <c r="AEB1820" s="0"/>
      <c r="AEC1820" s="0"/>
      <c r="AED1820" s="0"/>
      <c r="AEE1820" s="0"/>
      <c r="AEF1820" s="0"/>
      <c r="AEG1820" s="0"/>
      <c r="AEH1820" s="0"/>
      <c r="AEI1820" s="0"/>
      <c r="AEJ1820" s="0"/>
      <c r="AEK1820" s="0"/>
      <c r="AEL1820" s="0"/>
      <c r="AEM1820" s="0"/>
      <c r="AEN1820" s="0"/>
      <c r="AEO1820" s="0"/>
      <c r="AEP1820" s="0"/>
      <c r="AEQ1820" s="0"/>
      <c r="AER1820" s="0"/>
      <c r="AES1820" s="0"/>
      <c r="AET1820" s="0"/>
      <c r="AEU1820" s="0"/>
      <c r="AEV1820" s="0"/>
      <c r="AEW1820" s="0"/>
      <c r="AEX1820" s="0"/>
      <c r="AEY1820" s="0"/>
      <c r="AEZ1820" s="0"/>
      <c r="AFA1820" s="0"/>
      <c r="AFB1820" s="0"/>
      <c r="AFC1820" s="0"/>
      <c r="AFD1820" s="0"/>
      <c r="AFE1820" s="0"/>
      <c r="AFF1820" s="0"/>
      <c r="AFG1820" s="0"/>
      <c r="AFH1820" s="0"/>
      <c r="AFI1820" s="0"/>
      <c r="AFJ1820" s="0"/>
      <c r="AFK1820" s="0"/>
      <c r="AFL1820" s="0"/>
      <c r="AFM1820" s="0"/>
      <c r="AFN1820" s="0"/>
      <c r="AFO1820" s="0"/>
      <c r="AFP1820" s="0"/>
      <c r="AFQ1820" s="0"/>
      <c r="AFR1820" s="0"/>
      <c r="AFS1820" s="0"/>
      <c r="AFT1820" s="0"/>
      <c r="AFU1820" s="0"/>
      <c r="AFV1820" s="0"/>
      <c r="AFW1820" s="0"/>
      <c r="AFX1820" s="0"/>
      <c r="AFY1820" s="0"/>
      <c r="AFZ1820" s="0"/>
      <c r="AGA1820" s="0"/>
      <c r="AGB1820" s="0"/>
      <c r="AGC1820" s="0"/>
      <c r="AGD1820" s="0"/>
      <c r="AGE1820" s="0"/>
      <c r="AGF1820" s="0"/>
      <c r="AGG1820" s="0"/>
      <c r="AGH1820" s="0"/>
      <c r="AGI1820" s="0"/>
      <c r="AGJ1820" s="0"/>
      <c r="AGK1820" s="0"/>
      <c r="AGL1820" s="0"/>
      <c r="AGM1820" s="0"/>
      <c r="AGN1820" s="0"/>
      <c r="AGO1820" s="0"/>
      <c r="AGP1820" s="0"/>
      <c r="AGQ1820" s="0"/>
      <c r="AGR1820" s="0"/>
      <c r="AGS1820" s="0"/>
      <c r="AGT1820" s="0"/>
      <c r="AGU1820" s="0"/>
      <c r="AGV1820" s="0"/>
      <c r="AGW1820" s="0"/>
      <c r="AGX1820" s="0"/>
      <c r="AGY1820" s="0"/>
      <c r="AGZ1820" s="0"/>
      <c r="AHA1820" s="0"/>
      <c r="AHB1820" s="0"/>
      <c r="AHC1820" s="0"/>
      <c r="AHD1820" s="0"/>
      <c r="AHE1820" s="0"/>
      <c r="AHF1820" s="0"/>
      <c r="AHG1820" s="0"/>
      <c r="AHH1820" s="0"/>
      <c r="AHI1820" s="0"/>
      <c r="AHJ1820" s="0"/>
      <c r="AHK1820" s="0"/>
      <c r="AHL1820" s="0"/>
      <c r="AHM1820" s="0"/>
      <c r="AHN1820" s="0"/>
      <c r="AHO1820" s="0"/>
      <c r="AHP1820" s="0"/>
      <c r="AHQ1820" s="0"/>
      <c r="AHR1820" s="0"/>
      <c r="AHS1820" s="0"/>
      <c r="AHT1820" s="0"/>
      <c r="AHU1820" s="0"/>
      <c r="AHV1820" s="0"/>
      <c r="AHW1820" s="0"/>
      <c r="AHX1820" s="0"/>
      <c r="AHY1820" s="0"/>
      <c r="AHZ1820" s="0"/>
      <c r="AIA1820" s="0"/>
      <c r="AIB1820" s="0"/>
      <c r="AIC1820" s="0"/>
      <c r="AID1820" s="0"/>
      <c r="AIE1820" s="0"/>
      <c r="AIF1820" s="0"/>
      <c r="AIG1820" s="0"/>
      <c r="AIH1820" s="0"/>
      <c r="AII1820" s="0"/>
      <c r="AIJ1820" s="0"/>
      <c r="AIK1820" s="0"/>
      <c r="AIL1820" s="0"/>
      <c r="AIM1820" s="0"/>
      <c r="AIN1820" s="0"/>
      <c r="AIO1820" s="0"/>
      <c r="AIP1820" s="0"/>
      <c r="AIQ1820" s="0"/>
      <c r="AIR1820" s="0"/>
      <c r="AIS1820" s="0"/>
      <c r="AIT1820" s="0"/>
      <c r="AIU1820" s="0"/>
      <c r="AIV1820" s="0"/>
      <c r="AIW1820" s="0"/>
      <c r="AIX1820" s="0"/>
      <c r="AIY1820" s="0"/>
      <c r="AIZ1820" s="0"/>
      <c r="AJA1820" s="0"/>
      <c r="AJB1820" s="0"/>
      <c r="AJC1820" s="0"/>
      <c r="AJD1820" s="0"/>
      <c r="AJE1820" s="0"/>
      <c r="AJF1820" s="0"/>
      <c r="AJG1820" s="0"/>
      <c r="AJH1820" s="0"/>
      <c r="AJI1820" s="0"/>
      <c r="AJJ1820" s="0"/>
      <c r="AJK1820" s="0"/>
      <c r="AJL1820" s="0"/>
      <c r="AJM1820" s="0"/>
      <c r="AJN1820" s="0"/>
      <c r="AJO1820" s="0"/>
      <c r="AJP1820" s="0"/>
      <c r="AJQ1820" s="0"/>
      <c r="AJR1820" s="0"/>
      <c r="AJS1820" s="0"/>
      <c r="AJT1820" s="0"/>
      <c r="AJU1820" s="0"/>
      <c r="AJV1820" s="0"/>
      <c r="AJW1820" s="0"/>
      <c r="AJX1820" s="0"/>
      <c r="AJY1820" s="0"/>
      <c r="AJZ1820" s="0"/>
      <c r="AKA1820" s="0"/>
      <c r="AKB1820" s="0"/>
      <c r="AKC1820" s="0"/>
      <c r="AKD1820" s="0"/>
      <c r="AKE1820" s="0"/>
      <c r="AKF1820" s="0"/>
      <c r="AKG1820" s="0"/>
      <c r="AKH1820" s="0"/>
      <c r="AKI1820" s="0"/>
      <c r="AKJ1820" s="0"/>
      <c r="AKK1820" s="0"/>
      <c r="AKL1820" s="0"/>
      <c r="AKM1820" s="0"/>
      <c r="AKN1820" s="0"/>
      <c r="AKO1820" s="0"/>
      <c r="AKP1820" s="0"/>
      <c r="AKQ1820" s="0"/>
      <c r="AKR1820" s="0"/>
      <c r="AKS1820" s="0"/>
      <c r="AKT1820" s="0"/>
      <c r="AKU1820" s="0"/>
      <c r="AKV1820" s="0"/>
      <c r="AKW1820" s="0"/>
      <c r="AKX1820" s="0"/>
      <c r="AKY1820" s="0"/>
      <c r="AKZ1820" s="0"/>
      <c r="ALA1820" s="0"/>
      <c r="ALB1820" s="0"/>
      <c r="ALC1820" s="0"/>
      <c r="ALD1820" s="0"/>
      <c r="ALE1820" s="0"/>
      <c r="ALF1820" s="0"/>
      <c r="ALG1820" s="0"/>
      <c r="ALH1820" s="0"/>
      <c r="ALI1820" s="0"/>
      <c r="ALJ1820" s="0"/>
      <c r="ALK1820" s="0"/>
      <c r="ALL1820" s="0"/>
      <c r="ALM1820" s="0"/>
      <c r="ALN1820" s="0"/>
      <c r="ALO1820" s="0"/>
      <c r="ALP1820" s="0"/>
      <c r="ALQ1820" s="0"/>
      <c r="ALR1820" s="0"/>
      <c r="ALS1820" s="0"/>
      <c r="ALT1820" s="0"/>
      <c r="ALU1820" s="0"/>
      <c r="ALV1820" s="0"/>
      <c r="ALW1820" s="0"/>
      <c r="ALX1820" s="0"/>
      <c r="ALY1820" s="0"/>
      <c r="ALZ1820" s="0"/>
      <c r="AMA1820" s="0"/>
      <c r="AMB1820" s="0"/>
      <c r="AMC1820" s="0"/>
      <c r="AMD1820" s="0"/>
      <c r="AME1820" s="0"/>
      <c r="AMF1820" s="0"/>
      <c r="AMG1820" s="0"/>
      <c r="AMH1820" s="0"/>
      <c r="AMI1820" s="0"/>
      <c r="AMJ1820" s="0"/>
    </row>
    <row r="1821" customFormat="false" ht="15" hidden="false" customHeight="true" outlineLevel="0" collapsed="false">
      <c r="A1821" s="1" t="n">
        <v>1818</v>
      </c>
      <c r="B1821" s="1" t="s">
        <v>11259</v>
      </c>
      <c r="C1821" s="1" t="s">
        <v>11260</v>
      </c>
      <c r="D1821" s="1" t="s">
        <v>11261</v>
      </c>
      <c r="E1821" s="1" t="s">
        <v>11296</v>
      </c>
      <c r="F1821" s="2" t="s">
        <v>11297</v>
      </c>
      <c r="G1821" s="1" t="s">
        <v>11298</v>
      </c>
      <c r="H1821" s="1" t="s">
        <v>11265</v>
      </c>
      <c r="I1821" s="1" t="s">
        <v>11266</v>
      </c>
      <c r="J1821" s="1" t="s">
        <v>7196</v>
      </c>
      <c r="K1821" s="4" t="s">
        <v>107</v>
      </c>
      <c r="L1821" s="4" t="s">
        <v>108</v>
      </c>
      <c r="M1821" s="4" t="s">
        <v>109</v>
      </c>
      <c r="N1821" s="4" t="s">
        <v>110</v>
      </c>
      <c r="O1821" s="4" t="s">
        <v>110</v>
      </c>
      <c r="P1821" s="4" t="s">
        <v>110</v>
      </c>
      <c r="Q1821" s="4" t="s">
        <v>110</v>
      </c>
      <c r="R1821" s="4" t="s">
        <v>110</v>
      </c>
      <c r="S1821" s="4" t="s">
        <v>110</v>
      </c>
      <c r="T1821" s="4" t="s">
        <v>110</v>
      </c>
      <c r="U1821" s="4" t="s">
        <v>110</v>
      </c>
      <c r="V1821" s="4" t="s">
        <v>110</v>
      </c>
      <c r="W1821" s="4" t="s">
        <v>110</v>
      </c>
      <c r="X1821" s="4" t="s">
        <v>110</v>
      </c>
      <c r="Y1821" s="4" t="s">
        <v>110</v>
      </c>
      <c r="Z1821" s="4" t="s">
        <v>110</v>
      </c>
      <c r="AA1821" s="4" t="s">
        <v>110</v>
      </c>
      <c r="AB1821" s="4" t="s">
        <v>110</v>
      </c>
      <c r="AC1821" s="4" t="s">
        <v>110</v>
      </c>
      <c r="AD1821" s="4" t="s">
        <v>110</v>
      </c>
      <c r="AE1821" s="4" t="s">
        <v>110</v>
      </c>
      <c r="AF1821" s="4" t="s">
        <v>110</v>
      </c>
      <c r="AG1821" s="4" t="s">
        <v>110</v>
      </c>
      <c r="AH1821" s="4" t="s">
        <v>110</v>
      </c>
      <c r="AI1821" s="4" t="s">
        <v>110</v>
      </c>
      <c r="AJ1821" s="4" t="s">
        <v>110</v>
      </c>
      <c r="AK1821" s="4" t="s">
        <v>110</v>
      </c>
      <c r="AL1821" s="4" t="s">
        <v>110</v>
      </c>
      <c r="AM1821" s="4" t="s">
        <v>110</v>
      </c>
      <c r="AN1821" s="4" t="s">
        <v>110</v>
      </c>
      <c r="AO1821" s="4" t="s">
        <v>110</v>
      </c>
      <c r="AP1821" s="4" t="s">
        <v>110</v>
      </c>
      <c r="AQ1821" s="4" t="s">
        <v>110</v>
      </c>
      <c r="AR1821" s="4" t="s">
        <v>110</v>
      </c>
      <c r="AS1821" s="4" t="s">
        <v>110</v>
      </c>
      <c r="AT1821" s="4" t="s">
        <v>110</v>
      </c>
      <c r="AU1821" s="4" t="s">
        <v>110</v>
      </c>
      <c r="AV1821" s="4" t="s">
        <v>110</v>
      </c>
      <c r="AW1821" s="4" t="s">
        <v>110</v>
      </c>
      <c r="AX1821" s="0"/>
      <c r="AY1821" s="0"/>
      <c r="AZ1821" s="1"/>
      <c r="BA1821" s="1"/>
      <c r="BB1821" s="4"/>
      <c r="BC1821" s="4"/>
      <c r="BD1821" s="4"/>
      <c r="BE1821" s="0"/>
      <c r="BF1821" s="4" t="s">
        <v>111</v>
      </c>
      <c r="BG1821" s="4" t="s">
        <v>111</v>
      </c>
      <c r="BH1821" s="4" t="s">
        <v>111</v>
      </c>
      <c r="BI1821" s="4" t="s">
        <v>576</v>
      </c>
      <c r="BJ1821" s="4"/>
      <c r="BK1821" s="4" t="s">
        <v>85</v>
      </c>
      <c r="BL1821" s="4"/>
      <c r="BM1821" s="4" t="s">
        <v>85</v>
      </c>
      <c r="BN1821" s="4" t="s">
        <v>85</v>
      </c>
      <c r="BO1821" s="0"/>
      <c r="BP1821" s="0"/>
      <c r="BQ1821" s="4" t="s">
        <v>85</v>
      </c>
      <c r="BR1821" s="1" t="s">
        <v>1448</v>
      </c>
      <c r="BS1821" s="0"/>
      <c r="BT1821" s="0"/>
      <c r="BU1821" s="0"/>
      <c r="BV1821" s="0"/>
      <c r="BW1821" s="0"/>
      <c r="BX1821" s="0"/>
      <c r="BY1821" s="0"/>
      <c r="BZ1821" s="0"/>
      <c r="CA1821" s="0"/>
      <c r="CB1821" s="0"/>
      <c r="CC1821" s="0"/>
      <c r="CD1821" s="0"/>
      <c r="CE1821" s="0"/>
      <c r="CF1821" s="0"/>
      <c r="CG1821" s="0"/>
      <c r="CH1821" s="0"/>
      <c r="CI1821" s="0"/>
      <c r="CJ1821" s="0"/>
      <c r="CK1821" s="0"/>
      <c r="CL1821" s="0"/>
      <c r="CM1821" s="0"/>
      <c r="CN1821" s="0"/>
      <c r="CO1821" s="0"/>
      <c r="CP1821" s="0"/>
      <c r="CQ1821" s="0"/>
      <c r="CR1821" s="0"/>
      <c r="CS1821" s="0"/>
      <c r="CT1821" s="0"/>
      <c r="CU1821" s="0"/>
      <c r="CV1821" s="0"/>
      <c r="CW1821" s="0"/>
      <c r="CX1821" s="0"/>
      <c r="CY1821" s="0"/>
      <c r="CZ1821" s="0"/>
      <c r="DA1821" s="0"/>
      <c r="DB1821" s="0"/>
      <c r="DC1821" s="0"/>
      <c r="DD1821" s="0"/>
      <c r="DE1821" s="0"/>
      <c r="DF1821" s="0"/>
      <c r="DG1821" s="0"/>
      <c r="DH1821" s="0"/>
      <c r="DI1821" s="0"/>
      <c r="DJ1821" s="0"/>
      <c r="DK1821" s="0"/>
      <c r="DL1821" s="0"/>
      <c r="DM1821" s="0"/>
      <c r="DN1821" s="0"/>
      <c r="DO1821" s="0"/>
      <c r="DP1821" s="0"/>
      <c r="DQ1821" s="0"/>
      <c r="DR1821" s="0"/>
      <c r="DS1821" s="0"/>
      <c r="DT1821" s="0"/>
      <c r="DU1821" s="0"/>
      <c r="DV1821" s="0"/>
      <c r="DW1821" s="0"/>
      <c r="DX1821" s="0"/>
      <c r="DY1821" s="0"/>
      <c r="DZ1821" s="0"/>
      <c r="EA1821" s="0"/>
      <c r="EB1821" s="0"/>
      <c r="EC1821" s="0"/>
      <c r="ED1821" s="0"/>
      <c r="EE1821" s="0"/>
      <c r="EF1821" s="0"/>
      <c r="EG1821" s="0"/>
      <c r="EH1821" s="0"/>
      <c r="EI1821" s="0"/>
      <c r="EJ1821" s="0"/>
      <c r="EK1821" s="0"/>
      <c r="EL1821" s="0"/>
      <c r="EM1821" s="0"/>
      <c r="EN1821" s="0"/>
      <c r="EO1821" s="0"/>
      <c r="EP1821" s="0"/>
      <c r="EQ1821" s="0"/>
      <c r="ER1821" s="0"/>
      <c r="ES1821" s="0"/>
      <c r="ET1821" s="0"/>
      <c r="EU1821" s="0"/>
      <c r="EV1821" s="0"/>
      <c r="EW1821" s="0"/>
      <c r="EX1821" s="0"/>
      <c r="EY1821" s="0"/>
      <c r="EZ1821" s="0"/>
      <c r="FA1821" s="0"/>
      <c r="FB1821" s="0"/>
      <c r="FC1821" s="0"/>
      <c r="FD1821" s="0"/>
      <c r="FE1821" s="0"/>
      <c r="FF1821" s="0"/>
      <c r="FG1821" s="0"/>
      <c r="FH1821" s="0"/>
      <c r="FI1821" s="0"/>
      <c r="FJ1821" s="0"/>
      <c r="FK1821" s="0"/>
      <c r="FL1821" s="0"/>
      <c r="FM1821" s="0"/>
      <c r="FN1821" s="0"/>
      <c r="FO1821" s="0"/>
      <c r="FP1821" s="0"/>
      <c r="FQ1821" s="0"/>
      <c r="FR1821" s="0"/>
      <c r="FS1821" s="0"/>
      <c r="FT1821" s="0"/>
      <c r="FU1821" s="0"/>
      <c r="FV1821" s="0"/>
      <c r="FW1821" s="0"/>
      <c r="FX1821" s="0"/>
      <c r="FY1821" s="0"/>
      <c r="FZ1821" s="0"/>
      <c r="GA1821" s="0"/>
      <c r="GB1821" s="0"/>
      <c r="GC1821" s="0"/>
      <c r="GD1821" s="0"/>
      <c r="GE1821" s="0"/>
      <c r="GF1821" s="0"/>
      <c r="GG1821" s="0"/>
      <c r="GH1821" s="0"/>
      <c r="GI1821" s="0"/>
      <c r="GJ1821" s="0"/>
      <c r="GK1821" s="0"/>
      <c r="GL1821" s="0"/>
      <c r="GM1821" s="0"/>
      <c r="GN1821" s="0"/>
      <c r="GO1821" s="0"/>
      <c r="GP1821" s="0"/>
      <c r="GQ1821" s="0"/>
      <c r="GR1821" s="0"/>
      <c r="GS1821" s="0"/>
      <c r="GT1821" s="0"/>
      <c r="GU1821" s="0"/>
      <c r="GV1821" s="0"/>
      <c r="GW1821" s="0"/>
      <c r="GX1821" s="0"/>
      <c r="GY1821" s="0"/>
      <c r="GZ1821" s="0"/>
      <c r="HA1821" s="0"/>
      <c r="HB1821" s="0"/>
      <c r="HC1821" s="0"/>
      <c r="HD1821" s="0"/>
      <c r="HE1821" s="0"/>
      <c r="HF1821" s="0"/>
      <c r="HG1821" s="0"/>
      <c r="HH1821" s="0"/>
      <c r="HI1821" s="0"/>
      <c r="HJ1821" s="0"/>
      <c r="HK1821" s="0"/>
      <c r="HL1821" s="0"/>
      <c r="HM1821" s="0"/>
      <c r="HN1821" s="0"/>
      <c r="HO1821" s="0"/>
      <c r="HP1821" s="0"/>
      <c r="HQ1821" s="0"/>
      <c r="HR1821" s="0"/>
      <c r="HS1821" s="0"/>
      <c r="HT1821" s="0"/>
      <c r="HU1821" s="0"/>
      <c r="HV1821" s="0"/>
      <c r="HW1821" s="0"/>
      <c r="HX1821" s="0"/>
      <c r="HY1821" s="0"/>
      <c r="HZ1821" s="0"/>
      <c r="IA1821" s="0"/>
      <c r="IB1821" s="0"/>
      <c r="IC1821" s="0"/>
      <c r="ID1821" s="0"/>
      <c r="IE1821" s="0"/>
      <c r="IF1821" s="0"/>
      <c r="IG1821" s="0"/>
      <c r="IH1821" s="0"/>
      <c r="II1821" s="0"/>
      <c r="IJ1821" s="0"/>
      <c r="IK1821" s="0"/>
      <c r="IL1821" s="0"/>
      <c r="IM1821" s="0"/>
      <c r="IN1821" s="0"/>
      <c r="IO1821" s="0"/>
      <c r="IP1821" s="0"/>
      <c r="IQ1821" s="0"/>
      <c r="IR1821" s="0"/>
      <c r="IS1821" s="0"/>
      <c r="IT1821" s="0"/>
      <c r="IU1821" s="0"/>
      <c r="IV1821" s="0"/>
      <c r="IW1821" s="0"/>
      <c r="IX1821" s="0"/>
      <c r="IY1821" s="0"/>
      <c r="IZ1821" s="0"/>
      <c r="JA1821" s="0"/>
      <c r="JB1821" s="0"/>
      <c r="JC1821" s="0"/>
      <c r="JD1821" s="0"/>
      <c r="JE1821" s="0"/>
      <c r="JF1821" s="0"/>
      <c r="JG1821" s="0"/>
      <c r="JH1821" s="0"/>
      <c r="JI1821" s="0"/>
      <c r="JJ1821" s="0"/>
      <c r="JK1821" s="0"/>
      <c r="JL1821" s="0"/>
      <c r="JM1821" s="0"/>
      <c r="JN1821" s="0"/>
      <c r="JO1821" s="0"/>
      <c r="JP1821" s="0"/>
      <c r="JQ1821" s="0"/>
      <c r="JR1821" s="0"/>
      <c r="JS1821" s="0"/>
      <c r="JT1821" s="0"/>
      <c r="JU1821" s="0"/>
      <c r="JV1821" s="0"/>
      <c r="JW1821" s="0"/>
      <c r="JX1821" s="0"/>
      <c r="JY1821" s="0"/>
      <c r="JZ1821" s="0"/>
      <c r="KA1821" s="0"/>
      <c r="KB1821" s="0"/>
      <c r="KC1821" s="0"/>
      <c r="KD1821" s="0"/>
      <c r="KE1821" s="0"/>
      <c r="KF1821" s="0"/>
      <c r="KG1821" s="0"/>
      <c r="KH1821" s="0"/>
      <c r="KI1821" s="0"/>
      <c r="KJ1821" s="0"/>
      <c r="KK1821" s="0"/>
      <c r="KL1821" s="0"/>
      <c r="KM1821" s="0"/>
      <c r="KN1821" s="0"/>
      <c r="KO1821" s="0"/>
      <c r="KP1821" s="0"/>
      <c r="KQ1821" s="0"/>
      <c r="KR1821" s="0"/>
      <c r="KS1821" s="0"/>
      <c r="KT1821" s="0"/>
      <c r="KU1821" s="0"/>
      <c r="KV1821" s="0"/>
      <c r="KW1821" s="0"/>
      <c r="KX1821" s="0"/>
      <c r="KY1821" s="0"/>
      <c r="KZ1821" s="0"/>
      <c r="LA1821" s="0"/>
      <c r="LB1821" s="0"/>
      <c r="LC1821" s="0"/>
      <c r="LD1821" s="0"/>
      <c r="LE1821" s="0"/>
      <c r="LF1821" s="0"/>
      <c r="LG1821" s="0"/>
      <c r="LH1821" s="0"/>
      <c r="LI1821" s="0"/>
      <c r="LJ1821" s="0"/>
      <c r="LK1821" s="0"/>
      <c r="LL1821" s="0"/>
      <c r="LM1821" s="0"/>
      <c r="LN1821" s="0"/>
      <c r="LO1821" s="0"/>
      <c r="LP1821" s="0"/>
      <c r="LQ1821" s="0"/>
      <c r="LR1821" s="0"/>
      <c r="LS1821" s="0"/>
      <c r="LT1821" s="0"/>
      <c r="LU1821" s="0"/>
      <c r="LV1821" s="0"/>
      <c r="LW1821" s="0"/>
      <c r="LX1821" s="0"/>
      <c r="LY1821" s="0"/>
      <c r="LZ1821" s="0"/>
      <c r="MA1821" s="0"/>
      <c r="MB1821" s="0"/>
      <c r="MC1821" s="0"/>
      <c r="MD1821" s="0"/>
      <c r="ME1821" s="0"/>
      <c r="MF1821" s="0"/>
      <c r="MG1821" s="0"/>
      <c r="MH1821" s="0"/>
      <c r="MI1821" s="0"/>
      <c r="MJ1821" s="0"/>
      <c r="MK1821" s="0"/>
      <c r="ML1821" s="0"/>
      <c r="MM1821" s="0"/>
      <c r="MN1821" s="0"/>
      <c r="MO1821" s="0"/>
      <c r="MP1821" s="0"/>
      <c r="MQ1821" s="0"/>
      <c r="MR1821" s="0"/>
      <c r="MS1821" s="0"/>
      <c r="MT1821" s="0"/>
      <c r="MU1821" s="0"/>
      <c r="MV1821" s="0"/>
      <c r="MW1821" s="0"/>
      <c r="MX1821" s="0"/>
      <c r="MY1821" s="0"/>
      <c r="MZ1821" s="0"/>
      <c r="NA1821" s="0"/>
      <c r="NB1821" s="0"/>
      <c r="NC1821" s="0"/>
      <c r="ND1821" s="0"/>
      <c r="NE1821" s="0"/>
      <c r="NF1821" s="0"/>
      <c r="NG1821" s="0"/>
      <c r="NH1821" s="0"/>
      <c r="NI1821" s="0"/>
      <c r="NJ1821" s="0"/>
      <c r="NK1821" s="0"/>
      <c r="NL1821" s="0"/>
      <c r="NM1821" s="0"/>
      <c r="NN1821" s="0"/>
      <c r="NO1821" s="0"/>
      <c r="NP1821" s="0"/>
      <c r="NQ1821" s="0"/>
      <c r="NR1821" s="0"/>
      <c r="NS1821" s="0"/>
      <c r="NT1821" s="0"/>
      <c r="NU1821" s="0"/>
      <c r="NV1821" s="0"/>
      <c r="NW1821" s="0"/>
      <c r="NX1821" s="0"/>
      <c r="NY1821" s="0"/>
      <c r="NZ1821" s="0"/>
      <c r="OA1821" s="0"/>
      <c r="OB1821" s="0"/>
      <c r="OC1821" s="0"/>
      <c r="OD1821" s="0"/>
      <c r="OE1821" s="0"/>
      <c r="OF1821" s="0"/>
      <c r="OG1821" s="0"/>
      <c r="OH1821" s="0"/>
      <c r="OI1821" s="0"/>
      <c r="OJ1821" s="0"/>
      <c r="OK1821" s="0"/>
      <c r="OL1821" s="0"/>
      <c r="OM1821" s="0"/>
      <c r="ON1821" s="0"/>
      <c r="OO1821" s="0"/>
      <c r="OP1821" s="0"/>
      <c r="OQ1821" s="0"/>
      <c r="OR1821" s="0"/>
      <c r="OS1821" s="0"/>
      <c r="OT1821" s="0"/>
      <c r="OU1821" s="0"/>
      <c r="OV1821" s="0"/>
      <c r="OW1821" s="0"/>
      <c r="OX1821" s="0"/>
      <c r="OY1821" s="0"/>
      <c r="OZ1821" s="0"/>
      <c r="PA1821" s="0"/>
      <c r="PB1821" s="0"/>
      <c r="PC1821" s="0"/>
      <c r="PD1821" s="0"/>
      <c r="PE1821" s="0"/>
      <c r="PF1821" s="0"/>
      <c r="PG1821" s="0"/>
      <c r="PH1821" s="0"/>
      <c r="PI1821" s="0"/>
      <c r="PJ1821" s="0"/>
      <c r="PK1821" s="0"/>
      <c r="PL1821" s="0"/>
      <c r="PM1821" s="0"/>
      <c r="PN1821" s="0"/>
      <c r="PO1821" s="0"/>
      <c r="PP1821" s="0"/>
      <c r="PQ1821" s="0"/>
      <c r="PR1821" s="0"/>
      <c r="PS1821" s="0"/>
      <c r="PT1821" s="0"/>
      <c r="PU1821" s="0"/>
      <c r="PV1821" s="0"/>
      <c r="PW1821" s="0"/>
      <c r="PX1821" s="0"/>
      <c r="PY1821" s="0"/>
      <c r="PZ1821" s="0"/>
      <c r="QA1821" s="0"/>
      <c r="QB1821" s="0"/>
      <c r="QC1821" s="0"/>
      <c r="QD1821" s="0"/>
      <c r="QE1821" s="0"/>
      <c r="QF1821" s="0"/>
      <c r="QG1821" s="0"/>
      <c r="QH1821" s="0"/>
      <c r="QI1821" s="0"/>
      <c r="QJ1821" s="0"/>
      <c r="QK1821" s="0"/>
      <c r="QL1821" s="0"/>
      <c r="QM1821" s="0"/>
      <c r="QN1821" s="0"/>
      <c r="QO1821" s="0"/>
      <c r="QP1821" s="0"/>
      <c r="QQ1821" s="0"/>
      <c r="QR1821" s="0"/>
      <c r="QS1821" s="0"/>
      <c r="QT1821" s="0"/>
      <c r="QU1821" s="0"/>
      <c r="QV1821" s="0"/>
      <c r="QW1821" s="0"/>
      <c r="QX1821" s="0"/>
      <c r="QY1821" s="0"/>
      <c r="QZ1821" s="0"/>
      <c r="RA1821" s="0"/>
      <c r="RB1821" s="0"/>
      <c r="RC1821" s="0"/>
      <c r="RD1821" s="0"/>
      <c r="RE1821" s="0"/>
      <c r="RF1821" s="0"/>
      <c r="RG1821" s="0"/>
      <c r="RH1821" s="0"/>
      <c r="RI1821" s="0"/>
      <c r="RJ1821" s="0"/>
      <c r="RK1821" s="0"/>
      <c r="RL1821" s="0"/>
      <c r="RM1821" s="0"/>
      <c r="RN1821" s="0"/>
      <c r="RO1821" s="0"/>
      <c r="RP1821" s="0"/>
      <c r="RQ1821" s="0"/>
      <c r="RR1821" s="0"/>
      <c r="RS1821" s="0"/>
      <c r="RT1821" s="0"/>
      <c r="RU1821" s="0"/>
      <c r="RV1821" s="0"/>
      <c r="RW1821" s="0"/>
      <c r="RX1821" s="0"/>
      <c r="RY1821" s="0"/>
      <c r="RZ1821" s="0"/>
      <c r="SA1821" s="0"/>
      <c r="SB1821" s="0"/>
      <c r="SC1821" s="0"/>
      <c r="SD1821" s="0"/>
      <c r="SE1821" s="0"/>
      <c r="SF1821" s="0"/>
      <c r="SG1821" s="0"/>
      <c r="SH1821" s="0"/>
      <c r="SI1821" s="0"/>
      <c r="SJ1821" s="0"/>
      <c r="SK1821" s="0"/>
      <c r="SL1821" s="0"/>
      <c r="SM1821" s="0"/>
      <c r="SN1821" s="0"/>
      <c r="SO1821" s="0"/>
      <c r="SP1821" s="0"/>
      <c r="SQ1821" s="0"/>
      <c r="SR1821" s="0"/>
      <c r="SS1821" s="0"/>
      <c r="ST1821" s="0"/>
      <c r="SU1821" s="0"/>
      <c r="SV1821" s="0"/>
      <c r="SW1821" s="0"/>
      <c r="SX1821" s="0"/>
      <c r="SY1821" s="0"/>
      <c r="SZ1821" s="0"/>
      <c r="TA1821" s="0"/>
      <c r="TB1821" s="0"/>
      <c r="TC1821" s="0"/>
      <c r="TD1821" s="0"/>
      <c r="TE1821" s="0"/>
      <c r="TF1821" s="0"/>
      <c r="TG1821" s="0"/>
      <c r="TH1821" s="0"/>
      <c r="TI1821" s="0"/>
      <c r="TJ1821" s="0"/>
      <c r="TK1821" s="0"/>
      <c r="TL1821" s="0"/>
      <c r="TM1821" s="0"/>
      <c r="TN1821" s="0"/>
      <c r="TO1821" s="0"/>
      <c r="TP1821" s="0"/>
      <c r="TQ1821" s="0"/>
      <c r="TR1821" s="0"/>
      <c r="TS1821" s="0"/>
      <c r="TT1821" s="0"/>
      <c r="TU1821" s="0"/>
      <c r="TV1821" s="0"/>
      <c r="TW1821" s="0"/>
      <c r="TX1821" s="0"/>
      <c r="TY1821" s="0"/>
      <c r="TZ1821" s="0"/>
      <c r="UA1821" s="0"/>
      <c r="UB1821" s="0"/>
      <c r="UC1821" s="0"/>
      <c r="UD1821" s="0"/>
      <c r="UE1821" s="0"/>
      <c r="UF1821" s="0"/>
      <c r="UG1821" s="0"/>
      <c r="UH1821" s="0"/>
      <c r="UI1821" s="0"/>
      <c r="UJ1821" s="0"/>
      <c r="UK1821" s="0"/>
      <c r="UL1821" s="0"/>
      <c r="UM1821" s="0"/>
      <c r="UN1821" s="0"/>
      <c r="UO1821" s="0"/>
      <c r="UP1821" s="0"/>
      <c r="UQ1821" s="0"/>
      <c r="UR1821" s="0"/>
      <c r="US1821" s="0"/>
      <c r="UT1821" s="0"/>
      <c r="UU1821" s="0"/>
      <c r="UV1821" s="0"/>
      <c r="UW1821" s="0"/>
      <c r="UX1821" s="0"/>
      <c r="UY1821" s="0"/>
      <c r="UZ1821" s="0"/>
      <c r="VA1821" s="0"/>
      <c r="VB1821" s="0"/>
      <c r="VC1821" s="0"/>
      <c r="VD1821" s="0"/>
      <c r="VE1821" s="0"/>
      <c r="VF1821" s="0"/>
      <c r="VG1821" s="0"/>
      <c r="VH1821" s="0"/>
      <c r="VI1821" s="0"/>
      <c r="VJ1821" s="0"/>
      <c r="VK1821" s="0"/>
      <c r="VL1821" s="0"/>
      <c r="VM1821" s="0"/>
      <c r="VN1821" s="0"/>
      <c r="VO1821" s="0"/>
      <c r="VP1821" s="0"/>
      <c r="VQ1821" s="0"/>
      <c r="VR1821" s="0"/>
      <c r="VS1821" s="0"/>
      <c r="VT1821" s="0"/>
      <c r="VU1821" s="0"/>
      <c r="VV1821" s="0"/>
      <c r="VW1821" s="0"/>
      <c r="VX1821" s="0"/>
      <c r="VY1821" s="0"/>
      <c r="VZ1821" s="0"/>
      <c r="WA1821" s="0"/>
      <c r="WB1821" s="0"/>
      <c r="WC1821" s="0"/>
      <c r="WD1821" s="0"/>
      <c r="WE1821" s="0"/>
      <c r="WF1821" s="0"/>
      <c r="WG1821" s="0"/>
      <c r="WH1821" s="0"/>
      <c r="WI1821" s="0"/>
      <c r="WJ1821" s="0"/>
      <c r="WK1821" s="0"/>
      <c r="WL1821" s="0"/>
      <c r="WM1821" s="0"/>
      <c r="WN1821" s="0"/>
      <c r="WO1821" s="0"/>
      <c r="WP1821" s="0"/>
      <c r="WQ1821" s="0"/>
      <c r="WR1821" s="0"/>
      <c r="WS1821" s="0"/>
      <c r="WT1821" s="0"/>
      <c r="WU1821" s="0"/>
      <c r="WV1821" s="0"/>
      <c r="WW1821" s="0"/>
      <c r="WX1821" s="0"/>
      <c r="WY1821" s="0"/>
      <c r="WZ1821" s="0"/>
      <c r="XA1821" s="0"/>
      <c r="XB1821" s="0"/>
      <c r="XC1821" s="0"/>
      <c r="XD1821" s="0"/>
      <c r="XE1821" s="0"/>
      <c r="XF1821" s="0"/>
      <c r="XG1821" s="0"/>
      <c r="XH1821" s="0"/>
      <c r="XI1821" s="0"/>
      <c r="XJ1821" s="0"/>
      <c r="XK1821" s="0"/>
      <c r="XL1821" s="0"/>
      <c r="XM1821" s="0"/>
      <c r="XN1821" s="0"/>
      <c r="XO1821" s="0"/>
      <c r="XP1821" s="0"/>
      <c r="XQ1821" s="0"/>
      <c r="XR1821" s="0"/>
      <c r="XS1821" s="0"/>
      <c r="XT1821" s="0"/>
      <c r="XU1821" s="0"/>
      <c r="XV1821" s="0"/>
      <c r="XW1821" s="0"/>
      <c r="XX1821" s="0"/>
      <c r="XY1821" s="0"/>
      <c r="XZ1821" s="0"/>
      <c r="YA1821" s="0"/>
      <c r="YB1821" s="0"/>
      <c r="YC1821" s="0"/>
      <c r="YD1821" s="0"/>
      <c r="YE1821" s="0"/>
      <c r="YF1821" s="0"/>
      <c r="YG1821" s="0"/>
      <c r="YH1821" s="0"/>
      <c r="YI1821" s="0"/>
      <c r="YJ1821" s="0"/>
      <c r="YK1821" s="0"/>
      <c r="YL1821" s="0"/>
      <c r="YM1821" s="0"/>
      <c r="YN1821" s="0"/>
      <c r="YO1821" s="0"/>
      <c r="YP1821" s="0"/>
      <c r="YQ1821" s="0"/>
      <c r="YR1821" s="0"/>
      <c r="YS1821" s="0"/>
      <c r="YT1821" s="0"/>
      <c r="YU1821" s="0"/>
      <c r="YV1821" s="0"/>
      <c r="YW1821" s="0"/>
      <c r="YX1821" s="0"/>
      <c r="YY1821" s="0"/>
      <c r="YZ1821" s="0"/>
      <c r="ZA1821" s="0"/>
      <c r="ZB1821" s="0"/>
      <c r="ZC1821" s="0"/>
      <c r="ZD1821" s="0"/>
      <c r="ZE1821" s="0"/>
      <c r="ZF1821" s="0"/>
      <c r="ZG1821" s="0"/>
      <c r="ZH1821" s="0"/>
      <c r="ZI1821" s="0"/>
      <c r="ZJ1821" s="0"/>
      <c r="ZK1821" s="0"/>
      <c r="ZL1821" s="0"/>
      <c r="ZM1821" s="0"/>
      <c r="ZN1821" s="0"/>
      <c r="ZO1821" s="0"/>
      <c r="ZP1821" s="0"/>
      <c r="ZQ1821" s="0"/>
      <c r="ZR1821" s="0"/>
      <c r="ZS1821" s="0"/>
      <c r="ZT1821" s="0"/>
      <c r="ZU1821" s="0"/>
      <c r="ZV1821" s="0"/>
      <c r="ZW1821" s="0"/>
      <c r="ZX1821" s="0"/>
      <c r="ZY1821" s="0"/>
      <c r="ZZ1821" s="0"/>
      <c r="AAA1821" s="0"/>
      <c r="AAB1821" s="0"/>
      <c r="AAC1821" s="0"/>
      <c r="AAD1821" s="0"/>
      <c r="AAE1821" s="0"/>
      <c r="AAF1821" s="0"/>
      <c r="AAG1821" s="0"/>
      <c r="AAH1821" s="0"/>
      <c r="AAI1821" s="0"/>
      <c r="AAJ1821" s="0"/>
      <c r="AAK1821" s="0"/>
      <c r="AAL1821" s="0"/>
      <c r="AAM1821" s="0"/>
      <c r="AAN1821" s="0"/>
      <c r="AAO1821" s="0"/>
      <c r="AAP1821" s="0"/>
      <c r="AAQ1821" s="0"/>
      <c r="AAR1821" s="0"/>
      <c r="AAS1821" s="0"/>
      <c r="AAT1821" s="0"/>
      <c r="AAU1821" s="0"/>
      <c r="AAV1821" s="0"/>
      <c r="AAW1821" s="0"/>
      <c r="AAX1821" s="0"/>
      <c r="AAY1821" s="0"/>
      <c r="AAZ1821" s="0"/>
      <c r="ABA1821" s="0"/>
      <c r="ABB1821" s="0"/>
      <c r="ABC1821" s="0"/>
      <c r="ABD1821" s="0"/>
      <c r="ABE1821" s="0"/>
      <c r="ABF1821" s="0"/>
      <c r="ABG1821" s="0"/>
      <c r="ABH1821" s="0"/>
      <c r="ABI1821" s="0"/>
      <c r="ABJ1821" s="0"/>
      <c r="ABK1821" s="0"/>
      <c r="ABL1821" s="0"/>
      <c r="ABM1821" s="0"/>
      <c r="ABN1821" s="0"/>
      <c r="ABO1821" s="0"/>
      <c r="ABP1821" s="0"/>
      <c r="ABQ1821" s="0"/>
      <c r="ABR1821" s="0"/>
      <c r="ABS1821" s="0"/>
      <c r="ABT1821" s="0"/>
      <c r="ABU1821" s="0"/>
      <c r="ABV1821" s="0"/>
      <c r="ABW1821" s="0"/>
      <c r="ABX1821" s="0"/>
      <c r="ABY1821" s="0"/>
      <c r="ABZ1821" s="0"/>
      <c r="ACA1821" s="0"/>
      <c r="ACB1821" s="0"/>
      <c r="ACC1821" s="0"/>
      <c r="ACD1821" s="0"/>
      <c r="ACE1821" s="0"/>
      <c r="ACF1821" s="0"/>
      <c r="ACG1821" s="0"/>
      <c r="ACH1821" s="0"/>
      <c r="ACI1821" s="0"/>
      <c r="ACJ1821" s="0"/>
      <c r="ACK1821" s="0"/>
      <c r="ACL1821" s="0"/>
      <c r="ACM1821" s="0"/>
      <c r="ACN1821" s="0"/>
      <c r="ACO1821" s="0"/>
      <c r="ACP1821" s="0"/>
      <c r="ACQ1821" s="0"/>
      <c r="ACR1821" s="0"/>
      <c r="ACS1821" s="0"/>
      <c r="ACT1821" s="0"/>
      <c r="ACU1821" s="0"/>
      <c r="ACV1821" s="0"/>
      <c r="ACW1821" s="0"/>
      <c r="ACX1821" s="0"/>
      <c r="ACY1821" s="0"/>
      <c r="ACZ1821" s="0"/>
      <c r="ADA1821" s="0"/>
      <c r="ADB1821" s="0"/>
      <c r="ADC1821" s="0"/>
      <c r="ADD1821" s="0"/>
      <c r="ADE1821" s="0"/>
      <c r="ADF1821" s="0"/>
      <c r="ADG1821" s="0"/>
      <c r="ADH1821" s="0"/>
      <c r="ADI1821" s="0"/>
      <c r="ADJ1821" s="0"/>
      <c r="ADK1821" s="0"/>
      <c r="ADL1821" s="0"/>
      <c r="ADM1821" s="0"/>
      <c r="ADN1821" s="0"/>
      <c r="ADO1821" s="0"/>
      <c r="ADP1821" s="0"/>
      <c r="ADQ1821" s="0"/>
      <c r="ADR1821" s="0"/>
      <c r="ADS1821" s="0"/>
      <c r="ADT1821" s="0"/>
      <c r="ADU1821" s="0"/>
      <c r="ADV1821" s="0"/>
      <c r="ADW1821" s="0"/>
      <c r="ADX1821" s="0"/>
      <c r="ADY1821" s="0"/>
      <c r="ADZ1821" s="0"/>
      <c r="AEA1821" s="0"/>
      <c r="AEB1821" s="0"/>
      <c r="AEC1821" s="0"/>
      <c r="AED1821" s="0"/>
      <c r="AEE1821" s="0"/>
      <c r="AEF1821" s="0"/>
      <c r="AEG1821" s="0"/>
      <c r="AEH1821" s="0"/>
      <c r="AEI1821" s="0"/>
      <c r="AEJ1821" s="0"/>
      <c r="AEK1821" s="0"/>
      <c r="AEL1821" s="0"/>
      <c r="AEM1821" s="0"/>
      <c r="AEN1821" s="0"/>
      <c r="AEO1821" s="0"/>
      <c r="AEP1821" s="0"/>
      <c r="AEQ1821" s="0"/>
      <c r="AER1821" s="0"/>
      <c r="AES1821" s="0"/>
      <c r="AET1821" s="0"/>
      <c r="AEU1821" s="0"/>
      <c r="AEV1821" s="0"/>
      <c r="AEW1821" s="0"/>
      <c r="AEX1821" s="0"/>
      <c r="AEY1821" s="0"/>
      <c r="AEZ1821" s="0"/>
      <c r="AFA1821" s="0"/>
      <c r="AFB1821" s="0"/>
      <c r="AFC1821" s="0"/>
      <c r="AFD1821" s="0"/>
      <c r="AFE1821" s="0"/>
      <c r="AFF1821" s="0"/>
      <c r="AFG1821" s="0"/>
      <c r="AFH1821" s="0"/>
      <c r="AFI1821" s="0"/>
      <c r="AFJ1821" s="0"/>
      <c r="AFK1821" s="0"/>
      <c r="AFL1821" s="0"/>
      <c r="AFM1821" s="0"/>
      <c r="AFN1821" s="0"/>
      <c r="AFO1821" s="0"/>
      <c r="AFP1821" s="0"/>
      <c r="AFQ1821" s="0"/>
      <c r="AFR1821" s="0"/>
      <c r="AFS1821" s="0"/>
      <c r="AFT1821" s="0"/>
      <c r="AFU1821" s="0"/>
      <c r="AFV1821" s="0"/>
      <c r="AFW1821" s="0"/>
      <c r="AFX1821" s="0"/>
      <c r="AFY1821" s="0"/>
      <c r="AFZ1821" s="0"/>
      <c r="AGA1821" s="0"/>
      <c r="AGB1821" s="0"/>
      <c r="AGC1821" s="0"/>
      <c r="AGD1821" s="0"/>
      <c r="AGE1821" s="0"/>
      <c r="AGF1821" s="0"/>
      <c r="AGG1821" s="0"/>
      <c r="AGH1821" s="0"/>
      <c r="AGI1821" s="0"/>
      <c r="AGJ1821" s="0"/>
      <c r="AGK1821" s="0"/>
      <c r="AGL1821" s="0"/>
      <c r="AGM1821" s="0"/>
      <c r="AGN1821" s="0"/>
      <c r="AGO1821" s="0"/>
      <c r="AGP1821" s="0"/>
      <c r="AGQ1821" s="0"/>
      <c r="AGR1821" s="0"/>
      <c r="AGS1821" s="0"/>
      <c r="AGT1821" s="0"/>
      <c r="AGU1821" s="0"/>
      <c r="AGV1821" s="0"/>
      <c r="AGW1821" s="0"/>
      <c r="AGX1821" s="0"/>
      <c r="AGY1821" s="0"/>
      <c r="AGZ1821" s="0"/>
      <c r="AHA1821" s="0"/>
      <c r="AHB1821" s="0"/>
      <c r="AHC1821" s="0"/>
      <c r="AHD1821" s="0"/>
      <c r="AHE1821" s="0"/>
      <c r="AHF1821" s="0"/>
      <c r="AHG1821" s="0"/>
      <c r="AHH1821" s="0"/>
      <c r="AHI1821" s="0"/>
      <c r="AHJ1821" s="0"/>
      <c r="AHK1821" s="0"/>
      <c r="AHL1821" s="0"/>
      <c r="AHM1821" s="0"/>
      <c r="AHN1821" s="0"/>
      <c r="AHO1821" s="0"/>
      <c r="AHP1821" s="0"/>
      <c r="AHQ1821" s="0"/>
      <c r="AHR1821" s="0"/>
      <c r="AHS1821" s="0"/>
      <c r="AHT1821" s="0"/>
      <c r="AHU1821" s="0"/>
      <c r="AHV1821" s="0"/>
      <c r="AHW1821" s="0"/>
      <c r="AHX1821" s="0"/>
      <c r="AHY1821" s="0"/>
      <c r="AHZ1821" s="0"/>
      <c r="AIA1821" s="0"/>
      <c r="AIB1821" s="0"/>
      <c r="AIC1821" s="0"/>
      <c r="AID1821" s="0"/>
      <c r="AIE1821" s="0"/>
      <c r="AIF1821" s="0"/>
      <c r="AIG1821" s="0"/>
      <c r="AIH1821" s="0"/>
      <c r="AII1821" s="0"/>
      <c r="AIJ1821" s="0"/>
      <c r="AIK1821" s="0"/>
      <c r="AIL1821" s="0"/>
      <c r="AIM1821" s="0"/>
      <c r="AIN1821" s="0"/>
      <c r="AIO1821" s="0"/>
      <c r="AIP1821" s="0"/>
      <c r="AIQ1821" s="0"/>
      <c r="AIR1821" s="0"/>
      <c r="AIS1821" s="0"/>
      <c r="AIT1821" s="0"/>
      <c r="AIU1821" s="0"/>
      <c r="AIV1821" s="0"/>
      <c r="AIW1821" s="0"/>
      <c r="AIX1821" s="0"/>
      <c r="AIY1821" s="0"/>
      <c r="AIZ1821" s="0"/>
      <c r="AJA1821" s="0"/>
      <c r="AJB1821" s="0"/>
      <c r="AJC1821" s="0"/>
      <c r="AJD1821" s="0"/>
      <c r="AJE1821" s="0"/>
      <c r="AJF1821" s="0"/>
      <c r="AJG1821" s="0"/>
      <c r="AJH1821" s="0"/>
      <c r="AJI1821" s="0"/>
      <c r="AJJ1821" s="0"/>
      <c r="AJK1821" s="0"/>
      <c r="AJL1821" s="0"/>
      <c r="AJM1821" s="0"/>
      <c r="AJN1821" s="0"/>
      <c r="AJO1821" s="0"/>
      <c r="AJP1821" s="0"/>
      <c r="AJQ1821" s="0"/>
      <c r="AJR1821" s="0"/>
      <c r="AJS1821" s="0"/>
      <c r="AJT1821" s="0"/>
      <c r="AJU1821" s="0"/>
      <c r="AJV1821" s="0"/>
      <c r="AJW1821" s="0"/>
      <c r="AJX1821" s="0"/>
      <c r="AJY1821" s="0"/>
      <c r="AJZ1821" s="0"/>
      <c r="AKA1821" s="0"/>
      <c r="AKB1821" s="0"/>
      <c r="AKC1821" s="0"/>
      <c r="AKD1821" s="0"/>
      <c r="AKE1821" s="0"/>
      <c r="AKF1821" s="0"/>
      <c r="AKG1821" s="0"/>
      <c r="AKH1821" s="0"/>
      <c r="AKI1821" s="0"/>
      <c r="AKJ1821" s="0"/>
      <c r="AKK1821" s="0"/>
      <c r="AKL1821" s="0"/>
      <c r="AKM1821" s="0"/>
      <c r="AKN1821" s="0"/>
      <c r="AKO1821" s="0"/>
      <c r="AKP1821" s="0"/>
      <c r="AKQ1821" s="0"/>
      <c r="AKR1821" s="0"/>
      <c r="AKS1821" s="0"/>
      <c r="AKT1821" s="0"/>
      <c r="AKU1821" s="0"/>
      <c r="AKV1821" s="0"/>
      <c r="AKW1821" s="0"/>
      <c r="AKX1821" s="0"/>
      <c r="AKY1821" s="0"/>
      <c r="AKZ1821" s="0"/>
      <c r="ALA1821" s="0"/>
      <c r="ALB1821" s="0"/>
      <c r="ALC1821" s="0"/>
      <c r="ALD1821" s="0"/>
      <c r="ALE1821" s="0"/>
      <c r="ALF1821" s="0"/>
      <c r="ALG1821" s="0"/>
      <c r="ALH1821" s="0"/>
      <c r="ALI1821" s="0"/>
      <c r="ALJ1821" s="0"/>
      <c r="ALK1821" s="0"/>
      <c r="ALL1821" s="0"/>
      <c r="ALM1821" s="0"/>
      <c r="ALN1821" s="0"/>
      <c r="ALO1821" s="0"/>
      <c r="ALP1821" s="0"/>
      <c r="ALQ1821" s="0"/>
      <c r="ALR1821" s="0"/>
      <c r="ALS1821" s="0"/>
      <c r="ALT1821" s="0"/>
      <c r="ALU1821" s="0"/>
      <c r="ALV1821" s="0"/>
      <c r="ALW1821" s="0"/>
      <c r="ALX1821" s="0"/>
      <c r="ALY1821" s="0"/>
      <c r="ALZ1821" s="0"/>
      <c r="AMA1821" s="0"/>
      <c r="AMB1821" s="0"/>
      <c r="AMC1821" s="0"/>
      <c r="AMD1821" s="0"/>
      <c r="AME1821" s="0"/>
      <c r="AMF1821" s="0"/>
      <c r="AMG1821" s="0"/>
      <c r="AMH1821" s="0"/>
      <c r="AMI1821" s="0"/>
      <c r="AMJ1821" s="0"/>
    </row>
    <row r="1822" customFormat="false" ht="15" hidden="false" customHeight="true" outlineLevel="0" collapsed="false">
      <c r="A1822" s="1" t="n">
        <v>1819</v>
      </c>
      <c r="B1822" s="1" t="s">
        <v>11259</v>
      </c>
      <c r="C1822" s="1" t="s">
        <v>11260</v>
      </c>
      <c r="D1822" s="1" t="s">
        <v>11261</v>
      </c>
      <c r="E1822" s="1" t="s">
        <v>11299</v>
      </c>
      <c r="F1822" s="2" t="s">
        <v>11300</v>
      </c>
      <c r="G1822" s="1" t="s">
        <v>11301</v>
      </c>
      <c r="H1822" s="1" t="s">
        <v>150</v>
      </c>
      <c r="I1822" s="1" t="s">
        <v>151</v>
      </c>
      <c r="J1822" s="1" t="s">
        <v>7196</v>
      </c>
      <c r="K1822" s="4" t="s">
        <v>107</v>
      </c>
      <c r="L1822" s="4" t="s">
        <v>108</v>
      </c>
      <c r="M1822" s="4" t="s">
        <v>109</v>
      </c>
      <c r="N1822" s="4" t="s">
        <v>110</v>
      </c>
      <c r="O1822" s="4" t="s">
        <v>110</v>
      </c>
      <c r="P1822" s="4" t="s">
        <v>110</v>
      </c>
      <c r="Q1822" s="4" t="s">
        <v>110</v>
      </c>
      <c r="R1822" s="4" t="s">
        <v>110</v>
      </c>
      <c r="S1822" s="4" t="s">
        <v>110</v>
      </c>
      <c r="T1822" s="4" t="s">
        <v>110</v>
      </c>
      <c r="U1822" s="4" t="s">
        <v>110</v>
      </c>
      <c r="V1822" s="4" t="s">
        <v>110</v>
      </c>
      <c r="W1822" s="4" t="s">
        <v>110</v>
      </c>
      <c r="X1822" s="4" t="s">
        <v>110</v>
      </c>
      <c r="Y1822" s="4" t="s">
        <v>110</v>
      </c>
      <c r="Z1822" s="4" t="s">
        <v>110</v>
      </c>
      <c r="AA1822" s="4" t="s">
        <v>110</v>
      </c>
      <c r="AB1822" s="4" t="s">
        <v>110</v>
      </c>
      <c r="AC1822" s="4" t="s">
        <v>110</v>
      </c>
      <c r="AD1822" s="4" t="s">
        <v>110</v>
      </c>
      <c r="AE1822" s="4" t="s">
        <v>110</v>
      </c>
      <c r="AF1822" s="4" t="s">
        <v>110</v>
      </c>
      <c r="AG1822" s="4" t="s">
        <v>110</v>
      </c>
      <c r="AH1822" s="4" t="s">
        <v>110</v>
      </c>
      <c r="AI1822" s="4" t="s">
        <v>110</v>
      </c>
      <c r="AJ1822" s="4" t="s">
        <v>110</v>
      </c>
      <c r="AK1822" s="4" t="s">
        <v>110</v>
      </c>
      <c r="AL1822" s="4" t="s">
        <v>110</v>
      </c>
      <c r="AM1822" s="4" t="s">
        <v>110</v>
      </c>
      <c r="AN1822" s="4" t="s">
        <v>110</v>
      </c>
      <c r="AO1822" s="4" t="s">
        <v>110</v>
      </c>
      <c r="AP1822" s="4" t="s">
        <v>110</v>
      </c>
      <c r="AQ1822" s="4" t="s">
        <v>110</v>
      </c>
      <c r="AR1822" s="4" t="s">
        <v>110</v>
      </c>
      <c r="AS1822" s="4" t="s">
        <v>110</v>
      </c>
      <c r="AT1822" s="4" t="s">
        <v>110</v>
      </c>
      <c r="AU1822" s="4" t="s">
        <v>110</v>
      </c>
      <c r="AV1822" s="4" t="s">
        <v>110</v>
      </c>
      <c r="AW1822" s="4" t="s">
        <v>110</v>
      </c>
      <c r="AX1822" s="0"/>
      <c r="AY1822" s="0"/>
      <c r="AZ1822" s="1"/>
      <c r="BA1822" s="1"/>
      <c r="BB1822" s="4"/>
      <c r="BC1822" s="4"/>
      <c r="BD1822" s="4"/>
      <c r="BE1822" s="0"/>
      <c r="BF1822" s="4" t="s">
        <v>111</v>
      </c>
      <c r="BG1822" s="4" t="s">
        <v>111</v>
      </c>
      <c r="BH1822" s="4" t="s">
        <v>111</v>
      </c>
      <c r="BI1822" s="4" t="s">
        <v>576</v>
      </c>
      <c r="BJ1822" s="4"/>
      <c r="BK1822" s="4" t="s">
        <v>85</v>
      </c>
      <c r="BL1822" s="4"/>
      <c r="BM1822" s="4" t="s">
        <v>85</v>
      </c>
      <c r="BN1822" s="4" t="s">
        <v>85</v>
      </c>
      <c r="BO1822" s="0"/>
      <c r="BP1822" s="0"/>
      <c r="BQ1822" s="4" t="s">
        <v>85</v>
      </c>
      <c r="BR1822" s="1" t="s">
        <v>1448</v>
      </c>
      <c r="BS1822" s="0"/>
      <c r="BT1822" s="0"/>
      <c r="BU1822" s="0"/>
      <c r="BV1822" s="0"/>
      <c r="BW1822" s="0"/>
      <c r="BX1822" s="0"/>
      <c r="BY1822" s="0"/>
      <c r="BZ1822" s="0"/>
      <c r="CA1822" s="0"/>
      <c r="CB1822" s="0"/>
      <c r="CC1822" s="0"/>
      <c r="CD1822" s="0"/>
      <c r="CE1822" s="0"/>
      <c r="CF1822" s="0"/>
      <c r="CG1822" s="0"/>
      <c r="CH1822" s="0"/>
      <c r="CI1822" s="0"/>
      <c r="CJ1822" s="0"/>
      <c r="CK1822" s="0"/>
      <c r="CL1822" s="0"/>
      <c r="CM1822" s="0"/>
      <c r="CN1822" s="0"/>
      <c r="CO1822" s="0"/>
      <c r="CP1822" s="0"/>
      <c r="CQ1822" s="0"/>
      <c r="CR1822" s="0"/>
      <c r="CS1822" s="0"/>
      <c r="CT1822" s="0"/>
      <c r="CU1822" s="0"/>
      <c r="CV1822" s="0"/>
      <c r="CW1822" s="0"/>
      <c r="CX1822" s="0"/>
      <c r="CY1822" s="0"/>
      <c r="CZ1822" s="0"/>
      <c r="DA1822" s="0"/>
      <c r="DB1822" s="0"/>
      <c r="DC1822" s="0"/>
      <c r="DD1822" s="0"/>
      <c r="DE1822" s="0"/>
      <c r="DF1822" s="0"/>
      <c r="DG1822" s="0"/>
      <c r="DH1822" s="0"/>
      <c r="DI1822" s="0"/>
      <c r="DJ1822" s="0"/>
      <c r="DK1822" s="0"/>
      <c r="DL1822" s="0"/>
      <c r="DM1822" s="0"/>
      <c r="DN1822" s="0"/>
      <c r="DO1822" s="0"/>
      <c r="DP1822" s="0"/>
      <c r="DQ1822" s="0"/>
      <c r="DR1822" s="0"/>
      <c r="DS1822" s="0"/>
      <c r="DT1822" s="0"/>
      <c r="DU1822" s="0"/>
      <c r="DV1822" s="0"/>
      <c r="DW1822" s="0"/>
      <c r="DX1822" s="0"/>
      <c r="DY1822" s="0"/>
      <c r="DZ1822" s="0"/>
      <c r="EA1822" s="0"/>
      <c r="EB1822" s="0"/>
      <c r="EC1822" s="0"/>
      <c r="ED1822" s="0"/>
      <c r="EE1822" s="0"/>
      <c r="EF1822" s="0"/>
      <c r="EG1822" s="0"/>
      <c r="EH1822" s="0"/>
      <c r="EI1822" s="0"/>
      <c r="EJ1822" s="0"/>
      <c r="EK1822" s="0"/>
      <c r="EL1822" s="0"/>
      <c r="EM1822" s="0"/>
      <c r="EN1822" s="0"/>
      <c r="EO1822" s="0"/>
      <c r="EP1822" s="0"/>
      <c r="EQ1822" s="0"/>
      <c r="ER1822" s="0"/>
      <c r="ES1822" s="0"/>
      <c r="ET1822" s="0"/>
      <c r="EU1822" s="0"/>
      <c r="EV1822" s="0"/>
      <c r="EW1822" s="0"/>
      <c r="EX1822" s="0"/>
      <c r="EY1822" s="0"/>
      <c r="EZ1822" s="0"/>
      <c r="FA1822" s="0"/>
      <c r="FB1822" s="0"/>
      <c r="FC1822" s="0"/>
      <c r="FD1822" s="0"/>
      <c r="FE1822" s="0"/>
      <c r="FF1822" s="0"/>
      <c r="FG1822" s="0"/>
      <c r="FH1822" s="0"/>
      <c r="FI1822" s="0"/>
      <c r="FJ1822" s="0"/>
      <c r="FK1822" s="0"/>
      <c r="FL1822" s="0"/>
      <c r="FM1822" s="0"/>
      <c r="FN1822" s="0"/>
      <c r="FO1822" s="0"/>
      <c r="FP1822" s="0"/>
      <c r="FQ1822" s="0"/>
      <c r="FR1822" s="0"/>
      <c r="FS1822" s="0"/>
      <c r="FT1822" s="0"/>
      <c r="FU1822" s="0"/>
      <c r="FV1822" s="0"/>
      <c r="FW1822" s="0"/>
      <c r="FX1822" s="0"/>
      <c r="FY1822" s="0"/>
      <c r="FZ1822" s="0"/>
      <c r="GA1822" s="0"/>
      <c r="GB1822" s="0"/>
      <c r="GC1822" s="0"/>
      <c r="GD1822" s="0"/>
      <c r="GE1822" s="0"/>
      <c r="GF1822" s="0"/>
      <c r="GG1822" s="0"/>
      <c r="GH1822" s="0"/>
      <c r="GI1822" s="0"/>
      <c r="GJ1822" s="0"/>
      <c r="GK1822" s="0"/>
      <c r="GL1822" s="0"/>
      <c r="GM1822" s="0"/>
      <c r="GN1822" s="0"/>
      <c r="GO1822" s="0"/>
      <c r="GP1822" s="0"/>
      <c r="GQ1822" s="0"/>
      <c r="GR1822" s="0"/>
      <c r="GS1822" s="0"/>
      <c r="GT1822" s="0"/>
      <c r="GU1822" s="0"/>
      <c r="GV1822" s="0"/>
      <c r="GW1822" s="0"/>
      <c r="GX1822" s="0"/>
      <c r="GY1822" s="0"/>
      <c r="GZ1822" s="0"/>
      <c r="HA1822" s="0"/>
      <c r="HB1822" s="0"/>
      <c r="HC1822" s="0"/>
      <c r="HD1822" s="0"/>
      <c r="HE1822" s="0"/>
      <c r="HF1822" s="0"/>
      <c r="HG1822" s="0"/>
      <c r="HH1822" s="0"/>
      <c r="HI1822" s="0"/>
      <c r="HJ1822" s="0"/>
      <c r="HK1822" s="0"/>
      <c r="HL1822" s="0"/>
      <c r="HM1822" s="0"/>
      <c r="HN1822" s="0"/>
      <c r="HO1822" s="0"/>
      <c r="HP1822" s="0"/>
      <c r="HQ1822" s="0"/>
      <c r="HR1822" s="0"/>
      <c r="HS1822" s="0"/>
      <c r="HT1822" s="0"/>
      <c r="HU1822" s="0"/>
      <c r="HV1822" s="0"/>
      <c r="HW1822" s="0"/>
      <c r="HX1822" s="0"/>
      <c r="HY1822" s="0"/>
      <c r="HZ1822" s="0"/>
      <c r="IA1822" s="0"/>
      <c r="IB1822" s="0"/>
      <c r="IC1822" s="0"/>
      <c r="ID1822" s="0"/>
      <c r="IE1822" s="0"/>
      <c r="IF1822" s="0"/>
      <c r="IG1822" s="0"/>
      <c r="IH1822" s="0"/>
      <c r="II1822" s="0"/>
      <c r="IJ1822" s="0"/>
      <c r="IK1822" s="0"/>
      <c r="IL1822" s="0"/>
      <c r="IM1822" s="0"/>
      <c r="IN1822" s="0"/>
      <c r="IO1822" s="0"/>
      <c r="IP1822" s="0"/>
      <c r="IQ1822" s="0"/>
      <c r="IR1822" s="0"/>
      <c r="IS1822" s="0"/>
      <c r="IT1822" s="0"/>
      <c r="IU1822" s="0"/>
      <c r="IV1822" s="0"/>
      <c r="IW1822" s="0"/>
      <c r="IX1822" s="0"/>
      <c r="IY1822" s="0"/>
      <c r="IZ1822" s="0"/>
      <c r="JA1822" s="0"/>
      <c r="JB1822" s="0"/>
      <c r="JC1822" s="0"/>
      <c r="JD1822" s="0"/>
      <c r="JE1822" s="0"/>
      <c r="JF1822" s="0"/>
      <c r="JG1822" s="0"/>
      <c r="JH1822" s="0"/>
      <c r="JI1822" s="0"/>
      <c r="JJ1822" s="0"/>
      <c r="JK1822" s="0"/>
      <c r="JL1822" s="0"/>
      <c r="JM1822" s="0"/>
      <c r="JN1822" s="0"/>
      <c r="JO1822" s="0"/>
      <c r="JP1822" s="0"/>
      <c r="JQ1822" s="0"/>
      <c r="JR1822" s="0"/>
      <c r="JS1822" s="0"/>
      <c r="JT1822" s="0"/>
      <c r="JU1822" s="0"/>
      <c r="JV1822" s="0"/>
      <c r="JW1822" s="0"/>
      <c r="JX1822" s="0"/>
      <c r="JY1822" s="0"/>
      <c r="JZ1822" s="0"/>
      <c r="KA1822" s="0"/>
      <c r="KB1822" s="0"/>
      <c r="KC1822" s="0"/>
      <c r="KD1822" s="0"/>
      <c r="KE1822" s="0"/>
      <c r="KF1822" s="0"/>
      <c r="KG1822" s="0"/>
      <c r="KH1822" s="0"/>
      <c r="KI1822" s="0"/>
      <c r="KJ1822" s="0"/>
      <c r="KK1822" s="0"/>
      <c r="KL1822" s="0"/>
      <c r="KM1822" s="0"/>
      <c r="KN1822" s="0"/>
      <c r="KO1822" s="0"/>
      <c r="KP1822" s="0"/>
      <c r="KQ1822" s="0"/>
      <c r="KR1822" s="0"/>
      <c r="KS1822" s="0"/>
      <c r="KT1822" s="0"/>
      <c r="KU1822" s="0"/>
      <c r="KV1822" s="0"/>
      <c r="KW1822" s="0"/>
      <c r="KX1822" s="0"/>
      <c r="KY1822" s="0"/>
      <c r="KZ1822" s="0"/>
      <c r="LA1822" s="0"/>
      <c r="LB1822" s="0"/>
      <c r="LC1822" s="0"/>
      <c r="LD1822" s="0"/>
      <c r="LE1822" s="0"/>
      <c r="LF1822" s="0"/>
      <c r="LG1822" s="0"/>
      <c r="LH1822" s="0"/>
      <c r="LI1822" s="0"/>
      <c r="LJ1822" s="0"/>
      <c r="LK1822" s="0"/>
      <c r="LL1822" s="0"/>
      <c r="LM1822" s="0"/>
      <c r="LN1822" s="0"/>
      <c r="LO1822" s="0"/>
      <c r="LP1822" s="0"/>
      <c r="LQ1822" s="0"/>
      <c r="LR1822" s="0"/>
      <c r="LS1822" s="0"/>
      <c r="LT1822" s="0"/>
      <c r="LU1822" s="0"/>
      <c r="LV1822" s="0"/>
      <c r="LW1822" s="0"/>
      <c r="LX1822" s="0"/>
      <c r="LY1822" s="0"/>
      <c r="LZ1822" s="0"/>
      <c r="MA1822" s="0"/>
      <c r="MB1822" s="0"/>
      <c r="MC1822" s="0"/>
      <c r="MD1822" s="0"/>
      <c r="ME1822" s="0"/>
      <c r="MF1822" s="0"/>
      <c r="MG1822" s="0"/>
      <c r="MH1822" s="0"/>
      <c r="MI1822" s="0"/>
      <c r="MJ1822" s="0"/>
      <c r="MK1822" s="0"/>
      <c r="ML1822" s="0"/>
      <c r="MM1822" s="0"/>
      <c r="MN1822" s="0"/>
      <c r="MO1822" s="0"/>
      <c r="MP1822" s="0"/>
      <c r="MQ1822" s="0"/>
      <c r="MR1822" s="0"/>
      <c r="MS1822" s="0"/>
      <c r="MT1822" s="0"/>
      <c r="MU1822" s="0"/>
      <c r="MV1822" s="0"/>
      <c r="MW1822" s="0"/>
      <c r="MX1822" s="0"/>
      <c r="MY1822" s="0"/>
      <c r="MZ1822" s="0"/>
      <c r="NA1822" s="0"/>
      <c r="NB1822" s="0"/>
      <c r="NC1822" s="0"/>
      <c r="ND1822" s="0"/>
      <c r="NE1822" s="0"/>
      <c r="NF1822" s="0"/>
      <c r="NG1822" s="0"/>
      <c r="NH1822" s="0"/>
      <c r="NI1822" s="0"/>
      <c r="NJ1822" s="0"/>
      <c r="NK1822" s="0"/>
      <c r="NL1822" s="0"/>
      <c r="NM1822" s="0"/>
      <c r="NN1822" s="0"/>
      <c r="NO1822" s="0"/>
      <c r="NP1822" s="0"/>
      <c r="NQ1822" s="0"/>
      <c r="NR1822" s="0"/>
      <c r="NS1822" s="0"/>
      <c r="NT1822" s="0"/>
      <c r="NU1822" s="0"/>
      <c r="NV1822" s="0"/>
      <c r="NW1822" s="0"/>
      <c r="NX1822" s="0"/>
      <c r="NY1822" s="0"/>
      <c r="NZ1822" s="0"/>
      <c r="OA1822" s="0"/>
      <c r="OB1822" s="0"/>
      <c r="OC1822" s="0"/>
      <c r="OD1822" s="0"/>
      <c r="OE1822" s="0"/>
      <c r="OF1822" s="0"/>
      <c r="OG1822" s="0"/>
      <c r="OH1822" s="0"/>
      <c r="OI1822" s="0"/>
      <c r="OJ1822" s="0"/>
      <c r="OK1822" s="0"/>
      <c r="OL1822" s="0"/>
      <c r="OM1822" s="0"/>
      <c r="ON1822" s="0"/>
      <c r="OO1822" s="0"/>
      <c r="OP1822" s="0"/>
      <c r="OQ1822" s="0"/>
      <c r="OR1822" s="0"/>
      <c r="OS1822" s="0"/>
      <c r="OT1822" s="0"/>
      <c r="OU1822" s="0"/>
      <c r="OV1822" s="0"/>
      <c r="OW1822" s="0"/>
      <c r="OX1822" s="0"/>
      <c r="OY1822" s="0"/>
      <c r="OZ1822" s="0"/>
      <c r="PA1822" s="0"/>
      <c r="PB1822" s="0"/>
      <c r="PC1822" s="0"/>
      <c r="PD1822" s="0"/>
      <c r="PE1822" s="0"/>
      <c r="PF1822" s="0"/>
      <c r="PG1822" s="0"/>
      <c r="PH1822" s="0"/>
      <c r="PI1822" s="0"/>
      <c r="PJ1822" s="0"/>
      <c r="PK1822" s="0"/>
      <c r="PL1822" s="0"/>
      <c r="PM1822" s="0"/>
      <c r="PN1822" s="0"/>
      <c r="PO1822" s="0"/>
      <c r="PP1822" s="0"/>
      <c r="PQ1822" s="0"/>
      <c r="PR1822" s="0"/>
      <c r="PS1822" s="0"/>
      <c r="PT1822" s="0"/>
      <c r="PU1822" s="0"/>
      <c r="PV1822" s="0"/>
      <c r="PW1822" s="0"/>
      <c r="PX1822" s="0"/>
      <c r="PY1822" s="0"/>
      <c r="PZ1822" s="0"/>
      <c r="QA1822" s="0"/>
      <c r="QB1822" s="0"/>
      <c r="QC1822" s="0"/>
      <c r="QD1822" s="0"/>
      <c r="QE1822" s="0"/>
      <c r="QF1822" s="0"/>
      <c r="QG1822" s="0"/>
      <c r="QH1822" s="0"/>
      <c r="QI1822" s="0"/>
      <c r="QJ1822" s="0"/>
      <c r="QK1822" s="0"/>
      <c r="QL1822" s="0"/>
      <c r="QM1822" s="0"/>
      <c r="QN1822" s="0"/>
      <c r="QO1822" s="0"/>
      <c r="QP1822" s="0"/>
      <c r="QQ1822" s="0"/>
      <c r="QR1822" s="0"/>
      <c r="QS1822" s="0"/>
      <c r="QT1822" s="0"/>
      <c r="QU1822" s="0"/>
      <c r="QV1822" s="0"/>
      <c r="QW1822" s="0"/>
      <c r="QX1822" s="0"/>
      <c r="QY1822" s="0"/>
      <c r="QZ1822" s="0"/>
      <c r="RA1822" s="0"/>
      <c r="RB1822" s="0"/>
      <c r="RC1822" s="0"/>
      <c r="RD1822" s="0"/>
      <c r="RE1822" s="0"/>
      <c r="RF1822" s="0"/>
      <c r="RG1822" s="0"/>
      <c r="RH1822" s="0"/>
      <c r="RI1822" s="0"/>
      <c r="RJ1822" s="0"/>
      <c r="RK1822" s="0"/>
      <c r="RL1822" s="0"/>
      <c r="RM1822" s="0"/>
      <c r="RN1822" s="0"/>
      <c r="RO1822" s="0"/>
      <c r="RP1822" s="0"/>
      <c r="RQ1822" s="0"/>
      <c r="RR1822" s="0"/>
      <c r="RS1822" s="0"/>
      <c r="RT1822" s="0"/>
      <c r="RU1822" s="0"/>
      <c r="RV1822" s="0"/>
      <c r="RW1822" s="0"/>
      <c r="RX1822" s="0"/>
      <c r="RY1822" s="0"/>
      <c r="RZ1822" s="0"/>
      <c r="SA1822" s="0"/>
      <c r="SB1822" s="0"/>
      <c r="SC1822" s="0"/>
      <c r="SD1822" s="0"/>
      <c r="SE1822" s="0"/>
      <c r="SF1822" s="0"/>
      <c r="SG1822" s="0"/>
      <c r="SH1822" s="0"/>
      <c r="SI1822" s="0"/>
      <c r="SJ1822" s="0"/>
      <c r="SK1822" s="0"/>
      <c r="SL1822" s="0"/>
      <c r="SM1822" s="0"/>
      <c r="SN1822" s="0"/>
      <c r="SO1822" s="0"/>
      <c r="SP1822" s="0"/>
      <c r="SQ1822" s="0"/>
      <c r="SR1822" s="0"/>
      <c r="SS1822" s="0"/>
      <c r="ST1822" s="0"/>
      <c r="SU1822" s="0"/>
      <c r="SV1822" s="0"/>
      <c r="SW1822" s="0"/>
      <c r="SX1822" s="0"/>
      <c r="SY1822" s="0"/>
      <c r="SZ1822" s="0"/>
      <c r="TA1822" s="0"/>
      <c r="TB1822" s="0"/>
      <c r="TC1822" s="0"/>
      <c r="TD1822" s="0"/>
      <c r="TE1822" s="0"/>
      <c r="TF1822" s="0"/>
      <c r="TG1822" s="0"/>
      <c r="TH1822" s="0"/>
      <c r="TI1822" s="0"/>
      <c r="TJ1822" s="0"/>
      <c r="TK1822" s="0"/>
      <c r="TL1822" s="0"/>
      <c r="TM1822" s="0"/>
      <c r="TN1822" s="0"/>
      <c r="TO1822" s="0"/>
      <c r="TP1822" s="0"/>
      <c r="TQ1822" s="0"/>
      <c r="TR1822" s="0"/>
      <c r="TS1822" s="0"/>
      <c r="TT1822" s="0"/>
      <c r="TU1822" s="0"/>
      <c r="TV1822" s="0"/>
      <c r="TW1822" s="0"/>
      <c r="TX1822" s="0"/>
      <c r="TY1822" s="0"/>
      <c r="TZ1822" s="0"/>
      <c r="UA1822" s="0"/>
      <c r="UB1822" s="0"/>
      <c r="UC1822" s="0"/>
      <c r="UD1822" s="0"/>
      <c r="UE1822" s="0"/>
      <c r="UF1822" s="0"/>
      <c r="UG1822" s="0"/>
      <c r="UH1822" s="0"/>
      <c r="UI1822" s="0"/>
      <c r="UJ1822" s="0"/>
      <c r="UK1822" s="0"/>
      <c r="UL1822" s="0"/>
      <c r="UM1822" s="0"/>
      <c r="UN1822" s="0"/>
      <c r="UO1822" s="0"/>
      <c r="UP1822" s="0"/>
      <c r="UQ1822" s="0"/>
      <c r="UR1822" s="0"/>
      <c r="US1822" s="0"/>
      <c r="UT1822" s="0"/>
      <c r="UU1822" s="0"/>
      <c r="UV1822" s="0"/>
      <c r="UW1822" s="0"/>
      <c r="UX1822" s="0"/>
      <c r="UY1822" s="0"/>
      <c r="UZ1822" s="0"/>
      <c r="VA1822" s="0"/>
      <c r="VB1822" s="0"/>
      <c r="VC1822" s="0"/>
      <c r="VD1822" s="0"/>
      <c r="VE1822" s="0"/>
      <c r="VF1822" s="0"/>
      <c r="VG1822" s="0"/>
      <c r="VH1822" s="0"/>
      <c r="VI1822" s="0"/>
      <c r="VJ1822" s="0"/>
      <c r="VK1822" s="0"/>
      <c r="VL1822" s="0"/>
      <c r="VM1822" s="0"/>
      <c r="VN1822" s="0"/>
      <c r="VO1822" s="0"/>
      <c r="VP1822" s="0"/>
      <c r="VQ1822" s="0"/>
      <c r="VR1822" s="0"/>
      <c r="VS1822" s="0"/>
      <c r="VT1822" s="0"/>
      <c r="VU1822" s="0"/>
      <c r="VV1822" s="0"/>
      <c r="VW1822" s="0"/>
      <c r="VX1822" s="0"/>
      <c r="VY1822" s="0"/>
      <c r="VZ1822" s="0"/>
      <c r="WA1822" s="0"/>
      <c r="WB1822" s="0"/>
      <c r="WC1822" s="0"/>
      <c r="WD1822" s="0"/>
      <c r="WE1822" s="0"/>
      <c r="WF1822" s="0"/>
      <c r="WG1822" s="0"/>
      <c r="WH1822" s="0"/>
      <c r="WI1822" s="0"/>
      <c r="WJ1822" s="0"/>
      <c r="WK1822" s="0"/>
      <c r="WL1822" s="0"/>
      <c r="WM1822" s="0"/>
      <c r="WN1822" s="0"/>
      <c r="WO1822" s="0"/>
      <c r="WP1822" s="0"/>
      <c r="WQ1822" s="0"/>
      <c r="WR1822" s="0"/>
      <c r="WS1822" s="0"/>
      <c r="WT1822" s="0"/>
      <c r="WU1822" s="0"/>
      <c r="WV1822" s="0"/>
      <c r="WW1822" s="0"/>
      <c r="WX1822" s="0"/>
      <c r="WY1822" s="0"/>
      <c r="WZ1822" s="0"/>
      <c r="XA1822" s="0"/>
      <c r="XB1822" s="0"/>
      <c r="XC1822" s="0"/>
      <c r="XD1822" s="0"/>
      <c r="XE1822" s="0"/>
      <c r="XF1822" s="0"/>
      <c r="XG1822" s="0"/>
      <c r="XH1822" s="0"/>
      <c r="XI1822" s="0"/>
      <c r="XJ1822" s="0"/>
      <c r="XK1822" s="0"/>
      <c r="XL1822" s="0"/>
      <c r="XM1822" s="0"/>
      <c r="XN1822" s="0"/>
      <c r="XO1822" s="0"/>
      <c r="XP1822" s="0"/>
      <c r="XQ1822" s="0"/>
      <c r="XR1822" s="0"/>
      <c r="XS1822" s="0"/>
      <c r="XT1822" s="0"/>
      <c r="XU1822" s="0"/>
      <c r="XV1822" s="0"/>
      <c r="XW1822" s="0"/>
      <c r="XX1822" s="0"/>
      <c r="XY1822" s="0"/>
      <c r="XZ1822" s="0"/>
      <c r="YA1822" s="0"/>
      <c r="YB1822" s="0"/>
      <c r="YC1822" s="0"/>
      <c r="YD1822" s="0"/>
      <c r="YE1822" s="0"/>
      <c r="YF1822" s="0"/>
      <c r="YG1822" s="0"/>
      <c r="YH1822" s="0"/>
      <c r="YI1822" s="0"/>
      <c r="YJ1822" s="0"/>
      <c r="YK1822" s="0"/>
      <c r="YL1822" s="0"/>
      <c r="YM1822" s="0"/>
      <c r="YN1822" s="0"/>
      <c r="YO1822" s="0"/>
      <c r="YP1822" s="0"/>
      <c r="YQ1822" s="0"/>
      <c r="YR1822" s="0"/>
      <c r="YS1822" s="0"/>
      <c r="YT1822" s="0"/>
      <c r="YU1822" s="0"/>
      <c r="YV1822" s="0"/>
      <c r="YW1822" s="0"/>
      <c r="YX1822" s="0"/>
      <c r="YY1822" s="0"/>
      <c r="YZ1822" s="0"/>
      <c r="ZA1822" s="0"/>
      <c r="ZB1822" s="0"/>
      <c r="ZC1822" s="0"/>
      <c r="ZD1822" s="0"/>
      <c r="ZE1822" s="0"/>
      <c r="ZF1822" s="0"/>
      <c r="ZG1822" s="0"/>
      <c r="ZH1822" s="0"/>
      <c r="ZI1822" s="0"/>
      <c r="ZJ1822" s="0"/>
      <c r="ZK1822" s="0"/>
      <c r="ZL1822" s="0"/>
      <c r="ZM1822" s="0"/>
      <c r="ZN1822" s="0"/>
      <c r="ZO1822" s="0"/>
      <c r="ZP1822" s="0"/>
      <c r="ZQ1822" s="0"/>
      <c r="ZR1822" s="0"/>
      <c r="ZS1822" s="0"/>
      <c r="ZT1822" s="0"/>
      <c r="ZU1822" s="0"/>
      <c r="ZV1822" s="0"/>
      <c r="ZW1822" s="0"/>
      <c r="ZX1822" s="0"/>
      <c r="ZY1822" s="0"/>
      <c r="ZZ1822" s="0"/>
      <c r="AAA1822" s="0"/>
      <c r="AAB1822" s="0"/>
      <c r="AAC1822" s="0"/>
      <c r="AAD1822" s="0"/>
      <c r="AAE1822" s="0"/>
      <c r="AAF1822" s="0"/>
      <c r="AAG1822" s="0"/>
      <c r="AAH1822" s="0"/>
      <c r="AAI1822" s="0"/>
      <c r="AAJ1822" s="0"/>
      <c r="AAK1822" s="0"/>
      <c r="AAL1822" s="0"/>
      <c r="AAM1822" s="0"/>
      <c r="AAN1822" s="0"/>
      <c r="AAO1822" s="0"/>
      <c r="AAP1822" s="0"/>
      <c r="AAQ1822" s="0"/>
      <c r="AAR1822" s="0"/>
      <c r="AAS1822" s="0"/>
      <c r="AAT1822" s="0"/>
      <c r="AAU1822" s="0"/>
      <c r="AAV1822" s="0"/>
      <c r="AAW1822" s="0"/>
      <c r="AAX1822" s="0"/>
      <c r="AAY1822" s="0"/>
      <c r="AAZ1822" s="0"/>
      <c r="ABA1822" s="0"/>
      <c r="ABB1822" s="0"/>
      <c r="ABC1822" s="0"/>
      <c r="ABD1822" s="0"/>
      <c r="ABE1822" s="0"/>
      <c r="ABF1822" s="0"/>
      <c r="ABG1822" s="0"/>
      <c r="ABH1822" s="0"/>
      <c r="ABI1822" s="0"/>
      <c r="ABJ1822" s="0"/>
      <c r="ABK1822" s="0"/>
      <c r="ABL1822" s="0"/>
      <c r="ABM1822" s="0"/>
      <c r="ABN1822" s="0"/>
      <c r="ABO1822" s="0"/>
      <c r="ABP1822" s="0"/>
      <c r="ABQ1822" s="0"/>
      <c r="ABR1822" s="0"/>
      <c r="ABS1822" s="0"/>
      <c r="ABT1822" s="0"/>
      <c r="ABU1822" s="0"/>
      <c r="ABV1822" s="0"/>
      <c r="ABW1822" s="0"/>
      <c r="ABX1822" s="0"/>
      <c r="ABY1822" s="0"/>
      <c r="ABZ1822" s="0"/>
      <c r="ACA1822" s="0"/>
      <c r="ACB1822" s="0"/>
      <c r="ACC1822" s="0"/>
      <c r="ACD1822" s="0"/>
      <c r="ACE1822" s="0"/>
      <c r="ACF1822" s="0"/>
      <c r="ACG1822" s="0"/>
      <c r="ACH1822" s="0"/>
      <c r="ACI1822" s="0"/>
      <c r="ACJ1822" s="0"/>
      <c r="ACK1822" s="0"/>
      <c r="ACL1822" s="0"/>
      <c r="ACM1822" s="0"/>
      <c r="ACN1822" s="0"/>
      <c r="ACO1822" s="0"/>
      <c r="ACP1822" s="0"/>
      <c r="ACQ1822" s="0"/>
      <c r="ACR1822" s="0"/>
      <c r="ACS1822" s="0"/>
      <c r="ACT1822" s="0"/>
      <c r="ACU1822" s="0"/>
      <c r="ACV1822" s="0"/>
      <c r="ACW1822" s="0"/>
      <c r="ACX1822" s="0"/>
      <c r="ACY1822" s="0"/>
      <c r="ACZ1822" s="0"/>
      <c r="ADA1822" s="0"/>
      <c r="ADB1822" s="0"/>
      <c r="ADC1822" s="0"/>
      <c r="ADD1822" s="0"/>
      <c r="ADE1822" s="0"/>
      <c r="ADF1822" s="0"/>
      <c r="ADG1822" s="0"/>
      <c r="ADH1822" s="0"/>
      <c r="ADI1822" s="0"/>
      <c r="ADJ1822" s="0"/>
      <c r="ADK1822" s="0"/>
      <c r="ADL1822" s="0"/>
      <c r="ADM1822" s="0"/>
      <c r="ADN1822" s="0"/>
      <c r="ADO1822" s="0"/>
      <c r="ADP1822" s="0"/>
      <c r="ADQ1822" s="0"/>
      <c r="ADR1822" s="0"/>
      <c r="ADS1822" s="0"/>
      <c r="ADT1822" s="0"/>
      <c r="ADU1822" s="0"/>
      <c r="ADV1822" s="0"/>
      <c r="ADW1822" s="0"/>
      <c r="ADX1822" s="0"/>
      <c r="ADY1822" s="0"/>
      <c r="ADZ1822" s="0"/>
      <c r="AEA1822" s="0"/>
      <c r="AEB1822" s="0"/>
      <c r="AEC1822" s="0"/>
      <c r="AED1822" s="0"/>
      <c r="AEE1822" s="0"/>
      <c r="AEF1822" s="0"/>
      <c r="AEG1822" s="0"/>
      <c r="AEH1822" s="0"/>
      <c r="AEI1822" s="0"/>
      <c r="AEJ1822" s="0"/>
      <c r="AEK1822" s="0"/>
      <c r="AEL1822" s="0"/>
      <c r="AEM1822" s="0"/>
      <c r="AEN1822" s="0"/>
      <c r="AEO1822" s="0"/>
      <c r="AEP1822" s="0"/>
      <c r="AEQ1822" s="0"/>
      <c r="AER1822" s="0"/>
      <c r="AES1822" s="0"/>
      <c r="AET1822" s="0"/>
      <c r="AEU1822" s="0"/>
      <c r="AEV1822" s="0"/>
      <c r="AEW1822" s="0"/>
      <c r="AEX1822" s="0"/>
      <c r="AEY1822" s="0"/>
      <c r="AEZ1822" s="0"/>
      <c r="AFA1822" s="0"/>
      <c r="AFB1822" s="0"/>
      <c r="AFC1822" s="0"/>
      <c r="AFD1822" s="0"/>
      <c r="AFE1822" s="0"/>
      <c r="AFF1822" s="0"/>
      <c r="AFG1822" s="0"/>
      <c r="AFH1822" s="0"/>
      <c r="AFI1822" s="0"/>
      <c r="AFJ1822" s="0"/>
      <c r="AFK1822" s="0"/>
      <c r="AFL1822" s="0"/>
      <c r="AFM1822" s="0"/>
      <c r="AFN1822" s="0"/>
      <c r="AFO1822" s="0"/>
      <c r="AFP1822" s="0"/>
      <c r="AFQ1822" s="0"/>
      <c r="AFR1822" s="0"/>
      <c r="AFS1822" s="0"/>
      <c r="AFT1822" s="0"/>
      <c r="AFU1822" s="0"/>
      <c r="AFV1822" s="0"/>
      <c r="AFW1822" s="0"/>
      <c r="AFX1822" s="0"/>
      <c r="AFY1822" s="0"/>
      <c r="AFZ1822" s="0"/>
      <c r="AGA1822" s="0"/>
      <c r="AGB1822" s="0"/>
      <c r="AGC1822" s="0"/>
      <c r="AGD1822" s="0"/>
      <c r="AGE1822" s="0"/>
      <c r="AGF1822" s="0"/>
      <c r="AGG1822" s="0"/>
      <c r="AGH1822" s="0"/>
      <c r="AGI1822" s="0"/>
      <c r="AGJ1822" s="0"/>
      <c r="AGK1822" s="0"/>
      <c r="AGL1822" s="0"/>
      <c r="AGM1822" s="0"/>
      <c r="AGN1822" s="0"/>
      <c r="AGO1822" s="0"/>
      <c r="AGP1822" s="0"/>
      <c r="AGQ1822" s="0"/>
      <c r="AGR1822" s="0"/>
      <c r="AGS1822" s="0"/>
      <c r="AGT1822" s="0"/>
      <c r="AGU1822" s="0"/>
      <c r="AGV1822" s="0"/>
      <c r="AGW1822" s="0"/>
      <c r="AGX1822" s="0"/>
      <c r="AGY1822" s="0"/>
      <c r="AGZ1822" s="0"/>
      <c r="AHA1822" s="0"/>
      <c r="AHB1822" s="0"/>
      <c r="AHC1822" s="0"/>
      <c r="AHD1822" s="0"/>
      <c r="AHE1822" s="0"/>
      <c r="AHF1822" s="0"/>
      <c r="AHG1822" s="0"/>
      <c r="AHH1822" s="0"/>
      <c r="AHI1822" s="0"/>
      <c r="AHJ1822" s="0"/>
      <c r="AHK1822" s="0"/>
      <c r="AHL1822" s="0"/>
      <c r="AHM1822" s="0"/>
      <c r="AHN1822" s="0"/>
      <c r="AHO1822" s="0"/>
      <c r="AHP1822" s="0"/>
      <c r="AHQ1822" s="0"/>
      <c r="AHR1822" s="0"/>
      <c r="AHS1822" s="0"/>
      <c r="AHT1822" s="0"/>
      <c r="AHU1822" s="0"/>
      <c r="AHV1822" s="0"/>
      <c r="AHW1822" s="0"/>
      <c r="AHX1822" s="0"/>
      <c r="AHY1822" s="0"/>
      <c r="AHZ1822" s="0"/>
      <c r="AIA1822" s="0"/>
      <c r="AIB1822" s="0"/>
      <c r="AIC1822" s="0"/>
      <c r="AID1822" s="0"/>
      <c r="AIE1822" s="0"/>
      <c r="AIF1822" s="0"/>
      <c r="AIG1822" s="0"/>
      <c r="AIH1822" s="0"/>
      <c r="AII1822" s="0"/>
      <c r="AIJ1822" s="0"/>
      <c r="AIK1822" s="0"/>
      <c r="AIL1822" s="0"/>
      <c r="AIM1822" s="0"/>
      <c r="AIN1822" s="0"/>
      <c r="AIO1822" s="0"/>
      <c r="AIP1822" s="0"/>
      <c r="AIQ1822" s="0"/>
      <c r="AIR1822" s="0"/>
      <c r="AIS1822" s="0"/>
      <c r="AIT1822" s="0"/>
      <c r="AIU1822" s="0"/>
      <c r="AIV1822" s="0"/>
      <c r="AIW1822" s="0"/>
      <c r="AIX1822" s="0"/>
      <c r="AIY1822" s="0"/>
      <c r="AIZ1822" s="0"/>
      <c r="AJA1822" s="0"/>
      <c r="AJB1822" s="0"/>
      <c r="AJC1822" s="0"/>
      <c r="AJD1822" s="0"/>
      <c r="AJE1822" s="0"/>
      <c r="AJF1822" s="0"/>
      <c r="AJG1822" s="0"/>
      <c r="AJH1822" s="0"/>
      <c r="AJI1822" s="0"/>
      <c r="AJJ1822" s="0"/>
      <c r="AJK1822" s="0"/>
      <c r="AJL1822" s="0"/>
      <c r="AJM1822" s="0"/>
      <c r="AJN1822" s="0"/>
      <c r="AJO1822" s="0"/>
      <c r="AJP1822" s="0"/>
      <c r="AJQ1822" s="0"/>
      <c r="AJR1822" s="0"/>
      <c r="AJS1822" s="0"/>
      <c r="AJT1822" s="0"/>
      <c r="AJU1822" s="0"/>
      <c r="AJV1822" s="0"/>
      <c r="AJW1822" s="0"/>
      <c r="AJX1822" s="0"/>
      <c r="AJY1822" s="0"/>
      <c r="AJZ1822" s="0"/>
      <c r="AKA1822" s="0"/>
      <c r="AKB1822" s="0"/>
      <c r="AKC1822" s="0"/>
      <c r="AKD1822" s="0"/>
      <c r="AKE1822" s="0"/>
      <c r="AKF1822" s="0"/>
      <c r="AKG1822" s="0"/>
      <c r="AKH1822" s="0"/>
      <c r="AKI1822" s="0"/>
      <c r="AKJ1822" s="0"/>
      <c r="AKK1822" s="0"/>
      <c r="AKL1822" s="0"/>
      <c r="AKM1822" s="0"/>
      <c r="AKN1822" s="0"/>
      <c r="AKO1822" s="0"/>
      <c r="AKP1822" s="0"/>
      <c r="AKQ1822" s="0"/>
      <c r="AKR1822" s="0"/>
      <c r="AKS1822" s="0"/>
      <c r="AKT1822" s="0"/>
      <c r="AKU1822" s="0"/>
      <c r="AKV1822" s="0"/>
      <c r="AKW1822" s="0"/>
      <c r="AKX1822" s="0"/>
      <c r="AKY1822" s="0"/>
      <c r="AKZ1822" s="0"/>
      <c r="ALA1822" s="0"/>
      <c r="ALB1822" s="0"/>
      <c r="ALC1822" s="0"/>
      <c r="ALD1822" s="0"/>
      <c r="ALE1822" s="0"/>
      <c r="ALF1822" s="0"/>
      <c r="ALG1822" s="0"/>
      <c r="ALH1822" s="0"/>
      <c r="ALI1822" s="0"/>
      <c r="ALJ1822" s="0"/>
      <c r="ALK1822" s="0"/>
      <c r="ALL1822" s="0"/>
      <c r="ALM1822" s="0"/>
      <c r="ALN1822" s="0"/>
      <c r="ALO1822" s="0"/>
      <c r="ALP1822" s="0"/>
      <c r="ALQ1822" s="0"/>
      <c r="ALR1822" s="0"/>
      <c r="ALS1822" s="0"/>
      <c r="ALT1822" s="0"/>
      <c r="ALU1822" s="0"/>
      <c r="ALV1822" s="0"/>
      <c r="ALW1822" s="0"/>
      <c r="ALX1822" s="0"/>
      <c r="ALY1822" s="0"/>
      <c r="ALZ1822" s="0"/>
      <c r="AMA1822" s="0"/>
      <c r="AMB1822" s="0"/>
      <c r="AMC1822" s="0"/>
      <c r="AMD1822" s="0"/>
      <c r="AME1822" s="0"/>
      <c r="AMF1822" s="0"/>
      <c r="AMG1822" s="0"/>
      <c r="AMH1822" s="0"/>
      <c r="AMI1822" s="0"/>
      <c r="AMJ1822" s="0"/>
    </row>
    <row r="1823" customFormat="false" ht="15" hidden="false" customHeight="true" outlineLevel="0" collapsed="false">
      <c r="A1823" s="1" t="n">
        <v>1820</v>
      </c>
      <c r="B1823" s="1" t="s">
        <v>11259</v>
      </c>
      <c r="C1823" s="1" t="s">
        <v>11260</v>
      </c>
      <c r="D1823" s="1" t="s">
        <v>11261</v>
      </c>
      <c r="E1823" s="1" t="s">
        <v>11302</v>
      </c>
      <c r="F1823" s="2" t="s">
        <v>11303</v>
      </c>
      <c r="G1823" s="1" t="s">
        <v>11304</v>
      </c>
      <c r="H1823" s="1" t="s">
        <v>11265</v>
      </c>
      <c r="I1823" s="1" t="s">
        <v>11266</v>
      </c>
      <c r="J1823" s="1" t="s">
        <v>7196</v>
      </c>
      <c r="K1823" s="4" t="s">
        <v>107</v>
      </c>
      <c r="L1823" s="4" t="s">
        <v>108</v>
      </c>
      <c r="M1823" s="4" t="s">
        <v>109</v>
      </c>
      <c r="N1823" s="4" t="s">
        <v>110</v>
      </c>
      <c r="O1823" s="4" t="s">
        <v>110</v>
      </c>
      <c r="P1823" s="4" t="s">
        <v>110</v>
      </c>
      <c r="Q1823" s="4" t="s">
        <v>110</v>
      </c>
      <c r="R1823" s="4" t="s">
        <v>110</v>
      </c>
      <c r="S1823" s="4" t="s">
        <v>110</v>
      </c>
      <c r="T1823" s="4" t="s">
        <v>110</v>
      </c>
      <c r="U1823" s="4" t="s">
        <v>110</v>
      </c>
      <c r="V1823" s="4" t="s">
        <v>110</v>
      </c>
      <c r="W1823" s="4" t="s">
        <v>110</v>
      </c>
      <c r="X1823" s="4" t="s">
        <v>110</v>
      </c>
      <c r="Y1823" s="4" t="s">
        <v>110</v>
      </c>
      <c r="Z1823" s="4" t="s">
        <v>110</v>
      </c>
      <c r="AA1823" s="4" t="s">
        <v>110</v>
      </c>
      <c r="AB1823" s="4" t="s">
        <v>110</v>
      </c>
      <c r="AC1823" s="4" t="s">
        <v>110</v>
      </c>
      <c r="AD1823" s="4" t="s">
        <v>110</v>
      </c>
      <c r="AE1823" s="4" t="s">
        <v>110</v>
      </c>
      <c r="AF1823" s="4" t="s">
        <v>110</v>
      </c>
      <c r="AG1823" s="4" t="s">
        <v>110</v>
      </c>
      <c r="AH1823" s="4" t="s">
        <v>110</v>
      </c>
      <c r="AI1823" s="4" t="s">
        <v>110</v>
      </c>
      <c r="AJ1823" s="4" t="s">
        <v>110</v>
      </c>
      <c r="AK1823" s="4" t="s">
        <v>110</v>
      </c>
      <c r="AL1823" s="4" t="s">
        <v>110</v>
      </c>
      <c r="AM1823" s="4" t="s">
        <v>110</v>
      </c>
      <c r="AN1823" s="4" t="s">
        <v>110</v>
      </c>
      <c r="AO1823" s="4" t="s">
        <v>110</v>
      </c>
      <c r="AP1823" s="4" t="s">
        <v>110</v>
      </c>
      <c r="AQ1823" s="4" t="s">
        <v>110</v>
      </c>
      <c r="AR1823" s="4" t="s">
        <v>110</v>
      </c>
      <c r="AS1823" s="4" t="s">
        <v>110</v>
      </c>
      <c r="AT1823" s="4" t="s">
        <v>110</v>
      </c>
      <c r="AU1823" s="4" t="s">
        <v>110</v>
      </c>
      <c r="AV1823" s="4" t="s">
        <v>110</v>
      </c>
      <c r="AW1823" s="4" t="s">
        <v>110</v>
      </c>
      <c r="AX1823" s="0"/>
      <c r="AY1823" s="0"/>
      <c r="AZ1823" s="1"/>
      <c r="BA1823" s="1"/>
      <c r="BB1823" s="4"/>
      <c r="BC1823" s="4"/>
      <c r="BD1823" s="4"/>
      <c r="BE1823" s="0"/>
      <c r="BF1823" s="4" t="s">
        <v>111</v>
      </c>
      <c r="BG1823" s="4" t="s">
        <v>111</v>
      </c>
      <c r="BH1823" s="4" t="s">
        <v>111</v>
      </c>
      <c r="BI1823" s="4" t="s">
        <v>576</v>
      </c>
      <c r="BJ1823" s="4"/>
      <c r="BK1823" s="4" t="s">
        <v>85</v>
      </c>
      <c r="BL1823" s="4"/>
      <c r="BM1823" s="4" t="s">
        <v>85</v>
      </c>
      <c r="BN1823" s="4" t="s">
        <v>85</v>
      </c>
      <c r="BO1823" s="0"/>
      <c r="BP1823" s="0"/>
      <c r="BQ1823" s="4" t="s">
        <v>85</v>
      </c>
      <c r="BR1823" s="1" t="s">
        <v>1448</v>
      </c>
      <c r="BS1823" s="0"/>
      <c r="BT1823" s="0"/>
      <c r="BU1823" s="0"/>
      <c r="BV1823" s="0"/>
      <c r="BW1823" s="0"/>
      <c r="BX1823" s="0"/>
      <c r="BY1823" s="0"/>
      <c r="BZ1823" s="0"/>
      <c r="CA1823" s="0"/>
      <c r="CB1823" s="0"/>
      <c r="CC1823" s="0"/>
      <c r="CD1823" s="0"/>
      <c r="CE1823" s="0"/>
      <c r="CF1823" s="0"/>
      <c r="CG1823" s="0"/>
      <c r="CH1823" s="0"/>
      <c r="CI1823" s="0"/>
      <c r="CJ1823" s="0"/>
      <c r="CK1823" s="0"/>
      <c r="CL1823" s="0"/>
      <c r="CM1823" s="0"/>
      <c r="CN1823" s="0"/>
      <c r="CO1823" s="0"/>
      <c r="CP1823" s="0"/>
      <c r="CQ1823" s="0"/>
      <c r="CR1823" s="0"/>
      <c r="CS1823" s="0"/>
      <c r="CT1823" s="0"/>
      <c r="CU1823" s="0"/>
      <c r="CV1823" s="0"/>
      <c r="CW1823" s="0"/>
      <c r="CX1823" s="0"/>
      <c r="CY1823" s="0"/>
      <c r="CZ1823" s="0"/>
      <c r="DA1823" s="0"/>
      <c r="DB1823" s="0"/>
      <c r="DC1823" s="0"/>
      <c r="DD1823" s="0"/>
      <c r="DE1823" s="0"/>
      <c r="DF1823" s="0"/>
      <c r="DG1823" s="0"/>
      <c r="DH1823" s="0"/>
      <c r="DI1823" s="0"/>
      <c r="DJ1823" s="0"/>
      <c r="DK1823" s="0"/>
      <c r="DL1823" s="0"/>
      <c r="DM1823" s="0"/>
      <c r="DN1823" s="0"/>
      <c r="DO1823" s="0"/>
      <c r="DP1823" s="0"/>
      <c r="DQ1823" s="0"/>
      <c r="DR1823" s="0"/>
      <c r="DS1823" s="0"/>
      <c r="DT1823" s="0"/>
      <c r="DU1823" s="0"/>
      <c r="DV1823" s="0"/>
      <c r="DW1823" s="0"/>
      <c r="DX1823" s="0"/>
      <c r="DY1823" s="0"/>
      <c r="DZ1823" s="0"/>
      <c r="EA1823" s="0"/>
      <c r="EB1823" s="0"/>
      <c r="EC1823" s="0"/>
      <c r="ED1823" s="0"/>
      <c r="EE1823" s="0"/>
      <c r="EF1823" s="0"/>
      <c r="EG1823" s="0"/>
      <c r="EH1823" s="0"/>
      <c r="EI1823" s="0"/>
      <c r="EJ1823" s="0"/>
      <c r="EK1823" s="0"/>
      <c r="EL1823" s="0"/>
      <c r="EM1823" s="0"/>
      <c r="EN1823" s="0"/>
      <c r="EO1823" s="0"/>
      <c r="EP1823" s="0"/>
      <c r="EQ1823" s="0"/>
      <c r="ER1823" s="0"/>
      <c r="ES1823" s="0"/>
      <c r="ET1823" s="0"/>
      <c r="EU1823" s="0"/>
      <c r="EV1823" s="0"/>
      <c r="EW1823" s="0"/>
      <c r="EX1823" s="0"/>
      <c r="EY1823" s="0"/>
      <c r="EZ1823" s="0"/>
      <c r="FA1823" s="0"/>
      <c r="FB1823" s="0"/>
      <c r="FC1823" s="0"/>
      <c r="FD1823" s="0"/>
      <c r="FE1823" s="0"/>
      <c r="FF1823" s="0"/>
      <c r="FG1823" s="0"/>
      <c r="FH1823" s="0"/>
      <c r="FI1823" s="0"/>
      <c r="FJ1823" s="0"/>
      <c r="FK1823" s="0"/>
      <c r="FL1823" s="0"/>
      <c r="FM1823" s="0"/>
      <c r="FN1823" s="0"/>
      <c r="FO1823" s="0"/>
      <c r="FP1823" s="0"/>
      <c r="FQ1823" s="0"/>
      <c r="FR1823" s="0"/>
      <c r="FS1823" s="0"/>
      <c r="FT1823" s="0"/>
      <c r="FU1823" s="0"/>
      <c r="FV1823" s="0"/>
      <c r="FW1823" s="0"/>
      <c r="FX1823" s="0"/>
      <c r="FY1823" s="0"/>
      <c r="FZ1823" s="0"/>
      <c r="GA1823" s="0"/>
      <c r="GB1823" s="0"/>
      <c r="GC1823" s="0"/>
      <c r="GD1823" s="0"/>
      <c r="GE1823" s="0"/>
      <c r="GF1823" s="0"/>
      <c r="GG1823" s="0"/>
      <c r="GH1823" s="0"/>
      <c r="GI1823" s="0"/>
      <c r="GJ1823" s="0"/>
      <c r="GK1823" s="0"/>
      <c r="GL1823" s="0"/>
      <c r="GM1823" s="0"/>
      <c r="GN1823" s="0"/>
      <c r="GO1823" s="0"/>
      <c r="GP1823" s="0"/>
      <c r="GQ1823" s="0"/>
      <c r="GR1823" s="0"/>
      <c r="GS1823" s="0"/>
      <c r="GT1823" s="0"/>
      <c r="GU1823" s="0"/>
      <c r="GV1823" s="0"/>
      <c r="GW1823" s="0"/>
      <c r="GX1823" s="0"/>
      <c r="GY1823" s="0"/>
      <c r="GZ1823" s="0"/>
      <c r="HA1823" s="0"/>
      <c r="HB1823" s="0"/>
      <c r="HC1823" s="0"/>
      <c r="HD1823" s="0"/>
      <c r="HE1823" s="0"/>
      <c r="HF1823" s="0"/>
      <c r="HG1823" s="0"/>
      <c r="HH1823" s="0"/>
      <c r="HI1823" s="0"/>
      <c r="HJ1823" s="0"/>
      <c r="HK1823" s="0"/>
      <c r="HL1823" s="0"/>
      <c r="HM1823" s="0"/>
      <c r="HN1823" s="0"/>
      <c r="HO1823" s="0"/>
      <c r="HP1823" s="0"/>
      <c r="HQ1823" s="0"/>
      <c r="HR1823" s="0"/>
      <c r="HS1823" s="0"/>
      <c r="HT1823" s="0"/>
      <c r="HU1823" s="0"/>
      <c r="HV1823" s="0"/>
      <c r="HW1823" s="0"/>
      <c r="HX1823" s="0"/>
      <c r="HY1823" s="0"/>
      <c r="HZ1823" s="0"/>
      <c r="IA1823" s="0"/>
      <c r="IB1823" s="0"/>
      <c r="IC1823" s="0"/>
      <c r="ID1823" s="0"/>
      <c r="IE1823" s="0"/>
      <c r="IF1823" s="0"/>
      <c r="IG1823" s="0"/>
      <c r="IH1823" s="0"/>
      <c r="II1823" s="0"/>
      <c r="IJ1823" s="0"/>
      <c r="IK1823" s="0"/>
      <c r="IL1823" s="0"/>
      <c r="IM1823" s="0"/>
      <c r="IN1823" s="0"/>
      <c r="IO1823" s="0"/>
      <c r="IP1823" s="0"/>
      <c r="IQ1823" s="0"/>
      <c r="IR1823" s="0"/>
      <c r="IS1823" s="0"/>
      <c r="IT1823" s="0"/>
      <c r="IU1823" s="0"/>
      <c r="IV1823" s="0"/>
      <c r="IW1823" s="0"/>
      <c r="IX1823" s="0"/>
      <c r="IY1823" s="0"/>
      <c r="IZ1823" s="0"/>
      <c r="JA1823" s="0"/>
      <c r="JB1823" s="0"/>
      <c r="JC1823" s="0"/>
      <c r="JD1823" s="0"/>
      <c r="JE1823" s="0"/>
      <c r="JF1823" s="0"/>
      <c r="JG1823" s="0"/>
      <c r="JH1823" s="0"/>
      <c r="JI1823" s="0"/>
      <c r="JJ1823" s="0"/>
      <c r="JK1823" s="0"/>
      <c r="JL1823" s="0"/>
      <c r="JM1823" s="0"/>
      <c r="JN1823" s="0"/>
      <c r="JO1823" s="0"/>
      <c r="JP1823" s="0"/>
      <c r="JQ1823" s="0"/>
      <c r="JR1823" s="0"/>
      <c r="JS1823" s="0"/>
      <c r="JT1823" s="0"/>
      <c r="JU1823" s="0"/>
      <c r="JV1823" s="0"/>
      <c r="JW1823" s="0"/>
      <c r="JX1823" s="0"/>
      <c r="JY1823" s="0"/>
      <c r="JZ1823" s="0"/>
      <c r="KA1823" s="0"/>
      <c r="KB1823" s="0"/>
      <c r="KC1823" s="0"/>
      <c r="KD1823" s="0"/>
      <c r="KE1823" s="0"/>
      <c r="KF1823" s="0"/>
      <c r="KG1823" s="0"/>
      <c r="KH1823" s="0"/>
      <c r="KI1823" s="0"/>
      <c r="KJ1823" s="0"/>
      <c r="KK1823" s="0"/>
      <c r="KL1823" s="0"/>
      <c r="KM1823" s="0"/>
      <c r="KN1823" s="0"/>
      <c r="KO1823" s="0"/>
      <c r="KP1823" s="0"/>
      <c r="KQ1823" s="0"/>
      <c r="KR1823" s="0"/>
      <c r="KS1823" s="0"/>
      <c r="KT1823" s="0"/>
      <c r="KU1823" s="0"/>
      <c r="KV1823" s="0"/>
      <c r="KW1823" s="0"/>
      <c r="KX1823" s="0"/>
      <c r="KY1823" s="0"/>
      <c r="KZ1823" s="0"/>
      <c r="LA1823" s="0"/>
      <c r="LB1823" s="0"/>
      <c r="LC1823" s="0"/>
      <c r="LD1823" s="0"/>
      <c r="LE1823" s="0"/>
      <c r="LF1823" s="0"/>
      <c r="LG1823" s="0"/>
      <c r="LH1823" s="0"/>
      <c r="LI1823" s="0"/>
      <c r="LJ1823" s="0"/>
      <c r="LK1823" s="0"/>
      <c r="LL1823" s="0"/>
      <c r="LM1823" s="0"/>
      <c r="LN1823" s="0"/>
      <c r="LO1823" s="0"/>
      <c r="LP1823" s="0"/>
      <c r="LQ1823" s="0"/>
      <c r="LR1823" s="0"/>
      <c r="LS1823" s="0"/>
      <c r="LT1823" s="0"/>
      <c r="LU1823" s="0"/>
      <c r="LV1823" s="0"/>
      <c r="LW1823" s="0"/>
      <c r="LX1823" s="0"/>
      <c r="LY1823" s="0"/>
      <c r="LZ1823" s="0"/>
      <c r="MA1823" s="0"/>
      <c r="MB1823" s="0"/>
      <c r="MC1823" s="0"/>
      <c r="MD1823" s="0"/>
      <c r="ME1823" s="0"/>
      <c r="MF1823" s="0"/>
      <c r="MG1823" s="0"/>
      <c r="MH1823" s="0"/>
      <c r="MI1823" s="0"/>
      <c r="MJ1823" s="0"/>
      <c r="MK1823" s="0"/>
      <c r="ML1823" s="0"/>
      <c r="MM1823" s="0"/>
      <c r="MN1823" s="0"/>
      <c r="MO1823" s="0"/>
      <c r="MP1823" s="0"/>
      <c r="MQ1823" s="0"/>
      <c r="MR1823" s="0"/>
      <c r="MS1823" s="0"/>
      <c r="MT1823" s="0"/>
      <c r="MU1823" s="0"/>
      <c r="MV1823" s="0"/>
      <c r="MW1823" s="0"/>
      <c r="MX1823" s="0"/>
      <c r="MY1823" s="0"/>
      <c r="MZ1823" s="0"/>
      <c r="NA1823" s="0"/>
      <c r="NB1823" s="0"/>
      <c r="NC1823" s="0"/>
      <c r="ND1823" s="0"/>
      <c r="NE1823" s="0"/>
      <c r="NF1823" s="0"/>
      <c r="NG1823" s="0"/>
      <c r="NH1823" s="0"/>
      <c r="NI1823" s="0"/>
      <c r="NJ1823" s="0"/>
      <c r="NK1823" s="0"/>
      <c r="NL1823" s="0"/>
      <c r="NM1823" s="0"/>
      <c r="NN1823" s="0"/>
      <c r="NO1823" s="0"/>
      <c r="NP1823" s="0"/>
      <c r="NQ1823" s="0"/>
      <c r="NR1823" s="0"/>
      <c r="NS1823" s="0"/>
      <c r="NT1823" s="0"/>
      <c r="NU1823" s="0"/>
      <c r="NV1823" s="0"/>
      <c r="NW1823" s="0"/>
      <c r="NX1823" s="0"/>
      <c r="NY1823" s="0"/>
      <c r="NZ1823" s="0"/>
      <c r="OA1823" s="0"/>
      <c r="OB1823" s="0"/>
      <c r="OC1823" s="0"/>
      <c r="OD1823" s="0"/>
      <c r="OE1823" s="0"/>
      <c r="OF1823" s="0"/>
      <c r="OG1823" s="0"/>
      <c r="OH1823" s="0"/>
      <c r="OI1823" s="0"/>
      <c r="OJ1823" s="0"/>
      <c r="OK1823" s="0"/>
      <c r="OL1823" s="0"/>
      <c r="OM1823" s="0"/>
      <c r="ON1823" s="0"/>
      <c r="OO1823" s="0"/>
      <c r="OP1823" s="0"/>
      <c r="OQ1823" s="0"/>
      <c r="OR1823" s="0"/>
      <c r="OS1823" s="0"/>
      <c r="OT1823" s="0"/>
      <c r="OU1823" s="0"/>
      <c r="OV1823" s="0"/>
      <c r="OW1823" s="0"/>
      <c r="OX1823" s="0"/>
      <c r="OY1823" s="0"/>
      <c r="OZ1823" s="0"/>
      <c r="PA1823" s="0"/>
      <c r="PB1823" s="0"/>
      <c r="PC1823" s="0"/>
      <c r="PD1823" s="0"/>
      <c r="PE1823" s="0"/>
      <c r="PF1823" s="0"/>
      <c r="PG1823" s="0"/>
      <c r="PH1823" s="0"/>
      <c r="PI1823" s="0"/>
      <c r="PJ1823" s="0"/>
      <c r="PK1823" s="0"/>
      <c r="PL1823" s="0"/>
      <c r="PM1823" s="0"/>
      <c r="PN1823" s="0"/>
      <c r="PO1823" s="0"/>
      <c r="PP1823" s="0"/>
      <c r="PQ1823" s="0"/>
      <c r="PR1823" s="0"/>
      <c r="PS1823" s="0"/>
      <c r="PT1823" s="0"/>
      <c r="PU1823" s="0"/>
      <c r="PV1823" s="0"/>
      <c r="PW1823" s="0"/>
      <c r="PX1823" s="0"/>
      <c r="PY1823" s="0"/>
      <c r="PZ1823" s="0"/>
      <c r="QA1823" s="0"/>
      <c r="QB1823" s="0"/>
      <c r="QC1823" s="0"/>
      <c r="QD1823" s="0"/>
      <c r="QE1823" s="0"/>
      <c r="QF1823" s="0"/>
      <c r="QG1823" s="0"/>
      <c r="QH1823" s="0"/>
      <c r="QI1823" s="0"/>
      <c r="QJ1823" s="0"/>
      <c r="QK1823" s="0"/>
      <c r="QL1823" s="0"/>
      <c r="QM1823" s="0"/>
      <c r="QN1823" s="0"/>
      <c r="QO1823" s="0"/>
      <c r="QP1823" s="0"/>
      <c r="QQ1823" s="0"/>
      <c r="QR1823" s="0"/>
      <c r="QS1823" s="0"/>
      <c r="QT1823" s="0"/>
      <c r="QU1823" s="0"/>
      <c r="QV1823" s="0"/>
      <c r="QW1823" s="0"/>
      <c r="QX1823" s="0"/>
      <c r="QY1823" s="0"/>
      <c r="QZ1823" s="0"/>
      <c r="RA1823" s="0"/>
      <c r="RB1823" s="0"/>
      <c r="RC1823" s="0"/>
      <c r="RD1823" s="0"/>
      <c r="RE1823" s="0"/>
      <c r="RF1823" s="0"/>
      <c r="RG1823" s="0"/>
      <c r="RH1823" s="0"/>
      <c r="RI1823" s="0"/>
      <c r="RJ1823" s="0"/>
      <c r="RK1823" s="0"/>
      <c r="RL1823" s="0"/>
      <c r="RM1823" s="0"/>
      <c r="RN1823" s="0"/>
      <c r="RO1823" s="0"/>
      <c r="RP1823" s="0"/>
      <c r="RQ1823" s="0"/>
      <c r="RR1823" s="0"/>
      <c r="RS1823" s="0"/>
      <c r="RT1823" s="0"/>
      <c r="RU1823" s="0"/>
      <c r="RV1823" s="0"/>
      <c r="RW1823" s="0"/>
      <c r="RX1823" s="0"/>
      <c r="RY1823" s="0"/>
      <c r="RZ1823" s="0"/>
      <c r="SA1823" s="0"/>
      <c r="SB1823" s="0"/>
      <c r="SC1823" s="0"/>
      <c r="SD1823" s="0"/>
      <c r="SE1823" s="0"/>
      <c r="SF1823" s="0"/>
      <c r="SG1823" s="0"/>
      <c r="SH1823" s="0"/>
      <c r="SI1823" s="0"/>
      <c r="SJ1823" s="0"/>
      <c r="SK1823" s="0"/>
      <c r="SL1823" s="0"/>
      <c r="SM1823" s="0"/>
      <c r="SN1823" s="0"/>
      <c r="SO1823" s="0"/>
      <c r="SP1823" s="0"/>
      <c r="SQ1823" s="0"/>
      <c r="SR1823" s="0"/>
      <c r="SS1823" s="0"/>
      <c r="ST1823" s="0"/>
      <c r="SU1823" s="0"/>
      <c r="SV1823" s="0"/>
      <c r="SW1823" s="0"/>
      <c r="SX1823" s="0"/>
      <c r="SY1823" s="0"/>
      <c r="SZ1823" s="0"/>
      <c r="TA1823" s="0"/>
      <c r="TB1823" s="0"/>
      <c r="TC1823" s="0"/>
      <c r="TD1823" s="0"/>
      <c r="TE1823" s="0"/>
      <c r="TF1823" s="0"/>
      <c r="TG1823" s="0"/>
      <c r="TH1823" s="0"/>
      <c r="TI1823" s="0"/>
      <c r="TJ1823" s="0"/>
      <c r="TK1823" s="0"/>
      <c r="TL1823" s="0"/>
      <c r="TM1823" s="0"/>
      <c r="TN1823" s="0"/>
      <c r="TO1823" s="0"/>
      <c r="TP1823" s="0"/>
      <c r="TQ1823" s="0"/>
      <c r="TR1823" s="0"/>
      <c r="TS1823" s="0"/>
      <c r="TT1823" s="0"/>
      <c r="TU1823" s="0"/>
      <c r="TV1823" s="0"/>
      <c r="TW1823" s="0"/>
      <c r="TX1823" s="0"/>
      <c r="TY1823" s="0"/>
      <c r="TZ1823" s="0"/>
      <c r="UA1823" s="0"/>
      <c r="UB1823" s="0"/>
      <c r="UC1823" s="0"/>
      <c r="UD1823" s="0"/>
      <c r="UE1823" s="0"/>
      <c r="UF1823" s="0"/>
      <c r="UG1823" s="0"/>
      <c r="UH1823" s="0"/>
      <c r="UI1823" s="0"/>
      <c r="UJ1823" s="0"/>
      <c r="UK1823" s="0"/>
      <c r="UL1823" s="0"/>
      <c r="UM1823" s="0"/>
      <c r="UN1823" s="0"/>
      <c r="UO1823" s="0"/>
      <c r="UP1823" s="0"/>
      <c r="UQ1823" s="0"/>
      <c r="UR1823" s="0"/>
      <c r="US1823" s="0"/>
      <c r="UT1823" s="0"/>
      <c r="UU1823" s="0"/>
      <c r="UV1823" s="0"/>
      <c r="UW1823" s="0"/>
      <c r="UX1823" s="0"/>
      <c r="UY1823" s="0"/>
      <c r="UZ1823" s="0"/>
      <c r="VA1823" s="0"/>
      <c r="VB1823" s="0"/>
      <c r="VC1823" s="0"/>
      <c r="VD1823" s="0"/>
      <c r="VE1823" s="0"/>
      <c r="VF1823" s="0"/>
      <c r="VG1823" s="0"/>
      <c r="VH1823" s="0"/>
      <c r="VI1823" s="0"/>
      <c r="VJ1823" s="0"/>
      <c r="VK1823" s="0"/>
      <c r="VL1823" s="0"/>
      <c r="VM1823" s="0"/>
      <c r="VN1823" s="0"/>
      <c r="VO1823" s="0"/>
      <c r="VP1823" s="0"/>
      <c r="VQ1823" s="0"/>
      <c r="VR1823" s="0"/>
      <c r="VS1823" s="0"/>
      <c r="VT1823" s="0"/>
      <c r="VU1823" s="0"/>
      <c r="VV1823" s="0"/>
      <c r="VW1823" s="0"/>
      <c r="VX1823" s="0"/>
      <c r="VY1823" s="0"/>
      <c r="VZ1823" s="0"/>
      <c r="WA1823" s="0"/>
      <c r="WB1823" s="0"/>
      <c r="WC1823" s="0"/>
      <c r="WD1823" s="0"/>
      <c r="WE1823" s="0"/>
      <c r="WF1823" s="0"/>
      <c r="WG1823" s="0"/>
      <c r="WH1823" s="0"/>
      <c r="WI1823" s="0"/>
      <c r="WJ1823" s="0"/>
      <c r="WK1823" s="0"/>
      <c r="WL1823" s="0"/>
      <c r="WM1823" s="0"/>
      <c r="WN1823" s="0"/>
      <c r="WO1823" s="0"/>
      <c r="WP1823" s="0"/>
      <c r="WQ1823" s="0"/>
      <c r="WR1823" s="0"/>
      <c r="WS1823" s="0"/>
      <c r="WT1823" s="0"/>
      <c r="WU1823" s="0"/>
      <c r="WV1823" s="0"/>
      <c r="WW1823" s="0"/>
      <c r="WX1823" s="0"/>
      <c r="WY1823" s="0"/>
      <c r="WZ1823" s="0"/>
      <c r="XA1823" s="0"/>
      <c r="XB1823" s="0"/>
      <c r="XC1823" s="0"/>
      <c r="XD1823" s="0"/>
      <c r="XE1823" s="0"/>
      <c r="XF1823" s="0"/>
      <c r="XG1823" s="0"/>
      <c r="XH1823" s="0"/>
      <c r="XI1823" s="0"/>
      <c r="XJ1823" s="0"/>
      <c r="XK1823" s="0"/>
      <c r="XL1823" s="0"/>
      <c r="XM1823" s="0"/>
      <c r="XN1823" s="0"/>
      <c r="XO1823" s="0"/>
      <c r="XP1823" s="0"/>
      <c r="XQ1823" s="0"/>
      <c r="XR1823" s="0"/>
      <c r="XS1823" s="0"/>
      <c r="XT1823" s="0"/>
      <c r="XU1823" s="0"/>
      <c r="XV1823" s="0"/>
      <c r="XW1823" s="0"/>
      <c r="XX1823" s="0"/>
      <c r="XY1823" s="0"/>
      <c r="XZ1823" s="0"/>
      <c r="YA1823" s="0"/>
      <c r="YB1823" s="0"/>
      <c r="YC1823" s="0"/>
      <c r="YD1823" s="0"/>
      <c r="YE1823" s="0"/>
      <c r="YF1823" s="0"/>
      <c r="YG1823" s="0"/>
      <c r="YH1823" s="0"/>
      <c r="YI1823" s="0"/>
      <c r="YJ1823" s="0"/>
      <c r="YK1823" s="0"/>
      <c r="YL1823" s="0"/>
      <c r="YM1823" s="0"/>
      <c r="YN1823" s="0"/>
      <c r="YO1823" s="0"/>
      <c r="YP1823" s="0"/>
      <c r="YQ1823" s="0"/>
      <c r="YR1823" s="0"/>
      <c r="YS1823" s="0"/>
      <c r="YT1823" s="0"/>
      <c r="YU1823" s="0"/>
      <c r="YV1823" s="0"/>
      <c r="YW1823" s="0"/>
      <c r="YX1823" s="0"/>
      <c r="YY1823" s="0"/>
      <c r="YZ1823" s="0"/>
      <c r="ZA1823" s="0"/>
      <c r="ZB1823" s="0"/>
      <c r="ZC1823" s="0"/>
      <c r="ZD1823" s="0"/>
      <c r="ZE1823" s="0"/>
      <c r="ZF1823" s="0"/>
      <c r="ZG1823" s="0"/>
      <c r="ZH1823" s="0"/>
      <c r="ZI1823" s="0"/>
      <c r="ZJ1823" s="0"/>
      <c r="ZK1823" s="0"/>
      <c r="ZL1823" s="0"/>
      <c r="ZM1823" s="0"/>
      <c r="ZN1823" s="0"/>
      <c r="ZO1823" s="0"/>
      <c r="ZP1823" s="0"/>
      <c r="ZQ1823" s="0"/>
      <c r="ZR1823" s="0"/>
      <c r="ZS1823" s="0"/>
      <c r="ZT1823" s="0"/>
      <c r="ZU1823" s="0"/>
      <c r="ZV1823" s="0"/>
      <c r="ZW1823" s="0"/>
      <c r="ZX1823" s="0"/>
      <c r="ZY1823" s="0"/>
      <c r="ZZ1823" s="0"/>
      <c r="AAA1823" s="0"/>
      <c r="AAB1823" s="0"/>
      <c r="AAC1823" s="0"/>
      <c r="AAD1823" s="0"/>
      <c r="AAE1823" s="0"/>
      <c r="AAF1823" s="0"/>
      <c r="AAG1823" s="0"/>
      <c r="AAH1823" s="0"/>
      <c r="AAI1823" s="0"/>
      <c r="AAJ1823" s="0"/>
      <c r="AAK1823" s="0"/>
      <c r="AAL1823" s="0"/>
      <c r="AAM1823" s="0"/>
      <c r="AAN1823" s="0"/>
      <c r="AAO1823" s="0"/>
      <c r="AAP1823" s="0"/>
      <c r="AAQ1823" s="0"/>
      <c r="AAR1823" s="0"/>
      <c r="AAS1823" s="0"/>
      <c r="AAT1823" s="0"/>
      <c r="AAU1823" s="0"/>
      <c r="AAV1823" s="0"/>
      <c r="AAW1823" s="0"/>
      <c r="AAX1823" s="0"/>
      <c r="AAY1823" s="0"/>
      <c r="AAZ1823" s="0"/>
      <c r="ABA1823" s="0"/>
      <c r="ABB1823" s="0"/>
      <c r="ABC1823" s="0"/>
      <c r="ABD1823" s="0"/>
      <c r="ABE1823" s="0"/>
      <c r="ABF1823" s="0"/>
      <c r="ABG1823" s="0"/>
      <c r="ABH1823" s="0"/>
      <c r="ABI1823" s="0"/>
      <c r="ABJ1823" s="0"/>
      <c r="ABK1823" s="0"/>
      <c r="ABL1823" s="0"/>
      <c r="ABM1823" s="0"/>
      <c r="ABN1823" s="0"/>
      <c r="ABO1823" s="0"/>
      <c r="ABP1823" s="0"/>
      <c r="ABQ1823" s="0"/>
      <c r="ABR1823" s="0"/>
      <c r="ABS1823" s="0"/>
      <c r="ABT1823" s="0"/>
      <c r="ABU1823" s="0"/>
      <c r="ABV1823" s="0"/>
      <c r="ABW1823" s="0"/>
      <c r="ABX1823" s="0"/>
      <c r="ABY1823" s="0"/>
      <c r="ABZ1823" s="0"/>
      <c r="ACA1823" s="0"/>
      <c r="ACB1823" s="0"/>
      <c r="ACC1823" s="0"/>
      <c r="ACD1823" s="0"/>
      <c r="ACE1823" s="0"/>
      <c r="ACF1823" s="0"/>
      <c r="ACG1823" s="0"/>
      <c r="ACH1823" s="0"/>
      <c r="ACI1823" s="0"/>
      <c r="ACJ1823" s="0"/>
      <c r="ACK1823" s="0"/>
      <c r="ACL1823" s="0"/>
      <c r="ACM1823" s="0"/>
      <c r="ACN1823" s="0"/>
      <c r="ACO1823" s="0"/>
      <c r="ACP1823" s="0"/>
      <c r="ACQ1823" s="0"/>
      <c r="ACR1823" s="0"/>
      <c r="ACS1823" s="0"/>
      <c r="ACT1823" s="0"/>
      <c r="ACU1823" s="0"/>
      <c r="ACV1823" s="0"/>
      <c r="ACW1823" s="0"/>
      <c r="ACX1823" s="0"/>
      <c r="ACY1823" s="0"/>
      <c r="ACZ1823" s="0"/>
      <c r="ADA1823" s="0"/>
      <c r="ADB1823" s="0"/>
      <c r="ADC1823" s="0"/>
      <c r="ADD1823" s="0"/>
      <c r="ADE1823" s="0"/>
      <c r="ADF1823" s="0"/>
      <c r="ADG1823" s="0"/>
      <c r="ADH1823" s="0"/>
      <c r="ADI1823" s="0"/>
      <c r="ADJ1823" s="0"/>
      <c r="ADK1823" s="0"/>
      <c r="ADL1823" s="0"/>
      <c r="ADM1823" s="0"/>
      <c r="ADN1823" s="0"/>
      <c r="ADO1823" s="0"/>
      <c r="ADP1823" s="0"/>
      <c r="ADQ1823" s="0"/>
      <c r="ADR1823" s="0"/>
      <c r="ADS1823" s="0"/>
      <c r="ADT1823" s="0"/>
      <c r="ADU1823" s="0"/>
      <c r="ADV1823" s="0"/>
      <c r="ADW1823" s="0"/>
      <c r="ADX1823" s="0"/>
      <c r="ADY1823" s="0"/>
      <c r="ADZ1823" s="0"/>
      <c r="AEA1823" s="0"/>
      <c r="AEB1823" s="0"/>
      <c r="AEC1823" s="0"/>
      <c r="AED1823" s="0"/>
      <c r="AEE1823" s="0"/>
      <c r="AEF1823" s="0"/>
      <c r="AEG1823" s="0"/>
      <c r="AEH1823" s="0"/>
      <c r="AEI1823" s="0"/>
      <c r="AEJ1823" s="0"/>
      <c r="AEK1823" s="0"/>
      <c r="AEL1823" s="0"/>
      <c r="AEM1823" s="0"/>
      <c r="AEN1823" s="0"/>
      <c r="AEO1823" s="0"/>
      <c r="AEP1823" s="0"/>
      <c r="AEQ1823" s="0"/>
      <c r="AER1823" s="0"/>
      <c r="AES1823" s="0"/>
      <c r="AET1823" s="0"/>
      <c r="AEU1823" s="0"/>
      <c r="AEV1823" s="0"/>
      <c r="AEW1823" s="0"/>
      <c r="AEX1823" s="0"/>
      <c r="AEY1823" s="0"/>
      <c r="AEZ1823" s="0"/>
      <c r="AFA1823" s="0"/>
      <c r="AFB1823" s="0"/>
      <c r="AFC1823" s="0"/>
      <c r="AFD1823" s="0"/>
      <c r="AFE1823" s="0"/>
      <c r="AFF1823" s="0"/>
      <c r="AFG1823" s="0"/>
      <c r="AFH1823" s="0"/>
      <c r="AFI1823" s="0"/>
      <c r="AFJ1823" s="0"/>
      <c r="AFK1823" s="0"/>
      <c r="AFL1823" s="0"/>
      <c r="AFM1823" s="0"/>
      <c r="AFN1823" s="0"/>
      <c r="AFO1823" s="0"/>
      <c r="AFP1823" s="0"/>
      <c r="AFQ1823" s="0"/>
      <c r="AFR1823" s="0"/>
      <c r="AFS1823" s="0"/>
      <c r="AFT1823" s="0"/>
      <c r="AFU1823" s="0"/>
      <c r="AFV1823" s="0"/>
      <c r="AFW1823" s="0"/>
      <c r="AFX1823" s="0"/>
      <c r="AFY1823" s="0"/>
      <c r="AFZ1823" s="0"/>
      <c r="AGA1823" s="0"/>
      <c r="AGB1823" s="0"/>
      <c r="AGC1823" s="0"/>
      <c r="AGD1823" s="0"/>
      <c r="AGE1823" s="0"/>
      <c r="AGF1823" s="0"/>
      <c r="AGG1823" s="0"/>
      <c r="AGH1823" s="0"/>
      <c r="AGI1823" s="0"/>
      <c r="AGJ1823" s="0"/>
      <c r="AGK1823" s="0"/>
      <c r="AGL1823" s="0"/>
      <c r="AGM1823" s="0"/>
      <c r="AGN1823" s="0"/>
      <c r="AGO1823" s="0"/>
      <c r="AGP1823" s="0"/>
      <c r="AGQ1823" s="0"/>
      <c r="AGR1823" s="0"/>
      <c r="AGS1823" s="0"/>
      <c r="AGT1823" s="0"/>
      <c r="AGU1823" s="0"/>
      <c r="AGV1823" s="0"/>
      <c r="AGW1823" s="0"/>
      <c r="AGX1823" s="0"/>
      <c r="AGY1823" s="0"/>
      <c r="AGZ1823" s="0"/>
      <c r="AHA1823" s="0"/>
      <c r="AHB1823" s="0"/>
      <c r="AHC1823" s="0"/>
      <c r="AHD1823" s="0"/>
      <c r="AHE1823" s="0"/>
      <c r="AHF1823" s="0"/>
      <c r="AHG1823" s="0"/>
      <c r="AHH1823" s="0"/>
      <c r="AHI1823" s="0"/>
      <c r="AHJ1823" s="0"/>
      <c r="AHK1823" s="0"/>
      <c r="AHL1823" s="0"/>
      <c r="AHM1823" s="0"/>
      <c r="AHN1823" s="0"/>
      <c r="AHO1823" s="0"/>
      <c r="AHP1823" s="0"/>
      <c r="AHQ1823" s="0"/>
      <c r="AHR1823" s="0"/>
      <c r="AHS1823" s="0"/>
      <c r="AHT1823" s="0"/>
      <c r="AHU1823" s="0"/>
      <c r="AHV1823" s="0"/>
      <c r="AHW1823" s="0"/>
      <c r="AHX1823" s="0"/>
      <c r="AHY1823" s="0"/>
      <c r="AHZ1823" s="0"/>
      <c r="AIA1823" s="0"/>
      <c r="AIB1823" s="0"/>
      <c r="AIC1823" s="0"/>
      <c r="AID1823" s="0"/>
      <c r="AIE1823" s="0"/>
      <c r="AIF1823" s="0"/>
      <c r="AIG1823" s="0"/>
      <c r="AIH1823" s="0"/>
      <c r="AII1823" s="0"/>
      <c r="AIJ1823" s="0"/>
      <c r="AIK1823" s="0"/>
      <c r="AIL1823" s="0"/>
      <c r="AIM1823" s="0"/>
      <c r="AIN1823" s="0"/>
      <c r="AIO1823" s="0"/>
      <c r="AIP1823" s="0"/>
      <c r="AIQ1823" s="0"/>
      <c r="AIR1823" s="0"/>
      <c r="AIS1823" s="0"/>
      <c r="AIT1823" s="0"/>
      <c r="AIU1823" s="0"/>
      <c r="AIV1823" s="0"/>
      <c r="AIW1823" s="0"/>
      <c r="AIX1823" s="0"/>
      <c r="AIY1823" s="0"/>
      <c r="AIZ1823" s="0"/>
      <c r="AJA1823" s="0"/>
      <c r="AJB1823" s="0"/>
      <c r="AJC1823" s="0"/>
      <c r="AJD1823" s="0"/>
      <c r="AJE1823" s="0"/>
      <c r="AJF1823" s="0"/>
      <c r="AJG1823" s="0"/>
      <c r="AJH1823" s="0"/>
      <c r="AJI1823" s="0"/>
      <c r="AJJ1823" s="0"/>
      <c r="AJK1823" s="0"/>
      <c r="AJL1823" s="0"/>
      <c r="AJM1823" s="0"/>
      <c r="AJN1823" s="0"/>
      <c r="AJO1823" s="0"/>
      <c r="AJP1823" s="0"/>
      <c r="AJQ1823" s="0"/>
      <c r="AJR1823" s="0"/>
      <c r="AJS1823" s="0"/>
      <c r="AJT1823" s="0"/>
      <c r="AJU1823" s="0"/>
      <c r="AJV1823" s="0"/>
      <c r="AJW1823" s="0"/>
      <c r="AJX1823" s="0"/>
      <c r="AJY1823" s="0"/>
      <c r="AJZ1823" s="0"/>
      <c r="AKA1823" s="0"/>
      <c r="AKB1823" s="0"/>
      <c r="AKC1823" s="0"/>
      <c r="AKD1823" s="0"/>
      <c r="AKE1823" s="0"/>
      <c r="AKF1823" s="0"/>
      <c r="AKG1823" s="0"/>
      <c r="AKH1823" s="0"/>
      <c r="AKI1823" s="0"/>
      <c r="AKJ1823" s="0"/>
      <c r="AKK1823" s="0"/>
      <c r="AKL1823" s="0"/>
      <c r="AKM1823" s="0"/>
      <c r="AKN1823" s="0"/>
      <c r="AKO1823" s="0"/>
      <c r="AKP1823" s="0"/>
      <c r="AKQ1823" s="0"/>
      <c r="AKR1823" s="0"/>
      <c r="AKS1823" s="0"/>
      <c r="AKT1823" s="0"/>
      <c r="AKU1823" s="0"/>
      <c r="AKV1823" s="0"/>
      <c r="AKW1823" s="0"/>
      <c r="AKX1823" s="0"/>
      <c r="AKY1823" s="0"/>
      <c r="AKZ1823" s="0"/>
      <c r="ALA1823" s="0"/>
      <c r="ALB1823" s="0"/>
      <c r="ALC1823" s="0"/>
      <c r="ALD1823" s="0"/>
      <c r="ALE1823" s="0"/>
      <c r="ALF1823" s="0"/>
      <c r="ALG1823" s="0"/>
      <c r="ALH1823" s="0"/>
      <c r="ALI1823" s="0"/>
      <c r="ALJ1823" s="0"/>
      <c r="ALK1823" s="0"/>
      <c r="ALL1823" s="0"/>
      <c r="ALM1823" s="0"/>
      <c r="ALN1823" s="0"/>
      <c r="ALO1823" s="0"/>
      <c r="ALP1823" s="0"/>
      <c r="ALQ1823" s="0"/>
      <c r="ALR1823" s="0"/>
      <c r="ALS1823" s="0"/>
      <c r="ALT1823" s="0"/>
      <c r="ALU1823" s="0"/>
      <c r="ALV1823" s="0"/>
      <c r="ALW1823" s="0"/>
      <c r="ALX1823" s="0"/>
      <c r="ALY1823" s="0"/>
      <c r="ALZ1823" s="0"/>
      <c r="AMA1823" s="0"/>
      <c r="AMB1823" s="0"/>
      <c r="AMC1823" s="0"/>
      <c r="AMD1823" s="0"/>
      <c r="AME1823" s="0"/>
      <c r="AMF1823" s="0"/>
      <c r="AMG1823" s="0"/>
      <c r="AMH1823" s="0"/>
      <c r="AMI1823" s="0"/>
      <c r="AMJ1823" s="0"/>
    </row>
    <row r="1824" customFormat="false" ht="15" hidden="false" customHeight="true" outlineLevel="0" collapsed="false">
      <c r="A1824" s="1" t="n">
        <v>1821</v>
      </c>
      <c r="B1824" s="1" t="s">
        <v>11259</v>
      </c>
      <c r="C1824" s="1" t="s">
        <v>11260</v>
      </c>
      <c r="D1824" s="1" t="s">
        <v>11261</v>
      </c>
      <c r="E1824" s="1" t="s">
        <v>11305</v>
      </c>
      <c r="F1824" s="2" t="s">
        <v>11306</v>
      </c>
      <c r="G1824" s="1" t="s">
        <v>11307</v>
      </c>
      <c r="H1824" s="1" t="s">
        <v>11308</v>
      </c>
      <c r="I1824" s="1" t="s">
        <v>11309</v>
      </c>
      <c r="J1824" s="1" t="s">
        <v>7196</v>
      </c>
      <c r="K1824" s="4" t="s">
        <v>107</v>
      </c>
      <c r="L1824" s="4" t="s">
        <v>108</v>
      </c>
      <c r="M1824" s="4" t="s">
        <v>109</v>
      </c>
      <c r="N1824" s="4" t="s">
        <v>110</v>
      </c>
      <c r="O1824" s="4" t="s">
        <v>110</v>
      </c>
      <c r="P1824" s="4" t="s">
        <v>110</v>
      </c>
      <c r="Q1824" s="4" t="s">
        <v>110</v>
      </c>
      <c r="R1824" s="4" t="s">
        <v>110</v>
      </c>
      <c r="S1824" s="4" t="s">
        <v>110</v>
      </c>
      <c r="T1824" s="4" t="s">
        <v>110</v>
      </c>
      <c r="U1824" s="4" t="s">
        <v>110</v>
      </c>
      <c r="V1824" s="4" t="s">
        <v>110</v>
      </c>
      <c r="W1824" s="4" t="s">
        <v>110</v>
      </c>
      <c r="X1824" s="4" t="s">
        <v>110</v>
      </c>
      <c r="Y1824" s="4" t="s">
        <v>110</v>
      </c>
      <c r="Z1824" s="4" t="s">
        <v>110</v>
      </c>
      <c r="AA1824" s="4" t="s">
        <v>110</v>
      </c>
      <c r="AB1824" s="4" t="s">
        <v>110</v>
      </c>
      <c r="AC1824" s="4" t="s">
        <v>110</v>
      </c>
      <c r="AD1824" s="4" t="s">
        <v>110</v>
      </c>
      <c r="AE1824" s="4" t="s">
        <v>110</v>
      </c>
      <c r="AF1824" s="4" t="s">
        <v>110</v>
      </c>
      <c r="AG1824" s="4" t="s">
        <v>110</v>
      </c>
      <c r="AH1824" s="4" t="s">
        <v>110</v>
      </c>
      <c r="AI1824" s="4" t="s">
        <v>110</v>
      </c>
      <c r="AJ1824" s="4" t="s">
        <v>110</v>
      </c>
      <c r="AK1824" s="4" t="s">
        <v>110</v>
      </c>
      <c r="AL1824" s="4" t="s">
        <v>110</v>
      </c>
      <c r="AM1824" s="4" t="s">
        <v>110</v>
      </c>
      <c r="AN1824" s="4" t="s">
        <v>110</v>
      </c>
      <c r="AO1824" s="4" t="s">
        <v>110</v>
      </c>
      <c r="AP1824" s="4" t="s">
        <v>110</v>
      </c>
      <c r="AQ1824" s="4" t="s">
        <v>110</v>
      </c>
      <c r="AR1824" s="4" t="s">
        <v>110</v>
      </c>
      <c r="AS1824" s="4" t="s">
        <v>110</v>
      </c>
      <c r="AT1824" s="4" t="s">
        <v>110</v>
      </c>
      <c r="AU1824" s="4" t="s">
        <v>110</v>
      </c>
      <c r="AV1824" s="4" t="s">
        <v>110</v>
      </c>
      <c r="AW1824" s="4" t="s">
        <v>110</v>
      </c>
      <c r="AX1824" s="0"/>
      <c r="AY1824" s="0"/>
      <c r="AZ1824" s="1"/>
      <c r="BA1824" s="1"/>
      <c r="BB1824" s="4"/>
      <c r="BC1824" s="4"/>
      <c r="BD1824" s="4"/>
      <c r="BE1824" s="0"/>
      <c r="BF1824" s="4" t="s">
        <v>111</v>
      </c>
      <c r="BG1824" s="4" t="s">
        <v>111</v>
      </c>
      <c r="BH1824" s="4" t="s">
        <v>111</v>
      </c>
      <c r="BI1824" s="4" t="s">
        <v>576</v>
      </c>
      <c r="BJ1824" s="4"/>
      <c r="BK1824" s="4" t="s">
        <v>85</v>
      </c>
      <c r="BL1824" s="4"/>
      <c r="BM1824" s="4" t="s">
        <v>85</v>
      </c>
      <c r="BN1824" s="4" t="s">
        <v>85</v>
      </c>
      <c r="BO1824" s="0"/>
      <c r="BP1824" s="0"/>
      <c r="BQ1824" s="4" t="s">
        <v>85</v>
      </c>
      <c r="BR1824" s="1" t="s">
        <v>1448</v>
      </c>
      <c r="BS1824" s="0"/>
      <c r="BT1824" s="0"/>
      <c r="BU1824" s="0"/>
      <c r="BV1824" s="0"/>
      <c r="BW1824" s="0"/>
      <c r="BX1824" s="0"/>
      <c r="BY1824" s="0"/>
      <c r="BZ1824" s="0"/>
      <c r="CA1824" s="0"/>
      <c r="CB1824" s="0"/>
      <c r="CC1824" s="0"/>
      <c r="CD1824" s="0"/>
      <c r="CE1824" s="0"/>
      <c r="CF1824" s="0"/>
      <c r="CG1824" s="0"/>
      <c r="CH1824" s="0"/>
      <c r="CI1824" s="0"/>
      <c r="CJ1824" s="0"/>
      <c r="CK1824" s="0"/>
      <c r="CL1824" s="0"/>
      <c r="CM1824" s="0"/>
      <c r="CN1824" s="0"/>
      <c r="CO1824" s="0"/>
      <c r="CP1824" s="0"/>
      <c r="CQ1824" s="0"/>
      <c r="CR1824" s="0"/>
      <c r="CS1824" s="0"/>
      <c r="CT1824" s="0"/>
      <c r="CU1824" s="0"/>
      <c r="CV1824" s="0"/>
      <c r="CW1824" s="0"/>
      <c r="CX1824" s="0"/>
      <c r="CY1824" s="0"/>
      <c r="CZ1824" s="0"/>
      <c r="DA1824" s="0"/>
      <c r="DB1824" s="0"/>
      <c r="DC1824" s="0"/>
      <c r="DD1824" s="0"/>
      <c r="DE1824" s="0"/>
      <c r="DF1824" s="0"/>
      <c r="DG1824" s="0"/>
      <c r="DH1824" s="0"/>
      <c r="DI1824" s="0"/>
      <c r="DJ1824" s="0"/>
      <c r="DK1824" s="0"/>
      <c r="DL1824" s="0"/>
      <c r="DM1824" s="0"/>
      <c r="DN1824" s="0"/>
      <c r="DO1824" s="0"/>
      <c r="DP1824" s="0"/>
      <c r="DQ1824" s="0"/>
      <c r="DR1824" s="0"/>
      <c r="DS1824" s="0"/>
      <c r="DT1824" s="0"/>
      <c r="DU1824" s="0"/>
      <c r="DV1824" s="0"/>
      <c r="DW1824" s="0"/>
      <c r="DX1824" s="0"/>
      <c r="DY1824" s="0"/>
      <c r="DZ1824" s="0"/>
      <c r="EA1824" s="0"/>
      <c r="EB1824" s="0"/>
      <c r="EC1824" s="0"/>
      <c r="ED1824" s="0"/>
      <c r="EE1824" s="0"/>
      <c r="EF1824" s="0"/>
      <c r="EG1824" s="0"/>
      <c r="EH1824" s="0"/>
      <c r="EI1824" s="0"/>
      <c r="EJ1824" s="0"/>
      <c r="EK1824" s="0"/>
      <c r="EL1824" s="0"/>
      <c r="EM1824" s="0"/>
      <c r="EN1824" s="0"/>
      <c r="EO1824" s="0"/>
      <c r="EP1824" s="0"/>
      <c r="EQ1824" s="0"/>
      <c r="ER1824" s="0"/>
      <c r="ES1824" s="0"/>
      <c r="ET1824" s="0"/>
      <c r="EU1824" s="0"/>
      <c r="EV1824" s="0"/>
      <c r="EW1824" s="0"/>
      <c r="EX1824" s="0"/>
      <c r="EY1824" s="0"/>
      <c r="EZ1824" s="0"/>
      <c r="FA1824" s="0"/>
      <c r="FB1824" s="0"/>
      <c r="FC1824" s="0"/>
      <c r="FD1824" s="0"/>
      <c r="FE1824" s="0"/>
      <c r="FF1824" s="0"/>
      <c r="FG1824" s="0"/>
      <c r="FH1824" s="0"/>
      <c r="FI1824" s="0"/>
      <c r="FJ1824" s="0"/>
      <c r="FK1824" s="0"/>
      <c r="FL1824" s="0"/>
      <c r="FM1824" s="0"/>
      <c r="FN1824" s="0"/>
      <c r="FO1824" s="0"/>
      <c r="FP1824" s="0"/>
      <c r="FQ1824" s="0"/>
      <c r="FR1824" s="0"/>
      <c r="FS1824" s="0"/>
      <c r="FT1824" s="0"/>
      <c r="FU1824" s="0"/>
      <c r="FV1824" s="0"/>
      <c r="FW1824" s="0"/>
      <c r="FX1824" s="0"/>
      <c r="FY1824" s="0"/>
      <c r="FZ1824" s="0"/>
      <c r="GA1824" s="0"/>
      <c r="GB1824" s="0"/>
      <c r="GC1824" s="0"/>
      <c r="GD1824" s="0"/>
      <c r="GE1824" s="0"/>
      <c r="GF1824" s="0"/>
      <c r="GG1824" s="0"/>
      <c r="GH1824" s="0"/>
      <c r="GI1824" s="0"/>
      <c r="GJ1824" s="0"/>
      <c r="GK1824" s="0"/>
      <c r="GL1824" s="0"/>
      <c r="GM1824" s="0"/>
      <c r="GN1824" s="0"/>
      <c r="GO1824" s="0"/>
      <c r="GP1824" s="0"/>
      <c r="GQ1824" s="0"/>
      <c r="GR1824" s="0"/>
      <c r="GS1824" s="0"/>
      <c r="GT1824" s="0"/>
      <c r="GU1824" s="0"/>
      <c r="GV1824" s="0"/>
      <c r="GW1824" s="0"/>
      <c r="GX1824" s="0"/>
      <c r="GY1824" s="0"/>
      <c r="GZ1824" s="0"/>
      <c r="HA1824" s="0"/>
      <c r="HB1824" s="0"/>
      <c r="HC1824" s="0"/>
      <c r="HD1824" s="0"/>
      <c r="HE1824" s="0"/>
      <c r="HF1824" s="0"/>
      <c r="HG1824" s="0"/>
      <c r="HH1824" s="0"/>
      <c r="HI1824" s="0"/>
      <c r="HJ1824" s="0"/>
      <c r="HK1824" s="0"/>
      <c r="HL1824" s="0"/>
      <c r="HM1824" s="0"/>
      <c r="HN1824" s="0"/>
      <c r="HO1824" s="0"/>
      <c r="HP1824" s="0"/>
      <c r="HQ1824" s="0"/>
      <c r="HR1824" s="0"/>
      <c r="HS1824" s="0"/>
      <c r="HT1824" s="0"/>
      <c r="HU1824" s="0"/>
      <c r="HV1824" s="0"/>
      <c r="HW1824" s="0"/>
      <c r="HX1824" s="0"/>
      <c r="HY1824" s="0"/>
      <c r="HZ1824" s="0"/>
      <c r="IA1824" s="0"/>
      <c r="IB1824" s="0"/>
      <c r="IC1824" s="0"/>
      <c r="ID1824" s="0"/>
      <c r="IE1824" s="0"/>
      <c r="IF1824" s="0"/>
      <c r="IG1824" s="0"/>
      <c r="IH1824" s="0"/>
      <c r="II1824" s="0"/>
      <c r="IJ1824" s="0"/>
      <c r="IK1824" s="0"/>
      <c r="IL1824" s="0"/>
      <c r="IM1824" s="0"/>
      <c r="IN1824" s="0"/>
      <c r="IO1824" s="0"/>
      <c r="IP1824" s="0"/>
      <c r="IQ1824" s="0"/>
      <c r="IR1824" s="0"/>
      <c r="IS1824" s="0"/>
      <c r="IT1824" s="0"/>
      <c r="IU1824" s="0"/>
      <c r="IV1824" s="0"/>
      <c r="IW1824" s="0"/>
      <c r="IX1824" s="0"/>
      <c r="IY1824" s="0"/>
      <c r="IZ1824" s="0"/>
      <c r="JA1824" s="0"/>
      <c r="JB1824" s="0"/>
      <c r="JC1824" s="0"/>
      <c r="JD1824" s="0"/>
      <c r="JE1824" s="0"/>
      <c r="JF1824" s="0"/>
      <c r="JG1824" s="0"/>
      <c r="JH1824" s="0"/>
      <c r="JI1824" s="0"/>
      <c r="JJ1824" s="0"/>
      <c r="JK1824" s="0"/>
      <c r="JL1824" s="0"/>
      <c r="JM1824" s="0"/>
      <c r="JN1824" s="0"/>
      <c r="JO1824" s="0"/>
      <c r="JP1824" s="0"/>
      <c r="JQ1824" s="0"/>
      <c r="JR1824" s="0"/>
      <c r="JS1824" s="0"/>
      <c r="JT1824" s="0"/>
      <c r="JU1824" s="0"/>
      <c r="JV1824" s="0"/>
      <c r="JW1824" s="0"/>
      <c r="JX1824" s="0"/>
      <c r="JY1824" s="0"/>
      <c r="JZ1824" s="0"/>
      <c r="KA1824" s="0"/>
      <c r="KB1824" s="0"/>
      <c r="KC1824" s="0"/>
      <c r="KD1824" s="0"/>
      <c r="KE1824" s="0"/>
      <c r="KF1824" s="0"/>
      <c r="KG1824" s="0"/>
      <c r="KH1824" s="0"/>
      <c r="KI1824" s="0"/>
      <c r="KJ1824" s="0"/>
      <c r="KK1824" s="0"/>
      <c r="KL1824" s="0"/>
      <c r="KM1824" s="0"/>
      <c r="KN1824" s="0"/>
      <c r="KO1824" s="0"/>
      <c r="KP1824" s="0"/>
      <c r="KQ1824" s="0"/>
      <c r="KR1824" s="0"/>
      <c r="KS1824" s="0"/>
      <c r="KT1824" s="0"/>
      <c r="KU1824" s="0"/>
      <c r="KV1824" s="0"/>
      <c r="KW1824" s="0"/>
      <c r="KX1824" s="0"/>
      <c r="KY1824" s="0"/>
      <c r="KZ1824" s="0"/>
      <c r="LA1824" s="0"/>
      <c r="LB1824" s="0"/>
      <c r="LC1824" s="0"/>
      <c r="LD1824" s="0"/>
      <c r="LE1824" s="0"/>
      <c r="LF1824" s="0"/>
      <c r="LG1824" s="0"/>
      <c r="LH1824" s="0"/>
      <c r="LI1824" s="0"/>
      <c r="LJ1824" s="0"/>
      <c r="LK1824" s="0"/>
      <c r="LL1824" s="0"/>
      <c r="LM1824" s="0"/>
      <c r="LN1824" s="0"/>
      <c r="LO1824" s="0"/>
      <c r="LP1824" s="0"/>
      <c r="LQ1824" s="0"/>
      <c r="LR1824" s="0"/>
      <c r="LS1824" s="0"/>
      <c r="LT1824" s="0"/>
      <c r="LU1824" s="0"/>
      <c r="LV1824" s="0"/>
      <c r="LW1824" s="0"/>
      <c r="LX1824" s="0"/>
      <c r="LY1824" s="0"/>
      <c r="LZ1824" s="0"/>
      <c r="MA1824" s="0"/>
      <c r="MB1824" s="0"/>
      <c r="MC1824" s="0"/>
      <c r="MD1824" s="0"/>
      <c r="ME1824" s="0"/>
      <c r="MF1824" s="0"/>
      <c r="MG1824" s="0"/>
      <c r="MH1824" s="0"/>
      <c r="MI1824" s="0"/>
      <c r="MJ1824" s="0"/>
      <c r="MK1824" s="0"/>
      <c r="ML1824" s="0"/>
      <c r="MM1824" s="0"/>
      <c r="MN1824" s="0"/>
      <c r="MO1824" s="0"/>
      <c r="MP1824" s="0"/>
      <c r="MQ1824" s="0"/>
      <c r="MR1824" s="0"/>
      <c r="MS1824" s="0"/>
      <c r="MT1824" s="0"/>
      <c r="MU1824" s="0"/>
      <c r="MV1824" s="0"/>
      <c r="MW1824" s="0"/>
      <c r="MX1824" s="0"/>
      <c r="MY1824" s="0"/>
      <c r="MZ1824" s="0"/>
      <c r="NA1824" s="0"/>
      <c r="NB1824" s="0"/>
      <c r="NC1824" s="0"/>
      <c r="ND1824" s="0"/>
      <c r="NE1824" s="0"/>
      <c r="NF1824" s="0"/>
      <c r="NG1824" s="0"/>
      <c r="NH1824" s="0"/>
      <c r="NI1824" s="0"/>
      <c r="NJ1824" s="0"/>
      <c r="NK1824" s="0"/>
      <c r="NL1824" s="0"/>
      <c r="NM1824" s="0"/>
      <c r="NN1824" s="0"/>
      <c r="NO1824" s="0"/>
      <c r="NP1824" s="0"/>
      <c r="NQ1824" s="0"/>
      <c r="NR1824" s="0"/>
      <c r="NS1824" s="0"/>
      <c r="NT1824" s="0"/>
      <c r="NU1824" s="0"/>
      <c r="NV1824" s="0"/>
      <c r="NW1824" s="0"/>
      <c r="NX1824" s="0"/>
      <c r="NY1824" s="0"/>
      <c r="NZ1824" s="0"/>
      <c r="OA1824" s="0"/>
      <c r="OB1824" s="0"/>
      <c r="OC1824" s="0"/>
      <c r="OD1824" s="0"/>
      <c r="OE1824" s="0"/>
      <c r="OF1824" s="0"/>
      <c r="OG1824" s="0"/>
      <c r="OH1824" s="0"/>
      <c r="OI1824" s="0"/>
      <c r="OJ1824" s="0"/>
      <c r="OK1824" s="0"/>
      <c r="OL1824" s="0"/>
      <c r="OM1824" s="0"/>
      <c r="ON1824" s="0"/>
      <c r="OO1824" s="0"/>
      <c r="OP1824" s="0"/>
      <c r="OQ1824" s="0"/>
      <c r="OR1824" s="0"/>
      <c r="OS1824" s="0"/>
      <c r="OT1824" s="0"/>
      <c r="OU1824" s="0"/>
      <c r="OV1824" s="0"/>
      <c r="OW1824" s="0"/>
      <c r="OX1824" s="0"/>
      <c r="OY1824" s="0"/>
      <c r="OZ1824" s="0"/>
      <c r="PA1824" s="0"/>
      <c r="PB1824" s="0"/>
      <c r="PC1824" s="0"/>
      <c r="PD1824" s="0"/>
      <c r="PE1824" s="0"/>
      <c r="PF1824" s="0"/>
      <c r="PG1824" s="0"/>
      <c r="PH1824" s="0"/>
      <c r="PI1824" s="0"/>
      <c r="PJ1824" s="0"/>
      <c r="PK1824" s="0"/>
      <c r="PL1824" s="0"/>
      <c r="PM1824" s="0"/>
      <c r="PN1824" s="0"/>
      <c r="PO1824" s="0"/>
      <c r="PP1824" s="0"/>
      <c r="PQ1824" s="0"/>
      <c r="PR1824" s="0"/>
      <c r="PS1824" s="0"/>
      <c r="PT1824" s="0"/>
      <c r="PU1824" s="0"/>
      <c r="PV1824" s="0"/>
      <c r="PW1824" s="0"/>
      <c r="PX1824" s="0"/>
      <c r="PY1824" s="0"/>
      <c r="PZ1824" s="0"/>
      <c r="QA1824" s="0"/>
      <c r="QB1824" s="0"/>
      <c r="QC1824" s="0"/>
      <c r="QD1824" s="0"/>
      <c r="QE1824" s="0"/>
      <c r="QF1824" s="0"/>
      <c r="QG1824" s="0"/>
      <c r="QH1824" s="0"/>
      <c r="QI1824" s="0"/>
      <c r="QJ1824" s="0"/>
      <c r="QK1824" s="0"/>
      <c r="QL1824" s="0"/>
      <c r="QM1824" s="0"/>
      <c r="QN1824" s="0"/>
      <c r="QO1824" s="0"/>
      <c r="QP1824" s="0"/>
      <c r="QQ1824" s="0"/>
      <c r="QR1824" s="0"/>
      <c r="QS1824" s="0"/>
      <c r="QT1824" s="0"/>
      <c r="QU1824" s="0"/>
      <c r="QV1824" s="0"/>
      <c r="QW1824" s="0"/>
      <c r="QX1824" s="0"/>
      <c r="QY1824" s="0"/>
      <c r="QZ1824" s="0"/>
      <c r="RA1824" s="0"/>
      <c r="RB1824" s="0"/>
      <c r="RC1824" s="0"/>
      <c r="RD1824" s="0"/>
      <c r="RE1824" s="0"/>
      <c r="RF1824" s="0"/>
      <c r="RG1824" s="0"/>
      <c r="RH1824" s="0"/>
      <c r="RI1824" s="0"/>
      <c r="RJ1824" s="0"/>
      <c r="RK1824" s="0"/>
      <c r="RL1824" s="0"/>
      <c r="RM1824" s="0"/>
      <c r="RN1824" s="0"/>
      <c r="RO1824" s="0"/>
      <c r="RP1824" s="0"/>
      <c r="RQ1824" s="0"/>
      <c r="RR1824" s="0"/>
      <c r="RS1824" s="0"/>
      <c r="RT1824" s="0"/>
      <c r="RU1824" s="0"/>
      <c r="RV1824" s="0"/>
      <c r="RW1824" s="0"/>
      <c r="RX1824" s="0"/>
      <c r="RY1824" s="0"/>
      <c r="RZ1824" s="0"/>
      <c r="SA1824" s="0"/>
      <c r="SB1824" s="0"/>
      <c r="SC1824" s="0"/>
      <c r="SD1824" s="0"/>
      <c r="SE1824" s="0"/>
      <c r="SF1824" s="0"/>
      <c r="SG1824" s="0"/>
      <c r="SH1824" s="0"/>
      <c r="SI1824" s="0"/>
      <c r="SJ1824" s="0"/>
      <c r="SK1824" s="0"/>
      <c r="SL1824" s="0"/>
      <c r="SM1824" s="0"/>
      <c r="SN1824" s="0"/>
      <c r="SO1824" s="0"/>
      <c r="SP1824" s="0"/>
      <c r="SQ1824" s="0"/>
      <c r="SR1824" s="0"/>
      <c r="SS1824" s="0"/>
      <c r="ST1824" s="0"/>
      <c r="SU1824" s="0"/>
      <c r="SV1824" s="0"/>
      <c r="SW1824" s="0"/>
      <c r="SX1824" s="0"/>
      <c r="SY1824" s="0"/>
      <c r="SZ1824" s="0"/>
      <c r="TA1824" s="0"/>
      <c r="TB1824" s="0"/>
      <c r="TC1824" s="0"/>
      <c r="TD1824" s="0"/>
      <c r="TE1824" s="0"/>
      <c r="TF1824" s="0"/>
      <c r="TG1824" s="0"/>
      <c r="TH1824" s="0"/>
      <c r="TI1824" s="0"/>
      <c r="TJ1824" s="0"/>
      <c r="TK1824" s="0"/>
      <c r="TL1824" s="0"/>
      <c r="TM1824" s="0"/>
      <c r="TN1824" s="0"/>
      <c r="TO1824" s="0"/>
      <c r="TP1824" s="0"/>
      <c r="TQ1824" s="0"/>
      <c r="TR1824" s="0"/>
      <c r="TS1824" s="0"/>
      <c r="TT1824" s="0"/>
      <c r="TU1824" s="0"/>
      <c r="TV1824" s="0"/>
      <c r="TW1824" s="0"/>
      <c r="TX1824" s="0"/>
      <c r="TY1824" s="0"/>
      <c r="TZ1824" s="0"/>
      <c r="UA1824" s="0"/>
      <c r="UB1824" s="0"/>
      <c r="UC1824" s="0"/>
      <c r="UD1824" s="0"/>
      <c r="UE1824" s="0"/>
      <c r="UF1824" s="0"/>
      <c r="UG1824" s="0"/>
      <c r="UH1824" s="0"/>
      <c r="UI1824" s="0"/>
      <c r="UJ1824" s="0"/>
      <c r="UK1824" s="0"/>
      <c r="UL1824" s="0"/>
      <c r="UM1824" s="0"/>
      <c r="UN1824" s="0"/>
      <c r="UO1824" s="0"/>
      <c r="UP1824" s="0"/>
      <c r="UQ1824" s="0"/>
      <c r="UR1824" s="0"/>
      <c r="US1824" s="0"/>
      <c r="UT1824" s="0"/>
      <c r="UU1824" s="0"/>
      <c r="UV1824" s="0"/>
      <c r="UW1824" s="0"/>
      <c r="UX1824" s="0"/>
      <c r="UY1824" s="0"/>
      <c r="UZ1824" s="0"/>
      <c r="VA1824" s="0"/>
      <c r="VB1824" s="0"/>
      <c r="VC1824" s="0"/>
      <c r="VD1824" s="0"/>
      <c r="VE1824" s="0"/>
      <c r="VF1824" s="0"/>
      <c r="VG1824" s="0"/>
      <c r="VH1824" s="0"/>
      <c r="VI1824" s="0"/>
      <c r="VJ1824" s="0"/>
      <c r="VK1824" s="0"/>
      <c r="VL1824" s="0"/>
      <c r="VM1824" s="0"/>
      <c r="VN1824" s="0"/>
      <c r="VO1824" s="0"/>
      <c r="VP1824" s="0"/>
      <c r="VQ1824" s="0"/>
      <c r="VR1824" s="0"/>
      <c r="VS1824" s="0"/>
      <c r="VT1824" s="0"/>
      <c r="VU1824" s="0"/>
      <c r="VV1824" s="0"/>
      <c r="VW1824" s="0"/>
      <c r="VX1824" s="0"/>
      <c r="VY1824" s="0"/>
      <c r="VZ1824" s="0"/>
      <c r="WA1824" s="0"/>
      <c r="WB1824" s="0"/>
      <c r="WC1824" s="0"/>
      <c r="WD1824" s="0"/>
      <c r="WE1824" s="0"/>
      <c r="WF1824" s="0"/>
      <c r="WG1824" s="0"/>
      <c r="WH1824" s="0"/>
      <c r="WI1824" s="0"/>
      <c r="WJ1824" s="0"/>
      <c r="WK1824" s="0"/>
      <c r="WL1824" s="0"/>
      <c r="WM1824" s="0"/>
      <c r="WN1824" s="0"/>
      <c r="WO1824" s="0"/>
      <c r="WP1824" s="0"/>
      <c r="WQ1824" s="0"/>
      <c r="WR1824" s="0"/>
      <c r="WS1824" s="0"/>
      <c r="WT1824" s="0"/>
      <c r="WU1824" s="0"/>
      <c r="WV1824" s="0"/>
      <c r="WW1824" s="0"/>
      <c r="WX1824" s="0"/>
      <c r="WY1824" s="0"/>
      <c r="WZ1824" s="0"/>
      <c r="XA1824" s="0"/>
      <c r="XB1824" s="0"/>
      <c r="XC1824" s="0"/>
      <c r="XD1824" s="0"/>
      <c r="XE1824" s="0"/>
      <c r="XF1824" s="0"/>
      <c r="XG1824" s="0"/>
      <c r="XH1824" s="0"/>
      <c r="XI1824" s="0"/>
      <c r="XJ1824" s="0"/>
      <c r="XK1824" s="0"/>
      <c r="XL1824" s="0"/>
      <c r="XM1824" s="0"/>
      <c r="XN1824" s="0"/>
      <c r="XO1824" s="0"/>
      <c r="XP1824" s="0"/>
      <c r="XQ1824" s="0"/>
      <c r="XR1824" s="0"/>
      <c r="XS1824" s="0"/>
      <c r="XT1824" s="0"/>
      <c r="XU1824" s="0"/>
      <c r="XV1824" s="0"/>
      <c r="XW1824" s="0"/>
      <c r="XX1824" s="0"/>
      <c r="XY1824" s="0"/>
      <c r="XZ1824" s="0"/>
      <c r="YA1824" s="0"/>
      <c r="YB1824" s="0"/>
      <c r="YC1824" s="0"/>
      <c r="YD1824" s="0"/>
      <c r="YE1824" s="0"/>
      <c r="YF1824" s="0"/>
      <c r="YG1824" s="0"/>
      <c r="YH1824" s="0"/>
      <c r="YI1824" s="0"/>
      <c r="YJ1824" s="0"/>
      <c r="YK1824" s="0"/>
      <c r="YL1824" s="0"/>
      <c r="YM1824" s="0"/>
      <c r="YN1824" s="0"/>
      <c r="YO1824" s="0"/>
      <c r="YP1824" s="0"/>
      <c r="YQ1824" s="0"/>
      <c r="YR1824" s="0"/>
      <c r="YS1824" s="0"/>
      <c r="YT1824" s="0"/>
      <c r="YU1824" s="0"/>
      <c r="YV1824" s="0"/>
      <c r="YW1824" s="0"/>
      <c r="YX1824" s="0"/>
      <c r="YY1824" s="0"/>
      <c r="YZ1824" s="0"/>
      <c r="ZA1824" s="0"/>
      <c r="ZB1824" s="0"/>
      <c r="ZC1824" s="0"/>
      <c r="ZD1824" s="0"/>
      <c r="ZE1824" s="0"/>
      <c r="ZF1824" s="0"/>
      <c r="ZG1824" s="0"/>
      <c r="ZH1824" s="0"/>
      <c r="ZI1824" s="0"/>
      <c r="ZJ1824" s="0"/>
      <c r="ZK1824" s="0"/>
      <c r="ZL1824" s="0"/>
      <c r="ZM1824" s="0"/>
      <c r="ZN1824" s="0"/>
      <c r="ZO1824" s="0"/>
      <c r="ZP1824" s="0"/>
      <c r="ZQ1824" s="0"/>
      <c r="ZR1824" s="0"/>
      <c r="ZS1824" s="0"/>
      <c r="ZT1824" s="0"/>
      <c r="ZU1824" s="0"/>
      <c r="ZV1824" s="0"/>
      <c r="ZW1824" s="0"/>
      <c r="ZX1824" s="0"/>
      <c r="ZY1824" s="0"/>
      <c r="ZZ1824" s="0"/>
      <c r="AAA1824" s="0"/>
      <c r="AAB1824" s="0"/>
      <c r="AAC1824" s="0"/>
      <c r="AAD1824" s="0"/>
      <c r="AAE1824" s="0"/>
      <c r="AAF1824" s="0"/>
      <c r="AAG1824" s="0"/>
      <c r="AAH1824" s="0"/>
      <c r="AAI1824" s="0"/>
      <c r="AAJ1824" s="0"/>
      <c r="AAK1824" s="0"/>
      <c r="AAL1824" s="0"/>
      <c r="AAM1824" s="0"/>
      <c r="AAN1824" s="0"/>
      <c r="AAO1824" s="0"/>
      <c r="AAP1824" s="0"/>
      <c r="AAQ1824" s="0"/>
      <c r="AAR1824" s="0"/>
      <c r="AAS1824" s="0"/>
      <c r="AAT1824" s="0"/>
      <c r="AAU1824" s="0"/>
      <c r="AAV1824" s="0"/>
      <c r="AAW1824" s="0"/>
      <c r="AAX1824" s="0"/>
      <c r="AAY1824" s="0"/>
      <c r="AAZ1824" s="0"/>
      <c r="ABA1824" s="0"/>
      <c r="ABB1824" s="0"/>
      <c r="ABC1824" s="0"/>
      <c r="ABD1824" s="0"/>
      <c r="ABE1824" s="0"/>
      <c r="ABF1824" s="0"/>
      <c r="ABG1824" s="0"/>
      <c r="ABH1824" s="0"/>
      <c r="ABI1824" s="0"/>
      <c r="ABJ1824" s="0"/>
      <c r="ABK1824" s="0"/>
      <c r="ABL1824" s="0"/>
      <c r="ABM1824" s="0"/>
      <c r="ABN1824" s="0"/>
      <c r="ABO1824" s="0"/>
      <c r="ABP1824" s="0"/>
      <c r="ABQ1824" s="0"/>
      <c r="ABR1824" s="0"/>
      <c r="ABS1824" s="0"/>
      <c r="ABT1824" s="0"/>
      <c r="ABU1824" s="0"/>
      <c r="ABV1824" s="0"/>
      <c r="ABW1824" s="0"/>
      <c r="ABX1824" s="0"/>
      <c r="ABY1824" s="0"/>
      <c r="ABZ1824" s="0"/>
      <c r="ACA1824" s="0"/>
      <c r="ACB1824" s="0"/>
      <c r="ACC1824" s="0"/>
      <c r="ACD1824" s="0"/>
      <c r="ACE1824" s="0"/>
      <c r="ACF1824" s="0"/>
      <c r="ACG1824" s="0"/>
      <c r="ACH1824" s="0"/>
      <c r="ACI1824" s="0"/>
      <c r="ACJ1824" s="0"/>
      <c r="ACK1824" s="0"/>
      <c r="ACL1824" s="0"/>
      <c r="ACM1824" s="0"/>
      <c r="ACN1824" s="0"/>
      <c r="ACO1824" s="0"/>
      <c r="ACP1824" s="0"/>
      <c r="ACQ1824" s="0"/>
      <c r="ACR1824" s="0"/>
      <c r="ACS1824" s="0"/>
      <c r="ACT1824" s="0"/>
      <c r="ACU1824" s="0"/>
      <c r="ACV1824" s="0"/>
      <c r="ACW1824" s="0"/>
      <c r="ACX1824" s="0"/>
      <c r="ACY1824" s="0"/>
      <c r="ACZ1824" s="0"/>
      <c r="ADA1824" s="0"/>
      <c r="ADB1824" s="0"/>
      <c r="ADC1824" s="0"/>
      <c r="ADD1824" s="0"/>
      <c r="ADE1824" s="0"/>
      <c r="ADF1824" s="0"/>
      <c r="ADG1824" s="0"/>
      <c r="ADH1824" s="0"/>
      <c r="ADI1824" s="0"/>
      <c r="ADJ1824" s="0"/>
      <c r="ADK1824" s="0"/>
      <c r="ADL1824" s="0"/>
      <c r="ADM1824" s="0"/>
      <c r="ADN1824" s="0"/>
      <c r="ADO1824" s="0"/>
      <c r="ADP1824" s="0"/>
      <c r="ADQ1824" s="0"/>
      <c r="ADR1824" s="0"/>
      <c r="ADS1824" s="0"/>
      <c r="ADT1824" s="0"/>
      <c r="ADU1824" s="0"/>
      <c r="ADV1824" s="0"/>
      <c r="ADW1824" s="0"/>
      <c r="ADX1824" s="0"/>
      <c r="ADY1824" s="0"/>
      <c r="ADZ1824" s="0"/>
      <c r="AEA1824" s="0"/>
      <c r="AEB1824" s="0"/>
      <c r="AEC1824" s="0"/>
      <c r="AED1824" s="0"/>
      <c r="AEE1824" s="0"/>
      <c r="AEF1824" s="0"/>
      <c r="AEG1824" s="0"/>
      <c r="AEH1824" s="0"/>
      <c r="AEI1824" s="0"/>
      <c r="AEJ1824" s="0"/>
      <c r="AEK1824" s="0"/>
      <c r="AEL1824" s="0"/>
      <c r="AEM1824" s="0"/>
      <c r="AEN1824" s="0"/>
      <c r="AEO1824" s="0"/>
      <c r="AEP1824" s="0"/>
      <c r="AEQ1824" s="0"/>
      <c r="AER1824" s="0"/>
      <c r="AES1824" s="0"/>
      <c r="AET1824" s="0"/>
      <c r="AEU1824" s="0"/>
      <c r="AEV1824" s="0"/>
      <c r="AEW1824" s="0"/>
      <c r="AEX1824" s="0"/>
      <c r="AEY1824" s="0"/>
      <c r="AEZ1824" s="0"/>
      <c r="AFA1824" s="0"/>
      <c r="AFB1824" s="0"/>
      <c r="AFC1824" s="0"/>
      <c r="AFD1824" s="0"/>
      <c r="AFE1824" s="0"/>
      <c r="AFF1824" s="0"/>
      <c r="AFG1824" s="0"/>
      <c r="AFH1824" s="0"/>
      <c r="AFI1824" s="0"/>
      <c r="AFJ1824" s="0"/>
      <c r="AFK1824" s="0"/>
      <c r="AFL1824" s="0"/>
      <c r="AFM1824" s="0"/>
      <c r="AFN1824" s="0"/>
      <c r="AFO1824" s="0"/>
      <c r="AFP1824" s="0"/>
      <c r="AFQ1824" s="0"/>
      <c r="AFR1824" s="0"/>
      <c r="AFS1824" s="0"/>
      <c r="AFT1824" s="0"/>
      <c r="AFU1824" s="0"/>
      <c r="AFV1824" s="0"/>
      <c r="AFW1824" s="0"/>
      <c r="AFX1824" s="0"/>
      <c r="AFY1824" s="0"/>
      <c r="AFZ1824" s="0"/>
      <c r="AGA1824" s="0"/>
      <c r="AGB1824" s="0"/>
      <c r="AGC1824" s="0"/>
      <c r="AGD1824" s="0"/>
      <c r="AGE1824" s="0"/>
      <c r="AGF1824" s="0"/>
      <c r="AGG1824" s="0"/>
      <c r="AGH1824" s="0"/>
      <c r="AGI1824" s="0"/>
      <c r="AGJ1824" s="0"/>
      <c r="AGK1824" s="0"/>
      <c r="AGL1824" s="0"/>
      <c r="AGM1824" s="0"/>
      <c r="AGN1824" s="0"/>
      <c r="AGO1824" s="0"/>
      <c r="AGP1824" s="0"/>
      <c r="AGQ1824" s="0"/>
      <c r="AGR1824" s="0"/>
      <c r="AGS1824" s="0"/>
      <c r="AGT1824" s="0"/>
      <c r="AGU1824" s="0"/>
      <c r="AGV1824" s="0"/>
      <c r="AGW1824" s="0"/>
      <c r="AGX1824" s="0"/>
      <c r="AGY1824" s="0"/>
      <c r="AGZ1824" s="0"/>
      <c r="AHA1824" s="0"/>
      <c r="AHB1824" s="0"/>
      <c r="AHC1824" s="0"/>
      <c r="AHD1824" s="0"/>
      <c r="AHE1824" s="0"/>
      <c r="AHF1824" s="0"/>
      <c r="AHG1824" s="0"/>
      <c r="AHH1824" s="0"/>
      <c r="AHI1824" s="0"/>
      <c r="AHJ1824" s="0"/>
      <c r="AHK1824" s="0"/>
      <c r="AHL1824" s="0"/>
      <c r="AHM1824" s="0"/>
      <c r="AHN1824" s="0"/>
      <c r="AHO1824" s="0"/>
      <c r="AHP1824" s="0"/>
      <c r="AHQ1824" s="0"/>
      <c r="AHR1824" s="0"/>
      <c r="AHS1824" s="0"/>
      <c r="AHT1824" s="0"/>
      <c r="AHU1824" s="0"/>
      <c r="AHV1824" s="0"/>
      <c r="AHW1824" s="0"/>
      <c r="AHX1824" s="0"/>
      <c r="AHY1824" s="0"/>
      <c r="AHZ1824" s="0"/>
      <c r="AIA1824" s="0"/>
      <c r="AIB1824" s="0"/>
      <c r="AIC1824" s="0"/>
      <c r="AID1824" s="0"/>
      <c r="AIE1824" s="0"/>
      <c r="AIF1824" s="0"/>
      <c r="AIG1824" s="0"/>
      <c r="AIH1824" s="0"/>
      <c r="AII1824" s="0"/>
      <c r="AIJ1824" s="0"/>
      <c r="AIK1824" s="0"/>
      <c r="AIL1824" s="0"/>
      <c r="AIM1824" s="0"/>
      <c r="AIN1824" s="0"/>
      <c r="AIO1824" s="0"/>
      <c r="AIP1824" s="0"/>
      <c r="AIQ1824" s="0"/>
      <c r="AIR1824" s="0"/>
      <c r="AIS1824" s="0"/>
      <c r="AIT1824" s="0"/>
      <c r="AIU1824" s="0"/>
      <c r="AIV1824" s="0"/>
      <c r="AIW1824" s="0"/>
      <c r="AIX1824" s="0"/>
      <c r="AIY1824" s="0"/>
      <c r="AIZ1824" s="0"/>
      <c r="AJA1824" s="0"/>
      <c r="AJB1824" s="0"/>
      <c r="AJC1824" s="0"/>
      <c r="AJD1824" s="0"/>
      <c r="AJE1824" s="0"/>
      <c r="AJF1824" s="0"/>
      <c r="AJG1824" s="0"/>
      <c r="AJH1824" s="0"/>
      <c r="AJI1824" s="0"/>
      <c r="AJJ1824" s="0"/>
      <c r="AJK1824" s="0"/>
      <c r="AJL1824" s="0"/>
      <c r="AJM1824" s="0"/>
      <c r="AJN1824" s="0"/>
      <c r="AJO1824" s="0"/>
      <c r="AJP1824" s="0"/>
      <c r="AJQ1824" s="0"/>
      <c r="AJR1824" s="0"/>
      <c r="AJS1824" s="0"/>
      <c r="AJT1824" s="0"/>
      <c r="AJU1824" s="0"/>
      <c r="AJV1824" s="0"/>
      <c r="AJW1824" s="0"/>
      <c r="AJX1824" s="0"/>
      <c r="AJY1824" s="0"/>
      <c r="AJZ1824" s="0"/>
      <c r="AKA1824" s="0"/>
      <c r="AKB1824" s="0"/>
      <c r="AKC1824" s="0"/>
      <c r="AKD1824" s="0"/>
      <c r="AKE1824" s="0"/>
      <c r="AKF1824" s="0"/>
      <c r="AKG1824" s="0"/>
      <c r="AKH1824" s="0"/>
      <c r="AKI1824" s="0"/>
      <c r="AKJ1824" s="0"/>
      <c r="AKK1824" s="0"/>
      <c r="AKL1824" s="0"/>
      <c r="AKM1824" s="0"/>
      <c r="AKN1824" s="0"/>
      <c r="AKO1824" s="0"/>
      <c r="AKP1824" s="0"/>
      <c r="AKQ1824" s="0"/>
      <c r="AKR1824" s="0"/>
      <c r="AKS1824" s="0"/>
      <c r="AKT1824" s="0"/>
      <c r="AKU1824" s="0"/>
      <c r="AKV1824" s="0"/>
      <c r="AKW1824" s="0"/>
      <c r="AKX1824" s="0"/>
      <c r="AKY1824" s="0"/>
      <c r="AKZ1824" s="0"/>
      <c r="ALA1824" s="0"/>
      <c r="ALB1824" s="0"/>
      <c r="ALC1824" s="0"/>
      <c r="ALD1824" s="0"/>
      <c r="ALE1824" s="0"/>
      <c r="ALF1824" s="0"/>
      <c r="ALG1824" s="0"/>
      <c r="ALH1824" s="0"/>
      <c r="ALI1824" s="0"/>
      <c r="ALJ1824" s="0"/>
      <c r="ALK1824" s="0"/>
      <c r="ALL1824" s="0"/>
      <c r="ALM1824" s="0"/>
      <c r="ALN1824" s="0"/>
      <c r="ALO1824" s="0"/>
      <c r="ALP1824" s="0"/>
      <c r="ALQ1824" s="0"/>
      <c r="ALR1824" s="0"/>
      <c r="ALS1824" s="0"/>
      <c r="ALT1824" s="0"/>
      <c r="ALU1824" s="0"/>
      <c r="ALV1824" s="0"/>
      <c r="ALW1824" s="0"/>
      <c r="ALX1824" s="0"/>
      <c r="ALY1824" s="0"/>
      <c r="ALZ1824" s="0"/>
      <c r="AMA1824" s="0"/>
      <c r="AMB1824" s="0"/>
      <c r="AMC1824" s="0"/>
      <c r="AMD1824" s="0"/>
      <c r="AME1824" s="0"/>
      <c r="AMF1824" s="0"/>
      <c r="AMG1824" s="0"/>
      <c r="AMH1824" s="0"/>
      <c r="AMI1824" s="0"/>
      <c r="AMJ1824" s="0"/>
    </row>
    <row r="1825" customFormat="false" ht="15" hidden="false" customHeight="true" outlineLevel="0" collapsed="false">
      <c r="A1825" s="1" t="n">
        <v>1822</v>
      </c>
      <c r="B1825" s="1" t="s">
        <v>11259</v>
      </c>
      <c r="C1825" s="1" t="s">
        <v>11260</v>
      </c>
      <c r="D1825" s="1" t="s">
        <v>11261</v>
      </c>
      <c r="E1825" s="1" t="s">
        <v>11310</v>
      </c>
      <c r="F1825" s="2" t="s">
        <v>11311</v>
      </c>
      <c r="G1825" s="1" t="s">
        <v>11312</v>
      </c>
      <c r="H1825" s="1" t="s">
        <v>11313</v>
      </c>
      <c r="I1825" s="1" t="s">
        <v>11314</v>
      </c>
      <c r="J1825" s="1" t="s">
        <v>7196</v>
      </c>
      <c r="K1825" s="4" t="s">
        <v>107</v>
      </c>
      <c r="L1825" s="4" t="s">
        <v>108</v>
      </c>
      <c r="M1825" s="4" t="s">
        <v>109</v>
      </c>
      <c r="N1825" s="4" t="s">
        <v>110</v>
      </c>
      <c r="O1825" s="4" t="s">
        <v>110</v>
      </c>
      <c r="P1825" s="4" t="s">
        <v>110</v>
      </c>
      <c r="Q1825" s="4" t="s">
        <v>110</v>
      </c>
      <c r="R1825" s="4" t="s">
        <v>110</v>
      </c>
      <c r="S1825" s="4" t="s">
        <v>110</v>
      </c>
      <c r="T1825" s="4" t="s">
        <v>110</v>
      </c>
      <c r="U1825" s="4" t="s">
        <v>110</v>
      </c>
      <c r="V1825" s="4" t="s">
        <v>110</v>
      </c>
      <c r="W1825" s="4" t="s">
        <v>110</v>
      </c>
      <c r="X1825" s="4" t="s">
        <v>110</v>
      </c>
      <c r="Y1825" s="4" t="s">
        <v>110</v>
      </c>
      <c r="Z1825" s="4" t="s">
        <v>110</v>
      </c>
      <c r="AA1825" s="4" t="s">
        <v>110</v>
      </c>
      <c r="AB1825" s="4" t="s">
        <v>110</v>
      </c>
      <c r="AC1825" s="4" t="s">
        <v>110</v>
      </c>
      <c r="AD1825" s="4" t="s">
        <v>110</v>
      </c>
      <c r="AE1825" s="4" t="s">
        <v>110</v>
      </c>
      <c r="AF1825" s="4" t="s">
        <v>110</v>
      </c>
      <c r="AG1825" s="4" t="s">
        <v>110</v>
      </c>
      <c r="AH1825" s="4" t="s">
        <v>110</v>
      </c>
      <c r="AI1825" s="4" t="s">
        <v>110</v>
      </c>
      <c r="AJ1825" s="4" t="s">
        <v>110</v>
      </c>
      <c r="AK1825" s="4" t="s">
        <v>110</v>
      </c>
      <c r="AL1825" s="4" t="s">
        <v>110</v>
      </c>
      <c r="AM1825" s="4" t="s">
        <v>110</v>
      </c>
      <c r="AN1825" s="4" t="s">
        <v>110</v>
      </c>
      <c r="AO1825" s="4" t="s">
        <v>110</v>
      </c>
      <c r="AP1825" s="4" t="s">
        <v>110</v>
      </c>
      <c r="AQ1825" s="4" t="s">
        <v>110</v>
      </c>
      <c r="AR1825" s="4" t="s">
        <v>110</v>
      </c>
      <c r="AS1825" s="4" t="s">
        <v>110</v>
      </c>
      <c r="AT1825" s="4" t="s">
        <v>110</v>
      </c>
      <c r="AU1825" s="4" t="s">
        <v>110</v>
      </c>
      <c r="AV1825" s="4" t="s">
        <v>110</v>
      </c>
      <c r="AW1825" s="4" t="s">
        <v>110</v>
      </c>
      <c r="AX1825" s="0"/>
      <c r="AY1825" s="0"/>
      <c r="AZ1825" s="1"/>
      <c r="BA1825" s="1"/>
      <c r="BB1825" s="4"/>
      <c r="BC1825" s="4"/>
      <c r="BD1825" s="4"/>
      <c r="BE1825" s="0"/>
      <c r="BF1825" s="4" t="s">
        <v>111</v>
      </c>
      <c r="BG1825" s="4" t="s">
        <v>111</v>
      </c>
      <c r="BH1825" s="4" t="s">
        <v>111</v>
      </c>
      <c r="BI1825" s="4" t="s">
        <v>576</v>
      </c>
      <c r="BJ1825" s="4"/>
      <c r="BK1825" s="4" t="s">
        <v>85</v>
      </c>
      <c r="BL1825" s="4"/>
      <c r="BM1825" s="4" t="s">
        <v>85</v>
      </c>
      <c r="BN1825" s="4" t="s">
        <v>85</v>
      </c>
      <c r="BO1825" s="0"/>
      <c r="BP1825" s="0"/>
      <c r="BQ1825" s="4" t="s">
        <v>85</v>
      </c>
      <c r="BR1825" s="1" t="s">
        <v>1448</v>
      </c>
      <c r="BS1825" s="0"/>
      <c r="BT1825" s="0"/>
      <c r="BU1825" s="0"/>
      <c r="BV1825" s="0"/>
      <c r="BW1825" s="0"/>
      <c r="BX1825" s="0"/>
      <c r="BY1825" s="0"/>
      <c r="BZ1825" s="0"/>
      <c r="CA1825" s="0"/>
      <c r="CB1825" s="0"/>
      <c r="CC1825" s="0"/>
      <c r="CD1825" s="0"/>
      <c r="CE1825" s="0"/>
      <c r="CF1825" s="0"/>
      <c r="CG1825" s="0"/>
      <c r="CH1825" s="0"/>
      <c r="CI1825" s="0"/>
      <c r="CJ1825" s="0"/>
      <c r="CK1825" s="0"/>
      <c r="CL1825" s="0"/>
      <c r="CM1825" s="0"/>
      <c r="CN1825" s="0"/>
      <c r="CO1825" s="0"/>
      <c r="CP1825" s="0"/>
      <c r="CQ1825" s="0"/>
      <c r="CR1825" s="0"/>
      <c r="CS1825" s="0"/>
      <c r="CT1825" s="0"/>
      <c r="CU1825" s="0"/>
      <c r="CV1825" s="0"/>
      <c r="CW1825" s="0"/>
      <c r="CX1825" s="0"/>
      <c r="CY1825" s="0"/>
      <c r="CZ1825" s="0"/>
      <c r="DA1825" s="0"/>
      <c r="DB1825" s="0"/>
      <c r="DC1825" s="0"/>
      <c r="DD1825" s="0"/>
      <c r="DE1825" s="0"/>
      <c r="DF1825" s="0"/>
      <c r="DG1825" s="0"/>
      <c r="DH1825" s="0"/>
      <c r="DI1825" s="0"/>
      <c r="DJ1825" s="0"/>
      <c r="DK1825" s="0"/>
      <c r="DL1825" s="0"/>
      <c r="DM1825" s="0"/>
      <c r="DN1825" s="0"/>
      <c r="DO1825" s="0"/>
      <c r="DP1825" s="0"/>
      <c r="DQ1825" s="0"/>
      <c r="DR1825" s="0"/>
      <c r="DS1825" s="0"/>
      <c r="DT1825" s="0"/>
      <c r="DU1825" s="0"/>
      <c r="DV1825" s="0"/>
      <c r="DW1825" s="0"/>
      <c r="DX1825" s="0"/>
      <c r="DY1825" s="0"/>
      <c r="DZ1825" s="0"/>
      <c r="EA1825" s="0"/>
      <c r="EB1825" s="0"/>
      <c r="EC1825" s="0"/>
      <c r="ED1825" s="0"/>
      <c r="EE1825" s="0"/>
      <c r="EF1825" s="0"/>
      <c r="EG1825" s="0"/>
      <c r="EH1825" s="0"/>
      <c r="EI1825" s="0"/>
      <c r="EJ1825" s="0"/>
      <c r="EK1825" s="0"/>
      <c r="EL1825" s="0"/>
      <c r="EM1825" s="0"/>
      <c r="EN1825" s="0"/>
      <c r="EO1825" s="0"/>
      <c r="EP1825" s="0"/>
      <c r="EQ1825" s="0"/>
      <c r="ER1825" s="0"/>
      <c r="ES1825" s="0"/>
      <c r="ET1825" s="0"/>
      <c r="EU1825" s="0"/>
      <c r="EV1825" s="0"/>
      <c r="EW1825" s="0"/>
      <c r="EX1825" s="0"/>
      <c r="EY1825" s="0"/>
      <c r="EZ1825" s="0"/>
      <c r="FA1825" s="0"/>
      <c r="FB1825" s="0"/>
      <c r="FC1825" s="0"/>
      <c r="FD1825" s="0"/>
      <c r="FE1825" s="0"/>
      <c r="FF1825" s="0"/>
      <c r="FG1825" s="0"/>
      <c r="FH1825" s="0"/>
      <c r="FI1825" s="0"/>
      <c r="FJ1825" s="0"/>
      <c r="FK1825" s="0"/>
      <c r="FL1825" s="0"/>
      <c r="FM1825" s="0"/>
      <c r="FN1825" s="0"/>
      <c r="FO1825" s="0"/>
      <c r="FP1825" s="0"/>
      <c r="FQ1825" s="0"/>
      <c r="FR1825" s="0"/>
      <c r="FS1825" s="0"/>
      <c r="FT1825" s="0"/>
      <c r="FU1825" s="0"/>
      <c r="FV1825" s="0"/>
      <c r="FW1825" s="0"/>
      <c r="FX1825" s="0"/>
      <c r="FY1825" s="0"/>
      <c r="FZ1825" s="0"/>
      <c r="GA1825" s="0"/>
      <c r="GB1825" s="0"/>
      <c r="GC1825" s="0"/>
      <c r="GD1825" s="0"/>
      <c r="GE1825" s="0"/>
      <c r="GF1825" s="0"/>
      <c r="GG1825" s="0"/>
      <c r="GH1825" s="0"/>
      <c r="GI1825" s="0"/>
      <c r="GJ1825" s="0"/>
      <c r="GK1825" s="0"/>
      <c r="GL1825" s="0"/>
      <c r="GM1825" s="0"/>
      <c r="GN1825" s="0"/>
      <c r="GO1825" s="0"/>
      <c r="GP1825" s="0"/>
      <c r="GQ1825" s="0"/>
      <c r="GR1825" s="0"/>
      <c r="GS1825" s="0"/>
      <c r="GT1825" s="0"/>
      <c r="GU1825" s="0"/>
      <c r="GV1825" s="0"/>
      <c r="GW1825" s="0"/>
      <c r="GX1825" s="0"/>
      <c r="GY1825" s="0"/>
      <c r="GZ1825" s="0"/>
      <c r="HA1825" s="0"/>
      <c r="HB1825" s="0"/>
      <c r="HC1825" s="0"/>
      <c r="HD1825" s="0"/>
      <c r="HE1825" s="0"/>
      <c r="HF1825" s="0"/>
      <c r="HG1825" s="0"/>
      <c r="HH1825" s="0"/>
      <c r="HI1825" s="0"/>
      <c r="HJ1825" s="0"/>
      <c r="HK1825" s="0"/>
      <c r="HL1825" s="0"/>
      <c r="HM1825" s="0"/>
      <c r="HN1825" s="0"/>
      <c r="HO1825" s="0"/>
      <c r="HP1825" s="0"/>
      <c r="HQ1825" s="0"/>
      <c r="HR1825" s="0"/>
      <c r="HS1825" s="0"/>
      <c r="HT1825" s="0"/>
      <c r="HU1825" s="0"/>
      <c r="HV1825" s="0"/>
      <c r="HW1825" s="0"/>
      <c r="HX1825" s="0"/>
      <c r="HY1825" s="0"/>
      <c r="HZ1825" s="0"/>
      <c r="IA1825" s="0"/>
      <c r="IB1825" s="0"/>
      <c r="IC1825" s="0"/>
      <c r="ID1825" s="0"/>
      <c r="IE1825" s="0"/>
      <c r="IF1825" s="0"/>
      <c r="IG1825" s="0"/>
      <c r="IH1825" s="0"/>
      <c r="II1825" s="0"/>
      <c r="IJ1825" s="0"/>
      <c r="IK1825" s="0"/>
      <c r="IL1825" s="0"/>
      <c r="IM1825" s="0"/>
      <c r="IN1825" s="0"/>
      <c r="IO1825" s="0"/>
      <c r="IP1825" s="0"/>
      <c r="IQ1825" s="0"/>
      <c r="IR1825" s="0"/>
      <c r="IS1825" s="0"/>
      <c r="IT1825" s="0"/>
      <c r="IU1825" s="0"/>
      <c r="IV1825" s="0"/>
      <c r="IW1825" s="0"/>
      <c r="IX1825" s="0"/>
      <c r="IY1825" s="0"/>
      <c r="IZ1825" s="0"/>
      <c r="JA1825" s="0"/>
      <c r="JB1825" s="0"/>
      <c r="JC1825" s="0"/>
      <c r="JD1825" s="0"/>
      <c r="JE1825" s="0"/>
      <c r="JF1825" s="0"/>
      <c r="JG1825" s="0"/>
      <c r="JH1825" s="0"/>
      <c r="JI1825" s="0"/>
      <c r="JJ1825" s="0"/>
      <c r="JK1825" s="0"/>
      <c r="JL1825" s="0"/>
      <c r="JM1825" s="0"/>
      <c r="JN1825" s="0"/>
      <c r="JO1825" s="0"/>
      <c r="JP1825" s="0"/>
      <c r="JQ1825" s="0"/>
      <c r="JR1825" s="0"/>
      <c r="JS1825" s="0"/>
      <c r="JT1825" s="0"/>
      <c r="JU1825" s="0"/>
      <c r="JV1825" s="0"/>
      <c r="JW1825" s="0"/>
      <c r="JX1825" s="0"/>
      <c r="JY1825" s="0"/>
      <c r="JZ1825" s="0"/>
      <c r="KA1825" s="0"/>
      <c r="KB1825" s="0"/>
      <c r="KC1825" s="0"/>
      <c r="KD1825" s="0"/>
      <c r="KE1825" s="0"/>
      <c r="KF1825" s="0"/>
      <c r="KG1825" s="0"/>
      <c r="KH1825" s="0"/>
      <c r="KI1825" s="0"/>
      <c r="KJ1825" s="0"/>
      <c r="KK1825" s="0"/>
      <c r="KL1825" s="0"/>
      <c r="KM1825" s="0"/>
      <c r="KN1825" s="0"/>
      <c r="KO1825" s="0"/>
      <c r="KP1825" s="0"/>
      <c r="KQ1825" s="0"/>
      <c r="KR1825" s="0"/>
      <c r="KS1825" s="0"/>
      <c r="KT1825" s="0"/>
      <c r="KU1825" s="0"/>
      <c r="KV1825" s="0"/>
      <c r="KW1825" s="0"/>
      <c r="KX1825" s="0"/>
      <c r="KY1825" s="0"/>
      <c r="KZ1825" s="0"/>
      <c r="LA1825" s="0"/>
      <c r="LB1825" s="0"/>
      <c r="LC1825" s="0"/>
      <c r="LD1825" s="0"/>
      <c r="LE1825" s="0"/>
      <c r="LF1825" s="0"/>
      <c r="LG1825" s="0"/>
      <c r="LH1825" s="0"/>
      <c r="LI1825" s="0"/>
      <c r="LJ1825" s="0"/>
      <c r="LK1825" s="0"/>
      <c r="LL1825" s="0"/>
      <c r="LM1825" s="0"/>
      <c r="LN1825" s="0"/>
      <c r="LO1825" s="0"/>
      <c r="LP1825" s="0"/>
      <c r="LQ1825" s="0"/>
      <c r="LR1825" s="0"/>
      <c r="LS1825" s="0"/>
      <c r="LT1825" s="0"/>
      <c r="LU1825" s="0"/>
      <c r="LV1825" s="0"/>
      <c r="LW1825" s="0"/>
      <c r="LX1825" s="0"/>
      <c r="LY1825" s="0"/>
      <c r="LZ1825" s="0"/>
      <c r="MA1825" s="0"/>
      <c r="MB1825" s="0"/>
      <c r="MC1825" s="0"/>
      <c r="MD1825" s="0"/>
      <c r="ME1825" s="0"/>
      <c r="MF1825" s="0"/>
      <c r="MG1825" s="0"/>
      <c r="MH1825" s="0"/>
      <c r="MI1825" s="0"/>
      <c r="MJ1825" s="0"/>
      <c r="MK1825" s="0"/>
      <c r="ML1825" s="0"/>
      <c r="MM1825" s="0"/>
      <c r="MN1825" s="0"/>
      <c r="MO1825" s="0"/>
      <c r="MP1825" s="0"/>
      <c r="MQ1825" s="0"/>
      <c r="MR1825" s="0"/>
      <c r="MS1825" s="0"/>
      <c r="MT1825" s="0"/>
      <c r="MU1825" s="0"/>
      <c r="MV1825" s="0"/>
      <c r="MW1825" s="0"/>
      <c r="MX1825" s="0"/>
      <c r="MY1825" s="0"/>
      <c r="MZ1825" s="0"/>
      <c r="NA1825" s="0"/>
      <c r="NB1825" s="0"/>
      <c r="NC1825" s="0"/>
      <c r="ND1825" s="0"/>
      <c r="NE1825" s="0"/>
      <c r="NF1825" s="0"/>
      <c r="NG1825" s="0"/>
      <c r="NH1825" s="0"/>
      <c r="NI1825" s="0"/>
      <c r="NJ1825" s="0"/>
      <c r="NK1825" s="0"/>
      <c r="NL1825" s="0"/>
      <c r="NM1825" s="0"/>
      <c r="NN1825" s="0"/>
      <c r="NO1825" s="0"/>
      <c r="NP1825" s="0"/>
      <c r="NQ1825" s="0"/>
      <c r="NR1825" s="0"/>
      <c r="NS1825" s="0"/>
      <c r="NT1825" s="0"/>
      <c r="NU1825" s="0"/>
      <c r="NV1825" s="0"/>
      <c r="NW1825" s="0"/>
      <c r="NX1825" s="0"/>
      <c r="NY1825" s="0"/>
      <c r="NZ1825" s="0"/>
      <c r="OA1825" s="0"/>
      <c r="OB1825" s="0"/>
      <c r="OC1825" s="0"/>
      <c r="OD1825" s="0"/>
      <c r="OE1825" s="0"/>
      <c r="OF1825" s="0"/>
      <c r="OG1825" s="0"/>
      <c r="OH1825" s="0"/>
      <c r="OI1825" s="0"/>
      <c r="OJ1825" s="0"/>
      <c r="OK1825" s="0"/>
      <c r="OL1825" s="0"/>
      <c r="OM1825" s="0"/>
      <c r="ON1825" s="0"/>
      <c r="OO1825" s="0"/>
      <c r="OP1825" s="0"/>
      <c r="OQ1825" s="0"/>
      <c r="OR1825" s="0"/>
      <c r="OS1825" s="0"/>
      <c r="OT1825" s="0"/>
      <c r="OU1825" s="0"/>
      <c r="OV1825" s="0"/>
      <c r="OW1825" s="0"/>
      <c r="OX1825" s="0"/>
      <c r="OY1825" s="0"/>
      <c r="OZ1825" s="0"/>
      <c r="PA1825" s="0"/>
      <c r="PB1825" s="0"/>
      <c r="PC1825" s="0"/>
      <c r="PD1825" s="0"/>
      <c r="PE1825" s="0"/>
      <c r="PF1825" s="0"/>
      <c r="PG1825" s="0"/>
      <c r="PH1825" s="0"/>
      <c r="PI1825" s="0"/>
      <c r="PJ1825" s="0"/>
      <c r="PK1825" s="0"/>
      <c r="PL1825" s="0"/>
      <c r="PM1825" s="0"/>
      <c r="PN1825" s="0"/>
      <c r="PO1825" s="0"/>
      <c r="PP1825" s="0"/>
      <c r="PQ1825" s="0"/>
      <c r="PR1825" s="0"/>
      <c r="PS1825" s="0"/>
      <c r="PT1825" s="0"/>
      <c r="PU1825" s="0"/>
      <c r="PV1825" s="0"/>
      <c r="PW1825" s="0"/>
      <c r="PX1825" s="0"/>
      <c r="PY1825" s="0"/>
      <c r="PZ1825" s="0"/>
      <c r="QA1825" s="0"/>
      <c r="QB1825" s="0"/>
      <c r="QC1825" s="0"/>
      <c r="QD1825" s="0"/>
      <c r="QE1825" s="0"/>
      <c r="QF1825" s="0"/>
      <c r="QG1825" s="0"/>
      <c r="QH1825" s="0"/>
      <c r="QI1825" s="0"/>
      <c r="QJ1825" s="0"/>
      <c r="QK1825" s="0"/>
      <c r="QL1825" s="0"/>
      <c r="QM1825" s="0"/>
      <c r="QN1825" s="0"/>
      <c r="QO1825" s="0"/>
      <c r="QP1825" s="0"/>
      <c r="QQ1825" s="0"/>
      <c r="QR1825" s="0"/>
      <c r="QS1825" s="0"/>
      <c r="QT1825" s="0"/>
      <c r="QU1825" s="0"/>
      <c r="QV1825" s="0"/>
      <c r="QW1825" s="0"/>
      <c r="QX1825" s="0"/>
      <c r="QY1825" s="0"/>
      <c r="QZ1825" s="0"/>
      <c r="RA1825" s="0"/>
      <c r="RB1825" s="0"/>
      <c r="RC1825" s="0"/>
      <c r="RD1825" s="0"/>
      <c r="RE1825" s="0"/>
      <c r="RF1825" s="0"/>
      <c r="RG1825" s="0"/>
      <c r="RH1825" s="0"/>
      <c r="RI1825" s="0"/>
      <c r="RJ1825" s="0"/>
      <c r="RK1825" s="0"/>
      <c r="RL1825" s="0"/>
      <c r="RM1825" s="0"/>
      <c r="RN1825" s="0"/>
      <c r="RO1825" s="0"/>
      <c r="RP1825" s="0"/>
      <c r="RQ1825" s="0"/>
      <c r="RR1825" s="0"/>
      <c r="RS1825" s="0"/>
      <c r="RT1825" s="0"/>
      <c r="RU1825" s="0"/>
      <c r="RV1825" s="0"/>
      <c r="RW1825" s="0"/>
      <c r="RX1825" s="0"/>
      <c r="RY1825" s="0"/>
      <c r="RZ1825" s="0"/>
      <c r="SA1825" s="0"/>
      <c r="SB1825" s="0"/>
      <c r="SC1825" s="0"/>
      <c r="SD1825" s="0"/>
      <c r="SE1825" s="0"/>
      <c r="SF1825" s="0"/>
      <c r="SG1825" s="0"/>
      <c r="SH1825" s="0"/>
      <c r="SI1825" s="0"/>
      <c r="SJ1825" s="0"/>
      <c r="SK1825" s="0"/>
      <c r="SL1825" s="0"/>
      <c r="SM1825" s="0"/>
      <c r="SN1825" s="0"/>
      <c r="SO1825" s="0"/>
      <c r="SP1825" s="0"/>
      <c r="SQ1825" s="0"/>
      <c r="SR1825" s="0"/>
      <c r="SS1825" s="0"/>
      <c r="ST1825" s="0"/>
      <c r="SU1825" s="0"/>
      <c r="SV1825" s="0"/>
      <c r="SW1825" s="0"/>
      <c r="SX1825" s="0"/>
      <c r="SY1825" s="0"/>
      <c r="SZ1825" s="0"/>
      <c r="TA1825" s="0"/>
      <c r="TB1825" s="0"/>
      <c r="TC1825" s="0"/>
      <c r="TD1825" s="0"/>
      <c r="TE1825" s="0"/>
      <c r="TF1825" s="0"/>
      <c r="TG1825" s="0"/>
      <c r="TH1825" s="0"/>
      <c r="TI1825" s="0"/>
      <c r="TJ1825" s="0"/>
      <c r="TK1825" s="0"/>
      <c r="TL1825" s="0"/>
      <c r="TM1825" s="0"/>
      <c r="TN1825" s="0"/>
      <c r="TO1825" s="0"/>
      <c r="TP1825" s="0"/>
      <c r="TQ1825" s="0"/>
      <c r="TR1825" s="0"/>
      <c r="TS1825" s="0"/>
      <c r="TT1825" s="0"/>
      <c r="TU1825" s="0"/>
      <c r="TV1825" s="0"/>
      <c r="TW1825" s="0"/>
      <c r="TX1825" s="0"/>
      <c r="TY1825" s="0"/>
      <c r="TZ1825" s="0"/>
      <c r="UA1825" s="0"/>
      <c r="UB1825" s="0"/>
      <c r="UC1825" s="0"/>
      <c r="UD1825" s="0"/>
      <c r="UE1825" s="0"/>
      <c r="UF1825" s="0"/>
      <c r="UG1825" s="0"/>
      <c r="UH1825" s="0"/>
      <c r="UI1825" s="0"/>
      <c r="UJ1825" s="0"/>
      <c r="UK1825" s="0"/>
      <c r="UL1825" s="0"/>
      <c r="UM1825" s="0"/>
      <c r="UN1825" s="0"/>
      <c r="UO1825" s="0"/>
      <c r="UP1825" s="0"/>
      <c r="UQ1825" s="0"/>
      <c r="UR1825" s="0"/>
      <c r="US1825" s="0"/>
      <c r="UT1825" s="0"/>
      <c r="UU1825" s="0"/>
      <c r="UV1825" s="0"/>
      <c r="UW1825" s="0"/>
      <c r="UX1825" s="0"/>
      <c r="UY1825" s="0"/>
      <c r="UZ1825" s="0"/>
      <c r="VA1825" s="0"/>
      <c r="VB1825" s="0"/>
      <c r="VC1825" s="0"/>
      <c r="VD1825" s="0"/>
      <c r="VE1825" s="0"/>
      <c r="VF1825" s="0"/>
      <c r="VG1825" s="0"/>
      <c r="VH1825" s="0"/>
      <c r="VI1825" s="0"/>
      <c r="VJ1825" s="0"/>
      <c r="VK1825" s="0"/>
      <c r="VL1825" s="0"/>
      <c r="VM1825" s="0"/>
      <c r="VN1825" s="0"/>
      <c r="VO1825" s="0"/>
      <c r="VP1825" s="0"/>
      <c r="VQ1825" s="0"/>
      <c r="VR1825" s="0"/>
      <c r="VS1825" s="0"/>
      <c r="VT1825" s="0"/>
      <c r="VU1825" s="0"/>
      <c r="VV1825" s="0"/>
      <c r="VW1825" s="0"/>
      <c r="VX1825" s="0"/>
      <c r="VY1825" s="0"/>
      <c r="VZ1825" s="0"/>
      <c r="WA1825" s="0"/>
      <c r="WB1825" s="0"/>
      <c r="WC1825" s="0"/>
      <c r="WD1825" s="0"/>
      <c r="WE1825" s="0"/>
      <c r="WF1825" s="0"/>
      <c r="WG1825" s="0"/>
      <c r="WH1825" s="0"/>
      <c r="WI1825" s="0"/>
      <c r="WJ1825" s="0"/>
      <c r="WK1825" s="0"/>
      <c r="WL1825" s="0"/>
      <c r="WM1825" s="0"/>
      <c r="WN1825" s="0"/>
      <c r="WO1825" s="0"/>
      <c r="WP1825" s="0"/>
      <c r="WQ1825" s="0"/>
      <c r="WR1825" s="0"/>
      <c r="WS1825" s="0"/>
      <c r="WT1825" s="0"/>
      <c r="WU1825" s="0"/>
      <c r="WV1825" s="0"/>
      <c r="WW1825" s="0"/>
      <c r="WX1825" s="0"/>
      <c r="WY1825" s="0"/>
      <c r="WZ1825" s="0"/>
      <c r="XA1825" s="0"/>
      <c r="XB1825" s="0"/>
      <c r="XC1825" s="0"/>
      <c r="XD1825" s="0"/>
      <c r="XE1825" s="0"/>
      <c r="XF1825" s="0"/>
      <c r="XG1825" s="0"/>
      <c r="XH1825" s="0"/>
      <c r="XI1825" s="0"/>
      <c r="XJ1825" s="0"/>
      <c r="XK1825" s="0"/>
      <c r="XL1825" s="0"/>
      <c r="XM1825" s="0"/>
      <c r="XN1825" s="0"/>
      <c r="XO1825" s="0"/>
      <c r="XP1825" s="0"/>
      <c r="XQ1825" s="0"/>
      <c r="XR1825" s="0"/>
      <c r="XS1825" s="0"/>
      <c r="XT1825" s="0"/>
      <c r="XU1825" s="0"/>
      <c r="XV1825" s="0"/>
      <c r="XW1825" s="0"/>
      <c r="XX1825" s="0"/>
      <c r="XY1825" s="0"/>
      <c r="XZ1825" s="0"/>
      <c r="YA1825" s="0"/>
      <c r="YB1825" s="0"/>
      <c r="YC1825" s="0"/>
      <c r="YD1825" s="0"/>
      <c r="YE1825" s="0"/>
      <c r="YF1825" s="0"/>
      <c r="YG1825" s="0"/>
      <c r="YH1825" s="0"/>
      <c r="YI1825" s="0"/>
      <c r="YJ1825" s="0"/>
      <c r="YK1825" s="0"/>
      <c r="YL1825" s="0"/>
      <c r="YM1825" s="0"/>
      <c r="YN1825" s="0"/>
      <c r="YO1825" s="0"/>
      <c r="YP1825" s="0"/>
      <c r="YQ1825" s="0"/>
      <c r="YR1825" s="0"/>
      <c r="YS1825" s="0"/>
      <c r="YT1825" s="0"/>
      <c r="YU1825" s="0"/>
      <c r="YV1825" s="0"/>
      <c r="YW1825" s="0"/>
      <c r="YX1825" s="0"/>
      <c r="YY1825" s="0"/>
      <c r="YZ1825" s="0"/>
      <c r="ZA1825" s="0"/>
      <c r="ZB1825" s="0"/>
      <c r="ZC1825" s="0"/>
      <c r="ZD1825" s="0"/>
      <c r="ZE1825" s="0"/>
      <c r="ZF1825" s="0"/>
      <c r="ZG1825" s="0"/>
      <c r="ZH1825" s="0"/>
      <c r="ZI1825" s="0"/>
      <c r="ZJ1825" s="0"/>
      <c r="ZK1825" s="0"/>
      <c r="ZL1825" s="0"/>
      <c r="ZM1825" s="0"/>
      <c r="ZN1825" s="0"/>
      <c r="ZO1825" s="0"/>
      <c r="ZP1825" s="0"/>
      <c r="ZQ1825" s="0"/>
      <c r="ZR1825" s="0"/>
      <c r="ZS1825" s="0"/>
      <c r="ZT1825" s="0"/>
      <c r="ZU1825" s="0"/>
      <c r="ZV1825" s="0"/>
      <c r="ZW1825" s="0"/>
      <c r="ZX1825" s="0"/>
      <c r="ZY1825" s="0"/>
      <c r="ZZ1825" s="0"/>
      <c r="AAA1825" s="0"/>
      <c r="AAB1825" s="0"/>
      <c r="AAC1825" s="0"/>
      <c r="AAD1825" s="0"/>
      <c r="AAE1825" s="0"/>
      <c r="AAF1825" s="0"/>
      <c r="AAG1825" s="0"/>
      <c r="AAH1825" s="0"/>
      <c r="AAI1825" s="0"/>
      <c r="AAJ1825" s="0"/>
      <c r="AAK1825" s="0"/>
      <c r="AAL1825" s="0"/>
      <c r="AAM1825" s="0"/>
      <c r="AAN1825" s="0"/>
      <c r="AAO1825" s="0"/>
      <c r="AAP1825" s="0"/>
      <c r="AAQ1825" s="0"/>
      <c r="AAR1825" s="0"/>
      <c r="AAS1825" s="0"/>
      <c r="AAT1825" s="0"/>
      <c r="AAU1825" s="0"/>
      <c r="AAV1825" s="0"/>
      <c r="AAW1825" s="0"/>
      <c r="AAX1825" s="0"/>
      <c r="AAY1825" s="0"/>
      <c r="AAZ1825" s="0"/>
      <c r="ABA1825" s="0"/>
      <c r="ABB1825" s="0"/>
      <c r="ABC1825" s="0"/>
      <c r="ABD1825" s="0"/>
      <c r="ABE1825" s="0"/>
      <c r="ABF1825" s="0"/>
      <c r="ABG1825" s="0"/>
      <c r="ABH1825" s="0"/>
      <c r="ABI1825" s="0"/>
      <c r="ABJ1825" s="0"/>
      <c r="ABK1825" s="0"/>
      <c r="ABL1825" s="0"/>
      <c r="ABM1825" s="0"/>
      <c r="ABN1825" s="0"/>
      <c r="ABO1825" s="0"/>
      <c r="ABP1825" s="0"/>
      <c r="ABQ1825" s="0"/>
      <c r="ABR1825" s="0"/>
      <c r="ABS1825" s="0"/>
      <c r="ABT1825" s="0"/>
      <c r="ABU1825" s="0"/>
      <c r="ABV1825" s="0"/>
      <c r="ABW1825" s="0"/>
      <c r="ABX1825" s="0"/>
      <c r="ABY1825" s="0"/>
      <c r="ABZ1825" s="0"/>
      <c r="ACA1825" s="0"/>
      <c r="ACB1825" s="0"/>
      <c r="ACC1825" s="0"/>
      <c r="ACD1825" s="0"/>
      <c r="ACE1825" s="0"/>
      <c r="ACF1825" s="0"/>
      <c r="ACG1825" s="0"/>
      <c r="ACH1825" s="0"/>
      <c r="ACI1825" s="0"/>
      <c r="ACJ1825" s="0"/>
      <c r="ACK1825" s="0"/>
      <c r="ACL1825" s="0"/>
      <c r="ACM1825" s="0"/>
      <c r="ACN1825" s="0"/>
      <c r="ACO1825" s="0"/>
      <c r="ACP1825" s="0"/>
      <c r="ACQ1825" s="0"/>
      <c r="ACR1825" s="0"/>
      <c r="ACS1825" s="0"/>
      <c r="ACT1825" s="0"/>
      <c r="ACU1825" s="0"/>
      <c r="ACV1825" s="0"/>
      <c r="ACW1825" s="0"/>
      <c r="ACX1825" s="0"/>
      <c r="ACY1825" s="0"/>
      <c r="ACZ1825" s="0"/>
      <c r="ADA1825" s="0"/>
      <c r="ADB1825" s="0"/>
      <c r="ADC1825" s="0"/>
      <c r="ADD1825" s="0"/>
      <c r="ADE1825" s="0"/>
      <c r="ADF1825" s="0"/>
      <c r="ADG1825" s="0"/>
      <c r="ADH1825" s="0"/>
      <c r="ADI1825" s="0"/>
      <c r="ADJ1825" s="0"/>
      <c r="ADK1825" s="0"/>
      <c r="ADL1825" s="0"/>
      <c r="ADM1825" s="0"/>
      <c r="ADN1825" s="0"/>
      <c r="ADO1825" s="0"/>
      <c r="ADP1825" s="0"/>
      <c r="ADQ1825" s="0"/>
      <c r="ADR1825" s="0"/>
      <c r="ADS1825" s="0"/>
      <c r="ADT1825" s="0"/>
      <c r="ADU1825" s="0"/>
      <c r="ADV1825" s="0"/>
      <c r="ADW1825" s="0"/>
      <c r="ADX1825" s="0"/>
      <c r="ADY1825" s="0"/>
      <c r="ADZ1825" s="0"/>
      <c r="AEA1825" s="0"/>
      <c r="AEB1825" s="0"/>
      <c r="AEC1825" s="0"/>
      <c r="AED1825" s="0"/>
      <c r="AEE1825" s="0"/>
      <c r="AEF1825" s="0"/>
      <c r="AEG1825" s="0"/>
      <c r="AEH1825" s="0"/>
      <c r="AEI1825" s="0"/>
      <c r="AEJ1825" s="0"/>
      <c r="AEK1825" s="0"/>
      <c r="AEL1825" s="0"/>
      <c r="AEM1825" s="0"/>
      <c r="AEN1825" s="0"/>
      <c r="AEO1825" s="0"/>
      <c r="AEP1825" s="0"/>
      <c r="AEQ1825" s="0"/>
      <c r="AER1825" s="0"/>
      <c r="AES1825" s="0"/>
      <c r="AET1825" s="0"/>
      <c r="AEU1825" s="0"/>
      <c r="AEV1825" s="0"/>
      <c r="AEW1825" s="0"/>
      <c r="AEX1825" s="0"/>
      <c r="AEY1825" s="0"/>
      <c r="AEZ1825" s="0"/>
      <c r="AFA1825" s="0"/>
      <c r="AFB1825" s="0"/>
      <c r="AFC1825" s="0"/>
      <c r="AFD1825" s="0"/>
      <c r="AFE1825" s="0"/>
      <c r="AFF1825" s="0"/>
      <c r="AFG1825" s="0"/>
      <c r="AFH1825" s="0"/>
      <c r="AFI1825" s="0"/>
      <c r="AFJ1825" s="0"/>
      <c r="AFK1825" s="0"/>
      <c r="AFL1825" s="0"/>
      <c r="AFM1825" s="0"/>
      <c r="AFN1825" s="0"/>
      <c r="AFO1825" s="0"/>
      <c r="AFP1825" s="0"/>
      <c r="AFQ1825" s="0"/>
      <c r="AFR1825" s="0"/>
      <c r="AFS1825" s="0"/>
      <c r="AFT1825" s="0"/>
      <c r="AFU1825" s="0"/>
      <c r="AFV1825" s="0"/>
      <c r="AFW1825" s="0"/>
      <c r="AFX1825" s="0"/>
      <c r="AFY1825" s="0"/>
      <c r="AFZ1825" s="0"/>
      <c r="AGA1825" s="0"/>
      <c r="AGB1825" s="0"/>
      <c r="AGC1825" s="0"/>
      <c r="AGD1825" s="0"/>
      <c r="AGE1825" s="0"/>
      <c r="AGF1825" s="0"/>
      <c r="AGG1825" s="0"/>
      <c r="AGH1825" s="0"/>
      <c r="AGI1825" s="0"/>
      <c r="AGJ1825" s="0"/>
      <c r="AGK1825" s="0"/>
      <c r="AGL1825" s="0"/>
      <c r="AGM1825" s="0"/>
      <c r="AGN1825" s="0"/>
      <c r="AGO1825" s="0"/>
      <c r="AGP1825" s="0"/>
      <c r="AGQ1825" s="0"/>
      <c r="AGR1825" s="0"/>
      <c r="AGS1825" s="0"/>
      <c r="AGT1825" s="0"/>
      <c r="AGU1825" s="0"/>
      <c r="AGV1825" s="0"/>
      <c r="AGW1825" s="0"/>
      <c r="AGX1825" s="0"/>
      <c r="AGY1825" s="0"/>
      <c r="AGZ1825" s="0"/>
      <c r="AHA1825" s="0"/>
      <c r="AHB1825" s="0"/>
      <c r="AHC1825" s="0"/>
      <c r="AHD1825" s="0"/>
      <c r="AHE1825" s="0"/>
      <c r="AHF1825" s="0"/>
      <c r="AHG1825" s="0"/>
      <c r="AHH1825" s="0"/>
      <c r="AHI1825" s="0"/>
      <c r="AHJ1825" s="0"/>
      <c r="AHK1825" s="0"/>
      <c r="AHL1825" s="0"/>
      <c r="AHM1825" s="0"/>
      <c r="AHN1825" s="0"/>
      <c r="AHO1825" s="0"/>
      <c r="AHP1825" s="0"/>
      <c r="AHQ1825" s="0"/>
      <c r="AHR1825" s="0"/>
      <c r="AHS1825" s="0"/>
      <c r="AHT1825" s="0"/>
      <c r="AHU1825" s="0"/>
      <c r="AHV1825" s="0"/>
      <c r="AHW1825" s="0"/>
      <c r="AHX1825" s="0"/>
      <c r="AHY1825" s="0"/>
      <c r="AHZ1825" s="0"/>
      <c r="AIA1825" s="0"/>
      <c r="AIB1825" s="0"/>
      <c r="AIC1825" s="0"/>
      <c r="AID1825" s="0"/>
      <c r="AIE1825" s="0"/>
      <c r="AIF1825" s="0"/>
      <c r="AIG1825" s="0"/>
      <c r="AIH1825" s="0"/>
      <c r="AII1825" s="0"/>
      <c r="AIJ1825" s="0"/>
      <c r="AIK1825" s="0"/>
      <c r="AIL1825" s="0"/>
      <c r="AIM1825" s="0"/>
      <c r="AIN1825" s="0"/>
      <c r="AIO1825" s="0"/>
      <c r="AIP1825" s="0"/>
      <c r="AIQ1825" s="0"/>
      <c r="AIR1825" s="0"/>
      <c r="AIS1825" s="0"/>
      <c r="AIT1825" s="0"/>
      <c r="AIU1825" s="0"/>
      <c r="AIV1825" s="0"/>
      <c r="AIW1825" s="0"/>
      <c r="AIX1825" s="0"/>
      <c r="AIY1825" s="0"/>
      <c r="AIZ1825" s="0"/>
      <c r="AJA1825" s="0"/>
      <c r="AJB1825" s="0"/>
      <c r="AJC1825" s="0"/>
      <c r="AJD1825" s="0"/>
      <c r="AJE1825" s="0"/>
      <c r="AJF1825" s="0"/>
      <c r="AJG1825" s="0"/>
      <c r="AJH1825" s="0"/>
      <c r="AJI1825" s="0"/>
      <c r="AJJ1825" s="0"/>
      <c r="AJK1825" s="0"/>
      <c r="AJL1825" s="0"/>
      <c r="AJM1825" s="0"/>
      <c r="AJN1825" s="0"/>
      <c r="AJO1825" s="0"/>
      <c r="AJP1825" s="0"/>
      <c r="AJQ1825" s="0"/>
      <c r="AJR1825" s="0"/>
      <c r="AJS1825" s="0"/>
      <c r="AJT1825" s="0"/>
      <c r="AJU1825" s="0"/>
      <c r="AJV1825" s="0"/>
      <c r="AJW1825" s="0"/>
      <c r="AJX1825" s="0"/>
      <c r="AJY1825" s="0"/>
      <c r="AJZ1825" s="0"/>
      <c r="AKA1825" s="0"/>
      <c r="AKB1825" s="0"/>
      <c r="AKC1825" s="0"/>
      <c r="AKD1825" s="0"/>
      <c r="AKE1825" s="0"/>
      <c r="AKF1825" s="0"/>
      <c r="AKG1825" s="0"/>
      <c r="AKH1825" s="0"/>
      <c r="AKI1825" s="0"/>
      <c r="AKJ1825" s="0"/>
      <c r="AKK1825" s="0"/>
      <c r="AKL1825" s="0"/>
      <c r="AKM1825" s="0"/>
      <c r="AKN1825" s="0"/>
      <c r="AKO1825" s="0"/>
      <c r="AKP1825" s="0"/>
      <c r="AKQ1825" s="0"/>
      <c r="AKR1825" s="0"/>
      <c r="AKS1825" s="0"/>
      <c r="AKT1825" s="0"/>
      <c r="AKU1825" s="0"/>
      <c r="AKV1825" s="0"/>
      <c r="AKW1825" s="0"/>
      <c r="AKX1825" s="0"/>
      <c r="AKY1825" s="0"/>
      <c r="AKZ1825" s="0"/>
      <c r="ALA1825" s="0"/>
      <c r="ALB1825" s="0"/>
      <c r="ALC1825" s="0"/>
      <c r="ALD1825" s="0"/>
      <c r="ALE1825" s="0"/>
      <c r="ALF1825" s="0"/>
      <c r="ALG1825" s="0"/>
      <c r="ALH1825" s="0"/>
      <c r="ALI1825" s="0"/>
      <c r="ALJ1825" s="0"/>
      <c r="ALK1825" s="0"/>
      <c r="ALL1825" s="0"/>
      <c r="ALM1825" s="0"/>
      <c r="ALN1825" s="0"/>
      <c r="ALO1825" s="0"/>
      <c r="ALP1825" s="0"/>
      <c r="ALQ1825" s="0"/>
      <c r="ALR1825" s="0"/>
      <c r="ALS1825" s="0"/>
      <c r="ALT1825" s="0"/>
      <c r="ALU1825" s="0"/>
      <c r="ALV1825" s="0"/>
      <c r="ALW1825" s="0"/>
      <c r="ALX1825" s="0"/>
      <c r="ALY1825" s="0"/>
      <c r="ALZ1825" s="0"/>
      <c r="AMA1825" s="0"/>
      <c r="AMB1825" s="0"/>
      <c r="AMC1825" s="0"/>
      <c r="AMD1825" s="0"/>
      <c r="AME1825" s="0"/>
      <c r="AMF1825" s="0"/>
      <c r="AMG1825" s="0"/>
      <c r="AMH1825" s="0"/>
      <c r="AMI1825" s="0"/>
      <c r="AMJ1825" s="0"/>
    </row>
    <row r="1826" customFormat="false" ht="15" hidden="false" customHeight="true" outlineLevel="0" collapsed="false">
      <c r="A1826" s="1" t="n">
        <v>1823</v>
      </c>
      <c r="B1826" s="1" t="s">
        <v>11259</v>
      </c>
      <c r="C1826" s="1" t="s">
        <v>11315</v>
      </c>
      <c r="D1826" s="1" t="s">
        <v>11316</v>
      </c>
      <c r="E1826" s="1" t="s">
        <v>11317</v>
      </c>
      <c r="F1826" s="2" t="s">
        <v>11318</v>
      </c>
      <c r="G1826" s="1" t="s">
        <v>11319</v>
      </c>
      <c r="H1826" s="1" t="s">
        <v>11320</v>
      </c>
      <c r="I1826" s="1" t="s">
        <v>11321</v>
      </c>
      <c r="J1826" s="1" t="s">
        <v>7196</v>
      </c>
      <c r="K1826" s="4" t="s">
        <v>1663</v>
      </c>
      <c r="L1826" s="4" t="s">
        <v>108</v>
      </c>
      <c r="M1826" s="4" t="s">
        <v>109</v>
      </c>
      <c r="N1826" s="4" t="s">
        <v>110</v>
      </c>
      <c r="O1826" s="4" t="s">
        <v>110</v>
      </c>
      <c r="P1826" s="4" t="s">
        <v>110</v>
      </c>
      <c r="Q1826" s="4" t="s">
        <v>110</v>
      </c>
      <c r="R1826" s="4" t="s">
        <v>110</v>
      </c>
      <c r="S1826" s="4" t="s">
        <v>110</v>
      </c>
      <c r="T1826" s="4" t="s">
        <v>110</v>
      </c>
      <c r="U1826" s="4" t="s">
        <v>110</v>
      </c>
      <c r="V1826" s="4" t="s">
        <v>110</v>
      </c>
      <c r="W1826" s="4" t="s">
        <v>110</v>
      </c>
      <c r="X1826" s="4" t="s">
        <v>110</v>
      </c>
      <c r="Y1826" s="4" t="s">
        <v>110</v>
      </c>
      <c r="Z1826" s="4" t="s">
        <v>110</v>
      </c>
      <c r="AA1826" s="4" t="s">
        <v>110</v>
      </c>
      <c r="AB1826" s="4" t="s">
        <v>110</v>
      </c>
      <c r="AC1826" s="4" t="s">
        <v>110</v>
      </c>
      <c r="AD1826" s="4" t="s">
        <v>110</v>
      </c>
      <c r="AE1826" s="4" t="s">
        <v>110</v>
      </c>
      <c r="AF1826" s="4" t="s">
        <v>110</v>
      </c>
      <c r="AG1826" s="4" t="s">
        <v>110</v>
      </c>
      <c r="AH1826" s="4" t="s">
        <v>110</v>
      </c>
      <c r="AI1826" s="4" t="s">
        <v>110</v>
      </c>
      <c r="AJ1826" s="4" t="s">
        <v>110</v>
      </c>
      <c r="AK1826" s="4" t="s">
        <v>110</v>
      </c>
      <c r="AL1826" s="4" t="s">
        <v>110</v>
      </c>
      <c r="AM1826" s="4" t="s">
        <v>110</v>
      </c>
      <c r="AN1826" s="4" t="s">
        <v>110</v>
      </c>
      <c r="AO1826" s="4" t="s">
        <v>110</v>
      </c>
      <c r="AP1826" s="4" t="s">
        <v>110</v>
      </c>
      <c r="AQ1826" s="4" t="s">
        <v>110</v>
      </c>
      <c r="AR1826" s="4" t="s">
        <v>110</v>
      </c>
      <c r="AS1826" s="4" t="s">
        <v>110</v>
      </c>
      <c r="AT1826" s="4" t="s">
        <v>110</v>
      </c>
      <c r="AU1826" s="4" t="s">
        <v>110</v>
      </c>
      <c r="AV1826" s="4" t="s">
        <v>110</v>
      </c>
      <c r="AW1826" s="4" t="s">
        <v>110</v>
      </c>
      <c r="AX1826" s="0"/>
      <c r="AY1826" s="0"/>
      <c r="AZ1826" s="1"/>
      <c r="BA1826" s="1"/>
      <c r="BB1826" s="4"/>
      <c r="BC1826" s="4"/>
      <c r="BD1826" s="4"/>
      <c r="BE1826" s="0"/>
      <c r="BF1826" s="4" t="s">
        <v>1282</v>
      </c>
      <c r="BG1826" s="4" t="s">
        <v>1282</v>
      </c>
      <c r="BH1826" s="4" t="s">
        <v>1282</v>
      </c>
      <c r="BI1826" s="4" t="s">
        <v>112</v>
      </c>
      <c r="BJ1826" s="4"/>
      <c r="BK1826" s="4" t="s">
        <v>85</v>
      </c>
      <c r="BL1826" s="4"/>
      <c r="BM1826" s="4" t="s">
        <v>85</v>
      </c>
      <c r="BN1826" s="4" t="s">
        <v>85</v>
      </c>
      <c r="BO1826" s="0"/>
      <c r="BP1826" s="0"/>
      <c r="BQ1826" s="4" t="s">
        <v>85</v>
      </c>
      <c r="BR1826" s="1" t="s">
        <v>1448</v>
      </c>
      <c r="BS1826" s="0"/>
      <c r="BT1826" s="0"/>
      <c r="BU1826" s="0"/>
      <c r="BV1826" s="0"/>
      <c r="BW1826" s="0"/>
      <c r="BX1826" s="0"/>
      <c r="BY1826" s="0"/>
      <c r="BZ1826" s="0"/>
      <c r="CA1826" s="0"/>
      <c r="CB1826" s="0"/>
      <c r="CC1826" s="0"/>
      <c r="CD1826" s="0"/>
      <c r="CE1826" s="0"/>
      <c r="CF1826" s="0"/>
      <c r="CG1826" s="0"/>
      <c r="CH1826" s="0"/>
      <c r="CI1826" s="0"/>
      <c r="CJ1826" s="0"/>
      <c r="CK1826" s="0"/>
      <c r="CL1826" s="0"/>
      <c r="CM1826" s="0"/>
      <c r="CN1826" s="0"/>
      <c r="CO1826" s="0"/>
      <c r="CP1826" s="0"/>
      <c r="CQ1826" s="0"/>
      <c r="CR1826" s="0"/>
      <c r="CS1826" s="0"/>
      <c r="CT1826" s="0"/>
      <c r="CU1826" s="0"/>
      <c r="CV1826" s="0"/>
      <c r="CW1826" s="0"/>
      <c r="CX1826" s="0"/>
      <c r="CY1826" s="0"/>
      <c r="CZ1826" s="0"/>
      <c r="DA1826" s="0"/>
      <c r="DB1826" s="0"/>
      <c r="DC1826" s="0"/>
      <c r="DD1826" s="0"/>
      <c r="DE1826" s="0"/>
      <c r="DF1826" s="0"/>
      <c r="DG1826" s="0"/>
      <c r="DH1826" s="0"/>
      <c r="DI1826" s="0"/>
      <c r="DJ1826" s="0"/>
      <c r="DK1826" s="0"/>
      <c r="DL1826" s="0"/>
      <c r="DM1826" s="0"/>
      <c r="DN1826" s="0"/>
      <c r="DO1826" s="0"/>
      <c r="DP1826" s="0"/>
      <c r="DQ1826" s="0"/>
      <c r="DR1826" s="0"/>
      <c r="DS1826" s="0"/>
      <c r="DT1826" s="0"/>
      <c r="DU1826" s="0"/>
      <c r="DV1826" s="0"/>
      <c r="DW1826" s="0"/>
      <c r="DX1826" s="0"/>
      <c r="DY1826" s="0"/>
      <c r="DZ1826" s="0"/>
      <c r="EA1826" s="0"/>
      <c r="EB1826" s="0"/>
      <c r="EC1826" s="0"/>
      <c r="ED1826" s="0"/>
      <c r="EE1826" s="0"/>
      <c r="EF1826" s="0"/>
      <c r="EG1826" s="0"/>
      <c r="EH1826" s="0"/>
      <c r="EI1826" s="0"/>
      <c r="EJ1826" s="0"/>
      <c r="EK1826" s="0"/>
      <c r="EL1826" s="0"/>
      <c r="EM1826" s="0"/>
      <c r="EN1826" s="0"/>
      <c r="EO1826" s="0"/>
      <c r="EP1826" s="0"/>
      <c r="EQ1826" s="0"/>
      <c r="ER1826" s="0"/>
      <c r="ES1826" s="0"/>
      <c r="ET1826" s="0"/>
      <c r="EU1826" s="0"/>
      <c r="EV1826" s="0"/>
      <c r="EW1826" s="0"/>
      <c r="EX1826" s="0"/>
      <c r="EY1826" s="0"/>
      <c r="EZ1826" s="0"/>
      <c r="FA1826" s="0"/>
      <c r="FB1826" s="0"/>
      <c r="FC1826" s="0"/>
      <c r="FD1826" s="0"/>
      <c r="FE1826" s="0"/>
      <c r="FF1826" s="0"/>
      <c r="FG1826" s="0"/>
      <c r="FH1826" s="0"/>
      <c r="FI1826" s="0"/>
      <c r="FJ1826" s="0"/>
      <c r="FK1826" s="0"/>
      <c r="FL1826" s="0"/>
      <c r="FM1826" s="0"/>
      <c r="FN1826" s="0"/>
      <c r="FO1826" s="0"/>
      <c r="FP1826" s="0"/>
      <c r="FQ1826" s="0"/>
      <c r="FR1826" s="0"/>
      <c r="FS1826" s="0"/>
      <c r="FT1826" s="0"/>
      <c r="FU1826" s="0"/>
      <c r="FV1826" s="0"/>
      <c r="FW1826" s="0"/>
      <c r="FX1826" s="0"/>
      <c r="FY1826" s="0"/>
      <c r="FZ1826" s="0"/>
      <c r="GA1826" s="0"/>
      <c r="GB1826" s="0"/>
      <c r="GC1826" s="0"/>
      <c r="GD1826" s="0"/>
      <c r="GE1826" s="0"/>
      <c r="GF1826" s="0"/>
      <c r="GG1826" s="0"/>
      <c r="GH1826" s="0"/>
      <c r="GI1826" s="0"/>
      <c r="GJ1826" s="0"/>
      <c r="GK1826" s="0"/>
      <c r="GL1826" s="0"/>
      <c r="GM1826" s="0"/>
      <c r="GN1826" s="0"/>
      <c r="GO1826" s="0"/>
      <c r="GP1826" s="0"/>
      <c r="GQ1826" s="0"/>
      <c r="GR1826" s="0"/>
      <c r="GS1826" s="0"/>
      <c r="GT1826" s="0"/>
      <c r="GU1826" s="0"/>
      <c r="GV1826" s="0"/>
      <c r="GW1826" s="0"/>
      <c r="GX1826" s="0"/>
      <c r="GY1826" s="0"/>
      <c r="GZ1826" s="0"/>
      <c r="HA1826" s="0"/>
      <c r="HB1826" s="0"/>
      <c r="HC1826" s="0"/>
      <c r="HD1826" s="0"/>
      <c r="HE1826" s="0"/>
      <c r="HF1826" s="0"/>
      <c r="HG1826" s="0"/>
      <c r="HH1826" s="0"/>
      <c r="HI1826" s="0"/>
      <c r="HJ1826" s="0"/>
      <c r="HK1826" s="0"/>
      <c r="HL1826" s="0"/>
      <c r="HM1826" s="0"/>
      <c r="HN1826" s="0"/>
      <c r="HO1826" s="0"/>
      <c r="HP1826" s="0"/>
      <c r="HQ1826" s="0"/>
      <c r="HR1826" s="0"/>
      <c r="HS1826" s="0"/>
      <c r="HT1826" s="0"/>
      <c r="HU1826" s="0"/>
      <c r="HV1826" s="0"/>
      <c r="HW1826" s="0"/>
      <c r="HX1826" s="0"/>
      <c r="HY1826" s="0"/>
      <c r="HZ1826" s="0"/>
      <c r="IA1826" s="0"/>
      <c r="IB1826" s="0"/>
      <c r="IC1826" s="0"/>
      <c r="ID1826" s="0"/>
      <c r="IE1826" s="0"/>
      <c r="IF1826" s="0"/>
      <c r="IG1826" s="0"/>
      <c r="IH1826" s="0"/>
      <c r="II1826" s="0"/>
      <c r="IJ1826" s="0"/>
      <c r="IK1826" s="0"/>
      <c r="IL1826" s="0"/>
      <c r="IM1826" s="0"/>
      <c r="IN1826" s="0"/>
      <c r="IO1826" s="0"/>
      <c r="IP1826" s="0"/>
      <c r="IQ1826" s="0"/>
      <c r="IR1826" s="0"/>
      <c r="IS1826" s="0"/>
      <c r="IT1826" s="0"/>
      <c r="IU1826" s="0"/>
      <c r="IV1826" s="0"/>
      <c r="IW1826" s="0"/>
      <c r="IX1826" s="0"/>
      <c r="IY1826" s="0"/>
      <c r="IZ1826" s="0"/>
      <c r="JA1826" s="0"/>
      <c r="JB1826" s="0"/>
      <c r="JC1826" s="0"/>
      <c r="JD1826" s="0"/>
      <c r="JE1826" s="0"/>
      <c r="JF1826" s="0"/>
      <c r="JG1826" s="0"/>
      <c r="JH1826" s="0"/>
      <c r="JI1826" s="0"/>
      <c r="JJ1826" s="0"/>
      <c r="JK1826" s="0"/>
      <c r="JL1826" s="0"/>
      <c r="JM1826" s="0"/>
      <c r="JN1826" s="0"/>
      <c r="JO1826" s="0"/>
      <c r="JP1826" s="0"/>
      <c r="JQ1826" s="0"/>
      <c r="JR1826" s="0"/>
      <c r="JS1826" s="0"/>
      <c r="JT1826" s="0"/>
      <c r="JU1826" s="0"/>
      <c r="JV1826" s="0"/>
      <c r="JW1826" s="0"/>
      <c r="JX1826" s="0"/>
      <c r="JY1826" s="0"/>
      <c r="JZ1826" s="0"/>
      <c r="KA1826" s="0"/>
      <c r="KB1826" s="0"/>
      <c r="KC1826" s="0"/>
      <c r="KD1826" s="0"/>
      <c r="KE1826" s="0"/>
      <c r="KF1826" s="0"/>
      <c r="KG1826" s="0"/>
      <c r="KH1826" s="0"/>
      <c r="KI1826" s="0"/>
      <c r="KJ1826" s="0"/>
      <c r="KK1826" s="0"/>
      <c r="KL1826" s="0"/>
      <c r="KM1826" s="0"/>
      <c r="KN1826" s="0"/>
      <c r="KO1826" s="0"/>
      <c r="KP1826" s="0"/>
      <c r="KQ1826" s="0"/>
      <c r="KR1826" s="0"/>
      <c r="KS1826" s="0"/>
      <c r="KT1826" s="0"/>
      <c r="KU1826" s="0"/>
      <c r="KV1826" s="0"/>
      <c r="KW1826" s="0"/>
      <c r="KX1826" s="0"/>
      <c r="KY1826" s="0"/>
      <c r="KZ1826" s="0"/>
      <c r="LA1826" s="0"/>
      <c r="LB1826" s="0"/>
      <c r="LC1826" s="0"/>
      <c r="LD1826" s="0"/>
      <c r="LE1826" s="0"/>
      <c r="LF1826" s="0"/>
      <c r="LG1826" s="0"/>
      <c r="LH1826" s="0"/>
      <c r="LI1826" s="0"/>
      <c r="LJ1826" s="0"/>
      <c r="LK1826" s="0"/>
      <c r="LL1826" s="0"/>
      <c r="LM1826" s="0"/>
      <c r="LN1826" s="0"/>
      <c r="LO1826" s="0"/>
      <c r="LP1826" s="0"/>
      <c r="LQ1826" s="0"/>
      <c r="LR1826" s="0"/>
      <c r="LS1826" s="0"/>
      <c r="LT1826" s="0"/>
      <c r="LU1826" s="0"/>
      <c r="LV1826" s="0"/>
      <c r="LW1826" s="0"/>
      <c r="LX1826" s="0"/>
      <c r="LY1826" s="0"/>
      <c r="LZ1826" s="0"/>
      <c r="MA1826" s="0"/>
      <c r="MB1826" s="0"/>
      <c r="MC1826" s="0"/>
      <c r="MD1826" s="0"/>
      <c r="ME1826" s="0"/>
      <c r="MF1826" s="0"/>
      <c r="MG1826" s="0"/>
      <c r="MH1826" s="0"/>
      <c r="MI1826" s="0"/>
      <c r="MJ1826" s="0"/>
      <c r="MK1826" s="0"/>
      <c r="ML1826" s="0"/>
      <c r="MM1826" s="0"/>
      <c r="MN1826" s="0"/>
      <c r="MO1826" s="0"/>
      <c r="MP1826" s="0"/>
      <c r="MQ1826" s="0"/>
      <c r="MR1826" s="0"/>
      <c r="MS1826" s="0"/>
      <c r="MT1826" s="0"/>
      <c r="MU1826" s="0"/>
      <c r="MV1826" s="0"/>
      <c r="MW1826" s="0"/>
      <c r="MX1826" s="0"/>
      <c r="MY1826" s="0"/>
      <c r="MZ1826" s="0"/>
      <c r="NA1826" s="0"/>
      <c r="NB1826" s="0"/>
      <c r="NC1826" s="0"/>
      <c r="ND1826" s="0"/>
      <c r="NE1826" s="0"/>
      <c r="NF1826" s="0"/>
      <c r="NG1826" s="0"/>
      <c r="NH1826" s="0"/>
      <c r="NI1826" s="0"/>
      <c r="NJ1826" s="0"/>
      <c r="NK1826" s="0"/>
      <c r="NL1826" s="0"/>
      <c r="NM1826" s="0"/>
      <c r="NN1826" s="0"/>
      <c r="NO1826" s="0"/>
      <c r="NP1826" s="0"/>
      <c r="NQ1826" s="0"/>
      <c r="NR1826" s="0"/>
      <c r="NS1826" s="0"/>
      <c r="NT1826" s="0"/>
      <c r="NU1826" s="0"/>
      <c r="NV1826" s="0"/>
      <c r="NW1826" s="0"/>
      <c r="NX1826" s="0"/>
      <c r="NY1826" s="0"/>
      <c r="NZ1826" s="0"/>
      <c r="OA1826" s="0"/>
      <c r="OB1826" s="0"/>
      <c r="OC1826" s="0"/>
      <c r="OD1826" s="0"/>
      <c r="OE1826" s="0"/>
      <c r="OF1826" s="0"/>
      <c r="OG1826" s="0"/>
      <c r="OH1826" s="0"/>
      <c r="OI1826" s="0"/>
      <c r="OJ1826" s="0"/>
      <c r="OK1826" s="0"/>
      <c r="OL1826" s="0"/>
      <c r="OM1826" s="0"/>
      <c r="ON1826" s="0"/>
      <c r="OO1826" s="0"/>
      <c r="OP1826" s="0"/>
      <c r="OQ1826" s="0"/>
      <c r="OR1826" s="0"/>
      <c r="OS1826" s="0"/>
      <c r="OT1826" s="0"/>
      <c r="OU1826" s="0"/>
      <c r="OV1826" s="0"/>
      <c r="OW1826" s="0"/>
      <c r="OX1826" s="0"/>
      <c r="OY1826" s="0"/>
      <c r="OZ1826" s="0"/>
      <c r="PA1826" s="0"/>
      <c r="PB1826" s="0"/>
      <c r="PC1826" s="0"/>
      <c r="PD1826" s="0"/>
      <c r="PE1826" s="0"/>
      <c r="PF1826" s="0"/>
      <c r="PG1826" s="0"/>
      <c r="PH1826" s="0"/>
      <c r="PI1826" s="0"/>
      <c r="PJ1826" s="0"/>
      <c r="PK1826" s="0"/>
      <c r="PL1826" s="0"/>
      <c r="PM1826" s="0"/>
      <c r="PN1826" s="0"/>
      <c r="PO1826" s="0"/>
      <c r="PP1826" s="0"/>
      <c r="PQ1826" s="0"/>
      <c r="PR1826" s="0"/>
      <c r="PS1826" s="0"/>
      <c r="PT1826" s="0"/>
      <c r="PU1826" s="0"/>
      <c r="PV1826" s="0"/>
      <c r="PW1826" s="0"/>
      <c r="PX1826" s="0"/>
      <c r="PY1826" s="0"/>
      <c r="PZ1826" s="0"/>
      <c r="QA1826" s="0"/>
      <c r="QB1826" s="0"/>
      <c r="QC1826" s="0"/>
      <c r="QD1826" s="0"/>
      <c r="QE1826" s="0"/>
      <c r="QF1826" s="0"/>
      <c r="QG1826" s="0"/>
      <c r="QH1826" s="0"/>
      <c r="QI1826" s="0"/>
      <c r="QJ1826" s="0"/>
      <c r="QK1826" s="0"/>
      <c r="QL1826" s="0"/>
      <c r="QM1826" s="0"/>
      <c r="QN1826" s="0"/>
      <c r="QO1826" s="0"/>
      <c r="QP1826" s="0"/>
      <c r="QQ1826" s="0"/>
      <c r="QR1826" s="0"/>
      <c r="QS1826" s="0"/>
      <c r="QT1826" s="0"/>
      <c r="QU1826" s="0"/>
      <c r="QV1826" s="0"/>
      <c r="QW1826" s="0"/>
      <c r="QX1826" s="0"/>
      <c r="QY1826" s="0"/>
      <c r="QZ1826" s="0"/>
      <c r="RA1826" s="0"/>
      <c r="RB1826" s="0"/>
      <c r="RC1826" s="0"/>
      <c r="RD1826" s="0"/>
      <c r="RE1826" s="0"/>
      <c r="RF1826" s="0"/>
      <c r="RG1826" s="0"/>
      <c r="RH1826" s="0"/>
      <c r="RI1826" s="0"/>
      <c r="RJ1826" s="0"/>
      <c r="RK1826" s="0"/>
      <c r="RL1826" s="0"/>
      <c r="RM1826" s="0"/>
      <c r="RN1826" s="0"/>
      <c r="RO1826" s="0"/>
      <c r="RP1826" s="0"/>
      <c r="RQ1826" s="0"/>
      <c r="RR1826" s="0"/>
      <c r="RS1826" s="0"/>
      <c r="RT1826" s="0"/>
      <c r="RU1826" s="0"/>
      <c r="RV1826" s="0"/>
      <c r="RW1826" s="0"/>
      <c r="RX1826" s="0"/>
      <c r="RY1826" s="0"/>
      <c r="RZ1826" s="0"/>
      <c r="SA1826" s="0"/>
      <c r="SB1826" s="0"/>
      <c r="SC1826" s="0"/>
      <c r="SD1826" s="0"/>
      <c r="SE1826" s="0"/>
      <c r="SF1826" s="0"/>
      <c r="SG1826" s="0"/>
      <c r="SH1826" s="0"/>
      <c r="SI1826" s="0"/>
      <c r="SJ1826" s="0"/>
      <c r="SK1826" s="0"/>
      <c r="SL1826" s="0"/>
      <c r="SM1826" s="0"/>
      <c r="SN1826" s="0"/>
      <c r="SO1826" s="0"/>
      <c r="SP1826" s="0"/>
      <c r="SQ1826" s="0"/>
      <c r="SR1826" s="0"/>
      <c r="SS1826" s="0"/>
      <c r="ST1826" s="0"/>
      <c r="SU1826" s="0"/>
      <c r="SV1826" s="0"/>
      <c r="SW1826" s="0"/>
      <c r="SX1826" s="0"/>
      <c r="SY1826" s="0"/>
      <c r="SZ1826" s="0"/>
      <c r="TA1826" s="0"/>
      <c r="TB1826" s="0"/>
      <c r="TC1826" s="0"/>
      <c r="TD1826" s="0"/>
      <c r="TE1826" s="0"/>
      <c r="TF1826" s="0"/>
      <c r="TG1826" s="0"/>
      <c r="TH1826" s="0"/>
      <c r="TI1826" s="0"/>
      <c r="TJ1826" s="0"/>
      <c r="TK1826" s="0"/>
      <c r="TL1826" s="0"/>
      <c r="TM1826" s="0"/>
      <c r="TN1826" s="0"/>
      <c r="TO1826" s="0"/>
      <c r="TP1826" s="0"/>
      <c r="TQ1826" s="0"/>
      <c r="TR1826" s="0"/>
      <c r="TS1826" s="0"/>
      <c r="TT1826" s="0"/>
      <c r="TU1826" s="0"/>
      <c r="TV1826" s="0"/>
      <c r="TW1826" s="0"/>
      <c r="TX1826" s="0"/>
      <c r="TY1826" s="0"/>
      <c r="TZ1826" s="0"/>
      <c r="UA1826" s="0"/>
      <c r="UB1826" s="0"/>
      <c r="UC1826" s="0"/>
      <c r="UD1826" s="0"/>
      <c r="UE1826" s="0"/>
      <c r="UF1826" s="0"/>
      <c r="UG1826" s="0"/>
      <c r="UH1826" s="0"/>
      <c r="UI1826" s="0"/>
      <c r="UJ1826" s="0"/>
      <c r="UK1826" s="0"/>
      <c r="UL1826" s="0"/>
      <c r="UM1826" s="0"/>
      <c r="UN1826" s="0"/>
      <c r="UO1826" s="0"/>
      <c r="UP1826" s="0"/>
      <c r="UQ1826" s="0"/>
      <c r="UR1826" s="0"/>
      <c r="US1826" s="0"/>
      <c r="UT1826" s="0"/>
      <c r="UU1826" s="0"/>
      <c r="UV1826" s="0"/>
      <c r="UW1826" s="0"/>
      <c r="UX1826" s="0"/>
      <c r="UY1826" s="0"/>
      <c r="UZ1826" s="0"/>
      <c r="VA1826" s="0"/>
      <c r="VB1826" s="0"/>
      <c r="VC1826" s="0"/>
      <c r="VD1826" s="0"/>
      <c r="VE1826" s="0"/>
      <c r="VF1826" s="0"/>
      <c r="VG1826" s="0"/>
      <c r="VH1826" s="0"/>
      <c r="VI1826" s="0"/>
      <c r="VJ1826" s="0"/>
      <c r="VK1826" s="0"/>
      <c r="VL1826" s="0"/>
      <c r="VM1826" s="0"/>
      <c r="VN1826" s="0"/>
      <c r="VO1826" s="0"/>
      <c r="VP1826" s="0"/>
      <c r="VQ1826" s="0"/>
      <c r="VR1826" s="0"/>
      <c r="VS1826" s="0"/>
      <c r="VT1826" s="0"/>
      <c r="VU1826" s="0"/>
      <c r="VV1826" s="0"/>
      <c r="VW1826" s="0"/>
      <c r="VX1826" s="0"/>
      <c r="VY1826" s="0"/>
      <c r="VZ1826" s="0"/>
      <c r="WA1826" s="0"/>
      <c r="WB1826" s="0"/>
      <c r="WC1826" s="0"/>
      <c r="WD1826" s="0"/>
      <c r="WE1826" s="0"/>
      <c r="WF1826" s="0"/>
      <c r="WG1826" s="0"/>
      <c r="WH1826" s="0"/>
      <c r="WI1826" s="0"/>
      <c r="WJ1826" s="0"/>
      <c r="WK1826" s="0"/>
      <c r="WL1826" s="0"/>
      <c r="WM1826" s="0"/>
      <c r="WN1826" s="0"/>
      <c r="WO1826" s="0"/>
      <c r="WP1826" s="0"/>
      <c r="WQ1826" s="0"/>
      <c r="WR1826" s="0"/>
      <c r="WS1826" s="0"/>
      <c r="WT1826" s="0"/>
      <c r="WU1826" s="0"/>
      <c r="WV1826" s="0"/>
      <c r="WW1826" s="0"/>
      <c r="WX1826" s="0"/>
      <c r="WY1826" s="0"/>
      <c r="WZ1826" s="0"/>
      <c r="XA1826" s="0"/>
      <c r="XB1826" s="0"/>
      <c r="XC1826" s="0"/>
      <c r="XD1826" s="0"/>
      <c r="XE1826" s="0"/>
      <c r="XF1826" s="0"/>
      <c r="XG1826" s="0"/>
      <c r="XH1826" s="0"/>
      <c r="XI1826" s="0"/>
      <c r="XJ1826" s="0"/>
      <c r="XK1826" s="0"/>
      <c r="XL1826" s="0"/>
      <c r="XM1826" s="0"/>
      <c r="XN1826" s="0"/>
      <c r="XO1826" s="0"/>
      <c r="XP1826" s="0"/>
      <c r="XQ1826" s="0"/>
      <c r="XR1826" s="0"/>
      <c r="XS1826" s="0"/>
      <c r="XT1826" s="0"/>
      <c r="XU1826" s="0"/>
      <c r="XV1826" s="0"/>
      <c r="XW1826" s="0"/>
      <c r="XX1826" s="0"/>
      <c r="XY1826" s="0"/>
      <c r="XZ1826" s="0"/>
      <c r="YA1826" s="0"/>
      <c r="YB1826" s="0"/>
      <c r="YC1826" s="0"/>
      <c r="YD1826" s="0"/>
      <c r="YE1826" s="0"/>
      <c r="YF1826" s="0"/>
      <c r="YG1826" s="0"/>
      <c r="YH1826" s="0"/>
      <c r="YI1826" s="0"/>
      <c r="YJ1826" s="0"/>
      <c r="YK1826" s="0"/>
      <c r="YL1826" s="0"/>
      <c r="YM1826" s="0"/>
      <c r="YN1826" s="0"/>
      <c r="YO1826" s="0"/>
      <c r="YP1826" s="0"/>
      <c r="YQ1826" s="0"/>
      <c r="YR1826" s="0"/>
      <c r="YS1826" s="0"/>
      <c r="YT1826" s="0"/>
      <c r="YU1826" s="0"/>
      <c r="YV1826" s="0"/>
      <c r="YW1826" s="0"/>
      <c r="YX1826" s="0"/>
      <c r="YY1826" s="0"/>
      <c r="YZ1826" s="0"/>
      <c r="ZA1826" s="0"/>
      <c r="ZB1826" s="0"/>
      <c r="ZC1826" s="0"/>
      <c r="ZD1826" s="0"/>
      <c r="ZE1826" s="0"/>
      <c r="ZF1826" s="0"/>
      <c r="ZG1826" s="0"/>
      <c r="ZH1826" s="0"/>
      <c r="ZI1826" s="0"/>
      <c r="ZJ1826" s="0"/>
      <c r="ZK1826" s="0"/>
      <c r="ZL1826" s="0"/>
      <c r="ZM1826" s="0"/>
      <c r="ZN1826" s="0"/>
      <c r="ZO1826" s="0"/>
      <c r="ZP1826" s="0"/>
      <c r="ZQ1826" s="0"/>
      <c r="ZR1826" s="0"/>
      <c r="ZS1826" s="0"/>
      <c r="ZT1826" s="0"/>
      <c r="ZU1826" s="0"/>
      <c r="ZV1826" s="0"/>
      <c r="ZW1826" s="0"/>
      <c r="ZX1826" s="0"/>
      <c r="ZY1826" s="0"/>
      <c r="ZZ1826" s="0"/>
      <c r="AAA1826" s="0"/>
      <c r="AAB1826" s="0"/>
      <c r="AAC1826" s="0"/>
      <c r="AAD1826" s="0"/>
      <c r="AAE1826" s="0"/>
      <c r="AAF1826" s="0"/>
      <c r="AAG1826" s="0"/>
      <c r="AAH1826" s="0"/>
      <c r="AAI1826" s="0"/>
      <c r="AAJ1826" s="0"/>
      <c r="AAK1826" s="0"/>
      <c r="AAL1826" s="0"/>
      <c r="AAM1826" s="0"/>
      <c r="AAN1826" s="0"/>
      <c r="AAO1826" s="0"/>
      <c r="AAP1826" s="0"/>
      <c r="AAQ1826" s="0"/>
      <c r="AAR1826" s="0"/>
      <c r="AAS1826" s="0"/>
      <c r="AAT1826" s="0"/>
      <c r="AAU1826" s="0"/>
      <c r="AAV1826" s="0"/>
      <c r="AAW1826" s="0"/>
      <c r="AAX1826" s="0"/>
      <c r="AAY1826" s="0"/>
      <c r="AAZ1826" s="0"/>
      <c r="ABA1826" s="0"/>
      <c r="ABB1826" s="0"/>
      <c r="ABC1826" s="0"/>
      <c r="ABD1826" s="0"/>
      <c r="ABE1826" s="0"/>
      <c r="ABF1826" s="0"/>
      <c r="ABG1826" s="0"/>
      <c r="ABH1826" s="0"/>
      <c r="ABI1826" s="0"/>
      <c r="ABJ1826" s="0"/>
      <c r="ABK1826" s="0"/>
      <c r="ABL1826" s="0"/>
      <c r="ABM1826" s="0"/>
      <c r="ABN1826" s="0"/>
      <c r="ABO1826" s="0"/>
      <c r="ABP1826" s="0"/>
      <c r="ABQ1826" s="0"/>
      <c r="ABR1826" s="0"/>
      <c r="ABS1826" s="0"/>
      <c r="ABT1826" s="0"/>
      <c r="ABU1826" s="0"/>
      <c r="ABV1826" s="0"/>
      <c r="ABW1826" s="0"/>
      <c r="ABX1826" s="0"/>
      <c r="ABY1826" s="0"/>
      <c r="ABZ1826" s="0"/>
      <c r="ACA1826" s="0"/>
      <c r="ACB1826" s="0"/>
      <c r="ACC1826" s="0"/>
      <c r="ACD1826" s="0"/>
      <c r="ACE1826" s="0"/>
      <c r="ACF1826" s="0"/>
      <c r="ACG1826" s="0"/>
      <c r="ACH1826" s="0"/>
      <c r="ACI1826" s="0"/>
      <c r="ACJ1826" s="0"/>
      <c r="ACK1826" s="0"/>
      <c r="ACL1826" s="0"/>
      <c r="ACM1826" s="0"/>
      <c r="ACN1826" s="0"/>
      <c r="ACO1826" s="0"/>
      <c r="ACP1826" s="0"/>
      <c r="ACQ1826" s="0"/>
      <c r="ACR1826" s="0"/>
      <c r="ACS1826" s="0"/>
      <c r="ACT1826" s="0"/>
      <c r="ACU1826" s="0"/>
      <c r="ACV1826" s="0"/>
      <c r="ACW1826" s="0"/>
      <c r="ACX1826" s="0"/>
      <c r="ACY1826" s="0"/>
      <c r="ACZ1826" s="0"/>
      <c r="ADA1826" s="0"/>
      <c r="ADB1826" s="0"/>
      <c r="ADC1826" s="0"/>
      <c r="ADD1826" s="0"/>
      <c r="ADE1826" s="0"/>
      <c r="ADF1826" s="0"/>
      <c r="ADG1826" s="0"/>
      <c r="ADH1826" s="0"/>
      <c r="ADI1826" s="0"/>
      <c r="ADJ1826" s="0"/>
      <c r="ADK1826" s="0"/>
      <c r="ADL1826" s="0"/>
      <c r="ADM1826" s="0"/>
      <c r="ADN1826" s="0"/>
      <c r="ADO1826" s="0"/>
      <c r="ADP1826" s="0"/>
      <c r="ADQ1826" s="0"/>
      <c r="ADR1826" s="0"/>
      <c r="ADS1826" s="0"/>
      <c r="ADT1826" s="0"/>
      <c r="ADU1826" s="0"/>
      <c r="ADV1826" s="0"/>
      <c r="ADW1826" s="0"/>
      <c r="ADX1826" s="0"/>
      <c r="ADY1826" s="0"/>
      <c r="ADZ1826" s="0"/>
      <c r="AEA1826" s="0"/>
      <c r="AEB1826" s="0"/>
      <c r="AEC1826" s="0"/>
      <c r="AED1826" s="0"/>
      <c r="AEE1826" s="0"/>
      <c r="AEF1826" s="0"/>
      <c r="AEG1826" s="0"/>
      <c r="AEH1826" s="0"/>
      <c r="AEI1826" s="0"/>
      <c r="AEJ1826" s="0"/>
      <c r="AEK1826" s="0"/>
      <c r="AEL1826" s="0"/>
      <c r="AEM1826" s="0"/>
      <c r="AEN1826" s="0"/>
      <c r="AEO1826" s="0"/>
      <c r="AEP1826" s="0"/>
      <c r="AEQ1826" s="0"/>
      <c r="AER1826" s="0"/>
      <c r="AES1826" s="0"/>
      <c r="AET1826" s="0"/>
      <c r="AEU1826" s="0"/>
      <c r="AEV1826" s="0"/>
      <c r="AEW1826" s="0"/>
      <c r="AEX1826" s="0"/>
      <c r="AEY1826" s="0"/>
      <c r="AEZ1826" s="0"/>
      <c r="AFA1826" s="0"/>
      <c r="AFB1826" s="0"/>
      <c r="AFC1826" s="0"/>
      <c r="AFD1826" s="0"/>
      <c r="AFE1826" s="0"/>
      <c r="AFF1826" s="0"/>
      <c r="AFG1826" s="0"/>
      <c r="AFH1826" s="0"/>
      <c r="AFI1826" s="0"/>
      <c r="AFJ1826" s="0"/>
      <c r="AFK1826" s="0"/>
      <c r="AFL1826" s="0"/>
      <c r="AFM1826" s="0"/>
      <c r="AFN1826" s="0"/>
      <c r="AFO1826" s="0"/>
      <c r="AFP1826" s="0"/>
      <c r="AFQ1826" s="0"/>
      <c r="AFR1826" s="0"/>
      <c r="AFS1826" s="0"/>
      <c r="AFT1826" s="0"/>
      <c r="AFU1826" s="0"/>
      <c r="AFV1826" s="0"/>
      <c r="AFW1826" s="0"/>
      <c r="AFX1826" s="0"/>
      <c r="AFY1826" s="0"/>
      <c r="AFZ1826" s="0"/>
      <c r="AGA1826" s="0"/>
      <c r="AGB1826" s="0"/>
      <c r="AGC1826" s="0"/>
      <c r="AGD1826" s="0"/>
      <c r="AGE1826" s="0"/>
      <c r="AGF1826" s="0"/>
      <c r="AGG1826" s="0"/>
      <c r="AGH1826" s="0"/>
      <c r="AGI1826" s="0"/>
      <c r="AGJ1826" s="0"/>
      <c r="AGK1826" s="0"/>
      <c r="AGL1826" s="0"/>
      <c r="AGM1826" s="0"/>
      <c r="AGN1826" s="0"/>
      <c r="AGO1826" s="0"/>
      <c r="AGP1826" s="0"/>
      <c r="AGQ1826" s="0"/>
      <c r="AGR1826" s="0"/>
      <c r="AGS1826" s="0"/>
      <c r="AGT1826" s="0"/>
      <c r="AGU1826" s="0"/>
      <c r="AGV1826" s="0"/>
      <c r="AGW1826" s="0"/>
      <c r="AGX1826" s="0"/>
      <c r="AGY1826" s="0"/>
      <c r="AGZ1826" s="0"/>
      <c r="AHA1826" s="0"/>
      <c r="AHB1826" s="0"/>
      <c r="AHC1826" s="0"/>
      <c r="AHD1826" s="0"/>
      <c r="AHE1826" s="0"/>
      <c r="AHF1826" s="0"/>
      <c r="AHG1826" s="0"/>
      <c r="AHH1826" s="0"/>
      <c r="AHI1826" s="0"/>
      <c r="AHJ1826" s="0"/>
      <c r="AHK1826" s="0"/>
      <c r="AHL1826" s="0"/>
      <c r="AHM1826" s="0"/>
      <c r="AHN1826" s="0"/>
      <c r="AHO1826" s="0"/>
      <c r="AHP1826" s="0"/>
      <c r="AHQ1826" s="0"/>
      <c r="AHR1826" s="0"/>
      <c r="AHS1826" s="0"/>
      <c r="AHT1826" s="0"/>
      <c r="AHU1826" s="0"/>
      <c r="AHV1826" s="0"/>
      <c r="AHW1826" s="0"/>
      <c r="AHX1826" s="0"/>
      <c r="AHY1826" s="0"/>
      <c r="AHZ1826" s="0"/>
      <c r="AIA1826" s="0"/>
      <c r="AIB1826" s="0"/>
      <c r="AIC1826" s="0"/>
      <c r="AID1826" s="0"/>
      <c r="AIE1826" s="0"/>
      <c r="AIF1826" s="0"/>
      <c r="AIG1826" s="0"/>
      <c r="AIH1826" s="0"/>
      <c r="AII1826" s="0"/>
      <c r="AIJ1826" s="0"/>
      <c r="AIK1826" s="0"/>
      <c r="AIL1826" s="0"/>
      <c r="AIM1826" s="0"/>
      <c r="AIN1826" s="0"/>
      <c r="AIO1826" s="0"/>
      <c r="AIP1826" s="0"/>
      <c r="AIQ1826" s="0"/>
      <c r="AIR1826" s="0"/>
      <c r="AIS1826" s="0"/>
      <c r="AIT1826" s="0"/>
      <c r="AIU1826" s="0"/>
      <c r="AIV1826" s="0"/>
      <c r="AIW1826" s="0"/>
      <c r="AIX1826" s="0"/>
      <c r="AIY1826" s="0"/>
      <c r="AIZ1826" s="0"/>
      <c r="AJA1826" s="0"/>
      <c r="AJB1826" s="0"/>
      <c r="AJC1826" s="0"/>
      <c r="AJD1826" s="0"/>
      <c r="AJE1826" s="0"/>
      <c r="AJF1826" s="0"/>
      <c r="AJG1826" s="0"/>
      <c r="AJH1826" s="0"/>
      <c r="AJI1826" s="0"/>
      <c r="AJJ1826" s="0"/>
      <c r="AJK1826" s="0"/>
      <c r="AJL1826" s="0"/>
      <c r="AJM1826" s="0"/>
      <c r="AJN1826" s="0"/>
      <c r="AJO1826" s="0"/>
      <c r="AJP1826" s="0"/>
      <c r="AJQ1826" s="0"/>
      <c r="AJR1826" s="0"/>
      <c r="AJS1826" s="0"/>
      <c r="AJT1826" s="0"/>
      <c r="AJU1826" s="0"/>
      <c r="AJV1826" s="0"/>
      <c r="AJW1826" s="0"/>
      <c r="AJX1826" s="0"/>
      <c r="AJY1826" s="0"/>
      <c r="AJZ1826" s="0"/>
      <c r="AKA1826" s="0"/>
      <c r="AKB1826" s="0"/>
      <c r="AKC1826" s="0"/>
      <c r="AKD1826" s="0"/>
      <c r="AKE1826" s="0"/>
      <c r="AKF1826" s="0"/>
      <c r="AKG1826" s="0"/>
      <c r="AKH1826" s="0"/>
      <c r="AKI1826" s="0"/>
      <c r="AKJ1826" s="0"/>
      <c r="AKK1826" s="0"/>
      <c r="AKL1826" s="0"/>
      <c r="AKM1826" s="0"/>
      <c r="AKN1826" s="0"/>
      <c r="AKO1826" s="0"/>
      <c r="AKP1826" s="0"/>
      <c r="AKQ1826" s="0"/>
      <c r="AKR1826" s="0"/>
      <c r="AKS1826" s="0"/>
      <c r="AKT1826" s="0"/>
      <c r="AKU1826" s="0"/>
      <c r="AKV1826" s="0"/>
      <c r="AKW1826" s="0"/>
      <c r="AKX1826" s="0"/>
      <c r="AKY1826" s="0"/>
      <c r="AKZ1826" s="0"/>
      <c r="ALA1826" s="0"/>
      <c r="ALB1826" s="0"/>
      <c r="ALC1826" s="0"/>
      <c r="ALD1826" s="0"/>
      <c r="ALE1826" s="0"/>
      <c r="ALF1826" s="0"/>
      <c r="ALG1826" s="0"/>
      <c r="ALH1826" s="0"/>
      <c r="ALI1826" s="0"/>
      <c r="ALJ1826" s="0"/>
      <c r="ALK1826" s="0"/>
      <c r="ALL1826" s="0"/>
      <c r="ALM1826" s="0"/>
      <c r="ALN1826" s="0"/>
      <c r="ALO1826" s="0"/>
      <c r="ALP1826" s="0"/>
      <c r="ALQ1826" s="0"/>
      <c r="ALR1826" s="0"/>
      <c r="ALS1826" s="0"/>
      <c r="ALT1826" s="0"/>
      <c r="ALU1826" s="0"/>
      <c r="ALV1826" s="0"/>
      <c r="ALW1826" s="0"/>
      <c r="ALX1826" s="0"/>
      <c r="ALY1826" s="0"/>
      <c r="ALZ1826" s="0"/>
      <c r="AMA1826" s="0"/>
      <c r="AMB1826" s="0"/>
      <c r="AMC1826" s="0"/>
      <c r="AMD1826" s="0"/>
      <c r="AME1826" s="0"/>
      <c r="AMF1826" s="0"/>
      <c r="AMG1826" s="0"/>
      <c r="AMH1826" s="0"/>
      <c r="AMI1826" s="0"/>
      <c r="AMJ1826" s="0"/>
    </row>
    <row r="1827" customFormat="false" ht="15" hidden="false" customHeight="true" outlineLevel="0" collapsed="false">
      <c r="A1827" s="1" t="n">
        <v>1824</v>
      </c>
      <c r="B1827" s="1" t="s">
        <v>11259</v>
      </c>
      <c r="C1827" s="1" t="s">
        <v>11322</v>
      </c>
      <c r="D1827" s="1" t="s">
        <v>11323</v>
      </c>
      <c r="E1827" s="1" t="s">
        <v>11324</v>
      </c>
      <c r="F1827" s="2" t="s">
        <v>11325</v>
      </c>
      <c r="G1827" s="1" t="s">
        <v>11326</v>
      </c>
      <c r="H1827" s="1" t="s">
        <v>11327</v>
      </c>
      <c r="I1827" s="1" t="s">
        <v>11328</v>
      </c>
      <c r="J1827" s="1" t="s">
        <v>11329</v>
      </c>
      <c r="K1827" s="4" t="s">
        <v>1663</v>
      </c>
      <c r="L1827" s="4" t="s">
        <v>108</v>
      </c>
      <c r="M1827" s="4" t="s">
        <v>109</v>
      </c>
      <c r="N1827" s="4" t="s">
        <v>110</v>
      </c>
      <c r="O1827" s="4" t="s">
        <v>110</v>
      </c>
      <c r="P1827" s="4" t="s">
        <v>110</v>
      </c>
      <c r="Q1827" s="4" t="s">
        <v>110</v>
      </c>
      <c r="R1827" s="4" t="s">
        <v>110</v>
      </c>
      <c r="S1827" s="4" t="s">
        <v>110</v>
      </c>
      <c r="T1827" s="4" t="s">
        <v>110</v>
      </c>
      <c r="U1827" s="4" t="s">
        <v>110</v>
      </c>
      <c r="V1827" s="4" t="s">
        <v>110</v>
      </c>
      <c r="W1827" s="4" t="s">
        <v>110</v>
      </c>
      <c r="X1827" s="4" t="s">
        <v>110</v>
      </c>
      <c r="Y1827" s="4" t="s">
        <v>110</v>
      </c>
      <c r="Z1827" s="4" t="s">
        <v>110</v>
      </c>
      <c r="AA1827" s="4" t="s">
        <v>110</v>
      </c>
      <c r="AB1827" s="4" t="s">
        <v>110</v>
      </c>
      <c r="AC1827" s="4" t="s">
        <v>110</v>
      </c>
      <c r="AD1827" s="4" t="s">
        <v>110</v>
      </c>
      <c r="AE1827" s="4" t="s">
        <v>110</v>
      </c>
      <c r="AF1827" s="4" t="s">
        <v>110</v>
      </c>
      <c r="AG1827" s="4" t="s">
        <v>110</v>
      </c>
      <c r="AH1827" s="4" t="s">
        <v>110</v>
      </c>
      <c r="AI1827" s="4" t="s">
        <v>110</v>
      </c>
      <c r="AJ1827" s="4" t="s">
        <v>110</v>
      </c>
      <c r="AK1827" s="4" t="s">
        <v>110</v>
      </c>
      <c r="AL1827" s="4" t="s">
        <v>110</v>
      </c>
      <c r="AM1827" s="4" t="s">
        <v>110</v>
      </c>
      <c r="AN1827" s="4" t="s">
        <v>110</v>
      </c>
      <c r="AO1827" s="4" t="s">
        <v>110</v>
      </c>
      <c r="AP1827" s="4" t="s">
        <v>110</v>
      </c>
      <c r="AQ1827" s="4" t="s">
        <v>110</v>
      </c>
      <c r="AR1827" s="4" t="s">
        <v>110</v>
      </c>
      <c r="AS1827" s="4" t="s">
        <v>110</v>
      </c>
      <c r="AT1827" s="4" t="s">
        <v>110</v>
      </c>
      <c r="AU1827" s="4" t="s">
        <v>110</v>
      </c>
      <c r="AV1827" s="4" t="s">
        <v>110</v>
      </c>
      <c r="AW1827" s="4" t="s">
        <v>110</v>
      </c>
      <c r="AX1827" s="0"/>
      <c r="AY1827" s="0"/>
      <c r="AZ1827" s="1"/>
      <c r="BA1827" s="1"/>
      <c r="BB1827" s="4"/>
      <c r="BC1827" s="4"/>
      <c r="BD1827" s="4"/>
      <c r="BE1827" s="0"/>
      <c r="BF1827" s="4" t="s">
        <v>576</v>
      </c>
      <c r="BG1827" s="4" t="s">
        <v>576</v>
      </c>
      <c r="BH1827" s="4" t="s">
        <v>576</v>
      </c>
      <c r="BI1827" s="0"/>
      <c r="BJ1827" s="4"/>
      <c r="BK1827" s="4"/>
      <c r="BL1827" s="4"/>
      <c r="BM1827" s="4"/>
      <c r="BN1827" s="4"/>
      <c r="BO1827" s="0"/>
      <c r="BP1827" s="0"/>
      <c r="BQ1827" s="0"/>
      <c r="BR1827" s="1" t="s">
        <v>2784</v>
      </c>
      <c r="BS1827" s="0"/>
      <c r="BT1827" s="0"/>
      <c r="BU1827" s="0"/>
      <c r="BV1827" s="0"/>
      <c r="BW1827" s="0"/>
      <c r="BX1827" s="0"/>
      <c r="BY1827" s="0"/>
      <c r="BZ1827" s="0"/>
      <c r="CA1827" s="0"/>
      <c r="CB1827" s="0"/>
      <c r="CC1827" s="0"/>
      <c r="CD1827" s="0"/>
      <c r="CE1827" s="0"/>
      <c r="CF1827" s="0"/>
      <c r="CG1827" s="0"/>
      <c r="CH1827" s="0"/>
      <c r="CI1827" s="0"/>
      <c r="CJ1827" s="0"/>
      <c r="CK1827" s="0"/>
      <c r="CL1827" s="0"/>
      <c r="CM1827" s="0"/>
      <c r="CN1827" s="0"/>
      <c r="CO1827" s="0"/>
      <c r="CP1827" s="0"/>
      <c r="CQ1827" s="0"/>
      <c r="CR1827" s="0"/>
      <c r="CS1827" s="0"/>
      <c r="CT1827" s="0"/>
      <c r="CU1827" s="0"/>
      <c r="CV1827" s="0"/>
      <c r="CW1827" s="0"/>
      <c r="CX1827" s="0"/>
      <c r="CY1827" s="0"/>
      <c r="CZ1827" s="0"/>
      <c r="DA1827" s="0"/>
      <c r="DB1827" s="0"/>
      <c r="DC1827" s="0"/>
      <c r="DD1827" s="0"/>
      <c r="DE1827" s="0"/>
      <c r="DF1827" s="0"/>
      <c r="DG1827" s="0"/>
      <c r="DH1827" s="0"/>
      <c r="DI1827" s="0"/>
      <c r="DJ1827" s="0"/>
      <c r="DK1827" s="0"/>
      <c r="DL1827" s="0"/>
      <c r="DM1827" s="0"/>
      <c r="DN1827" s="0"/>
      <c r="DO1827" s="0"/>
      <c r="DP1827" s="0"/>
      <c r="DQ1827" s="0"/>
      <c r="DR1827" s="0"/>
      <c r="DS1827" s="0"/>
      <c r="DT1827" s="0"/>
      <c r="DU1827" s="0"/>
      <c r="DV1827" s="0"/>
      <c r="DW1827" s="0"/>
      <c r="DX1827" s="0"/>
      <c r="DY1827" s="0"/>
      <c r="DZ1827" s="0"/>
      <c r="EA1827" s="0"/>
      <c r="EB1827" s="0"/>
      <c r="EC1827" s="0"/>
      <c r="ED1827" s="0"/>
      <c r="EE1827" s="0"/>
      <c r="EF1827" s="0"/>
      <c r="EG1827" s="0"/>
      <c r="EH1827" s="0"/>
      <c r="EI1827" s="0"/>
      <c r="EJ1827" s="0"/>
      <c r="EK1827" s="0"/>
      <c r="EL1827" s="0"/>
      <c r="EM1827" s="0"/>
      <c r="EN1827" s="0"/>
      <c r="EO1827" s="0"/>
      <c r="EP1827" s="0"/>
      <c r="EQ1827" s="0"/>
      <c r="ER1827" s="0"/>
      <c r="ES1827" s="0"/>
      <c r="ET1827" s="0"/>
      <c r="EU1827" s="0"/>
      <c r="EV1827" s="0"/>
      <c r="EW1827" s="0"/>
      <c r="EX1827" s="0"/>
      <c r="EY1827" s="0"/>
      <c r="EZ1827" s="0"/>
      <c r="FA1827" s="0"/>
      <c r="FB1827" s="0"/>
      <c r="FC1827" s="0"/>
      <c r="FD1827" s="0"/>
      <c r="FE1827" s="0"/>
      <c r="FF1827" s="0"/>
      <c r="FG1827" s="0"/>
      <c r="FH1827" s="0"/>
      <c r="FI1827" s="0"/>
      <c r="FJ1827" s="0"/>
      <c r="FK1827" s="0"/>
      <c r="FL1827" s="0"/>
      <c r="FM1827" s="0"/>
      <c r="FN1827" s="0"/>
      <c r="FO1827" s="0"/>
      <c r="FP1827" s="0"/>
      <c r="FQ1827" s="0"/>
      <c r="FR1827" s="0"/>
      <c r="FS1827" s="0"/>
      <c r="FT1827" s="0"/>
      <c r="FU1827" s="0"/>
      <c r="FV1827" s="0"/>
      <c r="FW1827" s="0"/>
      <c r="FX1827" s="0"/>
      <c r="FY1827" s="0"/>
      <c r="FZ1827" s="0"/>
      <c r="GA1827" s="0"/>
      <c r="GB1827" s="0"/>
      <c r="GC1827" s="0"/>
      <c r="GD1827" s="0"/>
      <c r="GE1827" s="0"/>
      <c r="GF1827" s="0"/>
      <c r="GG1827" s="0"/>
      <c r="GH1827" s="0"/>
      <c r="GI1827" s="0"/>
      <c r="GJ1827" s="0"/>
      <c r="GK1827" s="0"/>
      <c r="GL1827" s="0"/>
      <c r="GM1827" s="0"/>
      <c r="GN1827" s="0"/>
      <c r="GO1827" s="0"/>
      <c r="GP1827" s="0"/>
      <c r="GQ1827" s="0"/>
      <c r="GR1827" s="0"/>
      <c r="GS1827" s="0"/>
      <c r="GT1827" s="0"/>
      <c r="GU1827" s="0"/>
      <c r="GV1827" s="0"/>
      <c r="GW1827" s="0"/>
      <c r="GX1827" s="0"/>
      <c r="GY1827" s="0"/>
      <c r="GZ1827" s="0"/>
      <c r="HA1827" s="0"/>
      <c r="HB1827" s="0"/>
      <c r="HC1827" s="0"/>
      <c r="HD1827" s="0"/>
      <c r="HE1827" s="0"/>
      <c r="HF1827" s="0"/>
      <c r="HG1827" s="0"/>
      <c r="HH1827" s="0"/>
      <c r="HI1827" s="0"/>
      <c r="HJ1827" s="0"/>
      <c r="HK1827" s="0"/>
      <c r="HL1827" s="0"/>
      <c r="HM1827" s="0"/>
      <c r="HN1827" s="0"/>
      <c r="HO1827" s="0"/>
      <c r="HP1827" s="0"/>
      <c r="HQ1827" s="0"/>
      <c r="HR1827" s="0"/>
      <c r="HS1827" s="0"/>
      <c r="HT1827" s="0"/>
      <c r="HU1827" s="0"/>
      <c r="HV1827" s="0"/>
      <c r="HW1827" s="0"/>
      <c r="HX1827" s="0"/>
      <c r="HY1827" s="0"/>
      <c r="HZ1827" s="0"/>
      <c r="IA1827" s="0"/>
      <c r="IB1827" s="0"/>
      <c r="IC1827" s="0"/>
      <c r="ID1827" s="0"/>
      <c r="IE1827" s="0"/>
      <c r="IF1827" s="0"/>
      <c r="IG1827" s="0"/>
      <c r="IH1827" s="0"/>
      <c r="II1827" s="0"/>
      <c r="IJ1827" s="0"/>
      <c r="IK1827" s="0"/>
      <c r="IL1827" s="0"/>
      <c r="IM1827" s="0"/>
      <c r="IN1827" s="0"/>
      <c r="IO1827" s="0"/>
      <c r="IP1827" s="0"/>
      <c r="IQ1827" s="0"/>
      <c r="IR1827" s="0"/>
      <c r="IS1827" s="0"/>
      <c r="IT1827" s="0"/>
      <c r="IU1827" s="0"/>
      <c r="IV1827" s="0"/>
      <c r="IW1827" s="0"/>
      <c r="IX1827" s="0"/>
      <c r="IY1827" s="0"/>
      <c r="IZ1827" s="0"/>
      <c r="JA1827" s="0"/>
      <c r="JB1827" s="0"/>
      <c r="JC1827" s="0"/>
      <c r="JD1827" s="0"/>
      <c r="JE1827" s="0"/>
      <c r="JF1827" s="0"/>
      <c r="JG1827" s="0"/>
      <c r="JH1827" s="0"/>
      <c r="JI1827" s="0"/>
      <c r="JJ1827" s="0"/>
      <c r="JK1827" s="0"/>
      <c r="JL1827" s="0"/>
      <c r="JM1827" s="0"/>
      <c r="JN1827" s="0"/>
      <c r="JO1827" s="0"/>
      <c r="JP1827" s="0"/>
      <c r="JQ1827" s="0"/>
      <c r="JR1827" s="0"/>
      <c r="JS1827" s="0"/>
      <c r="JT1827" s="0"/>
      <c r="JU1827" s="0"/>
      <c r="JV1827" s="0"/>
      <c r="JW1827" s="0"/>
      <c r="JX1827" s="0"/>
      <c r="JY1827" s="0"/>
      <c r="JZ1827" s="0"/>
      <c r="KA1827" s="0"/>
      <c r="KB1827" s="0"/>
      <c r="KC1827" s="0"/>
      <c r="KD1827" s="0"/>
      <c r="KE1827" s="0"/>
      <c r="KF1827" s="0"/>
      <c r="KG1827" s="0"/>
      <c r="KH1827" s="0"/>
      <c r="KI1827" s="0"/>
      <c r="KJ1827" s="0"/>
      <c r="KK1827" s="0"/>
      <c r="KL1827" s="0"/>
      <c r="KM1827" s="0"/>
      <c r="KN1827" s="0"/>
      <c r="KO1827" s="0"/>
      <c r="KP1827" s="0"/>
      <c r="KQ1827" s="0"/>
      <c r="KR1827" s="0"/>
      <c r="KS1827" s="0"/>
      <c r="KT1827" s="0"/>
      <c r="KU1827" s="0"/>
      <c r="KV1827" s="0"/>
      <c r="KW1827" s="0"/>
      <c r="KX1827" s="0"/>
      <c r="KY1827" s="0"/>
      <c r="KZ1827" s="0"/>
      <c r="LA1827" s="0"/>
      <c r="LB1827" s="0"/>
      <c r="LC1827" s="0"/>
      <c r="LD1827" s="0"/>
      <c r="LE1827" s="0"/>
      <c r="LF1827" s="0"/>
      <c r="LG1827" s="0"/>
      <c r="LH1827" s="0"/>
      <c r="LI1827" s="0"/>
      <c r="LJ1827" s="0"/>
      <c r="LK1827" s="0"/>
      <c r="LL1827" s="0"/>
      <c r="LM1827" s="0"/>
      <c r="LN1827" s="0"/>
      <c r="LO1827" s="0"/>
      <c r="LP1827" s="0"/>
      <c r="LQ1827" s="0"/>
      <c r="LR1827" s="0"/>
      <c r="LS1827" s="0"/>
      <c r="LT1827" s="0"/>
      <c r="LU1827" s="0"/>
      <c r="LV1827" s="0"/>
      <c r="LW1827" s="0"/>
      <c r="LX1827" s="0"/>
      <c r="LY1827" s="0"/>
      <c r="LZ1827" s="0"/>
      <c r="MA1827" s="0"/>
      <c r="MB1827" s="0"/>
      <c r="MC1827" s="0"/>
      <c r="MD1827" s="0"/>
      <c r="ME1827" s="0"/>
      <c r="MF1827" s="0"/>
      <c r="MG1827" s="0"/>
      <c r="MH1827" s="0"/>
      <c r="MI1827" s="0"/>
      <c r="MJ1827" s="0"/>
      <c r="MK1827" s="0"/>
      <c r="ML1827" s="0"/>
      <c r="MM1827" s="0"/>
      <c r="MN1827" s="0"/>
      <c r="MO1827" s="0"/>
      <c r="MP1827" s="0"/>
      <c r="MQ1827" s="0"/>
      <c r="MR1827" s="0"/>
      <c r="MS1827" s="0"/>
      <c r="MT1827" s="0"/>
      <c r="MU1827" s="0"/>
      <c r="MV1827" s="0"/>
      <c r="MW1827" s="0"/>
      <c r="MX1827" s="0"/>
      <c r="MY1827" s="0"/>
      <c r="MZ1827" s="0"/>
      <c r="NA1827" s="0"/>
      <c r="NB1827" s="0"/>
      <c r="NC1827" s="0"/>
      <c r="ND1827" s="0"/>
      <c r="NE1827" s="0"/>
      <c r="NF1827" s="0"/>
      <c r="NG1827" s="0"/>
      <c r="NH1827" s="0"/>
      <c r="NI1827" s="0"/>
      <c r="NJ1827" s="0"/>
      <c r="NK1827" s="0"/>
      <c r="NL1827" s="0"/>
      <c r="NM1827" s="0"/>
      <c r="NN1827" s="0"/>
      <c r="NO1827" s="0"/>
      <c r="NP1827" s="0"/>
      <c r="NQ1827" s="0"/>
      <c r="NR1827" s="0"/>
      <c r="NS1827" s="0"/>
      <c r="NT1827" s="0"/>
      <c r="NU1827" s="0"/>
      <c r="NV1827" s="0"/>
      <c r="NW1827" s="0"/>
      <c r="NX1827" s="0"/>
      <c r="NY1827" s="0"/>
      <c r="NZ1827" s="0"/>
      <c r="OA1827" s="0"/>
      <c r="OB1827" s="0"/>
      <c r="OC1827" s="0"/>
      <c r="OD1827" s="0"/>
      <c r="OE1827" s="0"/>
      <c r="OF1827" s="0"/>
      <c r="OG1827" s="0"/>
      <c r="OH1827" s="0"/>
      <c r="OI1827" s="0"/>
      <c r="OJ1827" s="0"/>
      <c r="OK1827" s="0"/>
      <c r="OL1827" s="0"/>
      <c r="OM1827" s="0"/>
      <c r="ON1827" s="0"/>
      <c r="OO1827" s="0"/>
      <c r="OP1827" s="0"/>
      <c r="OQ1827" s="0"/>
      <c r="OR1827" s="0"/>
      <c r="OS1827" s="0"/>
      <c r="OT1827" s="0"/>
      <c r="OU1827" s="0"/>
      <c r="OV1827" s="0"/>
      <c r="OW1827" s="0"/>
      <c r="OX1827" s="0"/>
      <c r="OY1827" s="0"/>
      <c r="OZ1827" s="0"/>
      <c r="PA1827" s="0"/>
      <c r="PB1827" s="0"/>
      <c r="PC1827" s="0"/>
      <c r="PD1827" s="0"/>
      <c r="PE1827" s="0"/>
      <c r="PF1827" s="0"/>
      <c r="PG1827" s="0"/>
      <c r="PH1827" s="0"/>
      <c r="PI1827" s="0"/>
      <c r="PJ1827" s="0"/>
      <c r="PK1827" s="0"/>
      <c r="PL1827" s="0"/>
      <c r="PM1827" s="0"/>
      <c r="PN1827" s="0"/>
      <c r="PO1827" s="0"/>
      <c r="PP1827" s="0"/>
      <c r="PQ1827" s="0"/>
      <c r="PR1827" s="0"/>
      <c r="PS1827" s="0"/>
      <c r="PT1827" s="0"/>
      <c r="PU1827" s="0"/>
      <c r="PV1827" s="0"/>
      <c r="PW1827" s="0"/>
      <c r="PX1827" s="0"/>
      <c r="PY1827" s="0"/>
      <c r="PZ1827" s="0"/>
      <c r="QA1827" s="0"/>
      <c r="QB1827" s="0"/>
      <c r="QC1827" s="0"/>
      <c r="QD1827" s="0"/>
      <c r="QE1827" s="0"/>
      <c r="QF1827" s="0"/>
      <c r="QG1827" s="0"/>
      <c r="QH1827" s="0"/>
      <c r="QI1827" s="0"/>
      <c r="QJ1827" s="0"/>
      <c r="QK1827" s="0"/>
      <c r="QL1827" s="0"/>
      <c r="QM1827" s="0"/>
      <c r="QN1827" s="0"/>
      <c r="QO1827" s="0"/>
      <c r="QP1827" s="0"/>
      <c r="QQ1827" s="0"/>
      <c r="QR1827" s="0"/>
      <c r="QS1827" s="0"/>
      <c r="QT1827" s="0"/>
      <c r="QU1827" s="0"/>
      <c r="QV1827" s="0"/>
      <c r="QW1827" s="0"/>
      <c r="QX1827" s="0"/>
      <c r="QY1827" s="0"/>
      <c r="QZ1827" s="0"/>
      <c r="RA1827" s="0"/>
      <c r="RB1827" s="0"/>
      <c r="RC1827" s="0"/>
      <c r="RD1827" s="0"/>
      <c r="RE1827" s="0"/>
      <c r="RF1827" s="0"/>
      <c r="RG1827" s="0"/>
      <c r="RH1827" s="0"/>
      <c r="RI1827" s="0"/>
      <c r="RJ1827" s="0"/>
      <c r="RK1827" s="0"/>
      <c r="RL1827" s="0"/>
      <c r="RM1827" s="0"/>
      <c r="RN1827" s="0"/>
      <c r="RO1827" s="0"/>
      <c r="RP1827" s="0"/>
      <c r="RQ1827" s="0"/>
      <c r="RR1827" s="0"/>
      <c r="RS1827" s="0"/>
      <c r="RT1827" s="0"/>
      <c r="RU1827" s="0"/>
      <c r="RV1827" s="0"/>
      <c r="RW1827" s="0"/>
      <c r="RX1827" s="0"/>
      <c r="RY1827" s="0"/>
      <c r="RZ1827" s="0"/>
      <c r="SA1827" s="0"/>
      <c r="SB1827" s="0"/>
      <c r="SC1827" s="0"/>
      <c r="SD1827" s="0"/>
      <c r="SE1827" s="0"/>
      <c r="SF1827" s="0"/>
      <c r="SG1827" s="0"/>
      <c r="SH1827" s="0"/>
      <c r="SI1827" s="0"/>
      <c r="SJ1827" s="0"/>
      <c r="SK1827" s="0"/>
      <c r="SL1827" s="0"/>
      <c r="SM1827" s="0"/>
      <c r="SN1827" s="0"/>
      <c r="SO1827" s="0"/>
      <c r="SP1827" s="0"/>
      <c r="SQ1827" s="0"/>
      <c r="SR1827" s="0"/>
      <c r="SS1827" s="0"/>
      <c r="ST1827" s="0"/>
      <c r="SU1827" s="0"/>
      <c r="SV1827" s="0"/>
      <c r="SW1827" s="0"/>
      <c r="SX1827" s="0"/>
      <c r="SY1827" s="0"/>
      <c r="SZ1827" s="0"/>
      <c r="TA1827" s="0"/>
      <c r="TB1827" s="0"/>
      <c r="TC1827" s="0"/>
      <c r="TD1827" s="0"/>
      <c r="TE1827" s="0"/>
      <c r="TF1827" s="0"/>
      <c r="TG1827" s="0"/>
      <c r="TH1827" s="0"/>
      <c r="TI1827" s="0"/>
      <c r="TJ1827" s="0"/>
      <c r="TK1827" s="0"/>
      <c r="TL1827" s="0"/>
      <c r="TM1827" s="0"/>
      <c r="TN1827" s="0"/>
      <c r="TO1827" s="0"/>
      <c r="TP1827" s="0"/>
      <c r="TQ1827" s="0"/>
      <c r="TR1827" s="0"/>
      <c r="TS1827" s="0"/>
      <c r="TT1827" s="0"/>
      <c r="TU1827" s="0"/>
      <c r="TV1827" s="0"/>
      <c r="TW1827" s="0"/>
      <c r="TX1827" s="0"/>
      <c r="TY1827" s="0"/>
      <c r="TZ1827" s="0"/>
      <c r="UA1827" s="0"/>
      <c r="UB1827" s="0"/>
      <c r="UC1827" s="0"/>
      <c r="UD1827" s="0"/>
      <c r="UE1827" s="0"/>
      <c r="UF1827" s="0"/>
      <c r="UG1827" s="0"/>
      <c r="UH1827" s="0"/>
      <c r="UI1827" s="0"/>
      <c r="UJ1827" s="0"/>
      <c r="UK1827" s="0"/>
      <c r="UL1827" s="0"/>
      <c r="UM1827" s="0"/>
      <c r="UN1827" s="0"/>
      <c r="UO1827" s="0"/>
      <c r="UP1827" s="0"/>
      <c r="UQ1827" s="0"/>
      <c r="UR1827" s="0"/>
      <c r="US1827" s="0"/>
      <c r="UT1827" s="0"/>
      <c r="UU1827" s="0"/>
      <c r="UV1827" s="0"/>
      <c r="UW1827" s="0"/>
      <c r="UX1827" s="0"/>
      <c r="UY1827" s="0"/>
      <c r="UZ1827" s="0"/>
      <c r="VA1827" s="0"/>
      <c r="VB1827" s="0"/>
      <c r="VC1827" s="0"/>
      <c r="VD1827" s="0"/>
      <c r="VE1827" s="0"/>
      <c r="VF1827" s="0"/>
      <c r="VG1827" s="0"/>
      <c r="VH1827" s="0"/>
      <c r="VI1827" s="0"/>
      <c r="VJ1827" s="0"/>
      <c r="VK1827" s="0"/>
      <c r="VL1827" s="0"/>
      <c r="VM1827" s="0"/>
      <c r="VN1827" s="0"/>
      <c r="VO1827" s="0"/>
      <c r="VP1827" s="0"/>
      <c r="VQ1827" s="0"/>
      <c r="VR1827" s="0"/>
      <c r="VS1827" s="0"/>
      <c r="VT1827" s="0"/>
      <c r="VU1827" s="0"/>
      <c r="VV1827" s="0"/>
      <c r="VW1827" s="0"/>
      <c r="VX1827" s="0"/>
      <c r="VY1827" s="0"/>
      <c r="VZ1827" s="0"/>
      <c r="WA1827" s="0"/>
      <c r="WB1827" s="0"/>
      <c r="WC1827" s="0"/>
      <c r="WD1827" s="0"/>
      <c r="WE1827" s="0"/>
      <c r="WF1827" s="0"/>
      <c r="WG1827" s="0"/>
      <c r="WH1827" s="0"/>
      <c r="WI1827" s="0"/>
      <c r="WJ1827" s="0"/>
      <c r="WK1827" s="0"/>
      <c r="WL1827" s="0"/>
      <c r="WM1827" s="0"/>
      <c r="WN1827" s="0"/>
      <c r="WO1827" s="0"/>
      <c r="WP1827" s="0"/>
      <c r="WQ1827" s="0"/>
      <c r="WR1827" s="0"/>
      <c r="WS1827" s="0"/>
      <c r="WT1827" s="0"/>
      <c r="WU1827" s="0"/>
      <c r="WV1827" s="0"/>
      <c r="WW1827" s="0"/>
      <c r="WX1827" s="0"/>
      <c r="WY1827" s="0"/>
      <c r="WZ1827" s="0"/>
      <c r="XA1827" s="0"/>
      <c r="XB1827" s="0"/>
      <c r="XC1827" s="0"/>
      <c r="XD1827" s="0"/>
      <c r="XE1827" s="0"/>
      <c r="XF1827" s="0"/>
      <c r="XG1827" s="0"/>
      <c r="XH1827" s="0"/>
      <c r="XI1827" s="0"/>
      <c r="XJ1827" s="0"/>
      <c r="XK1827" s="0"/>
      <c r="XL1827" s="0"/>
      <c r="XM1827" s="0"/>
      <c r="XN1827" s="0"/>
      <c r="XO1827" s="0"/>
      <c r="XP1827" s="0"/>
      <c r="XQ1827" s="0"/>
      <c r="XR1827" s="0"/>
      <c r="XS1827" s="0"/>
      <c r="XT1827" s="0"/>
      <c r="XU1827" s="0"/>
      <c r="XV1827" s="0"/>
      <c r="XW1827" s="0"/>
      <c r="XX1827" s="0"/>
      <c r="XY1827" s="0"/>
      <c r="XZ1827" s="0"/>
      <c r="YA1827" s="0"/>
      <c r="YB1827" s="0"/>
      <c r="YC1827" s="0"/>
      <c r="YD1827" s="0"/>
      <c r="YE1827" s="0"/>
      <c r="YF1827" s="0"/>
      <c r="YG1827" s="0"/>
      <c r="YH1827" s="0"/>
      <c r="YI1827" s="0"/>
      <c r="YJ1827" s="0"/>
      <c r="YK1827" s="0"/>
      <c r="YL1827" s="0"/>
      <c r="YM1827" s="0"/>
      <c r="YN1827" s="0"/>
      <c r="YO1827" s="0"/>
      <c r="YP1827" s="0"/>
      <c r="YQ1827" s="0"/>
      <c r="YR1827" s="0"/>
      <c r="YS1827" s="0"/>
      <c r="YT1827" s="0"/>
      <c r="YU1827" s="0"/>
      <c r="YV1827" s="0"/>
      <c r="YW1827" s="0"/>
      <c r="YX1827" s="0"/>
      <c r="YY1827" s="0"/>
      <c r="YZ1827" s="0"/>
      <c r="ZA1827" s="0"/>
      <c r="ZB1827" s="0"/>
      <c r="ZC1827" s="0"/>
      <c r="ZD1827" s="0"/>
      <c r="ZE1827" s="0"/>
      <c r="ZF1827" s="0"/>
      <c r="ZG1827" s="0"/>
      <c r="ZH1827" s="0"/>
      <c r="ZI1827" s="0"/>
      <c r="ZJ1827" s="0"/>
      <c r="ZK1827" s="0"/>
      <c r="ZL1827" s="0"/>
      <c r="ZM1827" s="0"/>
      <c r="ZN1827" s="0"/>
      <c r="ZO1827" s="0"/>
      <c r="ZP1827" s="0"/>
      <c r="ZQ1827" s="0"/>
      <c r="ZR1827" s="0"/>
      <c r="ZS1827" s="0"/>
      <c r="ZT1827" s="0"/>
      <c r="ZU1827" s="0"/>
      <c r="ZV1827" s="0"/>
      <c r="ZW1827" s="0"/>
      <c r="ZX1827" s="0"/>
      <c r="ZY1827" s="0"/>
      <c r="ZZ1827" s="0"/>
      <c r="AAA1827" s="0"/>
      <c r="AAB1827" s="0"/>
      <c r="AAC1827" s="0"/>
      <c r="AAD1827" s="0"/>
      <c r="AAE1827" s="0"/>
      <c r="AAF1827" s="0"/>
      <c r="AAG1827" s="0"/>
      <c r="AAH1827" s="0"/>
      <c r="AAI1827" s="0"/>
      <c r="AAJ1827" s="0"/>
      <c r="AAK1827" s="0"/>
      <c r="AAL1827" s="0"/>
      <c r="AAM1827" s="0"/>
      <c r="AAN1827" s="0"/>
      <c r="AAO1827" s="0"/>
      <c r="AAP1827" s="0"/>
      <c r="AAQ1827" s="0"/>
      <c r="AAR1827" s="0"/>
      <c r="AAS1827" s="0"/>
      <c r="AAT1827" s="0"/>
      <c r="AAU1827" s="0"/>
      <c r="AAV1827" s="0"/>
      <c r="AAW1827" s="0"/>
      <c r="AAX1827" s="0"/>
      <c r="AAY1827" s="0"/>
      <c r="AAZ1827" s="0"/>
      <c r="ABA1827" s="0"/>
      <c r="ABB1827" s="0"/>
      <c r="ABC1827" s="0"/>
      <c r="ABD1827" s="0"/>
      <c r="ABE1827" s="0"/>
      <c r="ABF1827" s="0"/>
      <c r="ABG1827" s="0"/>
      <c r="ABH1827" s="0"/>
      <c r="ABI1827" s="0"/>
      <c r="ABJ1827" s="0"/>
      <c r="ABK1827" s="0"/>
      <c r="ABL1827" s="0"/>
      <c r="ABM1827" s="0"/>
      <c r="ABN1827" s="0"/>
      <c r="ABO1827" s="0"/>
      <c r="ABP1827" s="0"/>
      <c r="ABQ1827" s="0"/>
      <c r="ABR1827" s="0"/>
      <c r="ABS1827" s="0"/>
      <c r="ABT1827" s="0"/>
      <c r="ABU1827" s="0"/>
      <c r="ABV1827" s="0"/>
      <c r="ABW1827" s="0"/>
      <c r="ABX1827" s="0"/>
      <c r="ABY1827" s="0"/>
      <c r="ABZ1827" s="0"/>
      <c r="ACA1827" s="0"/>
      <c r="ACB1827" s="0"/>
      <c r="ACC1827" s="0"/>
      <c r="ACD1827" s="0"/>
      <c r="ACE1827" s="0"/>
      <c r="ACF1827" s="0"/>
      <c r="ACG1827" s="0"/>
      <c r="ACH1827" s="0"/>
      <c r="ACI1827" s="0"/>
      <c r="ACJ1827" s="0"/>
      <c r="ACK1827" s="0"/>
      <c r="ACL1827" s="0"/>
      <c r="ACM1827" s="0"/>
      <c r="ACN1827" s="0"/>
      <c r="ACO1827" s="0"/>
      <c r="ACP1827" s="0"/>
      <c r="ACQ1827" s="0"/>
      <c r="ACR1827" s="0"/>
      <c r="ACS1827" s="0"/>
      <c r="ACT1827" s="0"/>
      <c r="ACU1827" s="0"/>
      <c r="ACV1827" s="0"/>
      <c r="ACW1827" s="0"/>
      <c r="ACX1827" s="0"/>
      <c r="ACY1827" s="0"/>
      <c r="ACZ1827" s="0"/>
      <c r="ADA1827" s="0"/>
      <c r="ADB1827" s="0"/>
      <c r="ADC1827" s="0"/>
      <c r="ADD1827" s="0"/>
      <c r="ADE1827" s="0"/>
      <c r="ADF1827" s="0"/>
      <c r="ADG1827" s="0"/>
      <c r="ADH1827" s="0"/>
      <c r="ADI1827" s="0"/>
      <c r="ADJ1827" s="0"/>
      <c r="ADK1827" s="0"/>
      <c r="ADL1827" s="0"/>
      <c r="ADM1827" s="0"/>
      <c r="ADN1827" s="0"/>
      <c r="ADO1827" s="0"/>
      <c r="ADP1827" s="0"/>
      <c r="ADQ1827" s="0"/>
      <c r="ADR1827" s="0"/>
      <c r="ADS1827" s="0"/>
      <c r="ADT1827" s="0"/>
      <c r="ADU1827" s="0"/>
      <c r="ADV1827" s="0"/>
      <c r="ADW1827" s="0"/>
      <c r="ADX1827" s="0"/>
      <c r="ADY1827" s="0"/>
      <c r="ADZ1827" s="0"/>
      <c r="AEA1827" s="0"/>
      <c r="AEB1827" s="0"/>
      <c r="AEC1827" s="0"/>
      <c r="AED1827" s="0"/>
      <c r="AEE1827" s="0"/>
      <c r="AEF1827" s="0"/>
      <c r="AEG1827" s="0"/>
      <c r="AEH1827" s="0"/>
      <c r="AEI1827" s="0"/>
      <c r="AEJ1827" s="0"/>
      <c r="AEK1827" s="0"/>
      <c r="AEL1827" s="0"/>
      <c r="AEM1827" s="0"/>
      <c r="AEN1827" s="0"/>
      <c r="AEO1827" s="0"/>
      <c r="AEP1827" s="0"/>
      <c r="AEQ1827" s="0"/>
      <c r="AER1827" s="0"/>
      <c r="AES1827" s="0"/>
      <c r="AET1827" s="0"/>
      <c r="AEU1827" s="0"/>
      <c r="AEV1827" s="0"/>
      <c r="AEW1827" s="0"/>
      <c r="AEX1827" s="0"/>
      <c r="AEY1827" s="0"/>
      <c r="AEZ1827" s="0"/>
      <c r="AFA1827" s="0"/>
      <c r="AFB1827" s="0"/>
      <c r="AFC1827" s="0"/>
      <c r="AFD1827" s="0"/>
      <c r="AFE1827" s="0"/>
      <c r="AFF1827" s="0"/>
      <c r="AFG1827" s="0"/>
      <c r="AFH1827" s="0"/>
      <c r="AFI1827" s="0"/>
      <c r="AFJ1827" s="0"/>
      <c r="AFK1827" s="0"/>
      <c r="AFL1827" s="0"/>
      <c r="AFM1827" s="0"/>
      <c r="AFN1827" s="0"/>
      <c r="AFO1827" s="0"/>
      <c r="AFP1827" s="0"/>
      <c r="AFQ1827" s="0"/>
      <c r="AFR1827" s="0"/>
      <c r="AFS1827" s="0"/>
      <c r="AFT1827" s="0"/>
      <c r="AFU1827" s="0"/>
      <c r="AFV1827" s="0"/>
      <c r="AFW1827" s="0"/>
      <c r="AFX1827" s="0"/>
      <c r="AFY1827" s="0"/>
      <c r="AFZ1827" s="0"/>
      <c r="AGA1827" s="0"/>
      <c r="AGB1827" s="0"/>
      <c r="AGC1827" s="0"/>
      <c r="AGD1827" s="0"/>
      <c r="AGE1827" s="0"/>
      <c r="AGF1827" s="0"/>
      <c r="AGG1827" s="0"/>
      <c r="AGH1827" s="0"/>
      <c r="AGI1827" s="0"/>
      <c r="AGJ1827" s="0"/>
      <c r="AGK1827" s="0"/>
      <c r="AGL1827" s="0"/>
      <c r="AGM1827" s="0"/>
      <c r="AGN1827" s="0"/>
      <c r="AGO1827" s="0"/>
      <c r="AGP1827" s="0"/>
      <c r="AGQ1827" s="0"/>
      <c r="AGR1827" s="0"/>
      <c r="AGS1827" s="0"/>
      <c r="AGT1827" s="0"/>
      <c r="AGU1827" s="0"/>
      <c r="AGV1827" s="0"/>
      <c r="AGW1827" s="0"/>
      <c r="AGX1827" s="0"/>
      <c r="AGY1827" s="0"/>
      <c r="AGZ1827" s="0"/>
      <c r="AHA1827" s="0"/>
      <c r="AHB1827" s="0"/>
      <c r="AHC1827" s="0"/>
      <c r="AHD1827" s="0"/>
      <c r="AHE1827" s="0"/>
      <c r="AHF1827" s="0"/>
      <c r="AHG1827" s="0"/>
      <c r="AHH1827" s="0"/>
      <c r="AHI1827" s="0"/>
      <c r="AHJ1827" s="0"/>
      <c r="AHK1827" s="0"/>
      <c r="AHL1827" s="0"/>
      <c r="AHM1827" s="0"/>
      <c r="AHN1827" s="0"/>
      <c r="AHO1827" s="0"/>
      <c r="AHP1827" s="0"/>
      <c r="AHQ1827" s="0"/>
      <c r="AHR1827" s="0"/>
      <c r="AHS1827" s="0"/>
      <c r="AHT1827" s="0"/>
      <c r="AHU1827" s="0"/>
      <c r="AHV1827" s="0"/>
      <c r="AHW1827" s="0"/>
      <c r="AHX1827" s="0"/>
      <c r="AHY1827" s="0"/>
      <c r="AHZ1827" s="0"/>
      <c r="AIA1827" s="0"/>
      <c r="AIB1827" s="0"/>
      <c r="AIC1827" s="0"/>
      <c r="AID1827" s="0"/>
      <c r="AIE1827" s="0"/>
      <c r="AIF1827" s="0"/>
      <c r="AIG1827" s="0"/>
      <c r="AIH1827" s="0"/>
      <c r="AII1827" s="0"/>
      <c r="AIJ1827" s="0"/>
      <c r="AIK1827" s="0"/>
      <c r="AIL1827" s="0"/>
      <c r="AIM1827" s="0"/>
      <c r="AIN1827" s="0"/>
      <c r="AIO1827" s="0"/>
      <c r="AIP1827" s="0"/>
      <c r="AIQ1827" s="0"/>
      <c r="AIR1827" s="0"/>
      <c r="AIS1827" s="0"/>
      <c r="AIT1827" s="0"/>
      <c r="AIU1827" s="0"/>
      <c r="AIV1827" s="0"/>
      <c r="AIW1827" s="0"/>
      <c r="AIX1827" s="0"/>
      <c r="AIY1827" s="0"/>
      <c r="AIZ1827" s="0"/>
      <c r="AJA1827" s="0"/>
      <c r="AJB1827" s="0"/>
      <c r="AJC1827" s="0"/>
      <c r="AJD1827" s="0"/>
      <c r="AJE1827" s="0"/>
      <c r="AJF1827" s="0"/>
      <c r="AJG1827" s="0"/>
      <c r="AJH1827" s="0"/>
      <c r="AJI1827" s="0"/>
      <c r="AJJ1827" s="0"/>
      <c r="AJK1827" s="0"/>
      <c r="AJL1827" s="0"/>
      <c r="AJM1827" s="0"/>
      <c r="AJN1827" s="0"/>
      <c r="AJO1827" s="0"/>
      <c r="AJP1827" s="0"/>
      <c r="AJQ1827" s="0"/>
      <c r="AJR1827" s="0"/>
      <c r="AJS1827" s="0"/>
      <c r="AJT1827" s="0"/>
      <c r="AJU1827" s="0"/>
      <c r="AJV1827" s="0"/>
      <c r="AJW1827" s="0"/>
      <c r="AJX1827" s="0"/>
      <c r="AJY1827" s="0"/>
      <c r="AJZ1827" s="0"/>
      <c r="AKA1827" s="0"/>
      <c r="AKB1827" s="0"/>
      <c r="AKC1827" s="0"/>
      <c r="AKD1827" s="0"/>
      <c r="AKE1827" s="0"/>
      <c r="AKF1827" s="0"/>
      <c r="AKG1827" s="0"/>
      <c r="AKH1827" s="0"/>
      <c r="AKI1827" s="0"/>
      <c r="AKJ1827" s="0"/>
      <c r="AKK1827" s="0"/>
      <c r="AKL1827" s="0"/>
      <c r="AKM1827" s="0"/>
      <c r="AKN1827" s="0"/>
      <c r="AKO1827" s="0"/>
      <c r="AKP1827" s="0"/>
      <c r="AKQ1827" s="0"/>
      <c r="AKR1827" s="0"/>
      <c r="AKS1827" s="0"/>
      <c r="AKT1827" s="0"/>
      <c r="AKU1827" s="0"/>
      <c r="AKV1827" s="0"/>
      <c r="AKW1827" s="0"/>
      <c r="AKX1827" s="0"/>
      <c r="AKY1827" s="0"/>
      <c r="AKZ1827" s="0"/>
      <c r="ALA1827" s="0"/>
      <c r="ALB1827" s="0"/>
      <c r="ALC1827" s="0"/>
      <c r="ALD1827" s="0"/>
      <c r="ALE1827" s="0"/>
      <c r="ALF1827" s="0"/>
      <c r="ALG1827" s="0"/>
      <c r="ALH1827" s="0"/>
      <c r="ALI1827" s="0"/>
      <c r="ALJ1827" s="0"/>
      <c r="ALK1827" s="0"/>
      <c r="ALL1827" s="0"/>
      <c r="ALM1827" s="0"/>
      <c r="ALN1827" s="0"/>
      <c r="ALO1827" s="0"/>
      <c r="ALP1827" s="0"/>
      <c r="ALQ1827" s="0"/>
      <c r="ALR1827" s="0"/>
      <c r="ALS1827" s="0"/>
      <c r="ALT1827" s="0"/>
      <c r="ALU1827" s="0"/>
      <c r="ALV1827" s="0"/>
      <c r="ALW1827" s="0"/>
      <c r="ALX1827" s="0"/>
      <c r="ALY1827" s="0"/>
      <c r="ALZ1827" s="0"/>
      <c r="AMA1827" s="0"/>
      <c r="AMB1827" s="0"/>
      <c r="AMC1827" s="0"/>
      <c r="AMD1827" s="0"/>
      <c r="AME1827" s="0"/>
      <c r="AMF1827" s="0"/>
      <c r="AMG1827" s="0"/>
      <c r="AMH1827" s="0"/>
      <c r="AMI1827" s="0"/>
      <c r="AMJ1827" s="0"/>
    </row>
    <row r="1828" customFormat="false" ht="15" hidden="false" customHeight="true" outlineLevel="0" collapsed="false">
      <c r="A1828" s="1" t="n">
        <v>1825</v>
      </c>
      <c r="B1828" s="1" t="s">
        <v>11259</v>
      </c>
      <c r="C1828" s="1" t="s">
        <v>11322</v>
      </c>
      <c r="D1828" s="1" t="s">
        <v>11323</v>
      </c>
      <c r="E1828" s="1" t="s">
        <v>11330</v>
      </c>
      <c r="F1828" s="2" t="s">
        <v>11331</v>
      </c>
      <c r="G1828" s="1" t="s">
        <v>11332</v>
      </c>
      <c r="H1828" s="1" t="s">
        <v>11333</v>
      </c>
      <c r="I1828" s="1" t="s">
        <v>11334</v>
      </c>
      <c r="J1828" s="1" t="s">
        <v>11335</v>
      </c>
      <c r="K1828" s="4" t="s">
        <v>1663</v>
      </c>
      <c r="L1828" s="4" t="s">
        <v>108</v>
      </c>
      <c r="M1828" s="4" t="s">
        <v>109</v>
      </c>
      <c r="N1828" s="4" t="s">
        <v>110</v>
      </c>
      <c r="O1828" s="4" t="s">
        <v>110</v>
      </c>
      <c r="P1828" s="4" t="s">
        <v>110</v>
      </c>
      <c r="Q1828" s="4" t="s">
        <v>110</v>
      </c>
      <c r="R1828" s="4" t="s">
        <v>110</v>
      </c>
      <c r="S1828" s="4" t="s">
        <v>110</v>
      </c>
      <c r="T1828" s="4" t="s">
        <v>110</v>
      </c>
      <c r="U1828" s="4" t="s">
        <v>110</v>
      </c>
      <c r="V1828" s="4" t="s">
        <v>110</v>
      </c>
      <c r="W1828" s="4" t="s">
        <v>110</v>
      </c>
      <c r="X1828" s="4" t="s">
        <v>110</v>
      </c>
      <c r="Y1828" s="4" t="s">
        <v>110</v>
      </c>
      <c r="Z1828" s="4" t="s">
        <v>110</v>
      </c>
      <c r="AA1828" s="4" t="s">
        <v>110</v>
      </c>
      <c r="AB1828" s="4" t="s">
        <v>110</v>
      </c>
      <c r="AC1828" s="4" t="s">
        <v>110</v>
      </c>
      <c r="AD1828" s="4" t="s">
        <v>110</v>
      </c>
      <c r="AE1828" s="4" t="s">
        <v>110</v>
      </c>
      <c r="AF1828" s="4" t="s">
        <v>110</v>
      </c>
      <c r="AG1828" s="4" t="s">
        <v>110</v>
      </c>
      <c r="AH1828" s="4" t="s">
        <v>110</v>
      </c>
      <c r="AI1828" s="4" t="s">
        <v>110</v>
      </c>
      <c r="AJ1828" s="4" t="s">
        <v>110</v>
      </c>
      <c r="AK1828" s="4" t="s">
        <v>110</v>
      </c>
      <c r="AL1828" s="4" t="s">
        <v>110</v>
      </c>
      <c r="AM1828" s="4" t="s">
        <v>110</v>
      </c>
      <c r="AN1828" s="4" t="s">
        <v>110</v>
      </c>
      <c r="AO1828" s="4" t="s">
        <v>110</v>
      </c>
      <c r="AP1828" s="4" t="s">
        <v>110</v>
      </c>
      <c r="AQ1828" s="4" t="s">
        <v>110</v>
      </c>
      <c r="AR1828" s="4" t="s">
        <v>110</v>
      </c>
      <c r="AS1828" s="4" t="s">
        <v>110</v>
      </c>
      <c r="AT1828" s="4" t="s">
        <v>110</v>
      </c>
      <c r="AU1828" s="4" t="s">
        <v>110</v>
      </c>
      <c r="AV1828" s="4" t="s">
        <v>110</v>
      </c>
      <c r="AW1828" s="4" t="s">
        <v>110</v>
      </c>
      <c r="AX1828" s="0"/>
      <c r="AY1828" s="0"/>
      <c r="AZ1828" s="1"/>
      <c r="BA1828" s="1"/>
      <c r="BB1828" s="4"/>
      <c r="BC1828" s="4"/>
      <c r="BD1828" s="4"/>
      <c r="BE1828" s="0"/>
      <c r="BF1828" s="4" t="s">
        <v>576</v>
      </c>
      <c r="BG1828" s="4" t="s">
        <v>576</v>
      </c>
      <c r="BH1828" s="4" t="s">
        <v>576</v>
      </c>
      <c r="BI1828" s="0"/>
      <c r="BJ1828" s="4"/>
      <c r="BK1828" s="4"/>
      <c r="BL1828" s="4"/>
      <c r="BM1828" s="4"/>
      <c r="BN1828" s="4"/>
      <c r="BO1828" s="0"/>
      <c r="BP1828" s="0"/>
      <c r="BQ1828" s="0"/>
      <c r="BR1828" s="1" t="s">
        <v>2784</v>
      </c>
      <c r="BS1828" s="0"/>
      <c r="BT1828" s="0"/>
      <c r="BU1828" s="0"/>
      <c r="BV1828" s="0"/>
      <c r="BW1828" s="0"/>
      <c r="BX1828" s="0"/>
      <c r="BY1828" s="0"/>
      <c r="BZ1828" s="0"/>
      <c r="CA1828" s="0"/>
      <c r="CB1828" s="0"/>
      <c r="CC1828" s="0"/>
      <c r="CD1828" s="0"/>
      <c r="CE1828" s="0"/>
      <c r="CF1828" s="0"/>
      <c r="CG1828" s="0"/>
      <c r="CH1828" s="0"/>
      <c r="CI1828" s="0"/>
      <c r="CJ1828" s="0"/>
      <c r="CK1828" s="0"/>
      <c r="CL1828" s="0"/>
      <c r="CM1828" s="0"/>
      <c r="CN1828" s="0"/>
      <c r="CO1828" s="0"/>
      <c r="CP1828" s="0"/>
      <c r="CQ1828" s="0"/>
      <c r="CR1828" s="0"/>
      <c r="CS1828" s="0"/>
      <c r="CT1828" s="0"/>
      <c r="CU1828" s="0"/>
      <c r="CV1828" s="0"/>
      <c r="CW1828" s="0"/>
      <c r="CX1828" s="0"/>
      <c r="CY1828" s="0"/>
      <c r="CZ1828" s="0"/>
      <c r="DA1828" s="0"/>
      <c r="DB1828" s="0"/>
      <c r="DC1828" s="0"/>
      <c r="DD1828" s="0"/>
      <c r="DE1828" s="0"/>
      <c r="DF1828" s="0"/>
      <c r="DG1828" s="0"/>
      <c r="DH1828" s="0"/>
      <c r="DI1828" s="0"/>
      <c r="DJ1828" s="0"/>
      <c r="DK1828" s="0"/>
      <c r="DL1828" s="0"/>
      <c r="DM1828" s="0"/>
      <c r="DN1828" s="0"/>
      <c r="DO1828" s="0"/>
      <c r="DP1828" s="0"/>
      <c r="DQ1828" s="0"/>
      <c r="DR1828" s="0"/>
      <c r="DS1828" s="0"/>
      <c r="DT1828" s="0"/>
      <c r="DU1828" s="0"/>
      <c r="DV1828" s="0"/>
      <c r="DW1828" s="0"/>
      <c r="DX1828" s="0"/>
      <c r="DY1828" s="0"/>
      <c r="DZ1828" s="0"/>
      <c r="EA1828" s="0"/>
      <c r="EB1828" s="0"/>
      <c r="EC1828" s="0"/>
      <c r="ED1828" s="0"/>
      <c r="EE1828" s="0"/>
      <c r="EF1828" s="0"/>
      <c r="EG1828" s="0"/>
      <c r="EH1828" s="0"/>
      <c r="EI1828" s="0"/>
      <c r="EJ1828" s="0"/>
      <c r="EK1828" s="0"/>
      <c r="EL1828" s="0"/>
      <c r="EM1828" s="0"/>
      <c r="EN1828" s="0"/>
      <c r="EO1828" s="0"/>
      <c r="EP1828" s="0"/>
      <c r="EQ1828" s="0"/>
      <c r="ER1828" s="0"/>
      <c r="ES1828" s="0"/>
      <c r="ET1828" s="0"/>
      <c r="EU1828" s="0"/>
      <c r="EV1828" s="0"/>
      <c r="EW1828" s="0"/>
      <c r="EX1828" s="0"/>
      <c r="EY1828" s="0"/>
      <c r="EZ1828" s="0"/>
      <c r="FA1828" s="0"/>
      <c r="FB1828" s="0"/>
      <c r="FC1828" s="0"/>
      <c r="FD1828" s="0"/>
      <c r="FE1828" s="0"/>
      <c r="FF1828" s="0"/>
      <c r="FG1828" s="0"/>
      <c r="FH1828" s="0"/>
      <c r="FI1828" s="0"/>
      <c r="FJ1828" s="0"/>
      <c r="FK1828" s="0"/>
      <c r="FL1828" s="0"/>
      <c r="FM1828" s="0"/>
      <c r="FN1828" s="0"/>
      <c r="FO1828" s="0"/>
      <c r="FP1828" s="0"/>
      <c r="FQ1828" s="0"/>
      <c r="FR1828" s="0"/>
      <c r="FS1828" s="0"/>
      <c r="FT1828" s="0"/>
      <c r="FU1828" s="0"/>
      <c r="FV1828" s="0"/>
      <c r="FW1828" s="0"/>
      <c r="FX1828" s="0"/>
      <c r="FY1828" s="0"/>
      <c r="FZ1828" s="0"/>
      <c r="GA1828" s="0"/>
      <c r="GB1828" s="0"/>
      <c r="GC1828" s="0"/>
      <c r="GD1828" s="0"/>
      <c r="GE1828" s="0"/>
      <c r="GF1828" s="0"/>
      <c r="GG1828" s="0"/>
      <c r="GH1828" s="0"/>
      <c r="GI1828" s="0"/>
      <c r="GJ1828" s="0"/>
      <c r="GK1828" s="0"/>
      <c r="GL1828" s="0"/>
      <c r="GM1828" s="0"/>
      <c r="GN1828" s="0"/>
      <c r="GO1828" s="0"/>
      <c r="GP1828" s="0"/>
      <c r="GQ1828" s="0"/>
      <c r="GR1828" s="0"/>
      <c r="GS1828" s="0"/>
      <c r="GT1828" s="0"/>
      <c r="GU1828" s="0"/>
      <c r="GV1828" s="0"/>
      <c r="GW1828" s="0"/>
      <c r="GX1828" s="0"/>
      <c r="GY1828" s="0"/>
      <c r="GZ1828" s="0"/>
      <c r="HA1828" s="0"/>
      <c r="HB1828" s="0"/>
      <c r="HC1828" s="0"/>
      <c r="HD1828" s="0"/>
      <c r="HE1828" s="0"/>
      <c r="HF1828" s="0"/>
      <c r="HG1828" s="0"/>
      <c r="HH1828" s="0"/>
      <c r="HI1828" s="0"/>
      <c r="HJ1828" s="0"/>
      <c r="HK1828" s="0"/>
      <c r="HL1828" s="0"/>
      <c r="HM1828" s="0"/>
      <c r="HN1828" s="0"/>
      <c r="HO1828" s="0"/>
      <c r="HP1828" s="0"/>
      <c r="HQ1828" s="0"/>
      <c r="HR1828" s="0"/>
      <c r="HS1828" s="0"/>
      <c r="HT1828" s="0"/>
      <c r="HU1828" s="0"/>
      <c r="HV1828" s="0"/>
      <c r="HW1828" s="0"/>
      <c r="HX1828" s="0"/>
      <c r="HY1828" s="0"/>
      <c r="HZ1828" s="0"/>
      <c r="IA1828" s="0"/>
      <c r="IB1828" s="0"/>
      <c r="IC1828" s="0"/>
      <c r="ID1828" s="0"/>
      <c r="IE1828" s="0"/>
      <c r="IF1828" s="0"/>
      <c r="IG1828" s="0"/>
      <c r="IH1828" s="0"/>
      <c r="II1828" s="0"/>
      <c r="IJ1828" s="0"/>
      <c r="IK1828" s="0"/>
      <c r="IL1828" s="0"/>
      <c r="IM1828" s="0"/>
      <c r="IN1828" s="0"/>
      <c r="IO1828" s="0"/>
      <c r="IP1828" s="0"/>
      <c r="IQ1828" s="0"/>
      <c r="IR1828" s="0"/>
      <c r="IS1828" s="0"/>
      <c r="IT1828" s="0"/>
      <c r="IU1828" s="0"/>
      <c r="IV1828" s="0"/>
      <c r="IW1828" s="0"/>
      <c r="IX1828" s="0"/>
      <c r="IY1828" s="0"/>
      <c r="IZ1828" s="0"/>
      <c r="JA1828" s="0"/>
      <c r="JB1828" s="0"/>
      <c r="JC1828" s="0"/>
      <c r="JD1828" s="0"/>
      <c r="JE1828" s="0"/>
      <c r="JF1828" s="0"/>
      <c r="JG1828" s="0"/>
      <c r="JH1828" s="0"/>
      <c r="JI1828" s="0"/>
      <c r="JJ1828" s="0"/>
      <c r="JK1828" s="0"/>
      <c r="JL1828" s="0"/>
      <c r="JM1828" s="0"/>
      <c r="JN1828" s="0"/>
      <c r="JO1828" s="0"/>
      <c r="JP1828" s="0"/>
      <c r="JQ1828" s="0"/>
      <c r="JR1828" s="0"/>
      <c r="JS1828" s="0"/>
      <c r="JT1828" s="0"/>
      <c r="JU1828" s="0"/>
      <c r="JV1828" s="0"/>
      <c r="JW1828" s="0"/>
      <c r="JX1828" s="0"/>
      <c r="JY1828" s="0"/>
      <c r="JZ1828" s="0"/>
      <c r="KA1828" s="0"/>
      <c r="KB1828" s="0"/>
      <c r="KC1828" s="0"/>
      <c r="KD1828" s="0"/>
      <c r="KE1828" s="0"/>
      <c r="KF1828" s="0"/>
      <c r="KG1828" s="0"/>
      <c r="KH1828" s="0"/>
      <c r="KI1828" s="0"/>
      <c r="KJ1828" s="0"/>
      <c r="KK1828" s="0"/>
      <c r="KL1828" s="0"/>
      <c r="KM1828" s="0"/>
      <c r="KN1828" s="0"/>
      <c r="KO1828" s="0"/>
      <c r="KP1828" s="0"/>
      <c r="KQ1828" s="0"/>
      <c r="KR1828" s="0"/>
      <c r="KS1828" s="0"/>
      <c r="KT1828" s="0"/>
      <c r="KU1828" s="0"/>
      <c r="KV1828" s="0"/>
      <c r="KW1828" s="0"/>
      <c r="KX1828" s="0"/>
      <c r="KY1828" s="0"/>
      <c r="KZ1828" s="0"/>
      <c r="LA1828" s="0"/>
      <c r="LB1828" s="0"/>
      <c r="LC1828" s="0"/>
      <c r="LD1828" s="0"/>
      <c r="LE1828" s="0"/>
      <c r="LF1828" s="0"/>
      <c r="LG1828" s="0"/>
      <c r="LH1828" s="0"/>
      <c r="LI1828" s="0"/>
      <c r="LJ1828" s="0"/>
      <c r="LK1828" s="0"/>
      <c r="LL1828" s="0"/>
      <c r="LM1828" s="0"/>
      <c r="LN1828" s="0"/>
      <c r="LO1828" s="0"/>
      <c r="LP1828" s="0"/>
      <c r="LQ1828" s="0"/>
      <c r="LR1828" s="0"/>
      <c r="LS1828" s="0"/>
      <c r="LT1828" s="0"/>
      <c r="LU1828" s="0"/>
      <c r="LV1828" s="0"/>
      <c r="LW1828" s="0"/>
      <c r="LX1828" s="0"/>
      <c r="LY1828" s="0"/>
      <c r="LZ1828" s="0"/>
      <c r="MA1828" s="0"/>
      <c r="MB1828" s="0"/>
      <c r="MC1828" s="0"/>
      <c r="MD1828" s="0"/>
      <c r="ME1828" s="0"/>
      <c r="MF1828" s="0"/>
      <c r="MG1828" s="0"/>
      <c r="MH1828" s="0"/>
      <c r="MI1828" s="0"/>
      <c r="MJ1828" s="0"/>
      <c r="MK1828" s="0"/>
      <c r="ML1828" s="0"/>
      <c r="MM1828" s="0"/>
      <c r="MN1828" s="0"/>
      <c r="MO1828" s="0"/>
      <c r="MP1828" s="0"/>
      <c r="MQ1828" s="0"/>
      <c r="MR1828" s="0"/>
      <c r="MS1828" s="0"/>
      <c r="MT1828" s="0"/>
      <c r="MU1828" s="0"/>
      <c r="MV1828" s="0"/>
      <c r="MW1828" s="0"/>
      <c r="MX1828" s="0"/>
      <c r="MY1828" s="0"/>
      <c r="MZ1828" s="0"/>
      <c r="NA1828" s="0"/>
      <c r="NB1828" s="0"/>
      <c r="NC1828" s="0"/>
      <c r="ND1828" s="0"/>
      <c r="NE1828" s="0"/>
      <c r="NF1828" s="0"/>
      <c r="NG1828" s="0"/>
      <c r="NH1828" s="0"/>
      <c r="NI1828" s="0"/>
      <c r="NJ1828" s="0"/>
      <c r="NK1828" s="0"/>
      <c r="NL1828" s="0"/>
      <c r="NM1828" s="0"/>
      <c r="NN1828" s="0"/>
      <c r="NO1828" s="0"/>
      <c r="NP1828" s="0"/>
      <c r="NQ1828" s="0"/>
      <c r="NR1828" s="0"/>
      <c r="NS1828" s="0"/>
      <c r="NT1828" s="0"/>
      <c r="NU1828" s="0"/>
      <c r="NV1828" s="0"/>
      <c r="NW1828" s="0"/>
      <c r="NX1828" s="0"/>
      <c r="NY1828" s="0"/>
      <c r="NZ1828" s="0"/>
      <c r="OA1828" s="0"/>
      <c r="OB1828" s="0"/>
      <c r="OC1828" s="0"/>
      <c r="OD1828" s="0"/>
      <c r="OE1828" s="0"/>
      <c r="OF1828" s="0"/>
      <c r="OG1828" s="0"/>
      <c r="OH1828" s="0"/>
      <c r="OI1828" s="0"/>
      <c r="OJ1828" s="0"/>
      <c r="OK1828" s="0"/>
      <c r="OL1828" s="0"/>
      <c r="OM1828" s="0"/>
      <c r="ON1828" s="0"/>
      <c r="OO1828" s="0"/>
      <c r="OP1828" s="0"/>
      <c r="OQ1828" s="0"/>
      <c r="OR1828" s="0"/>
      <c r="OS1828" s="0"/>
      <c r="OT1828" s="0"/>
      <c r="OU1828" s="0"/>
      <c r="OV1828" s="0"/>
      <c r="OW1828" s="0"/>
      <c r="OX1828" s="0"/>
      <c r="OY1828" s="0"/>
      <c r="OZ1828" s="0"/>
      <c r="PA1828" s="0"/>
      <c r="PB1828" s="0"/>
      <c r="PC1828" s="0"/>
      <c r="PD1828" s="0"/>
      <c r="PE1828" s="0"/>
      <c r="PF1828" s="0"/>
      <c r="PG1828" s="0"/>
      <c r="PH1828" s="0"/>
      <c r="PI1828" s="0"/>
      <c r="PJ1828" s="0"/>
      <c r="PK1828" s="0"/>
      <c r="PL1828" s="0"/>
      <c r="PM1828" s="0"/>
      <c r="PN1828" s="0"/>
      <c r="PO1828" s="0"/>
      <c r="PP1828" s="0"/>
      <c r="PQ1828" s="0"/>
      <c r="PR1828" s="0"/>
      <c r="PS1828" s="0"/>
      <c r="PT1828" s="0"/>
      <c r="PU1828" s="0"/>
      <c r="PV1828" s="0"/>
      <c r="PW1828" s="0"/>
      <c r="PX1828" s="0"/>
      <c r="PY1828" s="0"/>
      <c r="PZ1828" s="0"/>
      <c r="QA1828" s="0"/>
      <c r="QB1828" s="0"/>
      <c r="QC1828" s="0"/>
      <c r="QD1828" s="0"/>
      <c r="QE1828" s="0"/>
      <c r="QF1828" s="0"/>
      <c r="QG1828" s="0"/>
      <c r="QH1828" s="0"/>
      <c r="QI1828" s="0"/>
      <c r="QJ1828" s="0"/>
      <c r="QK1828" s="0"/>
      <c r="QL1828" s="0"/>
      <c r="QM1828" s="0"/>
      <c r="QN1828" s="0"/>
      <c r="QO1828" s="0"/>
      <c r="QP1828" s="0"/>
      <c r="QQ1828" s="0"/>
      <c r="QR1828" s="0"/>
      <c r="QS1828" s="0"/>
      <c r="QT1828" s="0"/>
      <c r="QU1828" s="0"/>
      <c r="QV1828" s="0"/>
      <c r="QW1828" s="0"/>
      <c r="QX1828" s="0"/>
      <c r="QY1828" s="0"/>
      <c r="QZ1828" s="0"/>
      <c r="RA1828" s="0"/>
      <c r="RB1828" s="0"/>
      <c r="RC1828" s="0"/>
      <c r="RD1828" s="0"/>
      <c r="RE1828" s="0"/>
      <c r="RF1828" s="0"/>
      <c r="RG1828" s="0"/>
      <c r="RH1828" s="0"/>
      <c r="RI1828" s="0"/>
      <c r="RJ1828" s="0"/>
      <c r="RK1828" s="0"/>
      <c r="RL1828" s="0"/>
      <c r="RM1828" s="0"/>
      <c r="RN1828" s="0"/>
      <c r="RO1828" s="0"/>
      <c r="RP1828" s="0"/>
      <c r="RQ1828" s="0"/>
      <c r="RR1828" s="0"/>
      <c r="RS1828" s="0"/>
      <c r="RT1828" s="0"/>
      <c r="RU1828" s="0"/>
      <c r="RV1828" s="0"/>
      <c r="RW1828" s="0"/>
      <c r="RX1828" s="0"/>
      <c r="RY1828" s="0"/>
      <c r="RZ1828" s="0"/>
      <c r="SA1828" s="0"/>
      <c r="SB1828" s="0"/>
      <c r="SC1828" s="0"/>
      <c r="SD1828" s="0"/>
      <c r="SE1828" s="0"/>
      <c r="SF1828" s="0"/>
      <c r="SG1828" s="0"/>
      <c r="SH1828" s="0"/>
      <c r="SI1828" s="0"/>
      <c r="SJ1828" s="0"/>
      <c r="SK1828" s="0"/>
      <c r="SL1828" s="0"/>
      <c r="SM1828" s="0"/>
      <c r="SN1828" s="0"/>
      <c r="SO1828" s="0"/>
      <c r="SP1828" s="0"/>
      <c r="SQ1828" s="0"/>
      <c r="SR1828" s="0"/>
      <c r="SS1828" s="0"/>
      <c r="ST1828" s="0"/>
      <c r="SU1828" s="0"/>
      <c r="SV1828" s="0"/>
      <c r="SW1828" s="0"/>
      <c r="SX1828" s="0"/>
      <c r="SY1828" s="0"/>
      <c r="SZ1828" s="0"/>
      <c r="TA1828" s="0"/>
      <c r="TB1828" s="0"/>
      <c r="TC1828" s="0"/>
      <c r="TD1828" s="0"/>
      <c r="TE1828" s="0"/>
      <c r="TF1828" s="0"/>
      <c r="TG1828" s="0"/>
      <c r="TH1828" s="0"/>
      <c r="TI1828" s="0"/>
      <c r="TJ1828" s="0"/>
      <c r="TK1828" s="0"/>
      <c r="TL1828" s="0"/>
      <c r="TM1828" s="0"/>
      <c r="TN1828" s="0"/>
      <c r="TO1828" s="0"/>
      <c r="TP1828" s="0"/>
      <c r="TQ1828" s="0"/>
      <c r="TR1828" s="0"/>
      <c r="TS1828" s="0"/>
      <c r="TT1828" s="0"/>
      <c r="TU1828" s="0"/>
      <c r="TV1828" s="0"/>
      <c r="TW1828" s="0"/>
      <c r="TX1828" s="0"/>
      <c r="TY1828" s="0"/>
      <c r="TZ1828" s="0"/>
      <c r="UA1828" s="0"/>
      <c r="UB1828" s="0"/>
      <c r="UC1828" s="0"/>
      <c r="UD1828" s="0"/>
      <c r="UE1828" s="0"/>
      <c r="UF1828" s="0"/>
      <c r="UG1828" s="0"/>
      <c r="UH1828" s="0"/>
      <c r="UI1828" s="0"/>
      <c r="UJ1828" s="0"/>
      <c r="UK1828" s="0"/>
      <c r="UL1828" s="0"/>
      <c r="UM1828" s="0"/>
      <c r="UN1828" s="0"/>
      <c r="UO1828" s="0"/>
      <c r="UP1828" s="0"/>
      <c r="UQ1828" s="0"/>
      <c r="UR1828" s="0"/>
      <c r="US1828" s="0"/>
      <c r="UT1828" s="0"/>
      <c r="UU1828" s="0"/>
      <c r="UV1828" s="0"/>
      <c r="UW1828" s="0"/>
      <c r="UX1828" s="0"/>
      <c r="UY1828" s="0"/>
      <c r="UZ1828" s="0"/>
      <c r="VA1828" s="0"/>
      <c r="VB1828" s="0"/>
      <c r="VC1828" s="0"/>
      <c r="VD1828" s="0"/>
      <c r="VE1828" s="0"/>
      <c r="VF1828" s="0"/>
      <c r="VG1828" s="0"/>
      <c r="VH1828" s="0"/>
      <c r="VI1828" s="0"/>
      <c r="VJ1828" s="0"/>
      <c r="VK1828" s="0"/>
      <c r="VL1828" s="0"/>
      <c r="VM1828" s="0"/>
      <c r="VN1828" s="0"/>
      <c r="VO1828" s="0"/>
      <c r="VP1828" s="0"/>
      <c r="VQ1828" s="0"/>
      <c r="VR1828" s="0"/>
      <c r="VS1828" s="0"/>
      <c r="VT1828" s="0"/>
      <c r="VU1828" s="0"/>
      <c r="VV1828" s="0"/>
      <c r="VW1828" s="0"/>
      <c r="VX1828" s="0"/>
      <c r="VY1828" s="0"/>
      <c r="VZ1828" s="0"/>
      <c r="WA1828" s="0"/>
      <c r="WB1828" s="0"/>
      <c r="WC1828" s="0"/>
      <c r="WD1828" s="0"/>
      <c r="WE1828" s="0"/>
      <c r="WF1828" s="0"/>
      <c r="WG1828" s="0"/>
      <c r="WH1828" s="0"/>
      <c r="WI1828" s="0"/>
      <c r="WJ1828" s="0"/>
      <c r="WK1828" s="0"/>
      <c r="WL1828" s="0"/>
      <c r="WM1828" s="0"/>
      <c r="WN1828" s="0"/>
      <c r="WO1828" s="0"/>
      <c r="WP1828" s="0"/>
      <c r="WQ1828" s="0"/>
      <c r="WR1828" s="0"/>
      <c r="WS1828" s="0"/>
      <c r="WT1828" s="0"/>
      <c r="WU1828" s="0"/>
      <c r="WV1828" s="0"/>
      <c r="WW1828" s="0"/>
      <c r="WX1828" s="0"/>
      <c r="WY1828" s="0"/>
      <c r="WZ1828" s="0"/>
      <c r="XA1828" s="0"/>
      <c r="XB1828" s="0"/>
      <c r="XC1828" s="0"/>
      <c r="XD1828" s="0"/>
      <c r="XE1828" s="0"/>
      <c r="XF1828" s="0"/>
      <c r="XG1828" s="0"/>
      <c r="XH1828" s="0"/>
      <c r="XI1828" s="0"/>
      <c r="XJ1828" s="0"/>
      <c r="XK1828" s="0"/>
      <c r="XL1828" s="0"/>
      <c r="XM1828" s="0"/>
      <c r="XN1828" s="0"/>
      <c r="XO1828" s="0"/>
      <c r="XP1828" s="0"/>
      <c r="XQ1828" s="0"/>
      <c r="XR1828" s="0"/>
      <c r="XS1828" s="0"/>
      <c r="XT1828" s="0"/>
      <c r="XU1828" s="0"/>
      <c r="XV1828" s="0"/>
      <c r="XW1828" s="0"/>
      <c r="XX1828" s="0"/>
      <c r="XY1828" s="0"/>
      <c r="XZ1828" s="0"/>
      <c r="YA1828" s="0"/>
      <c r="YB1828" s="0"/>
      <c r="YC1828" s="0"/>
      <c r="YD1828" s="0"/>
      <c r="YE1828" s="0"/>
      <c r="YF1828" s="0"/>
      <c r="YG1828" s="0"/>
      <c r="YH1828" s="0"/>
      <c r="YI1828" s="0"/>
      <c r="YJ1828" s="0"/>
      <c r="YK1828" s="0"/>
      <c r="YL1828" s="0"/>
      <c r="YM1828" s="0"/>
      <c r="YN1828" s="0"/>
      <c r="YO1828" s="0"/>
      <c r="YP1828" s="0"/>
      <c r="YQ1828" s="0"/>
      <c r="YR1828" s="0"/>
      <c r="YS1828" s="0"/>
      <c r="YT1828" s="0"/>
      <c r="YU1828" s="0"/>
      <c r="YV1828" s="0"/>
      <c r="YW1828" s="0"/>
      <c r="YX1828" s="0"/>
      <c r="YY1828" s="0"/>
      <c r="YZ1828" s="0"/>
      <c r="ZA1828" s="0"/>
      <c r="ZB1828" s="0"/>
      <c r="ZC1828" s="0"/>
      <c r="ZD1828" s="0"/>
      <c r="ZE1828" s="0"/>
      <c r="ZF1828" s="0"/>
      <c r="ZG1828" s="0"/>
      <c r="ZH1828" s="0"/>
      <c r="ZI1828" s="0"/>
      <c r="ZJ1828" s="0"/>
      <c r="ZK1828" s="0"/>
      <c r="ZL1828" s="0"/>
      <c r="ZM1828" s="0"/>
      <c r="ZN1828" s="0"/>
      <c r="ZO1828" s="0"/>
      <c r="ZP1828" s="0"/>
      <c r="ZQ1828" s="0"/>
      <c r="ZR1828" s="0"/>
      <c r="ZS1828" s="0"/>
      <c r="ZT1828" s="0"/>
      <c r="ZU1828" s="0"/>
      <c r="ZV1828" s="0"/>
      <c r="ZW1828" s="0"/>
      <c r="ZX1828" s="0"/>
      <c r="ZY1828" s="0"/>
      <c r="ZZ1828" s="0"/>
      <c r="AAA1828" s="0"/>
      <c r="AAB1828" s="0"/>
      <c r="AAC1828" s="0"/>
      <c r="AAD1828" s="0"/>
      <c r="AAE1828" s="0"/>
      <c r="AAF1828" s="0"/>
      <c r="AAG1828" s="0"/>
      <c r="AAH1828" s="0"/>
      <c r="AAI1828" s="0"/>
      <c r="AAJ1828" s="0"/>
      <c r="AAK1828" s="0"/>
      <c r="AAL1828" s="0"/>
      <c r="AAM1828" s="0"/>
      <c r="AAN1828" s="0"/>
      <c r="AAO1828" s="0"/>
      <c r="AAP1828" s="0"/>
      <c r="AAQ1828" s="0"/>
      <c r="AAR1828" s="0"/>
      <c r="AAS1828" s="0"/>
      <c r="AAT1828" s="0"/>
      <c r="AAU1828" s="0"/>
      <c r="AAV1828" s="0"/>
      <c r="AAW1828" s="0"/>
      <c r="AAX1828" s="0"/>
      <c r="AAY1828" s="0"/>
      <c r="AAZ1828" s="0"/>
      <c r="ABA1828" s="0"/>
      <c r="ABB1828" s="0"/>
      <c r="ABC1828" s="0"/>
      <c r="ABD1828" s="0"/>
      <c r="ABE1828" s="0"/>
      <c r="ABF1828" s="0"/>
      <c r="ABG1828" s="0"/>
      <c r="ABH1828" s="0"/>
      <c r="ABI1828" s="0"/>
      <c r="ABJ1828" s="0"/>
      <c r="ABK1828" s="0"/>
      <c r="ABL1828" s="0"/>
      <c r="ABM1828" s="0"/>
      <c r="ABN1828" s="0"/>
      <c r="ABO1828" s="0"/>
      <c r="ABP1828" s="0"/>
      <c r="ABQ1828" s="0"/>
      <c r="ABR1828" s="0"/>
      <c r="ABS1828" s="0"/>
      <c r="ABT1828" s="0"/>
      <c r="ABU1828" s="0"/>
      <c r="ABV1828" s="0"/>
      <c r="ABW1828" s="0"/>
      <c r="ABX1828" s="0"/>
      <c r="ABY1828" s="0"/>
      <c r="ABZ1828" s="0"/>
      <c r="ACA1828" s="0"/>
      <c r="ACB1828" s="0"/>
      <c r="ACC1828" s="0"/>
      <c r="ACD1828" s="0"/>
      <c r="ACE1828" s="0"/>
      <c r="ACF1828" s="0"/>
      <c r="ACG1828" s="0"/>
      <c r="ACH1828" s="0"/>
      <c r="ACI1828" s="0"/>
      <c r="ACJ1828" s="0"/>
      <c r="ACK1828" s="0"/>
      <c r="ACL1828" s="0"/>
      <c r="ACM1828" s="0"/>
      <c r="ACN1828" s="0"/>
      <c r="ACO1828" s="0"/>
      <c r="ACP1828" s="0"/>
      <c r="ACQ1828" s="0"/>
      <c r="ACR1828" s="0"/>
      <c r="ACS1828" s="0"/>
      <c r="ACT1828" s="0"/>
      <c r="ACU1828" s="0"/>
      <c r="ACV1828" s="0"/>
      <c r="ACW1828" s="0"/>
      <c r="ACX1828" s="0"/>
      <c r="ACY1828" s="0"/>
      <c r="ACZ1828" s="0"/>
      <c r="ADA1828" s="0"/>
      <c r="ADB1828" s="0"/>
      <c r="ADC1828" s="0"/>
      <c r="ADD1828" s="0"/>
      <c r="ADE1828" s="0"/>
      <c r="ADF1828" s="0"/>
      <c r="ADG1828" s="0"/>
      <c r="ADH1828" s="0"/>
      <c r="ADI1828" s="0"/>
      <c r="ADJ1828" s="0"/>
      <c r="ADK1828" s="0"/>
      <c r="ADL1828" s="0"/>
      <c r="ADM1828" s="0"/>
      <c r="ADN1828" s="0"/>
      <c r="ADO1828" s="0"/>
      <c r="ADP1828" s="0"/>
      <c r="ADQ1828" s="0"/>
      <c r="ADR1828" s="0"/>
      <c r="ADS1828" s="0"/>
      <c r="ADT1828" s="0"/>
      <c r="ADU1828" s="0"/>
      <c r="ADV1828" s="0"/>
      <c r="ADW1828" s="0"/>
      <c r="ADX1828" s="0"/>
      <c r="ADY1828" s="0"/>
      <c r="ADZ1828" s="0"/>
      <c r="AEA1828" s="0"/>
      <c r="AEB1828" s="0"/>
      <c r="AEC1828" s="0"/>
      <c r="AED1828" s="0"/>
      <c r="AEE1828" s="0"/>
      <c r="AEF1828" s="0"/>
      <c r="AEG1828" s="0"/>
      <c r="AEH1828" s="0"/>
      <c r="AEI1828" s="0"/>
      <c r="AEJ1828" s="0"/>
      <c r="AEK1828" s="0"/>
      <c r="AEL1828" s="0"/>
      <c r="AEM1828" s="0"/>
      <c r="AEN1828" s="0"/>
      <c r="AEO1828" s="0"/>
      <c r="AEP1828" s="0"/>
      <c r="AEQ1828" s="0"/>
      <c r="AER1828" s="0"/>
      <c r="AES1828" s="0"/>
      <c r="AET1828" s="0"/>
      <c r="AEU1828" s="0"/>
      <c r="AEV1828" s="0"/>
      <c r="AEW1828" s="0"/>
      <c r="AEX1828" s="0"/>
      <c r="AEY1828" s="0"/>
      <c r="AEZ1828" s="0"/>
      <c r="AFA1828" s="0"/>
      <c r="AFB1828" s="0"/>
      <c r="AFC1828" s="0"/>
      <c r="AFD1828" s="0"/>
      <c r="AFE1828" s="0"/>
      <c r="AFF1828" s="0"/>
      <c r="AFG1828" s="0"/>
      <c r="AFH1828" s="0"/>
      <c r="AFI1828" s="0"/>
      <c r="AFJ1828" s="0"/>
      <c r="AFK1828" s="0"/>
      <c r="AFL1828" s="0"/>
      <c r="AFM1828" s="0"/>
      <c r="AFN1828" s="0"/>
      <c r="AFO1828" s="0"/>
      <c r="AFP1828" s="0"/>
      <c r="AFQ1828" s="0"/>
      <c r="AFR1828" s="0"/>
      <c r="AFS1828" s="0"/>
      <c r="AFT1828" s="0"/>
      <c r="AFU1828" s="0"/>
      <c r="AFV1828" s="0"/>
      <c r="AFW1828" s="0"/>
      <c r="AFX1828" s="0"/>
      <c r="AFY1828" s="0"/>
      <c r="AFZ1828" s="0"/>
      <c r="AGA1828" s="0"/>
      <c r="AGB1828" s="0"/>
      <c r="AGC1828" s="0"/>
      <c r="AGD1828" s="0"/>
      <c r="AGE1828" s="0"/>
      <c r="AGF1828" s="0"/>
      <c r="AGG1828" s="0"/>
      <c r="AGH1828" s="0"/>
      <c r="AGI1828" s="0"/>
      <c r="AGJ1828" s="0"/>
      <c r="AGK1828" s="0"/>
      <c r="AGL1828" s="0"/>
      <c r="AGM1828" s="0"/>
      <c r="AGN1828" s="0"/>
      <c r="AGO1828" s="0"/>
      <c r="AGP1828" s="0"/>
      <c r="AGQ1828" s="0"/>
      <c r="AGR1828" s="0"/>
      <c r="AGS1828" s="0"/>
      <c r="AGT1828" s="0"/>
      <c r="AGU1828" s="0"/>
      <c r="AGV1828" s="0"/>
      <c r="AGW1828" s="0"/>
      <c r="AGX1828" s="0"/>
      <c r="AGY1828" s="0"/>
      <c r="AGZ1828" s="0"/>
      <c r="AHA1828" s="0"/>
      <c r="AHB1828" s="0"/>
      <c r="AHC1828" s="0"/>
      <c r="AHD1828" s="0"/>
      <c r="AHE1828" s="0"/>
      <c r="AHF1828" s="0"/>
      <c r="AHG1828" s="0"/>
      <c r="AHH1828" s="0"/>
      <c r="AHI1828" s="0"/>
      <c r="AHJ1828" s="0"/>
      <c r="AHK1828" s="0"/>
      <c r="AHL1828" s="0"/>
      <c r="AHM1828" s="0"/>
      <c r="AHN1828" s="0"/>
      <c r="AHO1828" s="0"/>
      <c r="AHP1828" s="0"/>
      <c r="AHQ1828" s="0"/>
      <c r="AHR1828" s="0"/>
      <c r="AHS1828" s="0"/>
      <c r="AHT1828" s="0"/>
      <c r="AHU1828" s="0"/>
      <c r="AHV1828" s="0"/>
      <c r="AHW1828" s="0"/>
      <c r="AHX1828" s="0"/>
      <c r="AHY1828" s="0"/>
      <c r="AHZ1828" s="0"/>
      <c r="AIA1828" s="0"/>
      <c r="AIB1828" s="0"/>
      <c r="AIC1828" s="0"/>
      <c r="AID1828" s="0"/>
      <c r="AIE1828" s="0"/>
      <c r="AIF1828" s="0"/>
      <c r="AIG1828" s="0"/>
      <c r="AIH1828" s="0"/>
      <c r="AII1828" s="0"/>
      <c r="AIJ1828" s="0"/>
      <c r="AIK1828" s="0"/>
      <c r="AIL1828" s="0"/>
      <c r="AIM1828" s="0"/>
      <c r="AIN1828" s="0"/>
      <c r="AIO1828" s="0"/>
      <c r="AIP1828" s="0"/>
      <c r="AIQ1828" s="0"/>
      <c r="AIR1828" s="0"/>
      <c r="AIS1828" s="0"/>
      <c r="AIT1828" s="0"/>
      <c r="AIU1828" s="0"/>
      <c r="AIV1828" s="0"/>
      <c r="AIW1828" s="0"/>
      <c r="AIX1828" s="0"/>
      <c r="AIY1828" s="0"/>
      <c r="AIZ1828" s="0"/>
      <c r="AJA1828" s="0"/>
      <c r="AJB1828" s="0"/>
      <c r="AJC1828" s="0"/>
      <c r="AJD1828" s="0"/>
      <c r="AJE1828" s="0"/>
      <c r="AJF1828" s="0"/>
      <c r="AJG1828" s="0"/>
      <c r="AJH1828" s="0"/>
      <c r="AJI1828" s="0"/>
      <c r="AJJ1828" s="0"/>
      <c r="AJK1828" s="0"/>
      <c r="AJL1828" s="0"/>
      <c r="AJM1828" s="0"/>
      <c r="AJN1828" s="0"/>
      <c r="AJO1828" s="0"/>
      <c r="AJP1828" s="0"/>
      <c r="AJQ1828" s="0"/>
      <c r="AJR1828" s="0"/>
      <c r="AJS1828" s="0"/>
      <c r="AJT1828" s="0"/>
      <c r="AJU1828" s="0"/>
      <c r="AJV1828" s="0"/>
      <c r="AJW1828" s="0"/>
      <c r="AJX1828" s="0"/>
      <c r="AJY1828" s="0"/>
      <c r="AJZ1828" s="0"/>
      <c r="AKA1828" s="0"/>
      <c r="AKB1828" s="0"/>
      <c r="AKC1828" s="0"/>
      <c r="AKD1828" s="0"/>
      <c r="AKE1828" s="0"/>
      <c r="AKF1828" s="0"/>
      <c r="AKG1828" s="0"/>
      <c r="AKH1828" s="0"/>
      <c r="AKI1828" s="0"/>
      <c r="AKJ1828" s="0"/>
      <c r="AKK1828" s="0"/>
      <c r="AKL1828" s="0"/>
      <c r="AKM1828" s="0"/>
      <c r="AKN1828" s="0"/>
      <c r="AKO1828" s="0"/>
      <c r="AKP1828" s="0"/>
      <c r="AKQ1828" s="0"/>
      <c r="AKR1828" s="0"/>
      <c r="AKS1828" s="0"/>
      <c r="AKT1828" s="0"/>
      <c r="AKU1828" s="0"/>
      <c r="AKV1828" s="0"/>
      <c r="AKW1828" s="0"/>
      <c r="AKX1828" s="0"/>
      <c r="AKY1828" s="0"/>
      <c r="AKZ1828" s="0"/>
      <c r="ALA1828" s="0"/>
      <c r="ALB1828" s="0"/>
      <c r="ALC1828" s="0"/>
      <c r="ALD1828" s="0"/>
      <c r="ALE1828" s="0"/>
      <c r="ALF1828" s="0"/>
      <c r="ALG1828" s="0"/>
      <c r="ALH1828" s="0"/>
      <c r="ALI1828" s="0"/>
      <c r="ALJ1828" s="0"/>
      <c r="ALK1828" s="0"/>
      <c r="ALL1828" s="0"/>
      <c r="ALM1828" s="0"/>
      <c r="ALN1828" s="0"/>
      <c r="ALO1828" s="0"/>
      <c r="ALP1828" s="0"/>
      <c r="ALQ1828" s="0"/>
      <c r="ALR1828" s="0"/>
      <c r="ALS1828" s="0"/>
      <c r="ALT1828" s="0"/>
      <c r="ALU1828" s="0"/>
      <c r="ALV1828" s="0"/>
      <c r="ALW1828" s="0"/>
      <c r="ALX1828" s="0"/>
      <c r="ALY1828" s="0"/>
      <c r="ALZ1828" s="0"/>
      <c r="AMA1828" s="0"/>
      <c r="AMB1828" s="0"/>
      <c r="AMC1828" s="0"/>
      <c r="AMD1828" s="0"/>
      <c r="AME1828" s="0"/>
      <c r="AMF1828" s="0"/>
      <c r="AMG1828" s="0"/>
      <c r="AMH1828" s="0"/>
      <c r="AMI1828" s="0"/>
      <c r="AMJ1828" s="0"/>
    </row>
    <row r="1829" customFormat="false" ht="15" hidden="false" customHeight="true" outlineLevel="0" collapsed="false">
      <c r="A1829" s="1" t="n">
        <v>1826</v>
      </c>
      <c r="B1829" s="1" t="s">
        <v>11259</v>
      </c>
      <c r="C1829" s="1" t="s">
        <v>11322</v>
      </c>
      <c r="D1829" s="1" t="s">
        <v>11323</v>
      </c>
      <c r="E1829" s="1" t="s">
        <v>11336</v>
      </c>
      <c r="F1829" s="2" t="s">
        <v>11337</v>
      </c>
      <c r="G1829" s="1" t="s">
        <v>11338</v>
      </c>
      <c r="H1829" s="1" t="s">
        <v>11339</v>
      </c>
      <c r="I1829" s="1" t="s">
        <v>11340</v>
      </c>
      <c r="J1829" s="1" t="s">
        <v>11341</v>
      </c>
      <c r="K1829" s="4" t="s">
        <v>1663</v>
      </c>
      <c r="L1829" s="4" t="s">
        <v>108</v>
      </c>
      <c r="M1829" s="4" t="s">
        <v>109</v>
      </c>
      <c r="N1829" s="4" t="s">
        <v>110</v>
      </c>
      <c r="O1829" s="4" t="s">
        <v>110</v>
      </c>
      <c r="P1829" s="4" t="s">
        <v>110</v>
      </c>
      <c r="Q1829" s="4" t="s">
        <v>110</v>
      </c>
      <c r="R1829" s="4" t="s">
        <v>110</v>
      </c>
      <c r="S1829" s="4" t="s">
        <v>110</v>
      </c>
      <c r="T1829" s="4" t="s">
        <v>110</v>
      </c>
      <c r="U1829" s="4" t="s">
        <v>110</v>
      </c>
      <c r="V1829" s="4" t="s">
        <v>110</v>
      </c>
      <c r="W1829" s="4" t="s">
        <v>110</v>
      </c>
      <c r="X1829" s="4" t="s">
        <v>110</v>
      </c>
      <c r="Y1829" s="4" t="s">
        <v>110</v>
      </c>
      <c r="Z1829" s="4" t="s">
        <v>110</v>
      </c>
      <c r="AA1829" s="4" t="s">
        <v>110</v>
      </c>
      <c r="AB1829" s="4" t="s">
        <v>110</v>
      </c>
      <c r="AC1829" s="4" t="s">
        <v>110</v>
      </c>
      <c r="AD1829" s="4" t="s">
        <v>110</v>
      </c>
      <c r="AE1829" s="4" t="s">
        <v>110</v>
      </c>
      <c r="AF1829" s="4" t="s">
        <v>110</v>
      </c>
      <c r="AG1829" s="4" t="s">
        <v>110</v>
      </c>
      <c r="AH1829" s="4" t="s">
        <v>110</v>
      </c>
      <c r="AI1829" s="4" t="s">
        <v>110</v>
      </c>
      <c r="AJ1829" s="4" t="s">
        <v>110</v>
      </c>
      <c r="AK1829" s="4" t="s">
        <v>110</v>
      </c>
      <c r="AL1829" s="4" t="s">
        <v>110</v>
      </c>
      <c r="AM1829" s="4" t="s">
        <v>110</v>
      </c>
      <c r="AN1829" s="4" t="s">
        <v>110</v>
      </c>
      <c r="AO1829" s="4" t="s">
        <v>110</v>
      </c>
      <c r="AP1829" s="4" t="s">
        <v>110</v>
      </c>
      <c r="AQ1829" s="4" t="s">
        <v>110</v>
      </c>
      <c r="AR1829" s="4" t="s">
        <v>110</v>
      </c>
      <c r="AS1829" s="4" t="s">
        <v>110</v>
      </c>
      <c r="AT1829" s="4" t="s">
        <v>110</v>
      </c>
      <c r="AU1829" s="4" t="s">
        <v>110</v>
      </c>
      <c r="AV1829" s="4" t="s">
        <v>110</v>
      </c>
      <c r="AW1829" s="4" t="s">
        <v>110</v>
      </c>
      <c r="AX1829" s="0"/>
      <c r="AY1829" s="0"/>
      <c r="AZ1829" s="1"/>
      <c r="BA1829" s="1"/>
      <c r="BB1829" s="4"/>
      <c r="BC1829" s="4"/>
      <c r="BD1829" s="4"/>
      <c r="BE1829" s="0"/>
      <c r="BF1829" s="4" t="s">
        <v>576</v>
      </c>
      <c r="BG1829" s="4" t="s">
        <v>576</v>
      </c>
      <c r="BH1829" s="4" t="s">
        <v>576</v>
      </c>
      <c r="BI1829" s="0"/>
      <c r="BJ1829" s="4"/>
      <c r="BK1829" s="4"/>
      <c r="BL1829" s="4"/>
      <c r="BM1829" s="4"/>
      <c r="BN1829" s="4"/>
      <c r="BO1829" s="0"/>
      <c r="BP1829" s="0"/>
      <c r="BQ1829" s="0"/>
      <c r="BR1829" s="1" t="s">
        <v>2784</v>
      </c>
      <c r="BS1829" s="0"/>
      <c r="BT1829" s="0"/>
      <c r="BU1829" s="0"/>
      <c r="BV1829" s="0"/>
      <c r="BW1829" s="0"/>
      <c r="BX1829" s="0"/>
      <c r="BY1829" s="0"/>
      <c r="BZ1829" s="0"/>
      <c r="CA1829" s="0"/>
      <c r="CB1829" s="0"/>
      <c r="CC1829" s="0"/>
      <c r="CD1829" s="0"/>
      <c r="CE1829" s="0"/>
      <c r="CF1829" s="0"/>
      <c r="CG1829" s="0"/>
      <c r="CH1829" s="0"/>
      <c r="CI1829" s="0"/>
      <c r="CJ1829" s="0"/>
      <c r="CK1829" s="0"/>
      <c r="CL1829" s="0"/>
      <c r="CM1829" s="0"/>
      <c r="CN1829" s="0"/>
      <c r="CO1829" s="0"/>
      <c r="CP1829" s="0"/>
      <c r="CQ1829" s="0"/>
      <c r="CR1829" s="0"/>
      <c r="CS1829" s="0"/>
      <c r="CT1829" s="0"/>
      <c r="CU1829" s="0"/>
      <c r="CV1829" s="0"/>
      <c r="CW1829" s="0"/>
      <c r="CX1829" s="0"/>
      <c r="CY1829" s="0"/>
      <c r="CZ1829" s="0"/>
      <c r="DA1829" s="0"/>
      <c r="DB1829" s="0"/>
      <c r="DC1829" s="0"/>
      <c r="DD1829" s="0"/>
      <c r="DE1829" s="0"/>
      <c r="DF1829" s="0"/>
      <c r="DG1829" s="0"/>
      <c r="DH1829" s="0"/>
      <c r="DI1829" s="0"/>
      <c r="DJ1829" s="0"/>
      <c r="DK1829" s="0"/>
      <c r="DL1829" s="0"/>
      <c r="DM1829" s="0"/>
      <c r="DN1829" s="0"/>
      <c r="DO1829" s="0"/>
      <c r="DP1829" s="0"/>
      <c r="DQ1829" s="0"/>
      <c r="DR1829" s="0"/>
      <c r="DS1829" s="0"/>
      <c r="DT1829" s="0"/>
      <c r="DU1829" s="0"/>
      <c r="DV1829" s="0"/>
      <c r="DW1829" s="0"/>
      <c r="DX1829" s="0"/>
      <c r="DY1829" s="0"/>
      <c r="DZ1829" s="0"/>
      <c r="EA1829" s="0"/>
      <c r="EB1829" s="0"/>
      <c r="EC1829" s="0"/>
      <c r="ED1829" s="0"/>
      <c r="EE1829" s="0"/>
      <c r="EF1829" s="0"/>
      <c r="EG1829" s="0"/>
      <c r="EH1829" s="0"/>
      <c r="EI1829" s="0"/>
      <c r="EJ1829" s="0"/>
      <c r="EK1829" s="0"/>
      <c r="EL1829" s="0"/>
      <c r="EM1829" s="0"/>
      <c r="EN1829" s="0"/>
      <c r="EO1829" s="0"/>
      <c r="EP1829" s="0"/>
      <c r="EQ1829" s="0"/>
      <c r="ER1829" s="0"/>
      <c r="ES1829" s="0"/>
      <c r="ET1829" s="0"/>
      <c r="EU1829" s="0"/>
      <c r="EV1829" s="0"/>
      <c r="EW1829" s="0"/>
      <c r="EX1829" s="0"/>
      <c r="EY1829" s="0"/>
      <c r="EZ1829" s="0"/>
      <c r="FA1829" s="0"/>
      <c r="FB1829" s="0"/>
      <c r="FC1829" s="0"/>
      <c r="FD1829" s="0"/>
      <c r="FE1829" s="0"/>
      <c r="FF1829" s="0"/>
      <c r="FG1829" s="0"/>
      <c r="FH1829" s="0"/>
      <c r="FI1829" s="0"/>
      <c r="FJ1829" s="0"/>
      <c r="FK1829" s="0"/>
      <c r="FL1829" s="0"/>
      <c r="FM1829" s="0"/>
      <c r="FN1829" s="0"/>
      <c r="FO1829" s="0"/>
      <c r="FP1829" s="0"/>
      <c r="FQ1829" s="0"/>
      <c r="FR1829" s="0"/>
      <c r="FS1829" s="0"/>
      <c r="FT1829" s="0"/>
      <c r="FU1829" s="0"/>
      <c r="FV1829" s="0"/>
      <c r="FW1829" s="0"/>
      <c r="FX1829" s="0"/>
      <c r="FY1829" s="0"/>
      <c r="FZ1829" s="0"/>
      <c r="GA1829" s="0"/>
      <c r="GB1829" s="0"/>
      <c r="GC1829" s="0"/>
      <c r="GD1829" s="0"/>
      <c r="GE1829" s="0"/>
      <c r="GF1829" s="0"/>
      <c r="GG1829" s="0"/>
      <c r="GH1829" s="0"/>
      <c r="GI1829" s="0"/>
      <c r="GJ1829" s="0"/>
      <c r="GK1829" s="0"/>
      <c r="GL1829" s="0"/>
      <c r="GM1829" s="0"/>
      <c r="GN1829" s="0"/>
      <c r="GO1829" s="0"/>
      <c r="GP1829" s="0"/>
      <c r="GQ1829" s="0"/>
      <c r="GR1829" s="0"/>
      <c r="GS1829" s="0"/>
      <c r="GT1829" s="0"/>
      <c r="GU1829" s="0"/>
      <c r="GV1829" s="0"/>
      <c r="GW1829" s="0"/>
      <c r="GX1829" s="0"/>
      <c r="GY1829" s="0"/>
      <c r="GZ1829" s="0"/>
      <c r="HA1829" s="0"/>
      <c r="HB1829" s="0"/>
      <c r="HC1829" s="0"/>
      <c r="HD1829" s="0"/>
      <c r="HE1829" s="0"/>
      <c r="HF1829" s="0"/>
      <c r="HG1829" s="0"/>
      <c r="HH1829" s="0"/>
      <c r="HI1829" s="0"/>
      <c r="HJ1829" s="0"/>
      <c r="HK1829" s="0"/>
      <c r="HL1829" s="0"/>
      <c r="HM1829" s="0"/>
      <c r="HN1829" s="0"/>
      <c r="HO1829" s="0"/>
      <c r="HP1829" s="0"/>
      <c r="HQ1829" s="0"/>
      <c r="HR1829" s="0"/>
      <c r="HS1829" s="0"/>
      <c r="HT1829" s="0"/>
      <c r="HU1829" s="0"/>
      <c r="HV1829" s="0"/>
      <c r="HW1829" s="0"/>
      <c r="HX1829" s="0"/>
      <c r="HY1829" s="0"/>
      <c r="HZ1829" s="0"/>
      <c r="IA1829" s="0"/>
      <c r="IB1829" s="0"/>
      <c r="IC1829" s="0"/>
      <c r="ID1829" s="0"/>
      <c r="IE1829" s="0"/>
      <c r="IF1829" s="0"/>
      <c r="IG1829" s="0"/>
      <c r="IH1829" s="0"/>
      <c r="II1829" s="0"/>
      <c r="IJ1829" s="0"/>
      <c r="IK1829" s="0"/>
      <c r="IL1829" s="0"/>
      <c r="IM1829" s="0"/>
      <c r="IN1829" s="0"/>
      <c r="IO1829" s="0"/>
      <c r="IP1829" s="0"/>
      <c r="IQ1829" s="0"/>
      <c r="IR1829" s="0"/>
      <c r="IS1829" s="0"/>
      <c r="IT1829" s="0"/>
      <c r="IU1829" s="0"/>
      <c r="IV1829" s="0"/>
      <c r="IW1829" s="0"/>
      <c r="IX1829" s="0"/>
      <c r="IY1829" s="0"/>
      <c r="IZ1829" s="0"/>
      <c r="JA1829" s="0"/>
      <c r="JB1829" s="0"/>
      <c r="JC1829" s="0"/>
      <c r="JD1829" s="0"/>
      <c r="JE1829" s="0"/>
      <c r="JF1829" s="0"/>
      <c r="JG1829" s="0"/>
      <c r="JH1829" s="0"/>
      <c r="JI1829" s="0"/>
      <c r="JJ1829" s="0"/>
      <c r="JK1829" s="0"/>
      <c r="JL1829" s="0"/>
      <c r="JM1829" s="0"/>
      <c r="JN1829" s="0"/>
      <c r="JO1829" s="0"/>
      <c r="JP1829" s="0"/>
      <c r="JQ1829" s="0"/>
      <c r="JR1829" s="0"/>
      <c r="JS1829" s="0"/>
      <c r="JT1829" s="0"/>
      <c r="JU1829" s="0"/>
      <c r="JV1829" s="0"/>
      <c r="JW1829" s="0"/>
      <c r="JX1829" s="0"/>
      <c r="JY1829" s="0"/>
      <c r="JZ1829" s="0"/>
      <c r="KA1829" s="0"/>
      <c r="KB1829" s="0"/>
      <c r="KC1829" s="0"/>
      <c r="KD1829" s="0"/>
      <c r="KE1829" s="0"/>
      <c r="KF1829" s="0"/>
      <c r="KG1829" s="0"/>
      <c r="KH1829" s="0"/>
      <c r="KI1829" s="0"/>
      <c r="KJ1829" s="0"/>
      <c r="KK1829" s="0"/>
      <c r="KL1829" s="0"/>
      <c r="KM1829" s="0"/>
      <c r="KN1829" s="0"/>
      <c r="KO1829" s="0"/>
      <c r="KP1829" s="0"/>
      <c r="KQ1829" s="0"/>
      <c r="KR1829" s="0"/>
      <c r="KS1829" s="0"/>
      <c r="KT1829" s="0"/>
      <c r="KU1829" s="0"/>
      <c r="KV1829" s="0"/>
      <c r="KW1829" s="0"/>
      <c r="KX1829" s="0"/>
      <c r="KY1829" s="0"/>
      <c r="KZ1829" s="0"/>
      <c r="LA1829" s="0"/>
      <c r="LB1829" s="0"/>
      <c r="LC1829" s="0"/>
      <c r="LD1829" s="0"/>
      <c r="LE1829" s="0"/>
      <c r="LF1829" s="0"/>
      <c r="LG1829" s="0"/>
      <c r="LH1829" s="0"/>
      <c r="LI1829" s="0"/>
      <c r="LJ1829" s="0"/>
      <c r="LK1829" s="0"/>
      <c r="LL1829" s="0"/>
      <c r="LM1829" s="0"/>
      <c r="LN1829" s="0"/>
      <c r="LO1829" s="0"/>
      <c r="LP1829" s="0"/>
      <c r="LQ1829" s="0"/>
      <c r="LR1829" s="0"/>
      <c r="LS1829" s="0"/>
      <c r="LT1829" s="0"/>
      <c r="LU1829" s="0"/>
      <c r="LV1829" s="0"/>
      <c r="LW1829" s="0"/>
      <c r="LX1829" s="0"/>
      <c r="LY1829" s="0"/>
      <c r="LZ1829" s="0"/>
      <c r="MA1829" s="0"/>
      <c r="MB1829" s="0"/>
      <c r="MC1829" s="0"/>
      <c r="MD1829" s="0"/>
      <c r="ME1829" s="0"/>
      <c r="MF1829" s="0"/>
      <c r="MG1829" s="0"/>
      <c r="MH1829" s="0"/>
      <c r="MI1829" s="0"/>
      <c r="MJ1829" s="0"/>
      <c r="MK1829" s="0"/>
      <c r="ML1829" s="0"/>
      <c r="MM1829" s="0"/>
      <c r="MN1829" s="0"/>
      <c r="MO1829" s="0"/>
      <c r="MP1829" s="0"/>
      <c r="MQ1829" s="0"/>
      <c r="MR1829" s="0"/>
      <c r="MS1829" s="0"/>
      <c r="MT1829" s="0"/>
      <c r="MU1829" s="0"/>
      <c r="MV1829" s="0"/>
      <c r="MW1829" s="0"/>
      <c r="MX1829" s="0"/>
      <c r="MY1829" s="0"/>
      <c r="MZ1829" s="0"/>
      <c r="NA1829" s="0"/>
      <c r="NB1829" s="0"/>
      <c r="NC1829" s="0"/>
      <c r="ND1829" s="0"/>
      <c r="NE1829" s="0"/>
      <c r="NF1829" s="0"/>
      <c r="NG1829" s="0"/>
      <c r="NH1829" s="0"/>
      <c r="NI1829" s="0"/>
      <c r="NJ1829" s="0"/>
      <c r="NK1829" s="0"/>
      <c r="NL1829" s="0"/>
      <c r="NM1829" s="0"/>
      <c r="NN1829" s="0"/>
      <c r="NO1829" s="0"/>
      <c r="NP1829" s="0"/>
      <c r="NQ1829" s="0"/>
      <c r="NR1829" s="0"/>
      <c r="NS1829" s="0"/>
      <c r="NT1829" s="0"/>
      <c r="NU1829" s="0"/>
      <c r="NV1829" s="0"/>
      <c r="NW1829" s="0"/>
      <c r="NX1829" s="0"/>
      <c r="NY1829" s="0"/>
      <c r="NZ1829" s="0"/>
      <c r="OA1829" s="0"/>
      <c r="OB1829" s="0"/>
      <c r="OC1829" s="0"/>
      <c r="OD1829" s="0"/>
      <c r="OE1829" s="0"/>
      <c r="OF1829" s="0"/>
      <c r="OG1829" s="0"/>
      <c r="OH1829" s="0"/>
      <c r="OI1829" s="0"/>
      <c r="OJ1829" s="0"/>
      <c r="OK1829" s="0"/>
      <c r="OL1829" s="0"/>
      <c r="OM1829" s="0"/>
      <c r="ON1829" s="0"/>
      <c r="OO1829" s="0"/>
      <c r="OP1829" s="0"/>
      <c r="OQ1829" s="0"/>
      <c r="OR1829" s="0"/>
      <c r="OS1829" s="0"/>
      <c r="OT1829" s="0"/>
      <c r="OU1829" s="0"/>
      <c r="OV1829" s="0"/>
      <c r="OW1829" s="0"/>
      <c r="OX1829" s="0"/>
      <c r="OY1829" s="0"/>
      <c r="OZ1829" s="0"/>
      <c r="PA1829" s="0"/>
      <c r="PB1829" s="0"/>
      <c r="PC1829" s="0"/>
      <c r="PD1829" s="0"/>
      <c r="PE1829" s="0"/>
      <c r="PF1829" s="0"/>
      <c r="PG1829" s="0"/>
      <c r="PH1829" s="0"/>
      <c r="PI1829" s="0"/>
      <c r="PJ1829" s="0"/>
      <c r="PK1829" s="0"/>
      <c r="PL1829" s="0"/>
      <c r="PM1829" s="0"/>
      <c r="PN1829" s="0"/>
      <c r="PO1829" s="0"/>
      <c r="PP1829" s="0"/>
      <c r="PQ1829" s="0"/>
      <c r="PR1829" s="0"/>
      <c r="PS1829" s="0"/>
      <c r="PT1829" s="0"/>
      <c r="PU1829" s="0"/>
      <c r="PV1829" s="0"/>
      <c r="PW1829" s="0"/>
      <c r="PX1829" s="0"/>
      <c r="PY1829" s="0"/>
      <c r="PZ1829" s="0"/>
      <c r="QA1829" s="0"/>
      <c r="QB1829" s="0"/>
      <c r="QC1829" s="0"/>
      <c r="QD1829" s="0"/>
      <c r="QE1829" s="0"/>
      <c r="QF1829" s="0"/>
      <c r="QG1829" s="0"/>
      <c r="QH1829" s="0"/>
      <c r="QI1829" s="0"/>
      <c r="QJ1829" s="0"/>
      <c r="QK1829" s="0"/>
      <c r="QL1829" s="0"/>
      <c r="QM1829" s="0"/>
      <c r="QN1829" s="0"/>
      <c r="QO1829" s="0"/>
      <c r="QP1829" s="0"/>
      <c r="QQ1829" s="0"/>
      <c r="QR1829" s="0"/>
      <c r="QS1829" s="0"/>
      <c r="QT1829" s="0"/>
      <c r="QU1829" s="0"/>
      <c r="QV1829" s="0"/>
      <c r="QW1829" s="0"/>
      <c r="QX1829" s="0"/>
      <c r="QY1829" s="0"/>
      <c r="QZ1829" s="0"/>
      <c r="RA1829" s="0"/>
      <c r="RB1829" s="0"/>
      <c r="RC1829" s="0"/>
      <c r="RD1829" s="0"/>
      <c r="RE1829" s="0"/>
      <c r="RF1829" s="0"/>
      <c r="RG1829" s="0"/>
      <c r="RH1829" s="0"/>
      <c r="RI1829" s="0"/>
      <c r="RJ1829" s="0"/>
      <c r="RK1829" s="0"/>
      <c r="RL1829" s="0"/>
      <c r="RM1829" s="0"/>
      <c r="RN1829" s="0"/>
      <c r="RO1829" s="0"/>
      <c r="RP1829" s="0"/>
      <c r="RQ1829" s="0"/>
      <c r="RR1829" s="0"/>
      <c r="RS1829" s="0"/>
      <c r="RT1829" s="0"/>
      <c r="RU1829" s="0"/>
      <c r="RV1829" s="0"/>
      <c r="RW1829" s="0"/>
      <c r="RX1829" s="0"/>
      <c r="RY1829" s="0"/>
      <c r="RZ1829" s="0"/>
      <c r="SA1829" s="0"/>
      <c r="SB1829" s="0"/>
      <c r="SC1829" s="0"/>
      <c r="SD1829" s="0"/>
      <c r="SE1829" s="0"/>
      <c r="SF1829" s="0"/>
      <c r="SG1829" s="0"/>
      <c r="SH1829" s="0"/>
      <c r="SI1829" s="0"/>
      <c r="SJ1829" s="0"/>
      <c r="SK1829" s="0"/>
      <c r="SL1829" s="0"/>
      <c r="SM1829" s="0"/>
      <c r="SN1829" s="0"/>
      <c r="SO1829" s="0"/>
      <c r="SP1829" s="0"/>
      <c r="SQ1829" s="0"/>
      <c r="SR1829" s="0"/>
      <c r="SS1829" s="0"/>
      <c r="ST1829" s="0"/>
      <c r="SU1829" s="0"/>
      <c r="SV1829" s="0"/>
      <c r="SW1829" s="0"/>
      <c r="SX1829" s="0"/>
      <c r="SY1829" s="0"/>
      <c r="SZ1829" s="0"/>
      <c r="TA1829" s="0"/>
      <c r="TB1829" s="0"/>
      <c r="TC1829" s="0"/>
      <c r="TD1829" s="0"/>
      <c r="TE1829" s="0"/>
      <c r="TF1829" s="0"/>
      <c r="TG1829" s="0"/>
      <c r="TH1829" s="0"/>
      <c r="TI1829" s="0"/>
      <c r="TJ1829" s="0"/>
      <c r="TK1829" s="0"/>
      <c r="TL1829" s="0"/>
      <c r="TM1829" s="0"/>
      <c r="TN1829" s="0"/>
      <c r="TO1829" s="0"/>
      <c r="TP1829" s="0"/>
      <c r="TQ1829" s="0"/>
      <c r="TR1829" s="0"/>
      <c r="TS1829" s="0"/>
      <c r="TT1829" s="0"/>
      <c r="TU1829" s="0"/>
      <c r="TV1829" s="0"/>
      <c r="TW1829" s="0"/>
      <c r="TX1829" s="0"/>
      <c r="TY1829" s="0"/>
      <c r="TZ1829" s="0"/>
      <c r="UA1829" s="0"/>
      <c r="UB1829" s="0"/>
      <c r="UC1829" s="0"/>
      <c r="UD1829" s="0"/>
      <c r="UE1829" s="0"/>
      <c r="UF1829" s="0"/>
      <c r="UG1829" s="0"/>
      <c r="UH1829" s="0"/>
      <c r="UI1829" s="0"/>
      <c r="UJ1829" s="0"/>
      <c r="UK1829" s="0"/>
      <c r="UL1829" s="0"/>
      <c r="UM1829" s="0"/>
      <c r="UN1829" s="0"/>
      <c r="UO1829" s="0"/>
      <c r="UP1829" s="0"/>
      <c r="UQ1829" s="0"/>
      <c r="UR1829" s="0"/>
      <c r="US1829" s="0"/>
      <c r="UT1829" s="0"/>
      <c r="UU1829" s="0"/>
      <c r="UV1829" s="0"/>
      <c r="UW1829" s="0"/>
      <c r="UX1829" s="0"/>
      <c r="UY1829" s="0"/>
      <c r="UZ1829" s="0"/>
      <c r="VA1829" s="0"/>
      <c r="VB1829" s="0"/>
      <c r="VC1829" s="0"/>
      <c r="VD1829" s="0"/>
      <c r="VE1829" s="0"/>
      <c r="VF1829" s="0"/>
      <c r="VG1829" s="0"/>
      <c r="VH1829" s="0"/>
      <c r="VI1829" s="0"/>
      <c r="VJ1829" s="0"/>
      <c r="VK1829" s="0"/>
      <c r="VL1829" s="0"/>
      <c r="VM1829" s="0"/>
      <c r="VN1829" s="0"/>
      <c r="VO1829" s="0"/>
      <c r="VP1829" s="0"/>
      <c r="VQ1829" s="0"/>
      <c r="VR1829" s="0"/>
      <c r="VS1829" s="0"/>
      <c r="VT1829" s="0"/>
      <c r="VU1829" s="0"/>
      <c r="VV1829" s="0"/>
      <c r="VW1829" s="0"/>
      <c r="VX1829" s="0"/>
      <c r="VY1829" s="0"/>
      <c r="VZ1829" s="0"/>
      <c r="WA1829" s="0"/>
      <c r="WB1829" s="0"/>
      <c r="WC1829" s="0"/>
      <c r="WD1829" s="0"/>
      <c r="WE1829" s="0"/>
      <c r="WF1829" s="0"/>
      <c r="WG1829" s="0"/>
      <c r="WH1829" s="0"/>
      <c r="WI1829" s="0"/>
      <c r="WJ1829" s="0"/>
      <c r="WK1829" s="0"/>
      <c r="WL1829" s="0"/>
      <c r="WM1829" s="0"/>
      <c r="WN1829" s="0"/>
      <c r="WO1829" s="0"/>
      <c r="WP1829" s="0"/>
      <c r="WQ1829" s="0"/>
      <c r="WR1829" s="0"/>
      <c r="WS1829" s="0"/>
      <c r="WT1829" s="0"/>
      <c r="WU1829" s="0"/>
      <c r="WV1829" s="0"/>
      <c r="WW1829" s="0"/>
      <c r="WX1829" s="0"/>
      <c r="WY1829" s="0"/>
      <c r="WZ1829" s="0"/>
      <c r="XA1829" s="0"/>
      <c r="XB1829" s="0"/>
      <c r="XC1829" s="0"/>
      <c r="XD1829" s="0"/>
      <c r="XE1829" s="0"/>
      <c r="XF1829" s="0"/>
      <c r="XG1829" s="0"/>
      <c r="XH1829" s="0"/>
      <c r="XI1829" s="0"/>
      <c r="XJ1829" s="0"/>
      <c r="XK1829" s="0"/>
      <c r="XL1829" s="0"/>
      <c r="XM1829" s="0"/>
      <c r="XN1829" s="0"/>
      <c r="XO1829" s="0"/>
      <c r="XP1829" s="0"/>
      <c r="XQ1829" s="0"/>
      <c r="XR1829" s="0"/>
      <c r="XS1829" s="0"/>
      <c r="XT1829" s="0"/>
      <c r="XU1829" s="0"/>
      <c r="XV1829" s="0"/>
      <c r="XW1829" s="0"/>
      <c r="XX1829" s="0"/>
      <c r="XY1829" s="0"/>
      <c r="XZ1829" s="0"/>
      <c r="YA1829" s="0"/>
      <c r="YB1829" s="0"/>
      <c r="YC1829" s="0"/>
      <c r="YD1829" s="0"/>
      <c r="YE1829" s="0"/>
      <c r="YF1829" s="0"/>
      <c r="YG1829" s="0"/>
      <c r="YH1829" s="0"/>
      <c r="YI1829" s="0"/>
      <c r="YJ1829" s="0"/>
      <c r="YK1829" s="0"/>
      <c r="YL1829" s="0"/>
      <c r="YM1829" s="0"/>
      <c r="YN1829" s="0"/>
      <c r="YO1829" s="0"/>
      <c r="YP1829" s="0"/>
      <c r="YQ1829" s="0"/>
      <c r="YR1829" s="0"/>
      <c r="YS1829" s="0"/>
      <c r="YT1829" s="0"/>
      <c r="YU1829" s="0"/>
      <c r="YV1829" s="0"/>
      <c r="YW1829" s="0"/>
      <c r="YX1829" s="0"/>
      <c r="YY1829" s="0"/>
      <c r="YZ1829" s="0"/>
      <c r="ZA1829" s="0"/>
      <c r="ZB1829" s="0"/>
      <c r="ZC1829" s="0"/>
      <c r="ZD1829" s="0"/>
      <c r="ZE1829" s="0"/>
      <c r="ZF1829" s="0"/>
      <c r="ZG1829" s="0"/>
      <c r="ZH1829" s="0"/>
      <c r="ZI1829" s="0"/>
      <c r="ZJ1829" s="0"/>
      <c r="ZK1829" s="0"/>
      <c r="ZL1829" s="0"/>
      <c r="ZM1829" s="0"/>
      <c r="ZN1829" s="0"/>
      <c r="ZO1829" s="0"/>
      <c r="ZP1829" s="0"/>
      <c r="ZQ1829" s="0"/>
      <c r="ZR1829" s="0"/>
      <c r="ZS1829" s="0"/>
      <c r="ZT1829" s="0"/>
      <c r="ZU1829" s="0"/>
      <c r="ZV1829" s="0"/>
      <c r="ZW1829" s="0"/>
      <c r="ZX1829" s="0"/>
      <c r="ZY1829" s="0"/>
      <c r="ZZ1829" s="0"/>
      <c r="AAA1829" s="0"/>
      <c r="AAB1829" s="0"/>
      <c r="AAC1829" s="0"/>
      <c r="AAD1829" s="0"/>
      <c r="AAE1829" s="0"/>
      <c r="AAF1829" s="0"/>
      <c r="AAG1829" s="0"/>
      <c r="AAH1829" s="0"/>
      <c r="AAI1829" s="0"/>
      <c r="AAJ1829" s="0"/>
      <c r="AAK1829" s="0"/>
      <c r="AAL1829" s="0"/>
      <c r="AAM1829" s="0"/>
      <c r="AAN1829" s="0"/>
      <c r="AAO1829" s="0"/>
      <c r="AAP1829" s="0"/>
      <c r="AAQ1829" s="0"/>
      <c r="AAR1829" s="0"/>
      <c r="AAS1829" s="0"/>
      <c r="AAT1829" s="0"/>
      <c r="AAU1829" s="0"/>
      <c r="AAV1829" s="0"/>
      <c r="AAW1829" s="0"/>
      <c r="AAX1829" s="0"/>
      <c r="AAY1829" s="0"/>
      <c r="AAZ1829" s="0"/>
      <c r="ABA1829" s="0"/>
      <c r="ABB1829" s="0"/>
      <c r="ABC1829" s="0"/>
      <c r="ABD1829" s="0"/>
      <c r="ABE1829" s="0"/>
      <c r="ABF1829" s="0"/>
      <c r="ABG1829" s="0"/>
      <c r="ABH1829" s="0"/>
      <c r="ABI1829" s="0"/>
      <c r="ABJ1829" s="0"/>
      <c r="ABK1829" s="0"/>
      <c r="ABL1829" s="0"/>
      <c r="ABM1829" s="0"/>
      <c r="ABN1829" s="0"/>
      <c r="ABO1829" s="0"/>
      <c r="ABP1829" s="0"/>
      <c r="ABQ1829" s="0"/>
      <c r="ABR1829" s="0"/>
      <c r="ABS1829" s="0"/>
      <c r="ABT1829" s="0"/>
      <c r="ABU1829" s="0"/>
      <c r="ABV1829" s="0"/>
      <c r="ABW1829" s="0"/>
      <c r="ABX1829" s="0"/>
      <c r="ABY1829" s="0"/>
      <c r="ABZ1829" s="0"/>
      <c r="ACA1829" s="0"/>
      <c r="ACB1829" s="0"/>
      <c r="ACC1829" s="0"/>
      <c r="ACD1829" s="0"/>
      <c r="ACE1829" s="0"/>
      <c r="ACF1829" s="0"/>
      <c r="ACG1829" s="0"/>
      <c r="ACH1829" s="0"/>
      <c r="ACI1829" s="0"/>
      <c r="ACJ1829" s="0"/>
      <c r="ACK1829" s="0"/>
      <c r="ACL1829" s="0"/>
      <c r="ACM1829" s="0"/>
      <c r="ACN1829" s="0"/>
      <c r="ACO1829" s="0"/>
      <c r="ACP1829" s="0"/>
      <c r="ACQ1829" s="0"/>
      <c r="ACR1829" s="0"/>
      <c r="ACS1829" s="0"/>
      <c r="ACT1829" s="0"/>
      <c r="ACU1829" s="0"/>
      <c r="ACV1829" s="0"/>
      <c r="ACW1829" s="0"/>
      <c r="ACX1829" s="0"/>
      <c r="ACY1829" s="0"/>
      <c r="ACZ1829" s="0"/>
      <c r="ADA1829" s="0"/>
      <c r="ADB1829" s="0"/>
      <c r="ADC1829" s="0"/>
      <c r="ADD1829" s="0"/>
      <c r="ADE1829" s="0"/>
      <c r="ADF1829" s="0"/>
      <c r="ADG1829" s="0"/>
      <c r="ADH1829" s="0"/>
      <c r="ADI1829" s="0"/>
      <c r="ADJ1829" s="0"/>
      <c r="ADK1829" s="0"/>
      <c r="ADL1829" s="0"/>
      <c r="ADM1829" s="0"/>
      <c r="ADN1829" s="0"/>
      <c r="ADO1829" s="0"/>
      <c r="ADP1829" s="0"/>
      <c r="ADQ1829" s="0"/>
      <c r="ADR1829" s="0"/>
      <c r="ADS1829" s="0"/>
      <c r="ADT1829" s="0"/>
      <c r="ADU1829" s="0"/>
      <c r="ADV1829" s="0"/>
      <c r="ADW1829" s="0"/>
      <c r="ADX1829" s="0"/>
      <c r="ADY1829" s="0"/>
      <c r="ADZ1829" s="0"/>
      <c r="AEA1829" s="0"/>
      <c r="AEB1829" s="0"/>
      <c r="AEC1829" s="0"/>
      <c r="AED1829" s="0"/>
      <c r="AEE1829" s="0"/>
      <c r="AEF1829" s="0"/>
      <c r="AEG1829" s="0"/>
      <c r="AEH1829" s="0"/>
      <c r="AEI1829" s="0"/>
      <c r="AEJ1829" s="0"/>
      <c r="AEK1829" s="0"/>
      <c r="AEL1829" s="0"/>
      <c r="AEM1829" s="0"/>
      <c r="AEN1829" s="0"/>
      <c r="AEO1829" s="0"/>
      <c r="AEP1829" s="0"/>
      <c r="AEQ1829" s="0"/>
      <c r="AER1829" s="0"/>
      <c r="AES1829" s="0"/>
      <c r="AET1829" s="0"/>
      <c r="AEU1829" s="0"/>
      <c r="AEV1829" s="0"/>
      <c r="AEW1829" s="0"/>
      <c r="AEX1829" s="0"/>
      <c r="AEY1829" s="0"/>
      <c r="AEZ1829" s="0"/>
      <c r="AFA1829" s="0"/>
      <c r="AFB1829" s="0"/>
      <c r="AFC1829" s="0"/>
      <c r="AFD1829" s="0"/>
      <c r="AFE1829" s="0"/>
      <c r="AFF1829" s="0"/>
      <c r="AFG1829" s="0"/>
      <c r="AFH1829" s="0"/>
      <c r="AFI1829" s="0"/>
      <c r="AFJ1829" s="0"/>
      <c r="AFK1829" s="0"/>
      <c r="AFL1829" s="0"/>
      <c r="AFM1829" s="0"/>
      <c r="AFN1829" s="0"/>
      <c r="AFO1829" s="0"/>
      <c r="AFP1829" s="0"/>
      <c r="AFQ1829" s="0"/>
      <c r="AFR1829" s="0"/>
      <c r="AFS1829" s="0"/>
      <c r="AFT1829" s="0"/>
      <c r="AFU1829" s="0"/>
      <c r="AFV1829" s="0"/>
      <c r="AFW1829" s="0"/>
      <c r="AFX1829" s="0"/>
      <c r="AFY1829" s="0"/>
      <c r="AFZ1829" s="0"/>
      <c r="AGA1829" s="0"/>
      <c r="AGB1829" s="0"/>
      <c r="AGC1829" s="0"/>
      <c r="AGD1829" s="0"/>
      <c r="AGE1829" s="0"/>
      <c r="AGF1829" s="0"/>
      <c r="AGG1829" s="0"/>
      <c r="AGH1829" s="0"/>
      <c r="AGI1829" s="0"/>
      <c r="AGJ1829" s="0"/>
      <c r="AGK1829" s="0"/>
      <c r="AGL1829" s="0"/>
      <c r="AGM1829" s="0"/>
      <c r="AGN1829" s="0"/>
      <c r="AGO1829" s="0"/>
      <c r="AGP1829" s="0"/>
      <c r="AGQ1829" s="0"/>
      <c r="AGR1829" s="0"/>
      <c r="AGS1829" s="0"/>
      <c r="AGT1829" s="0"/>
      <c r="AGU1829" s="0"/>
      <c r="AGV1829" s="0"/>
      <c r="AGW1829" s="0"/>
      <c r="AGX1829" s="0"/>
      <c r="AGY1829" s="0"/>
      <c r="AGZ1829" s="0"/>
      <c r="AHA1829" s="0"/>
      <c r="AHB1829" s="0"/>
      <c r="AHC1829" s="0"/>
      <c r="AHD1829" s="0"/>
      <c r="AHE1829" s="0"/>
      <c r="AHF1829" s="0"/>
      <c r="AHG1829" s="0"/>
      <c r="AHH1829" s="0"/>
      <c r="AHI1829" s="0"/>
      <c r="AHJ1829" s="0"/>
      <c r="AHK1829" s="0"/>
      <c r="AHL1829" s="0"/>
      <c r="AHM1829" s="0"/>
      <c r="AHN1829" s="0"/>
      <c r="AHO1829" s="0"/>
      <c r="AHP1829" s="0"/>
      <c r="AHQ1829" s="0"/>
      <c r="AHR1829" s="0"/>
      <c r="AHS1829" s="0"/>
      <c r="AHT1829" s="0"/>
      <c r="AHU1829" s="0"/>
      <c r="AHV1829" s="0"/>
      <c r="AHW1829" s="0"/>
      <c r="AHX1829" s="0"/>
      <c r="AHY1829" s="0"/>
      <c r="AHZ1829" s="0"/>
      <c r="AIA1829" s="0"/>
      <c r="AIB1829" s="0"/>
      <c r="AIC1829" s="0"/>
      <c r="AID1829" s="0"/>
      <c r="AIE1829" s="0"/>
      <c r="AIF1829" s="0"/>
      <c r="AIG1829" s="0"/>
      <c r="AIH1829" s="0"/>
      <c r="AII1829" s="0"/>
      <c r="AIJ1829" s="0"/>
      <c r="AIK1829" s="0"/>
      <c r="AIL1829" s="0"/>
      <c r="AIM1829" s="0"/>
      <c r="AIN1829" s="0"/>
      <c r="AIO1829" s="0"/>
      <c r="AIP1829" s="0"/>
      <c r="AIQ1829" s="0"/>
      <c r="AIR1829" s="0"/>
      <c r="AIS1829" s="0"/>
      <c r="AIT1829" s="0"/>
      <c r="AIU1829" s="0"/>
      <c r="AIV1829" s="0"/>
      <c r="AIW1829" s="0"/>
      <c r="AIX1829" s="0"/>
      <c r="AIY1829" s="0"/>
      <c r="AIZ1829" s="0"/>
      <c r="AJA1829" s="0"/>
      <c r="AJB1829" s="0"/>
      <c r="AJC1829" s="0"/>
      <c r="AJD1829" s="0"/>
      <c r="AJE1829" s="0"/>
      <c r="AJF1829" s="0"/>
      <c r="AJG1829" s="0"/>
      <c r="AJH1829" s="0"/>
      <c r="AJI1829" s="0"/>
      <c r="AJJ1829" s="0"/>
      <c r="AJK1829" s="0"/>
      <c r="AJL1829" s="0"/>
      <c r="AJM1829" s="0"/>
      <c r="AJN1829" s="0"/>
      <c r="AJO1829" s="0"/>
      <c r="AJP1829" s="0"/>
      <c r="AJQ1829" s="0"/>
      <c r="AJR1829" s="0"/>
      <c r="AJS1829" s="0"/>
      <c r="AJT1829" s="0"/>
      <c r="AJU1829" s="0"/>
      <c r="AJV1829" s="0"/>
      <c r="AJW1829" s="0"/>
      <c r="AJX1829" s="0"/>
      <c r="AJY1829" s="0"/>
      <c r="AJZ1829" s="0"/>
      <c r="AKA1829" s="0"/>
      <c r="AKB1829" s="0"/>
      <c r="AKC1829" s="0"/>
      <c r="AKD1829" s="0"/>
      <c r="AKE1829" s="0"/>
      <c r="AKF1829" s="0"/>
      <c r="AKG1829" s="0"/>
      <c r="AKH1829" s="0"/>
      <c r="AKI1829" s="0"/>
      <c r="AKJ1829" s="0"/>
      <c r="AKK1829" s="0"/>
      <c r="AKL1829" s="0"/>
      <c r="AKM1829" s="0"/>
      <c r="AKN1829" s="0"/>
      <c r="AKO1829" s="0"/>
      <c r="AKP1829" s="0"/>
      <c r="AKQ1829" s="0"/>
      <c r="AKR1829" s="0"/>
      <c r="AKS1829" s="0"/>
      <c r="AKT1829" s="0"/>
      <c r="AKU1829" s="0"/>
      <c r="AKV1829" s="0"/>
      <c r="AKW1829" s="0"/>
      <c r="AKX1829" s="0"/>
      <c r="AKY1829" s="0"/>
      <c r="AKZ1829" s="0"/>
      <c r="ALA1829" s="0"/>
      <c r="ALB1829" s="0"/>
      <c r="ALC1829" s="0"/>
      <c r="ALD1829" s="0"/>
      <c r="ALE1829" s="0"/>
      <c r="ALF1829" s="0"/>
      <c r="ALG1829" s="0"/>
      <c r="ALH1829" s="0"/>
      <c r="ALI1829" s="0"/>
      <c r="ALJ1829" s="0"/>
      <c r="ALK1829" s="0"/>
      <c r="ALL1829" s="0"/>
      <c r="ALM1829" s="0"/>
      <c r="ALN1829" s="0"/>
      <c r="ALO1829" s="0"/>
      <c r="ALP1829" s="0"/>
      <c r="ALQ1829" s="0"/>
      <c r="ALR1829" s="0"/>
      <c r="ALS1829" s="0"/>
      <c r="ALT1829" s="0"/>
      <c r="ALU1829" s="0"/>
      <c r="ALV1829" s="0"/>
      <c r="ALW1829" s="0"/>
      <c r="ALX1829" s="0"/>
      <c r="ALY1829" s="0"/>
      <c r="ALZ1829" s="0"/>
      <c r="AMA1829" s="0"/>
      <c r="AMB1829" s="0"/>
      <c r="AMC1829" s="0"/>
      <c r="AMD1829" s="0"/>
      <c r="AME1829" s="0"/>
      <c r="AMF1829" s="0"/>
      <c r="AMG1829" s="0"/>
      <c r="AMH1829" s="0"/>
      <c r="AMI1829" s="0"/>
      <c r="AMJ1829" s="0"/>
    </row>
    <row r="1830" customFormat="false" ht="15" hidden="false" customHeight="true" outlineLevel="0" collapsed="false">
      <c r="A1830" s="1" t="n">
        <v>1827</v>
      </c>
      <c r="B1830" s="1" t="s">
        <v>11259</v>
      </c>
      <c r="C1830" s="1" t="s">
        <v>11342</v>
      </c>
      <c r="D1830" s="1" t="s">
        <v>11343</v>
      </c>
      <c r="E1830" s="1" t="s">
        <v>11344</v>
      </c>
      <c r="F1830" s="2" t="s">
        <v>11345</v>
      </c>
      <c r="G1830" s="1" t="s">
        <v>11346</v>
      </c>
      <c r="H1830" s="1" t="s">
        <v>11347</v>
      </c>
      <c r="I1830" s="1" t="s">
        <v>11347</v>
      </c>
      <c r="J1830" s="1" t="s">
        <v>7196</v>
      </c>
      <c r="K1830" s="4" t="s">
        <v>1663</v>
      </c>
      <c r="L1830" s="4" t="s">
        <v>108</v>
      </c>
      <c r="M1830" s="4" t="s">
        <v>109</v>
      </c>
      <c r="N1830" s="4" t="s">
        <v>110</v>
      </c>
      <c r="O1830" s="4" t="s">
        <v>110</v>
      </c>
      <c r="P1830" s="4" t="s">
        <v>110</v>
      </c>
      <c r="Q1830" s="4" t="s">
        <v>110</v>
      </c>
      <c r="R1830" s="4" t="s">
        <v>110</v>
      </c>
      <c r="S1830" s="4" t="s">
        <v>110</v>
      </c>
      <c r="T1830" s="4" t="s">
        <v>110</v>
      </c>
      <c r="U1830" s="4" t="s">
        <v>110</v>
      </c>
      <c r="V1830" s="4" t="s">
        <v>110</v>
      </c>
      <c r="W1830" s="4" t="s">
        <v>110</v>
      </c>
      <c r="X1830" s="4" t="s">
        <v>110</v>
      </c>
      <c r="Y1830" s="4" t="s">
        <v>110</v>
      </c>
      <c r="Z1830" s="4" t="s">
        <v>110</v>
      </c>
      <c r="AA1830" s="4" t="s">
        <v>110</v>
      </c>
      <c r="AB1830" s="4" t="s">
        <v>110</v>
      </c>
      <c r="AC1830" s="4" t="s">
        <v>110</v>
      </c>
      <c r="AD1830" s="4" t="s">
        <v>110</v>
      </c>
      <c r="AE1830" s="4" t="s">
        <v>110</v>
      </c>
      <c r="AF1830" s="4" t="s">
        <v>110</v>
      </c>
      <c r="AG1830" s="4" t="s">
        <v>110</v>
      </c>
      <c r="AH1830" s="4" t="s">
        <v>110</v>
      </c>
      <c r="AI1830" s="4" t="s">
        <v>110</v>
      </c>
      <c r="AJ1830" s="4" t="s">
        <v>110</v>
      </c>
      <c r="AK1830" s="4" t="s">
        <v>110</v>
      </c>
      <c r="AL1830" s="4" t="s">
        <v>110</v>
      </c>
      <c r="AM1830" s="4" t="s">
        <v>110</v>
      </c>
      <c r="AN1830" s="4" t="s">
        <v>110</v>
      </c>
      <c r="AO1830" s="4" t="s">
        <v>110</v>
      </c>
      <c r="AP1830" s="4" t="s">
        <v>110</v>
      </c>
      <c r="AQ1830" s="4" t="s">
        <v>110</v>
      </c>
      <c r="AR1830" s="4" t="s">
        <v>110</v>
      </c>
      <c r="AS1830" s="4" t="s">
        <v>110</v>
      </c>
      <c r="AT1830" s="4" t="s">
        <v>110</v>
      </c>
      <c r="AU1830" s="4" t="s">
        <v>110</v>
      </c>
      <c r="AV1830" s="4" t="s">
        <v>110</v>
      </c>
      <c r="AW1830" s="4" t="s">
        <v>110</v>
      </c>
      <c r="AX1830" s="0"/>
      <c r="AY1830" s="0"/>
      <c r="AZ1830" s="1"/>
      <c r="BA1830" s="1"/>
      <c r="BB1830" s="4"/>
      <c r="BC1830" s="4"/>
      <c r="BD1830" s="4"/>
      <c r="BE1830" s="0"/>
      <c r="BF1830" s="0"/>
      <c r="BG1830" s="0"/>
      <c r="BH1830" s="0"/>
      <c r="BI1830" s="0"/>
      <c r="BJ1830" s="4"/>
      <c r="BK1830" s="4" t="s">
        <v>85</v>
      </c>
      <c r="BL1830" s="4"/>
      <c r="BM1830" s="4" t="s">
        <v>85</v>
      </c>
      <c r="BN1830" s="4" t="s">
        <v>85</v>
      </c>
      <c r="BO1830" s="0"/>
      <c r="BP1830" s="0"/>
      <c r="BQ1830" s="4" t="s">
        <v>85</v>
      </c>
      <c r="BR1830" s="1" t="s">
        <v>2784</v>
      </c>
      <c r="BS1830" s="0"/>
      <c r="BT1830" s="0"/>
      <c r="BU1830" s="0"/>
      <c r="BV1830" s="0"/>
      <c r="BW1830" s="0"/>
      <c r="BX1830" s="0"/>
      <c r="BY1830" s="0"/>
      <c r="BZ1830" s="0"/>
      <c r="CA1830" s="0"/>
      <c r="CB1830" s="0"/>
      <c r="CC1830" s="0"/>
      <c r="CD1830" s="0"/>
      <c r="CE1830" s="0"/>
      <c r="CF1830" s="0"/>
      <c r="CG1830" s="0"/>
      <c r="CH1830" s="0"/>
      <c r="CI1830" s="0"/>
      <c r="CJ1830" s="0"/>
      <c r="CK1830" s="0"/>
      <c r="CL1830" s="0"/>
      <c r="CM1830" s="0"/>
      <c r="CN1830" s="0"/>
      <c r="CO1830" s="0"/>
      <c r="CP1830" s="0"/>
      <c r="CQ1830" s="0"/>
      <c r="CR1830" s="0"/>
      <c r="CS1830" s="0"/>
      <c r="CT1830" s="0"/>
      <c r="CU1830" s="0"/>
      <c r="CV1830" s="0"/>
      <c r="CW1830" s="0"/>
      <c r="CX1830" s="0"/>
      <c r="CY1830" s="0"/>
      <c r="CZ1830" s="0"/>
      <c r="DA1830" s="0"/>
      <c r="DB1830" s="0"/>
      <c r="DC1830" s="0"/>
      <c r="DD1830" s="0"/>
      <c r="DE1830" s="0"/>
      <c r="DF1830" s="0"/>
      <c r="DG1830" s="0"/>
      <c r="DH1830" s="0"/>
      <c r="DI1830" s="0"/>
      <c r="DJ1830" s="0"/>
      <c r="DK1830" s="0"/>
      <c r="DL1830" s="0"/>
      <c r="DM1830" s="0"/>
      <c r="DN1830" s="0"/>
      <c r="DO1830" s="0"/>
      <c r="DP1830" s="0"/>
      <c r="DQ1830" s="0"/>
      <c r="DR1830" s="0"/>
      <c r="DS1830" s="0"/>
      <c r="DT1830" s="0"/>
      <c r="DU1830" s="0"/>
      <c r="DV1830" s="0"/>
      <c r="DW1830" s="0"/>
      <c r="DX1830" s="0"/>
      <c r="DY1830" s="0"/>
      <c r="DZ1830" s="0"/>
      <c r="EA1830" s="0"/>
      <c r="EB1830" s="0"/>
      <c r="EC1830" s="0"/>
      <c r="ED1830" s="0"/>
      <c r="EE1830" s="0"/>
      <c r="EF1830" s="0"/>
      <c r="EG1830" s="0"/>
      <c r="EH1830" s="0"/>
      <c r="EI1830" s="0"/>
      <c r="EJ1830" s="0"/>
      <c r="EK1830" s="0"/>
      <c r="EL1830" s="0"/>
      <c r="EM1830" s="0"/>
      <c r="EN1830" s="0"/>
      <c r="EO1830" s="0"/>
      <c r="EP1830" s="0"/>
      <c r="EQ1830" s="0"/>
      <c r="ER1830" s="0"/>
      <c r="ES1830" s="0"/>
      <c r="ET1830" s="0"/>
      <c r="EU1830" s="0"/>
      <c r="EV1830" s="0"/>
      <c r="EW1830" s="0"/>
      <c r="EX1830" s="0"/>
      <c r="EY1830" s="0"/>
      <c r="EZ1830" s="0"/>
      <c r="FA1830" s="0"/>
      <c r="FB1830" s="0"/>
      <c r="FC1830" s="0"/>
      <c r="FD1830" s="0"/>
      <c r="FE1830" s="0"/>
      <c r="FF1830" s="0"/>
      <c r="FG1830" s="0"/>
      <c r="FH1830" s="0"/>
      <c r="FI1830" s="0"/>
      <c r="FJ1830" s="0"/>
      <c r="FK1830" s="0"/>
      <c r="FL1830" s="0"/>
      <c r="FM1830" s="0"/>
      <c r="FN1830" s="0"/>
      <c r="FO1830" s="0"/>
      <c r="FP1830" s="0"/>
      <c r="FQ1830" s="0"/>
      <c r="FR1830" s="0"/>
      <c r="FS1830" s="0"/>
      <c r="FT1830" s="0"/>
      <c r="FU1830" s="0"/>
      <c r="FV1830" s="0"/>
      <c r="FW1830" s="0"/>
      <c r="FX1830" s="0"/>
      <c r="FY1830" s="0"/>
      <c r="FZ1830" s="0"/>
      <c r="GA1830" s="0"/>
      <c r="GB1830" s="0"/>
      <c r="GC1830" s="0"/>
      <c r="GD1830" s="0"/>
      <c r="GE1830" s="0"/>
      <c r="GF1830" s="0"/>
      <c r="GG1830" s="0"/>
      <c r="GH1830" s="0"/>
      <c r="GI1830" s="0"/>
      <c r="GJ1830" s="0"/>
      <c r="GK1830" s="0"/>
      <c r="GL1830" s="0"/>
      <c r="GM1830" s="0"/>
      <c r="GN1830" s="0"/>
      <c r="GO1830" s="0"/>
      <c r="GP1830" s="0"/>
      <c r="GQ1830" s="0"/>
      <c r="GR1830" s="0"/>
      <c r="GS1830" s="0"/>
      <c r="GT1830" s="0"/>
      <c r="GU1830" s="0"/>
      <c r="GV1830" s="0"/>
      <c r="GW1830" s="0"/>
      <c r="GX1830" s="0"/>
      <c r="GY1830" s="0"/>
      <c r="GZ1830" s="0"/>
      <c r="HA1830" s="0"/>
      <c r="HB1830" s="0"/>
      <c r="HC1830" s="0"/>
      <c r="HD1830" s="0"/>
      <c r="HE1830" s="0"/>
      <c r="HF1830" s="0"/>
      <c r="HG1830" s="0"/>
      <c r="HH1830" s="0"/>
      <c r="HI1830" s="0"/>
      <c r="HJ1830" s="0"/>
      <c r="HK1830" s="0"/>
      <c r="HL1830" s="0"/>
      <c r="HM1830" s="0"/>
      <c r="HN1830" s="0"/>
      <c r="HO1830" s="0"/>
      <c r="HP1830" s="0"/>
      <c r="HQ1830" s="0"/>
      <c r="HR1830" s="0"/>
      <c r="HS1830" s="0"/>
      <c r="HT1830" s="0"/>
      <c r="HU1830" s="0"/>
      <c r="HV1830" s="0"/>
      <c r="HW1830" s="0"/>
      <c r="HX1830" s="0"/>
      <c r="HY1830" s="0"/>
      <c r="HZ1830" s="0"/>
      <c r="IA1830" s="0"/>
      <c r="IB1830" s="0"/>
      <c r="IC1830" s="0"/>
      <c r="ID1830" s="0"/>
      <c r="IE1830" s="0"/>
      <c r="IF1830" s="0"/>
      <c r="IG1830" s="0"/>
      <c r="IH1830" s="0"/>
      <c r="II1830" s="0"/>
      <c r="IJ1830" s="0"/>
      <c r="IK1830" s="0"/>
      <c r="IL1830" s="0"/>
      <c r="IM1830" s="0"/>
      <c r="IN1830" s="0"/>
      <c r="IO1830" s="0"/>
      <c r="IP1830" s="0"/>
      <c r="IQ1830" s="0"/>
      <c r="IR1830" s="0"/>
      <c r="IS1830" s="0"/>
      <c r="IT1830" s="0"/>
      <c r="IU1830" s="0"/>
      <c r="IV1830" s="0"/>
      <c r="IW1830" s="0"/>
      <c r="IX1830" s="0"/>
      <c r="IY1830" s="0"/>
      <c r="IZ1830" s="0"/>
      <c r="JA1830" s="0"/>
      <c r="JB1830" s="0"/>
      <c r="JC1830" s="0"/>
      <c r="JD1830" s="0"/>
      <c r="JE1830" s="0"/>
      <c r="JF1830" s="0"/>
      <c r="JG1830" s="0"/>
      <c r="JH1830" s="0"/>
      <c r="JI1830" s="0"/>
      <c r="JJ1830" s="0"/>
      <c r="JK1830" s="0"/>
      <c r="JL1830" s="0"/>
      <c r="JM1830" s="0"/>
      <c r="JN1830" s="0"/>
      <c r="JO1830" s="0"/>
      <c r="JP1830" s="0"/>
      <c r="JQ1830" s="0"/>
      <c r="JR1830" s="0"/>
      <c r="JS1830" s="0"/>
      <c r="JT1830" s="0"/>
      <c r="JU1830" s="0"/>
      <c r="JV1830" s="0"/>
      <c r="JW1830" s="0"/>
      <c r="JX1830" s="0"/>
      <c r="JY1830" s="0"/>
      <c r="JZ1830" s="0"/>
      <c r="KA1830" s="0"/>
      <c r="KB1830" s="0"/>
      <c r="KC1830" s="0"/>
      <c r="KD1830" s="0"/>
      <c r="KE1830" s="0"/>
      <c r="KF1830" s="0"/>
      <c r="KG1830" s="0"/>
      <c r="KH1830" s="0"/>
      <c r="KI1830" s="0"/>
      <c r="KJ1830" s="0"/>
      <c r="KK1830" s="0"/>
      <c r="KL1830" s="0"/>
      <c r="KM1830" s="0"/>
      <c r="KN1830" s="0"/>
      <c r="KO1830" s="0"/>
      <c r="KP1830" s="0"/>
      <c r="KQ1830" s="0"/>
      <c r="KR1830" s="0"/>
      <c r="KS1830" s="0"/>
      <c r="KT1830" s="0"/>
      <c r="KU1830" s="0"/>
      <c r="KV1830" s="0"/>
      <c r="KW1830" s="0"/>
      <c r="KX1830" s="0"/>
      <c r="KY1830" s="0"/>
      <c r="KZ1830" s="0"/>
      <c r="LA1830" s="0"/>
      <c r="LB1830" s="0"/>
      <c r="LC1830" s="0"/>
      <c r="LD1830" s="0"/>
      <c r="LE1830" s="0"/>
      <c r="LF1830" s="0"/>
      <c r="LG1830" s="0"/>
      <c r="LH1830" s="0"/>
      <c r="LI1830" s="0"/>
      <c r="LJ1830" s="0"/>
      <c r="LK1830" s="0"/>
      <c r="LL1830" s="0"/>
      <c r="LM1830" s="0"/>
      <c r="LN1830" s="0"/>
      <c r="LO1830" s="0"/>
      <c r="LP1830" s="0"/>
      <c r="LQ1830" s="0"/>
      <c r="LR1830" s="0"/>
      <c r="LS1830" s="0"/>
      <c r="LT1830" s="0"/>
      <c r="LU1830" s="0"/>
      <c r="LV1830" s="0"/>
      <c r="LW1830" s="0"/>
      <c r="LX1830" s="0"/>
      <c r="LY1830" s="0"/>
      <c r="LZ1830" s="0"/>
      <c r="MA1830" s="0"/>
      <c r="MB1830" s="0"/>
      <c r="MC1830" s="0"/>
      <c r="MD1830" s="0"/>
      <c r="ME1830" s="0"/>
      <c r="MF1830" s="0"/>
      <c r="MG1830" s="0"/>
      <c r="MH1830" s="0"/>
      <c r="MI1830" s="0"/>
      <c r="MJ1830" s="0"/>
      <c r="MK1830" s="0"/>
      <c r="ML1830" s="0"/>
      <c r="MM1830" s="0"/>
      <c r="MN1830" s="0"/>
      <c r="MO1830" s="0"/>
      <c r="MP1830" s="0"/>
      <c r="MQ1830" s="0"/>
      <c r="MR1830" s="0"/>
      <c r="MS1830" s="0"/>
      <c r="MT1830" s="0"/>
      <c r="MU1830" s="0"/>
      <c r="MV1830" s="0"/>
      <c r="MW1830" s="0"/>
      <c r="MX1830" s="0"/>
      <c r="MY1830" s="0"/>
      <c r="MZ1830" s="0"/>
      <c r="NA1830" s="0"/>
      <c r="NB1830" s="0"/>
      <c r="NC1830" s="0"/>
      <c r="ND1830" s="0"/>
      <c r="NE1830" s="0"/>
      <c r="NF1830" s="0"/>
      <c r="NG1830" s="0"/>
      <c r="NH1830" s="0"/>
      <c r="NI1830" s="0"/>
      <c r="NJ1830" s="0"/>
      <c r="NK1830" s="0"/>
      <c r="NL1830" s="0"/>
      <c r="NM1830" s="0"/>
      <c r="NN1830" s="0"/>
      <c r="NO1830" s="0"/>
      <c r="NP1830" s="0"/>
      <c r="NQ1830" s="0"/>
      <c r="NR1830" s="0"/>
      <c r="NS1830" s="0"/>
      <c r="NT1830" s="0"/>
      <c r="NU1830" s="0"/>
      <c r="NV1830" s="0"/>
      <c r="NW1830" s="0"/>
      <c r="NX1830" s="0"/>
      <c r="NY1830" s="0"/>
      <c r="NZ1830" s="0"/>
      <c r="OA1830" s="0"/>
      <c r="OB1830" s="0"/>
      <c r="OC1830" s="0"/>
      <c r="OD1830" s="0"/>
      <c r="OE1830" s="0"/>
      <c r="OF1830" s="0"/>
      <c r="OG1830" s="0"/>
      <c r="OH1830" s="0"/>
      <c r="OI1830" s="0"/>
      <c r="OJ1830" s="0"/>
      <c r="OK1830" s="0"/>
      <c r="OL1830" s="0"/>
      <c r="OM1830" s="0"/>
      <c r="ON1830" s="0"/>
      <c r="OO1830" s="0"/>
      <c r="OP1830" s="0"/>
      <c r="OQ1830" s="0"/>
      <c r="OR1830" s="0"/>
      <c r="OS1830" s="0"/>
      <c r="OT1830" s="0"/>
      <c r="OU1830" s="0"/>
      <c r="OV1830" s="0"/>
      <c r="OW1830" s="0"/>
      <c r="OX1830" s="0"/>
      <c r="OY1830" s="0"/>
      <c r="OZ1830" s="0"/>
      <c r="PA1830" s="0"/>
      <c r="PB1830" s="0"/>
      <c r="PC1830" s="0"/>
      <c r="PD1830" s="0"/>
      <c r="PE1830" s="0"/>
      <c r="PF1830" s="0"/>
      <c r="PG1830" s="0"/>
      <c r="PH1830" s="0"/>
      <c r="PI1830" s="0"/>
      <c r="PJ1830" s="0"/>
      <c r="PK1830" s="0"/>
      <c r="PL1830" s="0"/>
      <c r="PM1830" s="0"/>
      <c r="PN1830" s="0"/>
      <c r="PO1830" s="0"/>
      <c r="PP1830" s="0"/>
      <c r="PQ1830" s="0"/>
      <c r="PR1830" s="0"/>
      <c r="PS1830" s="0"/>
      <c r="PT1830" s="0"/>
      <c r="PU1830" s="0"/>
      <c r="PV1830" s="0"/>
      <c r="PW1830" s="0"/>
      <c r="PX1830" s="0"/>
      <c r="PY1830" s="0"/>
      <c r="PZ1830" s="0"/>
      <c r="QA1830" s="0"/>
      <c r="QB1830" s="0"/>
      <c r="QC1830" s="0"/>
      <c r="QD1830" s="0"/>
      <c r="QE1830" s="0"/>
      <c r="QF1830" s="0"/>
      <c r="QG1830" s="0"/>
      <c r="QH1830" s="0"/>
      <c r="QI1830" s="0"/>
      <c r="QJ1830" s="0"/>
      <c r="QK1830" s="0"/>
      <c r="QL1830" s="0"/>
      <c r="QM1830" s="0"/>
      <c r="QN1830" s="0"/>
      <c r="QO1830" s="0"/>
      <c r="QP1830" s="0"/>
      <c r="QQ1830" s="0"/>
      <c r="QR1830" s="0"/>
      <c r="QS1830" s="0"/>
      <c r="QT1830" s="0"/>
      <c r="QU1830" s="0"/>
      <c r="QV1830" s="0"/>
      <c r="QW1830" s="0"/>
      <c r="QX1830" s="0"/>
      <c r="QY1830" s="0"/>
      <c r="QZ1830" s="0"/>
      <c r="RA1830" s="0"/>
      <c r="RB1830" s="0"/>
      <c r="RC1830" s="0"/>
      <c r="RD1830" s="0"/>
      <c r="RE1830" s="0"/>
      <c r="RF1830" s="0"/>
      <c r="RG1830" s="0"/>
      <c r="RH1830" s="0"/>
      <c r="RI1830" s="0"/>
      <c r="RJ1830" s="0"/>
      <c r="RK1830" s="0"/>
      <c r="RL1830" s="0"/>
      <c r="RM1830" s="0"/>
      <c r="RN1830" s="0"/>
      <c r="RO1830" s="0"/>
      <c r="RP1830" s="0"/>
      <c r="RQ1830" s="0"/>
      <c r="RR1830" s="0"/>
      <c r="RS1830" s="0"/>
      <c r="RT1830" s="0"/>
      <c r="RU1830" s="0"/>
      <c r="RV1830" s="0"/>
      <c r="RW1830" s="0"/>
      <c r="RX1830" s="0"/>
      <c r="RY1830" s="0"/>
      <c r="RZ1830" s="0"/>
      <c r="SA1830" s="0"/>
      <c r="SB1830" s="0"/>
      <c r="SC1830" s="0"/>
      <c r="SD1830" s="0"/>
      <c r="SE1830" s="0"/>
      <c r="SF1830" s="0"/>
      <c r="SG1830" s="0"/>
      <c r="SH1830" s="0"/>
      <c r="SI1830" s="0"/>
      <c r="SJ1830" s="0"/>
      <c r="SK1830" s="0"/>
      <c r="SL1830" s="0"/>
      <c r="SM1830" s="0"/>
      <c r="SN1830" s="0"/>
      <c r="SO1830" s="0"/>
      <c r="SP1830" s="0"/>
      <c r="SQ1830" s="0"/>
      <c r="SR1830" s="0"/>
      <c r="SS1830" s="0"/>
      <c r="ST1830" s="0"/>
      <c r="SU1830" s="0"/>
      <c r="SV1830" s="0"/>
      <c r="SW1830" s="0"/>
      <c r="SX1830" s="0"/>
      <c r="SY1830" s="0"/>
      <c r="SZ1830" s="0"/>
      <c r="TA1830" s="0"/>
      <c r="TB1830" s="0"/>
      <c r="TC1830" s="0"/>
      <c r="TD1830" s="0"/>
      <c r="TE1830" s="0"/>
      <c r="TF1830" s="0"/>
      <c r="TG1830" s="0"/>
      <c r="TH1830" s="0"/>
      <c r="TI1830" s="0"/>
      <c r="TJ1830" s="0"/>
      <c r="TK1830" s="0"/>
      <c r="TL1830" s="0"/>
      <c r="TM1830" s="0"/>
      <c r="TN1830" s="0"/>
      <c r="TO1830" s="0"/>
      <c r="TP1830" s="0"/>
      <c r="TQ1830" s="0"/>
      <c r="TR1830" s="0"/>
      <c r="TS1830" s="0"/>
      <c r="TT1830" s="0"/>
      <c r="TU1830" s="0"/>
      <c r="TV1830" s="0"/>
      <c r="TW1830" s="0"/>
      <c r="TX1830" s="0"/>
      <c r="TY1830" s="0"/>
      <c r="TZ1830" s="0"/>
      <c r="UA1830" s="0"/>
      <c r="UB1830" s="0"/>
      <c r="UC1830" s="0"/>
      <c r="UD1830" s="0"/>
      <c r="UE1830" s="0"/>
      <c r="UF1830" s="0"/>
      <c r="UG1830" s="0"/>
      <c r="UH1830" s="0"/>
      <c r="UI1830" s="0"/>
      <c r="UJ1830" s="0"/>
      <c r="UK1830" s="0"/>
      <c r="UL1830" s="0"/>
      <c r="UM1830" s="0"/>
      <c r="UN1830" s="0"/>
      <c r="UO1830" s="0"/>
      <c r="UP1830" s="0"/>
      <c r="UQ1830" s="0"/>
      <c r="UR1830" s="0"/>
      <c r="US1830" s="0"/>
      <c r="UT1830" s="0"/>
      <c r="UU1830" s="0"/>
      <c r="UV1830" s="0"/>
      <c r="UW1830" s="0"/>
      <c r="UX1830" s="0"/>
      <c r="UY1830" s="0"/>
      <c r="UZ1830" s="0"/>
      <c r="VA1830" s="0"/>
      <c r="VB1830" s="0"/>
      <c r="VC1830" s="0"/>
      <c r="VD1830" s="0"/>
      <c r="VE1830" s="0"/>
      <c r="VF1830" s="0"/>
      <c r="VG1830" s="0"/>
      <c r="VH1830" s="0"/>
      <c r="VI1830" s="0"/>
      <c r="VJ1830" s="0"/>
      <c r="VK1830" s="0"/>
      <c r="VL1830" s="0"/>
      <c r="VM1830" s="0"/>
      <c r="VN1830" s="0"/>
      <c r="VO1830" s="0"/>
      <c r="VP1830" s="0"/>
      <c r="VQ1830" s="0"/>
      <c r="VR1830" s="0"/>
      <c r="VS1830" s="0"/>
      <c r="VT1830" s="0"/>
      <c r="VU1830" s="0"/>
      <c r="VV1830" s="0"/>
      <c r="VW1830" s="0"/>
      <c r="VX1830" s="0"/>
      <c r="VY1830" s="0"/>
      <c r="VZ1830" s="0"/>
      <c r="WA1830" s="0"/>
      <c r="WB1830" s="0"/>
      <c r="WC1830" s="0"/>
      <c r="WD1830" s="0"/>
      <c r="WE1830" s="0"/>
      <c r="WF1830" s="0"/>
      <c r="WG1830" s="0"/>
      <c r="WH1830" s="0"/>
      <c r="WI1830" s="0"/>
      <c r="WJ1830" s="0"/>
      <c r="WK1830" s="0"/>
      <c r="WL1830" s="0"/>
      <c r="WM1830" s="0"/>
      <c r="WN1830" s="0"/>
      <c r="WO1830" s="0"/>
      <c r="WP1830" s="0"/>
      <c r="WQ1830" s="0"/>
      <c r="WR1830" s="0"/>
      <c r="WS1830" s="0"/>
      <c r="WT1830" s="0"/>
      <c r="WU1830" s="0"/>
      <c r="WV1830" s="0"/>
      <c r="WW1830" s="0"/>
      <c r="WX1830" s="0"/>
      <c r="WY1830" s="0"/>
      <c r="WZ1830" s="0"/>
      <c r="XA1830" s="0"/>
      <c r="XB1830" s="0"/>
      <c r="XC1830" s="0"/>
      <c r="XD1830" s="0"/>
      <c r="XE1830" s="0"/>
      <c r="XF1830" s="0"/>
      <c r="XG1830" s="0"/>
      <c r="XH1830" s="0"/>
      <c r="XI1830" s="0"/>
      <c r="XJ1830" s="0"/>
      <c r="XK1830" s="0"/>
      <c r="XL1830" s="0"/>
      <c r="XM1830" s="0"/>
      <c r="XN1830" s="0"/>
      <c r="XO1830" s="0"/>
      <c r="XP1830" s="0"/>
      <c r="XQ1830" s="0"/>
      <c r="XR1830" s="0"/>
      <c r="XS1830" s="0"/>
      <c r="XT1830" s="0"/>
      <c r="XU1830" s="0"/>
      <c r="XV1830" s="0"/>
      <c r="XW1830" s="0"/>
      <c r="XX1830" s="0"/>
      <c r="XY1830" s="0"/>
      <c r="XZ1830" s="0"/>
      <c r="YA1830" s="0"/>
      <c r="YB1830" s="0"/>
      <c r="YC1830" s="0"/>
      <c r="YD1830" s="0"/>
      <c r="YE1830" s="0"/>
      <c r="YF1830" s="0"/>
      <c r="YG1830" s="0"/>
      <c r="YH1830" s="0"/>
      <c r="YI1830" s="0"/>
      <c r="YJ1830" s="0"/>
      <c r="YK1830" s="0"/>
      <c r="YL1830" s="0"/>
      <c r="YM1830" s="0"/>
      <c r="YN1830" s="0"/>
      <c r="YO1830" s="0"/>
      <c r="YP1830" s="0"/>
      <c r="YQ1830" s="0"/>
      <c r="YR1830" s="0"/>
      <c r="YS1830" s="0"/>
      <c r="YT1830" s="0"/>
      <c r="YU1830" s="0"/>
      <c r="YV1830" s="0"/>
      <c r="YW1830" s="0"/>
      <c r="YX1830" s="0"/>
      <c r="YY1830" s="0"/>
      <c r="YZ1830" s="0"/>
      <c r="ZA1830" s="0"/>
      <c r="ZB1830" s="0"/>
      <c r="ZC1830" s="0"/>
      <c r="ZD1830" s="0"/>
      <c r="ZE1830" s="0"/>
      <c r="ZF1830" s="0"/>
      <c r="ZG1830" s="0"/>
      <c r="ZH1830" s="0"/>
      <c r="ZI1830" s="0"/>
      <c r="ZJ1830" s="0"/>
      <c r="ZK1830" s="0"/>
      <c r="ZL1830" s="0"/>
      <c r="ZM1830" s="0"/>
      <c r="ZN1830" s="0"/>
      <c r="ZO1830" s="0"/>
      <c r="ZP1830" s="0"/>
      <c r="ZQ1830" s="0"/>
      <c r="ZR1830" s="0"/>
      <c r="ZS1830" s="0"/>
      <c r="ZT1830" s="0"/>
      <c r="ZU1830" s="0"/>
      <c r="ZV1830" s="0"/>
      <c r="ZW1830" s="0"/>
      <c r="ZX1830" s="0"/>
      <c r="ZY1830" s="0"/>
      <c r="ZZ1830" s="0"/>
      <c r="AAA1830" s="0"/>
      <c r="AAB1830" s="0"/>
      <c r="AAC1830" s="0"/>
      <c r="AAD1830" s="0"/>
      <c r="AAE1830" s="0"/>
      <c r="AAF1830" s="0"/>
      <c r="AAG1830" s="0"/>
      <c r="AAH1830" s="0"/>
      <c r="AAI1830" s="0"/>
      <c r="AAJ1830" s="0"/>
      <c r="AAK1830" s="0"/>
      <c r="AAL1830" s="0"/>
      <c r="AAM1830" s="0"/>
      <c r="AAN1830" s="0"/>
      <c r="AAO1830" s="0"/>
      <c r="AAP1830" s="0"/>
      <c r="AAQ1830" s="0"/>
      <c r="AAR1830" s="0"/>
      <c r="AAS1830" s="0"/>
      <c r="AAT1830" s="0"/>
      <c r="AAU1830" s="0"/>
      <c r="AAV1830" s="0"/>
      <c r="AAW1830" s="0"/>
      <c r="AAX1830" s="0"/>
      <c r="AAY1830" s="0"/>
      <c r="AAZ1830" s="0"/>
      <c r="ABA1830" s="0"/>
      <c r="ABB1830" s="0"/>
      <c r="ABC1830" s="0"/>
      <c r="ABD1830" s="0"/>
      <c r="ABE1830" s="0"/>
      <c r="ABF1830" s="0"/>
      <c r="ABG1830" s="0"/>
      <c r="ABH1830" s="0"/>
      <c r="ABI1830" s="0"/>
      <c r="ABJ1830" s="0"/>
      <c r="ABK1830" s="0"/>
      <c r="ABL1830" s="0"/>
      <c r="ABM1830" s="0"/>
      <c r="ABN1830" s="0"/>
      <c r="ABO1830" s="0"/>
      <c r="ABP1830" s="0"/>
      <c r="ABQ1830" s="0"/>
      <c r="ABR1830" s="0"/>
      <c r="ABS1830" s="0"/>
      <c r="ABT1830" s="0"/>
      <c r="ABU1830" s="0"/>
      <c r="ABV1830" s="0"/>
      <c r="ABW1830" s="0"/>
      <c r="ABX1830" s="0"/>
      <c r="ABY1830" s="0"/>
      <c r="ABZ1830" s="0"/>
      <c r="ACA1830" s="0"/>
      <c r="ACB1830" s="0"/>
      <c r="ACC1830" s="0"/>
      <c r="ACD1830" s="0"/>
      <c r="ACE1830" s="0"/>
      <c r="ACF1830" s="0"/>
      <c r="ACG1830" s="0"/>
      <c r="ACH1830" s="0"/>
      <c r="ACI1830" s="0"/>
      <c r="ACJ1830" s="0"/>
      <c r="ACK1830" s="0"/>
      <c r="ACL1830" s="0"/>
      <c r="ACM1830" s="0"/>
      <c r="ACN1830" s="0"/>
      <c r="ACO1830" s="0"/>
      <c r="ACP1830" s="0"/>
      <c r="ACQ1830" s="0"/>
      <c r="ACR1830" s="0"/>
      <c r="ACS1830" s="0"/>
      <c r="ACT1830" s="0"/>
      <c r="ACU1830" s="0"/>
      <c r="ACV1830" s="0"/>
      <c r="ACW1830" s="0"/>
      <c r="ACX1830" s="0"/>
      <c r="ACY1830" s="0"/>
      <c r="ACZ1830" s="0"/>
      <c r="ADA1830" s="0"/>
      <c r="ADB1830" s="0"/>
      <c r="ADC1830" s="0"/>
      <c r="ADD1830" s="0"/>
      <c r="ADE1830" s="0"/>
      <c r="ADF1830" s="0"/>
      <c r="ADG1830" s="0"/>
      <c r="ADH1830" s="0"/>
      <c r="ADI1830" s="0"/>
      <c r="ADJ1830" s="0"/>
      <c r="ADK1830" s="0"/>
      <c r="ADL1830" s="0"/>
      <c r="ADM1830" s="0"/>
      <c r="ADN1830" s="0"/>
      <c r="ADO1830" s="0"/>
      <c r="ADP1830" s="0"/>
      <c r="ADQ1830" s="0"/>
      <c r="ADR1830" s="0"/>
      <c r="ADS1830" s="0"/>
      <c r="ADT1830" s="0"/>
      <c r="ADU1830" s="0"/>
      <c r="ADV1830" s="0"/>
      <c r="ADW1830" s="0"/>
      <c r="ADX1830" s="0"/>
      <c r="ADY1830" s="0"/>
      <c r="ADZ1830" s="0"/>
      <c r="AEA1830" s="0"/>
      <c r="AEB1830" s="0"/>
      <c r="AEC1830" s="0"/>
      <c r="AED1830" s="0"/>
      <c r="AEE1830" s="0"/>
      <c r="AEF1830" s="0"/>
      <c r="AEG1830" s="0"/>
      <c r="AEH1830" s="0"/>
      <c r="AEI1830" s="0"/>
      <c r="AEJ1830" s="0"/>
      <c r="AEK1830" s="0"/>
      <c r="AEL1830" s="0"/>
      <c r="AEM1830" s="0"/>
      <c r="AEN1830" s="0"/>
      <c r="AEO1830" s="0"/>
      <c r="AEP1830" s="0"/>
      <c r="AEQ1830" s="0"/>
      <c r="AER1830" s="0"/>
      <c r="AES1830" s="0"/>
      <c r="AET1830" s="0"/>
      <c r="AEU1830" s="0"/>
      <c r="AEV1830" s="0"/>
      <c r="AEW1830" s="0"/>
      <c r="AEX1830" s="0"/>
      <c r="AEY1830" s="0"/>
      <c r="AEZ1830" s="0"/>
      <c r="AFA1830" s="0"/>
      <c r="AFB1830" s="0"/>
      <c r="AFC1830" s="0"/>
      <c r="AFD1830" s="0"/>
      <c r="AFE1830" s="0"/>
      <c r="AFF1830" s="0"/>
      <c r="AFG1830" s="0"/>
      <c r="AFH1830" s="0"/>
      <c r="AFI1830" s="0"/>
      <c r="AFJ1830" s="0"/>
      <c r="AFK1830" s="0"/>
      <c r="AFL1830" s="0"/>
      <c r="AFM1830" s="0"/>
      <c r="AFN1830" s="0"/>
      <c r="AFO1830" s="0"/>
      <c r="AFP1830" s="0"/>
      <c r="AFQ1830" s="0"/>
      <c r="AFR1830" s="0"/>
      <c r="AFS1830" s="0"/>
      <c r="AFT1830" s="0"/>
      <c r="AFU1830" s="0"/>
      <c r="AFV1830" s="0"/>
      <c r="AFW1830" s="0"/>
      <c r="AFX1830" s="0"/>
      <c r="AFY1830" s="0"/>
      <c r="AFZ1830" s="0"/>
      <c r="AGA1830" s="0"/>
      <c r="AGB1830" s="0"/>
      <c r="AGC1830" s="0"/>
      <c r="AGD1830" s="0"/>
      <c r="AGE1830" s="0"/>
      <c r="AGF1830" s="0"/>
      <c r="AGG1830" s="0"/>
      <c r="AGH1830" s="0"/>
      <c r="AGI1830" s="0"/>
      <c r="AGJ1830" s="0"/>
      <c r="AGK1830" s="0"/>
      <c r="AGL1830" s="0"/>
      <c r="AGM1830" s="0"/>
      <c r="AGN1830" s="0"/>
      <c r="AGO1830" s="0"/>
      <c r="AGP1830" s="0"/>
      <c r="AGQ1830" s="0"/>
      <c r="AGR1830" s="0"/>
      <c r="AGS1830" s="0"/>
      <c r="AGT1830" s="0"/>
      <c r="AGU1830" s="0"/>
      <c r="AGV1830" s="0"/>
      <c r="AGW1830" s="0"/>
      <c r="AGX1830" s="0"/>
      <c r="AGY1830" s="0"/>
      <c r="AGZ1830" s="0"/>
      <c r="AHA1830" s="0"/>
      <c r="AHB1830" s="0"/>
      <c r="AHC1830" s="0"/>
      <c r="AHD1830" s="0"/>
      <c r="AHE1830" s="0"/>
      <c r="AHF1830" s="0"/>
      <c r="AHG1830" s="0"/>
      <c r="AHH1830" s="0"/>
      <c r="AHI1830" s="0"/>
      <c r="AHJ1830" s="0"/>
      <c r="AHK1830" s="0"/>
      <c r="AHL1830" s="0"/>
      <c r="AHM1830" s="0"/>
      <c r="AHN1830" s="0"/>
      <c r="AHO1830" s="0"/>
      <c r="AHP1830" s="0"/>
      <c r="AHQ1830" s="0"/>
      <c r="AHR1830" s="0"/>
      <c r="AHS1830" s="0"/>
      <c r="AHT1830" s="0"/>
      <c r="AHU1830" s="0"/>
      <c r="AHV1830" s="0"/>
      <c r="AHW1830" s="0"/>
      <c r="AHX1830" s="0"/>
      <c r="AHY1830" s="0"/>
      <c r="AHZ1830" s="0"/>
      <c r="AIA1830" s="0"/>
      <c r="AIB1830" s="0"/>
      <c r="AIC1830" s="0"/>
      <c r="AID1830" s="0"/>
      <c r="AIE1830" s="0"/>
      <c r="AIF1830" s="0"/>
      <c r="AIG1830" s="0"/>
      <c r="AIH1830" s="0"/>
      <c r="AII1830" s="0"/>
      <c r="AIJ1830" s="0"/>
      <c r="AIK1830" s="0"/>
      <c r="AIL1830" s="0"/>
      <c r="AIM1830" s="0"/>
      <c r="AIN1830" s="0"/>
      <c r="AIO1830" s="0"/>
      <c r="AIP1830" s="0"/>
      <c r="AIQ1830" s="0"/>
      <c r="AIR1830" s="0"/>
      <c r="AIS1830" s="0"/>
      <c r="AIT1830" s="0"/>
      <c r="AIU1830" s="0"/>
      <c r="AIV1830" s="0"/>
      <c r="AIW1830" s="0"/>
      <c r="AIX1830" s="0"/>
      <c r="AIY1830" s="0"/>
      <c r="AIZ1830" s="0"/>
      <c r="AJA1830" s="0"/>
      <c r="AJB1830" s="0"/>
      <c r="AJC1830" s="0"/>
      <c r="AJD1830" s="0"/>
      <c r="AJE1830" s="0"/>
      <c r="AJF1830" s="0"/>
      <c r="AJG1830" s="0"/>
      <c r="AJH1830" s="0"/>
      <c r="AJI1830" s="0"/>
      <c r="AJJ1830" s="0"/>
      <c r="AJK1830" s="0"/>
      <c r="AJL1830" s="0"/>
      <c r="AJM1830" s="0"/>
      <c r="AJN1830" s="0"/>
      <c r="AJO1830" s="0"/>
      <c r="AJP1830" s="0"/>
      <c r="AJQ1830" s="0"/>
      <c r="AJR1830" s="0"/>
      <c r="AJS1830" s="0"/>
      <c r="AJT1830" s="0"/>
      <c r="AJU1830" s="0"/>
      <c r="AJV1830" s="0"/>
      <c r="AJW1830" s="0"/>
      <c r="AJX1830" s="0"/>
      <c r="AJY1830" s="0"/>
      <c r="AJZ1830" s="0"/>
      <c r="AKA1830" s="0"/>
      <c r="AKB1830" s="0"/>
      <c r="AKC1830" s="0"/>
      <c r="AKD1830" s="0"/>
      <c r="AKE1830" s="0"/>
      <c r="AKF1830" s="0"/>
      <c r="AKG1830" s="0"/>
      <c r="AKH1830" s="0"/>
      <c r="AKI1830" s="0"/>
      <c r="AKJ1830" s="0"/>
      <c r="AKK1830" s="0"/>
      <c r="AKL1830" s="0"/>
      <c r="AKM1830" s="0"/>
      <c r="AKN1830" s="0"/>
      <c r="AKO1830" s="0"/>
      <c r="AKP1830" s="0"/>
      <c r="AKQ1830" s="0"/>
      <c r="AKR1830" s="0"/>
      <c r="AKS1830" s="0"/>
      <c r="AKT1830" s="0"/>
      <c r="AKU1830" s="0"/>
      <c r="AKV1830" s="0"/>
      <c r="AKW1830" s="0"/>
      <c r="AKX1830" s="0"/>
      <c r="AKY1830" s="0"/>
      <c r="AKZ1830" s="0"/>
      <c r="ALA1830" s="0"/>
      <c r="ALB1830" s="0"/>
      <c r="ALC1830" s="0"/>
      <c r="ALD1830" s="0"/>
      <c r="ALE1830" s="0"/>
      <c r="ALF1830" s="0"/>
      <c r="ALG1830" s="0"/>
      <c r="ALH1830" s="0"/>
      <c r="ALI1830" s="0"/>
      <c r="ALJ1830" s="0"/>
      <c r="ALK1830" s="0"/>
      <c r="ALL1830" s="0"/>
      <c r="ALM1830" s="0"/>
      <c r="ALN1830" s="0"/>
      <c r="ALO1830" s="0"/>
      <c r="ALP1830" s="0"/>
      <c r="ALQ1830" s="0"/>
      <c r="ALR1830" s="0"/>
      <c r="ALS1830" s="0"/>
      <c r="ALT1830" s="0"/>
      <c r="ALU1830" s="0"/>
      <c r="ALV1830" s="0"/>
      <c r="ALW1830" s="0"/>
      <c r="ALX1830" s="0"/>
      <c r="ALY1830" s="0"/>
      <c r="ALZ1830" s="0"/>
      <c r="AMA1830" s="0"/>
      <c r="AMB1830" s="0"/>
      <c r="AMC1830" s="0"/>
      <c r="AMD1830" s="0"/>
      <c r="AME1830" s="0"/>
      <c r="AMF1830" s="0"/>
      <c r="AMG1830" s="0"/>
      <c r="AMH1830" s="0"/>
      <c r="AMI1830" s="0"/>
      <c r="AMJ1830" s="0"/>
    </row>
    <row r="1831" customFormat="false" ht="15" hidden="false" customHeight="true" outlineLevel="0" collapsed="false">
      <c r="A1831" s="1" t="n">
        <v>1828</v>
      </c>
      <c r="B1831" s="1" t="s">
        <v>11259</v>
      </c>
      <c r="C1831" s="1" t="s">
        <v>11342</v>
      </c>
      <c r="D1831" s="1" t="s">
        <v>11343</v>
      </c>
      <c r="E1831" s="1" t="s">
        <v>11348</v>
      </c>
      <c r="F1831" s="2" t="s">
        <v>11349</v>
      </c>
      <c r="G1831" s="1" t="s">
        <v>11350</v>
      </c>
      <c r="H1831" s="1" t="s">
        <v>11351</v>
      </c>
      <c r="I1831" s="1" t="s">
        <v>11351</v>
      </c>
      <c r="J1831" s="1" t="s">
        <v>7196</v>
      </c>
      <c r="K1831" s="4" t="s">
        <v>1663</v>
      </c>
      <c r="L1831" s="4" t="s">
        <v>108</v>
      </c>
      <c r="M1831" s="4" t="s">
        <v>109</v>
      </c>
      <c r="N1831" s="4" t="s">
        <v>110</v>
      </c>
      <c r="O1831" s="4" t="s">
        <v>110</v>
      </c>
      <c r="P1831" s="4" t="s">
        <v>110</v>
      </c>
      <c r="Q1831" s="4" t="s">
        <v>110</v>
      </c>
      <c r="R1831" s="4" t="s">
        <v>110</v>
      </c>
      <c r="S1831" s="4" t="s">
        <v>110</v>
      </c>
      <c r="T1831" s="4" t="s">
        <v>110</v>
      </c>
      <c r="U1831" s="4" t="s">
        <v>110</v>
      </c>
      <c r="V1831" s="4" t="s">
        <v>110</v>
      </c>
      <c r="W1831" s="4" t="s">
        <v>110</v>
      </c>
      <c r="X1831" s="4" t="s">
        <v>110</v>
      </c>
      <c r="Y1831" s="4" t="s">
        <v>110</v>
      </c>
      <c r="Z1831" s="4" t="s">
        <v>110</v>
      </c>
      <c r="AA1831" s="4" t="s">
        <v>110</v>
      </c>
      <c r="AB1831" s="4" t="s">
        <v>110</v>
      </c>
      <c r="AC1831" s="4" t="s">
        <v>110</v>
      </c>
      <c r="AD1831" s="4" t="s">
        <v>110</v>
      </c>
      <c r="AE1831" s="4" t="s">
        <v>110</v>
      </c>
      <c r="AF1831" s="4" t="s">
        <v>110</v>
      </c>
      <c r="AG1831" s="4" t="s">
        <v>110</v>
      </c>
      <c r="AH1831" s="4" t="s">
        <v>110</v>
      </c>
      <c r="AI1831" s="4" t="s">
        <v>110</v>
      </c>
      <c r="AJ1831" s="4" t="s">
        <v>110</v>
      </c>
      <c r="AK1831" s="4" t="s">
        <v>110</v>
      </c>
      <c r="AL1831" s="4" t="s">
        <v>110</v>
      </c>
      <c r="AM1831" s="4" t="s">
        <v>110</v>
      </c>
      <c r="AN1831" s="4" t="s">
        <v>110</v>
      </c>
      <c r="AO1831" s="4" t="s">
        <v>110</v>
      </c>
      <c r="AP1831" s="4" t="s">
        <v>110</v>
      </c>
      <c r="AQ1831" s="4" t="s">
        <v>110</v>
      </c>
      <c r="AR1831" s="4" t="s">
        <v>110</v>
      </c>
      <c r="AS1831" s="4" t="s">
        <v>110</v>
      </c>
      <c r="AT1831" s="4" t="s">
        <v>110</v>
      </c>
      <c r="AU1831" s="4" t="s">
        <v>110</v>
      </c>
      <c r="AV1831" s="4" t="s">
        <v>110</v>
      </c>
      <c r="AW1831" s="4" t="s">
        <v>110</v>
      </c>
      <c r="AX1831" s="0"/>
      <c r="AY1831" s="0"/>
      <c r="AZ1831" s="1"/>
      <c r="BA1831" s="1"/>
      <c r="BB1831" s="4"/>
      <c r="BC1831" s="4"/>
      <c r="BD1831" s="4"/>
      <c r="BE1831" s="0"/>
      <c r="BF1831" s="0"/>
      <c r="BG1831" s="0"/>
      <c r="BH1831" s="0"/>
      <c r="BI1831" s="0"/>
      <c r="BJ1831" s="4"/>
      <c r="BK1831" s="4" t="s">
        <v>85</v>
      </c>
      <c r="BL1831" s="4"/>
      <c r="BM1831" s="4" t="s">
        <v>85</v>
      </c>
      <c r="BN1831" s="4" t="s">
        <v>85</v>
      </c>
      <c r="BO1831" s="0"/>
      <c r="BP1831" s="0"/>
      <c r="BQ1831" s="4" t="s">
        <v>85</v>
      </c>
      <c r="BR1831" s="1" t="s">
        <v>2784</v>
      </c>
      <c r="BS1831" s="0"/>
      <c r="BT1831" s="0"/>
      <c r="BU1831" s="0"/>
      <c r="BV1831" s="0"/>
      <c r="BW1831" s="0"/>
      <c r="BX1831" s="0"/>
      <c r="BY1831" s="0"/>
      <c r="BZ1831" s="0"/>
      <c r="CA1831" s="0"/>
      <c r="CB1831" s="0"/>
      <c r="CC1831" s="0"/>
      <c r="CD1831" s="0"/>
      <c r="CE1831" s="0"/>
      <c r="CF1831" s="0"/>
      <c r="CG1831" s="0"/>
      <c r="CH1831" s="0"/>
      <c r="CI1831" s="0"/>
      <c r="CJ1831" s="0"/>
      <c r="CK1831" s="0"/>
      <c r="CL1831" s="0"/>
      <c r="CM1831" s="0"/>
      <c r="CN1831" s="0"/>
      <c r="CO1831" s="0"/>
      <c r="CP1831" s="0"/>
      <c r="CQ1831" s="0"/>
      <c r="CR1831" s="0"/>
      <c r="CS1831" s="0"/>
      <c r="CT1831" s="0"/>
      <c r="CU1831" s="0"/>
      <c r="CV1831" s="0"/>
      <c r="CW1831" s="0"/>
      <c r="CX1831" s="0"/>
      <c r="CY1831" s="0"/>
      <c r="CZ1831" s="0"/>
      <c r="DA1831" s="0"/>
      <c r="DB1831" s="0"/>
      <c r="DC1831" s="0"/>
      <c r="DD1831" s="0"/>
      <c r="DE1831" s="0"/>
      <c r="DF1831" s="0"/>
      <c r="DG1831" s="0"/>
      <c r="DH1831" s="0"/>
      <c r="DI1831" s="0"/>
      <c r="DJ1831" s="0"/>
      <c r="DK1831" s="0"/>
      <c r="DL1831" s="0"/>
      <c r="DM1831" s="0"/>
      <c r="DN1831" s="0"/>
      <c r="DO1831" s="0"/>
      <c r="DP1831" s="0"/>
      <c r="DQ1831" s="0"/>
      <c r="DR1831" s="0"/>
      <c r="DS1831" s="0"/>
      <c r="DT1831" s="0"/>
      <c r="DU1831" s="0"/>
      <c r="DV1831" s="0"/>
      <c r="DW1831" s="0"/>
      <c r="DX1831" s="0"/>
      <c r="DY1831" s="0"/>
      <c r="DZ1831" s="0"/>
      <c r="EA1831" s="0"/>
      <c r="EB1831" s="0"/>
      <c r="EC1831" s="0"/>
      <c r="ED1831" s="0"/>
      <c r="EE1831" s="0"/>
      <c r="EF1831" s="0"/>
      <c r="EG1831" s="0"/>
      <c r="EH1831" s="0"/>
      <c r="EI1831" s="0"/>
      <c r="EJ1831" s="0"/>
      <c r="EK1831" s="0"/>
      <c r="EL1831" s="0"/>
      <c r="EM1831" s="0"/>
      <c r="EN1831" s="0"/>
      <c r="EO1831" s="0"/>
      <c r="EP1831" s="0"/>
      <c r="EQ1831" s="0"/>
      <c r="ER1831" s="0"/>
      <c r="ES1831" s="0"/>
      <c r="ET1831" s="0"/>
      <c r="EU1831" s="0"/>
      <c r="EV1831" s="0"/>
      <c r="EW1831" s="0"/>
      <c r="EX1831" s="0"/>
      <c r="EY1831" s="0"/>
      <c r="EZ1831" s="0"/>
      <c r="FA1831" s="0"/>
      <c r="FB1831" s="0"/>
      <c r="FC1831" s="0"/>
      <c r="FD1831" s="0"/>
      <c r="FE1831" s="0"/>
      <c r="FF1831" s="0"/>
      <c r="FG1831" s="0"/>
      <c r="FH1831" s="0"/>
      <c r="FI1831" s="0"/>
      <c r="FJ1831" s="0"/>
      <c r="FK1831" s="0"/>
      <c r="FL1831" s="0"/>
      <c r="FM1831" s="0"/>
      <c r="FN1831" s="0"/>
      <c r="FO1831" s="0"/>
      <c r="FP1831" s="0"/>
      <c r="FQ1831" s="0"/>
      <c r="FR1831" s="0"/>
      <c r="FS1831" s="0"/>
      <c r="FT1831" s="0"/>
      <c r="FU1831" s="0"/>
      <c r="FV1831" s="0"/>
      <c r="FW1831" s="0"/>
      <c r="FX1831" s="0"/>
      <c r="FY1831" s="0"/>
      <c r="FZ1831" s="0"/>
      <c r="GA1831" s="0"/>
      <c r="GB1831" s="0"/>
      <c r="GC1831" s="0"/>
      <c r="GD1831" s="0"/>
      <c r="GE1831" s="0"/>
      <c r="GF1831" s="0"/>
      <c r="GG1831" s="0"/>
      <c r="GH1831" s="0"/>
      <c r="GI1831" s="0"/>
      <c r="GJ1831" s="0"/>
      <c r="GK1831" s="0"/>
      <c r="GL1831" s="0"/>
      <c r="GM1831" s="0"/>
      <c r="GN1831" s="0"/>
      <c r="GO1831" s="0"/>
      <c r="GP1831" s="0"/>
      <c r="GQ1831" s="0"/>
      <c r="GR1831" s="0"/>
      <c r="GS1831" s="0"/>
      <c r="GT1831" s="0"/>
      <c r="GU1831" s="0"/>
      <c r="GV1831" s="0"/>
      <c r="GW1831" s="0"/>
      <c r="GX1831" s="0"/>
      <c r="GY1831" s="0"/>
      <c r="GZ1831" s="0"/>
      <c r="HA1831" s="0"/>
      <c r="HB1831" s="0"/>
      <c r="HC1831" s="0"/>
      <c r="HD1831" s="0"/>
      <c r="HE1831" s="0"/>
      <c r="HF1831" s="0"/>
      <c r="HG1831" s="0"/>
      <c r="HH1831" s="0"/>
      <c r="HI1831" s="0"/>
      <c r="HJ1831" s="0"/>
      <c r="HK1831" s="0"/>
      <c r="HL1831" s="0"/>
      <c r="HM1831" s="0"/>
      <c r="HN1831" s="0"/>
      <c r="HO1831" s="0"/>
      <c r="HP1831" s="0"/>
      <c r="HQ1831" s="0"/>
      <c r="HR1831" s="0"/>
      <c r="HS1831" s="0"/>
      <c r="HT1831" s="0"/>
      <c r="HU1831" s="0"/>
      <c r="HV1831" s="0"/>
      <c r="HW1831" s="0"/>
      <c r="HX1831" s="0"/>
      <c r="HY1831" s="0"/>
      <c r="HZ1831" s="0"/>
      <c r="IA1831" s="0"/>
      <c r="IB1831" s="0"/>
      <c r="IC1831" s="0"/>
      <c r="ID1831" s="0"/>
      <c r="IE1831" s="0"/>
      <c r="IF1831" s="0"/>
      <c r="IG1831" s="0"/>
      <c r="IH1831" s="0"/>
      <c r="II1831" s="0"/>
      <c r="IJ1831" s="0"/>
      <c r="IK1831" s="0"/>
      <c r="IL1831" s="0"/>
      <c r="IM1831" s="0"/>
      <c r="IN1831" s="0"/>
      <c r="IO1831" s="0"/>
      <c r="IP1831" s="0"/>
      <c r="IQ1831" s="0"/>
      <c r="IR1831" s="0"/>
      <c r="IS1831" s="0"/>
      <c r="IT1831" s="0"/>
      <c r="IU1831" s="0"/>
      <c r="IV1831" s="0"/>
      <c r="IW1831" s="0"/>
      <c r="IX1831" s="0"/>
      <c r="IY1831" s="0"/>
      <c r="IZ1831" s="0"/>
      <c r="JA1831" s="0"/>
      <c r="JB1831" s="0"/>
      <c r="JC1831" s="0"/>
      <c r="JD1831" s="0"/>
      <c r="JE1831" s="0"/>
      <c r="JF1831" s="0"/>
      <c r="JG1831" s="0"/>
      <c r="JH1831" s="0"/>
      <c r="JI1831" s="0"/>
      <c r="JJ1831" s="0"/>
      <c r="JK1831" s="0"/>
      <c r="JL1831" s="0"/>
      <c r="JM1831" s="0"/>
      <c r="JN1831" s="0"/>
      <c r="JO1831" s="0"/>
      <c r="JP1831" s="0"/>
      <c r="JQ1831" s="0"/>
      <c r="JR1831" s="0"/>
      <c r="JS1831" s="0"/>
      <c r="JT1831" s="0"/>
      <c r="JU1831" s="0"/>
      <c r="JV1831" s="0"/>
      <c r="JW1831" s="0"/>
      <c r="JX1831" s="0"/>
      <c r="JY1831" s="0"/>
      <c r="JZ1831" s="0"/>
      <c r="KA1831" s="0"/>
      <c r="KB1831" s="0"/>
      <c r="KC1831" s="0"/>
      <c r="KD1831" s="0"/>
      <c r="KE1831" s="0"/>
      <c r="KF1831" s="0"/>
      <c r="KG1831" s="0"/>
      <c r="KH1831" s="0"/>
      <c r="KI1831" s="0"/>
      <c r="KJ1831" s="0"/>
      <c r="KK1831" s="0"/>
      <c r="KL1831" s="0"/>
      <c r="KM1831" s="0"/>
      <c r="KN1831" s="0"/>
      <c r="KO1831" s="0"/>
      <c r="KP1831" s="0"/>
      <c r="KQ1831" s="0"/>
      <c r="KR1831" s="0"/>
      <c r="KS1831" s="0"/>
      <c r="KT1831" s="0"/>
      <c r="KU1831" s="0"/>
      <c r="KV1831" s="0"/>
      <c r="KW1831" s="0"/>
      <c r="KX1831" s="0"/>
      <c r="KY1831" s="0"/>
      <c r="KZ1831" s="0"/>
      <c r="LA1831" s="0"/>
      <c r="LB1831" s="0"/>
      <c r="LC1831" s="0"/>
      <c r="LD1831" s="0"/>
      <c r="LE1831" s="0"/>
      <c r="LF1831" s="0"/>
      <c r="LG1831" s="0"/>
      <c r="LH1831" s="0"/>
      <c r="LI1831" s="0"/>
      <c r="LJ1831" s="0"/>
      <c r="LK1831" s="0"/>
      <c r="LL1831" s="0"/>
      <c r="LM1831" s="0"/>
      <c r="LN1831" s="0"/>
      <c r="LO1831" s="0"/>
      <c r="LP1831" s="0"/>
      <c r="LQ1831" s="0"/>
      <c r="LR1831" s="0"/>
      <c r="LS1831" s="0"/>
      <c r="LT1831" s="0"/>
      <c r="LU1831" s="0"/>
      <c r="LV1831" s="0"/>
      <c r="LW1831" s="0"/>
      <c r="LX1831" s="0"/>
      <c r="LY1831" s="0"/>
      <c r="LZ1831" s="0"/>
      <c r="MA1831" s="0"/>
      <c r="MB1831" s="0"/>
      <c r="MC1831" s="0"/>
      <c r="MD1831" s="0"/>
      <c r="ME1831" s="0"/>
      <c r="MF1831" s="0"/>
      <c r="MG1831" s="0"/>
      <c r="MH1831" s="0"/>
      <c r="MI1831" s="0"/>
      <c r="MJ1831" s="0"/>
      <c r="MK1831" s="0"/>
      <c r="ML1831" s="0"/>
      <c r="MM1831" s="0"/>
      <c r="MN1831" s="0"/>
      <c r="MO1831" s="0"/>
      <c r="MP1831" s="0"/>
      <c r="MQ1831" s="0"/>
      <c r="MR1831" s="0"/>
      <c r="MS1831" s="0"/>
      <c r="MT1831" s="0"/>
      <c r="MU1831" s="0"/>
      <c r="MV1831" s="0"/>
      <c r="MW1831" s="0"/>
      <c r="MX1831" s="0"/>
      <c r="MY1831" s="0"/>
      <c r="MZ1831" s="0"/>
      <c r="NA1831" s="0"/>
      <c r="NB1831" s="0"/>
      <c r="NC1831" s="0"/>
      <c r="ND1831" s="0"/>
      <c r="NE1831" s="0"/>
      <c r="NF1831" s="0"/>
      <c r="NG1831" s="0"/>
      <c r="NH1831" s="0"/>
      <c r="NI1831" s="0"/>
      <c r="NJ1831" s="0"/>
      <c r="NK1831" s="0"/>
      <c r="NL1831" s="0"/>
      <c r="NM1831" s="0"/>
      <c r="NN1831" s="0"/>
      <c r="NO1831" s="0"/>
      <c r="NP1831" s="0"/>
      <c r="NQ1831" s="0"/>
      <c r="NR1831" s="0"/>
      <c r="NS1831" s="0"/>
      <c r="NT1831" s="0"/>
      <c r="NU1831" s="0"/>
      <c r="NV1831" s="0"/>
      <c r="NW1831" s="0"/>
      <c r="NX1831" s="0"/>
      <c r="NY1831" s="0"/>
      <c r="NZ1831" s="0"/>
      <c r="OA1831" s="0"/>
      <c r="OB1831" s="0"/>
      <c r="OC1831" s="0"/>
      <c r="OD1831" s="0"/>
      <c r="OE1831" s="0"/>
      <c r="OF1831" s="0"/>
      <c r="OG1831" s="0"/>
      <c r="OH1831" s="0"/>
      <c r="OI1831" s="0"/>
      <c r="OJ1831" s="0"/>
      <c r="OK1831" s="0"/>
      <c r="OL1831" s="0"/>
      <c r="OM1831" s="0"/>
      <c r="ON1831" s="0"/>
      <c r="OO1831" s="0"/>
      <c r="OP1831" s="0"/>
      <c r="OQ1831" s="0"/>
      <c r="OR1831" s="0"/>
      <c r="OS1831" s="0"/>
      <c r="OT1831" s="0"/>
      <c r="OU1831" s="0"/>
      <c r="OV1831" s="0"/>
      <c r="OW1831" s="0"/>
      <c r="OX1831" s="0"/>
      <c r="OY1831" s="0"/>
      <c r="OZ1831" s="0"/>
      <c r="PA1831" s="0"/>
      <c r="PB1831" s="0"/>
      <c r="PC1831" s="0"/>
      <c r="PD1831" s="0"/>
      <c r="PE1831" s="0"/>
      <c r="PF1831" s="0"/>
      <c r="PG1831" s="0"/>
      <c r="PH1831" s="0"/>
      <c r="PI1831" s="0"/>
      <c r="PJ1831" s="0"/>
      <c r="PK1831" s="0"/>
      <c r="PL1831" s="0"/>
      <c r="PM1831" s="0"/>
      <c r="PN1831" s="0"/>
      <c r="PO1831" s="0"/>
      <c r="PP1831" s="0"/>
      <c r="PQ1831" s="0"/>
      <c r="PR1831" s="0"/>
      <c r="PS1831" s="0"/>
      <c r="PT1831" s="0"/>
      <c r="PU1831" s="0"/>
      <c r="PV1831" s="0"/>
      <c r="PW1831" s="0"/>
      <c r="PX1831" s="0"/>
      <c r="PY1831" s="0"/>
      <c r="PZ1831" s="0"/>
      <c r="QA1831" s="0"/>
      <c r="QB1831" s="0"/>
      <c r="QC1831" s="0"/>
      <c r="QD1831" s="0"/>
      <c r="QE1831" s="0"/>
      <c r="QF1831" s="0"/>
      <c r="QG1831" s="0"/>
      <c r="QH1831" s="0"/>
      <c r="QI1831" s="0"/>
      <c r="QJ1831" s="0"/>
      <c r="QK1831" s="0"/>
      <c r="QL1831" s="0"/>
      <c r="QM1831" s="0"/>
      <c r="QN1831" s="0"/>
      <c r="QO1831" s="0"/>
      <c r="QP1831" s="0"/>
      <c r="QQ1831" s="0"/>
      <c r="QR1831" s="0"/>
      <c r="QS1831" s="0"/>
      <c r="QT1831" s="0"/>
      <c r="QU1831" s="0"/>
      <c r="QV1831" s="0"/>
      <c r="QW1831" s="0"/>
      <c r="QX1831" s="0"/>
      <c r="QY1831" s="0"/>
      <c r="QZ1831" s="0"/>
      <c r="RA1831" s="0"/>
      <c r="RB1831" s="0"/>
      <c r="RC1831" s="0"/>
      <c r="RD1831" s="0"/>
      <c r="RE1831" s="0"/>
      <c r="RF1831" s="0"/>
      <c r="RG1831" s="0"/>
      <c r="RH1831" s="0"/>
      <c r="RI1831" s="0"/>
      <c r="RJ1831" s="0"/>
      <c r="RK1831" s="0"/>
      <c r="RL1831" s="0"/>
      <c r="RM1831" s="0"/>
      <c r="RN1831" s="0"/>
      <c r="RO1831" s="0"/>
      <c r="RP1831" s="0"/>
      <c r="RQ1831" s="0"/>
      <c r="RR1831" s="0"/>
      <c r="RS1831" s="0"/>
      <c r="RT1831" s="0"/>
      <c r="RU1831" s="0"/>
      <c r="RV1831" s="0"/>
      <c r="RW1831" s="0"/>
      <c r="RX1831" s="0"/>
      <c r="RY1831" s="0"/>
      <c r="RZ1831" s="0"/>
      <c r="SA1831" s="0"/>
      <c r="SB1831" s="0"/>
      <c r="SC1831" s="0"/>
      <c r="SD1831" s="0"/>
      <c r="SE1831" s="0"/>
      <c r="SF1831" s="0"/>
      <c r="SG1831" s="0"/>
      <c r="SH1831" s="0"/>
      <c r="SI1831" s="0"/>
      <c r="SJ1831" s="0"/>
      <c r="SK1831" s="0"/>
      <c r="SL1831" s="0"/>
      <c r="SM1831" s="0"/>
      <c r="SN1831" s="0"/>
      <c r="SO1831" s="0"/>
      <c r="SP1831" s="0"/>
      <c r="SQ1831" s="0"/>
      <c r="SR1831" s="0"/>
      <c r="SS1831" s="0"/>
      <c r="ST1831" s="0"/>
      <c r="SU1831" s="0"/>
      <c r="SV1831" s="0"/>
      <c r="SW1831" s="0"/>
      <c r="SX1831" s="0"/>
      <c r="SY1831" s="0"/>
      <c r="SZ1831" s="0"/>
      <c r="TA1831" s="0"/>
      <c r="TB1831" s="0"/>
      <c r="TC1831" s="0"/>
      <c r="TD1831" s="0"/>
      <c r="TE1831" s="0"/>
      <c r="TF1831" s="0"/>
      <c r="TG1831" s="0"/>
      <c r="TH1831" s="0"/>
      <c r="TI1831" s="0"/>
      <c r="TJ1831" s="0"/>
      <c r="TK1831" s="0"/>
      <c r="TL1831" s="0"/>
      <c r="TM1831" s="0"/>
      <c r="TN1831" s="0"/>
      <c r="TO1831" s="0"/>
      <c r="TP1831" s="0"/>
      <c r="TQ1831" s="0"/>
      <c r="TR1831" s="0"/>
      <c r="TS1831" s="0"/>
      <c r="TT1831" s="0"/>
      <c r="TU1831" s="0"/>
      <c r="TV1831" s="0"/>
      <c r="TW1831" s="0"/>
      <c r="TX1831" s="0"/>
      <c r="TY1831" s="0"/>
      <c r="TZ1831" s="0"/>
      <c r="UA1831" s="0"/>
      <c r="UB1831" s="0"/>
      <c r="UC1831" s="0"/>
      <c r="UD1831" s="0"/>
      <c r="UE1831" s="0"/>
      <c r="UF1831" s="0"/>
      <c r="UG1831" s="0"/>
      <c r="UH1831" s="0"/>
      <c r="UI1831" s="0"/>
      <c r="UJ1831" s="0"/>
      <c r="UK1831" s="0"/>
      <c r="UL1831" s="0"/>
      <c r="UM1831" s="0"/>
      <c r="UN1831" s="0"/>
      <c r="UO1831" s="0"/>
      <c r="UP1831" s="0"/>
      <c r="UQ1831" s="0"/>
      <c r="UR1831" s="0"/>
      <c r="US1831" s="0"/>
      <c r="UT1831" s="0"/>
      <c r="UU1831" s="0"/>
      <c r="UV1831" s="0"/>
      <c r="UW1831" s="0"/>
      <c r="UX1831" s="0"/>
      <c r="UY1831" s="0"/>
      <c r="UZ1831" s="0"/>
      <c r="VA1831" s="0"/>
      <c r="VB1831" s="0"/>
      <c r="VC1831" s="0"/>
      <c r="VD1831" s="0"/>
      <c r="VE1831" s="0"/>
      <c r="VF1831" s="0"/>
      <c r="VG1831" s="0"/>
      <c r="VH1831" s="0"/>
      <c r="VI1831" s="0"/>
      <c r="VJ1831" s="0"/>
      <c r="VK1831" s="0"/>
      <c r="VL1831" s="0"/>
      <c r="VM1831" s="0"/>
      <c r="VN1831" s="0"/>
      <c r="VO1831" s="0"/>
      <c r="VP1831" s="0"/>
      <c r="VQ1831" s="0"/>
      <c r="VR1831" s="0"/>
      <c r="VS1831" s="0"/>
      <c r="VT1831" s="0"/>
      <c r="VU1831" s="0"/>
      <c r="VV1831" s="0"/>
      <c r="VW1831" s="0"/>
      <c r="VX1831" s="0"/>
      <c r="VY1831" s="0"/>
      <c r="VZ1831" s="0"/>
      <c r="WA1831" s="0"/>
      <c r="WB1831" s="0"/>
      <c r="WC1831" s="0"/>
      <c r="WD1831" s="0"/>
      <c r="WE1831" s="0"/>
      <c r="WF1831" s="0"/>
      <c r="WG1831" s="0"/>
      <c r="WH1831" s="0"/>
      <c r="WI1831" s="0"/>
      <c r="WJ1831" s="0"/>
      <c r="WK1831" s="0"/>
      <c r="WL1831" s="0"/>
      <c r="WM1831" s="0"/>
      <c r="WN1831" s="0"/>
      <c r="WO1831" s="0"/>
      <c r="WP1831" s="0"/>
      <c r="WQ1831" s="0"/>
      <c r="WR1831" s="0"/>
      <c r="WS1831" s="0"/>
      <c r="WT1831" s="0"/>
      <c r="WU1831" s="0"/>
      <c r="WV1831" s="0"/>
      <c r="WW1831" s="0"/>
      <c r="WX1831" s="0"/>
      <c r="WY1831" s="0"/>
      <c r="WZ1831" s="0"/>
      <c r="XA1831" s="0"/>
      <c r="XB1831" s="0"/>
      <c r="XC1831" s="0"/>
      <c r="XD1831" s="0"/>
      <c r="XE1831" s="0"/>
      <c r="XF1831" s="0"/>
      <c r="XG1831" s="0"/>
      <c r="XH1831" s="0"/>
      <c r="XI1831" s="0"/>
      <c r="XJ1831" s="0"/>
      <c r="XK1831" s="0"/>
      <c r="XL1831" s="0"/>
      <c r="XM1831" s="0"/>
      <c r="XN1831" s="0"/>
      <c r="XO1831" s="0"/>
      <c r="XP1831" s="0"/>
      <c r="XQ1831" s="0"/>
      <c r="XR1831" s="0"/>
      <c r="XS1831" s="0"/>
      <c r="XT1831" s="0"/>
      <c r="XU1831" s="0"/>
      <c r="XV1831" s="0"/>
      <c r="XW1831" s="0"/>
      <c r="XX1831" s="0"/>
      <c r="XY1831" s="0"/>
      <c r="XZ1831" s="0"/>
      <c r="YA1831" s="0"/>
      <c r="YB1831" s="0"/>
      <c r="YC1831" s="0"/>
      <c r="YD1831" s="0"/>
      <c r="YE1831" s="0"/>
      <c r="YF1831" s="0"/>
      <c r="YG1831" s="0"/>
      <c r="YH1831" s="0"/>
      <c r="YI1831" s="0"/>
      <c r="YJ1831" s="0"/>
      <c r="YK1831" s="0"/>
      <c r="YL1831" s="0"/>
      <c r="YM1831" s="0"/>
      <c r="YN1831" s="0"/>
      <c r="YO1831" s="0"/>
      <c r="YP1831" s="0"/>
      <c r="YQ1831" s="0"/>
      <c r="YR1831" s="0"/>
      <c r="YS1831" s="0"/>
      <c r="YT1831" s="0"/>
      <c r="YU1831" s="0"/>
      <c r="YV1831" s="0"/>
      <c r="YW1831" s="0"/>
      <c r="YX1831" s="0"/>
      <c r="YY1831" s="0"/>
      <c r="YZ1831" s="0"/>
      <c r="ZA1831" s="0"/>
      <c r="ZB1831" s="0"/>
      <c r="ZC1831" s="0"/>
      <c r="ZD1831" s="0"/>
      <c r="ZE1831" s="0"/>
      <c r="ZF1831" s="0"/>
      <c r="ZG1831" s="0"/>
      <c r="ZH1831" s="0"/>
      <c r="ZI1831" s="0"/>
      <c r="ZJ1831" s="0"/>
      <c r="ZK1831" s="0"/>
      <c r="ZL1831" s="0"/>
      <c r="ZM1831" s="0"/>
      <c r="ZN1831" s="0"/>
      <c r="ZO1831" s="0"/>
      <c r="ZP1831" s="0"/>
      <c r="ZQ1831" s="0"/>
      <c r="ZR1831" s="0"/>
      <c r="ZS1831" s="0"/>
      <c r="ZT1831" s="0"/>
      <c r="ZU1831" s="0"/>
      <c r="ZV1831" s="0"/>
      <c r="ZW1831" s="0"/>
      <c r="ZX1831" s="0"/>
      <c r="ZY1831" s="0"/>
      <c r="ZZ1831" s="0"/>
      <c r="AAA1831" s="0"/>
      <c r="AAB1831" s="0"/>
      <c r="AAC1831" s="0"/>
      <c r="AAD1831" s="0"/>
      <c r="AAE1831" s="0"/>
      <c r="AAF1831" s="0"/>
      <c r="AAG1831" s="0"/>
      <c r="AAH1831" s="0"/>
      <c r="AAI1831" s="0"/>
      <c r="AAJ1831" s="0"/>
      <c r="AAK1831" s="0"/>
      <c r="AAL1831" s="0"/>
      <c r="AAM1831" s="0"/>
      <c r="AAN1831" s="0"/>
      <c r="AAO1831" s="0"/>
      <c r="AAP1831" s="0"/>
      <c r="AAQ1831" s="0"/>
      <c r="AAR1831" s="0"/>
      <c r="AAS1831" s="0"/>
      <c r="AAT1831" s="0"/>
      <c r="AAU1831" s="0"/>
      <c r="AAV1831" s="0"/>
      <c r="AAW1831" s="0"/>
      <c r="AAX1831" s="0"/>
      <c r="AAY1831" s="0"/>
      <c r="AAZ1831" s="0"/>
      <c r="ABA1831" s="0"/>
      <c r="ABB1831" s="0"/>
      <c r="ABC1831" s="0"/>
      <c r="ABD1831" s="0"/>
      <c r="ABE1831" s="0"/>
      <c r="ABF1831" s="0"/>
      <c r="ABG1831" s="0"/>
      <c r="ABH1831" s="0"/>
      <c r="ABI1831" s="0"/>
      <c r="ABJ1831" s="0"/>
      <c r="ABK1831" s="0"/>
      <c r="ABL1831" s="0"/>
      <c r="ABM1831" s="0"/>
      <c r="ABN1831" s="0"/>
      <c r="ABO1831" s="0"/>
      <c r="ABP1831" s="0"/>
      <c r="ABQ1831" s="0"/>
      <c r="ABR1831" s="0"/>
      <c r="ABS1831" s="0"/>
      <c r="ABT1831" s="0"/>
      <c r="ABU1831" s="0"/>
      <c r="ABV1831" s="0"/>
      <c r="ABW1831" s="0"/>
      <c r="ABX1831" s="0"/>
      <c r="ABY1831" s="0"/>
      <c r="ABZ1831" s="0"/>
      <c r="ACA1831" s="0"/>
      <c r="ACB1831" s="0"/>
      <c r="ACC1831" s="0"/>
      <c r="ACD1831" s="0"/>
      <c r="ACE1831" s="0"/>
      <c r="ACF1831" s="0"/>
      <c r="ACG1831" s="0"/>
      <c r="ACH1831" s="0"/>
      <c r="ACI1831" s="0"/>
      <c r="ACJ1831" s="0"/>
      <c r="ACK1831" s="0"/>
      <c r="ACL1831" s="0"/>
      <c r="ACM1831" s="0"/>
      <c r="ACN1831" s="0"/>
      <c r="ACO1831" s="0"/>
      <c r="ACP1831" s="0"/>
      <c r="ACQ1831" s="0"/>
      <c r="ACR1831" s="0"/>
      <c r="ACS1831" s="0"/>
      <c r="ACT1831" s="0"/>
      <c r="ACU1831" s="0"/>
      <c r="ACV1831" s="0"/>
      <c r="ACW1831" s="0"/>
      <c r="ACX1831" s="0"/>
      <c r="ACY1831" s="0"/>
      <c r="ACZ1831" s="0"/>
      <c r="ADA1831" s="0"/>
      <c r="ADB1831" s="0"/>
      <c r="ADC1831" s="0"/>
      <c r="ADD1831" s="0"/>
      <c r="ADE1831" s="0"/>
      <c r="ADF1831" s="0"/>
      <c r="ADG1831" s="0"/>
      <c r="ADH1831" s="0"/>
      <c r="ADI1831" s="0"/>
      <c r="ADJ1831" s="0"/>
      <c r="ADK1831" s="0"/>
      <c r="ADL1831" s="0"/>
      <c r="ADM1831" s="0"/>
      <c r="ADN1831" s="0"/>
      <c r="ADO1831" s="0"/>
      <c r="ADP1831" s="0"/>
      <c r="ADQ1831" s="0"/>
      <c r="ADR1831" s="0"/>
      <c r="ADS1831" s="0"/>
      <c r="ADT1831" s="0"/>
      <c r="ADU1831" s="0"/>
      <c r="ADV1831" s="0"/>
      <c r="ADW1831" s="0"/>
      <c r="ADX1831" s="0"/>
      <c r="ADY1831" s="0"/>
      <c r="ADZ1831" s="0"/>
      <c r="AEA1831" s="0"/>
      <c r="AEB1831" s="0"/>
      <c r="AEC1831" s="0"/>
      <c r="AED1831" s="0"/>
      <c r="AEE1831" s="0"/>
      <c r="AEF1831" s="0"/>
      <c r="AEG1831" s="0"/>
      <c r="AEH1831" s="0"/>
      <c r="AEI1831" s="0"/>
      <c r="AEJ1831" s="0"/>
      <c r="AEK1831" s="0"/>
      <c r="AEL1831" s="0"/>
      <c r="AEM1831" s="0"/>
      <c r="AEN1831" s="0"/>
      <c r="AEO1831" s="0"/>
      <c r="AEP1831" s="0"/>
      <c r="AEQ1831" s="0"/>
      <c r="AER1831" s="0"/>
      <c r="AES1831" s="0"/>
      <c r="AET1831" s="0"/>
      <c r="AEU1831" s="0"/>
      <c r="AEV1831" s="0"/>
      <c r="AEW1831" s="0"/>
      <c r="AEX1831" s="0"/>
      <c r="AEY1831" s="0"/>
      <c r="AEZ1831" s="0"/>
      <c r="AFA1831" s="0"/>
      <c r="AFB1831" s="0"/>
      <c r="AFC1831" s="0"/>
      <c r="AFD1831" s="0"/>
      <c r="AFE1831" s="0"/>
      <c r="AFF1831" s="0"/>
      <c r="AFG1831" s="0"/>
      <c r="AFH1831" s="0"/>
      <c r="AFI1831" s="0"/>
      <c r="AFJ1831" s="0"/>
      <c r="AFK1831" s="0"/>
      <c r="AFL1831" s="0"/>
      <c r="AFM1831" s="0"/>
      <c r="AFN1831" s="0"/>
      <c r="AFO1831" s="0"/>
      <c r="AFP1831" s="0"/>
      <c r="AFQ1831" s="0"/>
      <c r="AFR1831" s="0"/>
      <c r="AFS1831" s="0"/>
      <c r="AFT1831" s="0"/>
      <c r="AFU1831" s="0"/>
      <c r="AFV1831" s="0"/>
      <c r="AFW1831" s="0"/>
      <c r="AFX1831" s="0"/>
      <c r="AFY1831" s="0"/>
      <c r="AFZ1831" s="0"/>
      <c r="AGA1831" s="0"/>
      <c r="AGB1831" s="0"/>
      <c r="AGC1831" s="0"/>
      <c r="AGD1831" s="0"/>
      <c r="AGE1831" s="0"/>
      <c r="AGF1831" s="0"/>
      <c r="AGG1831" s="0"/>
      <c r="AGH1831" s="0"/>
      <c r="AGI1831" s="0"/>
      <c r="AGJ1831" s="0"/>
      <c r="AGK1831" s="0"/>
      <c r="AGL1831" s="0"/>
      <c r="AGM1831" s="0"/>
      <c r="AGN1831" s="0"/>
      <c r="AGO1831" s="0"/>
      <c r="AGP1831" s="0"/>
      <c r="AGQ1831" s="0"/>
      <c r="AGR1831" s="0"/>
      <c r="AGS1831" s="0"/>
      <c r="AGT1831" s="0"/>
      <c r="AGU1831" s="0"/>
      <c r="AGV1831" s="0"/>
      <c r="AGW1831" s="0"/>
      <c r="AGX1831" s="0"/>
      <c r="AGY1831" s="0"/>
      <c r="AGZ1831" s="0"/>
      <c r="AHA1831" s="0"/>
      <c r="AHB1831" s="0"/>
      <c r="AHC1831" s="0"/>
      <c r="AHD1831" s="0"/>
      <c r="AHE1831" s="0"/>
      <c r="AHF1831" s="0"/>
      <c r="AHG1831" s="0"/>
      <c r="AHH1831" s="0"/>
      <c r="AHI1831" s="0"/>
      <c r="AHJ1831" s="0"/>
      <c r="AHK1831" s="0"/>
      <c r="AHL1831" s="0"/>
      <c r="AHM1831" s="0"/>
      <c r="AHN1831" s="0"/>
      <c r="AHO1831" s="0"/>
      <c r="AHP1831" s="0"/>
      <c r="AHQ1831" s="0"/>
      <c r="AHR1831" s="0"/>
      <c r="AHS1831" s="0"/>
      <c r="AHT1831" s="0"/>
      <c r="AHU1831" s="0"/>
      <c r="AHV1831" s="0"/>
      <c r="AHW1831" s="0"/>
      <c r="AHX1831" s="0"/>
      <c r="AHY1831" s="0"/>
      <c r="AHZ1831" s="0"/>
      <c r="AIA1831" s="0"/>
      <c r="AIB1831" s="0"/>
      <c r="AIC1831" s="0"/>
      <c r="AID1831" s="0"/>
      <c r="AIE1831" s="0"/>
      <c r="AIF1831" s="0"/>
      <c r="AIG1831" s="0"/>
      <c r="AIH1831" s="0"/>
      <c r="AII1831" s="0"/>
      <c r="AIJ1831" s="0"/>
      <c r="AIK1831" s="0"/>
      <c r="AIL1831" s="0"/>
      <c r="AIM1831" s="0"/>
      <c r="AIN1831" s="0"/>
      <c r="AIO1831" s="0"/>
      <c r="AIP1831" s="0"/>
      <c r="AIQ1831" s="0"/>
      <c r="AIR1831" s="0"/>
      <c r="AIS1831" s="0"/>
      <c r="AIT1831" s="0"/>
      <c r="AIU1831" s="0"/>
      <c r="AIV1831" s="0"/>
      <c r="AIW1831" s="0"/>
      <c r="AIX1831" s="0"/>
      <c r="AIY1831" s="0"/>
      <c r="AIZ1831" s="0"/>
      <c r="AJA1831" s="0"/>
      <c r="AJB1831" s="0"/>
      <c r="AJC1831" s="0"/>
      <c r="AJD1831" s="0"/>
      <c r="AJE1831" s="0"/>
      <c r="AJF1831" s="0"/>
      <c r="AJG1831" s="0"/>
      <c r="AJH1831" s="0"/>
      <c r="AJI1831" s="0"/>
      <c r="AJJ1831" s="0"/>
      <c r="AJK1831" s="0"/>
      <c r="AJL1831" s="0"/>
      <c r="AJM1831" s="0"/>
      <c r="AJN1831" s="0"/>
      <c r="AJO1831" s="0"/>
      <c r="AJP1831" s="0"/>
      <c r="AJQ1831" s="0"/>
      <c r="AJR1831" s="0"/>
      <c r="AJS1831" s="0"/>
      <c r="AJT1831" s="0"/>
      <c r="AJU1831" s="0"/>
      <c r="AJV1831" s="0"/>
      <c r="AJW1831" s="0"/>
      <c r="AJX1831" s="0"/>
      <c r="AJY1831" s="0"/>
      <c r="AJZ1831" s="0"/>
      <c r="AKA1831" s="0"/>
      <c r="AKB1831" s="0"/>
      <c r="AKC1831" s="0"/>
      <c r="AKD1831" s="0"/>
      <c r="AKE1831" s="0"/>
      <c r="AKF1831" s="0"/>
      <c r="AKG1831" s="0"/>
      <c r="AKH1831" s="0"/>
      <c r="AKI1831" s="0"/>
      <c r="AKJ1831" s="0"/>
      <c r="AKK1831" s="0"/>
      <c r="AKL1831" s="0"/>
      <c r="AKM1831" s="0"/>
      <c r="AKN1831" s="0"/>
      <c r="AKO1831" s="0"/>
      <c r="AKP1831" s="0"/>
      <c r="AKQ1831" s="0"/>
      <c r="AKR1831" s="0"/>
      <c r="AKS1831" s="0"/>
      <c r="AKT1831" s="0"/>
      <c r="AKU1831" s="0"/>
      <c r="AKV1831" s="0"/>
      <c r="AKW1831" s="0"/>
      <c r="AKX1831" s="0"/>
      <c r="AKY1831" s="0"/>
      <c r="AKZ1831" s="0"/>
      <c r="ALA1831" s="0"/>
      <c r="ALB1831" s="0"/>
      <c r="ALC1831" s="0"/>
      <c r="ALD1831" s="0"/>
      <c r="ALE1831" s="0"/>
      <c r="ALF1831" s="0"/>
      <c r="ALG1831" s="0"/>
      <c r="ALH1831" s="0"/>
      <c r="ALI1831" s="0"/>
      <c r="ALJ1831" s="0"/>
      <c r="ALK1831" s="0"/>
      <c r="ALL1831" s="0"/>
      <c r="ALM1831" s="0"/>
      <c r="ALN1831" s="0"/>
      <c r="ALO1831" s="0"/>
      <c r="ALP1831" s="0"/>
      <c r="ALQ1831" s="0"/>
      <c r="ALR1831" s="0"/>
      <c r="ALS1831" s="0"/>
      <c r="ALT1831" s="0"/>
      <c r="ALU1831" s="0"/>
      <c r="ALV1831" s="0"/>
      <c r="ALW1831" s="0"/>
      <c r="ALX1831" s="0"/>
      <c r="ALY1831" s="0"/>
      <c r="ALZ1831" s="0"/>
      <c r="AMA1831" s="0"/>
      <c r="AMB1831" s="0"/>
      <c r="AMC1831" s="0"/>
      <c r="AMD1831" s="0"/>
      <c r="AME1831" s="0"/>
      <c r="AMF1831" s="0"/>
      <c r="AMG1831" s="0"/>
      <c r="AMH1831" s="0"/>
      <c r="AMI1831" s="0"/>
      <c r="AMJ1831" s="0"/>
    </row>
    <row r="1832" customFormat="false" ht="15" hidden="false" customHeight="true" outlineLevel="0" collapsed="false">
      <c r="A1832" s="1" t="n">
        <v>1829</v>
      </c>
      <c r="B1832" s="1" t="s">
        <v>11259</v>
      </c>
      <c r="C1832" s="1" t="s">
        <v>11342</v>
      </c>
      <c r="D1832" s="1" t="s">
        <v>11343</v>
      </c>
      <c r="E1832" s="1" t="s">
        <v>11352</v>
      </c>
      <c r="F1832" s="2" t="s">
        <v>11353</v>
      </c>
      <c r="G1832" s="1" t="s">
        <v>11354</v>
      </c>
      <c r="H1832" s="1" t="s">
        <v>11355</v>
      </c>
      <c r="I1832" s="1" t="s">
        <v>11355</v>
      </c>
      <c r="J1832" s="1" t="s">
        <v>7196</v>
      </c>
      <c r="K1832" s="4" t="s">
        <v>1663</v>
      </c>
      <c r="L1832" s="4" t="s">
        <v>108</v>
      </c>
      <c r="M1832" s="4" t="s">
        <v>109</v>
      </c>
      <c r="N1832" s="4" t="s">
        <v>110</v>
      </c>
      <c r="O1832" s="4" t="s">
        <v>110</v>
      </c>
      <c r="P1832" s="4" t="s">
        <v>110</v>
      </c>
      <c r="Q1832" s="4" t="s">
        <v>110</v>
      </c>
      <c r="R1832" s="4" t="s">
        <v>110</v>
      </c>
      <c r="S1832" s="4" t="s">
        <v>110</v>
      </c>
      <c r="T1832" s="4" t="s">
        <v>110</v>
      </c>
      <c r="U1832" s="4" t="s">
        <v>110</v>
      </c>
      <c r="V1832" s="4" t="s">
        <v>110</v>
      </c>
      <c r="W1832" s="4" t="s">
        <v>110</v>
      </c>
      <c r="X1832" s="4" t="s">
        <v>110</v>
      </c>
      <c r="Y1832" s="4" t="s">
        <v>110</v>
      </c>
      <c r="Z1832" s="4" t="s">
        <v>110</v>
      </c>
      <c r="AA1832" s="4" t="s">
        <v>110</v>
      </c>
      <c r="AB1832" s="4" t="s">
        <v>110</v>
      </c>
      <c r="AC1832" s="4" t="s">
        <v>110</v>
      </c>
      <c r="AD1832" s="4" t="s">
        <v>110</v>
      </c>
      <c r="AE1832" s="4" t="s">
        <v>110</v>
      </c>
      <c r="AF1832" s="4" t="s">
        <v>110</v>
      </c>
      <c r="AG1832" s="4" t="s">
        <v>110</v>
      </c>
      <c r="AH1832" s="4" t="s">
        <v>110</v>
      </c>
      <c r="AI1832" s="4" t="s">
        <v>110</v>
      </c>
      <c r="AJ1832" s="4" t="s">
        <v>110</v>
      </c>
      <c r="AK1832" s="4" t="s">
        <v>110</v>
      </c>
      <c r="AL1832" s="4" t="s">
        <v>110</v>
      </c>
      <c r="AM1832" s="4" t="s">
        <v>110</v>
      </c>
      <c r="AN1832" s="4" t="s">
        <v>110</v>
      </c>
      <c r="AO1832" s="4" t="s">
        <v>110</v>
      </c>
      <c r="AP1832" s="4" t="s">
        <v>110</v>
      </c>
      <c r="AQ1832" s="4" t="s">
        <v>110</v>
      </c>
      <c r="AR1832" s="4" t="s">
        <v>110</v>
      </c>
      <c r="AS1832" s="4" t="s">
        <v>110</v>
      </c>
      <c r="AT1832" s="4" t="s">
        <v>110</v>
      </c>
      <c r="AU1832" s="4" t="s">
        <v>110</v>
      </c>
      <c r="AV1832" s="4" t="s">
        <v>110</v>
      </c>
      <c r="AW1832" s="4" t="s">
        <v>110</v>
      </c>
      <c r="AX1832" s="0"/>
      <c r="AY1832" s="0"/>
      <c r="AZ1832" s="1"/>
      <c r="BA1832" s="1"/>
      <c r="BB1832" s="4"/>
      <c r="BC1832" s="4"/>
      <c r="BD1832" s="4"/>
      <c r="BE1832" s="0"/>
      <c r="BF1832" s="0"/>
      <c r="BG1832" s="0"/>
      <c r="BH1832" s="0"/>
      <c r="BI1832" s="0"/>
      <c r="BJ1832" s="4"/>
      <c r="BK1832" s="4" t="s">
        <v>85</v>
      </c>
      <c r="BL1832" s="4"/>
      <c r="BM1832" s="4" t="s">
        <v>85</v>
      </c>
      <c r="BN1832" s="4" t="s">
        <v>85</v>
      </c>
      <c r="BO1832" s="0"/>
      <c r="BP1832" s="0"/>
      <c r="BQ1832" s="4" t="s">
        <v>85</v>
      </c>
      <c r="BR1832" s="1" t="s">
        <v>2784</v>
      </c>
      <c r="BS1832" s="0"/>
      <c r="BT1832" s="0"/>
      <c r="BU1832" s="0"/>
      <c r="BV1832" s="0"/>
      <c r="BW1832" s="0"/>
      <c r="BX1832" s="0"/>
      <c r="BY1832" s="0"/>
      <c r="BZ1832" s="0"/>
      <c r="CA1832" s="0"/>
      <c r="CB1832" s="0"/>
      <c r="CC1832" s="0"/>
      <c r="CD1832" s="0"/>
      <c r="CE1832" s="0"/>
      <c r="CF1832" s="0"/>
      <c r="CG1832" s="0"/>
      <c r="CH1832" s="0"/>
      <c r="CI1832" s="0"/>
      <c r="CJ1832" s="0"/>
      <c r="CK1832" s="0"/>
      <c r="CL1832" s="0"/>
      <c r="CM1832" s="0"/>
      <c r="CN1832" s="0"/>
      <c r="CO1832" s="0"/>
      <c r="CP1832" s="0"/>
      <c r="CQ1832" s="0"/>
      <c r="CR1832" s="0"/>
      <c r="CS1832" s="0"/>
      <c r="CT1832" s="0"/>
      <c r="CU1832" s="0"/>
      <c r="CV1832" s="0"/>
      <c r="CW1832" s="0"/>
      <c r="CX1832" s="0"/>
      <c r="CY1832" s="0"/>
      <c r="CZ1832" s="0"/>
      <c r="DA1832" s="0"/>
      <c r="DB1832" s="0"/>
      <c r="DC1832" s="0"/>
      <c r="DD1832" s="0"/>
      <c r="DE1832" s="0"/>
      <c r="DF1832" s="0"/>
      <c r="DG1832" s="0"/>
      <c r="DH1832" s="0"/>
      <c r="DI1832" s="0"/>
      <c r="DJ1832" s="0"/>
      <c r="DK1832" s="0"/>
      <c r="DL1832" s="0"/>
      <c r="DM1832" s="0"/>
      <c r="DN1832" s="0"/>
      <c r="DO1832" s="0"/>
      <c r="DP1832" s="0"/>
      <c r="DQ1832" s="0"/>
      <c r="DR1832" s="0"/>
      <c r="DS1832" s="0"/>
      <c r="DT1832" s="0"/>
      <c r="DU1832" s="0"/>
      <c r="DV1832" s="0"/>
      <c r="DW1832" s="0"/>
      <c r="DX1832" s="0"/>
      <c r="DY1832" s="0"/>
      <c r="DZ1832" s="0"/>
      <c r="EA1832" s="0"/>
      <c r="EB1832" s="0"/>
      <c r="EC1832" s="0"/>
      <c r="ED1832" s="0"/>
      <c r="EE1832" s="0"/>
      <c r="EF1832" s="0"/>
      <c r="EG1832" s="0"/>
      <c r="EH1832" s="0"/>
      <c r="EI1832" s="0"/>
      <c r="EJ1832" s="0"/>
      <c r="EK1832" s="0"/>
      <c r="EL1832" s="0"/>
      <c r="EM1832" s="0"/>
      <c r="EN1832" s="0"/>
      <c r="EO1832" s="0"/>
      <c r="EP1832" s="0"/>
      <c r="EQ1832" s="0"/>
      <c r="ER1832" s="0"/>
      <c r="ES1832" s="0"/>
      <c r="ET1832" s="0"/>
      <c r="EU1832" s="0"/>
      <c r="EV1832" s="0"/>
      <c r="EW1832" s="0"/>
      <c r="EX1832" s="0"/>
      <c r="EY1832" s="0"/>
      <c r="EZ1832" s="0"/>
      <c r="FA1832" s="0"/>
      <c r="FB1832" s="0"/>
      <c r="FC1832" s="0"/>
      <c r="FD1832" s="0"/>
      <c r="FE1832" s="0"/>
      <c r="FF1832" s="0"/>
      <c r="FG1832" s="0"/>
      <c r="FH1832" s="0"/>
      <c r="FI1832" s="0"/>
      <c r="FJ1832" s="0"/>
      <c r="FK1832" s="0"/>
      <c r="FL1832" s="0"/>
      <c r="FM1832" s="0"/>
      <c r="FN1832" s="0"/>
      <c r="FO1832" s="0"/>
      <c r="FP1832" s="0"/>
      <c r="FQ1832" s="0"/>
      <c r="FR1832" s="0"/>
      <c r="FS1832" s="0"/>
      <c r="FT1832" s="0"/>
      <c r="FU1832" s="0"/>
      <c r="FV1832" s="0"/>
      <c r="FW1832" s="0"/>
      <c r="FX1832" s="0"/>
      <c r="FY1832" s="0"/>
      <c r="FZ1832" s="0"/>
      <c r="GA1832" s="0"/>
      <c r="GB1832" s="0"/>
      <c r="GC1832" s="0"/>
      <c r="GD1832" s="0"/>
      <c r="GE1832" s="0"/>
      <c r="GF1832" s="0"/>
      <c r="GG1832" s="0"/>
      <c r="GH1832" s="0"/>
      <c r="GI1832" s="0"/>
      <c r="GJ1832" s="0"/>
      <c r="GK1832" s="0"/>
      <c r="GL1832" s="0"/>
      <c r="GM1832" s="0"/>
      <c r="GN1832" s="0"/>
      <c r="GO1832" s="0"/>
      <c r="GP1832" s="0"/>
      <c r="GQ1832" s="0"/>
      <c r="GR1832" s="0"/>
      <c r="GS1832" s="0"/>
      <c r="GT1832" s="0"/>
      <c r="GU1832" s="0"/>
      <c r="GV1832" s="0"/>
      <c r="GW1832" s="0"/>
      <c r="GX1832" s="0"/>
      <c r="GY1832" s="0"/>
      <c r="GZ1832" s="0"/>
      <c r="HA1832" s="0"/>
      <c r="HB1832" s="0"/>
      <c r="HC1832" s="0"/>
      <c r="HD1832" s="0"/>
      <c r="HE1832" s="0"/>
      <c r="HF1832" s="0"/>
      <c r="HG1832" s="0"/>
      <c r="HH1832" s="0"/>
      <c r="HI1832" s="0"/>
      <c r="HJ1832" s="0"/>
      <c r="HK1832" s="0"/>
      <c r="HL1832" s="0"/>
      <c r="HM1832" s="0"/>
      <c r="HN1832" s="0"/>
      <c r="HO1832" s="0"/>
      <c r="HP1832" s="0"/>
      <c r="HQ1832" s="0"/>
      <c r="HR1832" s="0"/>
      <c r="HS1832" s="0"/>
      <c r="HT1832" s="0"/>
      <c r="HU1832" s="0"/>
      <c r="HV1832" s="0"/>
      <c r="HW1832" s="0"/>
      <c r="HX1832" s="0"/>
      <c r="HY1832" s="0"/>
      <c r="HZ1832" s="0"/>
      <c r="IA1832" s="0"/>
      <c r="IB1832" s="0"/>
      <c r="IC1832" s="0"/>
      <c r="ID1832" s="0"/>
      <c r="IE1832" s="0"/>
      <c r="IF1832" s="0"/>
      <c r="IG1832" s="0"/>
      <c r="IH1832" s="0"/>
      <c r="II1832" s="0"/>
      <c r="IJ1832" s="0"/>
      <c r="IK1832" s="0"/>
      <c r="IL1832" s="0"/>
      <c r="IM1832" s="0"/>
      <c r="IN1832" s="0"/>
      <c r="IO1832" s="0"/>
      <c r="IP1832" s="0"/>
      <c r="IQ1832" s="0"/>
      <c r="IR1832" s="0"/>
      <c r="IS1832" s="0"/>
      <c r="IT1832" s="0"/>
      <c r="IU1832" s="0"/>
      <c r="IV1832" s="0"/>
      <c r="IW1832" s="0"/>
      <c r="IX1832" s="0"/>
      <c r="IY1832" s="0"/>
      <c r="IZ1832" s="0"/>
      <c r="JA1832" s="0"/>
      <c r="JB1832" s="0"/>
      <c r="JC1832" s="0"/>
      <c r="JD1832" s="0"/>
      <c r="JE1832" s="0"/>
      <c r="JF1832" s="0"/>
      <c r="JG1832" s="0"/>
      <c r="JH1832" s="0"/>
      <c r="JI1832" s="0"/>
      <c r="JJ1832" s="0"/>
      <c r="JK1832" s="0"/>
      <c r="JL1832" s="0"/>
      <c r="JM1832" s="0"/>
      <c r="JN1832" s="0"/>
      <c r="JO1832" s="0"/>
      <c r="JP1832" s="0"/>
      <c r="JQ1832" s="0"/>
      <c r="JR1832" s="0"/>
      <c r="JS1832" s="0"/>
      <c r="JT1832" s="0"/>
      <c r="JU1832" s="0"/>
      <c r="JV1832" s="0"/>
      <c r="JW1832" s="0"/>
      <c r="JX1832" s="0"/>
      <c r="JY1832" s="0"/>
      <c r="JZ1832" s="0"/>
      <c r="KA1832" s="0"/>
      <c r="KB1832" s="0"/>
      <c r="KC1832" s="0"/>
      <c r="KD1832" s="0"/>
      <c r="KE1832" s="0"/>
      <c r="KF1832" s="0"/>
      <c r="KG1832" s="0"/>
      <c r="KH1832" s="0"/>
      <c r="KI1832" s="0"/>
      <c r="KJ1832" s="0"/>
      <c r="KK1832" s="0"/>
      <c r="KL1832" s="0"/>
      <c r="KM1832" s="0"/>
      <c r="KN1832" s="0"/>
      <c r="KO1832" s="0"/>
      <c r="KP1832" s="0"/>
      <c r="KQ1832" s="0"/>
      <c r="KR1832" s="0"/>
      <c r="KS1832" s="0"/>
      <c r="KT1832" s="0"/>
      <c r="KU1832" s="0"/>
      <c r="KV1832" s="0"/>
      <c r="KW1832" s="0"/>
      <c r="KX1832" s="0"/>
      <c r="KY1832" s="0"/>
      <c r="KZ1832" s="0"/>
      <c r="LA1832" s="0"/>
      <c r="LB1832" s="0"/>
      <c r="LC1832" s="0"/>
      <c r="LD1832" s="0"/>
      <c r="LE1832" s="0"/>
      <c r="LF1832" s="0"/>
      <c r="LG1832" s="0"/>
      <c r="LH1832" s="0"/>
      <c r="LI1832" s="0"/>
      <c r="LJ1832" s="0"/>
      <c r="LK1832" s="0"/>
      <c r="LL1832" s="0"/>
      <c r="LM1832" s="0"/>
      <c r="LN1832" s="0"/>
      <c r="LO1832" s="0"/>
      <c r="LP1832" s="0"/>
      <c r="LQ1832" s="0"/>
      <c r="LR1832" s="0"/>
      <c r="LS1832" s="0"/>
      <c r="LT1832" s="0"/>
      <c r="LU1832" s="0"/>
      <c r="LV1832" s="0"/>
      <c r="LW1832" s="0"/>
      <c r="LX1832" s="0"/>
      <c r="LY1832" s="0"/>
      <c r="LZ1832" s="0"/>
      <c r="MA1832" s="0"/>
      <c r="MB1832" s="0"/>
      <c r="MC1832" s="0"/>
      <c r="MD1832" s="0"/>
      <c r="ME1832" s="0"/>
      <c r="MF1832" s="0"/>
      <c r="MG1832" s="0"/>
      <c r="MH1832" s="0"/>
      <c r="MI1832" s="0"/>
      <c r="MJ1832" s="0"/>
      <c r="MK1832" s="0"/>
      <c r="ML1832" s="0"/>
      <c r="MM1832" s="0"/>
      <c r="MN1832" s="0"/>
      <c r="MO1832" s="0"/>
      <c r="MP1832" s="0"/>
      <c r="MQ1832" s="0"/>
      <c r="MR1832" s="0"/>
      <c r="MS1832" s="0"/>
      <c r="MT1832" s="0"/>
      <c r="MU1832" s="0"/>
      <c r="MV1832" s="0"/>
      <c r="MW1832" s="0"/>
      <c r="MX1832" s="0"/>
      <c r="MY1832" s="0"/>
      <c r="MZ1832" s="0"/>
      <c r="NA1832" s="0"/>
      <c r="NB1832" s="0"/>
      <c r="NC1832" s="0"/>
      <c r="ND1832" s="0"/>
      <c r="NE1832" s="0"/>
      <c r="NF1832" s="0"/>
      <c r="NG1832" s="0"/>
      <c r="NH1832" s="0"/>
      <c r="NI1832" s="0"/>
      <c r="NJ1832" s="0"/>
      <c r="NK1832" s="0"/>
      <c r="NL1832" s="0"/>
      <c r="NM1832" s="0"/>
      <c r="NN1832" s="0"/>
      <c r="NO1832" s="0"/>
      <c r="NP1832" s="0"/>
      <c r="NQ1832" s="0"/>
      <c r="NR1832" s="0"/>
      <c r="NS1832" s="0"/>
      <c r="NT1832" s="0"/>
      <c r="NU1832" s="0"/>
      <c r="NV1832" s="0"/>
      <c r="NW1832" s="0"/>
      <c r="NX1832" s="0"/>
      <c r="NY1832" s="0"/>
      <c r="NZ1832" s="0"/>
      <c r="OA1832" s="0"/>
      <c r="OB1832" s="0"/>
      <c r="OC1832" s="0"/>
      <c r="OD1832" s="0"/>
      <c r="OE1832" s="0"/>
      <c r="OF1832" s="0"/>
      <c r="OG1832" s="0"/>
      <c r="OH1832" s="0"/>
      <c r="OI1832" s="0"/>
      <c r="OJ1832" s="0"/>
      <c r="OK1832" s="0"/>
      <c r="OL1832" s="0"/>
      <c r="OM1832" s="0"/>
      <c r="ON1832" s="0"/>
      <c r="OO1832" s="0"/>
      <c r="OP1832" s="0"/>
      <c r="OQ1832" s="0"/>
      <c r="OR1832" s="0"/>
      <c r="OS1832" s="0"/>
      <c r="OT1832" s="0"/>
      <c r="OU1832" s="0"/>
      <c r="OV1832" s="0"/>
      <c r="OW1832" s="0"/>
      <c r="OX1832" s="0"/>
      <c r="OY1832" s="0"/>
      <c r="OZ1832" s="0"/>
      <c r="PA1832" s="0"/>
      <c r="PB1832" s="0"/>
      <c r="PC1832" s="0"/>
      <c r="PD1832" s="0"/>
      <c r="PE1832" s="0"/>
      <c r="PF1832" s="0"/>
      <c r="PG1832" s="0"/>
      <c r="PH1832" s="0"/>
      <c r="PI1832" s="0"/>
      <c r="PJ1832" s="0"/>
      <c r="PK1832" s="0"/>
      <c r="PL1832" s="0"/>
      <c r="PM1832" s="0"/>
      <c r="PN1832" s="0"/>
      <c r="PO1832" s="0"/>
      <c r="PP1832" s="0"/>
      <c r="PQ1832" s="0"/>
      <c r="PR1832" s="0"/>
      <c r="PS1832" s="0"/>
      <c r="PT1832" s="0"/>
      <c r="PU1832" s="0"/>
      <c r="PV1832" s="0"/>
      <c r="PW1832" s="0"/>
      <c r="PX1832" s="0"/>
      <c r="PY1832" s="0"/>
      <c r="PZ1832" s="0"/>
      <c r="QA1832" s="0"/>
      <c r="QB1832" s="0"/>
      <c r="QC1832" s="0"/>
      <c r="QD1832" s="0"/>
      <c r="QE1832" s="0"/>
      <c r="QF1832" s="0"/>
      <c r="QG1832" s="0"/>
      <c r="QH1832" s="0"/>
      <c r="QI1832" s="0"/>
      <c r="QJ1832" s="0"/>
      <c r="QK1832" s="0"/>
      <c r="QL1832" s="0"/>
      <c r="QM1832" s="0"/>
      <c r="QN1832" s="0"/>
      <c r="QO1832" s="0"/>
      <c r="QP1832" s="0"/>
      <c r="QQ1832" s="0"/>
      <c r="QR1832" s="0"/>
      <c r="QS1832" s="0"/>
      <c r="QT1832" s="0"/>
      <c r="QU1832" s="0"/>
      <c r="QV1832" s="0"/>
      <c r="QW1832" s="0"/>
      <c r="QX1832" s="0"/>
      <c r="QY1832" s="0"/>
      <c r="QZ1832" s="0"/>
      <c r="RA1832" s="0"/>
      <c r="RB1832" s="0"/>
      <c r="RC1832" s="0"/>
      <c r="RD1832" s="0"/>
      <c r="RE1832" s="0"/>
      <c r="RF1832" s="0"/>
      <c r="RG1832" s="0"/>
      <c r="RH1832" s="0"/>
      <c r="RI1832" s="0"/>
      <c r="RJ1832" s="0"/>
      <c r="RK1832" s="0"/>
      <c r="RL1832" s="0"/>
      <c r="RM1832" s="0"/>
      <c r="RN1832" s="0"/>
      <c r="RO1832" s="0"/>
      <c r="RP1832" s="0"/>
      <c r="RQ1832" s="0"/>
      <c r="RR1832" s="0"/>
      <c r="RS1832" s="0"/>
      <c r="RT1832" s="0"/>
      <c r="RU1832" s="0"/>
      <c r="RV1832" s="0"/>
      <c r="RW1832" s="0"/>
      <c r="RX1832" s="0"/>
      <c r="RY1832" s="0"/>
      <c r="RZ1832" s="0"/>
      <c r="SA1832" s="0"/>
      <c r="SB1832" s="0"/>
      <c r="SC1832" s="0"/>
      <c r="SD1832" s="0"/>
      <c r="SE1832" s="0"/>
      <c r="SF1832" s="0"/>
      <c r="SG1832" s="0"/>
      <c r="SH1832" s="0"/>
      <c r="SI1832" s="0"/>
      <c r="SJ1832" s="0"/>
      <c r="SK1832" s="0"/>
      <c r="SL1832" s="0"/>
      <c r="SM1832" s="0"/>
      <c r="SN1832" s="0"/>
      <c r="SO1832" s="0"/>
      <c r="SP1832" s="0"/>
      <c r="SQ1832" s="0"/>
      <c r="SR1832" s="0"/>
      <c r="SS1832" s="0"/>
      <c r="ST1832" s="0"/>
      <c r="SU1832" s="0"/>
      <c r="SV1832" s="0"/>
      <c r="SW1832" s="0"/>
      <c r="SX1832" s="0"/>
      <c r="SY1832" s="0"/>
      <c r="SZ1832" s="0"/>
      <c r="TA1832" s="0"/>
      <c r="TB1832" s="0"/>
      <c r="TC1832" s="0"/>
      <c r="TD1832" s="0"/>
      <c r="TE1832" s="0"/>
      <c r="TF1832" s="0"/>
      <c r="TG1832" s="0"/>
      <c r="TH1832" s="0"/>
      <c r="TI1832" s="0"/>
      <c r="TJ1832" s="0"/>
      <c r="TK1832" s="0"/>
      <c r="TL1832" s="0"/>
      <c r="TM1832" s="0"/>
      <c r="TN1832" s="0"/>
      <c r="TO1832" s="0"/>
      <c r="TP1832" s="0"/>
      <c r="TQ1832" s="0"/>
      <c r="TR1832" s="0"/>
      <c r="TS1832" s="0"/>
      <c r="TT1832" s="0"/>
      <c r="TU1832" s="0"/>
      <c r="TV1832" s="0"/>
      <c r="TW1832" s="0"/>
      <c r="TX1832" s="0"/>
      <c r="TY1832" s="0"/>
      <c r="TZ1832" s="0"/>
      <c r="UA1832" s="0"/>
      <c r="UB1832" s="0"/>
      <c r="UC1832" s="0"/>
      <c r="UD1832" s="0"/>
      <c r="UE1832" s="0"/>
      <c r="UF1832" s="0"/>
      <c r="UG1832" s="0"/>
      <c r="UH1832" s="0"/>
      <c r="UI1832" s="0"/>
      <c r="UJ1832" s="0"/>
      <c r="UK1832" s="0"/>
      <c r="UL1832" s="0"/>
      <c r="UM1832" s="0"/>
      <c r="UN1832" s="0"/>
      <c r="UO1832" s="0"/>
      <c r="UP1832" s="0"/>
      <c r="UQ1832" s="0"/>
      <c r="UR1832" s="0"/>
      <c r="US1832" s="0"/>
      <c r="UT1832" s="0"/>
      <c r="UU1832" s="0"/>
      <c r="UV1832" s="0"/>
      <c r="UW1832" s="0"/>
      <c r="UX1832" s="0"/>
      <c r="UY1832" s="0"/>
      <c r="UZ1832" s="0"/>
      <c r="VA1832" s="0"/>
      <c r="VB1832" s="0"/>
      <c r="VC1832" s="0"/>
      <c r="VD1832" s="0"/>
      <c r="VE1832" s="0"/>
      <c r="VF1832" s="0"/>
      <c r="VG1832" s="0"/>
      <c r="VH1832" s="0"/>
      <c r="VI1832" s="0"/>
      <c r="VJ1832" s="0"/>
      <c r="VK1832" s="0"/>
      <c r="VL1832" s="0"/>
      <c r="VM1832" s="0"/>
      <c r="VN1832" s="0"/>
      <c r="VO1832" s="0"/>
      <c r="VP1832" s="0"/>
      <c r="VQ1832" s="0"/>
      <c r="VR1832" s="0"/>
      <c r="VS1832" s="0"/>
      <c r="VT1832" s="0"/>
      <c r="VU1832" s="0"/>
      <c r="VV1832" s="0"/>
      <c r="VW1832" s="0"/>
      <c r="VX1832" s="0"/>
      <c r="VY1832" s="0"/>
      <c r="VZ1832" s="0"/>
      <c r="WA1832" s="0"/>
      <c r="WB1832" s="0"/>
      <c r="WC1832" s="0"/>
      <c r="WD1832" s="0"/>
      <c r="WE1832" s="0"/>
      <c r="WF1832" s="0"/>
      <c r="WG1832" s="0"/>
      <c r="WH1832" s="0"/>
      <c r="WI1832" s="0"/>
      <c r="WJ1832" s="0"/>
      <c r="WK1832" s="0"/>
      <c r="WL1832" s="0"/>
      <c r="WM1832" s="0"/>
      <c r="WN1832" s="0"/>
      <c r="WO1832" s="0"/>
      <c r="WP1832" s="0"/>
      <c r="WQ1832" s="0"/>
      <c r="WR1832" s="0"/>
      <c r="WS1832" s="0"/>
      <c r="WT1832" s="0"/>
      <c r="WU1832" s="0"/>
      <c r="WV1832" s="0"/>
      <c r="WW1832" s="0"/>
      <c r="WX1832" s="0"/>
      <c r="WY1832" s="0"/>
      <c r="WZ1832" s="0"/>
      <c r="XA1832" s="0"/>
      <c r="XB1832" s="0"/>
      <c r="XC1832" s="0"/>
      <c r="XD1832" s="0"/>
      <c r="XE1832" s="0"/>
      <c r="XF1832" s="0"/>
      <c r="XG1832" s="0"/>
      <c r="XH1832" s="0"/>
      <c r="XI1832" s="0"/>
      <c r="XJ1832" s="0"/>
      <c r="XK1832" s="0"/>
      <c r="XL1832" s="0"/>
      <c r="XM1832" s="0"/>
      <c r="XN1832" s="0"/>
      <c r="XO1832" s="0"/>
      <c r="XP1832" s="0"/>
      <c r="XQ1832" s="0"/>
      <c r="XR1832" s="0"/>
      <c r="XS1832" s="0"/>
      <c r="XT1832" s="0"/>
      <c r="XU1832" s="0"/>
      <c r="XV1832" s="0"/>
      <c r="XW1832" s="0"/>
      <c r="XX1832" s="0"/>
      <c r="XY1832" s="0"/>
      <c r="XZ1832" s="0"/>
      <c r="YA1832" s="0"/>
      <c r="YB1832" s="0"/>
      <c r="YC1832" s="0"/>
      <c r="YD1832" s="0"/>
      <c r="YE1832" s="0"/>
      <c r="YF1832" s="0"/>
      <c r="YG1832" s="0"/>
      <c r="YH1832" s="0"/>
      <c r="YI1832" s="0"/>
      <c r="YJ1832" s="0"/>
      <c r="YK1832" s="0"/>
      <c r="YL1832" s="0"/>
      <c r="YM1832" s="0"/>
      <c r="YN1832" s="0"/>
      <c r="YO1832" s="0"/>
      <c r="YP1832" s="0"/>
      <c r="YQ1832" s="0"/>
      <c r="YR1832" s="0"/>
      <c r="YS1832" s="0"/>
      <c r="YT1832" s="0"/>
      <c r="YU1832" s="0"/>
      <c r="YV1832" s="0"/>
      <c r="YW1832" s="0"/>
      <c r="YX1832" s="0"/>
      <c r="YY1832" s="0"/>
      <c r="YZ1832" s="0"/>
      <c r="ZA1832" s="0"/>
      <c r="ZB1832" s="0"/>
      <c r="ZC1832" s="0"/>
      <c r="ZD1832" s="0"/>
      <c r="ZE1832" s="0"/>
      <c r="ZF1832" s="0"/>
      <c r="ZG1832" s="0"/>
      <c r="ZH1832" s="0"/>
      <c r="ZI1832" s="0"/>
      <c r="ZJ1832" s="0"/>
      <c r="ZK1832" s="0"/>
      <c r="ZL1832" s="0"/>
      <c r="ZM1832" s="0"/>
      <c r="ZN1832" s="0"/>
      <c r="ZO1832" s="0"/>
      <c r="ZP1832" s="0"/>
      <c r="ZQ1832" s="0"/>
      <c r="ZR1832" s="0"/>
      <c r="ZS1832" s="0"/>
      <c r="ZT1832" s="0"/>
      <c r="ZU1832" s="0"/>
      <c r="ZV1832" s="0"/>
      <c r="ZW1832" s="0"/>
      <c r="ZX1832" s="0"/>
      <c r="ZY1832" s="0"/>
      <c r="ZZ1832" s="0"/>
      <c r="AAA1832" s="0"/>
      <c r="AAB1832" s="0"/>
      <c r="AAC1832" s="0"/>
      <c r="AAD1832" s="0"/>
      <c r="AAE1832" s="0"/>
      <c r="AAF1832" s="0"/>
      <c r="AAG1832" s="0"/>
      <c r="AAH1832" s="0"/>
      <c r="AAI1832" s="0"/>
      <c r="AAJ1832" s="0"/>
      <c r="AAK1832" s="0"/>
      <c r="AAL1832" s="0"/>
      <c r="AAM1832" s="0"/>
      <c r="AAN1832" s="0"/>
      <c r="AAO1832" s="0"/>
      <c r="AAP1832" s="0"/>
      <c r="AAQ1832" s="0"/>
      <c r="AAR1832" s="0"/>
      <c r="AAS1832" s="0"/>
      <c r="AAT1832" s="0"/>
      <c r="AAU1832" s="0"/>
      <c r="AAV1832" s="0"/>
      <c r="AAW1832" s="0"/>
      <c r="AAX1832" s="0"/>
      <c r="AAY1832" s="0"/>
      <c r="AAZ1832" s="0"/>
      <c r="ABA1832" s="0"/>
      <c r="ABB1832" s="0"/>
      <c r="ABC1832" s="0"/>
      <c r="ABD1832" s="0"/>
      <c r="ABE1832" s="0"/>
      <c r="ABF1832" s="0"/>
      <c r="ABG1832" s="0"/>
      <c r="ABH1832" s="0"/>
      <c r="ABI1832" s="0"/>
      <c r="ABJ1832" s="0"/>
      <c r="ABK1832" s="0"/>
      <c r="ABL1832" s="0"/>
      <c r="ABM1832" s="0"/>
      <c r="ABN1832" s="0"/>
      <c r="ABO1832" s="0"/>
      <c r="ABP1832" s="0"/>
      <c r="ABQ1832" s="0"/>
      <c r="ABR1832" s="0"/>
      <c r="ABS1832" s="0"/>
      <c r="ABT1832" s="0"/>
      <c r="ABU1832" s="0"/>
      <c r="ABV1832" s="0"/>
      <c r="ABW1832" s="0"/>
      <c r="ABX1832" s="0"/>
      <c r="ABY1832" s="0"/>
      <c r="ABZ1832" s="0"/>
      <c r="ACA1832" s="0"/>
      <c r="ACB1832" s="0"/>
      <c r="ACC1832" s="0"/>
      <c r="ACD1832" s="0"/>
      <c r="ACE1832" s="0"/>
      <c r="ACF1832" s="0"/>
      <c r="ACG1832" s="0"/>
      <c r="ACH1832" s="0"/>
      <c r="ACI1832" s="0"/>
      <c r="ACJ1832" s="0"/>
      <c r="ACK1832" s="0"/>
      <c r="ACL1832" s="0"/>
      <c r="ACM1832" s="0"/>
      <c r="ACN1832" s="0"/>
      <c r="ACO1832" s="0"/>
      <c r="ACP1832" s="0"/>
      <c r="ACQ1832" s="0"/>
      <c r="ACR1832" s="0"/>
      <c r="ACS1832" s="0"/>
      <c r="ACT1832" s="0"/>
      <c r="ACU1832" s="0"/>
      <c r="ACV1832" s="0"/>
      <c r="ACW1832" s="0"/>
      <c r="ACX1832" s="0"/>
      <c r="ACY1832" s="0"/>
      <c r="ACZ1832" s="0"/>
      <c r="ADA1832" s="0"/>
      <c r="ADB1832" s="0"/>
      <c r="ADC1832" s="0"/>
      <c r="ADD1832" s="0"/>
      <c r="ADE1832" s="0"/>
      <c r="ADF1832" s="0"/>
      <c r="ADG1832" s="0"/>
      <c r="ADH1832" s="0"/>
      <c r="ADI1832" s="0"/>
      <c r="ADJ1832" s="0"/>
      <c r="ADK1832" s="0"/>
      <c r="ADL1832" s="0"/>
      <c r="ADM1832" s="0"/>
      <c r="ADN1832" s="0"/>
      <c r="ADO1832" s="0"/>
      <c r="ADP1832" s="0"/>
      <c r="ADQ1832" s="0"/>
      <c r="ADR1832" s="0"/>
      <c r="ADS1832" s="0"/>
      <c r="ADT1832" s="0"/>
      <c r="ADU1832" s="0"/>
      <c r="ADV1832" s="0"/>
      <c r="ADW1832" s="0"/>
      <c r="ADX1832" s="0"/>
      <c r="ADY1832" s="0"/>
      <c r="ADZ1832" s="0"/>
      <c r="AEA1832" s="0"/>
      <c r="AEB1832" s="0"/>
      <c r="AEC1832" s="0"/>
      <c r="AED1832" s="0"/>
      <c r="AEE1832" s="0"/>
      <c r="AEF1832" s="0"/>
      <c r="AEG1832" s="0"/>
      <c r="AEH1832" s="0"/>
      <c r="AEI1832" s="0"/>
      <c r="AEJ1832" s="0"/>
      <c r="AEK1832" s="0"/>
      <c r="AEL1832" s="0"/>
      <c r="AEM1832" s="0"/>
      <c r="AEN1832" s="0"/>
      <c r="AEO1832" s="0"/>
      <c r="AEP1832" s="0"/>
      <c r="AEQ1832" s="0"/>
      <c r="AER1832" s="0"/>
      <c r="AES1832" s="0"/>
      <c r="AET1832" s="0"/>
      <c r="AEU1832" s="0"/>
      <c r="AEV1832" s="0"/>
      <c r="AEW1832" s="0"/>
      <c r="AEX1832" s="0"/>
      <c r="AEY1832" s="0"/>
      <c r="AEZ1832" s="0"/>
      <c r="AFA1832" s="0"/>
      <c r="AFB1832" s="0"/>
      <c r="AFC1832" s="0"/>
      <c r="AFD1832" s="0"/>
      <c r="AFE1832" s="0"/>
      <c r="AFF1832" s="0"/>
      <c r="AFG1832" s="0"/>
      <c r="AFH1832" s="0"/>
      <c r="AFI1832" s="0"/>
      <c r="AFJ1832" s="0"/>
      <c r="AFK1832" s="0"/>
      <c r="AFL1832" s="0"/>
      <c r="AFM1832" s="0"/>
      <c r="AFN1832" s="0"/>
      <c r="AFO1832" s="0"/>
      <c r="AFP1832" s="0"/>
      <c r="AFQ1832" s="0"/>
      <c r="AFR1832" s="0"/>
      <c r="AFS1832" s="0"/>
      <c r="AFT1832" s="0"/>
      <c r="AFU1832" s="0"/>
      <c r="AFV1832" s="0"/>
      <c r="AFW1832" s="0"/>
      <c r="AFX1832" s="0"/>
      <c r="AFY1832" s="0"/>
      <c r="AFZ1832" s="0"/>
      <c r="AGA1832" s="0"/>
      <c r="AGB1832" s="0"/>
      <c r="AGC1832" s="0"/>
      <c r="AGD1832" s="0"/>
      <c r="AGE1832" s="0"/>
      <c r="AGF1832" s="0"/>
      <c r="AGG1832" s="0"/>
      <c r="AGH1832" s="0"/>
      <c r="AGI1832" s="0"/>
      <c r="AGJ1832" s="0"/>
      <c r="AGK1832" s="0"/>
      <c r="AGL1832" s="0"/>
      <c r="AGM1832" s="0"/>
      <c r="AGN1832" s="0"/>
      <c r="AGO1832" s="0"/>
      <c r="AGP1832" s="0"/>
      <c r="AGQ1832" s="0"/>
      <c r="AGR1832" s="0"/>
      <c r="AGS1832" s="0"/>
      <c r="AGT1832" s="0"/>
      <c r="AGU1832" s="0"/>
      <c r="AGV1832" s="0"/>
      <c r="AGW1832" s="0"/>
      <c r="AGX1832" s="0"/>
      <c r="AGY1832" s="0"/>
      <c r="AGZ1832" s="0"/>
      <c r="AHA1832" s="0"/>
      <c r="AHB1832" s="0"/>
      <c r="AHC1832" s="0"/>
      <c r="AHD1832" s="0"/>
      <c r="AHE1832" s="0"/>
      <c r="AHF1832" s="0"/>
      <c r="AHG1832" s="0"/>
      <c r="AHH1832" s="0"/>
      <c r="AHI1832" s="0"/>
      <c r="AHJ1832" s="0"/>
      <c r="AHK1832" s="0"/>
      <c r="AHL1832" s="0"/>
      <c r="AHM1832" s="0"/>
      <c r="AHN1832" s="0"/>
      <c r="AHO1832" s="0"/>
      <c r="AHP1832" s="0"/>
      <c r="AHQ1832" s="0"/>
      <c r="AHR1832" s="0"/>
      <c r="AHS1832" s="0"/>
      <c r="AHT1832" s="0"/>
      <c r="AHU1832" s="0"/>
      <c r="AHV1832" s="0"/>
      <c r="AHW1832" s="0"/>
      <c r="AHX1832" s="0"/>
      <c r="AHY1832" s="0"/>
      <c r="AHZ1832" s="0"/>
      <c r="AIA1832" s="0"/>
      <c r="AIB1832" s="0"/>
      <c r="AIC1832" s="0"/>
      <c r="AID1832" s="0"/>
      <c r="AIE1832" s="0"/>
      <c r="AIF1832" s="0"/>
      <c r="AIG1832" s="0"/>
      <c r="AIH1832" s="0"/>
      <c r="AII1832" s="0"/>
      <c r="AIJ1832" s="0"/>
      <c r="AIK1832" s="0"/>
      <c r="AIL1832" s="0"/>
      <c r="AIM1832" s="0"/>
      <c r="AIN1832" s="0"/>
      <c r="AIO1832" s="0"/>
      <c r="AIP1832" s="0"/>
      <c r="AIQ1832" s="0"/>
      <c r="AIR1832" s="0"/>
      <c r="AIS1832" s="0"/>
      <c r="AIT1832" s="0"/>
      <c r="AIU1832" s="0"/>
      <c r="AIV1832" s="0"/>
      <c r="AIW1832" s="0"/>
      <c r="AIX1832" s="0"/>
      <c r="AIY1832" s="0"/>
      <c r="AIZ1832" s="0"/>
      <c r="AJA1832" s="0"/>
      <c r="AJB1832" s="0"/>
      <c r="AJC1832" s="0"/>
      <c r="AJD1832" s="0"/>
      <c r="AJE1832" s="0"/>
      <c r="AJF1832" s="0"/>
      <c r="AJG1832" s="0"/>
      <c r="AJH1832" s="0"/>
      <c r="AJI1832" s="0"/>
      <c r="AJJ1832" s="0"/>
      <c r="AJK1832" s="0"/>
      <c r="AJL1832" s="0"/>
      <c r="AJM1832" s="0"/>
      <c r="AJN1832" s="0"/>
      <c r="AJO1832" s="0"/>
      <c r="AJP1832" s="0"/>
      <c r="AJQ1832" s="0"/>
      <c r="AJR1832" s="0"/>
      <c r="AJS1832" s="0"/>
      <c r="AJT1832" s="0"/>
      <c r="AJU1832" s="0"/>
      <c r="AJV1832" s="0"/>
      <c r="AJW1832" s="0"/>
      <c r="AJX1832" s="0"/>
      <c r="AJY1832" s="0"/>
      <c r="AJZ1832" s="0"/>
      <c r="AKA1832" s="0"/>
      <c r="AKB1832" s="0"/>
      <c r="AKC1832" s="0"/>
      <c r="AKD1832" s="0"/>
      <c r="AKE1832" s="0"/>
      <c r="AKF1832" s="0"/>
      <c r="AKG1832" s="0"/>
      <c r="AKH1832" s="0"/>
      <c r="AKI1832" s="0"/>
      <c r="AKJ1832" s="0"/>
      <c r="AKK1832" s="0"/>
      <c r="AKL1832" s="0"/>
      <c r="AKM1832" s="0"/>
      <c r="AKN1832" s="0"/>
      <c r="AKO1832" s="0"/>
      <c r="AKP1832" s="0"/>
      <c r="AKQ1832" s="0"/>
      <c r="AKR1832" s="0"/>
      <c r="AKS1832" s="0"/>
      <c r="AKT1832" s="0"/>
      <c r="AKU1832" s="0"/>
      <c r="AKV1832" s="0"/>
      <c r="AKW1832" s="0"/>
      <c r="AKX1832" s="0"/>
      <c r="AKY1832" s="0"/>
      <c r="AKZ1832" s="0"/>
      <c r="ALA1832" s="0"/>
      <c r="ALB1832" s="0"/>
      <c r="ALC1832" s="0"/>
      <c r="ALD1832" s="0"/>
      <c r="ALE1832" s="0"/>
      <c r="ALF1832" s="0"/>
      <c r="ALG1832" s="0"/>
      <c r="ALH1832" s="0"/>
      <c r="ALI1832" s="0"/>
      <c r="ALJ1832" s="0"/>
      <c r="ALK1832" s="0"/>
      <c r="ALL1832" s="0"/>
      <c r="ALM1832" s="0"/>
      <c r="ALN1832" s="0"/>
      <c r="ALO1832" s="0"/>
      <c r="ALP1832" s="0"/>
      <c r="ALQ1832" s="0"/>
      <c r="ALR1832" s="0"/>
      <c r="ALS1832" s="0"/>
      <c r="ALT1832" s="0"/>
      <c r="ALU1832" s="0"/>
      <c r="ALV1832" s="0"/>
      <c r="ALW1832" s="0"/>
      <c r="ALX1832" s="0"/>
      <c r="ALY1832" s="0"/>
      <c r="ALZ1832" s="0"/>
      <c r="AMA1832" s="0"/>
      <c r="AMB1832" s="0"/>
      <c r="AMC1832" s="0"/>
      <c r="AMD1832" s="0"/>
      <c r="AME1832" s="0"/>
      <c r="AMF1832" s="0"/>
      <c r="AMG1832" s="0"/>
      <c r="AMH1832" s="0"/>
      <c r="AMI1832" s="0"/>
      <c r="AMJ1832" s="0"/>
    </row>
    <row r="1833" customFormat="false" ht="15" hidden="false" customHeight="true" outlineLevel="0" collapsed="false">
      <c r="A1833" s="1" t="n">
        <v>1830</v>
      </c>
      <c r="B1833" s="1" t="s">
        <v>11259</v>
      </c>
      <c r="C1833" s="1" t="s">
        <v>11342</v>
      </c>
      <c r="D1833" s="1" t="s">
        <v>11343</v>
      </c>
      <c r="E1833" s="1" t="s">
        <v>11356</v>
      </c>
      <c r="F1833" s="2" t="s">
        <v>11357</v>
      </c>
      <c r="G1833" s="1" t="s">
        <v>11358</v>
      </c>
      <c r="H1833" s="1" t="s">
        <v>11359</v>
      </c>
      <c r="I1833" s="1" t="s">
        <v>11359</v>
      </c>
      <c r="J1833" s="1" t="s">
        <v>7196</v>
      </c>
      <c r="K1833" s="4" t="s">
        <v>1663</v>
      </c>
      <c r="L1833" s="4" t="s">
        <v>108</v>
      </c>
      <c r="M1833" s="4" t="s">
        <v>109</v>
      </c>
      <c r="N1833" s="4" t="s">
        <v>110</v>
      </c>
      <c r="O1833" s="4" t="s">
        <v>110</v>
      </c>
      <c r="P1833" s="4" t="s">
        <v>110</v>
      </c>
      <c r="Q1833" s="4" t="s">
        <v>110</v>
      </c>
      <c r="R1833" s="4" t="s">
        <v>110</v>
      </c>
      <c r="S1833" s="4" t="s">
        <v>110</v>
      </c>
      <c r="T1833" s="4" t="s">
        <v>110</v>
      </c>
      <c r="U1833" s="4" t="s">
        <v>110</v>
      </c>
      <c r="V1833" s="4" t="s">
        <v>110</v>
      </c>
      <c r="W1833" s="4" t="s">
        <v>110</v>
      </c>
      <c r="X1833" s="4" t="s">
        <v>110</v>
      </c>
      <c r="Y1833" s="4" t="s">
        <v>110</v>
      </c>
      <c r="Z1833" s="4" t="s">
        <v>110</v>
      </c>
      <c r="AA1833" s="4" t="s">
        <v>110</v>
      </c>
      <c r="AB1833" s="4" t="s">
        <v>110</v>
      </c>
      <c r="AC1833" s="4" t="s">
        <v>110</v>
      </c>
      <c r="AD1833" s="4" t="s">
        <v>110</v>
      </c>
      <c r="AE1833" s="4" t="s">
        <v>110</v>
      </c>
      <c r="AF1833" s="4" t="s">
        <v>110</v>
      </c>
      <c r="AG1833" s="4" t="s">
        <v>110</v>
      </c>
      <c r="AH1833" s="4" t="s">
        <v>110</v>
      </c>
      <c r="AI1833" s="4" t="s">
        <v>110</v>
      </c>
      <c r="AJ1833" s="4" t="s">
        <v>110</v>
      </c>
      <c r="AK1833" s="4" t="s">
        <v>110</v>
      </c>
      <c r="AL1833" s="4" t="s">
        <v>110</v>
      </c>
      <c r="AM1833" s="4" t="s">
        <v>110</v>
      </c>
      <c r="AN1833" s="4" t="s">
        <v>110</v>
      </c>
      <c r="AO1833" s="4" t="s">
        <v>110</v>
      </c>
      <c r="AP1833" s="4" t="s">
        <v>110</v>
      </c>
      <c r="AQ1833" s="4" t="s">
        <v>110</v>
      </c>
      <c r="AR1833" s="4" t="s">
        <v>110</v>
      </c>
      <c r="AS1833" s="4" t="s">
        <v>110</v>
      </c>
      <c r="AT1833" s="4" t="s">
        <v>110</v>
      </c>
      <c r="AU1833" s="4" t="s">
        <v>110</v>
      </c>
      <c r="AV1833" s="4" t="s">
        <v>110</v>
      </c>
      <c r="AW1833" s="4" t="s">
        <v>110</v>
      </c>
      <c r="AX1833" s="0"/>
      <c r="AY1833" s="0"/>
      <c r="AZ1833" s="1"/>
      <c r="BA1833" s="1"/>
      <c r="BB1833" s="4"/>
      <c r="BC1833" s="4"/>
      <c r="BD1833" s="4"/>
      <c r="BE1833" s="0"/>
      <c r="BF1833" s="0"/>
      <c r="BG1833" s="0"/>
      <c r="BH1833" s="0"/>
      <c r="BI1833" s="0"/>
      <c r="BJ1833" s="4"/>
      <c r="BK1833" s="4" t="s">
        <v>85</v>
      </c>
      <c r="BL1833" s="4"/>
      <c r="BM1833" s="4" t="s">
        <v>85</v>
      </c>
      <c r="BN1833" s="4" t="s">
        <v>85</v>
      </c>
      <c r="BO1833" s="0"/>
      <c r="BP1833" s="0"/>
      <c r="BQ1833" s="4" t="s">
        <v>85</v>
      </c>
      <c r="BR1833" s="1" t="s">
        <v>2784</v>
      </c>
      <c r="BS1833" s="0"/>
      <c r="BT1833" s="0"/>
      <c r="BU1833" s="0"/>
      <c r="BV1833" s="0"/>
      <c r="BW1833" s="0"/>
      <c r="BX1833" s="0"/>
      <c r="BY1833" s="0"/>
      <c r="BZ1833" s="0"/>
      <c r="CA1833" s="0"/>
      <c r="CB1833" s="0"/>
      <c r="CC1833" s="0"/>
      <c r="CD1833" s="0"/>
      <c r="CE1833" s="0"/>
      <c r="CF1833" s="0"/>
      <c r="CG1833" s="0"/>
      <c r="CH1833" s="0"/>
      <c r="CI1833" s="0"/>
      <c r="CJ1833" s="0"/>
      <c r="CK1833" s="0"/>
      <c r="CL1833" s="0"/>
      <c r="CM1833" s="0"/>
      <c r="CN1833" s="0"/>
      <c r="CO1833" s="0"/>
      <c r="CP1833" s="0"/>
      <c r="CQ1833" s="0"/>
      <c r="CR1833" s="0"/>
      <c r="CS1833" s="0"/>
      <c r="CT1833" s="0"/>
      <c r="CU1833" s="0"/>
      <c r="CV1833" s="0"/>
      <c r="CW1833" s="0"/>
      <c r="CX1833" s="0"/>
      <c r="CY1833" s="0"/>
      <c r="CZ1833" s="0"/>
      <c r="DA1833" s="0"/>
      <c r="DB1833" s="0"/>
      <c r="DC1833" s="0"/>
      <c r="DD1833" s="0"/>
      <c r="DE1833" s="0"/>
      <c r="DF1833" s="0"/>
      <c r="DG1833" s="0"/>
      <c r="DH1833" s="0"/>
      <c r="DI1833" s="0"/>
      <c r="DJ1833" s="0"/>
      <c r="DK1833" s="0"/>
      <c r="DL1833" s="0"/>
      <c r="DM1833" s="0"/>
      <c r="DN1833" s="0"/>
      <c r="DO1833" s="0"/>
      <c r="DP1833" s="0"/>
      <c r="DQ1833" s="0"/>
      <c r="DR1833" s="0"/>
      <c r="DS1833" s="0"/>
      <c r="DT1833" s="0"/>
      <c r="DU1833" s="0"/>
      <c r="DV1833" s="0"/>
      <c r="DW1833" s="0"/>
      <c r="DX1833" s="0"/>
      <c r="DY1833" s="0"/>
      <c r="DZ1833" s="0"/>
      <c r="EA1833" s="0"/>
      <c r="EB1833" s="0"/>
      <c r="EC1833" s="0"/>
      <c r="ED1833" s="0"/>
      <c r="EE1833" s="0"/>
      <c r="EF1833" s="0"/>
      <c r="EG1833" s="0"/>
      <c r="EH1833" s="0"/>
      <c r="EI1833" s="0"/>
      <c r="EJ1833" s="0"/>
      <c r="EK1833" s="0"/>
      <c r="EL1833" s="0"/>
      <c r="EM1833" s="0"/>
      <c r="EN1833" s="0"/>
      <c r="EO1833" s="0"/>
      <c r="EP1833" s="0"/>
      <c r="EQ1833" s="0"/>
      <c r="ER1833" s="0"/>
      <c r="ES1833" s="0"/>
      <c r="ET1833" s="0"/>
      <c r="EU1833" s="0"/>
      <c r="EV1833" s="0"/>
      <c r="EW1833" s="0"/>
      <c r="EX1833" s="0"/>
      <c r="EY1833" s="0"/>
      <c r="EZ1833" s="0"/>
      <c r="FA1833" s="0"/>
      <c r="FB1833" s="0"/>
      <c r="FC1833" s="0"/>
      <c r="FD1833" s="0"/>
      <c r="FE1833" s="0"/>
      <c r="FF1833" s="0"/>
      <c r="FG1833" s="0"/>
      <c r="FH1833" s="0"/>
      <c r="FI1833" s="0"/>
      <c r="FJ1833" s="0"/>
      <c r="FK1833" s="0"/>
      <c r="FL1833" s="0"/>
      <c r="FM1833" s="0"/>
      <c r="FN1833" s="0"/>
      <c r="FO1833" s="0"/>
      <c r="FP1833" s="0"/>
      <c r="FQ1833" s="0"/>
      <c r="FR1833" s="0"/>
      <c r="FS1833" s="0"/>
      <c r="FT1833" s="0"/>
      <c r="FU1833" s="0"/>
      <c r="FV1833" s="0"/>
      <c r="FW1833" s="0"/>
      <c r="FX1833" s="0"/>
      <c r="FY1833" s="0"/>
      <c r="FZ1833" s="0"/>
      <c r="GA1833" s="0"/>
      <c r="GB1833" s="0"/>
      <c r="GC1833" s="0"/>
      <c r="GD1833" s="0"/>
      <c r="GE1833" s="0"/>
      <c r="GF1833" s="0"/>
      <c r="GG1833" s="0"/>
      <c r="GH1833" s="0"/>
      <c r="GI1833" s="0"/>
      <c r="GJ1833" s="0"/>
      <c r="GK1833" s="0"/>
      <c r="GL1833" s="0"/>
      <c r="GM1833" s="0"/>
      <c r="GN1833" s="0"/>
      <c r="GO1833" s="0"/>
      <c r="GP1833" s="0"/>
      <c r="GQ1833" s="0"/>
      <c r="GR1833" s="0"/>
      <c r="GS1833" s="0"/>
      <c r="GT1833" s="0"/>
      <c r="GU1833" s="0"/>
      <c r="GV1833" s="0"/>
      <c r="GW1833" s="0"/>
      <c r="GX1833" s="0"/>
      <c r="GY1833" s="0"/>
      <c r="GZ1833" s="0"/>
      <c r="HA1833" s="0"/>
      <c r="HB1833" s="0"/>
      <c r="HC1833" s="0"/>
      <c r="HD1833" s="0"/>
      <c r="HE1833" s="0"/>
      <c r="HF1833" s="0"/>
      <c r="HG1833" s="0"/>
      <c r="HH1833" s="0"/>
      <c r="HI1833" s="0"/>
      <c r="HJ1833" s="0"/>
      <c r="HK1833" s="0"/>
      <c r="HL1833" s="0"/>
      <c r="HM1833" s="0"/>
      <c r="HN1833" s="0"/>
      <c r="HO1833" s="0"/>
      <c r="HP1833" s="0"/>
      <c r="HQ1833" s="0"/>
      <c r="HR1833" s="0"/>
      <c r="HS1833" s="0"/>
      <c r="HT1833" s="0"/>
      <c r="HU1833" s="0"/>
      <c r="HV1833" s="0"/>
      <c r="HW1833" s="0"/>
      <c r="HX1833" s="0"/>
      <c r="HY1833" s="0"/>
      <c r="HZ1833" s="0"/>
      <c r="IA1833" s="0"/>
      <c r="IB1833" s="0"/>
      <c r="IC1833" s="0"/>
      <c r="ID1833" s="0"/>
      <c r="IE1833" s="0"/>
      <c r="IF1833" s="0"/>
      <c r="IG1833" s="0"/>
      <c r="IH1833" s="0"/>
      <c r="II1833" s="0"/>
      <c r="IJ1833" s="0"/>
      <c r="IK1833" s="0"/>
      <c r="IL1833" s="0"/>
      <c r="IM1833" s="0"/>
      <c r="IN1833" s="0"/>
      <c r="IO1833" s="0"/>
      <c r="IP1833" s="0"/>
      <c r="IQ1833" s="0"/>
      <c r="IR1833" s="0"/>
      <c r="IS1833" s="0"/>
      <c r="IT1833" s="0"/>
      <c r="IU1833" s="0"/>
      <c r="IV1833" s="0"/>
      <c r="IW1833" s="0"/>
      <c r="IX1833" s="0"/>
      <c r="IY1833" s="0"/>
      <c r="IZ1833" s="0"/>
      <c r="JA1833" s="0"/>
      <c r="JB1833" s="0"/>
      <c r="JC1833" s="0"/>
      <c r="JD1833" s="0"/>
      <c r="JE1833" s="0"/>
      <c r="JF1833" s="0"/>
      <c r="JG1833" s="0"/>
      <c r="JH1833" s="0"/>
      <c r="JI1833" s="0"/>
      <c r="JJ1833" s="0"/>
      <c r="JK1833" s="0"/>
      <c r="JL1833" s="0"/>
      <c r="JM1833" s="0"/>
      <c r="JN1833" s="0"/>
      <c r="JO1833" s="0"/>
      <c r="JP1833" s="0"/>
      <c r="JQ1833" s="0"/>
      <c r="JR1833" s="0"/>
      <c r="JS1833" s="0"/>
      <c r="JT1833" s="0"/>
      <c r="JU1833" s="0"/>
      <c r="JV1833" s="0"/>
      <c r="JW1833" s="0"/>
      <c r="JX1833" s="0"/>
      <c r="JY1833" s="0"/>
      <c r="JZ1833" s="0"/>
      <c r="KA1833" s="0"/>
      <c r="KB1833" s="0"/>
      <c r="KC1833" s="0"/>
      <c r="KD1833" s="0"/>
      <c r="KE1833" s="0"/>
      <c r="KF1833" s="0"/>
      <c r="KG1833" s="0"/>
      <c r="KH1833" s="0"/>
      <c r="KI1833" s="0"/>
      <c r="KJ1833" s="0"/>
      <c r="KK1833" s="0"/>
      <c r="KL1833" s="0"/>
      <c r="KM1833" s="0"/>
      <c r="KN1833" s="0"/>
      <c r="KO1833" s="0"/>
      <c r="KP1833" s="0"/>
      <c r="KQ1833" s="0"/>
      <c r="KR1833" s="0"/>
      <c r="KS1833" s="0"/>
      <c r="KT1833" s="0"/>
      <c r="KU1833" s="0"/>
      <c r="KV1833" s="0"/>
      <c r="KW1833" s="0"/>
      <c r="KX1833" s="0"/>
      <c r="KY1833" s="0"/>
      <c r="KZ1833" s="0"/>
      <c r="LA1833" s="0"/>
      <c r="LB1833" s="0"/>
      <c r="LC1833" s="0"/>
      <c r="LD1833" s="0"/>
      <c r="LE1833" s="0"/>
      <c r="LF1833" s="0"/>
      <c r="LG1833" s="0"/>
      <c r="LH1833" s="0"/>
      <c r="LI1833" s="0"/>
      <c r="LJ1833" s="0"/>
      <c r="LK1833" s="0"/>
      <c r="LL1833" s="0"/>
      <c r="LM1833" s="0"/>
      <c r="LN1833" s="0"/>
      <c r="LO1833" s="0"/>
      <c r="LP1833" s="0"/>
      <c r="LQ1833" s="0"/>
      <c r="LR1833" s="0"/>
      <c r="LS1833" s="0"/>
      <c r="LT1833" s="0"/>
      <c r="LU1833" s="0"/>
      <c r="LV1833" s="0"/>
      <c r="LW1833" s="0"/>
      <c r="LX1833" s="0"/>
      <c r="LY1833" s="0"/>
      <c r="LZ1833" s="0"/>
      <c r="MA1833" s="0"/>
      <c r="MB1833" s="0"/>
      <c r="MC1833" s="0"/>
      <c r="MD1833" s="0"/>
      <c r="ME1833" s="0"/>
      <c r="MF1833" s="0"/>
      <c r="MG1833" s="0"/>
      <c r="MH1833" s="0"/>
      <c r="MI1833" s="0"/>
      <c r="MJ1833" s="0"/>
      <c r="MK1833" s="0"/>
      <c r="ML1833" s="0"/>
      <c r="MM1833" s="0"/>
      <c r="MN1833" s="0"/>
      <c r="MO1833" s="0"/>
      <c r="MP1833" s="0"/>
      <c r="MQ1833" s="0"/>
      <c r="MR1833" s="0"/>
      <c r="MS1833" s="0"/>
      <c r="MT1833" s="0"/>
      <c r="MU1833" s="0"/>
      <c r="MV1833" s="0"/>
      <c r="MW1833" s="0"/>
      <c r="MX1833" s="0"/>
      <c r="MY1833" s="0"/>
      <c r="MZ1833" s="0"/>
      <c r="NA1833" s="0"/>
      <c r="NB1833" s="0"/>
      <c r="NC1833" s="0"/>
      <c r="ND1833" s="0"/>
      <c r="NE1833" s="0"/>
      <c r="NF1833" s="0"/>
      <c r="NG1833" s="0"/>
      <c r="NH1833" s="0"/>
      <c r="NI1833" s="0"/>
      <c r="NJ1833" s="0"/>
      <c r="NK1833" s="0"/>
      <c r="NL1833" s="0"/>
      <c r="NM1833" s="0"/>
      <c r="NN1833" s="0"/>
      <c r="NO1833" s="0"/>
      <c r="NP1833" s="0"/>
      <c r="NQ1833" s="0"/>
      <c r="NR1833" s="0"/>
      <c r="NS1833" s="0"/>
      <c r="NT1833" s="0"/>
      <c r="NU1833" s="0"/>
      <c r="NV1833" s="0"/>
      <c r="NW1833" s="0"/>
      <c r="NX1833" s="0"/>
      <c r="NY1833" s="0"/>
      <c r="NZ1833" s="0"/>
      <c r="OA1833" s="0"/>
      <c r="OB1833" s="0"/>
      <c r="OC1833" s="0"/>
      <c r="OD1833" s="0"/>
      <c r="OE1833" s="0"/>
      <c r="OF1833" s="0"/>
      <c r="OG1833" s="0"/>
      <c r="OH1833" s="0"/>
      <c r="OI1833" s="0"/>
      <c r="OJ1833" s="0"/>
      <c r="OK1833" s="0"/>
      <c r="OL1833" s="0"/>
      <c r="OM1833" s="0"/>
      <c r="ON1833" s="0"/>
      <c r="OO1833" s="0"/>
      <c r="OP1833" s="0"/>
      <c r="OQ1833" s="0"/>
      <c r="OR1833" s="0"/>
      <c r="OS1833" s="0"/>
      <c r="OT1833" s="0"/>
      <c r="OU1833" s="0"/>
      <c r="OV1833" s="0"/>
      <c r="OW1833" s="0"/>
      <c r="OX1833" s="0"/>
      <c r="OY1833" s="0"/>
      <c r="OZ1833" s="0"/>
      <c r="PA1833" s="0"/>
      <c r="PB1833" s="0"/>
      <c r="PC1833" s="0"/>
      <c r="PD1833" s="0"/>
      <c r="PE1833" s="0"/>
      <c r="PF1833" s="0"/>
      <c r="PG1833" s="0"/>
      <c r="PH1833" s="0"/>
      <c r="PI1833" s="0"/>
      <c r="PJ1833" s="0"/>
      <c r="PK1833" s="0"/>
      <c r="PL1833" s="0"/>
      <c r="PM1833" s="0"/>
      <c r="PN1833" s="0"/>
      <c r="PO1833" s="0"/>
      <c r="PP1833" s="0"/>
      <c r="PQ1833" s="0"/>
      <c r="PR1833" s="0"/>
      <c r="PS1833" s="0"/>
      <c r="PT1833" s="0"/>
      <c r="PU1833" s="0"/>
      <c r="PV1833" s="0"/>
      <c r="PW1833" s="0"/>
      <c r="PX1833" s="0"/>
      <c r="PY1833" s="0"/>
      <c r="PZ1833" s="0"/>
      <c r="QA1833" s="0"/>
      <c r="QB1833" s="0"/>
      <c r="QC1833" s="0"/>
      <c r="QD1833" s="0"/>
      <c r="QE1833" s="0"/>
      <c r="QF1833" s="0"/>
      <c r="QG1833" s="0"/>
      <c r="QH1833" s="0"/>
      <c r="QI1833" s="0"/>
      <c r="QJ1833" s="0"/>
      <c r="QK1833" s="0"/>
      <c r="QL1833" s="0"/>
      <c r="QM1833" s="0"/>
      <c r="QN1833" s="0"/>
      <c r="QO1833" s="0"/>
      <c r="QP1833" s="0"/>
      <c r="QQ1833" s="0"/>
      <c r="QR1833" s="0"/>
      <c r="QS1833" s="0"/>
      <c r="QT1833" s="0"/>
      <c r="QU1833" s="0"/>
      <c r="QV1833" s="0"/>
      <c r="QW1833" s="0"/>
      <c r="QX1833" s="0"/>
      <c r="QY1833" s="0"/>
      <c r="QZ1833" s="0"/>
      <c r="RA1833" s="0"/>
      <c r="RB1833" s="0"/>
      <c r="RC1833" s="0"/>
      <c r="RD1833" s="0"/>
      <c r="RE1833" s="0"/>
      <c r="RF1833" s="0"/>
      <c r="RG1833" s="0"/>
      <c r="RH1833" s="0"/>
      <c r="RI1833" s="0"/>
      <c r="RJ1833" s="0"/>
      <c r="RK1833" s="0"/>
      <c r="RL1833" s="0"/>
      <c r="RM1833" s="0"/>
      <c r="RN1833" s="0"/>
      <c r="RO1833" s="0"/>
      <c r="RP1833" s="0"/>
      <c r="RQ1833" s="0"/>
      <c r="RR1833" s="0"/>
      <c r="RS1833" s="0"/>
      <c r="RT1833" s="0"/>
      <c r="RU1833" s="0"/>
      <c r="RV1833" s="0"/>
      <c r="RW1833" s="0"/>
      <c r="RX1833" s="0"/>
      <c r="RY1833" s="0"/>
      <c r="RZ1833" s="0"/>
      <c r="SA1833" s="0"/>
      <c r="SB1833" s="0"/>
      <c r="SC1833" s="0"/>
      <c r="SD1833" s="0"/>
      <c r="SE1833" s="0"/>
      <c r="SF1833" s="0"/>
      <c r="SG1833" s="0"/>
      <c r="SH1833" s="0"/>
      <c r="SI1833" s="0"/>
      <c r="SJ1833" s="0"/>
      <c r="SK1833" s="0"/>
      <c r="SL1833" s="0"/>
      <c r="SM1833" s="0"/>
      <c r="SN1833" s="0"/>
      <c r="SO1833" s="0"/>
      <c r="SP1833" s="0"/>
      <c r="SQ1833" s="0"/>
      <c r="SR1833" s="0"/>
      <c r="SS1833" s="0"/>
      <c r="ST1833" s="0"/>
      <c r="SU1833" s="0"/>
      <c r="SV1833" s="0"/>
      <c r="SW1833" s="0"/>
      <c r="SX1833" s="0"/>
      <c r="SY1833" s="0"/>
      <c r="SZ1833" s="0"/>
      <c r="TA1833" s="0"/>
      <c r="TB1833" s="0"/>
      <c r="TC1833" s="0"/>
      <c r="TD1833" s="0"/>
      <c r="TE1833" s="0"/>
      <c r="TF1833" s="0"/>
      <c r="TG1833" s="0"/>
      <c r="TH1833" s="0"/>
      <c r="TI1833" s="0"/>
      <c r="TJ1833" s="0"/>
      <c r="TK1833" s="0"/>
      <c r="TL1833" s="0"/>
      <c r="TM1833" s="0"/>
      <c r="TN1833" s="0"/>
      <c r="TO1833" s="0"/>
      <c r="TP1833" s="0"/>
      <c r="TQ1833" s="0"/>
      <c r="TR1833" s="0"/>
      <c r="TS1833" s="0"/>
      <c r="TT1833" s="0"/>
      <c r="TU1833" s="0"/>
      <c r="TV1833" s="0"/>
      <c r="TW1833" s="0"/>
      <c r="TX1833" s="0"/>
      <c r="TY1833" s="0"/>
      <c r="TZ1833" s="0"/>
      <c r="UA1833" s="0"/>
      <c r="UB1833" s="0"/>
      <c r="UC1833" s="0"/>
      <c r="UD1833" s="0"/>
      <c r="UE1833" s="0"/>
      <c r="UF1833" s="0"/>
      <c r="UG1833" s="0"/>
      <c r="UH1833" s="0"/>
      <c r="UI1833" s="0"/>
      <c r="UJ1833" s="0"/>
      <c r="UK1833" s="0"/>
      <c r="UL1833" s="0"/>
      <c r="UM1833" s="0"/>
      <c r="UN1833" s="0"/>
      <c r="UO1833" s="0"/>
      <c r="UP1833" s="0"/>
      <c r="UQ1833" s="0"/>
      <c r="UR1833" s="0"/>
      <c r="US1833" s="0"/>
      <c r="UT1833" s="0"/>
      <c r="UU1833" s="0"/>
      <c r="UV1833" s="0"/>
      <c r="UW1833" s="0"/>
      <c r="UX1833" s="0"/>
      <c r="UY1833" s="0"/>
      <c r="UZ1833" s="0"/>
      <c r="VA1833" s="0"/>
      <c r="VB1833" s="0"/>
      <c r="VC1833" s="0"/>
      <c r="VD1833" s="0"/>
      <c r="VE1833" s="0"/>
      <c r="VF1833" s="0"/>
      <c r="VG1833" s="0"/>
      <c r="VH1833" s="0"/>
      <c r="VI1833" s="0"/>
      <c r="VJ1833" s="0"/>
      <c r="VK1833" s="0"/>
      <c r="VL1833" s="0"/>
      <c r="VM1833" s="0"/>
      <c r="VN1833" s="0"/>
      <c r="VO1833" s="0"/>
      <c r="VP1833" s="0"/>
      <c r="VQ1833" s="0"/>
      <c r="VR1833" s="0"/>
      <c r="VS1833" s="0"/>
      <c r="VT1833" s="0"/>
      <c r="VU1833" s="0"/>
      <c r="VV1833" s="0"/>
      <c r="VW1833" s="0"/>
      <c r="VX1833" s="0"/>
      <c r="VY1833" s="0"/>
      <c r="VZ1833" s="0"/>
      <c r="WA1833" s="0"/>
      <c r="WB1833" s="0"/>
      <c r="WC1833" s="0"/>
      <c r="WD1833" s="0"/>
      <c r="WE1833" s="0"/>
      <c r="WF1833" s="0"/>
      <c r="WG1833" s="0"/>
      <c r="WH1833" s="0"/>
      <c r="WI1833" s="0"/>
      <c r="WJ1833" s="0"/>
      <c r="WK1833" s="0"/>
      <c r="WL1833" s="0"/>
      <c r="WM1833" s="0"/>
      <c r="WN1833" s="0"/>
      <c r="WO1833" s="0"/>
      <c r="WP1833" s="0"/>
      <c r="WQ1833" s="0"/>
      <c r="WR1833" s="0"/>
      <c r="WS1833" s="0"/>
      <c r="WT1833" s="0"/>
      <c r="WU1833" s="0"/>
      <c r="WV1833" s="0"/>
      <c r="WW1833" s="0"/>
      <c r="WX1833" s="0"/>
      <c r="WY1833" s="0"/>
      <c r="WZ1833" s="0"/>
      <c r="XA1833" s="0"/>
      <c r="XB1833" s="0"/>
      <c r="XC1833" s="0"/>
      <c r="XD1833" s="0"/>
      <c r="XE1833" s="0"/>
      <c r="XF1833" s="0"/>
      <c r="XG1833" s="0"/>
      <c r="XH1833" s="0"/>
      <c r="XI1833" s="0"/>
      <c r="XJ1833" s="0"/>
      <c r="XK1833" s="0"/>
      <c r="XL1833" s="0"/>
      <c r="XM1833" s="0"/>
      <c r="XN1833" s="0"/>
      <c r="XO1833" s="0"/>
      <c r="XP1833" s="0"/>
      <c r="XQ1833" s="0"/>
      <c r="XR1833" s="0"/>
      <c r="XS1833" s="0"/>
      <c r="XT1833" s="0"/>
      <c r="XU1833" s="0"/>
      <c r="XV1833" s="0"/>
      <c r="XW1833" s="0"/>
      <c r="XX1833" s="0"/>
      <c r="XY1833" s="0"/>
      <c r="XZ1833" s="0"/>
      <c r="YA1833" s="0"/>
      <c r="YB1833" s="0"/>
      <c r="YC1833" s="0"/>
      <c r="YD1833" s="0"/>
      <c r="YE1833" s="0"/>
      <c r="YF1833" s="0"/>
      <c r="YG1833" s="0"/>
      <c r="YH1833" s="0"/>
      <c r="YI1833" s="0"/>
      <c r="YJ1833" s="0"/>
      <c r="YK1833" s="0"/>
      <c r="YL1833" s="0"/>
      <c r="YM1833" s="0"/>
      <c r="YN1833" s="0"/>
      <c r="YO1833" s="0"/>
      <c r="YP1833" s="0"/>
      <c r="YQ1833" s="0"/>
      <c r="YR1833" s="0"/>
      <c r="YS1833" s="0"/>
      <c r="YT1833" s="0"/>
      <c r="YU1833" s="0"/>
      <c r="YV1833" s="0"/>
      <c r="YW1833" s="0"/>
      <c r="YX1833" s="0"/>
      <c r="YY1833" s="0"/>
      <c r="YZ1833" s="0"/>
      <c r="ZA1833" s="0"/>
      <c r="ZB1833" s="0"/>
      <c r="ZC1833" s="0"/>
      <c r="ZD1833" s="0"/>
      <c r="ZE1833" s="0"/>
      <c r="ZF1833" s="0"/>
      <c r="ZG1833" s="0"/>
      <c r="ZH1833" s="0"/>
      <c r="ZI1833" s="0"/>
      <c r="ZJ1833" s="0"/>
      <c r="ZK1833" s="0"/>
      <c r="ZL1833" s="0"/>
      <c r="ZM1833" s="0"/>
      <c r="ZN1833" s="0"/>
      <c r="ZO1833" s="0"/>
      <c r="ZP1833" s="0"/>
      <c r="ZQ1833" s="0"/>
      <c r="ZR1833" s="0"/>
      <c r="ZS1833" s="0"/>
      <c r="ZT1833" s="0"/>
      <c r="ZU1833" s="0"/>
      <c r="ZV1833" s="0"/>
      <c r="ZW1833" s="0"/>
      <c r="ZX1833" s="0"/>
      <c r="ZY1833" s="0"/>
      <c r="ZZ1833" s="0"/>
      <c r="AAA1833" s="0"/>
      <c r="AAB1833" s="0"/>
      <c r="AAC1833" s="0"/>
      <c r="AAD1833" s="0"/>
      <c r="AAE1833" s="0"/>
      <c r="AAF1833" s="0"/>
      <c r="AAG1833" s="0"/>
      <c r="AAH1833" s="0"/>
      <c r="AAI1833" s="0"/>
      <c r="AAJ1833" s="0"/>
      <c r="AAK1833" s="0"/>
      <c r="AAL1833" s="0"/>
      <c r="AAM1833" s="0"/>
      <c r="AAN1833" s="0"/>
      <c r="AAO1833" s="0"/>
      <c r="AAP1833" s="0"/>
      <c r="AAQ1833" s="0"/>
      <c r="AAR1833" s="0"/>
      <c r="AAS1833" s="0"/>
      <c r="AAT1833" s="0"/>
      <c r="AAU1833" s="0"/>
      <c r="AAV1833" s="0"/>
      <c r="AAW1833" s="0"/>
      <c r="AAX1833" s="0"/>
      <c r="AAY1833" s="0"/>
      <c r="AAZ1833" s="0"/>
      <c r="ABA1833" s="0"/>
      <c r="ABB1833" s="0"/>
      <c r="ABC1833" s="0"/>
      <c r="ABD1833" s="0"/>
      <c r="ABE1833" s="0"/>
      <c r="ABF1833" s="0"/>
      <c r="ABG1833" s="0"/>
      <c r="ABH1833" s="0"/>
      <c r="ABI1833" s="0"/>
      <c r="ABJ1833" s="0"/>
      <c r="ABK1833" s="0"/>
      <c r="ABL1833" s="0"/>
      <c r="ABM1833" s="0"/>
      <c r="ABN1833" s="0"/>
      <c r="ABO1833" s="0"/>
      <c r="ABP1833" s="0"/>
      <c r="ABQ1833" s="0"/>
      <c r="ABR1833" s="0"/>
      <c r="ABS1833" s="0"/>
      <c r="ABT1833" s="0"/>
      <c r="ABU1833" s="0"/>
      <c r="ABV1833" s="0"/>
      <c r="ABW1833" s="0"/>
      <c r="ABX1833" s="0"/>
      <c r="ABY1833" s="0"/>
      <c r="ABZ1833" s="0"/>
      <c r="ACA1833" s="0"/>
      <c r="ACB1833" s="0"/>
      <c r="ACC1833" s="0"/>
      <c r="ACD1833" s="0"/>
      <c r="ACE1833" s="0"/>
      <c r="ACF1833" s="0"/>
      <c r="ACG1833" s="0"/>
      <c r="ACH1833" s="0"/>
      <c r="ACI1833" s="0"/>
      <c r="ACJ1833" s="0"/>
      <c r="ACK1833" s="0"/>
      <c r="ACL1833" s="0"/>
      <c r="ACM1833" s="0"/>
      <c r="ACN1833" s="0"/>
      <c r="ACO1833" s="0"/>
      <c r="ACP1833" s="0"/>
      <c r="ACQ1833" s="0"/>
      <c r="ACR1833" s="0"/>
      <c r="ACS1833" s="0"/>
      <c r="ACT1833" s="0"/>
      <c r="ACU1833" s="0"/>
      <c r="ACV1833" s="0"/>
      <c r="ACW1833" s="0"/>
      <c r="ACX1833" s="0"/>
      <c r="ACY1833" s="0"/>
      <c r="ACZ1833" s="0"/>
      <c r="ADA1833" s="0"/>
      <c r="ADB1833" s="0"/>
      <c r="ADC1833" s="0"/>
      <c r="ADD1833" s="0"/>
      <c r="ADE1833" s="0"/>
      <c r="ADF1833" s="0"/>
      <c r="ADG1833" s="0"/>
      <c r="ADH1833" s="0"/>
      <c r="ADI1833" s="0"/>
      <c r="ADJ1833" s="0"/>
      <c r="ADK1833" s="0"/>
      <c r="ADL1833" s="0"/>
      <c r="ADM1833" s="0"/>
      <c r="ADN1833" s="0"/>
      <c r="ADO1833" s="0"/>
      <c r="ADP1833" s="0"/>
      <c r="ADQ1833" s="0"/>
      <c r="ADR1833" s="0"/>
      <c r="ADS1833" s="0"/>
      <c r="ADT1833" s="0"/>
      <c r="ADU1833" s="0"/>
      <c r="ADV1833" s="0"/>
      <c r="ADW1833" s="0"/>
      <c r="ADX1833" s="0"/>
      <c r="ADY1833" s="0"/>
      <c r="ADZ1833" s="0"/>
      <c r="AEA1833" s="0"/>
      <c r="AEB1833" s="0"/>
      <c r="AEC1833" s="0"/>
      <c r="AED1833" s="0"/>
      <c r="AEE1833" s="0"/>
      <c r="AEF1833" s="0"/>
      <c r="AEG1833" s="0"/>
      <c r="AEH1833" s="0"/>
      <c r="AEI1833" s="0"/>
      <c r="AEJ1833" s="0"/>
      <c r="AEK1833" s="0"/>
      <c r="AEL1833" s="0"/>
      <c r="AEM1833" s="0"/>
      <c r="AEN1833" s="0"/>
      <c r="AEO1833" s="0"/>
      <c r="AEP1833" s="0"/>
      <c r="AEQ1833" s="0"/>
      <c r="AER1833" s="0"/>
      <c r="AES1833" s="0"/>
      <c r="AET1833" s="0"/>
      <c r="AEU1833" s="0"/>
      <c r="AEV1833" s="0"/>
      <c r="AEW1833" s="0"/>
      <c r="AEX1833" s="0"/>
      <c r="AEY1833" s="0"/>
      <c r="AEZ1833" s="0"/>
      <c r="AFA1833" s="0"/>
      <c r="AFB1833" s="0"/>
      <c r="AFC1833" s="0"/>
      <c r="AFD1833" s="0"/>
      <c r="AFE1833" s="0"/>
      <c r="AFF1833" s="0"/>
      <c r="AFG1833" s="0"/>
      <c r="AFH1833" s="0"/>
      <c r="AFI1833" s="0"/>
      <c r="AFJ1833" s="0"/>
      <c r="AFK1833" s="0"/>
      <c r="AFL1833" s="0"/>
      <c r="AFM1833" s="0"/>
      <c r="AFN1833" s="0"/>
      <c r="AFO1833" s="0"/>
      <c r="AFP1833" s="0"/>
      <c r="AFQ1833" s="0"/>
      <c r="AFR1833" s="0"/>
      <c r="AFS1833" s="0"/>
      <c r="AFT1833" s="0"/>
      <c r="AFU1833" s="0"/>
      <c r="AFV1833" s="0"/>
      <c r="AFW1833" s="0"/>
      <c r="AFX1833" s="0"/>
      <c r="AFY1833" s="0"/>
      <c r="AFZ1833" s="0"/>
      <c r="AGA1833" s="0"/>
      <c r="AGB1833" s="0"/>
      <c r="AGC1833" s="0"/>
      <c r="AGD1833" s="0"/>
      <c r="AGE1833" s="0"/>
      <c r="AGF1833" s="0"/>
      <c r="AGG1833" s="0"/>
      <c r="AGH1833" s="0"/>
      <c r="AGI1833" s="0"/>
      <c r="AGJ1833" s="0"/>
      <c r="AGK1833" s="0"/>
      <c r="AGL1833" s="0"/>
      <c r="AGM1833" s="0"/>
      <c r="AGN1833" s="0"/>
      <c r="AGO1833" s="0"/>
      <c r="AGP1833" s="0"/>
      <c r="AGQ1833" s="0"/>
      <c r="AGR1833" s="0"/>
      <c r="AGS1833" s="0"/>
      <c r="AGT1833" s="0"/>
      <c r="AGU1833" s="0"/>
      <c r="AGV1833" s="0"/>
      <c r="AGW1833" s="0"/>
      <c r="AGX1833" s="0"/>
      <c r="AGY1833" s="0"/>
      <c r="AGZ1833" s="0"/>
      <c r="AHA1833" s="0"/>
      <c r="AHB1833" s="0"/>
      <c r="AHC1833" s="0"/>
      <c r="AHD1833" s="0"/>
      <c r="AHE1833" s="0"/>
      <c r="AHF1833" s="0"/>
      <c r="AHG1833" s="0"/>
      <c r="AHH1833" s="0"/>
      <c r="AHI1833" s="0"/>
      <c r="AHJ1833" s="0"/>
      <c r="AHK1833" s="0"/>
      <c r="AHL1833" s="0"/>
      <c r="AHM1833" s="0"/>
      <c r="AHN1833" s="0"/>
      <c r="AHO1833" s="0"/>
      <c r="AHP1833" s="0"/>
      <c r="AHQ1833" s="0"/>
      <c r="AHR1833" s="0"/>
      <c r="AHS1833" s="0"/>
      <c r="AHT1833" s="0"/>
      <c r="AHU1833" s="0"/>
      <c r="AHV1833" s="0"/>
      <c r="AHW1833" s="0"/>
      <c r="AHX1833" s="0"/>
      <c r="AHY1833" s="0"/>
      <c r="AHZ1833" s="0"/>
      <c r="AIA1833" s="0"/>
      <c r="AIB1833" s="0"/>
      <c r="AIC1833" s="0"/>
      <c r="AID1833" s="0"/>
      <c r="AIE1833" s="0"/>
      <c r="AIF1833" s="0"/>
      <c r="AIG1833" s="0"/>
      <c r="AIH1833" s="0"/>
      <c r="AII1833" s="0"/>
      <c r="AIJ1833" s="0"/>
      <c r="AIK1833" s="0"/>
      <c r="AIL1833" s="0"/>
      <c r="AIM1833" s="0"/>
      <c r="AIN1833" s="0"/>
      <c r="AIO1833" s="0"/>
      <c r="AIP1833" s="0"/>
      <c r="AIQ1833" s="0"/>
      <c r="AIR1833" s="0"/>
      <c r="AIS1833" s="0"/>
      <c r="AIT1833" s="0"/>
      <c r="AIU1833" s="0"/>
      <c r="AIV1833" s="0"/>
      <c r="AIW1833" s="0"/>
      <c r="AIX1833" s="0"/>
      <c r="AIY1833" s="0"/>
      <c r="AIZ1833" s="0"/>
      <c r="AJA1833" s="0"/>
      <c r="AJB1833" s="0"/>
      <c r="AJC1833" s="0"/>
      <c r="AJD1833" s="0"/>
      <c r="AJE1833" s="0"/>
      <c r="AJF1833" s="0"/>
      <c r="AJG1833" s="0"/>
      <c r="AJH1833" s="0"/>
      <c r="AJI1833" s="0"/>
      <c r="AJJ1833" s="0"/>
      <c r="AJK1833" s="0"/>
      <c r="AJL1833" s="0"/>
      <c r="AJM1833" s="0"/>
      <c r="AJN1833" s="0"/>
      <c r="AJO1833" s="0"/>
      <c r="AJP1833" s="0"/>
      <c r="AJQ1833" s="0"/>
      <c r="AJR1833" s="0"/>
      <c r="AJS1833" s="0"/>
      <c r="AJT1833" s="0"/>
      <c r="AJU1833" s="0"/>
      <c r="AJV1833" s="0"/>
      <c r="AJW1833" s="0"/>
      <c r="AJX1833" s="0"/>
      <c r="AJY1833" s="0"/>
      <c r="AJZ1833" s="0"/>
      <c r="AKA1833" s="0"/>
      <c r="AKB1833" s="0"/>
      <c r="AKC1833" s="0"/>
      <c r="AKD1833" s="0"/>
      <c r="AKE1833" s="0"/>
      <c r="AKF1833" s="0"/>
      <c r="AKG1833" s="0"/>
      <c r="AKH1833" s="0"/>
      <c r="AKI1833" s="0"/>
      <c r="AKJ1833" s="0"/>
      <c r="AKK1833" s="0"/>
      <c r="AKL1833" s="0"/>
      <c r="AKM1833" s="0"/>
      <c r="AKN1833" s="0"/>
      <c r="AKO1833" s="0"/>
      <c r="AKP1833" s="0"/>
      <c r="AKQ1833" s="0"/>
      <c r="AKR1833" s="0"/>
      <c r="AKS1833" s="0"/>
      <c r="AKT1833" s="0"/>
      <c r="AKU1833" s="0"/>
      <c r="AKV1833" s="0"/>
      <c r="AKW1833" s="0"/>
      <c r="AKX1833" s="0"/>
      <c r="AKY1833" s="0"/>
      <c r="AKZ1833" s="0"/>
      <c r="ALA1833" s="0"/>
      <c r="ALB1833" s="0"/>
      <c r="ALC1833" s="0"/>
      <c r="ALD1833" s="0"/>
      <c r="ALE1833" s="0"/>
      <c r="ALF1833" s="0"/>
      <c r="ALG1833" s="0"/>
      <c r="ALH1833" s="0"/>
      <c r="ALI1833" s="0"/>
      <c r="ALJ1833" s="0"/>
      <c r="ALK1833" s="0"/>
      <c r="ALL1833" s="0"/>
      <c r="ALM1833" s="0"/>
      <c r="ALN1833" s="0"/>
      <c r="ALO1833" s="0"/>
      <c r="ALP1833" s="0"/>
      <c r="ALQ1833" s="0"/>
      <c r="ALR1833" s="0"/>
      <c r="ALS1833" s="0"/>
      <c r="ALT1833" s="0"/>
      <c r="ALU1833" s="0"/>
      <c r="ALV1833" s="0"/>
      <c r="ALW1833" s="0"/>
      <c r="ALX1833" s="0"/>
      <c r="ALY1833" s="0"/>
      <c r="ALZ1833" s="0"/>
      <c r="AMA1833" s="0"/>
      <c r="AMB1833" s="0"/>
      <c r="AMC1833" s="0"/>
      <c r="AMD1833" s="0"/>
      <c r="AME1833" s="0"/>
      <c r="AMF1833" s="0"/>
      <c r="AMG1833" s="0"/>
      <c r="AMH1833" s="0"/>
      <c r="AMI1833" s="0"/>
      <c r="AMJ1833" s="0"/>
    </row>
    <row r="1834" customFormat="false" ht="15" hidden="false" customHeight="true" outlineLevel="0" collapsed="false">
      <c r="A1834" s="1" t="n">
        <v>1831</v>
      </c>
      <c r="B1834" s="1" t="s">
        <v>11259</v>
      </c>
      <c r="C1834" s="1" t="s">
        <v>11342</v>
      </c>
      <c r="D1834" s="1" t="s">
        <v>11343</v>
      </c>
      <c r="E1834" s="1" t="s">
        <v>11360</v>
      </c>
      <c r="F1834" s="2" t="s">
        <v>11361</v>
      </c>
      <c r="G1834" s="1" t="s">
        <v>11362</v>
      </c>
      <c r="H1834" s="1" t="s">
        <v>11363</v>
      </c>
      <c r="I1834" s="1" t="s">
        <v>11364</v>
      </c>
      <c r="J1834" s="1" t="s">
        <v>11365</v>
      </c>
      <c r="K1834" s="4" t="s">
        <v>1663</v>
      </c>
      <c r="L1834" s="4" t="s">
        <v>108</v>
      </c>
      <c r="M1834" s="4" t="s">
        <v>109</v>
      </c>
      <c r="N1834" s="4" t="s">
        <v>110</v>
      </c>
      <c r="O1834" s="4" t="s">
        <v>110</v>
      </c>
      <c r="P1834" s="4" t="s">
        <v>110</v>
      </c>
      <c r="Q1834" s="4" t="s">
        <v>110</v>
      </c>
      <c r="R1834" s="4" t="s">
        <v>110</v>
      </c>
      <c r="S1834" s="4" t="s">
        <v>110</v>
      </c>
      <c r="T1834" s="4" t="s">
        <v>110</v>
      </c>
      <c r="U1834" s="4" t="s">
        <v>110</v>
      </c>
      <c r="V1834" s="4" t="s">
        <v>110</v>
      </c>
      <c r="W1834" s="4" t="s">
        <v>110</v>
      </c>
      <c r="X1834" s="4" t="s">
        <v>110</v>
      </c>
      <c r="Y1834" s="4" t="s">
        <v>110</v>
      </c>
      <c r="Z1834" s="4" t="s">
        <v>110</v>
      </c>
      <c r="AA1834" s="4" t="s">
        <v>110</v>
      </c>
      <c r="AB1834" s="4" t="s">
        <v>110</v>
      </c>
      <c r="AC1834" s="4" t="s">
        <v>110</v>
      </c>
      <c r="AD1834" s="4" t="s">
        <v>110</v>
      </c>
      <c r="AE1834" s="4" t="s">
        <v>110</v>
      </c>
      <c r="AF1834" s="4" t="s">
        <v>110</v>
      </c>
      <c r="AG1834" s="4" t="s">
        <v>110</v>
      </c>
      <c r="AH1834" s="4" t="s">
        <v>110</v>
      </c>
      <c r="AI1834" s="4" t="s">
        <v>110</v>
      </c>
      <c r="AJ1834" s="4" t="s">
        <v>110</v>
      </c>
      <c r="AK1834" s="4" t="s">
        <v>110</v>
      </c>
      <c r="AL1834" s="4" t="s">
        <v>110</v>
      </c>
      <c r="AM1834" s="4" t="s">
        <v>110</v>
      </c>
      <c r="AN1834" s="4" t="s">
        <v>110</v>
      </c>
      <c r="AO1834" s="4" t="s">
        <v>110</v>
      </c>
      <c r="AP1834" s="4" t="s">
        <v>110</v>
      </c>
      <c r="AQ1834" s="4" t="s">
        <v>110</v>
      </c>
      <c r="AR1834" s="4" t="s">
        <v>110</v>
      </c>
      <c r="AS1834" s="4" t="s">
        <v>110</v>
      </c>
      <c r="AT1834" s="4" t="s">
        <v>110</v>
      </c>
      <c r="AU1834" s="4" t="s">
        <v>110</v>
      </c>
      <c r="AV1834" s="4" t="s">
        <v>110</v>
      </c>
      <c r="AW1834" s="4" t="s">
        <v>110</v>
      </c>
      <c r="AX1834" s="0"/>
      <c r="AY1834" s="0"/>
      <c r="AZ1834" s="1"/>
      <c r="BA1834" s="1"/>
      <c r="BB1834" s="4"/>
      <c r="BC1834" s="4"/>
      <c r="BD1834" s="4"/>
      <c r="BE1834" s="0"/>
      <c r="BF1834" s="0"/>
      <c r="BG1834" s="0"/>
      <c r="BH1834" s="0"/>
      <c r="BI1834" s="0"/>
      <c r="BJ1834" s="4"/>
      <c r="BK1834" s="4"/>
      <c r="BL1834" s="4"/>
      <c r="BM1834" s="4"/>
      <c r="BN1834" s="4"/>
      <c r="BO1834" s="0"/>
      <c r="BP1834" s="0"/>
      <c r="BQ1834" s="0"/>
      <c r="BR1834" s="1" t="s">
        <v>2784</v>
      </c>
      <c r="BS1834" s="0"/>
      <c r="BT1834" s="0"/>
      <c r="BU1834" s="0"/>
      <c r="BV1834" s="0"/>
      <c r="BW1834" s="0"/>
      <c r="BX1834" s="0"/>
      <c r="BY1834" s="0"/>
      <c r="BZ1834" s="0"/>
      <c r="CA1834" s="0"/>
      <c r="CB1834" s="0"/>
      <c r="CC1834" s="0"/>
      <c r="CD1834" s="0"/>
      <c r="CE1834" s="0"/>
      <c r="CF1834" s="0"/>
      <c r="CG1834" s="0"/>
      <c r="CH1834" s="0"/>
      <c r="CI1834" s="0"/>
      <c r="CJ1834" s="0"/>
      <c r="CK1834" s="0"/>
      <c r="CL1834" s="0"/>
      <c r="CM1834" s="0"/>
      <c r="CN1834" s="0"/>
      <c r="CO1834" s="0"/>
      <c r="CP1834" s="0"/>
      <c r="CQ1834" s="0"/>
      <c r="CR1834" s="0"/>
      <c r="CS1834" s="0"/>
      <c r="CT1834" s="0"/>
      <c r="CU1834" s="0"/>
      <c r="CV1834" s="0"/>
      <c r="CW1834" s="0"/>
      <c r="CX1834" s="0"/>
      <c r="CY1834" s="0"/>
      <c r="CZ1834" s="0"/>
      <c r="DA1834" s="0"/>
      <c r="DB1834" s="0"/>
      <c r="DC1834" s="0"/>
      <c r="DD1834" s="0"/>
      <c r="DE1834" s="0"/>
      <c r="DF1834" s="0"/>
      <c r="DG1834" s="0"/>
      <c r="DH1834" s="0"/>
      <c r="DI1834" s="0"/>
      <c r="DJ1834" s="0"/>
      <c r="DK1834" s="0"/>
      <c r="DL1834" s="0"/>
      <c r="DM1834" s="0"/>
      <c r="DN1834" s="0"/>
      <c r="DO1834" s="0"/>
      <c r="DP1834" s="0"/>
      <c r="DQ1834" s="0"/>
      <c r="DR1834" s="0"/>
      <c r="DS1834" s="0"/>
      <c r="DT1834" s="0"/>
      <c r="DU1834" s="0"/>
      <c r="DV1834" s="0"/>
      <c r="DW1834" s="0"/>
      <c r="DX1834" s="0"/>
      <c r="DY1834" s="0"/>
      <c r="DZ1834" s="0"/>
      <c r="EA1834" s="0"/>
      <c r="EB1834" s="0"/>
      <c r="EC1834" s="0"/>
      <c r="ED1834" s="0"/>
      <c r="EE1834" s="0"/>
      <c r="EF1834" s="0"/>
      <c r="EG1834" s="0"/>
      <c r="EH1834" s="0"/>
      <c r="EI1834" s="0"/>
      <c r="EJ1834" s="0"/>
      <c r="EK1834" s="0"/>
      <c r="EL1834" s="0"/>
      <c r="EM1834" s="0"/>
      <c r="EN1834" s="0"/>
      <c r="EO1834" s="0"/>
      <c r="EP1834" s="0"/>
      <c r="EQ1834" s="0"/>
      <c r="ER1834" s="0"/>
      <c r="ES1834" s="0"/>
      <c r="ET1834" s="0"/>
      <c r="EU1834" s="0"/>
      <c r="EV1834" s="0"/>
      <c r="EW1834" s="0"/>
      <c r="EX1834" s="0"/>
      <c r="EY1834" s="0"/>
      <c r="EZ1834" s="0"/>
      <c r="FA1834" s="0"/>
      <c r="FB1834" s="0"/>
      <c r="FC1834" s="0"/>
      <c r="FD1834" s="0"/>
      <c r="FE1834" s="0"/>
      <c r="FF1834" s="0"/>
      <c r="FG1834" s="0"/>
      <c r="FH1834" s="0"/>
      <c r="FI1834" s="0"/>
      <c r="FJ1834" s="0"/>
      <c r="FK1834" s="0"/>
      <c r="FL1834" s="0"/>
      <c r="FM1834" s="0"/>
      <c r="FN1834" s="0"/>
      <c r="FO1834" s="0"/>
      <c r="FP1834" s="0"/>
      <c r="FQ1834" s="0"/>
      <c r="FR1834" s="0"/>
      <c r="FS1834" s="0"/>
      <c r="FT1834" s="0"/>
      <c r="FU1834" s="0"/>
      <c r="FV1834" s="0"/>
      <c r="FW1834" s="0"/>
      <c r="FX1834" s="0"/>
      <c r="FY1834" s="0"/>
      <c r="FZ1834" s="0"/>
      <c r="GA1834" s="0"/>
      <c r="GB1834" s="0"/>
      <c r="GC1834" s="0"/>
      <c r="GD1834" s="0"/>
      <c r="GE1834" s="0"/>
      <c r="GF1834" s="0"/>
      <c r="GG1834" s="0"/>
      <c r="GH1834" s="0"/>
      <c r="GI1834" s="0"/>
      <c r="GJ1834" s="0"/>
      <c r="GK1834" s="0"/>
      <c r="GL1834" s="0"/>
      <c r="GM1834" s="0"/>
      <c r="GN1834" s="0"/>
      <c r="GO1834" s="0"/>
      <c r="GP1834" s="0"/>
      <c r="GQ1834" s="0"/>
      <c r="GR1834" s="0"/>
      <c r="GS1834" s="0"/>
      <c r="GT1834" s="0"/>
      <c r="GU1834" s="0"/>
      <c r="GV1834" s="0"/>
      <c r="GW1834" s="0"/>
      <c r="GX1834" s="0"/>
      <c r="GY1834" s="0"/>
      <c r="GZ1834" s="0"/>
      <c r="HA1834" s="0"/>
      <c r="HB1834" s="0"/>
      <c r="HC1834" s="0"/>
      <c r="HD1834" s="0"/>
      <c r="HE1834" s="0"/>
      <c r="HF1834" s="0"/>
      <c r="HG1834" s="0"/>
      <c r="HH1834" s="0"/>
      <c r="HI1834" s="0"/>
      <c r="HJ1834" s="0"/>
      <c r="HK1834" s="0"/>
      <c r="HL1834" s="0"/>
      <c r="HM1834" s="0"/>
      <c r="HN1834" s="0"/>
      <c r="HO1834" s="0"/>
      <c r="HP1834" s="0"/>
      <c r="HQ1834" s="0"/>
      <c r="HR1834" s="0"/>
      <c r="HS1834" s="0"/>
      <c r="HT1834" s="0"/>
      <c r="HU1834" s="0"/>
      <c r="HV1834" s="0"/>
      <c r="HW1834" s="0"/>
      <c r="HX1834" s="0"/>
      <c r="HY1834" s="0"/>
      <c r="HZ1834" s="0"/>
      <c r="IA1834" s="0"/>
      <c r="IB1834" s="0"/>
      <c r="IC1834" s="0"/>
      <c r="ID1834" s="0"/>
      <c r="IE1834" s="0"/>
      <c r="IF1834" s="0"/>
      <c r="IG1834" s="0"/>
      <c r="IH1834" s="0"/>
      <c r="II1834" s="0"/>
      <c r="IJ1834" s="0"/>
      <c r="IK1834" s="0"/>
      <c r="IL1834" s="0"/>
      <c r="IM1834" s="0"/>
      <c r="IN1834" s="0"/>
      <c r="IO1834" s="0"/>
      <c r="IP1834" s="0"/>
      <c r="IQ1834" s="0"/>
      <c r="IR1834" s="0"/>
      <c r="IS1834" s="0"/>
      <c r="IT1834" s="0"/>
      <c r="IU1834" s="0"/>
      <c r="IV1834" s="0"/>
      <c r="IW1834" s="0"/>
      <c r="IX1834" s="0"/>
      <c r="IY1834" s="0"/>
      <c r="IZ1834" s="0"/>
      <c r="JA1834" s="0"/>
      <c r="JB1834" s="0"/>
      <c r="JC1834" s="0"/>
      <c r="JD1834" s="0"/>
      <c r="JE1834" s="0"/>
      <c r="JF1834" s="0"/>
      <c r="JG1834" s="0"/>
      <c r="JH1834" s="0"/>
      <c r="JI1834" s="0"/>
      <c r="JJ1834" s="0"/>
      <c r="JK1834" s="0"/>
      <c r="JL1834" s="0"/>
      <c r="JM1834" s="0"/>
      <c r="JN1834" s="0"/>
      <c r="JO1834" s="0"/>
      <c r="JP1834" s="0"/>
      <c r="JQ1834" s="0"/>
      <c r="JR1834" s="0"/>
      <c r="JS1834" s="0"/>
      <c r="JT1834" s="0"/>
      <c r="JU1834" s="0"/>
      <c r="JV1834" s="0"/>
      <c r="JW1834" s="0"/>
      <c r="JX1834" s="0"/>
      <c r="JY1834" s="0"/>
      <c r="JZ1834" s="0"/>
      <c r="KA1834" s="0"/>
      <c r="KB1834" s="0"/>
      <c r="KC1834" s="0"/>
      <c r="KD1834" s="0"/>
      <c r="KE1834" s="0"/>
      <c r="KF1834" s="0"/>
      <c r="KG1834" s="0"/>
      <c r="KH1834" s="0"/>
      <c r="KI1834" s="0"/>
      <c r="KJ1834" s="0"/>
      <c r="KK1834" s="0"/>
      <c r="KL1834" s="0"/>
      <c r="KM1834" s="0"/>
      <c r="KN1834" s="0"/>
      <c r="KO1834" s="0"/>
      <c r="KP1834" s="0"/>
      <c r="KQ1834" s="0"/>
      <c r="KR1834" s="0"/>
      <c r="KS1834" s="0"/>
      <c r="KT1834" s="0"/>
      <c r="KU1834" s="0"/>
      <c r="KV1834" s="0"/>
      <c r="KW1834" s="0"/>
      <c r="KX1834" s="0"/>
      <c r="KY1834" s="0"/>
      <c r="KZ1834" s="0"/>
      <c r="LA1834" s="0"/>
      <c r="LB1834" s="0"/>
      <c r="LC1834" s="0"/>
      <c r="LD1834" s="0"/>
      <c r="LE1834" s="0"/>
      <c r="LF1834" s="0"/>
      <c r="LG1834" s="0"/>
      <c r="LH1834" s="0"/>
      <c r="LI1834" s="0"/>
      <c r="LJ1834" s="0"/>
      <c r="LK1834" s="0"/>
      <c r="LL1834" s="0"/>
      <c r="LM1834" s="0"/>
      <c r="LN1834" s="0"/>
      <c r="LO1834" s="0"/>
      <c r="LP1834" s="0"/>
      <c r="LQ1834" s="0"/>
      <c r="LR1834" s="0"/>
      <c r="LS1834" s="0"/>
      <c r="LT1834" s="0"/>
      <c r="LU1834" s="0"/>
      <c r="LV1834" s="0"/>
      <c r="LW1834" s="0"/>
      <c r="LX1834" s="0"/>
      <c r="LY1834" s="0"/>
      <c r="LZ1834" s="0"/>
      <c r="MA1834" s="0"/>
      <c r="MB1834" s="0"/>
      <c r="MC1834" s="0"/>
      <c r="MD1834" s="0"/>
      <c r="ME1834" s="0"/>
      <c r="MF1834" s="0"/>
      <c r="MG1834" s="0"/>
      <c r="MH1834" s="0"/>
      <c r="MI1834" s="0"/>
      <c r="MJ1834" s="0"/>
      <c r="MK1834" s="0"/>
      <c r="ML1834" s="0"/>
      <c r="MM1834" s="0"/>
      <c r="MN1834" s="0"/>
      <c r="MO1834" s="0"/>
      <c r="MP1834" s="0"/>
      <c r="MQ1834" s="0"/>
      <c r="MR1834" s="0"/>
      <c r="MS1834" s="0"/>
      <c r="MT1834" s="0"/>
      <c r="MU1834" s="0"/>
      <c r="MV1834" s="0"/>
      <c r="MW1834" s="0"/>
      <c r="MX1834" s="0"/>
      <c r="MY1834" s="0"/>
      <c r="MZ1834" s="0"/>
      <c r="NA1834" s="0"/>
      <c r="NB1834" s="0"/>
      <c r="NC1834" s="0"/>
      <c r="ND1834" s="0"/>
      <c r="NE1834" s="0"/>
      <c r="NF1834" s="0"/>
      <c r="NG1834" s="0"/>
      <c r="NH1834" s="0"/>
      <c r="NI1834" s="0"/>
      <c r="NJ1834" s="0"/>
      <c r="NK1834" s="0"/>
      <c r="NL1834" s="0"/>
      <c r="NM1834" s="0"/>
      <c r="NN1834" s="0"/>
      <c r="NO1834" s="0"/>
      <c r="NP1834" s="0"/>
      <c r="NQ1834" s="0"/>
      <c r="NR1834" s="0"/>
      <c r="NS1834" s="0"/>
      <c r="NT1834" s="0"/>
      <c r="NU1834" s="0"/>
      <c r="NV1834" s="0"/>
      <c r="NW1834" s="0"/>
      <c r="NX1834" s="0"/>
      <c r="NY1834" s="0"/>
      <c r="NZ1834" s="0"/>
      <c r="OA1834" s="0"/>
      <c r="OB1834" s="0"/>
      <c r="OC1834" s="0"/>
      <c r="OD1834" s="0"/>
      <c r="OE1834" s="0"/>
      <c r="OF1834" s="0"/>
      <c r="OG1834" s="0"/>
      <c r="OH1834" s="0"/>
      <c r="OI1834" s="0"/>
      <c r="OJ1834" s="0"/>
      <c r="OK1834" s="0"/>
      <c r="OL1834" s="0"/>
      <c r="OM1834" s="0"/>
      <c r="ON1834" s="0"/>
      <c r="OO1834" s="0"/>
      <c r="OP1834" s="0"/>
      <c r="OQ1834" s="0"/>
      <c r="OR1834" s="0"/>
      <c r="OS1834" s="0"/>
      <c r="OT1834" s="0"/>
      <c r="OU1834" s="0"/>
      <c r="OV1834" s="0"/>
      <c r="OW1834" s="0"/>
      <c r="OX1834" s="0"/>
      <c r="OY1834" s="0"/>
      <c r="OZ1834" s="0"/>
      <c r="PA1834" s="0"/>
      <c r="PB1834" s="0"/>
      <c r="PC1834" s="0"/>
      <c r="PD1834" s="0"/>
      <c r="PE1834" s="0"/>
      <c r="PF1834" s="0"/>
      <c r="PG1834" s="0"/>
      <c r="PH1834" s="0"/>
      <c r="PI1834" s="0"/>
      <c r="PJ1834" s="0"/>
      <c r="PK1834" s="0"/>
      <c r="PL1834" s="0"/>
      <c r="PM1834" s="0"/>
      <c r="PN1834" s="0"/>
      <c r="PO1834" s="0"/>
      <c r="PP1834" s="0"/>
      <c r="PQ1834" s="0"/>
      <c r="PR1834" s="0"/>
      <c r="PS1834" s="0"/>
      <c r="PT1834" s="0"/>
      <c r="PU1834" s="0"/>
      <c r="PV1834" s="0"/>
      <c r="PW1834" s="0"/>
      <c r="PX1834" s="0"/>
      <c r="PY1834" s="0"/>
      <c r="PZ1834" s="0"/>
      <c r="QA1834" s="0"/>
      <c r="QB1834" s="0"/>
      <c r="QC1834" s="0"/>
      <c r="QD1834" s="0"/>
      <c r="QE1834" s="0"/>
      <c r="QF1834" s="0"/>
      <c r="QG1834" s="0"/>
      <c r="QH1834" s="0"/>
      <c r="QI1834" s="0"/>
      <c r="QJ1834" s="0"/>
      <c r="QK1834" s="0"/>
      <c r="QL1834" s="0"/>
      <c r="QM1834" s="0"/>
      <c r="QN1834" s="0"/>
      <c r="QO1834" s="0"/>
      <c r="QP1834" s="0"/>
      <c r="QQ1834" s="0"/>
      <c r="QR1834" s="0"/>
      <c r="QS1834" s="0"/>
      <c r="QT1834" s="0"/>
      <c r="QU1834" s="0"/>
      <c r="QV1834" s="0"/>
      <c r="QW1834" s="0"/>
      <c r="QX1834" s="0"/>
      <c r="QY1834" s="0"/>
      <c r="QZ1834" s="0"/>
      <c r="RA1834" s="0"/>
      <c r="RB1834" s="0"/>
      <c r="RC1834" s="0"/>
      <c r="RD1834" s="0"/>
      <c r="RE1834" s="0"/>
      <c r="RF1834" s="0"/>
      <c r="RG1834" s="0"/>
      <c r="RH1834" s="0"/>
      <c r="RI1834" s="0"/>
      <c r="RJ1834" s="0"/>
      <c r="RK1834" s="0"/>
      <c r="RL1834" s="0"/>
      <c r="RM1834" s="0"/>
      <c r="RN1834" s="0"/>
      <c r="RO1834" s="0"/>
      <c r="RP1834" s="0"/>
      <c r="RQ1834" s="0"/>
      <c r="RR1834" s="0"/>
      <c r="RS1834" s="0"/>
      <c r="RT1834" s="0"/>
      <c r="RU1834" s="0"/>
      <c r="RV1834" s="0"/>
      <c r="RW1834" s="0"/>
      <c r="RX1834" s="0"/>
      <c r="RY1834" s="0"/>
      <c r="RZ1834" s="0"/>
      <c r="SA1834" s="0"/>
      <c r="SB1834" s="0"/>
      <c r="SC1834" s="0"/>
      <c r="SD1834" s="0"/>
      <c r="SE1834" s="0"/>
      <c r="SF1834" s="0"/>
      <c r="SG1834" s="0"/>
      <c r="SH1834" s="0"/>
      <c r="SI1834" s="0"/>
      <c r="SJ1834" s="0"/>
      <c r="SK1834" s="0"/>
      <c r="SL1834" s="0"/>
      <c r="SM1834" s="0"/>
      <c r="SN1834" s="0"/>
      <c r="SO1834" s="0"/>
      <c r="SP1834" s="0"/>
      <c r="SQ1834" s="0"/>
      <c r="SR1834" s="0"/>
      <c r="SS1834" s="0"/>
      <c r="ST1834" s="0"/>
      <c r="SU1834" s="0"/>
      <c r="SV1834" s="0"/>
      <c r="SW1834" s="0"/>
      <c r="SX1834" s="0"/>
      <c r="SY1834" s="0"/>
      <c r="SZ1834" s="0"/>
      <c r="TA1834" s="0"/>
      <c r="TB1834" s="0"/>
      <c r="TC1834" s="0"/>
      <c r="TD1834" s="0"/>
      <c r="TE1834" s="0"/>
      <c r="TF1834" s="0"/>
      <c r="TG1834" s="0"/>
      <c r="TH1834" s="0"/>
      <c r="TI1834" s="0"/>
      <c r="TJ1834" s="0"/>
      <c r="TK1834" s="0"/>
      <c r="TL1834" s="0"/>
      <c r="TM1834" s="0"/>
      <c r="TN1834" s="0"/>
      <c r="TO1834" s="0"/>
      <c r="TP1834" s="0"/>
      <c r="TQ1834" s="0"/>
      <c r="TR1834" s="0"/>
      <c r="TS1834" s="0"/>
      <c r="TT1834" s="0"/>
      <c r="TU1834" s="0"/>
      <c r="TV1834" s="0"/>
      <c r="TW1834" s="0"/>
      <c r="TX1834" s="0"/>
      <c r="TY1834" s="0"/>
      <c r="TZ1834" s="0"/>
      <c r="UA1834" s="0"/>
      <c r="UB1834" s="0"/>
      <c r="UC1834" s="0"/>
      <c r="UD1834" s="0"/>
      <c r="UE1834" s="0"/>
      <c r="UF1834" s="0"/>
      <c r="UG1834" s="0"/>
      <c r="UH1834" s="0"/>
      <c r="UI1834" s="0"/>
      <c r="UJ1834" s="0"/>
      <c r="UK1834" s="0"/>
      <c r="UL1834" s="0"/>
      <c r="UM1834" s="0"/>
      <c r="UN1834" s="0"/>
      <c r="UO1834" s="0"/>
      <c r="UP1834" s="0"/>
      <c r="UQ1834" s="0"/>
      <c r="UR1834" s="0"/>
      <c r="US1834" s="0"/>
      <c r="UT1834" s="0"/>
      <c r="UU1834" s="0"/>
      <c r="UV1834" s="0"/>
      <c r="UW1834" s="0"/>
      <c r="UX1834" s="0"/>
      <c r="UY1834" s="0"/>
      <c r="UZ1834" s="0"/>
      <c r="VA1834" s="0"/>
      <c r="VB1834" s="0"/>
      <c r="VC1834" s="0"/>
      <c r="VD1834" s="0"/>
      <c r="VE1834" s="0"/>
      <c r="VF1834" s="0"/>
      <c r="VG1834" s="0"/>
      <c r="VH1834" s="0"/>
      <c r="VI1834" s="0"/>
      <c r="VJ1834" s="0"/>
      <c r="VK1834" s="0"/>
      <c r="VL1834" s="0"/>
      <c r="VM1834" s="0"/>
      <c r="VN1834" s="0"/>
      <c r="VO1834" s="0"/>
      <c r="VP1834" s="0"/>
      <c r="VQ1834" s="0"/>
      <c r="VR1834" s="0"/>
      <c r="VS1834" s="0"/>
      <c r="VT1834" s="0"/>
      <c r="VU1834" s="0"/>
      <c r="VV1834" s="0"/>
      <c r="VW1834" s="0"/>
      <c r="VX1834" s="0"/>
      <c r="VY1834" s="0"/>
      <c r="VZ1834" s="0"/>
      <c r="WA1834" s="0"/>
      <c r="WB1834" s="0"/>
      <c r="WC1834" s="0"/>
      <c r="WD1834" s="0"/>
      <c r="WE1834" s="0"/>
      <c r="WF1834" s="0"/>
      <c r="WG1834" s="0"/>
      <c r="WH1834" s="0"/>
      <c r="WI1834" s="0"/>
      <c r="WJ1834" s="0"/>
      <c r="WK1834" s="0"/>
      <c r="WL1834" s="0"/>
      <c r="WM1834" s="0"/>
      <c r="WN1834" s="0"/>
      <c r="WO1834" s="0"/>
      <c r="WP1834" s="0"/>
      <c r="WQ1834" s="0"/>
      <c r="WR1834" s="0"/>
      <c r="WS1834" s="0"/>
      <c r="WT1834" s="0"/>
      <c r="WU1834" s="0"/>
      <c r="WV1834" s="0"/>
      <c r="WW1834" s="0"/>
      <c r="WX1834" s="0"/>
      <c r="WY1834" s="0"/>
      <c r="WZ1834" s="0"/>
      <c r="XA1834" s="0"/>
      <c r="XB1834" s="0"/>
      <c r="XC1834" s="0"/>
      <c r="XD1834" s="0"/>
      <c r="XE1834" s="0"/>
      <c r="XF1834" s="0"/>
      <c r="XG1834" s="0"/>
      <c r="XH1834" s="0"/>
      <c r="XI1834" s="0"/>
      <c r="XJ1834" s="0"/>
      <c r="XK1834" s="0"/>
      <c r="XL1834" s="0"/>
      <c r="XM1834" s="0"/>
      <c r="XN1834" s="0"/>
      <c r="XO1834" s="0"/>
      <c r="XP1834" s="0"/>
      <c r="XQ1834" s="0"/>
      <c r="XR1834" s="0"/>
      <c r="XS1834" s="0"/>
      <c r="XT1834" s="0"/>
      <c r="XU1834" s="0"/>
      <c r="XV1834" s="0"/>
      <c r="XW1834" s="0"/>
      <c r="XX1834" s="0"/>
      <c r="XY1834" s="0"/>
      <c r="XZ1834" s="0"/>
      <c r="YA1834" s="0"/>
      <c r="YB1834" s="0"/>
      <c r="YC1834" s="0"/>
      <c r="YD1834" s="0"/>
      <c r="YE1834" s="0"/>
      <c r="YF1834" s="0"/>
      <c r="YG1834" s="0"/>
      <c r="YH1834" s="0"/>
      <c r="YI1834" s="0"/>
      <c r="YJ1834" s="0"/>
      <c r="YK1834" s="0"/>
      <c r="YL1834" s="0"/>
      <c r="YM1834" s="0"/>
      <c r="YN1834" s="0"/>
      <c r="YO1834" s="0"/>
      <c r="YP1834" s="0"/>
      <c r="YQ1834" s="0"/>
      <c r="YR1834" s="0"/>
      <c r="YS1834" s="0"/>
      <c r="YT1834" s="0"/>
      <c r="YU1834" s="0"/>
      <c r="YV1834" s="0"/>
      <c r="YW1834" s="0"/>
      <c r="YX1834" s="0"/>
      <c r="YY1834" s="0"/>
      <c r="YZ1834" s="0"/>
      <c r="ZA1834" s="0"/>
      <c r="ZB1834" s="0"/>
      <c r="ZC1834" s="0"/>
      <c r="ZD1834" s="0"/>
      <c r="ZE1834" s="0"/>
      <c r="ZF1834" s="0"/>
      <c r="ZG1834" s="0"/>
      <c r="ZH1834" s="0"/>
      <c r="ZI1834" s="0"/>
      <c r="ZJ1834" s="0"/>
      <c r="ZK1834" s="0"/>
      <c r="ZL1834" s="0"/>
      <c r="ZM1834" s="0"/>
      <c r="ZN1834" s="0"/>
      <c r="ZO1834" s="0"/>
      <c r="ZP1834" s="0"/>
      <c r="ZQ1834" s="0"/>
      <c r="ZR1834" s="0"/>
      <c r="ZS1834" s="0"/>
      <c r="ZT1834" s="0"/>
      <c r="ZU1834" s="0"/>
      <c r="ZV1834" s="0"/>
      <c r="ZW1834" s="0"/>
      <c r="ZX1834" s="0"/>
      <c r="ZY1834" s="0"/>
      <c r="ZZ1834" s="0"/>
      <c r="AAA1834" s="0"/>
      <c r="AAB1834" s="0"/>
      <c r="AAC1834" s="0"/>
      <c r="AAD1834" s="0"/>
      <c r="AAE1834" s="0"/>
      <c r="AAF1834" s="0"/>
      <c r="AAG1834" s="0"/>
      <c r="AAH1834" s="0"/>
      <c r="AAI1834" s="0"/>
      <c r="AAJ1834" s="0"/>
      <c r="AAK1834" s="0"/>
      <c r="AAL1834" s="0"/>
      <c r="AAM1834" s="0"/>
      <c r="AAN1834" s="0"/>
      <c r="AAO1834" s="0"/>
      <c r="AAP1834" s="0"/>
      <c r="AAQ1834" s="0"/>
      <c r="AAR1834" s="0"/>
      <c r="AAS1834" s="0"/>
      <c r="AAT1834" s="0"/>
      <c r="AAU1834" s="0"/>
      <c r="AAV1834" s="0"/>
      <c r="AAW1834" s="0"/>
      <c r="AAX1834" s="0"/>
      <c r="AAY1834" s="0"/>
      <c r="AAZ1834" s="0"/>
      <c r="ABA1834" s="0"/>
      <c r="ABB1834" s="0"/>
      <c r="ABC1834" s="0"/>
      <c r="ABD1834" s="0"/>
      <c r="ABE1834" s="0"/>
      <c r="ABF1834" s="0"/>
      <c r="ABG1834" s="0"/>
      <c r="ABH1834" s="0"/>
      <c r="ABI1834" s="0"/>
      <c r="ABJ1834" s="0"/>
      <c r="ABK1834" s="0"/>
      <c r="ABL1834" s="0"/>
      <c r="ABM1834" s="0"/>
      <c r="ABN1834" s="0"/>
      <c r="ABO1834" s="0"/>
      <c r="ABP1834" s="0"/>
      <c r="ABQ1834" s="0"/>
      <c r="ABR1834" s="0"/>
      <c r="ABS1834" s="0"/>
      <c r="ABT1834" s="0"/>
      <c r="ABU1834" s="0"/>
      <c r="ABV1834" s="0"/>
      <c r="ABW1834" s="0"/>
      <c r="ABX1834" s="0"/>
      <c r="ABY1834" s="0"/>
      <c r="ABZ1834" s="0"/>
      <c r="ACA1834" s="0"/>
      <c r="ACB1834" s="0"/>
      <c r="ACC1834" s="0"/>
      <c r="ACD1834" s="0"/>
      <c r="ACE1834" s="0"/>
      <c r="ACF1834" s="0"/>
      <c r="ACG1834" s="0"/>
      <c r="ACH1834" s="0"/>
      <c r="ACI1834" s="0"/>
      <c r="ACJ1834" s="0"/>
      <c r="ACK1834" s="0"/>
      <c r="ACL1834" s="0"/>
      <c r="ACM1834" s="0"/>
      <c r="ACN1834" s="0"/>
      <c r="ACO1834" s="0"/>
      <c r="ACP1834" s="0"/>
      <c r="ACQ1834" s="0"/>
      <c r="ACR1834" s="0"/>
      <c r="ACS1834" s="0"/>
      <c r="ACT1834" s="0"/>
      <c r="ACU1834" s="0"/>
      <c r="ACV1834" s="0"/>
      <c r="ACW1834" s="0"/>
      <c r="ACX1834" s="0"/>
      <c r="ACY1834" s="0"/>
      <c r="ACZ1834" s="0"/>
      <c r="ADA1834" s="0"/>
      <c r="ADB1834" s="0"/>
      <c r="ADC1834" s="0"/>
      <c r="ADD1834" s="0"/>
      <c r="ADE1834" s="0"/>
      <c r="ADF1834" s="0"/>
      <c r="ADG1834" s="0"/>
      <c r="ADH1834" s="0"/>
      <c r="ADI1834" s="0"/>
      <c r="ADJ1834" s="0"/>
      <c r="ADK1834" s="0"/>
      <c r="ADL1834" s="0"/>
      <c r="ADM1834" s="0"/>
      <c r="ADN1834" s="0"/>
      <c r="ADO1834" s="0"/>
      <c r="ADP1834" s="0"/>
      <c r="ADQ1834" s="0"/>
      <c r="ADR1834" s="0"/>
      <c r="ADS1834" s="0"/>
      <c r="ADT1834" s="0"/>
      <c r="ADU1834" s="0"/>
      <c r="ADV1834" s="0"/>
      <c r="ADW1834" s="0"/>
      <c r="ADX1834" s="0"/>
      <c r="ADY1834" s="0"/>
      <c r="ADZ1834" s="0"/>
      <c r="AEA1834" s="0"/>
      <c r="AEB1834" s="0"/>
      <c r="AEC1834" s="0"/>
      <c r="AED1834" s="0"/>
      <c r="AEE1834" s="0"/>
      <c r="AEF1834" s="0"/>
      <c r="AEG1834" s="0"/>
      <c r="AEH1834" s="0"/>
      <c r="AEI1834" s="0"/>
      <c r="AEJ1834" s="0"/>
      <c r="AEK1834" s="0"/>
      <c r="AEL1834" s="0"/>
      <c r="AEM1834" s="0"/>
      <c r="AEN1834" s="0"/>
      <c r="AEO1834" s="0"/>
      <c r="AEP1834" s="0"/>
      <c r="AEQ1834" s="0"/>
      <c r="AER1834" s="0"/>
      <c r="AES1834" s="0"/>
      <c r="AET1834" s="0"/>
      <c r="AEU1834" s="0"/>
      <c r="AEV1834" s="0"/>
      <c r="AEW1834" s="0"/>
      <c r="AEX1834" s="0"/>
      <c r="AEY1834" s="0"/>
      <c r="AEZ1834" s="0"/>
      <c r="AFA1834" s="0"/>
      <c r="AFB1834" s="0"/>
      <c r="AFC1834" s="0"/>
      <c r="AFD1834" s="0"/>
      <c r="AFE1834" s="0"/>
      <c r="AFF1834" s="0"/>
      <c r="AFG1834" s="0"/>
      <c r="AFH1834" s="0"/>
      <c r="AFI1834" s="0"/>
      <c r="AFJ1834" s="0"/>
      <c r="AFK1834" s="0"/>
      <c r="AFL1834" s="0"/>
      <c r="AFM1834" s="0"/>
      <c r="AFN1834" s="0"/>
      <c r="AFO1834" s="0"/>
      <c r="AFP1834" s="0"/>
      <c r="AFQ1834" s="0"/>
      <c r="AFR1834" s="0"/>
      <c r="AFS1834" s="0"/>
      <c r="AFT1834" s="0"/>
      <c r="AFU1834" s="0"/>
      <c r="AFV1834" s="0"/>
      <c r="AFW1834" s="0"/>
      <c r="AFX1834" s="0"/>
      <c r="AFY1834" s="0"/>
      <c r="AFZ1834" s="0"/>
      <c r="AGA1834" s="0"/>
      <c r="AGB1834" s="0"/>
      <c r="AGC1834" s="0"/>
      <c r="AGD1834" s="0"/>
      <c r="AGE1834" s="0"/>
      <c r="AGF1834" s="0"/>
      <c r="AGG1834" s="0"/>
      <c r="AGH1834" s="0"/>
      <c r="AGI1834" s="0"/>
      <c r="AGJ1834" s="0"/>
      <c r="AGK1834" s="0"/>
      <c r="AGL1834" s="0"/>
      <c r="AGM1834" s="0"/>
      <c r="AGN1834" s="0"/>
      <c r="AGO1834" s="0"/>
      <c r="AGP1834" s="0"/>
      <c r="AGQ1834" s="0"/>
      <c r="AGR1834" s="0"/>
      <c r="AGS1834" s="0"/>
      <c r="AGT1834" s="0"/>
      <c r="AGU1834" s="0"/>
      <c r="AGV1834" s="0"/>
      <c r="AGW1834" s="0"/>
      <c r="AGX1834" s="0"/>
      <c r="AGY1834" s="0"/>
      <c r="AGZ1834" s="0"/>
      <c r="AHA1834" s="0"/>
      <c r="AHB1834" s="0"/>
      <c r="AHC1834" s="0"/>
      <c r="AHD1834" s="0"/>
      <c r="AHE1834" s="0"/>
      <c r="AHF1834" s="0"/>
      <c r="AHG1834" s="0"/>
      <c r="AHH1834" s="0"/>
      <c r="AHI1834" s="0"/>
      <c r="AHJ1834" s="0"/>
      <c r="AHK1834" s="0"/>
      <c r="AHL1834" s="0"/>
      <c r="AHM1834" s="0"/>
      <c r="AHN1834" s="0"/>
      <c r="AHO1834" s="0"/>
      <c r="AHP1834" s="0"/>
      <c r="AHQ1834" s="0"/>
      <c r="AHR1834" s="0"/>
      <c r="AHS1834" s="0"/>
      <c r="AHT1834" s="0"/>
      <c r="AHU1834" s="0"/>
      <c r="AHV1834" s="0"/>
      <c r="AHW1834" s="0"/>
      <c r="AHX1834" s="0"/>
      <c r="AHY1834" s="0"/>
      <c r="AHZ1834" s="0"/>
      <c r="AIA1834" s="0"/>
      <c r="AIB1834" s="0"/>
      <c r="AIC1834" s="0"/>
      <c r="AID1834" s="0"/>
      <c r="AIE1834" s="0"/>
      <c r="AIF1834" s="0"/>
      <c r="AIG1834" s="0"/>
      <c r="AIH1834" s="0"/>
      <c r="AII1834" s="0"/>
      <c r="AIJ1834" s="0"/>
      <c r="AIK1834" s="0"/>
      <c r="AIL1834" s="0"/>
      <c r="AIM1834" s="0"/>
      <c r="AIN1834" s="0"/>
      <c r="AIO1834" s="0"/>
      <c r="AIP1834" s="0"/>
      <c r="AIQ1834" s="0"/>
      <c r="AIR1834" s="0"/>
      <c r="AIS1834" s="0"/>
      <c r="AIT1834" s="0"/>
      <c r="AIU1834" s="0"/>
      <c r="AIV1834" s="0"/>
      <c r="AIW1834" s="0"/>
      <c r="AIX1834" s="0"/>
      <c r="AIY1834" s="0"/>
      <c r="AIZ1834" s="0"/>
      <c r="AJA1834" s="0"/>
      <c r="AJB1834" s="0"/>
      <c r="AJC1834" s="0"/>
      <c r="AJD1834" s="0"/>
      <c r="AJE1834" s="0"/>
      <c r="AJF1834" s="0"/>
      <c r="AJG1834" s="0"/>
      <c r="AJH1834" s="0"/>
      <c r="AJI1834" s="0"/>
      <c r="AJJ1834" s="0"/>
      <c r="AJK1834" s="0"/>
      <c r="AJL1834" s="0"/>
      <c r="AJM1834" s="0"/>
      <c r="AJN1834" s="0"/>
      <c r="AJO1834" s="0"/>
      <c r="AJP1834" s="0"/>
      <c r="AJQ1834" s="0"/>
      <c r="AJR1834" s="0"/>
      <c r="AJS1834" s="0"/>
      <c r="AJT1834" s="0"/>
      <c r="AJU1834" s="0"/>
      <c r="AJV1834" s="0"/>
      <c r="AJW1834" s="0"/>
      <c r="AJX1834" s="0"/>
      <c r="AJY1834" s="0"/>
      <c r="AJZ1834" s="0"/>
      <c r="AKA1834" s="0"/>
      <c r="AKB1834" s="0"/>
      <c r="AKC1834" s="0"/>
      <c r="AKD1834" s="0"/>
      <c r="AKE1834" s="0"/>
      <c r="AKF1834" s="0"/>
      <c r="AKG1834" s="0"/>
      <c r="AKH1834" s="0"/>
      <c r="AKI1834" s="0"/>
      <c r="AKJ1834" s="0"/>
      <c r="AKK1834" s="0"/>
      <c r="AKL1834" s="0"/>
      <c r="AKM1834" s="0"/>
      <c r="AKN1834" s="0"/>
      <c r="AKO1834" s="0"/>
      <c r="AKP1834" s="0"/>
      <c r="AKQ1834" s="0"/>
      <c r="AKR1834" s="0"/>
      <c r="AKS1834" s="0"/>
      <c r="AKT1834" s="0"/>
      <c r="AKU1834" s="0"/>
      <c r="AKV1834" s="0"/>
      <c r="AKW1834" s="0"/>
      <c r="AKX1834" s="0"/>
      <c r="AKY1834" s="0"/>
      <c r="AKZ1834" s="0"/>
      <c r="ALA1834" s="0"/>
      <c r="ALB1834" s="0"/>
      <c r="ALC1834" s="0"/>
      <c r="ALD1834" s="0"/>
      <c r="ALE1834" s="0"/>
      <c r="ALF1834" s="0"/>
      <c r="ALG1834" s="0"/>
      <c r="ALH1834" s="0"/>
      <c r="ALI1834" s="0"/>
      <c r="ALJ1834" s="0"/>
      <c r="ALK1834" s="0"/>
      <c r="ALL1834" s="0"/>
      <c r="ALM1834" s="0"/>
      <c r="ALN1834" s="0"/>
      <c r="ALO1834" s="0"/>
      <c r="ALP1834" s="0"/>
      <c r="ALQ1834" s="0"/>
      <c r="ALR1834" s="0"/>
      <c r="ALS1834" s="0"/>
      <c r="ALT1834" s="0"/>
      <c r="ALU1834" s="0"/>
      <c r="ALV1834" s="0"/>
      <c r="ALW1834" s="0"/>
      <c r="ALX1834" s="0"/>
      <c r="ALY1834" s="0"/>
      <c r="ALZ1834" s="0"/>
      <c r="AMA1834" s="0"/>
      <c r="AMB1834" s="0"/>
      <c r="AMC1834" s="0"/>
      <c r="AMD1834" s="0"/>
      <c r="AME1834" s="0"/>
      <c r="AMF1834" s="0"/>
      <c r="AMG1834" s="0"/>
      <c r="AMH1834" s="0"/>
      <c r="AMI1834" s="0"/>
      <c r="AMJ1834" s="0"/>
    </row>
    <row r="1835" customFormat="false" ht="15" hidden="false" customHeight="true" outlineLevel="0" collapsed="false">
      <c r="A1835" s="1" t="n">
        <v>1832</v>
      </c>
      <c r="B1835" s="1" t="s">
        <v>11259</v>
      </c>
      <c r="C1835" s="1" t="s">
        <v>11366</v>
      </c>
      <c r="D1835" s="1" t="s">
        <v>11367</v>
      </c>
      <c r="E1835" s="1" t="s">
        <v>11368</v>
      </c>
      <c r="F1835" s="2" t="s">
        <v>11369</v>
      </c>
      <c r="G1835" s="1" t="s">
        <v>11370</v>
      </c>
      <c r="H1835" s="1" t="s">
        <v>11371</v>
      </c>
      <c r="I1835" s="1" t="s">
        <v>11372</v>
      </c>
      <c r="J1835" s="1" t="s">
        <v>11373</v>
      </c>
      <c r="K1835" s="4" t="s">
        <v>107</v>
      </c>
      <c r="L1835" s="4" t="s">
        <v>108</v>
      </c>
      <c r="M1835" s="4" t="s">
        <v>109</v>
      </c>
      <c r="N1835" s="4" t="s">
        <v>110</v>
      </c>
      <c r="O1835" s="4" t="s">
        <v>110</v>
      </c>
      <c r="P1835" s="4" t="s">
        <v>110</v>
      </c>
      <c r="Q1835" s="4" t="s">
        <v>110</v>
      </c>
      <c r="R1835" s="4" t="s">
        <v>110</v>
      </c>
      <c r="S1835" s="4" t="s">
        <v>110</v>
      </c>
      <c r="T1835" s="4" t="s">
        <v>110</v>
      </c>
      <c r="U1835" s="4" t="s">
        <v>110</v>
      </c>
      <c r="V1835" s="4" t="s">
        <v>110</v>
      </c>
      <c r="W1835" s="4" t="s">
        <v>110</v>
      </c>
      <c r="X1835" s="4" t="s">
        <v>110</v>
      </c>
      <c r="Y1835" s="4" t="s">
        <v>110</v>
      </c>
      <c r="Z1835" s="4" t="s">
        <v>110</v>
      </c>
      <c r="AA1835" s="4" t="s">
        <v>110</v>
      </c>
      <c r="AB1835" s="4" t="s">
        <v>110</v>
      </c>
      <c r="AC1835" s="4" t="s">
        <v>110</v>
      </c>
      <c r="AD1835" s="4" t="s">
        <v>110</v>
      </c>
      <c r="AE1835" s="4" t="s">
        <v>110</v>
      </c>
      <c r="AF1835" s="4" t="s">
        <v>110</v>
      </c>
      <c r="AG1835" s="4" t="s">
        <v>110</v>
      </c>
      <c r="AH1835" s="4" t="s">
        <v>110</v>
      </c>
      <c r="AI1835" s="4" t="s">
        <v>110</v>
      </c>
      <c r="AJ1835" s="4" t="s">
        <v>110</v>
      </c>
      <c r="AK1835" s="4" t="s">
        <v>110</v>
      </c>
      <c r="AL1835" s="4" t="s">
        <v>110</v>
      </c>
      <c r="AM1835" s="4" t="s">
        <v>110</v>
      </c>
      <c r="AN1835" s="4" t="s">
        <v>110</v>
      </c>
      <c r="AO1835" s="4" t="s">
        <v>110</v>
      </c>
      <c r="AP1835" s="4" t="s">
        <v>110</v>
      </c>
      <c r="AQ1835" s="4" t="s">
        <v>110</v>
      </c>
      <c r="AR1835" s="4" t="s">
        <v>110</v>
      </c>
      <c r="AS1835" s="4" t="s">
        <v>110</v>
      </c>
      <c r="AT1835" s="4" t="s">
        <v>110</v>
      </c>
      <c r="AU1835" s="4" t="s">
        <v>110</v>
      </c>
      <c r="AV1835" s="4" t="s">
        <v>110</v>
      </c>
      <c r="AW1835" s="4" t="s">
        <v>110</v>
      </c>
      <c r="AX1835" s="0"/>
      <c r="AY1835" s="0"/>
      <c r="AZ1835" s="1"/>
      <c r="BA1835" s="1"/>
      <c r="BB1835" s="4"/>
      <c r="BC1835" s="4"/>
      <c r="BD1835" s="4"/>
      <c r="BE1835" s="0"/>
      <c r="BF1835" s="4" t="s">
        <v>111</v>
      </c>
      <c r="BG1835" s="4" t="s">
        <v>111</v>
      </c>
      <c r="BH1835" s="4" t="s">
        <v>111</v>
      </c>
      <c r="BI1835" s="4" t="s">
        <v>111</v>
      </c>
      <c r="BJ1835" s="4"/>
      <c r="BK1835" s="4"/>
      <c r="BL1835" s="4"/>
      <c r="BM1835" s="4"/>
      <c r="BN1835" s="4"/>
      <c r="BO1835" s="0"/>
      <c r="BP1835" s="0"/>
      <c r="BQ1835" s="0"/>
      <c r="BR1835" s="1"/>
      <c r="BS1835" s="1" t="s">
        <v>5568</v>
      </c>
      <c r="BT1835" s="0"/>
      <c r="BU1835" s="0"/>
      <c r="BV1835" s="1" t="s">
        <v>11374</v>
      </c>
      <c r="BW1835" s="0"/>
      <c r="BX1835" s="0"/>
      <c r="BY1835" s="0"/>
      <c r="BZ1835" s="0"/>
      <c r="CA1835" s="0"/>
      <c r="CB1835" s="0"/>
      <c r="CC1835" s="0"/>
      <c r="CD1835" s="0"/>
      <c r="CE1835" s="0"/>
      <c r="CF1835" s="0"/>
      <c r="CG1835" s="0"/>
      <c r="CH1835" s="0"/>
      <c r="CI1835" s="0"/>
      <c r="CJ1835" s="0"/>
      <c r="CK1835" s="0"/>
      <c r="CL1835" s="0"/>
      <c r="CM1835" s="0"/>
      <c r="CN1835" s="0"/>
      <c r="CO1835" s="0"/>
      <c r="CP1835" s="0"/>
      <c r="CQ1835" s="0"/>
      <c r="CR1835" s="0"/>
      <c r="CS1835" s="0"/>
      <c r="CT1835" s="0"/>
      <c r="CU1835" s="0"/>
      <c r="CV1835" s="0"/>
      <c r="CW1835" s="0"/>
      <c r="CX1835" s="0"/>
      <c r="CY1835" s="0"/>
      <c r="CZ1835" s="0"/>
      <c r="DA1835" s="0"/>
      <c r="DB1835" s="0"/>
      <c r="DC1835" s="0"/>
      <c r="DD1835" s="0"/>
      <c r="DE1835" s="0"/>
      <c r="DF1835" s="0"/>
      <c r="DG1835" s="0"/>
      <c r="DH1835" s="0"/>
      <c r="DI1835" s="0"/>
      <c r="DJ1835" s="0"/>
      <c r="DK1835" s="0"/>
      <c r="DL1835" s="0"/>
      <c r="DM1835" s="0"/>
      <c r="DN1835" s="0"/>
      <c r="DO1835" s="0"/>
      <c r="DP1835" s="0"/>
      <c r="DQ1835" s="0"/>
      <c r="DR1835" s="0"/>
      <c r="DS1835" s="0"/>
      <c r="DT1835" s="0"/>
      <c r="DU1835" s="0"/>
      <c r="DV1835" s="0"/>
      <c r="DW1835" s="0"/>
      <c r="DX1835" s="0"/>
      <c r="DY1835" s="0"/>
      <c r="DZ1835" s="0"/>
      <c r="EA1835" s="0"/>
      <c r="EB1835" s="0"/>
      <c r="EC1835" s="0"/>
      <c r="ED1835" s="0"/>
      <c r="EE1835" s="0"/>
      <c r="EF1835" s="0"/>
      <c r="EG1835" s="0"/>
      <c r="EH1835" s="0"/>
      <c r="EI1835" s="0"/>
      <c r="EJ1835" s="0"/>
      <c r="EK1835" s="0"/>
      <c r="EL1835" s="0"/>
      <c r="EM1835" s="0"/>
      <c r="EN1835" s="0"/>
      <c r="EO1835" s="0"/>
      <c r="EP1835" s="0"/>
      <c r="EQ1835" s="0"/>
      <c r="ER1835" s="0"/>
      <c r="ES1835" s="0"/>
      <c r="ET1835" s="0"/>
      <c r="EU1835" s="0"/>
      <c r="EV1835" s="0"/>
      <c r="EW1835" s="0"/>
      <c r="EX1835" s="0"/>
      <c r="EY1835" s="0"/>
      <c r="EZ1835" s="0"/>
      <c r="FA1835" s="0"/>
      <c r="FB1835" s="0"/>
      <c r="FC1835" s="0"/>
      <c r="FD1835" s="0"/>
      <c r="FE1835" s="0"/>
      <c r="FF1835" s="0"/>
      <c r="FG1835" s="0"/>
      <c r="FH1835" s="0"/>
      <c r="FI1835" s="0"/>
      <c r="FJ1835" s="0"/>
      <c r="FK1835" s="0"/>
      <c r="FL1835" s="0"/>
      <c r="FM1835" s="0"/>
      <c r="FN1835" s="0"/>
      <c r="FO1835" s="0"/>
      <c r="FP1835" s="0"/>
      <c r="FQ1835" s="0"/>
      <c r="FR1835" s="0"/>
      <c r="FS1835" s="0"/>
      <c r="FT1835" s="0"/>
      <c r="FU1835" s="0"/>
      <c r="FV1835" s="0"/>
      <c r="FW1835" s="0"/>
      <c r="FX1835" s="0"/>
      <c r="FY1835" s="0"/>
      <c r="FZ1835" s="0"/>
      <c r="GA1835" s="0"/>
      <c r="GB1835" s="0"/>
      <c r="GC1835" s="0"/>
      <c r="GD1835" s="0"/>
      <c r="GE1835" s="0"/>
      <c r="GF1835" s="0"/>
      <c r="GG1835" s="0"/>
      <c r="GH1835" s="0"/>
      <c r="GI1835" s="0"/>
      <c r="GJ1835" s="0"/>
      <c r="GK1835" s="0"/>
      <c r="GL1835" s="0"/>
      <c r="GM1835" s="0"/>
      <c r="GN1835" s="0"/>
      <c r="GO1835" s="0"/>
      <c r="GP1835" s="0"/>
      <c r="GQ1835" s="0"/>
      <c r="GR1835" s="0"/>
      <c r="GS1835" s="0"/>
      <c r="GT1835" s="0"/>
      <c r="GU1835" s="0"/>
      <c r="GV1835" s="0"/>
      <c r="GW1835" s="0"/>
      <c r="GX1835" s="0"/>
      <c r="GY1835" s="0"/>
      <c r="GZ1835" s="0"/>
      <c r="HA1835" s="0"/>
      <c r="HB1835" s="0"/>
      <c r="HC1835" s="0"/>
      <c r="HD1835" s="0"/>
      <c r="HE1835" s="0"/>
      <c r="HF1835" s="0"/>
      <c r="HG1835" s="0"/>
      <c r="HH1835" s="0"/>
      <c r="HI1835" s="0"/>
      <c r="HJ1835" s="0"/>
      <c r="HK1835" s="0"/>
      <c r="HL1835" s="0"/>
      <c r="HM1835" s="0"/>
      <c r="HN1835" s="0"/>
      <c r="HO1835" s="0"/>
      <c r="HP1835" s="0"/>
      <c r="HQ1835" s="0"/>
      <c r="HR1835" s="0"/>
      <c r="HS1835" s="0"/>
      <c r="HT1835" s="0"/>
      <c r="HU1835" s="0"/>
      <c r="HV1835" s="0"/>
      <c r="HW1835" s="0"/>
      <c r="HX1835" s="0"/>
      <c r="HY1835" s="0"/>
      <c r="HZ1835" s="0"/>
      <c r="IA1835" s="0"/>
      <c r="IB1835" s="0"/>
      <c r="IC1835" s="0"/>
      <c r="ID1835" s="0"/>
      <c r="IE1835" s="0"/>
      <c r="IF1835" s="0"/>
      <c r="IG1835" s="0"/>
      <c r="IH1835" s="0"/>
      <c r="II1835" s="0"/>
      <c r="IJ1835" s="0"/>
      <c r="IK1835" s="0"/>
      <c r="IL1835" s="0"/>
      <c r="IM1835" s="0"/>
      <c r="IN1835" s="0"/>
      <c r="IO1835" s="0"/>
      <c r="IP1835" s="0"/>
      <c r="IQ1835" s="0"/>
      <c r="IR1835" s="0"/>
      <c r="IS1835" s="0"/>
      <c r="IT1835" s="0"/>
      <c r="IU1835" s="0"/>
      <c r="IV1835" s="0"/>
      <c r="IW1835" s="0"/>
      <c r="IX1835" s="0"/>
      <c r="IY1835" s="0"/>
      <c r="IZ1835" s="0"/>
      <c r="JA1835" s="0"/>
      <c r="JB1835" s="0"/>
      <c r="JC1835" s="0"/>
      <c r="JD1835" s="0"/>
      <c r="JE1835" s="0"/>
      <c r="JF1835" s="0"/>
      <c r="JG1835" s="0"/>
      <c r="JH1835" s="0"/>
      <c r="JI1835" s="0"/>
      <c r="JJ1835" s="0"/>
      <c r="JK1835" s="0"/>
      <c r="JL1835" s="0"/>
      <c r="JM1835" s="0"/>
      <c r="JN1835" s="0"/>
      <c r="JO1835" s="0"/>
      <c r="JP1835" s="0"/>
      <c r="JQ1835" s="0"/>
      <c r="JR1835" s="0"/>
      <c r="JS1835" s="0"/>
      <c r="JT1835" s="0"/>
      <c r="JU1835" s="0"/>
      <c r="JV1835" s="0"/>
      <c r="JW1835" s="0"/>
      <c r="JX1835" s="0"/>
      <c r="JY1835" s="0"/>
      <c r="JZ1835" s="0"/>
      <c r="KA1835" s="0"/>
      <c r="KB1835" s="0"/>
      <c r="KC1835" s="0"/>
      <c r="KD1835" s="0"/>
      <c r="KE1835" s="0"/>
      <c r="KF1835" s="0"/>
      <c r="KG1835" s="0"/>
      <c r="KH1835" s="0"/>
      <c r="KI1835" s="0"/>
      <c r="KJ1835" s="0"/>
      <c r="KK1835" s="0"/>
      <c r="KL1835" s="0"/>
      <c r="KM1835" s="0"/>
      <c r="KN1835" s="0"/>
      <c r="KO1835" s="0"/>
      <c r="KP1835" s="0"/>
      <c r="KQ1835" s="0"/>
      <c r="KR1835" s="0"/>
      <c r="KS1835" s="0"/>
      <c r="KT1835" s="0"/>
      <c r="KU1835" s="0"/>
      <c r="KV1835" s="0"/>
      <c r="KW1835" s="0"/>
      <c r="KX1835" s="0"/>
      <c r="KY1835" s="0"/>
      <c r="KZ1835" s="0"/>
      <c r="LA1835" s="0"/>
      <c r="LB1835" s="0"/>
      <c r="LC1835" s="0"/>
      <c r="LD1835" s="0"/>
      <c r="LE1835" s="0"/>
      <c r="LF1835" s="0"/>
      <c r="LG1835" s="0"/>
      <c r="LH1835" s="0"/>
      <c r="LI1835" s="0"/>
      <c r="LJ1835" s="0"/>
      <c r="LK1835" s="0"/>
      <c r="LL1835" s="0"/>
      <c r="LM1835" s="0"/>
      <c r="LN1835" s="0"/>
      <c r="LO1835" s="0"/>
      <c r="LP1835" s="0"/>
      <c r="LQ1835" s="0"/>
      <c r="LR1835" s="0"/>
      <c r="LS1835" s="0"/>
      <c r="LT1835" s="0"/>
      <c r="LU1835" s="0"/>
      <c r="LV1835" s="0"/>
      <c r="LW1835" s="0"/>
      <c r="LX1835" s="0"/>
      <c r="LY1835" s="0"/>
      <c r="LZ1835" s="0"/>
      <c r="MA1835" s="0"/>
      <c r="MB1835" s="0"/>
      <c r="MC1835" s="0"/>
      <c r="MD1835" s="0"/>
      <c r="ME1835" s="0"/>
      <c r="MF1835" s="0"/>
      <c r="MG1835" s="0"/>
      <c r="MH1835" s="0"/>
      <c r="MI1835" s="0"/>
      <c r="MJ1835" s="0"/>
      <c r="MK1835" s="0"/>
      <c r="ML1835" s="0"/>
      <c r="MM1835" s="0"/>
      <c r="MN1835" s="0"/>
      <c r="MO1835" s="0"/>
      <c r="MP1835" s="0"/>
      <c r="MQ1835" s="0"/>
      <c r="MR1835" s="0"/>
      <c r="MS1835" s="0"/>
      <c r="MT1835" s="0"/>
      <c r="MU1835" s="0"/>
      <c r="MV1835" s="0"/>
      <c r="MW1835" s="0"/>
      <c r="MX1835" s="0"/>
      <c r="MY1835" s="0"/>
      <c r="MZ1835" s="0"/>
      <c r="NA1835" s="0"/>
      <c r="NB1835" s="0"/>
      <c r="NC1835" s="0"/>
      <c r="ND1835" s="0"/>
      <c r="NE1835" s="0"/>
      <c r="NF1835" s="0"/>
      <c r="NG1835" s="0"/>
      <c r="NH1835" s="0"/>
      <c r="NI1835" s="0"/>
      <c r="NJ1835" s="0"/>
      <c r="NK1835" s="0"/>
      <c r="NL1835" s="0"/>
      <c r="NM1835" s="0"/>
      <c r="NN1835" s="0"/>
      <c r="NO1835" s="0"/>
      <c r="NP1835" s="0"/>
      <c r="NQ1835" s="0"/>
      <c r="NR1835" s="0"/>
      <c r="NS1835" s="0"/>
      <c r="NT1835" s="0"/>
      <c r="NU1835" s="0"/>
      <c r="NV1835" s="0"/>
      <c r="NW1835" s="0"/>
      <c r="NX1835" s="0"/>
      <c r="NY1835" s="0"/>
      <c r="NZ1835" s="0"/>
      <c r="OA1835" s="0"/>
      <c r="OB1835" s="0"/>
      <c r="OC1835" s="0"/>
      <c r="OD1835" s="0"/>
      <c r="OE1835" s="0"/>
      <c r="OF1835" s="0"/>
      <c r="OG1835" s="0"/>
      <c r="OH1835" s="0"/>
      <c r="OI1835" s="0"/>
      <c r="OJ1835" s="0"/>
      <c r="OK1835" s="0"/>
      <c r="OL1835" s="0"/>
      <c r="OM1835" s="0"/>
      <c r="ON1835" s="0"/>
      <c r="OO1835" s="0"/>
      <c r="OP1835" s="0"/>
      <c r="OQ1835" s="0"/>
      <c r="OR1835" s="0"/>
      <c r="OS1835" s="0"/>
      <c r="OT1835" s="0"/>
      <c r="OU1835" s="0"/>
      <c r="OV1835" s="0"/>
      <c r="OW1835" s="0"/>
      <c r="OX1835" s="0"/>
      <c r="OY1835" s="0"/>
      <c r="OZ1835" s="0"/>
      <c r="PA1835" s="0"/>
      <c r="PB1835" s="0"/>
      <c r="PC1835" s="0"/>
      <c r="PD1835" s="0"/>
      <c r="PE1835" s="0"/>
      <c r="PF1835" s="0"/>
      <c r="PG1835" s="0"/>
      <c r="PH1835" s="0"/>
      <c r="PI1835" s="0"/>
      <c r="PJ1835" s="0"/>
      <c r="PK1835" s="0"/>
      <c r="PL1835" s="0"/>
      <c r="PM1835" s="0"/>
      <c r="PN1835" s="0"/>
      <c r="PO1835" s="0"/>
      <c r="PP1835" s="0"/>
      <c r="PQ1835" s="0"/>
      <c r="PR1835" s="0"/>
      <c r="PS1835" s="0"/>
      <c r="PT1835" s="0"/>
      <c r="PU1835" s="0"/>
      <c r="PV1835" s="0"/>
      <c r="PW1835" s="0"/>
      <c r="PX1835" s="0"/>
      <c r="PY1835" s="0"/>
      <c r="PZ1835" s="0"/>
      <c r="QA1835" s="0"/>
      <c r="QB1835" s="0"/>
      <c r="QC1835" s="0"/>
      <c r="QD1835" s="0"/>
      <c r="QE1835" s="0"/>
      <c r="QF1835" s="0"/>
      <c r="QG1835" s="0"/>
      <c r="QH1835" s="0"/>
      <c r="QI1835" s="0"/>
      <c r="QJ1835" s="0"/>
      <c r="QK1835" s="0"/>
      <c r="QL1835" s="0"/>
      <c r="QM1835" s="0"/>
      <c r="QN1835" s="0"/>
      <c r="QO1835" s="0"/>
      <c r="QP1835" s="0"/>
      <c r="QQ1835" s="0"/>
      <c r="QR1835" s="0"/>
      <c r="QS1835" s="0"/>
      <c r="QT1835" s="0"/>
      <c r="QU1835" s="0"/>
      <c r="QV1835" s="0"/>
      <c r="QW1835" s="0"/>
      <c r="QX1835" s="0"/>
      <c r="QY1835" s="0"/>
      <c r="QZ1835" s="0"/>
      <c r="RA1835" s="0"/>
      <c r="RB1835" s="0"/>
      <c r="RC1835" s="0"/>
      <c r="RD1835" s="0"/>
      <c r="RE1835" s="0"/>
      <c r="RF1835" s="0"/>
      <c r="RG1835" s="0"/>
      <c r="RH1835" s="0"/>
      <c r="RI1835" s="0"/>
      <c r="RJ1835" s="0"/>
      <c r="RK1835" s="0"/>
      <c r="RL1835" s="0"/>
      <c r="RM1835" s="0"/>
      <c r="RN1835" s="0"/>
      <c r="RO1835" s="0"/>
      <c r="RP1835" s="0"/>
      <c r="RQ1835" s="0"/>
      <c r="RR1835" s="0"/>
      <c r="RS1835" s="0"/>
      <c r="RT1835" s="0"/>
      <c r="RU1835" s="0"/>
      <c r="RV1835" s="0"/>
      <c r="RW1835" s="0"/>
      <c r="RX1835" s="0"/>
      <c r="RY1835" s="0"/>
      <c r="RZ1835" s="0"/>
      <c r="SA1835" s="0"/>
      <c r="SB1835" s="0"/>
      <c r="SC1835" s="0"/>
      <c r="SD1835" s="0"/>
      <c r="SE1835" s="0"/>
      <c r="SF1835" s="0"/>
      <c r="SG1835" s="0"/>
      <c r="SH1835" s="0"/>
      <c r="SI1835" s="0"/>
      <c r="SJ1835" s="0"/>
      <c r="SK1835" s="0"/>
      <c r="SL1835" s="0"/>
      <c r="SM1835" s="0"/>
      <c r="SN1835" s="0"/>
      <c r="SO1835" s="0"/>
      <c r="SP1835" s="0"/>
      <c r="SQ1835" s="0"/>
      <c r="SR1835" s="0"/>
      <c r="SS1835" s="0"/>
      <c r="ST1835" s="0"/>
      <c r="SU1835" s="0"/>
      <c r="SV1835" s="0"/>
      <c r="SW1835" s="0"/>
      <c r="SX1835" s="0"/>
      <c r="SY1835" s="0"/>
      <c r="SZ1835" s="0"/>
      <c r="TA1835" s="0"/>
      <c r="TB1835" s="0"/>
      <c r="TC1835" s="0"/>
      <c r="TD1835" s="0"/>
      <c r="TE1835" s="0"/>
      <c r="TF1835" s="0"/>
      <c r="TG1835" s="0"/>
      <c r="TH1835" s="0"/>
      <c r="TI1835" s="0"/>
      <c r="TJ1835" s="0"/>
      <c r="TK1835" s="0"/>
      <c r="TL1835" s="0"/>
      <c r="TM1835" s="0"/>
      <c r="TN1835" s="0"/>
      <c r="TO1835" s="0"/>
      <c r="TP1835" s="0"/>
      <c r="TQ1835" s="0"/>
      <c r="TR1835" s="0"/>
      <c r="TS1835" s="0"/>
      <c r="TT1835" s="0"/>
      <c r="TU1835" s="0"/>
      <c r="TV1835" s="0"/>
      <c r="TW1835" s="0"/>
      <c r="TX1835" s="0"/>
      <c r="TY1835" s="0"/>
      <c r="TZ1835" s="0"/>
      <c r="UA1835" s="0"/>
      <c r="UB1835" s="0"/>
      <c r="UC1835" s="0"/>
      <c r="UD1835" s="0"/>
      <c r="UE1835" s="0"/>
      <c r="UF1835" s="0"/>
      <c r="UG1835" s="0"/>
      <c r="UH1835" s="0"/>
      <c r="UI1835" s="0"/>
      <c r="UJ1835" s="0"/>
      <c r="UK1835" s="0"/>
      <c r="UL1835" s="0"/>
      <c r="UM1835" s="0"/>
      <c r="UN1835" s="0"/>
      <c r="UO1835" s="0"/>
      <c r="UP1835" s="0"/>
      <c r="UQ1835" s="0"/>
      <c r="UR1835" s="0"/>
      <c r="US1835" s="0"/>
      <c r="UT1835" s="0"/>
      <c r="UU1835" s="0"/>
      <c r="UV1835" s="0"/>
      <c r="UW1835" s="0"/>
      <c r="UX1835" s="0"/>
      <c r="UY1835" s="0"/>
      <c r="UZ1835" s="0"/>
      <c r="VA1835" s="0"/>
      <c r="VB1835" s="0"/>
      <c r="VC1835" s="0"/>
      <c r="VD1835" s="0"/>
      <c r="VE1835" s="0"/>
      <c r="VF1835" s="0"/>
      <c r="VG1835" s="0"/>
      <c r="VH1835" s="0"/>
      <c r="VI1835" s="0"/>
      <c r="VJ1835" s="0"/>
      <c r="VK1835" s="0"/>
      <c r="VL1835" s="0"/>
      <c r="VM1835" s="0"/>
      <c r="VN1835" s="0"/>
      <c r="VO1835" s="0"/>
      <c r="VP1835" s="0"/>
      <c r="VQ1835" s="0"/>
      <c r="VR1835" s="0"/>
      <c r="VS1835" s="0"/>
      <c r="VT1835" s="0"/>
      <c r="VU1835" s="0"/>
      <c r="VV1835" s="0"/>
      <c r="VW1835" s="0"/>
      <c r="VX1835" s="0"/>
      <c r="VY1835" s="0"/>
      <c r="VZ1835" s="0"/>
      <c r="WA1835" s="0"/>
      <c r="WB1835" s="0"/>
      <c r="WC1835" s="0"/>
      <c r="WD1835" s="0"/>
      <c r="WE1835" s="0"/>
      <c r="WF1835" s="0"/>
      <c r="WG1835" s="0"/>
      <c r="WH1835" s="0"/>
      <c r="WI1835" s="0"/>
      <c r="WJ1835" s="0"/>
      <c r="WK1835" s="0"/>
      <c r="WL1835" s="0"/>
      <c r="WM1835" s="0"/>
      <c r="WN1835" s="0"/>
      <c r="WO1835" s="0"/>
      <c r="WP1835" s="0"/>
      <c r="WQ1835" s="0"/>
      <c r="WR1835" s="0"/>
      <c r="WS1835" s="0"/>
      <c r="WT1835" s="0"/>
      <c r="WU1835" s="0"/>
      <c r="WV1835" s="0"/>
      <c r="WW1835" s="0"/>
      <c r="WX1835" s="0"/>
      <c r="WY1835" s="0"/>
      <c r="WZ1835" s="0"/>
      <c r="XA1835" s="0"/>
      <c r="XB1835" s="0"/>
      <c r="XC1835" s="0"/>
      <c r="XD1835" s="0"/>
      <c r="XE1835" s="0"/>
      <c r="XF1835" s="0"/>
      <c r="XG1835" s="0"/>
      <c r="XH1835" s="0"/>
      <c r="XI1835" s="0"/>
      <c r="XJ1835" s="0"/>
      <c r="XK1835" s="0"/>
      <c r="XL1835" s="0"/>
      <c r="XM1835" s="0"/>
      <c r="XN1835" s="0"/>
      <c r="XO1835" s="0"/>
      <c r="XP1835" s="0"/>
      <c r="XQ1835" s="0"/>
      <c r="XR1835" s="0"/>
      <c r="XS1835" s="0"/>
      <c r="XT1835" s="0"/>
      <c r="XU1835" s="0"/>
      <c r="XV1835" s="0"/>
      <c r="XW1835" s="0"/>
      <c r="XX1835" s="0"/>
      <c r="XY1835" s="0"/>
      <c r="XZ1835" s="0"/>
      <c r="YA1835" s="0"/>
      <c r="YB1835" s="0"/>
      <c r="YC1835" s="0"/>
      <c r="YD1835" s="0"/>
      <c r="YE1835" s="0"/>
      <c r="YF1835" s="0"/>
      <c r="YG1835" s="0"/>
      <c r="YH1835" s="0"/>
      <c r="YI1835" s="0"/>
      <c r="YJ1835" s="0"/>
      <c r="YK1835" s="0"/>
      <c r="YL1835" s="0"/>
      <c r="YM1835" s="0"/>
      <c r="YN1835" s="0"/>
      <c r="YO1835" s="0"/>
      <c r="YP1835" s="0"/>
      <c r="YQ1835" s="0"/>
      <c r="YR1835" s="0"/>
      <c r="YS1835" s="0"/>
      <c r="YT1835" s="0"/>
      <c r="YU1835" s="0"/>
      <c r="YV1835" s="0"/>
      <c r="YW1835" s="0"/>
      <c r="YX1835" s="0"/>
      <c r="YY1835" s="0"/>
      <c r="YZ1835" s="0"/>
      <c r="ZA1835" s="0"/>
      <c r="ZB1835" s="0"/>
      <c r="ZC1835" s="0"/>
      <c r="ZD1835" s="0"/>
      <c r="ZE1835" s="0"/>
      <c r="ZF1835" s="0"/>
      <c r="ZG1835" s="0"/>
      <c r="ZH1835" s="0"/>
      <c r="ZI1835" s="0"/>
      <c r="ZJ1835" s="0"/>
      <c r="ZK1835" s="0"/>
      <c r="ZL1835" s="0"/>
      <c r="ZM1835" s="0"/>
      <c r="ZN1835" s="0"/>
      <c r="ZO1835" s="0"/>
      <c r="ZP1835" s="0"/>
      <c r="ZQ1835" s="0"/>
      <c r="ZR1835" s="0"/>
      <c r="ZS1835" s="0"/>
      <c r="ZT1835" s="0"/>
      <c r="ZU1835" s="0"/>
      <c r="ZV1835" s="0"/>
      <c r="ZW1835" s="0"/>
      <c r="ZX1835" s="0"/>
      <c r="ZY1835" s="0"/>
      <c r="ZZ1835" s="0"/>
      <c r="AAA1835" s="0"/>
      <c r="AAB1835" s="0"/>
      <c r="AAC1835" s="0"/>
      <c r="AAD1835" s="0"/>
      <c r="AAE1835" s="0"/>
      <c r="AAF1835" s="0"/>
      <c r="AAG1835" s="0"/>
      <c r="AAH1835" s="0"/>
      <c r="AAI1835" s="0"/>
      <c r="AAJ1835" s="0"/>
      <c r="AAK1835" s="0"/>
      <c r="AAL1835" s="0"/>
      <c r="AAM1835" s="0"/>
      <c r="AAN1835" s="0"/>
      <c r="AAO1835" s="0"/>
      <c r="AAP1835" s="0"/>
      <c r="AAQ1835" s="0"/>
      <c r="AAR1835" s="0"/>
      <c r="AAS1835" s="0"/>
      <c r="AAT1835" s="0"/>
      <c r="AAU1835" s="0"/>
      <c r="AAV1835" s="0"/>
      <c r="AAW1835" s="0"/>
      <c r="AAX1835" s="0"/>
      <c r="AAY1835" s="0"/>
      <c r="AAZ1835" s="0"/>
      <c r="ABA1835" s="0"/>
      <c r="ABB1835" s="0"/>
      <c r="ABC1835" s="0"/>
      <c r="ABD1835" s="0"/>
      <c r="ABE1835" s="0"/>
      <c r="ABF1835" s="0"/>
      <c r="ABG1835" s="0"/>
      <c r="ABH1835" s="0"/>
      <c r="ABI1835" s="0"/>
      <c r="ABJ1835" s="0"/>
      <c r="ABK1835" s="0"/>
      <c r="ABL1835" s="0"/>
      <c r="ABM1835" s="0"/>
      <c r="ABN1835" s="0"/>
      <c r="ABO1835" s="0"/>
      <c r="ABP1835" s="0"/>
      <c r="ABQ1835" s="0"/>
      <c r="ABR1835" s="0"/>
      <c r="ABS1835" s="0"/>
      <c r="ABT1835" s="0"/>
      <c r="ABU1835" s="0"/>
      <c r="ABV1835" s="0"/>
      <c r="ABW1835" s="0"/>
      <c r="ABX1835" s="0"/>
      <c r="ABY1835" s="0"/>
      <c r="ABZ1835" s="0"/>
      <c r="ACA1835" s="0"/>
      <c r="ACB1835" s="0"/>
      <c r="ACC1835" s="0"/>
      <c r="ACD1835" s="0"/>
      <c r="ACE1835" s="0"/>
      <c r="ACF1835" s="0"/>
      <c r="ACG1835" s="0"/>
      <c r="ACH1835" s="0"/>
      <c r="ACI1835" s="0"/>
      <c r="ACJ1835" s="0"/>
      <c r="ACK1835" s="0"/>
      <c r="ACL1835" s="0"/>
      <c r="ACM1835" s="0"/>
      <c r="ACN1835" s="0"/>
      <c r="ACO1835" s="0"/>
      <c r="ACP1835" s="0"/>
      <c r="ACQ1835" s="0"/>
      <c r="ACR1835" s="0"/>
      <c r="ACS1835" s="0"/>
      <c r="ACT1835" s="0"/>
      <c r="ACU1835" s="0"/>
      <c r="ACV1835" s="0"/>
      <c r="ACW1835" s="0"/>
      <c r="ACX1835" s="0"/>
      <c r="ACY1835" s="0"/>
      <c r="ACZ1835" s="0"/>
      <c r="ADA1835" s="0"/>
      <c r="ADB1835" s="0"/>
      <c r="ADC1835" s="0"/>
      <c r="ADD1835" s="0"/>
      <c r="ADE1835" s="0"/>
      <c r="ADF1835" s="0"/>
      <c r="ADG1835" s="0"/>
      <c r="ADH1835" s="0"/>
      <c r="ADI1835" s="0"/>
      <c r="ADJ1835" s="0"/>
      <c r="ADK1835" s="0"/>
      <c r="ADL1835" s="0"/>
      <c r="ADM1835" s="0"/>
      <c r="ADN1835" s="0"/>
      <c r="ADO1835" s="0"/>
      <c r="ADP1835" s="0"/>
      <c r="ADQ1835" s="0"/>
      <c r="ADR1835" s="0"/>
      <c r="ADS1835" s="0"/>
      <c r="ADT1835" s="0"/>
      <c r="ADU1835" s="0"/>
      <c r="ADV1835" s="0"/>
      <c r="ADW1835" s="0"/>
      <c r="ADX1835" s="0"/>
      <c r="ADY1835" s="0"/>
      <c r="ADZ1835" s="0"/>
      <c r="AEA1835" s="0"/>
      <c r="AEB1835" s="0"/>
      <c r="AEC1835" s="0"/>
      <c r="AED1835" s="0"/>
      <c r="AEE1835" s="0"/>
      <c r="AEF1835" s="0"/>
      <c r="AEG1835" s="0"/>
      <c r="AEH1835" s="0"/>
      <c r="AEI1835" s="0"/>
      <c r="AEJ1835" s="0"/>
      <c r="AEK1835" s="0"/>
      <c r="AEL1835" s="0"/>
      <c r="AEM1835" s="0"/>
      <c r="AEN1835" s="0"/>
      <c r="AEO1835" s="0"/>
      <c r="AEP1835" s="0"/>
      <c r="AEQ1835" s="0"/>
      <c r="AER1835" s="0"/>
      <c r="AES1835" s="0"/>
      <c r="AET1835" s="0"/>
      <c r="AEU1835" s="0"/>
      <c r="AEV1835" s="0"/>
      <c r="AEW1835" s="0"/>
      <c r="AEX1835" s="0"/>
      <c r="AEY1835" s="0"/>
      <c r="AEZ1835" s="0"/>
      <c r="AFA1835" s="0"/>
      <c r="AFB1835" s="0"/>
      <c r="AFC1835" s="0"/>
      <c r="AFD1835" s="0"/>
      <c r="AFE1835" s="0"/>
      <c r="AFF1835" s="0"/>
      <c r="AFG1835" s="0"/>
      <c r="AFH1835" s="0"/>
      <c r="AFI1835" s="0"/>
      <c r="AFJ1835" s="0"/>
      <c r="AFK1835" s="0"/>
      <c r="AFL1835" s="0"/>
      <c r="AFM1835" s="0"/>
      <c r="AFN1835" s="0"/>
      <c r="AFO1835" s="0"/>
      <c r="AFP1835" s="0"/>
      <c r="AFQ1835" s="0"/>
      <c r="AFR1835" s="0"/>
      <c r="AFS1835" s="0"/>
      <c r="AFT1835" s="0"/>
      <c r="AFU1835" s="0"/>
      <c r="AFV1835" s="0"/>
      <c r="AFW1835" s="0"/>
      <c r="AFX1835" s="0"/>
      <c r="AFY1835" s="0"/>
      <c r="AFZ1835" s="0"/>
      <c r="AGA1835" s="0"/>
      <c r="AGB1835" s="0"/>
      <c r="AGC1835" s="0"/>
      <c r="AGD1835" s="0"/>
      <c r="AGE1835" s="0"/>
      <c r="AGF1835" s="0"/>
      <c r="AGG1835" s="0"/>
      <c r="AGH1835" s="0"/>
      <c r="AGI1835" s="0"/>
      <c r="AGJ1835" s="0"/>
      <c r="AGK1835" s="0"/>
      <c r="AGL1835" s="0"/>
      <c r="AGM1835" s="0"/>
      <c r="AGN1835" s="0"/>
      <c r="AGO1835" s="0"/>
      <c r="AGP1835" s="0"/>
      <c r="AGQ1835" s="0"/>
      <c r="AGR1835" s="0"/>
      <c r="AGS1835" s="0"/>
      <c r="AGT1835" s="0"/>
      <c r="AGU1835" s="0"/>
      <c r="AGV1835" s="0"/>
      <c r="AGW1835" s="0"/>
      <c r="AGX1835" s="0"/>
      <c r="AGY1835" s="0"/>
      <c r="AGZ1835" s="0"/>
      <c r="AHA1835" s="0"/>
      <c r="AHB1835" s="0"/>
      <c r="AHC1835" s="0"/>
      <c r="AHD1835" s="0"/>
      <c r="AHE1835" s="0"/>
      <c r="AHF1835" s="0"/>
      <c r="AHG1835" s="0"/>
      <c r="AHH1835" s="0"/>
      <c r="AHI1835" s="0"/>
      <c r="AHJ1835" s="0"/>
      <c r="AHK1835" s="0"/>
      <c r="AHL1835" s="0"/>
      <c r="AHM1835" s="0"/>
      <c r="AHN1835" s="0"/>
      <c r="AHO1835" s="0"/>
      <c r="AHP1835" s="0"/>
      <c r="AHQ1835" s="0"/>
      <c r="AHR1835" s="0"/>
      <c r="AHS1835" s="0"/>
      <c r="AHT1835" s="0"/>
      <c r="AHU1835" s="0"/>
      <c r="AHV1835" s="0"/>
      <c r="AHW1835" s="0"/>
      <c r="AHX1835" s="0"/>
      <c r="AHY1835" s="0"/>
      <c r="AHZ1835" s="0"/>
      <c r="AIA1835" s="0"/>
      <c r="AIB1835" s="0"/>
      <c r="AIC1835" s="0"/>
      <c r="AID1835" s="0"/>
      <c r="AIE1835" s="0"/>
      <c r="AIF1835" s="0"/>
      <c r="AIG1835" s="0"/>
      <c r="AIH1835" s="0"/>
      <c r="AII1835" s="0"/>
      <c r="AIJ1835" s="0"/>
      <c r="AIK1835" s="0"/>
      <c r="AIL1835" s="0"/>
      <c r="AIM1835" s="0"/>
      <c r="AIN1835" s="0"/>
      <c r="AIO1835" s="0"/>
      <c r="AIP1835" s="0"/>
      <c r="AIQ1835" s="0"/>
      <c r="AIR1835" s="0"/>
      <c r="AIS1835" s="0"/>
      <c r="AIT1835" s="0"/>
      <c r="AIU1835" s="0"/>
      <c r="AIV1835" s="0"/>
      <c r="AIW1835" s="0"/>
      <c r="AIX1835" s="0"/>
      <c r="AIY1835" s="0"/>
      <c r="AIZ1835" s="0"/>
      <c r="AJA1835" s="0"/>
      <c r="AJB1835" s="0"/>
      <c r="AJC1835" s="0"/>
      <c r="AJD1835" s="0"/>
      <c r="AJE1835" s="0"/>
      <c r="AJF1835" s="0"/>
      <c r="AJG1835" s="0"/>
      <c r="AJH1835" s="0"/>
      <c r="AJI1835" s="0"/>
      <c r="AJJ1835" s="0"/>
      <c r="AJK1835" s="0"/>
      <c r="AJL1835" s="0"/>
      <c r="AJM1835" s="0"/>
      <c r="AJN1835" s="0"/>
      <c r="AJO1835" s="0"/>
      <c r="AJP1835" s="0"/>
      <c r="AJQ1835" s="0"/>
      <c r="AJR1835" s="0"/>
      <c r="AJS1835" s="0"/>
      <c r="AJT1835" s="0"/>
      <c r="AJU1835" s="0"/>
      <c r="AJV1835" s="0"/>
      <c r="AJW1835" s="0"/>
      <c r="AJX1835" s="0"/>
      <c r="AJY1835" s="0"/>
      <c r="AJZ1835" s="0"/>
      <c r="AKA1835" s="0"/>
      <c r="AKB1835" s="0"/>
      <c r="AKC1835" s="0"/>
      <c r="AKD1835" s="0"/>
      <c r="AKE1835" s="0"/>
      <c r="AKF1835" s="0"/>
      <c r="AKG1835" s="0"/>
      <c r="AKH1835" s="0"/>
      <c r="AKI1835" s="0"/>
      <c r="AKJ1835" s="0"/>
      <c r="AKK1835" s="0"/>
      <c r="AKL1835" s="0"/>
      <c r="AKM1835" s="0"/>
      <c r="AKN1835" s="0"/>
      <c r="AKO1835" s="0"/>
      <c r="AKP1835" s="0"/>
      <c r="AKQ1835" s="0"/>
      <c r="AKR1835" s="0"/>
      <c r="AKS1835" s="0"/>
      <c r="AKT1835" s="0"/>
      <c r="AKU1835" s="0"/>
      <c r="AKV1835" s="0"/>
      <c r="AKW1835" s="0"/>
      <c r="AKX1835" s="0"/>
      <c r="AKY1835" s="0"/>
      <c r="AKZ1835" s="0"/>
      <c r="ALA1835" s="0"/>
      <c r="ALB1835" s="0"/>
      <c r="ALC1835" s="0"/>
      <c r="ALD1835" s="0"/>
      <c r="ALE1835" s="0"/>
      <c r="ALF1835" s="0"/>
      <c r="ALG1835" s="0"/>
      <c r="ALH1835" s="0"/>
      <c r="ALI1835" s="0"/>
      <c r="ALJ1835" s="0"/>
      <c r="ALK1835" s="0"/>
      <c r="ALL1835" s="0"/>
      <c r="ALM1835" s="0"/>
      <c r="ALN1835" s="0"/>
      <c r="ALO1835" s="0"/>
      <c r="ALP1835" s="0"/>
      <c r="ALQ1835" s="0"/>
      <c r="ALR1835" s="0"/>
      <c r="ALS1835" s="0"/>
      <c r="ALT1835" s="0"/>
      <c r="ALU1835" s="0"/>
      <c r="ALV1835" s="0"/>
      <c r="ALW1835" s="0"/>
      <c r="ALX1835" s="0"/>
      <c r="ALY1835" s="0"/>
      <c r="ALZ1835" s="0"/>
      <c r="AMA1835" s="0"/>
      <c r="AMB1835" s="0"/>
      <c r="AMC1835" s="0"/>
      <c r="AMD1835" s="0"/>
      <c r="AME1835" s="0"/>
      <c r="AMF1835" s="0"/>
      <c r="AMG1835" s="0"/>
      <c r="AMH1835" s="0"/>
      <c r="AMI1835" s="0"/>
      <c r="AMJ1835" s="0"/>
    </row>
    <row r="1836" customFormat="false" ht="15" hidden="false" customHeight="true" outlineLevel="0" collapsed="false">
      <c r="A1836" s="1" t="n">
        <v>1833</v>
      </c>
      <c r="B1836" s="1" t="s">
        <v>11259</v>
      </c>
      <c r="C1836" s="1" t="s">
        <v>11375</v>
      </c>
      <c r="D1836" s="1" t="s">
        <v>11376</v>
      </c>
      <c r="E1836" s="1" t="s">
        <v>11377</v>
      </c>
      <c r="F1836" s="2" t="s">
        <v>11378</v>
      </c>
      <c r="G1836" s="1" t="s">
        <v>11379</v>
      </c>
      <c r="H1836" s="1" t="s">
        <v>11380</v>
      </c>
      <c r="I1836" s="1" t="s">
        <v>11381</v>
      </c>
      <c r="J1836" s="1" t="s">
        <v>7196</v>
      </c>
      <c r="K1836" s="4" t="s">
        <v>107</v>
      </c>
      <c r="L1836" s="4" t="s">
        <v>108</v>
      </c>
      <c r="M1836" s="4" t="s">
        <v>109</v>
      </c>
      <c r="N1836" s="4" t="s">
        <v>110</v>
      </c>
      <c r="O1836" s="4" t="s">
        <v>110</v>
      </c>
      <c r="P1836" s="4" t="s">
        <v>110</v>
      </c>
      <c r="Q1836" s="4" t="s">
        <v>110</v>
      </c>
      <c r="R1836" s="4" t="s">
        <v>110</v>
      </c>
      <c r="S1836" s="4" t="s">
        <v>110</v>
      </c>
      <c r="T1836" s="4" t="s">
        <v>110</v>
      </c>
      <c r="U1836" s="4" t="s">
        <v>110</v>
      </c>
      <c r="V1836" s="4" t="s">
        <v>110</v>
      </c>
      <c r="W1836" s="4" t="s">
        <v>110</v>
      </c>
      <c r="X1836" s="4" t="s">
        <v>110</v>
      </c>
      <c r="Y1836" s="4" t="s">
        <v>110</v>
      </c>
      <c r="Z1836" s="4" t="s">
        <v>110</v>
      </c>
      <c r="AA1836" s="4" t="s">
        <v>110</v>
      </c>
      <c r="AB1836" s="4" t="s">
        <v>110</v>
      </c>
      <c r="AC1836" s="4" t="s">
        <v>110</v>
      </c>
      <c r="AD1836" s="4" t="s">
        <v>110</v>
      </c>
      <c r="AE1836" s="4" t="s">
        <v>110</v>
      </c>
      <c r="AF1836" s="4" t="s">
        <v>110</v>
      </c>
      <c r="AG1836" s="4" t="s">
        <v>110</v>
      </c>
      <c r="AH1836" s="4" t="s">
        <v>110</v>
      </c>
      <c r="AI1836" s="4" t="s">
        <v>110</v>
      </c>
      <c r="AJ1836" s="4" t="s">
        <v>110</v>
      </c>
      <c r="AK1836" s="4" t="s">
        <v>110</v>
      </c>
      <c r="AL1836" s="4" t="s">
        <v>110</v>
      </c>
      <c r="AM1836" s="4" t="s">
        <v>110</v>
      </c>
      <c r="AN1836" s="4" t="s">
        <v>110</v>
      </c>
      <c r="AO1836" s="4" t="s">
        <v>110</v>
      </c>
      <c r="AP1836" s="4" t="s">
        <v>110</v>
      </c>
      <c r="AQ1836" s="4" t="s">
        <v>110</v>
      </c>
      <c r="AR1836" s="4" t="s">
        <v>110</v>
      </c>
      <c r="AS1836" s="4" t="s">
        <v>110</v>
      </c>
      <c r="AT1836" s="4" t="s">
        <v>110</v>
      </c>
      <c r="AU1836" s="4" t="s">
        <v>110</v>
      </c>
      <c r="AV1836" s="4" t="s">
        <v>110</v>
      </c>
      <c r="AW1836" s="4" t="s">
        <v>110</v>
      </c>
      <c r="AX1836" s="0"/>
      <c r="AY1836" s="0"/>
      <c r="AZ1836" s="1"/>
      <c r="BA1836" s="1"/>
      <c r="BB1836" s="4"/>
      <c r="BC1836" s="4"/>
      <c r="BD1836" s="4"/>
      <c r="BE1836" s="0"/>
      <c r="BF1836" s="0"/>
      <c r="BG1836" s="0"/>
      <c r="BH1836" s="0"/>
      <c r="BI1836" s="0"/>
      <c r="BJ1836" s="4"/>
      <c r="BK1836" s="4" t="s">
        <v>85</v>
      </c>
      <c r="BL1836" s="4"/>
      <c r="BM1836" s="4" t="s">
        <v>85</v>
      </c>
      <c r="BN1836" s="4" t="s">
        <v>85</v>
      </c>
      <c r="BO1836" s="0"/>
      <c r="BP1836" s="0"/>
      <c r="BQ1836" s="4" t="s">
        <v>85</v>
      </c>
      <c r="BR1836" s="1" t="s">
        <v>2784</v>
      </c>
      <c r="BS1836" s="0"/>
      <c r="BT1836" s="0"/>
      <c r="BU1836" s="0"/>
      <c r="BV1836" s="1" t="n">
        <v>20</v>
      </c>
      <c r="BW1836" s="0"/>
      <c r="BX1836" s="0"/>
      <c r="BY1836" s="0"/>
      <c r="BZ1836" s="0"/>
      <c r="CA1836" s="0"/>
      <c r="CB1836" s="0"/>
      <c r="CC1836" s="0"/>
      <c r="CD1836" s="0"/>
      <c r="CE1836" s="0"/>
      <c r="CF1836" s="0"/>
      <c r="CG1836" s="0"/>
      <c r="CH1836" s="0"/>
      <c r="CI1836" s="0"/>
      <c r="CJ1836" s="0"/>
      <c r="CK1836" s="0"/>
      <c r="CL1836" s="0"/>
      <c r="CM1836" s="0"/>
      <c r="CN1836" s="0"/>
      <c r="CO1836" s="0"/>
      <c r="CP1836" s="0"/>
      <c r="CQ1836" s="0"/>
      <c r="CR1836" s="0"/>
      <c r="CS1836" s="0"/>
      <c r="CT1836" s="0"/>
      <c r="CU1836" s="0"/>
      <c r="CV1836" s="0"/>
      <c r="CW1836" s="0"/>
      <c r="CX1836" s="0"/>
      <c r="CY1836" s="0"/>
      <c r="CZ1836" s="0"/>
      <c r="DA1836" s="0"/>
      <c r="DB1836" s="0"/>
      <c r="DC1836" s="0"/>
      <c r="DD1836" s="0"/>
      <c r="DE1836" s="0"/>
      <c r="DF1836" s="0"/>
      <c r="DG1836" s="0"/>
      <c r="DH1836" s="0"/>
      <c r="DI1836" s="0"/>
      <c r="DJ1836" s="0"/>
      <c r="DK1836" s="0"/>
      <c r="DL1836" s="0"/>
      <c r="DM1836" s="0"/>
      <c r="DN1836" s="0"/>
      <c r="DO1836" s="0"/>
      <c r="DP1836" s="0"/>
      <c r="DQ1836" s="0"/>
      <c r="DR1836" s="0"/>
      <c r="DS1836" s="0"/>
      <c r="DT1836" s="0"/>
      <c r="DU1836" s="0"/>
      <c r="DV1836" s="0"/>
      <c r="DW1836" s="0"/>
      <c r="DX1836" s="0"/>
      <c r="DY1836" s="0"/>
      <c r="DZ1836" s="0"/>
      <c r="EA1836" s="0"/>
      <c r="EB1836" s="0"/>
      <c r="EC1836" s="0"/>
      <c r="ED1836" s="0"/>
      <c r="EE1836" s="0"/>
      <c r="EF1836" s="0"/>
      <c r="EG1836" s="0"/>
      <c r="EH1836" s="0"/>
      <c r="EI1836" s="0"/>
      <c r="EJ1836" s="0"/>
      <c r="EK1836" s="0"/>
      <c r="EL1836" s="0"/>
      <c r="EM1836" s="0"/>
      <c r="EN1836" s="0"/>
      <c r="EO1836" s="0"/>
      <c r="EP1836" s="0"/>
      <c r="EQ1836" s="0"/>
      <c r="ER1836" s="0"/>
      <c r="ES1836" s="0"/>
      <c r="ET1836" s="0"/>
      <c r="EU1836" s="0"/>
      <c r="EV1836" s="0"/>
      <c r="EW1836" s="0"/>
      <c r="EX1836" s="0"/>
      <c r="EY1836" s="0"/>
      <c r="EZ1836" s="0"/>
      <c r="FA1836" s="0"/>
      <c r="FB1836" s="0"/>
      <c r="FC1836" s="0"/>
      <c r="FD1836" s="0"/>
      <c r="FE1836" s="0"/>
      <c r="FF1836" s="0"/>
      <c r="FG1836" s="0"/>
      <c r="FH1836" s="0"/>
      <c r="FI1836" s="0"/>
      <c r="FJ1836" s="0"/>
      <c r="FK1836" s="0"/>
      <c r="FL1836" s="0"/>
      <c r="FM1836" s="0"/>
      <c r="FN1836" s="0"/>
      <c r="FO1836" s="0"/>
      <c r="FP1836" s="0"/>
      <c r="FQ1836" s="0"/>
      <c r="FR1836" s="0"/>
      <c r="FS1836" s="0"/>
      <c r="FT1836" s="0"/>
      <c r="FU1836" s="0"/>
      <c r="FV1836" s="0"/>
      <c r="FW1836" s="0"/>
      <c r="FX1836" s="0"/>
      <c r="FY1836" s="0"/>
      <c r="FZ1836" s="0"/>
      <c r="GA1836" s="0"/>
      <c r="GB1836" s="0"/>
      <c r="GC1836" s="0"/>
      <c r="GD1836" s="0"/>
      <c r="GE1836" s="0"/>
      <c r="GF1836" s="0"/>
      <c r="GG1836" s="0"/>
      <c r="GH1836" s="0"/>
      <c r="GI1836" s="0"/>
      <c r="GJ1836" s="0"/>
      <c r="GK1836" s="0"/>
      <c r="GL1836" s="0"/>
      <c r="GM1836" s="0"/>
      <c r="GN1836" s="0"/>
      <c r="GO1836" s="0"/>
      <c r="GP1836" s="0"/>
      <c r="GQ1836" s="0"/>
      <c r="GR1836" s="0"/>
      <c r="GS1836" s="0"/>
      <c r="GT1836" s="0"/>
      <c r="GU1836" s="0"/>
      <c r="GV1836" s="0"/>
      <c r="GW1836" s="0"/>
      <c r="GX1836" s="0"/>
      <c r="GY1836" s="0"/>
      <c r="GZ1836" s="0"/>
      <c r="HA1836" s="0"/>
      <c r="HB1836" s="0"/>
      <c r="HC1836" s="0"/>
      <c r="HD1836" s="0"/>
      <c r="HE1836" s="0"/>
      <c r="HF1836" s="0"/>
      <c r="HG1836" s="0"/>
      <c r="HH1836" s="0"/>
      <c r="HI1836" s="0"/>
      <c r="HJ1836" s="0"/>
      <c r="HK1836" s="0"/>
      <c r="HL1836" s="0"/>
      <c r="HM1836" s="0"/>
      <c r="HN1836" s="0"/>
      <c r="HO1836" s="0"/>
      <c r="HP1836" s="0"/>
      <c r="HQ1836" s="0"/>
      <c r="HR1836" s="0"/>
      <c r="HS1836" s="0"/>
      <c r="HT1836" s="0"/>
      <c r="HU1836" s="0"/>
      <c r="HV1836" s="0"/>
      <c r="HW1836" s="0"/>
      <c r="HX1836" s="0"/>
      <c r="HY1836" s="0"/>
      <c r="HZ1836" s="0"/>
      <c r="IA1836" s="0"/>
      <c r="IB1836" s="0"/>
      <c r="IC1836" s="0"/>
      <c r="ID1836" s="0"/>
      <c r="IE1836" s="0"/>
      <c r="IF1836" s="0"/>
      <c r="IG1836" s="0"/>
      <c r="IH1836" s="0"/>
      <c r="II1836" s="0"/>
      <c r="IJ1836" s="0"/>
      <c r="IK1836" s="0"/>
      <c r="IL1836" s="0"/>
      <c r="IM1836" s="0"/>
      <c r="IN1836" s="0"/>
      <c r="IO1836" s="0"/>
      <c r="IP1836" s="0"/>
      <c r="IQ1836" s="0"/>
      <c r="IR1836" s="0"/>
      <c r="IS1836" s="0"/>
      <c r="IT1836" s="0"/>
      <c r="IU1836" s="0"/>
      <c r="IV1836" s="0"/>
      <c r="IW1836" s="0"/>
      <c r="IX1836" s="0"/>
      <c r="IY1836" s="0"/>
      <c r="IZ1836" s="0"/>
      <c r="JA1836" s="0"/>
      <c r="JB1836" s="0"/>
      <c r="JC1836" s="0"/>
      <c r="JD1836" s="0"/>
      <c r="JE1836" s="0"/>
      <c r="JF1836" s="0"/>
      <c r="JG1836" s="0"/>
      <c r="JH1836" s="0"/>
      <c r="JI1836" s="0"/>
      <c r="JJ1836" s="0"/>
      <c r="JK1836" s="0"/>
      <c r="JL1836" s="0"/>
      <c r="JM1836" s="0"/>
      <c r="JN1836" s="0"/>
      <c r="JO1836" s="0"/>
      <c r="JP1836" s="0"/>
      <c r="JQ1836" s="0"/>
      <c r="JR1836" s="0"/>
      <c r="JS1836" s="0"/>
      <c r="JT1836" s="0"/>
      <c r="JU1836" s="0"/>
      <c r="JV1836" s="0"/>
      <c r="JW1836" s="0"/>
      <c r="JX1836" s="0"/>
      <c r="JY1836" s="0"/>
      <c r="JZ1836" s="0"/>
      <c r="KA1836" s="0"/>
      <c r="KB1836" s="0"/>
      <c r="KC1836" s="0"/>
      <c r="KD1836" s="0"/>
      <c r="KE1836" s="0"/>
      <c r="KF1836" s="0"/>
      <c r="KG1836" s="0"/>
      <c r="KH1836" s="0"/>
      <c r="KI1836" s="0"/>
      <c r="KJ1836" s="0"/>
      <c r="KK1836" s="0"/>
      <c r="KL1836" s="0"/>
      <c r="KM1836" s="0"/>
      <c r="KN1836" s="0"/>
      <c r="KO1836" s="0"/>
      <c r="KP1836" s="0"/>
      <c r="KQ1836" s="0"/>
      <c r="KR1836" s="0"/>
      <c r="KS1836" s="0"/>
      <c r="KT1836" s="0"/>
      <c r="KU1836" s="0"/>
      <c r="KV1836" s="0"/>
      <c r="KW1836" s="0"/>
      <c r="KX1836" s="0"/>
      <c r="KY1836" s="0"/>
      <c r="KZ1836" s="0"/>
      <c r="LA1836" s="0"/>
      <c r="LB1836" s="0"/>
      <c r="LC1836" s="0"/>
      <c r="LD1836" s="0"/>
      <c r="LE1836" s="0"/>
      <c r="LF1836" s="0"/>
      <c r="LG1836" s="0"/>
      <c r="LH1836" s="0"/>
      <c r="LI1836" s="0"/>
      <c r="LJ1836" s="0"/>
      <c r="LK1836" s="0"/>
      <c r="LL1836" s="0"/>
      <c r="LM1836" s="0"/>
      <c r="LN1836" s="0"/>
      <c r="LO1836" s="0"/>
      <c r="LP1836" s="0"/>
      <c r="LQ1836" s="0"/>
      <c r="LR1836" s="0"/>
      <c r="LS1836" s="0"/>
      <c r="LT1836" s="0"/>
      <c r="LU1836" s="0"/>
      <c r="LV1836" s="0"/>
      <c r="LW1836" s="0"/>
      <c r="LX1836" s="0"/>
      <c r="LY1836" s="0"/>
      <c r="LZ1836" s="0"/>
      <c r="MA1836" s="0"/>
      <c r="MB1836" s="0"/>
      <c r="MC1836" s="0"/>
      <c r="MD1836" s="0"/>
      <c r="ME1836" s="0"/>
      <c r="MF1836" s="0"/>
      <c r="MG1836" s="0"/>
      <c r="MH1836" s="0"/>
      <c r="MI1836" s="0"/>
      <c r="MJ1836" s="0"/>
      <c r="MK1836" s="0"/>
      <c r="ML1836" s="0"/>
      <c r="MM1836" s="0"/>
      <c r="MN1836" s="0"/>
      <c r="MO1836" s="0"/>
      <c r="MP1836" s="0"/>
      <c r="MQ1836" s="0"/>
      <c r="MR1836" s="0"/>
      <c r="MS1836" s="0"/>
      <c r="MT1836" s="0"/>
      <c r="MU1836" s="0"/>
      <c r="MV1836" s="0"/>
      <c r="MW1836" s="0"/>
      <c r="MX1836" s="0"/>
      <c r="MY1836" s="0"/>
      <c r="MZ1836" s="0"/>
      <c r="NA1836" s="0"/>
      <c r="NB1836" s="0"/>
      <c r="NC1836" s="0"/>
      <c r="ND1836" s="0"/>
      <c r="NE1836" s="0"/>
      <c r="NF1836" s="0"/>
      <c r="NG1836" s="0"/>
      <c r="NH1836" s="0"/>
      <c r="NI1836" s="0"/>
      <c r="NJ1836" s="0"/>
      <c r="NK1836" s="0"/>
      <c r="NL1836" s="0"/>
      <c r="NM1836" s="0"/>
      <c r="NN1836" s="0"/>
      <c r="NO1836" s="0"/>
      <c r="NP1836" s="0"/>
      <c r="NQ1836" s="0"/>
      <c r="NR1836" s="0"/>
      <c r="NS1836" s="0"/>
      <c r="NT1836" s="0"/>
      <c r="NU1836" s="0"/>
      <c r="NV1836" s="0"/>
      <c r="NW1836" s="0"/>
      <c r="NX1836" s="0"/>
      <c r="NY1836" s="0"/>
      <c r="NZ1836" s="0"/>
      <c r="OA1836" s="0"/>
      <c r="OB1836" s="0"/>
      <c r="OC1836" s="0"/>
      <c r="OD1836" s="0"/>
      <c r="OE1836" s="0"/>
      <c r="OF1836" s="0"/>
      <c r="OG1836" s="0"/>
      <c r="OH1836" s="0"/>
      <c r="OI1836" s="0"/>
      <c r="OJ1836" s="0"/>
      <c r="OK1836" s="0"/>
      <c r="OL1836" s="0"/>
      <c r="OM1836" s="0"/>
      <c r="ON1836" s="0"/>
      <c r="OO1836" s="0"/>
      <c r="OP1836" s="0"/>
      <c r="OQ1836" s="0"/>
      <c r="OR1836" s="0"/>
      <c r="OS1836" s="0"/>
      <c r="OT1836" s="0"/>
      <c r="OU1836" s="0"/>
      <c r="OV1836" s="0"/>
      <c r="OW1836" s="0"/>
      <c r="OX1836" s="0"/>
      <c r="OY1836" s="0"/>
      <c r="OZ1836" s="0"/>
      <c r="PA1836" s="0"/>
      <c r="PB1836" s="0"/>
      <c r="PC1836" s="0"/>
      <c r="PD1836" s="0"/>
      <c r="PE1836" s="0"/>
      <c r="PF1836" s="0"/>
      <c r="PG1836" s="0"/>
      <c r="PH1836" s="0"/>
      <c r="PI1836" s="0"/>
      <c r="PJ1836" s="0"/>
      <c r="PK1836" s="0"/>
      <c r="PL1836" s="0"/>
      <c r="PM1836" s="0"/>
      <c r="PN1836" s="0"/>
      <c r="PO1836" s="0"/>
      <c r="PP1836" s="0"/>
      <c r="PQ1836" s="0"/>
      <c r="PR1836" s="0"/>
      <c r="PS1836" s="0"/>
      <c r="PT1836" s="0"/>
      <c r="PU1836" s="0"/>
      <c r="PV1836" s="0"/>
      <c r="PW1836" s="0"/>
      <c r="PX1836" s="0"/>
      <c r="PY1836" s="0"/>
      <c r="PZ1836" s="0"/>
      <c r="QA1836" s="0"/>
      <c r="QB1836" s="0"/>
      <c r="QC1836" s="0"/>
      <c r="QD1836" s="0"/>
      <c r="QE1836" s="0"/>
      <c r="QF1836" s="0"/>
      <c r="QG1836" s="0"/>
      <c r="QH1836" s="0"/>
      <c r="QI1836" s="0"/>
      <c r="QJ1836" s="0"/>
      <c r="QK1836" s="0"/>
      <c r="QL1836" s="0"/>
      <c r="QM1836" s="0"/>
      <c r="QN1836" s="0"/>
      <c r="QO1836" s="0"/>
      <c r="QP1836" s="0"/>
      <c r="QQ1836" s="0"/>
      <c r="QR1836" s="0"/>
      <c r="QS1836" s="0"/>
      <c r="QT1836" s="0"/>
      <c r="QU1836" s="0"/>
      <c r="QV1836" s="0"/>
      <c r="QW1836" s="0"/>
      <c r="QX1836" s="0"/>
      <c r="QY1836" s="0"/>
      <c r="QZ1836" s="0"/>
      <c r="RA1836" s="0"/>
      <c r="RB1836" s="0"/>
      <c r="RC1836" s="0"/>
      <c r="RD1836" s="0"/>
      <c r="RE1836" s="0"/>
      <c r="RF1836" s="0"/>
      <c r="RG1836" s="0"/>
      <c r="RH1836" s="0"/>
      <c r="RI1836" s="0"/>
      <c r="RJ1836" s="0"/>
      <c r="RK1836" s="0"/>
      <c r="RL1836" s="0"/>
      <c r="RM1836" s="0"/>
      <c r="RN1836" s="0"/>
      <c r="RO1836" s="0"/>
      <c r="RP1836" s="0"/>
      <c r="RQ1836" s="0"/>
      <c r="RR1836" s="0"/>
      <c r="RS1836" s="0"/>
      <c r="RT1836" s="0"/>
      <c r="RU1836" s="0"/>
      <c r="RV1836" s="0"/>
      <c r="RW1836" s="0"/>
      <c r="RX1836" s="0"/>
      <c r="RY1836" s="0"/>
      <c r="RZ1836" s="0"/>
      <c r="SA1836" s="0"/>
      <c r="SB1836" s="0"/>
      <c r="SC1836" s="0"/>
      <c r="SD1836" s="0"/>
      <c r="SE1836" s="0"/>
      <c r="SF1836" s="0"/>
      <c r="SG1836" s="0"/>
      <c r="SH1836" s="0"/>
      <c r="SI1836" s="0"/>
      <c r="SJ1836" s="0"/>
      <c r="SK1836" s="0"/>
      <c r="SL1836" s="0"/>
      <c r="SM1836" s="0"/>
      <c r="SN1836" s="0"/>
      <c r="SO1836" s="0"/>
      <c r="SP1836" s="0"/>
      <c r="SQ1836" s="0"/>
      <c r="SR1836" s="0"/>
      <c r="SS1836" s="0"/>
      <c r="ST1836" s="0"/>
      <c r="SU1836" s="0"/>
      <c r="SV1836" s="0"/>
      <c r="SW1836" s="0"/>
      <c r="SX1836" s="0"/>
      <c r="SY1836" s="0"/>
      <c r="SZ1836" s="0"/>
      <c r="TA1836" s="0"/>
      <c r="TB1836" s="0"/>
      <c r="TC1836" s="0"/>
      <c r="TD1836" s="0"/>
      <c r="TE1836" s="0"/>
      <c r="TF1836" s="0"/>
      <c r="TG1836" s="0"/>
      <c r="TH1836" s="0"/>
      <c r="TI1836" s="0"/>
      <c r="TJ1836" s="0"/>
      <c r="TK1836" s="0"/>
      <c r="TL1836" s="0"/>
      <c r="TM1836" s="0"/>
      <c r="TN1836" s="0"/>
      <c r="TO1836" s="0"/>
      <c r="TP1836" s="0"/>
      <c r="TQ1836" s="0"/>
      <c r="TR1836" s="0"/>
      <c r="TS1836" s="0"/>
      <c r="TT1836" s="0"/>
      <c r="TU1836" s="0"/>
      <c r="TV1836" s="0"/>
      <c r="TW1836" s="0"/>
      <c r="TX1836" s="0"/>
      <c r="TY1836" s="0"/>
      <c r="TZ1836" s="0"/>
      <c r="UA1836" s="0"/>
      <c r="UB1836" s="0"/>
      <c r="UC1836" s="0"/>
      <c r="UD1836" s="0"/>
      <c r="UE1836" s="0"/>
      <c r="UF1836" s="0"/>
      <c r="UG1836" s="0"/>
      <c r="UH1836" s="0"/>
      <c r="UI1836" s="0"/>
      <c r="UJ1836" s="0"/>
      <c r="UK1836" s="0"/>
      <c r="UL1836" s="0"/>
      <c r="UM1836" s="0"/>
      <c r="UN1836" s="0"/>
      <c r="UO1836" s="0"/>
      <c r="UP1836" s="0"/>
      <c r="UQ1836" s="0"/>
      <c r="UR1836" s="0"/>
      <c r="US1836" s="0"/>
      <c r="UT1836" s="0"/>
      <c r="UU1836" s="0"/>
      <c r="UV1836" s="0"/>
      <c r="UW1836" s="0"/>
      <c r="UX1836" s="0"/>
      <c r="UY1836" s="0"/>
      <c r="UZ1836" s="0"/>
      <c r="VA1836" s="0"/>
      <c r="VB1836" s="0"/>
      <c r="VC1836" s="0"/>
      <c r="VD1836" s="0"/>
      <c r="VE1836" s="0"/>
      <c r="VF1836" s="0"/>
      <c r="VG1836" s="0"/>
      <c r="VH1836" s="0"/>
      <c r="VI1836" s="0"/>
      <c r="VJ1836" s="0"/>
      <c r="VK1836" s="0"/>
      <c r="VL1836" s="0"/>
      <c r="VM1836" s="0"/>
      <c r="VN1836" s="0"/>
      <c r="VO1836" s="0"/>
      <c r="VP1836" s="0"/>
      <c r="VQ1836" s="0"/>
      <c r="VR1836" s="0"/>
      <c r="VS1836" s="0"/>
      <c r="VT1836" s="0"/>
      <c r="VU1836" s="0"/>
      <c r="VV1836" s="0"/>
      <c r="VW1836" s="0"/>
      <c r="VX1836" s="0"/>
      <c r="VY1836" s="0"/>
      <c r="VZ1836" s="0"/>
      <c r="WA1836" s="0"/>
      <c r="WB1836" s="0"/>
      <c r="WC1836" s="0"/>
      <c r="WD1836" s="0"/>
      <c r="WE1836" s="0"/>
      <c r="WF1836" s="0"/>
      <c r="WG1836" s="0"/>
      <c r="WH1836" s="0"/>
      <c r="WI1836" s="0"/>
      <c r="WJ1836" s="0"/>
      <c r="WK1836" s="0"/>
      <c r="WL1836" s="0"/>
      <c r="WM1836" s="0"/>
      <c r="WN1836" s="0"/>
      <c r="WO1836" s="0"/>
      <c r="WP1836" s="0"/>
      <c r="WQ1836" s="0"/>
      <c r="WR1836" s="0"/>
      <c r="WS1836" s="0"/>
      <c r="WT1836" s="0"/>
      <c r="WU1836" s="0"/>
      <c r="WV1836" s="0"/>
      <c r="WW1836" s="0"/>
      <c r="WX1836" s="0"/>
      <c r="WY1836" s="0"/>
      <c r="WZ1836" s="0"/>
      <c r="XA1836" s="0"/>
      <c r="XB1836" s="0"/>
      <c r="XC1836" s="0"/>
      <c r="XD1836" s="0"/>
      <c r="XE1836" s="0"/>
      <c r="XF1836" s="0"/>
      <c r="XG1836" s="0"/>
      <c r="XH1836" s="0"/>
      <c r="XI1836" s="0"/>
      <c r="XJ1836" s="0"/>
      <c r="XK1836" s="0"/>
      <c r="XL1836" s="0"/>
      <c r="XM1836" s="0"/>
      <c r="XN1836" s="0"/>
      <c r="XO1836" s="0"/>
      <c r="XP1836" s="0"/>
      <c r="XQ1836" s="0"/>
      <c r="XR1836" s="0"/>
      <c r="XS1836" s="0"/>
      <c r="XT1836" s="0"/>
      <c r="XU1836" s="0"/>
      <c r="XV1836" s="0"/>
      <c r="XW1836" s="0"/>
      <c r="XX1836" s="0"/>
      <c r="XY1836" s="0"/>
      <c r="XZ1836" s="0"/>
      <c r="YA1836" s="0"/>
      <c r="YB1836" s="0"/>
      <c r="YC1836" s="0"/>
      <c r="YD1836" s="0"/>
      <c r="YE1836" s="0"/>
      <c r="YF1836" s="0"/>
      <c r="YG1836" s="0"/>
      <c r="YH1836" s="0"/>
      <c r="YI1836" s="0"/>
      <c r="YJ1836" s="0"/>
      <c r="YK1836" s="0"/>
      <c r="YL1836" s="0"/>
      <c r="YM1836" s="0"/>
      <c r="YN1836" s="0"/>
      <c r="YO1836" s="0"/>
      <c r="YP1836" s="0"/>
      <c r="YQ1836" s="0"/>
      <c r="YR1836" s="0"/>
      <c r="YS1836" s="0"/>
      <c r="YT1836" s="0"/>
      <c r="YU1836" s="0"/>
      <c r="YV1836" s="0"/>
      <c r="YW1836" s="0"/>
      <c r="YX1836" s="0"/>
      <c r="YY1836" s="0"/>
      <c r="YZ1836" s="0"/>
      <c r="ZA1836" s="0"/>
      <c r="ZB1836" s="0"/>
      <c r="ZC1836" s="0"/>
      <c r="ZD1836" s="0"/>
      <c r="ZE1836" s="0"/>
      <c r="ZF1836" s="0"/>
      <c r="ZG1836" s="0"/>
      <c r="ZH1836" s="0"/>
      <c r="ZI1836" s="0"/>
      <c r="ZJ1836" s="0"/>
      <c r="ZK1836" s="0"/>
      <c r="ZL1836" s="0"/>
      <c r="ZM1836" s="0"/>
      <c r="ZN1836" s="0"/>
      <c r="ZO1836" s="0"/>
      <c r="ZP1836" s="0"/>
      <c r="ZQ1836" s="0"/>
      <c r="ZR1836" s="0"/>
      <c r="ZS1836" s="0"/>
      <c r="ZT1836" s="0"/>
      <c r="ZU1836" s="0"/>
      <c r="ZV1836" s="0"/>
      <c r="ZW1836" s="0"/>
      <c r="ZX1836" s="0"/>
      <c r="ZY1836" s="0"/>
      <c r="ZZ1836" s="0"/>
      <c r="AAA1836" s="0"/>
      <c r="AAB1836" s="0"/>
      <c r="AAC1836" s="0"/>
      <c r="AAD1836" s="0"/>
      <c r="AAE1836" s="0"/>
      <c r="AAF1836" s="0"/>
      <c r="AAG1836" s="0"/>
      <c r="AAH1836" s="0"/>
      <c r="AAI1836" s="0"/>
      <c r="AAJ1836" s="0"/>
      <c r="AAK1836" s="0"/>
      <c r="AAL1836" s="0"/>
      <c r="AAM1836" s="0"/>
      <c r="AAN1836" s="0"/>
      <c r="AAO1836" s="0"/>
      <c r="AAP1836" s="0"/>
      <c r="AAQ1836" s="0"/>
      <c r="AAR1836" s="0"/>
      <c r="AAS1836" s="0"/>
      <c r="AAT1836" s="0"/>
      <c r="AAU1836" s="0"/>
      <c r="AAV1836" s="0"/>
      <c r="AAW1836" s="0"/>
      <c r="AAX1836" s="0"/>
      <c r="AAY1836" s="0"/>
      <c r="AAZ1836" s="0"/>
      <c r="ABA1836" s="0"/>
      <c r="ABB1836" s="0"/>
      <c r="ABC1836" s="0"/>
      <c r="ABD1836" s="0"/>
      <c r="ABE1836" s="0"/>
      <c r="ABF1836" s="0"/>
      <c r="ABG1836" s="0"/>
      <c r="ABH1836" s="0"/>
      <c r="ABI1836" s="0"/>
      <c r="ABJ1836" s="0"/>
      <c r="ABK1836" s="0"/>
      <c r="ABL1836" s="0"/>
      <c r="ABM1836" s="0"/>
      <c r="ABN1836" s="0"/>
      <c r="ABO1836" s="0"/>
      <c r="ABP1836" s="0"/>
      <c r="ABQ1836" s="0"/>
      <c r="ABR1836" s="0"/>
      <c r="ABS1836" s="0"/>
      <c r="ABT1836" s="0"/>
      <c r="ABU1836" s="0"/>
      <c r="ABV1836" s="0"/>
      <c r="ABW1836" s="0"/>
      <c r="ABX1836" s="0"/>
      <c r="ABY1836" s="0"/>
      <c r="ABZ1836" s="0"/>
      <c r="ACA1836" s="0"/>
      <c r="ACB1836" s="0"/>
      <c r="ACC1836" s="0"/>
      <c r="ACD1836" s="0"/>
      <c r="ACE1836" s="0"/>
      <c r="ACF1836" s="0"/>
      <c r="ACG1836" s="0"/>
      <c r="ACH1836" s="0"/>
      <c r="ACI1836" s="0"/>
      <c r="ACJ1836" s="0"/>
      <c r="ACK1836" s="0"/>
      <c r="ACL1836" s="0"/>
      <c r="ACM1836" s="0"/>
      <c r="ACN1836" s="0"/>
      <c r="ACO1836" s="0"/>
      <c r="ACP1836" s="0"/>
      <c r="ACQ1836" s="0"/>
      <c r="ACR1836" s="0"/>
      <c r="ACS1836" s="0"/>
      <c r="ACT1836" s="0"/>
      <c r="ACU1836" s="0"/>
      <c r="ACV1836" s="0"/>
      <c r="ACW1836" s="0"/>
      <c r="ACX1836" s="0"/>
      <c r="ACY1836" s="0"/>
      <c r="ACZ1836" s="0"/>
      <c r="ADA1836" s="0"/>
      <c r="ADB1836" s="0"/>
      <c r="ADC1836" s="0"/>
      <c r="ADD1836" s="0"/>
      <c r="ADE1836" s="0"/>
      <c r="ADF1836" s="0"/>
      <c r="ADG1836" s="0"/>
      <c r="ADH1836" s="0"/>
      <c r="ADI1836" s="0"/>
      <c r="ADJ1836" s="0"/>
      <c r="ADK1836" s="0"/>
      <c r="ADL1836" s="0"/>
      <c r="ADM1836" s="0"/>
      <c r="ADN1836" s="0"/>
      <c r="ADO1836" s="0"/>
      <c r="ADP1836" s="0"/>
      <c r="ADQ1836" s="0"/>
      <c r="ADR1836" s="0"/>
      <c r="ADS1836" s="0"/>
      <c r="ADT1836" s="0"/>
      <c r="ADU1836" s="0"/>
      <c r="ADV1836" s="0"/>
      <c r="ADW1836" s="0"/>
      <c r="ADX1836" s="0"/>
      <c r="ADY1836" s="0"/>
      <c r="ADZ1836" s="0"/>
      <c r="AEA1836" s="0"/>
      <c r="AEB1836" s="0"/>
      <c r="AEC1836" s="0"/>
      <c r="AED1836" s="0"/>
      <c r="AEE1836" s="0"/>
      <c r="AEF1836" s="0"/>
      <c r="AEG1836" s="0"/>
      <c r="AEH1836" s="0"/>
      <c r="AEI1836" s="0"/>
      <c r="AEJ1836" s="0"/>
      <c r="AEK1836" s="0"/>
      <c r="AEL1836" s="0"/>
      <c r="AEM1836" s="0"/>
      <c r="AEN1836" s="0"/>
      <c r="AEO1836" s="0"/>
      <c r="AEP1836" s="0"/>
      <c r="AEQ1836" s="0"/>
      <c r="AER1836" s="0"/>
      <c r="AES1836" s="0"/>
      <c r="AET1836" s="0"/>
      <c r="AEU1836" s="0"/>
      <c r="AEV1836" s="0"/>
      <c r="AEW1836" s="0"/>
      <c r="AEX1836" s="0"/>
      <c r="AEY1836" s="0"/>
      <c r="AEZ1836" s="0"/>
      <c r="AFA1836" s="0"/>
      <c r="AFB1836" s="0"/>
      <c r="AFC1836" s="0"/>
      <c r="AFD1836" s="0"/>
      <c r="AFE1836" s="0"/>
      <c r="AFF1836" s="0"/>
      <c r="AFG1836" s="0"/>
      <c r="AFH1836" s="0"/>
      <c r="AFI1836" s="0"/>
      <c r="AFJ1836" s="0"/>
      <c r="AFK1836" s="0"/>
      <c r="AFL1836" s="0"/>
      <c r="AFM1836" s="0"/>
      <c r="AFN1836" s="0"/>
      <c r="AFO1836" s="0"/>
      <c r="AFP1836" s="0"/>
      <c r="AFQ1836" s="0"/>
      <c r="AFR1836" s="0"/>
      <c r="AFS1836" s="0"/>
      <c r="AFT1836" s="0"/>
      <c r="AFU1836" s="0"/>
      <c r="AFV1836" s="0"/>
      <c r="AFW1836" s="0"/>
      <c r="AFX1836" s="0"/>
      <c r="AFY1836" s="0"/>
      <c r="AFZ1836" s="0"/>
      <c r="AGA1836" s="0"/>
      <c r="AGB1836" s="0"/>
      <c r="AGC1836" s="0"/>
      <c r="AGD1836" s="0"/>
      <c r="AGE1836" s="0"/>
      <c r="AGF1836" s="0"/>
      <c r="AGG1836" s="0"/>
      <c r="AGH1836" s="0"/>
      <c r="AGI1836" s="0"/>
      <c r="AGJ1836" s="0"/>
      <c r="AGK1836" s="0"/>
      <c r="AGL1836" s="0"/>
      <c r="AGM1836" s="0"/>
      <c r="AGN1836" s="0"/>
      <c r="AGO1836" s="0"/>
      <c r="AGP1836" s="0"/>
      <c r="AGQ1836" s="0"/>
      <c r="AGR1836" s="0"/>
      <c r="AGS1836" s="0"/>
      <c r="AGT1836" s="0"/>
      <c r="AGU1836" s="0"/>
      <c r="AGV1836" s="0"/>
      <c r="AGW1836" s="0"/>
      <c r="AGX1836" s="0"/>
      <c r="AGY1836" s="0"/>
      <c r="AGZ1836" s="0"/>
      <c r="AHA1836" s="0"/>
      <c r="AHB1836" s="0"/>
      <c r="AHC1836" s="0"/>
      <c r="AHD1836" s="0"/>
      <c r="AHE1836" s="0"/>
      <c r="AHF1836" s="0"/>
      <c r="AHG1836" s="0"/>
      <c r="AHH1836" s="0"/>
      <c r="AHI1836" s="0"/>
      <c r="AHJ1836" s="0"/>
      <c r="AHK1836" s="0"/>
      <c r="AHL1836" s="0"/>
      <c r="AHM1836" s="0"/>
      <c r="AHN1836" s="0"/>
      <c r="AHO1836" s="0"/>
      <c r="AHP1836" s="0"/>
      <c r="AHQ1836" s="0"/>
      <c r="AHR1836" s="0"/>
      <c r="AHS1836" s="0"/>
      <c r="AHT1836" s="0"/>
      <c r="AHU1836" s="0"/>
      <c r="AHV1836" s="0"/>
      <c r="AHW1836" s="0"/>
      <c r="AHX1836" s="0"/>
      <c r="AHY1836" s="0"/>
      <c r="AHZ1836" s="0"/>
      <c r="AIA1836" s="0"/>
      <c r="AIB1836" s="0"/>
      <c r="AIC1836" s="0"/>
      <c r="AID1836" s="0"/>
      <c r="AIE1836" s="0"/>
      <c r="AIF1836" s="0"/>
      <c r="AIG1836" s="0"/>
      <c r="AIH1836" s="0"/>
      <c r="AII1836" s="0"/>
      <c r="AIJ1836" s="0"/>
      <c r="AIK1836" s="0"/>
      <c r="AIL1836" s="0"/>
      <c r="AIM1836" s="0"/>
      <c r="AIN1836" s="0"/>
      <c r="AIO1836" s="0"/>
      <c r="AIP1836" s="0"/>
      <c r="AIQ1836" s="0"/>
      <c r="AIR1836" s="0"/>
      <c r="AIS1836" s="0"/>
      <c r="AIT1836" s="0"/>
      <c r="AIU1836" s="0"/>
      <c r="AIV1836" s="0"/>
      <c r="AIW1836" s="0"/>
      <c r="AIX1836" s="0"/>
      <c r="AIY1836" s="0"/>
      <c r="AIZ1836" s="0"/>
      <c r="AJA1836" s="0"/>
      <c r="AJB1836" s="0"/>
      <c r="AJC1836" s="0"/>
      <c r="AJD1836" s="0"/>
      <c r="AJE1836" s="0"/>
      <c r="AJF1836" s="0"/>
      <c r="AJG1836" s="0"/>
      <c r="AJH1836" s="0"/>
      <c r="AJI1836" s="0"/>
      <c r="AJJ1836" s="0"/>
      <c r="AJK1836" s="0"/>
      <c r="AJL1836" s="0"/>
      <c r="AJM1836" s="0"/>
      <c r="AJN1836" s="0"/>
      <c r="AJO1836" s="0"/>
      <c r="AJP1836" s="0"/>
      <c r="AJQ1836" s="0"/>
      <c r="AJR1836" s="0"/>
      <c r="AJS1836" s="0"/>
      <c r="AJT1836" s="0"/>
      <c r="AJU1836" s="0"/>
      <c r="AJV1836" s="0"/>
      <c r="AJW1836" s="0"/>
      <c r="AJX1836" s="0"/>
      <c r="AJY1836" s="0"/>
      <c r="AJZ1836" s="0"/>
      <c r="AKA1836" s="0"/>
      <c r="AKB1836" s="0"/>
      <c r="AKC1836" s="0"/>
      <c r="AKD1836" s="0"/>
      <c r="AKE1836" s="0"/>
      <c r="AKF1836" s="0"/>
      <c r="AKG1836" s="0"/>
      <c r="AKH1836" s="0"/>
      <c r="AKI1836" s="0"/>
      <c r="AKJ1836" s="0"/>
      <c r="AKK1836" s="0"/>
      <c r="AKL1836" s="0"/>
      <c r="AKM1836" s="0"/>
      <c r="AKN1836" s="0"/>
      <c r="AKO1836" s="0"/>
      <c r="AKP1836" s="0"/>
      <c r="AKQ1836" s="0"/>
      <c r="AKR1836" s="0"/>
      <c r="AKS1836" s="0"/>
      <c r="AKT1836" s="0"/>
      <c r="AKU1836" s="0"/>
      <c r="AKV1836" s="0"/>
      <c r="AKW1836" s="0"/>
      <c r="AKX1836" s="0"/>
      <c r="AKY1836" s="0"/>
      <c r="AKZ1836" s="0"/>
      <c r="ALA1836" s="0"/>
      <c r="ALB1836" s="0"/>
      <c r="ALC1836" s="0"/>
      <c r="ALD1836" s="0"/>
      <c r="ALE1836" s="0"/>
      <c r="ALF1836" s="0"/>
      <c r="ALG1836" s="0"/>
      <c r="ALH1836" s="0"/>
      <c r="ALI1836" s="0"/>
      <c r="ALJ1836" s="0"/>
      <c r="ALK1836" s="0"/>
      <c r="ALL1836" s="0"/>
      <c r="ALM1836" s="0"/>
      <c r="ALN1836" s="0"/>
      <c r="ALO1836" s="0"/>
      <c r="ALP1836" s="0"/>
      <c r="ALQ1836" s="0"/>
      <c r="ALR1836" s="0"/>
      <c r="ALS1836" s="0"/>
      <c r="ALT1836" s="0"/>
      <c r="ALU1836" s="0"/>
      <c r="ALV1836" s="0"/>
      <c r="ALW1836" s="0"/>
      <c r="ALX1836" s="0"/>
      <c r="ALY1836" s="0"/>
      <c r="ALZ1836" s="0"/>
      <c r="AMA1836" s="0"/>
      <c r="AMB1836" s="0"/>
      <c r="AMC1836" s="0"/>
      <c r="AMD1836" s="0"/>
      <c r="AME1836" s="0"/>
      <c r="AMF1836" s="0"/>
      <c r="AMG1836" s="0"/>
      <c r="AMH1836" s="0"/>
      <c r="AMI1836" s="0"/>
      <c r="AMJ1836" s="0"/>
    </row>
    <row r="1837" customFormat="false" ht="15" hidden="false" customHeight="true" outlineLevel="0" collapsed="false">
      <c r="A1837" s="1" t="n">
        <v>1834</v>
      </c>
      <c r="B1837" s="1" t="s">
        <v>11259</v>
      </c>
      <c r="C1837" s="1" t="s">
        <v>11375</v>
      </c>
      <c r="D1837" s="1" t="s">
        <v>11376</v>
      </c>
      <c r="E1837" s="1" t="s">
        <v>11382</v>
      </c>
      <c r="F1837" s="2" t="s">
        <v>11383</v>
      </c>
      <c r="G1837" s="1" t="s">
        <v>11384</v>
      </c>
      <c r="H1837" s="1" t="s">
        <v>11380</v>
      </c>
      <c r="I1837" s="1" t="s">
        <v>11381</v>
      </c>
      <c r="J1837" s="1" t="s">
        <v>7196</v>
      </c>
      <c r="K1837" s="4" t="s">
        <v>107</v>
      </c>
      <c r="L1837" s="4" t="s">
        <v>108</v>
      </c>
      <c r="M1837" s="4" t="s">
        <v>109</v>
      </c>
      <c r="N1837" s="4" t="s">
        <v>110</v>
      </c>
      <c r="O1837" s="4" t="s">
        <v>110</v>
      </c>
      <c r="P1837" s="4" t="s">
        <v>110</v>
      </c>
      <c r="Q1837" s="4" t="s">
        <v>110</v>
      </c>
      <c r="R1837" s="4" t="s">
        <v>110</v>
      </c>
      <c r="S1837" s="4" t="s">
        <v>110</v>
      </c>
      <c r="T1837" s="4" t="s">
        <v>110</v>
      </c>
      <c r="U1837" s="4" t="s">
        <v>110</v>
      </c>
      <c r="V1837" s="4" t="s">
        <v>110</v>
      </c>
      <c r="W1837" s="4" t="s">
        <v>110</v>
      </c>
      <c r="X1837" s="4" t="s">
        <v>110</v>
      </c>
      <c r="Y1837" s="4" t="s">
        <v>110</v>
      </c>
      <c r="Z1837" s="4" t="s">
        <v>110</v>
      </c>
      <c r="AA1837" s="4" t="s">
        <v>110</v>
      </c>
      <c r="AB1837" s="4" t="s">
        <v>110</v>
      </c>
      <c r="AC1837" s="4" t="s">
        <v>110</v>
      </c>
      <c r="AD1837" s="4" t="s">
        <v>110</v>
      </c>
      <c r="AE1837" s="4" t="s">
        <v>110</v>
      </c>
      <c r="AF1837" s="4" t="s">
        <v>110</v>
      </c>
      <c r="AG1837" s="4" t="s">
        <v>110</v>
      </c>
      <c r="AH1837" s="4" t="s">
        <v>110</v>
      </c>
      <c r="AI1837" s="4" t="s">
        <v>110</v>
      </c>
      <c r="AJ1837" s="4" t="s">
        <v>110</v>
      </c>
      <c r="AK1837" s="4" t="s">
        <v>110</v>
      </c>
      <c r="AL1837" s="4" t="s">
        <v>110</v>
      </c>
      <c r="AM1837" s="4" t="s">
        <v>110</v>
      </c>
      <c r="AN1837" s="4" t="s">
        <v>110</v>
      </c>
      <c r="AO1837" s="4" t="s">
        <v>110</v>
      </c>
      <c r="AP1837" s="4" t="s">
        <v>110</v>
      </c>
      <c r="AQ1837" s="4" t="s">
        <v>110</v>
      </c>
      <c r="AR1837" s="4" t="s">
        <v>110</v>
      </c>
      <c r="AS1837" s="4" t="s">
        <v>110</v>
      </c>
      <c r="AT1837" s="4" t="s">
        <v>110</v>
      </c>
      <c r="AU1837" s="4" t="s">
        <v>110</v>
      </c>
      <c r="AV1837" s="4" t="s">
        <v>110</v>
      </c>
      <c r="AW1837" s="4" t="s">
        <v>110</v>
      </c>
      <c r="AX1837" s="0"/>
      <c r="AY1837" s="0"/>
      <c r="AZ1837" s="1"/>
      <c r="BA1837" s="1"/>
      <c r="BB1837" s="4"/>
      <c r="BC1837" s="4"/>
      <c r="BD1837" s="4"/>
      <c r="BE1837" s="0"/>
      <c r="BF1837" s="0"/>
      <c r="BG1837" s="0"/>
      <c r="BH1837" s="0"/>
      <c r="BI1837" s="0"/>
      <c r="BJ1837" s="4"/>
      <c r="BK1837" s="4" t="s">
        <v>85</v>
      </c>
      <c r="BL1837" s="4"/>
      <c r="BM1837" s="4" t="s">
        <v>85</v>
      </c>
      <c r="BN1837" s="4" t="s">
        <v>85</v>
      </c>
      <c r="BO1837" s="0"/>
      <c r="BP1837" s="0"/>
      <c r="BQ1837" s="4" t="s">
        <v>85</v>
      </c>
      <c r="BR1837" s="1" t="s">
        <v>2784</v>
      </c>
      <c r="BS1837" s="0"/>
      <c r="BT1837" s="0"/>
      <c r="BU1837" s="0"/>
      <c r="BV1837" s="1" t="n">
        <v>20</v>
      </c>
      <c r="BW1837" s="0"/>
      <c r="BX1837" s="0"/>
      <c r="BY1837" s="0"/>
      <c r="BZ1837" s="0"/>
      <c r="CA1837" s="0"/>
      <c r="CB1837" s="0"/>
      <c r="CC1837" s="0"/>
      <c r="CD1837" s="0"/>
      <c r="CE1837" s="0"/>
      <c r="CF1837" s="0"/>
      <c r="CG1837" s="0"/>
      <c r="CH1837" s="0"/>
      <c r="CI1837" s="0"/>
      <c r="CJ1837" s="0"/>
      <c r="CK1837" s="0"/>
      <c r="CL1837" s="0"/>
      <c r="CM1837" s="0"/>
      <c r="CN1837" s="0"/>
      <c r="CO1837" s="0"/>
      <c r="CP1837" s="0"/>
      <c r="CQ1837" s="0"/>
      <c r="CR1837" s="0"/>
      <c r="CS1837" s="0"/>
      <c r="CT1837" s="0"/>
      <c r="CU1837" s="0"/>
      <c r="CV1837" s="0"/>
      <c r="CW1837" s="0"/>
      <c r="CX1837" s="0"/>
      <c r="CY1837" s="0"/>
      <c r="CZ1837" s="0"/>
      <c r="DA1837" s="0"/>
      <c r="DB1837" s="0"/>
      <c r="DC1837" s="0"/>
      <c r="DD1837" s="0"/>
      <c r="DE1837" s="0"/>
      <c r="DF1837" s="0"/>
      <c r="DG1837" s="0"/>
      <c r="DH1837" s="0"/>
      <c r="DI1837" s="0"/>
      <c r="DJ1837" s="0"/>
      <c r="DK1837" s="0"/>
      <c r="DL1837" s="0"/>
      <c r="DM1837" s="0"/>
      <c r="DN1837" s="0"/>
      <c r="DO1837" s="0"/>
      <c r="DP1837" s="0"/>
      <c r="DQ1837" s="0"/>
      <c r="DR1837" s="0"/>
      <c r="DS1837" s="0"/>
      <c r="DT1837" s="0"/>
      <c r="DU1837" s="0"/>
      <c r="DV1837" s="0"/>
      <c r="DW1837" s="0"/>
      <c r="DX1837" s="0"/>
      <c r="DY1837" s="0"/>
      <c r="DZ1837" s="0"/>
      <c r="EA1837" s="0"/>
      <c r="EB1837" s="0"/>
      <c r="EC1837" s="0"/>
      <c r="ED1837" s="0"/>
      <c r="EE1837" s="0"/>
      <c r="EF1837" s="0"/>
      <c r="EG1837" s="0"/>
      <c r="EH1837" s="0"/>
      <c r="EI1837" s="0"/>
      <c r="EJ1837" s="0"/>
      <c r="EK1837" s="0"/>
      <c r="EL1837" s="0"/>
      <c r="EM1837" s="0"/>
      <c r="EN1837" s="0"/>
      <c r="EO1837" s="0"/>
      <c r="EP1837" s="0"/>
      <c r="EQ1837" s="0"/>
      <c r="ER1837" s="0"/>
      <c r="ES1837" s="0"/>
      <c r="ET1837" s="0"/>
      <c r="EU1837" s="0"/>
      <c r="EV1837" s="0"/>
      <c r="EW1837" s="0"/>
      <c r="EX1837" s="0"/>
      <c r="EY1837" s="0"/>
      <c r="EZ1837" s="0"/>
      <c r="FA1837" s="0"/>
      <c r="FB1837" s="0"/>
      <c r="FC1837" s="0"/>
      <c r="FD1837" s="0"/>
      <c r="FE1837" s="0"/>
      <c r="FF1837" s="0"/>
      <c r="FG1837" s="0"/>
      <c r="FH1837" s="0"/>
      <c r="FI1837" s="0"/>
      <c r="FJ1837" s="0"/>
      <c r="FK1837" s="0"/>
      <c r="FL1837" s="0"/>
      <c r="FM1837" s="0"/>
      <c r="FN1837" s="0"/>
      <c r="FO1837" s="0"/>
      <c r="FP1837" s="0"/>
      <c r="FQ1837" s="0"/>
      <c r="FR1837" s="0"/>
      <c r="FS1837" s="0"/>
      <c r="FT1837" s="0"/>
      <c r="FU1837" s="0"/>
      <c r="FV1837" s="0"/>
      <c r="FW1837" s="0"/>
      <c r="FX1837" s="0"/>
      <c r="FY1837" s="0"/>
      <c r="FZ1837" s="0"/>
      <c r="GA1837" s="0"/>
      <c r="GB1837" s="0"/>
      <c r="GC1837" s="0"/>
      <c r="GD1837" s="0"/>
      <c r="GE1837" s="0"/>
      <c r="GF1837" s="0"/>
      <c r="GG1837" s="0"/>
      <c r="GH1837" s="0"/>
      <c r="GI1837" s="0"/>
      <c r="GJ1837" s="0"/>
      <c r="GK1837" s="0"/>
      <c r="GL1837" s="0"/>
      <c r="GM1837" s="0"/>
      <c r="GN1837" s="0"/>
      <c r="GO1837" s="0"/>
      <c r="GP1837" s="0"/>
      <c r="GQ1837" s="0"/>
      <c r="GR1837" s="0"/>
      <c r="GS1837" s="0"/>
      <c r="GT1837" s="0"/>
      <c r="GU1837" s="0"/>
      <c r="GV1837" s="0"/>
      <c r="GW1837" s="0"/>
      <c r="GX1837" s="0"/>
      <c r="GY1837" s="0"/>
      <c r="GZ1837" s="0"/>
      <c r="HA1837" s="0"/>
      <c r="HB1837" s="0"/>
      <c r="HC1837" s="0"/>
      <c r="HD1837" s="0"/>
      <c r="HE1837" s="0"/>
      <c r="HF1837" s="0"/>
      <c r="HG1837" s="0"/>
      <c r="HH1837" s="0"/>
      <c r="HI1837" s="0"/>
      <c r="HJ1837" s="0"/>
      <c r="HK1837" s="0"/>
      <c r="HL1837" s="0"/>
      <c r="HM1837" s="0"/>
      <c r="HN1837" s="0"/>
      <c r="HO1837" s="0"/>
      <c r="HP1837" s="0"/>
      <c r="HQ1837" s="0"/>
      <c r="HR1837" s="0"/>
      <c r="HS1837" s="0"/>
      <c r="HT1837" s="0"/>
      <c r="HU1837" s="0"/>
      <c r="HV1837" s="0"/>
      <c r="HW1837" s="0"/>
      <c r="HX1837" s="0"/>
      <c r="HY1837" s="0"/>
      <c r="HZ1837" s="0"/>
      <c r="IA1837" s="0"/>
      <c r="IB1837" s="0"/>
      <c r="IC1837" s="0"/>
      <c r="ID1837" s="0"/>
      <c r="IE1837" s="0"/>
      <c r="IF1837" s="0"/>
      <c r="IG1837" s="0"/>
      <c r="IH1837" s="0"/>
      <c r="II1837" s="0"/>
      <c r="IJ1837" s="0"/>
      <c r="IK1837" s="0"/>
      <c r="IL1837" s="0"/>
      <c r="IM1837" s="0"/>
      <c r="IN1837" s="0"/>
      <c r="IO1837" s="0"/>
      <c r="IP1837" s="0"/>
      <c r="IQ1837" s="0"/>
      <c r="IR1837" s="0"/>
      <c r="IS1837" s="0"/>
      <c r="IT1837" s="0"/>
      <c r="IU1837" s="0"/>
      <c r="IV1837" s="0"/>
      <c r="IW1837" s="0"/>
      <c r="IX1837" s="0"/>
      <c r="IY1837" s="0"/>
      <c r="IZ1837" s="0"/>
      <c r="JA1837" s="0"/>
      <c r="JB1837" s="0"/>
      <c r="JC1837" s="0"/>
      <c r="JD1837" s="0"/>
      <c r="JE1837" s="0"/>
      <c r="JF1837" s="0"/>
      <c r="JG1837" s="0"/>
      <c r="JH1837" s="0"/>
      <c r="JI1837" s="0"/>
      <c r="JJ1837" s="0"/>
      <c r="JK1837" s="0"/>
      <c r="JL1837" s="0"/>
      <c r="JM1837" s="0"/>
      <c r="JN1837" s="0"/>
      <c r="JO1837" s="0"/>
      <c r="JP1837" s="0"/>
      <c r="JQ1837" s="0"/>
      <c r="JR1837" s="0"/>
      <c r="JS1837" s="0"/>
      <c r="JT1837" s="0"/>
      <c r="JU1837" s="0"/>
      <c r="JV1837" s="0"/>
      <c r="JW1837" s="0"/>
      <c r="JX1837" s="0"/>
      <c r="JY1837" s="0"/>
      <c r="JZ1837" s="0"/>
      <c r="KA1837" s="0"/>
      <c r="KB1837" s="0"/>
      <c r="KC1837" s="0"/>
      <c r="KD1837" s="0"/>
      <c r="KE1837" s="0"/>
      <c r="KF1837" s="0"/>
      <c r="KG1837" s="0"/>
      <c r="KH1837" s="0"/>
      <c r="KI1837" s="0"/>
      <c r="KJ1837" s="0"/>
      <c r="KK1837" s="0"/>
      <c r="KL1837" s="0"/>
      <c r="KM1837" s="0"/>
      <c r="KN1837" s="0"/>
      <c r="KO1837" s="0"/>
      <c r="KP1837" s="0"/>
      <c r="KQ1837" s="0"/>
      <c r="KR1837" s="0"/>
      <c r="KS1837" s="0"/>
      <c r="KT1837" s="0"/>
      <c r="KU1837" s="0"/>
      <c r="KV1837" s="0"/>
      <c r="KW1837" s="0"/>
      <c r="KX1837" s="0"/>
      <c r="KY1837" s="0"/>
      <c r="KZ1837" s="0"/>
      <c r="LA1837" s="0"/>
      <c r="LB1837" s="0"/>
      <c r="LC1837" s="0"/>
      <c r="LD1837" s="0"/>
      <c r="LE1837" s="0"/>
      <c r="LF1837" s="0"/>
      <c r="LG1837" s="0"/>
      <c r="LH1837" s="0"/>
      <c r="LI1837" s="0"/>
      <c r="LJ1837" s="0"/>
      <c r="LK1837" s="0"/>
      <c r="LL1837" s="0"/>
      <c r="LM1837" s="0"/>
      <c r="LN1837" s="0"/>
      <c r="LO1837" s="0"/>
      <c r="LP1837" s="0"/>
      <c r="LQ1837" s="0"/>
      <c r="LR1837" s="0"/>
      <c r="LS1837" s="0"/>
      <c r="LT1837" s="0"/>
      <c r="LU1837" s="0"/>
      <c r="LV1837" s="0"/>
      <c r="LW1837" s="0"/>
      <c r="LX1837" s="0"/>
      <c r="LY1837" s="0"/>
      <c r="LZ1837" s="0"/>
      <c r="MA1837" s="0"/>
      <c r="MB1837" s="0"/>
      <c r="MC1837" s="0"/>
      <c r="MD1837" s="0"/>
      <c r="ME1837" s="0"/>
      <c r="MF1837" s="0"/>
      <c r="MG1837" s="0"/>
      <c r="MH1837" s="0"/>
      <c r="MI1837" s="0"/>
      <c r="MJ1837" s="0"/>
      <c r="MK1837" s="0"/>
      <c r="ML1837" s="0"/>
      <c r="MM1837" s="0"/>
      <c r="MN1837" s="0"/>
      <c r="MO1837" s="0"/>
      <c r="MP1837" s="0"/>
      <c r="MQ1837" s="0"/>
      <c r="MR1837" s="0"/>
      <c r="MS1837" s="0"/>
      <c r="MT1837" s="0"/>
      <c r="MU1837" s="0"/>
      <c r="MV1837" s="0"/>
      <c r="MW1837" s="0"/>
      <c r="MX1837" s="0"/>
      <c r="MY1837" s="0"/>
      <c r="MZ1837" s="0"/>
      <c r="NA1837" s="0"/>
      <c r="NB1837" s="0"/>
      <c r="NC1837" s="0"/>
      <c r="ND1837" s="0"/>
      <c r="NE1837" s="0"/>
      <c r="NF1837" s="0"/>
      <c r="NG1837" s="0"/>
      <c r="NH1837" s="0"/>
      <c r="NI1837" s="0"/>
      <c r="NJ1837" s="0"/>
      <c r="NK1837" s="0"/>
      <c r="NL1837" s="0"/>
      <c r="NM1837" s="0"/>
      <c r="NN1837" s="0"/>
      <c r="NO1837" s="0"/>
      <c r="NP1837" s="0"/>
      <c r="NQ1837" s="0"/>
      <c r="NR1837" s="0"/>
      <c r="NS1837" s="0"/>
      <c r="NT1837" s="0"/>
      <c r="NU1837" s="0"/>
      <c r="NV1837" s="0"/>
      <c r="NW1837" s="0"/>
      <c r="NX1837" s="0"/>
      <c r="NY1837" s="0"/>
      <c r="NZ1837" s="0"/>
      <c r="OA1837" s="0"/>
      <c r="OB1837" s="0"/>
      <c r="OC1837" s="0"/>
      <c r="OD1837" s="0"/>
      <c r="OE1837" s="0"/>
      <c r="OF1837" s="0"/>
      <c r="OG1837" s="0"/>
      <c r="OH1837" s="0"/>
      <c r="OI1837" s="0"/>
      <c r="OJ1837" s="0"/>
      <c r="OK1837" s="0"/>
      <c r="OL1837" s="0"/>
      <c r="OM1837" s="0"/>
      <c r="ON1837" s="0"/>
      <c r="OO1837" s="0"/>
      <c r="OP1837" s="0"/>
      <c r="OQ1837" s="0"/>
      <c r="OR1837" s="0"/>
      <c r="OS1837" s="0"/>
      <c r="OT1837" s="0"/>
      <c r="OU1837" s="0"/>
      <c r="OV1837" s="0"/>
      <c r="OW1837" s="0"/>
      <c r="OX1837" s="0"/>
      <c r="OY1837" s="0"/>
      <c r="OZ1837" s="0"/>
      <c r="PA1837" s="0"/>
      <c r="PB1837" s="0"/>
      <c r="PC1837" s="0"/>
      <c r="PD1837" s="0"/>
      <c r="PE1837" s="0"/>
      <c r="PF1837" s="0"/>
      <c r="PG1837" s="0"/>
      <c r="PH1837" s="0"/>
      <c r="PI1837" s="0"/>
      <c r="PJ1837" s="0"/>
      <c r="PK1837" s="0"/>
      <c r="PL1837" s="0"/>
      <c r="PM1837" s="0"/>
      <c r="PN1837" s="0"/>
      <c r="PO1837" s="0"/>
      <c r="PP1837" s="0"/>
      <c r="PQ1837" s="0"/>
      <c r="PR1837" s="0"/>
      <c r="PS1837" s="0"/>
      <c r="PT1837" s="0"/>
      <c r="PU1837" s="0"/>
      <c r="PV1837" s="0"/>
      <c r="PW1837" s="0"/>
      <c r="PX1837" s="0"/>
      <c r="PY1837" s="0"/>
      <c r="PZ1837" s="0"/>
      <c r="QA1837" s="0"/>
      <c r="QB1837" s="0"/>
      <c r="QC1837" s="0"/>
      <c r="QD1837" s="0"/>
      <c r="QE1837" s="0"/>
      <c r="QF1837" s="0"/>
      <c r="QG1837" s="0"/>
      <c r="QH1837" s="0"/>
      <c r="QI1837" s="0"/>
      <c r="QJ1837" s="0"/>
      <c r="QK1837" s="0"/>
      <c r="QL1837" s="0"/>
      <c r="QM1837" s="0"/>
      <c r="QN1837" s="0"/>
      <c r="QO1837" s="0"/>
      <c r="QP1837" s="0"/>
      <c r="QQ1837" s="0"/>
      <c r="QR1837" s="0"/>
      <c r="QS1837" s="0"/>
      <c r="QT1837" s="0"/>
      <c r="QU1837" s="0"/>
      <c r="QV1837" s="0"/>
      <c r="QW1837" s="0"/>
      <c r="QX1837" s="0"/>
      <c r="QY1837" s="0"/>
      <c r="QZ1837" s="0"/>
      <c r="RA1837" s="0"/>
      <c r="RB1837" s="0"/>
      <c r="RC1837" s="0"/>
      <c r="RD1837" s="0"/>
      <c r="RE1837" s="0"/>
      <c r="RF1837" s="0"/>
      <c r="RG1837" s="0"/>
      <c r="RH1837" s="0"/>
      <c r="RI1837" s="0"/>
      <c r="RJ1837" s="0"/>
      <c r="RK1837" s="0"/>
      <c r="RL1837" s="0"/>
      <c r="RM1837" s="0"/>
      <c r="RN1837" s="0"/>
      <c r="RO1837" s="0"/>
      <c r="RP1837" s="0"/>
      <c r="RQ1837" s="0"/>
      <c r="RR1837" s="0"/>
      <c r="RS1837" s="0"/>
      <c r="RT1837" s="0"/>
      <c r="RU1837" s="0"/>
      <c r="RV1837" s="0"/>
      <c r="RW1837" s="0"/>
      <c r="RX1837" s="0"/>
      <c r="RY1837" s="0"/>
      <c r="RZ1837" s="0"/>
      <c r="SA1837" s="0"/>
      <c r="SB1837" s="0"/>
      <c r="SC1837" s="0"/>
      <c r="SD1837" s="0"/>
      <c r="SE1837" s="0"/>
      <c r="SF1837" s="0"/>
      <c r="SG1837" s="0"/>
      <c r="SH1837" s="0"/>
      <c r="SI1837" s="0"/>
      <c r="SJ1837" s="0"/>
      <c r="SK1837" s="0"/>
      <c r="SL1837" s="0"/>
      <c r="SM1837" s="0"/>
      <c r="SN1837" s="0"/>
      <c r="SO1837" s="0"/>
      <c r="SP1837" s="0"/>
      <c r="SQ1837" s="0"/>
      <c r="SR1837" s="0"/>
      <c r="SS1837" s="0"/>
      <c r="ST1837" s="0"/>
      <c r="SU1837" s="0"/>
      <c r="SV1837" s="0"/>
      <c r="SW1837" s="0"/>
      <c r="SX1837" s="0"/>
      <c r="SY1837" s="0"/>
      <c r="SZ1837" s="0"/>
      <c r="TA1837" s="0"/>
      <c r="TB1837" s="0"/>
      <c r="TC1837" s="0"/>
      <c r="TD1837" s="0"/>
      <c r="TE1837" s="0"/>
      <c r="TF1837" s="0"/>
      <c r="TG1837" s="0"/>
      <c r="TH1837" s="0"/>
      <c r="TI1837" s="0"/>
      <c r="TJ1837" s="0"/>
      <c r="TK1837" s="0"/>
      <c r="TL1837" s="0"/>
      <c r="TM1837" s="0"/>
      <c r="TN1837" s="0"/>
      <c r="TO1837" s="0"/>
      <c r="TP1837" s="0"/>
      <c r="TQ1837" s="0"/>
      <c r="TR1837" s="0"/>
      <c r="TS1837" s="0"/>
      <c r="TT1837" s="0"/>
      <c r="TU1837" s="0"/>
      <c r="TV1837" s="0"/>
      <c r="TW1837" s="0"/>
      <c r="TX1837" s="0"/>
      <c r="TY1837" s="0"/>
      <c r="TZ1837" s="0"/>
      <c r="UA1837" s="0"/>
      <c r="UB1837" s="0"/>
      <c r="UC1837" s="0"/>
      <c r="UD1837" s="0"/>
      <c r="UE1837" s="0"/>
      <c r="UF1837" s="0"/>
      <c r="UG1837" s="0"/>
      <c r="UH1837" s="0"/>
      <c r="UI1837" s="0"/>
      <c r="UJ1837" s="0"/>
      <c r="UK1837" s="0"/>
      <c r="UL1837" s="0"/>
      <c r="UM1837" s="0"/>
      <c r="UN1837" s="0"/>
      <c r="UO1837" s="0"/>
      <c r="UP1837" s="0"/>
      <c r="UQ1837" s="0"/>
      <c r="UR1837" s="0"/>
      <c r="US1837" s="0"/>
      <c r="UT1837" s="0"/>
      <c r="UU1837" s="0"/>
      <c r="UV1837" s="0"/>
      <c r="UW1837" s="0"/>
      <c r="UX1837" s="0"/>
      <c r="UY1837" s="0"/>
      <c r="UZ1837" s="0"/>
      <c r="VA1837" s="0"/>
      <c r="VB1837" s="0"/>
      <c r="VC1837" s="0"/>
      <c r="VD1837" s="0"/>
      <c r="VE1837" s="0"/>
      <c r="VF1837" s="0"/>
      <c r="VG1837" s="0"/>
      <c r="VH1837" s="0"/>
      <c r="VI1837" s="0"/>
      <c r="VJ1837" s="0"/>
      <c r="VK1837" s="0"/>
      <c r="VL1837" s="0"/>
      <c r="VM1837" s="0"/>
      <c r="VN1837" s="0"/>
      <c r="VO1837" s="0"/>
      <c r="VP1837" s="0"/>
      <c r="VQ1837" s="0"/>
      <c r="VR1837" s="0"/>
      <c r="VS1837" s="0"/>
      <c r="VT1837" s="0"/>
      <c r="VU1837" s="0"/>
      <c r="VV1837" s="0"/>
      <c r="VW1837" s="0"/>
      <c r="VX1837" s="0"/>
      <c r="VY1837" s="0"/>
      <c r="VZ1837" s="0"/>
      <c r="WA1837" s="0"/>
      <c r="WB1837" s="0"/>
      <c r="WC1837" s="0"/>
      <c r="WD1837" s="0"/>
      <c r="WE1837" s="0"/>
      <c r="WF1837" s="0"/>
      <c r="WG1837" s="0"/>
      <c r="WH1837" s="0"/>
      <c r="WI1837" s="0"/>
      <c r="WJ1837" s="0"/>
      <c r="WK1837" s="0"/>
      <c r="WL1837" s="0"/>
      <c r="WM1837" s="0"/>
      <c r="WN1837" s="0"/>
      <c r="WO1837" s="0"/>
      <c r="WP1837" s="0"/>
      <c r="WQ1837" s="0"/>
      <c r="WR1837" s="0"/>
      <c r="WS1837" s="0"/>
      <c r="WT1837" s="0"/>
      <c r="WU1837" s="0"/>
      <c r="WV1837" s="0"/>
      <c r="WW1837" s="0"/>
      <c r="WX1837" s="0"/>
      <c r="WY1837" s="0"/>
      <c r="WZ1837" s="0"/>
      <c r="XA1837" s="0"/>
      <c r="XB1837" s="0"/>
      <c r="XC1837" s="0"/>
      <c r="XD1837" s="0"/>
      <c r="XE1837" s="0"/>
      <c r="XF1837" s="0"/>
      <c r="XG1837" s="0"/>
      <c r="XH1837" s="0"/>
      <c r="XI1837" s="0"/>
      <c r="XJ1837" s="0"/>
      <c r="XK1837" s="0"/>
      <c r="XL1837" s="0"/>
      <c r="XM1837" s="0"/>
      <c r="XN1837" s="0"/>
      <c r="XO1837" s="0"/>
      <c r="XP1837" s="0"/>
      <c r="XQ1837" s="0"/>
      <c r="XR1837" s="0"/>
      <c r="XS1837" s="0"/>
      <c r="XT1837" s="0"/>
      <c r="XU1837" s="0"/>
      <c r="XV1837" s="0"/>
      <c r="XW1837" s="0"/>
      <c r="XX1837" s="0"/>
      <c r="XY1837" s="0"/>
      <c r="XZ1837" s="0"/>
      <c r="YA1837" s="0"/>
      <c r="YB1837" s="0"/>
      <c r="YC1837" s="0"/>
      <c r="YD1837" s="0"/>
      <c r="YE1837" s="0"/>
      <c r="YF1837" s="0"/>
      <c r="YG1837" s="0"/>
      <c r="YH1837" s="0"/>
      <c r="YI1837" s="0"/>
      <c r="YJ1837" s="0"/>
      <c r="YK1837" s="0"/>
      <c r="YL1837" s="0"/>
      <c r="YM1837" s="0"/>
      <c r="YN1837" s="0"/>
      <c r="YO1837" s="0"/>
      <c r="YP1837" s="0"/>
      <c r="YQ1837" s="0"/>
      <c r="YR1837" s="0"/>
      <c r="YS1837" s="0"/>
      <c r="YT1837" s="0"/>
      <c r="YU1837" s="0"/>
      <c r="YV1837" s="0"/>
      <c r="YW1837" s="0"/>
      <c r="YX1837" s="0"/>
      <c r="YY1837" s="0"/>
      <c r="YZ1837" s="0"/>
      <c r="ZA1837" s="0"/>
      <c r="ZB1837" s="0"/>
      <c r="ZC1837" s="0"/>
      <c r="ZD1837" s="0"/>
      <c r="ZE1837" s="0"/>
      <c r="ZF1837" s="0"/>
      <c r="ZG1837" s="0"/>
      <c r="ZH1837" s="0"/>
      <c r="ZI1837" s="0"/>
      <c r="ZJ1837" s="0"/>
      <c r="ZK1837" s="0"/>
      <c r="ZL1837" s="0"/>
      <c r="ZM1837" s="0"/>
      <c r="ZN1837" s="0"/>
      <c r="ZO1837" s="0"/>
      <c r="ZP1837" s="0"/>
      <c r="ZQ1837" s="0"/>
      <c r="ZR1837" s="0"/>
      <c r="ZS1837" s="0"/>
      <c r="ZT1837" s="0"/>
      <c r="ZU1837" s="0"/>
      <c r="ZV1837" s="0"/>
      <c r="ZW1837" s="0"/>
      <c r="ZX1837" s="0"/>
      <c r="ZY1837" s="0"/>
      <c r="ZZ1837" s="0"/>
      <c r="AAA1837" s="0"/>
      <c r="AAB1837" s="0"/>
      <c r="AAC1837" s="0"/>
      <c r="AAD1837" s="0"/>
      <c r="AAE1837" s="0"/>
      <c r="AAF1837" s="0"/>
      <c r="AAG1837" s="0"/>
      <c r="AAH1837" s="0"/>
      <c r="AAI1837" s="0"/>
      <c r="AAJ1837" s="0"/>
      <c r="AAK1837" s="0"/>
      <c r="AAL1837" s="0"/>
      <c r="AAM1837" s="0"/>
      <c r="AAN1837" s="0"/>
      <c r="AAO1837" s="0"/>
      <c r="AAP1837" s="0"/>
      <c r="AAQ1837" s="0"/>
      <c r="AAR1837" s="0"/>
      <c r="AAS1837" s="0"/>
      <c r="AAT1837" s="0"/>
      <c r="AAU1837" s="0"/>
      <c r="AAV1837" s="0"/>
      <c r="AAW1837" s="0"/>
      <c r="AAX1837" s="0"/>
      <c r="AAY1837" s="0"/>
      <c r="AAZ1837" s="0"/>
      <c r="ABA1837" s="0"/>
      <c r="ABB1837" s="0"/>
      <c r="ABC1837" s="0"/>
      <c r="ABD1837" s="0"/>
      <c r="ABE1837" s="0"/>
      <c r="ABF1837" s="0"/>
      <c r="ABG1837" s="0"/>
      <c r="ABH1837" s="0"/>
      <c r="ABI1837" s="0"/>
      <c r="ABJ1837" s="0"/>
      <c r="ABK1837" s="0"/>
      <c r="ABL1837" s="0"/>
      <c r="ABM1837" s="0"/>
      <c r="ABN1837" s="0"/>
      <c r="ABO1837" s="0"/>
      <c r="ABP1837" s="0"/>
      <c r="ABQ1837" s="0"/>
      <c r="ABR1837" s="0"/>
      <c r="ABS1837" s="0"/>
      <c r="ABT1837" s="0"/>
      <c r="ABU1837" s="0"/>
      <c r="ABV1837" s="0"/>
      <c r="ABW1837" s="0"/>
      <c r="ABX1837" s="0"/>
      <c r="ABY1837" s="0"/>
      <c r="ABZ1837" s="0"/>
      <c r="ACA1837" s="0"/>
      <c r="ACB1837" s="0"/>
      <c r="ACC1837" s="0"/>
      <c r="ACD1837" s="0"/>
      <c r="ACE1837" s="0"/>
      <c r="ACF1837" s="0"/>
      <c r="ACG1837" s="0"/>
      <c r="ACH1837" s="0"/>
      <c r="ACI1837" s="0"/>
      <c r="ACJ1837" s="0"/>
      <c r="ACK1837" s="0"/>
      <c r="ACL1837" s="0"/>
      <c r="ACM1837" s="0"/>
      <c r="ACN1837" s="0"/>
      <c r="ACO1837" s="0"/>
      <c r="ACP1837" s="0"/>
      <c r="ACQ1837" s="0"/>
      <c r="ACR1837" s="0"/>
      <c r="ACS1837" s="0"/>
      <c r="ACT1837" s="0"/>
      <c r="ACU1837" s="0"/>
      <c r="ACV1837" s="0"/>
      <c r="ACW1837" s="0"/>
      <c r="ACX1837" s="0"/>
      <c r="ACY1837" s="0"/>
      <c r="ACZ1837" s="0"/>
      <c r="ADA1837" s="0"/>
      <c r="ADB1837" s="0"/>
      <c r="ADC1837" s="0"/>
      <c r="ADD1837" s="0"/>
      <c r="ADE1837" s="0"/>
      <c r="ADF1837" s="0"/>
      <c r="ADG1837" s="0"/>
      <c r="ADH1837" s="0"/>
      <c r="ADI1837" s="0"/>
      <c r="ADJ1837" s="0"/>
      <c r="ADK1837" s="0"/>
      <c r="ADL1837" s="0"/>
      <c r="ADM1837" s="0"/>
      <c r="ADN1837" s="0"/>
      <c r="ADO1837" s="0"/>
      <c r="ADP1837" s="0"/>
      <c r="ADQ1837" s="0"/>
      <c r="ADR1837" s="0"/>
      <c r="ADS1837" s="0"/>
      <c r="ADT1837" s="0"/>
      <c r="ADU1837" s="0"/>
      <c r="ADV1837" s="0"/>
      <c r="ADW1837" s="0"/>
      <c r="ADX1837" s="0"/>
      <c r="ADY1837" s="0"/>
      <c r="ADZ1837" s="0"/>
      <c r="AEA1837" s="0"/>
      <c r="AEB1837" s="0"/>
      <c r="AEC1837" s="0"/>
      <c r="AED1837" s="0"/>
      <c r="AEE1837" s="0"/>
      <c r="AEF1837" s="0"/>
      <c r="AEG1837" s="0"/>
      <c r="AEH1837" s="0"/>
      <c r="AEI1837" s="0"/>
      <c r="AEJ1837" s="0"/>
      <c r="AEK1837" s="0"/>
      <c r="AEL1837" s="0"/>
      <c r="AEM1837" s="0"/>
      <c r="AEN1837" s="0"/>
      <c r="AEO1837" s="0"/>
      <c r="AEP1837" s="0"/>
      <c r="AEQ1837" s="0"/>
      <c r="AER1837" s="0"/>
      <c r="AES1837" s="0"/>
      <c r="AET1837" s="0"/>
      <c r="AEU1837" s="0"/>
      <c r="AEV1837" s="0"/>
      <c r="AEW1837" s="0"/>
      <c r="AEX1837" s="0"/>
      <c r="AEY1837" s="0"/>
      <c r="AEZ1837" s="0"/>
      <c r="AFA1837" s="0"/>
      <c r="AFB1837" s="0"/>
      <c r="AFC1837" s="0"/>
      <c r="AFD1837" s="0"/>
      <c r="AFE1837" s="0"/>
      <c r="AFF1837" s="0"/>
      <c r="AFG1837" s="0"/>
      <c r="AFH1837" s="0"/>
      <c r="AFI1837" s="0"/>
      <c r="AFJ1837" s="0"/>
      <c r="AFK1837" s="0"/>
      <c r="AFL1837" s="0"/>
      <c r="AFM1837" s="0"/>
      <c r="AFN1837" s="0"/>
      <c r="AFO1837" s="0"/>
      <c r="AFP1837" s="0"/>
      <c r="AFQ1837" s="0"/>
      <c r="AFR1837" s="0"/>
      <c r="AFS1837" s="0"/>
      <c r="AFT1837" s="0"/>
      <c r="AFU1837" s="0"/>
      <c r="AFV1837" s="0"/>
      <c r="AFW1837" s="0"/>
      <c r="AFX1837" s="0"/>
      <c r="AFY1837" s="0"/>
      <c r="AFZ1837" s="0"/>
      <c r="AGA1837" s="0"/>
      <c r="AGB1837" s="0"/>
      <c r="AGC1837" s="0"/>
      <c r="AGD1837" s="0"/>
      <c r="AGE1837" s="0"/>
      <c r="AGF1837" s="0"/>
      <c r="AGG1837" s="0"/>
      <c r="AGH1837" s="0"/>
      <c r="AGI1837" s="0"/>
      <c r="AGJ1837" s="0"/>
      <c r="AGK1837" s="0"/>
      <c r="AGL1837" s="0"/>
      <c r="AGM1837" s="0"/>
      <c r="AGN1837" s="0"/>
      <c r="AGO1837" s="0"/>
      <c r="AGP1837" s="0"/>
      <c r="AGQ1837" s="0"/>
      <c r="AGR1837" s="0"/>
      <c r="AGS1837" s="0"/>
      <c r="AGT1837" s="0"/>
      <c r="AGU1837" s="0"/>
      <c r="AGV1837" s="0"/>
      <c r="AGW1837" s="0"/>
      <c r="AGX1837" s="0"/>
      <c r="AGY1837" s="0"/>
      <c r="AGZ1837" s="0"/>
      <c r="AHA1837" s="0"/>
      <c r="AHB1837" s="0"/>
      <c r="AHC1837" s="0"/>
      <c r="AHD1837" s="0"/>
      <c r="AHE1837" s="0"/>
      <c r="AHF1837" s="0"/>
      <c r="AHG1837" s="0"/>
      <c r="AHH1837" s="0"/>
      <c r="AHI1837" s="0"/>
      <c r="AHJ1837" s="0"/>
      <c r="AHK1837" s="0"/>
      <c r="AHL1837" s="0"/>
      <c r="AHM1837" s="0"/>
      <c r="AHN1837" s="0"/>
      <c r="AHO1837" s="0"/>
      <c r="AHP1837" s="0"/>
      <c r="AHQ1837" s="0"/>
      <c r="AHR1837" s="0"/>
      <c r="AHS1837" s="0"/>
      <c r="AHT1837" s="0"/>
      <c r="AHU1837" s="0"/>
      <c r="AHV1837" s="0"/>
      <c r="AHW1837" s="0"/>
      <c r="AHX1837" s="0"/>
      <c r="AHY1837" s="0"/>
      <c r="AHZ1837" s="0"/>
      <c r="AIA1837" s="0"/>
      <c r="AIB1837" s="0"/>
      <c r="AIC1837" s="0"/>
      <c r="AID1837" s="0"/>
      <c r="AIE1837" s="0"/>
      <c r="AIF1837" s="0"/>
      <c r="AIG1837" s="0"/>
      <c r="AIH1837" s="0"/>
      <c r="AII1837" s="0"/>
      <c r="AIJ1837" s="0"/>
      <c r="AIK1837" s="0"/>
      <c r="AIL1837" s="0"/>
      <c r="AIM1837" s="0"/>
      <c r="AIN1837" s="0"/>
      <c r="AIO1837" s="0"/>
      <c r="AIP1837" s="0"/>
      <c r="AIQ1837" s="0"/>
      <c r="AIR1837" s="0"/>
      <c r="AIS1837" s="0"/>
      <c r="AIT1837" s="0"/>
      <c r="AIU1837" s="0"/>
      <c r="AIV1837" s="0"/>
      <c r="AIW1837" s="0"/>
      <c r="AIX1837" s="0"/>
      <c r="AIY1837" s="0"/>
      <c r="AIZ1837" s="0"/>
      <c r="AJA1837" s="0"/>
      <c r="AJB1837" s="0"/>
      <c r="AJC1837" s="0"/>
      <c r="AJD1837" s="0"/>
      <c r="AJE1837" s="0"/>
      <c r="AJF1837" s="0"/>
      <c r="AJG1837" s="0"/>
      <c r="AJH1837" s="0"/>
      <c r="AJI1837" s="0"/>
      <c r="AJJ1837" s="0"/>
      <c r="AJK1837" s="0"/>
      <c r="AJL1837" s="0"/>
      <c r="AJM1837" s="0"/>
      <c r="AJN1837" s="0"/>
      <c r="AJO1837" s="0"/>
      <c r="AJP1837" s="0"/>
      <c r="AJQ1837" s="0"/>
      <c r="AJR1837" s="0"/>
      <c r="AJS1837" s="0"/>
      <c r="AJT1837" s="0"/>
      <c r="AJU1837" s="0"/>
      <c r="AJV1837" s="0"/>
      <c r="AJW1837" s="0"/>
      <c r="AJX1837" s="0"/>
      <c r="AJY1837" s="0"/>
      <c r="AJZ1837" s="0"/>
      <c r="AKA1837" s="0"/>
      <c r="AKB1837" s="0"/>
      <c r="AKC1837" s="0"/>
      <c r="AKD1837" s="0"/>
      <c r="AKE1837" s="0"/>
      <c r="AKF1837" s="0"/>
      <c r="AKG1837" s="0"/>
      <c r="AKH1837" s="0"/>
      <c r="AKI1837" s="0"/>
      <c r="AKJ1837" s="0"/>
      <c r="AKK1837" s="0"/>
      <c r="AKL1837" s="0"/>
      <c r="AKM1837" s="0"/>
      <c r="AKN1837" s="0"/>
      <c r="AKO1837" s="0"/>
      <c r="AKP1837" s="0"/>
      <c r="AKQ1837" s="0"/>
      <c r="AKR1837" s="0"/>
      <c r="AKS1837" s="0"/>
      <c r="AKT1837" s="0"/>
      <c r="AKU1837" s="0"/>
      <c r="AKV1837" s="0"/>
      <c r="AKW1837" s="0"/>
      <c r="AKX1837" s="0"/>
      <c r="AKY1837" s="0"/>
      <c r="AKZ1837" s="0"/>
      <c r="ALA1837" s="0"/>
      <c r="ALB1837" s="0"/>
      <c r="ALC1837" s="0"/>
      <c r="ALD1837" s="0"/>
      <c r="ALE1837" s="0"/>
      <c r="ALF1837" s="0"/>
      <c r="ALG1837" s="0"/>
      <c r="ALH1837" s="0"/>
      <c r="ALI1837" s="0"/>
      <c r="ALJ1837" s="0"/>
      <c r="ALK1837" s="0"/>
      <c r="ALL1837" s="0"/>
      <c r="ALM1837" s="0"/>
      <c r="ALN1837" s="0"/>
      <c r="ALO1837" s="0"/>
      <c r="ALP1837" s="0"/>
      <c r="ALQ1837" s="0"/>
      <c r="ALR1837" s="0"/>
      <c r="ALS1837" s="0"/>
      <c r="ALT1837" s="0"/>
      <c r="ALU1837" s="0"/>
      <c r="ALV1837" s="0"/>
      <c r="ALW1837" s="0"/>
      <c r="ALX1837" s="0"/>
      <c r="ALY1837" s="0"/>
      <c r="ALZ1837" s="0"/>
      <c r="AMA1837" s="0"/>
      <c r="AMB1837" s="0"/>
      <c r="AMC1837" s="0"/>
      <c r="AMD1837" s="0"/>
      <c r="AME1837" s="0"/>
      <c r="AMF1837" s="0"/>
      <c r="AMG1837" s="0"/>
      <c r="AMH1837" s="0"/>
      <c r="AMI1837" s="0"/>
      <c r="AMJ1837" s="0"/>
    </row>
    <row r="1838" customFormat="false" ht="15" hidden="false" customHeight="true" outlineLevel="0" collapsed="false">
      <c r="A1838" s="1" t="n">
        <v>1835</v>
      </c>
      <c r="B1838" s="1" t="s">
        <v>11259</v>
      </c>
      <c r="C1838" s="1" t="s">
        <v>11375</v>
      </c>
      <c r="D1838" s="1" t="s">
        <v>11376</v>
      </c>
      <c r="E1838" s="1" t="s">
        <v>11385</v>
      </c>
      <c r="F1838" s="2" t="s">
        <v>11386</v>
      </c>
      <c r="G1838" s="1" t="s">
        <v>11387</v>
      </c>
      <c r="H1838" s="1" t="s">
        <v>11388</v>
      </c>
      <c r="I1838" s="1" t="s">
        <v>11389</v>
      </c>
      <c r="J1838" s="1" t="s">
        <v>11390</v>
      </c>
      <c r="K1838" s="4" t="s">
        <v>107</v>
      </c>
      <c r="L1838" s="4" t="s">
        <v>108</v>
      </c>
      <c r="M1838" s="4" t="s">
        <v>109</v>
      </c>
      <c r="N1838" s="4" t="s">
        <v>110</v>
      </c>
      <c r="O1838" s="4" t="s">
        <v>110</v>
      </c>
      <c r="P1838" s="4" t="s">
        <v>110</v>
      </c>
      <c r="Q1838" s="4" t="s">
        <v>110</v>
      </c>
      <c r="R1838" s="4" t="s">
        <v>110</v>
      </c>
      <c r="S1838" s="4" t="s">
        <v>110</v>
      </c>
      <c r="T1838" s="4" t="s">
        <v>110</v>
      </c>
      <c r="U1838" s="4" t="s">
        <v>110</v>
      </c>
      <c r="V1838" s="4" t="s">
        <v>110</v>
      </c>
      <c r="W1838" s="4" t="s">
        <v>110</v>
      </c>
      <c r="X1838" s="4" t="s">
        <v>110</v>
      </c>
      <c r="Y1838" s="4" t="s">
        <v>110</v>
      </c>
      <c r="Z1838" s="4" t="s">
        <v>110</v>
      </c>
      <c r="AA1838" s="4" t="s">
        <v>110</v>
      </c>
      <c r="AB1838" s="4" t="s">
        <v>110</v>
      </c>
      <c r="AC1838" s="4" t="s">
        <v>110</v>
      </c>
      <c r="AD1838" s="4" t="s">
        <v>110</v>
      </c>
      <c r="AE1838" s="4" t="s">
        <v>110</v>
      </c>
      <c r="AF1838" s="4" t="s">
        <v>110</v>
      </c>
      <c r="AG1838" s="4" t="s">
        <v>110</v>
      </c>
      <c r="AH1838" s="4" t="s">
        <v>110</v>
      </c>
      <c r="AI1838" s="4" t="s">
        <v>110</v>
      </c>
      <c r="AJ1838" s="4" t="s">
        <v>110</v>
      </c>
      <c r="AK1838" s="4" t="s">
        <v>110</v>
      </c>
      <c r="AL1838" s="4" t="s">
        <v>110</v>
      </c>
      <c r="AM1838" s="4" t="s">
        <v>110</v>
      </c>
      <c r="AN1838" s="4" t="s">
        <v>110</v>
      </c>
      <c r="AO1838" s="4" t="s">
        <v>110</v>
      </c>
      <c r="AP1838" s="4" t="s">
        <v>110</v>
      </c>
      <c r="AQ1838" s="4" t="s">
        <v>110</v>
      </c>
      <c r="AR1838" s="4" t="s">
        <v>110</v>
      </c>
      <c r="AS1838" s="4" t="s">
        <v>110</v>
      </c>
      <c r="AT1838" s="4" t="s">
        <v>110</v>
      </c>
      <c r="AU1838" s="4" t="s">
        <v>110</v>
      </c>
      <c r="AV1838" s="4" t="s">
        <v>110</v>
      </c>
      <c r="AW1838" s="4" t="s">
        <v>110</v>
      </c>
      <c r="AX1838" s="0"/>
      <c r="AY1838" s="0"/>
      <c r="AZ1838" s="1"/>
      <c r="BA1838" s="1"/>
      <c r="BB1838" s="4"/>
      <c r="BC1838" s="4"/>
      <c r="BD1838" s="4"/>
      <c r="BE1838" s="0"/>
      <c r="BF1838" s="0"/>
      <c r="BG1838" s="0"/>
      <c r="BH1838" s="0"/>
      <c r="BI1838" s="0"/>
      <c r="BJ1838" s="4"/>
      <c r="BK1838" s="4"/>
      <c r="BL1838" s="4"/>
      <c r="BM1838" s="4"/>
      <c r="BN1838" s="4"/>
      <c r="BO1838" s="0"/>
      <c r="BP1838" s="0"/>
      <c r="BQ1838" s="0"/>
      <c r="BR1838" s="1" t="s">
        <v>2784</v>
      </c>
      <c r="BS1838" s="0"/>
      <c r="BT1838" s="0"/>
      <c r="BU1838" s="0"/>
      <c r="BV1838" s="1" t="n">
        <v>20</v>
      </c>
      <c r="BW1838" s="0"/>
      <c r="BX1838" s="0"/>
      <c r="BY1838" s="0"/>
      <c r="BZ1838" s="0"/>
      <c r="CA1838" s="0"/>
      <c r="CB1838" s="0"/>
      <c r="CC1838" s="0"/>
      <c r="CD1838" s="0"/>
      <c r="CE1838" s="0"/>
      <c r="CF1838" s="0"/>
      <c r="CG1838" s="0"/>
      <c r="CH1838" s="0"/>
      <c r="CI1838" s="0"/>
      <c r="CJ1838" s="0"/>
      <c r="CK1838" s="0"/>
      <c r="CL1838" s="0"/>
      <c r="CM1838" s="0"/>
      <c r="CN1838" s="0"/>
      <c r="CO1838" s="0"/>
      <c r="CP1838" s="0"/>
      <c r="CQ1838" s="0"/>
      <c r="CR1838" s="0"/>
      <c r="CS1838" s="0"/>
      <c r="CT1838" s="0"/>
      <c r="CU1838" s="0"/>
      <c r="CV1838" s="0"/>
      <c r="CW1838" s="0"/>
      <c r="CX1838" s="0"/>
      <c r="CY1838" s="0"/>
      <c r="CZ1838" s="0"/>
      <c r="DA1838" s="0"/>
      <c r="DB1838" s="0"/>
      <c r="DC1838" s="0"/>
      <c r="DD1838" s="0"/>
      <c r="DE1838" s="0"/>
      <c r="DF1838" s="0"/>
      <c r="DG1838" s="0"/>
      <c r="DH1838" s="0"/>
      <c r="DI1838" s="0"/>
      <c r="DJ1838" s="0"/>
      <c r="DK1838" s="0"/>
      <c r="DL1838" s="0"/>
      <c r="DM1838" s="0"/>
      <c r="DN1838" s="0"/>
      <c r="DO1838" s="0"/>
      <c r="DP1838" s="0"/>
      <c r="DQ1838" s="0"/>
      <c r="DR1838" s="0"/>
      <c r="DS1838" s="0"/>
      <c r="DT1838" s="0"/>
      <c r="DU1838" s="0"/>
      <c r="DV1838" s="0"/>
      <c r="DW1838" s="0"/>
      <c r="DX1838" s="0"/>
      <c r="DY1838" s="0"/>
      <c r="DZ1838" s="0"/>
      <c r="EA1838" s="0"/>
      <c r="EB1838" s="0"/>
      <c r="EC1838" s="0"/>
      <c r="ED1838" s="0"/>
      <c r="EE1838" s="0"/>
      <c r="EF1838" s="0"/>
      <c r="EG1838" s="0"/>
      <c r="EH1838" s="0"/>
      <c r="EI1838" s="0"/>
      <c r="EJ1838" s="0"/>
      <c r="EK1838" s="0"/>
      <c r="EL1838" s="0"/>
      <c r="EM1838" s="0"/>
      <c r="EN1838" s="0"/>
      <c r="EO1838" s="0"/>
      <c r="EP1838" s="0"/>
      <c r="EQ1838" s="0"/>
      <c r="ER1838" s="0"/>
      <c r="ES1838" s="0"/>
      <c r="ET1838" s="0"/>
      <c r="EU1838" s="0"/>
      <c r="EV1838" s="0"/>
      <c r="EW1838" s="0"/>
      <c r="EX1838" s="0"/>
      <c r="EY1838" s="0"/>
      <c r="EZ1838" s="0"/>
      <c r="FA1838" s="0"/>
      <c r="FB1838" s="0"/>
      <c r="FC1838" s="0"/>
      <c r="FD1838" s="0"/>
      <c r="FE1838" s="0"/>
      <c r="FF1838" s="0"/>
      <c r="FG1838" s="0"/>
      <c r="FH1838" s="0"/>
      <c r="FI1838" s="0"/>
      <c r="FJ1838" s="0"/>
      <c r="FK1838" s="0"/>
      <c r="FL1838" s="0"/>
      <c r="FM1838" s="0"/>
      <c r="FN1838" s="0"/>
      <c r="FO1838" s="0"/>
      <c r="FP1838" s="0"/>
      <c r="FQ1838" s="0"/>
      <c r="FR1838" s="0"/>
      <c r="FS1838" s="0"/>
      <c r="FT1838" s="0"/>
      <c r="FU1838" s="0"/>
      <c r="FV1838" s="0"/>
      <c r="FW1838" s="0"/>
      <c r="FX1838" s="0"/>
      <c r="FY1838" s="0"/>
      <c r="FZ1838" s="0"/>
      <c r="GA1838" s="0"/>
      <c r="GB1838" s="0"/>
      <c r="GC1838" s="0"/>
      <c r="GD1838" s="0"/>
      <c r="GE1838" s="0"/>
      <c r="GF1838" s="0"/>
      <c r="GG1838" s="0"/>
      <c r="GH1838" s="0"/>
      <c r="GI1838" s="0"/>
      <c r="GJ1838" s="0"/>
      <c r="GK1838" s="0"/>
      <c r="GL1838" s="0"/>
      <c r="GM1838" s="0"/>
      <c r="GN1838" s="0"/>
      <c r="GO1838" s="0"/>
      <c r="GP1838" s="0"/>
      <c r="GQ1838" s="0"/>
      <c r="GR1838" s="0"/>
      <c r="GS1838" s="0"/>
      <c r="GT1838" s="0"/>
      <c r="GU1838" s="0"/>
      <c r="GV1838" s="0"/>
      <c r="GW1838" s="0"/>
      <c r="GX1838" s="0"/>
      <c r="GY1838" s="0"/>
      <c r="GZ1838" s="0"/>
      <c r="HA1838" s="0"/>
      <c r="HB1838" s="0"/>
      <c r="HC1838" s="0"/>
      <c r="HD1838" s="0"/>
      <c r="HE1838" s="0"/>
      <c r="HF1838" s="0"/>
      <c r="HG1838" s="0"/>
      <c r="HH1838" s="0"/>
      <c r="HI1838" s="0"/>
      <c r="HJ1838" s="0"/>
      <c r="HK1838" s="0"/>
      <c r="HL1838" s="0"/>
      <c r="HM1838" s="0"/>
      <c r="HN1838" s="0"/>
      <c r="HO1838" s="0"/>
      <c r="HP1838" s="0"/>
      <c r="HQ1838" s="0"/>
      <c r="HR1838" s="0"/>
      <c r="HS1838" s="0"/>
      <c r="HT1838" s="0"/>
      <c r="HU1838" s="0"/>
      <c r="HV1838" s="0"/>
      <c r="HW1838" s="0"/>
      <c r="HX1838" s="0"/>
      <c r="HY1838" s="0"/>
      <c r="HZ1838" s="0"/>
      <c r="IA1838" s="0"/>
      <c r="IB1838" s="0"/>
      <c r="IC1838" s="0"/>
      <c r="ID1838" s="0"/>
      <c r="IE1838" s="0"/>
      <c r="IF1838" s="0"/>
      <c r="IG1838" s="0"/>
      <c r="IH1838" s="0"/>
      <c r="II1838" s="0"/>
      <c r="IJ1838" s="0"/>
      <c r="IK1838" s="0"/>
      <c r="IL1838" s="0"/>
      <c r="IM1838" s="0"/>
      <c r="IN1838" s="0"/>
      <c r="IO1838" s="0"/>
      <c r="IP1838" s="0"/>
      <c r="IQ1838" s="0"/>
      <c r="IR1838" s="0"/>
      <c r="IS1838" s="0"/>
      <c r="IT1838" s="0"/>
      <c r="IU1838" s="0"/>
      <c r="IV1838" s="0"/>
      <c r="IW1838" s="0"/>
      <c r="IX1838" s="0"/>
      <c r="IY1838" s="0"/>
      <c r="IZ1838" s="0"/>
      <c r="JA1838" s="0"/>
      <c r="JB1838" s="0"/>
      <c r="JC1838" s="0"/>
      <c r="JD1838" s="0"/>
      <c r="JE1838" s="0"/>
      <c r="JF1838" s="0"/>
      <c r="JG1838" s="0"/>
      <c r="JH1838" s="0"/>
      <c r="JI1838" s="0"/>
      <c r="JJ1838" s="0"/>
      <c r="JK1838" s="0"/>
      <c r="JL1838" s="0"/>
      <c r="JM1838" s="0"/>
      <c r="JN1838" s="0"/>
      <c r="JO1838" s="0"/>
      <c r="JP1838" s="0"/>
      <c r="JQ1838" s="0"/>
      <c r="JR1838" s="0"/>
      <c r="JS1838" s="0"/>
      <c r="JT1838" s="0"/>
      <c r="JU1838" s="0"/>
      <c r="JV1838" s="0"/>
      <c r="JW1838" s="0"/>
      <c r="JX1838" s="0"/>
      <c r="JY1838" s="0"/>
      <c r="JZ1838" s="0"/>
      <c r="KA1838" s="0"/>
      <c r="KB1838" s="0"/>
      <c r="KC1838" s="0"/>
      <c r="KD1838" s="0"/>
      <c r="KE1838" s="0"/>
      <c r="KF1838" s="0"/>
      <c r="KG1838" s="0"/>
      <c r="KH1838" s="0"/>
      <c r="KI1838" s="0"/>
      <c r="KJ1838" s="0"/>
      <c r="KK1838" s="0"/>
      <c r="KL1838" s="0"/>
      <c r="KM1838" s="0"/>
      <c r="KN1838" s="0"/>
      <c r="KO1838" s="0"/>
      <c r="KP1838" s="0"/>
      <c r="KQ1838" s="0"/>
      <c r="KR1838" s="0"/>
      <c r="KS1838" s="0"/>
      <c r="KT1838" s="0"/>
      <c r="KU1838" s="0"/>
      <c r="KV1838" s="0"/>
      <c r="KW1838" s="0"/>
      <c r="KX1838" s="0"/>
      <c r="KY1838" s="0"/>
      <c r="KZ1838" s="0"/>
      <c r="LA1838" s="0"/>
      <c r="LB1838" s="0"/>
      <c r="LC1838" s="0"/>
      <c r="LD1838" s="0"/>
      <c r="LE1838" s="0"/>
      <c r="LF1838" s="0"/>
      <c r="LG1838" s="0"/>
      <c r="LH1838" s="0"/>
      <c r="LI1838" s="0"/>
      <c r="LJ1838" s="0"/>
      <c r="LK1838" s="0"/>
      <c r="LL1838" s="0"/>
      <c r="LM1838" s="0"/>
      <c r="LN1838" s="0"/>
      <c r="LO1838" s="0"/>
      <c r="LP1838" s="0"/>
      <c r="LQ1838" s="0"/>
      <c r="LR1838" s="0"/>
      <c r="LS1838" s="0"/>
      <c r="LT1838" s="0"/>
      <c r="LU1838" s="0"/>
      <c r="LV1838" s="0"/>
      <c r="LW1838" s="0"/>
      <c r="LX1838" s="0"/>
      <c r="LY1838" s="0"/>
      <c r="LZ1838" s="0"/>
      <c r="MA1838" s="0"/>
      <c r="MB1838" s="0"/>
      <c r="MC1838" s="0"/>
      <c r="MD1838" s="0"/>
      <c r="ME1838" s="0"/>
      <c r="MF1838" s="0"/>
      <c r="MG1838" s="0"/>
      <c r="MH1838" s="0"/>
      <c r="MI1838" s="0"/>
      <c r="MJ1838" s="0"/>
      <c r="MK1838" s="0"/>
      <c r="ML1838" s="0"/>
      <c r="MM1838" s="0"/>
      <c r="MN1838" s="0"/>
      <c r="MO1838" s="0"/>
      <c r="MP1838" s="0"/>
      <c r="MQ1838" s="0"/>
      <c r="MR1838" s="0"/>
      <c r="MS1838" s="0"/>
      <c r="MT1838" s="0"/>
      <c r="MU1838" s="0"/>
      <c r="MV1838" s="0"/>
      <c r="MW1838" s="0"/>
      <c r="MX1838" s="0"/>
      <c r="MY1838" s="0"/>
      <c r="MZ1838" s="0"/>
      <c r="NA1838" s="0"/>
      <c r="NB1838" s="0"/>
      <c r="NC1838" s="0"/>
      <c r="ND1838" s="0"/>
      <c r="NE1838" s="0"/>
      <c r="NF1838" s="0"/>
      <c r="NG1838" s="0"/>
      <c r="NH1838" s="0"/>
      <c r="NI1838" s="0"/>
      <c r="NJ1838" s="0"/>
      <c r="NK1838" s="0"/>
      <c r="NL1838" s="0"/>
      <c r="NM1838" s="0"/>
      <c r="NN1838" s="0"/>
      <c r="NO1838" s="0"/>
      <c r="NP1838" s="0"/>
      <c r="NQ1838" s="0"/>
      <c r="NR1838" s="0"/>
      <c r="NS1838" s="0"/>
      <c r="NT1838" s="0"/>
      <c r="NU1838" s="0"/>
      <c r="NV1838" s="0"/>
      <c r="NW1838" s="0"/>
      <c r="NX1838" s="0"/>
      <c r="NY1838" s="0"/>
      <c r="NZ1838" s="0"/>
      <c r="OA1838" s="0"/>
      <c r="OB1838" s="0"/>
      <c r="OC1838" s="0"/>
      <c r="OD1838" s="0"/>
      <c r="OE1838" s="0"/>
      <c r="OF1838" s="0"/>
      <c r="OG1838" s="0"/>
      <c r="OH1838" s="0"/>
      <c r="OI1838" s="0"/>
      <c r="OJ1838" s="0"/>
      <c r="OK1838" s="0"/>
      <c r="OL1838" s="0"/>
      <c r="OM1838" s="0"/>
      <c r="ON1838" s="0"/>
      <c r="OO1838" s="0"/>
      <c r="OP1838" s="0"/>
      <c r="OQ1838" s="0"/>
      <c r="OR1838" s="0"/>
      <c r="OS1838" s="0"/>
      <c r="OT1838" s="0"/>
      <c r="OU1838" s="0"/>
      <c r="OV1838" s="0"/>
      <c r="OW1838" s="0"/>
      <c r="OX1838" s="0"/>
      <c r="OY1838" s="0"/>
      <c r="OZ1838" s="0"/>
      <c r="PA1838" s="0"/>
      <c r="PB1838" s="0"/>
      <c r="PC1838" s="0"/>
      <c r="PD1838" s="0"/>
      <c r="PE1838" s="0"/>
      <c r="PF1838" s="0"/>
      <c r="PG1838" s="0"/>
      <c r="PH1838" s="0"/>
      <c r="PI1838" s="0"/>
      <c r="PJ1838" s="0"/>
      <c r="PK1838" s="0"/>
      <c r="PL1838" s="0"/>
      <c r="PM1838" s="0"/>
      <c r="PN1838" s="0"/>
      <c r="PO1838" s="0"/>
      <c r="PP1838" s="0"/>
      <c r="PQ1838" s="0"/>
      <c r="PR1838" s="0"/>
      <c r="PS1838" s="0"/>
      <c r="PT1838" s="0"/>
      <c r="PU1838" s="0"/>
      <c r="PV1838" s="0"/>
      <c r="PW1838" s="0"/>
      <c r="PX1838" s="0"/>
      <c r="PY1838" s="0"/>
      <c r="PZ1838" s="0"/>
      <c r="QA1838" s="0"/>
      <c r="QB1838" s="0"/>
      <c r="QC1838" s="0"/>
      <c r="QD1838" s="0"/>
      <c r="QE1838" s="0"/>
      <c r="QF1838" s="0"/>
      <c r="QG1838" s="0"/>
      <c r="QH1838" s="0"/>
      <c r="QI1838" s="0"/>
      <c r="QJ1838" s="0"/>
      <c r="QK1838" s="0"/>
      <c r="QL1838" s="0"/>
      <c r="QM1838" s="0"/>
      <c r="QN1838" s="0"/>
      <c r="QO1838" s="0"/>
      <c r="QP1838" s="0"/>
      <c r="QQ1838" s="0"/>
      <c r="QR1838" s="0"/>
      <c r="QS1838" s="0"/>
      <c r="QT1838" s="0"/>
      <c r="QU1838" s="0"/>
      <c r="QV1838" s="0"/>
      <c r="QW1838" s="0"/>
      <c r="QX1838" s="0"/>
      <c r="QY1838" s="0"/>
      <c r="QZ1838" s="0"/>
      <c r="RA1838" s="0"/>
      <c r="RB1838" s="0"/>
      <c r="RC1838" s="0"/>
      <c r="RD1838" s="0"/>
      <c r="RE1838" s="0"/>
      <c r="RF1838" s="0"/>
      <c r="RG1838" s="0"/>
      <c r="RH1838" s="0"/>
      <c r="RI1838" s="0"/>
      <c r="RJ1838" s="0"/>
      <c r="RK1838" s="0"/>
      <c r="RL1838" s="0"/>
      <c r="RM1838" s="0"/>
      <c r="RN1838" s="0"/>
      <c r="RO1838" s="0"/>
      <c r="RP1838" s="0"/>
      <c r="RQ1838" s="0"/>
      <c r="RR1838" s="0"/>
      <c r="RS1838" s="0"/>
      <c r="RT1838" s="0"/>
      <c r="RU1838" s="0"/>
      <c r="RV1838" s="0"/>
      <c r="RW1838" s="0"/>
      <c r="RX1838" s="0"/>
      <c r="RY1838" s="0"/>
      <c r="RZ1838" s="0"/>
      <c r="SA1838" s="0"/>
      <c r="SB1838" s="0"/>
      <c r="SC1838" s="0"/>
      <c r="SD1838" s="0"/>
      <c r="SE1838" s="0"/>
      <c r="SF1838" s="0"/>
      <c r="SG1838" s="0"/>
      <c r="SH1838" s="0"/>
      <c r="SI1838" s="0"/>
      <c r="SJ1838" s="0"/>
      <c r="SK1838" s="0"/>
      <c r="SL1838" s="0"/>
      <c r="SM1838" s="0"/>
      <c r="SN1838" s="0"/>
      <c r="SO1838" s="0"/>
      <c r="SP1838" s="0"/>
      <c r="SQ1838" s="0"/>
      <c r="SR1838" s="0"/>
      <c r="SS1838" s="0"/>
      <c r="ST1838" s="0"/>
      <c r="SU1838" s="0"/>
      <c r="SV1838" s="0"/>
      <c r="SW1838" s="0"/>
      <c r="SX1838" s="0"/>
      <c r="SY1838" s="0"/>
      <c r="SZ1838" s="0"/>
      <c r="TA1838" s="0"/>
      <c r="TB1838" s="0"/>
      <c r="TC1838" s="0"/>
      <c r="TD1838" s="0"/>
      <c r="TE1838" s="0"/>
      <c r="TF1838" s="0"/>
      <c r="TG1838" s="0"/>
      <c r="TH1838" s="0"/>
      <c r="TI1838" s="0"/>
      <c r="TJ1838" s="0"/>
      <c r="TK1838" s="0"/>
      <c r="TL1838" s="0"/>
      <c r="TM1838" s="0"/>
      <c r="TN1838" s="0"/>
      <c r="TO1838" s="0"/>
      <c r="TP1838" s="0"/>
      <c r="TQ1838" s="0"/>
      <c r="TR1838" s="0"/>
      <c r="TS1838" s="0"/>
      <c r="TT1838" s="0"/>
      <c r="TU1838" s="0"/>
      <c r="TV1838" s="0"/>
      <c r="TW1838" s="0"/>
      <c r="TX1838" s="0"/>
      <c r="TY1838" s="0"/>
      <c r="TZ1838" s="0"/>
      <c r="UA1838" s="0"/>
      <c r="UB1838" s="0"/>
      <c r="UC1838" s="0"/>
      <c r="UD1838" s="0"/>
      <c r="UE1838" s="0"/>
      <c r="UF1838" s="0"/>
      <c r="UG1838" s="0"/>
      <c r="UH1838" s="0"/>
      <c r="UI1838" s="0"/>
      <c r="UJ1838" s="0"/>
      <c r="UK1838" s="0"/>
      <c r="UL1838" s="0"/>
      <c r="UM1838" s="0"/>
      <c r="UN1838" s="0"/>
      <c r="UO1838" s="0"/>
      <c r="UP1838" s="0"/>
      <c r="UQ1838" s="0"/>
      <c r="UR1838" s="0"/>
      <c r="US1838" s="0"/>
      <c r="UT1838" s="0"/>
      <c r="UU1838" s="0"/>
      <c r="UV1838" s="0"/>
      <c r="UW1838" s="0"/>
      <c r="UX1838" s="0"/>
      <c r="UY1838" s="0"/>
      <c r="UZ1838" s="0"/>
      <c r="VA1838" s="0"/>
      <c r="VB1838" s="0"/>
      <c r="VC1838" s="0"/>
      <c r="VD1838" s="0"/>
      <c r="VE1838" s="0"/>
      <c r="VF1838" s="0"/>
      <c r="VG1838" s="0"/>
      <c r="VH1838" s="0"/>
      <c r="VI1838" s="0"/>
      <c r="VJ1838" s="0"/>
      <c r="VK1838" s="0"/>
      <c r="VL1838" s="0"/>
      <c r="VM1838" s="0"/>
      <c r="VN1838" s="0"/>
      <c r="VO1838" s="0"/>
      <c r="VP1838" s="0"/>
      <c r="VQ1838" s="0"/>
      <c r="VR1838" s="0"/>
      <c r="VS1838" s="0"/>
      <c r="VT1838" s="0"/>
      <c r="VU1838" s="0"/>
      <c r="VV1838" s="0"/>
      <c r="VW1838" s="0"/>
      <c r="VX1838" s="0"/>
      <c r="VY1838" s="0"/>
      <c r="VZ1838" s="0"/>
      <c r="WA1838" s="0"/>
      <c r="WB1838" s="0"/>
      <c r="WC1838" s="0"/>
      <c r="WD1838" s="0"/>
      <c r="WE1838" s="0"/>
      <c r="WF1838" s="0"/>
      <c r="WG1838" s="0"/>
      <c r="WH1838" s="0"/>
      <c r="WI1838" s="0"/>
      <c r="WJ1838" s="0"/>
      <c r="WK1838" s="0"/>
      <c r="WL1838" s="0"/>
      <c r="WM1838" s="0"/>
      <c r="WN1838" s="0"/>
      <c r="WO1838" s="0"/>
      <c r="WP1838" s="0"/>
      <c r="WQ1838" s="0"/>
      <c r="WR1838" s="0"/>
      <c r="WS1838" s="0"/>
      <c r="WT1838" s="0"/>
      <c r="WU1838" s="0"/>
      <c r="WV1838" s="0"/>
      <c r="WW1838" s="0"/>
      <c r="WX1838" s="0"/>
      <c r="WY1838" s="0"/>
      <c r="WZ1838" s="0"/>
      <c r="XA1838" s="0"/>
      <c r="XB1838" s="0"/>
      <c r="XC1838" s="0"/>
      <c r="XD1838" s="0"/>
      <c r="XE1838" s="0"/>
      <c r="XF1838" s="0"/>
      <c r="XG1838" s="0"/>
      <c r="XH1838" s="0"/>
      <c r="XI1838" s="0"/>
      <c r="XJ1838" s="0"/>
      <c r="XK1838" s="0"/>
      <c r="XL1838" s="0"/>
      <c r="XM1838" s="0"/>
      <c r="XN1838" s="0"/>
      <c r="XO1838" s="0"/>
      <c r="XP1838" s="0"/>
      <c r="XQ1838" s="0"/>
      <c r="XR1838" s="0"/>
      <c r="XS1838" s="0"/>
      <c r="XT1838" s="0"/>
      <c r="XU1838" s="0"/>
      <c r="XV1838" s="0"/>
      <c r="XW1838" s="0"/>
      <c r="XX1838" s="0"/>
      <c r="XY1838" s="0"/>
      <c r="XZ1838" s="0"/>
      <c r="YA1838" s="0"/>
      <c r="YB1838" s="0"/>
      <c r="YC1838" s="0"/>
      <c r="YD1838" s="0"/>
      <c r="YE1838" s="0"/>
      <c r="YF1838" s="0"/>
      <c r="YG1838" s="0"/>
      <c r="YH1838" s="0"/>
      <c r="YI1838" s="0"/>
      <c r="YJ1838" s="0"/>
      <c r="YK1838" s="0"/>
      <c r="YL1838" s="0"/>
      <c r="YM1838" s="0"/>
      <c r="YN1838" s="0"/>
      <c r="YO1838" s="0"/>
      <c r="YP1838" s="0"/>
      <c r="YQ1838" s="0"/>
      <c r="YR1838" s="0"/>
      <c r="YS1838" s="0"/>
      <c r="YT1838" s="0"/>
      <c r="YU1838" s="0"/>
      <c r="YV1838" s="0"/>
      <c r="YW1838" s="0"/>
      <c r="YX1838" s="0"/>
      <c r="YY1838" s="0"/>
      <c r="YZ1838" s="0"/>
      <c r="ZA1838" s="0"/>
      <c r="ZB1838" s="0"/>
      <c r="ZC1838" s="0"/>
      <c r="ZD1838" s="0"/>
      <c r="ZE1838" s="0"/>
      <c r="ZF1838" s="0"/>
      <c r="ZG1838" s="0"/>
      <c r="ZH1838" s="0"/>
      <c r="ZI1838" s="0"/>
      <c r="ZJ1838" s="0"/>
      <c r="ZK1838" s="0"/>
      <c r="ZL1838" s="0"/>
      <c r="ZM1838" s="0"/>
      <c r="ZN1838" s="0"/>
      <c r="ZO1838" s="0"/>
      <c r="ZP1838" s="0"/>
      <c r="ZQ1838" s="0"/>
      <c r="ZR1838" s="0"/>
      <c r="ZS1838" s="0"/>
      <c r="ZT1838" s="0"/>
      <c r="ZU1838" s="0"/>
      <c r="ZV1838" s="0"/>
      <c r="ZW1838" s="0"/>
      <c r="ZX1838" s="0"/>
      <c r="ZY1838" s="0"/>
      <c r="ZZ1838" s="0"/>
      <c r="AAA1838" s="0"/>
      <c r="AAB1838" s="0"/>
      <c r="AAC1838" s="0"/>
      <c r="AAD1838" s="0"/>
      <c r="AAE1838" s="0"/>
      <c r="AAF1838" s="0"/>
      <c r="AAG1838" s="0"/>
      <c r="AAH1838" s="0"/>
      <c r="AAI1838" s="0"/>
      <c r="AAJ1838" s="0"/>
      <c r="AAK1838" s="0"/>
      <c r="AAL1838" s="0"/>
      <c r="AAM1838" s="0"/>
      <c r="AAN1838" s="0"/>
      <c r="AAO1838" s="0"/>
      <c r="AAP1838" s="0"/>
      <c r="AAQ1838" s="0"/>
      <c r="AAR1838" s="0"/>
      <c r="AAS1838" s="0"/>
      <c r="AAT1838" s="0"/>
      <c r="AAU1838" s="0"/>
      <c r="AAV1838" s="0"/>
      <c r="AAW1838" s="0"/>
      <c r="AAX1838" s="0"/>
      <c r="AAY1838" s="0"/>
      <c r="AAZ1838" s="0"/>
      <c r="ABA1838" s="0"/>
      <c r="ABB1838" s="0"/>
      <c r="ABC1838" s="0"/>
      <c r="ABD1838" s="0"/>
      <c r="ABE1838" s="0"/>
      <c r="ABF1838" s="0"/>
      <c r="ABG1838" s="0"/>
      <c r="ABH1838" s="0"/>
      <c r="ABI1838" s="0"/>
      <c r="ABJ1838" s="0"/>
      <c r="ABK1838" s="0"/>
      <c r="ABL1838" s="0"/>
      <c r="ABM1838" s="0"/>
      <c r="ABN1838" s="0"/>
      <c r="ABO1838" s="0"/>
      <c r="ABP1838" s="0"/>
      <c r="ABQ1838" s="0"/>
      <c r="ABR1838" s="0"/>
      <c r="ABS1838" s="0"/>
      <c r="ABT1838" s="0"/>
      <c r="ABU1838" s="0"/>
      <c r="ABV1838" s="0"/>
      <c r="ABW1838" s="0"/>
      <c r="ABX1838" s="0"/>
      <c r="ABY1838" s="0"/>
      <c r="ABZ1838" s="0"/>
      <c r="ACA1838" s="0"/>
      <c r="ACB1838" s="0"/>
      <c r="ACC1838" s="0"/>
      <c r="ACD1838" s="0"/>
      <c r="ACE1838" s="0"/>
      <c r="ACF1838" s="0"/>
      <c r="ACG1838" s="0"/>
      <c r="ACH1838" s="0"/>
      <c r="ACI1838" s="0"/>
      <c r="ACJ1838" s="0"/>
      <c r="ACK1838" s="0"/>
      <c r="ACL1838" s="0"/>
      <c r="ACM1838" s="0"/>
      <c r="ACN1838" s="0"/>
      <c r="ACO1838" s="0"/>
      <c r="ACP1838" s="0"/>
      <c r="ACQ1838" s="0"/>
      <c r="ACR1838" s="0"/>
      <c r="ACS1838" s="0"/>
      <c r="ACT1838" s="0"/>
      <c r="ACU1838" s="0"/>
      <c r="ACV1838" s="0"/>
      <c r="ACW1838" s="0"/>
      <c r="ACX1838" s="0"/>
      <c r="ACY1838" s="0"/>
      <c r="ACZ1838" s="0"/>
      <c r="ADA1838" s="0"/>
      <c r="ADB1838" s="0"/>
      <c r="ADC1838" s="0"/>
      <c r="ADD1838" s="0"/>
      <c r="ADE1838" s="0"/>
      <c r="ADF1838" s="0"/>
      <c r="ADG1838" s="0"/>
      <c r="ADH1838" s="0"/>
      <c r="ADI1838" s="0"/>
      <c r="ADJ1838" s="0"/>
      <c r="ADK1838" s="0"/>
      <c r="ADL1838" s="0"/>
      <c r="ADM1838" s="0"/>
      <c r="ADN1838" s="0"/>
      <c r="ADO1838" s="0"/>
      <c r="ADP1838" s="0"/>
      <c r="ADQ1838" s="0"/>
      <c r="ADR1838" s="0"/>
      <c r="ADS1838" s="0"/>
      <c r="ADT1838" s="0"/>
      <c r="ADU1838" s="0"/>
      <c r="ADV1838" s="0"/>
      <c r="ADW1838" s="0"/>
      <c r="ADX1838" s="0"/>
      <c r="ADY1838" s="0"/>
      <c r="ADZ1838" s="0"/>
      <c r="AEA1838" s="0"/>
      <c r="AEB1838" s="0"/>
      <c r="AEC1838" s="0"/>
      <c r="AED1838" s="0"/>
      <c r="AEE1838" s="0"/>
      <c r="AEF1838" s="0"/>
      <c r="AEG1838" s="0"/>
      <c r="AEH1838" s="0"/>
      <c r="AEI1838" s="0"/>
      <c r="AEJ1838" s="0"/>
      <c r="AEK1838" s="0"/>
      <c r="AEL1838" s="0"/>
      <c r="AEM1838" s="0"/>
      <c r="AEN1838" s="0"/>
      <c r="AEO1838" s="0"/>
      <c r="AEP1838" s="0"/>
      <c r="AEQ1838" s="0"/>
      <c r="AER1838" s="0"/>
      <c r="AES1838" s="0"/>
      <c r="AET1838" s="0"/>
      <c r="AEU1838" s="0"/>
      <c r="AEV1838" s="0"/>
      <c r="AEW1838" s="0"/>
      <c r="AEX1838" s="0"/>
      <c r="AEY1838" s="0"/>
      <c r="AEZ1838" s="0"/>
      <c r="AFA1838" s="0"/>
      <c r="AFB1838" s="0"/>
      <c r="AFC1838" s="0"/>
      <c r="AFD1838" s="0"/>
      <c r="AFE1838" s="0"/>
      <c r="AFF1838" s="0"/>
      <c r="AFG1838" s="0"/>
      <c r="AFH1838" s="0"/>
      <c r="AFI1838" s="0"/>
      <c r="AFJ1838" s="0"/>
      <c r="AFK1838" s="0"/>
      <c r="AFL1838" s="0"/>
      <c r="AFM1838" s="0"/>
      <c r="AFN1838" s="0"/>
      <c r="AFO1838" s="0"/>
      <c r="AFP1838" s="0"/>
      <c r="AFQ1838" s="0"/>
      <c r="AFR1838" s="0"/>
      <c r="AFS1838" s="0"/>
      <c r="AFT1838" s="0"/>
      <c r="AFU1838" s="0"/>
      <c r="AFV1838" s="0"/>
      <c r="AFW1838" s="0"/>
      <c r="AFX1838" s="0"/>
      <c r="AFY1838" s="0"/>
      <c r="AFZ1838" s="0"/>
      <c r="AGA1838" s="0"/>
      <c r="AGB1838" s="0"/>
      <c r="AGC1838" s="0"/>
      <c r="AGD1838" s="0"/>
      <c r="AGE1838" s="0"/>
      <c r="AGF1838" s="0"/>
      <c r="AGG1838" s="0"/>
      <c r="AGH1838" s="0"/>
      <c r="AGI1838" s="0"/>
      <c r="AGJ1838" s="0"/>
      <c r="AGK1838" s="0"/>
      <c r="AGL1838" s="0"/>
      <c r="AGM1838" s="0"/>
      <c r="AGN1838" s="0"/>
      <c r="AGO1838" s="0"/>
      <c r="AGP1838" s="0"/>
      <c r="AGQ1838" s="0"/>
      <c r="AGR1838" s="0"/>
      <c r="AGS1838" s="0"/>
      <c r="AGT1838" s="0"/>
      <c r="AGU1838" s="0"/>
      <c r="AGV1838" s="0"/>
      <c r="AGW1838" s="0"/>
      <c r="AGX1838" s="0"/>
      <c r="AGY1838" s="0"/>
      <c r="AGZ1838" s="0"/>
      <c r="AHA1838" s="0"/>
      <c r="AHB1838" s="0"/>
      <c r="AHC1838" s="0"/>
      <c r="AHD1838" s="0"/>
      <c r="AHE1838" s="0"/>
      <c r="AHF1838" s="0"/>
      <c r="AHG1838" s="0"/>
      <c r="AHH1838" s="0"/>
      <c r="AHI1838" s="0"/>
      <c r="AHJ1838" s="0"/>
      <c r="AHK1838" s="0"/>
      <c r="AHL1838" s="0"/>
      <c r="AHM1838" s="0"/>
      <c r="AHN1838" s="0"/>
      <c r="AHO1838" s="0"/>
      <c r="AHP1838" s="0"/>
      <c r="AHQ1838" s="0"/>
      <c r="AHR1838" s="0"/>
      <c r="AHS1838" s="0"/>
      <c r="AHT1838" s="0"/>
      <c r="AHU1838" s="0"/>
      <c r="AHV1838" s="0"/>
      <c r="AHW1838" s="0"/>
      <c r="AHX1838" s="0"/>
      <c r="AHY1838" s="0"/>
      <c r="AHZ1838" s="0"/>
      <c r="AIA1838" s="0"/>
      <c r="AIB1838" s="0"/>
      <c r="AIC1838" s="0"/>
      <c r="AID1838" s="0"/>
      <c r="AIE1838" s="0"/>
      <c r="AIF1838" s="0"/>
      <c r="AIG1838" s="0"/>
      <c r="AIH1838" s="0"/>
      <c r="AII1838" s="0"/>
      <c r="AIJ1838" s="0"/>
      <c r="AIK1838" s="0"/>
      <c r="AIL1838" s="0"/>
      <c r="AIM1838" s="0"/>
      <c r="AIN1838" s="0"/>
      <c r="AIO1838" s="0"/>
      <c r="AIP1838" s="0"/>
      <c r="AIQ1838" s="0"/>
      <c r="AIR1838" s="0"/>
      <c r="AIS1838" s="0"/>
      <c r="AIT1838" s="0"/>
      <c r="AIU1838" s="0"/>
      <c r="AIV1838" s="0"/>
      <c r="AIW1838" s="0"/>
      <c r="AIX1838" s="0"/>
      <c r="AIY1838" s="0"/>
      <c r="AIZ1838" s="0"/>
      <c r="AJA1838" s="0"/>
      <c r="AJB1838" s="0"/>
      <c r="AJC1838" s="0"/>
      <c r="AJD1838" s="0"/>
      <c r="AJE1838" s="0"/>
      <c r="AJF1838" s="0"/>
      <c r="AJG1838" s="0"/>
      <c r="AJH1838" s="0"/>
      <c r="AJI1838" s="0"/>
      <c r="AJJ1838" s="0"/>
      <c r="AJK1838" s="0"/>
      <c r="AJL1838" s="0"/>
      <c r="AJM1838" s="0"/>
      <c r="AJN1838" s="0"/>
      <c r="AJO1838" s="0"/>
      <c r="AJP1838" s="0"/>
      <c r="AJQ1838" s="0"/>
      <c r="AJR1838" s="0"/>
      <c r="AJS1838" s="0"/>
      <c r="AJT1838" s="0"/>
      <c r="AJU1838" s="0"/>
      <c r="AJV1838" s="0"/>
      <c r="AJW1838" s="0"/>
      <c r="AJX1838" s="0"/>
      <c r="AJY1838" s="0"/>
      <c r="AJZ1838" s="0"/>
      <c r="AKA1838" s="0"/>
      <c r="AKB1838" s="0"/>
      <c r="AKC1838" s="0"/>
      <c r="AKD1838" s="0"/>
      <c r="AKE1838" s="0"/>
      <c r="AKF1838" s="0"/>
      <c r="AKG1838" s="0"/>
      <c r="AKH1838" s="0"/>
      <c r="AKI1838" s="0"/>
      <c r="AKJ1838" s="0"/>
      <c r="AKK1838" s="0"/>
      <c r="AKL1838" s="0"/>
      <c r="AKM1838" s="0"/>
      <c r="AKN1838" s="0"/>
      <c r="AKO1838" s="0"/>
      <c r="AKP1838" s="0"/>
      <c r="AKQ1838" s="0"/>
      <c r="AKR1838" s="0"/>
      <c r="AKS1838" s="0"/>
      <c r="AKT1838" s="0"/>
      <c r="AKU1838" s="0"/>
      <c r="AKV1838" s="0"/>
      <c r="AKW1838" s="0"/>
      <c r="AKX1838" s="0"/>
      <c r="AKY1838" s="0"/>
      <c r="AKZ1838" s="0"/>
      <c r="ALA1838" s="0"/>
      <c r="ALB1838" s="0"/>
      <c r="ALC1838" s="0"/>
      <c r="ALD1838" s="0"/>
      <c r="ALE1838" s="0"/>
      <c r="ALF1838" s="0"/>
      <c r="ALG1838" s="0"/>
      <c r="ALH1838" s="0"/>
      <c r="ALI1838" s="0"/>
      <c r="ALJ1838" s="0"/>
      <c r="ALK1838" s="0"/>
      <c r="ALL1838" s="0"/>
      <c r="ALM1838" s="0"/>
      <c r="ALN1838" s="0"/>
      <c r="ALO1838" s="0"/>
      <c r="ALP1838" s="0"/>
      <c r="ALQ1838" s="0"/>
      <c r="ALR1838" s="0"/>
      <c r="ALS1838" s="0"/>
      <c r="ALT1838" s="0"/>
      <c r="ALU1838" s="0"/>
      <c r="ALV1838" s="0"/>
      <c r="ALW1838" s="0"/>
      <c r="ALX1838" s="0"/>
      <c r="ALY1838" s="0"/>
      <c r="ALZ1838" s="0"/>
      <c r="AMA1838" s="0"/>
      <c r="AMB1838" s="0"/>
      <c r="AMC1838" s="0"/>
      <c r="AMD1838" s="0"/>
      <c r="AME1838" s="0"/>
      <c r="AMF1838" s="0"/>
      <c r="AMG1838" s="0"/>
      <c r="AMH1838" s="0"/>
      <c r="AMI1838" s="0"/>
      <c r="AMJ1838" s="0"/>
    </row>
    <row r="1839" customFormat="false" ht="15" hidden="false" customHeight="true" outlineLevel="0" collapsed="false">
      <c r="A1839" s="1" t="n">
        <v>1836</v>
      </c>
      <c r="B1839" s="1" t="s">
        <v>11259</v>
      </c>
      <c r="C1839" s="1" t="s">
        <v>11391</v>
      </c>
      <c r="D1839" s="1" t="s">
        <v>11392</v>
      </c>
      <c r="E1839" s="1" t="s">
        <v>11393</v>
      </c>
      <c r="F1839" s="2" t="s">
        <v>11394</v>
      </c>
      <c r="G1839" s="1" t="s">
        <v>11395</v>
      </c>
      <c r="H1839" s="1" t="s">
        <v>11396</v>
      </c>
      <c r="I1839" s="1" t="s">
        <v>11396</v>
      </c>
      <c r="J1839" s="1" t="s">
        <v>7196</v>
      </c>
      <c r="K1839" s="4" t="s">
        <v>107</v>
      </c>
      <c r="L1839" s="4" t="s">
        <v>108</v>
      </c>
      <c r="M1839" s="4" t="s">
        <v>109</v>
      </c>
      <c r="N1839" s="4" t="s">
        <v>110</v>
      </c>
      <c r="O1839" s="4" t="s">
        <v>110</v>
      </c>
      <c r="P1839" s="4" t="s">
        <v>110</v>
      </c>
      <c r="Q1839" s="4" t="s">
        <v>110</v>
      </c>
      <c r="R1839" s="4" t="s">
        <v>110</v>
      </c>
      <c r="S1839" s="4" t="s">
        <v>110</v>
      </c>
      <c r="T1839" s="4" t="s">
        <v>110</v>
      </c>
      <c r="U1839" s="4" t="s">
        <v>110</v>
      </c>
      <c r="V1839" s="4" t="s">
        <v>110</v>
      </c>
      <c r="W1839" s="4" t="s">
        <v>110</v>
      </c>
      <c r="X1839" s="4" t="s">
        <v>110</v>
      </c>
      <c r="Y1839" s="4" t="s">
        <v>110</v>
      </c>
      <c r="Z1839" s="4" t="s">
        <v>110</v>
      </c>
      <c r="AA1839" s="4" t="s">
        <v>110</v>
      </c>
      <c r="AB1839" s="4" t="s">
        <v>110</v>
      </c>
      <c r="AC1839" s="4" t="s">
        <v>110</v>
      </c>
      <c r="AD1839" s="4" t="s">
        <v>110</v>
      </c>
      <c r="AE1839" s="4" t="s">
        <v>110</v>
      </c>
      <c r="AF1839" s="4" t="s">
        <v>110</v>
      </c>
      <c r="AG1839" s="4" t="s">
        <v>110</v>
      </c>
      <c r="AH1839" s="4" t="s">
        <v>110</v>
      </c>
      <c r="AI1839" s="4" t="s">
        <v>110</v>
      </c>
      <c r="AJ1839" s="4" t="s">
        <v>110</v>
      </c>
      <c r="AK1839" s="4" t="s">
        <v>110</v>
      </c>
      <c r="AL1839" s="4" t="s">
        <v>110</v>
      </c>
      <c r="AM1839" s="4" t="s">
        <v>110</v>
      </c>
      <c r="AN1839" s="4" t="s">
        <v>110</v>
      </c>
      <c r="AO1839" s="4" t="s">
        <v>110</v>
      </c>
      <c r="AP1839" s="4" t="s">
        <v>110</v>
      </c>
      <c r="AQ1839" s="4" t="s">
        <v>110</v>
      </c>
      <c r="AR1839" s="4" t="s">
        <v>110</v>
      </c>
      <c r="AS1839" s="4" t="s">
        <v>110</v>
      </c>
      <c r="AT1839" s="4" t="s">
        <v>110</v>
      </c>
      <c r="AU1839" s="4" t="s">
        <v>110</v>
      </c>
      <c r="AV1839" s="4" t="s">
        <v>110</v>
      </c>
      <c r="AW1839" s="4" t="s">
        <v>110</v>
      </c>
      <c r="AX1839" s="0"/>
      <c r="AY1839" s="0"/>
      <c r="AZ1839" s="1"/>
      <c r="BA1839" s="1"/>
      <c r="BB1839" s="4"/>
      <c r="BC1839" s="4"/>
      <c r="BD1839" s="4"/>
      <c r="BE1839" s="0"/>
      <c r="BF1839" s="4" t="s">
        <v>111</v>
      </c>
      <c r="BG1839" s="4" t="s">
        <v>111</v>
      </c>
      <c r="BH1839" s="4" t="s">
        <v>111</v>
      </c>
      <c r="BI1839" s="4" t="s">
        <v>576</v>
      </c>
      <c r="BJ1839" s="4"/>
      <c r="BK1839" s="4" t="s">
        <v>85</v>
      </c>
      <c r="BL1839" s="4"/>
      <c r="BM1839" s="4" t="s">
        <v>85</v>
      </c>
      <c r="BN1839" s="4" t="s">
        <v>85</v>
      </c>
      <c r="BO1839" s="0"/>
      <c r="BP1839" s="0"/>
      <c r="BQ1839" s="4" t="s">
        <v>85</v>
      </c>
      <c r="BR1839" s="1" t="s">
        <v>2784</v>
      </c>
      <c r="BS1839" s="0"/>
      <c r="BT1839" s="0"/>
      <c r="BU1839" s="0"/>
      <c r="BV1839" s="0"/>
      <c r="BW1839" s="0"/>
      <c r="BX1839" s="0"/>
      <c r="BY1839" s="0"/>
      <c r="BZ1839" s="0"/>
      <c r="CA1839" s="0"/>
      <c r="CB1839" s="0"/>
      <c r="CC1839" s="0"/>
      <c r="CD1839" s="0"/>
      <c r="CE1839" s="0"/>
      <c r="CF1839" s="0"/>
      <c r="CG1839" s="0"/>
      <c r="CH1839" s="0"/>
      <c r="CI1839" s="0"/>
      <c r="CJ1839" s="0"/>
      <c r="CK1839" s="0"/>
      <c r="CL1839" s="0"/>
      <c r="CM1839" s="0"/>
      <c r="CN1839" s="0"/>
      <c r="CO1839" s="0"/>
      <c r="CP1839" s="0"/>
      <c r="CQ1839" s="0"/>
      <c r="CR1839" s="0"/>
      <c r="CS1839" s="0"/>
      <c r="CT1839" s="0"/>
      <c r="CU1839" s="0"/>
      <c r="CV1839" s="0"/>
      <c r="CW1839" s="0"/>
      <c r="CX1839" s="0"/>
      <c r="CY1839" s="0"/>
      <c r="CZ1839" s="0"/>
      <c r="DA1839" s="0"/>
      <c r="DB1839" s="0"/>
      <c r="DC1839" s="0"/>
      <c r="DD1839" s="0"/>
      <c r="DE1839" s="0"/>
      <c r="DF1839" s="0"/>
      <c r="DG1839" s="0"/>
      <c r="DH1839" s="0"/>
      <c r="DI1839" s="0"/>
      <c r="DJ1839" s="0"/>
      <c r="DK1839" s="0"/>
      <c r="DL1839" s="0"/>
      <c r="DM1839" s="0"/>
      <c r="DN1839" s="0"/>
      <c r="DO1839" s="0"/>
      <c r="DP1839" s="0"/>
      <c r="DQ1839" s="0"/>
      <c r="DR1839" s="0"/>
      <c r="DS1839" s="0"/>
      <c r="DT1839" s="0"/>
      <c r="DU1839" s="0"/>
      <c r="DV1839" s="0"/>
      <c r="DW1839" s="0"/>
      <c r="DX1839" s="0"/>
      <c r="DY1839" s="0"/>
      <c r="DZ1839" s="0"/>
      <c r="EA1839" s="0"/>
      <c r="EB1839" s="0"/>
      <c r="EC1839" s="0"/>
      <c r="ED1839" s="0"/>
      <c r="EE1839" s="0"/>
      <c r="EF1839" s="0"/>
      <c r="EG1839" s="0"/>
      <c r="EH1839" s="0"/>
      <c r="EI1839" s="0"/>
      <c r="EJ1839" s="0"/>
      <c r="EK1839" s="0"/>
      <c r="EL1839" s="0"/>
      <c r="EM1839" s="0"/>
      <c r="EN1839" s="0"/>
      <c r="EO1839" s="0"/>
      <c r="EP1839" s="0"/>
      <c r="EQ1839" s="0"/>
      <c r="ER1839" s="0"/>
      <c r="ES1839" s="0"/>
      <c r="ET1839" s="0"/>
      <c r="EU1839" s="0"/>
      <c r="EV1839" s="0"/>
      <c r="EW1839" s="0"/>
      <c r="EX1839" s="0"/>
      <c r="EY1839" s="0"/>
      <c r="EZ1839" s="0"/>
      <c r="FA1839" s="0"/>
      <c r="FB1839" s="0"/>
      <c r="FC1839" s="0"/>
      <c r="FD1839" s="0"/>
      <c r="FE1839" s="0"/>
      <c r="FF1839" s="0"/>
      <c r="FG1839" s="0"/>
      <c r="FH1839" s="0"/>
      <c r="FI1839" s="0"/>
      <c r="FJ1839" s="0"/>
      <c r="FK1839" s="0"/>
      <c r="FL1839" s="0"/>
      <c r="FM1839" s="0"/>
      <c r="FN1839" s="0"/>
      <c r="FO1839" s="0"/>
      <c r="FP1839" s="0"/>
      <c r="FQ1839" s="0"/>
      <c r="FR1839" s="0"/>
      <c r="FS1839" s="0"/>
      <c r="FT1839" s="0"/>
      <c r="FU1839" s="0"/>
      <c r="FV1839" s="0"/>
      <c r="FW1839" s="0"/>
      <c r="FX1839" s="0"/>
      <c r="FY1839" s="0"/>
      <c r="FZ1839" s="0"/>
      <c r="GA1839" s="0"/>
      <c r="GB1839" s="0"/>
      <c r="GC1839" s="0"/>
      <c r="GD1839" s="0"/>
      <c r="GE1839" s="0"/>
      <c r="GF1839" s="0"/>
      <c r="GG1839" s="0"/>
      <c r="GH1839" s="0"/>
      <c r="GI1839" s="0"/>
      <c r="GJ1839" s="0"/>
      <c r="GK1839" s="0"/>
      <c r="GL1839" s="0"/>
      <c r="GM1839" s="0"/>
      <c r="GN1839" s="0"/>
      <c r="GO1839" s="0"/>
      <c r="GP1839" s="0"/>
      <c r="GQ1839" s="0"/>
      <c r="GR1839" s="0"/>
      <c r="GS1839" s="0"/>
      <c r="GT1839" s="0"/>
      <c r="GU1839" s="0"/>
      <c r="GV1839" s="0"/>
      <c r="GW1839" s="0"/>
      <c r="GX1839" s="0"/>
      <c r="GY1839" s="0"/>
      <c r="GZ1839" s="0"/>
      <c r="HA1839" s="0"/>
      <c r="HB1839" s="0"/>
      <c r="HC1839" s="0"/>
      <c r="HD1839" s="0"/>
      <c r="HE1839" s="0"/>
      <c r="HF1839" s="0"/>
      <c r="HG1839" s="0"/>
      <c r="HH1839" s="0"/>
      <c r="HI1839" s="0"/>
      <c r="HJ1839" s="0"/>
      <c r="HK1839" s="0"/>
      <c r="HL1839" s="0"/>
      <c r="HM1839" s="0"/>
      <c r="HN1839" s="0"/>
      <c r="HO1839" s="0"/>
      <c r="HP1839" s="0"/>
      <c r="HQ1839" s="0"/>
      <c r="HR1839" s="0"/>
      <c r="HS1839" s="0"/>
      <c r="HT1839" s="0"/>
      <c r="HU1839" s="0"/>
      <c r="HV1839" s="0"/>
      <c r="HW1839" s="0"/>
      <c r="HX1839" s="0"/>
      <c r="HY1839" s="0"/>
      <c r="HZ1839" s="0"/>
      <c r="IA1839" s="0"/>
      <c r="IB1839" s="0"/>
      <c r="IC1839" s="0"/>
      <c r="ID1839" s="0"/>
      <c r="IE1839" s="0"/>
      <c r="IF1839" s="0"/>
      <c r="IG1839" s="0"/>
      <c r="IH1839" s="0"/>
      <c r="II1839" s="0"/>
      <c r="IJ1839" s="0"/>
      <c r="IK1839" s="0"/>
      <c r="IL1839" s="0"/>
      <c r="IM1839" s="0"/>
      <c r="IN1839" s="0"/>
      <c r="IO1839" s="0"/>
      <c r="IP1839" s="0"/>
      <c r="IQ1839" s="0"/>
      <c r="IR1839" s="0"/>
      <c r="IS1839" s="0"/>
      <c r="IT1839" s="0"/>
      <c r="IU1839" s="0"/>
      <c r="IV1839" s="0"/>
      <c r="IW1839" s="0"/>
      <c r="IX1839" s="0"/>
      <c r="IY1839" s="0"/>
      <c r="IZ1839" s="0"/>
      <c r="JA1839" s="0"/>
      <c r="JB1839" s="0"/>
      <c r="JC1839" s="0"/>
      <c r="JD1839" s="0"/>
      <c r="JE1839" s="0"/>
      <c r="JF1839" s="0"/>
      <c r="JG1839" s="0"/>
      <c r="JH1839" s="0"/>
      <c r="JI1839" s="0"/>
      <c r="JJ1839" s="0"/>
      <c r="JK1839" s="0"/>
      <c r="JL1839" s="0"/>
      <c r="JM1839" s="0"/>
      <c r="JN1839" s="0"/>
      <c r="JO1839" s="0"/>
      <c r="JP1839" s="0"/>
      <c r="JQ1839" s="0"/>
      <c r="JR1839" s="0"/>
      <c r="JS1839" s="0"/>
      <c r="JT1839" s="0"/>
      <c r="JU1839" s="0"/>
      <c r="JV1839" s="0"/>
      <c r="JW1839" s="0"/>
      <c r="JX1839" s="0"/>
      <c r="JY1839" s="0"/>
      <c r="JZ1839" s="0"/>
      <c r="KA1839" s="0"/>
      <c r="KB1839" s="0"/>
      <c r="KC1839" s="0"/>
      <c r="KD1839" s="0"/>
      <c r="KE1839" s="0"/>
      <c r="KF1839" s="0"/>
      <c r="KG1839" s="0"/>
      <c r="KH1839" s="0"/>
      <c r="KI1839" s="0"/>
      <c r="KJ1839" s="0"/>
      <c r="KK1839" s="0"/>
      <c r="KL1839" s="0"/>
      <c r="KM1839" s="0"/>
      <c r="KN1839" s="0"/>
      <c r="KO1839" s="0"/>
      <c r="KP1839" s="0"/>
      <c r="KQ1839" s="0"/>
      <c r="KR1839" s="0"/>
      <c r="KS1839" s="0"/>
      <c r="KT1839" s="0"/>
      <c r="KU1839" s="0"/>
      <c r="KV1839" s="0"/>
      <c r="KW1839" s="0"/>
      <c r="KX1839" s="0"/>
      <c r="KY1839" s="0"/>
      <c r="KZ1839" s="0"/>
      <c r="LA1839" s="0"/>
      <c r="LB1839" s="0"/>
      <c r="LC1839" s="0"/>
      <c r="LD1839" s="0"/>
      <c r="LE1839" s="0"/>
      <c r="LF1839" s="0"/>
      <c r="LG1839" s="0"/>
      <c r="LH1839" s="0"/>
      <c r="LI1839" s="0"/>
      <c r="LJ1839" s="0"/>
      <c r="LK1839" s="0"/>
      <c r="LL1839" s="0"/>
      <c r="LM1839" s="0"/>
      <c r="LN1839" s="0"/>
      <c r="LO1839" s="0"/>
      <c r="LP1839" s="0"/>
      <c r="LQ1839" s="0"/>
      <c r="LR1839" s="0"/>
      <c r="LS1839" s="0"/>
      <c r="LT1839" s="0"/>
      <c r="LU1839" s="0"/>
      <c r="LV1839" s="0"/>
      <c r="LW1839" s="0"/>
      <c r="LX1839" s="0"/>
      <c r="LY1839" s="0"/>
      <c r="LZ1839" s="0"/>
      <c r="MA1839" s="0"/>
      <c r="MB1839" s="0"/>
      <c r="MC1839" s="0"/>
      <c r="MD1839" s="0"/>
      <c r="ME1839" s="0"/>
      <c r="MF1839" s="0"/>
      <c r="MG1839" s="0"/>
      <c r="MH1839" s="0"/>
      <c r="MI1839" s="0"/>
      <c r="MJ1839" s="0"/>
      <c r="MK1839" s="0"/>
      <c r="ML1839" s="0"/>
      <c r="MM1839" s="0"/>
      <c r="MN1839" s="0"/>
      <c r="MO1839" s="0"/>
      <c r="MP1839" s="0"/>
      <c r="MQ1839" s="0"/>
      <c r="MR1839" s="0"/>
      <c r="MS1839" s="0"/>
      <c r="MT1839" s="0"/>
      <c r="MU1839" s="0"/>
      <c r="MV1839" s="0"/>
      <c r="MW1839" s="0"/>
      <c r="MX1839" s="0"/>
      <c r="MY1839" s="0"/>
      <c r="MZ1839" s="0"/>
      <c r="NA1839" s="0"/>
      <c r="NB1839" s="0"/>
      <c r="NC1839" s="0"/>
      <c r="ND1839" s="0"/>
      <c r="NE1839" s="0"/>
      <c r="NF1839" s="0"/>
      <c r="NG1839" s="0"/>
      <c r="NH1839" s="0"/>
      <c r="NI1839" s="0"/>
      <c r="NJ1839" s="0"/>
      <c r="NK1839" s="0"/>
      <c r="NL1839" s="0"/>
      <c r="NM1839" s="0"/>
      <c r="NN1839" s="0"/>
      <c r="NO1839" s="0"/>
      <c r="NP1839" s="0"/>
      <c r="NQ1839" s="0"/>
      <c r="NR1839" s="0"/>
      <c r="NS1839" s="0"/>
      <c r="NT1839" s="0"/>
      <c r="NU1839" s="0"/>
      <c r="NV1839" s="0"/>
      <c r="NW1839" s="0"/>
      <c r="NX1839" s="0"/>
      <c r="NY1839" s="0"/>
      <c r="NZ1839" s="0"/>
      <c r="OA1839" s="0"/>
      <c r="OB1839" s="0"/>
      <c r="OC1839" s="0"/>
      <c r="OD1839" s="0"/>
      <c r="OE1839" s="0"/>
      <c r="OF1839" s="0"/>
      <c r="OG1839" s="0"/>
      <c r="OH1839" s="0"/>
      <c r="OI1839" s="0"/>
      <c r="OJ1839" s="0"/>
      <c r="OK1839" s="0"/>
      <c r="OL1839" s="0"/>
      <c r="OM1839" s="0"/>
      <c r="ON1839" s="0"/>
      <c r="OO1839" s="0"/>
      <c r="OP1839" s="0"/>
      <c r="OQ1839" s="0"/>
      <c r="OR1839" s="0"/>
      <c r="OS1839" s="0"/>
      <c r="OT1839" s="0"/>
      <c r="OU1839" s="0"/>
      <c r="OV1839" s="0"/>
      <c r="OW1839" s="0"/>
      <c r="OX1839" s="0"/>
      <c r="OY1839" s="0"/>
      <c r="OZ1839" s="0"/>
      <c r="PA1839" s="0"/>
      <c r="PB1839" s="0"/>
      <c r="PC1839" s="0"/>
      <c r="PD1839" s="0"/>
      <c r="PE1839" s="0"/>
      <c r="PF1839" s="0"/>
      <c r="PG1839" s="0"/>
      <c r="PH1839" s="0"/>
      <c r="PI1839" s="0"/>
      <c r="PJ1839" s="0"/>
      <c r="PK1839" s="0"/>
      <c r="PL1839" s="0"/>
      <c r="PM1839" s="0"/>
      <c r="PN1839" s="0"/>
      <c r="PO1839" s="0"/>
      <c r="PP1839" s="0"/>
      <c r="PQ1839" s="0"/>
      <c r="PR1839" s="0"/>
      <c r="PS1839" s="0"/>
      <c r="PT1839" s="0"/>
      <c r="PU1839" s="0"/>
      <c r="PV1839" s="0"/>
      <c r="PW1839" s="0"/>
      <c r="PX1839" s="0"/>
      <c r="PY1839" s="0"/>
      <c r="PZ1839" s="0"/>
      <c r="QA1839" s="0"/>
      <c r="QB1839" s="0"/>
      <c r="QC1839" s="0"/>
      <c r="QD1839" s="0"/>
      <c r="QE1839" s="0"/>
      <c r="QF1839" s="0"/>
      <c r="QG1839" s="0"/>
      <c r="QH1839" s="0"/>
      <c r="QI1839" s="0"/>
      <c r="QJ1839" s="0"/>
      <c r="QK1839" s="0"/>
      <c r="QL1839" s="0"/>
      <c r="QM1839" s="0"/>
      <c r="QN1839" s="0"/>
      <c r="QO1839" s="0"/>
      <c r="QP1839" s="0"/>
      <c r="QQ1839" s="0"/>
      <c r="QR1839" s="0"/>
      <c r="QS1839" s="0"/>
      <c r="QT1839" s="0"/>
      <c r="QU1839" s="0"/>
      <c r="QV1839" s="0"/>
      <c r="QW1839" s="0"/>
      <c r="QX1839" s="0"/>
      <c r="QY1839" s="0"/>
      <c r="QZ1839" s="0"/>
      <c r="RA1839" s="0"/>
      <c r="RB1839" s="0"/>
      <c r="RC1839" s="0"/>
      <c r="RD1839" s="0"/>
      <c r="RE1839" s="0"/>
      <c r="RF1839" s="0"/>
      <c r="RG1839" s="0"/>
      <c r="RH1839" s="0"/>
      <c r="RI1839" s="0"/>
      <c r="RJ1839" s="0"/>
      <c r="RK1839" s="0"/>
      <c r="RL1839" s="0"/>
      <c r="RM1839" s="0"/>
      <c r="RN1839" s="0"/>
      <c r="RO1839" s="0"/>
      <c r="RP1839" s="0"/>
      <c r="RQ1839" s="0"/>
      <c r="RR1839" s="0"/>
      <c r="RS1839" s="0"/>
      <c r="RT1839" s="0"/>
      <c r="RU1839" s="0"/>
      <c r="RV1839" s="0"/>
      <c r="RW1839" s="0"/>
      <c r="RX1839" s="0"/>
      <c r="RY1839" s="0"/>
      <c r="RZ1839" s="0"/>
      <c r="SA1839" s="0"/>
      <c r="SB1839" s="0"/>
      <c r="SC1839" s="0"/>
      <c r="SD1839" s="0"/>
      <c r="SE1839" s="0"/>
      <c r="SF1839" s="0"/>
      <c r="SG1839" s="0"/>
      <c r="SH1839" s="0"/>
      <c r="SI1839" s="0"/>
      <c r="SJ1839" s="0"/>
      <c r="SK1839" s="0"/>
      <c r="SL1839" s="0"/>
      <c r="SM1839" s="0"/>
      <c r="SN1839" s="0"/>
      <c r="SO1839" s="0"/>
      <c r="SP1839" s="0"/>
      <c r="SQ1839" s="0"/>
      <c r="SR1839" s="0"/>
      <c r="SS1839" s="0"/>
      <c r="ST1839" s="0"/>
      <c r="SU1839" s="0"/>
      <c r="SV1839" s="0"/>
      <c r="SW1839" s="0"/>
      <c r="SX1839" s="0"/>
      <c r="SY1839" s="0"/>
      <c r="SZ1839" s="0"/>
      <c r="TA1839" s="0"/>
      <c r="TB1839" s="0"/>
      <c r="TC1839" s="0"/>
      <c r="TD1839" s="0"/>
      <c r="TE1839" s="0"/>
      <c r="TF1839" s="0"/>
      <c r="TG1839" s="0"/>
      <c r="TH1839" s="0"/>
      <c r="TI1839" s="0"/>
      <c r="TJ1839" s="0"/>
      <c r="TK1839" s="0"/>
      <c r="TL1839" s="0"/>
      <c r="TM1839" s="0"/>
      <c r="TN1839" s="0"/>
      <c r="TO1839" s="0"/>
      <c r="TP1839" s="0"/>
      <c r="TQ1839" s="0"/>
      <c r="TR1839" s="0"/>
      <c r="TS1839" s="0"/>
      <c r="TT1839" s="0"/>
      <c r="TU1839" s="0"/>
      <c r="TV1839" s="0"/>
      <c r="TW1839" s="0"/>
      <c r="TX1839" s="0"/>
      <c r="TY1839" s="0"/>
      <c r="TZ1839" s="0"/>
      <c r="UA1839" s="0"/>
      <c r="UB1839" s="0"/>
      <c r="UC1839" s="0"/>
      <c r="UD1839" s="0"/>
      <c r="UE1839" s="0"/>
      <c r="UF1839" s="0"/>
      <c r="UG1839" s="0"/>
      <c r="UH1839" s="0"/>
      <c r="UI1839" s="0"/>
      <c r="UJ1839" s="0"/>
      <c r="UK1839" s="0"/>
      <c r="UL1839" s="0"/>
      <c r="UM1839" s="0"/>
      <c r="UN1839" s="0"/>
      <c r="UO1839" s="0"/>
      <c r="UP1839" s="0"/>
      <c r="UQ1839" s="0"/>
      <c r="UR1839" s="0"/>
      <c r="US1839" s="0"/>
      <c r="UT1839" s="0"/>
      <c r="UU1839" s="0"/>
      <c r="UV1839" s="0"/>
      <c r="UW1839" s="0"/>
      <c r="UX1839" s="0"/>
      <c r="UY1839" s="0"/>
      <c r="UZ1839" s="0"/>
      <c r="VA1839" s="0"/>
      <c r="VB1839" s="0"/>
      <c r="VC1839" s="0"/>
      <c r="VD1839" s="0"/>
      <c r="VE1839" s="0"/>
      <c r="VF1839" s="0"/>
      <c r="VG1839" s="0"/>
      <c r="VH1839" s="0"/>
      <c r="VI1839" s="0"/>
      <c r="VJ1839" s="0"/>
      <c r="VK1839" s="0"/>
      <c r="VL1839" s="0"/>
      <c r="VM1839" s="0"/>
      <c r="VN1839" s="0"/>
      <c r="VO1839" s="0"/>
      <c r="VP1839" s="0"/>
      <c r="VQ1839" s="0"/>
      <c r="VR1839" s="0"/>
      <c r="VS1839" s="0"/>
      <c r="VT1839" s="0"/>
      <c r="VU1839" s="0"/>
      <c r="VV1839" s="0"/>
      <c r="VW1839" s="0"/>
      <c r="VX1839" s="0"/>
      <c r="VY1839" s="0"/>
      <c r="VZ1839" s="0"/>
      <c r="WA1839" s="0"/>
      <c r="WB1839" s="0"/>
      <c r="WC1839" s="0"/>
      <c r="WD1839" s="0"/>
      <c r="WE1839" s="0"/>
      <c r="WF1839" s="0"/>
      <c r="WG1839" s="0"/>
      <c r="WH1839" s="0"/>
      <c r="WI1839" s="0"/>
      <c r="WJ1839" s="0"/>
      <c r="WK1839" s="0"/>
      <c r="WL1839" s="0"/>
      <c r="WM1839" s="0"/>
      <c r="WN1839" s="0"/>
      <c r="WO1839" s="0"/>
      <c r="WP1839" s="0"/>
      <c r="WQ1839" s="0"/>
      <c r="WR1839" s="0"/>
      <c r="WS1839" s="0"/>
      <c r="WT1839" s="0"/>
      <c r="WU1839" s="0"/>
      <c r="WV1839" s="0"/>
      <c r="WW1839" s="0"/>
      <c r="WX1839" s="0"/>
      <c r="WY1839" s="0"/>
      <c r="WZ1839" s="0"/>
      <c r="XA1839" s="0"/>
      <c r="XB1839" s="0"/>
      <c r="XC1839" s="0"/>
      <c r="XD1839" s="0"/>
      <c r="XE1839" s="0"/>
      <c r="XF1839" s="0"/>
      <c r="XG1839" s="0"/>
      <c r="XH1839" s="0"/>
      <c r="XI1839" s="0"/>
      <c r="XJ1839" s="0"/>
      <c r="XK1839" s="0"/>
      <c r="XL1839" s="0"/>
      <c r="XM1839" s="0"/>
      <c r="XN1839" s="0"/>
      <c r="XO1839" s="0"/>
      <c r="XP1839" s="0"/>
      <c r="XQ1839" s="0"/>
      <c r="XR1839" s="0"/>
      <c r="XS1839" s="0"/>
      <c r="XT1839" s="0"/>
      <c r="XU1839" s="0"/>
      <c r="XV1839" s="0"/>
      <c r="XW1839" s="0"/>
      <c r="XX1839" s="0"/>
      <c r="XY1839" s="0"/>
      <c r="XZ1839" s="0"/>
      <c r="YA1839" s="0"/>
      <c r="YB1839" s="0"/>
      <c r="YC1839" s="0"/>
      <c r="YD1839" s="0"/>
      <c r="YE1839" s="0"/>
      <c r="YF1839" s="0"/>
      <c r="YG1839" s="0"/>
      <c r="YH1839" s="0"/>
      <c r="YI1839" s="0"/>
      <c r="YJ1839" s="0"/>
      <c r="YK1839" s="0"/>
      <c r="YL1839" s="0"/>
      <c r="YM1839" s="0"/>
      <c r="YN1839" s="0"/>
      <c r="YO1839" s="0"/>
      <c r="YP1839" s="0"/>
      <c r="YQ1839" s="0"/>
      <c r="YR1839" s="0"/>
      <c r="YS1839" s="0"/>
      <c r="YT1839" s="0"/>
      <c r="YU1839" s="0"/>
      <c r="YV1839" s="0"/>
      <c r="YW1839" s="0"/>
      <c r="YX1839" s="0"/>
      <c r="YY1839" s="0"/>
      <c r="YZ1839" s="0"/>
      <c r="ZA1839" s="0"/>
      <c r="ZB1839" s="0"/>
      <c r="ZC1839" s="0"/>
      <c r="ZD1839" s="0"/>
      <c r="ZE1839" s="0"/>
      <c r="ZF1839" s="0"/>
      <c r="ZG1839" s="0"/>
      <c r="ZH1839" s="0"/>
      <c r="ZI1839" s="0"/>
      <c r="ZJ1839" s="0"/>
      <c r="ZK1839" s="0"/>
      <c r="ZL1839" s="0"/>
      <c r="ZM1839" s="0"/>
      <c r="ZN1839" s="0"/>
      <c r="ZO1839" s="0"/>
      <c r="ZP1839" s="0"/>
      <c r="ZQ1839" s="0"/>
      <c r="ZR1839" s="0"/>
      <c r="ZS1839" s="0"/>
      <c r="ZT1839" s="0"/>
      <c r="ZU1839" s="0"/>
      <c r="ZV1839" s="0"/>
      <c r="ZW1839" s="0"/>
      <c r="ZX1839" s="0"/>
      <c r="ZY1839" s="0"/>
      <c r="ZZ1839" s="0"/>
      <c r="AAA1839" s="0"/>
      <c r="AAB1839" s="0"/>
      <c r="AAC1839" s="0"/>
      <c r="AAD1839" s="0"/>
      <c r="AAE1839" s="0"/>
      <c r="AAF1839" s="0"/>
      <c r="AAG1839" s="0"/>
      <c r="AAH1839" s="0"/>
      <c r="AAI1839" s="0"/>
      <c r="AAJ1839" s="0"/>
      <c r="AAK1839" s="0"/>
      <c r="AAL1839" s="0"/>
      <c r="AAM1839" s="0"/>
      <c r="AAN1839" s="0"/>
      <c r="AAO1839" s="0"/>
      <c r="AAP1839" s="0"/>
      <c r="AAQ1839" s="0"/>
      <c r="AAR1839" s="0"/>
      <c r="AAS1839" s="0"/>
      <c r="AAT1839" s="0"/>
      <c r="AAU1839" s="0"/>
      <c r="AAV1839" s="0"/>
      <c r="AAW1839" s="0"/>
      <c r="AAX1839" s="0"/>
      <c r="AAY1839" s="0"/>
      <c r="AAZ1839" s="0"/>
      <c r="ABA1839" s="0"/>
      <c r="ABB1839" s="0"/>
      <c r="ABC1839" s="0"/>
      <c r="ABD1839" s="0"/>
      <c r="ABE1839" s="0"/>
      <c r="ABF1839" s="0"/>
      <c r="ABG1839" s="0"/>
      <c r="ABH1839" s="0"/>
      <c r="ABI1839" s="0"/>
      <c r="ABJ1839" s="0"/>
      <c r="ABK1839" s="0"/>
      <c r="ABL1839" s="0"/>
      <c r="ABM1839" s="0"/>
      <c r="ABN1839" s="0"/>
      <c r="ABO1839" s="0"/>
      <c r="ABP1839" s="0"/>
      <c r="ABQ1839" s="0"/>
      <c r="ABR1839" s="0"/>
      <c r="ABS1839" s="0"/>
      <c r="ABT1839" s="0"/>
      <c r="ABU1839" s="0"/>
      <c r="ABV1839" s="0"/>
      <c r="ABW1839" s="0"/>
      <c r="ABX1839" s="0"/>
      <c r="ABY1839" s="0"/>
      <c r="ABZ1839" s="0"/>
      <c r="ACA1839" s="0"/>
      <c r="ACB1839" s="0"/>
      <c r="ACC1839" s="0"/>
      <c r="ACD1839" s="0"/>
      <c r="ACE1839" s="0"/>
      <c r="ACF1839" s="0"/>
      <c r="ACG1839" s="0"/>
      <c r="ACH1839" s="0"/>
      <c r="ACI1839" s="0"/>
      <c r="ACJ1839" s="0"/>
      <c r="ACK1839" s="0"/>
      <c r="ACL1839" s="0"/>
      <c r="ACM1839" s="0"/>
      <c r="ACN1839" s="0"/>
      <c r="ACO1839" s="0"/>
      <c r="ACP1839" s="0"/>
      <c r="ACQ1839" s="0"/>
      <c r="ACR1839" s="0"/>
      <c r="ACS1839" s="0"/>
      <c r="ACT1839" s="0"/>
      <c r="ACU1839" s="0"/>
      <c r="ACV1839" s="0"/>
      <c r="ACW1839" s="0"/>
      <c r="ACX1839" s="0"/>
      <c r="ACY1839" s="0"/>
      <c r="ACZ1839" s="0"/>
      <c r="ADA1839" s="0"/>
      <c r="ADB1839" s="0"/>
      <c r="ADC1839" s="0"/>
      <c r="ADD1839" s="0"/>
      <c r="ADE1839" s="0"/>
      <c r="ADF1839" s="0"/>
      <c r="ADG1839" s="0"/>
      <c r="ADH1839" s="0"/>
      <c r="ADI1839" s="0"/>
      <c r="ADJ1839" s="0"/>
      <c r="ADK1839" s="0"/>
      <c r="ADL1839" s="0"/>
      <c r="ADM1839" s="0"/>
      <c r="ADN1839" s="0"/>
      <c r="ADO1839" s="0"/>
      <c r="ADP1839" s="0"/>
      <c r="ADQ1839" s="0"/>
      <c r="ADR1839" s="0"/>
      <c r="ADS1839" s="0"/>
      <c r="ADT1839" s="0"/>
      <c r="ADU1839" s="0"/>
      <c r="ADV1839" s="0"/>
      <c r="ADW1839" s="0"/>
      <c r="ADX1839" s="0"/>
      <c r="ADY1839" s="0"/>
      <c r="ADZ1839" s="0"/>
      <c r="AEA1839" s="0"/>
      <c r="AEB1839" s="0"/>
      <c r="AEC1839" s="0"/>
      <c r="AED1839" s="0"/>
      <c r="AEE1839" s="0"/>
      <c r="AEF1839" s="0"/>
      <c r="AEG1839" s="0"/>
      <c r="AEH1839" s="0"/>
      <c r="AEI1839" s="0"/>
      <c r="AEJ1839" s="0"/>
      <c r="AEK1839" s="0"/>
      <c r="AEL1839" s="0"/>
      <c r="AEM1839" s="0"/>
      <c r="AEN1839" s="0"/>
      <c r="AEO1839" s="0"/>
      <c r="AEP1839" s="0"/>
      <c r="AEQ1839" s="0"/>
      <c r="AER1839" s="0"/>
      <c r="AES1839" s="0"/>
      <c r="AET1839" s="0"/>
      <c r="AEU1839" s="0"/>
      <c r="AEV1839" s="0"/>
      <c r="AEW1839" s="0"/>
      <c r="AEX1839" s="0"/>
      <c r="AEY1839" s="0"/>
      <c r="AEZ1839" s="0"/>
      <c r="AFA1839" s="0"/>
      <c r="AFB1839" s="0"/>
      <c r="AFC1839" s="0"/>
      <c r="AFD1839" s="0"/>
      <c r="AFE1839" s="0"/>
      <c r="AFF1839" s="0"/>
      <c r="AFG1839" s="0"/>
      <c r="AFH1839" s="0"/>
      <c r="AFI1839" s="0"/>
      <c r="AFJ1839" s="0"/>
      <c r="AFK1839" s="0"/>
      <c r="AFL1839" s="0"/>
      <c r="AFM1839" s="0"/>
      <c r="AFN1839" s="0"/>
      <c r="AFO1839" s="0"/>
      <c r="AFP1839" s="0"/>
      <c r="AFQ1839" s="0"/>
      <c r="AFR1839" s="0"/>
      <c r="AFS1839" s="0"/>
      <c r="AFT1839" s="0"/>
      <c r="AFU1839" s="0"/>
      <c r="AFV1839" s="0"/>
      <c r="AFW1839" s="0"/>
      <c r="AFX1839" s="0"/>
      <c r="AFY1839" s="0"/>
      <c r="AFZ1839" s="0"/>
      <c r="AGA1839" s="0"/>
      <c r="AGB1839" s="0"/>
      <c r="AGC1839" s="0"/>
      <c r="AGD1839" s="0"/>
      <c r="AGE1839" s="0"/>
      <c r="AGF1839" s="0"/>
      <c r="AGG1839" s="0"/>
      <c r="AGH1839" s="0"/>
      <c r="AGI1839" s="0"/>
      <c r="AGJ1839" s="0"/>
      <c r="AGK1839" s="0"/>
      <c r="AGL1839" s="0"/>
      <c r="AGM1839" s="0"/>
      <c r="AGN1839" s="0"/>
      <c r="AGO1839" s="0"/>
      <c r="AGP1839" s="0"/>
      <c r="AGQ1839" s="0"/>
      <c r="AGR1839" s="0"/>
      <c r="AGS1839" s="0"/>
      <c r="AGT1839" s="0"/>
      <c r="AGU1839" s="0"/>
      <c r="AGV1839" s="0"/>
      <c r="AGW1839" s="0"/>
      <c r="AGX1839" s="0"/>
      <c r="AGY1839" s="0"/>
      <c r="AGZ1839" s="0"/>
      <c r="AHA1839" s="0"/>
      <c r="AHB1839" s="0"/>
      <c r="AHC1839" s="0"/>
      <c r="AHD1839" s="0"/>
      <c r="AHE1839" s="0"/>
      <c r="AHF1839" s="0"/>
      <c r="AHG1839" s="0"/>
      <c r="AHH1839" s="0"/>
      <c r="AHI1839" s="0"/>
      <c r="AHJ1839" s="0"/>
      <c r="AHK1839" s="0"/>
      <c r="AHL1839" s="0"/>
      <c r="AHM1839" s="0"/>
      <c r="AHN1839" s="0"/>
      <c r="AHO1839" s="0"/>
      <c r="AHP1839" s="0"/>
      <c r="AHQ1839" s="0"/>
      <c r="AHR1839" s="0"/>
      <c r="AHS1839" s="0"/>
      <c r="AHT1839" s="0"/>
      <c r="AHU1839" s="0"/>
      <c r="AHV1839" s="0"/>
      <c r="AHW1839" s="0"/>
      <c r="AHX1839" s="0"/>
      <c r="AHY1839" s="0"/>
      <c r="AHZ1839" s="0"/>
      <c r="AIA1839" s="0"/>
      <c r="AIB1839" s="0"/>
      <c r="AIC1839" s="0"/>
      <c r="AID1839" s="0"/>
      <c r="AIE1839" s="0"/>
      <c r="AIF1839" s="0"/>
      <c r="AIG1839" s="0"/>
      <c r="AIH1839" s="0"/>
      <c r="AII1839" s="0"/>
      <c r="AIJ1839" s="0"/>
      <c r="AIK1839" s="0"/>
      <c r="AIL1839" s="0"/>
      <c r="AIM1839" s="0"/>
      <c r="AIN1839" s="0"/>
      <c r="AIO1839" s="0"/>
      <c r="AIP1839" s="0"/>
      <c r="AIQ1839" s="0"/>
      <c r="AIR1839" s="0"/>
      <c r="AIS1839" s="0"/>
      <c r="AIT1839" s="0"/>
      <c r="AIU1839" s="0"/>
      <c r="AIV1839" s="0"/>
      <c r="AIW1839" s="0"/>
      <c r="AIX1839" s="0"/>
      <c r="AIY1839" s="0"/>
      <c r="AIZ1839" s="0"/>
      <c r="AJA1839" s="0"/>
      <c r="AJB1839" s="0"/>
      <c r="AJC1839" s="0"/>
      <c r="AJD1839" s="0"/>
      <c r="AJE1839" s="0"/>
      <c r="AJF1839" s="0"/>
      <c r="AJG1839" s="0"/>
      <c r="AJH1839" s="0"/>
      <c r="AJI1839" s="0"/>
      <c r="AJJ1839" s="0"/>
      <c r="AJK1839" s="0"/>
      <c r="AJL1839" s="0"/>
      <c r="AJM1839" s="0"/>
      <c r="AJN1839" s="0"/>
      <c r="AJO1839" s="0"/>
      <c r="AJP1839" s="0"/>
      <c r="AJQ1839" s="0"/>
      <c r="AJR1839" s="0"/>
      <c r="AJS1839" s="0"/>
      <c r="AJT1839" s="0"/>
      <c r="AJU1839" s="0"/>
      <c r="AJV1839" s="0"/>
      <c r="AJW1839" s="0"/>
      <c r="AJX1839" s="0"/>
      <c r="AJY1839" s="0"/>
      <c r="AJZ1839" s="0"/>
      <c r="AKA1839" s="0"/>
      <c r="AKB1839" s="0"/>
      <c r="AKC1839" s="0"/>
      <c r="AKD1839" s="0"/>
      <c r="AKE1839" s="0"/>
      <c r="AKF1839" s="0"/>
      <c r="AKG1839" s="0"/>
      <c r="AKH1839" s="0"/>
      <c r="AKI1839" s="0"/>
      <c r="AKJ1839" s="0"/>
      <c r="AKK1839" s="0"/>
      <c r="AKL1839" s="0"/>
      <c r="AKM1839" s="0"/>
      <c r="AKN1839" s="0"/>
      <c r="AKO1839" s="0"/>
      <c r="AKP1839" s="0"/>
      <c r="AKQ1839" s="0"/>
      <c r="AKR1839" s="0"/>
      <c r="AKS1839" s="0"/>
      <c r="AKT1839" s="0"/>
      <c r="AKU1839" s="0"/>
      <c r="AKV1839" s="0"/>
      <c r="AKW1839" s="0"/>
      <c r="AKX1839" s="0"/>
      <c r="AKY1839" s="0"/>
      <c r="AKZ1839" s="0"/>
      <c r="ALA1839" s="0"/>
      <c r="ALB1839" s="0"/>
      <c r="ALC1839" s="0"/>
      <c r="ALD1839" s="0"/>
      <c r="ALE1839" s="0"/>
      <c r="ALF1839" s="0"/>
      <c r="ALG1839" s="0"/>
      <c r="ALH1839" s="0"/>
      <c r="ALI1839" s="0"/>
      <c r="ALJ1839" s="0"/>
      <c r="ALK1839" s="0"/>
      <c r="ALL1839" s="0"/>
      <c r="ALM1839" s="0"/>
      <c r="ALN1839" s="0"/>
      <c r="ALO1839" s="0"/>
      <c r="ALP1839" s="0"/>
      <c r="ALQ1839" s="0"/>
      <c r="ALR1839" s="0"/>
      <c r="ALS1839" s="0"/>
      <c r="ALT1839" s="0"/>
      <c r="ALU1839" s="0"/>
      <c r="ALV1839" s="0"/>
      <c r="ALW1839" s="0"/>
      <c r="ALX1839" s="0"/>
      <c r="ALY1839" s="0"/>
      <c r="ALZ1839" s="0"/>
      <c r="AMA1839" s="0"/>
      <c r="AMB1839" s="0"/>
      <c r="AMC1839" s="0"/>
      <c r="AMD1839" s="0"/>
      <c r="AME1839" s="0"/>
      <c r="AMF1839" s="0"/>
      <c r="AMG1839" s="0"/>
      <c r="AMH1839" s="0"/>
      <c r="AMI1839" s="0"/>
      <c r="AMJ1839" s="0"/>
    </row>
    <row r="1840" customFormat="false" ht="15" hidden="false" customHeight="true" outlineLevel="0" collapsed="false">
      <c r="A1840" s="1" t="n">
        <v>1837</v>
      </c>
      <c r="B1840" s="1" t="s">
        <v>11259</v>
      </c>
      <c r="C1840" s="1" t="s">
        <v>11397</v>
      </c>
      <c r="D1840" s="1" t="s">
        <v>11398</v>
      </c>
      <c r="E1840" s="1" t="s">
        <v>11399</v>
      </c>
      <c r="F1840" s="2" t="s">
        <v>11400</v>
      </c>
      <c r="G1840" s="1" t="s">
        <v>11401</v>
      </c>
      <c r="H1840" s="1" t="s">
        <v>11402</v>
      </c>
      <c r="I1840" s="1" t="s">
        <v>11402</v>
      </c>
      <c r="J1840" s="1" t="s">
        <v>7196</v>
      </c>
      <c r="K1840" s="4" t="s">
        <v>107</v>
      </c>
      <c r="L1840" s="4" t="s">
        <v>108</v>
      </c>
      <c r="M1840" s="4" t="s">
        <v>109</v>
      </c>
      <c r="N1840" s="4" t="s">
        <v>110</v>
      </c>
      <c r="O1840" s="4" t="s">
        <v>110</v>
      </c>
      <c r="P1840" s="4" t="s">
        <v>110</v>
      </c>
      <c r="Q1840" s="4" t="s">
        <v>110</v>
      </c>
      <c r="R1840" s="4" t="s">
        <v>110</v>
      </c>
      <c r="S1840" s="4" t="s">
        <v>110</v>
      </c>
      <c r="T1840" s="4" t="s">
        <v>110</v>
      </c>
      <c r="U1840" s="4" t="s">
        <v>110</v>
      </c>
      <c r="V1840" s="4" t="s">
        <v>110</v>
      </c>
      <c r="W1840" s="4" t="s">
        <v>110</v>
      </c>
      <c r="X1840" s="4" t="s">
        <v>110</v>
      </c>
      <c r="Y1840" s="4" t="s">
        <v>110</v>
      </c>
      <c r="Z1840" s="4" t="s">
        <v>110</v>
      </c>
      <c r="AA1840" s="4" t="s">
        <v>110</v>
      </c>
      <c r="AB1840" s="4" t="s">
        <v>110</v>
      </c>
      <c r="AC1840" s="4" t="s">
        <v>110</v>
      </c>
      <c r="AD1840" s="4" t="s">
        <v>110</v>
      </c>
      <c r="AE1840" s="4" t="s">
        <v>110</v>
      </c>
      <c r="AF1840" s="4" t="s">
        <v>110</v>
      </c>
      <c r="AG1840" s="4" t="s">
        <v>110</v>
      </c>
      <c r="AH1840" s="4" t="s">
        <v>110</v>
      </c>
      <c r="AI1840" s="4" t="s">
        <v>110</v>
      </c>
      <c r="AJ1840" s="4" t="s">
        <v>110</v>
      </c>
      <c r="AK1840" s="4" t="s">
        <v>110</v>
      </c>
      <c r="AL1840" s="4" t="s">
        <v>110</v>
      </c>
      <c r="AM1840" s="4" t="s">
        <v>110</v>
      </c>
      <c r="AN1840" s="4" t="s">
        <v>110</v>
      </c>
      <c r="AO1840" s="4" t="s">
        <v>110</v>
      </c>
      <c r="AP1840" s="4" t="s">
        <v>110</v>
      </c>
      <c r="AQ1840" s="4" t="s">
        <v>110</v>
      </c>
      <c r="AR1840" s="4" t="s">
        <v>110</v>
      </c>
      <c r="AS1840" s="4" t="s">
        <v>110</v>
      </c>
      <c r="AT1840" s="4" t="s">
        <v>110</v>
      </c>
      <c r="AU1840" s="4" t="s">
        <v>110</v>
      </c>
      <c r="AV1840" s="4" t="s">
        <v>110</v>
      </c>
      <c r="AW1840" s="4" t="s">
        <v>110</v>
      </c>
      <c r="AX1840" s="0"/>
      <c r="AY1840" s="0"/>
      <c r="AZ1840" s="1"/>
      <c r="BA1840" s="1"/>
      <c r="BB1840" s="4"/>
      <c r="BC1840" s="4"/>
      <c r="BD1840" s="4"/>
      <c r="BE1840" s="0"/>
      <c r="BF1840" s="0"/>
      <c r="BG1840" s="0"/>
      <c r="BH1840" s="0"/>
      <c r="BI1840" s="0"/>
      <c r="BJ1840" s="4"/>
      <c r="BK1840" s="4" t="s">
        <v>85</v>
      </c>
      <c r="BL1840" s="4"/>
      <c r="BM1840" s="4" t="s">
        <v>85</v>
      </c>
      <c r="BN1840" s="4" t="s">
        <v>85</v>
      </c>
      <c r="BO1840" s="0"/>
      <c r="BP1840" s="0"/>
      <c r="BQ1840" s="4" t="s">
        <v>85</v>
      </c>
      <c r="BR1840" s="1"/>
      <c r="BS1840" s="1" t="s">
        <v>9074</v>
      </c>
      <c r="BT1840" s="0"/>
      <c r="BU1840" s="0"/>
      <c r="BV1840" s="0"/>
      <c r="BW1840" s="0"/>
      <c r="BX1840" s="0"/>
      <c r="BY1840" s="0"/>
      <c r="BZ1840" s="0"/>
      <c r="CA1840" s="0"/>
      <c r="CB1840" s="0"/>
      <c r="CC1840" s="0"/>
      <c r="CD1840" s="0"/>
      <c r="CE1840" s="0"/>
      <c r="CF1840" s="0"/>
      <c r="CG1840" s="0"/>
      <c r="CH1840" s="0"/>
      <c r="CI1840" s="0"/>
      <c r="CJ1840" s="0"/>
      <c r="CK1840" s="0"/>
      <c r="CL1840" s="0"/>
      <c r="CM1840" s="0"/>
      <c r="CN1840" s="0"/>
      <c r="CO1840" s="0"/>
      <c r="CP1840" s="0"/>
      <c r="CQ1840" s="0"/>
      <c r="CR1840" s="0"/>
      <c r="CS1840" s="0"/>
      <c r="CT1840" s="0"/>
      <c r="CU1840" s="0"/>
      <c r="CV1840" s="0"/>
      <c r="CW1840" s="0"/>
      <c r="CX1840" s="0"/>
      <c r="CY1840" s="0"/>
      <c r="CZ1840" s="0"/>
      <c r="DA1840" s="0"/>
      <c r="DB1840" s="0"/>
      <c r="DC1840" s="0"/>
      <c r="DD1840" s="0"/>
      <c r="DE1840" s="0"/>
      <c r="DF1840" s="0"/>
      <c r="DG1840" s="0"/>
      <c r="DH1840" s="0"/>
      <c r="DI1840" s="0"/>
      <c r="DJ1840" s="0"/>
      <c r="DK1840" s="0"/>
      <c r="DL1840" s="0"/>
      <c r="DM1840" s="0"/>
      <c r="DN1840" s="0"/>
      <c r="DO1840" s="0"/>
      <c r="DP1840" s="0"/>
      <c r="DQ1840" s="0"/>
      <c r="DR1840" s="0"/>
      <c r="DS1840" s="0"/>
      <c r="DT1840" s="0"/>
      <c r="DU1840" s="0"/>
      <c r="DV1840" s="0"/>
      <c r="DW1840" s="0"/>
      <c r="DX1840" s="0"/>
      <c r="DY1840" s="0"/>
      <c r="DZ1840" s="0"/>
      <c r="EA1840" s="0"/>
      <c r="EB1840" s="0"/>
      <c r="EC1840" s="0"/>
      <c r="ED1840" s="0"/>
      <c r="EE1840" s="0"/>
      <c r="EF1840" s="0"/>
      <c r="EG1840" s="0"/>
      <c r="EH1840" s="0"/>
      <c r="EI1840" s="0"/>
      <c r="EJ1840" s="0"/>
      <c r="EK1840" s="0"/>
      <c r="EL1840" s="0"/>
      <c r="EM1840" s="0"/>
      <c r="EN1840" s="0"/>
      <c r="EO1840" s="0"/>
      <c r="EP1840" s="0"/>
      <c r="EQ1840" s="0"/>
      <c r="ER1840" s="0"/>
      <c r="ES1840" s="0"/>
      <c r="ET1840" s="0"/>
      <c r="EU1840" s="0"/>
      <c r="EV1840" s="0"/>
      <c r="EW1840" s="0"/>
      <c r="EX1840" s="0"/>
      <c r="EY1840" s="0"/>
      <c r="EZ1840" s="0"/>
      <c r="FA1840" s="0"/>
      <c r="FB1840" s="0"/>
      <c r="FC1840" s="0"/>
      <c r="FD1840" s="0"/>
      <c r="FE1840" s="0"/>
      <c r="FF1840" s="0"/>
      <c r="FG1840" s="0"/>
      <c r="FH1840" s="0"/>
      <c r="FI1840" s="0"/>
      <c r="FJ1840" s="0"/>
      <c r="FK1840" s="0"/>
      <c r="FL1840" s="0"/>
      <c r="FM1840" s="0"/>
      <c r="FN1840" s="0"/>
      <c r="FO1840" s="0"/>
      <c r="FP1840" s="0"/>
      <c r="FQ1840" s="0"/>
      <c r="FR1840" s="0"/>
      <c r="FS1840" s="0"/>
      <c r="FT1840" s="0"/>
      <c r="FU1840" s="0"/>
      <c r="FV1840" s="0"/>
      <c r="FW1840" s="0"/>
      <c r="FX1840" s="0"/>
      <c r="FY1840" s="0"/>
      <c r="FZ1840" s="0"/>
      <c r="GA1840" s="0"/>
      <c r="GB1840" s="0"/>
      <c r="GC1840" s="0"/>
      <c r="GD1840" s="0"/>
      <c r="GE1840" s="0"/>
      <c r="GF1840" s="0"/>
      <c r="GG1840" s="0"/>
      <c r="GH1840" s="0"/>
      <c r="GI1840" s="0"/>
      <c r="GJ1840" s="0"/>
      <c r="GK1840" s="0"/>
      <c r="GL1840" s="0"/>
      <c r="GM1840" s="0"/>
      <c r="GN1840" s="0"/>
      <c r="GO1840" s="0"/>
      <c r="GP1840" s="0"/>
      <c r="GQ1840" s="0"/>
      <c r="GR1840" s="0"/>
      <c r="GS1840" s="0"/>
      <c r="GT1840" s="0"/>
      <c r="GU1840" s="0"/>
      <c r="GV1840" s="0"/>
      <c r="GW1840" s="0"/>
      <c r="GX1840" s="0"/>
      <c r="GY1840" s="0"/>
      <c r="GZ1840" s="0"/>
      <c r="HA1840" s="0"/>
      <c r="HB1840" s="0"/>
      <c r="HC1840" s="0"/>
      <c r="HD1840" s="0"/>
      <c r="HE1840" s="0"/>
      <c r="HF1840" s="0"/>
      <c r="HG1840" s="0"/>
      <c r="HH1840" s="0"/>
      <c r="HI1840" s="0"/>
      <c r="HJ1840" s="0"/>
      <c r="HK1840" s="0"/>
      <c r="HL1840" s="0"/>
      <c r="HM1840" s="0"/>
      <c r="HN1840" s="0"/>
      <c r="HO1840" s="0"/>
      <c r="HP1840" s="0"/>
      <c r="HQ1840" s="0"/>
      <c r="HR1840" s="0"/>
      <c r="HS1840" s="0"/>
      <c r="HT1840" s="0"/>
      <c r="HU1840" s="0"/>
      <c r="HV1840" s="0"/>
      <c r="HW1840" s="0"/>
      <c r="HX1840" s="0"/>
      <c r="HY1840" s="0"/>
      <c r="HZ1840" s="0"/>
      <c r="IA1840" s="0"/>
      <c r="IB1840" s="0"/>
      <c r="IC1840" s="0"/>
      <c r="ID1840" s="0"/>
      <c r="IE1840" s="0"/>
      <c r="IF1840" s="0"/>
      <c r="IG1840" s="0"/>
      <c r="IH1840" s="0"/>
      <c r="II1840" s="0"/>
      <c r="IJ1840" s="0"/>
      <c r="IK1840" s="0"/>
      <c r="IL1840" s="0"/>
      <c r="IM1840" s="0"/>
      <c r="IN1840" s="0"/>
      <c r="IO1840" s="0"/>
      <c r="IP1840" s="0"/>
      <c r="IQ1840" s="0"/>
      <c r="IR1840" s="0"/>
      <c r="IS1840" s="0"/>
      <c r="IT1840" s="0"/>
      <c r="IU1840" s="0"/>
      <c r="IV1840" s="0"/>
      <c r="IW1840" s="0"/>
      <c r="IX1840" s="0"/>
      <c r="IY1840" s="0"/>
      <c r="IZ1840" s="0"/>
      <c r="JA1840" s="0"/>
      <c r="JB1840" s="0"/>
      <c r="JC1840" s="0"/>
      <c r="JD1840" s="0"/>
      <c r="JE1840" s="0"/>
      <c r="JF1840" s="0"/>
      <c r="JG1840" s="0"/>
      <c r="JH1840" s="0"/>
      <c r="JI1840" s="0"/>
      <c r="JJ1840" s="0"/>
      <c r="JK1840" s="0"/>
      <c r="JL1840" s="0"/>
      <c r="JM1840" s="0"/>
      <c r="JN1840" s="0"/>
      <c r="JO1840" s="0"/>
      <c r="JP1840" s="0"/>
      <c r="JQ1840" s="0"/>
      <c r="JR1840" s="0"/>
      <c r="JS1840" s="0"/>
      <c r="JT1840" s="0"/>
      <c r="JU1840" s="0"/>
      <c r="JV1840" s="0"/>
      <c r="JW1840" s="0"/>
      <c r="JX1840" s="0"/>
      <c r="JY1840" s="0"/>
      <c r="JZ1840" s="0"/>
      <c r="KA1840" s="0"/>
      <c r="KB1840" s="0"/>
      <c r="KC1840" s="0"/>
      <c r="KD1840" s="0"/>
      <c r="KE1840" s="0"/>
      <c r="KF1840" s="0"/>
      <c r="KG1840" s="0"/>
      <c r="KH1840" s="0"/>
      <c r="KI1840" s="0"/>
      <c r="KJ1840" s="0"/>
      <c r="KK1840" s="0"/>
      <c r="KL1840" s="0"/>
      <c r="KM1840" s="0"/>
      <c r="KN1840" s="0"/>
      <c r="KO1840" s="0"/>
      <c r="KP1840" s="0"/>
      <c r="KQ1840" s="0"/>
      <c r="KR1840" s="0"/>
      <c r="KS1840" s="0"/>
      <c r="KT1840" s="0"/>
      <c r="KU1840" s="0"/>
      <c r="KV1840" s="0"/>
      <c r="KW1840" s="0"/>
      <c r="KX1840" s="0"/>
      <c r="KY1840" s="0"/>
      <c r="KZ1840" s="0"/>
      <c r="LA1840" s="0"/>
      <c r="LB1840" s="0"/>
      <c r="LC1840" s="0"/>
      <c r="LD1840" s="0"/>
      <c r="LE1840" s="0"/>
      <c r="LF1840" s="0"/>
      <c r="LG1840" s="0"/>
      <c r="LH1840" s="0"/>
      <c r="LI1840" s="0"/>
      <c r="LJ1840" s="0"/>
      <c r="LK1840" s="0"/>
      <c r="LL1840" s="0"/>
      <c r="LM1840" s="0"/>
      <c r="LN1840" s="0"/>
      <c r="LO1840" s="0"/>
      <c r="LP1840" s="0"/>
      <c r="LQ1840" s="0"/>
      <c r="LR1840" s="0"/>
      <c r="LS1840" s="0"/>
      <c r="LT1840" s="0"/>
      <c r="LU1840" s="0"/>
      <c r="LV1840" s="0"/>
      <c r="LW1840" s="0"/>
      <c r="LX1840" s="0"/>
      <c r="LY1840" s="0"/>
      <c r="LZ1840" s="0"/>
      <c r="MA1840" s="0"/>
      <c r="MB1840" s="0"/>
      <c r="MC1840" s="0"/>
      <c r="MD1840" s="0"/>
      <c r="ME1840" s="0"/>
      <c r="MF1840" s="0"/>
      <c r="MG1840" s="0"/>
      <c r="MH1840" s="0"/>
      <c r="MI1840" s="0"/>
      <c r="MJ1840" s="0"/>
      <c r="MK1840" s="0"/>
      <c r="ML1840" s="0"/>
      <c r="MM1840" s="0"/>
      <c r="MN1840" s="0"/>
      <c r="MO1840" s="0"/>
      <c r="MP1840" s="0"/>
      <c r="MQ1840" s="0"/>
      <c r="MR1840" s="0"/>
      <c r="MS1840" s="0"/>
      <c r="MT1840" s="0"/>
      <c r="MU1840" s="0"/>
      <c r="MV1840" s="0"/>
      <c r="MW1840" s="0"/>
      <c r="MX1840" s="0"/>
      <c r="MY1840" s="0"/>
      <c r="MZ1840" s="0"/>
      <c r="NA1840" s="0"/>
      <c r="NB1840" s="0"/>
      <c r="NC1840" s="0"/>
      <c r="ND1840" s="0"/>
      <c r="NE1840" s="0"/>
      <c r="NF1840" s="0"/>
      <c r="NG1840" s="0"/>
      <c r="NH1840" s="0"/>
      <c r="NI1840" s="0"/>
      <c r="NJ1840" s="0"/>
      <c r="NK1840" s="0"/>
      <c r="NL1840" s="0"/>
      <c r="NM1840" s="0"/>
      <c r="NN1840" s="0"/>
      <c r="NO1840" s="0"/>
      <c r="NP1840" s="0"/>
      <c r="NQ1840" s="0"/>
      <c r="NR1840" s="0"/>
      <c r="NS1840" s="0"/>
      <c r="NT1840" s="0"/>
      <c r="NU1840" s="0"/>
      <c r="NV1840" s="0"/>
      <c r="NW1840" s="0"/>
      <c r="NX1840" s="0"/>
      <c r="NY1840" s="0"/>
      <c r="NZ1840" s="0"/>
      <c r="OA1840" s="0"/>
      <c r="OB1840" s="0"/>
      <c r="OC1840" s="0"/>
      <c r="OD1840" s="0"/>
      <c r="OE1840" s="0"/>
      <c r="OF1840" s="0"/>
      <c r="OG1840" s="0"/>
      <c r="OH1840" s="0"/>
      <c r="OI1840" s="0"/>
      <c r="OJ1840" s="0"/>
      <c r="OK1840" s="0"/>
      <c r="OL1840" s="0"/>
      <c r="OM1840" s="0"/>
      <c r="ON1840" s="0"/>
      <c r="OO1840" s="0"/>
      <c r="OP1840" s="0"/>
      <c r="OQ1840" s="0"/>
      <c r="OR1840" s="0"/>
      <c r="OS1840" s="0"/>
      <c r="OT1840" s="0"/>
      <c r="OU1840" s="0"/>
      <c r="OV1840" s="0"/>
      <c r="OW1840" s="0"/>
      <c r="OX1840" s="0"/>
      <c r="OY1840" s="0"/>
      <c r="OZ1840" s="0"/>
      <c r="PA1840" s="0"/>
      <c r="PB1840" s="0"/>
      <c r="PC1840" s="0"/>
      <c r="PD1840" s="0"/>
      <c r="PE1840" s="0"/>
      <c r="PF1840" s="0"/>
      <c r="PG1840" s="0"/>
      <c r="PH1840" s="0"/>
      <c r="PI1840" s="0"/>
      <c r="PJ1840" s="0"/>
      <c r="PK1840" s="0"/>
      <c r="PL1840" s="0"/>
      <c r="PM1840" s="0"/>
      <c r="PN1840" s="0"/>
      <c r="PO1840" s="0"/>
      <c r="PP1840" s="0"/>
      <c r="PQ1840" s="0"/>
      <c r="PR1840" s="0"/>
      <c r="PS1840" s="0"/>
      <c r="PT1840" s="0"/>
      <c r="PU1840" s="0"/>
      <c r="PV1840" s="0"/>
      <c r="PW1840" s="0"/>
      <c r="PX1840" s="0"/>
      <c r="PY1840" s="0"/>
      <c r="PZ1840" s="0"/>
      <c r="QA1840" s="0"/>
      <c r="QB1840" s="0"/>
      <c r="QC1840" s="0"/>
      <c r="QD1840" s="0"/>
      <c r="QE1840" s="0"/>
      <c r="QF1840" s="0"/>
      <c r="QG1840" s="0"/>
      <c r="QH1840" s="0"/>
      <c r="QI1840" s="0"/>
      <c r="QJ1840" s="0"/>
      <c r="QK1840" s="0"/>
      <c r="QL1840" s="0"/>
      <c r="QM1840" s="0"/>
      <c r="QN1840" s="0"/>
      <c r="QO1840" s="0"/>
      <c r="QP1840" s="0"/>
      <c r="QQ1840" s="0"/>
      <c r="QR1840" s="0"/>
      <c r="QS1840" s="0"/>
      <c r="QT1840" s="0"/>
      <c r="QU1840" s="0"/>
      <c r="QV1840" s="0"/>
      <c r="QW1840" s="0"/>
      <c r="QX1840" s="0"/>
      <c r="QY1840" s="0"/>
      <c r="QZ1840" s="0"/>
      <c r="RA1840" s="0"/>
      <c r="RB1840" s="0"/>
      <c r="RC1840" s="0"/>
      <c r="RD1840" s="0"/>
      <c r="RE1840" s="0"/>
      <c r="RF1840" s="0"/>
      <c r="RG1840" s="0"/>
      <c r="RH1840" s="0"/>
      <c r="RI1840" s="0"/>
      <c r="RJ1840" s="0"/>
      <c r="RK1840" s="0"/>
      <c r="RL1840" s="0"/>
      <c r="RM1840" s="0"/>
      <c r="RN1840" s="0"/>
      <c r="RO1840" s="0"/>
      <c r="RP1840" s="0"/>
      <c r="RQ1840" s="0"/>
      <c r="RR1840" s="0"/>
      <c r="RS1840" s="0"/>
      <c r="RT1840" s="0"/>
      <c r="RU1840" s="0"/>
      <c r="RV1840" s="0"/>
      <c r="RW1840" s="0"/>
      <c r="RX1840" s="0"/>
      <c r="RY1840" s="0"/>
      <c r="RZ1840" s="0"/>
      <c r="SA1840" s="0"/>
      <c r="SB1840" s="0"/>
      <c r="SC1840" s="0"/>
      <c r="SD1840" s="0"/>
      <c r="SE1840" s="0"/>
      <c r="SF1840" s="0"/>
      <c r="SG1840" s="0"/>
      <c r="SH1840" s="0"/>
      <c r="SI1840" s="0"/>
      <c r="SJ1840" s="0"/>
      <c r="SK1840" s="0"/>
      <c r="SL1840" s="0"/>
      <c r="SM1840" s="0"/>
      <c r="SN1840" s="0"/>
      <c r="SO1840" s="0"/>
      <c r="SP1840" s="0"/>
      <c r="SQ1840" s="0"/>
      <c r="SR1840" s="0"/>
      <c r="SS1840" s="0"/>
      <c r="ST1840" s="0"/>
      <c r="SU1840" s="0"/>
      <c r="SV1840" s="0"/>
      <c r="SW1840" s="0"/>
      <c r="SX1840" s="0"/>
      <c r="SY1840" s="0"/>
      <c r="SZ1840" s="0"/>
      <c r="TA1840" s="0"/>
      <c r="TB1840" s="0"/>
      <c r="TC1840" s="0"/>
      <c r="TD1840" s="0"/>
      <c r="TE1840" s="0"/>
      <c r="TF1840" s="0"/>
      <c r="TG1840" s="0"/>
      <c r="TH1840" s="0"/>
      <c r="TI1840" s="0"/>
      <c r="TJ1840" s="0"/>
      <c r="TK1840" s="0"/>
      <c r="TL1840" s="0"/>
      <c r="TM1840" s="0"/>
      <c r="TN1840" s="0"/>
      <c r="TO1840" s="0"/>
      <c r="TP1840" s="0"/>
      <c r="TQ1840" s="0"/>
      <c r="TR1840" s="0"/>
      <c r="TS1840" s="0"/>
      <c r="TT1840" s="0"/>
      <c r="TU1840" s="0"/>
      <c r="TV1840" s="0"/>
      <c r="TW1840" s="0"/>
      <c r="TX1840" s="0"/>
      <c r="TY1840" s="0"/>
      <c r="TZ1840" s="0"/>
      <c r="UA1840" s="0"/>
      <c r="UB1840" s="0"/>
      <c r="UC1840" s="0"/>
      <c r="UD1840" s="0"/>
      <c r="UE1840" s="0"/>
      <c r="UF1840" s="0"/>
      <c r="UG1840" s="0"/>
      <c r="UH1840" s="0"/>
      <c r="UI1840" s="0"/>
      <c r="UJ1840" s="0"/>
      <c r="UK1840" s="0"/>
      <c r="UL1840" s="0"/>
      <c r="UM1840" s="0"/>
      <c r="UN1840" s="0"/>
      <c r="UO1840" s="0"/>
      <c r="UP1840" s="0"/>
      <c r="UQ1840" s="0"/>
      <c r="UR1840" s="0"/>
      <c r="US1840" s="0"/>
      <c r="UT1840" s="0"/>
      <c r="UU1840" s="0"/>
      <c r="UV1840" s="0"/>
      <c r="UW1840" s="0"/>
      <c r="UX1840" s="0"/>
      <c r="UY1840" s="0"/>
      <c r="UZ1840" s="0"/>
      <c r="VA1840" s="0"/>
      <c r="VB1840" s="0"/>
      <c r="VC1840" s="0"/>
      <c r="VD1840" s="0"/>
      <c r="VE1840" s="0"/>
      <c r="VF1840" s="0"/>
      <c r="VG1840" s="0"/>
      <c r="VH1840" s="0"/>
      <c r="VI1840" s="0"/>
      <c r="VJ1840" s="0"/>
      <c r="VK1840" s="0"/>
      <c r="VL1840" s="0"/>
      <c r="VM1840" s="0"/>
      <c r="VN1840" s="0"/>
      <c r="VO1840" s="0"/>
      <c r="VP1840" s="0"/>
      <c r="VQ1840" s="0"/>
      <c r="VR1840" s="0"/>
      <c r="VS1840" s="0"/>
      <c r="VT1840" s="0"/>
      <c r="VU1840" s="0"/>
      <c r="VV1840" s="0"/>
      <c r="VW1840" s="0"/>
      <c r="VX1840" s="0"/>
      <c r="VY1840" s="0"/>
      <c r="VZ1840" s="0"/>
      <c r="WA1840" s="0"/>
      <c r="WB1840" s="0"/>
      <c r="WC1840" s="0"/>
      <c r="WD1840" s="0"/>
      <c r="WE1840" s="0"/>
      <c r="WF1840" s="0"/>
      <c r="WG1840" s="0"/>
      <c r="WH1840" s="0"/>
      <c r="WI1840" s="0"/>
      <c r="WJ1840" s="0"/>
      <c r="WK1840" s="0"/>
      <c r="WL1840" s="0"/>
      <c r="WM1840" s="0"/>
      <c r="WN1840" s="0"/>
      <c r="WO1840" s="0"/>
      <c r="WP1840" s="0"/>
      <c r="WQ1840" s="0"/>
      <c r="WR1840" s="0"/>
      <c r="WS1840" s="0"/>
      <c r="WT1840" s="0"/>
      <c r="WU1840" s="0"/>
      <c r="WV1840" s="0"/>
      <c r="WW1840" s="0"/>
      <c r="WX1840" s="0"/>
      <c r="WY1840" s="0"/>
      <c r="WZ1840" s="0"/>
      <c r="XA1840" s="0"/>
      <c r="XB1840" s="0"/>
      <c r="XC1840" s="0"/>
      <c r="XD1840" s="0"/>
      <c r="XE1840" s="0"/>
      <c r="XF1840" s="0"/>
      <c r="XG1840" s="0"/>
      <c r="XH1840" s="0"/>
      <c r="XI1840" s="0"/>
      <c r="XJ1840" s="0"/>
      <c r="XK1840" s="0"/>
      <c r="XL1840" s="0"/>
      <c r="XM1840" s="0"/>
      <c r="XN1840" s="0"/>
      <c r="XO1840" s="0"/>
      <c r="XP1840" s="0"/>
      <c r="XQ1840" s="0"/>
      <c r="XR1840" s="0"/>
      <c r="XS1840" s="0"/>
      <c r="XT1840" s="0"/>
      <c r="XU1840" s="0"/>
      <c r="XV1840" s="0"/>
      <c r="XW1840" s="0"/>
      <c r="XX1840" s="0"/>
      <c r="XY1840" s="0"/>
      <c r="XZ1840" s="0"/>
      <c r="YA1840" s="0"/>
      <c r="YB1840" s="0"/>
      <c r="YC1840" s="0"/>
      <c r="YD1840" s="0"/>
      <c r="YE1840" s="0"/>
      <c r="YF1840" s="0"/>
      <c r="YG1840" s="0"/>
      <c r="YH1840" s="0"/>
      <c r="YI1840" s="0"/>
      <c r="YJ1840" s="0"/>
      <c r="YK1840" s="0"/>
      <c r="YL1840" s="0"/>
      <c r="YM1840" s="0"/>
      <c r="YN1840" s="0"/>
      <c r="YO1840" s="0"/>
      <c r="YP1840" s="0"/>
      <c r="YQ1840" s="0"/>
      <c r="YR1840" s="0"/>
      <c r="YS1840" s="0"/>
      <c r="YT1840" s="0"/>
      <c r="YU1840" s="0"/>
      <c r="YV1840" s="0"/>
      <c r="YW1840" s="0"/>
      <c r="YX1840" s="0"/>
      <c r="YY1840" s="0"/>
      <c r="YZ1840" s="0"/>
      <c r="ZA1840" s="0"/>
      <c r="ZB1840" s="0"/>
      <c r="ZC1840" s="0"/>
      <c r="ZD1840" s="0"/>
      <c r="ZE1840" s="0"/>
      <c r="ZF1840" s="0"/>
      <c r="ZG1840" s="0"/>
      <c r="ZH1840" s="0"/>
      <c r="ZI1840" s="0"/>
      <c r="ZJ1840" s="0"/>
      <c r="ZK1840" s="0"/>
      <c r="ZL1840" s="0"/>
      <c r="ZM1840" s="0"/>
      <c r="ZN1840" s="0"/>
      <c r="ZO1840" s="0"/>
      <c r="ZP1840" s="0"/>
      <c r="ZQ1840" s="0"/>
      <c r="ZR1840" s="0"/>
      <c r="ZS1840" s="0"/>
      <c r="ZT1840" s="0"/>
      <c r="ZU1840" s="0"/>
      <c r="ZV1840" s="0"/>
      <c r="ZW1840" s="0"/>
      <c r="ZX1840" s="0"/>
      <c r="ZY1840" s="0"/>
      <c r="ZZ1840" s="0"/>
      <c r="AAA1840" s="0"/>
      <c r="AAB1840" s="0"/>
      <c r="AAC1840" s="0"/>
      <c r="AAD1840" s="0"/>
      <c r="AAE1840" s="0"/>
      <c r="AAF1840" s="0"/>
      <c r="AAG1840" s="0"/>
      <c r="AAH1840" s="0"/>
      <c r="AAI1840" s="0"/>
      <c r="AAJ1840" s="0"/>
      <c r="AAK1840" s="0"/>
      <c r="AAL1840" s="0"/>
      <c r="AAM1840" s="0"/>
      <c r="AAN1840" s="0"/>
      <c r="AAO1840" s="0"/>
      <c r="AAP1840" s="0"/>
      <c r="AAQ1840" s="0"/>
      <c r="AAR1840" s="0"/>
      <c r="AAS1840" s="0"/>
      <c r="AAT1840" s="0"/>
      <c r="AAU1840" s="0"/>
      <c r="AAV1840" s="0"/>
      <c r="AAW1840" s="0"/>
      <c r="AAX1840" s="0"/>
      <c r="AAY1840" s="0"/>
      <c r="AAZ1840" s="0"/>
      <c r="ABA1840" s="0"/>
      <c r="ABB1840" s="0"/>
      <c r="ABC1840" s="0"/>
      <c r="ABD1840" s="0"/>
      <c r="ABE1840" s="0"/>
      <c r="ABF1840" s="0"/>
      <c r="ABG1840" s="0"/>
      <c r="ABH1840" s="0"/>
      <c r="ABI1840" s="0"/>
      <c r="ABJ1840" s="0"/>
      <c r="ABK1840" s="0"/>
      <c r="ABL1840" s="0"/>
      <c r="ABM1840" s="0"/>
      <c r="ABN1840" s="0"/>
      <c r="ABO1840" s="0"/>
      <c r="ABP1840" s="0"/>
      <c r="ABQ1840" s="0"/>
      <c r="ABR1840" s="0"/>
      <c r="ABS1840" s="0"/>
      <c r="ABT1840" s="0"/>
      <c r="ABU1840" s="0"/>
      <c r="ABV1840" s="0"/>
      <c r="ABW1840" s="0"/>
      <c r="ABX1840" s="0"/>
      <c r="ABY1840" s="0"/>
      <c r="ABZ1840" s="0"/>
      <c r="ACA1840" s="0"/>
      <c r="ACB1840" s="0"/>
      <c r="ACC1840" s="0"/>
      <c r="ACD1840" s="0"/>
      <c r="ACE1840" s="0"/>
      <c r="ACF1840" s="0"/>
      <c r="ACG1840" s="0"/>
      <c r="ACH1840" s="0"/>
      <c r="ACI1840" s="0"/>
      <c r="ACJ1840" s="0"/>
      <c r="ACK1840" s="0"/>
      <c r="ACL1840" s="0"/>
      <c r="ACM1840" s="0"/>
      <c r="ACN1840" s="0"/>
      <c r="ACO1840" s="0"/>
      <c r="ACP1840" s="0"/>
      <c r="ACQ1840" s="0"/>
      <c r="ACR1840" s="0"/>
      <c r="ACS1840" s="0"/>
      <c r="ACT1840" s="0"/>
      <c r="ACU1840" s="0"/>
      <c r="ACV1840" s="0"/>
      <c r="ACW1840" s="0"/>
      <c r="ACX1840" s="0"/>
      <c r="ACY1840" s="0"/>
      <c r="ACZ1840" s="0"/>
      <c r="ADA1840" s="0"/>
      <c r="ADB1840" s="0"/>
      <c r="ADC1840" s="0"/>
      <c r="ADD1840" s="0"/>
      <c r="ADE1840" s="0"/>
      <c r="ADF1840" s="0"/>
      <c r="ADG1840" s="0"/>
      <c r="ADH1840" s="0"/>
      <c r="ADI1840" s="0"/>
      <c r="ADJ1840" s="0"/>
      <c r="ADK1840" s="0"/>
      <c r="ADL1840" s="0"/>
      <c r="ADM1840" s="0"/>
      <c r="ADN1840" s="0"/>
      <c r="ADO1840" s="0"/>
      <c r="ADP1840" s="0"/>
      <c r="ADQ1840" s="0"/>
      <c r="ADR1840" s="0"/>
      <c r="ADS1840" s="0"/>
      <c r="ADT1840" s="0"/>
      <c r="ADU1840" s="0"/>
      <c r="ADV1840" s="0"/>
      <c r="ADW1840" s="0"/>
      <c r="ADX1840" s="0"/>
      <c r="ADY1840" s="0"/>
      <c r="ADZ1840" s="0"/>
      <c r="AEA1840" s="0"/>
      <c r="AEB1840" s="0"/>
      <c r="AEC1840" s="0"/>
      <c r="AED1840" s="0"/>
      <c r="AEE1840" s="0"/>
      <c r="AEF1840" s="0"/>
      <c r="AEG1840" s="0"/>
      <c r="AEH1840" s="0"/>
      <c r="AEI1840" s="0"/>
      <c r="AEJ1840" s="0"/>
      <c r="AEK1840" s="0"/>
      <c r="AEL1840" s="0"/>
      <c r="AEM1840" s="0"/>
      <c r="AEN1840" s="0"/>
      <c r="AEO1840" s="0"/>
      <c r="AEP1840" s="0"/>
      <c r="AEQ1840" s="0"/>
      <c r="AER1840" s="0"/>
      <c r="AES1840" s="0"/>
      <c r="AET1840" s="0"/>
      <c r="AEU1840" s="0"/>
      <c r="AEV1840" s="0"/>
      <c r="AEW1840" s="0"/>
      <c r="AEX1840" s="0"/>
      <c r="AEY1840" s="0"/>
      <c r="AEZ1840" s="0"/>
      <c r="AFA1840" s="0"/>
      <c r="AFB1840" s="0"/>
      <c r="AFC1840" s="0"/>
      <c r="AFD1840" s="0"/>
      <c r="AFE1840" s="0"/>
      <c r="AFF1840" s="0"/>
      <c r="AFG1840" s="0"/>
      <c r="AFH1840" s="0"/>
      <c r="AFI1840" s="0"/>
      <c r="AFJ1840" s="0"/>
      <c r="AFK1840" s="0"/>
      <c r="AFL1840" s="0"/>
      <c r="AFM1840" s="0"/>
      <c r="AFN1840" s="0"/>
      <c r="AFO1840" s="0"/>
      <c r="AFP1840" s="0"/>
      <c r="AFQ1840" s="0"/>
      <c r="AFR1840" s="0"/>
      <c r="AFS1840" s="0"/>
      <c r="AFT1840" s="0"/>
      <c r="AFU1840" s="0"/>
      <c r="AFV1840" s="0"/>
      <c r="AFW1840" s="0"/>
      <c r="AFX1840" s="0"/>
      <c r="AFY1840" s="0"/>
      <c r="AFZ1840" s="0"/>
      <c r="AGA1840" s="0"/>
      <c r="AGB1840" s="0"/>
      <c r="AGC1840" s="0"/>
      <c r="AGD1840" s="0"/>
      <c r="AGE1840" s="0"/>
      <c r="AGF1840" s="0"/>
      <c r="AGG1840" s="0"/>
      <c r="AGH1840" s="0"/>
      <c r="AGI1840" s="0"/>
      <c r="AGJ1840" s="0"/>
      <c r="AGK1840" s="0"/>
      <c r="AGL1840" s="0"/>
      <c r="AGM1840" s="0"/>
      <c r="AGN1840" s="0"/>
      <c r="AGO1840" s="0"/>
      <c r="AGP1840" s="0"/>
      <c r="AGQ1840" s="0"/>
      <c r="AGR1840" s="0"/>
      <c r="AGS1840" s="0"/>
      <c r="AGT1840" s="0"/>
      <c r="AGU1840" s="0"/>
      <c r="AGV1840" s="0"/>
      <c r="AGW1840" s="0"/>
      <c r="AGX1840" s="0"/>
      <c r="AGY1840" s="0"/>
      <c r="AGZ1840" s="0"/>
      <c r="AHA1840" s="0"/>
      <c r="AHB1840" s="0"/>
      <c r="AHC1840" s="0"/>
      <c r="AHD1840" s="0"/>
      <c r="AHE1840" s="0"/>
      <c r="AHF1840" s="0"/>
      <c r="AHG1840" s="0"/>
      <c r="AHH1840" s="0"/>
      <c r="AHI1840" s="0"/>
      <c r="AHJ1840" s="0"/>
      <c r="AHK1840" s="0"/>
      <c r="AHL1840" s="0"/>
      <c r="AHM1840" s="0"/>
      <c r="AHN1840" s="0"/>
      <c r="AHO1840" s="0"/>
      <c r="AHP1840" s="0"/>
      <c r="AHQ1840" s="0"/>
      <c r="AHR1840" s="0"/>
      <c r="AHS1840" s="0"/>
      <c r="AHT1840" s="0"/>
      <c r="AHU1840" s="0"/>
      <c r="AHV1840" s="0"/>
      <c r="AHW1840" s="0"/>
      <c r="AHX1840" s="0"/>
      <c r="AHY1840" s="0"/>
      <c r="AHZ1840" s="0"/>
      <c r="AIA1840" s="0"/>
      <c r="AIB1840" s="0"/>
      <c r="AIC1840" s="0"/>
      <c r="AID1840" s="0"/>
      <c r="AIE1840" s="0"/>
      <c r="AIF1840" s="0"/>
      <c r="AIG1840" s="0"/>
      <c r="AIH1840" s="0"/>
      <c r="AII1840" s="0"/>
      <c r="AIJ1840" s="0"/>
      <c r="AIK1840" s="0"/>
      <c r="AIL1840" s="0"/>
      <c r="AIM1840" s="0"/>
      <c r="AIN1840" s="0"/>
      <c r="AIO1840" s="0"/>
      <c r="AIP1840" s="0"/>
      <c r="AIQ1840" s="0"/>
      <c r="AIR1840" s="0"/>
      <c r="AIS1840" s="0"/>
      <c r="AIT1840" s="0"/>
      <c r="AIU1840" s="0"/>
      <c r="AIV1840" s="0"/>
      <c r="AIW1840" s="0"/>
      <c r="AIX1840" s="0"/>
      <c r="AIY1840" s="0"/>
      <c r="AIZ1840" s="0"/>
      <c r="AJA1840" s="0"/>
      <c r="AJB1840" s="0"/>
      <c r="AJC1840" s="0"/>
      <c r="AJD1840" s="0"/>
      <c r="AJE1840" s="0"/>
      <c r="AJF1840" s="0"/>
      <c r="AJG1840" s="0"/>
      <c r="AJH1840" s="0"/>
      <c r="AJI1840" s="0"/>
      <c r="AJJ1840" s="0"/>
      <c r="AJK1840" s="0"/>
      <c r="AJL1840" s="0"/>
      <c r="AJM1840" s="0"/>
      <c r="AJN1840" s="0"/>
      <c r="AJO1840" s="0"/>
      <c r="AJP1840" s="0"/>
      <c r="AJQ1840" s="0"/>
      <c r="AJR1840" s="0"/>
      <c r="AJS1840" s="0"/>
      <c r="AJT1840" s="0"/>
      <c r="AJU1840" s="0"/>
      <c r="AJV1840" s="0"/>
      <c r="AJW1840" s="0"/>
      <c r="AJX1840" s="0"/>
      <c r="AJY1840" s="0"/>
      <c r="AJZ1840" s="0"/>
      <c r="AKA1840" s="0"/>
      <c r="AKB1840" s="0"/>
      <c r="AKC1840" s="0"/>
      <c r="AKD1840" s="0"/>
      <c r="AKE1840" s="0"/>
      <c r="AKF1840" s="0"/>
      <c r="AKG1840" s="0"/>
      <c r="AKH1840" s="0"/>
      <c r="AKI1840" s="0"/>
      <c r="AKJ1840" s="0"/>
      <c r="AKK1840" s="0"/>
      <c r="AKL1840" s="0"/>
      <c r="AKM1840" s="0"/>
      <c r="AKN1840" s="0"/>
      <c r="AKO1840" s="0"/>
      <c r="AKP1840" s="0"/>
      <c r="AKQ1840" s="0"/>
      <c r="AKR1840" s="0"/>
      <c r="AKS1840" s="0"/>
      <c r="AKT1840" s="0"/>
      <c r="AKU1840" s="0"/>
      <c r="AKV1840" s="0"/>
      <c r="AKW1840" s="0"/>
      <c r="AKX1840" s="0"/>
      <c r="AKY1840" s="0"/>
      <c r="AKZ1840" s="0"/>
      <c r="ALA1840" s="0"/>
      <c r="ALB1840" s="0"/>
      <c r="ALC1840" s="0"/>
      <c r="ALD1840" s="0"/>
      <c r="ALE1840" s="0"/>
      <c r="ALF1840" s="0"/>
      <c r="ALG1840" s="0"/>
      <c r="ALH1840" s="0"/>
      <c r="ALI1840" s="0"/>
      <c r="ALJ1840" s="0"/>
      <c r="ALK1840" s="0"/>
      <c r="ALL1840" s="0"/>
      <c r="ALM1840" s="0"/>
      <c r="ALN1840" s="0"/>
      <c r="ALO1840" s="0"/>
      <c r="ALP1840" s="0"/>
      <c r="ALQ1840" s="0"/>
      <c r="ALR1840" s="0"/>
      <c r="ALS1840" s="0"/>
      <c r="ALT1840" s="0"/>
      <c r="ALU1840" s="0"/>
      <c r="ALV1840" s="0"/>
      <c r="ALW1840" s="0"/>
      <c r="ALX1840" s="0"/>
      <c r="ALY1840" s="0"/>
      <c r="ALZ1840" s="0"/>
      <c r="AMA1840" s="0"/>
      <c r="AMB1840" s="0"/>
      <c r="AMC1840" s="0"/>
      <c r="AMD1840" s="0"/>
      <c r="AME1840" s="0"/>
      <c r="AMF1840" s="0"/>
      <c r="AMG1840" s="0"/>
      <c r="AMH1840" s="0"/>
      <c r="AMI1840" s="0"/>
      <c r="AMJ1840" s="0"/>
    </row>
    <row r="1841" customFormat="false" ht="15" hidden="false" customHeight="true" outlineLevel="0" collapsed="false">
      <c r="A1841" s="1" t="n">
        <v>1838</v>
      </c>
      <c r="B1841" s="1" t="s">
        <v>11259</v>
      </c>
      <c r="C1841" s="1" t="s">
        <v>11397</v>
      </c>
      <c r="D1841" s="1" t="s">
        <v>11398</v>
      </c>
      <c r="E1841" s="1" t="s">
        <v>11403</v>
      </c>
      <c r="F1841" s="2" t="s">
        <v>11404</v>
      </c>
      <c r="G1841" s="1" t="s">
        <v>11405</v>
      </c>
      <c r="H1841" s="1" t="s">
        <v>11402</v>
      </c>
      <c r="I1841" s="1" t="s">
        <v>11402</v>
      </c>
      <c r="J1841" s="1" t="s">
        <v>7196</v>
      </c>
      <c r="K1841" s="4" t="s">
        <v>107</v>
      </c>
      <c r="L1841" s="4" t="s">
        <v>108</v>
      </c>
      <c r="M1841" s="4" t="s">
        <v>109</v>
      </c>
      <c r="N1841" s="4" t="s">
        <v>110</v>
      </c>
      <c r="O1841" s="4" t="s">
        <v>110</v>
      </c>
      <c r="P1841" s="4" t="s">
        <v>110</v>
      </c>
      <c r="Q1841" s="4" t="s">
        <v>110</v>
      </c>
      <c r="R1841" s="4" t="s">
        <v>110</v>
      </c>
      <c r="S1841" s="4" t="s">
        <v>110</v>
      </c>
      <c r="T1841" s="4" t="s">
        <v>110</v>
      </c>
      <c r="U1841" s="4" t="s">
        <v>110</v>
      </c>
      <c r="V1841" s="4" t="s">
        <v>110</v>
      </c>
      <c r="W1841" s="4" t="s">
        <v>110</v>
      </c>
      <c r="X1841" s="4" t="s">
        <v>110</v>
      </c>
      <c r="Y1841" s="4" t="s">
        <v>110</v>
      </c>
      <c r="Z1841" s="4" t="s">
        <v>110</v>
      </c>
      <c r="AA1841" s="4" t="s">
        <v>110</v>
      </c>
      <c r="AB1841" s="4" t="s">
        <v>110</v>
      </c>
      <c r="AC1841" s="4" t="s">
        <v>110</v>
      </c>
      <c r="AD1841" s="4" t="s">
        <v>110</v>
      </c>
      <c r="AE1841" s="4" t="s">
        <v>110</v>
      </c>
      <c r="AF1841" s="4" t="s">
        <v>110</v>
      </c>
      <c r="AG1841" s="4" t="s">
        <v>110</v>
      </c>
      <c r="AH1841" s="4" t="s">
        <v>110</v>
      </c>
      <c r="AI1841" s="4" t="s">
        <v>110</v>
      </c>
      <c r="AJ1841" s="4" t="s">
        <v>110</v>
      </c>
      <c r="AK1841" s="4" t="s">
        <v>110</v>
      </c>
      <c r="AL1841" s="4" t="s">
        <v>110</v>
      </c>
      <c r="AM1841" s="4" t="s">
        <v>110</v>
      </c>
      <c r="AN1841" s="4" t="s">
        <v>110</v>
      </c>
      <c r="AO1841" s="4" t="s">
        <v>110</v>
      </c>
      <c r="AP1841" s="4" t="s">
        <v>110</v>
      </c>
      <c r="AQ1841" s="4" t="s">
        <v>110</v>
      </c>
      <c r="AR1841" s="4" t="s">
        <v>110</v>
      </c>
      <c r="AS1841" s="4" t="s">
        <v>110</v>
      </c>
      <c r="AT1841" s="4" t="s">
        <v>110</v>
      </c>
      <c r="AU1841" s="4" t="s">
        <v>110</v>
      </c>
      <c r="AV1841" s="4" t="s">
        <v>110</v>
      </c>
      <c r="AW1841" s="4" t="s">
        <v>110</v>
      </c>
      <c r="AX1841" s="0"/>
      <c r="AY1841" s="0"/>
      <c r="AZ1841" s="1"/>
      <c r="BA1841" s="1"/>
      <c r="BB1841" s="4"/>
      <c r="BC1841" s="4"/>
      <c r="BD1841" s="4"/>
      <c r="BE1841" s="0"/>
      <c r="BF1841" s="0"/>
      <c r="BG1841" s="0"/>
      <c r="BH1841" s="0"/>
      <c r="BI1841" s="0"/>
      <c r="BJ1841" s="4"/>
      <c r="BK1841" s="4" t="s">
        <v>85</v>
      </c>
      <c r="BL1841" s="4"/>
      <c r="BM1841" s="4" t="s">
        <v>85</v>
      </c>
      <c r="BN1841" s="4" t="s">
        <v>85</v>
      </c>
      <c r="BO1841" s="0"/>
      <c r="BP1841" s="0"/>
      <c r="BQ1841" s="4" t="s">
        <v>85</v>
      </c>
      <c r="BR1841" s="1"/>
      <c r="BS1841" s="1" t="s">
        <v>9074</v>
      </c>
      <c r="BT1841" s="0"/>
      <c r="BU1841" s="0"/>
      <c r="BV1841" s="0"/>
      <c r="BW1841" s="0"/>
      <c r="BX1841" s="0"/>
      <c r="BY1841" s="0"/>
      <c r="BZ1841" s="0"/>
      <c r="CA1841" s="0"/>
      <c r="CB1841" s="0"/>
      <c r="CC1841" s="0"/>
      <c r="CD1841" s="0"/>
      <c r="CE1841" s="0"/>
      <c r="CF1841" s="0"/>
      <c r="CG1841" s="0"/>
      <c r="CH1841" s="0"/>
      <c r="CI1841" s="0"/>
      <c r="CJ1841" s="0"/>
      <c r="CK1841" s="0"/>
      <c r="CL1841" s="0"/>
      <c r="CM1841" s="0"/>
      <c r="CN1841" s="0"/>
      <c r="CO1841" s="0"/>
      <c r="CP1841" s="0"/>
      <c r="CQ1841" s="0"/>
      <c r="CR1841" s="0"/>
      <c r="CS1841" s="0"/>
      <c r="CT1841" s="0"/>
      <c r="CU1841" s="0"/>
      <c r="CV1841" s="0"/>
      <c r="CW1841" s="0"/>
      <c r="CX1841" s="0"/>
      <c r="CY1841" s="0"/>
      <c r="CZ1841" s="0"/>
      <c r="DA1841" s="0"/>
      <c r="DB1841" s="0"/>
      <c r="DC1841" s="0"/>
      <c r="DD1841" s="0"/>
      <c r="DE1841" s="0"/>
      <c r="DF1841" s="0"/>
      <c r="DG1841" s="0"/>
      <c r="DH1841" s="0"/>
      <c r="DI1841" s="0"/>
      <c r="DJ1841" s="0"/>
      <c r="DK1841" s="0"/>
      <c r="DL1841" s="0"/>
      <c r="DM1841" s="0"/>
      <c r="DN1841" s="0"/>
      <c r="DO1841" s="0"/>
      <c r="DP1841" s="0"/>
      <c r="DQ1841" s="0"/>
      <c r="DR1841" s="0"/>
      <c r="DS1841" s="0"/>
      <c r="DT1841" s="0"/>
      <c r="DU1841" s="0"/>
      <c r="DV1841" s="0"/>
      <c r="DW1841" s="0"/>
      <c r="DX1841" s="0"/>
      <c r="DY1841" s="0"/>
      <c r="DZ1841" s="0"/>
      <c r="EA1841" s="0"/>
      <c r="EB1841" s="0"/>
      <c r="EC1841" s="0"/>
      <c r="ED1841" s="0"/>
      <c r="EE1841" s="0"/>
      <c r="EF1841" s="0"/>
      <c r="EG1841" s="0"/>
      <c r="EH1841" s="0"/>
      <c r="EI1841" s="0"/>
      <c r="EJ1841" s="0"/>
      <c r="EK1841" s="0"/>
      <c r="EL1841" s="0"/>
      <c r="EM1841" s="0"/>
      <c r="EN1841" s="0"/>
      <c r="EO1841" s="0"/>
      <c r="EP1841" s="0"/>
      <c r="EQ1841" s="0"/>
      <c r="ER1841" s="0"/>
      <c r="ES1841" s="0"/>
      <c r="ET1841" s="0"/>
      <c r="EU1841" s="0"/>
      <c r="EV1841" s="0"/>
      <c r="EW1841" s="0"/>
      <c r="EX1841" s="0"/>
      <c r="EY1841" s="0"/>
      <c r="EZ1841" s="0"/>
      <c r="FA1841" s="0"/>
      <c r="FB1841" s="0"/>
      <c r="FC1841" s="0"/>
      <c r="FD1841" s="0"/>
      <c r="FE1841" s="0"/>
      <c r="FF1841" s="0"/>
      <c r="FG1841" s="0"/>
      <c r="FH1841" s="0"/>
      <c r="FI1841" s="0"/>
      <c r="FJ1841" s="0"/>
      <c r="FK1841" s="0"/>
      <c r="FL1841" s="0"/>
      <c r="FM1841" s="0"/>
      <c r="FN1841" s="0"/>
      <c r="FO1841" s="0"/>
      <c r="FP1841" s="0"/>
      <c r="FQ1841" s="0"/>
      <c r="FR1841" s="0"/>
      <c r="FS1841" s="0"/>
      <c r="FT1841" s="0"/>
      <c r="FU1841" s="0"/>
      <c r="FV1841" s="0"/>
      <c r="FW1841" s="0"/>
      <c r="FX1841" s="0"/>
      <c r="FY1841" s="0"/>
      <c r="FZ1841" s="0"/>
      <c r="GA1841" s="0"/>
      <c r="GB1841" s="0"/>
      <c r="GC1841" s="0"/>
      <c r="GD1841" s="0"/>
      <c r="GE1841" s="0"/>
      <c r="GF1841" s="0"/>
      <c r="GG1841" s="0"/>
      <c r="GH1841" s="0"/>
      <c r="GI1841" s="0"/>
      <c r="GJ1841" s="0"/>
      <c r="GK1841" s="0"/>
      <c r="GL1841" s="0"/>
      <c r="GM1841" s="0"/>
      <c r="GN1841" s="0"/>
      <c r="GO1841" s="0"/>
      <c r="GP1841" s="0"/>
      <c r="GQ1841" s="0"/>
      <c r="GR1841" s="0"/>
      <c r="GS1841" s="0"/>
      <c r="GT1841" s="0"/>
      <c r="GU1841" s="0"/>
      <c r="GV1841" s="0"/>
      <c r="GW1841" s="0"/>
      <c r="GX1841" s="0"/>
      <c r="GY1841" s="0"/>
      <c r="GZ1841" s="0"/>
      <c r="HA1841" s="0"/>
      <c r="HB1841" s="0"/>
      <c r="HC1841" s="0"/>
      <c r="HD1841" s="0"/>
      <c r="HE1841" s="0"/>
      <c r="HF1841" s="0"/>
      <c r="HG1841" s="0"/>
      <c r="HH1841" s="0"/>
      <c r="HI1841" s="0"/>
      <c r="HJ1841" s="0"/>
      <c r="HK1841" s="0"/>
      <c r="HL1841" s="0"/>
      <c r="HM1841" s="0"/>
      <c r="HN1841" s="0"/>
      <c r="HO1841" s="0"/>
      <c r="HP1841" s="0"/>
      <c r="HQ1841" s="0"/>
      <c r="HR1841" s="0"/>
      <c r="HS1841" s="0"/>
      <c r="HT1841" s="0"/>
      <c r="HU1841" s="0"/>
      <c r="HV1841" s="0"/>
      <c r="HW1841" s="0"/>
      <c r="HX1841" s="0"/>
      <c r="HY1841" s="0"/>
      <c r="HZ1841" s="0"/>
      <c r="IA1841" s="0"/>
      <c r="IB1841" s="0"/>
      <c r="IC1841" s="0"/>
      <c r="ID1841" s="0"/>
      <c r="IE1841" s="0"/>
      <c r="IF1841" s="0"/>
      <c r="IG1841" s="0"/>
      <c r="IH1841" s="0"/>
      <c r="II1841" s="0"/>
      <c r="IJ1841" s="0"/>
      <c r="IK1841" s="0"/>
      <c r="IL1841" s="0"/>
      <c r="IM1841" s="0"/>
      <c r="IN1841" s="0"/>
      <c r="IO1841" s="0"/>
      <c r="IP1841" s="0"/>
      <c r="IQ1841" s="0"/>
      <c r="IR1841" s="0"/>
      <c r="IS1841" s="0"/>
      <c r="IT1841" s="0"/>
      <c r="IU1841" s="0"/>
      <c r="IV1841" s="0"/>
      <c r="IW1841" s="0"/>
      <c r="IX1841" s="0"/>
      <c r="IY1841" s="0"/>
      <c r="IZ1841" s="0"/>
      <c r="JA1841" s="0"/>
      <c r="JB1841" s="0"/>
      <c r="JC1841" s="0"/>
      <c r="JD1841" s="0"/>
      <c r="JE1841" s="0"/>
      <c r="JF1841" s="0"/>
      <c r="JG1841" s="0"/>
      <c r="JH1841" s="0"/>
      <c r="JI1841" s="0"/>
      <c r="JJ1841" s="0"/>
      <c r="JK1841" s="0"/>
      <c r="JL1841" s="0"/>
      <c r="JM1841" s="0"/>
      <c r="JN1841" s="0"/>
      <c r="JO1841" s="0"/>
      <c r="JP1841" s="0"/>
      <c r="JQ1841" s="0"/>
      <c r="JR1841" s="0"/>
      <c r="JS1841" s="0"/>
      <c r="JT1841" s="0"/>
      <c r="JU1841" s="0"/>
      <c r="JV1841" s="0"/>
      <c r="JW1841" s="0"/>
      <c r="JX1841" s="0"/>
      <c r="JY1841" s="0"/>
      <c r="JZ1841" s="0"/>
      <c r="KA1841" s="0"/>
      <c r="KB1841" s="0"/>
      <c r="KC1841" s="0"/>
      <c r="KD1841" s="0"/>
      <c r="KE1841" s="0"/>
      <c r="KF1841" s="0"/>
      <c r="KG1841" s="0"/>
      <c r="KH1841" s="0"/>
      <c r="KI1841" s="0"/>
      <c r="KJ1841" s="0"/>
      <c r="KK1841" s="0"/>
      <c r="KL1841" s="0"/>
      <c r="KM1841" s="0"/>
      <c r="KN1841" s="0"/>
      <c r="KO1841" s="0"/>
      <c r="KP1841" s="0"/>
      <c r="KQ1841" s="0"/>
      <c r="KR1841" s="0"/>
      <c r="KS1841" s="0"/>
      <c r="KT1841" s="0"/>
      <c r="KU1841" s="0"/>
      <c r="KV1841" s="0"/>
      <c r="KW1841" s="0"/>
      <c r="KX1841" s="0"/>
      <c r="KY1841" s="0"/>
      <c r="KZ1841" s="0"/>
      <c r="LA1841" s="0"/>
      <c r="LB1841" s="0"/>
      <c r="LC1841" s="0"/>
      <c r="LD1841" s="0"/>
      <c r="LE1841" s="0"/>
      <c r="LF1841" s="0"/>
      <c r="LG1841" s="0"/>
      <c r="LH1841" s="0"/>
      <c r="LI1841" s="0"/>
      <c r="LJ1841" s="0"/>
      <c r="LK1841" s="0"/>
      <c r="LL1841" s="0"/>
      <c r="LM1841" s="0"/>
      <c r="LN1841" s="0"/>
      <c r="LO1841" s="0"/>
      <c r="LP1841" s="0"/>
      <c r="LQ1841" s="0"/>
      <c r="LR1841" s="0"/>
      <c r="LS1841" s="0"/>
      <c r="LT1841" s="0"/>
      <c r="LU1841" s="0"/>
      <c r="LV1841" s="0"/>
      <c r="LW1841" s="0"/>
      <c r="LX1841" s="0"/>
      <c r="LY1841" s="0"/>
      <c r="LZ1841" s="0"/>
      <c r="MA1841" s="0"/>
      <c r="MB1841" s="0"/>
      <c r="MC1841" s="0"/>
      <c r="MD1841" s="0"/>
      <c r="ME1841" s="0"/>
      <c r="MF1841" s="0"/>
      <c r="MG1841" s="0"/>
      <c r="MH1841" s="0"/>
      <c r="MI1841" s="0"/>
      <c r="MJ1841" s="0"/>
      <c r="MK1841" s="0"/>
      <c r="ML1841" s="0"/>
      <c r="MM1841" s="0"/>
      <c r="MN1841" s="0"/>
      <c r="MO1841" s="0"/>
      <c r="MP1841" s="0"/>
      <c r="MQ1841" s="0"/>
      <c r="MR1841" s="0"/>
      <c r="MS1841" s="0"/>
      <c r="MT1841" s="0"/>
      <c r="MU1841" s="0"/>
      <c r="MV1841" s="0"/>
      <c r="MW1841" s="0"/>
      <c r="MX1841" s="0"/>
      <c r="MY1841" s="0"/>
      <c r="MZ1841" s="0"/>
      <c r="NA1841" s="0"/>
      <c r="NB1841" s="0"/>
      <c r="NC1841" s="0"/>
      <c r="ND1841" s="0"/>
      <c r="NE1841" s="0"/>
      <c r="NF1841" s="0"/>
      <c r="NG1841" s="0"/>
      <c r="NH1841" s="0"/>
      <c r="NI1841" s="0"/>
      <c r="NJ1841" s="0"/>
      <c r="NK1841" s="0"/>
      <c r="NL1841" s="0"/>
      <c r="NM1841" s="0"/>
      <c r="NN1841" s="0"/>
      <c r="NO1841" s="0"/>
      <c r="NP1841" s="0"/>
      <c r="NQ1841" s="0"/>
      <c r="NR1841" s="0"/>
      <c r="NS1841" s="0"/>
      <c r="NT1841" s="0"/>
      <c r="NU1841" s="0"/>
      <c r="NV1841" s="0"/>
      <c r="NW1841" s="0"/>
      <c r="NX1841" s="0"/>
      <c r="NY1841" s="0"/>
      <c r="NZ1841" s="0"/>
      <c r="OA1841" s="0"/>
      <c r="OB1841" s="0"/>
      <c r="OC1841" s="0"/>
      <c r="OD1841" s="0"/>
      <c r="OE1841" s="0"/>
      <c r="OF1841" s="0"/>
      <c r="OG1841" s="0"/>
      <c r="OH1841" s="0"/>
      <c r="OI1841" s="0"/>
      <c r="OJ1841" s="0"/>
      <c r="OK1841" s="0"/>
      <c r="OL1841" s="0"/>
      <c r="OM1841" s="0"/>
      <c r="ON1841" s="0"/>
      <c r="OO1841" s="0"/>
      <c r="OP1841" s="0"/>
      <c r="OQ1841" s="0"/>
      <c r="OR1841" s="0"/>
      <c r="OS1841" s="0"/>
      <c r="OT1841" s="0"/>
      <c r="OU1841" s="0"/>
      <c r="OV1841" s="0"/>
      <c r="OW1841" s="0"/>
      <c r="OX1841" s="0"/>
      <c r="OY1841" s="0"/>
      <c r="OZ1841" s="0"/>
      <c r="PA1841" s="0"/>
      <c r="PB1841" s="0"/>
      <c r="PC1841" s="0"/>
      <c r="PD1841" s="0"/>
      <c r="PE1841" s="0"/>
      <c r="PF1841" s="0"/>
      <c r="PG1841" s="0"/>
      <c r="PH1841" s="0"/>
      <c r="PI1841" s="0"/>
      <c r="PJ1841" s="0"/>
      <c r="PK1841" s="0"/>
      <c r="PL1841" s="0"/>
      <c r="PM1841" s="0"/>
      <c r="PN1841" s="0"/>
      <c r="PO1841" s="0"/>
      <c r="PP1841" s="0"/>
      <c r="PQ1841" s="0"/>
      <c r="PR1841" s="0"/>
      <c r="PS1841" s="0"/>
      <c r="PT1841" s="0"/>
      <c r="PU1841" s="0"/>
      <c r="PV1841" s="0"/>
      <c r="PW1841" s="0"/>
      <c r="PX1841" s="0"/>
      <c r="PY1841" s="0"/>
      <c r="PZ1841" s="0"/>
      <c r="QA1841" s="0"/>
      <c r="QB1841" s="0"/>
      <c r="QC1841" s="0"/>
      <c r="QD1841" s="0"/>
      <c r="QE1841" s="0"/>
      <c r="QF1841" s="0"/>
      <c r="QG1841" s="0"/>
      <c r="QH1841" s="0"/>
      <c r="QI1841" s="0"/>
      <c r="QJ1841" s="0"/>
      <c r="QK1841" s="0"/>
      <c r="QL1841" s="0"/>
      <c r="QM1841" s="0"/>
      <c r="QN1841" s="0"/>
      <c r="QO1841" s="0"/>
      <c r="QP1841" s="0"/>
      <c r="QQ1841" s="0"/>
      <c r="QR1841" s="0"/>
      <c r="QS1841" s="0"/>
      <c r="QT1841" s="0"/>
      <c r="QU1841" s="0"/>
      <c r="QV1841" s="0"/>
      <c r="QW1841" s="0"/>
      <c r="QX1841" s="0"/>
      <c r="QY1841" s="0"/>
      <c r="QZ1841" s="0"/>
      <c r="RA1841" s="0"/>
      <c r="RB1841" s="0"/>
      <c r="RC1841" s="0"/>
      <c r="RD1841" s="0"/>
      <c r="RE1841" s="0"/>
      <c r="RF1841" s="0"/>
      <c r="RG1841" s="0"/>
      <c r="RH1841" s="0"/>
      <c r="RI1841" s="0"/>
      <c r="RJ1841" s="0"/>
      <c r="RK1841" s="0"/>
      <c r="RL1841" s="0"/>
      <c r="RM1841" s="0"/>
      <c r="RN1841" s="0"/>
      <c r="RO1841" s="0"/>
      <c r="RP1841" s="0"/>
      <c r="RQ1841" s="0"/>
      <c r="RR1841" s="0"/>
      <c r="RS1841" s="0"/>
      <c r="RT1841" s="0"/>
      <c r="RU1841" s="0"/>
      <c r="RV1841" s="0"/>
      <c r="RW1841" s="0"/>
      <c r="RX1841" s="0"/>
      <c r="RY1841" s="0"/>
      <c r="RZ1841" s="0"/>
      <c r="SA1841" s="0"/>
      <c r="SB1841" s="0"/>
      <c r="SC1841" s="0"/>
      <c r="SD1841" s="0"/>
      <c r="SE1841" s="0"/>
      <c r="SF1841" s="0"/>
      <c r="SG1841" s="0"/>
      <c r="SH1841" s="0"/>
      <c r="SI1841" s="0"/>
      <c r="SJ1841" s="0"/>
      <c r="SK1841" s="0"/>
      <c r="SL1841" s="0"/>
      <c r="SM1841" s="0"/>
      <c r="SN1841" s="0"/>
      <c r="SO1841" s="0"/>
      <c r="SP1841" s="0"/>
      <c r="SQ1841" s="0"/>
      <c r="SR1841" s="0"/>
      <c r="SS1841" s="0"/>
      <c r="ST1841" s="0"/>
      <c r="SU1841" s="0"/>
      <c r="SV1841" s="0"/>
      <c r="SW1841" s="0"/>
      <c r="SX1841" s="0"/>
      <c r="SY1841" s="0"/>
      <c r="SZ1841" s="0"/>
      <c r="TA1841" s="0"/>
      <c r="TB1841" s="0"/>
      <c r="TC1841" s="0"/>
      <c r="TD1841" s="0"/>
      <c r="TE1841" s="0"/>
      <c r="TF1841" s="0"/>
      <c r="TG1841" s="0"/>
      <c r="TH1841" s="0"/>
      <c r="TI1841" s="0"/>
      <c r="TJ1841" s="0"/>
      <c r="TK1841" s="0"/>
      <c r="TL1841" s="0"/>
      <c r="TM1841" s="0"/>
      <c r="TN1841" s="0"/>
      <c r="TO1841" s="0"/>
      <c r="TP1841" s="0"/>
      <c r="TQ1841" s="0"/>
      <c r="TR1841" s="0"/>
      <c r="TS1841" s="0"/>
      <c r="TT1841" s="0"/>
      <c r="TU1841" s="0"/>
      <c r="TV1841" s="0"/>
      <c r="TW1841" s="0"/>
      <c r="TX1841" s="0"/>
      <c r="TY1841" s="0"/>
      <c r="TZ1841" s="0"/>
      <c r="UA1841" s="0"/>
      <c r="UB1841" s="0"/>
      <c r="UC1841" s="0"/>
      <c r="UD1841" s="0"/>
      <c r="UE1841" s="0"/>
      <c r="UF1841" s="0"/>
      <c r="UG1841" s="0"/>
      <c r="UH1841" s="0"/>
      <c r="UI1841" s="0"/>
      <c r="UJ1841" s="0"/>
      <c r="UK1841" s="0"/>
      <c r="UL1841" s="0"/>
      <c r="UM1841" s="0"/>
      <c r="UN1841" s="0"/>
      <c r="UO1841" s="0"/>
      <c r="UP1841" s="0"/>
      <c r="UQ1841" s="0"/>
      <c r="UR1841" s="0"/>
      <c r="US1841" s="0"/>
      <c r="UT1841" s="0"/>
      <c r="UU1841" s="0"/>
      <c r="UV1841" s="0"/>
      <c r="UW1841" s="0"/>
      <c r="UX1841" s="0"/>
      <c r="UY1841" s="0"/>
      <c r="UZ1841" s="0"/>
      <c r="VA1841" s="0"/>
      <c r="VB1841" s="0"/>
      <c r="VC1841" s="0"/>
      <c r="VD1841" s="0"/>
      <c r="VE1841" s="0"/>
      <c r="VF1841" s="0"/>
      <c r="VG1841" s="0"/>
      <c r="VH1841" s="0"/>
      <c r="VI1841" s="0"/>
      <c r="VJ1841" s="0"/>
      <c r="VK1841" s="0"/>
      <c r="VL1841" s="0"/>
      <c r="VM1841" s="0"/>
      <c r="VN1841" s="0"/>
      <c r="VO1841" s="0"/>
      <c r="VP1841" s="0"/>
      <c r="VQ1841" s="0"/>
      <c r="VR1841" s="0"/>
      <c r="VS1841" s="0"/>
      <c r="VT1841" s="0"/>
      <c r="VU1841" s="0"/>
      <c r="VV1841" s="0"/>
      <c r="VW1841" s="0"/>
      <c r="VX1841" s="0"/>
      <c r="VY1841" s="0"/>
      <c r="VZ1841" s="0"/>
      <c r="WA1841" s="0"/>
      <c r="WB1841" s="0"/>
      <c r="WC1841" s="0"/>
      <c r="WD1841" s="0"/>
      <c r="WE1841" s="0"/>
      <c r="WF1841" s="0"/>
      <c r="WG1841" s="0"/>
      <c r="WH1841" s="0"/>
      <c r="WI1841" s="0"/>
      <c r="WJ1841" s="0"/>
      <c r="WK1841" s="0"/>
      <c r="WL1841" s="0"/>
      <c r="WM1841" s="0"/>
      <c r="WN1841" s="0"/>
      <c r="WO1841" s="0"/>
      <c r="WP1841" s="0"/>
      <c r="WQ1841" s="0"/>
      <c r="WR1841" s="0"/>
      <c r="WS1841" s="0"/>
      <c r="WT1841" s="0"/>
      <c r="WU1841" s="0"/>
      <c r="WV1841" s="0"/>
      <c r="WW1841" s="0"/>
      <c r="WX1841" s="0"/>
      <c r="WY1841" s="0"/>
      <c r="WZ1841" s="0"/>
      <c r="XA1841" s="0"/>
      <c r="XB1841" s="0"/>
      <c r="XC1841" s="0"/>
      <c r="XD1841" s="0"/>
      <c r="XE1841" s="0"/>
      <c r="XF1841" s="0"/>
      <c r="XG1841" s="0"/>
      <c r="XH1841" s="0"/>
      <c r="XI1841" s="0"/>
      <c r="XJ1841" s="0"/>
      <c r="XK1841" s="0"/>
      <c r="XL1841" s="0"/>
      <c r="XM1841" s="0"/>
      <c r="XN1841" s="0"/>
      <c r="XO1841" s="0"/>
      <c r="XP1841" s="0"/>
      <c r="XQ1841" s="0"/>
      <c r="XR1841" s="0"/>
      <c r="XS1841" s="0"/>
      <c r="XT1841" s="0"/>
      <c r="XU1841" s="0"/>
      <c r="XV1841" s="0"/>
      <c r="XW1841" s="0"/>
      <c r="XX1841" s="0"/>
      <c r="XY1841" s="0"/>
      <c r="XZ1841" s="0"/>
      <c r="YA1841" s="0"/>
      <c r="YB1841" s="0"/>
      <c r="YC1841" s="0"/>
      <c r="YD1841" s="0"/>
      <c r="YE1841" s="0"/>
      <c r="YF1841" s="0"/>
      <c r="YG1841" s="0"/>
      <c r="YH1841" s="0"/>
      <c r="YI1841" s="0"/>
      <c r="YJ1841" s="0"/>
      <c r="YK1841" s="0"/>
      <c r="YL1841" s="0"/>
      <c r="YM1841" s="0"/>
      <c r="YN1841" s="0"/>
      <c r="YO1841" s="0"/>
      <c r="YP1841" s="0"/>
      <c r="YQ1841" s="0"/>
      <c r="YR1841" s="0"/>
      <c r="YS1841" s="0"/>
      <c r="YT1841" s="0"/>
      <c r="YU1841" s="0"/>
      <c r="YV1841" s="0"/>
      <c r="YW1841" s="0"/>
      <c r="YX1841" s="0"/>
      <c r="YY1841" s="0"/>
      <c r="YZ1841" s="0"/>
      <c r="ZA1841" s="0"/>
      <c r="ZB1841" s="0"/>
      <c r="ZC1841" s="0"/>
      <c r="ZD1841" s="0"/>
      <c r="ZE1841" s="0"/>
      <c r="ZF1841" s="0"/>
      <c r="ZG1841" s="0"/>
      <c r="ZH1841" s="0"/>
      <c r="ZI1841" s="0"/>
      <c r="ZJ1841" s="0"/>
      <c r="ZK1841" s="0"/>
      <c r="ZL1841" s="0"/>
      <c r="ZM1841" s="0"/>
      <c r="ZN1841" s="0"/>
      <c r="ZO1841" s="0"/>
      <c r="ZP1841" s="0"/>
      <c r="ZQ1841" s="0"/>
      <c r="ZR1841" s="0"/>
      <c r="ZS1841" s="0"/>
      <c r="ZT1841" s="0"/>
      <c r="ZU1841" s="0"/>
      <c r="ZV1841" s="0"/>
      <c r="ZW1841" s="0"/>
      <c r="ZX1841" s="0"/>
      <c r="ZY1841" s="0"/>
      <c r="ZZ1841" s="0"/>
      <c r="AAA1841" s="0"/>
      <c r="AAB1841" s="0"/>
      <c r="AAC1841" s="0"/>
      <c r="AAD1841" s="0"/>
      <c r="AAE1841" s="0"/>
      <c r="AAF1841" s="0"/>
      <c r="AAG1841" s="0"/>
      <c r="AAH1841" s="0"/>
      <c r="AAI1841" s="0"/>
      <c r="AAJ1841" s="0"/>
      <c r="AAK1841" s="0"/>
      <c r="AAL1841" s="0"/>
      <c r="AAM1841" s="0"/>
      <c r="AAN1841" s="0"/>
      <c r="AAO1841" s="0"/>
      <c r="AAP1841" s="0"/>
      <c r="AAQ1841" s="0"/>
      <c r="AAR1841" s="0"/>
      <c r="AAS1841" s="0"/>
      <c r="AAT1841" s="0"/>
      <c r="AAU1841" s="0"/>
      <c r="AAV1841" s="0"/>
      <c r="AAW1841" s="0"/>
      <c r="AAX1841" s="0"/>
      <c r="AAY1841" s="0"/>
      <c r="AAZ1841" s="0"/>
      <c r="ABA1841" s="0"/>
      <c r="ABB1841" s="0"/>
      <c r="ABC1841" s="0"/>
      <c r="ABD1841" s="0"/>
      <c r="ABE1841" s="0"/>
      <c r="ABF1841" s="0"/>
      <c r="ABG1841" s="0"/>
      <c r="ABH1841" s="0"/>
      <c r="ABI1841" s="0"/>
      <c r="ABJ1841" s="0"/>
      <c r="ABK1841" s="0"/>
      <c r="ABL1841" s="0"/>
      <c r="ABM1841" s="0"/>
      <c r="ABN1841" s="0"/>
      <c r="ABO1841" s="0"/>
      <c r="ABP1841" s="0"/>
      <c r="ABQ1841" s="0"/>
      <c r="ABR1841" s="0"/>
      <c r="ABS1841" s="0"/>
      <c r="ABT1841" s="0"/>
      <c r="ABU1841" s="0"/>
      <c r="ABV1841" s="0"/>
      <c r="ABW1841" s="0"/>
      <c r="ABX1841" s="0"/>
      <c r="ABY1841" s="0"/>
      <c r="ABZ1841" s="0"/>
      <c r="ACA1841" s="0"/>
      <c r="ACB1841" s="0"/>
      <c r="ACC1841" s="0"/>
      <c r="ACD1841" s="0"/>
      <c r="ACE1841" s="0"/>
      <c r="ACF1841" s="0"/>
      <c r="ACG1841" s="0"/>
      <c r="ACH1841" s="0"/>
      <c r="ACI1841" s="0"/>
      <c r="ACJ1841" s="0"/>
      <c r="ACK1841" s="0"/>
      <c r="ACL1841" s="0"/>
      <c r="ACM1841" s="0"/>
      <c r="ACN1841" s="0"/>
      <c r="ACO1841" s="0"/>
      <c r="ACP1841" s="0"/>
      <c r="ACQ1841" s="0"/>
      <c r="ACR1841" s="0"/>
      <c r="ACS1841" s="0"/>
      <c r="ACT1841" s="0"/>
      <c r="ACU1841" s="0"/>
      <c r="ACV1841" s="0"/>
      <c r="ACW1841" s="0"/>
      <c r="ACX1841" s="0"/>
      <c r="ACY1841" s="0"/>
      <c r="ACZ1841" s="0"/>
      <c r="ADA1841" s="0"/>
      <c r="ADB1841" s="0"/>
      <c r="ADC1841" s="0"/>
      <c r="ADD1841" s="0"/>
      <c r="ADE1841" s="0"/>
      <c r="ADF1841" s="0"/>
      <c r="ADG1841" s="0"/>
      <c r="ADH1841" s="0"/>
      <c r="ADI1841" s="0"/>
      <c r="ADJ1841" s="0"/>
      <c r="ADK1841" s="0"/>
      <c r="ADL1841" s="0"/>
      <c r="ADM1841" s="0"/>
      <c r="ADN1841" s="0"/>
      <c r="ADO1841" s="0"/>
      <c r="ADP1841" s="0"/>
      <c r="ADQ1841" s="0"/>
      <c r="ADR1841" s="0"/>
      <c r="ADS1841" s="0"/>
      <c r="ADT1841" s="0"/>
      <c r="ADU1841" s="0"/>
      <c r="ADV1841" s="0"/>
      <c r="ADW1841" s="0"/>
      <c r="ADX1841" s="0"/>
      <c r="ADY1841" s="0"/>
      <c r="ADZ1841" s="0"/>
      <c r="AEA1841" s="0"/>
      <c r="AEB1841" s="0"/>
      <c r="AEC1841" s="0"/>
      <c r="AED1841" s="0"/>
      <c r="AEE1841" s="0"/>
      <c r="AEF1841" s="0"/>
      <c r="AEG1841" s="0"/>
      <c r="AEH1841" s="0"/>
      <c r="AEI1841" s="0"/>
      <c r="AEJ1841" s="0"/>
      <c r="AEK1841" s="0"/>
      <c r="AEL1841" s="0"/>
      <c r="AEM1841" s="0"/>
      <c r="AEN1841" s="0"/>
      <c r="AEO1841" s="0"/>
      <c r="AEP1841" s="0"/>
      <c r="AEQ1841" s="0"/>
      <c r="AER1841" s="0"/>
      <c r="AES1841" s="0"/>
      <c r="AET1841" s="0"/>
      <c r="AEU1841" s="0"/>
      <c r="AEV1841" s="0"/>
      <c r="AEW1841" s="0"/>
      <c r="AEX1841" s="0"/>
      <c r="AEY1841" s="0"/>
      <c r="AEZ1841" s="0"/>
      <c r="AFA1841" s="0"/>
      <c r="AFB1841" s="0"/>
      <c r="AFC1841" s="0"/>
      <c r="AFD1841" s="0"/>
      <c r="AFE1841" s="0"/>
      <c r="AFF1841" s="0"/>
      <c r="AFG1841" s="0"/>
      <c r="AFH1841" s="0"/>
      <c r="AFI1841" s="0"/>
      <c r="AFJ1841" s="0"/>
      <c r="AFK1841" s="0"/>
      <c r="AFL1841" s="0"/>
      <c r="AFM1841" s="0"/>
      <c r="AFN1841" s="0"/>
      <c r="AFO1841" s="0"/>
      <c r="AFP1841" s="0"/>
      <c r="AFQ1841" s="0"/>
      <c r="AFR1841" s="0"/>
      <c r="AFS1841" s="0"/>
      <c r="AFT1841" s="0"/>
      <c r="AFU1841" s="0"/>
      <c r="AFV1841" s="0"/>
      <c r="AFW1841" s="0"/>
      <c r="AFX1841" s="0"/>
      <c r="AFY1841" s="0"/>
      <c r="AFZ1841" s="0"/>
      <c r="AGA1841" s="0"/>
      <c r="AGB1841" s="0"/>
      <c r="AGC1841" s="0"/>
      <c r="AGD1841" s="0"/>
      <c r="AGE1841" s="0"/>
      <c r="AGF1841" s="0"/>
      <c r="AGG1841" s="0"/>
      <c r="AGH1841" s="0"/>
      <c r="AGI1841" s="0"/>
      <c r="AGJ1841" s="0"/>
      <c r="AGK1841" s="0"/>
      <c r="AGL1841" s="0"/>
      <c r="AGM1841" s="0"/>
      <c r="AGN1841" s="0"/>
      <c r="AGO1841" s="0"/>
      <c r="AGP1841" s="0"/>
      <c r="AGQ1841" s="0"/>
      <c r="AGR1841" s="0"/>
      <c r="AGS1841" s="0"/>
      <c r="AGT1841" s="0"/>
      <c r="AGU1841" s="0"/>
      <c r="AGV1841" s="0"/>
      <c r="AGW1841" s="0"/>
      <c r="AGX1841" s="0"/>
      <c r="AGY1841" s="0"/>
      <c r="AGZ1841" s="0"/>
      <c r="AHA1841" s="0"/>
      <c r="AHB1841" s="0"/>
      <c r="AHC1841" s="0"/>
      <c r="AHD1841" s="0"/>
      <c r="AHE1841" s="0"/>
      <c r="AHF1841" s="0"/>
      <c r="AHG1841" s="0"/>
      <c r="AHH1841" s="0"/>
      <c r="AHI1841" s="0"/>
      <c r="AHJ1841" s="0"/>
      <c r="AHK1841" s="0"/>
      <c r="AHL1841" s="0"/>
      <c r="AHM1841" s="0"/>
      <c r="AHN1841" s="0"/>
      <c r="AHO1841" s="0"/>
      <c r="AHP1841" s="0"/>
      <c r="AHQ1841" s="0"/>
      <c r="AHR1841" s="0"/>
      <c r="AHS1841" s="0"/>
      <c r="AHT1841" s="0"/>
      <c r="AHU1841" s="0"/>
      <c r="AHV1841" s="0"/>
      <c r="AHW1841" s="0"/>
      <c r="AHX1841" s="0"/>
      <c r="AHY1841" s="0"/>
      <c r="AHZ1841" s="0"/>
      <c r="AIA1841" s="0"/>
      <c r="AIB1841" s="0"/>
      <c r="AIC1841" s="0"/>
      <c r="AID1841" s="0"/>
      <c r="AIE1841" s="0"/>
      <c r="AIF1841" s="0"/>
      <c r="AIG1841" s="0"/>
      <c r="AIH1841" s="0"/>
      <c r="AII1841" s="0"/>
      <c r="AIJ1841" s="0"/>
      <c r="AIK1841" s="0"/>
      <c r="AIL1841" s="0"/>
      <c r="AIM1841" s="0"/>
      <c r="AIN1841" s="0"/>
      <c r="AIO1841" s="0"/>
      <c r="AIP1841" s="0"/>
      <c r="AIQ1841" s="0"/>
      <c r="AIR1841" s="0"/>
      <c r="AIS1841" s="0"/>
      <c r="AIT1841" s="0"/>
      <c r="AIU1841" s="0"/>
      <c r="AIV1841" s="0"/>
      <c r="AIW1841" s="0"/>
      <c r="AIX1841" s="0"/>
      <c r="AIY1841" s="0"/>
      <c r="AIZ1841" s="0"/>
      <c r="AJA1841" s="0"/>
      <c r="AJB1841" s="0"/>
      <c r="AJC1841" s="0"/>
      <c r="AJD1841" s="0"/>
      <c r="AJE1841" s="0"/>
      <c r="AJF1841" s="0"/>
      <c r="AJG1841" s="0"/>
      <c r="AJH1841" s="0"/>
      <c r="AJI1841" s="0"/>
      <c r="AJJ1841" s="0"/>
      <c r="AJK1841" s="0"/>
      <c r="AJL1841" s="0"/>
      <c r="AJM1841" s="0"/>
      <c r="AJN1841" s="0"/>
      <c r="AJO1841" s="0"/>
      <c r="AJP1841" s="0"/>
      <c r="AJQ1841" s="0"/>
      <c r="AJR1841" s="0"/>
      <c r="AJS1841" s="0"/>
      <c r="AJT1841" s="0"/>
      <c r="AJU1841" s="0"/>
      <c r="AJV1841" s="0"/>
      <c r="AJW1841" s="0"/>
      <c r="AJX1841" s="0"/>
      <c r="AJY1841" s="0"/>
      <c r="AJZ1841" s="0"/>
      <c r="AKA1841" s="0"/>
      <c r="AKB1841" s="0"/>
      <c r="AKC1841" s="0"/>
      <c r="AKD1841" s="0"/>
      <c r="AKE1841" s="0"/>
      <c r="AKF1841" s="0"/>
      <c r="AKG1841" s="0"/>
      <c r="AKH1841" s="0"/>
      <c r="AKI1841" s="0"/>
      <c r="AKJ1841" s="0"/>
      <c r="AKK1841" s="0"/>
      <c r="AKL1841" s="0"/>
      <c r="AKM1841" s="0"/>
      <c r="AKN1841" s="0"/>
      <c r="AKO1841" s="0"/>
      <c r="AKP1841" s="0"/>
      <c r="AKQ1841" s="0"/>
      <c r="AKR1841" s="0"/>
      <c r="AKS1841" s="0"/>
      <c r="AKT1841" s="0"/>
      <c r="AKU1841" s="0"/>
      <c r="AKV1841" s="0"/>
      <c r="AKW1841" s="0"/>
      <c r="AKX1841" s="0"/>
      <c r="AKY1841" s="0"/>
      <c r="AKZ1841" s="0"/>
      <c r="ALA1841" s="0"/>
      <c r="ALB1841" s="0"/>
      <c r="ALC1841" s="0"/>
      <c r="ALD1841" s="0"/>
      <c r="ALE1841" s="0"/>
      <c r="ALF1841" s="0"/>
      <c r="ALG1841" s="0"/>
      <c r="ALH1841" s="0"/>
      <c r="ALI1841" s="0"/>
      <c r="ALJ1841" s="0"/>
      <c r="ALK1841" s="0"/>
      <c r="ALL1841" s="0"/>
      <c r="ALM1841" s="0"/>
      <c r="ALN1841" s="0"/>
      <c r="ALO1841" s="0"/>
      <c r="ALP1841" s="0"/>
      <c r="ALQ1841" s="0"/>
      <c r="ALR1841" s="0"/>
      <c r="ALS1841" s="0"/>
      <c r="ALT1841" s="0"/>
      <c r="ALU1841" s="0"/>
      <c r="ALV1841" s="0"/>
      <c r="ALW1841" s="0"/>
      <c r="ALX1841" s="0"/>
      <c r="ALY1841" s="0"/>
      <c r="ALZ1841" s="0"/>
      <c r="AMA1841" s="0"/>
      <c r="AMB1841" s="0"/>
      <c r="AMC1841" s="0"/>
      <c r="AMD1841" s="0"/>
      <c r="AME1841" s="0"/>
      <c r="AMF1841" s="0"/>
      <c r="AMG1841" s="0"/>
      <c r="AMH1841" s="0"/>
      <c r="AMI1841" s="0"/>
      <c r="AMJ1841" s="0"/>
    </row>
    <row r="1842" customFormat="false" ht="15" hidden="false" customHeight="true" outlineLevel="0" collapsed="false">
      <c r="A1842" s="1" t="n">
        <v>1839</v>
      </c>
      <c r="B1842" s="1" t="s">
        <v>11259</v>
      </c>
      <c r="C1842" s="1" t="s">
        <v>11406</v>
      </c>
      <c r="D1842" s="1" t="s">
        <v>11407</v>
      </c>
      <c r="E1842" s="1" t="s">
        <v>11408</v>
      </c>
      <c r="F1842" s="2" t="s">
        <v>11409</v>
      </c>
      <c r="G1842" s="1" t="s">
        <v>11410</v>
      </c>
      <c r="H1842" s="1" t="s">
        <v>11411</v>
      </c>
      <c r="I1842" s="1" t="s">
        <v>11412</v>
      </c>
      <c r="J1842" s="1" t="s">
        <v>7196</v>
      </c>
      <c r="K1842" s="4" t="s">
        <v>107</v>
      </c>
      <c r="L1842" s="4" t="s">
        <v>108</v>
      </c>
      <c r="M1842" s="4" t="s">
        <v>109</v>
      </c>
      <c r="N1842" s="4" t="s">
        <v>110</v>
      </c>
      <c r="O1842" s="4" t="s">
        <v>110</v>
      </c>
      <c r="P1842" s="4" t="s">
        <v>110</v>
      </c>
      <c r="Q1842" s="4" t="s">
        <v>110</v>
      </c>
      <c r="R1842" s="4" t="s">
        <v>110</v>
      </c>
      <c r="S1842" s="4" t="s">
        <v>110</v>
      </c>
      <c r="T1842" s="4" t="s">
        <v>110</v>
      </c>
      <c r="U1842" s="4" t="s">
        <v>110</v>
      </c>
      <c r="V1842" s="4" t="s">
        <v>110</v>
      </c>
      <c r="W1842" s="4" t="s">
        <v>110</v>
      </c>
      <c r="X1842" s="4" t="s">
        <v>110</v>
      </c>
      <c r="Y1842" s="4" t="s">
        <v>110</v>
      </c>
      <c r="Z1842" s="4" t="s">
        <v>110</v>
      </c>
      <c r="AA1842" s="4" t="s">
        <v>110</v>
      </c>
      <c r="AB1842" s="4" t="s">
        <v>110</v>
      </c>
      <c r="AC1842" s="4" t="s">
        <v>110</v>
      </c>
      <c r="AD1842" s="4" t="s">
        <v>110</v>
      </c>
      <c r="AE1842" s="4" t="s">
        <v>110</v>
      </c>
      <c r="AF1842" s="4" t="s">
        <v>110</v>
      </c>
      <c r="AG1842" s="4" t="s">
        <v>110</v>
      </c>
      <c r="AH1842" s="4" t="s">
        <v>110</v>
      </c>
      <c r="AI1842" s="4" t="s">
        <v>110</v>
      </c>
      <c r="AJ1842" s="4" t="s">
        <v>110</v>
      </c>
      <c r="AK1842" s="4" t="s">
        <v>110</v>
      </c>
      <c r="AL1842" s="4" t="s">
        <v>110</v>
      </c>
      <c r="AM1842" s="4" t="s">
        <v>110</v>
      </c>
      <c r="AN1842" s="4" t="s">
        <v>110</v>
      </c>
      <c r="AO1842" s="4" t="s">
        <v>110</v>
      </c>
      <c r="AP1842" s="4" t="s">
        <v>110</v>
      </c>
      <c r="AQ1842" s="4" t="s">
        <v>110</v>
      </c>
      <c r="AR1842" s="4" t="s">
        <v>110</v>
      </c>
      <c r="AS1842" s="4" t="s">
        <v>110</v>
      </c>
      <c r="AT1842" s="4" t="s">
        <v>110</v>
      </c>
      <c r="AU1842" s="4" t="s">
        <v>110</v>
      </c>
      <c r="AV1842" s="4" t="s">
        <v>110</v>
      </c>
      <c r="AW1842" s="4" t="s">
        <v>110</v>
      </c>
      <c r="AX1842" s="0"/>
      <c r="AY1842" s="0"/>
      <c r="AZ1842" s="1"/>
      <c r="BA1842" s="1"/>
      <c r="BB1842" s="4"/>
      <c r="BC1842" s="4"/>
      <c r="BD1842" s="4"/>
      <c r="BE1842" s="0"/>
      <c r="BF1842" s="4" t="s">
        <v>112</v>
      </c>
      <c r="BG1842" s="4" t="s">
        <v>112</v>
      </c>
      <c r="BH1842" s="4" t="s">
        <v>112</v>
      </c>
      <c r="BI1842" s="4" t="s">
        <v>112</v>
      </c>
      <c r="BJ1842" s="4"/>
      <c r="BK1842" s="4" t="s">
        <v>85</v>
      </c>
      <c r="BL1842" s="4"/>
      <c r="BM1842" s="4" t="s">
        <v>85</v>
      </c>
      <c r="BN1842" s="4" t="s">
        <v>85</v>
      </c>
      <c r="BO1842" s="0"/>
      <c r="BP1842" s="0"/>
      <c r="BQ1842" s="4" t="s">
        <v>85</v>
      </c>
      <c r="BR1842" s="1" t="s">
        <v>2784</v>
      </c>
      <c r="BS1842" s="0"/>
      <c r="BT1842" s="0"/>
      <c r="BU1842" s="0"/>
      <c r="BV1842" s="0"/>
      <c r="BW1842" s="0"/>
      <c r="BX1842" s="0"/>
      <c r="BY1842" s="0"/>
      <c r="BZ1842" s="0"/>
      <c r="CA1842" s="0"/>
      <c r="CB1842" s="0"/>
      <c r="CC1842" s="0"/>
      <c r="CD1842" s="0"/>
      <c r="CE1842" s="0"/>
      <c r="CF1842" s="0"/>
      <c r="CG1842" s="0"/>
      <c r="CH1842" s="0"/>
      <c r="CI1842" s="0"/>
      <c r="CJ1842" s="0"/>
      <c r="CK1842" s="0"/>
      <c r="CL1842" s="0"/>
      <c r="CM1842" s="0"/>
      <c r="CN1842" s="0"/>
      <c r="CO1842" s="0"/>
      <c r="CP1842" s="0"/>
      <c r="CQ1842" s="0"/>
      <c r="CR1842" s="0"/>
      <c r="CS1842" s="0"/>
      <c r="CT1842" s="0"/>
      <c r="CU1842" s="0"/>
      <c r="CV1842" s="0"/>
      <c r="CW1842" s="0"/>
      <c r="CX1842" s="0"/>
      <c r="CY1842" s="0"/>
      <c r="CZ1842" s="0"/>
      <c r="DA1842" s="0"/>
      <c r="DB1842" s="0"/>
      <c r="DC1842" s="0"/>
      <c r="DD1842" s="0"/>
      <c r="DE1842" s="0"/>
      <c r="DF1842" s="0"/>
      <c r="DG1842" s="0"/>
      <c r="DH1842" s="0"/>
      <c r="DI1842" s="0"/>
      <c r="DJ1842" s="0"/>
      <c r="DK1842" s="0"/>
      <c r="DL1842" s="0"/>
      <c r="DM1842" s="0"/>
      <c r="DN1842" s="0"/>
      <c r="DO1842" s="0"/>
      <c r="DP1842" s="0"/>
      <c r="DQ1842" s="0"/>
      <c r="DR1842" s="0"/>
      <c r="DS1842" s="0"/>
      <c r="DT1842" s="0"/>
      <c r="DU1842" s="0"/>
      <c r="DV1842" s="0"/>
      <c r="DW1842" s="0"/>
      <c r="DX1842" s="0"/>
      <c r="DY1842" s="0"/>
      <c r="DZ1842" s="0"/>
      <c r="EA1842" s="0"/>
      <c r="EB1842" s="0"/>
      <c r="EC1842" s="0"/>
      <c r="ED1842" s="0"/>
      <c r="EE1842" s="0"/>
      <c r="EF1842" s="0"/>
      <c r="EG1842" s="0"/>
      <c r="EH1842" s="0"/>
      <c r="EI1842" s="0"/>
      <c r="EJ1842" s="0"/>
      <c r="EK1842" s="0"/>
      <c r="EL1842" s="0"/>
      <c r="EM1842" s="0"/>
      <c r="EN1842" s="0"/>
      <c r="EO1842" s="0"/>
      <c r="EP1842" s="0"/>
      <c r="EQ1842" s="0"/>
      <c r="ER1842" s="0"/>
      <c r="ES1842" s="0"/>
      <c r="ET1842" s="0"/>
      <c r="EU1842" s="0"/>
      <c r="EV1842" s="0"/>
      <c r="EW1842" s="0"/>
      <c r="EX1842" s="0"/>
      <c r="EY1842" s="0"/>
      <c r="EZ1842" s="0"/>
      <c r="FA1842" s="0"/>
      <c r="FB1842" s="0"/>
      <c r="FC1842" s="0"/>
      <c r="FD1842" s="0"/>
      <c r="FE1842" s="0"/>
      <c r="FF1842" s="0"/>
      <c r="FG1842" s="0"/>
      <c r="FH1842" s="0"/>
      <c r="FI1842" s="0"/>
      <c r="FJ1842" s="0"/>
      <c r="FK1842" s="0"/>
      <c r="FL1842" s="0"/>
      <c r="FM1842" s="0"/>
      <c r="FN1842" s="0"/>
      <c r="FO1842" s="0"/>
      <c r="FP1842" s="0"/>
      <c r="FQ1842" s="0"/>
      <c r="FR1842" s="0"/>
      <c r="FS1842" s="0"/>
      <c r="FT1842" s="0"/>
      <c r="FU1842" s="0"/>
      <c r="FV1842" s="0"/>
      <c r="FW1842" s="0"/>
      <c r="FX1842" s="0"/>
      <c r="FY1842" s="0"/>
      <c r="FZ1842" s="0"/>
      <c r="GA1842" s="0"/>
      <c r="GB1842" s="0"/>
      <c r="GC1842" s="0"/>
      <c r="GD1842" s="0"/>
      <c r="GE1842" s="0"/>
      <c r="GF1842" s="0"/>
      <c r="GG1842" s="0"/>
      <c r="GH1842" s="0"/>
      <c r="GI1842" s="0"/>
      <c r="GJ1842" s="0"/>
      <c r="GK1842" s="0"/>
      <c r="GL1842" s="0"/>
      <c r="GM1842" s="0"/>
      <c r="GN1842" s="0"/>
      <c r="GO1842" s="0"/>
      <c r="GP1842" s="0"/>
      <c r="GQ1842" s="0"/>
      <c r="GR1842" s="0"/>
      <c r="GS1842" s="0"/>
      <c r="GT1842" s="0"/>
      <c r="GU1842" s="0"/>
      <c r="GV1842" s="0"/>
      <c r="GW1842" s="0"/>
      <c r="GX1842" s="0"/>
      <c r="GY1842" s="0"/>
      <c r="GZ1842" s="0"/>
      <c r="HA1842" s="0"/>
      <c r="HB1842" s="0"/>
      <c r="HC1842" s="0"/>
      <c r="HD1842" s="0"/>
      <c r="HE1842" s="0"/>
      <c r="HF1842" s="0"/>
      <c r="HG1842" s="0"/>
      <c r="HH1842" s="0"/>
      <c r="HI1842" s="0"/>
      <c r="HJ1842" s="0"/>
      <c r="HK1842" s="0"/>
      <c r="HL1842" s="0"/>
      <c r="HM1842" s="0"/>
      <c r="HN1842" s="0"/>
      <c r="HO1842" s="0"/>
      <c r="HP1842" s="0"/>
      <c r="HQ1842" s="0"/>
      <c r="HR1842" s="0"/>
      <c r="HS1842" s="0"/>
      <c r="HT1842" s="0"/>
      <c r="HU1842" s="0"/>
      <c r="HV1842" s="0"/>
      <c r="HW1842" s="0"/>
      <c r="HX1842" s="0"/>
      <c r="HY1842" s="0"/>
      <c r="HZ1842" s="0"/>
      <c r="IA1842" s="0"/>
      <c r="IB1842" s="0"/>
      <c r="IC1842" s="0"/>
      <c r="ID1842" s="0"/>
      <c r="IE1842" s="0"/>
      <c r="IF1842" s="0"/>
      <c r="IG1842" s="0"/>
      <c r="IH1842" s="0"/>
      <c r="II1842" s="0"/>
      <c r="IJ1842" s="0"/>
      <c r="IK1842" s="0"/>
      <c r="IL1842" s="0"/>
      <c r="IM1842" s="0"/>
      <c r="IN1842" s="0"/>
      <c r="IO1842" s="0"/>
      <c r="IP1842" s="0"/>
      <c r="IQ1842" s="0"/>
      <c r="IR1842" s="0"/>
      <c r="IS1842" s="0"/>
      <c r="IT1842" s="0"/>
      <c r="IU1842" s="0"/>
      <c r="IV1842" s="0"/>
      <c r="IW1842" s="0"/>
      <c r="IX1842" s="0"/>
      <c r="IY1842" s="0"/>
      <c r="IZ1842" s="0"/>
      <c r="JA1842" s="0"/>
      <c r="JB1842" s="0"/>
      <c r="JC1842" s="0"/>
      <c r="JD1842" s="0"/>
      <c r="JE1842" s="0"/>
      <c r="JF1842" s="0"/>
      <c r="JG1842" s="0"/>
      <c r="JH1842" s="0"/>
      <c r="JI1842" s="0"/>
      <c r="JJ1842" s="0"/>
      <c r="JK1842" s="0"/>
      <c r="JL1842" s="0"/>
      <c r="JM1842" s="0"/>
      <c r="JN1842" s="0"/>
      <c r="JO1842" s="0"/>
      <c r="JP1842" s="0"/>
      <c r="JQ1842" s="0"/>
      <c r="JR1842" s="0"/>
      <c r="JS1842" s="0"/>
      <c r="JT1842" s="0"/>
      <c r="JU1842" s="0"/>
      <c r="JV1842" s="0"/>
      <c r="JW1842" s="0"/>
      <c r="JX1842" s="0"/>
      <c r="JY1842" s="0"/>
      <c r="JZ1842" s="0"/>
      <c r="KA1842" s="0"/>
      <c r="KB1842" s="0"/>
      <c r="KC1842" s="0"/>
      <c r="KD1842" s="0"/>
      <c r="KE1842" s="0"/>
      <c r="KF1842" s="0"/>
      <c r="KG1842" s="0"/>
      <c r="KH1842" s="0"/>
      <c r="KI1842" s="0"/>
      <c r="KJ1842" s="0"/>
      <c r="KK1842" s="0"/>
      <c r="KL1842" s="0"/>
      <c r="KM1842" s="0"/>
      <c r="KN1842" s="0"/>
      <c r="KO1842" s="0"/>
      <c r="KP1842" s="0"/>
      <c r="KQ1842" s="0"/>
      <c r="KR1842" s="0"/>
      <c r="KS1842" s="0"/>
      <c r="KT1842" s="0"/>
      <c r="KU1842" s="0"/>
      <c r="KV1842" s="0"/>
      <c r="KW1842" s="0"/>
      <c r="KX1842" s="0"/>
      <c r="KY1842" s="0"/>
      <c r="KZ1842" s="0"/>
      <c r="LA1842" s="0"/>
      <c r="LB1842" s="0"/>
      <c r="LC1842" s="0"/>
      <c r="LD1842" s="0"/>
      <c r="LE1842" s="0"/>
      <c r="LF1842" s="0"/>
      <c r="LG1842" s="0"/>
      <c r="LH1842" s="0"/>
      <c r="LI1842" s="0"/>
      <c r="LJ1842" s="0"/>
      <c r="LK1842" s="0"/>
      <c r="LL1842" s="0"/>
      <c r="LM1842" s="0"/>
      <c r="LN1842" s="0"/>
      <c r="LO1842" s="0"/>
      <c r="LP1842" s="0"/>
      <c r="LQ1842" s="0"/>
      <c r="LR1842" s="0"/>
      <c r="LS1842" s="0"/>
      <c r="LT1842" s="0"/>
      <c r="LU1842" s="0"/>
      <c r="LV1842" s="0"/>
      <c r="LW1842" s="0"/>
      <c r="LX1842" s="0"/>
      <c r="LY1842" s="0"/>
      <c r="LZ1842" s="0"/>
      <c r="MA1842" s="0"/>
      <c r="MB1842" s="0"/>
      <c r="MC1842" s="0"/>
      <c r="MD1842" s="0"/>
      <c r="ME1842" s="0"/>
      <c r="MF1842" s="0"/>
      <c r="MG1842" s="0"/>
      <c r="MH1842" s="0"/>
      <c r="MI1842" s="0"/>
      <c r="MJ1842" s="0"/>
      <c r="MK1842" s="0"/>
      <c r="ML1842" s="0"/>
      <c r="MM1842" s="0"/>
      <c r="MN1842" s="0"/>
      <c r="MO1842" s="0"/>
      <c r="MP1842" s="0"/>
      <c r="MQ1842" s="0"/>
      <c r="MR1842" s="0"/>
      <c r="MS1842" s="0"/>
      <c r="MT1842" s="0"/>
      <c r="MU1842" s="0"/>
      <c r="MV1842" s="0"/>
      <c r="MW1842" s="0"/>
      <c r="MX1842" s="0"/>
      <c r="MY1842" s="0"/>
      <c r="MZ1842" s="0"/>
      <c r="NA1842" s="0"/>
      <c r="NB1842" s="0"/>
      <c r="NC1842" s="0"/>
      <c r="ND1842" s="0"/>
      <c r="NE1842" s="0"/>
      <c r="NF1842" s="0"/>
      <c r="NG1842" s="0"/>
      <c r="NH1842" s="0"/>
      <c r="NI1842" s="0"/>
      <c r="NJ1842" s="0"/>
      <c r="NK1842" s="0"/>
      <c r="NL1842" s="0"/>
      <c r="NM1842" s="0"/>
      <c r="NN1842" s="0"/>
      <c r="NO1842" s="0"/>
      <c r="NP1842" s="0"/>
      <c r="NQ1842" s="0"/>
      <c r="NR1842" s="0"/>
      <c r="NS1842" s="0"/>
      <c r="NT1842" s="0"/>
      <c r="NU1842" s="0"/>
      <c r="NV1842" s="0"/>
      <c r="NW1842" s="0"/>
      <c r="NX1842" s="0"/>
      <c r="NY1842" s="0"/>
      <c r="NZ1842" s="0"/>
      <c r="OA1842" s="0"/>
      <c r="OB1842" s="0"/>
      <c r="OC1842" s="0"/>
      <c r="OD1842" s="0"/>
      <c r="OE1842" s="0"/>
      <c r="OF1842" s="0"/>
      <c r="OG1842" s="0"/>
      <c r="OH1842" s="0"/>
      <c r="OI1842" s="0"/>
      <c r="OJ1842" s="0"/>
      <c r="OK1842" s="0"/>
      <c r="OL1842" s="0"/>
      <c r="OM1842" s="0"/>
      <c r="ON1842" s="0"/>
      <c r="OO1842" s="0"/>
      <c r="OP1842" s="0"/>
      <c r="OQ1842" s="0"/>
      <c r="OR1842" s="0"/>
      <c r="OS1842" s="0"/>
      <c r="OT1842" s="0"/>
      <c r="OU1842" s="0"/>
      <c r="OV1842" s="0"/>
      <c r="OW1842" s="0"/>
      <c r="OX1842" s="0"/>
      <c r="OY1842" s="0"/>
      <c r="OZ1842" s="0"/>
      <c r="PA1842" s="0"/>
      <c r="PB1842" s="0"/>
      <c r="PC1842" s="0"/>
      <c r="PD1842" s="0"/>
      <c r="PE1842" s="0"/>
      <c r="PF1842" s="0"/>
      <c r="PG1842" s="0"/>
      <c r="PH1842" s="0"/>
      <c r="PI1842" s="0"/>
      <c r="PJ1842" s="0"/>
      <c r="PK1842" s="0"/>
      <c r="PL1842" s="0"/>
      <c r="PM1842" s="0"/>
      <c r="PN1842" s="0"/>
      <c r="PO1842" s="0"/>
      <c r="PP1842" s="0"/>
      <c r="PQ1842" s="0"/>
      <c r="PR1842" s="0"/>
      <c r="PS1842" s="0"/>
      <c r="PT1842" s="0"/>
      <c r="PU1842" s="0"/>
      <c r="PV1842" s="0"/>
      <c r="PW1842" s="0"/>
      <c r="PX1842" s="0"/>
      <c r="PY1842" s="0"/>
      <c r="PZ1842" s="0"/>
      <c r="QA1842" s="0"/>
      <c r="QB1842" s="0"/>
      <c r="QC1842" s="0"/>
      <c r="QD1842" s="0"/>
      <c r="QE1842" s="0"/>
      <c r="QF1842" s="0"/>
      <c r="QG1842" s="0"/>
      <c r="QH1842" s="0"/>
      <c r="QI1842" s="0"/>
      <c r="QJ1842" s="0"/>
      <c r="QK1842" s="0"/>
      <c r="QL1842" s="0"/>
      <c r="QM1842" s="0"/>
      <c r="QN1842" s="0"/>
      <c r="QO1842" s="0"/>
      <c r="QP1842" s="0"/>
      <c r="QQ1842" s="0"/>
      <c r="QR1842" s="0"/>
      <c r="QS1842" s="0"/>
      <c r="QT1842" s="0"/>
      <c r="QU1842" s="0"/>
      <c r="QV1842" s="0"/>
      <c r="QW1842" s="0"/>
      <c r="QX1842" s="0"/>
      <c r="QY1842" s="0"/>
      <c r="QZ1842" s="0"/>
      <c r="RA1842" s="0"/>
      <c r="RB1842" s="0"/>
      <c r="RC1842" s="0"/>
      <c r="RD1842" s="0"/>
      <c r="RE1842" s="0"/>
      <c r="RF1842" s="0"/>
      <c r="RG1842" s="0"/>
      <c r="RH1842" s="0"/>
      <c r="RI1842" s="0"/>
      <c r="RJ1842" s="0"/>
      <c r="RK1842" s="0"/>
      <c r="RL1842" s="0"/>
      <c r="RM1842" s="0"/>
      <c r="RN1842" s="0"/>
      <c r="RO1842" s="0"/>
      <c r="RP1842" s="0"/>
      <c r="RQ1842" s="0"/>
      <c r="RR1842" s="0"/>
      <c r="RS1842" s="0"/>
      <c r="RT1842" s="0"/>
      <c r="RU1842" s="0"/>
      <c r="RV1842" s="0"/>
      <c r="RW1842" s="0"/>
      <c r="RX1842" s="0"/>
      <c r="RY1842" s="0"/>
      <c r="RZ1842" s="0"/>
      <c r="SA1842" s="0"/>
      <c r="SB1842" s="0"/>
      <c r="SC1842" s="0"/>
      <c r="SD1842" s="0"/>
      <c r="SE1842" s="0"/>
      <c r="SF1842" s="0"/>
      <c r="SG1842" s="0"/>
      <c r="SH1842" s="0"/>
      <c r="SI1842" s="0"/>
      <c r="SJ1842" s="0"/>
      <c r="SK1842" s="0"/>
      <c r="SL1842" s="0"/>
      <c r="SM1842" s="0"/>
      <c r="SN1842" s="0"/>
      <c r="SO1842" s="0"/>
      <c r="SP1842" s="0"/>
      <c r="SQ1842" s="0"/>
      <c r="SR1842" s="0"/>
      <c r="SS1842" s="0"/>
      <c r="ST1842" s="0"/>
      <c r="SU1842" s="0"/>
      <c r="SV1842" s="0"/>
      <c r="SW1842" s="0"/>
      <c r="SX1842" s="0"/>
      <c r="SY1842" s="0"/>
      <c r="SZ1842" s="0"/>
      <c r="TA1842" s="0"/>
      <c r="TB1842" s="0"/>
      <c r="TC1842" s="0"/>
      <c r="TD1842" s="0"/>
      <c r="TE1842" s="0"/>
      <c r="TF1842" s="0"/>
      <c r="TG1842" s="0"/>
      <c r="TH1842" s="0"/>
      <c r="TI1842" s="0"/>
      <c r="TJ1842" s="0"/>
      <c r="TK1842" s="0"/>
      <c r="TL1842" s="0"/>
      <c r="TM1842" s="0"/>
      <c r="TN1842" s="0"/>
      <c r="TO1842" s="0"/>
      <c r="TP1842" s="0"/>
      <c r="TQ1842" s="0"/>
      <c r="TR1842" s="0"/>
      <c r="TS1842" s="0"/>
      <c r="TT1842" s="0"/>
      <c r="TU1842" s="0"/>
      <c r="TV1842" s="0"/>
      <c r="TW1842" s="0"/>
      <c r="TX1842" s="0"/>
      <c r="TY1842" s="0"/>
      <c r="TZ1842" s="0"/>
      <c r="UA1842" s="0"/>
      <c r="UB1842" s="0"/>
      <c r="UC1842" s="0"/>
      <c r="UD1842" s="0"/>
      <c r="UE1842" s="0"/>
      <c r="UF1842" s="0"/>
      <c r="UG1842" s="0"/>
      <c r="UH1842" s="0"/>
      <c r="UI1842" s="0"/>
      <c r="UJ1842" s="0"/>
      <c r="UK1842" s="0"/>
      <c r="UL1842" s="0"/>
      <c r="UM1842" s="0"/>
      <c r="UN1842" s="0"/>
      <c r="UO1842" s="0"/>
      <c r="UP1842" s="0"/>
      <c r="UQ1842" s="0"/>
      <c r="UR1842" s="0"/>
      <c r="US1842" s="0"/>
      <c r="UT1842" s="0"/>
      <c r="UU1842" s="0"/>
      <c r="UV1842" s="0"/>
      <c r="UW1842" s="0"/>
      <c r="UX1842" s="0"/>
      <c r="UY1842" s="0"/>
      <c r="UZ1842" s="0"/>
      <c r="VA1842" s="0"/>
      <c r="VB1842" s="0"/>
      <c r="VC1842" s="0"/>
      <c r="VD1842" s="0"/>
      <c r="VE1842" s="0"/>
      <c r="VF1842" s="0"/>
      <c r="VG1842" s="0"/>
      <c r="VH1842" s="0"/>
      <c r="VI1842" s="0"/>
      <c r="VJ1842" s="0"/>
      <c r="VK1842" s="0"/>
      <c r="VL1842" s="0"/>
      <c r="VM1842" s="0"/>
      <c r="VN1842" s="0"/>
      <c r="VO1842" s="0"/>
      <c r="VP1842" s="0"/>
      <c r="VQ1842" s="0"/>
      <c r="VR1842" s="0"/>
      <c r="VS1842" s="0"/>
      <c r="VT1842" s="0"/>
      <c r="VU1842" s="0"/>
      <c r="VV1842" s="0"/>
      <c r="VW1842" s="0"/>
      <c r="VX1842" s="0"/>
      <c r="VY1842" s="0"/>
      <c r="VZ1842" s="0"/>
      <c r="WA1842" s="0"/>
      <c r="WB1842" s="0"/>
      <c r="WC1842" s="0"/>
      <c r="WD1842" s="0"/>
      <c r="WE1842" s="0"/>
      <c r="WF1842" s="0"/>
      <c r="WG1842" s="0"/>
      <c r="WH1842" s="0"/>
      <c r="WI1842" s="0"/>
      <c r="WJ1842" s="0"/>
      <c r="WK1842" s="0"/>
      <c r="WL1842" s="0"/>
      <c r="WM1842" s="0"/>
      <c r="WN1842" s="0"/>
      <c r="WO1842" s="0"/>
      <c r="WP1842" s="0"/>
      <c r="WQ1842" s="0"/>
      <c r="WR1842" s="0"/>
      <c r="WS1842" s="0"/>
      <c r="WT1842" s="0"/>
      <c r="WU1842" s="0"/>
      <c r="WV1842" s="0"/>
      <c r="WW1842" s="0"/>
      <c r="WX1842" s="0"/>
      <c r="WY1842" s="0"/>
      <c r="WZ1842" s="0"/>
      <c r="XA1842" s="0"/>
      <c r="XB1842" s="0"/>
      <c r="XC1842" s="0"/>
      <c r="XD1842" s="0"/>
      <c r="XE1842" s="0"/>
      <c r="XF1842" s="0"/>
      <c r="XG1842" s="0"/>
      <c r="XH1842" s="0"/>
      <c r="XI1842" s="0"/>
      <c r="XJ1842" s="0"/>
      <c r="XK1842" s="0"/>
      <c r="XL1842" s="0"/>
      <c r="XM1842" s="0"/>
      <c r="XN1842" s="0"/>
      <c r="XO1842" s="0"/>
      <c r="XP1842" s="0"/>
      <c r="XQ1842" s="0"/>
      <c r="XR1842" s="0"/>
      <c r="XS1842" s="0"/>
      <c r="XT1842" s="0"/>
      <c r="XU1842" s="0"/>
      <c r="XV1842" s="0"/>
      <c r="XW1842" s="0"/>
      <c r="XX1842" s="0"/>
      <c r="XY1842" s="0"/>
      <c r="XZ1842" s="0"/>
      <c r="YA1842" s="0"/>
      <c r="YB1842" s="0"/>
      <c r="YC1842" s="0"/>
      <c r="YD1842" s="0"/>
      <c r="YE1842" s="0"/>
      <c r="YF1842" s="0"/>
      <c r="YG1842" s="0"/>
      <c r="YH1842" s="0"/>
      <c r="YI1842" s="0"/>
      <c r="YJ1842" s="0"/>
      <c r="YK1842" s="0"/>
      <c r="YL1842" s="0"/>
      <c r="YM1842" s="0"/>
      <c r="YN1842" s="0"/>
      <c r="YO1842" s="0"/>
      <c r="YP1842" s="0"/>
      <c r="YQ1842" s="0"/>
      <c r="YR1842" s="0"/>
      <c r="YS1842" s="0"/>
      <c r="YT1842" s="0"/>
      <c r="YU1842" s="0"/>
      <c r="YV1842" s="0"/>
      <c r="YW1842" s="0"/>
      <c r="YX1842" s="0"/>
      <c r="YY1842" s="0"/>
      <c r="YZ1842" s="0"/>
      <c r="ZA1842" s="0"/>
      <c r="ZB1842" s="0"/>
      <c r="ZC1842" s="0"/>
      <c r="ZD1842" s="0"/>
      <c r="ZE1842" s="0"/>
      <c r="ZF1842" s="0"/>
      <c r="ZG1842" s="0"/>
      <c r="ZH1842" s="0"/>
      <c r="ZI1842" s="0"/>
      <c r="ZJ1842" s="0"/>
      <c r="ZK1842" s="0"/>
      <c r="ZL1842" s="0"/>
      <c r="ZM1842" s="0"/>
      <c r="ZN1842" s="0"/>
      <c r="ZO1842" s="0"/>
      <c r="ZP1842" s="0"/>
      <c r="ZQ1842" s="0"/>
      <c r="ZR1842" s="0"/>
      <c r="ZS1842" s="0"/>
      <c r="ZT1842" s="0"/>
      <c r="ZU1842" s="0"/>
      <c r="ZV1842" s="0"/>
      <c r="ZW1842" s="0"/>
      <c r="ZX1842" s="0"/>
      <c r="ZY1842" s="0"/>
      <c r="ZZ1842" s="0"/>
      <c r="AAA1842" s="0"/>
      <c r="AAB1842" s="0"/>
      <c r="AAC1842" s="0"/>
      <c r="AAD1842" s="0"/>
      <c r="AAE1842" s="0"/>
      <c r="AAF1842" s="0"/>
      <c r="AAG1842" s="0"/>
      <c r="AAH1842" s="0"/>
      <c r="AAI1842" s="0"/>
      <c r="AAJ1842" s="0"/>
      <c r="AAK1842" s="0"/>
      <c r="AAL1842" s="0"/>
      <c r="AAM1842" s="0"/>
      <c r="AAN1842" s="0"/>
      <c r="AAO1842" s="0"/>
      <c r="AAP1842" s="0"/>
      <c r="AAQ1842" s="0"/>
      <c r="AAR1842" s="0"/>
      <c r="AAS1842" s="0"/>
      <c r="AAT1842" s="0"/>
      <c r="AAU1842" s="0"/>
      <c r="AAV1842" s="0"/>
      <c r="AAW1842" s="0"/>
      <c r="AAX1842" s="0"/>
      <c r="AAY1842" s="0"/>
      <c r="AAZ1842" s="0"/>
      <c r="ABA1842" s="0"/>
      <c r="ABB1842" s="0"/>
      <c r="ABC1842" s="0"/>
      <c r="ABD1842" s="0"/>
      <c r="ABE1842" s="0"/>
      <c r="ABF1842" s="0"/>
      <c r="ABG1842" s="0"/>
      <c r="ABH1842" s="0"/>
      <c r="ABI1842" s="0"/>
      <c r="ABJ1842" s="0"/>
      <c r="ABK1842" s="0"/>
      <c r="ABL1842" s="0"/>
      <c r="ABM1842" s="0"/>
      <c r="ABN1842" s="0"/>
      <c r="ABO1842" s="0"/>
      <c r="ABP1842" s="0"/>
      <c r="ABQ1842" s="0"/>
      <c r="ABR1842" s="0"/>
      <c r="ABS1842" s="0"/>
      <c r="ABT1842" s="0"/>
      <c r="ABU1842" s="0"/>
      <c r="ABV1842" s="0"/>
      <c r="ABW1842" s="0"/>
      <c r="ABX1842" s="0"/>
      <c r="ABY1842" s="0"/>
      <c r="ABZ1842" s="0"/>
      <c r="ACA1842" s="0"/>
      <c r="ACB1842" s="0"/>
      <c r="ACC1842" s="0"/>
      <c r="ACD1842" s="0"/>
      <c r="ACE1842" s="0"/>
      <c r="ACF1842" s="0"/>
      <c r="ACG1842" s="0"/>
      <c r="ACH1842" s="0"/>
      <c r="ACI1842" s="0"/>
      <c r="ACJ1842" s="0"/>
      <c r="ACK1842" s="0"/>
      <c r="ACL1842" s="0"/>
      <c r="ACM1842" s="0"/>
      <c r="ACN1842" s="0"/>
      <c r="ACO1842" s="0"/>
      <c r="ACP1842" s="0"/>
      <c r="ACQ1842" s="0"/>
      <c r="ACR1842" s="0"/>
      <c r="ACS1842" s="0"/>
      <c r="ACT1842" s="0"/>
      <c r="ACU1842" s="0"/>
      <c r="ACV1842" s="0"/>
      <c r="ACW1842" s="0"/>
      <c r="ACX1842" s="0"/>
      <c r="ACY1842" s="0"/>
      <c r="ACZ1842" s="0"/>
      <c r="ADA1842" s="0"/>
      <c r="ADB1842" s="0"/>
      <c r="ADC1842" s="0"/>
      <c r="ADD1842" s="0"/>
      <c r="ADE1842" s="0"/>
      <c r="ADF1842" s="0"/>
      <c r="ADG1842" s="0"/>
      <c r="ADH1842" s="0"/>
      <c r="ADI1842" s="0"/>
      <c r="ADJ1842" s="0"/>
      <c r="ADK1842" s="0"/>
      <c r="ADL1842" s="0"/>
      <c r="ADM1842" s="0"/>
      <c r="ADN1842" s="0"/>
      <c r="ADO1842" s="0"/>
      <c r="ADP1842" s="0"/>
      <c r="ADQ1842" s="0"/>
      <c r="ADR1842" s="0"/>
      <c r="ADS1842" s="0"/>
      <c r="ADT1842" s="0"/>
      <c r="ADU1842" s="0"/>
      <c r="ADV1842" s="0"/>
      <c r="ADW1842" s="0"/>
      <c r="ADX1842" s="0"/>
      <c r="ADY1842" s="0"/>
      <c r="ADZ1842" s="0"/>
      <c r="AEA1842" s="0"/>
      <c r="AEB1842" s="0"/>
      <c r="AEC1842" s="0"/>
      <c r="AED1842" s="0"/>
      <c r="AEE1842" s="0"/>
      <c r="AEF1842" s="0"/>
      <c r="AEG1842" s="0"/>
      <c r="AEH1842" s="0"/>
      <c r="AEI1842" s="0"/>
      <c r="AEJ1842" s="0"/>
      <c r="AEK1842" s="0"/>
      <c r="AEL1842" s="0"/>
      <c r="AEM1842" s="0"/>
      <c r="AEN1842" s="0"/>
      <c r="AEO1842" s="0"/>
      <c r="AEP1842" s="0"/>
      <c r="AEQ1842" s="0"/>
      <c r="AER1842" s="0"/>
      <c r="AES1842" s="0"/>
      <c r="AET1842" s="0"/>
      <c r="AEU1842" s="0"/>
      <c r="AEV1842" s="0"/>
      <c r="AEW1842" s="0"/>
      <c r="AEX1842" s="0"/>
      <c r="AEY1842" s="0"/>
      <c r="AEZ1842" s="0"/>
      <c r="AFA1842" s="0"/>
      <c r="AFB1842" s="0"/>
      <c r="AFC1842" s="0"/>
      <c r="AFD1842" s="0"/>
      <c r="AFE1842" s="0"/>
      <c r="AFF1842" s="0"/>
      <c r="AFG1842" s="0"/>
      <c r="AFH1842" s="0"/>
      <c r="AFI1842" s="0"/>
      <c r="AFJ1842" s="0"/>
      <c r="AFK1842" s="0"/>
      <c r="AFL1842" s="0"/>
      <c r="AFM1842" s="0"/>
      <c r="AFN1842" s="0"/>
      <c r="AFO1842" s="0"/>
      <c r="AFP1842" s="0"/>
      <c r="AFQ1842" s="0"/>
      <c r="AFR1842" s="0"/>
      <c r="AFS1842" s="0"/>
      <c r="AFT1842" s="0"/>
      <c r="AFU1842" s="0"/>
      <c r="AFV1842" s="0"/>
      <c r="AFW1842" s="0"/>
      <c r="AFX1842" s="0"/>
      <c r="AFY1842" s="0"/>
      <c r="AFZ1842" s="0"/>
      <c r="AGA1842" s="0"/>
      <c r="AGB1842" s="0"/>
      <c r="AGC1842" s="0"/>
      <c r="AGD1842" s="0"/>
      <c r="AGE1842" s="0"/>
      <c r="AGF1842" s="0"/>
      <c r="AGG1842" s="0"/>
      <c r="AGH1842" s="0"/>
      <c r="AGI1842" s="0"/>
      <c r="AGJ1842" s="0"/>
      <c r="AGK1842" s="0"/>
      <c r="AGL1842" s="0"/>
      <c r="AGM1842" s="0"/>
      <c r="AGN1842" s="0"/>
      <c r="AGO1842" s="0"/>
      <c r="AGP1842" s="0"/>
      <c r="AGQ1842" s="0"/>
      <c r="AGR1842" s="0"/>
      <c r="AGS1842" s="0"/>
      <c r="AGT1842" s="0"/>
      <c r="AGU1842" s="0"/>
      <c r="AGV1842" s="0"/>
      <c r="AGW1842" s="0"/>
      <c r="AGX1842" s="0"/>
      <c r="AGY1842" s="0"/>
      <c r="AGZ1842" s="0"/>
      <c r="AHA1842" s="0"/>
      <c r="AHB1842" s="0"/>
      <c r="AHC1842" s="0"/>
      <c r="AHD1842" s="0"/>
      <c r="AHE1842" s="0"/>
      <c r="AHF1842" s="0"/>
      <c r="AHG1842" s="0"/>
      <c r="AHH1842" s="0"/>
      <c r="AHI1842" s="0"/>
      <c r="AHJ1842" s="0"/>
      <c r="AHK1842" s="0"/>
      <c r="AHL1842" s="0"/>
      <c r="AHM1842" s="0"/>
      <c r="AHN1842" s="0"/>
      <c r="AHO1842" s="0"/>
      <c r="AHP1842" s="0"/>
      <c r="AHQ1842" s="0"/>
      <c r="AHR1842" s="0"/>
      <c r="AHS1842" s="0"/>
      <c r="AHT1842" s="0"/>
      <c r="AHU1842" s="0"/>
      <c r="AHV1842" s="0"/>
      <c r="AHW1842" s="0"/>
      <c r="AHX1842" s="0"/>
      <c r="AHY1842" s="0"/>
      <c r="AHZ1842" s="0"/>
      <c r="AIA1842" s="0"/>
      <c r="AIB1842" s="0"/>
      <c r="AIC1842" s="0"/>
      <c r="AID1842" s="0"/>
      <c r="AIE1842" s="0"/>
      <c r="AIF1842" s="0"/>
      <c r="AIG1842" s="0"/>
      <c r="AIH1842" s="0"/>
      <c r="AII1842" s="0"/>
      <c r="AIJ1842" s="0"/>
      <c r="AIK1842" s="0"/>
      <c r="AIL1842" s="0"/>
      <c r="AIM1842" s="0"/>
      <c r="AIN1842" s="0"/>
      <c r="AIO1842" s="0"/>
      <c r="AIP1842" s="0"/>
      <c r="AIQ1842" s="0"/>
      <c r="AIR1842" s="0"/>
      <c r="AIS1842" s="0"/>
      <c r="AIT1842" s="0"/>
      <c r="AIU1842" s="0"/>
      <c r="AIV1842" s="0"/>
      <c r="AIW1842" s="0"/>
      <c r="AIX1842" s="0"/>
      <c r="AIY1842" s="0"/>
      <c r="AIZ1842" s="0"/>
      <c r="AJA1842" s="0"/>
      <c r="AJB1842" s="0"/>
      <c r="AJC1842" s="0"/>
      <c r="AJD1842" s="0"/>
      <c r="AJE1842" s="0"/>
      <c r="AJF1842" s="0"/>
      <c r="AJG1842" s="0"/>
      <c r="AJH1842" s="0"/>
      <c r="AJI1842" s="0"/>
      <c r="AJJ1842" s="0"/>
      <c r="AJK1842" s="0"/>
      <c r="AJL1842" s="0"/>
      <c r="AJM1842" s="0"/>
      <c r="AJN1842" s="0"/>
      <c r="AJO1842" s="0"/>
      <c r="AJP1842" s="0"/>
      <c r="AJQ1842" s="0"/>
      <c r="AJR1842" s="0"/>
      <c r="AJS1842" s="0"/>
      <c r="AJT1842" s="0"/>
      <c r="AJU1842" s="0"/>
      <c r="AJV1842" s="0"/>
      <c r="AJW1842" s="0"/>
      <c r="AJX1842" s="0"/>
      <c r="AJY1842" s="0"/>
      <c r="AJZ1842" s="0"/>
      <c r="AKA1842" s="0"/>
      <c r="AKB1842" s="0"/>
      <c r="AKC1842" s="0"/>
      <c r="AKD1842" s="0"/>
      <c r="AKE1842" s="0"/>
      <c r="AKF1842" s="0"/>
      <c r="AKG1842" s="0"/>
      <c r="AKH1842" s="0"/>
      <c r="AKI1842" s="0"/>
      <c r="AKJ1842" s="0"/>
      <c r="AKK1842" s="0"/>
      <c r="AKL1842" s="0"/>
      <c r="AKM1842" s="0"/>
      <c r="AKN1842" s="0"/>
      <c r="AKO1842" s="0"/>
      <c r="AKP1842" s="0"/>
      <c r="AKQ1842" s="0"/>
      <c r="AKR1842" s="0"/>
      <c r="AKS1842" s="0"/>
      <c r="AKT1842" s="0"/>
      <c r="AKU1842" s="0"/>
      <c r="AKV1842" s="0"/>
      <c r="AKW1842" s="0"/>
      <c r="AKX1842" s="0"/>
      <c r="AKY1842" s="0"/>
      <c r="AKZ1842" s="0"/>
      <c r="ALA1842" s="0"/>
      <c r="ALB1842" s="0"/>
      <c r="ALC1842" s="0"/>
      <c r="ALD1842" s="0"/>
      <c r="ALE1842" s="0"/>
      <c r="ALF1842" s="0"/>
      <c r="ALG1842" s="0"/>
      <c r="ALH1842" s="0"/>
      <c r="ALI1842" s="0"/>
      <c r="ALJ1842" s="0"/>
      <c r="ALK1842" s="0"/>
      <c r="ALL1842" s="0"/>
      <c r="ALM1842" s="0"/>
      <c r="ALN1842" s="0"/>
      <c r="ALO1842" s="0"/>
      <c r="ALP1842" s="0"/>
      <c r="ALQ1842" s="0"/>
      <c r="ALR1842" s="0"/>
      <c r="ALS1842" s="0"/>
      <c r="ALT1842" s="0"/>
      <c r="ALU1842" s="0"/>
      <c r="ALV1842" s="0"/>
      <c r="ALW1842" s="0"/>
      <c r="ALX1842" s="0"/>
      <c r="ALY1842" s="0"/>
      <c r="ALZ1842" s="0"/>
      <c r="AMA1842" s="0"/>
      <c r="AMB1842" s="0"/>
      <c r="AMC1842" s="0"/>
      <c r="AMD1842" s="0"/>
      <c r="AME1842" s="0"/>
      <c r="AMF1842" s="0"/>
      <c r="AMG1842" s="0"/>
      <c r="AMH1842" s="0"/>
      <c r="AMI1842" s="0"/>
      <c r="AMJ1842" s="0"/>
    </row>
    <row r="1843" customFormat="false" ht="15" hidden="false" customHeight="true" outlineLevel="0" collapsed="false">
      <c r="A1843" s="1" t="n">
        <v>1840</v>
      </c>
      <c r="B1843" s="1" t="s">
        <v>11259</v>
      </c>
      <c r="C1843" s="1" t="s">
        <v>11406</v>
      </c>
      <c r="D1843" s="1" t="s">
        <v>11407</v>
      </c>
      <c r="E1843" s="1" t="s">
        <v>11413</v>
      </c>
      <c r="F1843" s="2" t="s">
        <v>11414</v>
      </c>
      <c r="G1843" s="1" t="s">
        <v>11415</v>
      </c>
      <c r="H1843" s="1" t="s">
        <v>11411</v>
      </c>
      <c r="I1843" s="1" t="s">
        <v>11411</v>
      </c>
      <c r="J1843" s="1" t="s">
        <v>7196</v>
      </c>
      <c r="K1843" s="4" t="s">
        <v>107</v>
      </c>
      <c r="L1843" s="4" t="s">
        <v>108</v>
      </c>
      <c r="M1843" s="4" t="s">
        <v>109</v>
      </c>
      <c r="N1843" s="4" t="s">
        <v>110</v>
      </c>
      <c r="O1843" s="4" t="s">
        <v>110</v>
      </c>
      <c r="P1843" s="4" t="s">
        <v>110</v>
      </c>
      <c r="Q1843" s="4" t="s">
        <v>110</v>
      </c>
      <c r="R1843" s="4" t="s">
        <v>110</v>
      </c>
      <c r="S1843" s="4" t="s">
        <v>110</v>
      </c>
      <c r="T1843" s="4" t="s">
        <v>110</v>
      </c>
      <c r="U1843" s="4" t="s">
        <v>110</v>
      </c>
      <c r="V1843" s="4" t="s">
        <v>110</v>
      </c>
      <c r="W1843" s="4" t="s">
        <v>110</v>
      </c>
      <c r="X1843" s="4" t="s">
        <v>110</v>
      </c>
      <c r="Y1843" s="4" t="s">
        <v>110</v>
      </c>
      <c r="Z1843" s="4" t="s">
        <v>110</v>
      </c>
      <c r="AA1843" s="4" t="s">
        <v>110</v>
      </c>
      <c r="AB1843" s="4" t="s">
        <v>110</v>
      </c>
      <c r="AC1843" s="4" t="s">
        <v>110</v>
      </c>
      <c r="AD1843" s="4" t="s">
        <v>110</v>
      </c>
      <c r="AE1843" s="4" t="s">
        <v>110</v>
      </c>
      <c r="AF1843" s="4" t="s">
        <v>110</v>
      </c>
      <c r="AG1843" s="4" t="s">
        <v>110</v>
      </c>
      <c r="AH1843" s="4" t="s">
        <v>110</v>
      </c>
      <c r="AI1843" s="4" t="s">
        <v>110</v>
      </c>
      <c r="AJ1843" s="4" t="s">
        <v>110</v>
      </c>
      <c r="AK1843" s="4" t="s">
        <v>110</v>
      </c>
      <c r="AL1843" s="4" t="s">
        <v>110</v>
      </c>
      <c r="AM1843" s="4" t="s">
        <v>110</v>
      </c>
      <c r="AN1843" s="4" t="s">
        <v>110</v>
      </c>
      <c r="AO1843" s="4" t="s">
        <v>110</v>
      </c>
      <c r="AP1843" s="4" t="s">
        <v>110</v>
      </c>
      <c r="AQ1843" s="4" t="s">
        <v>110</v>
      </c>
      <c r="AR1843" s="4" t="s">
        <v>110</v>
      </c>
      <c r="AS1843" s="4" t="s">
        <v>110</v>
      </c>
      <c r="AT1843" s="4" t="s">
        <v>110</v>
      </c>
      <c r="AU1843" s="4" t="s">
        <v>110</v>
      </c>
      <c r="AV1843" s="4" t="s">
        <v>110</v>
      </c>
      <c r="AW1843" s="4" t="s">
        <v>110</v>
      </c>
      <c r="AX1843" s="0"/>
      <c r="AY1843" s="0"/>
      <c r="AZ1843" s="1"/>
      <c r="BA1843" s="1"/>
      <c r="BB1843" s="4"/>
      <c r="BC1843" s="4"/>
      <c r="BD1843" s="4"/>
      <c r="BE1843" s="0"/>
      <c r="BF1843" s="4" t="s">
        <v>112</v>
      </c>
      <c r="BG1843" s="4" t="s">
        <v>112</v>
      </c>
      <c r="BH1843" s="4" t="s">
        <v>112</v>
      </c>
      <c r="BI1843" s="4" t="s">
        <v>112</v>
      </c>
      <c r="BJ1843" s="4"/>
      <c r="BK1843" s="4" t="s">
        <v>85</v>
      </c>
      <c r="BL1843" s="4"/>
      <c r="BM1843" s="4" t="s">
        <v>85</v>
      </c>
      <c r="BN1843" s="4" t="s">
        <v>85</v>
      </c>
      <c r="BO1843" s="0"/>
      <c r="BP1843" s="0"/>
      <c r="BQ1843" s="4" t="s">
        <v>85</v>
      </c>
      <c r="BR1843" s="1" t="s">
        <v>2784</v>
      </c>
      <c r="BS1843" s="0"/>
      <c r="BT1843" s="0"/>
      <c r="BU1843" s="0"/>
      <c r="BV1843" s="0"/>
      <c r="BW1843" s="0"/>
      <c r="BX1843" s="0"/>
      <c r="BY1843" s="0"/>
      <c r="BZ1843" s="0"/>
      <c r="CA1843" s="0"/>
      <c r="CB1843" s="0"/>
      <c r="CC1843" s="0"/>
      <c r="CD1843" s="0"/>
      <c r="CE1843" s="0"/>
      <c r="CF1843" s="0"/>
      <c r="CG1843" s="0"/>
      <c r="CH1843" s="0"/>
      <c r="CI1843" s="0"/>
      <c r="CJ1843" s="0"/>
      <c r="CK1843" s="0"/>
      <c r="CL1843" s="0"/>
      <c r="CM1843" s="0"/>
      <c r="CN1843" s="0"/>
      <c r="CO1843" s="0"/>
      <c r="CP1843" s="0"/>
      <c r="CQ1843" s="0"/>
      <c r="CR1843" s="0"/>
      <c r="CS1843" s="0"/>
      <c r="CT1843" s="0"/>
      <c r="CU1843" s="0"/>
      <c r="CV1843" s="0"/>
      <c r="CW1843" s="0"/>
      <c r="CX1843" s="0"/>
      <c r="CY1843" s="0"/>
      <c r="CZ1843" s="0"/>
      <c r="DA1843" s="0"/>
      <c r="DB1843" s="0"/>
      <c r="DC1843" s="0"/>
      <c r="DD1843" s="0"/>
      <c r="DE1843" s="0"/>
      <c r="DF1843" s="0"/>
      <c r="DG1843" s="0"/>
      <c r="DH1843" s="0"/>
      <c r="DI1843" s="0"/>
      <c r="DJ1843" s="0"/>
      <c r="DK1843" s="0"/>
      <c r="DL1843" s="0"/>
      <c r="DM1843" s="0"/>
      <c r="DN1843" s="0"/>
      <c r="DO1843" s="0"/>
      <c r="DP1843" s="0"/>
      <c r="DQ1843" s="0"/>
      <c r="DR1843" s="0"/>
      <c r="DS1843" s="0"/>
      <c r="DT1843" s="0"/>
      <c r="DU1843" s="0"/>
      <c r="DV1843" s="0"/>
      <c r="DW1843" s="0"/>
      <c r="DX1843" s="0"/>
      <c r="DY1843" s="0"/>
      <c r="DZ1843" s="0"/>
      <c r="EA1843" s="0"/>
      <c r="EB1843" s="0"/>
      <c r="EC1843" s="0"/>
      <c r="ED1843" s="0"/>
      <c r="EE1843" s="0"/>
      <c r="EF1843" s="0"/>
      <c r="EG1843" s="0"/>
      <c r="EH1843" s="0"/>
      <c r="EI1843" s="0"/>
      <c r="EJ1843" s="0"/>
      <c r="EK1843" s="0"/>
      <c r="EL1843" s="0"/>
      <c r="EM1843" s="0"/>
      <c r="EN1843" s="0"/>
      <c r="EO1843" s="0"/>
      <c r="EP1843" s="0"/>
      <c r="EQ1843" s="0"/>
      <c r="ER1843" s="0"/>
      <c r="ES1843" s="0"/>
      <c r="ET1843" s="0"/>
      <c r="EU1843" s="0"/>
      <c r="EV1843" s="0"/>
      <c r="EW1843" s="0"/>
      <c r="EX1843" s="0"/>
      <c r="EY1843" s="0"/>
      <c r="EZ1843" s="0"/>
      <c r="FA1843" s="0"/>
      <c r="FB1843" s="0"/>
      <c r="FC1843" s="0"/>
      <c r="FD1843" s="0"/>
      <c r="FE1843" s="0"/>
      <c r="FF1843" s="0"/>
      <c r="FG1843" s="0"/>
      <c r="FH1843" s="0"/>
      <c r="FI1843" s="0"/>
      <c r="FJ1843" s="0"/>
      <c r="FK1843" s="0"/>
      <c r="FL1843" s="0"/>
      <c r="FM1843" s="0"/>
      <c r="FN1843" s="0"/>
      <c r="FO1843" s="0"/>
      <c r="FP1843" s="0"/>
      <c r="FQ1843" s="0"/>
      <c r="FR1843" s="0"/>
      <c r="FS1843" s="0"/>
      <c r="FT1843" s="0"/>
      <c r="FU1843" s="0"/>
      <c r="FV1843" s="0"/>
      <c r="FW1843" s="0"/>
      <c r="FX1843" s="0"/>
      <c r="FY1843" s="0"/>
      <c r="FZ1843" s="0"/>
      <c r="GA1843" s="0"/>
      <c r="GB1843" s="0"/>
      <c r="GC1843" s="0"/>
      <c r="GD1843" s="0"/>
      <c r="GE1843" s="0"/>
      <c r="GF1843" s="0"/>
      <c r="GG1843" s="0"/>
      <c r="GH1843" s="0"/>
      <c r="GI1843" s="0"/>
      <c r="GJ1843" s="0"/>
      <c r="GK1843" s="0"/>
      <c r="GL1843" s="0"/>
      <c r="GM1843" s="0"/>
      <c r="GN1843" s="0"/>
      <c r="GO1843" s="0"/>
      <c r="GP1843" s="0"/>
      <c r="GQ1843" s="0"/>
      <c r="GR1843" s="0"/>
      <c r="GS1843" s="0"/>
      <c r="GT1843" s="0"/>
      <c r="GU1843" s="0"/>
      <c r="GV1843" s="0"/>
      <c r="GW1843" s="0"/>
      <c r="GX1843" s="0"/>
      <c r="GY1843" s="0"/>
      <c r="GZ1843" s="0"/>
      <c r="HA1843" s="0"/>
      <c r="HB1843" s="0"/>
      <c r="HC1843" s="0"/>
      <c r="HD1843" s="0"/>
      <c r="HE1843" s="0"/>
      <c r="HF1843" s="0"/>
      <c r="HG1843" s="0"/>
      <c r="HH1843" s="0"/>
      <c r="HI1843" s="0"/>
      <c r="HJ1843" s="0"/>
      <c r="HK1843" s="0"/>
      <c r="HL1843" s="0"/>
      <c r="HM1843" s="0"/>
      <c r="HN1843" s="0"/>
      <c r="HO1843" s="0"/>
      <c r="HP1843" s="0"/>
      <c r="HQ1843" s="0"/>
      <c r="HR1843" s="0"/>
      <c r="HS1843" s="0"/>
      <c r="HT1843" s="0"/>
      <c r="HU1843" s="0"/>
      <c r="HV1843" s="0"/>
      <c r="HW1843" s="0"/>
      <c r="HX1843" s="0"/>
      <c r="HY1843" s="0"/>
      <c r="HZ1843" s="0"/>
      <c r="IA1843" s="0"/>
      <c r="IB1843" s="0"/>
      <c r="IC1843" s="0"/>
      <c r="ID1843" s="0"/>
      <c r="IE1843" s="0"/>
      <c r="IF1843" s="0"/>
      <c r="IG1843" s="0"/>
      <c r="IH1843" s="0"/>
      <c r="II1843" s="0"/>
      <c r="IJ1843" s="0"/>
      <c r="IK1843" s="0"/>
      <c r="IL1843" s="0"/>
      <c r="IM1843" s="0"/>
      <c r="IN1843" s="0"/>
      <c r="IO1843" s="0"/>
      <c r="IP1843" s="0"/>
      <c r="IQ1843" s="0"/>
      <c r="IR1843" s="0"/>
      <c r="IS1843" s="0"/>
      <c r="IT1843" s="0"/>
      <c r="IU1843" s="0"/>
      <c r="IV1843" s="0"/>
      <c r="IW1843" s="0"/>
      <c r="IX1843" s="0"/>
      <c r="IY1843" s="0"/>
      <c r="IZ1843" s="0"/>
      <c r="JA1843" s="0"/>
      <c r="JB1843" s="0"/>
      <c r="JC1843" s="0"/>
      <c r="JD1843" s="0"/>
      <c r="JE1843" s="0"/>
      <c r="JF1843" s="0"/>
      <c r="JG1843" s="0"/>
      <c r="JH1843" s="0"/>
      <c r="JI1843" s="0"/>
      <c r="JJ1843" s="0"/>
      <c r="JK1843" s="0"/>
      <c r="JL1843" s="0"/>
      <c r="JM1843" s="0"/>
      <c r="JN1843" s="0"/>
      <c r="JO1843" s="0"/>
      <c r="JP1843" s="0"/>
      <c r="JQ1843" s="0"/>
      <c r="JR1843" s="0"/>
      <c r="JS1843" s="0"/>
      <c r="JT1843" s="0"/>
      <c r="JU1843" s="0"/>
      <c r="JV1843" s="0"/>
      <c r="JW1843" s="0"/>
      <c r="JX1843" s="0"/>
      <c r="JY1843" s="0"/>
      <c r="JZ1843" s="0"/>
      <c r="KA1843" s="0"/>
      <c r="KB1843" s="0"/>
      <c r="KC1843" s="0"/>
      <c r="KD1843" s="0"/>
      <c r="KE1843" s="0"/>
      <c r="KF1843" s="0"/>
      <c r="KG1843" s="0"/>
      <c r="KH1843" s="0"/>
      <c r="KI1843" s="0"/>
      <c r="KJ1843" s="0"/>
      <c r="KK1843" s="0"/>
      <c r="KL1843" s="0"/>
      <c r="KM1843" s="0"/>
      <c r="KN1843" s="0"/>
      <c r="KO1843" s="0"/>
      <c r="KP1843" s="0"/>
      <c r="KQ1843" s="0"/>
      <c r="KR1843" s="0"/>
      <c r="KS1843" s="0"/>
      <c r="KT1843" s="0"/>
      <c r="KU1843" s="0"/>
      <c r="KV1843" s="0"/>
      <c r="KW1843" s="0"/>
      <c r="KX1843" s="0"/>
      <c r="KY1843" s="0"/>
      <c r="KZ1843" s="0"/>
      <c r="LA1843" s="0"/>
      <c r="LB1843" s="0"/>
      <c r="LC1843" s="0"/>
      <c r="LD1843" s="0"/>
      <c r="LE1843" s="0"/>
      <c r="LF1843" s="0"/>
      <c r="LG1843" s="0"/>
      <c r="LH1843" s="0"/>
      <c r="LI1843" s="0"/>
      <c r="LJ1843" s="0"/>
      <c r="LK1843" s="0"/>
      <c r="LL1843" s="0"/>
      <c r="LM1843" s="0"/>
      <c r="LN1843" s="0"/>
      <c r="LO1843" s="0"/>
      <c r="LP1843" s="0"/>
      <c r="LQ1843" s="0"/>
      <c r="LR1843" s="0"/>
      <c r="LS1843" s="0"/>
      <c r="LT1843" s="0"/>
      <c r="LU1843" s="0"/>
      <c r="LV1843" s="0"/>
      <c r="LW1843" s="0"/>
      <c r="LX1843" s="0"/>
      <c r="LY1843" s="0"/>
      <c r="LZ1843" s="0"/>
      <c r="MA1843" s="0"/>
      <c r="MB1843" s="0"/>
      <c r="MC1843" s="0"/>
      <c r="MD1843" s="0"/>
      <c r="ME1843" s="0"/>
      <c r="MF1843" s="0"/>
      <c r="MG1843" s="0"/>
      <c r="MH1843" s="0"/>
      <c r="MI1843" s="0"/>
      <c r="MJ1843" s="0"/>
      <c r="MK1843" s="0"/>
      <c r="ML1843" s="0"/>
      <c r="MM1843" s="0"/>
      <c r="MN1843" s="0"/>
      <c r="MO1843" s="0"/>
      <c r="MP1843" s="0"/>
      <c r="MQ1843" s="0"/>
      <c r="MR1843" s="0"/>
      <c r="MS1843" s="0"/>
      <c r="MT1843" s="0"/>
      <c r="MU1843" s="0"/>
      <c r="MV1843" s="0"/>
      <c r="MW1843" s="0"/>
      <c r="MX1843" s="0"/>
      <c r="MY1843" s="0"/>
      <c r="MZ1843" s="0"/>
      <c r="NA1843" s="0"/>
      <c r="NB1843" s="0"/>
      <c r="NC1843" s="0"/>
      <c r="ND1843" s="0"/>
      <c r="NE1843" s="0"/>
      <c r="NF1843" s="0"/>
      <c r="NG1843" s="0"/>
      <c r="NH1843" s="0"/>
      <c r="NI1843" s="0"/>
      <c r="NJ1843" s="0"/>
      <c r="NK1843" s="0"/>
      <c r="NL1843" s="0"/>
      <c r="NM1843" s="0"/>
      <c r="NN1843" s="0"/>
      <c r="NO1843" s="0"/>
      <c r="NP1843" s="0"/>
      <c r="NQ1843" s="0"/>
      <c r="NR1843" s="0"/>
      <c r="NS1843" s="0"/>
      <c r="NT1843" s="0"/>
      <c r="NU1843" s="0"/>
      <c r="NV1843" s="0"/>
      <c r="NW1843" s="0"/>
      <c r="NX1843" s="0"/>
      <c r="NY1843" s="0"/>
      <c r="NZ1843" s="0"/>
      <c r="OA1843" s="0"/>
      <c r="OB1843" s="0"/>
      <c r="OC1843" s="0"/>
      <c r="OD1843" s="0"/>
      <c r="OE1843" s="0"/>
      <c r="OF1843" s="0"/>
      <c r="OG1843" s="0"/>
      <c r="OH1843" s="0"/>
      <c r="OI1843" s="0"/>
      <c r="OJ1843" s="0"/>
      <c r="OK1843" s="0"/>
      <c r="OL1843" s="0"/>
      <c r="OM1843" s="0"/>
      <c r="ON1843" s="0"/>
      <c r="OO1843" s="0"/>
      <c r="OP1843" s="0"/>
      <c r="OQ1843" s="0"/>
      <c r="OR1843" s="0"/>
      <c r="OS1843" s="0"/>
      <c r="OT1843" s="0"/>
      <c r="OU1843" s="0"/>
      <c r="OV1843" s="0"/>
      <c r="OW1843" s="0"/>
      <c r="OX1843" s="0"/>
      <c r="OY1843" s="0"/>
      <c r="OZ1843" s="0"/>
      <c r="PA1843" s="0"/>
      <c r="PB1843" s="0"/>
      <c r="PC1843" s="0"/>
      <c r="PD1843" s="0"/>
      <c r="PE1843" s="0"/>
      <c r="PF1843" s="0"/>
      <c r="PG1843" s="0"/>
      <c r="PH1843" s="0"/>
      <c r="PI1843" s="0"/>
      <c r="PJ1843" s="0"/>
      <c r="PK1843" s="0"/>
      <c r="PL1843" s="0"/>
      <c r="PM1843" s="0"/>
      <c r="PN1843" s="0"/>
      <c r="PO1843" s="0"/>
      <c r="PP1843" s="0"/>
      <c r="PQ1843" s="0"/>
      <c r="PR1843" s="0"/>
      <c r="PS1843" s="0"/>
      <c r="PT1843" s="0"/>
      <c r="PU1843" s="0"/>
      <c r="PV1843" s="0"/>
      <c r="PW1843" s="0"/>
      <c r="PX1843" s="0"/>
      <c r="PY1843" s="0"/>
      <c r="PZ1843" s="0"/>
      <c r="QA1843" s="0"/>
      <c r="QB1843" s="0"/>
      <c r="QC1843" s="0"/>
      <c r="QD1843" s="0"/>
      <c r="QE1843" s="0"/>
      <c r="QF1843" s="0"/>
      <c r="QG1843" s="0"/>
      <c r="QH1843" s="0"/>
      <c r="QI1843" s="0"/>
      <c r="QJ1843" s="0"/>
      <c r="QK1843" s="0"/>
      <c r="QL1843" s="0"/>
      <c r="QM1843" s="0"/>
      <c r="QN1843" s="0"/>
      <c r="QO1843" s="0"/>
      <c r="QP1843" s="0"/>
      <c r="QQ1843" s="0"/>
      <c r="QR1843" s="0"/>
      <c r="QS1843" s="0"/>
      <c r="QT1843" s="0"/>
      <c r="QU1843" s="0"/>
      <c r="QV1843" s="0"/>
      <c r="QW1843" s="0"/>
      <c r="QX1843" s="0"/>
      <c r="QY1843" s="0"/>
      <c r="QZ1843" s="0"/>
      <c r="RA1843" s="0"/>
      <c r="RB1843" s="0"/>
      <c r="RC1843" s="0"/>
      <c r="RD1843" s="0"/>
      <c r="RE1843" s="0"/>
      <c r="RF1843" s="0"/>
      <c r="RG1843" s="0"/>
      <c r="RH1843" s="0"/>
      <c r="RI1843" s="0"/>
      <c r="RJ1843" s="0"/>
      <c r="RK1843" s="0"/>
      <c r="RL1843" s="0"/>
      <c r="RM1843" s="0"/>
      <c r="RN1843" s="0"/>
      <c r="RO1843" s="0"/>
      <c r="RP1843" s="0"/>
      <c r="RQ1843" s="0"/>
      <c r="RR1843" s="0"/>
      <c r="RS1843" s="0"/>
      <c r="RT1843" s="0"/>
      <c r="RU1843" s="0"/>
      <c r="RV1843" s="0"/>
      <c r="RW1843" s="0"/>
      <c r="RX1843" s="0"/>
      <c r="RY1843" s="0"/>
      <c r="RZ1843" s="0"/>
      <c r="SA1843" s="0"/>
      <c r="SB1843" s="0"/>
      <c r="SC1843" s="0"/>
      <c r="SD1843" s="0"/>
      <c r="SE1843" s="0"/>
      <c r="SF1843" s="0"/>
      <c r="SG1843" s="0"/>
      <c r="SH1843" s="0"/>
      <c r="SI1843" s="0"/>
      <c r="SJ1843" s="0"/>
      <c r="SK1843" s="0"/>
      <c r="SL1843" s="0"/>
      <c r="SM1843" s="0"/>
      <c r="SN1843" s="0"/>
      <c r="SO1843" s="0"/>
      <c r="SP1843" s="0"/>
      <c r="SQ1843" s="0"/>
      <c r="SR1843" s="0"/>
      <c r="SS1843" s="0"/>
      <c r="ST1843" s="0"/>
      <c r="SU1843" s="0"/>
      <c r="SV1843" s="0"/>
      <c r="SW1843" s="0"/>
      <c r="SX1843" s="0"/>
      <c r="SY1843" s="0"/>
      <c r="SZ1843" s="0"/>
      <c r="TA1843" s="0"/>
      <c r="TB1843" s="0"/>
      <c r="TC1843" s="0"/>
      <c r="TD1843" s="0"/>
      <c r="TE1843" s="0"/>
      <c r="TF1843" s="0"/>
      <c r="TG1843" s="0"/>
      <c r="TH1843" s="0"/>
      <c r="TI1843" s="0"/>
      <c r="TJ1843" s="0"/>
      <c r="TK1843" s="0"/>
      <c r="TL1843" s="0"/>
      <c r="TM1843" s="0"/>
      <c r="TN1843" s="0"/>
      <c r="TO1843" s="0"/>
      <c r="TP1843" s="0"/>
      <c r="TQ1843" s="0"/>
      <c r="TR1843" s="0"/>
      <c r="TS1843" s="0"/>
      <c r="TT1843" s="0"/>
      <c r="TU1843" s="0"/>
      <c r="TV1843" s="0"/>
      <c r="TW1843" s="0"/>
      <c r="TX1843" s="0"/>
      <c r="TY1843" s="0"/>
      <c r="TZ1843" s="0"/>
      <c r="UA1843" s="0"/>
      <c r="UB1843" s="0"/>
      <c r="UC1843" s="0"/>
      <c r="UD1843" s="0"/>
      <c r="UE1843" s="0"/>
      <c r="UF1843" s="0"/>
      <c r="UG1843" s="0"/>
      <c r="UH1843" s="0"/>
      <c r="UI1843" s="0"/>
      <c r="UJ1843" s="0"/>
      <c r="UK1843" s="0"/>
      <c r="UL1843" s="0"/>
      <c r="UM1843" s="0"/>
      <c r="UN1843" s="0"/>
      <c r="UO1843" s="0"/>
      <c r="UP1843" s="0"/>
      <c r="UQ1843" s="0"/>
      <c r="UR1843" s="0"/>
      <c r="US1843" s="0"/>
      <c r="UT1843" s="0"/>
      <c r="UU1843" s="0"/>
      <c r="UV1843" s="0"/>
      <c r="UW1843" s="0"/>
      <c r="UX1843" s="0"/>
      <c r="UY1843" s="0"/>
      <c r="UZ1843" s="0"/>
      <c r="VA1843" s="0"/>
      <c r="VB1843" s="0"/>
      <c r="VC1843" s="0"/>
      <c r="VD1843" s="0"/>
      <c r="VE1843" s="0"/>
      <c r="VF1843" s="0"/>
      <c r="VG1843" s="0"/>
      <c r="VH1843" s="0"/>
      <c r="VI1843" s="0"/>
      <c r="VJ1843" s="0"/>
      <c r="VK1843" s="0"/>
      <c r="VL1843" s="0"/>
      <c r="VM1843" s="0"/>
      <c r="VN1843" s="0"/>
      <c r="VO1843" s="0"/>
      <c r="VP1843" s="0"/>
      <c r="VQ1843" s="0"/>
      <c r="VR1843" s="0"/>
      <c r="VS1843" s="0"/>
      <c r="VT1843" s="0"/>
      <c r="VU1843" s="0"/>
      <c r="VV1843" s="0"/>
      <c r="VW1843" s="0"/>
      <c r="VX1843" s="0"/>
      <c r="VY1843" s="0"/>
      <c r="VZ1843" s="0"/>
      <c r="WA1843" s="0"/>
      <c r="WB1843" s="0"/>
      <c r="WC1843" s="0"/>
      <c r="WD1843" s="0"/>
      <c r="WE1843" s="0"/>
      <c r="WF1843" s="0"/>
      <c r="WG1843" s="0"/>
      <c r="WH1843" s="0"/>
      <c r="WI1843" s="0"/>
      <c r="WJ1843" s="0"/>
      <c r="WK1843" s="0"/>
      <c r="WL1843" s="0"/>
      <c r="WM1843" s="0"/>
      <c r="WN1843" s="0"/>
      <c r="WO1843" s="0"/>
      <c r="WP1843" s="0"/>
      <c r="WQ1843" s="0"/>
      <c r="WR1843" s="0"/>
      <c r="WS1843" s="0"/>
      <c r="WT1843" s="0"/>
      <c r="WU1843" s="0"/>
      <c r="WV1843" s="0"/>
      <c r="WW1843" s="0"/>
      <c r="WX1843" s="0"/>
      <c r="WY1843" s="0"/>
      <c r="WZ1843" s="0"/>
      <c r="XA1843" s="0"/>
      <c r="XB1843" s="0"/>
      <c r="XC1843" s="0"/>
      <c r="XD1843" s="0"/>
      <c r="XE1843" s="0"/>
      <c r="XF1843" s="0"/>
      <c r="XG1843" s="0"/>
      <c r="XH1843" s="0"/>
      <c r="XI1843" s="0"/>
      <c r="XJ1843" s="0"/>
      <c r="XK1843" s="0"/>
      <c r="XL1843" s="0"/>
      <c r="XM1843" s="0"/>
      <c r="XN1843" s="0"/>
      <c r="XO1843" s="0"/>
      <c r="XP1843" s="0"/>
      <c r="XQ1843" s="0"/>
      <c r="XR1843" s="0"/>
      <c r="XS1843" s="0"/>
      <c r="XT1843" s="0"/>
      <c r="XU1843" s="0"/>
      <c r="XV1843" s="0"/>
      <c r="XW1843" s="0"/>
      <c r="XX1843" s="0"/>
      <c r="XY1843" s="0"/>
      <c r="XZ1843" s="0"/>
      <c r="YA1843" s="0"/>
      <c r="YB1843" s="0"/>
      <c r="YC1843" s="0"/>
      <c r="YD1843" s="0"/>
      <c r="YE1843" s="0"/>
      <c r="YF1843" s="0"/>
      <c r="YG1843" s="0"/>
      <c r="YH1843" s="0"/>
      <c r="YI1843" s="0"/>
      <c r="YJ1843" s="0"/>
      <c r="YK1843" s="0"/>
      <c r="YL1843" s="0"/>
      <c r="YM1843" s="0"/>
      <c r="YN1843" s="0"/>
      <c r="YO1843" s="0"/>
      <c r="YP1843" s="0"/>
      <c r="YQ1843" s="0"/>
      <c r="YR1843" s="0"/>
      <c r="YS1843" s="0"/>
      <c r="YT1843" s="0"/>
      <c r="YU1843" s="0"/>
      <c r="YV1843" s="0"/>
      <c r="YW1843" s="0"/>
      <c r="YX1843" s="0"/>
      <c r="YY1843" s="0"/>
      <c r="YZ1843" s="0"/>
      <c r="ZA1843" s="0"/>
      <c r="ZB1843" s="0"/>
      <c r="ZC1843" s="0"/>
      <c r="ZD1843" s="0"/>
      <c r="ZE1843" s="0"/>
      <c r="ZF1843" s="0"/>
      <c r="ZG1843" s="0"/>
      <c r="ZH1843" s="0"/>
      <c r="ZI1843" s="0"/>
      <c r="ZJ1843" s="0"/>
      <c r="ZK1843" s="0"/>
      <c r="ZL1843" s="0"/>
      <c r="ZM1843" s="0"/>
      <c r="ZN1843" s="0"/>
      <c r="ZO1843" s="0"/>
      <c r="ZP1843" s="0"/>
      <c r="ZQ1843" s="0"/>
      <c r="ZR1843" s="0"/>
      <c r="ZS1843" s="0"/>
      <c r="ZT1843" s="0"/>
      <c r="ZU1843" s="0"/>
      <c r="ZV1843" s="0"/>
      <c r="ZW1843" s="0"/>
      <c r="ZX1843" s="0"/>
      <c r="ZY1843" s="0"/>
      <c r="ZZ1843" s="0"/>
      <c r="AAA1843" s="0"/>
      <c r="AAB1843" s="0"/>
      <c r="AAC1843" s="0"/>
      <c r="AAD1843" s="0"/>
      <c r="AAE1843" s="0"/>
      <c r="AAF1843" s="0"/>
      <c r="AAG1843" s="0"/>
      <c r="AAH1843" s="0"/>
      <c r="AAI1843" s="0"/>
      <c r="AAJ1843" s="0"/>
      <c r="AAK1843" s="0"/>
      <c r="AAL1843" s="0"/>
      <c r="AAM1843" s="0"/>
      <c r="AAN1843" s="0"/>
      <c r="AAO1843" s="0"/>
      <c r="AAP1843" s="0"/>
      <c r="AAQ1843" s="0"/>
      <c r="AAR1843" s="0"/>
      <c r="AAS1843" s="0"/>
      <c r="AAT1843" s="0"/>
      <c r="AAU1843" s="0"/>
      <c r="AAV1843" s="0"/>
      <c r="AAW1843" s="0"/>
      <c r="AAX1843" s="0"/>
      <c r="AAY1843" s="0"/>
      <c r="AAZ1843" s="0"/>
      <c r="ABA1843" s="0"/>
      <c r="ABB1843" s="0"/>
      <c r="ABC1843" s="0"/>
      <c r="ABD1843" s="0"/>
      <c r="ABE1843" s="0"/>
      <c r="ABF1843" s="0"/>
      <c r="ABG1843" s="0"/>
      <c r="ABH1843" s="0"/>
      <c r="ABI1843" s="0"/>
      <c r="ABJ1843" s="0"/>
      <c r="ABK1843" s="0"/>
      <c r="ABL1843" s="0"/>
      <c r="ABM1843" s="0"/>
      <c r="ABN1843" s="0"/>
      <c r="ABO1843" s="0"/>
      <c r="ABP1843" s="0"/>
      <c r="ABQ1843" s="0"/>
      <c r="ABR1843" s="0"/>
      <c r="ABS1843" s="0"/>
      <c r="ABT1843" s="0"/>
      <c r="ABU1843" s="0"/>
      <c r="ABV1843" s="0"/>
      <c r="ABW1843" s="0"/>
      <c r="ABX1843" s="0"/>
      <c r="ABY1843" s="0"/>
      <c r="ABZ1843" s="0"/>
      <c r="ACA1843" s="0"/>
      <c r="ACB1843" s="0"/>
      <c r="ACC1843" s="0"/>
      <c r="ACD1843" s="0"/>
      <c r="ACE1843" s="0"/>
      <c r="ACF1843" s="0"/>
      <c r="ACG1843" s="0"/>
      <c r="ACH1843" s="0"/>
      <c r="ACI1843" s="0"/>
      <c r="ACJ1843" s="0"/>
      <c r="ACK1843" s="0"/>
      <c r="ACL1843" s="0"/>
      <c r="ACM1843" s="0"/>
      <c r="ACN1843" s="0"/>
      <c r="ACO1843" s="0"/>
      <c r="ACP1843" s="0"/>
      <c r="ACQ1843" s="0"/>
      <c r="ACR1843" s="0"/>
      <c r="ACS1843" s="0"/>
      <c r="ACT1843" s="0"/>
      <c r="ACU1843" s="0"/>
      <c r="ACV1843" s="0"/>
      <c r="ACW1843" s="0"/>
      <c r="ACX1843" s="0"/>
      <c r="ACY1843" s="0"/>
      <c r="ACZ1843" s="0"/>
      <c r="ADA1843" s="0"/>
      <c r="ADB1843" s="0"/>
      <c r="ADC1843" s="0"/>
      <c r="ADD1843" s="0"/>
      <c r="ADE1843" s="0"/>
      <c r="ADF1843" s="0"/>
      <c r="ADG1843" s="0"/>
      <c r="ADH1843" s="0"/>
      <c r="ADI1843" s="0"/>
      <c r="ADJ1843" s="0"/>
      <c r="ADK1843" s="0"/>
      <c r="ADL1843" s="0"/>
      <c r="ADM1843" s="0"/>
      <c r="ADN1843" s="0"/>
      <c r="ADO1843" s="0"/>
      <c r="ADP1843" s="0"/>
      <c r="ADQ1843" s="0"/>
      <c r="ADR1843" s="0"/>
      <c r="ADS1843" s="0"/>
      <c r="ADT1843" s="0"/>
      <c r="ADU1843" s="0"/>
      <c r="ADV1843" s="0"/>
      <c r="ADW1843" s="0"/>
      <c r="ADX1843" s="0"/>
      <c r="ADY1843" s="0"/>
      <c r="ADZ1843" s="0"/>
      <c r="AEA1843" s="0"/>
      <c r="AEB1843" s="0"/>
      <c r="AEC1843" s="0"/>
      <c r="AED1843" s="0"/>
      <c r="AEE1843" s="0"/>
      <c r="AEF1843" s="0"/>
      <c r="AEG1843" s="0"/>
      <c r="AEH1843" s="0"/>
      <c r="AEI1843" s="0"/>
      <c r="AEJ1843" s="0"/>
      <c r="AEK1843" s="0"/>
      <c r="AEL1843" s="0"/>
      <c r="AEM1843" s="0"/>
      <c r="AEN1843" s="0"/>
      <c r="AEO1843" s="0"/>
      <c r="AEP1843" s="0"/>
      <c r="AEQ1843" s="0"/>
      <c r="AER1843" s="0"/>
      <c r="AES1843" s="0"/>
      <c r="AET1843" s="0"/>
      <c r="AEU1843" s="0"/>
      <c r="AEV1843" s="0"/>
      <c r="AEW1843" s="0"/>
      <c r="AEX1843" s="0"/>
      <c r="AEY1843" s="0"/>
      <c r="AEZ1843" s="0"/>
      <c r="AFA1843" s="0"/>
      <c r="AFB1843" s="0"/>
      <c r="AFC1843" s="0"/>
      <c r="AFD1843" s="0"/>
      <c r="AFE1843" s="0"/>
      <c r="AFF1843" s="0"/>
      <c r="AFG1843" s="0"/>
      <c r="AFH1843" s="0"/>
      <c r="AFI1843" s="0"/>
      <c r="AFJ1843" s="0"/>
      <c r="AFK1843" s="0"/>
      <c r="AFL1843" s="0"/>
      <c r="AFM1843" s="0"/>
      <c r="AFN1843" s="0"/>
      <c r="AFO1843" s="0"/>
      <c r="AFP1843" s="0"/>
      <c r="AFQ1843" s="0"/>
      <c r="AFR1843" s="0"/>
      <c r="AFS1843" s="0"/>
      <c r="AFT1843" s="0"/>
      <c r="AFU1843" s="0"/>
      <c r="AFV1843" s="0"/>
      <c r="AFW1843" s="0"/>
      <c r="AFX1843" s="0"/>
      <c r="AFY1843" s="0"/>
      <c r="AFZ1843" s="0"/>
      <c r="AGA1843" s="0"/>
      <c r="AGB1843" s="0"/>
      <c r="AGC1843" s="0"/>
      <c r="AGD1843" s="0"/>
      <c r="AGE1843" s="0"/>
      <c r="AGF1843" s="0"/>
      <c r="AGG1843" s="0"/>
      <c r="AGH1843" s="0"/>
      <c r="AGI1843" s="0"/>
      <c r="AGJ1843" s="0"/>
      <c r="AGK1843" s="0"/>
      <c r="AGL1843" s="0"/>
      <c r="AGM1843" s="0"/>
      <c r="AGN1843" s="0"/>
      <c r="AGO1843" s="0"/>
      <c r="AGP1843" s="0"/>
      <c r="AGQ1843" s="0"/>
      <c r="AGR1843" s="0"/>
      <c r="AGS1843" s="0"/>
      <c r="AGT1843" s="0"/>
      <c r="AGU1843" s="0"/>
      <c r="AGV1843" s="0"/>
      <c r="AGW1843" s="0"/>
      <c r="AGX1843" s="0"/>
      <c r="AGY1843" s="0"/>
      <c r="AGZ1843" s="0"/>
      <c r="AHA1843" s="0"/>
      <c r="AHB1843" s="0"/>
      <c r="AHC1843" s="0"/>
      <c r="AHD1843" s="0"/>
      <c r="AHE1843" s="0"/>
      <c r="AHF1843" s="0"/>
      <c r="AHG1843" s="0"/>
      <c r="AHH1843" s="0"/>
      <c r="AHI1843" s="0"/>
      <c r="AHJ1843" s="0"/>
      <c r="AHK1843" s="0"/>
      <c r="AHL1843" s="0"/>
      <c r="AHM1843" s="0"/>
      <c r="AHN1843" s="0"/>
      <c r="AHO1843" s="0"/>
      <c r="AHP1843" s="0"/>
      <c r="AHQ1843" s="0"/>
      <c r="AHR1843" s="0"/>
      <c r="AHS1843" s="0"/>
      <c r="AHT1843" s="0"/>
      <c r="AHU1843" s="0"/>
      <c r="AHV1843" s="0"/>
      <c r="AHW1843" s="0"/>
      <c r="AHX1843" s="0"/>
      <c r="AHY1843" s="0"/>
      <c r="AHZ1843" s="0"/>
      <c r="AIA1843" s="0"/>
      <c r="AIB1843" s="0"/>
      <c r="AIC1843" s="0"/>
      <c r="AID1843" s="0"/>
      <c r="AIE1843" s="0"/>
      <c r="AIF1843" s="0"/>
      <c r="AIG1843" s="0"/>
      <c r="AIH1843" s="0"/>
      <c r="AII1843" s="0"/>
      <c r="AIJ1843" s="0"/>
      <c r="AIK1843" s="0"/>
      <c r="AIL1843" s="0"/>
      <c r="AIM1843" s="0"/>
      <c r="AIN1843" s="0"/>
      <c r="AIO1843" s="0"/>
      <c r="AIP1843" s="0"/>
      <c r="AIQ1843" s="0"/>
      <c r="AIR1843" s="0"/>
      <c r="AIS1843" s="0"/>
      <c r="AIT1843" s="0"/>
      <c r="AIU1843" s="0"/>
      <c r="AIV1843" s="0"/>
      <c r="AIW1843" s="0"/>
      <c r="AIX1843" s="0"/>
      <c r="AIY1843" s="0"/>
      <c r="AIZ1843" s="0"/>
      <c r="AJA1843" s="0"/>
      <c r="AJB1843" s="0"/>
      <c r="AJC1843" s="0"/>
      <c r="AJD1843" s="0"/>
      <c r="AJE1843" s="0"/>
      <c r="AJF1843" s="0"/>
      <c r="AJG1843" s="0"/>
      <c r="AJH1843" s="0"/>
      <c r="AJI1843" s="0"/>
      <c r="AJJ1843" s="0"/>
      <c r="AJK1843" s="0"/>
      <c r="AJL1843" s="0"/>
      <c r="AJM1843" s="0"/>
      <c r="AJN1843" s="0"/>
      <c r="AJO1843" s="0"/>
      <c r="AJP1843" s="0"/>
      <c r="AJQ1843" s="0"/>
      <c r="AJR1843" s="0"/>
      <c r="AJS1843" s="0"/>
      <c r="AJT1843" s="0"/>
      <c r="AJU1843" s="0"/>
      <c r="AJV1843" s="0"/>
      <c r="AJW1843" s="0"/>
      <c r="AJX1843" s="0"/>
      <c r="AJY1843" s="0"/>
      <c r="AJZ1843" s="0"/>
      <c r="AKA1843" s="0"/>
      <c r="AKB1843" s="0"/>
      <c r="AKC1843" s="0"/>
      <c r="AKD1843" s="0"/>
      <c r="AKE1843" s="0"/>
      <c r="AKF1843" s="0"/>
      <c r="AKG1843" s="0"/>
      <c r="AKH1843" s="0"/>
      <c r="AKI1843" s="0"/>
      <c r="AKJ1843" s="0"/>
      <c r="AKK1843" s="0"/>
      <c r="AKL1843" s="0"/>
      <c r="AKM1843" s="0"/>
      <c r="AKN1843" s="0"/>
      <c r="AKO1843" s="0"/>
      <c r="AKP1843" s="0"/>
      <c r="AKQ1843" s="0"/>
      <c r="AKR1843" s="0"/>
      <c r="AKS1843" s="0"/>
      <c r="AKT1843" s="0"/>
      <c r="AKU1843" s="0"/>
      <c r="AKV1843" s="0"/>
      <c r="AKW1843" s="0"/>
      <c r="AKX1843" s="0"/>
      <c r="AKY1843" s="0"/>
      <c r="AKZ1843" s="0"/>
      <c r="ALA1843" s="0"/>
      <c r="ALB1843" s="0"/>
      <c r="ALC1843" s="0"/>
      <c r="ALD1843" s="0"/>
      <c r="ALE1843" s="0"/>
      <c r="ALF1843" s="0"/>
      <c r="ALG1843" s="0"/>
      <c r="ALH1843" s="0"/>
      <c r="ALI1843" s="0"/>
      <c r="ALJ1843" s="0"/>
      <c r="ALK1843" s="0"/>
      <c r="ALL1843" s="0"/>
      <c r="ALM1843" s="0"/>
      <c r="ALN1843" s="0"/>
      <c r="ALO1843" s="0"/>
      <c r="ALP1843" s="0"/>
      <c r="ALQ1843" s="0"/>
      <c r="ALR1843" s="0"/>
      <c r="ALS1843" s="0"/>
      <c r="ALT1843" s="0"/>
      <c r="ALU1843" s="0"/>
      <c r="ALV1843" s="0"/>
      <c r="ALW1843" s="0"/>
      <c r="ALX1843" s="0"/>
      <c r="ALY1843" s="0"/>
      <c r="ALZ1843" s="0"/>
      <c r="AMA1843" s="0"/>
      <c r="AMB1843" s="0"/>
      <c r="AMC1843" s="0"/>
      <c r="AMD1843" s="0"/>
      <c r="AME1843" s="0"/>
      <c r="AMF1843" s="0"/>
      <c r="AMG1843" s="0"/>
      <c r="AMH1843" s="0"/>
      <c r="AMI1843" s="0"/>
      <c r="AMJ1843" s="0"/>
    </row>
    <row r="1844" customFormat="false" ht="15" hidden="false" customHeight="true" outlineLevel="0" collapsed="false">
      <c r="A1844" s="1" t="n">
        <v>1841</v>
      </c>
      <c r="B1844" s="1" t="s">
        <v>11259</v>
      </c>
      <c r="C1844" s="1" t="s">
        <v>11406</v>
      </c>
      <c r="D1844" s="1" t="s">
        <v>11407</v>
      </c>
      <c r="E1844" s="1" t="s">
        <v>11416</v>
      </c>
      <c r="F1844" s="2" t="s">
        <v>11417</v>
      </c>
      <c r="G1844" s="1" t="s">
        <v>11418</v>
      </c>
      <c r="H1844" s="1" t="s">
        <v>11411</v>
      </c>
      <c r="I1844" s="1" t="s">
        <v>11411</v>
      </c>
      <c r="J1844" s="1" t="s">
        <v>7196</v>
      </c>
      <c r="K1844" s="4" t="s">
        <v>107</v>
      </c>
      <c r="L1844" s="4" t="s">
        <v>108</v>
      </c>
      <c r="M1844" s="4" t="s">
        <v>109</v>
      </c>
      <c r="N1844" s="4" t="s">
        <v>110</v>
      </c>
      <c r="O1844" s="4" t="s">
        <v>110</v>
      </c>
      <c r="P1844" s="4" t="s">
        <v>110</v>
      </c>
      <c r="Q1844" s="4" t="s">
        <v>110</v>
      </c>
      <c r="R1844" s="4" t="s">
        <v>110</v>
      </c>
      <c r="S1844" s="4" t="s">
        <v>110</v>
      </c>
      <c r="T1844" s="4" t="s">
        <v>110</v>
      </c>
      <c r="U1844" s="4" t="s">
        <v>110</v>
      </c>
      <c r="V1844" s="4" t="s">
        <v>110</v>
      </c>
      <c r="W1844" s="4" t="s">
        <v>110</v>
      </c>
      <c r="X1844" s="4" t="s">
        <v>110</v>
      </c>
      <c r="Y1844" s="4" t="s">
        <v>110</v>
      </c>
      <c r="Z1844" s="4" t="s">
        <v>110</v>
      </c>
      <c r="AA1844" s="4" t="s">
        <v>110</v>
      </c>
      <c r="AB1844" s="4" t="s">
        <v>110</v>
      </c>
      <c r="AC1844" s="4" t="s">
        <v>110</v>
      </c>
      <c r="AD1844" s="4" t="s">
        <v>110</v>
      </c>
      <c r="AE1844" s="4" t="s">
        <v>110</v>
      </c>
      <c r="AF1844" s="4" t="s">
        <v>110</v>
      </c>
      <c r="AG1844" s="4" t="s">
        <v>110</v>
      </c>
      <c r="AH1844" s="4" t="s">
        <v>110</v>
      </c>
      <c r="AI1844" s="4" t="s">
        <v>110</v>
      </c>
      <c r="AJ1844" s="4" t="s">
        <v>110</v>
      </c>
      <c r="AK1844" s="4" t="s">
        <v>110</v>
      </c>
      <c r="AL1844" s="4" t="s">
        <v>110</v>
      </c>
      <c r="AM1844" s="4" t="s">
        <v>110</v>
      </c>
      <c r="AN1844" s="4" t="s">
        <v>110</v>
      </c>
      <c r="AO1844" s="4" t="s">
        <v>110</v>
      </c>
      <c r="AP1844" s="4" t="s">
        <v>110</v>
      </c>
      <c r="AQ1844" s="4" t="s">
        <v>110</v>
      </c>
      <c r="AR1844" s="4" t="s">
        <v>110</v>
      </c>
      <c r="AS1844" s="4" t="s">
        <v>110</v>
      </c>
      <c r="AT1844" s="4" t="s">
        <v>110</v>
      </c>
      <c r="AU1844" s="4" t="s">
        <v>110</v>
      </c>
      <c r="AV1844" s="4" t="s">
        <v>110</v>
      </c>
      <c r="AW1844" s="4" t="s">
        <v>110</v>
      </c>
      <c r="AX1844" s="0"/>
      <c r="AY1844" s="0"/>
      <c r="AZ1844" s="1"/>
      <c r="BA1844" s="1"/>
      <c r="BB1844" s="4"/>
      <c r="BC1844" s="4"/>
      <c r="BD1844" s="4"/>
      <c r="BE1844" s="0"/>
      <c r="BF1844" s="4" t="s">
        <v>112</v>
      </c>
      <c r="BG1844" s="4" t="s">
        <v>112</v>
      </c>
      <c r="BH1844" s="4" t="s">
        <v>112</v>
      </c>
      <c r="BI1844" s="4" t="s">
        <v>112</v>
      </c>
      <c r="BJ1844" s="4"/>
      <c r="BK1844" s="4" t="s">
        <v>85</v>
      </c>
      <c r="BL1844" s="4"/>
      <c r="BM1844" s="4" t="s">
        <v>85</v>
      </c>
      <c r="BN1844" s="4" t="s">
        <v>85</v>
      </c>
      <c r="BO1844" s="0"/>
      <c r="BP1844" s="0"/>
      <c r="BQ1844" s="4" t="s">
        <v>85</v>
      </c>
      <c r="BR1844" s="1" t="s">
        <v>2784</v>
      </c>
      <c r="BS1844" s="0"/>
      <c r="BT1844" s="0"/>
      <c r="BU1844" s="0"/>
      <c r="BV1844" s="0"/>
      <c r="BW1844" s="0"/>
      <c r="BX1844" s="0"/>
      <c r="BY1844" s="0"/>
      <c r="BZ1844" s="0"/>
      <c r="CA1844" s="0"/>
      <c r="CB1844" s="0"/>
      <c r="CC1844" s="0"/>
      <c r="CD1844" s="0"/>
      <c r="CE1844" s="0"/>
      <c r="CF1844" s="0"/>
      <c r="CG1844" s="0"/>
      <c r="CH1844" s="0"/>
      <c r="CI1844" s="0"/>
      <c r="CJ1844" s="0"/>
      <c r="CK1844" s="0"/>
      <c r="CL1844" s="0"/>
      <c r="CM1844" s="0"/>
      <c r="CN1844" s="0"/>
      <c r="CO1844" s="0"/>
      <c r="CP1844" s="0"/>
      <c r="CQ1844" s="0"/>
      <c r="CR1844" s="0"/>
      <c r="CS1844" s="0"/>
      <c r="CT1844" s="0"/>
      <c r="CU1844" s="0"/>
      <c r="CV1844" s="0"/>
      <c r="CW1844" s="0"/>
      <c r="CX1844" s="0"/>
      <c r="CY1844" s="0"/>
      <c r="CZ1844" s="0"/>
      <c r="DA1844" s="0"/>
      <c r="DB1844" s="0"/>
      <c r="DC1844" s="0"/>
      <c r="DD1844" s="0"/>
      <c r="DE1844" s="0"/>
      <c r="DF1844" s="0"/>
      <c r="DG1844" s="0"/>
      <c r="DH1844" s="0"/>
      <c r="DI1844" s="0"/>
      <c r="DJ1844" s="0"/>
      <c r="DK1844" s="0"/>
      <c r="DL1844" s="0"/>
      <c r="DM1844" s="0"/>
      <c r="DN1844" s="0"/>
      <c r="DO1844" s="0"/>
      <c r="DP1844" s="0"/>
      <c r="DQ1844" s="0"/>
      <c r="DR1844" s="0"/>
      <c r="DS1844" s="0"/>
      <c r="DT1844" s="0"/>
      <c r="DU1844" s="0"/>
      <c r="DV1844" s="0"/>
      <c r="DW1844" s="0"/>
      <c r="DX1844" s="0"/>
      <c r="DY1844" s="0"/>
      <c r="DZ1844" s="0"/>
      <c r="EA1844" s="0"/>
      <c r="EB1844" s="0"/>
      <c r="EC1844" s="0"/>
      <c r="ED1844" s="0"/>
      <c r="EE1844" s="0"/>
      <c r="EF1844" s="0"/>
      <c r="EG1844" s="0"/>
      <c r="EH1844" s="0"/>
      <c r="EI1844" s="0"/>
      <c r="EJ1844" s="0"/>
      <c r="EK1844" s="0"/>
      <c r="EL1844" s="0"/>
      <c r="EM1844" s="0"/>
      <c r="EN1844" s="0"/>
      <c r="EO1844" s="0"/>
      <c r="EP1844" s="0"/>
      <c r="EQ1844" s="0"/>
      <c r="ER1844" s="0"/>
      <c r="ES1844" s="0"/>
      <c r="ET1844" s="0"/>
      <c r="EU1844" s="0"/>
      <c r="EV1844" s="0"/>
      <c r="EW1844" s="0"/>
      <c r="EX1844" s="0"/>
      <c r="EY1844" s="0"/>
      <c r="EZ1844" s="0"/>
      <c r="FA1844" s="0"/>
      <c r="FB1844" s="0"/>
      <c r="FC1844" s="0"/>
      <c r="FD1844" s="0"/>
      <c r="FE1844" s="0"/>
      <c r="FF1844" s="0"/>
      <c r="FG1844" s="0"/>
      <c r="FH1844" s="0"/>
      <c r="FI1844" s="0"/>
      <c r="FJ1844" s="0"/>
      <c r="FK1844" s="0"/>
      <c r="FL1844" s="0"/>
      <c r="FM1844" s="0"/>
      <c r="FN1844" s="0"/>
      <c r="FO1844" s="0"/>
      <c r="FP1844" s="0"/>
      <c r="FQ1844" s="0"/>
      <c r="FR1844" s="0"/>
      <c r="FS1844" s="0"/>
      <c r="FT1844" s="0"/>
      <c r="FU1844" s="0"/>
      <c r="FV1844" s="0"/>
      <c r="FW1844" s="0"/>
      <c r="FX1844" s="0"/>
      <c r="FY1844" s="0"/>
      <c r="FZ1844" s="0"/>
      <c r="GA1844" s="0"/>
      <c r="GB1844" s="0"/>
      <c r="GC1844" s="0"/>
      <c r="GD1844" s="0"/>
      <c r="GE1844" s="0"/>
      <c r="GF1844" s="0"/>
      <c r="GG1844" s="0"/>
      <c r="GH1844" s="0"/>
      <c r="GI1844" s="0"/>
      <c r="GJ1844" s="0"/>
      <c r="GK1844" s="0"/>
      <c r="GL1844" s="0"/>
      <c r="GM1844" s="0"/>
      <c r="GN1844" s="0"/>
      <c r="GO1844" s="0"/>
      <c r="GP1844" s="0"/>
      <c r="GQ1844" s="0"/>
      <c r="GR1844" s="0"/>
      <c r="GS1844" s="0"/>
      <c r="GT1844" s="0"/>
      <c r="GU1844" s="0"/>
      <c r="GV1844" s="0"/>
      <c r="GW1844" s="0"/>
      <c r="GX1844" s="0"/>
      <c r="GY1844" s="0"/>
      <c r="GZ1844" s="0"/>
      <c r="HA1844" s="0"/>
      <c r="HB1844" s="0"/>
      <c r="HC1844" s="0"/>
      <c r="HD1844" s="0"/>
      <c r="HE1844" s="0"/>
      <c r="HF1844" s="0"/>
      <c r="HG1844" s="0"/>
      <c r="HH1844" s="0"/>
      <c r="HI1844" s="0"/>
      <c r="HJ1844" s="0"/>
      <c r="HK1844" s="0"/>
      <c r="HL1844" s="0"/>
      <c r="HM1844" s="0"/>
      <c r="HN1844" s="0"/>
      <c r="HO1844" s="0"/>
      <c r="HP1844" s="0"/>
      <c r="HQ1844" s="0"/>
      <c r="HR1844" s="0"/>
      <c r="HS1844" s="0"/>
      <c r="HT1844" s="0"/>
      <c r="HU1844" s="0"/>
      <c r="HV1844" s="0"/>
      <c r="HW1844" s="0"/>
      <c r="HX1844" s="0"/>
      <c r="HY1844" s="0"/>
      <c r="HZ1844" s="0"/>
      <c r="IA1844" s="0"/>
      <c r="IB1844" s="0"/>
      <c r="IC1844" s="0"/>
      <c r="ID1844" s="0"/>
      <c r="IE1844" s="0"/>
      <c r="IF1844" s="0"/>
      <c r="IG1844" s="0"/>
      <c r="IH1844" s="0"/>
      <c r="II1844" s="0"/>
      <c r="IJ1844" s="0"/>
      <c r="IK1844" s="0"/>
      <c r="IL1844" s="0"/>
      <c r="IM1844" s="0"/>
      <c r="IN1844" s="0"/>
      <c r="IO1844" s="0"/>
      <c r="IP1844" s="0"/>
      <c r="IQ1844" s="0"/>
      <c r="IR1844" s="0"/>
      <c r="IS1844" s="0"/>
      <c r="IT1844" s="0"/>
      <c r="IU1844" s="0"/>
      <c r="IV1844" s="0"/>
      <c r="IW1844" s="0"/>
      <c r="IX1844" s="0"/>
      <c r="IY1844" s="0"/>
      <c r="IZ1844" s="0"/>
      <c r="JA1844" s="0"/>
      <c r="JB1844" s="0"/>
      <c r="JC1844" s="0"/>
      <c r="JD1844" s="0"/>
      <c r="JE1844" s="0"/>
      <c r="JF1844" s="0"/>
      <c r="JG1844" s="0"/>
      <c r="JH1844" s="0"/>
      <c r="JI1844" s="0"/>
      <c r="JJ1844" s="0"/>
      <c r="JK1844" s="0"/>
      <c r="JL1844" s="0"/>
      <c r="JM1844" s="0"/>
      <c r="JN1844" s="0"/>
      <c r="JO1844" s="0"/>
      <c r="JP1844" s="0"/>
      <c r="JQ1844" s="0"/>
      <c r="JR1844" s="0"/>
      <c r="JS1844" s="0"/>
      <c r="JT1844" s="0"/>
      <c r="JU1844" s="0"/>
      <c r="JV1844" s="0"/>
      <c r="JW1844" s="0"/>
      <c r="JX1844" s="0"/>
      <c r="JY1844" s="0"/>
      <c r="JZ1844" s="0"/>
      <c r="KA1844" s="0"/>
      <c r="KB1844" s="0"/>
      <c r="KC1844" s="0"/>
      <c r="KD1844" s="0"/>
      <c r="KE1844" s="0"/>
      <c r="KF1844" s="0"/>
      <c r="KG1844" s="0"/>
      <c r="KH1844" s="0"/>
      <c r="KI1844" s="0"/>
      <c r="KJ1844" s="0"/>
      <c r="KK1844" s="0"/>
      <c r="KL1844" s="0"/>
      <c r="KM1844" s="0"/>
      <c r="KN1844" s="0"/>
      <c r="KO1844" s="0"/>
      <c r="KP1844" s="0"/>
      <c r="KQ1844" s="0"/>
      <c r="KR1844" s="0"/>
      <c r="KS1844" s="0"/>
      <c r="KT1844" s="0"/>
      <c r="KU1844" s="0"/>
      <c r="KV1844" s="0"/>
      <c r="KW1844" s="0"/>
      <c r="KX1844" s="0"/>
      <c r="KY1844" s="0"/>
      <c r="KZ1844" s="0"/>
      <c r="LA1844" s="0"/>
      <c r="LB1844" s="0"/>
      <c r="LC1844" s="0"/>
      <c r="LD1844" s="0"/>
      <c r="LE1844" s="0"/>
      <c r="LF1844" s="0"/>
      <c r="LG1844" s="0"/>
      <c r="LH1844" s="0"/>
      <c r="LI1844" s="0"/>
      <c r="LJ1844" s="0"/>
      <c r="LK1844" s="0"/>
      <c r="LL1844" s="0"/>
      <c r="LM1844" s="0"/>
      <c r="LN1844" s="0"/>
      <c r="LO1844" s="0"/>
      <c r="LP1844" s="0"/>
      <c r="LQ1844" s="0"/>
      <c r="LR1844" s="0"/>
      <c r="LS1844" s="0"/>
      <c r="LT1844" s="0"/>
      <c r="LU1844" s="0"/>
      <c r="LV1844" s="0"/>
      <c r="LW1844" s="0"/>
      <c r="LX1844" s="0"/>
      <c r="LY1844" s="0"/>
      <c r="LZ1844" s="0"/>
      <c r="MA1844" s="0"/>
      <c r="MB1844" s="0"/>
      <c r="MC1844" s="0"/>
      <c r="MD1844" s="0"/>
      <c r="ME1844" s="0"/>
      <c r="MF1844" s="0"/>
      <c r="MG1844" s="0"/>
      <c r="MH1844" s="0"/>
      <c r="MI1844" s="0"/>
      <c r="MJ1844" s="0"/>
      <c r="MK1844" s="0"/>
      <c r="ML1844" s="0"/>
      <c r="MM1844" s="0"/>
      <c r="MN1844" s="0"/>
      <c r="MO1844" s="0"/>
      <c r="MP1844" s="0"/>
      <c r="MQ1844" s="0"/>
      <c r="MR1844" s="0"/>
      <c r="MS1844" s="0"/>
      <c r="MT1844" s="0"/>
      <c r="MU1844" s="0"/>
      <c r="MV1844" s="0"/>
      <c r="MW1844" s="0"/>
      <c r="MX1844" s="0"/>
      <c r="MY1844" s="0"/>
      <c r="MZ1844" s="0"/>
      <c r="NA1844" s="0"/>
      <c r="NB1844" s="0"/>
      <c r="NC1844" s="0"/>
      <c r="ND1844" s="0"/>
      <c r="NE1844" s="0"/>
      <c r="NF1844" s="0"/>
      <c r="NG1844" s="0"/>
      <c r="NH1844" s="0"/>
      <c r="NI1844" s="0"/>
      <c r="NJ1844" s="0"/>
      <c r="NK1844" s="0"/>
      <c r="NL1844" s="0"/>
      <c r="NM1844" s="0"/>
      <c r="NN1844" s="0"/>
      <c r="NO1844" s="0"/>
      <c r="NP1844" s="0"/>
      <c r="NQ1844" s="0"/>
      <c r="NR1844" s="0"/>
      <c r="NS1844" s="0"/>
      <c r="NT1844" s="0"/>
      <c r="NU1844" s="0"/>
      <c r="NV1844" s="0"/>
      <c r="NW1844" s="0"/>
      <c r="NX1844" s="0"/>
      <c r="NY1844" s="0"/>
      <c r="NZ1844" s="0"/>
      <c r="OA1844" s="0"/>
      <c r="OB1844" s="0"/>
      <c r="OC1844" s="0"/>
      <c r="OD1844" s="0"/>
      <c r="OE1844" s="0"/>
      <c r="OF1844" s="0"/>
      <c r="OG1844" s="0"/>
      <c r="OH1844" s="0"/>
      <c r="OI1844" s="0"/>
      <c r="OJ1844" s="0"/>
      <c r="OK1844" s="0"/>
      <c r="OL1844" s="0"/>
      <c r="OM1844" s="0"/>
      <c r="ON1844" s="0"/>
      <c r="OO1844" s="0"/>
      <c r="OP1844" s="0"/>
      <c r="OQ1844" s="0"/>
      <c r="OR1844" s="0"/>
      <c r="OS1844" s="0"/>
      <c r="OT1844" s="0"/>
      <c r="OU1844" s="0"/>
      <c r="OV1844" s="0"/>
      <c r="OW1844" s="0"/>
      <c r="OX1844" s="0"/>
      <c r="OY1844" s="0"/>
      <c r="OZ1844" s="0"/>
      <c r="PA1844" s="0"/>
      <c r="PB1844" s="0"/>
      <c r="PC1844" s="0"/>
      <c r="PD1844" s="0"/>
      <c r="PE1844" s="0"/>
      <c r="PF1844" s="0"/>
      <c r="PG1844" s="0"/>
      <c r="PH1844" s="0"/>
      <c r="PI1844" s="0"/>
      <c r="PJ1844" s="0"/>
      <c r="PK1844" s="0"/>
      <c r="PL1844" s="0"/>
      <c r="PM1844" s="0"/>
      <c r="PN1844" s="0"/>
      <c r="PO1844" s="0"/>
      <c r="PP1844" s="0"/>
      <c r="PQ1844" s="0"/>
      <c r="PR1844" s="0"/>
      <c r="PS1844" s="0"/>
      <c r="PT1844" s="0"/>
      <c r="PU1844" s="0"/>
      <c r="PV1844" s="0"/>
      <c r="PW1844" s="0"/>
      <c r="PX1844" s="0"/>
      <c r="PY1844" s="0"/>
      <c r="PZ1844" s="0"/>
      <c r="QA1844" s="0"/>
      <c r="QB1844" s="0"/>
      <c r="QC1844" s="0"/>
      <c r="QD1844" s="0"/>
      <c r="QE1844" s="0"/>
      <c r="QF1844" s="0"/>
      <c r="QG1844" s="0"/>
      <c r="QH1844" s="0"/>
      <c r="QI1844" s="0"/>
      <c r="QJ1844" s="0"/>
      <c r="QK1844" s="0"/>
      <c r="QL1844" s="0"/>
      <c r="QM1844" s="0"/>
      <c r="QN1844" s="0"/>
      <c r="QO1844" s="0"/>
      <c r="QP1844" s="0"/>
      <c r="QQ1844" s="0"/>
      <c r="QR1844" s="0"/>
      <c r="QS1844" s="0"/>
      <c r="QT1844" s="0"/>
      <c r="QU1844" s="0"/>
      <c r="QV1844" s="0"/>
      <c r="QW1844" s="0"/>
      <c r="QX1844" s="0"/>
      <c r="QY1844" s="0"/>
      <c r="QZ1844" s="0"/>
      <c r="RA1844" s="0"/>
      <c r="RB1844" s="0"/>
      <c r="RC1844" s="0"/>
      <c r="RD1844" s="0"/>
      <c r="RE1844" s="0"/>
      <c r="RF1844" s="0"/>
      <c r="RG1844" s="0"/>
      <c r="RH1844" s="0"/>
      <c r="RI1844" s="0"/>
      <c r="RJ1844" s="0"/>
      <c r="RK1844" s="0"/>
      <c r="RL1844" s="0"/>
      <c r="RM1844" s="0"/>
      <c r="RN1844" s="0"/>
      <c r="RO1844" s="0"/>
      <c r="RP1844" s="0"/>
      <c r="RQ1844" s="0"/>
      <c r="RR1844" s="0"/>
      <c r="RS1844" s="0"/>
      <c r="RT1844" s="0"/>
      <c r="RU1844" s="0"/>
      <c r="RV1844" s="0"/>
      <c r="RW1844" s="0"/>
      <c r="RX1844" s="0"/>
      <c r="RY1844" s="0"/>
      <c r="RZ1844" s="0"/>
      <c r="SA1844" s="0"/>
      <c r="SB1844" s="0"/>
      <c r="SC1844" s="0"/>
      <c r="SD1844" s="0"/>
      <c r="SE1844" s="0"/>
      <c r="SF1844" s="0"/>
      <c r="SG1844" s="0"/>
      <c r="SH1844" s="0"/>
      <c r="SI1844" s="0"/>
      <c r="SJ1844" s="0"/>
      <c r="SK1844" s="0"/>
      <c r="SL1844" s="0"/>
      <c r="SM1844" s="0"/>
      <c r="SN1844" s="0"/>
      <c r="SO1844" s="0"/>
      <c r="SP1844" s="0"/>
      <c r="SQ1844" s="0"/>
      <c r="SR1844" s="0"/>
      <c r="SS1844" s="0"/>
      <c r="ST1844" s="0"/>
      <c r="SU1844" s="0"/>
      <c r="SV1844" s="0"/>
      <c r="SW1844" s="0"/>
      <c r="SX1844" s="0"/>
      <c r="SY1844" s="0"/>
      <c r="SZ1844" s="0"/>
      <c r="TA1844" s="0"/>
      <c r="TB1844" s="0"/>
      <c r="TC1844" s="0"/>
      <c r="TD1844" s="0"/>
      <c r="TE1844" s="0"/>
      <c r="TF1844" s="0"/>
      <c r="TG1844" s="0"/>
      <c r="TH1844" s="0"/>
      <c r="TI1844" s="0"/>
      <c r="TJ1844" s="0"/>
      <c r="TK1844" s="0"/>
      <c r="TL1844" s="0"/>
      <c r="TM1844" s="0"/>
      <c r="TN1844" s="0"/>
      <c r="TO1844" s="0"/>
      <c r="TP1844" s="0"/>
      <c r="TQ1844" s="0"/>
      <c r="TR1844" s="0"/>
      <c r="TS1844" s="0"/>
      <c r="TT1844" s="0"/>
      <c r="TU1844" s="0"/>
      <c r="TV1844" s="0"/>
      <c r="TW1844" s="0"/>
      <c r="TX1844" s="0"/>
      <c r="TY1844" s="0"/>
      <c r="TZ1844" s="0"/>
      <c r="UA1844" s="0"/>
      <c r="UB1844" s="0"/>
      <c r="UC1844" s="0"/>
      <c r="UD1844" s="0"/>
      <c r="UE1844" s="0"/>
      <c r="UF1844" s="0"/>
      <c r="UG1844" s="0"/>
      <c r="UH1844" s="0"/>
      <c r="UI1844" s="0"/>
      <c r="UJ1844" s="0"/>
      <c r="UK1844" s="0"/>
      <c r="UL1844" s="0"/>
      <c r="UM1844" s="0"/>
      <c r="UN1844" s="0"/>
      <c r="UO1844" s="0"/>
      <c r="UP1844" s="0"/>
      <c r="UQ1844" s="0"/>
      <c r="UR1844" s="0"/>
      <c r="US1844" s="0"/>
      <c r="UT1844" s="0"/>
      <c r="UU1844" s="0"/>
      <c r="UV1844" s="0"/>
      <c r="UW1844" s="0"/>
      <c r="UX1844" s="0"/>
      <c r="UY1844" s="0"/>
      <c r="UZ1844" s="0"/>
      <c r="VA1844" s="0"/>
      <c r="VB1844" s="0"/>
      <c r="VC1844" s="0"/>
      <c r="VD1844" s="0"/>
      <c r="VE1844" s="0"/>
      <c r="VF1844" s="0"/>
      <c r="VG1844" s="0"/>
      <c r="VH1844" s="0"/>
      <c r="VI1844" s="0"/>
      <c r="VJ1844" s="0"/>
      <c r="VK1844" s="0"/>
      <c r="VL1844" s="0"/>
      <c r="VM1844" s="0"/>
      <c r="VN1844" s="0"/>
      <c r="VO1844" s="0"/>
      <c r="VP1844" s="0"/>
      <c r="VQ1844" s="0"/>
      <c r="VR1844" s="0"/>
      <c r="VS1844" s="0"/>
      <c r="VT1844" s="0"/>
      <c r="VU1844" s="0"/>
      <c r="VV1844" s="0"/>
      <c r="VW1844" s="0"/>
      <c r="VX1844" s="0"/>
      <c r="VY1844" s="0"/>
      <c r="VZ1844" s="0"/>
      <c r="WA1844" s="0"/>
      <c r="WB1844" s="0"/>
      <c r="WC1844" s="0"/>
      <c r="WD1844" s="0"/>
      <c r="WE1844" s="0"/>
      <c r="WF1844" s="0"/>
      <c r="WG1844" s="0"/>
      <c r="WH1844" s="0"/>
      <c r="WI1844" s="0"/>
      <c r="WJ1844" s="0"/>
      <c r="WK1844" s="0"/>
      <c r="WL1844" s="0"/>
      <c r="WM1844" s="0"/>
      <c r="WN1844" s="0"/>
      <c r="WO1844" s="0"/>
      <c r="WP1844" s="0"/>
      <c r="WQ1844" s="0"/>
      <c r="WR1844" s="0"/>
      <c r="WS1844" s="0"/>
      <c r="WT1844" s="0"/>
      <c r="WU1844" s="0"/>
      <c r="WV1844" s="0"/>
      <c r="WW1844" s="0"/>
      <c r="WX1844" s="0"/>
      <c r="WY1844" s="0"/>
      <c r="WZ1844" s="0"/>
      <c r="XA1844" s="0"/>
      <c r="XB1844" s="0"/>
      <c r="XC1844" s="0"/>
      <c r="XD1844" s="0"/>
      <c r="XE1844" s="0"/>
      <c r="XF1844" s="0"/>
      <c r="XG1844" s="0"/>
      <c r="XH1844" s="0"/>
      <c r="XI1844" s="0"/>
      <c r="XJ1844" s="0"/>
      <c r="XK1844" s="0"/>
      <c r="XL1844" s="0"/>
      <c r="XM1844" s="0"/>
      <c r="XN1844" s="0"/>
      <c r="XO1844" s="0"/>
      <c r="XP1844" s="0"/>
      <c r="XQ1844" s="0"/>
      <c r="XR1844" s="0"/>
      <c r="XS1844" s="0"/>
      <c r="XT1844" s="0"/>
      <c r="XU1844" s="0"/>
      <c r="XV1844" s="0"/>
      <c r="XW1844" s="0"/>
      <c r="XX1844" s="0"/>
      <c r="XY1844" s="0"/>
      <c r="XZ1844" s="0"/>
      <c r="YA1844" s="0"/>
      <c r="YB1844" s="0"/>
      <c r="YC1844" s="0"/>
      <c r="YD1844" s="0"/>
      <c r="YE1844" s="0"/>
      <c r="YF1844" s="0"/>
      <c r="YG1844" s="0"/>
      <c r="YH1844" s="0"/>
      <c r="YI1844" s="0"/>
      <c r="YJ1844" s="0"/>
      <c r="YK1844" s="0"/>
      <c r="YL1844" s="0"/>
      <c r="YM1844" s="0"/>
      <c r="YN1844" s="0"/>
      <c r="YO1844" s="0"/>
      <c r="YP1844" s="0"/>
      <c r="YQ1844" s="0"/>
      <c r="YR1844" s="0"/>
      <c r="YS1844" s="0"/>
      <c r="YT1844" s="0"/>
      <c r="YU1844" s="0"/>
      <c r="YV1844" s="0"/>
      <c r="YW1844" s="0"/>
      <c r="YX1844" s="0"/>
      <c r="YY1844" s="0"/>
      <c r="YZ1844" s="0"/>
      <c r="ZA1844" s="0"/>
      <c r="ZB1844" s="0"/>
      <c r="ZC1844" s="0"/>
      <c r="ZD1844" s="0"/>
      <c r="ZE1844" s="0"/>
      <c r="ZF1844" s="0"/>
      <c r="ZG1844" s="0"/>
      <c r="ZH1844" s="0"/>
      <c r="ZI1844" s="0"/>
      <c r="ZJ1844" s="0"/>
      <c r="ZK1844" s="0"/>
      <c r="ZL1844" s="0"/>
      <c r="ZM1844" s="0"/>
      <c r="ZN1844" s="0"/>
      <c r="ZO1844" s="0"/>
      <c r="ZP1844" s="0"/>
      <c r="ZQ1844" s="0"/>
      <c r="ZR1844" s="0"/>
      <c r="ZS1844" s="0"/>
      <c r="ZT1844" s="0"/>
      <c r="ZU1844" s="0"/>
      <c r="ZV1844" s="0"/>
      <c r="ZW1844" s="0"/>
      <c r="ZX1844" s="0"/>
      <c r="ZY1844" s="0"/>
      <c r="ZZ1844" s="0"/>
      <c r="AAA1844" s="0"/>
      <c r="AAB1844" s="0"/>
      <c r="AAC1844" s="0"/>
      <c r="AAD1844" s="0"/>
      <c r="AAE1844" s="0"/>
      <c r="AAF1844" s="0"/>
      <c r="AAG1844" s="0"/>
      <c r="AAH1844" s="0"/>
      <c r="AAI1844" s="0"/>
      <c r="AAJ1844" s="0"/>
      <c r="AAK1844" s="0"/>
      <c r="AAL1844" s="0"/>
      <c r="AAM1844" s="0"/>
      <c r="AAN1844" s="0"/>
      <c r="AAO1844" s="0"/>
      <c r="AAP1844" s="0"/>
      <c r="AAQ1844" s="0"/>
      <c r="AAR1844" s="0"/>
      <c r="AAS1844" s="0"/>
      <c r="AAT1844" s="0"/>
      <c r="AAU1844" s="0"/>
      <c r="AAV1844" s="0"/>
      <c r="AAW1844" s="0"/>
      <c r="AAX1844" s="0"/>
      <c r="AAY1844" s="0"/>
      <c r="AAZ1844" s="0"/>
      <c r="ABA1844" s="0"/>
      <c r="ABB1844" s="0"/>
      <c r="ABC1844" s="0"/>
      <c r="ABD1844" s="0"/>
      <c r="ABE1844" s="0"/>
      <c r="ABF1844" s="0"/>
      <c r="ABG1844" s="0"/>
      <c r="ABH1844" s="0"/>
      <c r="ABI1844" s="0"/>
      <c r="ABJ1844" s="0"/>
      <c r="ABK1844" s="0"/>
      <c r="ABL1844" s="0"/>
      <c r="ABM1844" s="0"/>
      <c r="ABN1844" s="0"/>
      <c r="ABO1844" s="0"/>
      <c r="ABP1844" s="0"/>
      <c r="ABQ1844" s="0"/>
      <c r="ABR1844" s="0"/>
      <c r="ABS1844" s="0"/>
      <c r="ABT1844" s="0"/>
      <c r="ABU1844" s="0"/>
      <c r="ABV1844" s="0"/>
      <c r="ABW1844" s="0"/>
      <c r="ABX1844" s="0"/>
      <c r="ABY1844" s="0"/>
      <c r="ABZ1844" s="0"/>
      <c r="ACA1844" s="0"/>
      <c r="ACB1844" s="0"/>
      <c r="ACC1844" s="0"/>
      <c r="ACD1844" s="0"/>
      <c r="ACE1844" s="0"/>
      <c r="ACF1844" s="0"/>
      <c r="ACG1844" s="0"/>
      <c r="ACH1844" s="0"/>
      <c r="ACI1844" s="0"/>
      <c r="ACJ1844" s="0"/>
      <c r="ACK1844" s="0"/>
      <c r="ACL1844" s="0"/>
      <c r="ACM1844" s="0"/>
      <c r="ACN1844" s="0"/>
      <c r="ACO1844" s="0"/>
      <c r="ACP1844" s="0"/>
      <c r="ACQ1844" s="0"/>
      <c r="ACR1844" s="0"/>
      <c r="ACS1844" s="0"/>
      <c r="ACT1844" s="0"/>
      <c r="ACU1844" s="0"/>
      <c r="ACV1844" s="0"/>
      <c r="ACW1844" s="0"/>
      <c r="ACX1844" s="0"/>
      <c r="ACY1844" s="0"/>
      <c r="ACZ1844" s="0"/>
      <c r="ADA1844" s="0"/>
      <c r="ADB1844" s="0"/>
      <c r="ADC1844" s="0"/>
      <c r="ADD1844" s="0"/>
      <c r="ADE1844" s="0"/>
      <c r="ADF1844" s="0"/>
      <c r="ADG1844" s="0"/>
      <c r="ADH1844" s="0"/>
      <c r="ADI1844" s="0"/>
      <c r="ADJ1844" s="0"/>
      <c r="ADK1844" s="0"/>
      <c r="ADL1844" s="0"/>
      <c r="ADM1844" s="0"/>
      <c r="ADN1844" s="0"/>
      <c r="ADO1844" s="0"/>
      <c r="ADP1844" s="0"/>
      <c r="ADQ1844" s="0"/>
      <c r="ADR1844" s="0"/>
      <c r="ADS1844" s="0"/>
      <c r="ADT1844" s="0"/>
      <c r="ADU1844" s="0"/>
      <c r="ADV1844" s="0"/>
      <c r="ADW1844" s="0"/>
      <c r="ADX1844" s="0"/>
      <c r="ADY1844" s="0"/>
      <c r="ADZ1844" s="0"/>
      <c r="AEA1844" s="0"/>
      <c r="AEB1844" s="0"/>
      <c r="AEC1844" s="0"/>
      <c r="AED1844" s="0"/>
      <c r="AEE1844" s="0"/>
      <c r="AEF1844" s="0"/>
      <c r="AEG1844" s="0"/>
      <c r="AEH1844" s="0"/>
      <c r="AEI1844" s="0"/>
      <c r="AEJ1844" s="0"/>
      <c r="AEK1844" s="0"/>
      <c r="AEL1844" s="0"/>
      <c r="AEM1844" s="0"/>
      <c r="AEN1844" s="0"/>
      <c r="AEO1844" s="0"/>
      <c r="AEP1844" s="0"/>
      <c r="AEQ1844" s="0"/>
      <c r="AER1844" s="0"/>
      <c r="AES1844" s="0"/>
      <c r="AET1844" s="0"/>
      <c r="AEU1844" s="0"/>
      <c r="AEV1844" s="0"/>
      <c r="AEW1844" s="0"/>
      <c r="AEX1844" s="0"/>
      <c r="AEY1844" s="0"/>
      <c r="AEZ1844" s="0"/>
      <c r="AFA1844" s="0"/>
      <c r="AFB1844" s="0"/>
      <c r="AFC1844" s="0"/>
      <c r="AFD1844" s="0"/>
      <c r="AFE1844" s="0"/>
      <c r="AFF1844" s="0"/>
      <c r="AFG1844" s="0"/>
      <c r="AFH1844" s="0"/>
      <c r="AFI1844" s="0"/>
      <c r="AFJ1844" s="0"/>
      <c r="AFK1844" s="0"/>
      <c r="AFL1844" s="0"/>
      <c r="AFM1844" s="0"/>
      <c r="AFN1844" s="0"/>
      <c r="AFO1844" s="0"/>
      <c r="AFP1844" s="0"/>
      <c r="AFQ1844" s="0"/>
      <c r="AFR1844" s="0"/>
      <c r="AFS1844" s="0"/>
      <c r="AFT1844" s="0"/>
      <c r="AFU1844" s="0"/>
      <c r="AFV1844" s="0"/>
      <c r="AFW1844" s="0"/>
      <c r="AFX1844" s="0"/>
      <c r="AFY1844" s="0"/>
      <c r="AFZ1844" s="0"/>
      <c r="AGA1844" s="0"/>
      <c r="AGB1844" s="0"/>
      <c r="AGC1844" s="0"/>
      <c r="AGD1844" s="0"/>
      <c r="AGE1844" s="0"/>
      <c r="AGF1844" s="0"/>
      <c r="AGG1844" s="0"/>
      <c r="AGH1844" s="0"/>
      <c r="AGI1844" s="0"/>
      <c r="AGJ1844" s="0"/>
      <c r="AGK1844" s="0"/>
      <c r="AGL1844" s="0"/>
      <c r="AGM1844" s="0"/>
      <c r="AGN1844" s="0"/>
      <c r="AGO1844" s="0"/>
      <c r="AGP1844" s="0"/>
      <c r="AGQ1844" s="0"/>
      <c r="AGR1844" s="0"/>
      <c r="AGS1844" s="0"/>
      <c r="AGT1844" s="0"/>
      <c r="AGU1844" s="0"/>
      <c r="AGV1844" s="0"/>
      <c r="AGW1844" s="0"/>
      <c r="AGX1844" s="0"/>
      <c r="AGY1844" s="0"/>
      <c r="AGZ1844" s="0"/>
      <c r="AHA1844" s="0"/>
      <c r="AHB1844" s="0"/>
      <c r="AHC1844" s="0"/>
      <c r="AHD1844" s="0"/>
      <c r="AHE1844" s="0"/>
      <c r="AHF1844" s="0"/>
      <c r="AHG1844" s="0"/>
      <c r="AHH1844" s="0"/>
      <c r="AHI1844" s="0"/>
      <c r="AHJ1844" s="0"/>
      <c r="AHK1844" s="0"/>
      <c r="AHL1844" s="0"/>
      <c r="AHM1844" s="0"/>
      <c r="AHN1844" s="0"/>
      <c r="AHO1844" s="0"/>
      <c r="AHP1844" s="0"/>
      <c r="AHQ1844" s="0"/>
      <c r="AHR1844" s="0"/>
      <c r="AHS1844" s="0"/>
      <c r="AHT1844" s="0"/>
      <c r="AHU1844" s="0"/>
      <c r="AHV1844" s="0"/>
      <c r="AHW1844" s="0"/>
      <c r="AHX1844" s="0"/>
      <c r="AHY1844" s="0"/>
      <c r="AHZ1844" s="0"/>
      <c r="AIA1844" s="0"/>
      <c r="AIB1844" s="0"/>
      <c r="AIC1844" s="0"/>
      <c r="AID1844" s="0"/>
      <c r="AIE1844" s="0"/>
      <c r="AIF1844" s="0"/>
      <c r="AIG1844" s="0"/>
      <c r="AIH1844" s="0"/>
      <c r="AII1844" s="0"/>
      <c r="AIJ1844" s="0"/>
      <c r="AIK1844" s="0"/>
      <c r="AIL1844" s="0"/>
      <c r="AIM1844" s="0"/>
      <c r="AIN1844" s="0"/>
      <c r="AIO1844" s="0"/>
      <c r="AIP1844" s="0"/>
      <c r="AIQ1844" s="0"/>
      <c r="AIR1844" s="0"/>
      <c r="AIS1844" s="0"/>
      <c r="AIT1844" s="0"/>
      <c r="AIU1844" s="0"/>
      <c r="AIV1844" s="0"/>
      <c r="AIW1844" s="0"/>
      <c r="AIX1844" s="0"/>
      <c r="AIY1844" s="0"/>
      <c r="AIZ1844" s="0"/>
      <c r="AJA1844" s="0"/>
      <c r="AJB1844" s="0"/>
      <c r="AJC1844" s="0"/>
      <c r="AJD1844" s="0"/>
      <c r="AJE1844" s="0"/>
      <c r="AJF1844" s="0"/>
      <c r="AJG1844" s="0"/>
      <c r="AJH1844" s="0"/>
      <c r="AJI1844" s="0"/>
      <c r="AJJ1844" s="0"/>
      <c r="AJK1844" s="0"/>
      <c r="AJL1844" s="0"/>
      <c r="AJM1844" s="0"/>
      <c r="AJN1844" s="0"/>
      <c r="AJO1844" s="0"/>
      <c r="AJP1844" s="0"/>
      <c r="AJQ1844" s="0"/>
      <c r="AJR1844" s="0"/>
      <c r="AJS1844" s="0"/>
      <c r="AJT1844" s="0"/>
      <c r="AJU1844" s="0"/>
      <c r="AJV1844" s="0"/>
      <c r="AJW1844" s="0"/>
      <c r="AJX1844" s="0"/>
      <c r="AJY1844" s="0"/>
      <c r="AJZ1844" s="0"/>
      <c r="AKA1844" s="0"/>
      <c r="AKB1844" s="0"/>
      <c r="AKC1844" s="0"/>
      <c r="AKD1844" s="0"/>
      <c r="AKE1844" s="0"/>
      <c r="AKF1844" s="0"/>
      <c r="AKG1844" s="0"/>
      <c r="AKH1844" s="0"/>
      <c r="AKI1844" s="0"/>
      <c r="AKJ1844" s="0"/>
      <c r="AKK1844" s="0"/>
      <c r="AKL1844" s="0"/>
      <c r="AKM1844" s="0"/>
      <c r="AKN1844" s="0"/>
      <c r="AKO1844" s="0"/>
      <c r="AKP1844" s="0"/>
      <c r="AKQ1844" s="0"/>
      <c r="AKR1844" s="0"/>
      <c r="AKS1844" s="0"/>
      <c r="AKT1844" s="0"/>
      <c r="AKU1844" s="0"/>
      <c r="AKV1844" s="0"/>
      <c r="AKW1844" s="0"/>
      <c r="AKX1844" s="0"/>
      <c r="AKY1844" s="0"/>
      <c r="AKZ1844" s="0"/>
      <c r="ALA1844" s="0"/>
      <c r="ALB1844" s="0"/>
      <c r="ALC1844" s="0"/>
      <c r="ALD1844" s="0"/>
      <c r="ALE1844" s="0"/>
      <c r="ALF1844" s="0"/>
      <c r="ALG1844" s="0"/>
      <c r="ALH1844" s="0"/>
      <c r="ALI1844" s="0"/>
      <c r="ALJ1844" s="0"/>
      <c r="ALK1844" s="0"/>
      <c r="ALL1844" s="0"/>
      <c r="ALM1844" s="0"/>
      <c r="ALN1844" s="0"/>
      <c r="ALO1844" s="0"/>
      <c r="ALP1844" s="0"/>
      <c r="ALQ1844" s="0"/>
      <c r="ALR1844" s="0"/>
      <c r="ALS1844" s="0"/>
      <c r="ALT1844" s="0"/>
      <c r="ALU1844" s="0"/>
      <c r="ALV1844" s="0"/>
      <c r="ALW1844" s="0"/>
      <c r="ALX1844" s="0"/>
      <c r="ALY1844" s="0"/>
      <c r="ALZ1844" s="0"/>
      <c r="AMA1844" s="0"/>
      <c r="AMB1844" s="0"/>
      <c r="AMC1844" s="0"/>
      <c r="AMD1844" s="0"/>
      <c r="AME1844" s="0"/>
      <c r="AMF1844" s="0"/>
      <c r="AMG1844" s="0"/>
      <c r="AMH1844" s="0"/>
      <c r="AMI1844" s="0"/>
      <c r="AMJ1844" s="0"/>
    </row>
    <row r="1845" customFormat="false" ht="15" hidden="false" customHeight="true" outlineLevel="0" collapsed="false">
      <c r="A1845" s="1" t="n">
        <v>1842</v>
      </c>
      <c r="B1845" s="1" t="s">
        <v>11259</v>
      </c>
      <c r="C1845" s="1" t="s">
        <v>11406</v>
      </c>
      <c r="D1845" s="1" t="s">
        <v>11407</v>
      </c>
      <c r="E1845" s="1" t="s">
        <v>11419</v>
      </c>
      <c r="F1845" s="2" t="s">
        <v>11420</v>
      </c>
      <c r="G1845" s="1" t="s">
        <v>11421</v>
      </c>
      <c r="H1845" s="1" t="s">
        <v>3074</v>
      </c>
      <c r="I1845" s="1" t="s">
        <v>3075</v>
      </c>
      <c r="J1845" s="1" t="s">
        <v>7196</v>
      </c>
      <c r="K1845" s="4" t="s">
        <v>107</v>
      </c>
      <c r="L1845" s="4" t="s">
        <v>108</v>
      </c>
      <c r="M1845" s="4" t="s">
        <v>109</v>
      </c>
      <c r="N1845" s="4" t="s">
        <v>110</v>
      </c>
      <c r="O1845" s="4" t="s">
        <v>110</v>
      </c>
      <c r="P1845" s="4" t="s">
        <v>110</v>
      </c>
      <c r="Q1845" s="4" t="s">
        <v>110</v>
      </c>
      <c r="R1845" s="4" t="s">
        <v>110</v>
      </c>
      <c r="S1845" s="4" t="s">
        <v>110</v>
      </c>
      <c r="T1845" s="4" t="s">
        <v>110</v>
      </c>
      <c r="U1845" s="4" t="s">
        <v>110</v>
      </c>
      <c r="V1845" s="4" t="s">
        <v>110</v>
      </c>
      <c r="W1845" s="4" t="s">
        <v>110</v>
      </c>
      <c r="X1845" s="4" t="s">
        <v>110</v>
      </c>
      <c r="Y1845" s="4" t="s">
        <v>110</v>
      </c>
      <c r="Z1845" s="4" t="s">
        <v>110</v>
      </c>
      <c r="AA1845" s="4" t="s">
        <v>110</v>
      </c>
      <c r="AB1845" s="4" t="s">
        <v>110</v>
      </c>
      <c r="AC1845" s="4" t="s">
        <v>110</v>
      </c>
      <c r="AD1845" s="4" t="s">
        <v>110</v>
      </c>
      <c r="AE1845" s="4" t="s">
        <v>110</v>
      </c>
      <c r="AF1845" s="4" t="s">
        <v>110</v>
      </c>
      <c r="AG1845" s="4" t="s">
        <v>110</v>
      </c>
      <c r="AH1845" s="4" t="s">
        <v>110</v>
      </c>
      <c r="AI1845" s="4" t="s">
        <v>110</v>
      </c>
      <c r="AJ1845" s="4" t="s">
        <v>110</v>
      </c>
      <c r="AK1845" s="4" t="s">
        <v>110</v>
      </c>
      <c r="AL1845" s="4" t="s">
        <v>110</v>
      </c>
      <c r="AM1845" s="4" t="s">
        <v>110</v>
      </c>
      <c r="AN1845" s="4" t="s">
        <v>110</v>
      </c>
      <c r="AO1845" s="4" t="s">
        <v>110</v>
      </c>
      <c r="AP1845" s="4" t="s">
        <v>110</v>
      </c>
      <c r="AQ1845" s="4" t="s">
        <v>110</v>
      </c>
      <c r="AR1845" s="4" t="s">
        <v>110</v>
      </c>
      <c r="AS1845" s="4" t="s">
        <v>110</v>
      </c>
      <c r="AT1845" s="4" t="s">
        <v>110</v>
      </c>
      <c r="AU1845" s="4" t="s">
        <v>110</v>
      </c>
      <c r="AV1845" s="4" t="s">
        <v>110</v>
      </c>
      <c r="AW1845" s="4" t="s">
        <v>110</v>
      </c>
      <c r="AX1845" s="0"/>
      <c r="AY1845" s="0"/>
      <c r="AZ1845" s="1"/>
      <c r="BA1845" s="1"/>
      <c r="BB1845" s="4"/>
      <c r="BC1845" s="4"/>
      <c r="BD1845" s="4"/>
      <c r="BE1845" s="0"/>
      <c r="BF1845" s="4" t="s">
        <v>112</v>
      </c>
      <c r="BG1845" s="4" t="s">
        <v>112</v>
      </c>
      <c r="BH1845" s="4" t="s">
        <v>112</v>
      </c>
      <c r="BI1845" s="4" t="s">
        <v>112</v>
      </c>
      <c r="BJ1845" s="4"/>
      <c r="BK1845" s="4" t="s">
        <v>85</v>
      </c>
      <c r="BL1845" s="4"/>
      <c r="BM1845" s="4" t="s">
        <v>85</v>
      </c>
      <c r="BN1845" s="4" t="s">
        <v>85</v>
      </c>
      <c r="BO1845" s="0"/>
      <c r="BP1845" s="0"/>
      <c r="BQ1845" s="4" t="s">
        <v>85</v>
      </c>
      <c r="BR1845" s="1" t="s">
        <v>2784</v>
      </c>
      <c r="BS1845" s="0"/>
      <c r="BT1845" s="0"/>
      <c r="BU1845" s="0"/>
      <c r="BV1845" s="0"/>
      <c r="BW1845" s="0"/>
      <c r="BX1845" s="0"/>
      <c r="BY1845" s="0"/>
      <c r="BZ1845" s="0"/>
      <c r="CA1845" s="0"/>
      <c r="CB1845" s="0"/>
      <c r="CC1845" s="0"/>
      <c r="CD1845" s="0"/>
      <c r="CE1845" s="0"/>
      <c r="CF1845" s="0"/>
      <c r="CG1845" s="0"/>
      <c r="CH1845" s="0"/>
      <c r="CI1845" s="0"/>
      <c r="CJ1845" s="0"/>
      <c r="CK1845" s="0"/>
      <c r="CL1845" s="0"/>
      <c r="CM1845" s="0"/>
      <c r="CN1845" s="0"/>
      <c r="CO1845" s="0"/>
      <c r="CP1845" s="0"/>
      <c r="CQ1845" s="0"/>
      <c r="CR1845" s="0"/>
      <c r="CS1845" s="0"/>
      <c r="CT1845" s="0"/>
      <c r="CU1845" s="0"/>
      <c r="CV1845" s="0"/>
      <c r="CW1845" s="0"/>
      <c r="CX1845" s="0"/>
      <c r="CY1845" s="0"/>
      <c r="CZ1845" s="0"/>
      <c r="DA1845" s="0"/>
      <c r="DB1845" s="0"/>
      <c r="DC1845" s="0"/>
      <c r="DD1845" s="0"/>
      <c r="DE1845" s="0"/>
      <c r="DF1845" s="0"/>
      <c r="DG1845" s="0"/>
      <c r="DH1845" s="0"/>
      <c r="DI1845" s="0"/>
      <c r="DJ1845" s="0"/>
      <c r="DK1845" s="0"/>
      <c r="DL1845" s="0"/>
      <c r="DM1845" s="0"/>
      <c r="DN1845" s="0"/>
      <c r="DO1845" s="0"/>
      <c r="DP1845" s="0"/>
      <c r="DQ1845" s="0"/>
      <c r="DR1845" s="0"/>
      <c r="DS1845" s="0"/>
      <c r="DT1845" s="0"/>
      <c r="DU1845" s="0"/>
      <c r="DV1845" s="0"/>
      <c r="DW1845" s="0"/>
      <c r="DX1845" s="0"/>
      <c r="DY1845" s="0"/>
      <c r="DZ1845" s="0"/>
      <c r="EA1845" s="0"/>
      <c r="EB1845" s="0"/>
      <c r="EC1845" s="0"/>
      <c r="ED1845" s="0"/>
      <c r="EE1845" s="0"/>
      <c r="EF1845" s="0"/>
      <c r="EG1845" s="0"/>
      <c r="EH1845" s="0"/>
      <c r="EI1845" s="0"/>
      <c r="EJ1845" s="0"/>
      <c r="EK1845" s="0"/>
      <c r="EL1845" s="0"/>
      <c r="EM1845" s="0"/>
      <c r="EN1845" s="0"/>
      <c r="EO1845" s="0"/>
      <c r="EP1845" s="0"/>
      <c r="EQ1845" s="0"/>
      <c r="ER1845" s="0"/>
      <c r="ES1845" s="0"/>
      <c r="ET1845" s="0"/>
      <c r="EU1845" s="0"/>
      <c r="EV1845" s="0"/>
      <c r="EW1845" s="0"/>
      <c r="EX1845" s="0"/>
      <c r="EY1845" s="0"/>
      <c r="EZ1845" s="0"/>
      <c r="FA1845" s="0"/>
      <c r="FB1845" s="0"/>
      <c r="FC1845" s="0"/>
      <c r="FD1845" s="0"/>
      <c r="FE1845" s="0"/>
      <c r="FF1845" s="0"/>
      <c r="FG1845" s="0"/>
      <c r="FH1845" s="0"/>
      <c r="FI1845" s="0"/>
      <c r="FJ1845" s="0"/>
      <c r="FK1845" s="0"/>
      <c r="FL1845" s="0"/>
      <c r="FM1845" s="0"/>
      <c r="FN1845" s="0"/>
      <c r="FO1845" s="0"/>
      <c r="FP1845" s="0"/>
      <c r="FQ1845" s="0"/>
      <c r="FR1845" s="0"/>
      <c r="FS1845" s="0"/>
      <c r="FT1845" s="0"/>
      <c r="FU1845" s="0"/>
      <c r="FV1845" s="0"/>
      <c r="FW1845" s="0"/>
      <c r="FX1845" s="0"/>
      <c r="FY1845" s="0"/>
      <c r="FZ1845" s="0"/>
      <c r="GA1845" s="0"/>
      <c r="GB1845" s="0"/>
      <c r="GC1845" s="0"/>
      <c r="GD1845" s="0"/>
      <c r="GE1845" s="0"/>
      <c r="GF1845" s="0"/>
      <c r="GG1845" s="0"/>
      <c r="GH1845" s="0"/>
      <c r="GI1845" s="0"/>
      <c r="GJ1845" s="0"/>
      <c r="GK1845" s="0"/>
      <c r="GL1845" s="0"/>
      <c r="GM1845" s="0"/>
      <c r="GN1845" s="0"/>
      <c r="GO1845" s="0"/>
      <c r="GP1845" s="0"/>
      <c r="GQ1845" s="0"/>
      <c r="GR1845" s="0"/>
      <c r="GS1845" s="0"/>
      <c r="GT1845" s="0"/>
      <c r="GU1845" s="0"/>
      <c r="GV1845" s="0"/>
      <c r="GW1845" s="0"/>
      <c r="GX1845" s="0"/>
      <c r="GY1845" s="0"/>
      <c r="GZ1845" s="0"/>
      <c r="HA1845" s="0"/>
      <c r="HB1845" s="0"/>
      <c r="HC1845" s="0"/>
      <c r="HD1845" s="0"/>
      <c r="HE1845" s="0"/>
      <c r="HF1845" s="0"/>
      <c r="HG1845" s="0"/>
      <c r="HH1845" s="0"/>
      <c r="HI1845" s="0"/>
      <c r="HJ1845" s="0"/>
      <c r="HK1845" s="0"/>
      <c r="HL1845" s="0"/>
      <c r="HM1845" s="0"/>
      <c r="HN1845" s="0"/>
      <c r="HO1845" s="0"/>
      <c r="HP1845" s="0"/>
      <c r="HQ1845" s="0"/>
      <c r="HR1845" s="0"/>
      <c r="HS1845" s="0"/>
      <c r="HT1845" s="0"/>
      <c r="HU1845" s="0"/>
      <c r="HV1845" s="0"/>
      <c r="HW1845" s="0"/>
      <c r="HX1845" s="0"/>
      <c r="HY1845" s="0"/>
      <c r="HZ1845" s="0"/>
      <c r="IA1845" s="0"/>
      <c r="IB1845" s="0"/>
      <c r="IC1845" s="0"/>
      <c r="ID1845" s="0"/>
      <c r="IE1845" s="0"/>
      <c r="IF1845" s="0"/>
      <c r="IG1845" s="0"/>
      <c r="IH1845" s="0"/>
      <c r="II1845" s="0"/>
      <c r="IJ1845" s="0"/>
      <c r="IK1845" s="0"/>
      <c r="IL1845" s="0"/>
      <c r="IM1845" s="0"/>
      <c r="IN1845" s="0"/>
      <c r="IO1845" s="0"/>
      <c r="IP1845" s="0"/>
      <c r="IQ1845" s="0"/>
      <c r="IR1845" s="0"/>
      <c r="IS1845" s="0"/>
      <c r="IT1845" s="0"/>
      <c r="IU1845" s="0"/>
      <c r="IV1845" s="0"/>
      <c r="IW1845" s="0"/>
      <c r="IX1845" s="0"/>
      <c r="IY1845" s="0"/>
      <c r="IZ1845" s="0"/>
      <c r="JA1845" s="0"/>
      <c r="JB1845" s="0"/>
      <c r="JC1845" s="0"/>
      <c r="JD1845" s="0"/>
      <c r="JE1845" s="0"/>
      <c r="JF1845" s="0"/>
      <c r="JG1845" s="0"/>
      <c r="JH1845" s="0"/>
      <c r="JI1845" s="0"/>
      <c r="JJ1845" s="0"/>
      <c r="JK1845" s="0"/>
      <c r="JL1845" s="0"/>
      <c r="JM1845" s="0"/>
      <c r="JN1845" s="0"/>
      <c r="JO1845" s="0"/>
      <c r="JP1845" s="0"/>
      <c r="JQ1845" s="0"/>
      <c r="JR1845" s="0"/>
      <c r="JS1845" s="0"/>
      <c r="JT1845" s="0"/>
      <c r="JU1845" s="0"/>
      <c r="JV1845" s="0"/>
      <c r="JW1845" s="0"/>
      <c r="JX1845" s="0"/>
      <c r="JY1845" s="0"/>
      <c r="JZ1845" s="0"/>
      <c r="KA1845" s="0"/>
      <c r="KB1845" s="0"/>
      <c r="KC1845" s="0"/>
      <c r="KD1845" s="0"/>
      <c r="KE1845" s="0"/>
      <c r="KF1845" s="0"/>
      <c r="KG1845" s="0"/>
      <c r="KH1845" s="0"/>
      <c r="KI1845" s="0"/>
      <c r="KJ1845" s="0"/>
      <c r="KK1845" s="0"/>
      <c r="KL1845" s="0"/>
      <c r="KM1845" s="0"/>
      <c r="KN1845" s="0"/>
      <c r="KO1845" s="0"/>
      <c r="KP1845" s="0"/>
      <c r="KQ1845" s="0"/>
      <c r="KR1845" s="0"/>
      <c r="KS1845" s="0"/>
      <c r="KT1845" s="0"/>
      <c r="KU1845" s="0"/>
      <c r="KV1845" s="0"/>
      <c r="KW1845" s="0"/>
      <c r="KX1845" s="0"/>
      <c r="KY1845" s="0"/>
      <c r="KZ1845" s="0"/>
      <c r="LA1845" s="0"/>
      <c r="LB1845" s="0"/>
      <c r="LC1845" s="0"/>
      <c r="LD1845" s="0"/>
      <c r="LE1845" s="0"/>
      <c r="LF1845" s="0"/>
      <c r="LG1845" s="0"/>
      <c r="LH1845" s="0"/>
      <c r="LI1845" s="0"/>
      <c r="LJ1845" s="0"/>
      <c r="LK1845" s="0"/>
      <c r="LL1845" s="0"/>
      <c r="LM1845" s="0"/>
      <c r="LN1845" s="0"/>
      <c r="LO1845" s="0"/>
      <c r="LP1845" s="0"/>
      <c r="LQ1845" s="0"/>
      <c r="LR1845" s="0"/>
      <c r="LS1845" s="0"/>
      <c r="LT1845" s="0"/>
      <c r="LU1845" s="0"/>
      <c r="LV1845" s="0"/>
      <c r="LW1845" s="0"/>
      <c r="LX1845" s="0"/>
      <c r="LY1845" s="0"/>
      <c r="LZ1845" s="0"/>
      <c r="MA1845" s="0"/>
      <c r="MB1845" s="0"/>
      <c r="MC1845" s="0"/>
      <c r="MD1845" s="0"/>
      <c r="ME1845" s="0"/>
      <c r="MF1845" s="0"/>
      <c r="MG1845" s="0"/>
      <c r="MH1845" s="0"/>
      <c r="MI1845" s="0"/>
      <c r="MJ1845" s="0"/>
      <c r="MK1845" s="0"/>
      <c r="ML1845" s="0"/>
      <c r="MM1845" s="0"/>
      <c r="MN1845" s="0"/>
      <c r="MO1845" s="0"/>
      <c r="MP1845" s="0"/>
      <c r="MQ1845" s="0"/>
      <c r="MR1845" s="0"/>
      <c r="MS1845" s="0"/>
      <c r="MT1845" s="0"/>
      <c r="MU1845" s="0"/>
      <c r="MV1845" s="0"/>
      <c r="MW1845" s="0"/>
      <c r="MX1845" s="0"/>
      <c r="MY1845" s="0"/>
      <c r="MZ1845" s="0"/>
      <c r="NA1845" s="0"/>
      <c r="NB1845" s="0"/>
      <c r="NC1845" s="0"/>
      <c r="ND1845" s="0"/>
      <c r="NE1845" s="0"/>
      <c r="NF1845" s="0"/>
      <c r="NG1845" s="0"/>
      <c r="NH1845" s="0"/>
      <c r="NI1845" s="0"/>
      <c r="NJ1845" s="0"/>
      <c r="NK1845" s="0"/>
      <c r="NL1845" s="0"/>
      <c r="NM1845" s="0"/>
      <c r="NN1845" s="0"/>
      <c r="NO1845" s="0"/>
      <c r="NP1845" s="0"/>
      <c r="NQ1845" s="0"/>
      <c r="NR1845" s="0"/>
      <c r="NS1845" s="0"/>
      <c r="NT1845" s="0"/>
      <c r="NU1845" s="0"/>
      <c r="NV1845" s="0"/>
      <c r="NW1845" s="0"/>
      <c r="NX1845" s="0"/>
      <c r="NY1845" s="0"/>
      <c r="NZ1845" s="0"/>
      <c r="OA1845" s="0"/>
      <c r="OB1845" s="0"/>
      <c r="OC1845" s="0"/>
      <c r="OD1845" s="0"/>
      <c r="OE1845" s="0"/>
      <c r="OF1845" s="0"/>
      <c r="OG1845" s="0"/>
      <c r="OH1845" s="0"/>
      <c r="OI1845" s="0"/>
      <c r="OJ1845" s="0"/>
      <c r="OK1845" s="0"/>
      <c r="OL1845" s="0"/>
      <c r="OM1845" s="0"/>
      <c r="ON1845" s="0"/>
      <c r="OO1845" s="0"/>
      <c r="OP1845" s="0"/>
      <c r="OQ1845" s="0"/>
      <c r="OR1845" s="0"/>
      <c r="OS1845" s="0"/>
      <c r="OT1845" s="0"/>
      <c r="OU1845" s="0"/>
      <c r="OV1845" s="0"/>
      <c r="OW1845" s="0"/>
      <c r="OX1845" s="0"/>
      <c r="OY1845" s="0"/>
      <c r="OZ1845" s="0"/>
      <c r="PA1845" s="0"/>
      <c r="PB1845" s="0"/>
      <c r="PC1845" s="0"/>
      <c r="PD1845" s="0"/>
      <c r="PE1845" s="0"/>
      <c r="PF1845" s="0"/>
      <c r="PG1845" s="0"/>
      <c r="PH1845" s="0"/>
      <c r="PI1845" s="0"/>
      <c r="PJ1845" s="0"/>
      <c r="PK1845" s="0"/>
      <c r="PL1845" s="0"/>
      <c r="PM1845" s="0"/>
      <c r="PN1845" s="0"/>
      <c r="PO1845" s="0"/>
      <c r="PP1845" s="0"/>
      <c r="PQ1845" s="0"/>
      <c r="PR1845" s="0"/>
      <c r="PS1845" s="0"/>
      <c r="PT1845" s="0"/>
      <c r="PU1845" s="0"/>
      <c r="PV1845" s="0"/>
      <c r="PW1845" s="0"/>
      <c r="PX1845" s="0"/>
      <c r="PY1845" s="0"/>
      <c r="PZ1845" s="0"/>
      <c r="QA1845" s="0"/>
      <c r="QB1845" s="0"/>
      <c r="QC1845" s="0"/>
      <c r="QD1845" s="0"/>
      <c r="QE1845" s="0"/>
      <c r="QF1845" s="0"/>
      <c r="QG1845" s="0"/>
      <c r="QH1845" s="0"/>
      <c r="QI1845" s="0"/>
      <c r="QJ1845" s="0"/>
      <c r="QK1845" s="0"/>
      <c r="QL1845" s="0"/>
      <c r="QM1845" s="0"/>
      <c r="QN1845" s="0"/>
      <c r="QO1845" s="0"/>
      <c r="QP1845" s="0"/>
      <c r="QQ1845" s="0"/>
      <c r="QR1845" s="0"/>
      <c r="QS1845" s="0"/>
      <c r="QT1845" s="0"/>
      <c r="QU1845" s="0"/>
      <c r="QV1845" s="0"/>
      <c r="QW1845" s="0"/>
      <c r="QX1845" s="0"/>
      <c r="QY1845" s="0"/>
      <c r="QZ1845" s="0"/>
      <c r="RA1845" s="0"/>
      <c r="RB1845" s="0"/>
      <c r="RC1845" s="0"/>
      <c r="RD1845" s="0"/>
      <c r="RE1845" s="0"/>
      <c r="RF1845" s="0"/>
      <c r="RG1845" s="0"/>
      <c r="RH1845" s="0"/>
      <c r="RI1845" s="0"/>
      <c r="RJ1845" s="0"/>
      <c r="RK1845" s="0"/>
      <c r="RL1845" s="0"/>
      <c r="RM1845" s="0"/>
      <c r="RN1845" s="0"/>
      <c r="RO1845" s="0"/>
      <c r="RP1845" s="0"/>
      <c r="RQ1845" s="0"/>
      <c r="RR1845" s="0"/>
      <c r="RS1845" s="0"/>
      <c r="RT1845" s="0"/>
      <c r="RU1845" s="0"/>
      <c r="RV1845" s="0"/>
      <c r="RW1845" s="0"/>
      <c r="RX1845" s="0"/>
      <c r="RY1845" s="0"/>
      <c r="RZ1845" s="0"/>
      <c r="SA1845" s="0"/>
      <c r="SB1845" s="0"/>
      <c r="SC1845" s="0"/>
      <c r="SD1845" s="0"/>
      <c r="SE1845" s="0"/>
      <c r="SF1845" s="0"/>
      <c r="SG1845" s="0"/>
      <c r="SH1845" s="0"/>
      <c r="SI1845" s="0"/>
      <c r="SJ1845" s="0"/>
      <c r="SK1845" s="0"/>
      <c r="SL1845" s="0"/>
      <c r="SM1845" s="0"/>
      <c r="SN1845" s="0"/>
      <c r="SO1845" s="0"/>
      <c r="SP1845" s="0"/>
      <c r="SQ1845" s="0"/>
      <c r="SR1845" s="0"/>
      <c r="SS1845" s="0"/>
      <c r="ST1845" s="0"/>
      <c r="SU1845" s="0"/>
      <c r="SV1845" s="0"/>
      <c r="SW1845" s="0"/>
      <c r="SX1845" s="0"/>
      <c r="SY1845" s="0"/>
      <c r="SZ1845" s="0"/>
      <c r="TA1845" s="0"/>
      <c r="TB1845" s="0"/>
      <c r="TC1845" s="0"/>
      <c r="TD1845" s="0"/>
      <c r="TE1845" s="0"/>
      <c r="TF1845" s="0"/>
      <c r="TG1845" s="0"/>
      <c r="TH1845" s="0"/>
      <c r="TI1845" s="0"/>
      <c r="TJ1845" s="0"/>
      <c r="TK1845" s="0"/>
      <c r="TL1845" s="0"/>
      <c r="TM1845" s="0"/>
      <c r="TN1845" s="0"/>
      <c r="TO1845" s="0"/>
      <c r="TP1845" s="0"/>
      <c r="TQ1845" s="0"/>
      <c r="TR1845" s="0"/>
      <c r="TS1845" s="0"/>
      <c r="TT1845" s="0"/>
      <c r="TU1845" s="0"/>
      <c r="TV1845" s="0"/>
      <c r="TW1845" s="0"/>
      <c r="TX1845" s="0"/>
      <c r="TY1845" s="0"/>
      <c r="TZ1845" s="0"/>
      <c r="UA1845" s="0"/>
      <c r="UB1845" s="0"/>
      <c r="UC1845" s="0"/>
      <c r="UD1845" s="0"/>
      <c r="UE1845" s="0"/>
      <c r="UF1845" s="0"/>
      <c r="UG1845" s="0"/>
      <c r="UH1845" s="0"/>
      <c r="UI1845" s="0"/>
      <c r="UJ1845" s="0"/>
      <c r="UK1845" s="0"/>
      <c r="UL1845" s="0"/>
      <c r="UM1845" s="0"/>
      <c r="UN1845" s="0"/>
      <c r="UO1845" s="0"/>
      <c r="UP1845" s="0"/>
      <c r="UQ1845" s="0"/>
      <c r="UR1845" s="0"/>
      <c r="US1845" s="0"/>
      <c r="UT1845" s="0"/>
      <c r="UU1845" s="0"/>
      <c r="UV1845" s="0"/>
      <c r="UW1845" s="0"/>
      <c r="UX1845" s="0"/>
      <c r="UY1845" s="0"/>
      <c r="UZ1845" s="0"/>
      <c r="VA1845" s="0"/>
      <c r="VB1845" s="0"/>
      <c r="VC1845" s="0"/>
      <c r="VD1845" s="0"/>
      <c r="VE1845" s="0"/>
      <c r="VF1845" s="0"/>
      <c r="VG1845" s="0"/>
      <c r="VH1845" s="0"/>
      <c r="VI1845" s="0"/>
      <c r="VJ1845" s="0"/>
      <c r="VK1845" s="0"/>
      <c r="VL1845" s="0"/>
      <c r="VM1845" s="0"/>
      <c r="VN1845" s="0"/>
      <c r="VO1845" s="0"/>
      <c r="VP1845" s="0"/>
      <c r="VQ1845" s="0"/>
      <c r="VR1845" s="0"/>
      <c r="VS1845" s="0"/>
      <c r="VT1845" s="0"/>
      <c r="VU1845" s="0"/>
      <c r="VV1845" s="0"/>
      <c r="VW1845" s="0"/>
      <c r="VX1845" s="0"/>
      <c r="VY1845" s="0"/>
      <c r="VZ1845" s="0"/>
      <c r="WA1845" s="0"/>
      <c r="WB1845" s="0"/>
      <c r="WC1845" s="0"/>
      <c r="WD1845" s="0"/>
      <c r="WE1845" s="0"/>
      <c r="WF1845" s="0"/>
      <c r="WG1845" s="0"/>
      <c r="WH1845" s="0"/>
      <c r="WI1845" s="0"/>
      <c r="WJ1845" s="0"/>
      <c r="WK1845" s="0"/>
      <c r="WL1845" s="0"/>
      <c r="WM1845" s="0"/>
      <c r="WN1845" s="0"/>
      <c r="WO1845" s="0"/>
      <c r="WP1845" s="0"/>
      <c r="WQ1845" s="0"/>
      <c r="WR1845" s="0"/>
      <c r="WS1845" s="0"/>
      <c r="WT1845" s="0"/>
      <c r="WU1845" s="0"/>
      <c r="WV1845" s="0"/>
      <c r="WW1845" s="0"/>
      <c r="WX1845" s="0"/>
      <c r="WY1845" s="0"/>
      <c r="WZ1845" s="0"/>
      <c r="XA1845" s="0"/>
      <c r="XB1845" s="0"/>
      <c r="XC1845" s="0"/>
      <c r="XD1845" s="0"/>
      <c r="XE1845" s="0"/>
      <c r="XF1845" s="0"/>
      <c r="XG1845" s="0"/>
      <c r="XH1845" s="0"/>
      <c r="XI1845" s="0"/>
      <c r="XJ1845" s="0"/>
      <c r="XK1845" s="0"/>
      <c r="XL1845" s="0"/>
      <c r="XM1845" s="0"/>
      <c r="XN1845" s="0"/>
      <c r="XO1845" s="0"/>
      <c r="XP1845" s="0"/>
      <c r="XQ1845" s="0"/>
      <c r="XR1845" s="0"/>
      <c r="XS1845" s="0"/>
      <c r="XT1845" s="0"/>
      <c r="XU1845" s="0"/>
      <c r="XV1845" s="0"/>
      <c r="XW1845" s="0"/>
      <c r="XX1845" s="0"/>
      <c r="XY1845" s="0"/>
      <c r="XZ1845" s="0"/>
      <c r="YA1845" s="0"/>
      <c r="YB1845" s="0"/>
      <c r="YC1845" s="0"/>
      <c r="YD1845" s="0"/>
      <c r="YE1845" s="0"/>
      <c r="YF1845" s="0"/>
      <c r="YG1845" s="0"/>
      <c r="YH1845" s="0"/>
      <c r="YI1845" s="0"/>
      <c r="YJ1845" s="0"/>
      <c r="YK1845" s="0"/>
      <c r="YL1845" s="0"/>
      <c r="YM1845" s="0"/>
      <c r="YN1845" s="0"/>
      <c r="YO1845" s="0"/>
      <c r="YP1845" s="0"/>
      <c r="YQ1845" s="0"/>
      <c r="YR1845" s="0"/>
      <c r="YS1845" s="0"/>
      <c r="YT1845" s="0"/>
      <c r="YU1845" s="0"/>
      <c r="YV1845" s="0"/>
      <c r="YW1845" s="0"/>
      <c r="YX1845" s="0"/>
      <c r="YY1845" s="0"/>
      <c r="YZ1845" s="0"/>
      <c r="ZA1845" s="0"/>
      <c r="ZB1845" s="0"/>
      <c r="ZC1845" s="0"/>
      <c r="ZD1845" s="0"/>
      <c r="ZE1845" s="0"/>
      <c r="ZF1845" s="0"/>
      <c r="ZG1845" s="0"/>
      <c r="ZH1845" s="0"/>
      <c r="ZI1845" s="0"/>
      <c r="ZJ1845" s="0"/>
      <c r="ZK1845" s="0"/>
      <c r="ZL1845" s="0"/>
      <c r="ZM1845" s="0"/>
      <c r="ZN1845" s="0"/>
      <c r="ZO1845" s="0"/>
      <c r="ZP1845" s="0"/>
      <c r="ZQ1845" s="0"/>
      <c r="ZR1845" s="0"/>
      <c r="ZS1845" s="0"/>
      <c r="ZT1845" s="0"/>
      <c r="ZU1845" s="0"/>
      <c r="ZV1845" s="0"/>
      <c r="ZW1845" s="0"/>
      <c r="ZX1845" s="0"/>
      <c r="ZY1845" s="0"/>
      <c r="ZZ1845" s="0"/>
      <c r="AAA1845" s="0"/>
      <c r="AAB1845" s="0"/>
      <c r="AAC1845" s="0"/>
      <c r="AAD1845" s="0"/>
      <c r="AAE1845" s="0"/>
      <c r="AAF1845" s="0"/>
      <c r="AAG1845" s="0"/>
      <c r="AAH1845" s="0"/>
      <c r="AAI1845" s="0"/>
      <c r="AAJ1845" s="0"/>
      <c r="AAK1845" s="0"/>
      <c r="AAL1845" s="0"/>
      <c r="AAM1845" s="0"/>
      <c r="AAN1845" s="0"/>
      <c r="AAO1845" s="0"/>
      <c r="AAP1845" s="0"/>
      <c r="AAQ1845" s="0"/>
      <c r="AAR1845" s="0"/>
      <c r="AAS1845" s="0"/>
      <c r="AAT1845" s="0"/>
      <c r="AAU1845" s="0"/>
      <c r="AAV1845" s="0"/>
      <c r="AAW1845" s="0"/>
      <c r="AAX1845" s="0"/>
      <c r="AAY1845" s="0"/>
      <c r="AAZ1845" s="0"/>
      <c r="ABA1845" s="0"/>
      <c r="ABB1845" s="0"/>
      <c r="ABC1845" s="0"/>
      <c r="ABD1845" s="0"/>
      <c r="ABE1845" s="0"/>
      <c r="ABF1845" s="0"/>
      <c r="ABG1845" s="0"/>
      <c r="ABH1845" s="0"/>
      <c r="ABI1845" s="0"/>
      <c r="ABJ1845" s="0"/>
      <c r="ABK1845" s="0"/>
      <c r="ABL1845" s="0"/>
      <c r="ABM1845" s="0"/>
      <c r="ABN1845" s="0"/>
      <c r="ABO1845" s="0"/>
      <c r="ABP1845" s="0"/>
      <c r="ABQ1845" s="0"/>
      <c r="ABR1845" s="0"/>
      <c r="ABS1845" s="0"/>
      <c r="ABT1845" s="0"/>
      <c r="ABU1845" s="0"/>
      <c r="ABV1845" s="0"/>
      <c r="ABW1845" s="0"/>
      <c r="ABX1845" s="0"/>
      <c r="ABY1845" s="0"/>
      <c r="ABZ1845" s="0"/>
      <c r="ACA1845" s="0"/>
      <c r="ACB1845" s="0"/>
      <c r="ACC1845" s="0"/>
      <c r="ACD1845" s="0"/>
      <c r="ACE1845" s="0"/>
      <c r="ACF1845" s="0"/>
      <c r="ACG1845" s="0"/>
      <c r="ACH1845" s="0"/>
      <c r="ACI1845" s="0"/>
      <c r="ACJ1845" s="0"/>
      <c r="ACK1845" s="0"/>
      <c r="ACL1845" s="0"/>
      <c r="ACM1845" s="0"/>
      <c r="ACN1845" s="0"/>
      <c r="ACO1845" s="0"/>
      <c r="ACP1845" s="0"/>
      <c r="ACQ1845" s="0"/>
      <c r="ACR1845" s="0"/>
      <c r="ACS1845" s="0"/>
      <c r="ACT1845" s="0"/>
      <c r="ACU1845" s="0"/>
      <c r="ACV1845" s="0"/>
      <c r="ACW1845" s="0"/>
      <c r="ACX1845" s="0"/>
      <c r="ACY1845" s="0"/>
      <c r="ACZ1845" s="0"/>
      <c r="ADA1845" s="0"/>
      <c r="ADB1845" s="0"/>
      <c r="ADC1845" s="0"/>
      <c r="ADD1845" s="0"/>
      <c r="ADE1845" s="0"/>
      <c r="ADF1845" s="0"/>
      <c r="ADG1845" s="0"/>
      <c r="ADH1845" s="0"/>
      <c r="ADI1845" s="0"/>
      <c r="ADJ1845" s="0"/>
      <c r="ADK1845" s="0"/>
      <c r="ADL1845" s="0"/>
      <c r="ADM1845" s="0"/>
      <c r="ADN1845" s="0"/>
      <c r="ADO1845" s="0"/>
      <c r="ADP1845" s="0"/>
      <c r="ADQ1845" s="0"/>
      <c r="ADR1845" s="0"/>
      <c r="ADS1845" s="0"/>
      <c r="ADT1845" s="0"/>
      <c r="ADU1845" s="0"/>
      <c r="ADV1845" s="0"/>
      <c r="ADW1845" s="0"/>
      <c r="ADX1845" s="0"/>
      <c r="ADY1845" s="0"/>
      <c r="ADZ1845" s="0"/>
      <c r="AEA1845" s="0"/>
      <c r="AEB1845" s="0"/>
      <c r="AEC1845" s="0"/>
      <c r="AED1845" s="0"/>
      <c r="AEE1845" s="0"/>
      <c r="AEF1845" s="0"/>
      <c r="AEG1845" s="0"/>
      <c r="AEH1845" s="0"/>
      <c r="AEI1845" s="0"/>
      <c r="AEJ1845" s="0"/>
      <c r="AEK1845" s="0"/>
      <c r="AEL1845" s="0"/>
      <c r="AEM1845" s="0"/>
      <c r="AEN1845" s="0"/>
      <c r="AEO1845" s="0"/>
      <c r="AEP1845" s="0"/>
      <c r="AEQ1845" s="0"/>
      <c r="AER1845" s="0"/>
      <c r="AES1845" s="0"/>
      <c r="AET1845" s="0"/>
      <c r="AEU1845" s="0"/>
      <c r="AEV1845" s="0"/>
      <c r="AEW1845" s="0"/>
      <c r="AEX1845" s="0"/>
      <c r="AEY1845" s="0"/>
      <c r="AEZ1845" s="0"/>
      <c r="AFA1845" s="0"/>
      <c r="AFB1845" s="0"/>
      <c r="AFC1845" s="0"/>
      <c r="AFD1845" s="0"/>
      <c r="AFE1845" s="0"/>
      <c r="AFF1845" s="0"/>
      <c r="AFG1845" s="0"/>
      <c r="AFH1845" s="0"/>
      <c r="AFI1845" s="0"/>
      <c r="AFJ1845" s="0"/>
      <c r="AFK1845" s="0"/>
      <c r="AFL1845" s="0"/>
      <c r="AFM1845" s="0"/>
      <c r="AFN1845" s="0"/>
      <c r="AFO1845" s="0"/>
      <c r="AFP1845" s="0"/>
      <c r="AFQ1845" s="0"/>
      <c r="AFR1845" s="0"/>
      <c r="AFS1845" s="0"/>
      <c r="AFT1845" s="0"/>
      <c r="AFU1845" s="0"/>
      <c r="AFV1845" s="0"/>
      <c r="AFW1845" s="0"/>
      <c r="AFX1845" s="0"/>
      <c r="AFY1845" s="0"/>
      <c r="AFZ1845" s="0"/>
      <c r="AGA1845" s="0"/>
      <c r="AGB1845" s="0"/>
      <c r="AGC1845" s="0"/>
      <c r="AGD1845" s="0"/>
      <c r="AGE1845" s="0"/>
      <c r="AGF1845" s="0"/>
      <c r="AGG1845" s="0"/>
      <c r="AGH1845" s="0"/>
      <c r="AGI1845" s="0"/>
      <c r="AGJ1845" s="0"/>
      <c r="AGK1845" s="0"/>
      <c r="AGL1845" s="0"/>
      <c r="AGM1845" s="0"/>
      <c r="AGN1845" s="0"/>
      <c r="AGO1845" s="0"/>
      <c r="AGP1845" s="0"/>
      <c r="AGQ1845" s="0"/>
      <c r="AGR1845" s="0"/>
      <c r="AGS1845" s="0"/>
      <c r="AGT1845" s="0"/>
      <c r="AGU1845" s="0"/>
      <c r="AGV1845" s="0"/>
      <c r="AGW1845" s="0"/>
      <c r="AGX1845" s="0"/>
      <c r="AGY1845" s="0"/>
      <c r="AGZ1845" s="0"/>
      <c r="AHA1845" s="0"/>
      <c r="AHB1845" s="0"/>
      <c r="AHC1845" s="0"/>
      <c r="AHD1845" s="0"/>
      <c r="AHE1845" s="0"/>
      <c r="AHF1845" s="0"/>
      <c r="AHG1845" s="0"/>
      <c r="AHH1845" s="0"/>
      <c r="AHI1845" s="0"/>
      <c r="AHJ1845" s="0"/>
      <c r="AHK1845" s="0"/>
      <c r="AHL1845" s="0"/>
      <c r="AHM1845" s="0"/>
      <c r="AHN1845" s="0"/>
      <c r="AHO1845" s="0"/>
      <c r="AHP1845" s="0"/>
      <c r="AHQ1845" s="0"/>
      <c r="AHR1845" s="0"/>
      <c r="AHS1845" s="0"/>
      <c r="AHT1845" s="0"/>
      <c r="AHU1845" s="0"/>
      <c r="AHV1845" s="0"/>
      <c r="AHW1845" s="0"/>
      <c r="AHX1845" s="0"/>
      <c r="AHY1845" s="0"/>
      <c r="AHZ1845" s="0"/>
      <c r="AIA1845" s="0"/>
      <c r="AIB1845" s="0"/>
      <c r="AIC1845" s="0"/>
      <c r="AID1845" s="0"/>
      <c r="AIE1845" s="0"/>
      <c r="AIF1845" s="0"/>
      <c r="AIG1845" s="0"/>
      <c r="AIH1845" s="0"/>
      <c r="AII1845" s="0"/>
      <c r="AIJ1845" s="0"/>
      <c r="AIK1845" s="0"/>
      <c r="AIL1845" s="0"/>
      <c r="AIM1845" s="0"/>
      <c r="AIN1845" s="0"/>
      <c r="AIO1845" s="0"/>
      <c r="AIP1845" s="0"/>
      <c r="AIQ1845" s="0"/>
      <c r="AIR1845" s="0"/>
      <c r="AIS1845" s="0"/>
      <c r="AIT1845" s="0"/>
      <c r="AIU1845" s="0"/>
      <c r="AIV1845" s="0"/>
      <c r="AIW1845" s="0"/>
      <c r="AIX1845" s="0"/>
      <c r="AIY1845" s="0"/>
      <c r="AIZ1845" s="0"/>
      <c r="AJA1845" s="0"/>
      <c r="AJB1845" s="0"/>
      <c r="AJC1845" s="0"/>
      <c r="AJD1845" s="0"/>
      <c r="AJE1845" s="0"/>
      <c r="AJF1845" s="0"/>
      <c r="AJG1845" s="0"/>
      <c r="AJH1845" s="0"/>
      <c r="AJI1845" s="0"/>
      <c r="AJJ1845" s="0"/>
      <c r="AJK1845" s="0"/>
      <c r="AJL1845" s="0"/>
      <c r="AJM1845" s="0"/>
      <c r="AJN1845" s="0"/>
      <c r="AJO1845" s="0"/>
      <c r="AJP1845" s="0"/>
      <c r="AJQ1845" s="0"/>
      <c r="AJR1845" s="0"/>
      <c r="AJS1845" s="0"/>
      <c r="AJT1845" s="0"/>
      <c r="AJU1845" s="0"/>
      <c r="AJV1845" s="0"/>
      <c r="AJW1845" s="0"/>
      <c r="AJX1845" s="0"/>
      <c r="AJY1845" s="0"/>
      <c r="AJZ1845" s="0"/>
      <c r="AKA1845" s="0"/>
      <c r="AKB1845" s="0"/>
      <c r="AKC1845" s="0"/>
      <c r="AKD1845" s="0"/>
      <c r="AKE1845" s="0"/>
      <c r="AKF1845" s="0"/>
      <c r="AKG1845" s="0"/>
      <c r="AKH1845" s="0"/>
      <c r="AKI1845" s="0"/>
      <c r="AKJ1845" s="0"/>
      <c r="AKK1845" s="0"/>
      <c r="AKL1845" s="0"/>
      <c r="AKM1845" s="0"/>
      <c r="AKN1845" s="0"/>
      <c r="AKO1845" s="0"/>
      <c r="AKP1845" s="0"/>
      <c r="AKQ1845" s="0"/>
      <c r="AKR1845" s="0"/>
      <c r="AKS1845" s="0"/>
      <c r="AKT1845" s="0"/>
      <c r="AKU1845" s="0"/>
      <c r="AKV1845" s="0"/>
      <c r="AKW1845" s="0"/>
      <c r="AKX1845" s="0"/>
      <c r="AKY1845" s="0"/>
      <c r="AKZ1845" s="0"/>
      <c r="ALA1845" s="0"/>
      <c r="ALB1845" s="0"/>
      <c r="ALC1845" s="0"/>
      <c r="ALD1845" s="0"/>
      <c r="ALE1845" s="0"/>
      <c r="ALF1845" s="0"/>
      <c r="ALG1845" s="0"/>
      <c r="ALH1845" s="0"/>
      <c r="ALI1845" s="0"/>
      <c r="ALJ1845" s="0"/>
      <c r="ALK1845" s="0"/>
      <c r="ALL1845" s="0"/>
      <c r="ALM1845" s="0"/>
      <c r="ALN1845" s="0"/>
      <c r="ALO1845" s="0"/>
      <c r="ALP1845" s="0"/>
      <c r="ALQ1845" s="0"/>
      <c r="ALR1845" s="0"/>
      <c r="ALS1845" s="0"/>
      <c r="ALT1845" s="0"/>
      <c r="ALU1845" s="0"/>
      <c r="ALV1845" s="0"/>
      <c r="ALW1845" s="0"/>
      <c r="ALX1845" s="0"/>
      <c r="ALY1845" s="0"/>
      <c r="ALZ1845" s="0"/>
      <c r="AMA1845" s="0"/>
      <c r="AMB1845" s="0"/>
      <c r="AMC1845" s="0"/>
      <c r="AMD1845" s="0"/>
      <c r="AME1845" s="0"/>
      <c r="AMF1845" s="0"/>
      <c r="AMG1845" s="0"/>
      <c r="AMH1845" s="0"/>
      <c r="AMI1845" s="0"/>
      <c r="AMJ1845" s="0"/>
    </row>
    <row r="1846" customFormat="false" ht="15" hidden="false" customHeight="true" outlineLevel="0" collapsed="false">
      <c r="A1846" s="1" t="n">
        <v>1843</v>
      </c>
      <c r="B1846" s="1" t="s">
        <v>11259</v>
      </c>
      <c r="C1846" s="1" t="s">
        <v>11422</v>
      </c>
      <c r="D1846" s="1" t="s">
        <v>11423</v>
      </c>
      <c r="E1846" s="1" t="s">
        <v>11424</v>
      </c>
      <c r="F1846" s="2" t="s">
        <v>11425</v>
      </c>
      <c r="G1846" s="1" t="s">
        <v>11426</v>
      </c>
      <c r="H1846" s="1" t="s">
        <v>11427</v>
      </c>
      <c r="I1846" s="1" t="s">
        <v>11427</v>
      </c>
      <c r="J1846" s="1" t="s">
        <v>7196</v>
      </c>
      <c r="K1846" s="4" t="s">
        <v>107</v>
      </c>
      <c r="L1846" s="4" t="s">
        <v>108</v>
      </c>
      <c r="M1846" s="4" t="s">
        <v>109</v>
      </c>
      <c r="N1846" s="4" t="s">
        <v>110</v>
      </c>
      <c r="O1846" s="4" t="s">
        <v>110</v>
      </c>
      <c r="P1846" s="4" t="s">
        <v>110</v>
      </c>
      <c r="Q1846" s="4" t="s">
        <v>110</v>
      </c>
      <c r="R1846" s="4" t="s">
        <v>110</v>
      </c>
      <c r="S1846" s="4" t="s">
        <v>110</v>
      </c>
      <c r="T1846" s="4" t="s">
        <v>110</v>
      </c>
      <c r="U1846" s="4" t="s">
        <v>110</v>
      </c>
      <c r="V1846" s="4" t="s">
        <v>110</v>
      </c>
      <c r="W1846" s="4" t="s">
        <v>110</v>
      </c>
      <c r="X1846" s="4" t="s">
        <v>110</v>
      </c>
      <c r="Y1846" s="4" t="s">
        <v>110</v>
      </c>
      <c r="Z1846" s="4" t="s">
        <v>110</v>
      </c>
      <c r="AA1846" s="4" t="s">
        <v>110</v>
      </c>
      <c r="AB1846" s="4" t="s">
        <v>110</v>
      </c>
      <c r="AC1846" s="4" t="s">
        <v>110</v>
      </c>
      <c r="AD1846" s="4" t="s">
        <v>110</v>
      </c>
      <c r="AE1846" s="4" t="s">
        <v>110</v>
      </c>
      <c r="AF1846" s="4" t="s">
        <v>110</v>
      </c>
      <c r="AG1846" s="4" t="s">
        <v>110</v>
      </c>
      <c r="AH1846" s="4" t="s">
        <v>110</v>
      </c>
      <c r="AI1846" s="4" t="s">
        <v>110</v>
      </c>
      <c r="AJ1846" s="4" t="s">
        <v>110</v>
      </c>
      <c r="AK1846" s="4" t="s">
        <v>110</v>
      </c>
      <c r="AL1846" s="4" t="s">
        <v>110</v>
      </c>
      <c r="AM1846" s="4" t="s">
        <v>110</v>
      </c>
      <c r="AN1846" s="4" t="s">
        <v>110</v>
      </c>
      <c r="AO1846" s="4" t="s">
        <v>110</v>
      </c>
      <c r="AP1846" s="4" t="s">
        <v>110</v>
      </c>
      <c r="AQ1846" s="4" t="s">
        <v>110</v>
      </c>
      <c r="AR1846" s="4" t="s">
        <v>110</v>
      </c>
      <c r="AS1846" s="4" t="s">
        <v>110</v>
      </c>
      <c r="AT1846" s="4" t="s">
        <v>110</v>
      </c>
      <c r="AU1846" s="4" t="s">
        <v>110</v>
      </c>
      <c r="AV1846" s="4" t="s">
        <v>110</v>
      </c>
      <c r="AW1846" s="4" t="s">
        <v>110</v>
      </c>
      <c r="AX1846" s="0"/>
      <c r="AY1846" s="0"/>
      <c r="AZ1846" s="1"/>
      <c r="BA1846" s="1"/>
      <c r="BB1846" s="4"/>
      <c r="BC1846" s="4"/>
      <c r="BD1846" s="4"/>
      <c r="BE1846" s="0"/>
      <c r="BF1846" s="4" t="s">
        <v>172</v>
      </c>
      <c r="BG1846" s="4" t="s">
        <v>172</v>
      </c>
      <c r="BH1846" s="4" t="s">
        <v>172</v>
      </c>
      <c r="BI1846" s="4" t="s">
        <v>112</v>
      </c>
      <c r="BJ1846" s="4"/>
      <c r="BK1846" s="4" t="s">
        <v>85</v>
      </c>
      <c r="BL1846" s="4"/>
      <c r="BM1846" s="4" t="s">
        <v>85</v>
      </c>
      <c r="BN1846" s="4" t="s">
        <v>85</v>
      </c>
      <c r="BO1846" s="0"/>
      <c r="BP1846" s="0"/>
      <c r="BQ1846" s="4" t="s">
        <v>85</v>
      </c>
      <c r="BR1846" s="1" t="s">
        <v>2784</v>
      </c>
      <c r="BS1846" s="0"/>
      <c r="BT1846" s="0"/>
      <c r="BU1846" s="0"/>
      <c r="BV1846" s="0"/>
      <c r="BW1846" s="0"/>
      <c r="BX1846" s="0"/>
      <c r="BY1846" s="0"/>
      <c r="BZ1846" s="0"/>
      <c r="CA1846" s="0"/>
      <c r="CB1846" s="0"/>
      <c r="CC1846" s="0"/>
      <c r="CD1846" s="0"/>
      <c r="CE1846" s="0"/>
      <c r="CF1846" s="0"/>
      <c r="CG1846" s="0"/>
      <c r="CH1846" s="0"/>
      <c r="CI1846" s="0"/>
      <c r="CJ1846" s="0"/>
      <c r="CK1846" s="0"/>
      <c r="CL1846" s="0"/>
      <c r="CM1846" s="0"/>
      <c r="CN1846" s="0"/>
      <c r="CO1846" s="0"/>
      <c r="CP1846" s="0"/>
      <c r="CQ1846" s="0"/>
      <c r="CR1846" s="0"/>
      <c r="CS1846" s="0"/>
      <c r="CT1846" s="0"/>
      <c r="CU1846" s="0"/>
      <c r="CV1846" s="0"/>
      <c r="CW1846" s="0"/>
      <c r="CX1846" s="0"/>
      <c r="CY1846" s="0"/>
      <c r="CZ1846" s="0"/>
      <c r="DA1846" s="0"/>
      <c r="DB1846" s="0"/>
      <c r="DC1846" s="0"/>
      <c r="DD1846" s="0"/>
      <c r="DE1846" s="0"/>
      <c r="DF1846" s="0"/>
      <c r="DG1846" s="0"/>
      <c r="DH1846" s="0"/>
      <c r="DI1846" s="0"/>
      <c r="DJ1846" s="0"/>
      <c r="DK1846" s="0"/>
      <c r="DL1846" s="0"/>
      <c r="DM1846" s="0"/>
      <c r="DN1846" s="0"/>
      <c r="DO1846" s="0"/>
      <c r="DP1846" s="0"/>
      <c r="DQ1846" s="0"/>
      <c r="DR1846" s="0"/>
      <c r="DS1846" s="0"/>
      <c r="DT1846" s="0"/>
      <c r="DU1846" s="0"/>
      <c r="DV1846" s="0"/>
      <c r="DW1846" s="0"/>
      <c r="DX1846" s="0"/>
      <c r="DY1846" s="0"/>
      <c r="DZ1846" s="0"/>
      <c r="EA1846" s="0"/>
      <c r="EB1846" s="0"/>
      <c r="EC1846" s="0"/>
      <c r="ED1846" s="0"/>
      <c r="EE1846" s="0"/>
      <c r="EF1846" s="0"/>
      <c r="EG1846" s="0"/>
      <c r="EH1846" s="0"/>
      <c r="EI1846" s="0"/>
      <c r="EJ1846" s="0"/>
      <c r="EK1846" s="0"/>
      <c r="EL1846" s="0"/>
      <c r="EM1846" s="0"/>
      <c r="EN1846" s="0"/>
      <c r="EO1846" s="0"/>
      <c r="EP1846" s="0"/>
      <c r="EQ1846" s="0"/>
      <c r="ER1846" s="0"/>
      <c r="ES1846" s="0"/>
      <c r="ET1846" s="0"/>
      <c r="EU1846" s="0"/>
      <c r="EV1846" s="0"/>
      <c r="EW1846" s="0"/>
      <c r="EX1846" s="0"/>
      <c r="EY1846" s="0"/>
      <c r="EZ1846" s="0"/>
      <c r="FA1846" s="0"/>
      <c r="FB1846" s="0"/>
      <c r="FC1846" s="0"/>
      <c r="FD1846" s="0"/>
      <c r="FE1846" s="0"/>
      <c r="FF1846" s="0"/>
      <c r="FG1846" s="0"/>
      <c r="FH1846" s="0"/>
      <c r="FI1846" s="0"/>
      <c r="FJ1846" s="0"/>
      <c r="FK1846" s="0"/>
      <c r="FL1846" s="0"/>
      <c r="FM1846" s="0"/>
      <c r="FN1846" s="0"/>
      <c r="FO1846" s="0"/>
      <c r="FP1846" s="0"/>
      <c r="FQ1846" s="0"/>
      <c r="FR1846" s="0"/>
      <c r="FS1846" s="0"/>
      <c r="FT1846" s="0"/>
      <c r="FU1846" s="0"/>
      <c r="FV1846" s="0"/>
      <c r="FW1846" s="0"/>
      <c r="FX1846" s="0"/>
      <c r="FY1846" s="0"/>
      <c r="FZ1846" s="0"/>
      <c r="GA1846" s="0"/>
      <c r="GB1846" s="0"/>
      <c r="GC1846" s="0"/>
      <c r="GD1846" s="0"/>
      <c r="GE1846" s="0"/>
      <c r="GF1846" s="0"/>
      <c r="GG1846" s="0"/>
      <c r="GH1846" s="0"/>
      <c r="GI1846" s="0"/>
      <c r="GJ1846" s="0"/>
      <c r="GK1846" s="0"/>
      <c r="GL1846" s="0"/>
      <c r="GM1846" s="0"/>
      <c r="GN1846" s="0"/>
      <c r="GO1846" s="0"/>
      <c r="GP1846" s="0"/>
      <c r="GQ1846" s="0"/>
      <c r="GR1846" s="0"/>
      <c r="GS1846" s="0"/>
      <c r="GT1846" s="0"/>
      <c r="GU1846" s="0"/>
      <c r="GV1846" s="0"/>
      <c r="GW1846" s="0"/>
      <c r="GX1846" s="0"/>
      <c r="GY1846" s="0"/>
      <c r="GZ1846" s="0"/>
      <c r="HA1846" s="0"/>
      <c r="HB1846" s="0"/>
      <c r="HC1846" s="0"/>
      <c r="HD1846" s="0"/>
      <c r="HE1846" s="0"/>
      <c r="HF1846" s="0"/>
      <c r="HG1846" s="0"/>
      <c r="HH1846" s="0"/>
      <c r="HI1846" s="0"/>
      <c r="HJ1846" s="0"/>
      <c r="HK1846" s="0"/>
      <c r="HL1846" s="0"/>
      <c r="HM1846" s="0"/>
      <c r="HN1846" s="0"/>
      <c r="HO1846" s="0"/>
      <c r="HP1846" s="0"/>
      <c r="HQ1846" s="0"/>
      <c r="HR1846" s="0"/>
      <c r="HS1846" s="0"/>
      <c r="HT1846" s="0"/>
      <c r="HU1846" s="0"/>
      <c r="HV1846" s="0"/>
      <c r="HW1846" s="0"/>
      <c r="HX1846" s="0"/>
      <c r="HY1846" s="0"/>
      <c r="HZ1846" s="0"/>
      <c r="IA1846" s="0"/>
      <c r="IB1846" s="0"/>
      <c r="IC1846" s="0"/>
      <c r="ID1846" s="0"/>
      <c r="IE1846" s="0"/>
      <c r="IF1846" s="0"/>
      <c r="IG1846" s="0"/>
      <c r="IH1846" s="0"/>
      <c r="II1846" s="0"/>
      <c r="IJ1846" s="0"/>
      <c r="IK1846" s="0"/>
      <c r="IL1846" s="0"/>
      <c r="IM1846" s="0"/>
      <c r="IN1846" s="0"/>
      <c r="IO1846" s="0"/>
      <c r="IP1846" s="0"/>
      <c r="IQ1846" s="0"/>
      <c r="IR1846" s="0"/>
      <c r="IS1846" s="0"/>
      <c r="IT1846" s="0"/>
      <c r="IU1846" s="0"/>
      <c r="IV1846" s="0"/>
      <c r="IW1846" s="0"/>
      <c r="IX1846" s="0"/>
      <c r="IY1846" s="0"/>
      <c r="IZ1846" s="0"/>
      <c r="JA1846" s="0"/>
      <c r="JB1846" s="0"/>
      <c r="JC1846" s="0"/>
      <c r="JD1846" s="0"/>
      <c r="JE1846" s="0"/>
      <c r="JF1846" s="0"/>
      <c r="JG1846" s="0"/>
      <c r="JH1846" s="0"/>
      <c r="JI1846" s="0"/>
      <c r="JJ1846" s="0"/>
      <c r="JK1846" s="0"/>
      <c r="JL1846" s="0"/>
      <c r="JM1846" s="0"/>
      <c r="JN1846" s="0"/>
      <c r="JO1846" s="0"/>
      <c r="JP1846" s="0"/>
      <c r="JQ1846" s="0"/>
      <c r="JR1846" s="0"/>
      <c r="JS1846" s="0"/>
      <c r="JT1846" s="0"/>
      <c r="JU1846" s="0"/>
      <c r="JV1846" s="0"/>
      <c r="JW1846" s="0"/>
      <c r="JX1846" s="0"/>
      <c r="JY1846" s="0"/>
      <c r="JZ1846" s="0"/>
      <c r="KA1846" s="0"/>
      <c r="KB1846" s="0"/>
      <c r="KC1846" s="0"/>
      <c r="KD1846" s="0"/>
      <c r="KE1846" s="0"/>
      <c r="KF1846" s="0"/>
      <c r="KG1846" s="0"/>
      <c r="KH1846" s="0"/>
      <c r="KI1846" s="0"/>
      <c r="KJ1846" s="0"/>
      <c r="KK1846" s="0"/>
      <c r="KL1846" s="0"/>
      <c r="KM1846" s="0"/>
      <c r="KN1846" s="0"/>
      <c r="KO1846" s="0"/>
      <c r="KP1846" s="0"/>
      <c r="KQ1846" s="0"/>
      <c r="KR1846" s="0"/>
      <c r="KS1846" s="0"/>
      <c r="KT1846" s="0"/>
      <c r="KU1846" s="0"/>
      <c r="KV1846" s="0"/>
      <c r="KW1846" s="0"/>
      <c r="KX1846" s="0"/>
      <c r="KY1846" s="0"/>
      <c r="KZ1846" s="0"/>
      <c r="LA1846" s="0"/>
      <c r="LB1846" s="0"/>
      <c r="LC1846" s="0"/>
      <c r="LD1846" s="0"/>
      <c r="LE1846" s="0"/>
      <c r="LF1846" s="0"/>
      <c r="LG1846" s="0"/>
      <c r="LH1846" s="0"/>
      <c r="LI1846" s="0"/>
      <c r="LJ1846" s="0"/>
      <c r="LK1846" s="0"/>
      <c r="LL1846" s="0"/>
      <c r="LM1846" s="0"/>
      <c r="LN1846" s="0"/>
      <c r="LO1846" s="0"/>
      <c r="LP1846" s="0"/>
      <c r="LQ1846" s="0"/>
      <c r="LR1846" s="0"/>
      <c r="LS1846" s="0"/>
      <c r="LT1846" s="0"/>
      <c r="LU1846" s="0"/>
      <c r="LV1846" s="0"/>
      <c r="LW1846" s="0"/>
      <c r="LX1846" s="0"/>
      <c r="LY1846" s="0"/>
      <c r="LZ1846" s="0"/>
      <c r="MA1846" s="0"/>
      <c r="MB1846" s="0"/>
      <c r="MC1846" s="0"/>
      <c r="MD1846" s="0"/>
      <c r="ME1846" s="0"/>
      <c r="MF1846" s="0"/>
      <c r="MG1846" s="0"/>
      <c r="MH1846" s="0"/>
      <c r="MI1846" s="0"/>
      <c r="MJ1846" s="0"/>
      <c r="MK1846" s="0"/>
      <c r="ML1846" s="0"/>
      <c r="MM1846" s="0"/>
      <c r="MN1846" s="0"/>
      <c r="MO1846" s="0"/>
      <c r="MP1846" s="0"/>
      <c r="MQ1846" s="0"/>
      <c r="MR1846" s="0"/>
      <c r="MS1846" s="0"/>
      <c r="MT1846" s="0"/>
      <c r="MU1846" s="0"/>
      <c r="MV1846" s="0"/>
      <c r="MW1846" s="0"/>
      <c r="MX1846" s="0"/>
      <c r="MY1846" s="0"/>
      <c r="MZ1846" s="0"/>
      <c r="NA1846" s="0"/>
      <c r="NB1846" s="0"/>
      <c r="NC1846" s="0"/>
      <c r="ND1846" s="0"/>
      <c r="NE1846" s="0"/>
      <c r="NF1846" s="0"/>
      <c r="NG1846" s="0"/>
      <c r="NH1846" s="0"/>
      <c r="NI1846" s="0"/>
      <c r="NJ1846" s="0"/>
      <c r="NK1846" s="0"/>
      <c r="NL1846" s="0"/>
      <c r="NM1846" s="0"/>
      <c r="NN1846" s="0"/>
      <c r="NO1846" s="0"/>
      <c r="NP1846" s="0"/>
      <c r="NQ1846" s="0"/>
      <c r="NR1846" s="0"/>
      <c r="NS1846" s="0"/>
      <c r="NT1846" s="0"/>
      <c r="NU1846" s="0"/>
      <c r="NV1846" s="0"/>
      <c r="NW1846" s="0"/>
      <c r="NX1846" s="0"/>
      <c r="NY1846" s="0"/>
      <c r="NZ1846" s="0"/>
      <c r="OA1846" s="0"/>
      <c r="OB1846" s="0"/>
      <c r="OC1846" s="0"/>
      <c r="OD1846" s="0"/>
      <c r="OE1846" s="0"/>
      <c r="OF1846" s="0"/>
      <c r="OG1846" s="0"/>
      <c r="OH1846" s="0"/>
      <c r="OI1846" s="0"/>
      <c r="OJ1846" s="0"/>
      <c r="OK1846" s="0"/>
      <c r="OL1846" s="0"/>
      <c r="OM1846" s="0"/>
      <c r="ON1846" s="0"/>
      <c r="OO1846" s="0"/>
      <c r="OP1846" s="0"/>
      <c r="OQ1846" s="0"/>
      <c r="OR1846" s="0"/>
      <c r="OS1846" s="0"/>
      <c r="OT1846" s="0"/>
      <c r="OU1846" s="0"/>
      <c r="OV1846" s="0"/>
      <c r="OW1846" s="0"/>
      <c r="OX1846" s="0"/>
      <c r="OY1846" s="0"/>
      <c r="OZ1846" s="0"/>
      <c r="PA1846" s="0"/>
      <c r="PB1846" s="0"/>
      <c r="PC1846" s="0"/>
      <c r="PD1846" s="0"/>
      <c r="PE1846" s="0"/>
      <c r="PF1846" s="0"/>
      <c r="PG1846" s="0"/>
      <c r="PH1846" s="0"/>
      <c r="PI1846" s="0"/>
      <c r="PJ1846" s="0"/>
      <c r="PK1846" s="0"/>
      <c r="PL1846" s="0"/>
      <c r="PM1846" s="0"/>
      <c r="PN1846" s="0"/>
      <c r="PO1846" s="0"/>
      <c r="PP1846" s="0"/>
      <c r="PQ1846" s="0"/>
      <c r="PR1846" s="0"/>
      <c r="PS1846" s="0"/>
      <c r="PT1846" s="0"/>
      <c r="PU1846" s="0"/>
      <c r="PV1846" s="0"/>
      <c r="PW1846" s="0"/>
      <c r="PX1846" s="0"/>
      <c r="PY1846" s="0"/>
      <c r="PZ1846" s="0"/>
      <c r="QA1846" s="0"/>
      <c r="QB1846" s="0"/>
      <c r="QC1846" s="0"/>
      <c r="QD1846" s="0"/>
      <c r="QE1846" s="0"/>
      <c r="QF1846" s="0"/>
      <c r="QG1846" s="0"/>
      <c r="QH1846" s="0"/>
      <c r="QI1846" s="0"/>
      <c r="QJ1846" s="0"/>
      <c r="QK1846" s="0"/>
      <c r="QL1846" s="0"/>
      <c r="QM1846" s="0"/>
      <c r="QN1846" s="0"/>
      <c r="QO1846" s="0"/>
      <c r="QP1846" s="0"/>
      <c r="QQ1846" s="0"/>
      <c r="QR1846" s="0"/>
      <c r="QS1846" s="0"/>
      <c r="QT1846" s="0"/>
      <c r="QU1846" s="0"/>
      <c r="QV1846" s="0"/>
      <c r="QW1846" s="0"/>
      <c r="QX1846" s="0"/>
      <c r="QY1846" s="0"/>
      <c r="QZ1846" s="0"/>
      <c r="RA1846" s="0"/>
      <c r="RB1846" s="0"/>
      <c r="RC1846" s="0"/>
      <c r="RD1846" s="0"/>
      <c r="RE1846" s="0"/>
      <c r="RF1846" s="0"/>
      <c r="RG1846" s="0"/>
      <c r="RH1846" s="0"/>
      <c r="RI1846" s="0"/>
      <c r="RJ1846" s="0"/>
      <c r="RK1846" s="0"/>
      <c r="RL1846" s="0"/>
      <c r="RM1846" s="0"/>
      <c r="RN1846" s="0"/>
      <c r="RO1846" s="0"/>
      <c r="RP1846" s="0"/>
      <c r="RQ1846" s="0"/>
      <c r="RR1846" s="0"/>
      <c r="RS1846" s="0"/>
      <c r="RT1846" s="0"/>
      <c r="RU1846" s="0"/>
      <c r="RV1846" s="0"/>
      <c r="RW1846" s="0"/>
      <c r="RX1846" s="0"/>
      <c r="RY1846" s="0"/>
      <c r="RZ1846" s="0"/>
      <c r="SA1846" s="0"/>
      <c r="SB1846" s="0"/>
      <c r="SC1846" s="0"/>
      <c r="SD1846" s="0"/>
      <c r="SE1846" s="0"/>
      <c r="SF1846" s="0"/>
      <c r="SG1846" s="0"/>
      <c r="SH1846" s="0"/>
      <c r="SI1846" s="0"/>
      <c r="SJ1846" s="0"/>
      <c r="SK1846" s="0"/>
      <c r="SL1846" s="0"/>
      <c r="SM1846" s="0"/>
      <c r="SN1846" s="0"/>
      <c r="SO1846" s="0"/>
      <c r="SP1846" s="0"/>
      <c r="SQ1846" s="0"/>
      <c r="SR1846" s="0"/>
      <c r="SS1846" s="0"/>
      <c r="ST1846" s="0"/>
      <c r="SU1846" s="0"/>
      <c r="SV1846" s="0"/>
      <c r="SW1846" s="0"/>
      <c r="SX1846" s="0"/>
      <c r="SY1846" s="0"/>
      <c r="SZ1846" s="0"/>
      <c r="TA1846" s="0"/>
      <c r="TB1846" s="0"/>
      <c r="TC1846" s="0"/>
      <c r="TD1846" s="0"/>
      <c r="TE1846" s="0"/>
      <c r="TF1846" s="0"/>
      <c r="TG1846" s="0"/>
      <c r="TH1846" s="0"/>
      <c r="TI1846" s="0"/>
      <c r="TJ1846" s="0"/>
      <c r="TK1846" s="0"/>
      <c r="TL1846" s="0"/>
      <c r="TM1846" s="0"/>
      <c r="TN1846" s="0"/>
      <c r="TO1846" s="0"/>
      <c r="TP1846" s="0"/>
      <c r="TQ1846" s="0"/>
      <c r="TR1846" s="0"/>
      <c r="TS1846" s="0"/>
      <c r="TT1846" s="0"/>
      <c r="TU1846" s="0"/>
      <c r="TV1846" s="0"/>
      <c r="TW1846" s="0"/>
      <c r="TX1846" s="0"/>
      <c r="TY1846" s="0"/>
      <c r="TZ1846" s="0"/>
      <c r="UA1846" s="0"/>
      <c r="UB1846" s="0"/>
      <c r="UC1846" s="0"/>
      <c r="UD1846" s="0"/>
      <c r="UE1846" s="0"/>
      <c r="UF1846" s="0"/>
      <c r="UG1846" s="0"/>
      <c r="UH1846" s="0"/>
      <c r="UI1846" s="0"/>
      <c r="UJ1846" s="0"/>
      <c r="UK1846" s="0"/>
      <c r="UL1846" s="0"/>
      <c r="UM1846" s="0"/>
      <c r="UN1846" s="0"/>
      <c r="UO1846" s="0"/>
      <c r="UP1846" s="0"/>
      <c r="UQ1846" s="0"/>
      <c r="UR1846" s="0"/>
      <c r="US1846" s="0"/>
      <c r="UT1846" s="0"/>
      <c r="UU1846" s="0"/>
      <c r="UV1846" s="0"/>
      <c r="UW1846" s="0"/>
      <c r="UX1846" s="0"/>
      <c r="UY1846" s="0"/>
      <c r="UZ1846" s="0"/>
      <c r="VA1846" s="0"/>
      <c r="VB1846" s="0"/>
      <c r="VC1846" s="0"/>
      <c r="VD1846" s="0"/>
      <c r="VE1846" s="0"/>
      <c r="VF1846" s="0"/>
      <c r="VG1846" s="0"/>
      <c r="VH1846" s="0"/>
      <c r="VI1846" s="0"/>
      <c r="VJ1846" s="0"/>
      <c r="VK1846" s="0"/>
      <c r="VL1846" s="0"/>
      <c r="VM1846" s="0"/>
      <c r="VN1846" s="0"/>
      <c r="VO1846" s="0"/>
      <c r="VP1846" s="0"/>
      <c r="VQ1846" s="0"/>
      <c r="VR1846" s="0"/>
      <c r="VS1846" s="0"/>
      <c r="VT1846" s="0"/>
      <c r="VU1846" s="0"/>
      <c r="VV1846" s="0"/>
      <c r="VW1846" s="0"/>
      <c r="VX1846" s="0"/>
      <c r="VY1846" s="0"/>
      <c r="VZ1846" s="0"/>
      <c r="WA1846" s="0"/>
      <c r="WB1846" s="0"/>
      <c r="WC1846" s="0"/>
      <c r="WD1846" s="0"/>
      <c r="WE1846" s="0"/>
      <c r="WF1846" s="0"/>
      <c r="WG1846" s="0"/>
      <c r="WH1846" s="0"/>
      <c r="WI1846" s="0"/>
      <c r="WJ1846" s="0"/>
      <c r="WK1846" s="0"/>
      <c r="WL1846" s="0"/>
      <c r="WM1846" s="0"/>
      <c r="WN1846" s="0"/>
      <c r="WO1846" s="0"/>
      <c r="WP1846" s="0"/>
      <c r="WQ1846" s="0"/>
      <c r="WR1846" s="0"/>
      <c r="WS1846" s="0"/>
      <c r="WT1846" s="0"/>
      <c r="WU1846" s="0"/>
      <c r="WV1846" s="0"/>
      <c r="WW1846" s="0"/>
      <c r="WX1846" s="0"/>
      <c r="WY1846" s="0"/>
      <c r="WZ1846" s="0"/>
      <c r="XA1846" s="0"/>
      <c r="XB1846" s="0"/>
      <c r="XC1846" s="0"/>
      <c r="XD1846" s="0"/>
      <c r="XE1846" s="0"/>
      <c r="XF1846" s="0"/>
      <c r="XG1846" s="0"/>
      <c r="XH1846" s="0"/>
      <c r="XI1846" s="0"/>
      <c r="XJ1846" s="0"/>
      <c r="XK1846" s="0"/>
      <c r="XL1846" s="0"/>
      <c r="XM1846" s="0"/>
      <c r="XN1846" s="0"/>
      <c r="XO1846" s="0"/>
      <c r="XP1846" s="0"/>
      <c r="XQ1846" s="0"/>
      <c r="XR1846" s="0"/>
      <c r="XS1846" s="0"/>
      <c r="XT1846" s="0"/>
      <c r="XU1846" s="0"/>
      <c r="XV1846" s="0"/>
      <c r="XW1846" s="0"/>
      <c r="XX1846" s="0"/>
      <c r="XY1846" s="0"/>
      <c r="XZ1846" s="0"/>
      <c r="YA1846" s="0"/>
      <c r="YB1846" s="0"/>
      <c r="YC1846" s="0"/>
      <c r="YD1846" s="0"/>
      <c r="YE1846" s="0"/>
      <c r="YF1846" s="0"/>
      <c r="YG1846" s="0"/>
      <c r="YH1846" s="0"/>
      <c r="YI1846" s="0"/>
      <c r="YJ1846" s="0"/>
      <c r="YK1846" s="0"/>
      <c r="YL1846" s="0"/>
      <c r="YM1846" s="0"/>
      <c r="YN1846" s="0"/>
      <c r="YO1846" s="0"/>
      <c r="YP1846" s="0"/>
      <c r="YQ1846" s="0"/>
      <c r="YR1846" s="0"/>
      <c r="YS1846" s="0"/>
      <c r="YT1846" s="0"/>
      <c r="YU1846" s="0"/>
      <c r="YV1846" s="0"/>
      <c r="YW1846" s="0"/>
      <c r="YX1846" s="0"/>
      <c r="YY1846" s="0"/>
      <c r="YZ1846" s="0"/>
      <c r="ZA1846" s="0"/>
      <c r="ZB1846" s="0"/>
      <c r="ZC1846" s="0"/>
      <c r="ZD1846" s="0"/>
      <c r="ZE1846" s="0"/>
      <c r="ZF1846" s="0"/>
      <c r="ZG1846" s="0"/>
      <c r="ZH1846" s="0"/>
      <c r="ZI1846" s="0"/>
      <c r="ZJ1846" s="0"/>
      <c r="ZK1846" s="0"/>
      <c r="ZL1846" s="0"/>
      <c r="ZM1846" s="0"/>
      <c r="ZN1846" s="0"/>
      <c r="ZO1846" s="0"/>
      <c r="ZP1846" s="0"/>
      <c r="ZQ1846" s="0"/>
      <c r="ZR1846" s="0"/>
      <c r="ZS1846" s="0"/>
      <c r="ZT1846" s="0"/>
      <c r="ZU1846" s="0"/>
      <c r="ZV1846" s="0"/>
      <c r="ZW1846" s="0"/>
      <c r="ZX1846" s="0"/>
      <c r="ZY1846" s="0"/>
      <c r="ZZ1846" s="0"/>
      <c r="AAA1846" s="0"/>
      <c r="AAB1846" s="0"/>
      <c r="AAC1846" s="0"/>
      <c r="AAD1846" s="0"/>
      <c r="AAE1846" s="0"/>
      <c r="AAF1846" s="0"/>
      <c r="AAG1846" s="0"/>
      <c r="AAH1846" s="0"/>
      <c r="AAI1846" s="0"/>
      <c r="AAJ1846" s="0"/>
      <c r="AAK1846" s="0"/>
      <c r="AAL1846" s="0"/>
      <c r="AAM1846" s="0"/>
      <c r="AAN1846" s="0"/>
      <c r="AAO1846" s="0"/>
      <c r="AAP1846" s="0"/>
      <c r="AAQ1846" s="0"/>
      <c r="AAR1846" s="0"/>
      <c r="AAS1846" s="0"/>
      <c r="AAT1846" s="0"/>
      <c r="AAU1846" s="0"/>
      <c r="AAV1846" s="0"/>
      <c r="AAW1846" s="0"/>
      <c r="AAX1846" s="0"/>
      <c r="AAY1846" s="0"/>
      <c r="AAZ1846" s="0"/>
      <c r="ABA1846" s="0"/>
      <c r="ABB1846" s="0"/>
      <c r="ABC1846" s="0"/>
      <c r="ABD1846" s="0"/>
      <c r="ABE1846" s="0"/>
      <c r="ABF1846" s="0"/>
      <c r="ABG1846" s="0"/>
      <c r="ABH1846" s="0"/>
      <c r="ABI1846" s="0"/>
      <c r="ABJ1846" s="0"/>
      <c r="ABK1846" s="0"/>
      <c r="ABL1846" s="0"/>
      <c r="ABM1846" s="0"/>
      <c r="ABN1846" s="0"/>
      <c r="ABO1846" s="0"/>
      <c r="ABP1846" s="0"/>
      <c r="ABQ1846" s="0"/>
      <c r="ABR1846" s="0"/>
      <c r="ABS1846" s="0"/>
      <c r="ABT1846" s="0"/>
      <c r="ABU1846" s="0"/>
      <c r="ABV1846" s="0"/>
      <c r="ABW1846" s="0"/>
      <c r="ABX1846" s="0"/>
      <c r="ABY1846" s="0"/>
      <c r="ABZ1846" s="0"/>
      <c r="ACA1846" s="0"/>
      <c r="ACB1846" s="0"/>
      <c r="ACC1846" s="0"/>
      <c r="ACD1846" s="0"/>
      <c r="ACE1846" s="0"/>
      <c r="ACF1846" s="0"/>
      <c r="ACG1846" s="0"/>
      <c r="ACH1846" s="0"/>
      <c r="ACI1846" s="0"/>
      <c r="ACJ1846" s="0"/>
      <c r="ACK1846" s="0"/>
      <c r="ACL1846" s="0"/>
      <c r="ACM1846" s="0"/>
      <c r="ACN1846" s="0"/>
      <c r="ACO1846" s="0"/>
      <c r="ACP1846" s="0"/>
      <c r="ACQ1846" s="0"/>
      <c r="ACR1846" s="0"/>
      <c r="ACS1846" s="0"/>
      <c r="ACT1846" s="0"/>
      <c r="ACU1846" s="0"/>
      <c r="ACV1846" s="0"/>
      <c r="ACW1846" s="0"/>
      <c r="ACX1846" s="0"/>
      <c r="ACY1846" s="0"/>
      <c r="ACZ1846" s="0"/>
      <c r="ADA1846" s="0"/>
      <c r="ADB1846" s="0"/>
      <c r="ADC1846" s="0"/>
      <c r="ADD1846" s="0"/>
      <c r="ADE1846" s="0"/>
      <c r="ADF1846" s="0"/>
      <c r="ADG1846" s="0"/>
      <c r="ADH1846" s="0"/>
      <c r="ADI1846" s="0"/>
      <c r="ADJ1846" s="0"/>
      <c r="ADK1846" s="0"/>
      <c r="ADL1846" s="0"/>
      <c r="ADM1846" s="0"/>
      <c r="ADN1846" s="0"/>
      <c r="ADO1846" s="0"/>
      <c r="ADP1846" s="0"/>
      <c r="ADQ1846" s="0"/>
      <c r="ADR1846" s="0"/>
      <c r="ADS1846" s="0"/>
      <c r="ADT1846" s="0"/>
      <c r="ADU1846" s="0"/>
      <c r="ADV1846" s="0"/>
      <c r="ADW1846" s="0"/>
      <c r="ADX1846" s="0"/>
      <c r="ADY1846" s="0"/>
      <c r="ADZ1846" s="0"/>
      <c r="AEA1846" s="0"/>
      <c r="AEB1846" s="0"/>
      <c r="AEC1846" s="0"/>
      <c r="AED1846" s="0"/>
      <c r="AEE1846" s="0"/>
      <c r="AEF1846" s="0"/>
      <c r="AEG1846" s="0"/>
      <c r="AEH1846" s="0"/>
      <c r="AEI1846" s="0"/>
      <c r="AEJ1846" s="0"/>
      <c r="AEK1846" s="0"/>
      <c r="AEL1846" s="0"/>
      <c r="AEM1846" s="0"/>
      <c r="AEN1846" s="0"/>
      <c r="AEO1846" s="0"/>
      <c r="AEP1846" s="0"/>
      <c r="AEQ1846" s="0"/>
      <c r="AER1846" s="0"/>
      <c r="AES1846" s="0"/>
      <c r="AET1846" s="0"/>
      <c r="AEU1846" s="0"/>
      <c r="AEV1846" s="0"/>
      <c r="AEW1846" s="0"/>
      <c r="AEX1846" s="0"/>
      <c r="AEY1846" s="0"/>
      <c r="AEZ1846" s="0"/>
      <c r="AFA1846" s="0"/>
      <c r="AFB1846" s="0"/>
      <c r="AFC1846" s="0"/>
      <c r="AFD1846" s="0"/>
      <c r="AFE1846" s="0"/>
      <c r="AFF1846" s="0"/>
      <c r="AFG1846" s="0"/>
      <c r="AFH1846" s="0"/>
      <c r="AFI1846" s="0"/>
      <c r="AFJ1846" s="0"/>
      <c r="AFK1846" s="0"/>
      <c r="AFL1846" s="0"/>
      <c r="AFM1846" s="0"/>
      <c r="AFN1846" s="0"/>
      <c r="AFO1846" s="0"/>
      <c r="AFP1846" s="0"/>
      <c r="AFQ1846" s="0"/>
      <c r="AFR1846" s="0"/>
      <c r="AFS1846" s="0"/>
      <c r="AFT1846" s="0"/>
      <c r="AFU1846" s="0"/>
      <c r="AFV1846" s="0"/>
      <c r="AFW1846" s="0"/>
      <c r="AFX1846" s="0"/>
      <c r="AFY1846" s="0"/>
      <c r="AFZ1846" s="0"/>
      <c r="AGA1846" s="0"/>
      <c r="AGB1846" s="0"/>
      <c r="AGC1846" s="0"/>
      <c r="AGD1846" s="0"/>
      <c r="AGE1846" s="0"/>
      <c r="AGF1846" s="0"/>
      <c r="AGG1846" s="0"/>
      <c r="AGH1846" s="0"/>
      <c r="AGI1846" s="0"/>
      <c r="AGJ1846" s="0"/>
      <c r="AGK1846" s="0"/>
      <c r="AGL1846" s="0"/>
      <c r="AGM1846" s="0"/>
      <c r="AGN1846" s="0"/>
      <c r="AGO1846" s="0"/>
      <c r="AGP1846" s="0"/>
      <c r="AGQ1846" s="0"/>
      <c r="AGR1846" s="0"/>
      <c r="AGS1846" s="0"/>
      <c r="AGT1846" s="0"/>
      <c r="AGU1846" s="0"/>
      <c r="AGV1846" s="0"/>
      <c r="AGW1846" s="0"/>
      <c r="AGX1846" s="0"/>
      <c r="AGY1846" s="0"/>
      <c r="AGZ1846" s="0"/>
      <c r="AHA1846" s="0"/>
      <c r="AHB1846" s="0"/>
      <c r="AHC1846" s="0"/>
      <c r="AHD1846" s="0"/>
      <c r="AHE1846" s="0"/>
      <c r="AHF1846" s="0"/>
      <c r="AHG1846" s="0"/>
      <c r="AHH1846" s="0"/>
      <c r="AHI1846" s="0"/>
      <c r="AHJ1846" s="0"/>
      <c r="AHK1846" s="0"/>
      <c r="AHL1846" s="0"/>
      <c r="AHM1846" s="0"/>
      <c r="AHN1846" s="0"/>
      <c r="AHO1846" s="0"/>
      <c r="AHP1846" s="0"/>
      <c r="AHQ1846" s="0"/>
      <c r="AHR1846" s="0"/>
      <c r="AHS1846" s="0"/>
      <c r="AHT1846" s="0"/>
      <c r="AHU1846" s="0"/>
      <c r="AHV1846" s="0"/>
      <c r="AHW1846" s="0"/>
      <c r="AHX1846" s="0"/>
      <c r="AHY1846" s="0"/>
      <c r="AHZ1846" s="0"/>
      <c r="AIA1846" s="0"/>
      <c r="AIB1846" s="0"/>
      <c r="AIC1846" s="0"/>
      <c r="AID1846" s="0"/>
      <c r="AIE1846" s="0"/>
      <c r="AIF1846" s="0"/>
      <c r="AIG1846" s="0"/>
      <c r="AIH1846" s="0"/>
      <c r="AII1846" s="0"/>
      <c r="AIJ1846" s="0"/>
      <c r="AIK1846" s="0"/>
      <c r="AIL1846" s="0"/>
      <c r="AIM1846" s="0"/>
      <c r="AIN1846" s="0"/>
      <c r="AIO1846" s="0"/>
      <c r="AIP1846" s="0"/>
      <c r="AIQ1846" s="0"/>
      <c r="AIR1846" s="0"/>
      <c r="AIS1846" s="0"/>
      <c r="AIT1846" s="0"/>
      <c r="AIU1846" s="0"/>
      <c r="AIV1846" s="0"/>
      <c r="AIW1846" s="0"/>
      <c r="AIX1846" s="0"/>
      <c r="AIY1846" s="0"/>
      <c r="AIZ1846" s="0"/>
      <c r="AJA1846" s="0"/>
      <c r="AJB1846" s="0"/>
      <c r="AJC1846" s="0"/>
      <c r="AJD1846" s="0"/>
      <c r="AJE1846" s="0"/>
      <c r="AJF1846" s="0"/>
      <c r="AJG1846" s="0"/>
      <c r="AJH1846" s="0"/>
      <c r="AJI1846" s="0"/>
      <c r="AJJ1846" s="0"/>
      <c r="AJK1846" s="0"/>
      <c r="AJL1846" s="0"/>
      <c r="AJM1846" s="0"/>
      <c r="AJN1846" s="0"/>
      <c r="AJO1846" s="0"/>
      <c r="AJP1846" s="0"/>
      <c r="AJQ1846" s="0"/>
      <c r="AJR1846" s="0"/>
      <c r="AJS1846" s="0"/>
      <c r="AJT1846" s="0"/>
      <c r="AJU1846" s="0"/>
      <c r="AJV1846" s="0"/>
      <c r="AJW1846" s="0"/>
      <c r="AJX1846" s="0"/>
      <c r="AJY1846" s="0"/>
      <c r="AJZ1846" s="0"/>
      <c r="AKA1846" s="0"/>
      <c r="AKB1846" s="0"/>
      <c r="AKC1846" s="0"/>
      <c r="AKD1846" s="0"/>
      <c r="AKE1846" s="0"/>
      <c r="AKF1846" s="0"/>
      <c r="AKG1846" s="0"/>
      <c r="AKH1846" s="0"/>
      <c r="AKI1846" s="0"/>
      <c r="AKJ1846" s="0"/>
      <c r="AKK1846" s="0"/>
      <c r="AKL1846" s="0"/>
      <c r="AKM1846" s="0"/>
      <c r="AKN1846" s="0"/>
      <c r="AKO1846" s="0"/>
      <c r="AKP1846" s="0"/>
      <c r="AKQ1846" s="0"/>
      <c r="AKR1846" s="0"/>
      <c r="AKS1846" s="0"/>
      <c r="AKT1846" s="0"/>
      <c r="AKU1846" s="0"/>
      <c r="AKV1846" s="0"/>
      <c r="AKW1846" s="0"/>
      <c r="AKX1846" s="0"/>
      <c r="AKY1846" s="0"/>
      <c r="AKZ1846" s="0"/>
      <c r="ALA1846" s="0"/>
      <c r="ALB1846" s="0"/>
      <c r="ALC1846" s="0"/>
      <c r="ALD1846" s="0"/>
      <c r="ALE1846" s="0"/>
      <c r="ALF1846" s="0"/>
      <c r="ALG1846" s="0"/>
      <c r="ALH1846" s="0"/>
      <c r="ALI1846" s="0"/>
      <c r="ALJ1846" s="0"/>
      <c r="ALK1846" s="0"/>
      <c r="ALL1846" s="0"/>
      <c r="ALM1846" s="0"/>
      <c r="ALN1846" s="0"/>
      <c r="ALO1846" s="0"/>
      <c r="ALP1846" s="0"/>
      <c r="ALQ1846" s="0"/>
      <c r="ALR1846" s="0"/>
      <c r="ALS1846" s="0"/>
      <c r="ALT1846" s="0"/>
      <c r="ALU1846" s="0"/>
      <c r="ALV1846" s="0"/>
      <c r="ALW1846" s="0"/>
      <c r="ALX1846" s="0"/>
      <c r="ALY1846" s="0"/>
      <c r="ALZ1846" s="0"/>
      <c r="AMA1846" s="0"/>
      <c r="AMB1846" s="0"/>
      <c r="AMC1846" s="0"/>
      <c r="AMD1846" s="0"/>
      <c r="AME1846" s="0"/>
      <c r="AMF1846" s="0"/>
      <c r="AMG1846" s="0"/>
      <c r="AMH1846" s="0"/>
      <c r="AMI1846" s="0"/>
      <c r="AMJ1846" s="0"/>
    </row>
    <row r="1847" customFormat="false" ht="15" hidden="false" customHeight="true" outlineLevel="0" collapsed="false">
      <c r="A1847" s="1" t="n">
        <v>1844</v>
      </c>
      <c r="B1847" s="1" t="s">
        <v>11259</v>
      </c>
      <c r="C1847" s="1" t="s">
        <v>11422</v>
      </c>
      <c r="D1847" s="1" t="s">
        <v>11423</v>
      </c>
      <c r="E1847" s="1" t="s">
        <v>11428</v>
      </c>
      <c r="F1847" s="2" t="s">
        <v>11429</v>
      </c>
      <c r="G1847" s="1" t="s">
        <v>11430</v>
      </c>
      <c r="H1847" s="1" t="s">
        <v>11427</v>
      </c>
      <c r="I1847" s="1" t="s">
        <v>11427</v>
      </c>
      <c r="J1847" s="1" t="s">
        <v>7196</v>
      </c>
      <c r="K1847" s="4" t="s">
        <v>107</v>
      </c>
      <c r="L1847" s="4" t="s">
        <v>108</v>
      </c>
      <c r="M1847" s="4" t="s">
        <v>109</v>
      </c>
      <c r="N1847" s="4" t="s">
        <v>110</v>
      </c>
      <c r="O1847" s="4" t="s">
        <v>110</v>
      </c>
      <c r="P1847" s="4" t="s">
        <v>110</v>
      </c>
      <c r="Q1847" s="4" t="s">
        <v>110</v>
      </c>
      <c r="R1847" s="4" t="s">
        <v>110</v>
      </c>
      <c r="S1847" s="4" t="s">
        <v>110</v>
      </c>
      <c r="T1847" s="4" t="s">
        <v>110</v>
      </c>
      <c r="U1847" s="4" t="s">
        <v>110</v>
      </c>
      <c r="V1847" s="4" t="s">
        <v>110</v>
      </c>
      <c r="W1847" s="4" t="s">
        <v>110</v>
      </c>
      <c r="X1847" s="4" t="s">
        <v>110</v>
      </c>
      <c r="Y1847" s="4" t="s">
        <v>110</v>
      </c>
      <c r="Z1847" s="4" t="s">
        <v>110</v>
      </c>
      <c r="AA1847" s="4" t="s">
        <v>110</v>
      </c>
      <c r="AB1847" s="4" t="s">
        <v>110</v>
      </c>
      <c r="AC1847" s="4" t="s">
        <v>110</v>
      </c>
      <c r="AD1847" s="4" t="s">
        <v>110</v>
      </c>
      <c r="AE1847" s="4" t="s">
        <v>110</v>
      </c>
      <c r="AF1847" s="4" t="s">
        <v>110</v>
      </c>
      <c r="AG1847" s="4" t="s">
        <v>110</v>
      </c>
      <c r="AH1847" s="4" t="s">
        <v>110</v>
      </c>
      <c r="AI1847" s="4" t="s">
        <v>110</v>
      </c>
      <c r="AJ1847" s="4" t="s">
        <v>110</v>
      </c>
      <c r="AK1847" s="4" t="s">
        <v>110</v>
      </c>
      <c r="AL1847" s="4" t="s">
        <v>110</v>
      </c>
      <c r="AM1847" s="4" t="s">
        <v>110</v>
      </c>
      <c r="AN1847" s="4" t="s">
        <v>110</v>
      </c>
      <c r="AO1847" s="4" t="s">
        <v>110</v>
      </c>
      <c r="AP1847" s="4" t="s">
        <v>110</v>
      </c>
      <c r="AQ1847" s="4" t="s">
        <v>110</v>
      </c>
      <c r="AR1847" s="4" t="s">
        <v>110</v>
      </c>
      <c r="AS1847" s="4" t="s">
        <v>110</v>
      </c>
      <c r="AT1847" s="4" t="s">
        <v>110</v>
      </c>
      <c r="AU1847" s="4" t="s">
        <v>110</v>
      </c>
      <c r="AV1847" s="4" t="s">
        <v>110</v>
      </c>
      <c r="AW1847" s="4" t="s">
        <v>110</v>
      </c>
      <c r="AX1847" s="0"/>
      <c r="AY1847" s="0"/>
      <c r="AZ1847" s="1"/>
      <c r="BA1847" s="1"/>
      <c r="BB1847" s="4"/>
      <c r="BC1847" s="4"/>
      <c r="BD1847" s="4"/>
      <c r="BE1847" s="0"/>
      <c r="BF1847" s="4" t="s">
        <v>172</v>
      </c>
      <c r="BG1847" s="4" t="s">
        <v>172</v>
      </c>
      <c r="BH1847" s="4" t="s">
        <v>172</v>
      </c>
      <c r="BI1847" s="4" t="s">
        <v>112</v>
      </c>
      <c r="BJ1847" s="4"/>
      <c r="BK1847" s="4" t="s">
        <v>85</v>
      </c>
      <c r="BL1847" s="4"/>
      <c r="BM1847" s="4" t="s">
        <v>85</v>
      </c>
      <c r="BN1847" s="4" t="s">
        <v>85</v>
      </c>
      <c r="BO1847" s="0"/>
      <c r="BP1847" s="0"/>
      <c r="BQ1847" s="4" t="s">
        <v>85</v>
      </c>
      <c r="BR1847" s="1" t="s">
        <v>2784</v>
      </c>
      <c r="BS1847" s="0"/>
      <c r="BT1847" s="0"/>
      <c r="BU1847" s="0"/>
      <c r="BV1847" s="0"/>
      <c r="BW1847" s="0"/>
      <c r="BX1847" s="0"/>
      <c r="BY1847" s="0"/>
      <c r="BZ1847" s="0"/>
      <c r="CA1847" s="0"/>
      <c r="CB1847" s="0"/>
      <c r="CC1847" s="0"/>
      <c r="CD1847" s="0"/>
      <c r="CE1847" s="0"/>
      <c r="CF1847" s="0"/>
      <c r="CG1847" s="0"/>
      <c r="CH1847" s="0"/>
      <c r="CI1847" s="0"/>
      <c r="CJ1847" s="0"/>
      <c r="CK1847" s="0"/>
      <c r="CL1847" s="0"/>
      <c r="CM1847" s="0"/>
      <c r="CN1847" s="0"/>
      <c r="CO1847" s="0"/>
      <c r="CP1847" s="0"/>
      <c r="CQ1847" s="0"/>
      <c r="CR1847" s="0"/>
      <c r="CS1847" s="0"/>
      <c r="CT1847" s="0"/>
      <c r="CU1847" s="0"/>
      <c r="CV1847" s="0"/>
      <c r="CW1847" s="0"/>
      <c r="CX1847" s="0"/>
      <c r="CY1847" s="0"/>
      <c r="CZ1847" s="0"/>
      <c r="DA1847" s="0"/>
      <c r="DB1847" s="0"/>
      <c r="DC1847" s="0"/>
      <c r="DD1847" s="0"/>
      <c r="DE1847" s="0"/>
      <c r="DF1847" s="0"/>
      <c r="DG1847" s="0"/>
      <c r="DH1847" s="0"/>
      <c r="DI1847" s="0"/>
      <c r="DJ1847" s="0"/>
      <c r="DK1847" s="0"/>
      <c r="DL1847" s="0"/>
      <c r="DM1847" s="0"/>
      <c r="DN1847" s="0"/>
      <c r="DO1847" s="0"/>
      <c r="DP1847" s="0"/>
      <c r="DQ1847" s="0"/>
      <c r="DR1847" s="0"/>
      <c r="DS1847" s="0"/>
      <c r="DT1847" s="0"/>
      <c r="DU1847" s="0"/>
      <c r="DV1847" s="0"/>
      <c r="DW1847" s="0"/>
      <c r="DX1847" s="0"/>
      <c r="DY1847" s="0"/>
      <c r="DZ1847" s="0"/>
      <c r="EA1847" s="0"/>
      <c r="EB1847" s="0"/>
      <c r="EC1847" s="0"/>
      <c r="ED1847" s="0"/>
      <c r="EE1847" s="0"/>
      <c r="EF1847" s="0"/>
      <c r="EG1847" s="0"/>
      <c r="EH1847" s="0"/>
      <c r="EI1847" s="0"/>
      <c r="EJ1847" s="0"/>
      <c r="EK1847" s="0"/>
      <c r="EL1847" s="0"/>
      <c r="EM1847" s="0"/>
      <c r="EN1847" s="0"/>
      <c r="EO1847" s="0"/>
      <c r="EP1847" s="0"/>
      <c r="EQ1847" s="0"/>
      <c r="ER1847" s="0"/>
      <c r="ES1847" s="0"/>
      <c r="ET1847" s="0"/>
      <c r="EU1847" s="0"/>
      <c r="EV1847" s="0"/>
      <c r="EW1847" s="0"/>
      <c r="EX1847" s="0"/>
      <c r="EY1847" s="0"/>
      <c r="EZ1847" s="0"/>
      <c r="FA1847" s="0"/>
      <c r="FB1847" s="0"/>
      <c r="FC1847" s="0"/>
      <c r="FD1847" s="0"/>
      <c r="FE1847" s="0"/>
      <c r="FF1847" s="0"/>
      <c r="FG1847" s="0"/>
      <c r="FH1847" s="0"/>
      <c r="FI1847" s="0"/>
      <c r="FJ1847" s="0"/>
      <c r="FK1847" s="0"/>
      <c r="FL1847" s="0"/>
      <c r="FM1847" s="0"/>
      <c r="FN1847" s="0"/>
      <c r="FO1847" s="0"/>
      <c r="FP1847" s="0"/>
      <c r="FQ1847" s="0"/>
      <c r="FR1847" s="0"/>
      <c r="FS1847" s="0"/>
      <c r="FT1847" s="0"/>
      <c r="FU1847" s="0"/>
      <c r="FV1847" s="0"/>
      <c r="FW1847" s="0"/>
      <c r="FX1847" s="0"/>
      <c r="FY1847" s="0"/>
      <c r="FZ1847" s="0"/>
      <c r="GA1847" s="0"/>
      <c r="GB1847" s="0"/>
      <c r="GC1847" s="0"/>
      <c r="GD1847" s="0"/>
      <c r="GE1847" s="0"/>
      <c r="GF1847" s="0"/>
      <c r="GG1847" s="0"/>
      <c r="GH1847" s="0"/>
      <c r="GI1847" s="0"/>
      <c r="GJ1847" s="0"/>
      <c r="GK1847" s="0"/>
      <c r="GL1847" s="0"/>
      <c r="GM1847" s="0"/>
      <c r="GN1847" s="0"/>
      <c r="GO1847" s="0"/>
      <c r="GP1847" s="0"/>
      <c r="GQ1847" s="0"/>
      <c r="GR1847" s="0"/>
      <c r="GS1847" s="0"/>
      <c r="GT1847" s="0"/>
      <c r="GU1847" s="0"/>
      <c r="GV1847" s="0"/>
      <c r="GW1847" s="0"/>
      <c r="GX1847" s="0"/>
      <c r="GY1847" s="0"/>
      <c r="GZ1847" s="0"/>
      <c r="HA1847" s="0"/>
      <c r="HB1847" s="0"/>
      <c r="HC1847" s="0"/>
      <c r="HD1847" s="0"/>
      <c r="HE1847" s="0"/>
      <c r="HF1847" s="0"/>
      <c r="HG1847" s="0"/>
      <c r="HH1847" s="0"/>
      <c r="HI1847" s="0"/>
      <c r="HJ1847" s="0"/>
      <c r="HK1847" s="0"/>
      <c r="HL1847" s="0"/>
      <c r="HM1847" s="0"/>
      <c r="HN1847" s="0"/>
      <c r="HO1847" s="0"/>
      <c r="HP1847" s="0"/>
      <c r="HQ1847" s="0"/>
      <c r="HR1847" s="0"/>
      <c r="HS1847" s="0"/>
      <c r="HT1847" s="0"/>
      <c r="HU1847" s="0"/>
      <c r="HV1847" s="0"/>
      <c r="HW1847" s="0"/>
      <c r="HX1847" s="0"/>
      <c r="HY1847" s="0"/>
      <c r="HZ1847" s="0"/>
      <c r="IA1847" s="0"/>
      <c r="IB1847" s="0"/>
      <c r="IC1847" s="0"/>
      <c r="ID1847" s="0"/>
      <c r="IE1847" s="0"/>
      <c r="IF1847" s="0"/>
      <c r="IG1847" s="0"/>
      <c r="IH1847" s="0"/>
      <c r="II1847" s="0"/>
      <c r="IJ1847" s="0"/>
      <c r="IK1847" s="0"/>
      <c r="IL1847" s="0"/>
      <c r="IM1847" s="0"/>
      <c r="IN1847" s="0"/>
      <c r="IO1847" s="0"/>
      <c r="IP1847" s="0"/>
      <c r="IQ1847" s="0"/>
      <c r="IR1847" s="0"/>
      <c r="IS1847" s="0"/>
      <c r="IT1847" s="0"/>
      <c r="IU1847" s="0"/>
      <c r="IV1847" s="0"/>
      <c r="IW1847" s="0"/>
      <c r="IX1847" s="0"/>
      <c r="IY1847" s="0"/>
      <c r="IZ1847" s="0"/>
      <c r="JA1847" s="0"/>
      <c r="JB1847" s="0"/>
      <c r="JC1847" s="0"/>
      <c r="JD1847" s="0"/>
      <c r="JE1847" s="0"/>
      <c r="JF1847" s="0"/>
      <c r="JG1847" s="0"/>
      <c r="JH1847" s="0"/>
      <c r="JI1847" s="0"/>
      <c r="JJ1847" s="0"/>
      <c r="JK1847" s="0"/>
      <c r="JL1847" s="0"/>
      <c r="JM1847" s="0"/>
      <c r="JN1847" s="0"/>
      <c r="JO1847" s="0"/>
      <c r="JP1847" s="0"/>
      <c r="JQ1847" s="0"/>
      <c r="JR1847" s="0"/>
      <c r="JS1847" s="0"/>
      <c r="JT1847" s="0"/>
      <c r="JU1847" s="0"/>
      <c r="JV1847" s="0"/>
      <c r="JW1847" s="0"/>
      <c r="JX1847" s="0"/>
      <c r="JY1847" s="0"/>
      <c r="JZ1847" s="0"/>
      <c r="KA1847" s="0"/>
      <c r="KB1847" s="0"/>
      <c r="KC1847" s="0"/>
      <c r="KD1847" s="0"/>
      <c r="KE1847" s="0"/>
      <c r="KF1847" s="0"/>
      <c r="KG1847" s="0"/>
      <c r="KH1847" s="0"/>
      <c r="KI1847" s="0"/>
      <c r="KJ1847" s="0"/>
      <c r="KK1847" s="0"/>
      <c r="KL1847" s="0"/>
      <c r="KM1847" s="0"/>
      <c r="KN1847" s="0"/>
      <c r="KO1847" s="0"/>
      <c r="KP1847" s="0"/>
      <c r="KQ1847" s="0"/>
      <c r="KR1847" s="0"/>
      <c r="KS1847" s="0"/>
      <c r="KT1847" s="0"/>
      <c r="KU1847" s="0"/>
      <c r="KV1847" s="0"/>
      <c r="KW1847" s="0"/>
      <c r="KX1847" s="0"/>
      <c r="KY1847" s="0"/>
      <c r="KZ1847" s="0"/>
      <c r="LA1847" s="0"/>
      <c r="LB1847" s="0"/>
      <c r="LC1847" s="0"/>
      <c r="LD1847" s="0"/>
      <c r="LE1847" s="0"/>
      <c r="LF1847" s="0"/>
      <c r="LG1847" s="0"/>
      <c r="LH1847" s="0"/>
      <c r="LI1847" s="0"/>
      <c r="LJ1847" s="0"/>
      <c r="LK1847" s="0"/>
      <c r="LL1847" s="0"/>
      <c r="LM1847" s="0"/>
      <c r="LN1847" s="0"/>
      <c r="LO1847" s="0"/>
      <c r="LP1847" s="0"/>
      <c r="LQ1847" s="0"/>
      <c r="LR1847" s="0"/>
      <c r="LS1847" s="0"/>
      <c r="LT1847" s="0"/>
      <c r="LU1847" s="0"/>
      <c r="LV1847" s="0"/>
      <c r="LW1847" s="0"/>
      <c r="LX1847" s="0"/>
      <c r="LY1847" s="0"/>
      <c r="LZ1847" s="0"/>
      <c r="MA1847" s="0"/>
      <c r="MB1847" s="0"/>
      <c r="MC1847" s="0"/>
      <c r="MD1847" s="0"/>
      <c r="ME1847" s="0"/>
      <c r="MF1847" s="0"/>
      <c r="MG1847" s="0"/>
      <c r="MH1847" s="0"/>
      <c r="MI1847" s="0"/>
      <c r="MJ1847" s="0"/>
      <c r="MK1847" s="0"/>
      <c r="ML1847" s="0"/>
      <c r="MM1847" s="0"/>
      <c r="MN1847" s="0"/>
      <c r="MO1847" s="0"/>
      <c r="MP1847" s="0"/>
      <c r="MQ1847" s="0"/>
      <c r="MR1847" s="0"/>
      <c r="MS1847" s="0"/>
      <c r="MT1847" s="0"/>
      <c r="MU1847" s="0"/>
      <c r="MV1847" s="0"/>
      <c r="MW1847" s="0"/>
      <c r="MX1847" s="0"/>
      <c r="MY1847" s="0"/>
      <c r="MZ1847" s="0"/>
      <c r="NA1847" s="0"/>
      <c r="NB1847" s="0"/>
      <c r="NC1847" s="0"/>
      <c r="ND1847" s="0"/>
      <c r="NE1847" s="0"/>
      <c r="NF1847" s="0"/>
      <c r="NG1847" s="0"/>
      <c r="NH1847" s="0"/>
      <c r="NI1847" s="0"/>
      <c r="NJ1847" s="0"/>
      <c r="NK1847" s="0"/>
      <c r="NL1847" s="0"/>
      <c r="NM1847" s="0"/>
      <c r="NN1847" s="0"/>
      <c r="NO1847" s="0"/>
      <c r="NP1847" s="0"/>
      <c r="NQ1847" s="0"/>
      <c r="NR1847" s="0"/>
      <c r="NS1847" s="0"/>
      <c r="NT1847" s="0"/>
      <c r="NU1847" s="0"/>
      <c r="NV1847" s="0"/>
      <c r="NW1847" s="0"/>
      <c r="NX1847" s="0"/>
      <c r="NY1847" s="0"/>
      <c r="NZ1847" s="0"/>
      <c r="OA1847" s="0"/>
      <c r="OB1847" s="0"/>
      <c r="OC1847" s="0"/>
      <c r="OD1847" s="0"/>
      <c r="OE1847" s="0"/>
      <c r="OF1847" s="0"/>
      <c r="OG1847" s="0"/>
      <c r="OH1847" s="0"/>
      <c r="OI1847" s="0"/>
      <c r="OJ1847" s="0"/>
      <c r="OK1847" s="0"/>
      <c r="OL1847" s="0"/>
      <c r="OM1847" s="0"/>
      <c r="ON1847" s="0"/>
      <c r="OO1847" s="0"/>
      <c r="OP1847" s="0"/>
      <c r="OQ1847" s="0"/>
      <c r="OR1847" s="0"/>
      <c r="OS1847" s="0"/>
      <c r="OT1847" s="0"/>
      <c r="OU1847" s="0"/>
      <c r="OV1847" s="0"/>
      <c r="OW1847" s="0"/>
      <c r="OX1847" s="0"/>
      <c r="OY1847" s="0"/>
      <c r="OZ1847" s="0"/>
      <c r="PA1847" s="0"/>
      <c r="PB1847" s="0"/>
      <c r="PC1847" s="0"/>
      <c r="PD1847" s="0"/>
      <c r="PE1847" s="0"/>
      <c r="PF1847" s="0"/>
      <c r="PG1847" s="0"/>
      <c r="PH1847" s="0"/>
      <c r="PI1847" s="0"/>
      <c r="PJ1847" s="0"/>
      <c r="PK1847" s="0"/>
      <c r="PL1847" s="0"/>
      <c r="PM1847" s="0"/>
      <c r="PN1847" s="0"/>
      <c r="PO1847" s="0"/>
      <c r="PP1847" s="0"/>
      <c r="PQ1847" s="0"/>
      <c r="PR1847" s="0"/>
      <c r="PS1847" s="0"/>
      <c r="PT1847" s="0"/>
      <c r="PU1847" s="0"/>
      <c r="PV1847" s="0"/>
      <c r="PW1847" s="0"/>
      <c r="PX1847" s="0"/>
      <c r="PY1847" s="0"/>
      <c r="PZ1847" s="0"/>
      <c r="QA1847" s="0"/>
      <c r="QB1847" s="0"/>
      <c r="QC1847" s="0"/>
      <c r="QD1847" s="0"/>
      <c r="QE1847" s="0"/>
      <c r="QF1847" s="0"/>
      <c r="QG1847" s="0"/>
      <c r="QH1847" s="0"/>
      <c r="QI1847" s="0"/>
      <c r="QJ1847" s="0"/>
      <c r="QK1847" s="0"/>
      <c r="QL1847" s="0"/>
      <c r="QM1847" s="0"/>
      <c r="QN1847" s="0"/>
      <c r="QO1847" s="0"/>
      <c r="QP1847" s="0"/>
      <c r="QQ1847" s="0"/>
      <c r="QR1847" s="0"/>
      <c r="QS1847" s="0"/>
      <c r="QT1847" s="0"/>
      <c r="QU1847" s="0"/>
      <c r="QV1847" s="0"/>
      <c r="QW1847" s="0"/>
      <c r="QX1847" s="0"/>
      <c r="QY1847" s="0"/>
      <c r="QZ1847" s="0"/>
      <c r="RA1847" s="0"/>
      <c r="RB1847" s="0"/>
      <c r="RC1847" s="0"/>
      <c r="RD1847" s="0"/>
      <c r="RE1847" s="0"/>
      <c r="RF1847" s="0"/>
      <c r="RG1847" s="0"/>
      <c r="RH1847" s="0"/>
      <c r="RI1847" s="0"/>
      <c r="RJ1847" s="0"/>
      <c r="RK1847" s="0"/>
      <c r="RL1847" s="0"/>
      <c r="RM1847" s="0"/>
      <c r="RN1847" s="0"/>
      <c r="RO1847" s="0"/>
      <c r="RP1847" s="0"/>
      <c r="RQ1847" s="0"/>
      <c r="RR1847" s="0"/>
      <c r="RS1847" s="0"/>
      <c r="RT1847" s="0"/>
      <c r="RU1847" s="0"/>
      <c r="RV1847" s="0"/>
      <c r="RW1847" s="0"/>
      <c r="RX1847" s="0"/>
      <c r="RY1847" s="0"/>
      <c r="RZ1847" s="0"/>
      <c r="SA1847" s="0"/>
      <c r="SB1847" s="0"/>
      <c r="SC1847" s="0"/>
      <c r="SD1847" s="0"/>
      <c r="SE1847" s="0"/>
      <c r="SF1847" s="0"/>
      <c r="SG1847" s="0"/>
      <c r="SH1847" s="0"/>
      <c r="SI1847" s="0"/>
      <c r="SJ1847" s="0"/>
      <c r="SK1847" s="0"/>
      <c r="SL1847" s="0"/>
      <c r="SM1847" s="0"/>
      <c r="SN1847" s="0"/>
      <c r="SO1847" s="0"/>
      <c r="SP1847" s="0"/>
      <c r="SQ1847" s="0"/>
      <c r="SR1847" s="0"/>
      <c r="SS1847" s="0"/>
      <c r="ST1847" s="0"/>
      <c r="SU1847" s="0"/>
      <c r="SV1847" s="0"/>
      <c r="SW1847" s="0"/>
      <c r="SX1847" s="0"/>
      <c r="SY1847" s="0"/>
      <c r="SZ1847" s="0"/>
      <c r="TA1847" s="0"/>
      <c r="TB1847" s="0"/>
      <c r="TC1847" s="0"/>
      <c r="TD1847" s="0"/>
      <c r="TE1847" s="0"/>
      <c r="TF1847" s="0"/>
      <c r="TG1847" s="0"/>
      <c r="TH1847" s="0"/>
      <c r="TI1847" s="0"/>
      <c r="TJ1847" s="0"/>
      <c r="TK1847" s="0"/>
      <c r="TL1847" s="0"/>
      <c r="TM1847" s="0"/>
      <c r="TN1847" s="0"/>
      <c r="TO1847" s="0"/>
      <c r="TP1847" s="0"/>
      <c r="TQ1847" s="0"/>
      <c r="TR1847" s="0"/>
      <c r="TS1847" s="0"/>
      <c r="TT1847" s="0"/>
      <c r="TU1847" s="0"/>
      <c r="TV1847" s="0"/>
      <c r="TW1847" s="0"/>
      <c r="TX1847" s="0"/>
      <c r="TY1847" s="0"/>
      <c r="TZ1847" s="0"/>
      <c r="UA1847" s="0"/>
      <c r="UB1847" s="0"/>
      <c r="UC1847" s="0"/>
      <c r="UD1847" s="0"/>
      <c r="UE1847" s="0"/>
      <c r="UF1847" s="0"/>
      <c r="UG1847" s="0"/>
      <c r="UH1847" s="0"/>
      <c r="UI1847" s="0"/>
      <c r="UJ1847" s="0"/>
      <c r="UK1847" s="0"/>
      <c r="UL1847" s="0"/>
      <c r="UM1847" s="0"/>
      <c r="UN1847" s="0"/>
      <c r="UO1847" s="0"/>
      <c r="UP1847" s="0"/>
      <c r="UQ1847" s="0"/>
      <c r="UR1847" s="0"/>
      <c r="US1847" s="0"/>
      <c r="UT1847" s="0"/>
      <c r="UU1847" s="0"/>
      <c r="UV1847" s="0"/>
      <c r="UW1847" s="0"/>
      <c r="UX1847" s="0"/>
      <c r="UY1847" s="0"/>
      <c r="UZ1847" s="0"/>
      <c r="VA1847" s="0"/>
      <c r="VB1847" s="0"/>
      <c r="VC1847" s="0"/>
      <c r="VD1847" s="0"/>
      <c r="VE1847" s="0"/>
      <c r="VF1847" s="0"/>
      <c r="VG1847" s="0"/>
      <c r="VH1847" s="0"/>
      <c r="VI1847" s="0"/>
      <c r="VJ1847" s="0"/>
      <c r="VK1847" s="0"/>
      <c r="VL1847" s="0"/>
      <c r="VM1847" s="0"/>
      <c r="VN1847" s="0"/>
      <c r="VO1847" s="0"/>
      <c r="VP1847" s="0"/>
      <c r="VQ1847" s="0"/>
      <c r="VR1847" s="0"/>
      <c r="VS1847" s="0"/>
      <c r="VT1847" s="0"/>
      <c r="VU1847" s="0"/>
      <c r="VV1847" s="0"/>
      <c r="VW1847" s="0"/>
      <c r="VX1847" s="0"/>
      <c r="VY1847" s="0"/>
      <c r="VZ1847" s="0"/>
      <c r="WA1847" s="0"/>
      <c r="WB1847" s="0"/>
      <c r="WC1847" s="0"/>
      <c r="WD1847" s="0"/>
      <c r="WE1847" s="0"/>
      <c r="WF1847" s="0"/>
      <c r="WG1847" s="0"/>
      <c r="WH1847" s="0"/>
      <c r="WI1847" s="0"/>
      <c r="WJ1847" s="0"/>
      <c r="WK1847" s="0"/>
      <c r="WL1847" s="0"/>
      <c r="WM1847" s="0"/>
      <c r="WN1847" s="0"/>
      <c r="WO1847" s="0"/>
      <c r="WP1847" s="0"/>
      <c r="WQ1847" s="0"/>
      <c r="WR1847" s="0"/>
      <c r="WS1847" s="0"/>
      <c r="WT1847" s="0"/>
      <c r="WU1847" s="0"/>
      <c r="WV1847" s="0"/>
      <c r="WW1847" s="0"/>
      <c r="WX1847" s="0"/>
      <c r="WY1847" s="0"/>
      <c r="WZ1847" s="0"/>
      <c r="XA1847" s="0"/>
      <c r="XB1847" s="0"/>
      <c r="XC1847" s="0"/>
      <c r="XD1847" s="0"/>
      <c r="XE1847" s="0"/>
      <c r="XF1847" s="0"/>
      <c r="XG1847" s="0"/>
      <c r="XH1847" s="0"/>
      <c r="XI1847" s="0"/>
      <c r="XJ1847" s="0"/>
      <c r="XK1847" s="0"/>
      <c r="XL1847" s="0"/>
      <c r="XM1847" s="0"/>
      <c r="XN1847" s="0"/>
      <c r="XO1847" s="0"/>
      <c r="XP1847" s="0"/>
      <c r="XQ1847" s="0"/>
      <c r="XR1847" s="0"/>
      <c r="XS1847" s="0"/>
      <c r="XT1847" s="0"/>
      <c r="XU1847" s="0"/>
      <c r="XV1847" s="0"/>
      <c r="XW1847" s="0"/>
      <c r="XX1847" s="0"/>
      <c r="XY1847" s="0"/>
      <c r="XZ1847" s="0"/>
      <c r="YA1847" s="0"/>
      <c r="YB1847" s="0"/>
      <c r="YC1847" s="0"/>
      <c r="YD1847" s="0"/>
      <c r="YE1847" s="0"/>
      <c r="YF1847" s="0"/>
      <c r="YG1847" s="0"/>
      <c r="YH1847" s="0"/>
      <c r="YI1847" s="0"/>
      <c r="YJ1847" s="0"/>
      <c r="YK1847" s="0"/>
      <c r="YL1847" s="0"/>
      <c r="YM1847" s="0"/>
      <c r="YN1847" s="0"/>
      <c r="YO1847" s="0"/>
      <c r="YP1847" s="0"/>
      <c r="YQ1847" s="0"/>
      <c r="YR1847" s="0"/>
      <c r="YS1847" s="0"/>
      <c r="YT1847" s="0"/>
      <c r="YU1847" s="0"/>
      <c r="YV1847" s="0"/>
      <c r="YW1847" s="0"/>
      <c r="YX1847" s="0"/>
      <c r="YY1847" s="0"/>
      <c r="YZ1847" s="0"/>
      <c r="ZA1847" s="0"/>
      <c r="ZB1847" s="0"/>
      <c r="ZC1847" s="0"/>
      <c r="ZD1847" s="0"/>
      <c r="ZE1847" s="0"/>
      <c r="ZF1847" s="0"/>
      <c r="ZG1847" s="0"/>
      <c r="ZH1847" s="0"/>
      <c r="ZI1847" s="0"/>
      <c r="ZJ1847" s="0"/>
      <c r="ZK1847" s="0"/>
      <c r="ZL1847" s="0"/>
      <c r="ZM1847" s="0"/>
      <c r="ZN1847" s="0"/>
      <c r="ZO1847" s="0"/>
      <c r="ZP1847" s="0"/>
      <c r="ZQ1847" s="0"/>
      <c r="ZR1847" s="0"/>
      <c r="ZS1847" s="0"/>
      <c r="ZT1847" s="0"/>
      <c r="ZU1847" s="0"/>
      <c r="ZV1847" s="0"/>
      <c r="ZW1847" s="0"/>
      <c r="ZX1847" s="0"/>
      <c r="ZY1847" s="0"/>
      <c r="ZZ1847" s="0"/>
      <c r="AAA1847" s="0"/>
      <c r="AAB1847" s="0"/>
      <c r="AAC1847" s="0"/>
      <c r="AAD1847" s="0"/>
      <c r="AAE1847" s="0"/>
      <c r="AAF1847" s="0"/>
      <c r="AAG1847" s="0"/>
      <c r="AAH1847" s="0"/>
      <c r="AAI1847" s="0"/>
      <c r="AAJ1847" s="0"/>
      <c r="AAK1847" s="0"/>
      <c r="AAL1847" s="0"/>
      <c r="AAM1847" s="0"/>
      <c r="AAN1847" s="0"/>
      <c r="AAO1847" s="0"/>
      <c r="AAP1847" s="0"/>
      <c r="AAQ1847" s="0"/>
      <c r="AAR1847" s="0"/>
      <c r="AAS1847" s="0"/>
      <c r="AAT1847" s="0"/>
      <c r="AAU1847" s="0"/>
      <c r="AAV1847" s="0"/>
      <c r="AAW1847" s="0"/>
      <c r="AAX1847" s="0"/>
      <c r="AAY1847" s="0"/>
      <c r="AAZ1847" s="0"/>
      <c r="ABA1847" s="0"/>
      <c r="ABB1847" s="0"/>
      <c r="ABC1847" s="0"/>
      <c r="ABD1847" s="0"/>
      <c r="ABE1847" s="0"/>
      <c r="ABF1847" s="0"/>
      <c r="ABG1847" s="0"/>
      <c r="ABH1847" s="0"/>
      <c r="ABI1847" s="0"/>
      <c r="ABJ1847" s="0"/>
      <c r="ABK1847" s="0"/>
      <c r="ABL1847" s="0"/>
      <c r="ABM1847" s="0"/>
      <c r="ABN1847" s="0"/>
      <c r="ABO1847" s="0"/>
      <c r="ABP1847" s="0"/>
      <c r="ABQ1847" s="0"/>
      <c r="ABR1847" s="0"/>
      <c r="ABS1847" s="0"/>
      <c r="ABT1847" s="0"/>
      <c r="ABU1847" s="0"/>
      <c r="ABV1847" s="0"/>
      <c r="ABW1847" s="0"/>
      <c r="ABX1847" s="0"/>
      <c r="ABY1847" s="0"/>
      <c r="ABZ1847" s="0"/>
      <c r="ACA1847" s="0"/>
      <c r="ACB1847" s="0"/>
      <c r="ACC1847" s="0"/>
      <c r="ACD1847" s="0"/>
      <c r="ACE1847" s="0"/>
      <c r="ACF1847" s="0"/>
      <c r="ACG1847" s="0"/>
      <c r="ACH1847" s="0"/>
      <c r="ACI1847" s="0"/>
      <c r="ACJ1847" s="0"/>
      <c r="ACK1847" s="0"/>
      <c r="ACL1847" s="0"/>
      <c r="ACM1847" s="0"/>
      <c r="ACN1847" s="0"/>
      <c r="ACO1847" s="0"/>
      <c r="ACP1847" s="0"/>
      <c r="ACQ1847" s="0"/>
      <c r="ACR1847" s="0"/>
      <c r="ACS1847" s="0"/>
      <c r="ACT1847" s="0"/>
      <c r="ACU1847" s="0"/>
      <c r="ACV1847" s="0"/>
      <c r="ACW1847" s="0"/>
      <c r="ACX1847" s="0"/>
      <c r="ACY1847" s="0"/>
      <c r="ACZ1847" s="0"/>
      <c r="ADA1847" s="0"/>
      <c r="ADB1847" s="0"/>
      <c r="ADC1847" s="0"/>
      <c r="ADD1847" s="0"/>
      <c r="ADE1847" s="0"/>
      <c r="ADF1847" s="0"/>
      <c r="ADG1847" s="0"/>
      <c r="ADH1847" s="0"/>
      <c r="ADI1847" s="0"/>
      <c r="ADJ1847" s="0"/>
      <c r="ADK1847" s="0"/>
      <c r="ADL1847" s="0"/>
      <c r="ADM1847" s="0"/>
      <c r="ADN1847" s="0"/>
      <c r="ADO1847" s="0"/>
      <c r="ADP1847" s="0"/>
      <c r="ADQ1847" s="0"/>
      <c r="ADR1847" s="0"/>
      <c r="ADS1847" s="0"/>
      <c r="ADT1847" s="0"/>
      <c r="ADU1847" s="0"/>
      <c r="ADV1847" s="0"/>
      <c r="ADW1847" s="0"/>
      <c r="ADX1847" s="0"/>
      <c r="ADY1847" s="0"/>
      <c r="ADZ1847" s="0"/>
      <c r="AEA1847" s="0"/>
      <c r="AEB1847" s="0"/>
      <c r="AEC1847" s="0"/>
      <c r="AED1847" s="0"/>
      <c r="AEE1847" s="0"/>
      <c r="AEF1847" s="0"/>
      <c r="AEG1847" s="0"/>
      <c r="AEH1847" s="0"/>
      <c r="AEI1847" s="0"/>
      <c r="AEJ1847" s="0"/>
      <c r="AEK1847" s="0"/>
      <c r="AEL1847" s="0"/>
      <c r="AEM1847" s="0"/>
      <c r="AEN1847" s="0"/>
      <c r="AEO1847" s="0"/>
      <c r="AEP1847" s="0"/>
      <c r="AEQ1847" s="0"/>
      <c r="AER1847" s="0"/>
      <c r="AES1847" s="0"/>
      <c r="AET1847" s="0"/>
      <c r="AEU1847" s="0"/>
      <c r="AEV1847" s="0"/>
      <c r="AEW1847" s="0"/>
      <c r="AEX1847" s="0"/>
      <c r="AEY1847" s="0"/>
      <c r="AEZ1847" s="0"/>
      <c r="AFA1847" s="0"/>
      <c r="AFB1847" s="0"/>
      <c r="AFC1847" s="0"/>
      <c r="AFD1847" s="0"/>
      <c r="AFE1847" s="0"/>
      <c r="AFF1847" s="0"/>
      <c r="AFG1847" s="0"/>
      <c r="AFH1847" s="0"/>
      <c r="AFI1847" s="0"/>
      <c r="AFJ1847" s="0"/>
      <c r="AFK1847" s="0"/>
      <c r="AFL1847" s="0"/>
      <c r="AFM1847" s="0"/>
      <c r="AFN1847" s="0"/>
      <c r="AFO1847" s="0"/>
      <c r="AFP1847" s="0"/>
      <c r="AFQ1847" s="0"/>
      <c r="AFR1847" s="0"/>
      <c r="AFS1847" s="0"/>
      <c r="AFT1847" s="0"/>
      <c r="AFU1847" s="0"/>
      <c r="AFV1847" s="0"/>
      <c r="AFW1847" s="0"/>
      <c r="AFX1847" s="0"/>
      <c r="AFY1847" s="0"/>
      <c r="AFZ1847" s="0"/>
      <c r="AGA1847" s="0"/>
      <c r="AGB1847" s="0"/>
      <c r="AGC1847" s="0"/>
      <c r="AGD1847" s="0"/>
      <c r="AGE1847" s="0"/>
      <c r="AGF1847" s="0"/>
      <c r="AGG1847" s="0"/>
      <c r="AGH1847" s="0"/>
      <c r="AGI1847" s="0"/>
      <c r="AGJ1847" s="0"/>
      <c r="AGK1847" s="0"/>
      <c r="AGL1847" s="0"/>
      <c r="AGM1847" s="0"/>
      <c r="AGN1847" s="0"/>
      <c r="AGO1847" s="0"/>
      <c r="AGP1847" s="0"/>
      <c r="AGQ1847" s="0"/>
      <c r="AGR1847" s="0"/>
      <c r="AGS1847" s="0"/>
      <c r="AGT1847" s="0"/>
      <c r="AGU1847" s="0"/>
      <c r="AGV1847" s="0"/>
      <c r="AGW1847" s="0"/>
      <c r="AGX1847" s="0"/>
      <c r="AGY1847" s="0"/>
      <c r="AGZ1847" s="0"/>
      <c r="AHA1847" s="0"/>
      <c r="AHB1847" s="0"/>
      <c r="AHC1847" s="0"/>
      <c r="AHD1847" s="0"/>
      <c r="AHE1847" s="0"/>
      <c r="AHF1847" s="0"/>
      <c r="AHG1847" s="0"/>
      <c r="AHH1847" s="0"/>
      <c r="AHI1847" s="0"/>
      <c r="AHJ1847" s="0"/>
      <c r="AHK1847" s="0"/>
      <c r="AHL1847" s="0"/>
      <c r="AHM1847" s="0"/>
      <c r="AHN1847" s="0"/>
      <c r="AHO1847" s="0"/>
      <c r="AHP1847" s="0"/>
      <c r="AHQ1847" s="0"/>
      <c r="AHR1847" s="0"/>
      <c r="AHS1847" s="0"/>
      <c r="AHT1847" s="0"/>
      <c r="AHU1847" s="0"/>
      <c r="AHV1847" s="0"/>
      <c r="AHW1847" s="0"/>
      <c r="AHX1847" s="0"/>
      <c r="AHY1847" s="0"/>
      <c r="AHZ1847" s="0"/>
      <c r="AIA1847" s="0"/>
      <c r="AIB1847" s="0"/>
      <c r="AIC1847" s="0"/>
      <c r="AID1847" s="0"/>
      <c r="AIE1847" s="0"/>
      <c r="AIF1847" s="0"/>
      <c r="AIG1847" s="0"/>
      <c r="AIH1847" s="0"/>
      <c r="AII1847" s="0"/>
      <c r="AIJ1847" s="0"/>
      <c r="AIK1847" s="0"/>
      <c r="AIL1847" s="0"/>
      <c r="AIM1847" s="0"/>
      <c r="AIN1847" s="0"/>
      <c r="AIO1847" s="0"/>
      <c r="AIP1847" s="0"/>
      <c r="AIQ1847" s="0"/>
      <c r="AIR1847" s="0"/>
      <c r="AIS1847" s="0"/>
      <c r="AIT1847" s="0"/>
      <c r="AIU1847" s="0"/>
      <c r="AIV1847" s="0"/>
      <c r="AIW1847" s="0"/>
      <c r="AIX1847" s="0"/>
      <c r="AIY1847" s="0"/>
      <c r="AIZ1847" s="0"/>
      <c r="AJA1847" s="0"/>
      <c r="AJB1847" s="0"/>
      <c r="AJC1847" s="0"/>
      <c r="AJD1847" s="0"/>
      <c r="AJE1847" s="0"/>
      <c r="AJF1847" s="0"/>
      <c r="AJG1847" s="0"/>
      <c r="AJH1847" s="0"/>
      <c r="AJI1847" s="0"/>
      <c r="AJJ1847" s="0"/>
      <c r="AJK1847" s="0"/>
      <c r="AJL1847" s="0"/>
      <c r="AJM1847" s="0"/>
      <c r="AJN1847" s="0"/>
      <c r="AJO1847" s="0"/>
      <c r="AJP1847" s="0"/>
      <c r="AJQ1847" s="0"/>
      <c r="AJR1847" s="0"/>
      <c r="AJS1847" s="0"/>
      <c r="AJT1847" s="0"/>
      <c r="AJU1847" s="0"/>
      <c r="AJV1847" s="0"/>
      <c r="AJW1847" s="0"/>
      <c r="AJX1847" s="0"/>
      <c r="AJY1847" s="0"/>
      <c r="AJZ1847" s="0"/>
      <c r="AKA1847" s="0"/>
      <c r="AKB1847" s="0"/>
      <c r="AKC1847" s="0"/>
      <c r="AKD1847" s="0"/>
      <c r="AKE1847" s="0"/>
      <c r="AKF1847" s="0"/>
      <c r="AKG1847" s="0"/>
      <c r="AKH1847" s="0"/>
      <c r="AKI1847" s="0"/>
      <c r="AKJ1847" s="0"/>
      <c r="AKK1847" s="0"/>
      <c r="AKL1847" s="0"/>
      <c r="AKM1847" s="0"/>
      <c r="AKN1847" s="0"/>
      <c r="AKO1847" s="0"/>
      <c r="AKP1847" s="0"/>
      <c r="AKQ1847" s="0"/>
      <c r="AKR1847" s="0"/>
      <c r="AKS1847" s="0"/>
      <c r="AKT1847" s="0"/>
      <c r="AKU1847" s="0"/>
      <c r="AKV1847" s="0"/>
      <c r="AKW1847" s="0"/>
      <c r="AKX1847" s="0"/>
      <c r="AKY1847" s="0"/>
      <c r="AKZ1847" s="0"/>
      <c r="ALA1847" s="0"/>
      <c r="ALB1847" s="0"/>
      <c r="ALC1847" s="0"/>
      <c r="ALD1847" s="0"/>
      <c r="ALE1847" s="0"/>
      <c r="ALF1847" s="0"/>
      <c r="ALG1847" s="0"/>
      <c r="ALH1847" s="0"/>
      <c r="ALI1847" s="0"/>
      <c r="ALJ1847" s="0"/>
      <c r="ALK1847" s="0"/>
      <c r="ALL1847" s="0"/>
      <c r="ALM1847" s="0"/>
      <c r="ALN1847" s="0"/>
      <c r="ALO1847" s="0"/>
      <c r="ALP1847" s="0"/>
      <c r="ALQ1847" s="0"/>
      <c r="ALR1847" s="0"/>
      <c r="ALS1847" s="0"/>
      <c r="ALT1847" s="0"/>
      <c r="ALU1847" s="0"/>
      <c r="ALV1847" s="0"/>
      <c r="ALW1847" s="0"/>
      <c r="ALX1847" s="0"/>
      <c r="ALY1847" s="0"/>
      <c r="ALZ1847" s="0"/>
      <c r="AMA1847" s="0"/>
      <c r="AMB1847" s="0"/>
      <c r="AMC1847" s="0"/>
      <c r="AMD1847" s="0"/>
      <c r="AME1847" s="0"/>
      <c r="AMF1847" s="0"/>
      <c r="AMG1847" s="0"/>
      <c r="AMH1847" s="0"/>
      <c r="AMI1847" s="0"/>
      <c r="AMJ1847" s="0"/>
    </row>
    <row r="1848" customFormat="false" ht="15" hidden="false" customHeight="true" outlineLevel="0" collapsed="false">
      <c r="A1848" s="1" t="n">
        <v>1845</v>
      </c>
      <c r="B1848" s="1" t="s">
        <v>11259</v>
      </c>
      <c r="C1848" s="1" t="s">
        <v>11422</v>
      </c>
      <c r="D1848" s="1" t="s">
        <v>11423</v>
      </c>
      <c r="E1848" s="1" t="s">
        <v>11431</v>
      </c>
      <c r="F1848" s="2" t="s">
        <v>11432</v>
      </c>
      <c r="G1848" s="1" t="s">
        <v>11433</v>
      </c>
      <c r="H1848" s="1" t="s">
        <v>11427</v>
      </c>
      <c r="I1848" s="1" t="s">
        <v>11427</v>
      </c>
      <c r="J1848" s="1" t="s">
        <v>7196</v>
      </c>
      <c r="K1848" s="4" t="s">
        <v>107</v>
      </c>
      <c r="L1848" s="4" t="s">
        <v>108</v>
      </c>
      <c r="M1848" s="4" t="s">
        <v>109</v>
      </c>
      <c r="N1848" s="4" t="s">
        <v>110</v>
      </c>
      <c r="O1848" s="4" t="s">
        <v>110</v>
      </c>
      <c r="P1848" s="4" t="s">
        <v>110</v>
      </c>
      <c r="Q1848" s="4" t="s">
        <v>110</v>
      </c>
      <c r="R1848" s="4" t="s">
        <v>110</v>
      </c>
      <c r="S1848" s="4" t="s">
        <v>110</v>
      </c>
      <c r="T1848" s="4" t="s">
        <v>110</v>
      </c>
      <c r="U1848" s="4" t="s">
        <v>110</v>
      </c>
      <c r="V1848" s="4" t="s">
        <v>110</v>
      </c>
      <c r="W1848" s="4" t="s">
        <v>110</v>
      </c>
      <c r="X1848" s="4" t="s">
        <v>110</v>
      </c>
      <c r="Y1848" s="4" t="s">
        <v>110</v>
      </c>
      <c r="Z1848" s="4" t="s">
        <v>110</v>
      </c>
      <c r="AA1848" s="4" t="s">
        <v>110</v>
      </c>
      <c r="AB1848" s="4" t="s">
        <v>110</v>
      </c>
      <c r="AC1848" s="4" t="s">
        <v>110</v>
      </c>
      <c r="AD1848" s="4" t="s">
        <v>110</v>
      </c>
      <c r="AE1848" s="4" t="s">
        <v>110</v>
      </c>
      <c r="AF1848" s="4" t="s">
        <v>110</v>
      </c>
      <c r="AG1848" s="4" t="s">
        <v>110</v>
      </c>
      <c r="AH1848" s="4" t="s">
        <v>110</v>
      </c>
      <c r="AI1848" s="4" t="s">
        <v>110</v>
      </c>
      <c r="AJ1848" s="4" t="s">
        <v>110</v>
      </c>
      <c r="AK1848" s="4" t="s">
        <v>110</v>
      </c>
      <c r="AL1848" s="4" t="s">
        <v>110</v>
      </c>
      <c r="AM1848" s="4" t="s">
        <v>110</v>
      </c>
      <c r="AN1848" s="4" t="s">
        <v>110</v>
      </c>
      <c r="AO1848" s="4" t="s">
        <v>110</v>
      </c>
      <c r="AP1848" s="4" t="s">
        <v>110</v>
      </c>
      <c r="AQ1848" s="4" t="s">
        <v>110</v>
      </c>
      <c r="AR1848" s="4" t="s">
        <v>110</v>
      </c>
      <c r="AS1848" s="4" t="s">
        <v>110</v>
      </c>
      <c r="AT1848" s="4" t="s">
        <v>110</v>
      </c>
      <c r="AU1848" s="4" t="s">
        <v>110</v>
      </c>
      <c r="AV1848" s="4" t="s">
        <v>110</v>
      </c>
      <c r="AW1848" s="4" t="s">
        <v>110</v>
      </c>
      <c r="AX1848" s="0"/>
      <c r="AY1848" s="0"/>
      <c r="AZ1848" s="1"/>
      <c r="BA1848" s="1"/>
      <c r="BB1848" s="4"/>
      <c r="BC1848" s="4"/>
      <c r="BD1848" s="4"/>
      <c r="BE1848" s="0"/>
      <c r="BF1848" s="4" t="s">
        <v>172</v>
      </c>
      <c r="BG1848" s="4" t="s">
        <v>172</v>
      </c>
      <c r="BH1848" s="4" t="s">
        <v>172</v>
      </c>
      <c r="BI1848" s="4" t="s">
        <v>112</v>
      </c>
      <c r="BJ1848" s="4"/>
      <c r="BK1848" s="4" t="s">
        <v>85</v>
      </c>
      <c r="BL1848" s="4"/>
      <c r="BM1848" s="4" t="s">
        <v>85</v>
      </c>
      <c r="BN1848" s="4" t="s">
        <v>85</v>
      </c>
      <c r="BO1848" s="0"/>
      <c r="BP1848" s="0"/>
      <c r="BQ1848" s="4" t="s">
        <v>85</v>
      </c>
      <c r="BR1848" s="1" t="s">
        <v>2784</v>
      </c>
      <c r="BS1848" s="0"/>
      <c r="BT1848" s="0"/>
      <c r="BU1848" s="0"/>
      <c r="BV1848" s="0"/>
      <c r="BW1848" s="0"/>
      <c r="BX1848" s="0"/>
      <c r="BY1848" s="0"/>
      <c r="BZ1848" s="0"/>
      <c r="CA1848" s="0"/>
      <c r="CB1848" s="0"/>
      <c r="CC1848" s="0"/>
      <c r="CD1848" s="0"/>
      <c r="CE1848" s="0"/>
      <c r="CF1848" s="0"/>
      <c r="CG1848" s="0"/>
      <c r="CH1848" s="0"/>
      <c r="CI1848" s="0"/>
      <c r="CJ1848" s="0"/>
      <c r="CK1848" s="0"/>
      <c r="CL1848" s="0"/>
      <c r="CM1848" s="0"/>
      <c r="CN1848" s="0"/>
      <c r="CO1848" s="0"/>
      <c r="CP1848" s="0"/>
      <c r="CQ1848" s="0"/>
      <c r="CR1848" s="0"/>
      <c r="CS1848" s="0"/>
      <c r="CT1848" s="0"/>
      <c r="CU1848" s="0"/>
      <c r="CV1848" s="0"/>
      <c r="CW1848" s="0"/>
      <c r="CX1848" s="0"/>
      <c r="CY1848" s="0"/>
      <c r="CZ1848" s="0"/>
      <c r="DA1848" s="0"/>
      <c r="DB1848" s="0"/>
      <c r="DC1848" s="0"/>
      <c r="DD1848" s="0"/>
      <c r="DE1848" s="0"/>
      <c r="DF1848" s="0"/>
      <c r="DG1848" s="0"/>
      <c r="DH1848" s="0"/>
      <c r="DI1848" s="0"/>
      <c r="DJ1848" s="0"/>
      <c r="DK1848" s="0"/>
      <c r="DL1848" s="0"/>
      <c r="DM1848" s="0"/>
      <c r="DN1848" s="0"/>
      <c r="DO1848" s="0"/>
      <c r="DP1848" s="0"/>
      <c r="DQ1848" s="0"/>
      <c r="DR1848" s="0"/>
      <c r="DS1848" s="0"/>
      <c r="DT1848" s="0"/>
      <c r="DU1848" s="0"/>
      <c r="DV1848" s="0"/>
      <c r="DW1848" s="0"/>
      <c r="DX1848" s="0"/>
      <c r="DY1848" s="0"/>
      <c r="DZ1848" s="0"/>
      <c r="EA1848" s="0"/>
      <c r="EB1848" s="0"/>
      <c r="EC1848" s="0"/>
      <c r="ED1848" s="0"/>
      <c r="EE1848" s="0"/>
      <c r="EF1848" s="0"/>
      <c r="EG1848" s="0"/>
      <c r="EH1848" s="0"/>
      <c r="EI1848" s="0"/>
      <c r="EJ1848" s="0"/>
      <c r="EK1848" s="0"/>
      <c r="EL1848" s="0"/>
      <c r="EM1848" s="0"/>
      <c r="EN1848" s="0"/>
      <c r="EO1848" s="0"/>
      <c r="EP1848" s="0"/>
      <c r="EQ1848" s="0"/>
      <c r="ER1848" s="0"/>
      <c r="ES1848" s="0"/>
      <c r="ET1848" s="0"/>
      <c r="EU1848" s="0"/>
      <c r="EV1848" s="0"/>
      <c r="EW1848" s="0"/>
      <c r="EX1848" s="0"/>
      <c r="EY1848" s="0"/>
      <c r="EZ1848" s="0"/>
      <c r="FA1848" s="0"/>
      <c r="FB1848" s="0"/>
      <c r="FC1848" s="0"/>
      <c r="FD1848" s="0"/>
      <c r="FE1848" s="0"/>
      <c r="FF1848" s="0"/>
      <c r="FG1848" s="0"/>
      <c r="FH1848" s="0"/>
      <c r="FI1848" s="0"/>
      <c r="FJ1848" s="0"/>
      <c r="FK1848" s="0"/>
      <c r="FL1848" s="0"/>
      <c r="FM1848" s="0"/>
      <c r="FN1848" s="0"/>
      <c r="FO1848" s="0"/>
      <c r="FP1848" s="0"/>
      <c r="FQ1848" s="0"/>
      <c r="FR1848" s="0"/>
      <c r="FS1848" s="0"/>
      <c r="FT1848" s="0"/>
      <c r="FU1848" s="0"/>
      <c r="FV1848" s="0"/>
      <c r="FW1848" s="0"/>
      <c r="FX1848" s="0"/>
      <c r="FY1848" s="0"/>
      <c r="FZ1848" s="0"/>
      <c r="GA1848" s="0"/>
      <c r="GB1848" s="0"/>
      <c r="GC1848" s="0"/>
      <c r="GD1848" s="0"/>
      <c r="GE1848" s="0"/>
      <c r="GF1848" s="0"/>
      <c r="GG1848" s="0"/>
      <c r="GH1848" s="0"/>
      <c r="GI1848" s="0"/>
      <c r="GJ1848" s="0"/>
      <c r="GK1848" s="0"/>
      <c r="GL1848" s="0"/>
      <c r="GM1848" s="0"/>
      <c r="GN1848" s="0"/>
      <c r="GO1848" s="0"/>
      <c r="GP1848" s="0"/>
      <c r="GQ1848" s="0"/>
      <c r="GR1848" s="0"/>
      <c r="GS1848" s="0"/>
      <c r="GT1848" s="0"/>
      <c r="GU1848" s="0"/>
      <c r="GV1848" s="0"/>
      <c r="GW1848" s="0"/>
      <c r="GX1848" s="0"/>
      <c r="GY1848" s="0"/>
      <c r="GZ1848" s="0"/>
      <c r="HA1848" s="0"/>
      <c r="HB1848" s="0"/>
      <c r="HC1848" s="0"/>
      <c r="HD1848" s="0"/>
      <c r="HE1848" s="0"/>
      <c r="HF1848" s="0"/>
      <c r="HG1848" s="0"/>
      <c r="HH1848" s="0"/>
      <c r="HI1848" s="0"/>
      <c r="HJ1848" s="0"/>
      <c r="HK1848" s="0"/>
      <c r="HL1848" s="0"/>
      <c r="HM1848" s="0"/>
      <c r="HN1848" s="0"/>
      <c r="HO1848" s="0"/>
      <c r="HP1848" s="0"/>
      <c r="HQ1848" s="0"/>
      <c r="HR1848" s="0"/>
      <c r="HS1848" s="0"/>
      <c r="HT1848" s="0"/>
      <c r="HU1848" s="0"/>
      <c r="HV1848" s="0"/>
      <c r="HW1848" s="0"/>
      <c r="HX1848" s="0"/>
      <c r="HY1848" s="0"/>
      <c r="HZ1848" s="0"/>
      <c r="IA1848" s="0"/>
      <c r="IB1848" s="0"/>
      <c r="IC1848" s="0"/>
      <c r="ID1848" s="0"/>
      <c r="IE1848" s="0"/>
      <c r="IF1848" s="0"/>
      <c r="IG1848" s="0"/>
      <c r="IH1848" s="0"/>
      <c r="II1848" s="0"/>
      <c r="IJ1848" s="0"/>
      <c r="IK1848" s="0"/>
      <c r="IL1848" s="0"/>
      <c r="IM1848" s="0"/>
      <c r="IN1848" s="0"/>
      <c r="IO1848" s="0"/>
      <c r="IP1848" s="0"/>
      <c r="IQ1848" s="0"/>
      <c r="IR1848" s="0"/>
      <c r="IS1848" s="0"/>
      <c r="IT1848" s="0"/>
      <c r="IU1848" s="0"/>
      <c r="IV1848" s="0"/>
      <c r="IW1848" s="0"/>
      <c r="IX1848" s="0"/>
      <c r="IY1848" s="0"/>
      <c r="IZ1848" s="0"/>
      <c r="JA1848" s="0"/>
      <c r="JB1848" s="0"/>
      <c r="JC1848" s="0"/>
      <c r="JD1848" s="0"/>
      <c r="JE1848" s="0"/>
      <c r="JF1848" s="0"/>
      <c r="JG1848" s="0"/>
      <c r="JH1848" s="0"/>
      <c r="JI1848" s="0"/>
      <c r="JJ1848" s="0"/>
      <c r="JK1848" s="0"/>
      <c r="JL1848" s="0"/>
      <c r="JM1848" s="0"/>
      <c r="JN1848" s="0"/>
      <c r="JO1848" s="0"/>
      <c r="JP1848" s="0"/>
      <c r="JQ1848" s="0"/>
      <c r="JR1848" s="0"/>
      <c r="JS1848" s="0"/>
      <c r="JT1848" s="0"/>
      <c r="JU1848" s="0"/>
      <c r="JV1848" s="0"/>
      <c r="JW1848" s="0"/>
      <c r="JX1848" s="0"/>
      <c r="JY1848" s="0"/>
      <c r="JZ1848" s="0"/>
      <c r="KA1848" s="0"/>
      <c r="KB1848" s="0"/>
      <c r="KC1848" s="0"/>
      <c r="KD1848" s="0"/>
      <c r="KE1848" s="0"/>
      <c r="KF1848" s="0"/>
      <c r="KG1848" s="0"/>
      <c r="KH1848" s="0"/>
      <c r="KI1848" s="0"/>
      <c r="KJ1848" s="0"/>
      <c r="KK1848" s="0"/>
      <c r="KL1848" s="0"/>
      <c r="KM1848" s="0"/>
      <c r="KN1848" s="0"/>
      <c r="KO1848" s="0"/>
      <c r="KP1848" s="0"/>
      <c r="KQ1848" s="0"/>
      <c r="KR1848" s="0"/>
      <c r="KS1848" s="0"/>
      <c r="KT1848" s="0"/>
      <c r="KU1848" s="0"/>
      <c r="KV1848" s="0"/>
      <c r="KW1848" s="0"/>
      <c r="KX1848" s="0"/>
      <c r="KY1848" s="0"/>
      <c r="KZ1848" s="0"/>
      <c r="LA1848" s="0"/>
      <c r="LB1848" s="0"/>
      <c r="LC1848" s="0"/>
      <c r="LD1848" s="0"/>
      <c r="LE1848" s="0"/>
      <c r="LF1848" s="0"/>
      <c r="LG1848" s="0"/>
      <c r="LH1848" s="0"/>
      <c r="LI1848" s="0"/>
      <c r="LJ1848" s="0"/>
      <c r="LK1848" s="0"/>
      <c r="LL1848" s="0"/>
      <c r="LM1848" s="0"/>
      <c r="LN1848" s="0"/>
      <c r="LO1848" s="0"/>
      <c r="LP1848" s="0"/>
      <c r="LQ1848" s="0"/>
      <c r="LR1848" s="0"/>
      <c r="LS1848" s="0"/>
      <c r="LT1848" s="0"/>
      <c r="LU1848" s="0"/>
      <c r="LV1848" s="0"/>
      <c r="LW1848" s="0"/>
      <c r="LX1848" s="0"/>
      <c r="LY1848" s="0"/>
      <c r="LZ1848" s="0"/>
      <c r="MA1848" s="0"/>
      <c r="MB1848" s="0"/>
      <c r="MC1848" s="0"/>
      <c r="MD1848" s="0"/>
      <c r="ME1848" s="0"/>
      <c r="MF1848" s="0"/>
      <c r="MG1848" s="0"/>
      <c r="MH1848" s="0"/>
      <c r="MI1848" s="0"/>
      <c r="MJ1848" s="0"/>
      <c r="MK1848" s="0"/>
      <c r="ML1848" s="0"/>
      <c r="MM1848" s="0"/>
      <c r="MN1848" s="0"/>
      <c r="MO1848" s="0"/>
      <c r="MP1848" s="0"/>
      <c r="MQ1848" s="0"/>
      <c r="MR1848" s="0"/>
      <c r="MS1848" s="0"/>
      <c r="MT1848" s="0"/>
      <c r="MU1848" s="0"/>
      <c r="MV1848" s="0"/>
      <c r="MW1848" s="0"/>
      <c r="MX1848" s="0"/>
      <c r="MY1848" s="0"/>
      <c r="MZ1848" s="0"/>
      <c r="NA1848" s="0"/>
      <c r="NB1848" s="0"/>
      <c r="NC1848" s="0"/>
      <c r="ND1848" s="0"/>
      <c r="NE1848" s="0"/>
      <c r="NF1848" s="0"/>
      <c r="NG1848" s="0"/>
      <c r="NH1848" s="0"/>
      <c r="NI1848" s="0"/>
      <c r="NJ1848" s="0"/>
      <c r="NK1848" s="0"/>
      <c r="NL1848" s="0"/>
      <c r="NM1848" s="0"/>
      <c r="NN1848" s="0"/>
      <c r="NO1848" s="0"/>
      <c r="NP1848" s="0"/>
      <c r="NQ1848" s="0"/>
      <c r="NR1848" s="0"/>
      <c r="NS1848" s="0"/>
      <c r="NT1848" s="0"/>
      <c r="NU1848" s="0"/>
      <c r="NV1848" s="0"/>
      <c r="NW1848" s="0"/>
      <c r="NX1848" s="0"/>
      <c r="NY1848" s="0"/>
      <c r="NZ1848" s="0"/>
      <c r="OA1848" s="0"/>
      <c r="OB1848" s="0"/>
      <c r="OC1848" s="0"/>
      <c r="OD1848" s="0"/>
      <c r="OE1848" s="0"/>
      <c r="OF1848" s="0"/>
      <c r="OG1848" s="0"/>
      <c r="OH1848" s="0"/>
      <c r="OI1848" s="0"/>
      <c r="OJ1848" s="0"/>
      <c r="OK1848" s="0"/>
      <c r="OL1848" s="0"/>
      <c r="OM1848" s="0"/>
      <c r="ON1848" s="0"/>
      <c r="OO1848" s="0"/>
      <c r="OP1848" s="0"/>
      <c r="OQ1848" s="0"/>
      <c r="OR1848" s="0"/>
      <c r="OS1848" s="0"/>
      <c r="OT1848" s="0"/>
      <c r="OU1848" s="0"/>
      <c r="OV1848" s="0"/>
      <c r="OW1848" s="0"/>
      <c r="OX1848" s="0"/>
      <c r="OY1848" s="0"/>
      <c r="OZ1848" s="0"/>
      <c r="PA1848" s="0"/>
      <c r="PB1848" s="0"/>
      <c r="PC1848" s="0"/>
      <c r="PD1848" s="0"/>
      <c r="PE1848" s="0"/>
      <c r="PF1848" s="0"/>
      <c r="PG1848" s="0"/>
      <c r="PH1848" s="0"/>
      <c r="PI1848" s="0"/>
      <c r="PJ1848" s="0"/>
      <c r="PK1848" s="0"/>
      <c r="PL1848" s="0"/>
      <c r="PM1848" s="0"/>
      <c r="PN1848" s="0"/>
      <c r="PO1848" s="0"/>
      <c r="PP1848" s="0"/>
      <c r="PQ1848" s="0"/>
      <c r="PR1848" s="0"/>
      <c r="PS1848" s="0"/>
      <c r="PT1848" s="0"/>
      <c r="PU1848" s="0"/>
      <c r="PV1848" s="0"/>
      <c r="PW1848" s="0"/>
      <c r="PX1848" s="0"/>
      <c r="PY1848" s="0"/>
      <c r="PZ1848" s="0"/>
      <c r="QA1848" s="0"/>
      <c r="QB1848" s="0"/>
      <c r="QC1848" s="0"/>
      <c r="QD1848" s="0"/>
      <c r="QE1848" s="0"/>
      <c r="QF1848" s="0"/>
      <c r="QG1848" s="0"/>
      <c r="QH1848" s="0"/>
      <c r="QI1848" s="0"/>
      <c r="QJ1848" s="0"/>
      <c r="QK1848" s="0"/>
      <c r="QL1848" s="0"/>
      <c r="QM1848" s="0"/>
      <c r="QN1848" s="0"/>
      <c r="QO1848" s="0"/>
      <c r="QP1848" s="0"/>
      <c r="QQ1848" s="0"/>
      <c r="QR1848" s="0"/>
      <c r="QS1848" s="0"/>
      <c r="QT1848" s="0"/>
      <c r="QU1848" s="0"/>
      <c r="QV1848" s="0"/>
      <c r="QW1848" s="0"/>
      <c r="QX1848" s="0"/>
      <c r="QY1848" s="0"/>
      <c r="QZ1848" s="0"/>
      <c r="RA1848" s="0"/>
      <c r="RB1848" s="0"/>
      <c r="RC1848" s="0"/>
      <c r="RD1848" s="0"/>
      <c r="RE1848" s="0"/>
      <c r="RF1848" s="0"/>
      <c r="RG1848" s="0"/>
      <c r="RH1848" s="0"/>
      <c r="RI1848" s="0"/>
      <c r="RJ1848" s="0"/>
      <c r="RK1848" s="0"/>
      <c r="RL1848" s="0"/>
      <c r="RM1848" s="0"/>
      <c r="RN1848" s="0"/>
      <c r="RO1848" s="0"/>
      <c r="RP1848" s="0"/>
      <c r="RQ1848" s="0"/>
      <c r="RR1848" s="0"/>
      <c r="RS1848" s="0"/>
      <c r="RT1848" s="0"/>
      <c r="RU1848" s="0"/>
      <c r="RV1848" s="0"/>
      <c r="RW1848" s="0"/>
      <c r="RX1848" s="0"/>
      <c r="RY1848" s="0"/>
      <c r="RZ1848" s="0"/>
      <c r="SA1848" s="0"/>
      <c r="SB1848" s="0"/>
      <c r="SC1848" s="0"/>
      <c r="SD1848" s="0"/>
      <c r="SE1848" s="0"/>
      <c r="SF1848" s="0"/>
      <c r="SG1848" s="0"/>
      <c r="SH1848" s="0"/>
      <c r="SI1848" s="0"/>
      <c r="SJ1848" s="0"/>
      <c r="SK1848" s="0"/>
      <c r="SL1848" s="0"/>
      <c r="SM1848" s="0"/>
      <c r="SN1848" s="0"/>
      <c r="SO1848" s="0"/>
      <c r="SP1848" s="0"/>
      <c r="SQ1848" s="0"/>
      <c r="SR1848" s="0"/>
      <c r="SS1848" s="0"/>
      <c r="ST1848" s="0"/>
      <c r="SU1848" s="0"/>
      <c r="SV1848" s="0"/>
      <c r="SW1848" s="0"/>
      <c r="SX1848" s="0"/>
      <c r="SY1848" s="0"/>
      <c r="SZ1848" s="0"/>
      <c r="TA1848" s="0"/>
      <c r="TB1848" s="0"/>
      <c r="TC1848" s="0"/>
      <c r="TD1848" s="0"/>
      <c r="TE1848" s="0"/>
      <c r="TF1848" s="0"/>
      <c r="TG1848" s="0"/>
      <c r="TH1848" s="0"/>
      <c r="TI1848" s="0"/>
      <c r="TJ1848" s="0"/>
      <c r="TK1848" s="0"/>
      <c r="TL1848" s="0"/>
      <c r="TM1848" s="0"/>
      <c r="TN1848" s="0"/>
      <c r="TO1848" s="0"/>
      <c r="TP1848" s="0"/>
      <c r="TQ1848" s="0"/>
      <c r="TR1848" s="0"/>
      <c r="TS1848" s="0"/>
      <c r="TT1848" s="0"/>
      <c r="TU1848" s="0"/>
      <c r="TV1848" s="0"/>
      <c r="TW1848" s="0"/>
      <c r="TX1848" s="0"/>
      <c r="TY1848" s="0"/>
      <c r="TZ1848" s="0"/>
      <c r="UA1848" s="0"/>
      <c r="UB1848" s="0"/>
      <c r="UC1848" s="0"/>
      <c r="UD1848" s="0"/>
      <c r="UE1848" s="0"/>
      <c r="UF1848" s="0"/>
      <c r="UG1848" s="0"/>
      <c r="UH1848" s="0"/>
      <c r="UI1848" s="0"/>
      <c r="UJ1848" s="0"/>
      <c r="UK1848" s="0"/>
      <c r="UL1848" s="0"/>
      <c r="UM1848" s="0"/>
      <c r="UN1848" s="0"/>
      <c r="UO1848" s="0"/>
      <c r="UP1848" s="0"/>
      <c r="UQ1848" s="0"/>
      <c r="UR1848" s="0"/>
      <c r="US1848" s="0"/>
      <c r="UT1848" s="0"/>
      <c r="UU1848" s="0"/>
      <c r="UV1848" s="0"/>
      <c r="UW1848" s="0"/>
      <c r="UX1848" s="0"/>
      <c r="UY1848" s="0"/>
      <c r="UZ1848" s="0"/>
      <c r="VA1848" s="0"/>
      <c r="VB1848" s="0"/>
      <c r="VC1848" s="0"/>
      <c r="VD1848" s="0"/>
      <c r="VE1848" s="0"/>
      <c r="VF1848" s="0"/>
      <c r="VG1848" s="0"/>
      <c r="VH1848" s="0"/>
      <c r="VI1848" s="0"/>
      <c r="VJ1848" s="0"/>
      <c r="VK1848" s="0"/>
      <c r="VL1848" s="0"/>
      <c r="VM1848" s="0"/>
      <c r="VN1848" s="0"/>
      <c r="VO1848" s="0"/>
      <c r="VP1848" s="0"/>
      <c r="VQ1848" s="0"/>
      <c r="VR1848" s="0"/>
      <c r="VS1848" s="0"/>
      <c r="VT1848" s="0"/>
      <c r="VU1848" s="0"/>
      <c r="VV1848" s="0"/>
      <c r="VW1848" s="0"/>
      <c r="VX1848" s="0"/>
      <c r="VY1848" s="0"/>
      <c r="VZ1848" s="0"/>
      <c r="WA1848" s="0"/>
      <c r="WB1848" s="0"/>
      <c r="WC1848" s="0"/>
      <c r="WD1848" s="0"/>
      <c r="WE1848" s="0"/>
      <c r="WF1848" s="0"/>
      <c r="WG1848" s="0"/>
      <c r="WH1848" s="0"/>
      <c r="WI1848" s="0"/>
      <c r="WJ1848" s="0"/>
      <c r="WK1848" s="0"/>
      <c r="WL1848" s="0"/>
      <c r="WM1848" s="0"/>
      <c r="WN1848" s="0"/>
      <c r="WO1848" s="0"/>
      <c r="WP1848" s="0"/>
      <c r="WQ1848" s="0"/>
      <c r="WR1848" s="0"/>
      <c r="WS1848" s="0"/>
      <c r="WT1848" s="0"/>
      <c r="WU1848" s="0"/>
      <c r="WV1848" s="0"/>
      <c r="WW1848" s="0"/>
      <c r="WX1848" s="0"/>
      <c r="WY1848" s="0"/>
      <c r="WZ1848" s="0"/>
      <c r="XA1848" s="0"/>
      <c r="XB1848" s="0"/>
      <c r="XC1848" s="0"/>
      <c r="XD1848" s="0"/>
      <c r="XE1848" s="0"/>
      <c r="XF1848" s="0"/>
      <c r="XG1848" s="0"/>
      <c r="XH1848" s="0"/>
      <c r="XI1848" s="0"/>
      <c r="XJ1848" s="0"/>
      <c r="XK1848" s="0"/>
      <c r="XL1848" s="0"/>
      <c r="XM1848" s="0"/>
      <c r="XN1848" s="0"/>
      <c r="XO1848" s="0"/>
      <c r="XP1848" s="0"/>
      <c r="XQ1848" s="0"/>
      <c r="XR1848" s="0"/>
      <c r="XS1848" s="0"/>
      <c r="XT1848" s="0"/>
      <c r="XU1848" s="0"/>
      <c r="XV1848" s="0"/>
      <c r="XW1848" s="0"/>
      <c r="XX1848" s="0"/>
      <c r="XY1848" s="0"/>
      <c r="XZ1848" s="0"/>
      <c r="YA1848" s="0"/>
      <c r="YB1848" s="0"/>
      <c r="YC1848" s="0"/>
      <c r="YD1848" s="0"/>
      <c r="YE1848" s="0"/>
      <c r="YF1848" s="0"/>
      <c r="YG1848" s="0"/>
      <c r="YH1848" s="0"/>
      <c r="YI1848" s="0"/>
      <c r="YJ1848" s="0"/>
      <c r="YK1848" s="0"/>
      <c r="YL1848" s="0"/>
      <c r="YM1848" s="0"/>
      <c r="YN1848" s="0"/>
      <c r="YO1848" s="0"/>
      <c r="YP1848" s="0"/>
      <c r="YQ1848" s="0"/>
      <c r="YR1848" s="0"/>
      <c r="YS1848" s="0"/>
      <c r="YT1848" s="0"/>
      <c r="YU1848" s="0"/>
      <c r="YV1848" s="0"/>
      <c r="YW1848" s="0"/>
      <c r="YX1848" s="0"/>
      <c r="YY1848" s="0"/>
      <c r="YZ1848" s="0"/>
      <c r="ZA1848" s="0"/>
      <c r="ZB1848" s="0"/>
      <c r="ZC1848" s="0"/>
      <c r="ZD1848" s="0"/>
      <c r="ZE1848" s="0"/>
      <c r="ZF1848" s="0"/>
      <c r="ZG1848" s="0"/>
      <c r="ZH1848" s="0"/>
      <c r="ZI1848" s="0"/>
      <c r="ZJ1848" s="0"/>
      <c r="ZK1848" s="0"/>
      <c r="ZL1848" s="0"/>
      <c r="ZM1848" s="0"/>
      <c r="ZN1848" s="0"/>
      <c r="ZO1848" s="0"/>
      <c r="ZP1848" s="0"/>
      <c r="ZQ1848" s="0"/>
      <c r="ZR1848" s="0"/>
      <c r="ZS1848" s="0"/>
      <c r="ZT1848" s="0"/>
      <c r="ZU1848" s="0"/>
      <c r="ZV1848" s="0"/>
      <c r="ZW1848" s="0"/>
      <c r="ZX1848" s="0"/>
      <c r="ZY1848" s="0"/>
      <c r="ZZ1848" s="0"/>
      <c r="AAA1848" s="0"/>
      <c r="AAB1848" s="0"/>
      <c r="AAC1848" s="0"/>
      <c r="AAD1848" s="0"/>
      <c r="AAE1848" s="0"/>
      <c r="AAF1848" s="0"/>
      <c r="AAG1848" s="0"/>
      <c r="AAH1848" s="0"/>
      <c r="AAI1848" s="0"/>
      <c r="AAJ1848" s="0"/>
      <c r="AAK1848" s="0"/>
      <c r="AAL1848" s="0"/>
      <c r="AAM1848" s="0"/>
      <c r="AAN1848" s="0"/>
      <c r="AAO1848" s="0"/>
      <c r="AAP1848" s="0"/>
      <c r="AAQ1848" s="0"/>
      <c r="AAR1848" s="0"/>
      <c r="AAS1848" s="0"/>
      <c r="AAT1848" s="0"/>
      <c r="AAU1848" s="0"/>
      <c r="AAV1848" s="0"/>
      <c r="AAW1848" s="0"/>
      <c r="AAX1848" s="0"/>
      <c r="AAY1848" s="0"/>
      <c r="AAZ1848" s="0"/>
      <c r="ABA1848" s="0"/>
      <c r="ABB1848" s="0"/>
      <c r="ABC1848" s="0"/>
      <c r="ABD1848" s="0"/>
      <c r="ABE1848" s="0"/>
      <c r="ABF1848" s="0"/>
      <c r="ABG1848" s="0"/>
      <c r="ABH1848" s="0"/>
      <c r="ABI1848" s="0"/>
      <c r="ABJ1848" s="0"/>
      <c r="ABK1848" s="0"/>
      <c r="ABL1848" s="0"/>
      <c r="ABM1848" s="0"/>
      <c r="ABN1848" s="0"/>
      <c r="ABO1848" s="0"/>
      <c r="ABP1848" s="0"/>
      <c r="ABQ1848" s="0"/>
      <c r="ABR1848" s="0"/>
      <c r="ABS1848" s="0"/>
      <c r="ABT1848" s="0"/>
      <c r="ABU1848" s="0"/>
      <c r="ABV1848" s="0"/>
      <c r="ABW1848" s="0"/>
      <c r="ABX1848" s="0"/>
      <c r="ABY1848" s="0"/>
      <c r="ABZ1848" s="0"/>
      <c r="ACA1848" s="0"/>
      <c r="ACB1848" s="0"/>
      <c r="ACC1848" s="0"/>
      <c r="ACD1848" s="0"/>
      <c r="ACE1848" s="0"/>
      <c r="ACF1848" s="0"/>
      <c r="ACG1848" s="0"/>
      <c r="ACH1848" s="0"/>
      <c r="ACI1848" s="0"/>
      <c r="ACJ1848" s="0"/>
      <c r="ACK1848" s="0"/>
      <c r="ACL1848" s="0"/>
      <c r="ACM1848" s="0"/>
      <c r="ACN1848" s="0"/>
      <c r="ACO1848" s="0"/>
      <c r="ACP1848" s="0"/>
      <c r="ACQ1848" s="0"/>
      <c r="ACR1848" s="0"/>
      <c r="ACS1848" s="0"/>
      <c r="ACT1848" s="0"/>
      <c r="ACU1848" s="0"/>
      <c r="ACV1848" s="0"/>
      <c r="ACW1848" s="0"/>
      <c r="ACX1848" s="0"/>
      <c r="ACY1848" s="0"/>
      <c r="ACZ1848" s="0"/>
      <c r="ADA1848" s="0"/>
      <c r="ADB1848" s="0"/>
      <c r="ADC1848" s="0"/>
      <c r="ADD1848" s="0"/>
      <c r="ADE1848" s="0"/>
      <c r="ADF1848" s="0"/>
      <c r="ADG1848" s="0"/>
      <c r="ADH1848" s="0"/>
      <c r="ADI1848" s="0"/>
      <c r="ADJ1848" s="0"/>
      <c r="ADK1848" s="0"/>
      <c r="ADL1848" s="0"/>
      <c r="ADM1848" s="0"/>
      <c r="ADN1848" s="0"/>
      <c r="ADO1848" s="0"/>
      <c r="ADP1848" s="0"/>
      <c r="ADQ1848" s="0"/>
      <c r="ADR1848" s="0"/>
      <c r="ADS1848" s="0"/>
      <c r="ADT1848" s="0"/>
      <c r="ADU1848" s="0"/>
      <c r="ADV1848" s="0"/>
      <c r="ADW1848" s="0"/>
      <c r="ADX1848" s="0"/>
      <c r="ADY1848" s="0"/>
      <c r="ADZ1848" s="0"/>
      <c r="AEA1848" s="0"/>
      <c r="AEB1848" s="0"/>
      <c r="AEC1848" s="0"/>
      <c r="AED1848" s="0"/>
      <c r="AEE1848" s="0"/>
      <c r="AEF1848" s="0"/>
      <c r="AEG1848" s="0"/>
      <c r="AEH1848" s="0"/>
      <c r="AEI1848" s="0"/>
      <c r="AEJ1848" s="0"/>
      <c r="AEK1848" s="0"/>
      <c r="AEL1848" s="0"/>
      <c r="AEM1848" s="0"/>
      <c r="AEN1848" s="0"/>
      <c r="AEO1848" s="0"/>
      <c r="AEP1848" s="0"/>
      <c r="AEQ1848" s="0"/>
      <c r="AER1848" s="0"/>
      <c r="AES1848" s="0"/>
      <c r="AET1848" s="0"/>
      <c r="AEU1848" s="0"/>
      <c r="AEV1848" s="0"/>
      <c r="AEW1848" s="0"/>
      <c r="AEX1848" s="0"/>
      <c r="AEY1848" s="0"/>
      <c r="AEZ1848" s="0"/>
      <c r="AFA1848" s="0"/>
      <c r="AFB1848" s="0"/>
      <c r="AFC1848" s="0"/>
      <c r="AFD1848" s="0"/>
      <c r="AFE1848" s="0"/>
      <c r="AFF1848" s="0"/>
      <c r="AFG1848" s="0"/>
      <c r="AFH1848" s="0"/>
      <c r="AFI1848" s="0"/>
      <c r="AFJ1848" s="0"/>
      <c r="AFK1848" s="0"/>
      <c r="AFL1848" s="0"/>
      <c r="AFM1848" s="0"/>
      <c r="AFN1848" s="0"/>
      <c r="AFO1848" s="0"/>
      <c r="AFP1848" s="0"/>
      <c r="AFQ1848" s="0"/>
      <c r="AFR1848" s="0"/>
      <c r="AFS1848" s="0"/>
      <c r="AFT1848" s="0"/>
      <c r="AFU1848" s="0"/>
      <c r="AFV1848" s="0"/>
      <c r="AFW1848" s="0"/>
      <c r="AFX1848" s="0"/>
      <c r="AFY1848" s="0"/>
      <c r="AFZ1848" s="0"/>
      <c r="AGA1848" s="0"/>
      <c r="AGB1848" s="0"/>
      <c r="AGC1848" s="0"/>
      <c r="AGD1848" s="0"/>
      <c r="AGE1848" s="0"/>
      <c r="AGF1848" s="0"/>
      <c r="AGG1848" s="0"/>
      <c r="AGH1848" s="0"/>
      <c r="AGI1848" s="0"/>
      <c r="AGJ1848" s="0"/>
      <c r="AGK1848" s="0"/>
      <c r="AGL1848" s="0"/>
      <c r="AGM1848" s="0"/>
      <c r="AGN1848" s="0"/>
      <c r="AGO1848" s="0"/>
      <c r="AGP1848" s="0"/>
      <c r="AGQ1848" s="0"/>
      <c r="AGR1848" s="0"/>
      <c r="AGS1848" s="0"/>
      <c r="AGT1848" s="0"/>
      <c r="AGU1848" s="0"/>
      <c r="AGV1848" s="0"/>
      <c r="AGW1848" s="0"/>
      <c r="AGX1848" s="0"/>
      <c r="AGY1848" s="0"/>
      <c r="AGZ1848" s="0"/>
      <c r="AHA1848" s="0"/>
      <c r="AHB1848" s="0"/>
      <c r="AHC1848" s="0"/>
      <c r="AHD1848" s="0"/>
      <c r="AHE1848" s="0"/>
      <c r="AHF1848" s="0"/>
      <c r="AHG1848" s="0"/>
      <c r="AHH1848" s="0"/>
      <c r="AHI1848" s="0"/>
      <c r="AHJ1848" s="0"/>
      <c r="AHK1848" s="0"/>
      <c r="AHL1848" s="0"/>
      <c r="AHM1848" s="0"/>
      <c r="AHN1848" s="0"/>
      <c r="AHO1848" s="0"/>
      <c r="AHP1848" s="0"/>
      <c r="AHQ1848" s="0"/>
      <c r="AHR1848" s="0"/>
      <c r="AHS1848" s="0"/>
      <c r="AHT1848" s="0"/>
      <c r="AHU1848" s="0"/>
      <c r="AHV1848" s="0"/>
      <c r="AHW1848" s="0"/>
      <c r="AHX1848" s="0"/>
      <c r="AHY1848" s="0"/>
      <c r="AHZ1848" s="0"/>
      <c r="AIA1848" s="0"/>
      <c r="AIB1848" s="0"/>
      <c r="AIC1848" s="0"/>
      <c r="AID1848" s="0"/>
      <c r="AIE1848" s="0"/>
      <c r="AIF1848" s="0"/>
      <c r="AIG1848" s="0"/>
      <c r="AIH1848" s="0"/>
      <c r="AII1848" s="0"/>
      <c r="AIJ1848" s="0"/>
      <c r="AIK1848" s="0"/>
      <c r="AIL1848" s="0"/>
      <c r="AIM1848" s="0"/>
      <c r="AIN1848" s="0"/>
      <c r="AIO1848" s="0"/>
      <c r="AIP1848" s="0"/>
      <c r="AIQ1848" s="0"/>
      <c r="AIR1848" s="0"/>
      <c r="AIS1848" s="0"/>
      <c r="AIT1848" s="0"/>
      <c r="AIU1848" s="0"/>
      <c r="AIV1848" s="0"/>
      <c r="AIW1848" s="0"/>
      <c r="AIX1848" s="0"/>
      <c r="AIY1848" s="0"/>
      <c r="AIZ1848" s="0"/>
      <c r="AJA1848" s="0"/>
      <c r="AJB1848" s="0"/>
      <c r="AJC1848" s="0"/>
      <c r="AJD1848" s="0"/>
      <c r="AJE1848" s="0"/>
      <c r="AJF1848" s="0"/>
      <c r="AJG1848" s="0"/>
      <c r="AJH1848" s="0"/>
      <c r="AJI1848" s="0"/>
      <c r="AJJ1848" s="0"/>
      <c r="AJK1848" s="0"/>
      <c r="AJL1848" s="0"/>
      <c r="AJM1848" s="0"/>
      <c r="AJN1848" s="0"/>
      <c r="AJO1848" s="0"/>
      <c r="AJP1848" s="0"/>
      <c r="AJQ1848" s="0"/>
      <c r="AJR1848" s="0"/>
      <c r="AJS1848" s="0"/>
      <c r="AJT1848" s="0"/>
      <c r="AJU1848" s="0"/>
      <c r="AJV1848" s="0"/>
      <c r="AJW1848" s="0"/>
      <c r="AJX1848" s="0"/>
      <c r="AJY1848" s="0"/>
      <c r="AJZ1848" s="0"/>
      <c r="AKA1848" s="0"/>
      <c r="AKB1848" s="0"/>
      <c r="AKC1848" s="0"/>
      <c r="AKD1848" s="0"/>
      <c r="AKE1848" s="0"/>
      <c r="AKF1848" s="0"/>
      <c r="AKG1848" s="0"/>
      <c r="AKH1848" s="0"/>
      <c r="AKI1848" s="0"/>
      <c r="AKJ1848" s="0"/>
      <c r="AKK1848" s="0"/>
      <c r="AKL1848" s="0"/>
      <c r="AKM1848" s="0"/>
      <c r="AKN1848" s="0"/>
      <c r="AKO1848" s="0"/>
      <c r="AKP1848" s="0"/>
      <c r="AKQ1848" s="0"/>
      <c r="AKR1848" s="0"/>
      <c r="AKS1848" s="0"/>
      <c r="AKT1848" s="0"/>
      <c r="AKU1848" s="0"/>
      <c r="AKV1848" s="0"/>
      <c r="AKW1848" s="0"/>
      <c r="AKX1848" s="0"/>
      <c r="AKY1848" s="0"/>
      <c r="AKZ1848" s="0"/>
      <c r="ALA1848" s="0"/>
      <c r="ALB1848" s="0"/>
      <c r="ALC1848" s="0"/>
      <c r="ALD1848" s="0"/>
      <c r="ALE1848" s="0"/>
      <c r="ALF1848" s="0"/>
      <c r="ALG1848" s="0"/>
      <c r="ALH1848" s="0"/>
      <c r="ALI1848" s="0"/>
      <c r="ALJ1848" s="0"/>
      <c r="ALK1848" s="0"/>
      <c r="ALL1848" s="0"/>
      <c r="ALM1848" s="0"/>
      <c r="ALN1848" s="0"/>
      <c r="ALO1848" s="0"/>
      <c r="ALP1848" s="0"/>
      <c r="ALQ1848" s="0"/>
      <c r="ALR1848" s="0"/>
      <c r="ALS1848" s="0"/>
      <c r="ALT1848" s="0"/>
      <c r="ALU1848" s="0"/>
      <c r="ALV1848" s="0"/>
      <c r="ALW1848" s="0"/>
      <c r="ALX1848" s="0"/>
      <c r="ALY1848" s="0"/>
      <c r="ALZ1848" s="0"/>
      <c r="AMA1848" s="0"/>
      <c r="AMB1848" s="0"/>
      <c r="AMC1848" s="0"/>
      <c r="AMD1848" s="0"/>
      <c r="AME1848" s="0"/>
      <c r="AMF1848" s="0"/>
      <c r="AMG1848" s="0"/>
      <c r="AMH1848" s="0"/>
      <c r="AMI1848" s="0"/>
      <c r="AMJ1848" s="0"/>
    </row>
    <row r="1849" customFormat="false" ht="15" hidden="false" customHeight="true" outlineLevel="0" collapsed="false">
      <c r="A1849" s="1" t="n">
        <v>1846</v>
      </c>
      <c r="B1849" s="1" t="s">
        <v>11259</v>
      </c>
      <c r="C1849" s="1" t="s">
        <v>11422</v>
      </c>
      <c r="D1849" s="1" t="s">
        <v>11423</v>
      </c>
      <c r="E1849" s="1" t="s">
        <v>11434</v>
      </c>
      <c r="F1849" s="2" t="s">
        <v>11435</v>
      </c>
      <c r="G1849" s="1" t="s">
        <v>11436</v>
      </c>
      <c r="H1849" s="1" t="s">
        <v>11437</v>
      </c>
      <c r="I1849" s="1" t="s">
        <v>11437</v>
      </c>
      <c r="J1849" s="1" t="s">
        <v>7196</v>
      </c>
      <c r="K1849" s="4" t="s">
        <v>107</v>
      </c>
      <c r="L1849" s="4" t="s">
        <v>108</v>
      </c>
      <c r="M1849" s="4" t="s">
        <v>109</v>
      </c>
      <c r="N1849" s="4" t="s">
        <v>110</v>
      </c>
      <c r="O1849" s="4" t="s">
        <v>110</v>
      </c>
      <c r="P1849" s="4" t="s">
        <v>110</v>
      </c>
      <c r="Q1849" s="4" t="s">
        <v>110</v>
      </c>
      <c r="R1849" s="4" t="s">
        <v>110</v>
      </c>
      <c r="S1849" s="4" t="s">
        <v>110</v>
      </c>
      <c r="T1849" s="4" t="s">
        <v>110</v>
      </c>
      <c r="U1849" s="4" t="s">
        <v>110</v>
      </c>
      <c r="V1849" s="4" t="s">
        <v>110</v>
      </c>
      <c r="W1849" s="4" t="s">
        <v>110</v>
      </c>
      <c r="X1849" s="4" t="s">
        <v>110</v>
      </c>
      <c r="Y1849" s="4" t="s">
        <v>110</v>
      </c>
      <c r="Z1849" s="4" t="s">
        <v>110</v>
      </c>
      <c r="AA1849" s="4" t="s">
        <v>110</v>
      </c>
      <c r="AB1849" s="4" t="s">
        <v>110</v>
      </c>
      <c r="AC1849" s="4" t="s">
        <v>110</v>
      </c>
      <c r="AD1849" s="4" t="s">
        <v>110</v>
      </c>
      <c r="AE1849" s="4" t="s">
        <v>110</v>
      </c>
      <c r="AF1849" s="4" t="s">
        <v>110</v>
      </c>
      <c r="AG1849" s="4" t="s">
        <v>110</v>
      </c>
      <c r="AH1849" s="4" t="s">
        <v>110</v>
      </c>
      <c r="AI1849" s="4" t="s">
        <v>110</v>
      </c>
      <c r="AJ1849" s="4" t="s">
        <v>110</v>
      </c>
      <c r="AK1849" s="4" t="s">
        <v>110</v>
      </c>
      <c r="AL1849" s="4" t="s">
        <v>110</v>
      </c>
      <c r="AM1849" s="4" t="s">
        <v>110</v>
      </c>
      <c r="AN1849" s="4" t="s">
        <v>110</v>
      </c>
      <c r="AO1849" s="4" t="s">
        <v>110</v>
      </c>
      <c r="AP1849" s="4" t="s">
        <v>110</v>
      </c>
      <c r="AQ1849" s="4" t="s">
        <v>110</v>
      </c>
      <c r="AR1849" s="4" t="s">
        <v>110</v>
      </c>
      <c r="AS1849" s="4" t="s">
        <v>110</v>
      </c>
      <c r="AT1849" s="4" t="s">
        <v>110</v>
      </c>
      <c r="AU1849" s="4" t="s">
        <v>110</v>
      </c>
      <c r="AV1849" s="4" t="s">
        <v>110</v>
      </c>
      <c r="AW1849" s="4" t="s">
        <v>110</v>
      </c>
      <c r="AX1849" s="0"/>
      <c r="AY1849" s="0"/>
      <c r="AZ1849" s="1"/>
      <c r="BA1849" s="1"/>
      <c r="BB1849" s="4"/>
      <c r="BC1849" s="4"/>
      <c r="BD1849" s="4"/>
      <c r="BE1849" s="0"/>
      <c r="BF1849" s="4" t="s">
        <v>172</v>
      </c>
      <c r="BG1849" s="4" t="s">
        <v>172</v>
      </c>
      <c r="BH1849" s="4" t="s">
        <v>172</v>
      </c>
      <c r="BI1849" s="4" t="s">
        <v>112</v>
      </c>
      <c r="BJ1849" s="4"/>
      <c r="BK1849" s="4" t="s">
        <v>85</v>
      </c>
      <c r="BL1849" s="4"/>
      <c r="BM1849" s="4" t="s">
        <v>85</v>
      </c>
      <c r="BN1849" s="4" t="s">
        <v>85</v>
      </c>
      <c r="BO1849" s="0"/>
      <c r="BP1849" s="0"/>
      <c r="BQ1849" s="4" t="s">
        <v>85</v>
      </c>
      <c r="BR1849" s="1" t="s">
        <v>2784</v>
      </c>
      <c r="BS1849" s="0"/>
      <c r="BT1849" s="0"/>
      <c r="BU1849" s="0"/>
      <c r="BV1849" s="0"/>
      <c r="BW1849" s="0"/>
      <c r="BX1849" s="0"/>
      <c r="BY1849" s="0"/>
      <c r="BZ1849" s="0"/>
      <c r="CA1849" s="0"/>
      <c r="CB1849" s="0"/>
      <c r="CC1849" s="0"/>
      <c r="CD1849" s="0"/>
      <c r="CE1849" s="0"/>
      <c r="CF1849" s="0"/>
      <c r="CG1849" s="0"/>
      <c r="CH1849" s="0"/>
      <c r="CI1849" s="0"/>
      <c r="CJ1849" s="0"/>
      <c r="CK1849" s="0"/>
      <c r="CL1849" s="0"/>
      <c r="CM1849" s="0"/>
      <c r="CN1849" s="0"/>
      <c r="CO1849" s="0"/>
      <c r="CP1849" s="0"/>
      <c r="CQ1849" s="0"/>
      <c r="CR1849" s="0"/>
      <c r="CS1849" s="0"/>
      <c r="CT1849" s="0"/>
      <c r="CU1849" s="0"/>
      <c r="CV1849" s="0"/>
      <c r="CW1849" s="0"/>
      <c r="CX1849" s="0"/>
      <c r="CY1849" s="0"/>
      <c r="CZ1849" s="0"/>
      <c r="DA1849" s="0"/>
      <c r="DB1849" s="0"/>
      <c r="DC1849" s="0"/>
      <c r="DD1849" s="0"/>
      <c r="DE1849" s="0"/>
      <c r="DF1849" s="0"/>
      <c r="DG1849" s="0"/>
      <c r="DH1849" s="0"/>
      <c r="DI1849" s="0"/>
      <c r="DJ1849" s="0"/>
      <c r="DK1849" s="0"/>
      <c r="DL1849" s="0"/>
      <c r="DM1849" s="0"/>
      <c r="DN1849" s="0"/>
      <c r="DO1849" s="0"/>
      <c r="DP1849" s="0"/>
      <c r="DQ1849" s="0"/>
      <c r="DR1849" s="0"/>
      <c r="DS1849" s="0"/>
      <c r="DT1849" s="0"/>
      <c r="DU1849" s="0"/>
      <c r="DV1849" s="0"/>
      <c r="DW1849" s="0"/>
      <c r="DX1849" s="0"/>
      <c r="DY1849" s="0"/>
      <c r="DZ1849" s="0"/>
      <c r="EA1849" s="0"/>
      <c r="EB1849" s="0"/>
      <c r="EC1849" s="0"/>
      <c r="ED1849" s="0"/>
      <c r="EE1849" s="0"/>
      <c r="EF1849" s="0"/>
      <c r="EG1849" s="0"/>
      <c r="EH1849" s="0"/>
      <c r="EI1849" s="0"/>
      <c r="EJ1849" s="0"/>
      <c r="EK1849" s="0"/>
      <c r="EL1849" s="0"/>
      <c r="EM1849" s="0"/>
      <c r="EN1849" s="0"/>
      <c r="EO1849" s="0"/>
      <c r="EP1849" s="0"/>
      <c r="EQ1849" s="0"/>
      <c r="ER1849" s="0"/>
      <c r="ES1849" s="0"/>
      <c r="ET1849" s="0"/>
      <c r="EU1849" s="0"/>
      <c r="EV1849" s="0"/>
      <c r="EW1849" s="0"/>
      <c r="EX1849" s="0"/>
      <c r="EY1849" s="0"/>
      <c r="EZ1849" s="0"/>
      <c r="FA1849" s="0"/>
      <c r="FB1849" s="0"/>
      <c r="FC1849" s="0"/>
      <c r="FD1849" s="0"/>
      <c r="FE1849" s="0"/>
      <c r="FF1849" s="0"/>
      <c r="FG1849" s="0"/>
      <c r="FH1849" s="0"/>
      <c r="FI1849" s="0"/>
      <c r="FJ1849" s="0"/>
      <c r="FK1849" s="0"/>
      <c r="FL1849" s="0"/>
      <c r="FM1849" s="0"/>
      <c r="FN1849" s="0"/>
      <c r="FO1849" s="0"/>
      <c r="FP1849" s="0"/>
      <c r="FQ1849" s="0"/>
      <c r="FR1849" s="0"/>
      <c r="FS1849" s="0"/>
      <c r="FT1849" s="0"/>
      <c r="FU1849" s="0"/>
      <c r="FV1849" s="0"/>
      <c r="FW1849" s="0"/>
      <c r="FX1849" s="0"/>
      <c r="FY1849" s="0"/>
      <c r="FZ1849" s="0"/>
      <c r="GA1849" s="0"/>
      <c r="GB1849" s="0"/>
      <c r="GC1849" s="0"/>
      <c r="GD1849" s="0"/>
      <c r="GE1849" s="0"/>
      <c r="GF1849" s="0"/>
      <c r="GG1849" s="0"/>
      <c r="GH1849" s="0"/>
      <c r="GI1849" s="0"/>
      <c r="GJ1849" s="0"/>
      <c r="GK1849" s="0"/>
      <c r="GL1849" s="0"/>
      <c r="GM1849" s="0"/>
      <c r="GN1849" s="0"/>
      <c r="GO1849" s="0"/>
      <c r="GP1849" s="0"/>
      <c r="GQ1849" s="0"/>
      <c r="GR1849" s="0"/>
      <c r="GS1849" s="0"/>
      <c r="GT1849" s="0"/>
      <c r="GU1849" s="0"/>
      <c r="GV1849" s="0"/>
      <c r="GW1849" s="0"/>
      <c r="GX1849" s="0"/>
      <c r="GY1849" s="0"/>
      <c r="GZ1849" s="0"/>
      <c r="HA1849" s="0"/>
      <c r="HB1849" s="0"/>
      <c r="HC1849" s="0"/>
      <c r="HD1849" s="0"/>
      <c r="HE1849" s="0"/>
      <c r="HF1849" s="0"/>
      <c r="HG1849" s="0"/>
      <c r="HH1849" s="0"/>
      <c r="HI1849" s="0"/>
      <c r="HJ1849" s="0"/>
      <c r="HK1849" s="0"/>
      <c r="HL1849" s="0"/>
      <c r="HM1849" s="0"/>
      <c r="HN1849" s="0"/>
      <c r="HO1849" s="0"/>
      <c r="HP1849" s="0"/>
      <c r="HQ1849" s="0"/>
      <c r="HR1849" s="0"/>
      <c r="HS1849" s="0"/>
      <c r="HT1849" s="0"/>
      <c r="HU1849" s="0"/>
      <c r="HV1849" s="0"/>
      <c r="HW1849" s="0"/>
      <c r="HX1849" s="0"/>
      <c r="HY1849" s="0"/>
      <c r="HZ1849" s="0"/>
      <c r="IA1849" s="0"/>
      <c r="IB1849" s="0"/>
      <c r="IC1849" s="0"/>
      <c r="ID1849" s="0"/>
      <c r="IE1849" s="0"/>
      <c r="IF1849" s="0"/>
      <c r="IG1849" s="0"/>
      <c r="IH1849" s="0"/>
      <c r="II1849" s="0"/>
      <c r="IJ1849" s="0"/>
      <c r="IK1849" s="0"/>
      <c r="IL1849" s="0"/>
      <c r="IM1849" s="0"/>
      <c r="IN1849" s="0"/>
      <c r="IO1849" s="0"/>
      <c r="IP1849" s="0"/>
      <c r="IQ1849" s="0"/>
      <c r="IR1849" s="0"/>
      <c r="IS1849" s="0"/>
      <c r="IT1849" s="0"/>
      <c r="IU1849" s="0"/>
      <c r="IV1849" s="0"/>
      <c r="IW1849" s="0"/>
      <c r="IX1849" s="0"/>
      <c r="IY1849" s="0"/>
      <c r="IZ1849" s="0"/>
      <c r="JA1849" s="0"/>
      <c r="JB1849" s="0"/>
      <c r="JC1849" s="0"/>
      <c r="JD1849" s="0"/>
      <c r="JE1849" s="0"/>
      <c r="JF1849" s="0"/>
      <c r="JG1849" s="0"/>
      <c r="JH1849" s="0"/>
      <c r="JI1849" s="0"/>
      <c r="JJ1849" s="0"/>
      <c r="JK1849" s="0"/>
      <c r="JL1849" s="0"/>
      <c r="JM1849" s="0"/>
      <c r="JN1849" s="0"/>
      <c r="JO1849" s="0"/>
      <c r="JP1849" s="0"/>
      <c r="JQ1849" s="0"/>
      <c r="JR1849" s="0"/>
      <c r="JS1849" s="0"/>
      <c r="JT1849" s="0"/>
      <c r="JU1849" s="0"/>
      <c r="JV1849" s="0"/>
      <c r="JW1849" s="0"/>
      <c r="JX1849" s="0"/>
      <c r="JY1849" s="0"/>
      <c r="JZ1849" s="0"/>
      <c r="KA1849" s="0"/>
      <c r="KB1849" s="0"/>
      <c r="KC1849" s="0"/>
      <c r="KD1849" s="0"/>
      <c r="KE1849" s="0"/>
      <c r="KF1849" s="0"/>
      <c r="KG1849" s="0"/>
      <c r="KH1849" s="0"/>
      <c r="KI1849" s="0"/>
      <c r="KJ1849" s="0"/>
      <c r="KK1849" s="0"/>
      <c r="KL1849" s="0"/>
      <c r="KM1849" s="0"/>
      <c r="KN1849" s="0"/>
      <c r="KO1849" s="0"/>
      <c r="KP1849" s="0"/>
      <c r="KQ1849" s="0"/>
      <c r="KR1849" s="0"/>
      <c r="KS1849" s="0"/>
      <c r="KT1849" s="0"/>
      <c r="KU1849" s="0"/>
      <c r="KV1849" s="0"/>
      <c r="KW1849" s="0"/>
      <c r="KX1849" s="0"/>
      <c r="KY1849" s="0"/>
      <c r="KZ1849" s="0"/>
      <c r="LA1849" s="0"/>
      <c r="LB1849" s="0"/>
      <c r="LC1849" s="0"/>
      <c r="LD1849" s="0"/>
      <c r="LE1849" s="0"/>
      <c r="LF1849" s="0"/>
      <c r="LG1849" s="0"/>
      <c r="LH1849" s="0"/>
      <c r="LI1849" s="0"/>
      <c r="LJ1849" s="0"/>
      <c r="LK1849" s="0"/>
      <c r="LL1849" s="0"/>
      <c r="LM1849" s="0"/>
      <c r="LN1849" s="0"/>
      <c r="LO1849" s="0"/>
      <c r="LP1849" s="0"/>
      <c r="LQ1849" s="0"/>
      <c r="LR1849" s="0"/>
      <c r="LS1849" s="0"/>
      <c r="LT1849" s="0"/>
      <c r="LU1849" s="0"/>
      <c r="LV1849" s="0"/>
      <c r="LW1849" s="0"/>
      <c r="LX1849" s="0"/>
      <c r="LY1849" s="0"/>
      <c r="LZ1849" s="0"/>
      <c r="MA1849" s="0"/>
      <c r="MB1849" s="0"/>
      <c r="MC1849" s="0"/>
      <c r="MD1849" s="0"/>
      <c r="ME1849" s="0"/>
      <c r="MF1849" s="0"/>
      <c r="MG1849" s="0"/>
      <c r="MH1849" s="0"/>
      <c r="MI1849" s="0"/>
      <c r="MJ1849" s="0"/>
      <c r="MK1849" s="0"/>
      <c r="ML1849" s="0"/>
      <c r="MM1849" s="0"/>
      <c r="MN1849" s="0"/>
      <c r="MO1849" s="0"/>
      <c r="MP1849" s="0"/>
      <c r="MQ1849" s="0"/>
      <c r="MR1849" s="0"/>
      <c r="MS1849" s="0"/>
      <c r="MT1849" s="0"/>
      <c r="MU1849" s="0"/>
      <c r="MV1849" s="0"/>
      <c r="MW1849" s="0"/>
      <c r="MX1849" s="0"/>
      <c r="MY1849" s="0"/>
      <c r="MZ1849" s="0"/>
      <c r="NA1849" s="0"/>
      <c r="NB1849" s="0"/>
      <c r="NC1849" s="0"/>
      <c r="ND1849" s="0"/>
      <c r="NE1849" s="0"/>
      <c r="NF1849" s="0"/>
      <c r="NG1849" s="0"/>
      <c r="NH1849" s="0"/>
      <c r="NI1849" s="0"/>
      <c r="NJ1849" s="0"/>
      <c r="NK1849" s="0"/>
      <c r="NL1849" s="0"/>
      <c r="NM1849" s="0"/>
      <c r="NN1849" s="0"/>
      <c r="NO1849" s="0"/>
      <c r="NP1849" s="0"/>
      <c r="NQ1849" s="0"/>
      <c r="NR1849" s="0"/>
      <c r="NS1849" s="0"/>
      <c r="NT1849" s="0"/>
      <c r="NU1849" s="0"/>
      <c r="NV1849" s="0"/>
      <c r="NW1849" s="0"/>
      <c r="NX1849" s="0"/>
      <c r="NY1849" s="0"/>
      <c r="NZ1849" s="0"/>
      <c r="OA1849" s="0"/>
      <c r="OB1849" s="0"/>
      <c r="OC1849" s="0"/>
      <c r="OD1849" s="0"/>
      <c r="OE1849" s="0"/>
      <c r="OF1849" s="0"/>
      <c r="OG1849" s="0"/>
      <c r="OH1849" s="0"/>
      <c r="OI1849" s="0"/>
      <c r="OJ1849" s="0"/>
      <c r="OK1849" s="0"/>
      <c r="OL1849" s="0"/>
      <c r="OM1849" s="0"/>
      <c r="ON1849" s="0"/>
      <c r="OO1849" s="0"/>
      <c r="OP1849" s="0"/>
      <c r="OQ1849" s="0"/>
      <c r="OR1849" s="0"/>
      <c r="OS1849" s="0"/>
      <c r="OT1849" s="0"/>
      <c r="OU1849" s="0"/>
      <c r="OV1849" s="0"/>
      <c r="OW1849" s="0"/>
      <c r="OX1849" s="0"/>
      <c r="OY1849" s="0"/>
      <c r="OZ1849" s="0"/>
      <c r="PA1849" s="0"/>
      <c r="PB1849" s="0"/>
      <c r="PC1849" s="0"/>
      <c r="PD1849" s="0"/>
      <c r="PE1849" s="0"/>
      <c r="PF1849" s="0"/>
      <c r="PG1849" s="0"/>
      <c r="PH1849" s="0"/>
      <c r="PI1849" s="0"/>
      <c r="PJ1849" s="0"/>
      <c r="PK1849" s="0"/>
      <c r="PL1849" s="0"/>
      <c r="PM1849" s="0"/>
      <c r="PN1849" s="0"/>
      <c r="PO1849" s="0"/>
      <c r="PP1849" s="0"/>
      <c r="PQ1849" s="0"/>
      <c r="PR1849" s="0"/>
      <c r="PS1849" s="0"/>
      <c r="PT1849" s="0"/>
      <c r="PU1849" s="0"/>
      <c r="PV1849" s="0"/>
      <c r="PW1849" s="0"/>
      <c r="PX1849" s="0"/>
      <c r="PY1849" s="0"/>
      <c r="PZ1849" s="0"/>
      <c r="QA1849" s="0"/>
      <c r="QB1849" s="0"/>
      <c r="QC1849" s="0"/>
      <c r="QD1849" s="0"/>
      <c r="QE1849" s="0"/>
      <c r="QF1849" s="0"/>
      <c r="QG1849" s="0"/>
      <c r="QH1849" s="0"/>
      <c r="QI1849" s="0"/>
      <c r="QJ1849" s="0"/>
      <c r="QK1849" s="0"/>
      <c r="QL1849" s="0"/>
      <c r="QM1849" s="0"/>
      <c r="QN1849" s="0"/>
      <c r="QO1849" s="0"/>
      <c r="QP1849" s="0"/>
      <c r="QQ1849" s="0"/>
      <c r="QR1849" s="0"/>
      <c r="QS1849" s="0"/>
      <c r="QT1849" s="0"/>
      <c r="QU1849" s="0"/>
      <c r="QV1849" s="0"/>
      <c r="QW1849" s="0"/>
      <c r="QX1849" s="0"/>
      <c r="QY1849" s="0"/>
      <c r="QZ1849" s="0"/>
      <c r="RA1849" s="0"/>
      <c r="RB1849" s="0"/>
      <c r="RC1849" s="0"/>
      <c r="RD1849" s="0"/>
      <c r="RE1849" s="0"/>
      <c r="RF1849" s="0"/>
      <c r="RG1849" s="0"/>
      <c r="RH1849" s="0"/>
      <c r="RI1849" s="0"/>
      <c r="RJ1849" s="0"/>
      <c r="RK1849" s="0"/>
      <c r="RL1849" s="0"/>
      <c r="RM1849" s="0"/>
      <c r="RN1849" s="0"/>
      <c r="RO1849" s="0"/>
      <c r="RP1849" s="0"/>
      <c r="RQ1849" s="0"/>
      <c r="RR1849" s="0"/>
      <c r="RS1849" s="0"/>
      <c r="RT1849" s="0"/>
      <c r="RU1849" s="0"/>
      <c r="RV1849" s="0"/>
      <c r="RW1849" s="0"/>
      <c r="RX1849" s="0"/>
      <c r="RY1849" s="0"/>
      <c r="RZ1849" s="0"/>
      <c r="SA1849" s="0"/>
      <c r="SB1849" s="0"/>
      <c r="SC1849" s="0"/>
      <c r="SD1849" s="0"/>
      <c r="SE1849" s="0"/>
      <c r="SF1849" s="0"/>
      <c r="SG1849" s="0"/>
      <c r="SH1849" s="0"/>
      <c r="SI1849" s="0"/>
      <c r="SJ1849" s="0"/>
      <c r="SK1849" s="0"/>
      <c r="SL1849" s="0"/>
      <c r="SM1849" s="0"/>
      <c r="SN1849" s="0"/>
      <c r="SO1849" s="0"/>
      <c r="SP1849" s="0"/>
      <c r="SQ1849" s="0"/>
      <c r="SR1849" s="0"/>
      <c r="SS1849" s="0"/>
      <c r="ST1849" s="0"/>
      <c r="SU1849" s="0"/>
      <c r="SV1849" s="0"/>
      <c r="SW1849" s="0"/>
      <c r="SX1849" s="0"/>
      <c r="SY1849" s="0"/>
      <c r="SZ1849" s="0"/>
      <c r="TA1849" s="0"/>
      <c r="TB1849" s="0"/>
      <c r="TC1849" s="0"/>
      <c r="TD1849" s="0"/>
      <c r="TE1849" s="0"/>
      <c r="TF1849" s="0"/>
      <c r="TG1849" s="0"/>
      <c r="TH1849" s="0"/>
      <c r="TI1849" s="0"/>
      <c r="TJ1849" s="0"/>
      <c r="TK1849" s="0"/>
      <c r="TL1849" s="0"/>
      <c r="TM1849" s="0"/>
      <c r="TN1849" s="0"/>
      <c r="TO1849" s="0"/>
      <c r="TP1849" s="0"/>
      <c r="TQ1849" s="0"/>
      <c r="TR1849" s="0"/>
      <c r="TS1849" s="0"/>
      <c r="TT1849" s="0"/>
      <c r="TU1849" s="0"/>
      <c r="TV1849" s="0"/>
      <c r="TW1849" s="0"/>
      <c r="TX1849" s="0"/>
      <c r="TY1849" s="0"/>
      <c r="TZ1849" s="0"/>
      <c r="UA1849" s="0"/>
      <c r="UB1849" s="0"/>
      <c r="UC1849" s="0"/>
      <c r="UD1849" s="0"/>
      <c r="UE1849" s="0"/>
      <c r="UF1849" s="0"/>
      <c r="UG1849" s="0"/>
      <c r="UH1849" s="0"/>
      <c r="UI1849" s="0"/>
      <c r="UJ1849" s="0"/>
      <c r="UK1849" s="0"/>
      <c r="UL1849" s="0"/>
      <c r="UM1849" s="0"/>
      <c r="UN1849" s="0"/>
      <c r="UO1849" s="0"/>
      <c r="UP1849" s="0"/>
      <c r="UQ1849" s="0"/>
      <c r="UR1849" s="0"/>
      <c r="US1849" s="0"/>
      <c r="UT1849" s="0"/>
      <c r="UU1849" s="0"/>
      <c r="UV1849" s="0"/>
      <c r="UW1849" s="0"/>
      <c r="UX1849" s="0"/>
      <c r="UY1849" s="0"/>
      <c r="UZ1849" s="0"/>
      <c r="VA1849" s="0"/>
      <c r="VB1849" s="0"/>
      <c r="VC1849" s="0"/>
      <c r="VD1849" s="0"/>
      <c r="VE1849" s="0"/>
      <c r="VF1849" s="0"/>
      <c r="VG1849" s="0"/>
      <c r="VH1849" s="0"/>
      <c r="VI1849" s="0"/>
      <c r="VJ1849" s="0"/>
      <c r="VK1849" s="0"/>
      <c r="VL1849" s="0"/>
      <c r="VM1849" s="0"/>
      <c r="VN1849" s="0"/>
      <c r="VO1849" s="0"/>
      <c r="VP1849" s="0"/>
      <c r="VQ1849" s="0"/>
      <c r="VR1849" s="0"/>
      <c r="VS1849" s="0"/>
      <c r="VT1849" s="0"/>
      <c r="VU1849" s="0"/>
      <c r="VV1849" s="0"/>
      <c r="VW1849" s="0"/>
      <c r="VX1849" s="0"/>
      <c r="VY1849" s="0"/>
      <c r="VZ1849" s="0"/>
      <c r="WA1849" s="0"/>
      <c r="WB1849" s="0"/>
      <c r="WC1849" s="0"/>
      <c r="WD1849" s="0"/>
      <c r="WE1849" s="0"/>
      <c r="WF1849" s="0"/>
      <c r="WG1849" s="0"/>
      <c r="WH1849" s="0"/>
      <c r="WI1849" s="0"/>
      <c r="WJ1849" s="0"/>
      <c r="WK1849" s="0"/>
      <c r="WL1849" s="0"/>
      <c r="WM1849" s="0"/>
      <c r="WN1849" s="0"/>
      <c r="WO1849" s="0"/>
      <c r="WP1849" s="0"/>
      <c r="WQ1849" s="0"/>
      <c r="WR1849" s="0"/>
      <c r="WS1849" s="0"/>
      <c r="WT1849" s="0"/>
      <c r="WU1849" s="0"/>
      <c r="WV1849" s="0"/>
      <c r="WW1849" s="0"/>
      <c r="WX1849" s="0"/>
      <c r="WY1849" s="0"/>
      <c r="WZ1849" s="0"/>
      <c r="XA1849" s="0"/>
      <c r="XB1849" s="0"/>
      <c r="XC1849" s="0"/>
      <c r="XD1849" s="0"/>
      <c r="XE1849" s="0"/>
      <c r="XF1849" s="0"/>
      <c r="XG1849" s="0"/>
      <c r="XH1849" s="0"/>
      <c r="XI1849" s="0"/>
      <c r="XJ1849" s="0"/>
      <c r="XK1849" s="0"/>
      <c r="XL1849" s="0"/>
      <c r="XM1849" s="0"/>
      <c r="XN1849" s="0"/>
      <c r="XO1849" s="0"/>
      <c r="XP1849" s="0"/>
      <c r="XQ1849" s="0"/>
      <c r="XR1849" s="0"/>
      <c r="XS1849" s="0"/>
      <c r="XT1849" s="0"/>
      <c r="XU1849" s="0"/>
      <c r="XV1849" s="0"/>
      <c r="XW1849" s="0"/>
      <c r="XX1849" s="0"/>
      <c r="XY1849" s="0"/>
      <c r="XZ1849" s="0"/>
      <c r="YA1849" s="0"/>
      <c r="YB1849" s="0"/>
      <c r="YC1849" s="0"/>
      <c r="YD1849" s="0"/>
      <c r="YE1849" s="0"/>
      <c r="YF1849" s="0"/>
      <c r="YG1849" s="0"/>
      <c r="YH1849" s="0"/>
      <c r="YI1849" s="0"/>
      <c r="YJ1849" s="0"/>
      <c r="YK1849" s="0"/>
      <c r="YL1849" s="0"/>
      <c r="YM1849" s="0"/>
      <c r="YN1849" s="0"/>
      <c r="YO1849" s="0"/>
      <c r="YP1849" s="0"/>
      <c r="YQ1849" s="0"/>
      <c r="YR1849" s="0"/>
      <c r="YS1849" s="0"/>
      <c r="YT1849" s="0"/>
      <c r="YU1849" s="0"/>
      <c r="YV1849" s="0"/>
      <c r="YW1849" s="0"/>
      <c r="YX1849" s="0"/>
      <c r="YY1849" s="0"/>
      <c r="YZ1849" s="0"/>
      <c r="ZA1849" s="0"/>
      <c r="ZB1849" s="0"/>
      <c r="ZC1849" s="0"/>
      <c r="ZD1849" s="0"/>
      <c r="ZE1849" s="0"/>
      <c r="ZF1849" s="0"/>
      <c r="ZG1849" s="0"/>
      <c r="ZH1849" s="0"/>
      <c r="ZI1849" s="0"/>
      <c r="ZJ1849" s="0"/>
      <c r="ZK1849" s="0"/>
      <c r="ZL1849" s="0"/>
      <c r="ZM1849" s="0"/>
      <c r="ZN1849" s="0"/>
      <c r="ZO1849" s="0"/>
      <c r="ZP1849" s="0"/>
      <c r="ZQ1849" s="0"/>
      <c r="ZR1849" s="0"/>
      <c r="ZS1849" s="0"/>
      <c r="ZT1849" s="0"/>
      <c r="ZU1849" s="0"/>
      <c r="ZV1849" s="0"/>
      <c r="ZW1849" s="0"/>
      <c r="ZX1849" s="0"/>
      <c r="ZY1849" s="0"/>
      <c r="ZZ1849" s="0"/>
      <c r="AAA1849" s="0"/>
      <c r="AAB1849" s="0"/>
      <c r="AAC1849" s="0"/>
      <c r="AAD1849" s="0"/>
      <c r="AAE1849" s="0"/>
      <c r="AAF1849" s="0"/>
      <c r="AAG1849" s="0"/>
      <c r="AAH1849" s="0"/>
      <c r="AAI1849" s="0"/>
      <c r="AAJ1849" s="0"/>
      <c r="AAK1849" s="0"/>
      <c r="AAL1849" s="0"/>
      <c r="AAM1849" s="0"/>
      <c r="AAN1849" s="0"/>
      <c r="AAO1849" s="0"/>
      <c r="AAP1849" s="0"/>
      <c r="AAQ1849" s="0"/>
      <c r="AAR1849" s="0"/>
      <c r="AAS1849" s="0"/>
      <c r="AAT1849" s="0"/>
      <c r="AAU1849" s="0"/>
      <c r="AAV1849" s="0"/>
      <c r="AAW1849" s="0"/>
      <c r="AAX1849" s="0"/>
      <c r="AAY1849" s="0"/>
      <c r="AAZ1849" s="0"/>
      <c r="ABA1849" s="0"/>
      <c r="ABB1849" s="0"/>
      <c r="ABC1849" s="0"/>
      <c r="ABD1849" s="0"/>
      <c r="ABE1849" s="0"/>
      <c r="ABF1849" s="0"/>
      <c r="ABG1849" s="0"/>
      <c r="ABH1849" s="0"/>
      <c r="ABI1849" s="0"/>
      <c r="ABJ1849" s="0"/>
      <c r="ABK1849" s="0"/>
      <c r="ABL1849" s="0"/>
      <c r="ABM1849" s="0"/>
      <c r="ABN1849" s="0"/>
      <c r="ABO1849" s="0"/>
      <c r="ABP1849" s="0"/>
      <c r="ABQ1849" s="0"/>
      <c r="ABR1849" s="0"/>
      <c r="ABS1849" s="0"/>
      <c r="ABT1849" s="0"/>
      <c r="ABU1849" s="0"/>
      <c r="ABV1849" s="0"/>
      <c r="ABW1849" s="0"/>
      <c r="ABX1849" s="0"/>
      <c r="ABY1849" s="0"/>
      <c r="ABZ1849" s="0"/>
      <c r="ACA1849" s="0"/>
      <c r="ACB1849" s="0"/>
      <c r="ACC1849" s="0"/>
      <c r="ACD1849" s="0"/>
      <c r="ACE1849" s="0"/>
      <c r="ACF1849" s="0"/>
      <c r="ACG1849" s="0"/>
      <c r="ACH1849" s="0"/>
      <c r="ACI1849" s="0"/>
      <c r="ACJ1849" s="0"/>
      <c r="ACK1849" s="0"/>
      <c r="ACL1849" s="0"/>
      <c r="ACM1849" s="0"/>
      <c r="ACN1849" s="0"/>
      <c r="ACO1849" s="0"/>
      <c r="ACP1849" s="0"/>
      <c r="ACQ1849" s="0"/>
      <c r="ACR1849" s="0"/>
      <c r="ACS1849" s="0"/>
      <c r="ACT1849" s="0"/>
      <c r="ACU1849" s="0"/>
      <c r="ACV1849" s="0"/>
      <c r="ACW1849" s="0"/>
      <c r="ACX1849" s="0"/>
      <c r="ACY1849" s="0"/>
      <c r="ACZ1849" s="0"/>
      <c r="ADA1849" s="0"/>
      <c r="ADB1849" s="0"/>
      <c r="ADC1849" s="0"/>
      <c r="ADD1849" s="0"/>
      <c r="ADE1849" s="0"/>
      <c r="ADF1849" s="0"/>
      <c r="ADG1849" s="0"/>
      <c r="ADH1849" s="0"/>
      <c r="ADI1849" s="0"/>
      <c r="ADJ1849" s="0"/>
      <c r="ADK1849" s="0"/>
      <c r="ADL1849" s="0"/>
      <c r="ADM1849" s="0"/>
      <c r="ADN1849" s="0"/>
      <c r="ADO1849" s="0"/>
      <c r="ADP1849" s="0"/>
      <c r="ADQ1849" s="0"/>
      <c r="ADR1849" s="0"/>
      <c r="ADS1849" s="0"/>
      <c r="ADT1849" s="0"/>
      <c r="ADU1849" s="0"/>
      <c r="ADV1849" s="0"/>
      <c r="ADW1849" s="0"/>
      <c r="ADX1849" s="0"/>
      <c r="ADY1849" s="0"/>
      <c r="ADZ1849" s="0"/>
      <c r="AEA1849" s="0"/>
      <c r="AEB1849" s="0"/>
      <c r="AEC1849" s="0"/>
      <c r="AED1849" s="0"/>
      <c r="AEE1849" s="0"/>
      <c r="AEF1849" s="0"/>
      <c r="AEG1849" s="0"/>
      <c r="AEH1849" s="0"/>
      <c r="AEI1849" s="0"/>
      <c r="AEJ1849" s="0"/>
      <c r="AEK1849" s="0"/>
      <c r="AEL1849" s="0"/>
      <c r="AEM1849" s="0"/>
      <c r="AEN1849" s="0"/>
      <c r="AEO1849" s="0"/>
      <c r="AEP1849" s="0"/>
      <c r="AEQ1849" s="0"/>
      <c r="AER1849" s="0"/>
      <c r="AES1849" s="0"/>
      <c r="AET1849" s="0"/>
      <c r="AEU1849" s="0"/>
      <c r="AEV1849" s="0"/>
      <c r="AEW1849" s="0"/>
      <c r="AEX1849" s="0"/>
      <c r="AEY1849" s="0"/>
      <c r="AEZ1849" s="0"/>
      <c r="AFA1849" s="0"/>
      <c r="AFB1849" s="0"/>
      <c r="AFC1849" s="0"/>
      <c r="AFD1849" s="0"/>
      <c r="AFE1849" s="0"/>
      <c r="AFF1849" s="0"/>
      <c r="AFG1849" s="0"/>
      <c r="AFH1849" s="0"/>
      <c r="AFI1849" s="0"/>
      <c r="AFJ1849" s="0"/>
      <c r="AFK1849" s="0"/>
      <c r="AFL1849" s="0"/>
      <c r="AFM1849" s="0"/>
      <c r="AFN1849" s="0"/>
      <c r="AFO1849" s="0"/>
      <c r="AFP1849" s="0"/>
      <c r="AFQ1849" s="0"/>
      <c r="AFR1849" s="0"/>
      <c r="AFS1849" s="0"/>
      <c r="AFT1849" s="0"/>
      <c r="AFU1849" s="0"/>
      <c r="AFV1849" s="0"/>
      <c r="AFW1849" s="0"/>
      <c r="AFX1849" s="0"/>
      <c r="AFY1849" s="0"/>
      <c r="AFZ1849" s="0"/>
      <c r="AGA1849" s="0"/>
      <c r="AGB1849" s="0"/>
      <c r="AGC1849" s="0"/>
      <c r="AGD1849" s="0"/>
      <c r="AGE1849" s="0"/>
      <c r="AGF1849" s="0"/>
      <c r="AGG1849" s="0"/>
      <c r="AGH1849" s="0"/>
      <c r="AGI1849" s="0"/>
      <c r="AGJ1849" s="0"/>
      <c r="AGK1849" s="0"/>
      <c r="AGL1849" s="0"/>
      <c r="AGM1849" s="0"/>
      <c r="AGN1849" s="0"/>
      <c r="AGO1849" s="0"/>
      <c r="AGP1849" s="0"/>
      <c r="AGQ1849" s="0"/>
      <c r="AGR1849" s="0"/>
      <c r="AGS1849" s="0"/>
      <c r="AGT1849" s="0"/>
      <c r="AGU1849" s="0"/>
      <c r="AGV1849" s="0"/>
      <c r="AGW1849" s="0"/>
      <c r="AGX1849" s="0"/>
      <c r="AGY1849" s="0"/>
      <c r="AGZ1849" s="0"/>
      <c r="AHA1849" s="0"/>
      <c r="AHB1849" s="0"/>
      <c r="AHC1849" s="0"/>
      <c r="AHD1849" s="0"/>
      <c r="AHE1849" s="0"/>
      <c r="AHF1849" s="0"/>
      <c r="AHG1849" s="0"/>
      <c r="AHH1849" s="0"/>
      <c r="AHI1849" s="0"/>
      <c r="AHJ1849" s="0"/>
      <c r="AHK1849" s="0"/>
      <c r="AHL1849" s="0"/>
      <c r="AHM1849" s="0"/>
      <c r="AHN1849" s="0"/>
      <c r="AHO1849" s="0"/>
      <c r="AHP1849" s="0"/>
      <c r="AHQ1849" s="0"/>
      <c r="AHR1849" s="0"/>
      <c r="AHS1849" s="0"/>
      <c r="AHT1849" s="0"/>
      <c r="AHU1849" s="0"/>
      <c r="AHV1849" s="0"/>
      <c r="AHW1849" s="0"/>
      <c r="AHX1849" s="0"/>
      <c r="AHY1849" s="0"/>
      <c r="AHZ1849" s="0"/>
      <c r="AIA1849" s="0"/>
      <c r="AIB1849" s="0"/>
      <c r="AIC1849" s="0"/>
      <c r="AID1849" s="0"/>
      <c r="AIE1849" s="0"/>
      <c r="AIF1849" s="0"/>
      <c r="AIG1849" s="0"/>
      <c r="AIH1849" s="0"/>
      <c r="AII1849" s="0"/>
      <c r="AIJ1849" s="0"/>
      <c r="AIK1849" s="0"/>
      <c r="AIL1849" s="0"/>
      <c r="AIM1849" s="0"/>
      <c r="AIN1849" s="0"/>
      <c r="AIO1849" s="0"/>
      <c r="AIP1849" s="0"/>
      <c r="AIQ1849" s="0"/>
      <c r="AIR1849" s="0"/>
      <c r="AIS1849" s="0"/>
      <c r="AIT1849" s="0"/>
      <c r="AIU1849" s="0"/>
      <c r="AIV1849" s="0"/>
      <c r="AIW1849" s="0"/>
      <c r="AIX1849" s="0"/>
      <c r="AIY1849" s="0"/>
      <c r="AIZ1849" s="0"/>
      <c r="AJA1849" s="0"/>
      <c r="AJB1849" s="0"/>
      <c r="AJC1849" s="0"/>
      <c r="AJD1849" s="0"/>
      <c r="AJE1849" s="0"/>
      <c r="AJF1849" s="0"/>
      <c r="AJG1849" s="0"/>
      <c r="AJH1849" s="0"/>
      <c r="AJI1849" s="0"/>
      <c r="AJJ1849" s="0"/>
      <c r="AJK1849" s="0"/>
      <c r="AJL1849" s="0"/>
      <c r="AJM1849" s="0"/>
      <c r="AJN1849" s="0"/>
      <c r="AJO1849" s="0"/>
      <c r="AJP1849" s="0"/>
      <c r="AJQ1849" s="0"/>
      <c r="AJR1849" s="0"/>
      <c r="AJS1849" s="0"/>
      <c r="AJT1849" s="0"/>
      <c r="AJU1849" s="0"/>
      <c r="AJV1849" s="0"/>
      <c r="AJW1849" s="0"/>
      <c r="AJX1849" s="0"/>
      <c r="AJY1849" s="0"/>
      <c r="AJZ1849" s="0"/>
      <c r="AKA1849" s="0"/>
      <c r="AKB1849" s="0"/>
      <c r="AKC1849" s="0"/>
      <c r="AKD1849" s="0"/>
      <c r="AKE1849" s="0"/>
      <c r="AKF1849" s="0"/>
      <c r="AKG1849" s="0"/>
      <c r="AKH1849" s="0"/>
      <c r="AKI1849" s="0"/>
      <c r="AKJ1849" s="0"/>
      <c r="AKK1849" s="0"/>
      <c r="AKL1849" s="0"/>
      <c r="AKM1849" s="0"/>
      <c r="AKN1849" s="0"/>
      <c r="AKO1849" s="0"/>
      <c r="AKP1849" s="0"/>
      <c r="AKQ1849" s="0"/>
      <c r="AKR1849" s="0"/>
      <c r="AKS1849" s="0"/>
      <c r="AKT1849" s="0"/>
      <c r="AKU1849" s="0"/>
      <c r="AKV1849" s="0"/>
      <c r="AKW1849" s="0"/>
      <c r="AKX1849" s="0"/>
      <c r="AKY1849" s="0"/>
      <c r="AKZ1849" s="0"/>
      <c r="ALA1849" s="0"/>
      <c r="ALB1849" s="0"/>
      <c r="ALC1849" s="0"/>
      <c r="ALD1849" s="0"/>
      <c r="ALE1849" s="0"/>
      <c r="ALF1849" s="0"/>
      <c r="ALG1849" s="0"/>
      <c r="ALH1849" s="0"/>
      <c r="ALI1849" s="0"/>
      <c r="ALJ1849" s="0"/>
      <c r="ALK1849" s="0"/>
      <c r="ALL1849" s="0"/>
      <c r="ALM1849" s="0"/>
      <c r="ALN1849" s="0"/>
      <c r="ALO1849" s="0"/>
      <c r="ALP1849" s="0"/>
      <c r="ALQ1849" s="0"/>
      <c r="ALR1849" s="0"/>
      <c r="ALS1849" s="0"/>
      <c r="ALT1849" s="0"/>
      <c r="ALU1849" s="0"/>
      <c r="ALV1849" s="0"/>
      <c r="ALW1849" s="0"/>
      <c r="ALX1849" s="0"/>
      <c r="ALY1849" s="0"/>
      <c r="ALZ1849" s="0"/>
      <c r="AMA1849" s="0"/>
      <c r="AMB1849" s="0"/>
      <c r="AMC1849" s="0"/>
      <c r="AMD1849" s="0"/>
      <c r="AME1849" s="0"/>
      <c r="AMF1849" s="0"/>
      <c r="AMG1849" s="0"/>
      <c r="AMH1849" s="0"/>
      <c r="AMI1849" s="0"/>
      <c r="AMJ1849" s="0"/>
    </row>
    <row r="1850" customFormat="false" ht="15" hidden="false" customHeight="true" outlineLevel="0" collapsed="false">
      <c r="A1850" s="1" t="n">
        <v>1847</v>
      </c>
      <c r="B1850" s="1" t="s">
        <v>11259</v>
      </c>
      <c r="C1850" s="1" t="s">
        <v>11422</v>
      </c>
      <c r="D1850" s="1" t="s">
        <v>11423</v>
      </c>
      <c r="E1850" s="1" t="s">
        <v>11438</v>
      </c>
      <c r="F1850" s="2" t="s">
        <v>11439</v>
      </c>
      <c r="G1850" s="1" t="s">
        <v>11440</v>
      </c>
      <c r="H1850" s="1" t="s">
        <v>11441</v>
      </c>
      <c r="I1850" s="1" t="s">
        <v>11441</v>
      </c>
      <c r="J1850" s="1" t="s">
        <v>7196</v>
      </c>
      <c r="K1850" s="4" t="s">
        <v>107</v>
      </c>
      <c r="L1850" s="4" t="s">
        <v>108</v>
      </c>
      <c r="M1850" s="4" t="s">
        <v>109</v>
      </c>
      <c r="N1850" s="4" t="s">
        <v>110</v>
      </c>
      <c r="O1850" s="4" t="s">
        <v>110</v>
      </c>
      <c r="P1850" s="4" t="s">
        <v>110</v>
      </c>
      <c r="Q1850" s="4" t="s">
        <v>110</v>
      </c>
      <c r="R1850" s="4" t="s">
        <v>110</v>
      </c>
      <c r="S1850" s="4" t="s">
        <v>110</v>
      </c>
      <c r="T1850" s="4" t="s">
        <v>110</v>
      </c>
      <c r="U1850" s="4" t="s">
        <v>110</v>
      </c>
      <c r="V1850" s="4" t="s">
        <v>110</v>
      </c>
      <c r="W1850" s="4" t="s">
        <v>110</v>
      </c>
      <c r="X1850" s="4" t="s">
        <v>110</v>
      </c>
      <c r="Y1850" s="4" t="s">
        <v>110</v>
      </c>
      <c r="Z1850" s="4" t="s">
        <v>110</v>
      </c>
      <c r="AA1850" s="4" t="s">
        <v>110</v>
      </c>
      <c r="AB1850" s="4" t="s">
        <v>110</v>
      </c>
      <c r="AC1850" s="4" t="s">
        <v>110</v>
      </c>
      <c r="AD1850" s="4" t="s">
        <v>110</v>
      </c>
      <c r="AE1850" s="4" t="s">
        <v>110</v>
      </c>
      <c r="AF1850" s="4" t="s">
        <v>110</v>
      </c>
      <c r="AG1850" s="4" t="s">
        <v>110</v>
      </c>
      <c r="AH1850" s="4" t="s">
        <v>110</v>
      </c>
      <c r="AI1850" s="4" t="s">
        <v>110</v>
      </c>
      <c r="AJ1850" s="4" t="s">
        <v>110</v>
      </c>
      <c r="AK1850" s="4" t="s">
        <v>110</v>
      </c>
      <c r="AL1850" s="4" t="s">
        <v>110</v>
      </c>
      <c r="AM1850" s="4" t="s">
        <v>110</v>
      </c>
      <c r="AN1850" s="4" t="s">
        <v>110</v>
      </c>
      <c r="AO1850" s="4" t="s">
        <v>110</v>
      </c>
      <c r="AP1850" s="4" t="s">
        <v>110</v>
      </c>
      <c r="AQ1850" s="4" t="s">
        <v>110</v>
      </c>
      <c r="AR1850" s="4" t="s">
        <v>110</v>
      </c>
      <c r="AS1850" s="4" t="s">
        <v>110</v>
      </c>
      <c r="AT1850" s="4" t="s">
        <v>110</v>
      </c>
      <c r="AU1850" s="4" t="s">
        <v>110</v>
      </c>
      <c r="AV1850" s="4" t="s">
        <v>110</v>
      </c>
      <c r="AW1850" s="4" t="s">
        <v>110</v>
      </c>
      <c r="AX1850" s="0"/>
      <c r="AY1850" s="0"/>
      <c r="AZ1850" s="1"/>
      <c r="BA1850" s="1"/>
      <c r="BB1850" s="4"/>
      <c r="BC1850" s="4"/>
      <c r="BD1850" s="4"/>
      <c r="BE1850" s="0"/>
      <c r="BF1850" s="4" t="s">
        <v>172</v>
      </c>
      <c r="BG1850" s="4" t="s">
        <v>172</v>
      </c>
      <c r="BH1850" s="4" t="s">
        <v>172</v>
      </c>
      <c r="BI1850" s="4" t="s">
        <v>112</v>
      </c>
      <c r="BJ1850" s="4"/>
      <c r="BK1850" s="4" t="s">
        <v>85</v>
      </c>
      <c r="BL1850" s="4"/>
      <c r="BM1850" s="4" t="s">
        <v>85</v>
      </c>
      <c r="BN1850" s="4" t="s">
        <v>85</v>
      </c>
      <c r="BO1850" s="0"/>
      <c r="BP1850" s="0"/>
      <c r="BQ1850" s="4" t="s">
        <v>85</v>
      </c>
      <c r="BR1850" s="1" t="s">
        <v>2784</v>
      </c>
      <c r="BS1850" s="0"/>
      <c r="BT1850" s="0"/>
      <c r="BU1850" s="0"/>
      <c r="BV1850" s="0"/>
      <c r="BW1850" s="0"/>
      <c r="BX1850" s="0"/>
      <c r="BY1850" s="0"/>
      <c r="BZ1850" s="0"/>
      <c r="CA1850" s="0"/>
      <c r="CB1850" s="0"/>
      <c r="CC1850" s="0"/>
      <c r="CD1850" s="0"/>
      <c r="CE1850" s="0"/>
      <c r="CF1850" s="0"/>
      <c r="CG1850" s="0"/>
      <c r="CH1850" s="0"/>
      <c r="CI1850" s="0"/>
      <c r="CJ1850" s="0"/>
      <c r="CK1850" s="0"/>
      <c r="CL1850" s="0"/>
      <c r="CM1850" s="0"/>
      <c r="CN1850" s="0"/>
      <c r="CO1850" s="0"/>
      <c r="CP1850" s="0"/>
      <c r="CQ1850" s="0"/>
      <c r="CR1850" s="0"/>
      <c r="CS1850" s="0"/>
      <c r="CT1850" s="0"/>
      <c r="CU1850" s="0"/>
      <c r="CV1850" s="0"/>
      <c r="CW1850" s="0"/>
      <c r="CX1850" s="0"/>
      <c r="CY1850" s="0"/>
      <c r="CZ1850" s="0"/>
      <c r="DA1850" s="0"/>
      <c r="DB1850" s="0"/>
      <c r="DC1850" s="0"/>
      <c r="DD1850" s="0"/>
      <c r="DE1850" s="0"/>
      <c r="DF1850" s="0"/>
      <c r="DG1850" s="0"/>
      <c r="DH1850" s="0"/>
      <c r="DI1850" s="0"/>
      <c r="DJ1850" s="0"/>
      <c r="DK1850" s="0"/>
      <c r="DL1850" s="0"/>
      <c r="DM1850" s="0"/>
      <c r="DN1850" s="0"/>
      <c r="DO1850" s="0"/>
      <c r="DP1850" s="0"/>
      <c r="DQ1850" s="0"/>
      <c r="DR1850" s="0"/>
      <c r="DS1850" s="0"/>
      <c r="DT1850" s="0"/>
      <c r="DU1850" s="0"/>
      <c r="DV1850" s="0"/>
      <c r="DW1850" s="0"/>
      <c r="DX1850" s="0"/>
      <c r="DY1850" s="0"/>
      <c r="DZ1850" s="0"/>
      <c r="EA1850" s="0"/>
      <c r="EB1850" s="0"/>
      <c r="EC1850" s="0"/>
      <c r="ED1850" s="0"/>
      <c r="EE1850" s="0"/>
      <c r="EF1850" s="0"/>
      <c r="EG1850" s="0"/>
      <c r="EH1850" s="0"/>
      <c r="EI1850" s="0"/>
      <c r="EJ1850" s="0"/>
      <c r="EK1850" s="0"/>
      <c r="EL1850" s="0"/>
      <c r="EM1850" s="0"/>
      <c r="EN1850" s="0"/>
      <c r="EO1850" s="0"/>
      <c r="EP1850" s="0"/>
      <c r="EQ1850" s="0"/>
      <c r="ER1850" s="0"/>
      <c r="ES1850" s="0"/>
      <c r="ET1850" s="0"/>
      <c r="EU1850" s="0"/>
      <c r="EV1850" s="0"/>
      <c r="EW1850" s="0"/>
      <c r="EX1850" s="0"/>
      <c r="EY1850" s="0"/>
      <c r="EZ1850" s="0"/>
      <c r="FA1850" s="0"/>
      <c r="FB1850" s="0"/>
      <c r="FC1850" s="0"/>
      <c r="FD1850" s="0"/>
      <c r="FE1850" s="0"/>
      <c r="FF1850" s="0"/>
      <c r="FG1850" s="0"/>
      <c r="FH1850" s="0"/>
      <c r="FI1850" s="0"/>
      <c r="FJ1850" s="0"/>
      <c r="FK1850" s="0"/>
      <c r="FL1850" s="0"/>
      <c r="FM1850" s="0"/>
      <c r="FN1850" s="0"/>
      <c r="FO1850" s="0"/>
      <c r="FP1850" s="0"/>
      <c r="FQ1850" s="0"/>
      <c r="FR1850" s="0"/>
      <c r="FS1850" s="0"/>
      <c r="FT1850" s="0"/>
      <c r="FU1850" s="0"/>
      <c r="FV1850" s="0"/>
      <c r="FW1850" s="0"/>
      <c r="FX1850" s="0"/>
      <c r="FY1850" s="0"/>
      <c r="FZ1850" s="0"/>
      <c r="GA1850" s="0"/>
      <c r="GB1850" s="0"/>
      <c r="GC1850" s="0"/>
      <c r="GD1850" s="0"/>
      <c r="GE1850" s="0"/>
      <c r="GF1850" s="0"/>
      <c r="GG1850" s="0"/>
      <c r="GH1850" s="0"/>
      <c r="GI1850" s="0"/>
      <c r="GJ1850" s="0"/>
      <c r="GK1850" s="0"/>
      <c r="GL1850" s="0"/>
      <c r="GM1850" s="0"/>
      <c r="GN1850" s="0"/>
      <c r="GO1850" s="0"/>
      <c r="GP1850" s="0"/>
      <c r="GQ1850" s="0"/>
      <c r="GR1850" s="0"/>
      <c r="GS1850" s="0"/>
      <c r="GT1850" s="0"/>
      <c r="GU1850" s="0"/>
      <c r="GV1850" s="0"/>
      <c r="GW1850" s="0"/>
      <c r="GX1850" s="0"/>
      <c r="GY1850" s="0"/>
      <c r="GZ1850" s="0"/>
      <c r="HA1850" s="0"/>
      <c r="HB1850" s="0"/>
      <c r="HC1850" s="0"/>
      <c r="HD1850" s="0"/>
      <c r="HE1850" s="0"/>
      <c r="HF1850" s="0"/>
      <c r="HG1850" s="0"/>
      <c r="HH1850" s="0"/>
      <c r="HI1850" s="0"/>
      <c r="HJ1850" s="0"/>
      <c r="HK1850" s="0"/>
      <c r="HL1850" s="0"/>
      <c r="HM1850" s="0"/>
      <c r="HN1850" s="0"/>
      <c r="HO1850" s="0"/>
      <c r="HP1850" s="0"/>
      <c r="HQ1850" s="0"/>
      <c r="HR1850" s="0"/>
      <c r="HS1850" s="0"/>
      <c r="HT1850" s="0"/>
      <c r="HU1850" s="0"/>
      <c r="HV1850" s="0"/>
      <c r="HW1850" s="0"/>
      <c r="HX1850" s="0"/>
      <c r="HY1850" s="0"/>
      <c r="HZ1850" s="0"/>
      <c r="IA1850" s="0"/>
      <c r="IB1850" s="0"/>
      <c r="IC1850" s="0"/>
      <c r="ID1850" s="0"/>
      <c r="IE1850" s="0"/>
      <c r="IF1850" s="0"/>
      <c r="IG1850" s="0"/>
      <c r="IH1850" s="0"/>
      <c r="II1850" s="0"/>
      <c r="IJ1850" s="0"/>
      <c r="IK1850" s="0"/>
      <c r="IL1850" s="0"/>
      <c r="IM1850" s="0"/>
      <c r="IN1850" s="0"/>
      <c r="IO1850" s="0"/>
      <c r="IP1850" s="0"/>
      <c r="IQ1850" s="0"/>
      <c r="IR1850" s="0"/>
      <c r="IS1850" s="0"/>
      <c r="IT1850" s="0"/>
      <c r="IU1850" s="0"/>
      <c r="IV1850" s="0"/>
      <c r="IW1850" s="0"/>
      <c r="IX1850" s="0"/>
      <c r="IY1850" s="0"/>
      <c r="IZ1850" s="0"/>
      <c r="JA1850" s="0"/>
      <c r="JB1850" s="0"/>
      <c r="JC1850" s="0"/>
      <c r="JD1850" s="0"/>
      <c r="JE1850" s="0"/>
      <c r="JF1850" s="0"/>
      <c r="JG1850" s="0"/>
      <c r="JH1850" s="0"/>
      <c r="JI1850" s="0"/>
      <c r="JJ1850" s="0"/>
      <c r="JK1850" s="0"/>
      <c r="JL1850" s="0"/>
      <c r="JM1850" s="0"/>
      <c r="JN1850" s="0"/>
      <c r="JO1850" s="0"/>
      <c r="JP1850" s="0"/>
      <c r="JQ1850" s="0"/>
      <c r="JR1850" s="0"/>
      <c r="JS1850" s="0"/>
      <c r="JT1850" s="0"/>
      <c r="JU1850" s="0"/>
      <c r="JV1850" s="0"/>
      <c r="JW1850" s="0"/>
      <c r="JX1850" s="0"/>
      <c r="JY1850" s="0"/>
      <c r="JZ1850" s="0"/>
      <c r="KA1850" s="0"/>
      <c r="KB1850" s="0"/>
      <c r="KC1850" s="0"/>
      <c r="KD1850" s="0"/>
      <c r="KE1850" s="0"/>
      <c r="KF1850" s="0"/>
      <c r="KG1850" s="0"/>
      <c r="KH1850" s="0"/>
      <c r="KI1850" s="0"/>
      <c r="KJ1850" s="0"/>
      <c r="KK1850" s="0"/>
      <c r="KL1850" s="0"/>
      <c r="KM1850" s="0"/>
      <c r="KN1850" s="0"/>
      <c r="KO1850" s="0"/>
      <c r="KP1850" s="0"/>
      <c r="KQ1850" s="0"/>
      <c r="KR1850" s="0"/>
      <c r="KS1850" s="0"/>
      <c r="KT1850" s="0"/>
      <c r="KU1850" s="0"/>
      <c r="KV1850" s="0"/>
      <c r="KW1850" s="0"/>
      <c r="KX1850" s="0"/>
      <c r="KY1850" s="0"/>
      <c r="KZ1850" s="0"/>
      <c r="LA1850" s="0"/>
      <c r="LB1850" s="0"/>
      <c r="LC1850" s="0"/>
      <c r="LD1850" s="0"/>
      <c r="LE1850" s="0"/>
      <c r="LF1850" s="0"/>
      <c r="LG1850" s="0"/>
      <c r="LH1850" s="0"/>
      <c r="LI1850" s="0"/>
      <c r="LJ1850" s="0"/>
      <c r="LK1850" s="0"/>
      <c r="LL1850" s="0"/>
      <c r="LM1850" s="0"/>
      <c r="LN1850" s="0"/>
      <c r="LO1850" s="0"/>
      <c r="LP1850" s="0"/>
      <c r="LQ1850" s="0"/>
      <c r="LR1850" s="0"/>
      <c r="LS1850" s="0"/>
      <c r="LT1850" s="0"/>
      <c r="LU1850" s="0"/>
      <c r="LV1850" s="0"/>
      <c r="LW1850" s="0"/>
      <c r="LX1850" s="0"/>
      <c r="LY1850" s="0"/>
      <c r="LZ1850" s="0"/>
      <c r="MA1850" s="0"/>
      <c r="MB1850" s="0"/>
      <c r="MC1850" s="0"/>
      <c r="MD1850" s="0"/>
      <c r="ME1850" s="0"/>
      <c r="MF1850" s="0"/>
      <c r="MG1850" s="0"/>
      <c r="MH1850" s="0"/>
      <c r="MI1850" s="0"/>
      <c r="MJ1850" s="0"/>
      <c r="MK1850" s="0"/>
      <c r="ML1850" s="0"/>
      <c r="MM1850" s="0"/>
      <c r="MN1850" s="0"/>
      <c r="MO1850" s="0"/>
      <c r="MP1850" s="0"/>
      <c r="MQ1850" s="0"/>
      <c r="MR1850" s="0"/>
      <c r="MS1850" s="0"/>
      <c r="MT1850" s="0"/>
      <c r="MU1850" s="0"/>
      <c r="MV1850" s="0"/>
      <c r="MW1850" s="0"/>
      <c r="MX1850" s="0"/>
      <c r="MY1850" s="0"/>
      <c r="MZ1850" s="0"/>
      <c r="NA1850" s="0"/>
      <c r="NB1850" s="0"/>
      <c r="NC1850" s="0"/>
      <c r="ND1850" s="0"/>
      <c r="NE1850" s="0"/>
      <c r="NF1850" s="0"/>
      <c r="NG1850" s="0"/>
      <c r="NH1850" s="0"/>
      <c r="NI1850" s="0"/>
      <c r="NJ1850" s="0"/>
      <c r="NK1850" s="0"/>
      <c r="NL1850" s="0"/>
      <c r="NM1850" s="0"/>
      <c r="NN1850" s="0"/>
      <c r="NO1850" s="0"/>
      <c r="NP1850" s="0"/>
      <c r="NQ1850" s="0"/>
      <c r="NR1850" s="0"/>
      <c r="NS1850" s="0"/>
      <c r="NT1850" s="0"/>
      <c r="NU1850" s="0"/>
      <c r="NV1850" s="0"/>
      <c r="NW1850" s="0"/>
      <c r="NX1850" s="0"/>
      <c r="NY1850" s="0"/>
      <c r="NZ1850" s="0"/>
      <c r="OA1850" s="0"/>
      <c r="OB1850" s="0"/>
      <c r="OC1850" s="0"/>
      <c r="OD1850" s="0"/>
      <c r="OE1850" s="0"/>
      <c r="OF1850" s="0"/>
      <c r="OG1850" s="0"/>
      <c r="OH1850" s="0"/>
      <c r="OI1850" s="0"/>
      <c r="OJ1850" s="0"/>
      <c r="OK1850" s="0"/>
      <c r="OL1850" s="0"/>
      <c r="OM1850" s="0"/>
      <c r="ON1850" s="0"/>
      <c r="OO1850" s="0"/>
      <c r="OP1850" s="0"/>
      <c r="OQ1850" s="0"/>
      <c r="OR1850" s="0"/>
      <c r="OS1850" s="0"/>
      <c r="OT1850" s="0"/>
      <c r="OU1850" s="0"/>
      <c r="OV1850" s="0"/>
      <c r="OW1850" s="0"/>
      <c r="OX1850" s="0"/>
      <c r="OY1850" s="0"/>
      <c r="OZ1850" s="0"/>
      <c r="PA1850" s="0"/>
      <c r="PB1850" s="0"/>
      <c r="PC1850" s="0"/>
      <c r="PD1850" s="0"/>
      <c r="PE1850" s="0"/>
      <c r="PF1850" s="0"/>
      <c r="PG1850" s="0"/>
      <c r="PH1850" s="0"/>
      <c r="PI1850" s="0"/>
      <c r="PJ1850" s="0"/>
      <c r="PK1850" s="0"/>
      <c r="PL1850" s="0"/>
      <c r="PM1850" s="0"/>
      <c r="PN1850" s="0"/>
      <c r="PO1850" s="0"/>
      <c r="PP1850" s="0"/>
      <c r="PQ1850" s="0"/>
      <c r="PR1850" s="0"/>
      <c r="PS1850" s="0"/>
      <c r="PT1850" s="0"/>
      <c r="PU1850" s="0"/>
      <c r="PV1850" s="0"/>
      <c r="PW1850" s="0"/>
      <c r="PX1850" s="0"/>
      <c r="PY1850" s="0"/>
      <c r="PZ1850" s="0"/>
      <c r="QA1850" s="0"/>
      <c r="QB1850" s="0"/>
      <c r="QC1850" s="0"/>
      <c r="QD1850" s="0"/>
      <c r="QE1850" s="0"/>
      <c r="QF1850" s="0"/>
      <c r="QG1850" s="0"/>
      <c r="QH1850" s="0"/>
      <c r="QI1850" s="0"/>
      <c r="QJ1850" s="0"/>
      <c r="QK1850" s="0"/>
      <c r="QL1850" s="0"/>
      <c r="QM1850" s="0"/>
      <c r="QN1850" s="0"/>
      <c r="QO1850" s="0"/>
      <c r="QP1850" s="0"/>
      <c r="QQ1850" s="0"/>
      <c r="QR1850" s="0"/>
      <c r="QS1850" s="0"/>
      <c r="QT1850" s="0"/>
      <c r="QU1850" s="0"/>
      <c r="QV1850" s="0"/>
      <c r="QW1850" s="0"/>
      <c r="QX1850" s="0"/>
      <c r="QY1850" s="0"/>
      <c r="QZ1850" s="0"/>
      <c r="RA1850" s="0"/>
      <c r="RB1850" s="0"/>
      <c r="RC1850" s="0"/>
      <c r="RD1850" s="0"/>
      <c r="RE1850" s="0"/>
      <c r="RF1850" s="0"/>
      <c r="RG1850" s="0"/>
      <c r="RH1850" s="0"/>
      <c r="RI1850" s="0"/>
      <c r="RJ1850" s="0"/>
      <c r="RK1850" s="0"/>
      <c r="RL1850" s="0"/>
      <c r="RM1850" s="0"/>
      <c r="RN1850" s="0"/>
      <c r="RO1850" s="0"/>
      <c r="RP1850" s="0"/>
      <c r="RQ1850" s="0"/>
      <c r="RR1850" s="0"/>
      <c r="RS1850" s="0"/>
      <c r="RT1850" s="0"/>
      <c r="RU1850" s="0"/>
      <c r="RV1850" s="0"/>
      <c r="RW1850" s="0"/>
      <c r="RX1850" s="0"/>
      <c r="RY1850" s="0"/>
      <c r="RZ1850" s="0"/>
      <c r="SA1850" s="0"/>
      <c r="SB1850" s="0"/>
      <c r="SC1850" s="0"/>
      <c r="SD1850" s="0"/>
      <c r="SE1850" s="0"/>
      <c r="SF1850" s="0"/>
      <c r="SG1850" s="0"/>
      <c r="SH1850" s="0"/>
      <c r="SI1850" s="0"/>
      <c r="SJ1850" s="0"/>
      <c r="SK1850" s="0"/>
      <c r="SL1850" s="0"/>
      <c r="SM1850" s="0"/>
      <c r="SN1850" s="0"/>
      <c r="SO1850" s="0"/>
      <c r="SP1850" s="0"/>
      <c r="SQ1850" s="0"/>
      <c r="SR1850" s="0"/>
      <c r="SS1850" s="0"/>
      <c r="ST1850" s="0"/>
      <c r="SU1850" s="0"/>
      <c r="SV1850" s="0"/>
      <c r="SW1850" s="0"/>
      <c r="SX1850" s="0"/>
      <c r="SY1850" s="0"/>
      <c r="SZ1850" s="0"/>
      <c r="TA1850" s="0"/>
      <c r="TB1850" s="0"/>
      <c r="TC1850" s="0"/>
      <c r="TD1850" s="0"/>
      <c r="TE1850" s="0"/>
      <c r="TF1850" s="0"/>
      <c r="TG1850" s="0"/>
      <c r="TH1850" s="0"/>
      <c r="TI1850" s="0"/>
      <c r="TJ1850" s="0"/>
      <c r="TK1850" s="0"/>
      <c r="TL1850" s="0"/>
      <c r="TM1850" s="0"/>
      <c r="TN1850" s="0"/>
      <c r="TO1850" s="0"/>
      <c r="TP1850" s="0"/>
      <c r="TQ1850" s="0"/>
      <c r="TR1850" s="0"/>
      <c r="TS1850" s="0"/>
      <c r="TT1850" s="0"/>
      <c r="TU1850" s="0"/>
      <c r="TV1850" s="0"/>
      <c r="TW1850" s="0"/>
      <c r="TX1850" s="0"/>
      <c r="TY1850" s="0"/>
      <c r="TZ1850" s="0"/>
      <c r="UA1850" s="0"/>
      <c r="UB1850" s="0"/>
      <c r="UC1850" s="0"/>
      <c r="UD1850" s="0"/>
      <c r="UE1850" s="0"/>
      <c r="UF1850" s="0"/>
      <c r="UG1850" s="0"/>
      <c r="UH1850" s="0"/>
      <c r="UI1850" s="0"/>
      <c r="UJ1850" s="0"/>
      <c r="UK1850" s="0"/>
      <c r="UL1850" s="0"/>
      <c r="UM1850" s="0"/>
      <c r="UN1850" s="0"/>
      <c r="UO1850" s="0"/>
      <c r="UP1850" s="0"/>
      <c r="UQ1850" s="0"/>
      <c r="UR1850" s="0"/>
      <c r="US1850" s="0"/>
      <c r="UT1850" s="0"/>
      <c r="UU1850" s="0"/>
      <c r="UV1850" s="0"/>
      <c r="UW1850" s="0"/>
      <c r="UX1850" s="0"/>
      <c r="UY1850" s="0"/>
      <c r="UZ1850" s="0"/>
      <c r="VA1850" s="0"/>
      <c r="VB1850" s="0"/>
      <c r="VC1850" s="0"/>
      <c r="VD1850" s="0"/>
      <c r="VE1850" s="0"/>
      <c r="VF1850" s="0"/>
      <c r="VG1850" s="0"/>
      <c r="VH1850" s="0"/>
      <c r="VI1850" s="0"/>
      <c r="VJ1850" s="0"/>
      <c r="VK1850" s="0"/>
      <c r="VL1850" s="0"/>
      <c r="VM1850" s="0"/>
      <c r="VN1850" s="0"/>
      <c r="VO1850" s="0"/>
      <c r="VP1850" s="0"/>
      <c r="VQ1850" s="0"/>
      <c r="VR1850" s="0"/>
      <c r="VS1850" s="0"/>
      <c r="VT1850" s="0"/>
      <c r="VU1850" s="0"/>
      <c r="VV1850" s="0"/>
      <c r="VW1850" s="0"/>
      <c r="VX1850" s="0"/>
      <c r="VY1850" s="0"/>
      <c r="VZ1850" s="0"/>
      <c r="WA1850" s="0"/>
      <c r="WB1850" s="0"/>
      <c r="WC1850" s="0"/>
      <c r="WD1850" s="0"/>
      <c r="WE1850" s="0"/>
      <c r="WF1850" s="0"/>
      <c r="WG1850" s="0"/>
      <c r="WH1850" s="0"/>
      <c r="WI1850" s="0"/>
      <c r="WJ1850" s="0"/>
      <c r="WK1850" s="0"/>
      <c r="WL1850" s="0"/>
      <c r="WM1850" s="0"/>
      <c r="WN1850" s="0"/>
      <c r="WO1850" s="0"/>
      <c r="WP1850" s="0"/>
      <c r="WQ1850" s="0"/>
      <c r="WR1850" s="0"/>
      <c r="WS1850" s="0"/>
      <c r="WT1850" s="0"/>
      <c r="WU1850" s="0"/>
      <c r="WV1850" s="0"/>
      <c r="WW1850" s="0"/>
      <c r="WX1850" s="0"/>
      <c r="WY1850" s="0"/>
      <c r="WZ1850" s="0"/>
      <c r="XA1850" s="0"/>
      <c r="XB1850" s="0"/>
      <c r="XC1850" s="0"/>
      <c r="XD1850" s="0"/>
      <c r="XE1850" s="0"/>
      <c r="XF1850" s="0"/>
      <c r="XG1850" s="0"/>
      <c r="XH1850" s="0"/>
      <c r="XI1850" s="0"/>
      <c r="XJ1850" s="0"/>
      <c r="XK1850" s="0"/>
      <c r="XL1850" s="0"/>
      <c r="XM1850" s="0"/>
      <c r="XN1850" s="0"/>
      <c r="XO1850" s="0"/>
      <c r="XP1850" s="0"/>
      <c r="XQ1850" s="0"/>
      <c r="XR1850" s="0"/>
      <c r="XS1850" s="0"/>
      <c r="XT1850" s="0"/>
      <c r="XU1850" s="0"/>
      <c r="XV1850" s="0"/>
      <c r="XW1850" s="0"/>
      <c r="XX1850" s="0"/>
      <c r="XY1850" s="0"/>
      <c r="XZ1850" s="0"/>
      <c r="YA1850" s="0"/>
      <c r="YB1850" s="0"/>
      <c r="YC1850" s="0"/>
      <c r="YD1850" s="0"/>
      <c r="YE1850" s="0"/>
      <c r="YF1850" s="0"/>
      <c r="YG1850" s="0"/>
      <c r="YH1850" s="0"/>
      <c r="YI1850" s="0"/>
      <c r="YJ1850" s="0"/>
      <c r="YK1850" s="0"/>
      <c r="YL1850" s="0"/>
      <c r="YM1850" s="0"/>
      <c r="YN1850" s="0"/>
      <c r="YO1850" s="0"/>
      <c r="YP1850" s="0"/>
      <c r="YQ1850" s="0"/>
      <c r="YR1850" s="0"/>
      <c r="YS1850" s="0"/>
      <c r="YT1850" s="0"/>
      <c r="YU1850" s="0"/>
      <c r="YV1850" s="0"/>
      <c r="YW1850" s="0"/>
      <c r="YX1850" s="0"/>
      <c r="YY1850" s="0"/>
      <c r="YZ1850" s="0"/>
      <c r="ZA1850" s="0"/>
      <c r="ZB1850" s="0"/>
      <c r="ZC1850" s="0"/>
      <c r="ZD1850" s="0"/>
      <c r="ZE1850" s="0"/>
      <c r="ZF1850" s="0"/>
      <c r="ZG1850" s="0"/>
      <c r="ZH1850" s="0"/>
      <c r="ZI1850" s="0"/>
      <c r="ZJ1850" s="0"/>
      <c r="ZK1850" s="0"/>
      <c r="ZL1850" s="0"/>
      <c r="ZM1850" s="0"/>
      <c r="ZN1850" s="0"/>
      <c r="ZO1850" s="0"/>
      <c r="ZP1850" s="0"/>
      <c r="ZQ1850" s="0"/>
      <c r="ZR1850" s="0"/>
      <c r="ZS1850" s="0"/>
      <c r="ZT1850" s="0"/>
      <c r="ZU1850" s="0"/>
      <c r="ZV1850" s="0"/>
      <c r="ZW1850" s="0"/>
      <c r="ZX1850" s="0"/>
      <c r="ZY1850" s="0"/>
      <c r="ZZ1850" s="0"/>
      <c r="AAA1850" s="0"/>
      <c r="AAB1850" s="0"/>
      <c r="AAC1850" s="0"/>
      <c r="AAD1850" s="0"/>
      <c r="AAE1850" s="0"/>
      <c r="AAF1850" s="0"/>
      <c r="AAG1850" s="0"/>
      <c r="AAH1850" s="0"/>
      <c r="AAI1850" s="0"/>
      <c r="AAJ1850" s="0"/>
      <c r="AAK1850" s="0"/>
      <c r="AAL1850" s="0"/>
      <c r="AAM1850" s="0"/>
      <c r="AAN1850" s="0"/>
      <c r="AAO1850" s="0"/>
      <c r="AAP1850" s="0"/>
      <c r="AAQ1850" s="0"/>
      <c r="AAR1850" s="0"/>
      <c r="AAS1850" s="0"/>
      <c r="AAT1850" s="0"/>
      <c r="AAU1850" s="0"/>
      <c r="AAV1850" s="0"/>
      <c r="AAW1850" s="0"/>
      <c r="AAX1850" s="0"/>
      <c r="AAY1850" s="0"/>
      <c r="AAZ1850" s="0"/>
      <c r="ABA1850" s="0"/>
      <c r="ABB1850" s="0"/>
      <c r="ABC1850" s="0"/>
      <c r="ABD1850" s="0"/>
      <c r="ABE1850" s="0"/>
      <c r="ABF1850" s="0"/>
      <c r="ABG1850" s="0"/>
      <c r="ABH1850" s="0"/>
      <c r="ABI1850" s="0"/>
      <c r="ABJ1850" s="0"/>
      <c r="ABK1850" s="0"/>
      <c r="ABL1850" s="0"/>
      <c r="ABM1850" s="0"/>
      <c r="ABN1850" s="0"/>
      <c r="ABO1850" s="0"/>
      <c r="ABP1850" s="0"/>
      <c r="ABQ1850" s="0"/>
      <c r="ABR1850" s="0"/>
      <c r="ABS1850" s="0"/>
      <c r="ABT1850" s="0"/>
      <c r="ABU1850" s="0"/>
      <c r="ABV1850" s="0"/>
      <c r="ABW1850" s="0"/>
      <c r="ABX1850" s="0"/>
      <c r="ABY1850" s="0"/>
      <c r="ABZ1850" s="0"/>
      <c r="ACA1850" s="0"/>
      <c r="ACB1850" s="0"/>
      <c r="ACC1850" s="0"/>
      <c r="ACD1850" s="0"/>
      <c r="ACE1850" s="0"/>
      <c r="ACF1850" s="0"/>
      <c r="ACG1850" s="0"/>
      <c r="ACH1850" s="0"/>
      <c r="ACI1850" s="0"/>
      <c r="ACJ1850" s="0"/>
      <c r="ACK1850" s="0"/>
      <c r="ACL1850" s="0"/>
      <c r="ACM1850" s="0"/>
      <c r="ACN1850" s="0"/>
      <c r="ACO1850" s="0"/>
      <c r="ACP1850" s="0"/>
      <c r="ACQ1850" s="0"/>
      <c r="ACR1850" s="0"/>
      <c r="ACS1850" s="0"/>
      <c r="ACT1850" s="0"/>
      <c r="ACU1850" s="0"/>
      <c r="ACV1850" s="0"/>
      <c r="ACW1850" s="0"/>
      <c r="ACX1850" s="0"/>
      <c r="ACY1850" s="0"/>
      <c r="ACZ1850" s="0"/>
      <c r="ADA1850" s="0"/>
      <c r="ADB1850" s="0"/>
      <c r="ADC1850" s="0"/>
      <c r="ADD1850" s="0"/>
      <c r="ADE1850" s="0"/>
      <c r="ADF1850" s="0"/>
      <c r="ADG1850" s="0"/>
      <c r="ADH1850" s="0"/>
      <c r="ADI1850" s="0"/>
      <c r="ADJ1850" s="0"/>
      <c r="ADK1850" s="0"/>
      <c r="ADL1850" s="0"/>
      <c r="ADM1850" s="0"/>
      <c r="ADN1850" s="0"/>
      <c r="ADO1850" s="0"/>
      <c r="ADP1850" s="0"/>
      <c r="ADQ1850" s="0"/>
      <c r="ADR1850" s="0"/>
      <c r="ADS1850" s="0"/>
      <c r="ADT1850" s="0"/>
      <c r="ADU1850" s="0"/>
      <c r="ADV1850" s="0"/>
      <c r="ADW1850" s="0"/>
      <c r="ADX1850" s="0"/>
      <c r="ADY1850" s="0"/>
      <c r="ADZ1850" s="0"/>
      <c r="AEA1850" s="0"/>
      <c r="AEB1850" s="0"/>
      <c r="AEC1850" s="0"/>
      <c r="AED1850" s="0"/>
      <c r="AEE1850" s="0"/>
      <c r="AEF1850" s="0"/>
      <c r="AEG1850" s="0"/>
      <c r="AEH1850" s="0"/>
      <c r="AEI1850" s="0"/>
      <c r="AEJ1850" s="0"/>
      <c r="AEK1850" s="0"/>
      <c r="AEL1850" s="0"/>
      <c r="AEM1850" s="0"/>
      <c r="AEN1850" s="0"/>
      <c r="AEO1850" s="0"/>
      <c r="AEP1850" s="0"/>
      <c r="AEQ1850" s="0"/>
      <c r="AER1850" s="0"/>
      <c r="AES1850" s="0"/>
      <c r="AET1850" s="0"/>
      <c r="AEU1850" s="0"/>
      <c r="AEV1850" s="0"/>
      <c r="AEW1850" s="0"/>
      <c r="AEX1850" s="0"/>
      <c r="AEY1850" s="0"/>
      <c r="AEZ1850" s="0"/>
      <c r="AFA1850" s="0"/>
      <c r="AFB1850" s="0"/>
      <c r="AFC1850" s="0"/>
      <c r="AFD1850" s="0"/>
      <c r="AFE1850" s="0"/>
      <c r="AFF1850" s="0"/>
      <c r="AFG1850" s="0"/>
      <c r="AFH1850" s="0"/>
      <c r="AFI1850" s="0"/>
      <c r="AFJ1850" s="0"/>
      <c r="AFK1850" s="0"/>
      <c r="AFL1850" s="0"/>
      <c r="AFM1850" s="0"/>
      <c r="AFN1850" s="0"/>
      <c r="AFO1850" s="0"/>
      <c r="AFP1850" s="0"/>
      <c r="AFQ1850" s="0"/>
      <c r="AFR1850" s="0"/>
      <c r="AFS1850" s="0"/>
      <c r="AFT1850" s="0"/>
      <c r="AFU1850" s="0"/>
      <c r="AFV1850" s="0"/>
      <c r="AFW1850" s="0"/>
      <c r="AFX1850" s="0"/>
      <c r="AFY1850" s="0"/>
      <c r="AFZ1850" s="0"/>
      <c r="AGA1850" s="0"/>
      <c r="AGB1850" s="0"/>
      <c r="AGC1850" s="0"/>
      <c r="AGD1850" s="0"/>
      <c r="AGE1850" s="0"/>
      <c r="AGF1850" s="0"/>
      <c r="AGG1850" s="0"/>
      <c r="AGH1850" s="0"/>
      <c r="AGI1850" s="0"/>
      <c r="AGJ1850" s="0"/>
      <c r="AGK1850" s="0"/>
      <c r="AGL1850" s="0"/>
      <c r="AGM1850" s="0"/>
      <c r="AGN1850" s="0"/>
      <c r="AGO1850" s="0"/>
      <c r="AGP1850" s="0"/>
      <c r="AGQ1850" s="0"/>
      <c r="AGR1850" s="0"/>
      <c r="AGS1850" s="0"/>
      <c r="AGT1850" s="0"/>
      <c r="AGU1850" s="0"/>
      <c r="AGV1850" s="0"/>
      <c r="AGW1850" s="0"/>
      <c r="AGX1850" s="0"/>
      <c r="AGY1850" s="0"/>
      <c r="AGZ1850" s="0"/>
      <c r="AHA1850" s="0"/>
      <c r="AHB1850" s="0"/>
      <c r="AHC1850" s="0"/>
      <c r="AHD1850" s="0"/>
      <c r="AHE1850" s="0"/>
      <c r="AHF1850" s="0"/>
      <c r="AHG1850" s="0"/>
      <c r="AHH1850" s="0"/>
      <c r="AHI1850" s="0"/>
      <c r="AHJ1850" s="0"/>
      <c r="AHK1850" s="0"/>
      <c r="AHL1850" s="0"/>
      <c r="AHM1850" s="0"/>
      <c r="AHN1850" s="0"/>
      <c r="AHO1850" s="0"/>
      <c r="AHP1850" s="0"/>
      <c r="AHQ1850" s="0"/>
      <c r="AHR1850" s="0"/>
      <c r="AHS1850" s="0"/>
      <c r="AHT1850" s="0"/>
      <c r="AHU1850" s="0"/>
      <c r="AHV1850" s="0"/>
      <c r="AHW1850" s="0"/>
      <c r="AHX1850" s="0"/>
      <c r="AHY1850" s="0"/>
      <c r="AHZ1850" s="0"/>
      <c r="AIA1850" s="0"/>
      <c r="AIB1850" s="0"/>
      <c r="AIC1850" s="0"/>
      <c r="AID1850" s="0"/>
      <c r="AIE1850" s="0"/>
      <c r="AIF1850" s="0"/>
      <c r="AIG1850" s="0"/>
      <c r="AIH1850" s="0"/>
      <c r="AII1850" s="0"/>
      <c r="AIJ1850" s="0"/>
      <c r="AIK1850" s="0"/>
      <c r="AIL1850" s="0"/>
      <c r="AIM1850" s="0"/>
      <c r="AIN1850" s="0"/>
      <c r="AIO1850" s="0"/>
      <c r="AIP1850" s="0"/>
      <c r="AIQ1850" s="0"/>
      <c r="AIR1850" s="0"/>
      <c r="AIS1850" s="0"/>
      <c r="AIT1850" s="0"/>
      <c r="AIU1850" s="0"/>
      <c r="AIV1850" s="0"/>
      <c r="AIW1850" s="0"/>
      <c r="AIX1850" s="0"/>
      <c r="AIY1850" s="0"/>
      <c r="AIZ1850" s="0"/>
      <c r="AJA1850" s="0"/>
      <c r="AJB1850" s="0"/>
      <c r="AJC1850" s="0"/>
      <c r="AJD1850" s="0"/>
      <c r="AJE1850" s="0"/>
      <c r="AJF1850" s="0"/>
      <c r="AJG1850" s="0"/>
      <c r="AJH1850" s="0"/>
      <c r="AJI1850" s="0"/>
      <c r="AJJ1850" s="0"/>
      <c r="AJK1850" s="0"/>
      <c r="AJL1850" s="0"/>
      <c r="AJM1850" s="0"/>
      <c r="AJN1850" s="0"/>
      <c r="AJO1850" s="0"/>
      <c r="AJP1850" s="0"/>
      <c r="AJQ1850" s="0"/>
      <c r="AJR1850" s="0"/>
      <c r="AJS1850" s="0"/>
      <c r="AJT1850" s="0"/>
      <c r="AJU1850" s="0"/>
      <c r="AJV1850" s="0"/>
      <c r="AJW1850" s="0"/>
      <c r="AJX1850" s="0"/>
      <c r="AJY1850" s="0"/>
      <c r="AJZ1850" s="0"/>
      <c r="AKA1850" s="0"/>
      <c r="AKB1850" s="0"/>
      <c r="AKC1850" s="0"/>
      <c r="AKD1850" s="0"/>
      <c r="AKE1850" s="0"/>
      <c r="AKF1850" s="0"/>
      <c r="AKG1850" s="0"/>
      <c r="AKH1850" s="0"/>
      <c r="AKI1850" s="0"/>
      <c r="AKJ1850" s="0"/>
      <c r="AKK1850" s="0"/>
      <c r="AKL1850" s="0"/>
      <c r="AKM1850" s="0"/>
      <c r="AKN1850" s="0"/>
      <c r="AKO1850" s="0"/>
      <c r="AKP1850" s="0"/>
      <c r="AKQ1850" s="0"/>
      <c r="AKR1850" s="0"/>
      <c r="AKS1850" s="0"/>
      <c r="AKT1850" s="0"/>
      <c r="AKU1850" s="0"/>
      <c r="AKV1850" s="0"/>
      <c r="AKW1850" s="0"/>
      <c r="AKX1850" s="0"/>
      <c r="AKY1850" s="0"/>
      <c r="AKZ1850" s="0"/>
      <c r="ALA1850" s="0"/>
      <c r="ALB1850" s="0"/>
      <c r="ALC1850" s="0"/>
      <c r="ALD1850" s="0"/>
      <c r="ALE1850" s="0"/>
      <c r="ALF1850" s="0"/>
      <c r="ALG1850" s="0"/>
      <c r="ALH1850" s="0"/>
      <c r="ALI1850" s="0"/>
      <c r="ALJ1850" s="0"/>
      <c r="ALK1850" s="0"/>
      <c r="ALL1850" s="0"/>
      <c r="ALM1850" s="0"/>
      <c r="ALN1850" s="0"/>
      <c r="ALO1850" s="0"/>
      <c r="ALP1850" s="0"/>
      <c r="ALQ1850" s="0"/>
      <c r="ALR1850" s="0"/>
      <c r="ALS1850" s="0"/>
      <c r="ALT1850" s="0"/>
      <c r="ALU1850" s="0"/>
      <c r="ALV1850" s="0"/>
      <c r="ALW1850" s="0"/>
      <c r="ALX1850" s="0"/>
      <c r="ALY1850" s="0"/>
      <c r="ALZ1850" s="0"/>
      <c r="AMA1850" s="0"/>
      <c r="AMB1850" s="0"/>
      <c r="AMC1850" s="0"/>
      <c r="AMD1850" s="0"/>
      <c r="AME1850" s="0"/>
      <c r="AMF1850" s="0"/>
      <c r="AMG1850" s="0"/>
      <c r="AMH1850" s="0"/>
      <c r="AMI1850" s="0"/>
      <c r="AMJ1850" s="0"/>
    </row>
    <row r="1851" customFormat="false" ht="15" hidden="false" customHeight="true" outlineLevel="0" collapsed="false">
      <c r="A1851" s="1" t="n">
        <v>1848</v>
      </c>
      <c r="B1851" s="1" t="s">
        <v>11259</v>
      </c>
      <c r="C1851" s="1" t="s">
        <v>11442</v>
      </c>
      <c r="D1851" s="1" t="s">
        <v>11443</v>
      </c>
      <c r="E1851" s="1" t="s">
        <v>11444</v>
      </c>
      <c r="F1851" s="2" t="s">
        <v>11445</v>
      </c>
      <c r="G1851" s="1" t="s">
        <v>11446</v>
      </c>
      <c r="H1851" s="1" t="s">
        <v>11447</v>
      </c>
      <c r="I1851" s="1" t="s">
        <v>11447</v>
      </c>
      <c r="J1851" s="1" t="s">
        <v>7196</v>
      </c>
      <c r="K1851" s="4" t="s">
        <v>1663</v>
      </c>
      <c r="L1851" s="4" t="s">
        <v>108</v>
      </c>
      <c r="M1851" s="4" t="s">
        <v>109</v>
      </c>
      <c r="N1851" s="4" t="s">
        <v>110</v>
      </c>
      <c r="O1851" s="4" t="s">
        <v>110</v>
      </c>
      <c r="P1851" s="4" t="s">
        <v>110</v>
      </c>
      <c r="Q1851" s="4" t="s">
        <v>110</v>
      </c>
      <c r="R1851" s="4" t="s">
        <v>110</v>
      </c>
      <c r="S1851" s="4" t="s">
        <v>110</v>
      </c>
      <c r="T1851" s="4" t="s">
        <v>110</v>
      </c>
      <c r="U1851" s="4" t="s">
        <v>110</v>
      </c>
      <c r="V1851" s="4" t="s">
        <v>110</v>
      </c>
      <c r="W1851" s="4" t="s">
        <v>110</v>
      </c>
      <c r="X1851" s="4" t="s">
        <v>110</v>
      </c>
      <c r="Y1851" s="4" t="s">
        <v>110</v>
      </c>
      <c r="Z1851" s="4" t="s">
        <v>110</v>
      </c>
      <c r="AA1851" s="4" t="s">
        <v>110</v>
      </c>
      <c r="AB1851" s="4" t="s">
        <v>110</v>
      </c>
      <c r="AC1851" s="4" t="s">
        <v>110</v>
      </c>
      <c r="AD1851" s="4" t="s">
        <v>110</v>
      </c>
      <c r="AE1851" s="4" t="s">
        <v>110</v>
      </c>
      <c r="AF1851" s="4" t="s">
        <v>110</v>
      </c>
      <c r="AG1851" s="4" t="s">
        <v>110</v>
      </c>
      <c r="AH1851" s="4" t="s">
        <v>110</v>
      </c>
      <c r="AI1851" s="4" t="s">
        <v>110</v>
      </c>
      <c r="AJ1851" s="4" t="s">
        <v>110</v>
      </c>
      <c r="AK1851" s="4" t="s">
        <v>110</v>
      </c>
      <c r="AL1851" s="4" t="s">
        <v>110</v>
      </c>
      <c r="AM1851" s="4" t="s">
        <v>110</v>
      </c>
      <c r="AN1851" s="4" t="s">
        <v>110</v>
      </c>
      <c r="AO1851" s="4" t="s">
        <v>110</v>
      </c>
      <c r="AP1851" s="4" t="s">
        <v>110</v>
      </c>
      <c r="AQ1851" s="4" t="s">
        <v>110</v>
      </c>
      <c r="AR1851" s="4" t="s">
        <v>110</v>
      </c>
      <c r="AS1851" s="4" t="s">
        <v>110</v>
      </c>
      <c r="AT1851" s="4" t="s">
        <v>110</v>
      </c>
      <c r="AU1851" s="4" t="s">
        <v>110</v>
      </c>
      <c r="AV1851" s="4" t="s">
        <v>110</v>
      </c>
      <c r="AW1851" s="4" t="s">
        <v>110</v>
      </c>
      <c r="AX1851" s="0"/>
      <c r="AY1851" s="0"/>
      <c r="AZ1851" s="1"/>
      <c r="BA1851" s="1"/>
      <c r="BB1851" s="4"/>
      <c r="BC1851" s="4"/>
      <c r="BD1851" s="4"/>
      <c r="BE1851" s="0"/>
      <c r="BF1851" s="4" t="s">
        <v>172</v>
      </c>
      <c r="BG1851" s="4" t="s">
        <v>172</v>
      </c>
      <c r="BH1851" s="4" t="s">
        <v>172</v>
      </c>
      <c r="BI1851" s="4" t="s">
        <v>576</v>
      </c>
      <c r="BJ1851" s="4"/>
      <c r="BK1851" s="4" t="s">
        <v>85</v>
      </c>
      <c r="BL1851" s="4"/>
      <c r="BM1851" s="4" t="s">
        <v>85</v>
      </c>
      <c r="BN1851" s="4" t="s">
        <v>85</v>
      </c>
      <c r="BO1851" s="0"/>
      <c r="BP1851" s="0"/>
      <c r="BQ1851" s="4" t="s">
        <v>85</v>
      </c>
      <c r="BR1851" s="1" t="s">
        <v>11448</v>
      </c>
      <c r="BS1851" s="0"/>
      <c r="BT1851" s="0"/>
      <c r="BU1851" s="0"/>
      <c r="BV1851" s="0"/>
      <c r="BW1851" s="0"/>
      <c r="BX1851" s="0"/>
      <c r="BY1851" s="0"/>
      <c r="BZ1851" s="0"/>
      <c r="CA1851" s="0"/>
      <c r="CB1851" s="0"/>
      <c r="CC1851" s="0"/>
      <c r="CD1851" s="0"/>
      <c r="CE1851" s="0"/>
      <c r="CF1851" s="0"/>
      <c r="CG1851" s="0"/>
      <c r="CH1851" s="0"/>
      <c r="CI1851" s="0"/>
      <c r="CJ1851" s="0"/>
      <c r="CK1851" s="0"/>
      <c r="CL1851" s="0"/>
      <c r="CM1851" s="0"/>
      <c r="CN1851" s="0"/>
      <c r="CO1851" s="0"/>
      <c r="CP1851" s="0"/>
      <c r="CQ1851" s="0"/>
      <c r="CR1851" s="0"/>
      <c r="CS1851" s="0"/>
      <c r="CT1851" s="0"/>
      <c r="CU1851" s="0"/>
      <c r="CV1851" s="0"/>
      <c r="CW1851" s="0"/>
      <c r="CX1851" s="0"/>
      <c r="CY1851" s="0"/>
      <c r="CZ1851" s="0"/>
      <c r="DA1851" s="0"/>
      <c r="DB1851" s="0"/>
      <c r="DC1851" s="0"/>
      <c r="DD1851" s="0"/>
      <c r="DE1851" s="0"/>
      <c r="DF1851" s="0"/>
      <c r="DG1851" s="0"/>
      <c r="DH1851" s="0"/>
      <c r="DI1851" s="0"/>
      <c r="DJ1851" s="0"/>
      <c r="DK1851" s="0"/>
      <c r="DL1851" s="0"/>
      <c r="DM1851" s="0"/>
      <c r="DN1851" s="0"/>
      <c r="DO1851" s="0"/>
      <c r="DP1851" s="0"/>
      <c r="DQ1851" s="0"/>
      <c r="DR1851" s="0"/>
      <c r="DS1851" s="0"/>
      <c r="DT1851" s="0"/>
      <c r="DU1851" s="0"/>
      <c r="DV1851" s="0"/>
      <c r="DW1851" s="0"/>
      <c r="DX1851" s="0"/>
      <c r="DY1851" s="0"/>
      <c r="DZ1851" s="0"/>
      <c r="EA1851" s="0"/>
      <c r="EB1851" s="0"/>
      <c r="EC1851" s="0"/>
      <c r="ED1851" s="0"/>
      <c r="EE1851" s="0"/>
      <c r="EF1851" s="0"/>
      <c r="EG1851" s="0"/>
      <c r="EH1851" s="0"/>
      <c r="EI1851" s="0"/>
      <c r="EJ1851" s="0"/>
      <c r="EK1851" s="0"/>
      <c r="EL1851" s="0"/>
      <c r="EM1851" s="0"/>
      <c r="EN1851" s="0"/>
      <c r="EO1851" s="0"/>
      <c r="EP1851" s="0"/>
      <c r="EQ1851" s="0"/>
      <c r="ER1851" s="0"/>
      <c r="ES1851" s="0"/>
      <c r="ET1851" s="0"/>
      <c r="EU1851" s="0"/>
      <c r="EV1851" s="0"/>
      <c r="EW1851" s="0"/>
      <c r="EX1851" s="0"/>
      <c r="EY1851" s="0"/>
      <c r="EZ1851" s="0"/>
      <c r="FA1851" s="0"/>
      <c r="FB1851" s="0"/>
      <c r="FC1851" s="0"/>
      <c r="FD1851" s="0"/>
      <c r="FE1851" s="0"/>
      <c r="FF1851" s="0"/>
      <c r="FG1851" s="0"/>
      <c r="FH1851" s="0"/>
      <c r="FI1851" s="0"/>
      <c r="FJ1851" s="0"/>
      <c r="FK1851" s="0"/>
      <c r="FL1851" s="0"/>
      <c r="FM1851" s="0"/>
      <c r="FN1851" s="0"/>
      <c r="FO1851" s="0"/>
      <c r="FP1851" s="0"/>
      <c r="FQ1851" s="0"/>
      <c r="FR1851" s="0"/>
      <c r="FS1851" s="0"/>
      <c r="FT1851" s="0"/>
      <c r="FU1851" s="0"/>
      <c r="FV1851" s="0"/>
      <c r="FW1851" s="0"/>
      <c r="FX1851" s="0"/>
      <c r="FY1851" s="0"/>
      <c r="FZ1851" s="0"/>
      <c r="GA1851" s="0"/>
      <c r="GB1851" s="0"/>
      <c r="GC1851" s="0"/>
      <c r="GD1851" s="0"/>
      <c r="GE1851" s="0"/>
      <c r="GF1851" s="0"/>
      <c r="GG1851" s="0"/>
      <c r="GH1851" s="0"/>
      <c r="GI1851" s="0"/>
      <c r="GJ1851" s="0"/>
      <c r="GK1851" s="0"/>
      <c r="GL1851" s="0"/>
      <c r="GM1851" s="0"/>
      <c r="GN1851" s="0"/>
      <c r="GO1851" s="0"/>
      <c r="GP1851" s="0"/>
      <c r="GQ1851" s="0"/>
      <c r="GR1851" s="0"/>
      <c r="GS1851" s="0"/>
      <c r="GT1851" s="0"/>
      <c r="GU1851" s="0"/>
      <c r="GV1851" s="0"/>
      <c r="GW1851" s="0"/>
      <c r="GX1851" s="0"/>
      <c r="GY1851" s="0"/>
      <c r="GZ1851" s="0"/>
      <c r="HA1851" s="0"/>
      <c r="HB1851" s="0"/>
      <c r="HC1851" s="0"/>
      <c r="HD1851" s="0"/>
      <c r="HE1851" s="0"/>
      <c r="HF1851" s="0"/>
      <c r="HG1851" s="0"/>
      <c r="HH1851" s="0"/>
      <c r="HI1851" s="0"/>
      <c r="HJ1851" s="0"/>
      <c r="HK1851" s="0"/>
      <c r="HL1851" s="0"/>
      <c r="HM1851" s="0"/>
      <c r="HN1851" s="0"/>
      <c r="HO1851" s="0"/>
      <c r="HP1851" s="0"/>
      <c r="HQ1851" s="0"/>
      <c r="HR1851" s="0"/>
      <c r="HS1851" s="0"/>
      <c r="HT1851" s="0"/>
      <c r="HU1851" s="0"/>
      <c r="HV1851" s="0"/>
      <c r="HW1851" s="0"/>
      <c r="HX1851" s="0"/>
      <c r="HY1851" s="0"/>
      <c r="HZ1851" s="0"/>
      <c r="IA1851" s="0"/>
      <c r="IB1851" s="0"/>
      <c r="IC1851" s="0"/>
      <c r="ID1851" s="0"/>
      <c r="IE1851" s="0"/>
      <c r="IF1851" s="0"/>
      <c r="IG1851" s="0"/>
      <c r="IH1851" s="0"/>
      <c r="II1851" s="0"/>
      <c r="IJ1851" s="0"/>
      <c r="IK1851" s="0"/>
      <c r="IL1851" s="0"/>
      <c r="IM1851" s="0"/>
      <c r="IN1851" s="0"/>
      <c r="IO1851" s="0"/>
      <c r="IP1851" s="0"/>
      <c r="IQ1851" s="0"/>
      <c r="IR1851" s="0"/>
      <c r="IS1851" s="0"/>
      <c r="IT1851" s="0"/>
      <c r="IU1851" s="0"/>
      <c r="IV1851" s="0"/>
      <c r="IW1851" s="0"/>
      <c r="IX1851" s="0"/>
      <c r="IY1851" s="0"/>
      <c r="IZ1851" s="0"/>
      <c r="JA1851" s="0"/>
      <c r="JB1851" s="0"/>
      <c r="JC1851" s="0"/>
      <c r="JD1851" s="0"/>
      <c r="JE1851" s="0"/>
      <c r="JF1851" s="0"/>
      <c r="JG1851" s="0"/>
      <c r="JH1851" s="0"/>
      <c r="JI1851" s="0"/>
      <c r="JJ1851" s="0"/>
      <c r="JK1851" s="0"/>
      <c r="JL1851" s="0"/>
      <c r="JM1851" s="0"/>
      <c r="JN1851" s="0"/>
      <c r="JO1851" s="0"/>
      <c r="JP1851" s="0"/>
      <c r="JQ1851" s="0"/>
      <c r="JR1851" s="0"/>
      <c r="JS1851" s="0"/>
      <c r="JT1851" s="0"/>
      <c r="JU1851" s="0"/>
      <c r="JV1851" s="0"/>
      <c r="JW1851" s="0"/>
      <c r="JX1851" s="0"/>
      <c r="JY1851" s="0"/>
      <c r="JZ1851" s="0"/>
      <c r="KA1851" s="0"/>
      <c r="KB1851" s="0"/>
      <c r="KC1851" s="0"/>
      <c r="KD1851" s="0"/>
      <c r="KE1851" s="0"/>
      <c r="KF1851" s="0"/>
      <c r="KG1851" s="0"/>
      <c r="KH1851" s="0"/>
      <c r="KI1851" s="0"/>
      <c r="KJ1851" s="0"/>
      <c r="KK1851" s="0"/>
      <c r="KL1851" s="0"/>
      <c r="KM1851" s="0"/>
      <c r="KN1851" s="0"/>
      <c r="KO1851" s="0"/>
      <c r="KP1851" s="0"/>
      <c r="KQ1851" s="0"/>
      <c r="KR1851" s="0"/>
      <c r="KS1851" s="0"/>
      <c r="KT1851" s="0"/>
      <c r="KU1851" s="0"/>
      <c r="KV1851" s="0"/>
      <c r="KW1851" s="0"/>
      <c r="KX1851" s="0"/>
      <c r="KY1851" s="0"/>
      <c r="KZ1851" s="0"/>
      <c r="LA1851" s="0"/>
      <c r="LB1851" s="0"/>
      <c r="LC1851" s="0"/>
      <c r="LD1851" s="0"/>
      <c r="LE1851" s="0"/>
      <c r="LF1851" s="0"/>
      <c r="LG1851" s="0"/>
      <c r="LH1851" s="0"/>
      <c r="LI1851" s="0"/>
      <c r="LJ1851" s="0"/>
      <c r="LK1851" s="0"/>
      <c r="LL1851" s="0"/>
      <c r="LM1851" s="0"/>
      <c r="LN1851" s="0"/>
      <c r="LO1851" s="0"/>
      <c r="LP1851" s="0"/>
      <c r="LQ1851" s="0"/>
      <c r="LR1851" s="0"/>
      <c r="LS1851" s="0"/>
      <c r="LT1851" s="0"/>
      <c r="LU1851" s="0"/>
      <c r="LV1851" s="0"/>
      <c r="LW1851" s="0"/>
      <c r="LX1851" s="0"/>
      <c r="LY1851" s="0"/>
      <c r="LZ1851" s="0"/>
      <c r="MA1851" s="0"/>
      <c r="MB1851" s="0"/>
      <c r="MC1851" s="0"/>
      <c r="MD1851" s="0"/>
      <c r="ME1851" s="0"/>
      <c r="MF1851" s="0"/>
      <c r="MG1851" s="0"/>
      <c r="MH1851" s="0"/>
      <c r="MI1851" s="0"/>
      <c r="MJ1851" s="0"/>
      <c r="MK1851" s="0"/>
      <c r="ML1851" s="0"/>
      <c r="MM1851" s="0"/>
      <c r="MN1851" s="0"/>
      <c r="MO1851" s="0"/>
      <c r="MP1851" s="0"/>
      <c r="MQ1851" s="0"/>
      <c r="MR1851" s="0"/>
      <c r="MS1851" s="0"/>
      <c r="MT1851" s="0"/>
      <c r="MU1851" s="0"/>
      <c r="MV1851" s="0"/>
      <c r="MW1851" s="0"/>
      <c r="MX1851" s="0"/>
      <c r="MY1851" s="0"/>
      <c r="MZ1851" s="0"/>
      <c r="NA1851" s="0"/>
      <c r="NB1851" s="0"/>
      <c r="NC1851" s="0"/>
      <c r="ND1851" s="0"/>
      <c r="NE1851" s="0"/>
      <c r="NF1851" s="0"/>
      <c r="NG1851" s="0"/>
      <c r="NH1851" s="0"/>
      <c r="NI1851" s="0"/>
      <c r="NJ1851" s="0"/>
      <c r="NK1851" s="0"/>
      <c r="NL1851" s="0"/>
      <c r="NM1851" s="0"/>
      <c r="NN1851" s="0"/>
      <c r="NO1851" s="0"/>
      <c r="NP1851" s="0"/>
      <c r="NQ1851" s="0"/>
      <c r="NR1851" s="0"/>
      <c r="NS1851" s="0"/>
      <c r="NT1851" s="0"/>
      <c r="NU1851" s="0"/>
      <c r="NV1851" s="0"/>
      <c r="NW1851" s="0"/>
      <c r="NX1851" s="0"/>
      <c r="NY1851" s="0"/>
      <c r="NZ1851" s="0"/>
      <c r="OA1851" s="0"/>
      <c r="OB1851" s="0"/>
      <c r="OC1851" s="0"/>
      <c r="OD1851" s="0"/>
      <c r="OE1851" s="0"/>
      <c r="OF1851" s="0"/>
      <c r="OG1851" s="0"/>
      <c r="OH1851" s="0"/>
      <c r="OI1851" s="0"/>
      <c r="OJ1851" s="0"/>
      <c r="OK1851" s="0"/>
      <c r="OL1851" s="0"/>
      <c r="OM1851" s="0"/>
      <c r="ON1851" s="0"/>
      <c r="OO1851" s="0"/>
      <c r="OP1851" s="0"/>
      <c r="OQ1851" s="0"/>
      <c r="OR1851" s="0"/>
      <c r="OS1851" s="0"/>
      <c r="OT1851" s="0"/>
      <c r="OU1851" s="0"/>
      <c r="OV1851" s="0"/>
      <c r="OW1851" s="0"/>
      <c r="OX1851" s="0"/>
      <c r="OY1851" s="0"/>
      <c r="OZ1851" s="0"/>
      <c r="PA1851" s="0"/>
      <c r="PB1851" s="0"/>
      <c r="PC1851" s="0"/>
      <c r="PD1851" s="0"/>
      <c r="PE1851" s="0"/>
      <c r="PF1851" s="0"/>
      <c r="PG1851" s="0"/>
      <c r="PH1851" s="0"/>
      <c r="PI1851" s="0"/>
      <c r="PJ1851" s="0"/>
      <c r="PK1851" s="0"/>
      <c r="PL1851" s="0"/>
      <c r="PM1851" s="0"/>
      <c r="PN1851" s="0"/>
      <c r="PO1851" s="0"/>
      <c r="PP1851" s="0"/>
      <c r="PQ1851" s="0"/>
      <c r="PR1851" s="0"/>
      <c r="PS1851" s="0"/>
      <c r="PT1851" s="0"/>
      <c r="PU1851" s="0"/>
      <c r="PV1851" s="0"/>
      <c r="PW1851" s="0"/>
      <c r="PX1851" s="0"/>
      <c r="PY1851" s="0"/>
      <c r="PZ1851" s="0"/>
      <c r="QA1851" s="0"/>
      <c r="QB1851" s="0"/>
      <c r="QC1851" s="0"/>
      <c r="QD1851" s="0"/>
      <c r="QE1851" s="0"/>
      <c r="QF1851" s="0"/>
      <c r="QG1851" s="0"/>
      <c r="QH1851" s="0"/>
      <c r="QI1851" s="0"/>
      <c r="QJ1851" s="0"/>
      <c r="QK1851" s="0"/>
      <c r="QL1851" s="0"/>
      <c r="QM1851" s="0"/>
      <c r="QN1851" s="0"/>
      <c r="QO1851" s="0"/>
      <c r="QP1851" s="0"/>
      <c r="QQ1851" s="0"/>
      <c r="QR1851" s="0"/>
      <c r="QS1851" s="0"/>
      <c r="QT1851" s="0"/>
      <c r="QU1851" s="0"/>
      <c r="QV1851" s="0"/>
      <c r="QW1851" s="0"/>
      <c r="QX1851" s="0"/>
      <c r="QY1851" s="0"/>
      <c r="QZ1851" s="0"/>
      <c r="RA1851" s="0"/>
      <c r="RB1851" s="0"/>
      <c r="RC1851" s="0"/>
      <c r="RD1851" s="0"/>
      <c r="RE1851" s="0"/>
      <c r="RF1851" s="0"/>
      <c r="RG1851" s="0"/>
      <c r="RH1851" s="0"/>
      <c r="RI1851" s="0"/>
      <c r="RJ1851" s="0"/>
      <c r="RK1851" s="0"/>
      <c r="RL1851" s="0"/>
      <c r="RM1851" s="0"/>
      <c r="RN1851" s="0"/>
      <c r="RO1851" s="0"/>
      <c r="RP1851" s="0"/>
      <c r="RQ1851" s="0"/>
      <c r="RR1851" s="0"/>
      <c r="RS1851" s="0"/>
      <c r="RT1851" s="0"/>
      <c r="RU1851" s="0"/>
      <c r="RV1851" s="0"/>
      <c r="RW1851" s="0"/>
      <c r="RX1851" s="0"/>
      <c r="RY1851" s="0"/>
      <c r="RZ1851" s="0"/>
      <c r="SA1851" s="0"/>
      <c r="SB1851" s="0"/>
      <c r="SC1851" s="0"/>
      <c r="SD1851" s="0"/>
      <c r="SE1851" s="0"/>
      <c r="SF1851" s="0"/>
      <c r="SG1851" s="0"/>
      <c r="SH1851" s="0"/>
      <c r="SI1851" s="0"/>
      <c r="SJ1851" s="0"/>
      <c r="SK1851" s="0"/>
      <c r="SL1851" s="0"/>
      <c r="SM1851" s="0"/>
      <c r="SN1851" s="0"/>
      <c r="SO1851" s="0"/>
      <c r="SP1851" s="0"/>
      <c r="SQ1851" s="0"/>
      <c r="SR1851" s="0"/>
      <c r="SS1851" s="0"/>
      <c r="ST1851" s="0"/>
      <c r="SU1851" s="0"/>
      <c r="SV1851" s="0"/>
      <c r="SW1851" s="0"/>
      <c r="SX1851" s="0"/>
      <c r="SY1851" s="0"/>
      <c r="SZ1851" s="0"/>
      <c r="TA1851" s="0"/>
      <c r="TB1851" s="0"/>
      <c r="TC1851" s="0"/>
      <c r="TD1851" s="0"/>
      <c r="TE1851" s="0"/>
      <c r="TF1851" s="0"/>
      <c r="TG1851" s="0"/>
      <c r="TH1851" s="0"/>
      <c r="TI1851" s="0"/>
      <c r="TJ1851" s="0"/>
      <c r="TK1851" s="0"/>
      <c r="TL1851" s="0"/>
      <c r="TM1851" s="0"/>
      <c r="TN1851" s="0"/>
      <c r="TO1851" s="0"/>
      <c r="TP1851" s="0"/>
      <c r="TQ1851" s="0"/>
      <c r="TR1851" s="0"/>
      <c r="TS1851" s="0"/>
      <c r="TT1851" s="0"/>
      <c r="TU1851" s="0"/>
      <c r="TV1851" s="0"/>
      <c r="TW1851" s="0"/>
      <c r="TX1851" s="0"/>
      <c r="TY1851" s="0"/>
      <c r="TZ1851" s="0"/>
      <c r="UA1851" s="0"/>
      <c r="UB1851" s="0"/>
      <c r="UC1851" s="0"/>
      <c r="UD1851" s="0"/>
      <c r="UE1851" s="0"/>
      <c r="UF1851" s="0"/>
      <c r="UG1851" s="0"/>
      <c r="UH1851" s="0"/>
      <c r="UI1851" s="0"/>
      <c r="UJ1851" s="0"/>
      <c r="UK1851" s="0"/>
      <c r="UL1851" s="0"/>
      <c r="UM1851" s="0"/>
      <c r="UN1851" s="0"/>
      <c r="UO1851" s="0"/>
      <c r="UP1851" s="0"/>
      <c r="UQ1851" s="0"/>
      <c r="UR1851" s="0"/>
      <c r="US1851" s="0"/>
      <c r="UT1851" s="0"/>
      <c r="UU1851" s="0"/>
      <c r="UV1851" s="0"/>
      <c r="UW1851" s="0"/>
      <c r="UX1851" s="0"/>
      <c r="UY1851" s="0"/>
      <c r="UZ1851" s="0"/>
      <c r="VA1851" s="0"/>
      <c r="VB1851" s="0"/>
      <c r="VC1851" s="0"/>
      <c r="VD1851" s="0"/>
      <c r="VE1851" s="0"/>
      <c r="VF1851" s="0"/>
      <c r="VG1851" s="0"/>
      <c r="VH1851" s="0"/>
      <c r="VI1851" s="0"/>
      <c r="VJ1851" s="0"/>
      <c r="VK1851" s="0"/>
      <c r="VL1851" s="0"/>
      <c r="VM1851" s="0"/>
      <c r="VN1851" s="0"/>
      <c r="VO1851" s="0"/>
      <c r="VP1851" s="0"/>
      <c r="VQ1851" s="0"/>
      <c r="VR1851" s="0"/>
      <c r="VS1851" s="0"/>
      <c r="VT1851" s="0"/>
      <c r="VU1851" s="0"/>
      <c r="VV1851" s="0"/>
      <c r="VW1851" s="0"/>
      <c r="VX1851" s="0"/>
      <c r="VY1851" s="0"/>
      <c r="VZ1851" s="0"/>
      <c r="WA1851" s="0"/>
      <c r="WB1851" s="0"/>
      <c r="WC1851" s="0"/>
      <c r="WD1851" s="0"/>
      <c r="WE1851" s="0"/>
      <c r="WF1851" s="0"/>
      <c r="WG1851" s="0"/>
      <c r="WH1851" s="0"/>
      <c r="WI1851" s="0"/>
      <c r="WJ1851" s="0"/>
      <c r="WK1851" s="0"/>
      <c r="WL1851" s="0"/>
      <c r="WM1851" s="0"/>
      <c r="WN1851" s="0"/>
      <c r="WO1851" s="0"/>
      <c r="WP1851" s="0"/>
      <c r="WQ1851" s="0"/>
      <c r="WR1851" s="0"/>
      <c r="WS1851" s="0"/>
      <c r="WT1851" s="0"/>
      <c r="WU1851" s="0"/>
      <c r="WV1851" s="0"/>
      <c r="WW1851" s="0"/>
      <c r="WX1851" s="0"/>
      <c r="WY1851" s="0"/>
      <c r="WZ1851" s="0"/>
      <c r="XA1851" s="0"/>
      <c r="XB1851" s="0"/>
      <c r="XC1851" s="0"/>
      <c r="XD1851" s="0"/>
      <c r="XE1851" s="0"/>
      <c r="XF1851" s="0"/>
      <c r="XG1851" s="0"/>
      <c r="XH1851" s="0"/>
      <c r="XI1851" s="0"/>
      <c r="XJ1851" s="0"/>
      <c r="XK1851" s="0"/>
      <c r="XL1851" s="0"/>
      <c r="XM1851" s="0"/>
      <c r="XN1851" s="0"/>
      <c r="XO1851" s="0"/>
      <c r="XP1851" s="0"/>
      <c r="XQ1851" s="0"/>
      <c r="XR1851" s="0"/>
      <c r="XS1851" s="0"/>
      <c r="XT1851" s="0"/>
      <c r="XU1851" s="0"/>
      <c r="XV1851" s="0"/>
      <c r="XW1851" s="0"/>
      <c r="XX1851" s="0"/>
      <c r="XY1851" s="0"/>
      <c r="XZ1851" s="0"/>
      <c r="YA1851" s="0"/>
      <c r="YB1851" s="0"/>
      <c r="YC1851" s="0"/>
      <c r="YD1851" s="0"/>
      <c r="YE1851" s="0"/>
      <c r="YF1851" s="0"/>
      <c r="YG1851" s="0"/>
      <c r="YH1851" s="0"/>
      <c r="YI1851" s="0"/>
      <c r="YJ1851" s="0"/>
      <c r="YK1851" s="0"/>
      <c r="YL1851" s="0"/>
      <c r="YM1851" s="0"/>
      <c r="YN1851" s="0"/>
      <c r="YO1851" s="0"/>
      <c r="YP1851" s="0"/>
      <c r="YQ1851" s="0"/>
      <c r="YR1851" s="0"/>
      <c r="YS1851" s="0"/>
      <c r="YT1851" s="0"/>
      <c r="YU1851" s="0"/>
      <c r="YV1851" s="0"/>
      <c r="YW1851" s="0"/>
      <c r="YX1851" s="0"/>
      <c r="YY1851" s="0"/>
      <c r="YZ1851" s="0"/>
      <c r="ZA1851" s="0"/>
      <c r="ZB1851" s="0"/>
      <c r="ZC1851" s="0"/>
      <c r="ZD1851" s="0"/>
      <c r="ZE1851" s="0"/>
      <c r="ZF1851" s="0"/>
      <c r="ZG1851" s="0"/>
      <c r="ZH1851" s="0"/>
      <c r="ZI1851" s="0"/>
      <c r="ZJ1851" s="0"/>
      <c r="ZK1851" s="0"/>
      <c r="ZL1851" s="0"/>
      <c r="ZM1851" s="0"/>
      <c r="ZN1851" s="0"/>
      <c r="ZO1851" s="0"/>
      <c r="ZP1851" s="0"/>
      <c r="ZQ1851" s="0"/>
      <c r="ZR1851" s="0"/>
      <c r="ZS1851" s="0"/>
      <c r="ZT1851" s="0"/>
      <c r="ZU1851" s="0"/>
      <c r="ZV1851" s="0"/>
      <c r="ZW1851" s="0"/>
      <c r="ZX1851" s="0"/>
      <c r="ZY1851" s="0"/>
      <c r="ZZ1851" s="0"/>
      <c r="AAA1851" s="0"/>
      <c r="AAB1851" s="0"/>
      <c r="AAC1851" s="0"/>
      <c r="AAD1851" s="0"/>
      <c r="AAE1851" s="0"/>
      <c r="AAF1851" s="0"/>
      <c r="AAG1851" s="0"/>
      <c r="AAH1851" s="0"/>
      <c r="AAI1851" s="0"/>
      <c r="AAJ1851" s="0"/>
      <c r="AAK1851" s="0"/>
      <c r="AAL1851" s="0"/>
      <c r="AAM1851" s="0"/>
      <c r="AAN1851" s="0"/>
      <c r="AAO1851" s="0"/>
      <c r="AAP1851" s="0"/>
      <c r="AAQ1851" s="0"/>
      <c r="AAR1851" s="0"/>
      <c r="AAS1851" s="0"/>
      <c r="AAT1851" s="0"/>
      <c r="AAU1851" s="0"/>
      <c r="AAV1851" s="0"/>
      <c r="AAW1851" s="0"/>
      <c r="AAX1851" s="0"/>
      <c r="AAY1851" s="0"/>
      <c r="AAZ1851" s="0"/>
      <c r="ABA1851" s="0"/>
      <c r="ABB1851" s="0"/>
      <c r="ABC1851" s="0"/>
      <c r="ABD1851" s="0"/>
      <c r="ABE1851" s="0"/>
      <c r="ABF1851" s="0"/>
      <c r="ABG1851" s="0"/>
      <c r="ABH1851" s="0"/>
      <c r="ABI1851" s="0"/>
      <c r="ABJ1851" s="0"/>
      <c r="ABK1851" s="0"/>
      <c r="ABL1851" s="0"/>
      <c r="ABM1851" s="0"/>
      <c r="ABN1851" s="0"/>
      <c r="ABO1851" s="0"/>
      <c r="ABP1851" s="0"/>
      <c r="ABQ1851" s="0"/>
      <c r="ABR1851" s="0"/>
      <c r="ABS1851" s="0"/>
      <c r="ABT1851" s="0"/>
      <c r="ABU1851" s="0"/>
      <c r="ABV1851" s="0"/>
      <c r="ABW1851" s="0"/>
      <c r="ABX1851" s="0"/>
      <c r="ABY1851" s="0"/>
      <c r="ABZ1851" s="0"/>
      <c r="ACA1851" s="0"/>
      <c r="ACB1851" s="0"/>
      <c r="ACC1851" s="0"/>
      <c r="ACD1851" s="0"/>
      <c r="ACE1851" s="0"/>
      <c r="ACF1851" s="0"/>
      <c r="ACG1851" s="0"/>
      <c r="ACH1851" s="0"/>
      <c r="ACI1851" s="0"/>
      <c r="ACJ1851" s="0"/>
      <c r="ACK1851" s="0"/>
      <c r="ACL1851" s="0"/>
      <c r="ACM1851" s="0"/>
      <c r="ACN1851" s="0"/>
      <c r="ACO1851" s="0"/>
      <c r="ACP1851" s="0"/>
      <c r="ACQ1851" s="0"/>
      <c r="ACR1851" s="0"/>
      <c r="ACS1851" s="0"/>
      <c r="ACT1851" s="0"/>
      <c r="ACU1851" s="0"/>
      <c r="ACV1851" s="0"/>
      <c r="ACW1851" s="0"/>
      <c r="ACX1851" s="0"/>
      <c r="ACY1851" s="0"/>
      <c r="ACZ1851" s="0"/>
      <c r="ADA1851" s="0"/>
      <c r="ADB1851" s="0"/>
      <c r="ADC1851" s="0"/>
      <c r="ADD1851" s="0"/>
      <c r="ADE1851" s="0"/>
      <c r="ADF1851" s="0"/>
      <c r="ADG1851" s="0"/>
      <c r="ADH1851" s="0"/>
      <c r="ADI1851" s="0"/>
      <c r="ADJ1851" s="0"/>
      <c r="ADK1851" s="0"/>
      <c r="ADL1851" s="0"/>
      <c r="ADM1851" s="0"/>
      <c r="ADN1851" s="0"/>
      <c r="ADO1851" s="0"/>
      <c r="ADP1851" s="0"/>
      <c r="ADQ1851" s="0"/>
      <c r="ADR1851" s="0"/>
      <c r="ADS1851" s="0"/>
      <c r="ADT1851" s="0"/>
      <c r="ADU1851" s="0"/>
      <c r="ADV1851" s="0"/>
      <c r="ADW1851" s="0"/>
      <c r="ADX1851" s="0"/>
      <c r="ADY1851" s="0"/>
      <c r="ADZ1851" s="0"/>
      <c r="AEA1851" s="0"/>
      <c r="AEB1851" s="0"/>
      <c r="AEC1851" s="0"/>
      <c r="AED1851" s="0"/>
      <c r="AEE1851" s="0"/>
      <c r="AEF1851" s="0"/>
      <c r="AEG1851" s="0"/>
      <c r="AEH1851" s="0"/>
      <c r="AEI1851" s="0"/>
      <c r="AEJ1851" s="0"/>
      <c r="AEK1851" s="0"/>
      <c r="AEL1851" s="0"/>
      <c r="AEM1851" s="0"/>
      <c r="AEN1851" s="0"/>
      <c r="AEO1851" s="0"/>
      <c r="AEP1851" s="0"/>
      <c r="AEQ1851" s="0"/>
      <c r="AER1851" s="0"/>
      <c r="AES1851" s="0"/>
      <c r="AET1851" s="0"/>
      <c r="AEU1851" s="0"/>
      <c r="AEV1851" s="0"/>
      <c r="AEW1851" s="0"/>
      <c r="AEX1851" s="0"/>
      <c r="AEY1851" s="0"/>
      <c r="AEZ1851" s="0"/>
      <c r="AFA1851" s="0"/>
      <c r="AFB1851" s="0"/>
      <c r="AFC1851" s="0"/>
      <c r="AFD1851" s="0"/>
      <c r="AFE1851" s="0"/>
      <c r="AFF1851" s="0"/>
      <c r="AFG1851" s="0"/>
      <c r="AFH1851" s="0"/>
      <c r="AFI1851" s="0"/>
      <c r="AFJ1851" s="0"/>
      <c r="AFK1851" s="0"/>
      <c r="AFL1851" s="0"/>
      <c r="AFM1851" s="0"/>
      <c r="AFN1851" s="0"/>
      <c r="AFO1851" s="0"/>
      <c r="AFP1851" s="0"/>
      <c r="AFQ1851" s="0"/>
      <c r="AFR1851" s="0"/>
      <c r="AFS1851" s="0"/>
      <c r="AFT1851" s="0"/>
      <c r="AFU1851" s="0"/>
      <c r="AFV1851" s="0"/>
      <c r="AFW1851" s="0"/>
      <c r="AFX1851" s="0"/>
      <c r="AFY1851" s="0"/>
      <c r="AFZ1851" s="0"/>
      <c r="AGA1851" s="0"/>
      <c r="AGB1851" s="0"/>
      <c r="AGC1851" s="0"/>
      <c r="AGD1851" s="0"/>
      <c r="AGE1851" s="0"/>
      <c r="AGF1851" s="0"/>
      <c r="AGG1851" s="0"/>
      <c r="AGH1851" s="0"/>
      <c r="AGI1851" s="0"/>
      <c r="AGJ1851" s="0"/>
      <c r="AGK1851" s="0"/>
      <c r="AGL1851" s="0"/>
      <c r="AGM1851" s="0"/>
      <c r="AGN1851" s="0"/>
      <c r="AGO1851" s="0"/>
      <c r="AGP1851" s="0"/>
      <c r="AGQ1851" s="0"/>
      <c r="AGR1851" s="0"/>
      <c r="AGS1851" s="0"/>
      <c r="AGT1851" s="0"/>
      <c r="AGU1851" s="0"/>
      <c r="AGV1851" s="0"/>
      <c r="AGW1851" s="0"/>
      <c r="AGX1851" s="0"/>
      <c r="AGY1851" s="0"/>
      <c r="AGZ1851" s="0"/>
      <c r="AHA1851" s="0"/>
      <c r="AHB1851" s="0"/>
      <c r="AHC1851" s="0"/>
      <c r="AHD1851" s="0"/>
      <c r="AHE1851" s="0"/>
      <c r="AHF1851" s="0"/>
      <c r="AHG1851" s="0"/>
      <c r="AHH1851" s="0"/>
      <c r="AHI1851" s="0"/>
      <c r="AHJ1851" s="0"/>
      <c r="AHK1851" s="0"/>
      <c r="AHL1851" s="0"/>
      <c r="AHM1851" s="0"/>
      <c r="AHN1851" s="0"/>
      <c r="AHO1851" s="0"/>
      <c r="AHP1851" s="0"/>
      <c r="AHQ1851" s="0"/>
      <c r="AHR1851" s="0"/>
      <c r="AHS1851" s="0"/>
      <c r="AHT1851" s="0"/>
      <c r="AHU1851" s="0"/>
      <c r="AHV1851" s="0"/>
      <c r="AHW1851" s="0"/>
      <c r="AHX1851" s="0"/>
      <c r="AHY1851" s="0"/>
      <c r="AHZ1851" s="0"/>
      <c r="AIA1851" s="0"/>
      <c r="AIB1851" s="0"/>
      <c r="AIC1851" s="0"/>
      <c r="AID1851" s="0"/>
      <c r="AIE1851" s="0"/>
      <c r="AIF1851" s="0"/>
      <c r="AIG1851" s="0"/>
      <c r="AIH1851" s="0"/>
      <c r="AII1851" s="0"/>
      <c r="AIJ1851" s="0"/>
      <c r="AIK1851" s="0"/>
      <c r="AIL1851" s="0"/>
      <c r="AIM1851" s="0"/>
      <c r="AIN1851" s="0"/>
      <c r="AIO1851" s="0"/>
      <c r="AIP1851" s="0"/>
      <c r="AIQ1851" s="0"/>
      <c r="AIR1851" s="0"/>
      <c r="AIS1851" s="0"/>
      <c r="AIT1851" s="0"/>
      <c r="AIU1851" s="0"/>
      <c r="AIV1851" s="0"/>
      <c r="AIW1851" s="0"/>
      <c r="AIX1851" s="0"/>
      <c r="AIY1851" s="0"/>
      <c r="AIZ1851" s="0"/>
      <c r="AJA1851" s="0"/>
      <c r="AJB1851" s="0"/>
      <c r="AJC1851" s="0"/>
      <c r="AJD1851" s="0"/>
      <c r="AJE1851" s="0"/>
      <c r="AJF1851" s="0"/>
      <c r="AJG1851" s="0"/>
      <c r="AJH1851" s="0"/>
      <c r="AJI1851" s="0"/>
      <c r="AJJ1851" s="0"/>
      <c r="AJK1851" s="0"/>
      <c r="AJL1851" s="0"/>
      <c r="AJM1851" s="0"/>
      <c r="AJN1851" s="0"/>
      <c r="AJO1851" s="0"/>
      <c r="AJP1851" s="0"/>
      <c r="AJQ1851" s="0"/>
      <c r="AJR1851" s="0"/>
      <c r="AJS1851" s="0"/>
      <c r="AJT1851" s="0"/>
      <c r="AJU1851" s="0"/>
      <c r="AJV1851" s="0"/>
      <c r="AJW1851" s="0"/>
      <c r="AJX1851" s="0"/>
      <c r="AJY1851" s="0"/>
      <c r="AJZ1851" s="0"/>
      <c r="AKA1851" s="0"/>
      <c r="AKB1851" s="0"/>
      <c r="AKC1851" s="0"/>
      <c r="AKD1851" s="0"/>
      <c r="AKE1851" s="0"/>
      <c r="AKF1851" s="0"/>
      <c r="AKG1851" s="0"/>
      <c r="AKH1851" s="0"/>
      <c r="AKI1851" s="0"/>
      <c r="AKJ1851" s="0"/>
      <c r="AKK1851" s="0"/>
      <c r="AKL1851" s="0"/>
      <c r="AKM1851" s="0"/>
      <c r="AKN1851" s="0"/>
      <c r="AKO1851" s="0"/>
      <c r="AKP1851" s="0"/>
      <c r="AKQ1851" s="0"/>
      <c r="AKR1851" s="0"/>
      <c r="AKS1851" s="0"/>
      <c r="AKT1851" s="0"/>
      <c r="AKU1851" s="0"/>
      <c r="AKV1851" s="0"/>
      <c r="AKW1851" s="0"/>
      <c r="AKX1851" s="0"/>
      <c r="AKY1851" s="0"/>
      <c r="AKZ1851" s="0"/>
      <c r="ALA1851" s="0"/>
      <c r="ALB1851" s="0"/>
      <c r="ALC1851" s="0"/>
      <c r="ALD1851" s="0"/>
      <c r="ALE1851" s="0"/>
      <c r="ALF1851" s="0"/>
      <c r="ALG1851" s="0"/>
      <c r="ALH1851" s="0"/>
      <c r="ALI1851" s="0"/>
      <c r="ALJ1851" s="0"/>
      <c r="ALK1851" s="0"/>
      <c r="ALL1851" s="0"/>
      <c r="ALM1851" s="0"/>
      <c r="ALN1851" s="0"/>
      <c r="ALO1851" s="0"/>
      <c r="ALP1851" s="0"/>
      <c r="ALQ1851" s="0"/>
      <c r="ALR1851" s="0"/>
      <c r="ALS1851" s="0"/>
      <c r="ALT1851" s="0"/>
      <c r="ALU1851" s="0"/>
      <c r="ALV1851" s="0"/>
      <c r="ALW1851" s="0"/>
      <c r="ALX1851" s="0"/>
      <c r="ALY1851" s="0"/>
      <c r="ALZ1851" s="0"/>
      <c r="AMA1851" s="0"/>
      <c r="AMB1851" s="0"/>
      <c r="AMC1851" s="0"/>
      <c r="AMD1851" s="0"/>
      <c r="AME1851" s="0"/>
      <c r="AMF1851" s="0"/>
      <c r="AMG1851" s="0"/>
      <c r="AMH1851" s="0"/>
      <c r="AMI1851" s="0"/>
      <c r="AMJ1851" s="0"/>
    </row>
    <row r="1852" customFormat="false" ht="15" hidden="false" customHeight="true" outlineLevel="0" collapsed="false">
      <c r="A1852" s="1" t="n">
        <v>1849</v>
      </c>
      <c r="B1852" s="1" t="s">
        <v>11259</v>
      </c>
      <c r="C1852" s="1" t="s">
        <v>11442</v>
      </c>
      <c r="D1852" s="1" t="s">
        <v>11443</v>
      </c>
      <c r="E1852" s="1" t="s">
        <v>11449</v>
      </c>
      <c r="F1852" s="2" t="s">
        <v>11450</v>
      </c>
      <c r="G1852" s="1" t="s">
        <v>11451</v>
      </c>
      <c r="H1852" s="1" t="s">
        <v>11452</v>
      </c>
      <c r="I1852" s="1" t="s">
        <v>11453</v>
      </c>
      <c r="J1852" s="1" t="s">
        <v>11454</v>
      </c>
      <c r="K1852" s="4" t="s">
        <v>1663</v>
      </c>
      <c r="L1852" s="4" t="s">
        <v>108</v>
      </c>
      <c r="M1852" s="4" t="s">
        <v>109</v>
      </c>
      <c r="N1852" s="4" t="s">
        <v>110</v>
      </c>
      <c r="O1852" s="4" t="s">
        <v>110</v>
      </c>
      <c r="P1852" s="4" t="s">
        <v>110</v>
      </c>
      <c r="Q1852" s="4" t="s">
        <v>110</v>
      </c>
      <c r="R1852" s="4" t="s">
        <v>110</v>
      </c>
      <c r="S1852" s="4" t="s">
        <v>110</v>
      </c>
      <c r="T1852" s="4" t="s">
        <v>110</v>
      </c>
      <c r="U1852" s="4" t="s">
        <v>110</v>
      </c>
      <c r="V1852" s="4" t="s">
        <v>110</v>
      </c>
      <c r="W1852" s="4" t="s">
        <v>110</v>
      </c>
      <c r="X1852" s="4" t="s">
        <v>110</v>
      </c>
      <c r="Y1852" s="4" t="s">
        <v>110</v>
      </c>
      <c r="Z1852" s="4" t="s">
        <v>110</v>
      </c>
      <c r="AA1852" s="4" t="s">
        <v>110</v>
      </c>
      <c r="AB1852" s="4" t="s">
        <v>110</v>
      </c>
      <c r="AC1852" s="4" t="s">
        <v>110</v>
      </c>
      <c r="AD1852" s="4" t="s">
        <v>110</v>
      </c>
      <c r="AE1852" s="4" t="s">
        <v>110</v>
      </c>
      <c r="AF1852" s="4" t="s">
        <v>110</v>
      </c>
      <c r="AG1852" s="4" t="s">
        <v>110</v>
      </c>
      <c r="AH1852" s="4" t="s">
        <v>110</v>
      </c>
      <c r="AI1852" s="4" t="s">
        <v>110</v>
      </c>
      <c r="AJ1852" s="4" t="s">
        <v>110</v>
      </c>
      <c r="AK1852" s="4" t="s">
        <v>110</v>
      </c>
      <c r="AL1852" s="4" t="s">
        <v>110</v>
      </c>
      <c r="AM1852" s="4" t="s">
        <v>110</v>
      </c>
      <c r="AN1852" s="4" t="s">
        <v>110</v>
      </c>
      <c r="AO1852" s="4" t="s">
        <v>110</v>
      </c>
      <c r="AP1852" s="4" t="s">
        <v>110</v>
      </c>
      <c r="AQ1852" s="4" t="s">
        <v>110</v>
      </c>
      <c r="AR1852" s="4" t="s">
        <v>110</v>
      </c>
      <c r="AS1852" s="4" t="s">
        <v>110</v>
      </c>
      <c r="AT1852" s="4" t="s">
        <v>110</v>
      </c>
      <c r="AU1852" s="4" t="s">
        <v>110</v>
      </c>
      <c r="AV1852" s="4" t="s">
        <v>110</v>
      </c>
      <c r="AW1852" s="4" t="s">
        <v>110</v>
      </c>
      <c r="AX1852" s="0"/>
      <c r="AY1852" s="0"/>
      <c r="AZ1852" s="1"/>
      <c r="BA1852" s="1"/>
      <c r="BB1852" s="4"/>
      <c r="BC1852" s="4"/>
      <c r="BD1852" s="4"/>
      <c r="BE1852" s="0"/>
      <c r="BF1852" s="4" t="s">
        <v>172</v>
      </c>
      <c r="BG1852" s="4" t="s">
        <v>172</v>
      </c>
      <c r="BH1852" s="4" t="s">
        <v>172</v>
      </c>
      <c r="BI1852" s="4" t="s">
        <v>576</v>
      </c>
      <c r="BJ1852" s="4"/>
      <c r="BK1852" s="4"/>
      <c r="BL1852" s="4"/>
      <c r="BM1852" s="4"/>
      <c r="BN1852" s="4"/>
      <c r="BO1852" s="0"/>
      <c r="BP1852" s="0"/>
      <c r="BQ1852" s="0"/>
      <c r="BR1852" s="1" t="s">
        <v>11448</v>
      </c>
      <c r="BS1852" s="0"/>
      <c r="BT1852" s="0"/>
      <c r="BU1852" s="0"/>
      <c r="BV1852" s="0"/>
      <c r="BW1852" s="0"/>
      <c r="BX1852" s="0"/>
      <c r="BY1852" s="0"/>
      <c r="BZ1852" s="0"/>
      <c r="CA1852" s="0"/>
      <c r="CB1852" s="0"/>
      <c r="CC1852" s="0"/>
      <c r="CD1852" s="0"/>
      <c r="CE1852" s="0"/>
      <c r="CF1852" s="0"/>
      <c r="CG1852" s="0"/>
      <c r="CH1852" s="0"/>
      <c r="CI1852" s="0"/>
      <c r="CJ1852" s="0"/>
      <c r="CK1852" s="0"/>
      <c r="CL1852" s="0"/>
      <c r="CM1852" s="0"/>
      <c r="CN1852" s="0"/>
      <c r="CO1852" s="0"/>
      <c r="CP1852" s="0"/>
      <c r="CQ1852" s="0"/>
      <c r="CR1852" s="0"/>
      <c r="CS1852" s="0"/>
      <c r="CT1852" s="0"/>
      <c r="CU1852" s="0"/>
      <c r="CV1852" s="0"/>
      <c r="CW1852" s="0"/>
      <c r="CX1852" s="0"/>
      <c r="CY1852" s="0"/>
      <c r="CZ1852" s="0"/>
      <c r="DA1852" s="0"/>
      <c r="DB1852" s="0"/>
      <c r="DC1852" s="0"/>
      <c r="DD1852" s="0"/>
      <c r="DE1852" s="0"/>
      <c r="DF1852" s="0"/>
      <c r="DG1852" s="0"/>
      <c r="DH1852" s="0"/>
      <c r="DI1852" s="0"/>
      <c r="DJ1852" s="0"/>
      <c r="DK1852" s="0"/>
      <c r="DL1852" s="0"/>
      <c r="DM1852" s="0"/>
      <c r="DN1852" s="0"/>
      <c r="DO1852" s="0"/>
      <c r="DP1852" s="0"/>
      <c r="DQ1852" s="0"/>
      <c r="DR1852" s="0"/>
      <c r="DS1852" s="0"/>
      <c r="DT1852" s="0"/>
      <c r="DU1852" s="0"/>
      <c r="DV1852" s="0"/>
      <c r="DW1852" s="0"/>
      <c r="DX1852" s="0"/>
      <c r="DY1852" s="0"/>
      <c r="DZ1852" s="0"/>
      <c r="EA1852" s="0"/>
      <c r="EB1852" s="0"/>
      <c r="EC1852" s="0"/>
      <c r="ED1852" s="0"/>
      <c r="EE1852" s="0"/>
      <c r="EF1852" s="0"/>
      <c r="EG1852" s="0"/>
      <c r="EH1852" s="0"/>
      <c r="EI1852" s="0"/>
      <c r="EJ1852" s="0"/>
      <c r="EK1852" s="0"/>
      <c r="EL1852" s="0"/>
      <c r="EM1852" s="0"/>
      <c r="EN1852" s="0"/>
      <c r="EO1852" s="0"/>
      <c r="EP1852" s="0"/>
      <c r="EQ1852" s="0"/>
      <c r="ER1852" s="0"/>
      <c r="ES1852" s="0"/>
      <c r="ET1852" s="0"/>
      <c r="EU1852" s="0"/>
      <c r="EV1852" s="0"/>
      <c r="EW1852" s="0"/>
      <c r="EX1852" s="0"/>
      <c r="EY1852" s="0"/>
      <c r="EZ1852" s="0"/>
      <c r="FA1852" s="0"/>
      <c r="FB1852" s="0"/>
      <c r="FC1852" s="0"/>
      <c r="FD1852" s="0"/>
      <c r="FE1852" s="0"/>
      <c r="FF1852" s="0"/>
      <c r="FG1852" s="0"/>
      <c r="FH1852" s="0"/>
      <c r="FI1852" s="0"/>
      <c r="FJ1852" s="0"/>
      <c r="FK1852" s="0"/>
      <c r="FL1852" s="0"/>
      <c r="FM1852" s="0"/>
      <c r="FN1852" s="0"/>
      <c r="FO1852" s="0"/>
      <c r="FP1852" s="0"/>
      <c r="FQ1852" s="0"/>
      <c r="FR1852" s="0"/>
      <c r="FS1852" s="0"/>
      <c r="FT1852" s="0"/>
      <c r="FU1852" s="0"/>
      <c r="FV1852" s="0"/>
      <c r="FW1852" s="0"/>
      <c r="FX1852" s="0"/>
      <c r="FY1852" s="0"/>
      <c r="FZ1852" s="0"/>
      <c r="GA1852" s="0"/>
      <c r="GB1852" s="0"/>
      <c r="GC1852" s="0"/>
      <c r="GD1852" s="0"/>
      <c r="GE1852" s="0"/>
      <c r="GF1852" s="0"/>
      <c r="GG1852" s="0"/>
      <c r="GH1852" s="0"/>
      <c r="GI1852" s="0"/>
      <c r="GJ1852" s="0"/>
      <c r="GK1852" s="0"/>
      <c r="GL1852" s="0"/>
      <c r="GM1852" s="0"/>
      <c r="GN1852" s="0"/>
      <c r="GO1852" s="0"/>
      <c r="GP1852" s="0"/>
      <c r="GQ1852" s="0"/>
      <c r="GR1852" s="0"/>
      <c r="GS1852" s="0"/>
      <c r="GT1852" s="0"/>
      <c r="GU1852" s="0"/>
      <c r="GV1852" s="0"/>
      <c r="GW1852" s="0"/>
      <c r="GX1852" s="0"/>
      <c r="GY1852" s="0"/>
      <c r="GZ1852" s="0"/>
      <c r="HA1852" s="0"/>
      <c r="HB1852" s="0"/>
      <c r="HC1852" s="0"/>
      <c r="HD1852" s="0"/>
      <c r="HE1852" s="0"/>
      <c r="HF1852" s="0"/>
      <c r="HG1852" s="0"/>
      <c r="HH1852" s="0"/>
      <c r="HI1852" s="0"/>
      <c r="HJ1852" s="0"/>
      <c r="HK1852" s="0"/>
      <c r="HL1852" s="0"/>
      <c r="HM1852" s="0"/>
      <c r="HN1852" s="0"/>
      <c r="HO1852" s="0"/>
      <c r="HP1852" s="0"/>
      <c r="HQ1852" s="0"/>
      <c r="HR1852" s="0"/>
      <c r="HS1852" s="0"/>
      <c r="HT1852" s="0"/>
      <c r="HU1852" s="0"/>
      <c r="HV1852" s="0"/>
      <c r="HW1852" s="0"/>
      <c r="HX1852" s="0"/>
      <c r="HY1852" s="0"/>
      <c r="HZ1852" s="0"/>
      <c r="IA1852" s="0"/>
      <c r="IB1852" s="0"/>
      <c r="IC1852" s="0"/>
      <c r="ID1852" s="0"/>
      <c r="IE1852" s="0"/>
      <c r="IF1852" s="0"/>
      <c r="IG1852" s="0"/>
      <c r="IH1852" s="0"/>
      <c r="II1852" s="0"/>
      <c r="IJ1852" s="0"/>
      <c r="IK1852" s="0"/>
      <c r="IL1852" s="0"/>
      <c r="IM1852" s="0"/>
      <c r="IN1852" s="0"/>
      <c r="IO1852" s="0"/>
      <c r="IP1852" s="0"/>
      <c r="IQ1852" s="0"/>
      <c r="IR1852" s="0"/>
      <c r="IS1852" s="0"/>
      <c r="IT1852" s="0"/>
      <c r="IU1852" s="0"/>
      <c r="IV1852" s="0"/>
      <c r="IW1852" s="0"/>
      <c r="IX1852" s="0"/>
      <c r="IY1852" s="0"/>
      <c r="IZ1852" s="0"/>
      <c r="JA1852" s="0"/>
      <c r="JB1852" s="0"/>
      <c r="JC1852" s="0"/>
      <c r="JD1852" s="0"/>
      <c r="JE1852" s="0"/>
      <c r="JF1852" s="0"/>
      <c r="JG1852" s="0"/>
      <c r="JH1852" s="0"/>
      <c r="JI1852" s="0"/>
      <c r="JJ1852" s="0"/>
      <c r="JK1852" s="0"/>
      <c r="JL1852" s="0"/>
      <c r="JM1852" s="0"/>
      <c r="JN1852" s="0"/>
      <c r="JO1852" s="0"/>
      <c r="JP1852" s="0"/>
      <c r="JQ1852" s="0"/>
      <c r="JR1852" s="0"/>
      <c r="JS1852" s="0"/>
      <c r="JT1852" s="0"/>
      <c r="JU1852" s="0"/>
      <c r="JV1852" s="0"/>
      <c r="JW1852" s="0"/>
      <c r="JX1852" s="0"/>
      <c r="JY1852" s="0"/>
      <c r="JZ1852" s="0"/>
      <c r="KA1852" s="0"/>
      <c r="KB1852" s="0"/>
      <c r="KC1852" s="0"/>
      <c r="KD1852" s="0"/>
      <c r="KE1852" s="0"/>
      <c r="KF1852" s="0"/>
      <c r="KG1852" s="0"/>
      <c r="KH1852" s="0"/>
      <c r="KI1852" s="0"/>
      <c r="KJ1852" s="0"/>
      <c r="KK1852" s="0"/>
      <c r="KL1852" s="0"/>
      <c r="KM1852" s="0"/>
      <c r="KN1852" s="0"/>
      <c r="KO1852" s="0"/>
      <c r="KP1852" s="0"/>
      <c r="KQ1852" s="0"/>
      <c r="KR1852" s="0"/>
      <c r="KS1852" s="0"/>
      <c r="KT1852" s="0"/>
      <c r="KU1852" s="0"/>
      <c r="KV1852" s="0"/>
      <c r="KW1852" s="0"/>
      <c r="KX1852" s="0"/>
      <c r="KY1852" s="0"/>
      <c r="KZ1852" s="0"/>
      <c r="LA1852" s="0"/>
      <c r="LB1852" s="0"/>
      <c r="LC1852" s="0"/>
      <c r="LD1852" s="0"/>
      <c r="LE1852" s="0"/>
      <c r="LF1852" s="0"/>
      <c r="LG1852" s="0"/>
      <c r="LH1852" s="0"/>
      <c r="LI1852" s="0"/>
      <c r="LJ1852" s="0"/>
      <c r="LK1852" s="0"/>
      <c r="LL1852" s="0"/>
      <c r="LM1852" s="0"/>
      <c r="LN1852" s="0"/>
      <c r="LO1852" s="0"/>
      <c r="LP1852" s="0"/>
      <c r="LQ1852" s="0"/>
      <c r="LR1852" s="0"/>
      <c r="LS1852" s="0"/>
      <c r="LT1852" s="0"/>
      <c r="LU1852" s="0"/>
      <c r="LV1852" s="0"/>
      <c r="LW1852" s="0"/>
      <c r="LX1852" s="0"/>
      <c r="LY1852" s="0"/>
      <c r="LZ1852" s="0"/>
      <c r="MA1852" s="0"/>
      <c r="MB1852" s="0"/>
      <c r="MC1852" s="0"/>
      <c r="MD1852" s="0"/>
      <c r="ME1852" s="0"/>
      <c r="MF1852" s="0"/>
      <c r="MG1852" s="0"/>
      <c r="MH1852" s="0"/>
      <c r="MI1852" s="0"/>
      <c r="MJ1852" s="0"/>
      <c r="MK1852" s="0"/>
      <c r="ML1852" s="0"/>
      <c r="MM1852" s="0"/>
      <c r="MN1852" s="0"/>
      <c r="MO1852" s="0"/>
      <c r="MP1852" s="0"/>
      <c r="MQ1852" s="0"/>
      <c r="MR1852" s="0"/>
      <c r="MS1852" s="0"/>
      <c r="MT1852" s="0"/>
      <c r="MU1852" s="0"/>
      <c r="MV1852" s="0"/>
      <c r="MW1852" s="0"/>
      <c r="MX1852" s="0"/>
      <c r="MY1852" s="0"/>
      <c r="MZ1852" s="0"/>
      <c r="NA1852" s="0"/>
      <c r="NB1852" s="0"/>
      <c r="NC1852" s="0"/>
      <c r="ND1852" s="0"/>
      <c r="NE1852" s="0"/>
      <c r="NF1852" s="0"/>
      <c r="NG1852" s="0"/>
      <c r="NH1852" s="0"/>
      <c r="NI1852" s="0"/>
      <c r="NJ1852" s="0"/>
      <c r="NK1852" s="0"/>
      <c r="NL1852" s="0"/>
      <c r="NM1852" s="0"/>
      <c r="NN1852" s="0"/>
      <c r="NO1852" s="0"/>
      <c r="NP1852" s="0"/>
      <c r="NQ1852" s="0"/>
      <c r="NR1852" s="0"/>
      <c r="NS1852" s="0"/>
      <c r="NT1852" s="0"/>
      <c r="NU1852" s="0"/>
      <c r="NV1852" s="0"/>
      <c r="NW1852" s="0"/>
      <c r="NX1852" s="0"/>
      <c r="NY1852" s="0"/>
      <c r="NZ1852" s="0"/>
      <c r="OA1852" s="0"/>
      <c r="OB1852" s="0"/>
      <c r="OC1852" s="0"/>
      <c r="OD1852" s="0"/>
      <c r="OE1852" s="0"/>
      <c r="OF1852" s="0"/>
      <c r="OG1852" s="0"/>
      <c r="OH1852" s="0"/>
      <c r="OI1852" s="0"/>
      <c r="OJ1852" s="0"/>
      <c r="OK1852" s="0"/>
      <c r="OL1852" s="0"/>
      <c r="OM1852" s="0"/>
      <c r="ON1852" s="0"/>
      <c r="OO1852" s="0"/>
      <c r="OP1852" s="0"/>
      <c r="OQ1852" s="0"/>
      <c r="OR1852" s="0"/>
      <c r="OS1852" s="0"/>
      <c r="OT1852" s="0"/>
      <c r="OU1852" s="0"/>
      <c r="OV1852" s="0"/>
      <c r="OW1852" s="0"/>
      <c r="OX1852" s="0"/>
      <c r="OY1852" s="0"/>
      <c r="OZ1852" s="0"/>
      <c r="PA1852" s="0"/>
      <c r="PB1852" s="0"/>
      <c r="PC1852" s="0"/>
      <c r="PD1852" s="0"/>
      <c r="PE1852" s="0"/>
      <c r="PF1852" s="0"/>
      <c r="PG1852" s="0"/>
      <c r="PH1852" s="0"/>
      <c r="PI1852" s="0"/>
      <c r="PJ1852" s="0"/>
      <c r="PK1852" s="0"/>
      <c r="PL1852" s="0"/>
      <c r="PM1852" s="0"/>
      <c r="PN1852" s="0"/>
      <c r="PO1852" s="0"/>
      <c r="PP1852" s="0"/>
      <c r="PQ1852" s="0"/>
      <c r="PR1852" s="0"/>
      <c r="PS1852" s="0"/>
      <c r="PT1852" s="0"/>
      <c r="PU1852" s="0"/>
      <c r="PV1852" s="0"/>
      <c r="PW1852" s="0"/>
      <c r="PX1852" s="0"/>
      <c r="PY1852" s="0"/>
      <c r="PZ1852" s="0"/>
      <c r="QA1852" s="0"/>
      <c r="QB1852" s="0"/>
      <c r="QC1852" s="0"/>
      <c r="QD1852" s="0"/>
      <c r="QE1852" s="0"/>
      <c r="QF1852" s="0"/>
      <c r="QG1852" s="0"/>
      <c r="QH1852" s="0"/>
      <c r="QI1852" s="0"/>
      <c r="QJ1852" s="0"/>
      <c r="QK1852" s="0"/>
      <c r="QL1852" s="0"/>
      <c r="QM1852" s="0"/>
      <c r="QN1852" s="0"/>
      <c r="QO1852" s="0"/>
      <c r="QP1852" s="0"/>
      <c r="QQ1852" s="0"/>
      <c r="QR1852" s="0"/>
      <c r="QS1852" s="0"/>
      <c r="QT1852" s="0"/>
      <c r="QU1852" s="0"/>
      <c r="QV1852" s="0"/>
      <c r="QW1852" s="0"/>
      <c r="QX1852" s="0"/>
      <c r="QY1852" s="0"/>
      <c r="QZ1852" s="0"/>
      <c r="RA1852" s="0"/>
      <c r="RB1852" s="0"/>
      <c r="RC1852" s="0"/>
      <c r="RD1852" s="0"/>
      <c r="RE1852" s="0"/>
      <c r="RF1852" s="0"/>
      <c r="RG1852" s="0"/>
      <c r="RH1852" s="0"/>
      <c r="RI1852" s="0"/>
      <c r="RJ1852" s="0"/>
      <c r="RK1852" s="0"/>
      <c r="RL1852" s="0"/>
      <c r="RM1852" s="0"/>
      <c r="RN1852" s="0"/>
      <c r="RO1852" s="0"/>
      <c r="RP1852" s="0"/>
      <c r="RQ1852" s="0"/>
      <c r="RR1852" s="0"/>
      <c r="RS1852" s="0"/>
      <c r="RT1852" s="0"/>
      <c r="RU1852" s="0"/>
      <c r="RV1852" s="0"/>
      <c r="RW1852" s="0"/>
      <c r="RX1852" s="0"/>
      <c r="RY1852" s="0"/>
      <c r="RZ1852" s="0"/>
      <c r="SA1852" s="0"/>
      <c r="SB1852" s="0"/>
      <c r="SC1852" s="0"/>
      <c r="SD1852" s="0"/>
      <c r="SE1852" s="0"/>
      <c r="SF1852" s="0"/>
      <c r="SG1852" s="0"/>
      <c r="SH1852" s="0"/>
      <c r="SI1852" s="0"/>
      <c r="SJ1852" s="0"/>
      <c r="SK1852" s="0"/>
      <c r="SL1852" s="0"/>
      <c r="SM1852" s="0"/>
      <c r="SN1852" s="0"/>
      <c r="SO1852" s="0"/>
      <c r="SP1852" s="0"/>
      <c r="SQ1852" s="0"/>
      <c r="SR1852" s="0"/>
      <c r="SS1852" s="0"/>
      <c r="ST1852" s="0"/>
      <c r="SU1852" s="0"/>
      <c r="SV1852" s="0"/>
      <c r="SW1852" s="0"/>
      <c r="SX1852" s="0"/>
      <c r="SY1852" s="0"/>
      <c r="SZ1852" s="0"/>
      <c r="TA1852" s="0"/>
      <c r="TB1852" s="0"/>
      <c r="TC1852" s="0"/>
      <c r="TD1852" s="0"/>
      <c r="TE1852" s="0"/>
      <c r="TF1852" s="0"/>
      <c r="TG1852" s="0"/>
      <c r="TH1852" s="0"/>
      <c r="TI1852" s="0"/>
      <c r="TJ1852" s="0"/>
      <c r="TK1852" s="0"/>
      <c r="TL1852" s="0"/>
      <c r="TM1852" s="0"/>
      <c r="TN1852" s="0"/>
      <c r="TO1852" s="0"/>
      <c r="TP1852" s="0"/>
      <c r="TQ1852" s="0"/>
      <c r="TR1852" s="0"/>
      <c r="TS1852" s="0"/>
      <c r="TT1852" s="0"/>
      <c r="TU1852" s="0"/>
      <c r="TV1852" s="0"/>
      <c r="TW1852" s="0"/>
      <c r="TX1852" s="0"/>
      <c r="TY1852" s="0"/>
      <c r="TZ1852" s="0"/>
      <c r="UA1852" s="0"/>
      <c r="UB1852" s="0"/>
      <c r="UC1852" s="0"/>
      <c r="UD1852" s="0"/>
      <c r="UE1852" s="0"/>
      <c r="UF1852" s="0"/>
      <c r="UG1852" s="0"/>
      <c r="UH1852" s="0"/>
      <c r="UI1852" s="0"/>
      <c r="UJ1852" s="0"/>
      <c r="UK1852" s="0"/>
      <c r="UL1852" s="0"/>
      <c r="UM1852" s="0"/>
      <c r="UN1852" s="0"/>
      <c r="UO1852" s="0"/>
      <c r="UP1852" s="0"/>
      <c r="UQ1852" s="0"/>
      <c r="UR1852" s="0"/>
      <c r="US1852" s="0"/>
      <c r="UT1852" s="0"/>
      <c r="UU1852" s="0"/>
      <c r="UV1852" s="0"/>
      <c r="UW1852" s="0"/>
      <c r="UX1852" s="0"/>
      <c r="UY1852" s="0"/>
      <c r="UZ1852" s="0"/>
      <c r="VA1852" s="0"/>
      <c r="VB1852" s="0"/>
      <c r="VC1852" s="0"/>
      <c r="VD1852" s="0"/>
      <c r="VE1852" s="0"/>
      <c r="VF1852" s="0"/>
      <c r="VG1852" s="0"/>
      <c r="VH1852" s="0"/>
      <c r="VI1852" s="0"/>
      <c r="VJ1852" s="0"/>
      <c r="VK1852" s="0"/>
      <c r="VL1852" s="0"/>
      <c r="VM1852" s="0"/>
      <c r="VN1852" s="0"/>
      <c r="VO1852" s="0"/>
      <c r="VP1852" s="0"/>
      <c r="VQ1852" s="0"/>
      <c r="VR1852" s="0"/>
      <c r="VS1852" s="0"/>
      <c r="VT1852" s="0"/>
      <c r="VU1852" s="0"/>
      <c r="VV1852" s="0"/>
      <c r="VW1852" s="0"/>
      <c r="VX1852" s="0"/>
      <c r="VY1852" s="0"/>
      <c r="VZ1852" s="0"/>
      <c r="WA1852" s="0"/>
      <c r="WB1852" s="0"/>
      <c r="WC1852" s="0"/>
      <c r="WD1852" s="0"/>
      <c r="WE1852" s="0"/>
      <c r="WF1852" s="0"/>
      <c r="WG1852" s="0"/>
      <c r="WH1852" s="0"/>
      <c r="WI1852" s="0"/>
      <c r="WJ1852" s="0"/>
      <c r="WK1852" s="0"/>
      <c r="WL1852" s="0"/>
      <c r="WM1852" s="0"/>
      <c r="WN1852" s="0"/>
      <c r="WO1852" s="0"/>
      <c r="WP1852" s="0"/>
      <c r="WQ1852" s="0"/>
      <c r="WR1852" s="0"/>
      <c r="WS1852" s="0"/>
      <c r="WT1852" s="0"/>
      <c r="WU1852" s="0"/>
      <c r="WV1852" s="0"/>
      <c r="WW1852" s="0"/>
      <c r="WX1852" s="0"/>
      <c r="WY1852" s="0"/>
      <c r="WZ1852" s="0"/>
      <c r="XA1852" s="0"/>
      <c r="XB1852" s="0"/>
      <c r="XC1852" s="0"/>
      <c r="XD1852" s="0"/>
      <c r="XE1852" s="0"/>
      <c r="XF1852" s="0"/>
      <c r="XG1852" s="0"/>
      <c r="XH1852" s="0"/>
      <c r="XI1852" s="0"/>
      <c r="XJ1852" s="0"/>
      <c r="XK1852" s="0"/>
      <c r="XL1852" s="0"/>
      <c r="XM1852" s="0"/>
      <c r="XN1852" s="0"/>
      <c r="XO1852" s="0"/>
      <c r="XP1852" s="0"/>
      <c r="XQ1852" s="0"/>
      <c r="XR1852" s="0"/>
      <c r="XS1852" s="0"/>
      <c r="XT1852" s="0"/>
      <c r="XU1852" s="0"/>
      <c r="XV1852" s="0"/>
      <c r="XW1852" s="0"/>
      <c r="XX1852" s="0"/>
      <c r="XY1852" s="0"/>
      <c r="XZ1852" s="0"/>
      <c r="YA1852" s="0"/>
      <c r="YB1852" s="0"/>
      <c r="YC1852" s="0"/>
      <c r="YD1852" s="0"/>
      <c r="YE1852" s="0"/>
      <c r="YF1852" s="0"/>
      <c r="YG1852" s="0"/>
      <c r="YH1852" s="0"/>
      <c r="YI1852" s="0"/>
      <c r="YJ1852" s="0"/>
      <c r="YK1852" s="0"/>
      <c r="YL1852" s="0"/>
      <c r="YM1852" s="0"/>
      <c r="YN1852" s="0"/>
      <c r="YO1852" s="0"/>
      <c r="YP1852" s="0"/>
      <c r="YQ1852" s="0"/>
      <c r="YR1852" s="0"/>
      <c r="YS1852" s="0"/>
      <c r="YT1852" s="0"/>
      <c r="YU1852" s="0"/>
      <c r="YV1852" s="0"/>
      <c r="YW1852" s="0"/>
      <c r="YX1852" s="0"/>
      <c r="YY1852" s="0"/>
      <c r="YZ1852" s="0"/>
      <c r="ZA1852" s="0"/>
      <c r="ZB1852" s="0"/>
      <c r="ZC1852" s="0"/>
      <c r="ZD1852" s="0"/>
      <c r="ZE1852" s="0"/>
      <c r="ZF1852" s="0"/>
      <c r="ZG1852" s="0"/>
      <c r="ZH1852" s="0"/>
      <c r="ZI1852" s="0"/>
      <c r="ZJ1852" s="0"/>
      <c r="ZK1852" s="0"/>
      <c r="ZL1852" s="0"/>
      <c r="ZM1852" s="0"/>
      <c r="ZN1852" s="0"/>
      <c r="ZO1852" s="0"/>
      <c r="ZP1852" s="0"/>
      <c r="ZQ1852" s="0"/>
      <c r="ZR1852" s="0"/>
      <c r="ZS1852" s="0"/>
      <c r="ZT1852" s="0"/>
      <c r="ZU1852" s="0"/>
      <c r="ZV1852" s="0"/>
      <c r="ZW1852" s="0"/>
      <c r="ZX1852" s="0"/>
      <c r="ZY1852" s="0"/>
      <c r="ZZ1852" s="0"/>
      <c r="AAA1852" s="0"/>
      <c r="AAB1852" s="0"/>
      <c r="AAC1852" s="0"/>
      <c r="AAD1852" s="0"/>
      <c r="AAE1852" s="0"/>
      <c r="AAF1852" s="0"/>
      <c r="AAG1852" s="0"/>
      <c r="AAH1852" s="0"/>
      <c r="AAI1852" s="0"/>
      <c r="AAJ1852" s="0"/>
      <c r="AAK1852" s="0"/>
      <c r="AAL1852" s="0"/>
      <c r="AAM1852" s="0"/>
      <c r="AAN1852" s="0"/>
      <c r="AAO1852" s="0"/>
      <c r="AAP1852" s="0"/>
      <c r="AAQ1852" s="0"/>
      <c r="AAR1852" s="0"/>
      <c r="AAS1852" s="0"/>
      <c r="AAT1852" s="0"/>
      <c r="AAU1852" s="0"/>
      <c r="AAV1852" s="0"/>
      <c r="AAW1852" s="0"/>
      <c r="AAX1852" s="0"/>
      <c r="AAY1852" s="0"/>
      <c r="AAZ1852" s="0"/>
      <c r="ABA1852" s="0"/>
      <c r="ABB1852" s="0"/>
      <c r="ABC1852" s="0"/>
      <c r="ABD1852" s="0"/>
      <c r="ABE1852" s="0"/>
      <c r="ABF1852" s="0"/>
      <c r="ABG1852" s="0"/>
      <c r="ABH1852" s="0"/>
      <c r="ABI1852" s="0"/>
      <c r="ABJ1852" s="0"/>
      <c r="ABK1852" s="0"/>
      <c r="ABL1852" s="0"/>
      <c r="ABM1852" s="0"/>
      <c r="ABN1852" s="0"/>
      <c r="ABO1852" s="0"/>
      <c r="ABP1852" s="0"/>
      <c r="ABQ1852" s="0"/>
      <c r="ABR1852" s="0"/>
      <c r="ABS1852" s="0"/>
      <c r="ABT1852" s="0"/>
      <c r="ABU1852" s="0"/>
      <c r="ABV1852" s="0"/>
      <c r="ABW1852" s="0"/>
      <c r="ABX1852" s="0"/>
      <c r="ABY1852" s="0"/>
      <c r="ABZ1852" s="0"/>
      <c r="ACA1852" s="0"/>
      <c r="ACB1852" s="0"/>
      <c r="ACC1852" s="0"/>
      <c r="ACD1852" s="0"/>
      <c r="ACE1852" s="0"/>
      <c r="ACF1852" s="0"/>
      <c r="ACG1852" s="0"/>
      <c r="ACH1852" s="0"/>
      <c r="ACI1852" s="0"/>
      <c r="ACJ1852" s="0"/>
      <c r="ACK1852" s="0"/>
      <c r="ACL1852" s="0"/>
      <c r="ACM1852" s="0"/>
      <c r="ACN1852" s="0"/>
      <c r="ACO1852" s="0"/>
      <c r="ACP1852" s="0"/>
      <c r="ACQ1852" s="0"/>
      <c r="ACR1852" s="0"/>
      <c r="ACS1852" s="0"/>
      <c r="ACT1852" s="0"/>
      <c r="ACU1852" s="0"/>
      <c r="ACV1852" s="0"/>
      <c r="ACW1852" s="0"/>
      <c r="ACX1852" s="0"/>
      <c r="ACY1852" s="0"/>
      <c r="ACZ1852" s="0"/>
      <c r="ADA1852" s="0"/>
      <c r="ADB1852" s="0"/>
      <c r="ADC1852" s="0"/>
      <c r="ADD1852" s="0"/>
      <c r="ADE1852" s="0"/>
      <c r="ADF1852" s="0"/>
      <c r="ADG1852" s="0"/>
      <c r="ADH1852" s="0"/>
      <c r="ADI1852" s="0"/>
      <c r="ADJ1852" s="0"/>
      <c r="ADK1852" s="0"/>
      <c r="ADL1852" s="0"/>
      <c r="ADM1852" s="0"/>
      <c r="ADN1852" s="0"/>
      <c r="ADO1852" s="0"/>
      <c r="ADP1852" s="0"/>
      <c r="ADQ1852" s="0"/>
      <c r="ADR1852" s="0"/>
      <c r="ADS1852" s="0"/>
      <c r="ADT1852" s="0"/>
      <c r="ADU1852" s="0"/>
      <c r="ADV1852" s="0"/>
      <c r="ADW1852" s="0"/>
      <c r="ADX1852" s="0"/>
      <c r="ADY1852" s="0"/>
      <c r="ADZ1852" s="0"/>
      <c r="AEA1852" s="0"/>
      <c r="AEB1852" s="0"/>
      <c r="AEC1852" s="0"/>
      <c r="AED1852" s="0"/>
      <c r="AEE1852" s="0"/>
      <c r="AEF1852" s="0"/>
      <c r="AEG1852" s="0"/>
      <c r="AEH1852" s="0"/>
      <c r="AEI1852" s="0"/>
      <c r="AEJ1852" s="0"/>
      <c r="AEK1852" s="0"/>
      <c r="AEL1852" s="0"/>
      <c r="AEM1852" s="0"/>
      <c r="AEN1852" s="0"/>
      <c r="AEO1852" s="0"/>
      <c r="AEP1852" s="0"/>
      <c r="AEQ1852" s="0"/>
      <c r="AER1852" s="0"/>
      <c r="AES1852" s="0"/>
      <c r="AET1852" s="0"/>
      <c r="AEU1852" s="0"/>
      <c r="AEV1852" s="0"/>
      <c r="AEW1852" s="0"/>
      <c r="AEX1852" s="0"/>
      <c r="AEY1852" s="0"/>
      <c r="AEZ1852" s="0"/>
      <c r="AFA1852" s="0"/>
      <c r="AFB1852" s="0"/>
      <c r="AFC1852" s="0"/>
      <c r="AFD1852" s="0"/>
      <c r="AFE1852" s="0"/>
      <c r="AFF1852" s="0"/>
      <c r="AFG1852" s="0"/>
      <c r="AFH1852" s="0"/>
      <c r="AFI1852" s="0"/>
      <c r="AFJ1852" s="0"/>
      <c r="AFK1852" s="0"/>
      <c r="AFL1852" s="0"/>
      <c r="AFM1852" s="0"/>
      <c r="AFN1852" s="0"/>
      <c r="AFO1852" s="0"/>
      <c r="AFP1852" s="0"/>
      <c r="AFQ1852" s="0"/>
      <c r="AFR1852" s="0"/>
      <c r="AFS1852" s="0"/>
      <c r="AFT1852" s="0"/>
      <c r="AFU1852" s="0"/>
      <c r="AFV1852" s="0"/>
      <c r="AFW1852" s="0"/>
      <c r="AFX1852" s="0"/>
      <c r="AFY1852" s="0"/>
      <c r="AFZ1852" s="0"/>
      <c r="AGA1852" s="0"/>
      <c r="AGB1852" s="0"/>
      <c r="AGC1852" s="0"/>
      <c r="AGD1852" s="0"/>
      <c r="AGE1852" s="0"/>
      <c r="AGF1852" s="0"/>
      <c r="AGG1852" s="0"/>
      <c r="AGH1852" s="0"/>
      <c r="AGI1852" s="0"/>
      <c r="AGJ1852" s="0"/>
      <c r="AGK1852" s="0"/>
      <c r="AGL1852" s="0"/>
      <c r="AGM1852" s="0"/>
      <c r="AGN1852" s="0"/>
      <c r="AGO1852" s="0"/>
      <c r="AGP1852" s="0"/>
      <c r="AGQ1852" s="0"/>
      <c r="AGR1852" s="0"/>
      <c r="AGS1852" s="0"/>
      <c r="AGT1852" s="0"/>
      <c r="AGU1852" s="0"/>
      <c r="AGV1852" s="0"/>
      <c r="AGW1852" s="0"/>
      <c r="AGX1852" s="0"/>
      <c r="AGY1852" s="0"/>
      <c r="AGZ1852" s="0"/>
      <c r="AHA1852" s="0"/>
      <c r="AHB1852" s="0"/>
      <c r="AHC1852" s="0"/>
      <c r="AHD1852" s="0"/>
      <c r="AHE1852" s="0"/>
      <c r="AHF1852" s="0"/>
      <c r="AHG1852" s="0"/>
      <c r="AHH1852" s="0"/>
      <c r="AHI1852" s="0"/>
      <c r="AHJ1852" s="0"/>
      <c r="AHK1852" s="0"/>
      <c r="AHL1852" s="0"/>
      <c r="AHM1852" s="0"/>
      <c r="AHN1852" s="0"/>
      <c r="AHO1852" s="0"/>
      <c r="AHP1852" s="0"/>
      <c r="AHQ1852" s="0"/>
      <c r="AHR1852" s="0"/>
      <c r="AHS1852" s="0"/>
      <c r="AHT1852" s="0"/>
      <c r="AHU1852" s="0"/>
      <c r="AHV1852" s="0"/>
      <c r="AHW1852" s="0"/>
      <c r="AHX1852" s="0"/>
      <c r="AHY1852" s="0"/>
      <c r="AHZ1852" s="0"/>
      <c r="AIA1852" s="0"/>
      <c r="AIB1852" s="0"/>
      <c r="AIC1852" s="0"/>
      <c r="AID1852" s="0"/>
      <c r="AIE1852" s="0"/>
      <c r="AIF1852" s="0"/>
      <c r="AIG1852" s="0"/>
      <c r="AIH1852" s="0"/>
      <c r="AII1852" s="0"/>
      <c r="AIJ1852" s="0"/>
      <c r="AIK1852" s="0"/>
      <c r="AIL1852" s="0"/>
      <c r="AIM1852" s="0"/>
      <c r="AIN1852" s="0"/>
      <c r="AIO1852" s="0"/>
      <c r="AIP1852" s="0"/>
      <c r="AIQ1852" s="0"/>
      <c r="AIR1852" s="0"/>
      <c r="AIS1852" s="0"/>
      <c r="AIT1852" s="0"/>
      <c r="AIU1852" s="0"/>
      <c r="AIV1852" s="0"/>
      <c r="AIW1852" s="0"/>
      <c r="AIX1852" s="0"/>
      <c r="AIY1852" s="0"/>
      <c r="AIZ1852" s="0"/>
      <c r="AJA1852" s="0"/>
      <c r="AJB1852" s="0"/>
      <c r="AJC1852" s="0"/>
      <c r="AJD1852" s="0"/>
      <c r="AJE1852" s="0"/>
      <c r="AJF1852" s="0"/>
      <c r="AJG1852" s="0"/>
      <c r="AJH1852" s="0"/>
      <c r="AJI1852" s="0"/>
      <c r="AJJ1852" s="0"/>
      <c r="AJK1852" s="0"/>
      <c r="AJL1852" s="0"/>
      <c r="AJM1852" s="0"/>
      <c r="AJN1852" s="0"/>
      <c r="AJO1852" s="0"/>
      <c r="AJP1852" s="0"/>
      <c r="AJQ1852" s="0"/>
      <c r="AJR1852" s="0"/>
      <c r="AJS1852" s="0"/>
      <c r="AJT1852" s="0"/>
      <c r="AJU1852" s="0"/>
      <c r="AJV1852" s="0"/>
      <c r="AJW1852" s="0"/>
      <c r="AJX1852" s="0"/>
      <c r="AJY1852" s="0"/>
      <c r="AJZ1852" s="0"/>
      <c r="AKA1852" s="0"/>
      <c r="AKB1852" s="0"/>
      <c r="AKC1852" s="0"/>
      <c r="AKD1852" s="0"/>
      <c r="AKE1852" s="0"/>
      <c r="AKF1852" s="0"/>
      <c r="AKG1852" s="0"/>
      <c r="AKH1852" s="0"/>
      <c r="AKI1852" s="0"/>
      <c r="AKJ1852" s="0"/>
      <c r="AKK1852" s="0"/>
      <c r="AKL1852" s="0"/>
      <c r="AKM1852" s="0"/>
      <c r="AKN1852" s="0"/>
      <c r="AKO1852" s="0"/>
      <c r="AKP1852" s="0"/>
      <c r="AKQ1852" s="0"/>
      <c r="AKR1852" s="0"/>
      <c r="AKS1852" s="0"/>
      <c r="AKT1852" s="0"/>
      <c r="AKU1852" s="0"/>
      <c r="AKV1852" s="0"/>
      <c r="AKW1852" s="0"/>
      <c r="AKX1852" s="0"/>
      <c r="AKY1852" s="0"/>
      <c r="AKZ1852" s="0"/>
      <c r="ALA1852" s="0"/>
      <c r="ALB1852" s="0"/>
      <c r="ALC1852" s="0"/>
      <c r="ALD1852" s="0"/>
      <c r="ALE1852" s="0"/>
      <c r="ALF1852" s="0"/>
      <c r="ALG1852" s="0"/>
      <c r="ALH1852" s="0"/>
      <c r="ALI1852" s="0"/>
      <c r="ALJ1852" s="0"/>
      <c r="ALK1852" s="0"/>
      <c r="ALL1852" s="0"/>
      <c r="ALM1852" s="0"/>
      <c r="ALN1852" s="0"/>
      <c r="ALO1852" s="0"/>
      <c r="ALP1852" s="0"/>
      <c r="ALQ1852" s="0"/>
      <c r="ALR1852" s="0"/>
      <c r="ALS1852" s="0"/>
      <c r="ALT1852" s="0"/>
      <c r="ALU1852" s="0"/>
      <c r="ALV1852" s="0"/>
      <c r="ALW1852" s="0"/>
      <c r="ALX1852" s="0"/>
      <c r="ALY1852" s="0"/>
      <c r="ALZ1852" s="0"/>
      <c r="AMA1852" s="0"/>
      <c r="AMB1852" s="0"/>
      <c r="AMC1852" s="0"/>
      <c r="AMD1852" s="0"/>
      <c r="AME1852" s="0"/>
      <c r="AMF1852" s="0"/>
      <c r="AMG1852" s="0"/>
      <c r="AMH1852" s="0"/>
      <c r="AMI1852" s="0"/>
      <c r="AMJ1852" s="0"/>
    </row>
    <row r="1853" customFormat="false" ht="15" hidden="false" customHeight="true" outlineLevel="0" collapsed="false">
      <c r="A1853" s="1" t="n">
        <v>1850</v>
      </c>
      <c r="B1853" s="1" t="s">
        <v>11259</v>
      </c>
      <c r="C1853" s="1" t="s">
        <v>11455</v>
      </c>
      <c r="D1853" s="1" t="s">
        <v>11456</v>
      </c>
      <c r="E1853" s="1" t="s">
        <v>11457</v>
      </c>
      <c r="F1853" s="2" t="s">
        <v>11458</v>
      </c>
      <c r="G1853" s="1" t="s">
        <v>11459</v>
      </c>
      <c r="H1853" s="1" t="s">
        <v>11460</v>
      </c>
      <c r="I1853" s="1" t="s">
        <v>11461</v>
      </c>
      <c r="J1853" s="1" t="s">
        <v>11462</v>
      </c>
      <c r="K1853" s="4" t="s">
        <v>1663</v>
      </c>
      <c r="L1853" s="4" t="s">
        <v>108</v>
      </c>
      <c r="M1853" s="4" t="s">
        <v>109</v>
      </c>
      <c r="N1853" s="4" t="s">
        <v>110</v>
      </c>
      <c r="O1853" s="4" t="s">
        <v>110</v>
      </c>
      <c r="P1853" s="4" t="s">
        <v>110</v>
      </c>
      <c r="Q1853" s="4" t="s">
        <v>110</v>
      </c>
      <c r="R1853" s="4" t="s">
        <v>110</v>
      </c>
      <c r="S1853" s="4" t="s">
        <v>110</v>
      </c>
      <c r="T1853" s="4" t="s">
        <v>110</v>
      </c>
      <c r="U1853" s="4" t="s">
        <v>110</v>
      </c>
      <c r="V1853" s="4" t="s">
        <v>110</v>
      </c>
      <c r="W1853" s="4" t="s">
        <v>110</v>
      </c>
      <c r="X1853" s="4" t="s">
        <v>110</v>
      </c>
      <c r="Y1853" s="4" t="s">
        <v>110</v>
      </c>
      <c r="Z1853" s="4" t="s">
        <v>110</v>
      </c>
      <c r="AA1853" s="4" t="s">
        <v>110</v>
      </c>
      <c r="AB1853" s="4" t="s">
        <v>110</v>
      </c>
      <c r="AC1853" s="4" t="s">
        <v>110</v>
      </c>
      <c r="AD1853" s="4" t="s">
        <v>110</v>
      </c>
      <c r="AE1853" s="4" t="s">
        <v>110</v>
      </c>
      <c r="AF1853" s="4" t="s">
        <v>110</v>
      </c>
      <c r="AG1853" s="4" t="s">
        <v>110</v>
      </c>
      <c r="AH1853" s="4" t="s">
        <v>110</v>
      </c>
      <c r="AI1853" s="4" t="s">
        <v>110</v>
      </c>
      <c r="AJ1853" s="4" t="s">
        <v>110</v>
      </c>
      <c r="AK1853" s="4" t="s">
        <v>110</v>
      </c>
      <c r="AL1853" s="4" t="s">
        <v>110</v>
      </c>
      <c r="AM1853" s="4" t="s">
        <v>110</v>
      </c>
      <c r="AN1853" s="4" t="s">
        <v>110</v>
      </c>
      <c r="AO1853" s="4" t="s">
        <v>110</v>
      </c>
      <c r="AP1853" s="4" t="s">
        <v>110</v>
      </c>
      <c r="AQ1853" s="4" t="s">
        <v>110</v>
      </c>
      <c r="AR1853" s="4" t="s">
        <v>110</v>
      </c>
      <c r="AS1853" s="4" t="s">
        <v>110</v>
      </c>
      <c r="AT1853" s="4" t="s">
        <v>110</v>
      </c>
      <c r="AU1853" s="4" t="s">
        <v>110</v>
      </c>
      <c r="AV1853" s="4" t="s">
        <v>110</v>
      </c>
      <c r="AW1853" s="4" t="s">
        <v>110</v>
      </c>
      <c r="AX1853" s="0"/>
      <c r="AY1853" s="0"/>
      <c r="AZ1853" s="1"/>
      <c r="BA1853" s="1"/>
      <c r="BB1853" s="4"/>
      <c r="BC1853" s="4"/>
      <c r="BD1853" s="4"/>
      <c r="BE1853" s="0"/>
      <c r="BF1853" s="4" t="s">
        <v>112</v>
      </c>
      <c r="BG1853" s="4" t="s">
        <v>112</v>
      </c>
      <c r="BH1853" s="4" t="s">
        <v>112</v>
      </c>
      <c r="BI1853" s="0"/>
      <c r="BJ1853" s="4"/>
      <c r="BK1853" s="4"/>
      <c r="BL1853" s="4"/>
      <c r="BM1853" s="4" t="s">
        <v>85</v>
      </c>
      <c r="BN1853" s="4" t="s">
        <v>85</v>
      </c>
      <c r="BO1853" s="0"/>
      <c r="BP1853" s="0"/>
      <c r="BQ1853" s="4" t="s">
        <v>85</v>
      </c>
      <c r="BR1853" s="1" t="s">
        <v>1448</v>
      </c>
      <c r="BS1853" s="0"/>
      <c r="BT1853" s="0"/>
      <c r="BU1853" s="0"/>
      <c r="BV1853" s="0"/>
      <c r="BW1853" s="0"/>
      <c r="BX1853" s="0"/>
      <c r="BY1853" s="0"/>
      <c r="BZ1853" s="0"/>
      <c r="CA1853" s="0"/>
      <c r="CB1853" s="0"/>
      <c r="CC1853" s="0"/>
      <c r="CD1853" s="0"/>
      <c r="CE1853" s="0"/>
      <c r="CF1853" s="0"/>
      <c r="CG1853" s="0"/>
      <c r="CH1853" s="0"/>
      <c r="CI1853" s="0"/>
      <c r="CJ1853" s="0"/>
      <c r="CK1853" s="0"/>
      <c r="CL1853" s="0"/>
      <c r="CM1853" s="0"/>
      <c r="CN1853" s="0"/>
      <c r="CO1853" s="0"/>
      <c r="CP1853" s="0"/>
      <c r="CQ1853" s="0"/>
      <c r="CR1853" s="0"/>
      <c r="CS1853" s="0"/>
      <c r="CT1853" s="0"/>
      <c r="CU1853" s="0"/>
      <c r="CV1853" s="0"/>
      <c r="CW1853" s="0"/>
      <c r="CX1853" s="0"/>
      <c r="CY1853" s="0"/>
      <c r="CZ1853" s="0"/>
      <c r="DA1853" s="0"/>
      <c r="DB1853" s="0"/>
      <c r="DC1853" s="0"/>
      <c r="DD1853" s="0"/>
      <c r="DE1853" s="0"/>
      <c r="DF1853" s="0"/>
      <c r="DG1853" s="0"/>
      <c r="DH1853" s="0"/>
      <c r="DI1853" s="0"/>
      <c r="DJ1853" s="0"/>
      <c r="DK1853" s="0"/>
      <c r="DL1853" s="0"/>
      <c r="DM1853" s="0"/>
      <c r="DN1853" s="0"/>
      <c r="DO1853" s="0"/>
      <c r="DP1853" s="0"/>
      <c r="DQ1853" s="0"/>
      <c r="DR1853" s="0"/>
      <c r="DS1853" s="0"/>
      <c r="DT1853" s="0"/>
      <c r="DU1853" s="0"/>
      <c r="DV1853" s="0"/>
      <c r="DW1853" s="0"/>
      <c r="DX1853" s="0"/>
      <c r="DY1853" s="0"/>
      <c r="DZ1853" s="0"/>
      <c r="EA1853" s="0"/>
      <c r="EB1853" s="0"/>
      <c r="EC1853" s="0"/>
      <c r="ED1853" s="0"/>
      <c r="EE1853" s="0"/>
      <c r="EF1853" s="0"/>
      <c r="EG1853" s="0"/>
      <c r="EH1853" s="0"/>
      <c r="EI1853" s="0"/>
      <c r="EJ1853" s="0"/>
      <c r="EK1853" s="0"/>
      <c r="EL1853" s="0"/>
      <c r="EM1853" s="0"/>
      <c r="EN1853" s="0"/>
      <c r="EO1853" s="0"/>
      <c r="EP1853" s="0"/>
      <c r="EQ1853" s="0"/>
      <c r="ER1853" s="0"/>
      <c r="ES1853" s="0"/>
      <c r="ET1853" s="0"/>
      <c r="EU1853" s="0"/>
      <c r="EV1853" s="0"/>
      <c r="EW1853" s="0"/>
      <c r="EX1853" s="0"/>
      <c r="EY1853" s="0"/>
      <c r="EZ1853" s="0"/>
      <c r="FA1853" s="0"/>
      <c r="FB1853" s="0"/>
      <c r="FC1853" s="0"/>
      <c r="FD1853" s="0"/>
      <c r="FE1853" s="0"/>
      <c r="FF1853" s="0"/>
      <c r="FG1853" s="0"/>
      <c r="FH1853" s="0"/>
      <c r="FI1853" s="0"/>
      <c r="FJ1853" s="0"/>
      <c r="FK1853" s="0"/>
      <c r="FL1853" s="0"/>
      <c r="FM1853" s="0"/>
      <c r="FN1853" s="0"/>
      <c r="FO1853" s="0"/>
      <c r="FP1853" s="0"/>
      <c r="FQ1853" s="0"/>
      <c r="FR1853" s="0"/>
      <c r="FS1853" s="0"/>
      <c r="FT1853" s="0"/>
      <c r="FU1853" s="0"/>
      <c r="FV1853" s="0"/>
      <c r="FW1853" s="0"/>
      <c r="FX1853" s="0"/>
      <c r="FY1853" s="0"/>
      <c r="FZ1853" s="0"/>
      <c r="GA1853" s="0"/>
      <c r="GB1853" s="0"/>
      <c r="GC1853" s="0"/>
      <c r="GD1853" s="0"/>
      <c r="GE1853" s="0"/>
      <c r="GF1853" s="0"/>
      <c r="GG1853" s="0"/>
      <c r="GH1853" s="0"/>
      <c r="GI1853" s="0"/>
      <c r="GJ1853" s="0"/>
      <c r="GK1853" s="0"/>
      <c r="GL1853" s="0"/>
      <c r="GM1853" s="0"/>
      <c r="GN1853" s="0"/>
      <c r="GO1853" s="0"/>
      <c r="GP1853" s="0"/>
      <c r="GQ1853" s="0"/>
      <c r="GR1853" s="0"/>
      <c r="GS1853" s="0"/>
      <c r="GT1853" s="0"/>
      <c r="GU1853" s="0"/>
      <c r="GV1853" s="0"/>
      <c r="GW1853" s="0"/>
      <c r="GX1853" s="0"/>
      <c r="GY1853" s="0"/>
      <c r="GZ1853" s="0"/>
      <c r="HA1853" s="0"/>
      <c r="HB1853" s="0"/>
      <c r="HC1853" s="0"/>
      <c r="HD1853" s="0"/>
      <c r="HE1853" s="0"/>
      <c r="HF1853" s="0"/>
      <c r="HG1853" s="0"/>
      <c r="HH1853" s="0"/>
      <c r="HI1853" s="0"/>
      <c r="HJ1853" s="0"/>
      <c r="HK1853" s="0"/>
      <c r="HL1853" s="0"/>
      <c r="HM1853" s="0"/>
      <c r="HN1853" s="0"/>
      <c r="HO1853" s="0"/>
      <c r="HP1853" s="0"/>
      <c r="HQ1853" s="0"/>
      <c r="HR1853" s="0"/>
      <c r="HS1853" s="0"/>
      <c r="HT1853" s="0"/>
      <c r="HU1853" s="0"/>
      <c r="HV1853" s="0"/>
      <c r="HW1853" s="0"/>
      <c r="HX1853" s="0"/>
      <c r="HY1853" s="0"/>
      <c r="HZ1853" s="0"/>
      <c r="IA1853" s="0"/>
      <c r="IB1853" s="0"/>
      <c r="IC1853" s="0"/>
      <c r="ID1853" s="0"/>
      <c r="IE1853" s="0"/>
      <c r="IF1853" s="0"/>
      <c r="IG1853" s="0"/>
      <c r="IH1853" s="0"/>
      <c r="II1853" s="0"/>
      <c r="IJ1853" s="0"/>
      <c r="IK1853" s="0"/>
      <c r="IL1853" s="0"/>
      <c r="IM1853" s="0"/>
      <c r="IN1853" s="0"/>
      <c r="IO1853" s="0"/>
      <c r="IP1853" s="0"/>
      <c r="IQ1853" s="0"/>
      <c r="IR1853" s="0"/>
      <c r="IS1853" s="0"/>
      <c r="IT1853" s="0"/>
      <c r="IU1853" s="0"/>
      <c r="IV1853" s="0"/>
      <c r="IW1853" s="0"/>
      <c r="IX1853" s="0"/>
      <c r="IY1853" s="0"/>
      <c r="IZ1853" s="0"/>
      <c r="JA1853" s="0"/>
      <c r="JB1853" s="0"/>
      <c r="JC1853" s="0"/>
      <c r="JD1853" s="0"/>
      <c r="JE1853" s="0"/>
      <c r="JF1853" s="0"/>
      <c r="JG1853" s="0"/>
      <c r="JH1853" s="0"/>
      <c r="JI1853" s="0"/>
      <c r="JJ1853" s="0"/>
      <c r="JK1853" s="0"/>
      <c r="JL1853" s="0"/>
      <c r="JM1853" s="0"/>
      <c r="JN1853" s="0"/>
      <c r="JO1853" s="0"/>
      <c r="JP1853" s="0"/>
      <c r="JQ1853" s="0"/>
      <c r="JR1853" s="0"/>
      <c r="JS1853" s="0"/>
      <c r="JT1853" s="0"/>
      <c r="JU1853" s="0"/>
      <c r="JV1853" s="0"/>
      <c r="JW1853" s="0"/>
      <c r="JX1853" s="0"/>
      <c r="JY1853" s="0"/>
      <c r="JZ1853" s="0"/>
      <c r="KA1853" s="0"/>
      <c r="KB1853" s="0"/>
      <c r="KC1853" s="0"/>
      <c r="KD1853" s="0"/>
      <c r="KE1853" s="0"/>
      <c r="KF1853" s="0"/>
      <c r="KG1853" s="0"/>
      <c r="KH1853" s="0"/>
      <c r="KI1853" s="0"/>
      <c r="KJ1853" s="0"/>
      <c r="KK1853" s="0"/>
      <c r="KL1853" s="0"/>
      <c r="KM1853" s="0"/>
      <c r="KN1853" s="0"/>
      <c r="KO1853" s="0"/>
      <c r="KP1853" s="0"/>
      <c r="KQ1853" s="0"/>
      <c r="KR1853" s="0"/>
      <c r="KS1853" s="0"/>
      <c r="KT1853" s="0"/>
      <c r="KU1853" s="0"/>
      <c r="KV1853" s="0"/>
      <c r="KW1853" s="0"/>
      <c r="KX1853" s="0"/>
      <c r="KY1853" s="0"/>
      <c r="KZ1853" s="0"/>
      <c r="LA1853" s="0"/>
      <c r="LB1853" s="0"/>
      <c r="LC1853" s="0"/>
      <c r="LD1853" s="0"/>
      <c r="LE1853" s="0"/>
      <c r="LF1853" s="0"/>
      <c r="LG1853" s="0"/>
      <c r="LH1853" s="0"/>
      <c r="LI1853" s="0"/>
      <c r="LJ1853" s="0"/>
      <c r="LK1853" s="0"/>
      <c r="LL1853" s="0"/>
      <c r="LM1853" s="0"/>
      <c r="LN1853" s="0"/>
      <c r="LO1853" s="0"/>
      <c r="LP1853" s="0"/>
      <c r="LQ1853" s="0"/>
      <c r="LR1853" s="0"/>
      <c r="LS1853" s="0"/>
      <c r="LT1853" s="0"/>
      <c r="LU1853" s="0"/>
      <c r="LV1853" s="0"/>
      <c r="LW1853" s="0"/>
      <c r="LX1853" s="0"/>
      <c r="LY1853" s="0"/>
      <c r="LZ1853" s="0"/>
      <c r="MA1853" s="0"/>
      <c r="MB1853" s="0"/>
      <c r="MC1853" s="0"/>
      <c r="MD1853" s="0"/>
      <c r="ME1853" s="0"/>
      <c r="MF1853" s="0"/>
      <c r="MG1853" s="0"/>
      <c r="MH1853" s="0"/>
      <c r="MI1853" s="0"/>
      <c r="MJ1853" s="0"/>
      <c r="MK1853" s="0"/>
      <c r="ML1853" s="0"/>
      <c r="MM1853" s="0"/>
      <c r="MN1853" s="0"/>
      <c r="MO1853" s="0"/>
      <c r="MP1853" s="0"/>
      <c r="MQ1853" s="0"/>
      <c r="MR1853" s="0"/>
      <c r="MS1853" s="0"/>
      <c r="MT1853" s="0"/>
      <c r="MU1853" s="0"/>
      <c r="MV1853" s="0"/>
      <c r="MW1853" s="0"/>
      <c r="MX1853" s="0"/>
      <c r="MY1853" s="0"/>
      <c r="MZ1853" s="0"/>
      <c r="NA1853" s="0"/>
      <c r="NB1853" s="0"/>
      <c r="NC1853" s="0"/>
      <c r="ND1853" s="0"/>
      <c r="NE1853" s="0"/>
      <c r="NF1853" s="0"/>
      <c r="NG1853" s="0"/>
      <c r="NH1853" s="0"/>
      <c r="NI1853" s="0"/>
      <c r="NJ1853" s="0"/>
      <c r="NK1853" s="0"/>
      <c r="NL1853" s="0"/>
      <c r="NM1853" s="0"/>
      <c r="NN1853" s="0"/>
      <c r="NO1853" s="0"/>
      <c r="NP1853" s="0"/>
      <c r="NQ1853" s="0"/>
      <c r="NR1853" s="0"/>
      <c r="NS1853" s="0"/>
      <c r="NT1853" s="0"/>
      <c r="NU1853" s="0"/>
      <c r="NV1853" s="0"/>
      <c r="NW1853" s="0"/>
      <c r="NX1853" s="0"/>
      <c r="NY1853" s="0"/>
      <c r="NZ1853" s="0"/>
      <c r="OA1853" s="0"/>
      <c r="OB1853" s="0"/>
      <c r="OC1853" s="0"/>
      <c r="OD1853" s="0"/>
      <c r="OE1853" s="0"/>
      <c r="OF1853" s="0"/>
      <c r="OG1853" s="0"/>
      <c r="OH1853" s="0"/>
      <c r="OI1853" s="0"/>
      <c r="OJ1853" s="0"/>
      <c r="OK1853" s="0"/>
      <c r="OL1853" s="0"/>
      <c r="OM1853" s="0"/>
      <c r="ON1853" s="0"/>
      <c r="OO1853" s="0"/>
      <c r="OP1853" s="0"/>
      <c r="OQ1853" s="0"/>
      <c r="OR1853" s="0"/>
      <c r="OS1853" s="0"/>
      <c r="OT1853" s="0"/>
      <c r="OU1853" s="0"/>
      <c r="OV1853" s="0"/>
      <c r="OW1853" s="0"/>
      <c r="OX1853" s="0"/>
      <c r="OY1853" s="0"/>
      <c r="OZ1853" s="0"/>
      <c r="PA1853" s="0"/>
      <c r="PB1853" s="0"/>
      <c r="PC1853" s="0"/>
      <c r="PD1853" s="0"/>
      <c r="PE1853" s="0"/>
      <c r="PF1853" s="0"/>
      <c r="PG1853" s="0"/>
      <c r="PH1853" s="0"/>
      <c r="PI1853" s="0"/>
      <c r="PJ1853" s="0"/>
      <c r="PK1853" s="0"/>
      <c r="PL1853" s="0"/>
      <c r="PM1853" s="0"/>
      <c r="PN1853" s="0"/>
      <c r="PO1853" s="0"/>
      <c r="PP1853" s="0"/>
      <c r="PQ1853" s="0"/>
      <c r="PR1853" s="0"/>
      <c r="PS1853" s="0"/>
      <c r="PT1853" s="0"/>
      <c r="PU1853" s="0"/>
      <c r="PV1853" s="0"/>
      <c r="PW1853" s="0"/>
      <c r="PX1853" s="0"/>
      <c r="PY1853" s="0"/>
      <c r="PZ1853" s="0"/>
      <c r="QA1853" s="0"/>
      <c r="QB1853" s="0"/>
      <c r="QC1853" s="0"/>
      <c r="QD1853" s="0"/>
      <c r="QE1853" s="0"/>
      <c r="QF1853" s="0"/>
      <c r="QG1853" s="0"/>
      <c r="QH1853" s="0"/>
      <c r="QI1853" s="0"/>
      <c r="QJ1853" s="0"/>
      <c r="QK1853" s="0"/>
      <c r="QL1853" s="0"/>
      <c r="QM1853" s="0"/>
      <c r="QN1853" s="0"/>
      <c r="QO1853" s="0"/>
      <c r="QP1853" s="0"/>
      <c r="QQ1853" s="0"/>
      <c r="QR1853" s="0"/>
      <c r="QS1853" s="0"/>
      <c r="QT1853" s="0"/>
      <c r="QU1853" s="0"/>
      <c r="QV1853" s="0"/>
      <c r="QW1853" s="0"/>
      <c r="QX1853" s="0"/>
      <c r="QY1853" s="0"/>
      <c r="QZ1853" s="0"/>
      <c r="RA1853" s="0"/>
      <c r="RB1853" s="0"/>
      <c r="RC1853" s="0"/>
      <c r="RD1853" s="0"/>
      <c r="RE1853" s="0"/>
      <c r="RF1853" s="0"/>
      <c r="RG1853" s="0"/>
      <c r="RH1853" s="0"/>
      <c r="RI1853" s="0"/>
      <c r="RJ1853" s="0"/>
      <c r="RK1853" s="0"/>
      <c r="RL1853" s="0"/>
      <c r="RM1853" s="0"/>
      <c r="RN1853" s="0"/>
      <c r="RO1853" s="0"/>
      <c r="RP1853" s="0"/>
      <c r="RQ1853" s="0"/>
      <c r="RR1853" s="0"/>
      <c r="RS1853" s="0"/>
      <c r="RT1853" s="0"/>
      <c r="RU1853" s="0"/>
      <c r="RV1853" s="0"/>
      <c r="RW1853" s="0"/>
      <c r="RX1853" s="0"/>
      <c r="RY1853" s="0"/>
      <c r="RZ1853" s="0"/>
      <c r="SA1853" s="0"/>
      <c r="SB1853" s="0"/>
      <c r="SC1853" s="0"/>
      <c r="SD1853" s="0"/>
      <c r="SE1853" s="0"/>
      <c r="SF1853" s="0"/>
      <c r="SG1853" s="0"/>
      <c r="SH1853" s="0"/>
      <c r="SI1853" s="0"/>
      <c r="SJ1853" s="0"/>
      <c r="SK1853" s="0"/>
      <c r="SL1853" s="0"/>
      <c r="SM1853" s="0"/>
      <c r="SN1853" s="0"/>
      <c r="SO1853" s="0"/>
      <c r="SP1853" s="0"/>
      <c r="SQ1853" s="0"/>
      <c r="SR1853" s="0"/>
      <c r="SS1853" s="0"/>
      <c r="ST1853" s="0"/>
      <c r="SU1853" s="0"/>
      <c r="SV1853" s="0"/>
      <c r="SW1853" s="0"/>
      <c r="SX1853" s="0"/>
      <c r="SY1853" s="0"/>
      <c r="SZ1853" s="0"/>
      <c r="TA1853" s="0"/>
      <c r="TB1853" s="0"/>
      <c r="TC1853" s="0"/>
      <c r="TD1853" s="0"/>
      <c r="TE1853" s="0"/>
      <c r="TF1853" s="0"/>
      <c r="TG1853" s="0"/>
      <c r="TH1853" s="0"/>
      <c r="TI1853" s="0"/>
      <c r="TJ1853" s="0"/>
      <c r="TK1853" s="0"/>
      <c r="TL1853" s="0"/>
      <c r="TM1853" s="0"/>
      <c r="TN1853" s="0"/>
      <c r="TO1853" s="0"/>
      <c r="TP1853" s="0"/>
      <c r="TQ1853" s="0"/>
      <c r="TR1853" s="0"/>
      <c r="TS1853" s="0"/>
      <c r="TT1853" s="0"/>
      <c r="TU1853" s="0"/>
      <c r="TV1853" s="0"/>
      <c r="TW1853" s="0"/>
      <c r="TX1853" s="0"/>
      <c r="TY1853" s="0"/>
      <c r="TZ1853" s="0"/>
      <c r="UA1853" s="0"/>
      <c r="UB1853" s="0"/>
      <c r="UC1853" s="0"/>
      <c r="UD1853" s="0"/>
      <c r="UE1853" s="0"/>
      <c r="UF1853" s="0"/>
      <c r="UG1853" s="0"/>
      <c r="UH1853" s="0"/>
      <c r="UI1853" s="0"/>
      <c r="UJ1853" s="0"/>
      <c r="UK1853" s="0"/>
      <c r="UL1853" s="0"/>
      <c r="UM1853" s="0"/>
      <c r="UN1853" s="0"/>
      <c r="UO1853" s="0"/>
      <c r="UP1853" s="0"/>
      <c r="UQ1853" s="0"/>
      <c r="UR1853" s="0"/>
      <c r="US1853" s="0"/>
      <c r="UT1853" s="0"/>
      <c r="UU1853" s="0"/>
      <c r="UV1853" s="0"/>
      <c r="UW1853" s="0"/>
      <c r="UX1853" s="0"/>
      <c r="UY1853" s="0"/>
      <c r="UZ1853" s="0"/>
      <c r="VA1853" s="0"/>
      <c r="VB1853" s="0"/>
      <c r="VC1853" s="0"/>
      <c r="VD1853" s="0"/>
      <c r="VE1853" s="0"/>
      <c r="VF1853" s="0"/>
      <c r="VG1853" s="0"/>
      <c r="VH1853" s="0"/>
      <c r="VI1853" s="0"/>
      <c r="VJ1853" s="0"/>
      <c r="VK1853" s="0"/>
      <c r="VL1853" s="0"/>
      <c r="VM1853" s="0"/>
      <c r="VN1853" s="0"/>
      <c r="VO1853" s="0"/>
      <c r="VP1853" s="0"/>
      <c r="VQ1853" s="0"/>
      <c r="VR1853" s="0"/>
      <c r="VS1853" s="0"/>
      <c r="VT1853" s="0"/>
      <c r="VU1853" s="0"/>
      <c r="VV1853" s="0"/>
      <c r="VW1853" s="0"/>
      <c r="VX1853" s="0"/>
      <c r="VY1853" s="0"/>
      <c r="VZ1853" s="0"/>
      <c r="WA1853" s="0"/>
      <c r="WB1853" s="0"/>
      <c r="WC1853" s="0"/>
      <c r="WD1853" s="0"/>
      <c r="WE1853" s="0"/>
      <c r="WF1853" s="0"/>
      <c r="WG1853" s="0"/>
      <c r="WH1853" s="0"/>
      <c r="WI1853" s="0"/>
      <c r="WJ1853" s="0"/>
      <c r="WK1853" s="0"/>
      <c r="WL1853" s="0"/>
      <c r="WM1853" s="0"/>
      <c r="WN1853" s="0"/>
      <c r="WO1853" s="0"/>
      <c r="WP1853" s="0"/>
      <c r="WQ1853" s="0"/>
      <c r="WR1853" s="0"/>
      <c r="WS1853" s="0"/>
      <c r="WT1853" s="0"/>
      <c r="WU1853" s="0"/>
      <c r="WV1853" s="0"/>
      <c r="WW1853" s="0"/>
      <c r="WX1853" s="0"/>
      <c r="WY1853" s="0"/>
      <c r="WZ1853" s="0"/>
      <c r="XA1853" s="0"/>
      <c r="XB1853" s="0"/>
      <c r="XC1853" s="0"/>
      <c r="XD1853" s="0"/>
      <c r="XE1853" s="0"/>
      <c r="XF1853" s="0"/>
      <c r="XG1853" s="0"/>
      <c r="XH1853" s="0"/>
      <c r="XI1853" s="0"/>
      <c r="XJ1853" s="0"/>
      <c r="XK1853" s="0"/>
      <c r="XL1853" s="0"/>
      <c r="XM1853" s="0"/>
      <c r="XN1853" s="0"/>
      <c r="XO1853" s="0"/>
      <c r="XP1853" s="0"/>
      <c r="XQ1853" s="0"/>
      <c r="XR1853" s="0"/>
      <c r="XS1853" s="0"/>
      <c r="XT1853" s="0"/>
      <c r="XU1853" s="0"/>
      <c r="XV1853" s="0"/>
      <c r="XW1853" s="0"/>
      <c r="XX1853" s="0"/>
      <c r="XY1853" s="0"/>
      <c r="XZ1853" s="0"/>
      <c r="YA1853" s="0"/>
      <c r="YB1853" s="0"/>
      <c r="YC1853" s="0"/>
      <c r="YD1853" s="0"/>
      <c r="YE1853" s="0"/>
      <c r="YF1853" s="0"/>
      <c r="YG1853" s="0"/>
      <c r="YH1853" s="0"/>
      <c r="YI1853" s="0"/>
      <c r="YJ1853" s="0"/>
      <c r="YK1853" s="0"/>
      <c r="YL1853" s="0"/>
      <c r="YM1853" s="0"/>
      <c r="YN1853" s="0"/>
      <c r="YO1853" s="0"/>
      <c r="YP1853" s="0"/>
      <c r="YQ1853" s="0"/>
      <c r="YR1853" s="0"/>
      <c r="YS1853" s="0"/>
      <c r="YT1853" s="0"/>
      <c r="YU1853" s="0"/>
      <c r="YV1853" s="0"/>
      <c r="YW1853" s="0"/>
      <c r="YX1853" s="0"/>
      <c r="YY1853" s="0"/>
      <c r="YZ1853" s="0"/>
      <c r="ZA1853" s="0"/>
      <c r="ZB1853" s="0"/>
      <c r="ZC1853" s="0"/>
      <c r="ZD1853" s="0"/>
      <c r="ZE1853" s="0"/>
      <c r="ZF1853" s="0"/>
      <c r="ZG1853" s="0"/>
      <c r="ZH1853" s="0"/>
      <c r="ZI1853" s="0"/>
      <c r="ZJ1853" s="0"/>
      <c r="ZK1853" s="0"/>
      <c r="ZL1853" s="0"/>
      <c r="ZM1853" s="0"/>
      <c r="ZN1853" s="0"/>
      <c r="ZO1853" s="0"/>
      <c r="ZP1853" s="0"/>
      <c r="ZQ1853" s="0"/>
      <c r="ZR1853" s="0"/>
      <c r="ZS1853" s="0"/>
      <c r="ZT1853" s="0"/>
      <c r="ZU1853" s="0"/>
      <c r="ZV1853" s="0"/>
      <c r="ZW1853" s="0"/>
      <c r="ZX1853" s="0"/>
      <c r="ZY1853" s="0"/>
      <c r="ZZ1853" s="0"/>
      <c r="AAA1853" s="0"/>
      <c r="AAB1853" s="0"/>
      <c r="AAC1853" s="0"/>
      <c r="AAD1853" s="0"/>
      <c r="AAE1853" s="0"/>
      <c r="AAF1853" s="0"/>
      <c r="AAG1853" s="0"/>
      <c r="AAH1853" s="0"/>
      <c r="AAI1853" s="0"/>
      <c r="AAJ1853" s="0"/>
      <c r="AAK1853" s="0"/>
      <c r="AAL1853" s="0"/>
      <c r="AAM1853" s="0"/>
      <c r="AAN1853" s="0"/>
      <c r="AAO1853" s="0"/>
      <c r="AAP1853" s="0"/>
      <c r="AAQ1853" s="0"/>
      <c r="AAR1853" s="0"/>
      <c r="AAS1853" s="0"/>
      <c r="AAT1853" s="0"/>
      <c r="AAU1853" s="0"/>
      <c r="AAV1853" s="0"/>
      <c r="AAW1853" s="0"/>
      <c r="AAX1853" s="0"/>
      <c r="AAY1853" s="0"/>
      <c r="AAZ1853" s="0"/>
      <c r="ABA1853" s="0"/>
      <c r="ABB1853" s="0"/>
      <c r="ABC1853" s="0"/>
      <c r="ABD1853" s="0"/>
      <c r="ABE1853" s="0"/>
      <c r="ABF1853" s="0"/>
      <c r="ABG1853" s="0"/>
      <c r="ABH1853" s="0"/>
      <c r="ABI1853" s="0"/>
      <c r="ABJ1853" s="0"/>
      <c r="ABK1853" s="0"/>
      <c r="ABL1853" s="0"/>
      <c r="ABM1853" s="0"/>
      <c r="ABN1853" s="0"/>
      <c r="ABO1853" s="0"/>
      <c r="ABP1853" s="0"/>
      <c r="ABQ1853" s="0"/>
      <c r="ABR1853" s="0"/>
      <c r="ABS1853" s="0"/>
      <c r="ABT1853" s="0"/>
      <c r="ABU1853" s="0"/>
      <c r="ABV1853" s="0"/>
      <c r="ABW1853" s="0"/>
      <c r="ABX1853" s="0"/>
      <c r="ABY1853" s="0"/>
      <c r="ABZ1853" s="0"/>
      <c r="ACA1853" s="0"/>
      <c r="ACB1853" s="0"/>
      <c r="ACC1853" s="0"/>
      <c r="ACD1853" s="0"/>
      <c r="ACE1853" s="0"/>
      <c r="ACF1853" s="0"/>
      <c r="ACG1853" s="0"/>
      <c r="ACH1853" s="0"/>
      <c r="ACI1853" s="0"/>
      <c r="ACJ1853" s="0"/>
      <c r="ACK1853" s="0"/>
      <c r="ACL1853" s="0"/>
      <c r="ACM1853" s="0"/>
      <c r="ACN1853" s="0"/>
      <c r="ACO1853" s="0"/>
      <c r="ACP1853" s="0"/>
      <c r="ACQ1853" s="0"/>
      <c r="ACR1853" s="0"/>
      <c r="ACS1853" s="0"/>
      <c r="ACT1853" s="0"/>
      <c r="ACU1853" s="0"/>
      <c r="ACV1853" s="0"/>
      <c r="ACW1853" s="0"/>
      <c r="ACX1853" s="0"/>
      <c r="ACY1853" s="0"/>
      <c r="ACZ1853" s="0"/>
      <c r="ADA1853" s="0"/>
      <c r="ADB1853" s="0"/>
      <c r="ADC1853" s="0"/>
      <c r="ADD1853" s="0"/>
      <c r="ADE1853" s="0"/>
      <c r="ADF1853" s="0"/>
      <c r="ADG1853" s="0"/>
      <c r="ADH1853" s="0"/>
      <c r="ADI1853" s="0"/>
      <c r="ADJ1853" s="0"/>
      <c r="ADK1853" s="0"/>
      <c r="ADL1853" s="0"/>
      <c r="ADM1853" s="0"/>
      <c r="ADN1853" s="0"/>
      <c r="ADO1853" s="0"/>
      <c r="ADP1853" s="0"/>
      <c r="ADQ1853" s="0"/>
      <c r="ADR1853" s="0"/>
      <c r="ADS1853" s="0"/>
      <c r="ADT1853" s="0"/>
      <c r="ADU1853" s="0"/>
      <c r="ADV1853" s="0"/>
      <c r="ADW1853" s="0"/>
      <c r="ADX1853" s="0"/>
      <c r="ADY1853" s="0"/>
      <c r="ADZ1853" s="0"/>
      <c r="AEA1853" s="0"/>
      <c r="AEB1853" s="0"/>
      <c r="AEC1853" s="0"/>
      <c r="AED1853" s="0"/>
      <c r="AEE1853" s="0"/>
      <c r="AEF1853" s="0"/>
      <c r="AEG1853" s="0"/>
      <c r="AEH1853" s="0"/>
      <c r="AEI1853" s="0"/>
      <c r="AEJ1853" s="0"/>
      <c r="AEK1853" s="0"/>
      <c r="AEL1853" s="0"/>
      <c r="AEM1853" s="0"/>
      <c r="AEN1853" s="0"/>
      <c r="AEO1853" s="0"/>
      <c r="AEP1853" s="0"/>
      <c r="AEQ1853" s="0"/>
      <c r="AER1853" s="0"/>
      <c r="AES1853" s="0"/>
      <c r="AET1853" s="0"/>
      <c r="AEU1853" s="0"/>
      <c r="AEV1853" s="0"/>
      <c r="AEW1853" s="0"/>
      <c r="AEX1853" s="0"/>
      <c r="AEY1853" s="0"/>
      <c r="AEZ1853" s="0"/>
      <c r="AFA1853" s="0"/>
      <c r="AFB1853" s="0"/>
      <c r="AFC1853" s="0"/>
      <c r="AFD1853" s="0"/>
      <c r="AFE1853" s="0"/>
      <c r="AFF1853" s="0"/>
      <c r="AFG1853" s="0"/>
      <c r="AFH1853" s="0"/>
      <c r="AFI1853" s="0"/>
      <c r="AFJ1853" s="0"/>
      <c r="AFK1853" s="0"/>
      <c r="AFL1853" s="0"/>
      <c r="AFM1853" s="0"/>
      <c r="AFN1853" s="0"/>
      <c r="AFO1853" s="0"/>
      <c r="AFP1853" s="0"/>
      <c r="AFQ1853" s="0"/>
      <c r="AFR1853" s="0"/>
      <c r="AFS1853" s="0"/>
      <c r="AFT1853" s="0"/>
      <c r="AFU1853" s="0"/>
      <c r="AFV1853" s="0"/>
      <c r="AFW1853" s="0"/>
      <c r="AFX1853" s="0"/>
      <c r="AFY1853" s="0"/>
      <c r="AFZ1853" s="0"/>
      <c r="AGA1853" s="0"/>
      <c r="AGB1853" s="0"/>
      <c r="AGC1853" s="0"/>
      <c r="AGD1853" s="0"/>
      <c r="AGE1853" s="0"/>
      <c r="AGF1853" s="0"/>
      <c r="AGG1853" s="0"/>
      <c r="AGH1853" s="0"/>
      <c r="AGI1853" s="0"/>
      <c r="AGJ1853" s="0"/>
      <c r="AGK1853" s="0"/>
      <c r="AGL1853" s="0"/>
      <c r="AGM1853" s="0"/>
      <c r="AGN1853" s="0"/>
      <c r="AGO1853" s="0"/>
      <c r="AGP1853" s="0"/>
      <c r="AGQ1853" s="0"/>
      <c r="AGR1853" s="0"/>
      <c r="AGS1853" s="0"/>
      <c r="AGT1853" s="0"/>
      <c r="AGU1853" s="0"/>
      <c r="AGV1853" s="0"/>
      <c r="AGW1853" s="0"/>
      <c r="AGX1853" s="0"/>
      <c r="AGY1853" s="0"/>
      <c r="AGZ1853" s="0"/>
      <c r="AHA1853" s="0"/>
      <c r="AHB1853" s="0"/>
      <c r="AHC1853" s="0"/>
      <c r="AHD1853" s="0"/>
      <c r="AHE1853" s="0"/>
      <c r="AHF1853" s="0"/>
      <c r="AHG1853" s="0"/>
      <c r="AHH1853" s="0"/>
      <c r="AHI1853" s="0"/>
      <c r="AHJ1853" s="0"/>
      <c r="AHK1853" s="0"/>
      <c r="AHL1853" s="0"/>
      <c r="AHM1853" s="0"/>
      <c r="AHN1853" s="0"/>
      <c r="AHO1853" s="0"/>
      <c r="AHP1853" s="0"/>
      <c r="AHQ1853" s="0"/>
      <c r="AHR1853" s="0"/>
      <c r="AHS1853" s="0"/>
      <c r="AHT1853" s="0"/>
      <c r="AHU1853" s="0"/>
      <c r="AHV1853" s="0"/>
      <c r="AHW1853" s="0"/>
      <c r="AHX1853" s="0"/>
      <c r="AHY1853" s="0"/>
      <c r="AHZ1853" s="0"/>
      <c r="AIA1853" s="0"/>
      <c r="AIB1853" s="0"/>
      <c r="AIC1853" s="0"/>
      <c r="AID1853" s="0"/>
      <c r="AIE1853" s="0"/>
      <c r="AIF1853" s="0"/>
      <c r="AIG1853" s="0"/>
      <c r="AIH1853" s="0"/>
      <c r="AII1853" s="0"/>
      <c r="AIJ1853" s="0"/>
      <c r="AIK1853" s="0"/>
      <c r="AIL1853" s="0"/>
      <c r="AIM1853" s="0"/>
      <c r="AIN1853" s="0"/>
      <c r="AIO1853" s="0"/>
      <c r="AIP1853" s="0"/>
      <c r="AIQ1853" s="0"/>
      <c r="AIR1853" s="0"/>
      <c r="AIS1853" s="0"/>
      <c r="AIT1853" s="0"/>
      <c r="AIU1853" s="0"/>
      <c r="AIV1853" s="0"/>
      <c r="AIW1853" s="0"/>
      <c r="AIX1853" s="0"/>
      <c r="AIY1853" s="0"/>
      <c r="AIZ1853" s="0"/>
      <c r="AJA1853" s="0"/>
      <c r="AJB1853" s="0"/>
      <c r="AJC1853" s="0"/>
      <c r="AJD1853" s="0"/>
      <c r="AJE1853" s="0"/>
      <c r="AJF1853" s="0"/>
      <c r="AJG1853" s="0"/>
      <c r="AJH1853" s="0"/>
      <c r="AJI1853" s="0"/>
      <c r="AJJ1853" s="0"/>
      <c r="AJK1853" s="0"/>
      <c r="AJL1853" s="0"/>
      <c r="AJM1853" s="0"/>
      <c r="AJN1853" s="0"/>
      <c r="AJO1853" s="0"/>
      <c r="AJP1853" s="0"/>
      <c r="AJQ1853" s="0"/>
      <c r="AJR1853" s="0"/>
      <c r="AJS1853" s="0"/>
      <c r="AJT1853" s="0"/>
      <c r="AJU1853" s="0"/>
      <c r="AJV1853" s="0"/>
      <c r="AJW1853" s="0"/>
      <c r="AJX1853" s="0"/>
      <c r="AJY1853" s="0"/>
      <c r="AJZ1853" s="0"/>
      <c r="AKA1853" s="0"/>
      <c r="AKB1853" s="0"/>
      <c r="AKC1853" s="0"/>
      <c r="AKD1853" s="0"/>
      <c r="AKE1853" s="0"/>
      <c r="AKF1853" s="0"/>
      <c r="AKG1853" s="0"/>
      <c r="AKH1853" s="0"/>
      <c r="AKI1853" s="0"/>
      <c r="AKJ1853" s="0"/>
      <c r="AKK1853" s="0"/>
      <c r="AKL1853" s="0"/>
      <c r="AKM1853" s="0"/>
      <c r="AKN1853" s="0"/>
      <c r="AKO1853" s="0"/>
      <c r="AKP1853" s="0"/>
      <c r="AKQ1853" s="0"/>
      <c r="AKR1853" s="0"/>
      <c r="AKS1853" s="0"/>
      <c r="AKT1853" s="0"/>
      <c r="AKU1853" s="0"/>
      <c r="AKV1853" s="0"/>
      <c r="AKW1853" s="0"/>
      <c r="AKX1853" s="0"/>
      <c r="AKY1853" s="0"/>
      <c r="AKZ1853" s="0"/>
      <c r="ALA1853" s="0"/>
      <c r="ALB1853" s="0"/>
      <c r="ALC1853" s="0"/>
      <c r="ALD1853" s="0"/>
      <c r="ALE1853" s="0"/>
      <c r="ALF1853" s="0"/>
      <c r="ALG1853" s="0"/>
      <c r="ALH1853" s="0"/>
      <c r="ALI1853" s="0"/>
      <c r="ALJ1853" s="0"/>
      <c r="ALK1853" s="0"/>
      <c r="ALL1853" s="0"/>
      <c r="ALM1853" s="0"/>
      <c r="ALN1853" s="0"/>
      <c r="ALO1853" s="0"/>
      <c r="ALP1853" s="0"/>
      <c r="ALQ1853" s="0"/>
      <c r="ALR1853" s="0"/>
      <c r="ALS1853" s="0"/>
      <c r="ALT1853" s="0"/>
      <c r="ALU1853" s="0"/>
      <c r="ALV1853" s="0"/>
      <c r="ALW1853" s="0"/>
      <c r="ALX1853" s="0"/>
      <c r="ALY1853" s="0"/>
      <c r="ALZ1853" s="0"/>
      <c r="AMA1853" s="0"/>
      <c r="AMB1853" s="0"/>
      <c r="AMC1853" s="0"/>
      <c r="AMD1853" s="0"/>
      <c r="AME1853" s="0"/>
      <c r="AMF1853" s="0"/>
      <c r="AMG1853" s="0"/>
      <c r="AMH1853" s="0"/>
      <c r="AMI1853" s="0"/>
      <c r="AMJ1853" s="0"/>
    </row>
    <row r="1854" customFormat="false" ht="15" hidden="false" customHeight="true" outlineLevel="0" collapsed="false">
      <c r="A1854" s="1" t="n">
        <v>1851</v>
      </c>
      <c r="B1854" s="1" t="s">
        <v>11259</v>
      </c>
      <c r="C1854" s="1" t="s">
        <v>11463</v>
      </c>
      <c r="D1854" s="1" t="s">
        <v>11464</v>
      </c>
      <c r="E1854" s="1" t="s">
        <v>11465</v>
      </c>
      <c r="F1854" s="2" t="s">
        <v>11466</v>
      </c>
      <c r="G1854" s="1" t="s">
        <v>11467</v>
      </c>
      <c r="H1854" s="1" t="s">
        <v>11468</v>
      </c>
      <c r="I1854" s="1" t="s">
        <v>11469</v>
      </c>
      <c r="J1854" s="1" t="s">
        <v>11470</v>
      </c>
      <c r="K1854" s="4" t="s">
        <v>107</v>
      </c>
      <c r="L1854" s="4" t="s">
        <v>108</v>
      </c>
      <c r="M1854" s="4" t="s">
        <v>109</v>
      </c>
      <c r="N1854" s="4" t="s">
        <v>110</v>
      </c>
      <c r="O1854" s="4" t="s">
        <v>110</v>
      </c>
      <c r="P1854" s="4" t="s">
        <v>110</v>
      </c>
      <c r="Q1854" s="4" t="s">
        <v>110</v>
      </c>
      <c r="R1854" s="4" t="s">
        <v>110</v>
      </c>
      <c r="S1854" s="4" t="s">
        <v>110</v>
      </c>
      <c r="T1854" s="4" t="s">
        <v>110</v>
      </c>
      <c r="U1854" s="4" t="s">
        <v>110</v>
      </c>
      <c r="V1854" s="4" t="s">
        <v>110</v>
      </c>
      <c r="W1854" s="4" t="s">
        <v>110</v>
      </c>
      <c r="X1854" s="4" t="s">
        <v>110</v>
      </c>
      <c r="Y1854" s="4" t="s">
        <v>110</v>
      </c>
      <c r="Z1854" s="4" t="s">
        <v>110</v>
      </c>
      <c r="AA1854" s="4" t="s">
        <v>110</v>
      </c>
      <c r="AB1854" s="4" t="s">
        <v>110</v>
      </c>
      <c r="AC1854" s="4" t="s">
        <v>110</v>
      </c>
      <c r="AD1854" s="4" t="s">
        <v>110</v>
      </c>
      <c r="AE1854" s="4" t="s">
        <v>110</v>
      </c>
      <c r="AF1854" s="4" t="s">
        <v>110</v>
      </c>
      <c r="AG1854" s="4" t="s">
        <v>110</v>
      </c>
      <c r="AH1854" s="4" t="s">
        <v>110</v>
      </c>
      <c r="AI1854" s="4" t="s">
        <v>110</v>
      </c>
      <c r="AJ1854" s="4" t="s">
        <v>110</v>
      </c>
      <c r="AK1854" s="4" t="s">
        <v>110</v>
      </c>
      <c r="AL1854" s="4" t="s">
        <v>110</v>
      </c>
      <c r="AM1854" s="4" t="s">
        <v>110</v>
      </c>
      <c r="AN1854" s="4" t="s">
        <v>110</v>
      </c>
      <c r="AO1854" s="4" t="s">
        <v>110</v>
      </c>
      <c r="AP1854" s="4" t="s">
        <v>110</v>
      </c>
      <c r="AQ1854" s="4" t="s">
        <v>110</v>
      </c>
      <c r="AR1854" s="4" t="s">
        <v>110</v>
      </c>
      <c r="AS1854" s="4" t="s">
        <v>110</v>
      </c>
      <c r="AT1854" s="4" t="s">
        <v>110</v>
      </c>
      <c r="AU1854" s="4" t="s">
        <v>110</v>
      </c>
      <c r="AV1854" s="4" t="s">
        <v>110</v>
      </c>
      <c r="AW1854" s="4" t="s">
        <v>110</v>
      </c>
      <c r="AX1854" s="0"/>
      <c r="AY1854" s="0"/>
      <c r="AZ1854" s="1"/>
      <c r="BA1854" s="1"/>
      <c r="BB1854" s="4"/>
      <c r="BC1854" s="4"/>
      <c r="BD1854" s="4"/>
      <c r="BE1854" s="0"/>
      <c r="BF1854" s="4" t="s">
        <v>1282</v>
      </c>
      <c r="BG1854" s="4" t="s">
        <v>1282</v>
      </c>
      <c r="BH1854" s="4" t="s">
        <v>1282</v>
      </c>
      <c r="BI1854" s="4" t="s">
        <v>511</v>
      </c>
      <c r="BJ1854" s="4"/>
      <c r="BK1854" s="4" t="s">
        <v>85</v>
      </c>
      <c r="BL1854" s="4"/>
      <c r="BM1854" s="4" t="s">
        <v>85</v>
      </c>
      <c r="BN1854" s="4" t="s">
        <v>85</v>
      </c>
      <c r="BO1854" s="0"/>
      <c r="BP1854" s="0"/>
      <c r="BQ1854" s="4" t="s">
        <v>85</v>
      </c>
      <c r="BR1854" s="1" t="s">
        <v>2922</v>
      </c>
      <c r="BS1854" s="0"/>
      <c r="BT1854" s="0"/>
      <c r="BU1854" s="0"/>
      <c r="BV1854" s="1" t="s">
        <v>3056</v>
      </c>
      <c r="BW1854" s="0"/>
      <c r="BX1854" s="0"/>
      <c r="BY1854" s="0"/>
      <c r="BZ1854" s="0"/>
      <c r="CA1854" s="0"/>
      <c r="CB1854" s="0"/>
      <c r="CC1854" s="0"/>
      <c r="CD1854" s="0"/>
      <c r="CE1854" s="0"/>
      <c r="CF1854" s="0"/>
      <c r="CG1854" s="0"/>
      <c r="CH1854" s="0"/>
      <c r="CI1854" s="0"/>
      <c r="CJ1854" s="0"/>
      <c r="CK1854" s="0"/>
      <c r="CL1854" s="0"/>
      <c r="CM1854" s="0"/>
      <c r="CN1854" s="0"/>
      <c r="CO1854" s="0"/>
      <c r="CP1854" s="0"/>
      <c r="CQ1854" s="0"/>
      <c r="CR1854" s="0"/>
      <c r="CS1854" s="0"/>
      <c r="CT1854" s="0"/>
      <c r="CU1854" s="0"/>
      <c r="CV1854" s="0"/>
      <c r="CW1854" s="0"/>
      <c r="CX1854" s="0"/>
      <c r="CY1854" s="0"/>
      <c r="CZ1854" s="0"/>
      <c r="DA1854" s="0"/>
      <c r="DB1854" s="0"/>
      <c r="DC1854" s="0"/>
      <c r="DD1854" s="0"/>
      <c r="DE1854" s="0"/>
      <c r="DF1854" s="0"/>
      <c r="DG1854" s="0"/>
      <c r="DH1854" s="0"/>
      <c r="DI1854" s="0"/>
      <c r="DJ1854" s="0"/>
      <c r="DK1854" s="0"/>
      <c r="DL1854" s="0"/>
      <c r="DM1854" s="0"/>
      <c r="DN1854" s="0"/>
      <c r="DO1854" s="0"/>
      <c r="DP1854" s="0"/>
      <c r="DQ1854" s="0"/>
      <c r="DR1854" s="0"/>
      <c r="DS1854" s="0"/>
      <c r="DT1854" s="0"/>
      <c r="DU1854" s="0"/>
      <c r="DV1854" s="0"/>
      <c r="DW1854" s="0"/>
      <c r="DX1854" s="0"/>
      <c r="DY1854" s="0"/>
      <c r="DZ1854" s="0"/>
      <c r="EA1854" s="0"/>
      <c r="EB1854" s="0"/>
      <c r="EC1854" s="0"/>
      <c r="ED1854" s="0"/>
      <c r="EE1854" s="0"/>
      <c r="EF1854" s="0"/>
      <c r="EG1854" s="0"/>
      <c r="EH1854" s="0"/>
      <c r="EI1854" s="0"/>
      <c r="EJ1854" s="0"/>
      <c r="EK1854" s="0"/>
      <c r="EL1854" s="0"/>
      <c r="EM1854" s="0"/>
      <c r="EN1854" s="0"/>
      <c r="EO1854" s="0"/>
      <c r="EP1854" s="0"/>
      <c r="EQ1854" s="0"/>
      <c r="ER1854" s="0"/>
      <c r="ES1854" s="0"/>
      <c r="ET1854" s="0"/>
      <c r="EU1854" s="0"/>
      <c r="EV1854" s="0"/>
      <c r="EW1854" s="0"/>
      <c r="EX1854" s="0"/>
      <c r="EY1854" s="0"/>
      <c r="EZ1854" s="0"/>
      <c r="FA1854" s="0"/>
      <c r="FB1854" s="0"/>
      <c r="FC1854" s="0"/>
      <c r="FD1854" s="0"/>
      <c r="FE1854" s="0"/>
      <c r="FF1854" s="0"/>
      <c r="FG1854" s="0"/>
      <c r="FH1854" s="0"/>
      <c r="FI1854" s="0"/>
      <c r="FJ1854" s="0"/>
      <c r="FK1854" s="0"/>
      <c r="FL1854" s="0"/>
      <c r="FM1854" s="0"/>
      <c r="FN1854" s="0"/>
      <c r="FO1854" s="0"/>
      <c r="FP1854" s="0"/>
      <c r="FQ1854" s="0"/>
      <c r="FR1854" s="0"/>
      <c r="FS1854" s="0"/>
      <c r="FT1854" s="0"/>
      <c r="FU1854" s="0"/>
      <c r="FV1854" s="0"/>
      <c r="FW1854" s="0"/>
      <c r="FX1854" s="0"/>
      <c r="FY1854" s="0"/>
      <c r="FZ1854" s="0"/>
      <c r="GA1854" s="0"/>
      <c r="GB1854" s="0"/>
      <c r="GC1854" s="0"/>
      <c r="GD1854" s="0"/>
      <c r="GE1854" s="0"/>
      <c r="GF1854" s="0"/>
      <c r="GG1854" s="0"/>
      <c r="GH1854" s="0"/>
      <c r="GI1854" s="0"/>
      <c r="GJ1854" s="0"/>
      <c r="GK1854" s="0"/>
      <c r="GL1854" s="0"/>
      <c r="GM1854" s="0"/>
      <c r="GN1854" s="0"/>
      <c r="GO1854" s="0"/>
      <c r="GP1854" s="0"/>
      <c r="GQ1854" s="0"/>
      <c r="GR1854" s="0"/>
      <c r="GS1854" s="0"/>
      <c r="GT1854" s="0"/>
      <c r="GU1854" s="0"/>
      <c r="GV1854" s="0"/>
      <c r="GW1854" s="0"/>
      <c r="GX1854" s="0"/>
      <c r="GY1854" s="0"/>
      <c r="GZ1854" s="0"/>
      <c r="HA1854" s="0"/>
      <c r="HB1854" s="0"/>
      <c r="HC1854" s="0"/>
      <c r="HD1854" s="0"/>
      <c r="HE1854" s="0"/>
      <c r="HF1854" s="0"/>
      <c r="HG1854" s="0"/>
      <c r="HH1854" s="0"/>
      <c r="HI1854" s="0"/>
      <c r="HJ1854" s="0"/>
      <c r="HK1854" s="0"/>
      <c r="HL1854" s="0"/>
      <c r="HM1854" s="0"/>
      <c r="HN1854" s="0"/>
      <c r="HO1854" s="0"/>
      <c r="HP1854" s="0"/>
      <c r="HQ1854" s="0"/>
      <c r="HR1854" s="0"/>
      <c r="HS1854" s="0"/>
      <c r="HT1854" s="0"/>
      <c r="HU1854" s="0"/>
      <c r="HV1854" s="0"/>
      <c r="HW1854" s="0"/>
      <c r="HX1854" s="0"/>
      <c r="HY1854" s="0"/>
      <c r="HZ1854" s="0"/>
      <c r="IA1854" s="0"/>
      <c r="IB1854" s="0"/>
      <c r="IC1854" s="0"/>
      <c r="ID1854" s="0"/>
      <c r="IE1854" s="0"/>
      <c r="IF1854" s="0"/>
      <c r="IG1854" s="0"/>
      <c r="IH1854" s="0"/>
      <c r="II1854" s="0"/>
      <c r="IJ1854" s="0"/>
      <c r="IK1854" s="0"/>
      <c r="IL1854" s="0"/>
      <c r="IM1854" s="0"/>
      <c r="IN1854" s="0"/>
      <c r="IO1854" s="0"/>
      <c r="IP1854" s="0"/>
      <c r="IQ1854" s="0"/>
      <c r="IR1854" s="0"/>
      <c r="IS1854" s="0"/>
      <c r="IT1854" s="0"/>
      <c r="IU1854" s="0"/>
      <c r="IV1854" s="0"/>
      <c r="IW1854" s="0"/>
      <c r="IX1854" s="0"/>
      <c r="IY1854" s="0"/>
      <c r="IZ1854" s="0"/>
      <c r="JA1854" s="0"/>
      <c r="JB1854" s="0"/>
      <c r="JC1854" s="0"/>
      <c r="JD1854" s="0"/>
      <c r="JE1854" s="0"/>
      <c r="JF1854" s="0"/>
      <c r="JG1854" s="0"/>
      <c r="JH1854" s="0"/>
      <c r="JI1854" s="0"/>
      <c r="JJ1854" s="0"/>
      <c r="JK1854" s="0"/>
      <c r="JL1854" s="0"/>
      <c r="JM1854" s="0"/>
      <c r="JN1854" s="0"/>
      <c r="JO1854" s="0"/>
      <c r="JP1854" s="0"/>
      <c r="JQ1854" s="0"/>
      <c r="JR1854" s="0"/>
      <c r="JS1854" s="0"/>
      <c r="JT1854" s="0"/>
      <c r="JU1854" s="0"/>
      <c r="JV1854" s="0"/>
      <c r="JW1854" s="0"/>
      <c r="JX1854" s="0"/>
      <c r="JY1854" s="0"/>
      <c r="JZ1854" s="0"/>
      <c r="KA1854" s="0"/>
      <c r="KB1854" s="0"/>
      <c r="KC1854" s="0"/>
      <c r="KD1854" s="0"/>
      <c r="KE1854" s="0"/>
      <c r="KF1854" s="0"/>
      <c r="KG1854" s="0"/>
      <c r="KH1854" s="0"/>
      <c r="KI1854" s="0"/>
      <c r="KJ1854" s="0"/>
      <c r="KK1854" s="0"/>
      <c r="KL1854" s="0"/>
      <c r="KM1854" s="0"/>
      <c r="KN1854" s="0"/>
      <c r="KO1854" s="0"/>
      <c r="KP1854" s="0"/>
      <c r="KQ1854" s="0"/>
      <c r="KR1854" s="0"/>
      <c r="KS1854" s="0"/>
      <c r="KT1854" s="0"/>
      <c r="KU1854" s="0"/>
      <c r="KV1854" s="0"/>
      <c r="KW1854" s="0"/>
      <c r="KX1854" s="0"/>
      <c r="KY1854" s="0"/>
      <c r="KZ1854" s="0"/>
      <c r="LA1854" s="0"/>
      <c r="LB1854" s="0"/>
      <c r="LC1854" s="0"/>
      <c r="LD1854" s="0"/>
      <c r="LE1854" s="0"/>
      <c r="LF1854" s="0"/>
      <c r="LG1854" s="0"/>
      <c r="LH1854" s="0"/>
      <c r="LI1854" s="0"/>
      <c r="LJ1854" s="0"/>
      <c r="LK1854" s="0"/>
      <c r="LL1854" s="0"/>
      <c r="LM1854" s="0"/>
      <c r="LN1854" s="0"/>
      <c r="LO1854" s="0"/>
      <c r="LP1854" s="0"/>
      <c r="LQ1854" s="0"/>
      <c r="LR1854" s="0"/>
      <c r="LS1854" s="0"/>
      <c r="LT1854" s="0"/>
      <c r="LU1854" s="0"/>
      <c r="LV1854" s="0"/>
      <c r="LW1854" s="0"/>
      <c r="LX1854" s="0"/>
      <c r="LY1854" s="0"/>
      <c r="LZ1854" s="0"/>
      <c r="MA1854" s="0"/>
      <c r="MB1854" s="0"/>
      <c r="MC1854" s="0"/>
      <c r="MD1854" s="0"/>
      <c r="ME1854" s="0"/>
      <c r="MF1854" s="0"/>
      <c r="MG1854" s="0"/>
      <c r="MH1854" s="0"/>
      <c r="MI1854" s="0"/>
      <c r="MJ1854" s="0"/>
      <c r="MK1854" s="0"/>
      <c r="ML1854" s="0"/>
      <c r="MM1854" s="0"/>
      <c r="MN1854" s="0"/>
      <c r="MO1854" s="0"/>
      <c r="MP1854" s="0"/>
      <c r="MQ1854" s="0"/>
      <c r="MR1854" s="0"/>
      <c r="MS1854" s="0"/>
      <c r="MT1854" s="0"/>
      <c r="MU1854" s="0"/>
      <c r="MV1854" s="0"/>
      <c r="MW1854" s="0"/>
      <c r="MX1854" s="0"/>
      <c r="MY1854" s="0"/>
      <c r="MZ1854" s="0"/>
      <c r="NA1854" s="0"/>
      <c r="NB1854" s="0"/>
      <c r="NC1854" s="0"/>
      <c r="ND1854" s="0"/>
      <c r="NE1854" s="0"/>
      <c r="NF1854" s="0"/>
      <c r="NG1854" s="0"/>
      <c r="NH1854" s="0"/>
      <c r="NI1854" s="0"/>
      <c r="NJ1854" s="0"/>
      <c r="NK1854" s="0"/>
      <c r="NL1854" s="0"/>
      <c r="NM1854" s="0"/>
      <c r="NN1854" s="0"/>
      <c r="NO1854" s="0"/>
      <c r="NP1854" s="0"/>
      <c r="NQ1854" s="0"/>
      <c r="NR1854" s="0"/>
      <c r="NS1854" s="0"/>
      <c r="NT1854" s="0"/>
      <c r="NU1854" s="0"/>
      <c r="NV1854" s="0"/>
      <c r="NW1854" s="0"/>
      <c r="NX1854" s="0"/>
      <c r="NY1854" s="0"/>
      <c r="NZ1854" s="0"/>
      <c r="OA1854" s="0"/>
      <c r="OB1854" s="0"/>
      <c r="OC1854" s="0"/>
      <c r="OD1854" s="0"/>
      <c r="OE1854" s="0"/>
      <c r="OF1854" s="0"/>
      <c r="OG1854" s="0"/>
      <c r="OH1854" s="0"/>
      <c r="OI1854" s="0"/>
      <c r="OJ1854" s="0"/>
      <c r="OK1854" s="0"/>
      <c r="OL1854" s="0"/>
      <c r="OM1854" s="0"/>
      <c r="ON1854" s="0"/>
      <c r="OO1854" s="0"/>
      <c r="OP1854" s="0"/>
      <c r="OQ1854" s="0"/>
      <c r="OR1854" s="0"/>
      <c r="OS1854" s="0"/>
      <c r="OT1854" s="0"/>
      <c r="OU1854" s="0"/>
      <c r="OV1854" s="0"/>
      <c r="OW1854" s="0"/>
      <c r="OX1854" s="0"/>
      <c r="OY1854" s="0"/>
      <c r="OZ1854" s="0"/>
      <c r="PA1854" s="0"/>
      <c r="PB1854" s="0"/>
      <c r="PC1854" s="0"/>
      <c r="PD1854" s="0"/>
      <c r="PE1854" s="0"/>
      <c r="PF1854" s="0"/>
      <c r="PG1854" s="0"/>
      <c r="PH1854" s="0"/>
      <c r="PI1854" s="0"/>
      <c r="PJ1854" s="0"/>
      <c r="PK1854" s="0"/>
      <c r="PL1854" s="0"/>
      <c r="PM1854" s="0"/>
      <c r="PN1854" s="0"/>
      <c r="PO1854" s="0"/>
      <c r="PP1854" s="0"/>
      <c r="PQ1854" s="0"/>
      <c r="PR1854" s="0"/>
      <c r="PS1854" s="0"/>
      <c r="PT1854" s="0"/>
      <c r="PU1854" s="0"/>
      <c r="PV1854" s="0"/>
      <c r="PW1854" s="0"/>
      <c r="PX1854" s="0"/>
      <c r="PY1854" s="0"/>
      <c r="PZ1854" s="0"/>
      <c r="QA1854" s="0"/>
      <c r="QB1854" s="0"/>
      <c r="QC1854" s="0"/>
      <c r="QD1854" s="0"/>
      <c r="QE1854" s="0"/>
      <c r="QF1854" s="0"/>
      <c r="QG1854" s="0"/>
      <c r="QH1854" s="0"/>
      <c r="QI1854" s="0"/>
      <c r="QJ1854" s="0"/>
      <c r="QK1854" s="0"/>
      <c r="QL1854" s="0"/>
      <c r="QM1854" s="0"/>
      <c r="QN1854" s="0"/>
      <c r="QO1854" s="0"/>
      <c r="QP1854" s="0"/>
      <c r="QQ1854" s="0"/>
      <c r="QR1854" s="0"/>
      <c r="QS1854" s="0"/>
      <c r="QT1854" s="0"/>
      <c r="QU1854" s="0"/>
      <c r="QV1854" s="0"/>
      <c r="QW1854" s="0"/>
      <c r="QX1854" s="0"/>
      <c r="QY1854" s="0"/>
      <c r="QZ1854" s="0"/>
      <c r="RA1854" s="0"/>
      <c r="RB1854" s="0"/>
      <c r="RC1854" s="0"/>
      <c r="RD1854" s="0"/>
      <c r="RE1854" s="0"/>
      <c r="RF1854" s="0"/>
      <c r="RG1854" s="0"/>
      <c r="RH1854" s="0"/>
      <c r="RI1854" s="0"/>
      <c r="RJ1854" s="0"/>
      <c r="RK1854" s="0"/>
      <c r="RL1854" s="0"/>
      <c r="RM1854" s="0"/>
      <c r="RN1854" s="0"/>
      <c r="RO1854" s="0"/>
      <c r="RP1854" s="0"/>
      <c r="RQ1854" s="0"/>
      <c r="RR1854" s="0"/>
      <c r="RS1854" s="0"/>
      <c r="RT1854" s="0"/>
      <c r="RU1854" s="0"/>
      <c r="RV1854" s="0"/>
      <c r="RW1854" s="0"/>
      <c r="RX1854" s="0"/>
      <c r="RY1854" s="0"/>
      <c r="RZ1854" s="0"/>
      <c r="SA1854" s="0"/>
      <c r="SB1854" s="0"/>
      <c r="SC1854" s="0"/>
      <c r="SD1854" s="0"/>
      <c r="SE1854" s="0"/>
      <c r="SF1854" s="0"/>
      <c r="SG1854" s="0"/>
      <c r="SH1854" s="0"/>
      <c r="SI1854" s="0"/>
      <c r="SJ1854" s="0"/>
      <c r="SK1854" s="0"/>
      <c r="SL1854" s="0"/>
      <c r="SM1854" s="0"/>
      <c r="SN1854" s="0"/>
      <c r="SO1854" s="0"/>
      <c r="SP1854" s="0"/>
      <c r="SQ1854" s="0"/>
      <c r="SR1854" s="0"/>
      <c r="SS1854" s="0"/>
      <c r="ST1854" s="0"/>
      <c r="SU1854" s="0"/>
      <c r="SV1854" s="0"/>
      <c r="SW1854" s="0"/>
      <c r="SX1854" s="0"/>
      <c r="SY1854" s="0"/>
      <c r="SZ1854" s="0"/>
      <c r="TA1854" s="0"/>
      <c r="TB1854" s="0"/>
      <c r="TC1854" s="0"/>
      <c r="TD1854" s="0"/>
      <c r="TE1854" s="0"/>
      <c r="TF1854" s="0"/>
      <c r="TG1854" s="0"/>
      <c r="TH1854" s="0"/>
      <c r="TI1854" s="0"/>
      <c r="TJ1854" s="0"/>
      <c r="TK1854" s="0"/>
      <c r="TL1854" s="0"/>
      <c r="TM1854" s="0"/>
      <c r="TN1854" s="0"/>
      <c r="TO1854" s="0"/>
      <c r="TP1854" s="0"/>
      <c r="TQ1854" s="0"/>
      <c r="TR1854" s="0"/>
      <c r="TS1854" s="0"/>
      <c r="TT1854" s="0"/>
      <c r="TU1854" s="0"/>
      <c r="TV1854" s="0"/>
      <c r="TW1854" s="0"/>
      <c r="TX1854" s="0"/>
      <c r="TY1854" s="0"/>
      <c r="TZ1854" s="0"/>
      <c r="UA1854" s="0"/>
      <c r="UB1854" s="0"/>
      <c r="UC1854" s="0"/>
      <c r="UD1854" s="0"/>
      <c r="UE1854" s="0"/>
      <c r="UF1854" s="0"/>
      <c r="UG1854" s="0"/>
      <c r="UH1854" s="0"/>
      <c r="UI1854" s="0"/>
      <c r="UJ1854" s="0"/>
      <c r="UK1854" s="0"/>
      <c r="UL1854" s="0"/>
      <c r="UM1854" s="0"/>
      <c r="UN1854" s="0"/>
      <c r="UO1854" s="0"/>
      <c r="UP1854" s="0"/>
      <c r="UQ1854" s="0"/>
      <c r="UR1854" s="0"/>
      <c r="US1854" s="0"/>
      <c r="UT1854" s="0"/>
      <c r="UU1854" s="0"/>
      <c r="UV1854" s="0"/>
      <c r="UW1854" s="0"/>
      <c r="UX1854" s="0"/>
      <c r="UY1854" s="0"/>
      <c r="UZ1854" s="0"/>
      <c r="VA1854" s="0"/>
      <c r="VB1854" s="0"/>
      <c r="VC1854" s="0"/>
      <c r="VD1854" s="0"/>
      <c r="VE1854" s="0"/>
      <c r="VF1854" s="0"/>
      <c r="VG1854" s="0"/>
      <c r="VH1854" s="0"/>
      <c r="VI1854" s="0"/>
      <c r="VJ1854" s="0"/>
      <c r="VK1854" s="0"/>
      <c r="VL1854" s="0"/>
      <c r="VM1854" s="0"/>
      <c r="VN1854" s="0"/>
      <c r="VO1854" s="0"/>
      <c r="VP1854" s="0"/>
      <c r="VQ1854" s="0"/>
      <c r="VR1854" s="0"/>
      <c r="VS1854" s="0"/>
      <c r="VT1854" s="0"/>
      <c r="VU1854" s="0"/>
      <c r="VV1854" s="0"/>
      <c r="VW1854" s="0"/>
      <c r="VX1854" s="0"/>
      <c r="VY1854" s="0"/>
      <c r="VZ1854" s="0"/>
      <c r="WA1854" s="0"/>
      <c r="WB1854" s="0"/>
      <c r="WC1854" s="0"/>
      <c r="WD1854" s="0"/>
      <c r="WE1854" s="0"/>
      <c r="WF1854" s="0"/>
      <c r="WG1854" s="0"/>
      <c r="WH1854" s="0"/>
      <c r="WI1854" s="0"/>
      <c r="WJ1854" s="0"/>
      <c r="WK1854" s="0"/>
      <c r="WL1854" s="0"/>
      <c r="WM1854" s="0"/>
      <c r="WN1854" s="0"/>
      <c r="WO1854" s="0"/>
      <c r="WP1854" s="0"/>
      <c r="WQ1854" s="0"/>
      <c r="WR1854" s="0"/>
      <c r="WS1854" s="0"/>
      <c r="WT1854" s="0"/>
      <c r="WU1854" s="0"/>
      <c r="WV1854" s="0"/>
      <c r="WW1854" s="0"/>
      <c r="WX1854" s="0"/>
      <c r="WY1854" s="0"/>
      <c r="WZ1854" s="0"/>
      <c r="XA1854" s="0"/>
      <c r="XB1854" s="0"/>
      <c r="XC1854" s="0"/>
      <c r="XD1854" s="0"/>
      <c r="XE1854" s="0"/>
      <c r="XF1854" s="0"/>
      <c r="XG1854" s="0"/>
      <c r="XH1854" s="0"/>
      <c r="XI1854" s="0"/>
      <c r="XJ1854" s="0"/>
      <c r="XK1854" s="0"/>
      <c r="XL1854" s="0"/>
      <c r="XM1854" s="0"/>
      <c r="XN1854" s="0"/>
      <c r="XO1854" s="0"/>
      <c r="XP1854" s="0"/>
      <c r="XQ1854" s="0"/>
      <c r="XR1854" s="0"/>
      <c r="XS1854" s="0"/>
      <c r="XT1854" s="0"/>
      <c r="XU1854" s="0"/>
      <c r="XV1854" s="0"/>
      <c r="XW1854" s="0"/>
      <c r="XX1854" s="0"/>
      <c r="XY1854" s="0"/>
      <c r="XZ1854" s="0"/>
      <c r="YA1854" s="0"/>
      <c r="YB1854" s="0"/>
      <c r="YC1854" s="0"/>
      <c r="YD1854" s="0"/>
      <c r="YE1854" s="0"/>
      <c r="YF1854" s="0"/>
      <c r="YG1854" s="0"/>
      <c r="YH1854" s="0"/>
      <c r="YI1854" s="0"/>
      <c r="YJ1854" s="0"/>
      <c r="YK1854" s="0"/>
      <c r="YL1854" s="0"/>
      <c r="YM1854" s="0"/>
      <c r="YN1854" s="0"/>
      <c r="YO1854" s="0"/>
      <c r="YP1854" s="0"/>
      <c r="YQ1854" s="0"/>
      <c r="YR1854" s="0"/>
      <c r="YS1854" s="0"/>
      <c r="YT1854" s="0"/>
      <c r="YU1854" s="0"/>
      <c r="YV1854" s="0"/>
      <c r="YW1854" s="0"/>
      <c r="YX1854" s="0"/>
      <c r="YY1854" s="0"/>
      <c r="YZ1854" s="0"/>
      <c r="ZA1854" s="0"/>
      <c r="ZB1854" s="0"/>
      <c r="ZC1854" s="0"/>
      <c r="ZD1854" s="0"/>
      <c r="ZE1854" s="0"/>
      <c r="ZF1854" s="0"/>
      <c r="ZG1854" s="0"/>
      <c r="ZH1854" s="0"/>
      <c r="ZI1854" s="0"/>
      <c r="ZJ1854" s="0"/>
      <c r="ZK1854" s="0"/>
      <c r="ZL1854" s="0"/>
      <c r="ZM1854" s="0"/>
      <c r="ZN1854" s="0"/>
      <c r="ZO1854" s="0"/>
      <c r="ZP1854" s="0"/>
      <c r="ZQ1854" s="0"/>
      <c r="ZR1854" s="0"/>
      <c r="ZS1854" s="0"/>
      <c r="ZT1854" s="0"/>
      <c r="ZU1854" s="0"/>
      <c r="ZV1854" s="0"/>
      <c r="ZW1854" s="0"/>
      <c r="ZX1854" s="0"/>
      <c r="ZY1854" s="0"/>
      <c r="ZZ1854" s="0"/>
      <c r="AAA1854" s="0"/>
      <c r="AAB1854" s="0"/>
      <c r="AAC1854" s="0"/>
      <c r="AAD1854" s="0"/>
      <c r="AAE1854" s="0"/>
      <c r="AAF1854" s="0"/>
      <c r="AAG1854" s="0"/>
      <c r="AAH1854" s="0"/>
      <c r="AAI1854" s="0"/>
      <c r="AAJ1854" s="0"/>
      <c r="AAK1854" s="0"/>
      <c r="AAL1854" s="0"/>
      <c r="AAM1854" s="0"/>
      <c r="AAN1854" s="0"/>
      <c r="AAO1854" s="0"/>
      <c r="AAP1854" s="0"/>
      <c r="AAQ1854" s="0"/>
      <c r="AAR1854" s="0"/>
      <c r="AAS1854" s="0"/>
      <c r="AAT1854" s="0"/>
      <c r="AAU1854" s="0"/>
      <c r="AAV1854" s="0"/>
      <c r="AAW1854" s="0"/>
      <c r="AAX1854" s="0"/>
      <c r="AAY1854" s="0"/>
      <c r="AAZ1854" s="0"/>
      <c r="ABA1854" s="0"/>
      <c r="ABB1854" s="0"/>
      <c r="ABC1854" s="0"/>
      <c r="ABD1854" s="0"/>
      <c r="ABE1854" s="0"/>
      <c r="ABF1854" s="0"/>
      <c r="ABG1854" s="0"/>
      <c r="ABH1854" s="0"/>
      <c r="ABI1854" s="0"/>
      <c r="ABJ1854" s="0"/>
      <c r="ABK1854" s="0"/>
      <c r="ABL1854" s="0"/>
      <c r="ABM1854" s="0"/>
      <c r="ABN1854" s="0"/>
      <c r="ABO1854" s="0"/>
      <c r="ABP1854" s="0"/>
      <c r="ABQ1854" s="0"/>
      <c r="ABR1854" s="0"/>
      <c r="ABS1854" s="0"/>
      <c r="ABT1854" s="0"/>
      <c r="ABU1854" s="0"/>
      <c r="ABV1854" s="0"/>
      <c r="ABW1854" s="0"/>
      <c r="ABX1854" s="0"/>
      <c r="ABY1854" s="0"/>
      <c r="ABZ1854" s="0"/>
      <c r="ACA1854" s="0"/>
      <c r="ACB1854" s="0"/>
      <c r="ACC1854" s="0"/>
      <c r="ACD1854" s="0"/>
      <c r="ACE1854" s="0"/>
      <c r="ACF1854" s="0"/>
      <c r="ACG1854" s="0"/>
      <c r="ACH1854" s="0"/>
      <c r="ACI1854" s="0"/>
      <c r="ACJ1854" s="0"/>
      <c r="ACK1854" s="0"/>
      <c r="ACL1854" s="0"/>
      <c r="ACM1854" s="0"/>
      <c r="ACN1854" s="0"/>
      <c r="ACO1854" s="0"/>
      <c r="ACP1854" s="0"/>
      <c r="ACQ1854" s="0"/>
      <c r="ACR1854" s="0"/>
      <c r="ACS1854" s="0"/>
      <c r="ACT1854" s="0"/>
      <c r="ACU1854" s="0"/>
      <c r="ACV1854" s="0"/>
      <c r="ACW1854" s="0"/>
      <c r="ACX1854" s="0"/>
      <c r="ACY1854" s="0"/>
      <c r="ACZ1854" s="0"/>
      <c r="ADA1854" s="0"/>
      <c r="ADB1854" s="0"/>
      <c r="ADC1854" s="0"/>
      <c r="ADD1854" s="0"/>
      <c r="ADE1854" s="0"/>
      <c r="ADF1854" s="0"/>
      <c r="ADG1854" s="0"/>
      <c r="ADH1854" s="0"/>
      <c r="ADI1854" s="0"/>
      <c r="ADJ1854" s="0"/>
      <c r="ADK1854" s="0"/>
      <c r="ADL1854" s="0"/>
      <c r="ADM1854" s="0"/>
      <c r="ADN1854" s="0"/>
      <c r="ADO1854" s="0"/>
      <c r="ADP1854" s="0"/>
      <c r="ADQ1854" s="0"/>
      <c r="ADR1854" s="0"/>
      <c r="ADS1854" s="0"/>
      <c r="ADT1854" s="0"/>
      <c r="ADU1854" s="0"/>
      <c r="ADV1854" s="0"/>
      <c r="ADW1854" s="0"/>
      <c r="ADX1854" s="0"/>
      <c r="ADY1854" s="0"/>
      <c r="ADZ1854" s="0"/>
      <c r="AEA1854" s="0"/>
      <c r="AEB1854" s="0"/>
      <c r="AEC1854" s="0"/>
      <c r="AED1854" s="0"/>
      <c r="AEE1854" s="0"/>
      <c r="AEF1854" s="0"/>
      <c r="AEG1854" s="0"/>
      <c r="AEH1854" s="0"/>
      <c r="AEI1854" s="0"/>
      <c r="AEJ1854" s="0"/>
      <c r="AEK1854" s="0"/>
      <c r="AEL1854" s="0"/>
      <c r="AEM1854" s="0"/>
      <c r="AEN1854" s="0"/>
      <c r="AEO1854" s="0"/>
      <c r="AEP1854" s="0"/>
      <c r="AEQ1854" s="0"/>
      <c r="AER1854" s="0"/>
      <c r="AES1854" s="0"/>
      <c r="AET1854" s="0"/>
      <c r="AEU1854" s="0"/>
      <c r="AEV1854" s="0"/>
      <c r="AEW1854" s="0"/>
      <c r="AEX1854" s="0"/>
      <c r="AEY1854" s="0"/>
      <c r="AEZ1854" s="0"/>
      <c r="AFA1854" s="0"/>
      <c r="AFB1854" s="0"/>
      <c r="AFC1854" s="0"/>
      <c r="AFD1854" s="0"/>
      <c r="AFE1854" s="0"/>
      <c r="AFF1854" s="0"/>
      <c r="AFG1854" s="0"/>
      <c r="AFH1854" s="0"/>
      <c r="AFI1854" s="0"/>
      <c r="AFJ1854" s="0"/>
      <c r="AFK1854" s="0"/>
      <c r="AFL1854" s="0"/>
      <c r="AFM1854" s="0"/>
      <c r="AFN1854" s="0"/>
      <c r="AFO1854" s="0"/>
      <c r="AFP1854" s="0"/>
      <c r="AFQ1854" s="0"/>
      <c r="AFR1854" s="0"/>
      <c r="AFS1854" s="0"/>
      <c r="AFT1854" s="0"/>
      <c r="AFU1854" s="0"/>
      <c r="AFV1854" s="0"/>
      <c r="AFW1854" s="0"/>
      <c r="AFX1854" s="0"/>
      <c r="AFY1854" s="0"/>
      <c r="AFZ1854" s="0"/>
      <c r="AGA1854" s="0"/>
      <c r="AGB1854" s="0"/>
      <c r="AGC1854" s="0"/>
      <c r="AGD1854" s="0"/>
      <c r="AGE1854" s="0"/>
      <c r="AGF1854" s="0"/>
      <c r="AGG1854" s="0"/>
      <c r="AGH1854" s="0"/>
      <c r="AGI1854" s="0"/>
      <c r="AGJ1854" s="0"/>
      <c r="AGK1854" s="0"/>
      <c r="AGL1854" s="0"/>
      <c r="AGM1854" s="0"/>
      <c r="AGN1854" s="0"/>
      <c r="AGO1854" s="0"/>
      <c r="AGP1854" s="0"/>
      <c r="AGQ1854" s="0"/>
      <c r="AGR1854" s="0"/>
      <c r="AGS1854" s="0"/>
      <c r="AGT1854" s="0"/>
      <c r="AGU1854" s="0"/>
      <c r="AGV1854" s="0"/>
      <c r="AGW1854" s="0"/>
      <c r="AGX1854" s="0"/>
      <c r="AGY1854" s="0"/>
      <c r="AGZ1854" s="0"/>
      <c r="AHA1854" s="0"/>
      <c r="AHB1854" s="0"/>
      <c r="AHC1854" s="0"/>
      <c r="AHD1854" s="0"/>
      <c r="AHE1854" s="0"/>
      <c r="AHF1854" s="0"/>
      <c r="AHG1854" s="0"/>
      <c r="AHH1854" s="0"/>
      <c r="AHI1854" s="0"/>
      <c r="AHJ1854" s="0"/>
      <c r="AHK1854" s="0"/>
      <c r="AHL1854" s="0"/>
      <c r="AHM1854" s="0"/>
      <c r="AHN1854" s="0"/>
      <c r="AHO1854" s="0"/>
      <c r="AHP1854" s="0"/>
      <c r="AHQ1854" s="0"/>
      <c r="AHR1854" s="0"/>
      <c r="AHS1854" s="0"/>
      <c r="AHT1854" s="0"/>
      <c r="AHU1854" s="0"/>
      <c r="AHV1854" s="0"/>
      <c r="AHW1854" s="0"/>
      <c r="AHX1854" s="0"/>
      <c r="AHY1854" s="0"/>
      <c r="AHZ1854" s="0"/>
      <c r="AIA1854" s="0"/>
      <c r="AIB1854" s="0"/>
      <c r="AIC1854" s="0"/>
      <c r="AID1854" s="0"/>
      <c r="AIE1854" s="0"/>
      <c r="AIF1854" s="0"/>
      <c r="AIG1854" s="0"/>
      <c r="AIH1854" s="0"/>
      <c r="AII1854" s="0"/>
      <c r="AIJ1854" s="0"/>
      <c r="AIK1854" s="0"/>
      <c r="AIL1854" s="0"/>
      <c r="AIM1854" s="0"/>
      <c r="AIN1854" s="0"/>
      <c r="AIO1854" s="0"/>
      <c r="AIP1854" s="0"/>
      <c r="AIQ1854" s="0"/>
      <c r="AIR1854" s="0"/>
      <c r="AIS1854" s="0"/>
      <c r="AIT1854" s="0"/>
      <c r="AIU1854" s="0"/>
      <c r="AIV1854" s="0"/>
      <c r="AIW1854" s="0"/>
      <c r="AIX1854" s="0"/>
      <c r="AIY1854" s="0"/>
      <c r="AIZ1854" s="0"/>
      <c r="AJA1854" s="0"/>
      <c r="AJB1854" s="0"/>
      <c r="AJC1854" s="0"/>
      <c r="AJD1854" s="0"/>
      <c r="AJE1854" s="0"/>
      <c r="AJF1854" s="0"/>
      <c r="AJG1854" s="0"/>
      <c r="AJH1854" s="0"/>
      <c r="AJI1854" s="0"/>
      <c r="AJJ1854" s="0"/>
      <c r="AJK1854" s="0"/>
      <c r="AJL1854" s="0"/>
      <c r="AJM1854" s="0"/>
      <c r="AJN1854" s="0"/>
      <c r="AJO1854" s="0"/>
      <c r="AJP1854" s="0"/>
      <c r="AJQ1854" s="0"/>
      <c r="AJR1854" s="0"/>
      <c r="AJS1854" s="0"/>
      <c r="AJT1854" s="0"/>
      <c r="AJU1854" s="0"/>
      <c r="AJV1854" s="0"/>
      <c r="AJW1854" s="0"/>
      <c r="AJX1854" s="0"/>
      <c r="AJY1854" s="0"/>
      <c r="AJZ1854" s="0"/>
      <c r="AKA1854" s="0"/>
      <c r="AKB1854" s="0"/>
      <c r="AKC1854" s="0"/>
      <c r="AKD1854" s="0"/>
      <c r="AKE1854" s="0"/>
      <c r="AKF1854" s="0"/>
      <c r="AKG1854" s="0"/>
      <c r="AKH1854" s="0"/>
      <c r="AKI1854" s="0"/>
      <c r="AKJ1854" s="0"/>
      <c r="AKK1854" s="0"/>
      <c r="AKL1854" s="0"/>
      <c r="AKM1854" s="0"/>
      <c r="AKN1854" s="0"/>
      <c r="AKO1854" s="0"/>
      <c r="AKP1854" s="0"/>
      <c r="AKQ1854" s="0"/>
      <c r="AKR1854" s="0"/>
      <c r="AKS1854" s="0"/>
      <c r="AKT1854" s="0"/>
      <c r="AKU1854" s="0"/>
      <c r="AKV1854" s="0"/>
      <c r="AKW1854" s="0"/>
      <c r="AKX1854" s="0"/>
      <c r="AKY1854" s="0"/>
      <c r="AKZ1854" s="0"/>
      <c r="ALA1854" s="0"/>
      <c r="ALB1854" s="0"/>
      <c r="ALC1854" s="0"/>
      <c r="ALD1854" s="0"/>
      <c r="ALE1854" s="0"/>
      <c r="ALF1854" s="0"/>
      <c r="ALG1854" s="0"/>
      <c r="ALH1854" s="0"/>
      <c r="ALI1854" s="0"/>
      <c r="ALJ1854" s="0"/>
      <c r="ALK1854" s="0"/>
      <c r="ALL1854" s="0"/>
      <c r="ALM1854" s="0"/>
      <c r="ALN1854" s="0"/>
      <c r="ALO1854" s="0"/>
      <c r="ALP1854" s="0"/>
      <c r="ALQ1854" s="0"/>
      <c r="ALR1854" s="0"/>
      <c r="ALS1854" s="0"/>
      <c r="ALT1854" s="0"/>
      <c r="ALU1854" s="0"/>
      <c r="ALV1854" s="0"/>
      <c r="ALW1854" s="0"/>
      <c r="ALX1854" s="0"/>
      <c r="ALY1854" s="0"/>
      <c r="ALZ1854" s="0"/>
      <c r="AMA1854" s="0"/>
      <c r="AMB1854" s="0"/>
      <c r="AMC1854" s="0"/>
      <c r="AMD1854" s="0"/>
      <c r="AME1854" s="0"/>
      <c r="AMF1854" s="0"/>
      <c r="AMG1854" s="0"/>
      <c r="AMH1854" s="0"/>
      <c r="AMI1854" s="0"/>
      <c r="AMJ1854" s="0"/>
    </row>
    <row r="1855" customFormat="false" ht="15" hidden="false" customHeight="true" outlineLevel="0" collapsed="false">
      <c r="A1855" s="1" t="n">
        <v>1852</v>
      </c>
      <c r="B1855" s="1" t="s">
        <v>11259</v>
      </c>
      <c r="C1855" s="1" t="s">
        <v>11471</v>
      </c>
      <c r="D1855" s="1" t="s">
        <v>11472</v>
      </c>
      <c r="E1855" s="1" t="s">
        <v>11473</v>
      </c>
      <c r="F1855" s="2" t="s">
        <v>11474</v>
      </c>
      <c r="G1855" s="1" t="s">
        <v>11475</v>
      </c>
      <c r="H1855" s="1" t="s">
        <v>11476</v>
      </c>
      <c r="I1855" s="1" t="s">
        <v>11477</v>
      </c>
      <c r="J1855" s="1" t="s">
        <v>11478</v>
      </c>
      <c r="K1855" s="4" t="s">
        <v>1663</v>
      </c>
      <c r="L1855" s="4" t="s">
        <v>108</v>
      </c>
      <c r="M1855" s="4" t="s">
        <v>109</v>
      </c>
      <c r="N1855" s="4" t="s">
        <v>110</v>
      </c>
      <c r="O1855" s="4" t="s">
        <v>110</v>
      </c>
      <c r="P1855" s="4" t="s">
        <v>110</v>
      </c>
      <c r="Q1855" s="4" t="s">
        <v>110</v>
      </c>
      <c r="R1855" s="4" t="s">
        <v>110</v>
      </c>
      <c r="S1855" s="4" t="s">
        <v>110</v>
      </c>
      <c r="T1855" s="4" t="s">
        <v>110</v>
      </c>
      <c r="U1855" s="4" t="s">
        <v>110</v>
      </c>
      <c r="V1855" s="4" t="s">
        <v>110</v>
      </c>
      <c r="W1855" s="4" t="s">
        <v>110</v>
      </c>
      <c r="X1855" s="4" t="s">
        <v>110</v>
      </c>
      <c r="Y1855" s="4" t="s">
        <v>110</v>
      </c>
      <c r="Z1855" s="4" t="s">
        <v>110</v>
      </c>
      <c r="AA1855" s="4" t="s">
        <v>110</v>
      </c>
      <c r="AB1855" s="4" t="s">
        <v>110</v>
      </c>
      <c r="AC1855" s="4" t="s">
        <v>110</v>
      </c>
      <c r="AD1855" s="4" t="s">
        <v>110</v>
      </c>
      <c r="AE1855" s="4" t="s">
        <v>110</v>
      </c>
      <c r="AF1855" s="4" t="s">
        <v>110</v>
      </c>
      <c r="AG1855" s="4" t="s">
        <v>110</v>
      </c>
      <c r="AH1855" s="4" t="s">
        <v>110</v>
      </c>
      <c r="AI1855" s="4" t="s">
        <v>110</v>
      </c>
      <c r="AJ1855" s="4" t="s">
        <v>110</v>
      </c>
      <c r="AK1855" s="4" t="s">
        <v>110</v>
      </c>
      <c r="AL1855" s="4" t="s">
        <v>110</v>
      </c>
      <c r="AM1855" s="4" t="s">
        <v>110</v>
      </c>
      <c r="AN1855" s="4" t="s">
        <v>110</v>
      </c>
      <c r="AO1855" s="4" t="s">
        <v>110</v>
      </c>
      <c r="AP1855" s="4" t="s">
        <v>110</v>
      </c>
      <c r="AQ1855" s="4" t="s">
        <v>110</v>
      </c>
      <c r="AR1855" s="4" t="s">
        <v>110</v>
      </c>
      <c r="AS1855" s="4" t="s">
        <v>110</v>
      </c>
      <c r="AT1855" s="4" t="s">
        <v>110</v>
      </c>
      <c r="AU1855" s="4" t="s">
        <v>110</v>
      </c>
      <c r="AV1855" s="4" t="s">
        <v>110</v>
      </c>
      <c r="AW1855" s="4" t="s">
        <v>110</v>
      </c>
      <c r="AX1855" s="0"/>
      <c r="AY1855" s="0"/>
      <c r="AZ1855" s="1"/>
      <c r="BA1855" s="1"/>
      <c r="BB1855" s="4"/>
      <c r="BC1855" s="4"/>
      <c r="BD1855" s="4"/>
      <c r="BE1855" s="0"/>
      <c r="BF1855" s="4" t="s">
        <v>172</v>
      </c>
      <c r="BG1855" s="4" t="s">
        <v>172</v>
      </c>
      <c r="BH1855" s="4" t="s">
        <v>172</v>
      </c>
      <c r="BI1855" s="0"/>
      <c r="BJ1855" s="4"/>
      <c r="BK1855" s="4"/>
      <c r="BL1855" s="4"/>
      <c r="BM1855" s="4"/>
      <c r="BN1855" s="4"/>
      <c r="BO1855" s="0"/>
      <c r="BP1855" s="0"/>
      <c r="BQ1855" s="0"/>
      <c r="BR1855" s="1" t="s">
        <v>2922</v>
      </c>
      <c r="BS1855" s="0"/>
      <c r="BT1855" s="0"/>
      <c r="BU1855" s="0"/>
      <c r="BV1855" s="1" t="s">
        <v>11479</v>
      </c>
      <c r="BW1855" s="0"/>
      <c r="BX1855" s="0"/>
      <c r="BY1855" s="0"/>
      <c r="BZ1855" s="0"/>
      <c r="CA1855" s="0"/>
      <c r="CB1855" s="0"/>
      <c r="CC1855" s="0"/>
      <c r="CD1855" s="0"/>
      <c r="CE1855" s="0"/>
      <c r="CF1855" s="0"/>
      <c r="CG1855" s="0"/>
      <c r="CH1855" s="0"/>
      <c r="CI1855" s="0"/>
      <c r="CJ1855" s="0"/>
      <c r="CK1855" s="0"/>
      <c r="CL1855" s="0"/>
      <c r="CM1855" s="0"/>
      <c r="CN1855" s="0"/>
      <c r="CO1855" s="0"/>
      <c r="CP1855" s="0"/>
      <c r="CQ1855" s="0"/>
      <c r="CR1855" s="0"/>
      <c r="CS1855" s="0"/>
      <c r="CT1855" s="0"/>
      <c r="CU1855" s="0"/>
      <c r="CV1855" s="0"/>
      <c r="CW1855" s="0"/>
      <c r="CX1855" s="0"/>
      <c r="CY1855" s="0"/>
      <c r="CZ1855" s="0"/>
      <c r="DA1855" s="0"/>
      <c r="DB1855" s="0"/>
      <c r="DC1855" s="0"/>
      <c r="DD1855" s="0"/>
      <c r="DE1855" s="0"/>
      <c r="DF1855" s="0"/>
      <c r="DG1855" s="0"/>
      <c r="DH1855" s="0"/>
      <c r="DI1855" s="0"/>
      <c r="DJ1855" s="0"/>
      <c r="DK1855" s="0"/>
      <c r="DL1855" s="0"/>
      <c r="DM1855" s="0"/>
      <c r="DN1855" s="0"/>
      <c r="DO1855" s="0"/>
      <c r="DP1855" s="0"/>
      <c r="DQ1855" s="0"/>
      <c r="DR1855" s="0"/>
      <c r="DS1855" s="0"/>
      <c r="DT1855" s="0"/>
      <c r="DU1855" s="0"/>
      <c r="DV1855" s="0"/>
      <c r="DW1855" s="0"/>
      <c r="DX1855" s="0"/>
      <c r="DY1855" s="0"/>
      <c r="DZ1855" s="0"/>
      <c r="EA1855" s="0"/>
      <c r="EB1855" s="0"/>
      <c r="EC1855" s="0"/>
      <c r="ED1855" s="0"/>
      <c r="EE1855" s="0"/>
      <c r="EF1855" s="0"/>
      <c r="EG1855" s="0"/>
      <c r="EH1855" s="0"/>
      <c r="EI1855" s="0"/>
      <c r="EJ1855" s="0"/>
      <c r="EK1855" s="0"/>
      <c r="EL1855" s="0"/>
      <c r="EM1855" s="0"/>
      <c r="EN1855" s="0"/>
      <c r="EO1855" s="0"/>
      <c r="EP1855" s="0"/>
      <c r="EQ1855" s="0"/>
      <c r="ER1855" s="0"/>
      <c r="ES1855" s="0"/>
      <c r="ET1855" s="0"/>
      <c r="EU1855" s="0"/>
      <c r="EV1855" s="0"/>
      <c r="EW1855" s="0"/>
      <c r="EX1855" s="0"/>
      <c r="EY1855" s="0"/>
      <c r="EZ1855" s="0"/>
      <c r="FA1855" s="0"/>
      <c r="FB1855" s="0"/>
      <c r="FC1855" s="0"/>
      <c r="FD1855" s="0"/>
      <c r="FE1855" s="0"/>
      <c r="FF1855" s="0"/>
      <c r="FG1855" s="0"/>
      <c r="FH1855" s="0"/>
      <c r="FI1855" s="0"/>
      <c r="FJ1855" s="0"/>
      <c r="FK1855" s="0"/>
      <c r="FL1855" s="0"/>
      <c r="FM1855" s="0"/>
      <c r="FN1855" s="0"/>
      <c r="FO1855" s="0"/>
      <c r="FP1855" s="0"/>
      <c r="FQ1855" s="0"/>
      <c r="FR1855" s="0"/>
      <c r="FS1855" s="0"/>
      <c r="FT1855" s="0"/>
      <c r="FU1855" s="0"/>
      <c r="FV1855" s="0"/>
      <c r="FW1855" s="0"/>
      <c r="FX1855" s="0"/>
      <c r="FY1855" s="0"/>
      <c r="FZ1855" s="0"/>
      <c r="GA1855" s="0"/>
      <c r="GB1855" s="0"/>
      <c r="GC1855" s="0"/>
      <c r="GD1855" s="0"/>
      <c r="GE1855" s="0"/>
      <c r="GF1855" s="0"/>
      <c r="GG1855" s="0"/>
      <c r="GH1855" s="0"/>
      <c r="GI1855" s="0"/>
      <c r="GJ1855" s="0"/>
      <c r="GK1855" s="0"/>
      <c r="GL1855" s="0"/>
      <c r="GM1855" s="0"/>
      <c r="GN1855" s="0"/>
      <c r="GO1855" s="0"/>
      <c r="GP1855" s="0"/>
      <c r="GQ1855" s="0"/>
      <c r="GR1855" s="0"/>
      <c r="GS1855" s="0"/>
      <c r="GT1855" s="0"/>
      <c r="GU1855" s="0"/>
      <c r="GV1855" s="0"/>
      <c r="GW1855" s="0"/>
      <c r="GX1855" s="0"/>
      <c r="GY1855" s="0"/>
      <c r="GZ1855" s="0"/>
      <c r="HA1855" s="0"/>
      <c r="HB1855" s="0"/>
      <c r="HC1855" s="0"/>
      <c r="HD1855" s="0"/>
      <c r="HE1855" s="0"/>
      <c r="HF1855" s="0"/>
      <c r="HG1855" s="0"/>
      <c r="HH1855" s="0"/>
      <c r="HI1855" s="0"/>
      <c r="HJ1855" s="0"/>
      <c r="HK1855" s="0"/>
      <c r="HL1855" s="0"/>
      <c r="HM1855" s="0"/>
      <c r="HN1855" s="0"/>
      <c r="HO1855" s="0"/>
      <c r="HP1855" s="0"/>
      <c r="HQ1855" s="0"/>
      <c r="HR1855" s="0"/>
      <c r="HS1855" s="0"/>
      <c r="HT1855" s="0"/>
      <c r="HU1855" s="0"/>
      <c r="HV1855" s="0"/>
      <c r="HW1855" s="0"/>
      <c r="HX1855" s="0"/>
      <c r="HY1855" s="0"/>
      <c r="HZ1855" s="0"/>
      <c r="IA1855" s="0"/>
      <c r="IB1855" s="0"/>
      <c r="IC1855" s="0"/>
      <c r="ID1855" s="0"/>
      <c r="IE1855" s="0"/>
      <c r="IF1855" s="0"/>
      <c r="IG1855" s="0"/>
      <c r="IH1855" s="0"/>
      <c r="II1855" s="0"/>
      <c r="IJ1855" s="0"/>
      <c r="IK1855" s="0"/>
      <c r="IL1855" s="0"/>
      <c r="IM1855" s="0"/>
      <c r="IN1855" s="0"/>
      <c r="IO1855" s="0"/>
      <c r="IP1855" s="0"/>
      <c r="IQ1855" s="0"/>
      <c r="IR1855" s="0"/>
      <c r="IS1855" s="0"/>
      <c r="IT1855" s="0"/>
      <c r="IU1855" s="0"/>
      <c r="IV1855" s="0"/>
      <c r="IW1855" s="0"/>
      <c r="IX1855" s="0"/>
      <c r="IY1855" s="0"/>
      <c r="IZ1855" s="0"/>
      <c r="JA1855" s="0"/>
      <c r="JB1855" s="0"/>
      <c r="JC1855" s="0"/>
      <c r="JD1855" s="0"/>
      <c r="JE1855" s="0"/>
      <c r="JF1855" s="0"/>
      <c r="JG1855" s="0"/>
      <c r="JH1855" s="0"/>
      <c r="JI1855" s="0"/>
      <c r="JJ1855" s="0"/>
      <c r="JK1855" s="0"/>
      <c r="JL1855" s="0"/>
      <c r="JM1855" s="0"/>
      <c r="JN1855" s="0"/>
      <c r="JO1855" s="0"/>
      <c r="JP1855" s="0"/>
      <c r="JQ1855" s="0"/>
      <c r="JR1855" s="0"/>
      <c r="JS1855" s="0"/>
      <c r="JT1855" s="0"/>
      <c r="JU1855" s="0"/>
      <c r="JV1855" s="0"/>
      <c r="JW1855" s="0"/>
      <c r="JX1855" s="0"/>
      <c r="JY1855" s="0"/>
      <c r="JZ1855" s="0"/>
      <c r="KA1855" s="0"/>
      <c r="KB1855" s="0"/>
      <c r="KC1855" s="0"/>
      <c r="KD1855" s="0"/>
      <c r="KE1855" s="0"/>
      <c r="KF1855" s="0"/>
      <c r="KG1855" s="0"/>
      <c r="KH1855" s="0"/>
      <c r="KI1855" s="0"/>
      <c r="KJ1855" s="0"/>
      <c r="KK1855" s="0"/>
      <c r="KL1855" s="0"/>
      <c r="KM1855" s="0"/>
      <c r="KN1855" s="0"/>
      <c r="KO1855" s="0"/>
      <c r="KP1855" s="0"/>
      <c r="KQ1855" s="0"/>
      <c r="KR1855" s="0"/>
      <c r="KS1855" s="0"/>
      <c r="KT1855" s="0"/>
      <c r="KU1855" s="0"/>
      <c r="KV1855" s="0"/>
      <c r="KW1855" s="0"/>
      <c r="KX1855" s="0"/>
      <c r="KY1855" s="0"/>
      <c r="KZ1855" s="0"/>
      <c r="LA1855" s="0"/>
      <c r="LB1855" s="0"/>
      <c r="LC1855" s="0"/>
      <c r="LD1855" s="0"/>
      <c r="LE1855" s="0"/>
      <c r="LF1855" s="0"/>
      <c r="LG1855" s="0"/>
      <c r="LH1855" s="0"/>
      <c r="LI1855" s="0"/>
      <c r="LJ1855" s="0"/>
      <c r="LK1855" s="0"/>
      <c r="LL1855" s="0"/>
      <c r="LM1855" s="0"/>
      <c r="LN1855" s="0"/>
      <c r="LO1855" s="0"/>
      <c r="LP1855" s="0"/>
      <c r="LQ1855" s="0"/>
      <c r="LR1855" s="0"/>
      <c r="LS1855" s="0"/>
      <c r="LT1855" s="0"/>
      <c r="LU1855" s="0"/>
      <c r="LV1855" s="0"/>
      <c r="LW1855" s="0"/>
      <c r="LX1855" s="0"/>
      <c r="LY1855" s="0"/>
      <c r="LZ1855" s="0"/>
      <c r="MA1855" s="0"/>
      <c r="MB1855" s="0"/>
      <c r="MC1855" s="0"/>
      <c r="MD1855" s="0"/>
      <c r="ME1855" s="0"/>
      <c r="MF1855" s="0"/>
      <c r="MG1855" s="0"/>
      <c r="MH1855" s="0"/>
      <c r="MI1855" s="0"/>
      <c r="MJ1855" s="0"/>
      <c r="MK1855" s="0"/>
      <c r="ML1855" s="0"/>
      <c r="MM1855" s="0"/>
      <c r="MN1855" s="0"/>
      <c r="MO1855" s="0"/>
      <c r="MP1855" s="0"/>
      <c r="MQ1855" s="0"/>
      <c r="MR1855" s="0"/>
      <c r="MS1855" s="0"/>
      <c r="MT1855" s="0"/>
      <c r="MU1855" s="0"/>
      <c r="MV1855" s="0"/>
      <c r="MW1855" s="0"/>
      <c r="MX1855" s="0"/>
      <c r="MY1855" s="0"/>
      <c r="MZ1855" s="0"/>
      <c r="NA1855" s="0"/>
      <c r="NB1855" s="0"/>
      <c r="NC1855" s="0"/>
      <c r="ND1855" s="0"/>
      <c r="NE1855" s="0"/>
      <c r="NF1855" s="0"/>
      <c r="NG1855" s="0"/>
      <c r="NH1855" s="0"/>
      <c r="NI1855" s="0"/>
      <c r="NJ1855" s="0"/>
      <c r="NK1855" s="0"/>
      <c r="NL1855" s="0"/>
      <c r="NM1855" s="0"/>
      <c r="NN1855" s="0"/>
      <c r="NO1855" s="0"/>
      <c r="NP1855" s="0"/>
      <c r="NQ1855" s="0"/>
      <c r="NR1855" s="0"/>
      <c r="NS1855" s="0"/>
      <c r="NT1855" s="0"/>
      <c r="NU1855" s="0"/>
      <c r="NV1855" s="0"/>
      <c r="NW1855" s="0"/>
      <c r="NX1855" s="0"/>
      <c r="NY1855" s="0"/>
      <c r="NZ1855" s="0"/>
      <c r="OA1855" s="0"/>
      <c r="OB1855" s="0"/>
      <c r="OC1855" s="0"/>
      <c r="OD1855" s="0"/>
      <c r="OE1855" s="0"/>
      <c r="OF1855" s="0"/>
      <c r="OG1855" s="0"/>
      <c r="OH1855" s="0"/>
      <c r="OI1855" s="0"/>
      <c r="OJ1855" s="0"/>
      <c r="OK1855" s="0"/>
      <c r="OL1855" s="0"/>
      <c r="OM1855" s="0"/>
      <c r="ON1855" s="0"/>
      <c r="OO1855" s="0"/>
      <c r="OP1855" s="0"/>
      <c r="OQ1855" s="0"/>
      <c r="OR1855" s="0"/>
      <c r="OS1855" s="0"/>
      <c r="OT1855" s="0"/>
      <c r="OU1855" s="0"/>
      <c r="OV1855" s="0"/>
      <c r="OW1855" s="0"/>
      <c r="OX1855" s="0"/>
      <c r="OY1855" s="0"/>
      <c r="OZ1855" s="0"/>
      <c r="PA1855" s="0"/>
      <c r="PB1855" s="0"/>
      <c r="PC1855" s="0"/>
      <c r="PD1855" s="0"/>
      <c r="PE1855" s="0"/>
      <c r="PF1855" s="0"/>
      <c r="PG1855" s="0"/>
      <c r="PH1855" s="0"/>
      <c r="PI1855" s="0"/>
      <c r="PJ1855" s="0"/>
      <c r="PK1855" s="0"/>
      <c r="PL1855" s="0"/>
      <c r="PM1855" s="0"/>
      <c r="PN1855" s="0"/>
      <c r="PO1855" s="0"/>
      <c r="PP1855" s="0"/>
      <c r="PQ1855" s="0"/>
      <c r="PR1855" s="0"/>
      <c r="PS1855" s="0"/>
      <c r="PT1855" s="0"/>
      <c r="PU1855" s="0"/>
      <c r="PV1855" s="0"/>
      <c r="PW1855" s="0"/>
      <c r="PX1855" s="0"/>
      <c r="PY1855" s="0"/>
      <c r="PZ1855" s="0"/>
      <c r="QA1855" s="0"/>
      <c r="QB1855" s="0"/>
      <c r="QC1855" s="0"/>
      <c r="QD1855" s="0"/>
      <c r="QE1855" s="0"/>
      <c r="QF1855" s="0"/>
      <c r="QG1855" s="0"/>
      <c r="QH1855" s="0"/>
      <c r="QI1855" s="0"/>
      <c r="QJ1855" s="0"/>
      <c r="QK1855" s="0"/>
      <c r="QL1855" s="0"/>
      <c r="QM1855" s="0"/>
      <c r="QN1855" s="0"/>
      <c r="QO1855" s="0"/>
      <c r="QP1855" s="0"/>
      <c r="QQ1855" s="0"/>
      <c r="QR1855" s="0"/>
      <c r="QS1855" s="0"/>
      <c r="QT1855" s="0"/>
      <c r="QU1855" s="0"/>
      <c r="QV1855" s="0"/>
      <c r="QW1855" s="0"/>
      <c r="QX1855" s="0"/>
      <c r="QY1855" s="0"/>
      <c r="QZ1855" s="0"/>
      <c r="RA1855" s="0"/>
      <c r="RB1855" s="0"/>
      <c r="RC1855" s="0"/>
      <c r="RD1855" s="0"/>
      <c r="RE1855" s="0"/>
      <c r="RF1855" s="0"/>
      <c r="RG1855" s="0"/>
      <c r="RH1855" s="0"/>
      <c r="RI1855" s="0"/>
      <c r="RJ1855" s="0"/>
      <c r="RK1855" s="0"/>
      <c r="RL1855" s="0"/>
      <c r="RM1855" s="0"/>
      <c r="RN1855" s="0"/>
      <c r="RO1855" s="0"/>
      <c r="RP1855" s="0"/>
      <c r="RQ1855" s="0"/>
      <c r="RR1855" s="0"/>
      <c r="RS1855" s="0"/>
      <c r="RT1855" s="0"/>
      <c r="RU1855" s="0"/>
      <c r="RV1855" s="0"/>
      <c r="RW1855" s="0"/>
      <c r="RX1855" s="0"/>
      <c r="RY1855" s="0"/>
      <c r="RZ1855" s="0"/>
      <c r="SA1855" s="0"/>
      <c r="SB1855" s="0"/>
      <c r="SC1855" s="0"/>
      <c r="SD1855" s="0"/>
      <c r="SE1855" s="0"/>
      <c r="SF1855" s="0"/>
      <c r="SG1855" s="0"/>
      <c r="SH1855" s="0"/>
      <c r="SI1855" s="0"/>
      <c r="SJ1855" s="0"/>
      <c r="SK1855" s="0"/>
      <c r="SL1855" s="0"/>
      <c r="SM1855" s="0"/>
      <c r="SN1855" s="0"/>
      <c r="SO1855" s="0"/>
      <c r="SP1855" s="0"/>
      <c r="SQ1855" s="0"/>
      <c r="SR1855" s="0"/>
      <c r="SS1855" s="0"/>
      <c r="ST1855" s="0"/>
      <c r="SU1855" s="0"/>
      <c r="SV1855" s="0"/>
      <c r="SW1855" s="0"/>
      <c r="SX1855" s="0"/>
      <c r="SY1855" s="0"/>
      <c r="SZ1855" s="0"/>
      <c r="TA1855" s="0"/>
      <c r="TB1855" s="0"/>
      <c r="TC1855" s="0"/>
      <c r="TD1855" s="0"/>
      <c r="TE1855" s="0"/>
      <c r="TF1855" s="0"/>
      <c r="TG1855" s="0"/>
      <c r="TH1855" s="0"/>
      <c r="TI1855" s="0"/>
      <c r="TJ1855" s="0"/>
      <c r="TK1855" s="0"/>
      <c r="TL1855" s="0"/>
      <c r="TM1855" s="0"/>
      <c r="TN1855" s="0"/>
      <c r="TO1855" s="0"/>
      <c r="TP1855" s="0"/>
      <c r="TQ1855" s="0"/>
      <c r="TR1855" s="0"/>
      <c r="TS1855" s="0"/>
      <c r="TT1855" s="0"/>
      <c r="TU1855" s="0"/>
      <c r="TV1855" s="0"/>
      <c r="TW1855" s="0"/>
      <c r="TX1855" s="0"/>
      <c r="TY1855" s="0"/>
      <c r="TZ1855" s="0"/>
      <c r="UA1855" s="0"/>
      <c r="UB1855" s="0"/>
      <c r="UC1855" s="0"/>
      <c r="UD1855" s="0"/>
      <c r="UE1855" s="0"/>
      <c r="UF1855" s="0"/>
      <c r="UG1855" s="0"/>
      <c r="UH1855" s="0"/>
      <c r="UI1855" s="0"/>
      <c r="UJ1855" s="0"/>
      <c r="UK1855" s="0"/>
      <c r="UL1855" s="0"/>
      <c r="UM1855" s="0"/>
      <c r="UN1855" s="0"/>
      <c r="UO1855" s="0"/>
      <c r="UP1855" s="0"/>
      <c r="UQ1855" s="0"/>
      <c r="UR1855" s="0"/>
      <c r="US1855" s="0"/>
      <c r="UT1855" s="0"/>
      <c r="UU1855" s="0"/>
      <c r="UV1855" s="0"/>
      <c r="UW1855" s="0"/>
      <c r="UX1855" s="0"/>
      <c r="UY1855" s="0"/>
      <c r="UZ1855" s="0"/>
      <c r="VA1855" s="0"/>
      <c r="VB1855" s="0"/>
      <c r="VC1855" s="0"/>
      <c r="VD1855" s="0"/>
      <c r="VE1855" s="0"/>
      <c r="VF1855" s="0"/>
      <c r="VG1855" s="0"/>
      <c r="VH1855" s="0"/>
      <c r="VI1855" s="0"/>
      <c r="VJ1855" s="0"/>
      <c r="VK1855" s="0"/>
      <c r="VL1855" s="0"/>
      <c r="VM1855" s="0"/>
      <c r="VN1855" s="0"/>
      <c r="VO1855" s="0"/>
      <c r="VP1855" s="0"/>
      <c r="VQ1855" s="0"/>
      <c r="VR1855" s="0"/>
      <c r="VS1855" s="0"/>
      <c r="VT1855" s="0"/>
      <c r="VU1855" s="0"/>
      <c r="VV1855" s="0"/>
      <c r="VW1855" s="0"/>
      <c r="VX1855" s="0"/>
      <c r="VY1855" s="0"/>
      <c r="VZ1855" s="0"/>
      <c r="WA1855" s="0"/>
      <c r="WB1855" s="0"/>
      <c r="WC1855" s="0"/>
      <c r="WD1855" s="0"/>
      <c r="WE1855" s="0"/>
      <c r="WF1855" s="0"/>
      <c r="WG1855" s="0"/>
      <c r="WH1855" s="0"/>
      <c r="WI1855" s="0"/>
      <c r="WJ1855" s="0"/>
      <c r="WK1855" s="0"/>
      <c r="WL1855" s="0"/>
      <c r="WM1855" s="0"/>
      <c r="WN1855" s="0"/>
      <c r="WO1855" s="0"/>
      <c r="WP1855" s="0"/>
      <c r="WQ1855" s="0"/>
      <c r="WR1855" s="0"/>
      <c r="WS1855" s="0"/>
      <c r="WT1855" s="0"/>
      <c r="WU1855" s="0"/>
      <c r="WV1855" s="0"/>
      <c r="WW1855" s="0"/>
      <c r="WX1855" s="0"/>
      <c r="WY1855" s="0"/>
      <c r="WZ1855" s="0"/>
      <c r="XA1855" s="0"/>
      <c r="XB1855" s="0"/>
      <c r="XC1855" s="0"/>
      <c r="XD1855" s="0"/>
      <c r="XE1855" s="0"/>
      <c r="XF1855" s="0"/>
      <c r="XG1855" s="0"/>
      <c r="XH1855" s="0"/>
      <c r="XI1855" s="0"/>
      <c r="XJ1855" s="0"/>
      <c r="XK1855" s="0"/>
      <c r="XL1855" s="0"/>
      <c r="XM1855" s="0"/>
      <c r="XN1855" s="0"/>
      <c r="XO1855" s="0"/>
      <c r="XP1855" s="0"/>
      <c r="XQ1855" s="0"/>
      <c r="XR1855" s="0"/>
      <c r="XS1855" s="0"/>
      <c r="XT1855" s="0"/>
      <c r="XU1855" s="0"/>
      <c r="XV1855" s="0"/>
      <c r="XW1855" s="0"/>
      <c r="XX1855" s="0"/>
      <c r="XY1855" s="0"/>
      <c r="XZ1855" s="0"/>
      <c r="YA1855" s="0"/>
      <c r="YB1855" s="0"/>
      <c r="YC1855" s="0"/>
      <c r="YD1855" s="0"/>
      <c r="YE1855" s="0"/>
      <c r="YF1855" s="0"/>
      <c r="YG1855" s="0"/>
      <c r="YH1855" s="0"/>
      <c r="YI1855" s="0"/>
      <c r="YJ1855" s="0"/>
      <c r="YK1855" s="0"/>
      <c r="YL1855" s="0"/>
      <c r="YM1855" s="0"/>
      <c r="YN1855" s="0"/>
      <c r="YO1855" s="0"/>
      <c r="YP1855" s="0"/>
      <c r="YQ1855" s="0"/>
      <c r="YR1855" s="0"/>
      <c r="YS1855" s="0"/>
      <c r="YT1855" s="0"/>
      <c r="YU1855" s="0"/>
      <c r="YV1855" s="0"/>
      <c r="YW1855" s="0"/>
      <c r="YX1855" s="0"/>
      <c r="YY1855" s="0"/>
      <c r="YZ1855" s="0"/>
      <c r="ZA1855" s="0"/>
      <c r="ZB1855" s="0"/>
      <c r="ZC1855" s="0"/>
      <c r="ZD1855" s="0"/>
      <c r="ZE1855" s="0"/>
      <c r="ZF1855" s="0"/>
      <c r="ZG1855" s="0"/>
      <c r="ZH1855" s="0"/>
      <c r="ZI1855" s="0"/>
      <c r="ZJ1855" s="0"/>
      <c r="ZK1855" s="0"/>
      <c r="ZL1855" s="0"/>
      <c r="ZM1855" s="0"/>
      <c r="ZN1855" s="0"/>
      <c r="ZO1855" s="0"/>
      <c r="ZP1855" s="0"/>
      <c r="ZQ1855" s="0"/>
      <c r="ZR1855" s="0"/>
      <c r="ZS1855" s="0"/>
      <c r="ZT1855" s="0"/>
      <c r="ZU1855" s="0"/>
      <c r="ZV1855" s="0"/>
      <c r="ZW1855" s="0"/>
      <c r="ZX1855" s="0"/>
      <c r="ZY1855" s="0"/>
      <c r="ZZ1855" s="0"/>
      <c r="AAA1855" s="0"/>
      <c r="AAB1855" s="0"/>
      <c r="AAC1855" s="0"/>
      <c r="AAD1855" s="0"/>
      <c r="AAE1855" s="0"/>
      <c r="AAF1855" s="0"/>
      <c r="AAG1855" s="0"/>
      <c r="AAH1855" s="0"/>
      <c r="AAI1855" s="0"/>
      <c r="AAJ1855" s="0"/>
      <c r="AAK1855" s="0"/>
      <c r="AAL1855" s="0"/>
      <c r="AAM1855" s="0"/>
      <c r="AAN1855" s="0"/>
      <c r="AAO1855" s="0"/>
      <c r="AAP1855" s="0"/>
      <c r="AAQ1855" s="0"/>
      <c r="AAR1855" s="0"/>
      <c r="AAS1855" s="0"/>
      <c r="AAT1855" s="0"/>
      <c r="AAU1855" s="0"/>
      <c r="AAV1855" s="0"/>
      <c r="AAW1855" s="0"/>
      <c r="AAX1855" s="0"/>
      <c r="AAY1855" s="0"/>
      <c r="AAZ1855" s="0"/>
      <c r="ABA1855" s="0"/>
      <c r="ABB1855" s="0"/>
      <c r="ABC1855" s="0"/>
      <c r="ABD1855" s="0"/>
      <c r="ABE1855" s="0"/>
      <c r="ABF1855" s="0"/>
      <c r="ABG1855" s="0"/>
      <c r="ABH1855" s="0"/>
      <c r="ABI1855" s="0"/>
      <c r="ABJ1855" s="0"/>
      <c r="ABK1855" s="0"/>
      <c r="ABL1855" s="0"/>
      <c r="ABM1855" s="0"/>
      <c r="ABN1855" s="0"/>
      <c r="ABO1855" s="0"/>
      <c r="ABP1855" s="0"/>
      <c r="ABQ1855" s="0"/>
      <c r="ABR1855" s="0"/>
      <c r="ABS1855" s="0"/>
      <c r="ABT1855" s="0"/>
      <c r="ABU1855" s="0"/>
      <c r="ABV1855" s="0"/>
      <c r="ABW1855" s="0"/>
      <c r="ABX1855" s="0"/>
      <c r="ABY1855" s="0"/>
      <c r="ABZ1855" s="0"/>
      <c r="ACA1855" s="0"/>
      <c r="ACB1855" s="0"/>
      <c r="ACC1855" s="0"/>
      <c r="ACD1855" s="0"/>
      <c r="ACE1855" s="0"/>
      <c r="ACF1855" s="0"/>
      <c r="ACG1855" s="0"/>
      <c r="ACH1855" s="0"/>
      <c r="ACI1855" s="0"/>
      <c r="ACJ1855" s="0"/>
      <c r="ACK1855" s="0"/>
      <c r="ACL1855" s="0"/>
      <c r="ACM1855" s="0"/>
      <c r="ACN1855" s="0"/>
      <c r="ACO1855" s="0"/>
      <c r="ACP1855" s="0"/>
      <c r="ACQ1855" s="0"/>
      <c r="ACR1855" s="0"/>
      <c r="ACS1855" s="0"/>
      <c r="ACT1855" s="0"/>
      <c r="ACU1855" s="0"/>
      <c r="ACV1855" s="0"/>
      <c r="ACW1855" s="0"/>
      <c r="ACX1855" s="0"/>
      <c r="ACY1855" s="0"/>
      <c r="ACZ1855" s="0"/>
      <c r="ADA1855" s="0"/>
      <c r="ADB1855" s="0"/>
      <c r="ADC1855" s="0"/>
      <c r="ADD1855" s="0"/>
      <c r="ADE1855" s="0"/>
      <c r="ADF1855" s="0"/>
      <c r="ADG1855" s="0"/>
      <c r="ADH1855" s="0"/>
      <c r="ADI1855" s="0"/>
      <c r="ADJ1855" s="0"/>
      <c r="ADK1855" s="0"/>
      <c r="ADL1855" s="0"/>
      <c r="ADM1855" s="0"/>
      <c r="ADN1855" s="0"/>
      <c r="ADO1855" s="0"/>
      <c r="ADP1855" s="0"/>
      <c r="ADQ1855" s="0"/>
      <c r="ADR1855" s="0"/>
      <c r="ADS1855" s="0"/>
      <c r="ADT1855" s="0"/>
      <c r="ADU1855" s="0"/>
      <c r="ADV1855" s="0"/>
      <c r="ADW1855" s="0"/>
      <c r="ADX1855" s="0"/>
      <c r="ADY1855" s="0"/>
      <c r="ADZ1855" s="0"/>
      <c r="AEA1855" s="0"/>
      <c r="AEB1855" s="0"/>
      <c r="AEC1855" s="0"/>
      <c r="AED1855" s="0"/>
      <c r="AEE1855" s="0"/>
      <c r="AEF1855" s="0"/>
      <c r="AEG1855" s="0"/>
      <c r="AEH1855" s="0"/>
      <c r="AEI1855" s="0"/>
      <c r="AEJ1855" s="0"/>
      <c r="AEK1855" s="0"/>
      <c r="AEL1855" s="0"/>
      <c r="AEM1855" s="0"/>
      <c r="AEN1855" s="0"/>
      <c r="AEO1855" s="0"/>
      <c r="AEP1855" s="0"/>
      <c r="AEQ1855" s="0"/>
      <c r="AER1855" s="0"/>
      <c r="AES1855" s="0"/>
      <c r="AET1855" s="0"/>
      <c r="AEU1855" s="0"/>
      <c r="AEV1855" s="0"/>
      <c r="AEW1855" s="0"/>
      <c r="AEX1855" s="0"/>
      <c r="AEY1855" s="0"/>
      <c r="AEZ1855" s="0"/>
      <c r="AFA1855" s="0"/>
      <c r="AFB1855" s="0"/>
      <c r="AFC1855" s="0"/>
      <c r="AFD1855" s="0"/>
      <c r="AFE1855" s="0"/>
      <c r="AFF1855" s="0"/>
      <c r="AFG1855" s="0"/>
      <c r="AFH1855" s="0"/>
      <c r="AFI1855" s="0"/>
      <c r="AFJ1855" s="0"/>
      <c r="AFK1855" s="0"/>
      <c r="AFL1855" s="0"/>
      <c r="AFM1855" s="0"/>
      <c r="AFN1855" s="0"/>
      <c r="AFO1855" s="0"/>
      <c r="AFP1855" s="0"/>
      <c r="AFQ1855" s="0"/>
      <c r="AFR1855" s="0"/>
      <c r="AFS1855" s="0"/>
      <c r="AFT1855" s="0"/>
      <c r="AFU1855" s="0"/>
      <c r="AFV1855" s="0"/>
      <c r="AFW1855" s="0"/>
      <c r="AFX1855" s="0"/>
      <c r="AFY1855" s="0"/>
      <c r="AFZ1855" s="0"/>
      <c r="AGA1855" s="0"/>
      <c r="AGB1855" s="0"/>
      <c r="AGC1855" s="0"/>
      <c r="AGD1855" s="0"/>
      <c r="AGE1855" s="0"/>
      <c r="AGF1855" s="0"/>
      <c r="AGG1855" s="0"/>
      <c r="AGH1855" s="0"/>
      <c r="AGI1855" s="0"/>
      <c r="AGJ1855" s="0"/>
      <c r="AGK1855" s="0"/>
      <c r="AGL1855" s="0"/>
      <c r="AGM1855" s="0"/>
      <c r="AGN1855" s="0"/>
      <c r="AGO1855" s="0"/>
      <c r="AGP1855" s="0"/>
      <c r="AGQ1855" s="0"/>
      <c r="AGR1855" s="0"/>
      <c r="AGS1855" s="0"/>
      <c r="AGT1855" s="0"/>
      <c r="AGU1855" s="0"/>
      <c r="AGV1855" s="0"/>
      <c r="AGW1855" s="0"/>
      <c r="AGX1855" s="0"/>
      <c r="AGY1855" s="0"/>
      <c r="AGZ1855" s="0"/>
      <c r="AHA1855" s="0"/>
      <c r="AHB1855" s="0"/>
      <c r="AHC1855" s="0"/>
      <c r="AHD1855" s="0"/>
      <c r="AHE1855" s="0"/>
      <c r="AHF1855" s="0"/>
      <c r="AHG1855" s="0"/>
      <c r="AHH1855" s="0"/>
      <c r="AHI1855" s="0"/>
      <c r="AHJ1855" s="0"/>
      <c r="AHK1855" s="0"/>
      <c r="AHL1855" s="0"/>
      <c r="AHM1855" s="0"/>
      <c r="AHN1855" s="0"/>
      <c r="AHO1855" s="0"/>
      <c r="AHP1855" s="0"/>
      <c r="AHQ1855" s="0"/>
      <c r="AHR1855" s="0"/>
      <c r="AHS1855" s="0"/>
      <c r="AHT1855" s="0"/>
      <c r="AHU1855" s="0"/>
      <c r="AHV1855" s="0"/>
      <c r="AHW1855" s="0"/>
      <c r="AHX1855" s="0"/>
      <c r="AHY1855" s="0"/>
      <c r="AHZ1855" s="0"/>
      <c r="AIA1855" s="0"/>
      <c r="AIB1855" s="0"/>
      <c r="AIC1855" s="0"/>
      <c r="AID1855" s="0"/>
      <c r="AIE1855" s="0"/>
      <c r="AIF1855" s="0"/>
      <c r="AIG1855" s="0"/>
      <c r="AIH1855" s="0"/>
      <c r="AII1855" s="0"/>
      <c r="AIJ1855" s="0"/>
      <c r="AIK1855" s="0"/>
      <c r="AIL1855" s="0"/>
      <c r="AIM1855" s="0"/>
      <c r="AIN1855" s="0"/>
      <c r="AIO1855" s="0"/>
      <c r="AIP1855" s="0"/>
      <c r="AIQ1855" s="0"/>
      <c r="AIR1855" s="0"/>
      <c r="AIS1855" s="0"/>
      <c r="AIT1855" s="0"/>
      <c r="AIU1855" s="0"/>
      <c r="AIV1855" s="0"/>
      <c r="AIW1855" s="0"/>
      <c r="AIX1855" s="0"/>
      <c r="AIY1855" s="0"/>
      <c r="AIZ1855" s="0"/>
      <c r="AJA1855" s="0"/>
      <c r="AJB1855" s="0"/>
      <c r="AJC1855" s="0"/>
      <c r="AJD1855" s="0"/>
      <c r="AJE1855" s="0"/>
      <c r="AJF1855" s="0"/>
      <c r="AJG1855" s="0"/>
      <c r="AJH1855" s="0"/>
      <c r="AJI1855" s="0"/>
      <c r="AJJ1855" s="0"/>
      <c r="AJK1855" s="0"/>
      <c r="AJL1855" s="0"/>
      <c r="AJM1855" s="0"/>
      <c r="AJN1855" s="0"/>
      <c r="AJO1855" s="0"/>
      <c r="AJP1855" s="0"/>
      <c r="AJQ1855" s="0"/>
      <c r="AJR1855" s="0"/>
      <c r="AJS1855" s="0"/>
      <c r="AJT1855" s="0"/>
      <c r="AJU1855" s="0"/>
      <c r="AJV1855" s="0"/>
      <c r="AJW1855" s="0"/>
      <c r="AJX1855" s="0"/>
      <c r="AJY1855" s="0"/>
      <c r="AJZ1855" s="0"/>
      <c r="AKA1855" s="0"/>
      <c r="AKB1855" s="0"/>
      <c r="AKC1855" s="0"/>
      <c r="AKD1855" s="0"/>
      <c r="AKE1855" s="0"/>
      <c r="AKF1855" s="0"/>
      <c r="AKG1855" s="0"/>
      <c r="AKH1855" s="0"/>
      <c r="AKI1855" s="0"/>
      <c r="AKJ1855" s="0"/>
      <c r="AKK1855" s="0"/>
      <c r="AKL1855" s="0"/>
      <c r="AKM1855" s="0"/>
      <c r="AKN1855" s="0"/>
      <c r="AKO1855" s="0"/>
      <c r="AKP1855" s="0"/>
      <c r="AKQ1855" s="0"/>
      <c r="AKR1855" s="0"/>
      <c r="AKS1855" s="0"/>
      <c r="AKT1855" s="0"/>
      <c r="AKU1855" s="0"/>
      <c r="AKV1855" s="0"/>
      <c r="AKW1855" s="0"/>
      <c r="AKX1855" s="0"/>
      <c r="AKY1855" s="0"/>
      <c r="AKZ1855" s="0"/>
      <c r="ALA1855" s="0"/>
      <c r="ALB1855" s="0"/>
      <c r="ALC1855" s="0"/>
      <c r="ALD1855" s="0"/>
      <c r="ALE1855" s="0"/>
      <c r="ALF1855" s="0"/>
      <c r="ALG1855" s="0"/>
      <c r="ALH1855" s="0"/>
      <c r="ALI1855" s="0"/>
      <c r="ALJ1855" s="0"/>
      <c r="ALK1855" s="0"/>
      <c r="ALL1855" s="0"/>
      <c r="ALM1855" s="0"/>
      <c r="ALN1855" s="0"/>
      <c r="ALO1855" s="0"/>
      <c r="ALP1855" s="0"/>
      <c r="ALQ1855" s="0"/>
      <c r="ALR1855" s="0"/>
      <c r="ALS1855" s="0"/>
      <c r="ALT1855" s="0"/>
      <c r="ALU1855" s="0"/>
      <c r="ALV1855" s="0"/>
      <c r="ALW1855" s="0"/>
      <c r="ALX1855" s="0"/>
      <c r="ALY1855" s="0"/>
      <c r="ALZ1855" s="0"/>
      <c r="AMA1855" s="0"/>
      <c r="AMB1855" s="0"/>
      <c r="AMC1855" s="0"/>
      <c r="AMD1855" s="0"/>
      <c r="AME1855" s="0"/>
      <c r="AMF1855" s="0"/>
      <c r="AMG1855" s="0"/>
      <c r="AMH1855" s="0"/>
      <c r="AMI1855" s="0"/>
      <c r="AMJ1855" s="0"/>
    </row>
    <row r="1856" customFormat="false" ht="15" hidden="false" customHeight="true" outlineLevel="0" collapsed="false">
      <c r="A1856" s="1" t="n">
        <v>1853</v>
      </c>
      <c r="B1856" s="1" t="s">
        <v>11259</v>
      </c>
      <c r="C1856" s="1" t="s">
        <v>11471</v>
      </c>
      <c r="D1856" s="1" t="s">
        <v>11472</v>
      </c>
      <c r="E1856" s="1" t="s">
        <v>11480</v>
      </c>
      <c r="F1856" s="2" t="s">
        <v>11481</v>
      </c>
      <c r="G1856" s="1" t="s">
        <v>11482</v>
      </c>
      <c r="H1856" s="1" t="s">
        <v>11483</v>
      </c>
      <c r="I1856" s="1" t="s">
        <v>11484</v>
      </c>
      <c r="J1856" s="1" t="s">
        <v>11485</v>
      </c>
      <c r="K1856" s="4" t="s">
        <v>1663</v>
      </c>
      <c r="L1856" s="4" t="s">
        <v>108</v>
      </c>
      <c r="M1856" s="4" t="s">
        <v>109</v>
      </c>
      <c r="N1856" s="4" t="s">
        <v>110</v>
      </c>
      <c r="O1856" s="4" t="s">
        <v>110</v>
      </c>
      <c r="P1856" s="4" t="s">
        <v>110</v>
      </c>
      <c r="Q1856" s="4" t="s">
        <v>110</v>
      </c>
      <c r="R1856" s="4" t="s">
        <v>110</v>
      </c>
      <c r="S1856" s="4" t="s">
        <v>110</v>
      </c>
      <c r="T1856" s="4" t="s">
        <v>110</v>
      </c>
      <c r="U1856" s="4" t="s">
        <v>110</v>
      </c>
      <c r="V1856" s="4" t="s">
        <v>110</v>
      </c>
      <c r="W1856" s="4" t="s">
        <v>110</v>
      </c>
      <c r="X1856" s="4" t="s">
        <v>110</v>
      </c>
      <c r="Y1856" s="4" t="s">
        <v>110</v>
      </c>
      <c r="Z1856" s="4" t="s">
        <v>110</v>
      </c>
      <c r="AA1856" s="4" t="s">
        <v>110</v>
      </c>
      <c r="AB1856" s="4" t="s">
        <v>110</v>
      </c>
      <c r="AC1856" s="4" t="s">
        <v>110</v>
      </c>
      <c r="AD1856" s="4" t="s">
        <v>110</v>
      </c>
      <c r="AE1856" s="4" t="s">
        <v>110</v>
      </c>
      <c r="AF1856" s="4" t="s">
        <v>110</v>
      </c>
      <c r="AG1856" s="4" t="s">
        <v>110</v>
      </c>
      <c r="AH1856" s="4" t="s">
        <v>110</v>
      </c>
      <c r="AI1856" s="4" t="s">
        <v>110</v>
      </c>
      <c r="AJ1856" s="4" t="s">
        <v>110</v>
      </c>
      <c r="AK1856" s="4" t="s">
        <v>110</v>
      </c>
      <c r="AL1856" s="4" t="s">
        <v>110</v>
      </c>
      <c r="AM1856" s="4" t="s">
        <v>110</v>
      </c>
      <c r="AN1856" s="4" t="s">
        <v>110</v>
      </c>
      <c r="AO1856" s="4" t="s">
        <v>110</v>
      </c>
      <c r="AP1856" s="4" t="s">
        <v>110</v>
      </c>
      <c r="AQ1856" s="4" t="s">
        <v>110</v>
      </c>
      <c r="AR1856" s="4" t="s">
        <v>110</v>
      </c>
      <c r="AS1856" s="4" t="s">
        <v>110</v>
      </c>
      <c r="AT1856" s="4" t="s">
        <v>110</v>
      </c>
      <c r="AU1856" s="4" t="s">
        <v>110</v>
      </c>
      <c r="AV1856" s="4" t="s">
        <v>110</v>
      </c>
      <c r="AW1856" s="4" t="s">
        <v>110</v>
      </c>
      <c r="AX1856" s="0"/>
      <c r="AY1856" s="0"/>
      <c r="AZ1856" s="1"/>
      <c r="BA1856" s="1"/>
      <c r="BB1856" s="4"/>
      <c r="BC1856" s="4"/>
      <c r="BD1856" s="4"/>
      <c r="BE1856" s="0"/>
      <c r="BF1856" s="4" t="s">
        <v>172</v>
      </c>
      <c r="BG1856" s="4" t="s">
        <v>172</v>
      </c>
      <c r="BH1856" s="4" t="s">
        <v>172</v>
      </c>
      <c r="BI1856" s="0"/>
      <c r="BJ1856" s="4"/>
      <c r="BK1856" s="4"/>
      <c r="BL1856" s="4"/>
      <c r="BM1856" s="4"/>
      <c r="BN1856" s="4"/>
      <c r="BO1856" s="0"/>
      <c r="BP1856" s="0"/>
      <c r="BQ1856" s="0"/>
      <c r="BR1856" s="1" t="s">
        <v>2922</v>
      </c>
      <c r="BS1856" s="0"/>
      <c r="BT1856" s="0"/>
      <c r="BU1856" s="0"/>
      <c r="BV1856" s="1" t="s">
        <v>11479</v>
      </c>
      <c r="BW1856" s="0"/>
      <c r="BX1856" s="0"/>
      <c r="BY1856" s="0"/>
      <c r="BZ1856" s="0"/>
      <c r="CA1856" s="0"/>
      <c r="CB1856" s="0"/>
      <c r="CC1856" s="0"/>
      <c r="CD1856" s="0"/>
      <c r="CE1856" s="0"/>
      <c r="CF1856" s="0"/>
      <c r="CG1856" s="0"/>
      <c r="CH1856" s="0"/>
      <c r="CI1856" s="0"/>
      <c r="CJ1856" s="0"/>
      <c r="CK1856" s="0"/>
      <c r="CL1856" s="0"/>
      <c r="CM1856" s="0"/>
      <c r="CN1856" s="0"/>
      <c r="CO1856" s="0"/>
      <c r="CP1856" s="0"/>
      <c r="CQ1856" s="0"/>
      <c r="CR1856" s="0"/>
      <c r="CS1856" s="0"/>
      <c r="CT1856" s="0"/>
      <c r="CU1856" s="0"/>
      <c r="CV1856" s="0"/>
      <c r="CW1856" s="0"/>
      <c r="CX1856" s="0"/>
      <c r="CY1856" s="0"/>
      <c r="CZ1856" s="0"/>
      <c r="DA1856" s="0"/>
      <c r="DB1856" s="0"/>
      <c r="DC1856" s="0"/>
      <c r="DD1856" s="0"/>
      <c r="DE1856" s="0"/>
      <c r="DF1856" s="0"/>
      <c r="DG1856" s="0"/>
      <c r="DH1856" s="0"/>
      <c r="DI1856" s="0"/>
      <c r="DJ1856" s="0"/>
      <c r="DK1856" s="0"/>
      <c r="DL1856" s="0"/>
      <c r="DM1856" s="0"/>
      <c r="DN1856" s="0"/>
      <c r="DO1856" s="0"/>
      <c r="DP1856" s="0"/>
      <c r="DQ1856" s="0"/>
      <c r="DR1856" s="0"/>
      <c r="DS1856" s="0"/>
      <c r="DT1856" s="0"/>
      <c r="DU1856" s="0"/>
      <c r="DV1856" s="0"/>
      <c r="DW1856" s="0"/>
      <c r="DX1856" s="0"/>
      <c r="DY1856" s="0"/>
      <c r="DZ1856" s="0"/>
      <c r="EA1856" s="0"/>
      <c r="EB1856" s="0"/>
      <c r="EC1856" s="0"/>
      <c r="ED1856" s="0"/>
      <c r="EE1856" s="0"/>
      <c r="EF1856" s="0"/>
      <c r="EG1856" s="0"/>
      <c r="EH1856" s="0"/>
      <c r="EI1856" s="0"/>
      <c r="EJ1856" s="0"/>
      <c r="EK1856" s="0"/>
      <c r="EL1856" s="0"/>
      <c r="EM1856" s="0"/>
      <c r="EN1856" s="0"/>
      <c r="EO1856" s="0"/>
      <c r="EP1856" s="0"/>
      <c r="EQ1856" s="0"/>
      <c r="ER1856" s="0"/>
      <c r="ES1856" s="0"/>
      <c r="ET1856" s="0"/>
      <c r="EU1856" s="0"/>
      <c r="EV1856" s="0"/>
      <c r="EW1856" s="0"/>
      <c r="EX1856" s="0"/>
      <c r="EY1856" s="0"/>
      <c r="EZ1856" s="0"/>
      <c r="FA1856" s="0"/>
      <c r="FB1856" s="0"/>
      <c r="FC1856" s="0"/>
      <c r="FD1856" s="0"/>
      <c r="FE1856" s="0"/>
      <c r="FF1856" s="0"/>
      <c r="FG1856" s="0"/>
      <c r="FH1856" s="0"/>
      <c r="FI1856" s="0"/>
      <c r="FJ1856" s="0"/>
      <c r="FK1856" s="0"/>
      <c r="FL1856" s="0"/>
      <c r="FM1856" s="0"/>
      <c r="FN1856" s="0"/>
      <c r="FO1856" s="0"/>
      <c r="FP1856" s="0"/>
      <c r="FQ1856" s="0"/>
      <c r="FR1856" s="0"/>
      <c r="FS1856" s="0"/>
      <c r="FT1856" s="0"/>
      <c r="FU1856" s="0"/>
      <c r="FV1856" s="0"/>
      <c r="FW1856" s="0"/>
      <c r="FX1856" s="0"/>
      <c r="FY1856" s="0"/>
      <c r="FZ1856" s="0"/>
      <c r="GA1856" s="0"/>
      <c r="GB1856" s="0"/>
      <c r="GC1856" s="0"/>
      <c r="GD1856" s="0"/>
      <c r="GE1856" s="0"/>
      <c r="GF1856" s="0"/>
      <c r="GG1856" s="0"/>
      <c r="GH1856" s="0"/>
      <c r="GI1856" s="0"/>
      <c r="GJ1856" s="0"/>
      <c r="GK1856" s="0"/>
      <c r="GL1856" s="0"/>
      <c r="GM1856" s="0"/>
      <c r="GN1856" s="0"/>
      <c r="GO1856" s="0"/>
      <c r="GP1856" s="0"/>
      <c r="GQ1856" s="0"/>
      <c r="GR1856" s="0"/>
      <c r="GS1856" s="0"/>
      <c r="GT1856" s="0"/>
      <c r="GU1856" s="0"/>
      <c r="GV1856" s="0"/>
      <c r="GW1856" s="0"/>
      <c r="GX1856" s="0"/>
      <c r="GY1856" s="0"/>
      <c r="GZ1856" s="0"/>
      <c r="HA1856" s="0"/>
      <c r="HB1856" s="0"/>
      <c r="HC1856" s="0"/>
      <c r="HD1856" s="0"/>
      <c r="HE1856" s="0"/>
      <c r="HF1856" s="0"/>
      <c r="HG1856" s="0"/>
      <c r="HH1856" s="0"/>
      <c r="HI1856" s="0"/>
      <c r="HJ1856" s="0"/>
      <c r="HK1856" s="0"/>
      <c r="HL1856" s="0"/>
      <c r="HM1856" s="0"/>
      <c r="HN1856" s="0"/>
      <c r="HO1856" s="0"/>
      <c r="HP1856" s="0"/>
      <c r="HQ1856" s="0"/>
      <c r="HR1856" s="0"/>
      <c r="HS1856" s="0"/>
      <c r="HT1856" s="0"/>
      <c r="HU1856" s="0"/>
      <c r="HV1856" s="0"/>
      <c r="HW1856" s="0"/>
      <c r="HX1856" s="0"/>
      <c r="HY1856" s="0"/>
      <c r="HZ1856" s="0"/>
      <c r="IA1856" s="0"/>
      <c r="IB1856" s="0"/>
      <c r="IC1856" s="0"/>
      <c r="ID1856" s="0"/>
      <c r="IE1856" s="0"/>
      <c r="IF1856" s="0"/>
      <c r="IG1856" s="0"/>
      <c r="IH1856" s="0"/>
      <c r="II1856" s="0"/>
      <c r="IJ1856" s="0"/>
      <c r="IK1856" s="0"/>
      <c r="IL1856" s="0"/>
      <c r="IM1856" s="0"/>
      <c r="IN1856" s="0"/>
      <c r="IO1856" s="0"/>
      <c r="IP1856" s="0"/>
      <c r="IQ1856" s="0"/>
      <c r="IR1856" s="0"/>
      <c r="IS1856" s="0"/>
      <c r="IT1856" s="0"/>
      <c r="IU1856" s="0"/>
      <c r="IV1856" s="0"/>
      <c r="IW1856" s="0"/>
      <c r="IX1856" s="0"/>
      <c r="IY1856" s="0"/>
      <c r="IZ1856" s="0"/>
      <c r="JA1856" s="0"/>
      <c r="JB1856" s="0"/>
      <c r="JC1856" s="0"/>
      <c r="JD1856" s="0"/>
      <c r="JE1856" s="0"/>
      <c r="JF1856" s="0"/>
      <c r="JG1856" s="0"/>
      <c r="JH1856" s="0"/>
      <c r="JI1856" s="0"/>
      <c r="JJ1856" s="0"/>
      <c r="JK1856" s="0"/>
      <c r="JL1856" s="0"/>
      <c r="JM1856" s="0"/>
      <c r="JN1856" s="0"/>
      <c r="JO1856" s="0"/>
      <c r="JP1856" s="0"/>
      <c r="JQ1856" s="0"/>
      <c r="JR1856" s="0"/>
      <c r="JS1856" s="0"/>
      <c r="JT1856" s="0"/>
      <c r="JU1856" s="0"/>
      <c r="JV1856" s="0"/>
      <c r="JW1856" s="0"/>
      <c r="JX1856" s="0"/>
      <c r="JY1856" s="0"/>
      <c r="JZ1856" s="0"/>
      <c r="KA1856" s="0"/>
      <c r="KB1856" s="0"/>
      <c r="KC1856" s="0"/>
      <c r="KD1856" s="0"/>
      <c r="KE1856" s="0"/>
      <c r="KF1856" s="0"/>
      <c r="KG1856" s="0"/>
      <c r="KH1856" s="0"/>
      <c r="KI1856" s="0"/>
      <c r="KJ1856" s="0"/>
      <c r="KK1856" s="0"/>
      <c r="KL1856" s="0"/>
      <c r="KM1856" s="0"/>
      <c r="KN1856" s="0"/>
      <c r="KO1856" s="0"/>
      <c r="KP1856" s="0"/>
      <c r="KQ1856" s="0"/>
      <c r="KR1856" s="0"/>
      <c r="KS1856" s="0"/>
      <c r="KT1856" s="0"/>
      <c r="KU1856" s="0"/>
      <c r="KV1856" s="0"/>
      <c r="KW1856" s="0"/>
      <c r="KX1856" s="0"/>
      <c r="KY1856" s="0"/>
      <c r="KZ1856" s="0"/>
      <c r="LA1856" s="0"/>
      <c r="LB1856" s="0"/>
      <c r="LC1856" s="0"/>
      <c r="LD1856" s="0"/>
      <c r="LE1856" s="0"/>
      <c r="LF1856" s="0"/>
      <c r="LG1856" s="0"/>
      <c r="LH1856" s="0"/>
      <c r="LI1856" s="0"/>
      <c r="LJ1856" s="0"/>
      <c r="LK1856" s="0"/>
      <c r="LL1856" s="0"/>
      <c r="LM1856" s="0"/>
      <c r="LN1856" s="0"/>
      <c r="LO1856" s="0"/>
      <c r="LP1856" s="0"/>
      <c r="LQ1856" s="0"/>
      <c r="LR1856" s="0"/>
      <c r="LS1856" s="0"/>
      <c r="LT1856" s="0"/>
      <c r="LU1856" s="0"/>
      <c r="LV1856" s="0"/>
      <c r="LW1856" s="0"/>
      <c r="LX1856" s="0"/>
      <c r="LY1856" s="0"/>
      <c r="LZ1856" s="0"/>
      <c r="MA1856" s="0"/>
      <c r="MB1856" s="0"/>
      <c r="MC1856" s="0"/>
      <c r="MD1856" s="0"/>
      <c r="ME1856" s="0"/>
      <c r="MF1856" s="0"/>
      <c r="MG1856" s="0"/>
      <c r="MH1856" s="0"/>
      <c r="MI1856" s="0"/>
      <c r="MJ1856" s="0"/>
      <c r="MK1856" s="0"/>
      <c r="ML1856" s="0"/>
      <c r="MM1856" s="0"/>
      <c r="MN1856" s="0"/>
      <c r="MO1856" s="0"/>
      <c r="MP1856" s="0"/>
      <c r="MQ1856" s="0"/>
      <c r="MR1856" s="0"/>
      <c r="MS1856" s="0"/>
      <c r="MT1856" s="0"/>
      <c r="MU1856" s="0"/>
      <c r="MV1856" s="0"/>
      <c r="MW1856" s="0"/>
      <c r="MX1856" s="0"/>
      <c r="MY1856" s="0"/>
      <c r="MZ1856" s="0"/>
      <c r="NA1856" s="0"/>
      <c r="NB1856" s="0"/>
      <c r="NC1856" s="0"/>
      <c r="ND1856" s="0"/>
      <c r="NE1856" s="0"/>
      <c r="NF1856" s="0"/>
      <c r="NG1856" s="0"/>
      <c r="NH1856" s="0"/>
      <c r="NI1856" s="0"/>
      <c r="NJ1856" s="0"/>
      <c r="NK1856" s="0"/>
      <c r="NL1856" s="0"/>
      <c r="NM1856" s="0"/>
      <c r="NN1856" s="0"/>
      <c r="NO1856" s="0"/>
      <c r="NP1856" s="0"/>
      <c r="NQ1856" s="0"/>
      <c r="NR1856" s="0"/>
      <c r="NS1856" s="0"/>
      <c r="NT1856" s="0"/>
      <c r="NU1856" s="0"/>
      <c r="NV1856" s="0"/>
      <c r="NW1856" s="0"/>
      <c r="NX1856" s="0"/>
      <c r="NY1856" s="0"/>
      <c r="NZ1856" s="0"/>
      <c r="OA1856" s="0"/>
      <c r="OB1856" s="0"/>
      <c r="OC1856" s="0"/>
      <c r="OD1856" s="0"/>
      <c r="OE1856" s="0"/>
      <c r="OF1856" s="0"/>
      <c r="OG1856" s="0"/>
      <c r="OH1856" s="0"/>
      <c r="OI1856" s="0"/>
      <c r="OJ1856" s="0"/>
      <c r="OK1856" s="0"/>
      <c r="OL1856" s="0"/>
      <c r="OM1856" s="0"/>
      <c r="ON1856" s="0"/>
      <c r="OO1856" s="0"/>
      <c r="OP1856" s="0"/>
      <c r="OQ1856" s="0"/>
      <c r="OR1856" s="0"/>
      <c r="OS1856" s="0"/>
      <c r="OT1856" s="0"/>
      <c r="OU1856" s="0"/>
      <c r="OV1856" s="0"/>
      <c r="OW1856" s="0"/>
      <c r="OX1856" s="0"/>
      <c r="OY1856" s="0"/>
      <c r="OZ1856" s="0"/>
      <c r="PA1856" s="0"/>
      <c r="PB1856" s="0"/>
      <c r="PC1856" s="0"/>
      <c r="PD1856" s="0"/>
      <c r="PE1856" s="0"/>
      <c r="PF1856" s="0"/>
      <c r="PG1856" s="0"/>
      <c r="PH1856" s="0"/>
      <c r="PI1856" s="0"/>
      <c r="PJ1856" s="0"/>
      <c r="PK1856" s="0"/>
      <c r="PL1856" s="0"/>
      <c r="PM1856" s="0"/>
      <c r="PN1856" s="0"/>
      <c r="PO1856" s="0"/>
      <c r="PP1856" s="0"/>
      <c r="PQ1856" s="0"/>
      <c r="PR1856" s="0"/>
      <c r="PS1856" s="0"/>
      <c r="PT1856" s="0"/>
      <c r="PU1856" s="0"/>
      <c r="PV1856" s="0"/>
      <c r="PW1856" s="0"/>
      <c r="PX1856" s="0"/>
      <c r="PY1856" s="0"/>
      <c r="PZ1856" s="0"/>
      <c r="QA1856" s="0"/>
      <c r="QB1856" s="0"/>
      <c r="QC1856" s="0"/>
      <c r="QD1856" s="0"/>
      <c r="QE1856" s="0"/>
      <c r="QF1856" s="0"/>
      <c r="QG1856" s="0"/>
      <c r="QH1856" s="0"/>
      <c r="QI1856" s="0"/>
      <c r="QJ1856" s="0"/>
      <c r="QK1856" s="0"/>
      <c r="QL1856" s="0"/>
      <c r="QM1856" s="0"/>
      <c r="QN1856" s="0"/>
      <c r="QO1856" s="0"/>
      <c r="QP1856" s="0"/>
      <c r="QQ1856" s="0"/>
      <c r="QR1856" s="0"/>
      <c r="QS1856" s="0"/>
      <c r="QT1856" s="0"/>
      <c r="QU1856" s="0"/>
      <c r="QV1856" s="0"/>
      <c r="QW1856" s="0"/>
      <c r="QX1856" s="0"/>
      <c r="QY1856" s="0"/>
      <c r="QZ1856" s="0"/>
      <c r="RA1856" s="0"/>
      <c r="RB1856" s="0"/>
      <c r="RC1856" s="0"/>
      <c r="RD1856" s="0"/>
      <c r="RE1856" s="0"/>
      <c r="RF1856" s="0"/>
      <c r="RG1856" s="0"/>
      <c r="RH1856" s="0"/>
      <c r="RI1856" s="0"/>
      <c r="RJ1856" s="0"/>
      <c r="RK1856" s="0"/>
      <c r="RL1856" s="0"/>
      <c r="RM1856" s="0"/>
      <c r="RN1856" s="0"/>
      <c r="RO1856" s="0"/>
      <c r="RP1856" s="0"/>
      <c r="RQ1856" s="0"/>
      <c r="RR1856" s="0"/>
      <c r="RS1856" s="0"/>
      <c r="RT1856" s="0"/>
      <c r="RU1856" s="0"/>
      <c r="RV1856" s="0"/>
      <c r="RW1856" s="0"/>
      <c r="RX1856" s="0"/>
      <c r="RY1856" s="0"/>
      <c r="RZ1856" s="0"/>
      <c r="SA1856" s="0"/>
      <c r="SB1856" s="0"/>
      <c r="SC1856" s="0"/>
      <c r="SD1856" s="0"/>
      <c r="SE1856" s="0"/>
      <c r="SF1856" s="0"/>
      <c r="SG1856" s="0"/>
      <c r="SH1856" s="0"/>
      <c r="SI1856" s="0"/>
      <c r="SJ1856" s="0"/>
      <c r="SK1856" s="0"/>
      <c r="SL1856" s="0"/>
      <c r="SM1856" s="0"/>
      <c r="SN1856" s="0"/>
      <c r="SO1856" s="0"/>
      <c r="SP1856" s="0"/>
      <c r="SQ1856" s="0"/>
      <c r="SR1856" s="0"/>
      <c r="SS1856" s="0"/>
      <c r="ST1856" s="0"/>
      <c r="SU1856" s="0"/>
      <c r="SV1856" s="0"/>
      <c r="SW1856" s="0"/>
      <c r="SX1856" s="0"/>
      <c r="SY1856" s="0"/>
      <c r="SZ1856" s="0"/>
      <c r="TA1856" s="0"/>
      <c r="TB1856" s="0"/>
      <c r="TC1856" s="0"/>
      <c r="TD1856" s="0"/>
      <c r="TE1856" s="0"/>
      <c r="TF1856" s="0"/>
      <c r="TG1856" s="0"/>
      <c r="TH1856" s="0"/>
      <c r="TI1856" s="0"/>
      <c r="TJ1856" s="0"/>
      <c r="TK1856" s="0"/>
      <c r="TL1856" s="0"/>
      <c r="TM1856" s="0"/>
      <c r="TN1856" s="0"/>
      <c r="TO1856" s="0"/>
      <c r="TP1856" s="0"/>
      <c r="TQ1856" s="0"/>
      <c r="TR1856" s="0"/>
      <c r="TS1856" s="0"/>
      <c r="TT1856" s="0"/>
      <c r="TU1856" s="0"/>
      <c r="TV1856" s="0"/>
      <c r="TW1856" s="0"/>
      <c r="TX1856" s="0"/>
      <c r="TY1856" s="0"/>
      <c r="TZ1856" s="0"/>
      <c r="UA1856" s="0"/>
      <c r="UB1856" s="0"/>
      <c r="UC1856" s="0"/>
      <c r="UD1856" s="0"/>
      <c r="UE1856" s="0"/>
      <c r="UF1856" s="0"/>
      <c r="UG1856" s="0"/>
      <c r="UH1856" s="0"/>
      <c r="UI1856" s="0"/>
      <c r="UJ1856" s="0"/>
      <c r="UK1856" s="0"/>
      <c r="UL1856" s="0"/>
      <c r="UM1856" s="0"/>
      <c r="UN1856" s="0"/>
      <c r="UO1856" s="0"/>
      <c r="UP1856" s="0"/>
      <c r="UQ1856" s="0"/>
      <c r="UR1856" s="0"/>
      <c r="US1856" s="0"/>
      <c r="UT1856" s="0"/>
      <c r="UU1856" s="0"/>
      <c r="UV1856" s="0"/>
      <c r="UW1856" s="0"/>
      <c r="UX1856" s="0"/>
      <c r="UY1856" s="0"/>
      <c r="UZ1856" s="0"/>
      <c r="VA1856" s="0"/>
      <c r="VB1856" s="0"/>
      <c r="VC1856" s="0"/>
      <c r="VD1856" s="0"/>
      <c r="VE1856" s="0"/>
      <c r="VF1856" s="0"/>
      <c r="VG1856" s="0"/>
      <c r="VH1856" s="0"/>
      <c r="VI1856" s="0"/>
      <c r="VJ1856" s="0"/>
      <c r="VK1856" s="0"/>
      <c r="VL1856" s="0"/>
      <c r="VM1856" s="0"/>
      <c r="VN1856" s="0"/>
      <c r="VO1856" s="0"/>
      <c r="VP1856" s="0"/>
      <c r="VQ1856" s="0"/>
      <c r="VR1856" s="0"/>
      <c r="VS1856" s="0"/>
      <c r="VT1856" s="0"/>
      <c r="VU1856" s="0"/>
      <c r="VV1856" s="0"/>
      <c r="VW1856" s="0"/>
      <c r="VX1856" s="0"/>
      <c r="VY1856" s="0"/>
      <c r="VZ1856" s="0"/>
      <c r="WA1856" s="0"/>
      <c r="WB1856" s="0"/>
      <c r="WC1856" s="0"/>
      <c r="WD1856" s="0"/>
      <c r="WE1856" s="0"/>
      <c r="WF1856" s="0"/>
      <c r="WG1856" s="0"/>
      <c r="WH1856" s="0"/>
      <c r="WI1856" s="0"/>
      <c r="WJ1856" s="0"/>
      <c r="WK1856" s="0"/>
      <c r="WL1856" s="0"/>
      <c r="WM1856" s="0"/>
      <c r="WN1856" s="0"/>
      <c r="WO1856" s="0"/>
      <c r="WP1856" s="0"/>
      <c r="WQ1856" s="0"/>
      <c r="WR1856" s="0"/>
      <c r="WS1856" s="0"/>
      <c r="WT1856" s="0"/>
      <c r="WU1856" s="0"/>
      <c r="WV1856" s="0"/>
      <c r="WW1856" s="0"/>
      <c r="WX1856" s="0"/>
      <c r="WY1856" s="0"/>
      <c r="WZ1856" s="0"/>
      <c r="XA1856" s="0"/>
      <c r="XB1856" s="0"/>
      <c r="XC1856" s="0"/>
      <c r="XD1856" s="0"/>
      <c r="XE1856" s="0"/>
      <c r="XF1856" s="0"/>
      <c r="XG1856" s="0"/>
      <c r="XH1856" s="0"/>
      <c r="XI1856" s="0"/>
      <c r="XJ1856" s="0"/>
      <c r="XK1856" s="0"/>
      <c r="XL1856" s="0"/>
      <c r="XM1856" s="0"/>
      <c r="XN1856" s="0"/>
      <c r="XO1856" s="0"/>
      <c r="XP1856" s="0"/>
      <c r="XQ1856" s="0"/>
      <c r="XR1856" s="0"/>
      <c r="XS1856" s="0"/>
      <c r="XT1856" s="0"/>
      <c r="XU1856" s="0"/>
      <c r="XV1856" s="0"/>
      <c r="XW1856" s="0"/>
      <c r="XX1856" s="0"/>
      <c r="XY1856" s="0"/>
      <c r="XZ1856" s="0"/>
      <c r="YA1856" s="0"/>
      <c r="YB1856" s="0"/>
      <c r="YC1856" s="0"/>
      <c r="YD1856" s="0"/>
      <c r="YE1856" s="0"/>
      <c r="YF1856" s="0"/>
      <c r="YG1856" s="0"/>
      <c r="YH1856" s="0"/>
      <c r="YI1856" s="0"/>
      <c r="YJ1856" s="0"/>
      <c r="YK1856" s="0"/>
      <c r="YL1856" s="0"/>
      <c r="YM1856" s="0"/>
      <c r="YN1856" s="0"/>
      <c r="YO1856" s="0"/>
      <c r="YP1856" s="0"/>
      <c r="YQ1856" s="0"/>
      <c r="YR1856" s="0"/>
      <c r="YS1856" s="0"/>
      <c r="YT1856" s="0"/>
      <c r="YU1856" s="0"/>
      <c r="YV1856" s="0"/>
      <c r="YW1856" s="0"/>
      <c r="YX1856" s="0"/>
      <c r="YY1856" s="0"/>
      <c r="YZ1856" s="0"/>
      <c r="ZA1856" s="0"/>
      <c r="ZB1856" s="0"/>
      <c r="ZC1856" s="0"/>
      <c r="ZD1856" s="0"/>
      <c r="ZE1856" s="0"/>
      <c r="ZF1856" s="0"/>
      <c r="ZG1856" s="0"/>
      <c r="ZH1856" s="0"/>
      <c r="ZI1856" s="0"/>
      <c r="ZJ1856" s="0"/>
      <c r="ZK1856" s="0"/>
      <c r="ZL1856" s="0"/>
      <c r="ZM1856" s="0"/>
      <c r="ZN1856" s="0"/>
      <c r="ZO1856" s="0"/>
      <c r="ZP1856" s="0"/>
      <c r="ZQ1856" s="0"/>
      <c r="ZR1856" s="0"/>
      <c r="ZS1856" s="0"/>
      <c r="ZT1856" s="0"/>
      <c r="ZU1856" s="0"/>
      <c r="ZV1856" s="0"/>
      <c r="ZW1856" s="0"/>
      <c r="ZX1856" s="0"/>
      <c r="ZY1856" s="0"/>
      <c r="ZZ1856" s="0"/>
      <c r="AAA1856" s="0"/>
      <c r="AAB1856" s="0"/>
      <c r="AAC1856" s="0"/>
      <c r="AAD1856" s="0"/>
      <c r="AAE1856" s="0"/>
      <c r="AAF1856" s="0"/>
      <c r="AAG1856" s="0"/>
      <c r="AAH1856" s="0"/>
      <c r="AAI1856" s="0"/>
      <c r="AAJ1856" s="0"/>
      <c r="AAK1856" s="0"/>
      <c r="AAL1856" s="0"/>
      <c r="AAM1856" s="0"/>
      <c r="AAN1856" s="0"/>
      <c r="AAO1856" s="0"/>
      <c r="AAP1856" s="0"/>
      <c r="AAQ1856" s="0"/>
      <c r="AAR1856" s="0"/>
      <c r="AAS1856" s="0"/>
      <c r="AAT1856" s="0"/>
      <c r="AAU1856" s="0"/>
      <c r="AAV1856" s="0"/>
      <c r="AAW1856" s="0"/>
      <c r="AAX1856" s="0"/>
      <c r="AAY1856" s="0"/>
      <c r="AAZ1856" s="0"/>
      <c r="ABA1856" s="0"/>
      <c r="ABB1856" s="0"/>
      <c r="ABC1856" s="0"/>
      <c r="ABD1856" s="0"/>
      <c r="ABE1856" s="0"/>
      <c r="ABF1856" s="0"/>
      <c r="ABG1856" s="0"/>
      <c r="ABH1856" s="0"/>
      <c r="ABI1856" s="0"/>
      <c r="ABJ1856" s="0"/>
      <c r="ABK1856" s="0"/>
      <c r="ABL1856" s="0"/>
      <c r="ABM1856" s="0"/>
      <c r="ABN1856" s="0"/>
      <c r="ABO1856" s="0"/>
      <c r="ABP1856" s="0"/>
      <c r="ABQ1856" s="0"/>
      <c r="ABR1856" s="0"/>
      <c r="ABS1856" s="0"/>
      <c r="ABT1856" s="0"/>
      <c r="ABU1856" s="0"/>
      <c r="ABV1856" s="0"/>
      <c r="ABW1856" s="0"/>
      <c r="ABX1856" s="0"/>
      <c r="ABY1856" s="0"/>
      <c r="ABZ1856" s="0"/>
      <c r="ACA1856" s="0"/>
      <c r="ACB1856" s="0"/>
      <c r="ACC1856" s="0"/>
      <c r="ACD1856" s="0"/>
      <c r="ACE1856" s="0"/>
      <c r="ACF1856" s="0"/>
      <c r="ACG1856" s="0"/>
      <c r="ACH1856" s="0"/>
      <c r="ACI1856" s="0"/>
      <c r="ACJ1856" s="0"/>
      <c r="ACK1856" s="0"/>
      <c r="ACL1856" s="0"/>
      <c r="ACM1856" s="0"/>
      <c r="ACN1856" s="0"/>
      <c r="ACO1856" s="0"/>
      <c r="ACP1856" s="0"/>
      <c r="ACQ1856" s="0"/>
      <c r="ACR1856" s="0"/>
      <c r="ACS1856" s="0"/>
      <c r="ACT1856" s="0"/>
      <c r="ACU1856" s="0"/>
      <c r="ACV1856" s="0"/>
      <c r="ACW1856" s="0"/>
      <c r="ACX1856" s="0"/>
      <c r="ACY1856" s="0"/>
      <c r="ACZ1856" s="0"/>
      <c r="ADA1856" s="0"/>
      <c r="ADB1856" s="0"/>
      <c r="ADC1856" s="0"/>
      <c r="ADD1856" s="0"/>
      <c r="ADE1856" s="0"/>
      <c r="ADF1856" s="0"/>
      <c r="ADG1856" s="0"/>
      <c r="ADH1856" s="0"/>
      <c r="ADI1856" s="0"/>
      <c r="ADJ1856" s="0"/>
      <c r="ADK1856" s="0"/>
      <c r="ADL1856" s="0"/>
      <c r="ADM1856" s="0"/>
      <c r="ADN1856" s="0"/>
      <c r="ADO1856" s="0"/>
      <c r="ADP1856" s="0"/>
      <c r="ADQ1856" s="0"/>
      <c r="ADR1856" s="0"/>
      <c r="ADS1856" s="0"/>
      <c r="ADT1856" s="0"/>
      <c r="ADU1856" s="0"/>
      <c r="ADV1856" s="0"/>
      <c r="ADW1856" s="0"/>
      <c r="ADX1856" s="0"/>
      <c r="ADY1856" s="0"/>
      <c r="ADZ1856" s="0"/>
      <c r="AEA1856" s="0"/>
      <c r="AEB1856" s="0"/>
      <c r="AEC1856" s="0"/>
      <c r="AED1856" s="0"/>
      <c r="AEE1856" s="0"/>
      <c r="AEF1856" s="0"/>
      <c r="AEG1856" s="0"/>
      <c r="AEH1856" s="0"/>
      <c r="AEI1856" s="0"/>
      <c r="AEJ1856" s="0"/>
      <c r="AEK1856" s="0"/>
      <c r="AEL1856" s="0"/>
      <c r="AEM1856" s="0"/>
      <c r="AEN1856" s="0"/>
      <c r="AEO1856" s="0"/>
      <c r="AEP1856" s="0"/>
      <c r="AEQ1856" s="0"/>
      <c r="AER1856" s="0"/>
      <c r="AES1856" s="0"/>
      <c r="AET1856" s="0"/>
      <c r="AEU1856" s="0"/>
      <c r="AEV1856" s="0"/>
      <c r="AEW1856" s="0"/>
      <c r="AEX1856" s="0"/>
      <c r="AEY1856" s="0"/>
      <c r="AEZ1856" s="0"/>
      <c r="AFA1856" s="0"/>
      <c r="AFB1856" s="0"/>
      <c r="AFC1856" s="0"/>
      <c r="AFD1856" s="0"/>
      <c r="AFE1856" s="0"/>
      <c r="AFF1856" s="0"/>
      <c r="AFG1856" s="0"/>
      <c r="AFH1856" s="0"/>
      <c r="AFI1856" s="0"/>
      <c r="AFJ1856" s="0"/>
      <c r="AFK1856" s="0"/>
      <c r="AFL1856" s="0"/>
      <c r="AFM1856" s="0"/>
      <c r="AFN1856" s="0"/>
      <c r="AFO1856" s="0"/>
      <c r="AFP1856" s="0"/>
      <c r="AFQ1856" s="0"/>
      <c r="AFR1856" s="0"/>
      <c r="AFS1856" s="0"/>
      <c r="AFT1856" s="0"/>
      <c r="AFU1856" s="0"/>
      <c r="AFV1856" s="0"/>
      <c r="AFW1856" s="0"/>
      <c r="AFX1856" s="0"/>
      <c r="AFY1856" s="0"/>
      <c r="AFZ1856" s="0"/>
      <c r="AGA1856" s="0"/>
      <c r="AGB1856" s="0"/>
      <c r="AGC1856" s="0"/>
      <c r="AGD1856" s="0"/>
      <c r="AGE1856" s="0"/>
      <c r="AGF1856" s="0"/>
      <c r="AGG1856" s="0"/>
      <c r="AGH1856" s="0"/>
      <c r="AGI1856" s="0"/>
      <c r="AGJ1856" s="0"/>
      <c r="AGK1856" s="0"/>
      <c r="AGL1856" s="0"/>
      <c r="AGM1856" s="0"/>
      <c r="AGN1856" s="0"/>
      <c r="AGO1856" s="0"/>
      <c r="AGP1856" s="0"/>
      <c r="AGQ1856" s="0"/>
      <c r="AGR1856" s="0"/>
      <c r="AGS1856" s="0"/>
      <c r="AGT1856" s="0"/>
      <c r="AGU1856" s="0"/>
      <c r="AGV1856" s="0"/>
      <c r="AGW1856" s="0"/>
      <c r="AGX1856" s="0"/>
      <c r="AGY1856" s="0"/>
      <c r="AGZ1856" s="0"/>
      <c r="AHA1856" s="0"/>
      <c r="AHB1856" s="0"/>
      <c r="AHC1856" s="0"/>
      <c r="AHD1856" s="0"/>
      <c r="AHE1856" s="0"/>
      <c r="AHF1856" s="0"/>
      <c r="AHG1856" s="0"/>
      <c r="AHH1856" s="0"/>
      <c r="AHI1856" s="0"/>
      <c r="AHJ1856" s="0"/>
      <c r="AHK1856" s="0"/>
      <c r="AHL1856" s="0"/>
      <c r="AHM1856" s="0"/>
      <c r="AHN1856" s="0"/>
      <c r="AHO1856" s="0"/>
      <c r="AHP1856" s="0"/>
      <c r="AHQ1856" s="0"/>
      <c r="AHR1856" s="0"/>
      <c r="AHS1856" s="0"/>
      <c r="AHT1856" s="0"/>
      <c r="AHU1856" s="0"/>
      <c r="AHV1856" s="0"/>
      <c r="AHW1856" s="0"/>
      <c r="AHX1856" s="0"/>
      <c r="AHY1856" s="0"/>
      <c r="AHZ1856" s="0"/>
      <c r="AIA1856" s="0"/>
      <c r="AIB1856" s="0"/>
      <c r="AIC1856" s="0"/>
      <c r="AID1856" s="0"/>
      <c r="AIE1856" s="0"/>
      <c r="AIF1856" s="0"/>
      <c r="AIG1856" s="0"/>
      <c r="AIH1856" s="0"/>
      <c r="AII1856" s="0"/>
      <c r="AIJ1856" s="0"/>
      <c r="AIK1856" s="0"/>
      <c r="AIL1856" s="0"/>
      <c r="AIM1856" s="0"/>
      <c r="AIN1856" s="0"/>
      <c r="AIO1856" s="0"/>
      <c r="AIP1856" s="0"/>
      <c r="AIQ1856" s="0"/>
      <c r="AIR1856" s="0"/>
      <c r="AIS1856" s="0"/>
      <c r="AIT1856" s="0"/>
      <c r="AIU1856" s="0"/>
      <c r="AIV1856" s="0"/>
      <c r="AIW1856" s="0"/>
      <c r="AIX1856" s="0"/>
      <c r="AIY1856" s="0"/>
      <c r="AIZ1856" s="0"/>
      <c r="AJA1856" s="0"/>
      <c r="AJB1856" s="0"/>
      <c r="AJC1856" s="0"/>
      <c r="AJD1856" s="0"/>
      <c r="AJE1856" s="0"/>
      <c r="AJF1856" s="0"/>
      <c r="AJG1856" s="0"/>
      <c r="AJH1856" s="0"/>
      <c r="AJI1856" s="0"/>
      <c r="AJJ1856" s="0"/>
      <c r="AJK1856" s="0"/>
      <c r="AJL1856" s="0"/>
      <c r="AJM1856" s="0"/>
      <c r="AJN1856" s="0"/>
      <c r="AJO1856" s="0"/>
      <c r="AJP1856" s="0"/>
      <c r="AJQ1856" s="0"/>
      <c r="AJR1856" s="0"/>
      <c r="AJS1856" s="0"/>
      <c r="AJT1856" s="0"/>
      <c r="AJU1856" s="0"/>
      <c r="AJV1856" s="0"/>
      <c r="AJW1856" s="0"/>
      <c r="AJX1856" s="0"/>
      <c r="AJY1856" s="0"/>
      <c r="AJZ1856" s="0"/>
      <c r="AKA1856" s="0"/>
      <c r="AKB1856" s="0"/>
      <c r="AKC1856" s="0"/>
      <c r="AKD1856" s="0"/>
      <c r="AKE1856" s="0"/>
      <c r="AKF1856" s="0"/>
      <c r="AKG1856" s="0"/>
      <c r="AKH1856" s="0"/>
      <c r="AKI1856" s="0"/>
      <c r="AKJ1856" s="0"/>
      <c r="AKK1856" s="0"/>
      <c r="AKL1856" s="0"/>
      <c r="AKM1856" s="0"/>
      <c r="AKN1856" s="0"/>
      <c r="AKO1856" s="0"/>
      <c r="AKP1856" s="0"/>
      <c r="AKQ1856" s="0"/>
      <c r="AKR1856" s="0"/>
      <c r="AKS1856" s="0"/>
      <c r="AKT1856" s="0"/>
      <c r="AKU1856" s="0"/>
      <c r="AKV1856" s="0"/>
      <c r="AKW1856" s="0"/>
      <c r="AKX1856" s="0"/>
      <c r="AKY1856" s="0"/>
      <c r="AKZ1856" s="0"/>
      <c r="ALA1856" s="0"/>
      <c r="ALB1856" s="0"/>
      <c r="ALC1856" s="0"/>
      <c r="ALD1856" s="0"/>
      <c r="ALE1856" s="0"/>
      <c r="ALF1856" s="0"/>
      <c r="ALG1856" s="0"/>
      <c r="ALH1856" s="0"/>
      <c r="ALI1856" s="0"/>
      <c r="ALJ1856" s="0"/>
      <c r="ALK1856" s="0"/>
      <c r="ALL1856" s="0"/>
      <c r="ALM1856" s="0"/>
      <c r="ALN1856" s="0"/>
      <c r="ALO1856" s="0"/>
      <c r="ALP1856" s="0"/>
      <c r="ALQ1856" s="0"/>
      <c r="ALR1856" s="0"/>
      <c r="ALS1856" s="0"/>
      <c r="ALT1856" s="0"/>
      <c r="ALU1856" s="0"/>
      <c r="ALV1856" s="0"/>
      <c r="ALW1856" s="0"/>
      <c r="ALX1856" s="0"/>
      <c r="ALY1856" s="0"/>
      <c r="ALZ1856" s="0"/>
      <c r="AMA1856" s="0"/>
      <c r="AMB1856" s="0"/>
      <c r="AMC1856" s="0"/>
      <c r="AMD1856" s="0"/>
      <c r="AME1856" s="0"/>
      <c r="AMF1856" s="0"/>
      <c r="AMG1856" s="0"/>
      <c r="AMH1856" s="0"/>
      <c r="AMI1856" s="0"/>
      <c r="AMJ1856" s="0"/>
    </row>
    <row r="1857" customFormat="false" ht="15" hidden="false" customHeight="true" outlineLevel="0" collapsed="false">
      <c r="A1857" s="1" t="n">
        <v>1854</v>
      </c>
      <c r="B1857" s="1" t="s">
        <v>11259</v>
      </c>
      <c r="C1857" s="1" t="s">
        <v>11471</v>
      </c>
      <c r="D1857" s="1" t="s">
        <v>11472</v>
      </c>
      <c r="E1857" s="1" t="s">
        <v>11486</v>
      </c>
      <c r="F1857" s="2" t="s">
        <v>11487</v>
      </c>
      <c r="G1857" s="1" t="s">
        <v>11488</v>
      </c>
      <c r="H1857" s="1" t="s">
        <v>11489</v>
      </c>
      <c r="I1857" s="1" t="s">
        <v>11490</v>
      </c>
      <c r="J1857" s="1" t="s">
        <v>11491</v>
      </c>
      <c r="K1857" s="4" t="s">
        <v>1663</v>
      </c>
      <c r="L1857" s="4" t="s">
        <v>108</v>
      </c>
      <c r="M1857" s="4" t="s">
        <v>109</v>
      </c>
      <c r="N1857" s="4" t="s">
        <v>110</v>
      </c>
      <c r="O1857" s="4" t="s">
        <v>110</v>
      </c>
      <c r="P1857" s="4" t="s">
        <v>110</v>
      </c>
      <c r="Q1857" s="4" t="s">
        <v>110</v>
      </c>
      <c r="R1857" s="4" t="s">
        <v>110</v>
      </c>
      <c r="S1857" s="4" t="s">
        <v>110</v>
      </c>
      <c r="T1857" s="4" t="s">
        <v>110</v>
      </c>
      <c r="U1857" s="4" t="s">
        <v>110</v>
      </c>
      <c r="V1857" s="4" t="s">
        <v>110</v>
      </c>
      <c r="W1857" s="4" t="s">
        <v>110</v>
      </c>
      <c r="X1857" s="4" t="s">
        <v>110</v>
      </c>
      <c r="Y1857" s="4" t="s">
        <v>110</v>
      </c>
      <c r="Z1857" s="4" t="s">
        <v>110</v>
      </c>
      <c r="AA1857" s="4" t="s">
        <v>110</v>
      </c>
      <c r="AB1857" s="4" t="s">
        <v>110</v>
      </c>
      <c r="AC1857" s="4" t="s">
        <v>110</v>
      </c>
      <c r="AD1857" s="4" t="s">
        <v>110</v>
      </c>
      <c r="AE1857" s="4" t="s">
        <v>110</v>
      </c>
      <c r="AF1857" s="4" t="s">
        <v>110</v>
      </c>
      <c r="AG1857" s="4" t="s">
        <v>110</v>
      </c>
      <c r="AH1857" s="4" t="s">
        <v>110</v>
      </c>
      <c r="AI1857" s="4" t="s">
        <v>110</v>
      </c>
      <c r="AJ1857" s="4" t="s">
        <v>110</v>
      </c>
      <c r="AK1857" s="4" t="s">
        <v>110</v>
      </c>
      <c r="AL1857" s="4" t="s">
        <v>110</v>
      </c>
      <c r="AM1857" s="4" t="s">
        <v>110</v>
      </c>
      <c r="AN1857" s="4" t="s">
        <v>110</v>
      </c>
      <c r="AO1857" s="4" t="s">
        <v>110</v>
      </c>
      <c r="AP1857" s="4" t="s">
        <v>110</v>
      </c>
      <c r="AQ1857" s="4" t="s">
        <v>110</v>
      </c>
      <c r="AR1857" s="4" t="s">
        <v>110</v>
      </c>
      <c r="AS1857" s="4" t="s">
        <v>110</v>
      </c>
      <c r="AT1857" s="4" t="s">
        <v>110</v>
      </c>
      <c r="AU1857" s="4" t="s">
        <v>110</v>
      </c>
      <c r="AV1857" s="4" t="s">
        <v>110</v>
      </c>
      <c r="AW1857" s="4" t="s">
        <v>110</v>
      </c>
      <c r="AX1857" s="0"/>
      <c r="AY1857" s="0"/>
      <c r="AZ1857" s="1"/>
      <c r="BA1857" s="1"/>
      <c r="BB1857" s="4"/>
      <c r="BC1857" s="4"/>
      <c r="BD1857" s="4"/>
      <c r="BE1857" s="0"/>
      <c r="BF1857" s="4" t="s">
        <v>172</v>
      </c>
      <c r="BG1857" s="4" t="s">
        <v>172</v>
      </c>
      <c r="BH1857" s="4" t="s">
        <v>172</v>
      </c>
      <c r="BI1857" s="0"/>
      <c r="BJ1857" s="4"/>
      <c r="BK1857" s="4"/>
      <c r="BL1857" s="4"/>
      <c r="BM1857" s="4"/>
      <c r="BN1857" s="4"/>
      <c r="BO1857" s="0"/>
      <c r="BP1857" s="0"/>
      <c r="BQ1857" s="0"/>
      <c r="BR1857" s="1" t="s">
        <v>2922</v>
      </c>
      <c r="BS1857" s="0"/>
      <c r="BT1857" s="0"/>
      <c r="BU1857" s="0"/>
      <c r="BV1857" s="1" t="s">
        <v>11479</v>
      </c>
      <c r="BW1857" s="0"/>
      <c r="BX1857" s="0"/>
      <c r="BY1857" s="0"/>
      <c r="BZ1857" s="0"/>
      <c r="CA1857" s="0"/>
      <c r="CB1857" s="0"/>
      <c r="CC1857" s="0"/>
      <c r="CD1857" s="0"/>
      <c r="CE1857" s="0"/>
      <c r="CF1857" s="0"/>
      <c r="CG1857" s="0"/>
      <c r="CH1857" s="0"/>
      <c r="CI1857" s="0"/>
      <c r="CJ1857" s="0"/>
      <c r="CK1857" s="0"/>
      <c r="CL1857" s="0"/>
      <c r="CM1857" s="0"/>
      <c r="CN1857" s="0"/>
      <c r="CO1857" s="0"/>
      <c r="CP1857" s="0"/>
      <c r="CQ1857" s="0"/>
      <c r="CR1857" s="0"/>
      <c r="CS1857" s="0"/>
      <c r="CT1857" s="0"/>
      <c r="CU1857" s="0"/>
      <c r="CV1857" s="0"/>
      <c r="CW1857" s="0"/>
      <c r="CX1857" s="0"/>
      <c r="CY1857" s="0"/>
      <c r="CZ1857" s="0"/>
      <c r="DA1857" s="0"/>
      <c r="DB1857" s="0"/>
      <c r="DC1857" s="0"/>
      <c r="DD1857" s="0"/>
      <c r="DE1857" s="0"/>
      <c r="DF1857" s="0"/>
      <c r="DG1857" s="0"/>
      <c r="DH1857" s="0"/>
      <c r="DI1857" s="0"/>
      <c r="DJ1857" s="0"/>
      <c r="DK1857" s="0"/>
      <c r="DL1857" s="0"/>
      <c r="DM1857" s="0"/>
      <c r="DN1857" s="0"/>
      <c r="DO1857" s="0"/>
      <c r="DP1857" s="0"/>
      <c r="DQ1857" s="0"/>
      <c r="DR1857" s="0"/>
      <c r="DS1857" s="0"/>
      <c r="DT1857" s="0"/>
      <c r="DU1857" s="0"/>
      <c r="DV1857" s="0"/>
      <c r="DW1857" s="0"/>
      <c r="DX1857" s="0"/>
      <c r="DY1857" s="0"/>
      <c r="DZ1857" s="0"/>
      <c r="EA1857" s="0"/>
      <c r="EB1857" s="0"/>
      <c r="EC1857" s="0"/>
      <c r="ED1857" s="0"/>
      <c r="EE1857" s="0"/>
      <c r="EF1857" s="0"/>
      <c r="EG1857" s="0"/>
      <c r="EH1857" s="0"/>
      <c r="EI1857" s="0"/>
      <c r="EJ1857" s="0"/>
      <c r="EK1857" s="0"/>
      <c r="EL1857" s="0"/>
      <c r="EM1857" s="0"/>
      <c r="EN1857" s="0"/>
      <c r="EO1857" s="0"/>
      <c r="EP1857" s="0"/>
      <c r="EQ1857" s="0"/>
      <c r="ER1857" s="0"/>
      <c r="ES1857" s="0"/>
      <c r="ET1857" s="0"/>
      <c r="EU1857" s="0"/>
      <c r="EV1857" s="0"/>
      <c r="EW1857" s="0"/>
      <c r="EX1857" s="0"/>
      <c r="EY1857" s="0"/>
      <c r="EZ1857" s="0"/>
      <c r="FA1857" s="0"/>
      <c r="FB1857" s="0"/>
      <c r="FC1857" s="0"/>
      <c r="FD1857" s="0"/>
      <c r="FE1857" s="0"/>
      <c r="FF1857" s="0"/>
      <c r="FG1857" s="0"/>
      <c r="FH1857" s="0"/>
      <c r="FI1857" s="0"/>
      <c r="FJ1857" s="0"/>
      <c r="FK1857" s="0"/>
      <c r="FL1857" s="0"/>
      <c r="FM1857" s="0"/>
      <c r="FN1857" s="0"/>
      <c r="FO1857" s="0"/>
      <c r="FP1857" s="0"/>
      <c r="FQ1857" s="0"/>
      <c r="FR1857" s="0"/>
      <c r="FS1857" s="0"/>
      <c r="FT1857" s="0"/>
      <c r="FU1857" s="0"/>
      <c r="FV1857" s="0"/>
      <c r="FW1857" s="0"/>
      <c r="FX1857" s="0"/>
      <c r="FY1857" s="0"/>
      <c r="FZ1857" s="0"/>
      <c r="GA1857" s="0"/>
      <c r="GB1857" s="0"/>
      <c r="GC1857" s="0"/>
      <c r="GD1857" s="0"/>
      <c r="GE1857" s="0"/>
      <c r="GF1857" s="0"/>
      <c r="GG1857" s="0"/>
      <c r="GH1857" s="0"/>
      <c r="GI1857" s="0"/>
      <c r="GJ1857" s="0"/>
      <c r="GK1857" s="0"/>
      <c r="GL1857" s="0"/>
      <c r="GM1857" s="0"/>
      <c r="GN1857" s="0"/>
      <c r="GO1857" s="0"/>
      <c r="GP1857" s="0"/>
      <c r="GQ1857" s="0"/>
      <c r="GR1857" s="0"/>
      <c r="GS1857" s="0"/>
      <c r="GT1857" s="0"/>
      <c r="GU1857" s="0"/>
      <c r="GV1857" s="0"/>
      <c r="GW1857" s="0"/>
      <c r="GX1857" s="0"/>
      <c r="GY1857" s="0"/>
      <c r="GZ1857" s="0"/>
      <c r="HA1857" s="0"/>
      <c r="HB1857" s="0"/>
      <c r="HC1857" s="0"/>
      <c r="HD1857" s="0"/>
      <c r="HE1857" s="0"/>
      <c r="HF1857" s="0"/>
      <c r="HG1857" s="0"/>
      <c r="HH1857" s="0"/>
      <c r="HI1857" s="0"/>
      <c r="HJ1857" s="0"/>
      <c r="HK1857" s="0"/>
      <c r="HL1857" s="0"/>
      <c r="HM1857" s="0"/>
      <c r="HN1857" s="0"/>
      <c r="HO1857" s="0"/>
      <c r="HP1857" s="0"/>
      <c r="HQ1857" s="0"/>
      <c r="HR1857" s="0"/>
      <c r="HS1857" s="0"/>
      <c r="HT1857" s="0"/>
      <c r="HU1857" s="0"/>
      <c r="HV1857" s="0"/>
      <c r="HW1857" s="0"/>
      <c r="HX1857" s="0"/>
      <c r="HY1857" s="0"/>
      <c r="HZ1857" s="0"/>
      <c r="IA1857" s="0"/>
      <c r="IB1857" s="0"/>
      <c r="IC1857" s="0"/>
      <c r="ID1857" s="0"/>
      <c r="IE1857" s="0"/>
      <c r="IF1857" s="0"/>
      <c r="IG1857" s="0"/>
      <c r="IH1857" s="0"/>
      <c r="II1857" s="0"/>
      <c r="IJ1857" s="0"/>
      <c r="IK1857" s="0"/>
      <c r="IL1857" s="0"/>
      <c r="IM1857" s="0"/>
      <c r="IN1857" s="0"/>
      <c r="IO1857" s="0"/>
      <c r="IP1857" s="0"/>
      <c r="IQ1857" s="0"/>
      <c r="IR1857" s="0"/>
      <c r="IS1857" s="0"/>
      <c r="IT1857" s="0"/>
      <c r="IU1857" s="0"/>
      <c r="IV1857" s="0"/>
      <c r="IW1857" s="0"/>
      <c r="IX1857" s="0"/>
      <c r="IY1857" s="0"/>
      <c r="IZ1857" s="0"/>
      <c r="JA1857" s="0"/>
      <c r="JB1857" s="0"/>
      <c r="JC1857" s="0"/>
      <c r="JD1857" s="0"/>
      <c r="JE1857" s="0"/>
      <c r="JF1857" s="0"/>
      <c r="JG1857" s="0"/>
      <c r="JH1857" s="0"/>
      <c r="JI1857" s="0"/>
      <c r="JJ1857" s="0"/>
      <c r="JK1857" s="0"/>
      <c r="JL1857" s="0"/>
      <c r="JM1857" s="0"/>
      <c r="JN1857" s="0"/>
      <c r="JO1857" s="0"/>
      <c r="JP1857" s="0"/>
      <c r="JQ1857" s="0"/>
      <c r="JR1857" s="0"/>
      <c r="JS1857" s="0"/>
      <c r="JT1857" s="0"/>
      <c r="JU1857" s="0"/>
      <c r="JV1857" s="0"/>
      <c r="JW1857" s="0"/>
      <c r="JX1857" s="0"/>
      <c r="JY1857" s="0"/>
      <c r="JZ1857" s="0"/>
      <c r="KA1857" s="0"/>
      <c r="KB1857" s="0"/>
      <c r="KC1857" s="0"/>
      <c r="KD1857" s="0"/>
      <c r="KE1857" s="0"/>
      <c r="KF1857" s="0"/>
      <c r="KG1857" s="0"/>
      <c r="KH1857" s="0"/>
      <c r="KI1857" s="0"/>
      <c r="KJ1857" s="0"/>
      <c r="KK1857" s="0"/>
      <c r="KL1857" s="0"/>
      <c r="KM1857" s="0"/>
      <c r="KN1857" s="0"/>
      <c r="KO1857" s="0"/>
      <c r="KP1857" s="0"/>
      <c r="KQ1857" s="0"/>
      <c r="KR1857" s="0"/>
      <c r="KS1857" s="0"/>
      <c r="KT1857" s="0"/>
      <c r="KU1857" s="0"/>
      <c r="KV1857" s="0"/>
      <c r="KW1857" s="0"/>
      <c r="KX1857" s="0"/>
      <c r="KY1857" s="0"/>
      <c r="KZ1857" s="0"/>
      <c r="LA1857" s="0"/>
      <c r="LB1857" s="0"/>
      <c r="LC1857" s="0"/>
      <c r="LD1857" s="0"/>
      <c r="LE1857" s="0"/>
      <c r="LF1857" s="0"/>
      <c r="LG1857" s="0"/>
      <c r="LH1857" s="0"/>
      <c r="LI1857" s="0"/>
      <c r="LJ1857" s="0"/>
      <c r="LK1857" s="0"/>
      <c r="LL1857" s="0"/>
      <c r="LM1857" s="0"/>
      <c r="LN1857" s="0"/>
      <c r="LO1857" s="0"/>
      <c r="LP1857" s="0"/>
      <c r="LQ1857" s="0"/>
      <c r="LR1857" s="0"/>
      <c r="LS1857" s="0"/>
      <c r="LT1857" s="0"/>
      <c r="LU1857" s="0"/>
      <c r="LV1857" s="0"/>
      <c r="LW1857" s="0"/>
      <c r="LX1857" s="0"/>
      <c r="LY1857" s="0"/>
      <c r="LZ1857" s="0"/>
      <c r="MA1857" s="0"/>
      <c r="MB1857" s="0"/>
      <c r="MC1857" s="0"/>
      <c r="MD1857" s="0"/>
      <c r="ME1857" s="0"/>
      <c r="MF1857" s="0"/>
      <c r="MG1857" s="0"/>
      <c r="MH1857" s="0"/>
      <c r="MI1857" s="0"/>
      <c r="MJ1857" s="0"/>
      <c r="MK1857" s="0"/>
      <c r="ML1857" s="0"/>
      <c r="MM1857" s="0"/>
      <c r="MN1857" s="0"/>
      <c r="MO1857" s="0"/>
      <c r="MP1857" s="0"/>
      <c r="MQ1857" s="0"/>
      <c r="MR1857" s="0"/>
      <c r="MS1857" s="0"/>
      <c r="MT1857" s="0"/>
      <c r="MU1857" s="0"/>
      <c r="MV1857" s="0"/>
      <c r="MW1857" s="0"/>
      <c r="MX1857" s="0"/>
      <c r="MY1857" s="0"/>
      <c r="MZ1857" s="0"/>
      <c r="NA1857" s="0"/>
      <c r="NB1857" s="0"/>
      <c r="NC1857" s="0"/>
      <c r="ND1857" s="0"/>
      <c r="NE1857" s="0"/>
      <c r="NF1857" s="0"/>
      <c r="NG1857" s="0"/>
      <c r="NH1857" s="0"/>
      <c r="NI1857" s="0"/>
      <c r="NJ1857" s="0"/>
      <c r="NK1857" s="0"/>
      <c r="NL1857" s="0"/>
      <c r="NM1857" s="0"/>
      <c r="NN1857" s="0"/>
      <c r="NO1857" s="0"/>
      <c r="NP1857" s="0"/>
      <c r="NQ1857" s="0"/>
      <c r="NR1857" s="0"/>
      <c r="NS1857" s="0"/>
      <c r="NT1857" s="0"/>
      <c r="NU1857" s="0"/>
      <c r="NV1857" s="0"/>
      <c r="NW1857" s="0"/>
      <c r="NX1857" s="0"/>
      <c r="NY1857" s="0"/>
      <c r="NZ1857" s="0"/>
      <c r="OA1857" s="0"/>
      <c r="OB1857" s="0"/>
      <c r="OC1857" s="0"/>
      <c r="OD1857" s="0"/>
      <c r="OE1857" s="0"/>
      <c r="OF1857" s="0"/>
      <c r="OG1857" s="0"/>
      <c r="OH1857" s="0"/>
      <c r="OI1857" s="0"/>
      <c r="OJ1857" s="0"/>
      <c r="OK1857" s="0"/>
      <c r="OL1857" s="0"/>
      <c r="OM1857" s="0"/>
      <c r="ON1857" s="0"/>
      <c r="OO1857" s="0"/>
      <c r="OP1857" s="0"/>
      <c r="OQ1857" s="0"/>
      <c r="OR1857" s="0"/>
      <c r="OS1857" s="0"/>
      <c r="OT1857" s="0"/>
      <c r="OU1857" s="0"/>
      <c r="OV1857" s="0"/>
      <c r="OW1857" s="0"/>
      <c r="OX1857" s="0"/>
      <c r="OY1857" s="0"/>
      <c r="OZ1857" s="0"/>
      <c r="PA1857" s="0"/>
      <c r="PB1857" s="0"/>
      <c r="PC1857" s="0"/>
      <c r="PD1857" s="0"/>
      <c r="PE1857" s="0"/>
      <c r="PF1857" s="0"/>
      <c r="PG1857" s="0"/>
      <c r="PH1857" s="0"/>
      <c r="PI1857" s="0"/>
      <c r="PJ1857" s="0"/>
      <c r="PK1857" s="0"/>
      <c r="PL1857" s="0"/>
      <c r="PM1857" s="0"/>
      <c r="PN1857" s="0"/>
      <c r="PO1857" s="0"/>
      <c r="PP1857" s="0"/>
      <c r="PQ1857" s="0"/>
      <c r="PR1857" s="0"/>
      <c r="PS1857" s="0"/>
      <c r="PT1857" s="0"/>
      <c r="PU1857" s="0"/>
      <c r="PV1857" s="0"/>
      <c r="PW1857" s="0"/>
      <c r="PX1857" s="0"/>
      <c r="PY1857" s="0"/>
      <c r="PZ1857" s="0"/>
      <c r="QA1857" s="0"/>
      <c r="QB1857" s="0"/>
      <c r="QC1857" s="0"/>
      <c r="QD1857" s="0"/>
      <c r="QE1857" s="0"/>
      <c r="QF1857" s="0"/>
      <c r="QG1857" s="0"/>
      <c r="QH1857" s="0"/>
      <c r="QI1857" s="0"/>
      <c r="QJ1857" s="0"/>
      <c r="QK1857" s="0"/>
      <c r="QL1857" s="0"/>
      <c r="QM1857" s="0"/>
      <c r="QN1857" s="0"/>
      <c r="QO1857" s="0"/>
      <c r="QP1857" s="0"/>
      <c r="QQ1857" s="0"/>
      <c r="QR1857" s="0"/>
      <c r="QS1857" s="0"/>
      <c r="QT1857" s="0"/>
      <c r="QU1857" s="0"/>
      <c r="QV1857" s="0"/>
      <c r="QW1857" s="0"/>
      <c r="QX1857" s="0"/>
      <c r="QY1857" s="0"/>
      <c r="QZ1857" s="0"/>
      <c r="RA1857" s="0"/>
      <c r="RB1857" s="0"/>
      <c r="RC1857" s="0"/>
      <c r="RD1857" s="0"/>
      <c r="RE1857" s="0"/>
      <c r="RF1857" s="0"/>
      <c r="RG1857" s="0"/>
      <c r="RH1857" s="0"/>
      <c r="RI1857" s="0"/>
      <c r="RJ1857" s="0"/>
      <c r="RK1857" s="0"/>
      <c r="RL1857" s="0"/>
      <c r="RM1857" s="0"/>
      <c r="RN1857" s="0"/>
      <c r="RO1857" s="0"/>
      <c r="RP1857" s="0"/>
      <c r="RQ1857" s="0"/>
      <c r="RR1857" s="0"/>
      <c r="RS1857" s="0"/>
      <c r="RT1857" s="0"/>
      <c r="RU1857" s="0"/>
      <c r="RV1857" s="0"/>
      <c r="RW1857" s="0"/>
      <c r="RX1857" s="0"/>
      <c r="RY1857" s="0"/>
      <c r="RZ1857" s="0"/>
      <c r="SA1857" s="0"/>
      <c r="SB1857" s="0"/>
      <c r="SC1857" s="0"/>
      <c r="SD1857" s="0"/>
      <c r="SE1857" s="0"/>
      <c r="SF1857" s="0"/>
      <c r="SG1857" s="0"/>
      <c r="SH1857" s="0"/>
      <c r="SI1857" s="0"/>
      <c r="SJ1857" s="0"/>
      <c r="SK1857" s="0"/>
      <c r="SL1857" s="0"/>
      <c r="SM1857" s="0"/>
      <c r="SN1857" s="0"/>
      <c r="SO1857" s="0"/>
      <c r="SP1857" s="0"/>
      <c r="SQ1857" s="0"/>
      <c r="SR1857" s="0"/>
      <c r="SS1857" s="0"/>
      <c r="ST1857" s="0"/>
      <c r="SU1857" s="0"/>
      <c r="SV1857" s="0"/>
      <c r="SW1857" s="0"/>
      <c r="SX1857" s="0"/>
      <c r="SY1857" s="0"/>
      <c r="SZ1857" s="0"/>
      <c r="TA1857" s="0"/>
      <c r="TB1857" s="0"/>
      <c r="TC1857" s="0"/>
      <c r="TD1857" s="0"/>
      <c r="TE1857" s="0"/>
      <c r="TF1857" s="0"/>
      <c r="TG1857" s="0"/>
      <c r="TH1857" s="0"/>
      <c r="TI1857" s="0"/>
      <c r="TJ1857" s="0"/>
      <c r="TK1857" s="0"/>
      <c r="TL1857" s="0"/>
      <c r="TM1857" s="0"/>
      <c r="TN1857" s="0"/>
      <c r="TO1857" s="0"/>
      <c r="TP1857" s="0"/>
      <c r="TQ1857" s="0"/>
      <c r="TR1857" s="0"/>
      <c r="TS1857" s="0"/>
      <c r="TT1857" s="0"/>
      <c r="TU1857" s="0"/>
      <c r="TV1857" s="0"/>
      <c r="TW1857" s="0"/>
      <c r="TX1857" s="0"/>
      <c r="TY1857" s="0"/>
      <c r="TZ1857" s="0"/>
      <c r="UA1857" s="0"/>
      <c r="UB1857" s="0"/>
      <c r="UC1857" s="0"/>
      <c r="UD1857" s="0"/>
      <c r="UE1857" s="0"/>
      <c r="UF1857" s="0"/>
      <c r="UG1857" s="0"/>
      <c r="UH1857" s="0"/>
      <c r="UI1857" s="0"/>
      <c r="UJ1857" s="0"/>
      <c r="UK1857" s="0"/>
      <c r="UL1857" s="0"/>
      <c r="UM1857" s="0"/>
      <c r="UN1857" s="0"/>
      <c r="UO1857" s="0"/>
      <c r="UP1857" s="0"/>
      <c r="UQ1857" s="0"/>
      <c r="UR1857" s="0"/>
      <c r="US1857" s="0"/>
      <c r="UT1857" s="0"/>
      <c r="UU1857" s="0"/>
      <c r="UV1857" s="0"/>
      <c r="UW1857" s="0"/>
      <c r="UX1857" s="0"/>
      <c r="UY1857" s="0"/>
      <c r="UZ1857" s="0"/>
      <c r="VA1857" s="0"/>
      <c r="VB1857" s="0"/>
      <c r="VC1857" s="0"/>
      <c r="VD1857" s="0"/>
      <c r="VE1857" s="0"/>
      <c r="VF1857" s="0"/>
      <c r="VG1857" s="0"/>
      <c r="VH1857" s="0"/>
      <c r="VI1857" s="0"/>
      <c r="VJ1857" s="0"/>
      <c r="VK1857" s="0"/>
      <c r="VL1857" s="0"/>
      <c r="VM1857" s="0"/>
      <c r="VN1857" s="0"/>
      <c r="VO1857" s="0"/>
      <c r="VP1857" s="0"/>
      <c r="VQ1857" s="0"/>
      <c r="VR1857" s="0"/>
      <c r="VS1857" s="0"/>
      <c r="VT1857" s="0"/>
      <c r="VU1857" s="0"/>
      <c r="VV1857" s="0"/>
      <c r="VW1857" s="0"/>
      <c r="VX1857" s="0"/>
      <c r="VY1857" s="0"/>
      <c r="VZ1857" s="0"/>
      <c r="WA1857" s="0"/>
      <c r="WB1857" s="0"/>
      <c r="WC1857" s="0"/>
      <c r="WD1857" s="0"/>
      <c r="WE1857" s="0"/>
      <c r="WF1857" s="0"/>
      <c r="WG1857" s="0"/>
      <c r="WH1857" s="0"/>
      <c r="WI1857" s="0"/>
      <c r="WJ1857" s="0"/>
      <c r="WK1857" s="0"/>
      <c r="WL1857" s="0"/>
      <c r="WM1857" s="0"/>
      <c r="WN1857" s="0"/>
      <c r="WO1857" s="0"/>
      <c r="WP1857" s="0"/>
      <c r="WQ1857" s="0"/>
      <c r="WR1857" s="0"/>
      <c r="WS1857" s="0"/>
      <c r="WT1857" s="0"/>
      <c r="WU1857" s="0"/>
      <c r="WV1857" s="0"/>
      <c r="WW1857" s="0"/>
      <c r="WX1857" s="0"/>
      <c r="WY1857" s="0"/>
      <c r="WZ1857" s="0"/>
      <c r="XA1857" s="0"/>
      <c r="XB1857" s="0"/>
      <c r="XC1857" s="0"/>
      <c r="XD1857" s="0"/>
      <c r="XE1857" s="0"/>
      <c r="XF1857" s="0"/>
      <c r="XG1857" s="0"/>
      <c r="XH1857" s="0"/>
      <c r="XI1857" s="0"/>
      <c r="XJ1857" s="0"/>
      <c r="XK1857" s="0"/>
      <c r="XL1857" s="0"/>
      <c r="XM1857" s="0"/>
      <c r="XN1857" s="0"/>
      <c r="XO1857" s="0"/>
      <c r="XP1857" s="0"/>
      <c r="XQ1857" s="0"/>
      <c r="XR1857" s="0"/>
      <c r="XS1857" s="0"/>
      <c r="XT1857" s="0"/>
      <c r="XU1857" s="0"/>
      <c r="XV1857" s="0"/>
      <c r="XW1857" s="0"/>
      <c r="XX1857" s="0"/>
      <c r="XY1857" s="0"/>
      <c r="XZ1857" s="0"/>
      <c r="YA1857" s="0"/>
      <c r="YB1857" s="0"/>
      <c r="YC1857" s="0"/>
      <c r="YD1857" s="0"/>
      <c r="YE1857" s="0"/>
      <c r="YF1857" s="0"/>
      <c r="YG1857" s="0"/>
      <c r="YH1857" s="0"/>
      <c r="YI1857" s="0"/>
      <c r="YJ1857" s="0"/>
      <c r="YK1857" s="0"/>
      <c r="YL1857" s="0"/>
      <c r="YM1857" s="0"/>
      <c r="YN1857" s="0"/>
      <c r="YO1857" s="0"/>
      <c r="YP1857" s="0"/>
      <c r="YQ1857" s="0"/>
      <c r="YR1857" s="0"/>
      <c r="YS1857" s="0"/>
      <c r="YT1857" s="0"/>
      <c r="YU1857" s="0"/>
      <c r="YV1857" s="0"/>
      <c r="YW1857" s="0"/>
      <c r="YX1857" s="0"/>
      <c r="YY1857" s="0"/>
      <c r="YZ1857" s="0"/>
      <c r="ZA1857" s="0"/>
      <c r="ZB1857" s="0"/>
      <c r="ZC1857" s="0"/>
      <c r="ZD1857" s="0"/>
      <c r="ZE1857" s="0"/>
      <c r="ZF1857" s="0"/>
      <c r="ZG1857" s="0"/>
      <c r="ZH1857" s="0"/>
      <c r="ZI1857" s="0"/>
      <c r="ZJ1857" s="0"/>
      <c r="ZK1857" s="0"/>
      <c r="ZL1857" s="0"/>
      <c r="ZM1857" s="0"/>
      <c r="ZN1857" s="0"/>
      <c r="ZO1857" s="0"/>
      <c r="ZP1857" s="0"/>
      <c r="ZQ1857" s="0"/>
      <c r="ZR1857" s="0"/>
      <c r="ZS1857" s="0"/>
      <c r="ZT1857" s="0"/>
      <c r="ZU1857" s="0"/>
      <c r="ZV1857" s="0"/>
      <c r="ZW1857" s="0"/>
      <c r="ZX1857" s="0"/>
      <c r="ZY1857" s="0"/>
      <c r="ZZ1857" s="0"/>
      <c r="AAA1857" s="0"/>
      <c r="AAB1857" s="0"/>
      <c r="AAC1857" s="0"/>
      <c r="AAD1857" s="0"/>
      <c r="AAE1857" s="0"/>
      <c r="AAF1857" s="0"/>
      <c r="AAG1857" s="0"/>
      <c r="AAH1857" s="0"/>
      <c r="AAI1857" s="0"/>
      <c r="AAJ1857" s="0"/>
      <c r="AAK1857" s="0"/>
      <c r="AAL1857" s="0"/>
      <c r="AAM1857" s="0"/>
      <c r="AAN1857" s="0"/>
      <c r="AAO1857" s="0"/>
      <c r="AAP1857" s="0"/>
      <c r="AAQ1857" s="0"/>
      <c r="AAR1857" s="0"/>
      <c r="AAS1857" s="0"/>
      <c r="AAT1857" s="0"/>
      <c r="AAU1857" s="0"/>
      <c r="AAV1857" s="0"/>
      <c r="AAW1857" s="0"/>
      <c r="AAX1857" s="0"/>
      <c r="AAY1857" s="0"/>
      <c r="AAZ1857" s="0"/>
      <c r="ABA1857" s="0"/>
      <c r="ABB1857" s="0"/>
      <c r="ABC1857" s="0"/>
      <c r="ABD1857" s="0"/>
      <c r="ABE1857" s="0"/>
      <c r="ABF1857" s="0"/>
      <c r="ABG1857" s="0"/>
      <c r="ABH1857" s="0"/>
      <c r="ABI1857" s="0"/>
      <c r="ABJ1857" s="0"/>
      <c r="ABK1857" s="0"/>
      <c r="ABL1857" s="0"/>
      <c r="ABM1857" s="0"/>
      <c r="ABN1857" s="0"/>
      <c r="ABO1857" s="0"/>
      <c r="ABP1857" s="0"/>
      <c r="ABQ1857" s="0"/>
      <c r="ABR1857" s="0"/>
      <c r="ABS1857" s="0"/>
      <c r="ABT1857" s="0"/>
      <c r="ABU1857" s="0"/>
      <c r="ABV1857" s="0"/>
      <c r="ABW1857" s="0"/>
      <c r="ABX1857" s="0"/>
      <c r="ABY1857" s="0"/>
      <c r="ABZ1857" s="0"/>
      <c r="ACA1857" s="0"/>
      <c r="ACB1857" s="0"/>
      <c r="ACC1857" s="0"/>
      <c r="ACD1857" s="0"/>
      <c r="ACE1857" s="0"/>
      <c r="ACF1857" s="0"/>
      <c r="ACG1857" s="0"/>
      <c r="ACH1857" s="0"/>
      <c r="ACI1857" s="0"/>
      <c r="ACJ1857" s="0"/>
      <c r="ACK1857" s="0"/>
      <c r="ACL1857" s="0"/>
      <c r="ACM1857" s="0"/>
      <c r="ACN1857" s="0"/>
      <c r="ACO1857" s="0"/>
      <c r="ACP1857" s="0"/>
      <c r="ACQ1857" s="0"/>
      <c r="ACR1857" s="0"/>
      <c r="ACS1857" s="0"/>
      <c r="ACT1857" s="0"/>
      <c r="ACU1857" s="0"/>
      <c r="ACV1857" s="0"/>
      <c r="ACW1857" s="0"/>
      <c r="ACX1857" s="0"/>
      <c r="ACY1857" s="0"/>
      <c r="ACZ1857" s="0"/>
      <c r="ADA1857" s="0"/>
      <c r="ADB1857" s="0"/>
      <c r="ADC1857" s="0"/>
      <c r="ADD1857" s="0"/>
      <c r="ADE1857" s="0"/>
      <c r="ADF1857" s="0"/>
      <c r="ADG1857" s="0"/>
      <c r="ADH1857" s="0"/>
      <c r="ADI1857" s="0"/>
      <c r="ADJ1857" s="0"/>
      <c r="ADK1857" s="0"/>
      <c r="ADL1857" s="0"/>
      <c r="ADM1857" s="0"/>
      <c r="ADN1857" s="0"/>
      <c r="ADO1857" s="0"/>
      <c r="ADP1857" s="0"/>
      <c r="ADQ1857" s="0"/>
      <c r="ADR1857" s="0"/>
      <c r="ADS1857" s="0"/>
      <c r="ADT1857" s="0"/>
      <c r="ADU1857" s="0"/>
      <c r="ADV1857" s="0"/>
      <c r="ADW1857" s="0"/>
      <c r="ADX1857" s="0"/>
      <c r="ADY1857" s="0"/>
      <c r="ADZ1857" s="0"/>
      <c r="AEA1857" s="0"/>
      <c r="AEB1857" s="0"/>
      <c r="AEC1857" s="0"/>
      <c r="AED1857" s="0"/>
      <c r="AEE1857" s="0"/>
      <c r="AEF1857" s="0"/>
      <c r="AEG1857" s="0"/>
      <c r="AEH1857" s="0"/>
      <c r="AEI1857" s="0"/>
      <c r="AEJ1857" s="0"/>
      <c r="AEK1857" s="0"/>
      <c r="AEL1857" s="0"/>
      <c r="AEM1857" s="0"/>
      <c r="AEN1857" s="0"/>
      <c r="AEO1857" s="0"/>
      <c r="AEP1857" s="0"/>
      <c r="AEQ1857" s="0"/>
      <c r="AER1857" s="0"/>
      <c r="AES1857" s="0"/>
      <c r="AET1857" s="0"/>
      <c r="AEU1857" s="0"/>
      <c r="AEV1857" s="0"/>
      <c r="AEW1857" s="0"/>
      <c r="AEX1857" s="0"/>
      <c r="AEY1857" s="0"/>
      <c r="AEZ1857" s="0"/>
      <c r="AFA1857" s="0"/>
      <c r="AFB1857" s="0"/>
      <c r="AFC1857" s="0"/>
      <c r="AFD1857" s="0"/>
      <c r="AFE1857" s="0"/>
      <c r="AFF1857" s="0"/>
      <c r="AFG1857" s="0"/>
      <c r="AFH1857" s="0"/>
      <c r="AFI1857" s="0"/>
      <c r="AFJ1857" s="0"/>
      <c r="AFK1857" s="0"/>
      <c r="AFL1857" s="0"/>
      <c r="AFM1857" s="0"/>
      <c r="AFN1857" s="0"/>
      <c r="AFO1857" s="0"/>
      <c r="AFP1857" s="0"/>
      <c r="AFQ1857" s="0"/>
      <c r="AFR1857" s="0"/>
      <c r="AFS1857" s="0"/>
      <c r="AFT1857" s="0"/>
      <c r="AFU1857" s="0"/>
      <c r="AFV1857" s="0"/>
      <c r="AFW1857" s="0"/>
      <c r="AFX1857" s="0"/>
      <c r="AFY1857" s="0"/>
      <c r="AFZ1857" s="0"/>
      <c r="AGA1857" s="0"/>
      <c r="AGB1857" s="0"/>
      <c r="AGC1857" s="0"/>
      <c r="AGD1857" s="0"/>
      <c r="AGE1857" s="0"/>
      <c r="AGF1857" s="0"/>
      <c r="AGG1857" s="0"/>
      <c r="AGH1857" s="0"/>
      <c r="AGI1857" s="0"/>
      <c r="AGJ1857" s="0"/>
      <c r="AGK1857" s="0"/>
      <c r="AGL1857" s="0"/>
      <c r="AGM1857" s="0"/>
      <c r="AGN1857" s="0"/>
      <c r="AGO1857" s="0"/>
      <c r="AGP1857" s="0"/>
      <c r="AGQ1857" s="0"/>
      <c r="AGR1857" s="0"/>
      <c r="AGS1857" s="0"/>
      <c r="AGT1857" s="0"/>
      <c r="AGU1857" s="0"/>
      <c r="AGV1857" s="0"/>
      <c r="AGW1857" s="0"/>
      <c r="AGX1857" s="0"/>
      <c r="AGY1857" s="0"/>
      <c r="AGZ1857" s="0"/>
      <c r="AHA1857" s="0"/>
      <c r="AHB1857" s="0"/>
      <c r="AHC1857" s="0"/>
      <c r="AHD1857" s="0"/>
      <c r="AHE1857" s="0"/>
      <c r="AHF1857" s="0"/>
      <c r="AHG1857" s="0"/>
      <c r="AHH1857" s="0"/>
      <c r="AHI1857" s="0"/>
      <c r="AHJ1857" s="0"/>
      <c r="AHK1857" s="0"/>
      <c r="AHL1857" s="0"/>
      <c r="AHM1857" s="0"/>
      <c r="AHN1857" s="0"/>
      <c r="AHO1857" s="0"/>
      <c r="AHP1857" s="0"/>
      <c r="AHQ1857" s="0"/>
      <c r="AHR1857" s="0"/>
      <c r="AHS1857" s="0"/>
      <c r="AHT1857" s="0"/>
      <c r="AHU1857" s="0"/>
      <c r="AHV1857" s="0"/>
      <c r="AHW1857" s="0"/>
      <c r="AHX1857" s="0"/>
      <c r="AHY1857" s="0"/>
      <c r="AHZ1857" s="0"/>
      <c r="AIA1857" s="0"/>
      <c r="AIB1857" s="0"/>
      <c r="AIC1857" s="0"/>
      <c r="AID1857" s="0"/>
      <c r="AIE1857" s="0"/>
      <c r="AIF1857" s="0"/>
      <c r="AIG1857" s="0"/>
      <c r="AIH1857" s="0"/>
      <c r="AII1857" s="0"/>
      <c r="AIJ1857" s="0"/>
      <c r="AIK1857" s="0"/>
      <c r="AIL1857" s="0"/>
      <c r="AIM1857" s="0"/>
      <c r="AIN1857" s="0"/>
      <c r="AIO1857" s="0"/>
      <c r="AIP1857" s="0"/>
      <c r="AIQ1857" s="0"/>
      <c r="AIR1857" s="0"/>
      <c r="AIS1857" s="0"/>
      <c r="AIT1857" s="0"/>
      <c r="AIU1857" s="0"/>
      <c r="AIV1857" s="0"/>
      <c r="AIW1857" s="0"/>
      <c r="AIX1857" s="0"/>
      <c r="AIY1857" s="0"/>
      <c r="AIZ1857" s="0"/>
      <c r="AJA1857" s="0"/>
      <c r="AJB1857" s="0"/>
      <c r="AJC1857" s="0"/>
      <c r="AJD1857" s="0"/>
      <c r="AJE1857" s="0"/>
      <c r="AJF1857" s="0"/>
      <c r="AJG1857" s="0"/>
      <c r="AJH1857" s="0"/>
      <c r="AJI1857" s="0"/>
      <c r="AJJ1857" s="0"/>
      <c r="AJK1857" s="0"/>
      <c r="AJL1857" s="0"/>
      <c r="AJM1857" s="0"/>
      <c r="AJN1857" s="0"/>
      <c r="AJO1857" s="0"/>
      <c r="AJP1857" s="0"/>
      <c r="AJQ1857" s="0"/>
      <c r="AJR1857" s="0"/>
      <c r="AJS1857" s="0"/>
      <c r="AJT1857" s="0"/>
      <c r="AJU1857" s="0"/>
      <c r="AJV1857" s="0"/>
      <c r="AJW1857" s="0"/>
      <c r="AJX1857" s="0"/>
      <c r="AJY1857" s="0"/>
      <c r="AJZ1857" s="0"/>
      <c r="AKA1857" s="0"/>
      <c r="AKB1857" s="0"/>
      <c r="AKC1857" s="0"/>
      <c r="AKD1857" s="0"/>
      <c r="AKE1857" s="0"/>
      <c r="AKF1857" s="0"/>
      <c r="AKG1857" s="0"/>
      <c r="AKH1857" s="0"/>
      <c r="AKI1857" s="0"/>
      <c r="AKJ1857" s="0"/>
      <c r="AKK1857" s="0"/>
      <c r="AKL1857" s="0"/>
      <c r="AKM1857" s="0"/>
      <c r="AKN1857" s="0"/>
      <c r="AKO1857" s="0"/>
      <c r="AKP1857" s="0"/>
      <c r="AKQ1857" s="0"/>
      <c r="AKR1857" s="0"/>
      <c r="AKS1857" s="0"/>
      <c r="AKT1857" s="0"/>
      <c r="AKU1857" s="0"/>
      <c r="AKV1857" s="0"/>
      <c r="AKW1857" s="0"/>
      <c r="AKX1857" s="0"/>
      <c r="AKY1857" s="0"/>
      <c r="AKZ1857" s="0"/>
      <c r="ALA1857" s="0"/>
      <c r="ALB1857" s="0"/>
      <c r="ALC1857" s="0"/>
      <c r="ALD1857" s="0"/>
      <c r="ALE1857" s="0"/>
      <c r="ALF1857" s="0"/>
      <c r="ALG1857" s="0"/>
      <c r="ALH1857" s="0"/>
      <c r="ALI1857" s="0"/>
      <c r="ALJ1857" s="0"/>
      <c r="ALK1857" s="0"/>
      <c r="ALL1857" s="0"/>
      <c r="ALM1857" s="0"/>
      <c r="ALN1857" s="0"/>
      <c r="ALO1857" s="0"/>
      <c r="ALP1857" s="0"/>
      <c r="ALQ1857" s="0"/>
      <c r="ALR1857" s="0"/>
      <c r="ALS1857" s="0"/>
      <c r="ALT1857" s="0"/>
      <c r="ALU1857" s="0"/>
      <c r="ALV1857" s="0"/>
      <c r="ALW1857" s="0"/>
      <c r="ALX1857" s="0"/>
      <c r="ALY1857" s="0"/>
      <c r="ALZ1857" s="0"/>
      <c r="AMA1857" s="0"/>
      <c r="AMB1857" s="0"/>
      <c r="AMC1857" s="0"/>
      <c r="AMD1857" s="0"/>
      <c r="AME1857" s="0"/>
      <c r="AMF1857" s="0"/>
      <c r="AMG1857" s="0"/>
      <c r="AMH1857" s="0"/>
      <c r="AMI1857" s="0"/>
      <c r="AMJ1857" s="0"/>
    </row>
    <row r="1858" customFormat="false" ht="15" hidden="false" customHeight="true" outlineLevel="0" collapsed="false">
      <c r="A1858" s="1" t="n">
        <v>1855</v>
      </c>
      <c r="B1858" s="1" t="s">
        <v>11259</v>
      </c>
      <c r="C1858" s="1" t="s">
        <v>11471</v>
      </c>
      <c r="D1858" s="1" t="s">
        <v>11472</v>
      </c>
      <c r="E1858" s="1" t="s">
        <v>11492</v>
      </c>
      <c r="F1858" s="2" t="s">
        <v>11493</v>
      </c>
      <c r="G1858" s="1" t="s">
        <v>11494</v>
      </c>
      <c r="H1858" s="1" t="s">
        <v>11495</v>
      </c>
      <c r="I1858" s="1" t="s">
        <v>11496</v>
      </c>
      <c r="J1858" s="1" t="s">
        <v>11497</v>
      </c>
      <c r="K1858" s="4" t="s">
        <v>1663</v>
      </c>
      <c r="L1858" s="4" t="s">
        <v>108</v>
      </c>
      <c r="M1858" s="4" t="s">
        <v>109</v>
      </c>
      <c r="N1858" s="4" t="s">
        <v>110</v>
      </c>
      <c r="O1858" s="4" t="s">
        <v>110</v>
      </c>
      <c r="P1858" s="4" t="s">
        <v>110</v>
      </c>
      <c r="Q1858" s="4" t="s">
        <v>110</v>
      </c>
      <c r="R1858" s="4" t="s">
        <v>110</v>
      </c>
      <c r="S1858" s="4" t="s">
        <v>110</v>
      </c>
      <c r="T1858" s="4" t="s">
        <v>110</v>
      </c>
      <c r="U1858" s="4" t="s">
        <v>110</v>
      </c>
      <c r="V1858" s="4" t="s">
        <v>110</v>
      </c>
      <c r="W1858" s="4" t="s">
        <v>110</v>
      </c>
      <c r="X1858" s="4" t="s">
        <v>110</v>
      </c>
      <c r="Y1858" s="4" t="s">
        <v>110</v>
      </c>
      <c r="Z1858" s="4" t="s">
        <v>110</v>
      </c>
      <c r="AA1858" s="4" t="s">
        <v>110</v>
      </c>
      <c r="AB1858" s="4" t="s">
        <v>110</v>
      </c>
      <c r="AC1858" s="4" t="s">
        <v>110</v>
      </c>
      <c r="AD1858" s="4" t="s">
        <v>110</v>
      </c>
      <c r="AE1858" s="4" t="s">
        <v>110</v>
      </c>
      <c r="AF1858" s="4" t="s">
        <v>110</v>
      </c>
      <c r="AG1858" s="4" t="s">
        <v>110</v>
      </c>
      <c r="AH1858" s="4" t="s">
        <v>110</v>
      </c>
      <c r="AI1858" s="4" t="s">
        <v>110</v>
      </c>
      <c r="AJ1858" s="4" t="s">
        <v>110</v>
      </c>
      <c r="AK1858" s="4" t="s">
        <v>110</v>
      </c>
      <c r="AL1858" s="4" t="s">
        <v>110</v>
      </c>
      <c r="AM1858" s="4" t="s">
        <v>110</v>
      </c>
      <c r="AN1858" s="4" t="s">
        <v>110</v>
      </c>
      <c r="AO1858" s="4" t="s">
        <v>110</v>
      </c>
      <c r="AP1858" s="4" t="s">
        <v>110</v>
      </c>
      <c r="AQ1858" s="4" t="s">
        <v>110</v>
      </c>
      <c r="AR1858" s="4" t="s">
        <v>110</v>
      </c>
      <c r="AS1858" s="4" t="s">
        <v>110</v>
      </c>
      <c r="AT1858" s="4" t="s">
        <v>110</v>
      </c>
      <c r="AU1858" s="4" t="s">
        <v>110</v>
      </c>
      <c r="AV1858" s="4" t="s">
        <v>110</v>
      </c>
      <c r="AW1858" s="4" t="s">
        <v>110</v>
      </c>
      <c r="AX1858" s="0"/>
      <c r="AY1858" s="0"/>
      <c r="AZ1858" s="1"/>
      <c r="BA1858" s="1"/>
      <c r="BB1858" s="4"/>
      <c r="BC1858" s="4"/>
      <c r="BD1858" s="4"/>
      <c r="BE1858" s="0"/>
      <c r="BF1858" s="4" t="s">
        <v>172</v>
      </c>
      <c r="BG1858" s="4" t="s">
        <v>172</v>
      </c>
      <c r="BH1858" s="4" t="s">
        <v>172</v>
      </c>
      <c r="BI1858" s="0"/>
      <c r="BJ1858" s="4"/>
      <c r="BK1858" s="4"/>
      <c r="BL1858" s="4"/>
      <c r="BM1858" s="4"/>
      <c r="BN1858" s="4"/>
      <c r="BO1858" s="0"/>
      <c r="BP1858" s="0"/>
      <c r="BQ1858" s="0"/>
      <c r="BR1858" s="1" t="s">
        <v>2922</v>
      </c>
      <c r="BS1858" s="0"/>
      <c r="BT1858" s="0"/>
      <c r="BU1858" s="0"/>
      <c r="BV1858" s="1" t="s">
        <v>11479</v>
      </c>
      <c r="BW1858" s="0"/>
      <c r="BX1858" s="0"/>
      <c r="BY1858" s="0"/>
      <c r="BZ1858" s="0"/>
      <c r="CA1858" s="0"/>
      <c r="CB1858" s="0"/>
      <c r="CC1858" s="0"/>
      <c r="CD1858" s="0"/>
      <c r="CE1858" s="0"/>
      <c r="CF1858" s="0"/>
      <c r="CG1858" s="0"/>
      <c r="CH1858" s="0"/>
      <c r="CI1858" s="0"/>
      <c r="CJ1858" s="0"/>
      <c r="CK1858" s="0"/>
      <c r="CL1858" s="0"/>
      <c r="CM1858" s="0"/>
      <c r="CN1858" s="0"/>
      <c r="CO1858" s="0"/>
      <c r="CP1858" s="0"/>
      <c r="CQ1858" s="0"/>
      <c r="CR1858" s="0"/>
      <c r="CS1858" s="0"/>
      <c r="CT1858" s="0"/>
      <c r="CU1858" s="0"/>
      <c r="CV1858" s="0"/>
      <c r="CW1858" s="0"/>
      <c r="CX1858" s="0"/>
      <c r="CY1858" s="0"/>
      <c r="CZ1858" s="0"/>
      <c r="DA1858" s="0"/>
      <c r="DB1858" s="0"/>
      <c r="DC1858" s="0"/>
      <c r="DD1858" s="0"/>
      <c r="DE1858" s="0"/>
      <c r="DF1858" s="0"/>
      <c r="DG1858" s="0"/>
      <c r="DH1858" s="0"/>
      <c r="DI1858" s="0"/>
      <c r="DJ1858" s="0"/>
      <c r="DK1858" s="0"/>
      <c r="DL1858" s="0"/>
      <c r="DM1858" s="0"/>
      <c r="DN1858" s="0"/>
      <c r="DO1858" s="0"/>
      <c r="DP1858" s="0"/>
      <c r="DQ1858" s="0"/>
      <c r="DR1858" s="0"/>
      <c r="DS1858" s="0"/>
      <c r="DT1858" s="0"/>
      <c r="DU1858" s="0"/>
      <c r="DV1858" s="0"/>
      <c r="DW1858" s="0"/>
      <c r="DX1858" s="0"/>
      <c r="DY1858" s="0"/>
      <c r="DZ1858" s="0"/>
      <c r="EA1858" s="0"/>
      <c r="EB1858" s="0"/>
      <c r="EC1858" s="0"/>
      <c r="ED1858" s="0"/>
      <c r="EE1858" s="0"/>
      <c r="EF1858" s="0"/>
      <c r="EG1858" s="0"/>
      <c r="EH1858" s="0"/>
      <c r="EI1858" s="0"/>
      <c r="EJ1858" s="0"/>
      <c r="EK1858" s="0"/>
      <c r="EL1858" s="0"/>
      <c r="EM1858" s="0"/>
      <c r="EN1858" s="0"/>
      <c r="EO1858" s="0"/>
      <c r="EP1858" s="0"/>
      <c r="EQ1858" s="0"/>
      <c r="ER1858" s="0"/>
      <c r="ES1858" s="0"/>
      <c r="ET1858" s="0"/>
      <c r="EU1858" s="0"/>
      <c r="EV1858" s="0"/>
      <c r="EW1858" s="0"/>
      <c r="EX1858" s="0"/>
      <c r="EY1858" s="0"/>
      <c r="EZ1858" s="0"/>
      <c r="FA1858" s="0"/>
      <c r="FB1858" s="0"/>
      <c r="FC1858" s="0"/>
      <c r="FD1858" s="0"/>
      <c r="FE1858" s="0"/>
      <c r="FF1858" s="0"/>
      <c r="FG1858" s="0"/>
      <c r="FH1858" s="0"/>
      <c r="FI1858" s="0"/>
      <c r="FJ1858" s="0"/>
      <c r="FK1858" s="0"/>
      <c r="FL1858" s="0"/>
      <c r="FM1858" s="0"/>
      <c r="FN1858" s="0"/>
      <c r="FO1858" s="0"/>
      <c r="FP1858" s="0"/>
      <c r="FQ1858" s="0"/>
      <c r="FR1858" s="0"/>
      <c r="FS1858" s="0"/>
      <c r="FT1858" s="0"/>
      <c r="FU1858" s="0"/>
      <c r="FV1858" s="0"/>
      <c r="FW1858" s="0"/>
      <c r="FX1858" s="0"/>
      <c r="FY1858" s="0"/>
      <c r="FZ1858" s="0"/>
      <c r="GA1858" s="0"/>
      <c r="GB1858" s="0"/>
      <c r="GC1858" s="0"/>
      <c r="GD1858" s="0"/>
      <c r="GE1858" s="0"/>
      <c r="GF1858" s="0"/>
      <c r="GG1858" s="0"/>
      <c r="GH1858" s="0"/>
      <c r="GI1858" s="0"/>
      <c r="GJ1858" s="0"/>
      <c r="GK1858" s="0"/>
      <c r="GL1858" s="0"/>
      <c r="GM1858" s="0"/>
      <c r="GN1858" s="0"/>
      <c r="GO1858" s="0"/>
      <c r="GP1858" s="0"/>
      <c r="GQ1858" s="0"/>
      <c r="GR1858" s="0"/>
      <c r="GS1858" s="0"/>
      <c r="GT1858" s="0"/>
      <c r="GU1858" s="0"/>
      <c r="GV1858" s="0"/>
      <c r="GW1858" s="0"/>
      <c r="GX1858" s="0"/>
      <c r="GY1858" s="0"/>
      <c r="GZ1858" s="0"/>
      <c r="HA1858" s="0"/>
      <c r="HB1858" s="0"/>
      <c r="HC1858" s="0"/>
      <c r="HD1858" s="0"/>
      <c r="HE1858" s="0"/>
      <c r="HF1858" s="0"/>
      <c r="HG1858" s="0"/>
      <c r="HH1858" s="0"/>
      <c r="HI1858" s="0"/>
      <c r="HJ1858" s="0"/>
      <c r="HK1858" s="0"/>
      <c r="HL1858" s="0"/>
      <c r="HM1858" s="0"/>
      <c r="HN1858" s="0"/>
      <c r="HO1858" s="0"/>
      <c r="HP1858" s="0"/>
      <c r="HQ1858" s="0"/>
      <c r="HR1858" s="0"/>
      <c r="HS1858" s="0"/>
      <c r="HT1858" s="0"/>
      <c r="HU1858" s="0"/>
      <c r="HV1858" s="0"/>
      <c r="HW1858" s="0"/>
      <c r="HX1858" s="0"/>
      <c r="HY1858" s="0"/>
      <c r="HZ1858" s="0"/>
      <c r="IA1858" s="0"/>
      <c r="IB1858" s="0"/>
      <c r="IC1858" s="0"/>
      <c r="ID1858" s="0"/>
      <c r="IE1858" s="0"/>
      <c r="IF1858" s="0"/>
      <c r="IG1858" s="0"/>
      <c r="IH1858" s="0"/>
      <c r="II1858" s="0"/>
      <c r="IJ1858" s="0"/>
      <c r="IK1858" s="0"/>
      <c r="IL1858" s="0"/>
      <c r="IM1858" s="0"/>
      <c r="IN1858" s="0"/>
      <c r="IO1858" s="0"/>
      <c r="IP1858" s="0"/>
      <c r="IQ1858" s="0"/>
      <c r="IR1858" s="0"/>
      <c r="IS1858" s="0"/>
      <c r="IT1858" s="0"/>
      <c r="IU1858" s="0"/>
      <c r="IV1858" s="0"/>
      <c r="IW1858" s="0"/>
      <c r="IX1858" s="0"/>
      <c r="IY1858" s="0"/>
      <c r="IZ1858" s="0"/>
      <c r="JA1858" s="0"/>
      <c r="JB1858" s="0"/>
      <c r="JC1858" s="0"/>
      <c r="JD1858" s="0"/>
      <c r="JE1858" s="0"/>
      <c r="JF1858" s="0"/>
      <c r="JG1858" s="0"/>
      <c r="JH1858" s="0"/>
      <c r="JI1858" s="0"/>
      <c r="JJ1858" s="0"/>
      <c r="JK1858" s="0"/>
      <c r="JL1858" s="0"/>
      <c r="JM1858" s="0"/>
      <c r="JN1858" s="0"/>
      <c r="JO1858" s="0"/>
      <c r="JP1858" s="0"/>
      <c r="JQ1858" s="0"/>
      <c r="JR1858" s="0"/>
      <c r="JS1858" s="0"/>
      <c r="JT1858" s="0"/>
      <c r="JU1858" s="0"/>
      <c r="JV1858" s="0"/>
      <c r="JW1858" s="0"/>
      <c r="JX1858" s="0"/>
      <c r="JY1858" s="0"/>
      <c r="JZ1858" s="0"/>
      <c r="KA1858" s="0"/>
      <c r="KB1858" s="0"/>
      <c r="KC1858" s="0"/>
      <c r="KD1858" s="0"/>
      <c r="KE1858" s="0"/>
      <c r="KF1858" s="0"/>
      <c r="KG1858" s="0"/>
      <c r="KH1858" s="0"/>
      <c r="KI1858" s="0"/>
      <c r="KJ1858" s="0"/>
      <c r="KK1858" s="0"/>
      <c r="KL1858" s="0"/>
      <c r="KM1858" s="0"/>
      <c r="KN1858" s="0"/>
      <c r="KO1858" s="0"/>
      <c r="KP1858" s="0"/>
      <c r="KQ1858" s="0"/>
      <c r="KR1858" s="0"/>
      <c r="KS1858" s="0"/>
      <c r="KT1858" s="0"/>
      <c r="KU1858" s="0"/>
      <c r="KV1858" s="0"/>
      <c r="KW1858" s="0"/>
      <c r="KX1858" s="0"/>
      <c r="KY1858" s="0"/>
      <c r="KZ1858" s="0"/>
      <c r="LA1858" s="0"/>
      <c r="LB1858" s="0"/>
      <c r="LC1858" s="0"/>
      <c r="LD1858" s="0"/>
      <c r="LE1858" s="0"/>
      <c r="LF1858" s="0"/>
      <c r="LG1858" s="0"/>
      <c r="LH1858" s="0"/>
      <c r="LI1858" s="0"/>
      <c r="LJ1858" s="0"/>
      <c r="LK1858" s="0"/>
      <c r="LL1858" s="0"/>
      <c r="LM1858" s="0"/>
      <c r="LN1858" s="0"/>
      <c r="LO1858" s="0"/>
      <c r="LP1858" s="0"/>
      <c r="LQ1858" s="0"/>
      <c r="LR1858" s="0"/>
      <c r="LS1858" s="0"/>
      <c r="LT1858" s="0"/>
      <c r="LU1858" s="0"/>
      <c r="LV1858" s="0"/>
      <c r="LW1858" s="0"/>
      <c r="LX1858" s="0"/>
      <c r="LY1858" s="0"/>
      <c r="LZ1858" s="0"/>
      <c r="MA1858" s="0"/>
      <c r="MB1858" s="0"/>
      <c r="MC1858" s="0"/>
      <c r="MD1858" s="0"/>
      <c r="ME1858" s="0"/>
      <c r="MF1858" s="0"/>
      <c r="MG1858" s="0"/>
      <c r="MH1858" s="0"/>
      <c r="MI1858" s="0"/>
      <c r="MJ1858" s="0"/>
      <c r="MK1858" s="0"/>
      <c r="ML1858" s="0"/>
      <c r="MM1858" s="0"/>
      <c r="MN1858" s="0"/>
      <c r="MO1858" s="0"/>
      <c r="MP1858" s="0"/>
      <c r="MQ1858" s="0"/>
      <c r="MR1858" s="0"/>
      <c r="MS1858" s="0"/>
      <c r="MT1858" s="0"/>
      <c r="MU1858" s="0"/>
      <c r="MV1858" s="0"/>
      <c r="MW1858" s="0"/>
      <c r="MX1858" s="0"/>
      <c r="MY1858" s="0"/>
      <c r="MZ1858" s="0"/>
      <c r="NA1858" s="0"/>
      <c r="NB1858" s="0"/>
      <c r="NC1858" s="0"/>
      <c r="ND1858" s="0"/>
      <c r="NE1858" s="0"/>
      <c r="NF1858" s="0"/>
      <c r="NG1858" s="0"/>
      <c r="NH1858" s="0"/>
      <c r="NI1858" s="0"/>
      <c r="NJ1858" s="0"/>
      <c r="NK1858" s="0"/>
      <c r="NL1858" s="0"/>
      <c r="NM1858" s="0"/>
      <c r="NN1858" s="0"/>
      <c r="NO1858" s="0"/>
      <c r="NP1858" s="0"/>
      <c r="NQ1858" s="0"/>
      <c r="NR1858" s="0"/>
      <c r="NS1858" s="0"/>
      <c r="NT1858" s="0"/>
      <c r="NU1858" s="0"/>
      <c r="NV1858" s="0"/>
      <c r="NW1858" s="0"/>
      <c r="NX1858" s="0"/>
      <c r="NY1858" s="0"/>
      <c r="NZ1858" s="0"/>
      <c r="OA1858" s="0"/>
      <c r="OB1858" s="0"/>
      <c r="OC1858" s="0"/>
      <c r="OD1858" s="0"/>
      <c r="OE1858" s="0"/>
      <c r="OF1858" s="0"/>
      <c r="OG1858" s="0"/>
      <c r="OH1858" s="0"/>
      <c r="OI1858" s="0"/>
      <c r="OJ1858" s="0"/>
      <c r="OK1858" s="0"/>
      <c r="OL1858" s="0"/>
      <c r="OM1858" s="0"/>
      <c r="ON1858" s="0"/>
      <c r="OO1858" s="0"/>
      <c r="OP1858" s="0"/>
      <c r="OQ1858" s="0"/>
      <c r="OR1858" s="0"/>
      <c r="OS1858" s="0"/>
      <c r="OT1858" s="0"/>
      <c r="OU1858" s="0"/>
      <c r="OV1858" s="0"/>
      <c r="OW1858" s="0"/>
      <c r="OX1858" s="0"/>
      <c r="OY1858" s="0"/>
      <c r="OZ1858" s="0"/>
      <c r="PA1858" s="0"/>
      <c r="PB1858" s="0"/>
      <c r="PC1858" s="0"/>
      <c r="PD1858" s="0"/>
      <c r="PE1858" s="0"/>
      <c r="PF1858" s="0"/>
      <c r="PG1858" s="0"/>
      <c r="PH1858" s="0"/>
      <c r="PI1858" s="0"/>
      <c r="PJ1858" s="0"/>
      <c r="PK1858" s="0"/>
      <c r="PL1858" s="0"/>
      <c r="PM1858" s="0"/>
      <c r="PN1858" s="0"/>
      <c r="PO1858" s="0"/>
      <c r="PP1858" s="0"/>
      <c r="PQ1858" s="0"/>
      <c r="PR1858" s="0"/>
      <c r="PS1858" s="0"/>
      <c r="PT1858" s="0"/>
      <c r="PU1858" s="0"/>
      <c r="PV1858" s="0"/>
      <c r="PW1858" s="0"/>
      <c r="PX1858" s="0"/>
      <c r="PY1858" s="0"/>
      <c r="PZ1858" s="0"/>
      <c r="QA1858" s="0"/>
      <c r="QB1858" s="0"/>
      <c r="QC1858" s="0"/>
      <c r="QD1858" s="0"/>
      <c r="QE1858" s="0"/>
      <c r="QF1858" s="0"/>
      <c r="QG1858" s="0"/>
      <c r="QH1858" s="0"/>
      <c r="QI1858" s="0"/>
      <c r="QJ1858" s="0"/>
      <c r="QK1858" s="0"/>
      <c r="QL1858" s="0"/>
      <c r="QM1858" s="0"/>
      <c r="QN1858" s="0"/>
      <c r="QO1858" s="0"/>
      <c r="QP1858" s="0"/>
      <c r="QQ1858" s="0"/>
      <c r="QR1858" s="0"/>
      <c r="QS1858" s="0"/>
      <c r="QT1858" s="0"/>
      <c r="QU1858" s="0"/>
      <c r="QV1858" s="0"/>
      <c r="QW1858" s="0"/>
      <c r="QX1858" s="0"/>
      <c r="QY1858" s="0"/>
      <c r="QZ1858" s="0"/>
      <c r="RA1858" s="0"/>
      <c r="RB1858" s="0"/>
      <c r="RC1858" s="0"/>
      <c r="RD1858" s="0"/>
      <c r="RE1858" s="0"/>
      <c r="RF1858" s="0"/>
      <c r="RG1858" s="0"/>
      <c r="RH1858" s="0"/>
      <c r="RI1858" s="0"/>
      <c r="RJ1858" s="0"/>
      <c r="RK1858" s="0"/>
      <c r="RL1858" s="0"/>
      <c r="RM1858" s="0"/>
      <c r="RN1858" s="0"/>
      <c r="RO1858" s="0"/>
      <c r="RP1858" s="0"/>
      <c r="RQ1858" s="0"/>
      <c r="RR1858" s="0"/>
      <c r="RS1858" s="0"/>
      <c r="RT1858" s="0"/>
      <c r="RU1858" s="0"/>
      <c r="RV1858" s="0"/>
      <c r="RW1858" s="0"/>
      <c r="RX1858" s="0"/>
      <c r="RY1858" s="0"/>
      <c r="RZ1858" s="0"/>
      <c r="SA1858" s="0"/>
      <c r="SB1858" s="0"/>
      <c r="SC1858" s="0"/>
      <c r="SD1858" s="0"/>
      <c r="SE1858" s="0"/>
      <c r="SF1858" s="0"/>
      <c r="SG1858" s="0"/>
      <c r="SH1858" s="0"/>
      <c r="SI1858" s="0"/>
      <c r="SJ1858" s="0"/>
      <c r="SK1858" s="0"/>
      <c r="SL1858" s="0"/>
      <c r="SM1858" s="0"/>
      <c r="SN1858" s="0"/>
      <c r="SO1858" s="0"/>
      <c r="SP1858" s="0"/>
      <c r="SQ1858" s="0"/>
      <c r="SR1858" s="0"/>
      <c r="SS1858" s="0"/>
      <c r="ST1858" s="0"/>
      <c r="SU1858" s="0"/>
      <c r="SV1858" s="0"/>
      <c r="SW1858" s="0"/>
      <c r="SX1858" s="0"/>
      <c r="SY1858" s="0"/>
      <c r="SZ1858" s="0"/>
      <c r="TA1858" s="0"/>
      <c r="TB1858" s="0"/>
      <c r="TC1858" s="0"/>
      <c r="TD1858" s="0"/>
      <c r="TE1858" s="0"/>
      <c r="TF1858" s="0"/>
      <c r="TG1858" s="0"/>
      <c r="TH1858" s="0"/>
      <c r="TI1858" s="0"/>
      <c r="TJ1858" s="0"/>
      <c r="TK1858" s="0"/>
      <c r="TL1858" s="0"/>
      <c r="TM1858" s="0"/>
      <c r="TN1858" s="0"/>
      <c r="TO1858" s="0"/>
      <c r="TP1858" s="0"/>
      <c r="TQ1858" s="0"/>
      <c r="TR1858" s="0"/>
      <c r="TS1858" s="0"/>
      <c r="TT1858" s="0"/>
      <c r="TU1858" s="0"/>
      <c r="TV1858" s="0"/>
      <c r="TW1858" s="0"/>
      <c r="TX1858" s="0"/>
      <c r="TY1858" s="0"/>
      <c r="TZ1858" s="0"/>
      <c r="UA1858" s="0"/>
      <c r="UB1858" s="0"/>
      <c r="UC1858" s="0"/>
      <c r="UD1858" s="0"/>
      <c r="UE1858" s="0"/>
      <c r="UF1858" s="0"/>
      <c r="UG1858" s="0"/>
      <c r="UH1858" s="0"/>
      <c r="UI1858" s="0"/>
      <c r="UJ1858" s="0"/>
      <c r="UK1858" s="0"/>
      <c r="UL1858" s="0"/>
      <c r="UM1858" s="0"/>
      <c r="UN1858" s="0"/>
      <c r="UO1858" s="0"/>
      <c r="UP1858" s="0"/>
      <c r="UQ1858" s="0"/>
      <c r="UR1858" s="0"/>
      <c r="US1858" s="0"/>
      <c r="UT1858" s="0"/>
      <c r="UU1858" s="0"/>
      <c r="UV1858" s="0"/>
      <c r="UW1858" s="0"/>
      <c r="UX1858" s="0"/>
      <c r="UY1858" s="0"/>
      <c r="UZ1858" s="0"/>
      <c r="VA1858" s="0"/>
      <c r="VB1858" s="0"/>
      <c r="VC1858" s="0"/>
      <c r="VD1858" s="0"/>
      <c r="VE1858" s="0"/>
      <c r="VF1858" s="0"/>
      <c r="VG1858" s="0"/>
      <c r="VH1858" s="0"/>
      <c r="VI1858" s="0"/>
      <c r="VJ1858" s="0"/>
      <c r="VK1858" s="0"/>
      <c r="VL1858" s="0"/>
      <c r="VM1858" s="0"/>
      <c r="VN1858" s="0"/>
      <c r="VO1858" s="0"/>
      <c r="VP1858" s="0"/>
      <c r="VQ1858" s="0"/>
      <c r="VR1858" s="0"/>
      <c r="VS1858" s="0"/>
      <c r="VT1858" s="0"/>
      <c r="VU1858" s="0"/>
      <c r="VV1858" s="0"/>
      <c r="VW1858" s="0"/>
      <c r="VX1858" s="0"/>
      <c r="VY1858" s="0"/>
      <c r="VZ1858" s="0"/>
      <c r="WA1858" s="0"/>
      <c r="WB1858" s="0"/>
      <c r="WC1858" s="0"/>
      <c r="WD1858" s="0"/>
      <c r="WE1858" s="0"/>
      <c r="WF1858" s="0"/>
      <c r="WG1858" s="0"/>
      <c r="WH1858" s="0"/>
      <c r="WI1858" s="0"/>
      <c r="WJ1858" s="0"/>
      <c r="WK1858" s="0"/>
      <c r="WL1858" s="0"/>
      <c r="WM1858" s="0"/>
      <c r="WN1858" s="0"/>
      <c r="WO1858" s="0"/>
      <c r="WP1858" s="0"/>
      <c r="WQ1858" s="0"/>
      <c r="WR1858" s="0"/>
      <c r="WS1858" s="0"/>
      <c r="WT1858" s="0"/>
      <c r="WU1858" s="0"/>
      <c r="WV1858" s="0"/>
      <c r="WW1858" s="0"/>
      <c r="WX1858" s="0"/>
      <c r="WY1858" s="0"/>
      <c r="WZ1858" s="0"/>
      <c r="XA1858" s="0"/>
      <c r="XB1858" s="0"/>
      <c r="XC1858" s="0"/>
      <c r="XD1858" s="0"/>
      <c r="XE1858" s="0"/>
      <c r="XF1858" s="0"/>
      <c r="XG1858" s="0"/>
      <c r="XH1858" s="0"/>
      <c r="XI1858" s="0"/>
      <c r="XJ1858" s="0"/>
      <c r="XK1858" s="0"/>
      <c r="XL1858" s="0"/>
      <c r="XM1858" s="0"/>
      <c r="XN1858" s="0"/>
      <c r="XO1858" s="0"/>
      <c r="XP1858" s="0"/>
      <c r="XQ1858" s="0"/>
      <c r="XR1858" s="0"/>
      <c r="XS1858" s="0"/>
      <c r="XT1858" s="0"/>
      <c r="XU1858" s="0"/>
      <c r="XV1858" s="0"/>
      <c r="XW1858" s="0"/>
      <c r="XX1858" s="0"/>
      <c r="XY1858" s="0"/>
      <c r="XZ1858" s="0"/>
      <c r="YA1858" s="0"/>
      <c r="YB1858" s="0"/>
      <c r="YC1858" s="0"/>
      <c r="YD1858" s="0"/>
      <c r="YE1858" s="0"/>
      <c r="YF1858" s="0"/>
      <c r="YG1858" s="0"/>
      <c r="YH1858" s="0"/>
      <c r="YI1858" s="0"/>
      <c r="YJ1858" s="0"/>
      <c r="YK1858" s="0"/>
      <c r="YL1858" s="0"/>
      <c r="YM1858" s="0"/>
      <c r="YN1858" s="0"/>
      <c r="YO1858" s="0"/>
      <c r="YP1858" s="0"/>
      <c r="YQ1858" s="0"/>
      <c r="YR1858" s="0"/>
      <c r="YS1858" s="0"/>
      <c r="YT1858" s="0"/>
      <c r="YU1858" s="0"/>
      <c r="YV1858" s="0"/>
      <c r="YW1858" s="0"/>
      <c r="YX1858" s="0"/>
      <c r="YY1858" s="0"/>
      <c r="YZ1858" s="0"/>
      <c r="ZA1858" s="0"/>
      <c r="ZB1858" s="0"/>
      <c r="ZC1858" s="0"/>
      <c r="ZD1858" s="0"/>
      <c r="ZE1858" s="0"/>
      <c r="ZF1858" s="0"/>
      <c r="ZG1858" s="0"/>
      <c r="ZH1858" s="0"/>
      <c r="ZI1858" s="0"/>
      <c r="ZJ1858" s="0"/>
      <c r="ZK1858" s="0"/>
      <c r="ZL1858" s="0"/>
      <c r="ZM1858" s="0"/>
      <c r="ZN1858" s="0"/>
      <c r="ZO1858" s="0"/>
      <c r="ZP1858" s="0"/>
      <c r="ZQ1858" s="0"/>
      <c r="ZR1858" s="0"/>
      <c r="ZS1858" s="0"/>
      <c r="ZT1858" s="0"/>
      <c r="ZU1858" s="0"/>
      <c r="ZV1858" s="0"/>
      <c r="ZW1858" s="0"/>
      <c r="ZX1858" s="0"/>
      <c r="ZY1858" s="0"/>
      <c r="ZZ1858" s="0"/>
      <c r="AAA1858" s="0"/>
      <c r="AAB1858" s="0"/>
      <c r="AAC1858" s="0"/>
      <c r="AAD1858" s="0"/>
      <c r="AAE1858" s="0"/>
      <c r="AAF1858" s="0"/>
      <c r="AAG1858" s="0"/>
      <c r="AAH1858" s="0"/>
      <c r="AAI1858" s="0"/>
      <c r="AAJ1858" s="0"/>
      <c r="AAK1858" s="0"/>
      <c r="AAL1858" s="0"/>
      <c r="AAM1858" s="0"/>
      <c r="AAN1858" s="0"/>
      <c r="AAO1858" s="0"/>
      <c r="AAP1858" s="0"/>
      <c r="AAQ1858" s="0"/>
      <c r="AAR1858" s="0"/>
      <c r="AAS1858" s="0"/>
      <c r="AAT1858" s="0"/>
      <c r="AAU1858" s="0"/>
      <c r="AAV1858" s="0"/>
      <c r="AAW1858" s="0"/>
      <c r="AAX1858" s="0"/>
      <c r="AAY1858" s="0"/>
      <c r="AAZ1858" s="0"/>
      <c r="ABA1858" s="0"/>
      <c r="ABB1858" s="0"/>
      <c r="ABC1858" s="0"/>
      <c r="ABD1858" s="0"/>
      <c r="ABE1858" s="0"/>
      <c r="ABF1858" s="0"/>
      <c r="ABG1858" s="0"/>
      <c r="ABH1858" s="0"/>
      <c r="ABI1858" s="0"/>
      <c r="ABJ1858" s="0"/>
      <c r="ABK1858" s="0"/>
      <c r="ABL1858" s="0"/>
      <c r="ABM1858" s="0"/>
      <c r="ABN1858" s="0"/>
      <c r="ABO1858" s="0"/>
      <c r="ABP1858" s="0"/>
      <c r="ABQ1858" s="0"/>
      <c r="ABR1858" s="0"/>
      <c r="ABS1858" s="0"/>
      <c r="ABT1858" s="0"/>
      <c r="ABU1858" s="0"/>
      <c r="ABV1858" s="0"/>
      <c r="ABW1858" s="0"/>
      <c r="ABX1858" s="0"/>
      <c r="ABY1858" s="0"/>
      <c r="ABZ1858" s="0"/>
      <c r="ACA1858" s="0"/>
      <c r="ACB1858" s="0"/>
      <c r="ACC1858" s="0"/>
      <c r="ACD1858" s="0"/>
      <c r="ACE1858" s="0"/>
      <c r="ACF1858" s="0"/>
      <c r="ACG1858" s="0"/>
      <c r="ACH1858" s="0"/>
      <c r="ACI1858" s="0"/>
      <c r="ACJ1858" s="0"/>
      <c r="ACK1858" s="0"/>
      <c r="ACL1858" s="0"/>
      <c r="ACM1858" s="0"/>
      <c r="ACN1858" s="0"/>
      <c r="ACO1858" s="0"/>
      <c r="ACP1858" s="0"/>
      <c r="ACQ1858" s="0"/>
      <c r="ACR1858" s="0"/>
      <c r="ACS1858" s="0"/>
      <c r="ACT1858" s="0"/>
      <c r="ACU1858" s="0"/>
      <c r="ACV1858" s="0"/>
      <c r="ACW1858" s="0"/>
      <c r="ACX1858" s="0"/>
      <c r="ACY1858" s="0"/>
      <c r="ACZ1858" s="0"/>
      <c r="ADA1858" s="0"/>
      <c r="ADB1858" s="0"/>
      <c r="ADC1858" s="0"/>
      <c r="ADD1858" s="0"/>
      <c r="ADE1858" s="0"/>
      <c r="ADF1858" s="0"/>
      <c r="ADG1858" s="0"/>
      <c r="ADH1858" s="0"/>
      <c r="ADI1858" s="0"/>
      <c r="ADJ1858" s="0"/>
      <c r="ADK1858" s="0"/>
      <c r="ADL1858" s="0"/>
      <c r="ADM1858" s="0"/>
      <c r="ADN1858" s="0"/>
      <c r="ADO1858" s="0"/>
      <c r="ADP1858" s="0"/>
      <c r="ADQ1858" s="0"/>
      <c r="ADR1858" s="0"/>
      <c r="ADS1858" s="0"/>
      <c r="ADT1858" s="0"/>
      <c r="ADU1858" s="0"/>
      <c r="ADV1858" s="0"/>
      <c r="ADW1858" s="0"/>
      <c r="ADX1858" s="0"/>
      <c r="ADY1858" s="0"/>
      <c r="ADZ1858" s="0"/>
      <c r="AEA1858" s="0"/>
      <c r="AEB1858" s="0"/>
      <c r="AEC1858" s="0"/>
      <c r="AED1858" s="0"/>
      <c r="AEE1858" s="0"/>
      <c r="AEF1858" s="0"/>
      <c r="AEG1858" s="0"/>
      <c r="AEH1858" s="0"/>
      <c r="AEI1858" s="0"/>
      <c r="AEJ1858" s="0"/>
      <c r="AEK1858" s="0"/>
      <c r="AEL1858" s="0"/>
      <c r="AEM1858" s="0"/>
      <c r="AEN1858" s="0"/>
      <c r="AEO1858" s="0"/>
      <c r="AEP1858" s="0"/>
      <c r="AEQ1858" s="0"/>
      <c r="AER1858" s="0"/>
      <c r="AES1858" s="0"/>
      <c r="AET1858" s="0"/>
      <c r="AEU1858" s="0"/>
      <c r="AEV1858" s="0"/>
      <c r="AEW1858" s="0"/>
      <c r="AEX1858" s="0"/>
      <c r="AEY1858" s="0"/>
      <c r="AEZ1858" s="0"/>
      <c r="AFA1858" s="0"/>
      <c r="AFB1858" s="0"/>
      <c r="AFC1858" s="0"/>
      <c r="AFD1858" s="0"/>
      <c r="AFE1858" s="0"/>
      <c r="AFF1858" s="0"/>
      <c r="AFG1858" s="0"/>
      <c r="AFH1858" s="0"/>
      <c r="AFI1858" s="0"/>
      <c r="AFJ1858" s="0"/>
      <c r="AFK1858" s="0"/>
      <c r="AFL1858" s="0"/>
      <c r="AFM1858" s="0"/>
      <c r="AFN1858" s="0"/>
      <c r="AFO1858" s="0"/>
      <c r="AFP1858" s="0"/>
      <c r="AFQ1858" s="0"/>
      <c r="AFR1858" s="0"/>
      <c r="AFS1858" s="0"/>
      <c r="AFT1858" s="0"/>
      <c r="AFU1858" s="0"/>
      <c r="AFV1858" s="0"/>
      <c r="AFW1858" s="0"/>
      <c r="AFX1858" s="0"/>
      <c r="AFY1858" s="0"/>
      <c r="AFZ1858" s="0"/>
      <c r="AGA1858" s="0"/>
      <c r="AGB1858" s="0"/>
      <c r="AGC1858" s="0"/>
      <c r="AGD1858" s="0"/>
      <c r="AGE1858" s="0"/>
      <c r="AGF1858" s="0"/>
      <c r="AGG1858" s="0"/>
      <c r="AGH1858" s="0"/>
      <c r="AGI1858" s="0"/>
      <c r="AGJ1858" s="0"/>
      <c r="AGK1858" s="0"/>
      <c r="AGL1858" s="0"/>
      <c r="AGM1858" s="0"/>
      <c r="AGN1858" s="0"/>
      <c r="AGO1858" s="0"/>
      <c r="AGP1858" s="0"/>
      <c r="AGQ1858" s="0"/>
      <c r="AGR1858" s="0"/>
      <c r="AGS1858" s="0"/>
      <c r="AGT1858" s="0"/>
      <c r="AGU1858" s="0"/>
      <c r="AGV1858" s="0"/>
      <c r="AGW1858" s="0"/>
      <c r="AGX1858" s="0"/>
      <c r="AGY1858" s="0"/>
      <c r="AGZ1858" s="0"/>
      <c r="AHA1858" s="0"/>
      <c r="AHB1858" s="0"/>
      <c r="AHC1858" s="0"/>
      <c r="AHD1858" s="0"/>
      <c r="AHE1858" s="0"/>
      <c r="AHF1858" s="0"/>
      <c r="AHG1858" s="0"/>
      <c r="AHH1858" s="0"/>
      <c r="AHI1858" s="0"/>
      <c r="AHJ1858" s="0"/>
      <c r="AHK1858" s="0"/>
      <c r="AHL1858" s="0"/>
      <c r="AHM1858" s="0"/>
      <c r="AHN1858" s="0"/>
      <c r="AHO1858" s="0"/>
      <c r="AHP1858" s="0"/>
      <c r="AHQ1858" s="0"/>
      <c r="AHR1858" s="0"/>
      <c r="AHS1858" s="0"/>
      <c r="AHT1858" s="0"/>
      <c r="AHU1858" s="0"/>
      <c r="AHV1858" s="0"/>
      <c r="AHW1858" s="0"/>
      <c r="AHX1858" s="0"/>
      <c r="AHY1858" s="0"/>
      <c r="AHZ1858" s="0"/>
      <c r="AIA1858" s="0"/>
      <c r="AIB1858" s="0"/>
      <c r="AIC1858" s="0"/>
      <c r="AID1858" s="0"/>
      <c r="AIE1858" s="0"/>
      <c r="AIF1858" s="0"/>
      <c r="AIG1858" s="0"/>
      <c r="AIH1858" s="0"/>
      <c r="AII1858" s="0"/>
      <c r="AIJ1858" s="0"/>
      <c r="AIK1858" s="0"/>
      <c r="AIL1858" s="0"/>
      <c r="AIM1858" s="0"/>
      <c r="AIN1858" s="0"/>
      <c r="AIO1858" s="0"/>
      <c r="AIP1858" s="0"/>
      <c r="AIQ1858" s="0"/>
      <c r="AIR1858" s="0"/>
      <c r="AIS1858" s="0"/>
      <c r="AIT1858" s="0"/>
      <c r="AIU1858" s="0"/>
      <c r="AIV1858" s="0"/>
      <c r="AIW1858" s="0"/>
      <c r="AIX1858" s="0"/>
      <c r="AIY1858" s="0"/>
      <c r="AIZ1858" s="0"/>
      <c r="AJA1858" s="0"/>
      <c r="AJB1858" s="0"/>
      <c r="AJC1858" s="0"/>
      <c r="AJD1858" s="0"/>
      <c r="AJE1858" s="0"/>
      <c r="AJF1858" s="0"/>
      <c r="AJG1858" s="0"/>
      <c r="AJH1858" s="0"/>
      <c r="AJI1858" s="0"/>
      <c r="AJJ1858" s="0"/>
      <c r="AJK1858" s="0"/>
      <c r="AJL1858" s="0"/>
      <c r="AJM1858" s="0"/>
      <c r="AJN1858" s="0"/>
      <c r="AJO1858" s="0"/>
      <c r="AJP1858" s="0"/>
      <c r="AJQ1858" s="0"/>
      <c r="AJR1858" s="0"/>
      <c r="AJS1858" s="0"/>
      <c r="AJT1858" s="0"/>
      <c r="AJU1858" s="0"/>
      <c r="AJV1858" s="0"/>
      <c r="AJW1858" s="0"/>
      <c r="AJX1858" s="0"/>
      <c r="AJY1858" s="0"/>
      <c r="AJZ1858" s="0"/>
      <c r="AKA1858" s="0"/>
      <c r="AKB1858" s="0"/>
      <c r="AKC1858" s="0"/>
      <c r="AKD1858" s="0"/>
      <c r="AKE1858" s="0"/>
      <c r="AKF1858" s="0"/>
      <c r="AKG1858" s="0"/>
      <c r="AKH1858" s="0"/>
      <c r="AKI1858" s="0"/>
      <c r="AKJ1858" s="0"/>
      <c r="AKK1858" s="0"/>
      <c r="AKL1858" s="0"/>
      <c r="AKM1858" s="0"/>
      <c r="AKN1858" s="0"/>
      <c r="AKO1858" s="0"/>
      <c r="AKP1858" s="0"/>
      <c r="AKQ1858" s="0"/>
      <c r="AKR1858" s="0"/>
      <c r="AKS1858" s="0"/>
      <c r="AKT1858" s="0"/>
      <c r="AKU1858" s="0"/>
      <c r="AKV1858" s="0"/>
      <c r="AKW1858" s="0"/>
      <c r="AKX1858" s="0"/>
      <c r="AKY1858" s="0"/>
      <c r="AKZ1858" s="0"/>
      <c r="ALA1858" s="0"/>
      <c r="ALB1858" s="0"/>
      <c r="ALC1858" s="0"/>
      <c r="ALD1858" s="0"/>
      <c r="ALE1858" s="0"/>
      <c r="ALF1858" s="0"/>
      <c r="ALG1858" s="0"/>
      <c r="ALH1858" s="0"/>
      <c r="ALI1858" s="0"/>
      <c r="ALJ1858" s="0"/>
      <c r="ALK1858" s="0"/>
      <c r="ALL1858" s="0"/>
      <c r="ALM1858" s="0"/>
      <c r="ALN1858" s="0"/>
      <c r="ALO1858" s="0"/>
      <c r="ALP1858" s="0"/>
      <c r="ALQ1858" s="0"/>
      <c r="ALR1858" s="0"/>
      <c r="ALS1858" s="0"/>
      <c r="ALT1858" s="0"/>
      <c r="ALU1858" s="0"/>
      <c r="ALV1858" s="0"/>
      <c r="ALW1858" s="0"/>
      <c r="ALX1858" s="0"/>
      <c r="ALY1858" s="0"/>
      <c r="ALZ1858" s="0"/>
      <c r="AMA1858" s="0"/>
      <c r="AMB1858" s="0"/>
      <c r="AMC1858" s="0"/>
      <c r="AMD1858" s="0"/>
      <c r="AME1858" s="0"/>
      <c r="AMF1858" s="0"/>
      <c r="AMG1858" s="0"/>
      <c r="AMH1858" s="0"/>
      <c r="AMI1858" s="0"/>
      <c r="AMJ1858" s="0"/>
    </row>
    <row r="1859" customFormat="false" ht="15" hidden="false" customHeight="true" outlineLevel="0" collapsed="false">
      <c r="A1859" s="1" t="n">
        <v>1856</v>
      </c>
      <c r="B1859" s="1" t="s">
        <v>11259</v>
      </c>
      <c r="C1859" s="1" t="s">
        <v>11471</v>
      </c>
      <c r="D1859" s="1" t="s">
        <v>11472</v>
      </c>
      <c r="E1859" s="1" t="s">
        <v>11498</v>
      </c>
      <c r="F1859" s="2" t="s">
        <v>11499</v>
      </c>
      <c r="G1859" s="1" t="s">
        <v>11500</v>
      </c>
      <c r="H1859" s="1" t="s">
        <v>11501</v>
      </c>
      <c r="I1859" s="1" t="s">
        <v>11502</v>
      </c>
      <c r="J1859" s="1" t="s">
        <v>11503</v>
      </c>
      <c r="K1859" s="4" t="s">
        <v>1663</v>
      </c>
      <c r="L1859" s="4" t="s">
        <v>108</v>
      </c>
      <c r="M1859" s="4" t="s">
        <v>109</v>
      </c>
      <c r="N1859" s="4" t="s">
        <v>110</v>
      </c>
      <c r="O1859" s="4" t="s">
        <v>110</v>
      </c>
      <c r="P1859" s="4" t="s">
        <v>110</v>
      </c>
      <c r="Q1859" s="4" t="s">
        <v>110</v>
      </c>
      <c r="R1859" s="4" t="s">
        <v>110</v>
      </c>
      <c r="S1859" s="4" t="s">
        <v>110</v>
      </c>
      <c r="T1859" s="4" t="s">
        <v>110</v>
      </c>
      <c r="U1859" s="4" t="s">
        <v>110</v>
      </c>
      <c r="V1859" s="4" t="s">
        <v>110</v>
      </c>
      <c r="W1859" s="4" t="s">
        <v>110</v>
      </c>
      <c r="X1859" s="4" t="s">
        <v>110</v>
      </c>
      <c r="Y1859" s="4" t="s">
        <v>110</v>
      </c>
      <c r="Z1859" s="4" t="s">
        <v>110</v>
      </c>
      <c r="AA1859" s="4" t="s">
        <v>110</v>
      </c>
      <c r="AB1859" s="4" t="s">
        <v>110</v>
      </c>
      <c r="AC1859" s="4" t="s">
        <v>110</v>
      </c>
      <c r="AD1859" s="4" t="s">
        <v>110</v>
      </c>
      <c r="AE1859" s="4" t="s">
        <v>110</v>
      </c>
      <c r="AF1859" s="4" t="s">
        <v>110</v>
      </c>
      <c r="AG1859" s="4" t="s">
        <v>110</v>
      </c>
      <c r="AH1859" s="4" t="s">
        <v>110</v>
      </c>
      <c r="AI1859" s="4" t="s">
        <v>110</v>
      </c>
      <c r="AJ1859" s="4" t="s">
        <v>110</v>
      </c>
      <c r="AK1859" s="4" t="s">
        <v>110</v>
      </c>
      <c r="AL1859" s="4" t="s">
        <v>110</v>
      </c>
      <c r="AM1859" s="4" t="s">
        <v>110</v>
      </c>
      <c r="AN1859" s="4" t="s">
        <v>110</v>
      </c>
      <c r="AO1859" s="4" t="s">
        <v>110</v>
      </c>
      <c r="AP1859" s="4" t="s">
        <v>110</v>
      </c>
      <c r="AQ1859" s="4" t="s">
        <v>110</v>
      </c>
      <c r="AR1859" s="4" t="s">
        <v>110</v>
      </c>
      <c r="AS1859" s="4" t="s">
        <v>110</v>
      </c>
      <c r="AT1859" s="4" t="s">
        <v>110</v>
      </c>
      <c r="AU1859" s="4" t="s">
        <v>110</v>
      </c>
      <c r="AV1859" s="4" t="s">
        <v>110</v>
      </c>
      <c r="AW1859" s="4" t="s">
        <v>110</v>
      </c>
      <c r="AX1859" s="0"/>
      <c r="AY1859" s="0"/>
      <c r="AZ1859" s="1"/>
      <c r="BA1859" s="1"/>
      <c r="BB1859" s="4"/>
      <c r="BC1859" s="4"/>
      <c r="BD1859" s="4"/>
      <c r="BE1859" s="0"/>
      <c r="BF1859" s="4" t="s">
        <v>172</v>
      </c>
      <c r="BG1859" s="4" t="s">
        <v>172</v>
      </c>
      <c r="BH1859" s="4" t="s">
        <v>172</v>
      </c>
      <c r="BI1859" s="0"/>
      <c r="BJ1859" s="4"/>
      <c r="BK1859" s="4"/>
      <c r="BL1859" s="4"/>
      <c r="BM1859" s="4"/>
      <c r="BN1859" s="4"/>
      <c r="BO1859" s="0"/>
      <c r="BP1859" s="0"/>
      <c r="BQ1859" s="0"/>
      <c r="BR1859" s="1" t="s">
        <v>2922</v>
      </c>
      <c r="BS1859" s="0"/>
      <c r="BT1859" s="0"/>
      <c r="BU1859" s="0"/>
      <c r="BV1859" s="1" t="s">
        <v>11479</v>
      </c>
      <c r="BW1859" s="0"/>
      <c r="BX1859" s="0"/>
      <c r="BY1859" s="0"/>
      <c r="BZ1859" s="0"/>
      <c r="CA1859" s="0"/>
      <c r="CB1859" s="0"/>
      <c r="CC1859" s="0"/>
      <c r="CD1859" s="0"/>
      <c r="CE1859" s="0"/>
      <c r="CF1859" s="0"/>
      <c r="CG1859" s="0"/>
      <c r="CH1859" s="0"/>
      <c r="CI1859" s="0"/>
      <c r="CJ1859" s="0"/>
      <c r="CK1859" s="0"/>
      <c r="CL1859" s="0"/>
      <c r="CM1859" s="0"/>
      <c r="CN1859" s="0"/>
      <c r="CO1859" s="0"/>
      <c r="CP1859" s="0"/>
      <c r="CQ1859" s="0"/>
      <c r="CR1859" s="0"/>
      <c r="CS1859" s="0"/>
      <c r="CT1859" s="0"/>
      <c r="CU1859" s="0"/>
      <c r="CV1859" s="0"/>
      <c r="CW1859" s="0"/>
      <c r="CX1859" s="0"/>
      <c r="CY1859" s="0"/>
      <c r="CZ1859" s="0"/>
      <c r="DA1859" s="0"/>
      <c r="DB1859" s="0"/>
      <c r="DC1859" s="0"/>
      <c r="DD1859" s="0"/>
      <c r="DE1859" s="0"/>
      <c r="DF1859" s="0"/>
      <c r="DG1859" s="0"/>
      <c r="DH1859" s="0"/>
      <c r="DI1859" s="0"/>
      <c r="DJ1859" s="0"/>
      <c r="DK1859" s="0"/>
      <c r="DL1859" s="0"/>
      <c r="DM1859" s="0"/>
      <c r="DN1859" s="0"/>
      <c r="DO1859" s="0"/>
      <c r="DP1859" s="0"/>
      <c r="DQ1859" s="0"/>
      <c r="DR1859" s="0"/>
      <c r="DS1859" s="0"/>
      <c r="DT1859" s="0"/>
      <c r="DU1859" s="0"/>
      <c r="DV1859" s="0"/>
      <c r="DW1859" s="0"/>
      <c r="DX1859" s="0"/>
      <c r="DY1859" s="0"/>
      <c r="DZ1859" s="0"/>
      <c r="EA1859" s="0"/>
      <c r="EB1859" s="0"/>
      <c r="EC1859" s="0"/>
      <c r="ED1859" s="0"/>
      <c r="EE1859" s="0"/>
      <c r="EF1859" s="0"/>
      <c r="EG1859" s="0"/>
      <c r="EH1859" s="0"/>
      <c r="EI1859" s="0"/>
      <c r="EJ1859" s="0"/>
      <c r="EK1859" s="0"/>
      <c r="EL1859" s="0"/>
      <c r="EM1859" s="0"/>
      <c r="EN1859" s="0"/>
      <c r="EO1859" s="0"/>
      <c r="EP1859" s="0"/>
      <c r="EQ1859" s="0"/>
      <c r="ER1859" s="0"/>
      <c r="ES1859" s="0"/>
      <c r="ET1859" s="0"/>
      <c r="EU1859" s="0"/>
      <c r="EV1859" s="0"/>
      <c r="EW1859" s="0"/>
      <c r="EX1859" s="0"/>
      <c r="EY1859" s="0"/>
      <c r="EZ1859" s="0"/>
      <c r="FA1859" s="0"/>
      <c r="FB1859" s="0"/>
      <c r="FC1859" s="0"/>
      <c r="FD1859" s="0"/>
      <c r="FE1859" s="0"/>
      <c r="FF1859" s="0"/>
      <c r="FG1859" s="0"/>
      <c r="FH1859" s="0"/>
      <c r="FI1859" s="0"/>
      <c r="FJ1859" s="0"/>
      <c r="FK1859" s="0"/>
      <c r="FL1859" s="0"/>
      <c r="FM1859" s="0"/>
      <c r="FN1859" s="0"/>
      <c r="FO1859" s="0"/>
      <c r="FP1859" s="0"/>
      <c r="FQ1859" s="0"/>
      <c r="FR1859" s="0"/>
      <c r="FS1859" s="0"/>
      <c r="FT1859" s="0"/>
      <c r="FU1859" s="0"/>
      <c r="FV1859" s="0"/>
      <c r="FW1859" s="0"/>
      <c r="FX1859" s="0"/>
      <c r="FY1859" s="0"/>
      <c r="FZ1859" s="0"/>
      <c r="GA1859" s="0"/>
      <c r="GB1859" s="0"/>
      <c r="GC1859" s="0"/>
      <c r="GD1859" s="0"/>
      <c r="GE1859" s="0"/>
      <c r="GF1859" s="0"/>
      <c r="GG1859" s="0"/>
      <c r="GH1859" s="0"/>
      <c r="GI1859" s="0"/>
      <c r="GJ1859" s="0"/>
      <c r="GK1859" s="0"/>
      <c r="GL1859" s="0"/>
      <c r="GM1859" s="0"/>
      <c r="GN1859" s="0"/>
      <c r="GO1859" s="0"/>
      <c r="GP1859" s="0"/>
      <c r="GQ1859" s="0"/>
      <c r="GR1859" s="0"/>
      <c r="GS1859" s="0"/>
      <c r="GT1859" s="0"/>
      <c r="GU1859" s="0"/>
      <c r="GV1859" s="0"/>
      <c r="GW1859" s="0"/>
      <c r="GX1859" s="0"/>
      <c r="GY1859" s="0"/>
      <c r="GZ1859" s="0"/>
      <c r="HA1859" s="0"/>
      <c r="HB1859" s="0"/>
      <c r="HC1859" s="0"/>
      <c r="HD1859" s="0"/>
      <c r="HE1859" s="0"/>
      <c r="HF1859" s="0"/>
      <c r="HG1859" s="0"/>
      <c r="HH1859" s="0"/>
      <c r="HI1859" s="0"/>
      <c r="HJ1859" s="0"/>
      <c r="HK1859" s="0"/>
      <c r="HL1859" s="0"/>
      <c r="HM1859" s="0"/>
      <c r="HN1859" s="0"/>
      <c r="HO1859" s="0"/>
      <c r="HP1859" s="0"/>
      <c r="HQ1859" s="0"/>
      <c r="HR1859" s="0"/>
      <c r="HS1859" s="0"/>
      <c r="HT1859" s="0"/>
      <c r="HU1859" s="0"/>
      <c r="HV1859" s="0"/>
      <c r="HW1859" s="0"/>
      <c r="HX1859" s="0"/>
      <c r="HY1859" s="0"/>
      <c r="HZ1859" s="0"/>
      <c r="IA1859" s="0"/>
      <c r="IB1859" s="0"/>
      <c r="IC1859" s="0"/>
      <c r="ID1859" s="0"/>
      <c r="IE1859" s="0"/>
      <c r="IF1859" s="0"/>
      <c r="IG1859" s="0"/>
      <c r="IH1859" s="0"/>
      <c r="II1859" s="0"/>
      <c r="IJ1859" s="0"/>
      <c r="IK1859" s="0"/>
      <c r="IL1859" s="0"/>
      <c r="IM1859" s="0"/>
      <c r="IN1859" s="0"/>
      <c r="IO1859" s="0"/>
      <c r="IP1859" s="0"/>
      <c r="IQ1859" s="0"/>
      <c r="IR1859" s="0"/>
      <c r="IS1859" s="0"/>
      <c r="IT1859" s="0"/>
      <c r="IU1859" s="0"/>
      <c r="IV1859" s="0"/>
      <c r="IW1859" s="0"/>
      <c r="IX1859" s="0"/>
      <c r="IY1859" s="0"/>
      <c r="IZ1859" s="0"/>
      <c r="JA1859" s="0"/>
      <c r="JB1859" s="0"/>
      <c r="JC1859" s="0"/>
      <c r="JD1859" s="0"/>
      <c r="JE1859" s="0"/>
      <c r="JF1859" s="0"/>
      <c r="JG1859" s="0"/>
      <c r="JH1859" s="0"/>
      <c r="JI1859" s="0"/>
      <c r="JJ1859" s="0"/>
      <c r="JK1859" s="0"/>
      <c r="JL1859" s="0"/>
      <c r="JM1859" s="0"/>
      <c r="JN1859" s="0"/>
      <c r="JO1859" s="0"/>
      <c r="JP1859" s="0"/>
      <c r="JQ1859" s="0"/>
      <c r="JR1859" s="0"/>
      <c r="JS1859" s="0"/>
      <c r="JT1859" s="0"/>
      <c r="JU1859" s="0"/>
      <c r="JV1859" s="0"/>
      <c r="JW1859" s="0"/>
      <c r="JX1859" s="0"/>
      <c r="JY1859" s="0"/>
      <c r="JZ1859" s="0"/>
      <c r="KA1859" s="0"/>
      <c r="KB1859" s="0"/>
      <c r="KC1859" s="0"/>
      <c r="KD1859" s="0"/>
      <c r="KE1859" s="0"/>
      <c r="KF1859" s="0"/>
      <c r="KG1859" s="0"/>
      <c r="KH1859" s="0"/>
      <c r="KI1859" s="0"/>
      <c r="KJ1859" s="0"/>
      <c r="KK1859" s="0"/>
      <c r="KL1859" s="0"/>
      <c r="KM1859" s="0"/>
      <c r="KN1859" s="0"/>
      <c r="KO1859" s="0"/>
      <c r="KP1859" s="0"/>
      <c r="KQ1859" s="0"/>
      <c r="KR1859" s="0"/>
      <c r="KS1859" s="0"/>
      <c r="KT1859" s="0"/>
      <c r="KU1859" s="0"/>
      <c r="KV1859" s="0"/>
      <c r="KW1859" s="0"/>
      <c r="KX1859" s="0"/>
      <c r="KY1859" s="0"/>
      <c r="KZ1859" s="0"/>
      <c r="LA1859" s="0"/>
      <c r="LB1859" s="0"/>
      <c r="LC1859" s="0"/>
      <c r="LD1859" s="0"/>
      <c r="LE1859" s="0"/>
      <c r="LF1859" s="0"/>
      <c r="LG1859" s="0"/>
      <c r="LH1859" s="0"/>
      <c r="LI1859" s="0"/>
      <c r="LJ1859" s="0"/>
      <c r="LK1859" s="0"/>
      <c r="LL1859" s="0"/>
      <c r="LM1859" s="0"/>
      <c r="LN1859" s="0"/>
      <c r="LO1859" s="0"/>
      <c r="LP1859" s="0"/>
      <c r="LQ1859" s="0"/>
      <c r="LR1859" s="0"/>
      <c r="LS1859" s="0"/>
      <c r="LT1859" s="0"/>
      <c r="LU1859" s="0"/>
      <c r="LV1859" s="0"/>
      <c r="LW1859" s="0"/>
      <c r="LX1859" s="0"/>
      <c r="LY1859" s="0"/>
      <c r="LZ1859" s="0"/>
      <c r="MA1859" s="0"/>
      <c r="MB1859" s="0"/>
      <c r="MC1859" s="0"/>
      <c r="MD1859" s="0"/>
      <c r="ME1859" s="0"/>
      <c r="MF1859" s="0"/>
      <c r="MG1859" s="0"/>
      <c r="MH1859" s="0"/>
      <c r="MI1859" s="0"/>
      <c r="MJ1859" s="0"/>
      <c r="MK1859" s="0"/>
      <c r="ML1859" s="0"/>
      <c r="MM1859" s="0"/>
      <c r="MN1859" s="0"/>
      <c r="MO1859" s="0"/>
      <c r="MP1859" s="0"/>
      <c r="MQ1859" s="0"/>
      <c r="MR1859" s="0"/>
      <c r="MS1859" s="0"/>
      <c r="MT1859" s="0"/>
      <c r="MU1859" s="0"/>
      <c r="MV1859" s="0"/>
      <c r="MW1859" s="0"/>
      <c r="MX1859" s="0"/>
      <c r="MY1859" s="0"/>
      <c r="MZ1859" s="0"/>
      <c r="NA1859" s="0"/>
      <c r="NB1859" s="0"/>
      <c r="NC1859" s="0"/>
      <c r="ND1859" s="0"/>
      <c r="NE1859" s="0"/>
      <c r="NF1859" s="0"/>
      <c r="NG1859" s="0"/>
      <c r="NH1859" s="0"/>
      <c r="NI1859" s="0"/>
      <c r="NJ1859" s="0"/>
      <c r="NK1859" s="0"/>
      <c r="NL1859" s="0"/>
      <c r="NM1859" s="0"/>
      <c r="NN1859" s="0"/>
      <c r="NO1859" s="0"/>
      <c r="NP1859" s="0"/>
      <c r="NQ1859" s="0"/>
      <c r="NR1859" s="0"/>
      <c r="NS1859" s="0"/>
      <c r="NT1859" s="0"/>
      <c r="NU1859" s="0"/>
      <c r="NV1859" s="0"/>
      <c r="NW1859" s="0"/>
      <c r="NX1859" s="0"/>
      <c r="NY1859" s="0"/>
      <c r="NZ1859" s="0"/>
      <c r="OA1859" s="0"/>
      <c r="OB1859" s="0"/>
      <c r="OC1859" s="0"/>
      <c r="OD1859" s="0"/>
      <c r="OE1859" s="0"/>
      <c r="OF1859" s="0"/>
      <c r="OG1859" s="0"/>
      <c r="OH1859" s="0"/>
      <c r="OI1859" s="0"/>
      <c r="OJ1859" s="0"/>
      <c r="OK1859" s="0"/>
      <c r="OL1859" s="0"/>
      <c r="OM1859" s="0"/>
      <c r="ON1859" s="0"/>
      <c r="OO1859" s="0"/>
      <c r="OP1859" s="0"/>
      <c r="OQ1859" s="0"/>
      <c r="OR1859" s="0"/>
      <c r="OS1859" s="0"/>
      <c r="OT1859" s="0"/>
      <c r="OU1859" s="0"/>
      <c r="OV1859" s="0"/>
      <c r="OW1859" s="0"/>
      <c r="OX1859" s="0"/>
      <c r="OY1859" s="0"/>
      <c r="OZ1859" s="0"/>
      <c r="PA1859" s="0"/>
      <c r="PB1859" s="0"/>
      <c r="PC1859" s="0"/>
      <c r="PD1859" s="0"/>
      <c r="PE1859" s="0"/>
      <c r="PF1859" s="0"/>
      <c r="PG1859" s="0"/>
      <c r="PH1859" s="0"/>
      <c r="PI1859" s="0"/>
      <c r="PJ1859" s="0"/>
      <c r="PK1859" s="0"/>
      <c r="PL1859" s="0"/>
      <c r="PM1859" s="0"/>
      <c r="PN1859" s="0"/>
      <c r="PO1859" s="0"/>
      <c r="PP1859" s="0"/>
      <c r="PQ1859" s="0"/>
      <c r="PR1859" s="0"/>
      <c r="PS1859" s="0"/>
      <c r="PT1859" s="0"/>
      <c r="PU1859" s="0"/>
      <c r="PV1859" s="0"/>
      <c r="PW1859" s="0"/>
      <c r="PX1859" s="0"/>
      <c r="PY1859" s="0"/>
      <c r="PZ1859" s="0"/>
      <c r="QA1859" s="0"/>
      <c r="QB1859" s="0"/>
      <c r="QC1859" s="0"/>
      <c r="QD1859" s="0"/>
      <c r="QE1859" s="0"/>
      <c r="QF1859" s="0"/>
      <c r="QG1859" s="0"/>
      <c r="QH1859" s="0"/>
      <c r="QI1859" s="0"/>
      <c r="QJ1859" s="0"/>
      <c r="QK1859" s="0"/>
      <c r="QL1859" s="0"/>
      <c r="QM1859" s="0"/>
      <c r="QN1859" s="0"/>
      <c r="QO1859" s="0"/>
      <c r="QP1859" s="0"/>
      <c r="QQ1859" s="0"/>
      <c r="QR1859" s="0"/>
      <c r="QS1859" s="0"/>
      <c r="QT1859" s="0"/>
      <c r="QU1859" s="0"/>
      <c r="QV1859" s="0"/>
      <c r="QW1859" s="0"/>
      <c r="QX1859" s="0"/>
      <c r="QY1859" s="0"/>
      <c r="QZ1859" s="0"/>
      <c r="RA1859" s="0"/>
      <c r="RB1859" s="0"/>
      <c r="RC1859" s="0"/>
      <c r="RD1859" s="0"/>
      <c r="RE1859" s="0"/>
      <c r="RF1859" s="0"/>
      <c r="RG1859" s="0"/>
      <c r="RH1859" s="0"/>
      <c r="RI1859" s="0"/>
      <c r="RJ1859" s="0"/>
      <c r="RK1859" s="0"/>
      <c r="RL1859" s="0"/>
      <c r="RM1859" s="0"/>
      <c r="RN1859" s="0"/>
      <c r="RO1859" s="0"/>
      <c r="RP1859" s="0"/>
      <c r="RQ1859" s="0"/>
      <c r="RR1859" s="0"/>
      <c r="RS1859" s="0"/>
      <c r="RT1859" s="0"/>
      <c r="RU1859" s="0"/>
      <c r="RV1859" s="0"/>
      <c r="RW1859" s="0"/>
      <c r="RX1859" s="0"/>
      <c r="RY1859" s="0"/>
      <c r="RZ1859" s="0"/>
      <c r="SA1859" s="0"/>
      <c r="SB1859" s="0"/>
      <c r="SC1859" s="0"/>
      <c r="SD1859" s="0"/>
      <c r="SE1859" s="0"/>
      <c r="SF1859" s="0"/>
      <c r="SG1859" s="0"/>
      <c r="SH1859" s="0"/>
      <c r="SI1859" s="0"/>
      <c r="SJ1859" s="0"/>
      <c r="SK1859" s="0"/>
      <c r="SL1859" s="0"/>
      <c r="SM1859" s="0"/>
      <c r="SN1859" s="0"/>
      <c r="SO1859" s="0"/>
      <c r="SP1859" s="0"/>
      <c r="SQ1859" s="0"/>
      <c r="SR1859" s="0"/>
      <c r="SS1859" s="0"/>
      <c r="ST1859" s="0"/>
      <c r="SU1859" s="0"/>
      <c r="SV1859" s="0"/>
      <c r="SW1859" s="0"/>
      <c r="SX1859" s="0"/>
      <c r="SY1859" s="0"/>
      <c r="SZ1859" s="0"/>
      <c r="TA1859" s="0"/>
      <c r="TB1859" s="0"/>
      <c r="TC1859" s="0"/>
      <c r="TD1859" s="0"/>
      <c r="TE1859" s="0"/>
      <c r="TF1859" s="0"/>
      <c r="TG1859" s="0"/>
      <c r="TH1859" s="0"/>
      <c r="TI1859" s="0"/>
      <c r="TJ1859" s="0"/>
      <c r="TK1859" s="0"/>
      <c r="TL1859" s="0"/>
      <c r="TM1859" s="0"/>
      <c r="TN1859" s="0"/>
      <c r="TO1859" s="0"/>
      <c r="TP1859" s="0"/>
      <c r="TQ1859" s="0"/>
      <c r="TR1859" s="0"/>
      <c r="TS1859" s="0"/>
      <c r="TT1859" s="0"/>
      <c r="TU1859" s="0"/>
      <c r="TV1859" s="0"/>
      <c r="TW1859" s="0"/>
      <c r="TX1859" s="0"/>
      <c r="TY1859" s="0"/>
      <c r="TZ1859" s="0"/>
      <c r="UA1859" s="0"/>
      <c r="UB1859" s="0"/>
      <c r="UC1859" s="0"/>
      <c r="UD1859" s="0"/>
      <c r="UE1859" s="0"/>
      <c r="UF1859" s="0"/>
      <c r="UG1859" s="0"/>
      <c r="UH1859" s="0"/>
      <c r="UI1859" s="0"/>
      <c r="UJ1859" s="0"/>
      <c r="UK1859" s="0"/>
      <c r="UL1859" s="0"/>
      <c r="UM1859" s="0"/>
      <c r="UN1859" s="0"/>
      <c r="UO1859" s="0"/>
      <c r="UP1859" s="0"/>
      <c r="UQ1859" s="0"/>
      <c r="UR1859" s="0"/>
      <c r="US1859" s="0"/>
      <c r="UT1859" s="0"/>
      <c r="UU1859" s="0"/>
      <c r="UV1859" s="0"/>
      <c r="UW1859" s="0"/>
      <c r="UX1859" s="0"/>
      <c r="UY1859" s="0"/>
      <c r="UZ1859" s="0"/>
      <c r="VA1859" s="0"/>
      <c r="VB1859" s="0"/>
      <c r="VC1859" s="0"/>
      <c r="VD1859" s="0"/>
      <c r="VE1859" s="0"/>
      <c r="VF1859" s="0"/>
      <c r="VG1859" s="0"/>
      <c r="VH1859" s="0"/>
      <c r="VI1859" s="0"/>
      <c r="VJ1859" s="0"/>
      <c r="VK1859" s="0"/>
      <c r="VL1859" s="0"/>
      <c r="VM1859" s="0"/>
      <c r="VN1859" s="0"/>
      <c r="VO1859" s="0"/>
      <c r="VP1859" s="0"/>
      <c r="VQ1859" s="0"/>
      <c r="VR1859" s="0"/>
      <c r="VS1859" s="0"/>
      <c r="VT1859" s="0"/>
      <c r="VU1859" s="0"/>
      <c r="VV1859" s="0"/>
      <c r="VW1859" s="0"/>
      <c r="VX1859" s="0"/>
      <c r="VY1859" s="0"/>
      <c r="VZ1859" s="0"/>
      <c r="WA1859" s="0"/>
      <c r="WB1859" s="0"/>
      <c r="WC1859" s="0"/>
      <c r="WD1859" s="0"/>
      <c r="WE1859" s="0"/>
      <c r="WF1859" s="0"/>
      <c r="WG1859" s="0"/>
      <c r="WH1859" s="0"/>
      <c r="WI1859" s="0"/>
      <c r="WJ1859" s="0"/>
      <c r="WK1859" s="0"/>
      <c r="WL1859" s="0"/>
      <c r="WM1859" s="0"/>
      <c r="WN1859" s="0"/>
      <c r="WO1859" s="0"/>
      <c r="WP1859" s="0"/>
      <c r="WQ1859" s="0"/>
      <c r="WR1859" s="0"/>
      <c r="WS1859" s="0"/>
      <c r="WT1859" s="0"/>
      <c r="WU1859" s="0"/>
      <c r="WV1859" s="0"/>
      <c r="WW1859" s="0"/>
      <c r="WX1859" s="0"/>
      <c r="WY1859" s="0"/>
      <c r="WZ1859" s="0"/>
      <c r="XA1859" s="0"/>
      <c r="XB1859" s="0"/>
      <c r="XC1859" s="0"/>
      <c r="XD1859" s="0"/>
      <c r="XE1859" s="0"/>
      <c r="XF1859" s="0"/>
      <c r="XG1859" s="0"/>
      <c r="XH1859" s="0"/>
      <c r="XI1859" s="0"/>
      <c r="XJ1859" s="0"/>
      <c r="XK1859" s="0"/>
      <c r="XL1859" s="0"/>
      <c r="XM1859" s="0"/>
      <c r="XN1859" s="0"/>
      <c r="XO1859" s="0"/>
      <c r="XP1859" s="0"/>
      <c r="XQ1859" s="0"/>
      <c r="XR1859" s="0"/>
      <c r="XS1859" s="0"/>
      <c r="XT1859" s="0"/>
      <c r="XU1859" s="0"/>
      <c r="XV1859" s="0"/>
      <c r="XW1859" s="0"/>
      <c r="XX1859" s="0"/>
      <c r="XY1859" s="0"/>
      <c r="XZ1859" s="0"/>
      <c r="YA1859" s="0"/>
      <c r="YB1859" s="0"/>
      <c r="YC1859" s="0"/>
      <c r="YD1859" s="0"/>
      <c r="YE1859" s="0"/>
      <c r="YF1859" s="0"/>
      <c r="YG1859" s="0"/>
      <c r="YH1859" s="0"/>
      <c r="YI1859" s="0"/>
      <c r="YJ1859" s="0"/>
      <c r="YK1859" s="0"/>
      <c r="YL1859" s="0"/>
      <c r="YM1859" s="0"/>
      <c r="YN1859" s="0"/>
      <c r="YO1859" s="0"/>
      <c r="YP1859" s="0"/>
      <c r="YQ1859" s="0"/>
      <c r="YR1859" s="0"/>
      <c r="YS1859" s="0"/>
      <c r="YT1859" s="0"/>
      <c r="YU1859" s="0"/>
      <c r="YV1859" s="0"/>
      <c r="YW1859" s="0"/>
      <c r="YX1859" s="0"/>
      <c r="YY1859" s="0"/>
      <c r="YZ1859" s="0"/>
      <c r="ZA1859" s="0"/>
      <c r="ZB1859" s="0"/>
      <c r="ZC1859" s="0"/>
      <c r="ZD1859" s="0"/>
      <c r="ZE1859" s="0"/>
      <c r="ZF1859" s="0"/>
      <c r="ZG1859" s="0"/>
      <c r="ZH1859" s="0"/>
      <c r="ZI1859" s="0"/>
      <c r="ZJ1859" s="0"/>
      <c r="ZK1859" s="0"/>
      <c r="ZL1859" s="0"/>
      <c r="ZM1859" s="0"/>
      <c r="ZN1859" s="0"/>
      <c r="ZO1859" s="0"/>
      <c r="ZP1859" s="0"/>
      <c r="ZQ1859" s="0"/>
      <c r="ZR1859" s="0"/>
      <c r="ZS1859" s="0"/>
      <c r="ZT1859" s="0"/>
      <c r="ZU1859" s="0"/>
      <c r="ZV1859" s="0"/>
      <c r="ZW1859" s="0"/>
      <c r="ZX1859" s="0"/>
      <c r="ZY1859" s="0"/>
      <c r="ZZ1859" s="0"/>
      <c r="AAA1859" s="0"/>
      <c r="AAB1859" s="0"/>
      <c r="AAC1859" s="0"/>
      <c r="AAD1859" s="0"/>
      <c r="AAE1859" s="0"/>
      <c r="AAF1859" s="0"/>
      <c r="AAG1859" s="0"/>
      <c r="AAH1859" s="0"/>
      <c r="AAI1859" s="0"/>
      <c r="AAJ1859" s="0"/>
      <c r="AAK1859" s="0"/>
      <c r="AAL1859" s="0"/>
      <c r="AAM1859" s="0"/>
      <c r="AAN1859" s="0"/>
      <c r="AAO1859" s="0"/>
      <c r="AAP1859" s="0"/>
      <c r="AAQ1859" s="0"/>
      <c r="AAR1859" s="0"/>
      <c r="AAS1859" s="0"/>
      <c r="AAT1859" s="0"/>
      <c r="AAU1859" s="0"/>
      <c r="AAV1859" s="0"/>
      <c r="AAW1859" s="0"/>
      <c r="AAX1859" s="0"/>
      <c r="AAY1859" s="0"/>
      <c r="AAZ1859" s="0"/>
      <c r="ABA1859" s="0"/>
      <c r="ABB1859" s="0"/>
      <c r="ABC1859" s="0"/>
      <c r="ABD1859" s="0"/>
      <c r="ABE1859" s="0"/>
      <c r="ABF1859" s="0"/>
      <c r="ABG1859" s="0"/>
      <c r="ABH1859" s="0"/>
      <c r="ABI1859" s="0"/>
      <c r="ABJ1859" s="0"/>
      <c r="ABK1859" s="0"/>
      <c r="ABL1859" s="0"/>
      <c r="ABM1859" s="0"/>
      <c r="ABN1859" s="0"/>
      <c r="ABO1859" s="0"/>
      <c r="ABP1859" s="0"/>
      <c r="ABQ1859" s="0"/>
      <c r="ABR1859" s="0"/>
      <c r="ABS1859" s="0"/>
      <c r="ABT1859" s="0"/>
      <c r="ABU1859" s="0"/>
      <c r="ABV1859" s="0"/>
      <c r="ABW1859" s="0"/>
      <c r="ABX1859" s="0"/>
      <c r="ABY1859" s="0"/>
      <c r="ABZ1859" s="0"/>
      <c r="ACA1859" s="0"/>
      <c r="ACB1859" s="0"/>
      <c r="ACC1859" s="0"/>
      <c r="ACD1859" s="0"/>
      <c r="ACE1859" s="0"/>
      <c r="ACF1859" s="0"/>
      <c r="ACG1859" s="0"/>
      <c r="ACH1859" s="0"/>
      <c r="ACI1859" s="0"/>
      <c r="ACJ1859" s="0"/>
      <c r="ACK1859" s="0"/>
      <c r="ACL1859" s="0"/>
      <c r="ACM1859" s="0"/>
      <c r="ACN1859" s="0"/>
      <c r="ACO1859" s="0"/>
      <c r="ACP1859" s="0"/>
      <c r="ACQ1859" s="0"/>
      <c r="ACR1859" s="0"/>
      <c r="ACS1859" s="0"/>
      <c r="ACT1859" s="0"/>
      <c r="ACU1859" s="0"/>
      <c r="ACV1859" s="0"/>
      <c r="ACW1859" s="0"/>
      <c r="ACX1859" s="0"/>
      <c r="ACY1859" s="0"/>
      <c r="ACZ1859" s="0"/>
      <c r="ADA1859" s="0"/>
      <c r="ADB1859" s="0"/>
      <c r="ADC1859" s="0"/>
      <c r="ADD1859" s="0"/>
      <c r="ADE1859" s="0"/>
      <c r="ADF1859" s="0"/>
      <c r="ADG1859" s="0"/>
      <c r="ADH1859" s="0"/>
      <c r="ADI1859" s="0"/>
      <c r="ADJ1859" s="0"/>
      <c r="ADK1859" s="0"/>
      <c r="ADL1859" s="0"/>
      <c r="ADM1859" s="0"/>
      <c r="ADN1859" s="0"/>
      <c r="ADO1859" s="0"/>
      <c r="ADP1859" s="0"/>
      <c r="ADQ1859" s="0"/>
      <c r="ADR1859" s="0"/>
      <c r="ADS1859" s="0"/>
      <c r="ADT1859" s="0"/>
      <c r="ADU1859" s="0"/>
      <c r="ADV1859" s="0"/>
      <c r="ADW1859" s="0"/>
      <c r="ADX1859" s="0"/>
      <c r="ADY1859" s="0"/>
      <c r="ADZ1859" s="0"/>
      <c r="AEA1859" s="0"/>
      <c r="AEB1859" s="0"/>
      <c r="AEC1859" s="0"/>
      <c r="AED1859" s="0"/>
      <c r="AEE1859" s="0"/>
      <c r="AEF1859" s="0"/>
      <c r="AEG1859" s="0"/>
      <c r="AEH1859" s="0"/>
      <c r="AEI1859" s="0"/>
      <c r="AEJ1859" s="0"/>
      <c r="AEK1859" s="0"/>
      <c r="AEL1859" s="0"/>
      <c r="AEM1859" s="0"/>
      <c r="AEN1859" s="0"/>
      <c r="AEO1859" s="0"/>
      <c r="AEP1859" s="0"/>
      <c r="AEQ1859" s="0"/>
      <c r="AER1859" s="0"/>
      <c r="AES1859" s="0"/>
      <c r="AET1859" s="0"/>
      <c r="AEU1859" s="0"/>
      <c r="AEV1859" s="0"/>
      <c r="AEW1859" s="0"/>
      <c r="AEX1859" s="0"/>
      <c r="AEY1859" s="0"/>
      <c r="AEZ1859" s="0"/>
      <c r="AFA1859" s="0"/>
      <c r="AFB1859" s="0"/>
      <c r="AFC1859" s="0"/>
      <c r="AFD1859" s="0"/>
      <c r="AFE1859" s="0"/>
      <c r="AFF1859" s="0"/>
      <c r="AFG1859" s="0"/>
      <c r="AFH1859" s="0"/>
      <c r="AFI1859" s="0"/>
      <c r="AFJ1859" s="0"/>
      <c r="AFK1859" s="0"/>
      <c r="AFL1859" s="0"/>
      <c r="AFM1859" s="0"/>
      <c r="AFN1859" s="0"/>
      <c r="AFO1859" s="0"/>
      <c r="AFP1859" s="0"/>
      <c r="AFQ1859" s="0"/>
      <c r="AFR1859" s="0"/>
      <c r="AFS1859" s="0"/>
      <c r="AFT1859" s="0"/>
      <c r="AFU1859" s="0"/>
      <c r="AFV1859" s="0"/>
      <c r="AFW1859" s="0"/>
      <c r="AFX1859" s="0"/>
      <c r="AFY1859" s="0"/>
      <c r="AFZ1859" s="0"/>
      <c r="AGA1859" s="0"/>
      <c r="AGB1859" s="0"/>
      <c r="AGC1859" s="0"/>
      <c r="AGD1859" s="0"/>
      <c r="AGE1859" s="0"/>
      <c r="AGF1859" s="0"/>
      <c r="AGG1859" s="0"/>
      <c r="AGH1859" s="0"/>
      <c r="AGI1859" s="0"/>
      <c r="AGJ1859" s="0"/>
      <c r="AGK1859" s="0"/>
      <c r="AGL1859" s="0"/>
      <c r="AGM1859" s="0"/>
      <c r="AGN1859" s="0"/>
      <c r="AGO1859" s="0"/>
      <c r="AGP1859" s="0"/>
      <c r="AGQ1859" s="0"/>
      <c r="AGR1859" s="0"/>
      <c r="AGS1859" s="0"/>
      <c r="AGT1859" s="0"/>
      <c r="AGU1859" s="0"/>
      <c r="AGV1859" s="0"/>
      <c r="AGW1859" s="0"/>
      <c r="AGX1859" s="0"/>
      <c r="AGY1859" s="0"/>
      <c r="AGZ1859" s="0"/>
      <c r="AHA1859" s="0"/>
      <c r="AHB1859" s="0"/>
      <c r="AHC1859" s="0"/>
      <c r="AHD1859" s="0"/>
      <c r="AHE1859" s="0"/>
      <c r="AHF1859" s="0"/>
      <c r="AHG1859" s="0"/>
      <c r="AHH1859" s="0"/>
      <c r="AHI1859" s="0"/>
      <c r="AHJ1859" s="0"/>
      <c r="AHK1859" s="0"/>
      <c r="AHL1859" s="0"/>
      <c r="AHM1859" s="0"/>
      <c r="AHN1859" s="0"/>
      <c r="AHO1859" s="0"/>
      <c r="AHP1859" s="0"/>
      <c r="AHQ1859" s="0"/>
      <c r="AHR1859" s="0"/>
      <c r="AHS1859" s="0"/>
      <c r="AHT1859" s="0"/>
      <c r="AHU1859" s="0"/>
      <c r="AHV1859" s="0"/>
      <c r="AHW1859" s="0"/>
      <c r="AHX1859" s="0"/>
      <c r="AHY1859" s="0"/>
      <c r="AHZ1859" s="0"/>
      <c r="AIA1859" s="0"/>
      <c r="AIB1859" s="0"/>
      <c r="AIC1859" s="0"/>
      <c r="AID1859" s="0"/>
      <c r="AIE1859" s="0"/>
      <c r="AIF1859" s="0"/>
      <c r="AIG1859" s="0"/>
      <c r="AIH1859" s="0"/>
      <c r="AII1859" s="0"/>
      <c r="AIJ1859" s="0"/>
      <c r="AIK1859" s="0"/>
      <c r="AIL1859" s="0"/>
      <c r="AIM1859" s="0"/>
      <c r="AIN1859" s="0"/>
      <c r="AIO1859" s="0"/>
      <c r="AIP1859" s="0"/>
      <c r="AIQ1859" s="0"/>
      <c r="AIR1859" s="0"/>
      <c r="AIS1859" s="0"/>
      <c r="AIT1859" s="0"/>
      <c r="AIU1859" s="0"/>
      <c r="AIV1859" s="0"/>
      <c r="AIW1859" s="0"/>
      <c r="AIX1859" s="0"/>
      <c r="AIY1859" s="0"/>
      <c r="AIZ1859" s="0"/>
      <c r="AJA1859" s="0"/>
      <c r="AJB1859" s="0"/>
      <c r="AJC1859" s="0"/>
      <c r="AJD1859" s="0"/>
      <c r="AJE1859" s="0"/>
      <c r="AJF1859" s="0"/>
      <c r="AJG1859" s="0"/>
      <c r="AJH1859" s="0"/>
      <c r="AJI1859" s="0"/>
      <c r="AJJ1859" s="0"/>
      <c r="AJK1859" s="0"/>
      <c r="AJL1859" s="0"/>
      <c r="AJM1859" s="0"/>
      <c r="AJN1859" s="0"/>
      <c r="AJO1859" s="0"/>
      <c r="AJP1859" s="0"/>
      <c r="AJQ1859" s="0"/>
      <c r="AJR1859" s="0"/>
      <c r="AJS1859" s="0"/>
      <c r="AJT1859" s="0"/>
      <c r="AJU1859" s="0"/>
      <c r="AJV1859" s="0"/>
      <c r="AJW1859" s="0"/>
      <c r="AJX1859" s="0"/>
      <c r="AJY1859" s="0"/>
      <c r="AJZ1859" s="0"/>
      <c r="AKA1859" s="0"/>
      <c r="AKB1859" s="0"/>
      <c r="AKC1859" s="0"/>
      <c r="AKD1859" s="0"/>
      <c r="AKE1859" s="0"/>
      <c r="AKF1859" s="0"/>
      <c r="AKG1859" s="0"/>
      <c r="AKH1859" s="0"/>
      <c r="AKI1859" s="0"/>
      <c r="AKJ1859" s="0"/>
      <c r="AKK1859" s="0"/>
      <c r="AKL1859" s="0"/>
      <c r="AKM1859" s="0"/>
      <c r="AKN1859" s="0"/>
      <c r="AKO1859" s="0"/>
      <c r="AKP1859" s="0"/>
      <c r="AKQ1859" s="0"/>
      <c r="AKR1859" s="0"/>
      <c r="AKS1859" s="0"/>
      <c r="AKT1859" s="0"/>
      <c r="AKU1859" s="0"/>
      <c r="AKV1859" s="0"/>
      <c r="AKW1859" s="0"/>
      <c r="AKX1859" s="0"/>
      <c r="AKY1859" s="0"/>
      <c r="AKZ1859" s="0"/>
      <c r="ALA1859" s="0"/>
      <c r="ALB1859" s="0"/>
      <c r="ALC1859" s="0"/>
      <c r="ALD1859" s="0"/>
      <c r="ALE1859" s="0"/>
      <c r="ALF1859" s="0"/>
      <c r="ALG1859" s="0"/>
      <c r="ALH1859" s="0"/>
      <c r="ALI1859" s="0"/>
      <c r="ALJ1859" s="0"/>
      <c r="ALK1859" s="0"/>
      <c r="ALL1859" s="0"/>
      <c r="ALM1859" s="0"/>
      <c r="ALN1859" s="0"/>
      <c r="ALO1859" s="0"/>
      <c r="ALP1859" s="0"/>
      <c r="ALQ1859" s="0"/>
      <c r="ALR1859" s="0"/>
      <c r="ALS1859" s="0"/>
      <c r="ALT1859" s="0"/>
      <c r="ALU1859" s="0"/>
      <c r="ALV1859" s="0"/>
      <c r="ALW1859" s="0"/>
      <c r="ALX1859" s="0"/>
      <c r="ALY1859" s="0"/>
      <c r="ALZ1859" s="0"/>
      <c r="AMA1859" s="0"/>
      <c r="AMB1859" s="0"/>
      <c r="AMC1859" s="0"/>
      <c r="AMD1859" s="0"/>
      <c r="AME1859" s="0"/>
      <c r="AMF1859" s="0"/>
      <c r="AMG1859" s="0"/>
      <c r="AMH1859" s="0"/>
      <c r="AMI1859" s="0"/>
      <c r="AMJ1859" s="0"/>
    </row>
    <row r="1860" customFormat="false" ht="15" hidden="false" customHeight="true" outlineLevel="0" collapsed="false">
      <c r="A1860" s="1" t="n">
        <v>1857</v>
      </c>
      <c r="B1860" s="1" t="s">
        <v>11259</v>
      </c>
      <c r="C1860" s="1" t="s">
        <v>11471</v>
      </c>
      <c r="D1860" s="1" t="s">
        <v>11472</v>
      </c>
      <c r="E1860" s="1" t="s">
        <v>11504</v>
      </c>
      <c r="F1860" s="2" t="s">
        <v>11505</v>
      </c>
      <c r="G1860" s="1" t="s">
        <v>11506</v>
      </c>
      <c r="H1860" s="1" t="s">
        <v>11507</v>
      </c>
      <c r="I1860" s="1" t="s">
        <v>11508</v>
      </c>
      <c r="J1860" s="1" t="s">
        <v>11509</v>
      </c>
      <c r="K1860" s="4" t="s">
        <v>1663</v>
      </c>
      <c r="L1860" s="4" t="s">
        <v>108</v>
      </c>
      <c r="M1860" s="4" t="s">
        <v>109</v>
      </c>
      <c r="N1860" s="4" t="s">
        <v>110</v>
      </c>
      <c r="O1860" s="4" t="s">
        <v>110</v>
      </c>
      <c r="P1860" s="4" t="s">
        <v>110</v>
      </c>
      <c r="Q1860" s="4" t="s">
        <v>110</v>
      </c>
      <c r="R1860" s="4" t="s">
        <v>110</v>
      </c>
      <c r="S1860" s="4" t="s">
        <v>110</v>
      </c>
      <c r="T1860" s="4" t="s">
        <v>110</v>
      </c>
      <c r="U1860" s="4" t="s">
        <v>110</v>
      </c>
      <c r="V1860" s="4" t="s">
        <v>110</v>
      </c>
      <c r="W1860" s="4" t="s">
        <v>110</v>
      </c>
      <c r="X1860" s="4" t="s">
        <v>110</v>
      </c>
      <c r="Y1860" s="4" t="s">
        <v>110</v>
      </c>
      <c r="Z1860" s="4" t="s">
        <v>110</v>
      </c>
      <c r="AA1860" s="4" t="s">
        <v>110</v>
      </c>
      <c r="AB1860" s="4" t="s">
        <v>110</v>
      </c>
      <c r="AC1860" s="4" t="s">
        <v>110</v>
      </c>
      <c r="AD1860" s="4" t="s">
        <v>110</v>
      </c>
      <c r="AE1860" s="4" t="s">
        <v>110</v>
      </c>
      <c r="AF1860" s="4" t="s">
        <v>110</v>
      </c>
      <c r="AG1860" s="4" t="s">
        <v>110</v>
      </c>
      <c r="AH1860" s="4" t="s">
        <v>110</v>
      </c>
      <c r="AI1860" s="4" t="s">
        <v>110</v>
      </c>
      <c r="AJ1860" s="4" t="s">
        <v>110</v>
      </c>
      <c r="AK1860" s="4" t="s">
        <v>110</v>
      </c>
      <c r="AL1860" s="4" t="s">
        <v>110</v>
      </c>
      <c r="AM1860" s="4" t="s">
        <v>110</v>
      </c>
      <c r="AN1860" s="4" t="s">
        <v>110</v>
      </c>
      <c r="AO1860" s="4" t="s">
        <v>110</v>
      </c>
      <c r="AP1860" s="4" t="s">
        <v>110</v>
      </c>
      <c r="AQ1860" s="4" t="s">
        <v>110</v>
      </c>
      <c r="AR1860" s="4" t="s">
        <v>110</v>
      </c>
      <c r="AS1860" s="4" t="s">
        <v>110</v>
      </c>
      <c r="AT1860" s="4" t="s">
        <v>110</v>
      </c>
      <c r="AU1860" s="4" t="s">
        <v>110</v>
      </c>
      <c r="AV1860" s="4" t="s">
        <v>110</v>
      </c>
      <c r="AW1860" s="4" t="s">
        <v>110</v>
      </c>
      <c r="AX1860" s="0"/>
      <c r="AY1860" s="0"/>
      <c r="AZ1860" s="1"/>
      <c r="BA1860" s="1"/>
      <c r="BB1860" s="4"/>
      <c r="BC1860" s="4"/>
      <c r="BD1860" s="4"/>
      <c r="BE1860" s="0"/>
      <c r="BF1860" s="4" t="s">
        <v>172</v>
      </c>
      <c r="BG1860" s="4" t="s">
        <v>172</v>
      </c>
      <c r="BH1860" s="4" t="s">
        <v>172</v>
      </c>
      <c r="BI1860" s="0"/>
      <c r="BJ1860" s="4"/>
      <c r="BK1860" s="4"/>
      <c r="BL1860" s="4"/>
      <c r="BM1860" s="4"/>
      <c r="BN1860" s="4"/>
      <c r="BO1860" s="0"/>
      <c r="BP1860" s="0"/>
      <c r="BQ1860" s="0"/>
      <c r="BR1860" s="1" t="s">
        <v>2922</v>
      </c>
      <c r="BS1860" s="0"/>
      <c r="BT1860" s="0"/>
      <c r="BU1860" s="0"/>
      <c r="BV1860" s="1" t="s">
        <v>11479</v>
      </c>
      <c r="BW1860" s="0"/>
      <c r="BX1860" s="0"/>
      <c r="BY1860" s="0"/>
      <c r="BZ1860" s="0"/>
      <c r="CA1860" s="0"/>
      <c r="CB1860" s="0"/>
      <c r="CC1860" s="0"/>
      <c r="CD1860" s="0"/>
      <c r="CE1860" s="0"/>
      <c r="CF1860" s="0"/>
      <c r="CG1860" s="0"/>
      <c r="CH1860" s="0"/>
      <c r="CI1860" s="0"/>
      <c r="CJ1860" s="0"/>
      <c r="CK1860" s="0"/>
      <c r="CL1860" s="0"/>
      <c r="CM1860" s="0"/>
      <c r="CN1860" s="0"/>
      <c r="CO1860" s="0"/>
      <c r="CP1860" s="0"/>
      <c r="CQ1860" s="0"/>
      <c r="CR1860" s="0"/>
      <c r="CS1860" s="0"/>
      <c r="CT1860" s="0"/>
      <c r="CU1860" s="0"/>
      <c r="CV1860" s="0"/>
      <c r="CW1860" s="0"/>
      <c r="CX1860" s="0"/>
      <c r="CY1860" s="0"/>
      <c r="CZ1860" s="0"/>
      <c r="DA1860" s="0"/>
      <c r="DB1860" s="0"/>
      <c r="DC1860" s="0"/>
      <c r="DD1860" s="0"/>
      <c r="DE1860" s="0"/>
      <c r="DF1860" s="0"/>
      <c r="DG1860" s="0"/>
      <c r="DH1860" s="0"/>
      <c r="DI1860" s="0"/>
      <c r="DJ1860" s="0"/>
      <c r="DK1860" s="0"/>
      <c r="DL1860" s="0"/>
      <c r="DM1860" s="0"/>
      <c r="DN1860" s="0"/>
      <c r="DO1860" s="0"/>
      <c r="DP1860" s="0"/>
      <c r="DQ1860" s="0"/>
      <c r="DR1860" s="0"/>
      <c r="DS1860" s="0"/>
      <c r="DT1860" s="0"/>
      <c r="DU1860" s="0"/>
      <c r="DV1860" s="0"/>
      <c r="DW1860" s="0"/>
      <c r="DX1860" s="0"/>
      <c r="DY1860" s="0"/>
      <c r="DZ1860" s="0"/>
      <c r="EA1860" s="0"/>
      <c r="EB1860" s="0"/>
      <c r="EC1860" s="0"/>
      <c r="ED1860" s="0"/>
      <c r="EE1860" s="0"/>
      <c r="EF1860" s="0"/>
      <c r="EG1860" s="0"/>
      <c r="EH1860" s="0"/>
      <c r="EI1860" s="0"/>
      <c r="EJ1860" s="0"/>
      <c r="EK1860" s="0"/>
      <c r="EL1860" s="0"/>
      <c r="EM1860" s="0"/>
      <c r="EN1860" s="0"/>
      <c r="EO1860" s="0"/>
      <c r="EP1860" s="0"/>
      <c r="EQ1860" s="0"/>
      <c r="ER1860" s="0"/>
      <c r="ES1860" s="0"/>
      <c r="ET1860" s="0"/>
      <c r="EU1860" s="0"/>
      <c r="EV1860" s="0"/>
      <c r="EW1860" s="0"/>
      <c r="EX1860" s="0"/>
      <c r="EY1860" s="0"/>
      <c r="EZ1860" s="0"/>
      <c r="FA1860" s="0"/>
      <c r="FB1860" s="0"/>
      <c r="FC1860" s="0"/>
      <c r="FD1860" s="0"/>
      <c r="FE1860" s="0"/>
      <c r="FF1860" s="0"/>
      <c r="FG1860" s="0"/>
      <c r="FH1860" s="0"/>
      <c r="FI1860" s="0"/>
      <c r="FJ1860" s="0"/>
      <c r="FK1860" s="0"/>
      <c r="FL1860" s="0"/>
      <c r="FM1860" s="0"/>
      <c r="FN1860" s="0"/>
      <c r="FO1860" s="0"/>
      <c r="FP1860" s="0"/>
      <c r="FQ1860" s="0"/>
      <c r="FR1860" s="0"/>
      <c r="FS1860" s="0"/>
      <c r="FT1860" s="0"/>
      <c r="FU1860" s="0"/>
      <c r="FV1860" s="0"/>
      <c r="FW1860" s="0"/>
      <c r="FX1860" s="0"/>
      <c r="FY1860" s="0"/>
      <c r="FZ1860" s="0"/>
      <c r="GA1860" s="0"/>
      <c r="GB1860" s="0"/>
      <c r="GC1860" s="0"/>
      <c r="GD1860" s="0"/>
      <c r="GE1860" s="0"/>
      <c r="GF1860" s="0"/>
      <c r="GG1860" s="0"/>
      <c r="GH1860" s="0"/>
      <c r="GI1860" s="0"/>
      <c r="GJ1860" s="0"/>
      <c r="GK1860" s="0"/>
      <c r="GL1860" s="0"/>
      <c r="GM1860" s="0"/>
      <c r="GN1860" s="0"/>
      <c r="GO1860" s="0"/>
      <c r="GP1860" s="0"/>
      <c r="GQ1860" s="0"/>
      <c r="GR1860" s="0"/>
      <c r="GS1860" s="0"/>
      <c r="GT1860" s="0"/>
      <c r="GU1860" s="0"/>
      <c r="GV1860" s="0"/>
      <c r="GW1860" s="0"/>
      <c r="GX1860" s="0"/>
      <c r="GY1860" s="0"/>
      <c r="GZ1860" s="0"/>
      <c r="HA1860" s="0"/>
      <c r="HB1860" s="0"/>
      <c r="HC1860" s="0"/>
      <c r="HD1860" s="0"/>
      <c r="HE1860" s="0"/>
      <c r="HF1860" s="0"/>
      <c r="HG1860" s="0"/>
      <c r="HH1860" s="0"/>
      <c r="HI1860" s="0"/>
      <c r="HJ1860" s="0"/>
      <c r="HK1860" s="0"/>
      <c r="HL1860" s="0"/>
      <c r="HM1860" s="0"/>
      <c r="HN1860" s="0"/>
      <c r="HO1860" s="0"/>
      <c r="HP1860" s="0"/>
      <c r="HQ1860" s="0"/>
      <c r="HR1860" s="0"/>
      <c r="HS1860" s="0"/>
      <c r="HT1860" s="0"/>
      <c r="HU1860" s="0"/>
      <c r="HV1860" s="0"/>
      <c r="HW1860" s="0"/>
      <c r="HX1860" s="0"/>
      <c r="HY1860" s="0"/>
      <c r="HZ1860" s="0"/>
      <c r="IA1860" s="0"/>
      <c r="IB1860" s="0"/>
      <c r="IC1860" s="0"/>
      <c r="ID1860" s="0"/>
      <c r="IE1860" s="0"/>
      <c r="IF1860" s="0"/>
      <c r="IG1860" s="0"/>
      <c r="IH1860" s="0"/>
      <c r="II1860" s="0"/>
      <c r="IJ1860" s="0"/>
      <c r="IK1860" s="0"/>
      <c r="IL1860" s="0"/>
      <c r="IM1860" s="0"/>
      <c r="IN1860" s="0"/>
      <c r="IO1860" s="0"/>
      <c r="IP1860" s="0"/>
      <c r="IQ1860" s="0"/>
      <c r="IR1860" s="0"/>
      <c r="IS1860" s="0"/>
      <c r="IT1860" s="0"/>
      <c r="IU1860" s="0"/>
      <c r="IV1860" s="0"/>
      <c r="IW1860" s="0"/>
      <c r="IX1860" s="0"/>
      <c r="IY1860" s="0"/>
      <c r="IZ1860" s="0"/>
      <c r="JA1860" s="0"/>
      <c r="JB1860" s="0"/>
      <c r="JC1860" s="0"/>
      <c r="JD1860" s="0"/>
      <c r="JE1860" s="0"/>
      <c r="JF1860" s="0"/>
      <c r="JG1860" s="0"/>
      <c r="JH1860" s="0"/>
      <c r="JI1860" s="0"/>
      <c r="JJ1860" s="0"/>
      <c r="JK1860" s="0"/>
      <c r="JL1860" s="0"/>
      <c r="JM1860" s="0"/>
      <c r="JN1860" s="0"/>
      <c r="JO1860" s="0"/>
      <c r="JP1860" s="0"/>
      <c r="JQ1860" s="0"/>
      <c r="JR1860" s="0"/>
      <c r="JS1860" s="0"/>
      <c r="JT1860" s="0"/>
      <c r="JU1860" s="0"/>
      <c r="JV1860" s="0"/>
      <c r="JW1860" s="0"/>
      <c r="JX1860" s="0"/>
      <c r="JY1860" s="0"/>
      <c r="JZ1860" s="0"/>
      <c r="KA1860" s="0"/>
      <c r="KB1860" s="0"/>
      <c r="KC1860" s="0"/>
      <c r="KD1860" s="0"/>
      <c r="KE1860" s="0"/>
      <c r="KF1860" s="0"/>
      <c r="KG1860" s="0"/>
      <c r="KH1860" s="0"/>
      <c r="KI1860" s="0"/>
      <c r="KJ1860" s="0"/>
      <c r="KK1860" s="0"/>
      <c r="KL1860" s="0"/>
      <c r="KM1860" s="0"/>
      <c r="KN1860" s="0"/>
      <c r="KO1860" s="0"/>
      <c r="KP1860" s="0"/>
      <c r="KQ1860" s="0"/>
      <c r="KR1860" s="0"/>
      <c r="KS1860" s="0"/>
      <c r="KT1860" s="0"/>
      <c r="KU1860" s="0"/>
      <c r="KV1860" s="0"/>
      <c r="KW1860" s="0"/>
      <c r="KX1860" s="0"/>
      <c r="KY1860" s="0"/>
      <c r="KZ1860" s="0"/>
      <c r="LA1860" s="0"/>
      <c r="LB1860" s="0"/>
      <c r="LC1860" s="0"/>
      <c r="LD1860" s="0"/>
      <c r="LE1860" s="0"/>
      <c r="LF1860" s="0"/>
      <c r="LG1860" s="0"/>
      <c r="LH1860" s="0"/>
      <c r="LI1860" s="0"/>
      <c r="LJ1860" s="0"/>
      <c r="LK1860" s="0"/>
      <c r="LL1860" s="0"/>
      <c r="LM1860" s="0"/>
      <c r="LN1860" s="0"/>
      <c r="LO1860" s="0"/>
      <c r="LP1860" s="0"/>
      <c r="LQ1860" s="0"/>
      <c r="LR1860" s="0"/>
      <c r="LS1860" s="0"/>
      <c r="LT1860" s="0"/>
      <c r="LU1860" s="0"/>
      <c r="LV1860" s="0"/>
      <c r="LW1860" s="0"/>
      <c r="LX1860" s="0"/>
      <c r="LY1860" s="0"/>
      <c r="LZ1860" s="0"/>
      <c r="MA1860" s="0"/>
      <c r="MB1860" s="0"/>
      <c r="MC1860" s="0"/>
      <c r="MD1860" s="0"/>
      <c r="ME1860" s="0"/>
      <c r="MF1860" s="0"/>
      <c r="MG1860" s="0"/>
      <c r="MH1860" s="0"/>
      <c r="MI1860" s="0"/>
      <c r="MJ1860" s="0"/>
      <c r="MK1860" s="0"/>
      <c r="ML1860" s="0"/>
      <c r="MM1860" s="0"/>
      <c r="MN1860" s="0"/>
      <c r="MO1860" s="0"/>
      <c r="MP1860" s="0"/>
      <c r="MQ1860" s="0"/>
      <c r="MR1860" s="0"/>
      <c r="MS1860" s="0"/>
      <c r="MT1860" s="0"/>
      <c r="MU1860" s="0"/>
      <c r="MV1860" s="0"/>
      <c r="MW1860" s="0"/>
      <c r="MX1860" s="0"/>
      <c r="MY1860" s="0"/>
      <c r="MZ1860" s="0"/>
      <c r="NA1860" s="0"/>
      <c r="NB1860" s="0"/>
      <c r="NC1860" s="0"/>
      <c r="ND1860" s="0"/>
      <c r="NE1860" s="0"/>
      <c r="NF1860" s="0"/>
      <c r="NG1860" s="0"/>
      <c r="NH1860" s="0"/>
      <c r="NI1860" s="0"/>
      <c r="NJ1860" s="0"/>
      <c r="NK1860" s="0"/>
      <c r="NL1860" s="0"/>
      <c r="NM1860" s="0"/>
      <c r="NN1860" s="0"/>
      <c r="NO1860" s="0"/>
      <c r="NP1860" s="0"/>
      <c r="NQ1860" s="0"/>
      <c r="NR1860" s="0"/>
      <c r="NS1860" s="0"/>
      <c r="NT1860" s="0"/>
      <c r="NU1860" s="0"/>
      <c r="NV1860" s="0"/>
      <c r="NW1860" s="0"/>
      <c r="NX1860" s="0"/>
      <c r="NY1860" s="0"/>
      <c r="NZ1860" s="0"/>
      <c r="OA1860" s="0"/>
      <c r="OB1860" s="0"/>
      <c r="OC1860" s="0"/>
      <c r="OD1860" s="0"/>
      <c r="OE1860" s="0"/>
      <c r="OF1860" s="0"/>
      <c r="OG1860" s="0"/>
      <c r="OH1860" s="0"/>
      <c r="OI1860" s="0"/>
      <c r="OJ1860" s="0"/>
      <c r="OK1860" s="0"/>
      <c r="OL1860" s="0"/>
      <c r="OM1860" s="0"/>
      <c r="ON1860" s="0"/>
      <c r="OO1860" s="0"/>
      <c r="OP1860" s="0"/>
      <c r="OQ1860" s="0"/>
      <c r="OR1860" s="0"/>
      <c r="OS1860" s="0"/>
      <c r="OT1860" s="0"/>
      <c r="OU1860" s="0"/>
      <c r="OV1860" s="0"/>
      <c r="OW1860" s="0"/>
      <c r="OX1860" s="0"/>
      <c r="OY1860" s="0"/>
      <c r="OZ1860" s="0"/>
      <c r="PA1860" s="0"/>
      <c r="PB1860" s="0"/>
      <c r="PC1860" s="0"/>
      <c r="PD1860" s="0"/>
      <c r="PE1860" s="0"/>
      <c r="PF1860" s="0"/>
      <c r="PG1860" s="0"/>
      <c r="PH1860" s="0"/>
      <c r="PI1860" s="0"/>
      <c r="PJ1860" s="0"/>
      <c r="PK1860" s="0"/>
      <c r="PL1860" s="0"/>
      <c r="PM1860" s="0"/>
      <c r="PN1860" s="0"/>
      <c r="PO1860" s="0"/>
      <c r="PP1860" s="0"/>
      <c r="PQ1860" s="0"/>
      <c r="PR1860" s="0"/>
      <c r="PS1860" s="0"/>
      <c r="PT1860" s="0"/>
      <c r="PU1860" s="0"/>
      <c r="PV1860" s="0"/>
      <c r="PW1860" s="0"/>
      <c r="PX1860" s="0"/>
      <c r="PY1860" s="0"/>
      <c r="PZ1860" s="0"/>
      <c r="QA1860" s="0"/>
      <c r="QB1860" s="0"/>
      <c r="QC1860" s="0"/>
      <c r="QD1860" s="0"/>
      <c r="QE1860" s="0"/>
      <c r="QF1860" s="0"/>
      <c r="QG1860" s="0"/>
      <c r="QH1860" s="0"/>
      <c r="QI1860" s="0"/>
      <c r="QJ1860" s="0"/>
      <c r="QK1860" s="0"/>
      <c r="QL1860" s="0"/>
      <c r="QM1860" s="0"/>
      <c r="QN1860" s="0"/>
      <c r="QO1860" s="0"/>
      <c r="QP1860" s="0"/>
      <c r="QQ1860" s="0"/>
      <c r="QR1860" s="0"/>
      <c r="QS1860" s="0"/>
      <c r="QT1860" s="0"/>
      <c r="QU1860" s="0"/>
      <c r="QV1860" s="0"/>
      <c r="QW1860" s="0"/>
      <c r="QX1860" s="0"/>
      <c r="QY1860" s="0"/>
      <c r="QZ1860" s="0"/>
      <c r="RA1860" s="0"/>
      <c r="RB1860" s="0"/>
      <c r="RC1860" s="0"/>
      <c r="RD1860" s="0"/>
      <c r="RE1860" s="0"/>
      <c r="RF1860" s="0"/>
      <c r="RG1860" s="0"/>
      <c r="RH1860" s="0"/>
      <c r="RI1860" s="0"/>
      <c r="RJ1860" s="0"/>
      <c r="RK1860" s="0"/>
      <c r="RL1860" s="0"/>
      <c r="RM1860" s="0"/>
      <c r="RN1860" s="0"/>
      <c r="RO1860" s="0"/>
      <c r="RP1860" s="0"/>
      <c r="RQ1860" s="0"/>
      <c r="RR1860" s="0"/>
      <c r="RS1860" s="0"/>
      <c r="RT1860" s="0"/>
      <c r="RU1860" s="0"/>
      <c r="RV1860" s="0"/>
      <c r="RW1860" s="0"/>
      <c r="RX1860" s="0"/>
      <c r="RY1860" s="0"/>
      <c r="RZ1860" s="0"/>
      <c r="SA1860" s="0"/>
      <c r="SB1860" s="0"/>
      <c r="SC1860" s="0"/>
      <c r="SD1860" s="0"/>
      <c r="SE1860" s="0"/>
      <c r="SF1860" s="0"/>
      <c r="SG1860" s="0"/>
      <c r="SH1860" s="0"/>
      <c r="SI1860" s="0"/>
      <c r="SJ1860" s="0"/>
      <c r="SK1860" s="0"/>
      <c r="SL1860" s="0"/>
      <c r="SM1860" s="0"/>
      <c r="SN1860" s="0"/>
      <c r="SO1860" s="0"/>
      <c r="SP1860" s="0"/>
      <c r="SQ1860" s="0"/>
      <c r="SR1860" s="0"/>
      <c r="SS1860" s="0"/>
      <c r="ST1860" s="0"/>
      <c r="SU1860" s="0"/>
      <c r="SV1860" s="0"/>
      <c r="SW1860" s="0"/>
      <c r="SX1860" s="0"/>
      <c r="SY1860" s="0"/>
      <c r="SZ1860" s="0"/>
      <c r="TA1860" s="0"/>
      <c r="TB1860" s="0"/>
      <c r="TC1860" s="0"/>
      <c r="TD1860" s="0"/>
      <c r="TE1860" s="0"/>
      <c r="TF1860" s="0"/>
      <c r="TG1860" s="0"/>
      <c r="TH1860" s="0"/>
      <c r="TI1860" s="0"/>
      <c r="TJ1860" s="0"/>
      <c r="TK1860" s="0"/>
      <c r="TL1860" s="0"/>
      <c r="TM1860" s="0"/>
      <c r="TN1860" s="0"/>
      <c r="TO1860" s="0"/>
      <c r="TP1860" s="0"/>
      <c r="TQ1860" s="0"/>
      <c r="TR1860" s="0"/>
      <c r="TS1860" s="0"/>
      <c r="TT1860" s="0"/>
      <c r="TU1860" s="0"/>
      <c r="TV1860" s="0"/>
      <c r="TW1860" s="0"/>
      <c r="TX1860" s="0"/>
      <c r="TY1860" s="0"/>
      <c r="TZ1860" s="0"/>
      <c r="UA1860" s="0"/>
      <c r="UB1860" s="0"/>
      <c r="UC1860" s="0"/>
      <c r="UD1860" s="0"/>
      <c r="UE1860" s="0"/>
      <c r="UF1860" s="0"/>
      <c r="UG1860" s="0"/>
      <c r="UH1860" s="0"/>
      <c r="UI1860" s="0"/>
      <c r="UJ1860" s="0"/>
      <c r="UK1860" s="0"/>
      <c r="UL1860" s="0"/>
      <c r="UM1860" s="0"/>
      <c r="UN1860" s="0"/>
      <c r="UO1860" s="0"/>
      <c r="UP1860" s="0"/>
      <c r="UQ1860" s="0"/>
      <c r="UR1860" s="0"/>
      <c r="US1860" s="0"/>
      <c r="UT1860" s="0"/>
      <c r="UU1860" s="0"/>
      <c r="UV1860" s="0"/>
      <c r="UW1860" s="0"/>
      <c r="UX1860" s="0"/>
      <c r="UY1860" s="0"/>
      <c r="UZ1860" s="0"/>
      <c r="VA1860" s="0"/>
      <c r="VB1860" s="0"/>
      <c r="VC1860" s="0"/>
      <c r="VD1860" s="0"/>
      <c r="VE1860" s="0"/>
      <c r="VF1860" s="0"/>
      <c r="VG1860" s="0"/>
      <c r="VH1860" s="0"/>
      <c r="VI1860" s="0"/>
      <c r="VJ1860" s="0"/>
      <c r="VK1860" s="0"/>
      <c r="VL1860" s="0"/>
      <c r="VM1860" s="0"/>
      <c r="VN1860" s="0"/>
      <c r="VO1860" s="0"/>
      <c r="VP1860" s="0"/>
      <c r="VQ1860" s="0"/>
      <c r="VR1860" s="0"/>
      <c r="VS1860" s="0"/>
      <c r="VT1860" s="0"/>
      <c r="VU1860" s="0"/>
      <c r="VV1860" s="0"/>
      <c r="VW1860" s="0"/>
      <c r="VX1860" s="0"/>
      <c r="VY1860" s="0"/>
      <c r="VZ1860" s="0"/>
      <c r="WA1860" s="0"/>
      <c r="WB1860" s="0"/>
      <c r="WC1860" s="0"/>
      <c r="WD1860" s="0"/>
      <c r="WE1860" s="0"/>
      <c r="WF1860" s="0"/>
      <c r="WG1860" s="0"/>
      <c r="WH1860" s="0"/>
      <c r="WI1860" s="0"/>
      <c r="WJ1860" s="0"/>
      <c r="WK1860" s="0"/>
      <c r="WL1860" s="0"/>
      <c r="WM1860" s="0"/>
      <c r="WN1860" s="0"/>
      <c r="WO1860" s="0"/>
      <c r="WP1860" s="0"/>
      <c r="WQ1860" s="0"/>
      <c r="WR1860" s="0"/>
      <c r="WS1860" s="0"/>
      <c r="WT1860" s="0"/>
      <c r="WU1860" s="0"/>
      <c r="WV1860" s="0"/>
      <c r="WW1860" s="0"/>
      <c r="WX1860" s="0"/>
      <c r="WY1860" s="0"/>
      <c r="WZ1860" s="0"/>
      <c r="XA1860" s="0"/>
      <c r="XB1860" s="0"/>
      <c r="XC1860" s="0"/>
      <c r="XD1860" s="0"/>
      <c r="XE1860" s="0"/>
      <c r="XF1860" s="0"/>
      <c r="XG1860" s="0"/>
      <c r="XH1860" s="0"/>
      <c r="XI1860" s="0"/>
      <c r="XJ1860" s="0"/>
      <c r="XK1860" s="0"/>
      <c r="XL1860" s="0"/>
      <c r="XM1860" s="0"/>
      <c r="XN1860" s="0"/>
      <c r="XO1860" s="0"/>
      <c r="XP1860" s="0"/>
      <c r="XQ1860" s="0"/>
      <c r="XR1860" s="0"/>
      <c r="XS1860" s="0"/>
      <c r="XT1860" s="0"/>
      <c r="XU1860" s="0"/>
      <c r="XV1860" s="0"/>
      <c r="XW1860" s="0"/>
      <c r="XX1860" s="0"/>
      <c r="XY1860" s="0"/>
      <c r="XZ1860" s="0"/>
      <c r="YA1860" s="0"/>
      <c r="YB1860" s="0"/>
      <c r="YC1860" s="0"/>
      <c r="YD1860" s="0"/>
      <c r="YE1860" s="0"/>
      <c r="YF1860" s="0"/>
      <c r="YG1860" s="0"/>
      <c r="YH1860" s="0"/>
      <c r="YI1860" s="0"/>
      <c r="YJ1860" s="0"/>
      <c r="YK1860" s="0"/>
      <c r="YL1860" s="0"/>
      <c r="YM1860" s="0"/>
      <c r="YN1860" s="0"/>
      <c r="YO1860" s="0"/>
      <c r="YP1860" s="0"/>
      <c r="YQ1860" s="0"/>
      <c r="YR1860" s="0"/>
      <c r="YS1860" s="0"/>
      <c r="YT1860" s="0"/>
      <c r="YU1860" s="0"/>
      <c r="YV1860" s="0"/>
      <c r="YW1860" s="0"/>
      <c r="YX1860" s="0"/>
      <c r="YY1860" s="0"/>
      <c r="YZ1860" s="0"/>
      <c r="ZA1860" s="0"/>
      <c r="ZB1860" s="0"/>
      <c r="ZC1860" s="0"/>
      <c r="ZD1860" s="0"/>
      <c r="ZE1860" s="0"/>
      <c r="ZF1860" s="0"/>
      <c r="ZG1860" s="0"/>
      <c r="ZH1860" s="0"/>
      <c r="ZI1860" s="0"/>
      <c r="ZJ1860" s="0"/>
      <c r="ZK1860" s="0"/>
      <c r="ZL1860" s="0"/>
      <c r="ZM1860" s="0"/>
      <c r="ZN1860" s="0"/>
      <c r="ZO1860" s="0"/>
      <c r="ZP1860" s="0"/>
      <c r="ZQ1860" s="0"/>
      <c r="ZR1860" s="0"/>
      <c r="ZS1860" s="0"/>
      <c r="ZT1860" s="0"/>
      <c r="ZU1860" s="0"/>
      <c r="ZV1860" s="0"/>
      <c r="ZW1860" s="0"/>
      <c r="ZX1860" s="0"/>
      <c r="ZY1860" s="0"/>
      <c r="ZZ1860" s="0"/>
      <c r="AAA1860" s="0"/>
      <c r="AAB1860" s="0"/>
      <c r="AAC1860" s="0"/>
      <c r="AAD1860" s="0"/>
      <c r="AAE1860" s="0"/>
      <c r="AAF1860" s="0"/>
      <c r="AAG1860" s="0"/>
      <c r="AAH1860" s="0"/>
      <c r="AAI1860" s="0"/>
      <c r="AAJ1860" s="0"/>
      <c r="AAK1860" s="0"/>
      <c r="AAL1860" s="0"/>
      <c r="AAM1860" s="0"/>
      <c r="AAN1860" s="0"/>
      <c r="AAO1860" s="0"/>
      <c r="AAP1860" s="0"/>
      <c r="AAQ1860" s="0"/>
      <c r="AAR1860" s="0"/>
      <c r="AAS1860" s="0"/>
      <c r="AAT1860" s="0"/>
      <c r="AAU1860" s="0"/>
      <c r="AAV1860" s="0"/>
      <c r="AAW1860" s="0"/>
      <c r="AAX1860" s="0"/>
      <c r="AAY1860" s="0"/>
      <c r="AAZ1860" s="0"/>
      <c r="ABA1860" s="0"/>
      <c r="ABB1860" s="0"/>
      <c r="ABC1860" s="0"/>
      <c r="ABD1860" s="0"/>
      <c r="ABE1860" s="0"/>
      <c r="ABF1860" s="0"/>
      <c r="ABG1860" s="0"/>
      <c r="ABH1860" s="0"/>
      <c r="ABI1860" s="0"/>
      <c r="ABJ1860" s="0"/>
      <c r="ABK1860" s="0"/>
      <c r="ABL1860" s="0"/>
      <c r="ABM1860" s="0"/>
      <c r="ABN1860" s="0"/>
      <c r="ABO1860" s="0"/>
      <c r="ABP1860" s="0"/>
      <c r="ABQ1860" s="0"/>
      <c r="ABR1860" s="0"/>
      <c r="ABS1860" s="0"/>
      <c r="ABT1860" s="0"/>
      <c r="ABU1860" s="0"/>
      <c r="ABV1860" s="0"/>
      <c r="ABW1860" s="0"/>
      <c r="ABX1860" s="0"/>
      <c r="ABY1860" s="0"/>
      <c r="ABZ1860" s="0"/>
      <c r="ACA1860" s="0"/>
      <c r="ACB1860" s="0"/>
      <c r="ACC1860" s="0"/>
      <c r="ACD1860" s="0"/>
      <c r="ACE1860" s="0"/>
      <c r="ACF1860" s="0"/>
      <c r="ACG1860" s="0"/>
      <c r="ACH1860" s="0"/>
      <c r="ACI1860" s="0"/>
      <c r="ACJ1860" s="0"/>
      <c r="ACK1860" s="0"/>
      <c r="ACL1860" s="0"/>
      <c r="ACM1860" s="0"/>
      <c r="ACN1860" s="0"/>
      <c r="ACO1860" s="0"/>
      <c r="ACP1860" s="0"/>
      <c r="ACQ1860" s="0"/>
      <c r="ACR1860" s="0"/>
      <c r="ACS1860" s="0"/>
      <c r="ACT1860" s="0"/>
      <c r="ACU1860" s="0"/>
      <c r="ACV1860" s="0"/>
      <c r="ACW1860" s="0"/>
      <c r="ACX1860" s="0"/>
      <c r="ACY1860" s="0"/>
      <c r="ACZ1860" s="0"/>
      <c r="ADA1860" s="0"/>
      <c r="ADB1860" s="0"/>
      <c r="ADC1860" s="0"/>
      <c r="ADD1860" s="0"/>
      <c r="ADE1860" s="0"/>
      <c r="ADF1860" s="0"/>
      <c r="ADG1860" s="0"/>
      <c r="ADH1860" s="0"/>
      <c r="ADI1860" s="0"/>
      <c r="ADJ1860" s="0"/>
      <c r="ADK1860" s="0"/>
      <c r="ADL1860" s="0"/>
      <c r="ADM1860" s="0"/>
      <c r="ADN1860" s="0"/>
      <c r="ADO1860" s="0"/>
      <c r="ADP1860" s="0"/>
      <c r="ADQ1860" s="0"/>
      <c r="ADR1860" s="0"/>
      <c r="ADS1860" s="0"/>
      <c r="ADT1860" s="0"/>
      <c r="ADU1860" s="0"/>
      <c r="ADV1860" s="0"/>
      <c r="ADW1860" s="0"/>
      <c r="ADX1860" s="0"/>
      <c r="ADY1860" s="0"/>
      <c r="ADZ1860" s="0"/>
      <c r="AEA1860" s="0"/>
      <c r="AEB1860" s="0"/>
      <c r="AEC1860" s="0"/>
      <c r="AED1860" s="0"/>
      <c r="AEE1860" s="0"/>
      <c r="AEF1860" s="0"/>
      <c r="AEG1860" s="0"/>
      <c r="AEH1860" s="0"/>
      <c r="AEI1860" s="0"/>
      <c r="AEJ1860" s="0"/>
      <c r="AEK1860" s="0"/>
      <c r="AEL1860" s="0"/>
      <c r="AEM1860" s="0"/>
      <c r="AEN1860" s="0"/>
      <c r="AEO1860" s="0"/>
      <c r="AEP1860" s="0"/>
      <c r="AEQ1860" s="0"/>
      <c r="AER1860" s="0"/>
      <c r="AES1860" s="0"/>
      <c r="AET1860" s="0"/>
      <c r="AEU1860" s="0"/>
      <c r="AEV1860" s="0"/>
      <c r="AEW1860" s="0"/>
      <c r="AEX1860" s="0"/>
      <c r="AEY1860" s="0"/>
      <c r="AEZ1860" s="0"/>
      <c r="AFA1860" s="0"/>
      <c r="AFB1860" s="0"/>
      <c r="AFC1860" s="0"/>
      <c r="AFD1860" s="0"/>
      <c r="AFE1860" s="0"/>
      <c r="AFF1860" s="0"/>
      <c r="AFG1860" s="0"/>
      <c r="AFH1860" s="0"/>
      <c r="AFI1860" s="0"/>
      <c r="AFJ1860" s="0"/>
      <c r="AFK1860" s="0"/>
      <c r="AFL1860" s="0"/>
      <c r="AFM1860" s="0"/>
      <c r="AFN1860" s="0"/>
      <c r="AFO1860" s="0"/>
      <c r="AFP1860" s="0"/>
      <c r="AFQ1860" s="0"/>
      <c r="AFR1860" s="0"/>
      <c r="AFS1860" s="0"/>
      <c r="AFT1860" s="0"/>
      <c r="AFU1860" s="0"/>
      <c r="AFV1860" s="0"/>
      <c r="AFW1860" s="0"/>
      <c r="AFX1860" s="0"/>
      <c r="AFY1860" s="0"/>
      <c r="AFZ1860" s="0"/>
      <c r="AGA1860" s="0"/>
      <c r="AGB1860" s="0"/>
      <c r="AGC1860" s="0"/>
      <c r="AGD1860" s="0"/>
      <c r="AGE1860" s="0"/>
      <c r="AGF1860" s="0"/>
      <c r="AGG1860" s="0"/>
      <c r="AGH1860" s="0"/>
      <c r="AGI1860" s="0"/>
      <c r="AGJ1860" s="0"/>
      <c r="AGK1860" s="0"/>
      <c r="AGL1860" s="0"/>
      <c r="AGM1860" s="0"/>
      <c r="AGN1860" s="0"/>
      <c r="AGO1860" s="0"/>
      <c r="AGP1860" s="0"/>
      <c r="AGQ1860" s="0"/>
      <c r="AGR1860" s="0"/>
      <c r="AGS1860" s="0"/>
      <c r="AGT1860" s="0"/>
      <c r="AGU1860" s="0"/>
      <c r="AGV1860" s="0"/>
      <c r="AGW1860" s="0"/>
      <c r="AGX1860" s="0"/>
      <c r="AGY1860" s="0"/>
      <c r="AGZ1860" s="0"/>
      <c r="AHA1860" s="0"/>
      <c r="AHB1860" s="0"/>
      <c r="AHC1860" s="0"/>
      <c r="AHD1860" s="0"/>
      <c r="AHE1860" s="0"/>
      <c r="AHF1860" s="0"/>
      <c r="AHG1860" s="0"/>
      <c r="AHH1860" s="0"/>
      <c r="AHI1860" s="0"/>
      <c r="AHJ1860" s="0"/>
      <c r="AHK1860" s="0"/>
      <c r="AHL1860" s="0"/>
      <c r="AHM1860" s="0"/>
      <c r="AHN1860" s="0"/>
      <c r="AHO1860" s="0"/>
      <c r="AHP1860" s="0"/>
      <c r="AHQ1860" s="0"/>
      <c r="AHR1860" s="0"/>
      <c r="AHS1860" s="0"/>
      <c r="AHT1860" s="0"/>
      <c r="AHU1860" s="0"/>
      <c r="AHV1860" s="0"/>
      <c r="AHW1860" s="0"/>
      <c r="AHX1860" s="0"/>
      <c r="AHY1860" s="0"/>
      <c r="AHZ1860" s="0"/>
      <c r="AIA1860" s="0"/>
      <c r="AIB1860" s="0"/>
      <c r="AIC1860" s="0"/>
      <c r="AID1860" s="0"/>
      <c r="AIE1860" s="0"/>
      <c r="AIF1860" s="0"/>
      <c r="AIG1860" s="0"/>
      <c r="AIH1860" s="0"/>
      <c r="AII1860" s="0"/>
      <c r="AIJ1860" s="0"/>
      <c r="AIK1860" s="0"/>
      <c r="AIL1860" s="0"/>
      <c r="AIM1860" s="0"/>
      <c r="AIN1860" s="0"/>
      <c r="AIO1860" s="0"/>
      <c r="AIP1860" s="0"/>
      <c r="AIQ1860" s="0"/>
      <c r="AIR1860" s="0"/>
      <c r="AIS1860" s="0"/>
      <c r="AIT1860" s="0"/>
      <c r="AIU1860" s="0"/>
      <c r="AIV1860" s="0"/>
      <c r="AIW1860" s="0"/>
      <c r="AIX1860" s="0"/>
      <c r="AIY1860" s="0"/>
      <c r="AIZ1860" s="0"/>
      <c r="AJA1860" s="0"/>
      <c r="AJB1860" s="0"/>
      <c r="AJC1860" s="0"/>
      <c r="AJD1860" s="0"/>
      <c r="AJE1860" s="0"/>
      <c r="AJF1860" s="0"/>
      <c r="AJG1860" s="0"/>
      <c r="AJH1860" s="0"/>
      <c r="AJI1860" s="0"/>
      <c r="AJJ1860" s="0"/>
      <c r="AJK1860" s="0"/>
      <c r="AJL1860" s="0"/>
      <c r="AJM1860" s="0"/>
      <c r="AJN1860" s="0"/>
      <c r="AJO1860" s="0"/>
      <c r="AJP1860" s="0"/>
      <c r="AJQ1860" s="0"/>
      <c r="AJR1860" s="0"/>
      <c r="AJS1860" s="0"/>
      <c r="AJT1860" s="0"/>
      <c r="AJU1860" s="0"/>
      <c r="AJV1860" s="0"/>
      <c r="AJW1860" s="0"/>
      <c r="AJX1860" s="0"/>
      <c r="AJY1860" s="0"/>
      <c r="AJZ1860" s="0"/>
      <c r="AKA1860" s="0"/>
      <c r="AKB1860" s="0"/>
      <c r="AKC1860" s="0"/>
      <c r="AKD1860" s="0"/>
      <c r="AKE1860" s="0"/>
      <c r="AKF1860" s="0"/>
      <c r="AKG1860" s="0"/>
      <c r="AKH1860" s="0"/>
      <c r="AKI1860" s="0"/>
      <c r="AKJ1860" s="0"/>
      <c r="AKK1860" s="0"/>
      <c r="AKL1860" s="0"/>
      <c r="AKM1860" s="0"/>
      <c r="AKN1860" s="0"/>
      <c r="AKO1860" s="0"/>
      <c r="AKP1860" s="0"/>
      <c r="AKQ1860" s="0"/>
      <c r="AKR1860" s="0"/>
      <c r="AKS1860" s="0"/>
      <c r="AKT1860" s="0"/>
      <c r="AKU1860" s="0"/>
      <c r="AKV1860" s="0"/>
      <c r="AKW1860" s="0"/>
      <c r="AKX1860" s="0"/>
      <c r="AKY1860" s="0"/>
      <c r="AKZ1860" s="0"/>
      <c r="ALA1860" s="0"/>
      <c r="ALB1860" s="0"/>
      <c r="ALC1860" s="0"/>
      <c r="ALD1860" s="0"/>
      <c r="ALE1860" s="0"/>
      <c r="ALF1860" s="0"/>
      <c r="ALG1860" s="0"/>
      <c r="ALH1860" s="0"/>
      <c r="ALI1860" s="0"/>
      <c r="ALJ1860" s="0"/>
      <c r="ALK1860" s="0"/>
      <c r="ALL1860" s="0"/>
      <c r="ALM1860" s="0"/>
      <c r="ALN1860" s="0"/>
      <c r="ALO1860" s="0"/>
      <c r="ALP1860" s="0"/>
      <c r="ALQ1860" s="0"/>
      <c r="ALR1860" s="0"/>
      <c r="ALS1860" s="0"/>
      <c r="ALT1860" s="0"/>
      <c r="ALU1860" s="0"/>
      <c r="ALV1860" s="0"/>
      <c r="ALW1860" s="0"/>
      <c r="ALX1860" s="0"/>
      <c r="ALY1860" s="0"/>
      <c r="ALZ1860" s="0"/>
      <c r="AMA1860" s="0"/>
      <c r="AMB1860" s="0"/>
      <c r="AMC1860" s="0"/>
      <c r="AMD1860" s="0"/>
      <c r="AME1860" s="0"/>
      <c r="AMF1860" s="0"/>
      <c r="AMG1860" s="0"/>
      <c r="AMH1860" s="0"/>
      <c r="AMI1860" s="0"/>
      <c r="AMJ1860" s="0"/>
    </row>
    <row r="1861" customFormat="false" ht="15" hidden="false" customHeight="true" outlineLevel="0" collapsed="false">
      <c r="A1861" s="1" t="n">
        <v>1858</v>
      </c>
      <c r="B1861" s="1" t="s">
        <v>11259</v>
      </c>
      <c r="C1861" s="1" t="s">
        <v>11471</v>
      </c>
      <c r="D1861" s="1" t="s">
        <v>11472</v>
      </c>
      <c r="E1861" s="1" t="s">
        <v>11510</v>
      </c>
      <c r="F1861" s="2" t="s">
        <v>11511</v>
      </c>
      <c r="G1861" s="1" t="s">
        <v>11512</v>
      </c>
      <c r="H1861" s="1" t="s">
        <v>11513</v>
      </c>
      <c r="I1861" s="1" t="s">
        <v>11514</v>
      </c>
      <c r="J1861" s="1" t="s">
        <v>11515</v>
      </c>
      <c r="K1861" s="4" t="s">
        <v>1663</v>
      </c>
      <c r="L1861" s="4" t="s">
        <v>108</v>
      </c>
      <c r="M1861" s="4" t="s">
        <v>109</v>
      </c>
      <c r="N1861" s="4" t="s">
        <v>110</v>
      </c>
      <c r="O1861" s="4" t="s">
        <v>110</v>
      </c>
      <c r="P1861" s="4" t="s">
        <v>110</v>
      </c>
      <c r="Q1861" s="4" t="s">
        <v>110</v>
      </c>
      <c r="R1861" s="4" t="s">
        <v>110</v>
      </c>
      <c r="S1861" s="4" t="s">
        <v>110</v>
      </c>
      <c r="T1861" s="4" t="s">
        <v>110</v>
      </c>
      <c r="U1861" s="4" t="s">
        <v>110</v>
      </c>
      <c r="V1861" s="4" t="s">
        <v>110</v>
      </c>
      <c r="W1861" s="4" t="s">
        <v>110</v>
      </c>
      <c r="X1861" s="4" t="s">
        <v>110</v>
      </c>
      <c r="Y1861" s="4" t="s">
        <v>110</v>
      </c>
      <c r="Z1861" s="4" t="s">
        <v>110</v>
      </c>
      <c r="AA1861" s="4" t="s">
        <v>110</v>
      </c>
      <c r="AB1861" s="4" t="s">
        <v>110</v>
      </c>
      <c r="AC1861" s="4" t="s">
        <v>110</v>
      </c>
      <c r="AD1861" s="4" t="s">
        <v>110</v>
      </c>
      <c r="AE1861" s="4" t="s">
        <v>110</v>
      </c>
      <c r="AF1861" s="4" t="s">
        <v>110</v>
      </c>
      <c r="AG1861" s="4" t="s">
        <v>110</v>
      </c>
      <c r="AH1861" s="4" t="s">
        <v>110</v>
      </c>
      <c r="AI1861" s="4" t="s">
        <v>110</v>
      </c>
      <c r="AJ1861" s="4" t="s">
        <v>110</v>
      </c>
      <c r="AK1861" s="4" t="s">
        <v>110</v>
      </c>
      <c r="AL1861" s="4" t="s">
        <v>110</v>
      </c>
      <c r="AM1861" s="4" t="s">
        <v>110</v>
      </c>
      <c r="AN1861" s="4" t="s">
        <v>110</v>
      </c>
      <c r="AO1861" s="4" t="s">
        <v>110</v>
      </c>
      <c r="AP1861" s="4" t="s">
        <v>110</v>
      </c>
      <c r="AQ1861" s="4" t="s">
        <v>110</v>
      </c>
      <c r="AR1861" s="4" t="s">
        <v>110</v>
      </c>
      <c r="AS1861" s="4" t="s">
        <v>110</v>
      </c>
      <c r="AT1861" s="4" t="s">
        <v>110</v>
      </c>
      <c r="AU1861" s="4" t="s">
        <v>110</v>
      </c>
      <c r="AV1861" s="4" t="s">
        <v>110</v>
      </c>
      <c r="AW1861" s="4" t="s">
        <v>110</v>
      </c>
      <c r="AX1861" s="0"/>
      <c r="AY1861" s="0"/>
      <c r="AZ1861" s="1"/>
      <c r="BA1861" s="1"/>
      <c r="BB1861" s="4"/>
      <c r="BC1861" s="4"/>
      <c r="BD1861" s="4"/>
      <c r="BE1861" s="0"/>
      <c r="BF1861" s="4" t="s">
        <v>172</v>
      </c>
      <c r="BG1861" s="4" t="s">
        <v>172</v>
      </c>
      <c r="BH1861" s="4" t="s">
        <v>172</v>
      </c>
      <c r="BI1861" s="0"/>
      <c r="BJ1861" s="4"/>
      <c r="BK1861" s="4"/>
      <c r="BL1861" s="4"/>
      <c r="BM1861" s="4"/>
      <c r="BN1861" s="4"/>
      <c r="BO1861" s="0"/>
      <c r="BP1861" s="0"/>
      <c r="BQ1861" s="0"/>
      <c r="BR1861" s="1" t="s">
        <v>2922</v>
      </c>
      <c r="BS1861" s="0"/>
      <c r="BT1861" s="0"/>
      <c r="BU1861" s="0"/>
      <c r="BV1861" s="1" t="s">
        <v>11479</v>
      </c>
      <c r="BW1861" s="0"/>
      <c r="BX1861" s="0"/>
      <c r="BY1861" s="0"/>
      <c r="BZ1861" s="0"/>
      <c r="CA1861" s="0"/>
      <c r="CB1861" s="0"/>
      <c r="CC1861" s="0"/>
      <c r="CD1861" s="0"/>
      <c r="CE1861" s="0"/>
      <c r="CF1861" s="0"/>
      <c r="CG1861" s="0"/>
      <c r="CH1861" s="0"/>
      <c r="CI1861" s="0"/>
      <c r="CJ1861" s="0"/>
      <c r="CK1861" s="0"/>
      <c r="CL1861" s="0"/>
      <c r="CM1861" s="0"/>
      <c r="CN1861" s="0"/>
      <c r="CO1861" s="0"/>
      <c r="CP1861" s="0"/>
      <c r="CQ1861" s="0"/>
      <c r="CR1861" s="0"/>
      <c r="CS1861" s="0"/>
      <c r="CT1861" s="0"/>
      <c r="CU1861" s="0"/>
      <c r="CV1861" s="0"/>
      <c r="CW1861" s="0"/>
      <c r="CX1861" s="0"/>
      <c r="CY1861" s="0"/>
      <c r="CZ1861" s="0"/>
      <c r="DA1861" s="0"/>
      <c r="DB1861" s="0"/>
      <c r="DC1861" s="0"/>
      <c r="DD1861" s="0"/>
      <c r="DE1861" s="0"/>
      <c r="DF1861" s="0"/>
      <c r="DG1861" s="0"/>
      <c r="DH1861" s="0"/>
      <c r="DI1861" s="0"/>
      <c r="DJ1861" s="0"/>
      <c r="DK1861" s="0"/>
      <c r="DL1861" s="0"/>
      <c r="DM1861" s="0"/>
      <c r="DN1861" s="0"/>
      <c r="DO1861" s="0"/>
      <c r="DP1861" s="0"/>
      <c r="DQ1861" s="0"/>
      <c r="DR1861" s="0"/>
      <c r="DS1861" s="0"/>
      <c r="DT1861" s="0"/>
      <c r="DU1861" s="0"/>
      <c r="DV1861" s="0"/>
      <c r="DW1861" s="0"/>
      <c r="DX1861" s="0"/>
      <c r="DY1861" s="0"/>
      <c r="DZ1861" s="0"/>
      <c r="EA1861" s="0"/>
      <c r="EB1861" s="0"/>
      <c r="EC1861" s="0"/>
      <c r="ED1861" s="0"/>
      <c r="EE1861" s="0"/>
      <c r="EF1861" s="0"/>
      <c r="EG1861" s="0"/>
      <c r="EH1861" s="0"/>
      <c r="EI1861" s="0"/>
      <c r="EJ1861" s="0"/>
      <c r="EK1861" s="0"/>
      <c r="EL1861" s="0"/>
      <c r="EM1861" s="0"/>
      <c r="EN1861" s="0"/>
      <c r="EO1861" s="0"/>
      <c r="EP1861" s="0"/>
      <c r="EQ1861" s="0"/>
      <c r="ER1861" s="0"/>
      <c r="ES1861" s="0"/>
      <c r="ET1861" s="0"/>
      <c r="EU1861" s="0"/>
      <c r="EV1861" s="0"/>
      <c r="EW1861" s="0"/>
      <c r="EX1861" s="0"/>
      <c r="EY1861" s="0"/>
      <c r="EZ1861" s="0"/>
      <c r="FA1861" s="0"/>
      <c r="FB1861" s="0"/>
      <c r="FC1861" s="0"/>
      <c r="FD1861" s="0"/>
      <c r="FE1861" s="0"/>
      <c r="FF1861" s="0"/>
      <c r="FG1861" s="0"/>
      <c r="FH1861" s="0"/>
      <c r="FI1861" s="0"/>
      <c r="FJ1861" s="0"/>
      <c r="FK1861" s="0"/>
      <c r="FL1861" s="0"/>
      <c r="FM1861" s="0"/>
      <c r="FN1861" s="0"/>
      <c r="FO1861" s="0"/>
      <c r="FP1861" s="0"/>
      <c r="FQ1861" s="0"/>
      <c r="FR1861" s="0"/>
      <c r="FS1861" s="0"/>
      <c r="FT1861" s="0"/>
      <c r="FU1861" s="0"/>
      <c r="FV1861" s="0"/>
      <c r="FW1861" s="0"/>
      <c r="FX1861" s="0"/>
      <c r="FY1861" s="0"/>
      <c r="FZ1861" s="0"/>
      <c r="GA1861" s="0"/>
      <c r="GB1861" s="0"/>
      <c r="GC1861" s="0"/>
      <c r="GD1861" s="0"/>
      <c r="GE1861" s="0"/>
      <c r="GF1861" s="0"/>
      <c r="GG1861" s="0"/>
      <c r="GH1861" s="0"/>
      <c r="GI1861" s="0"/>
      <c r="GJ1861" s="0"/>
      <c r="GK1861" s="0"/>
      <c r="GL1861" s="0"/>
      <c r="GM1861" s="0"/>
      <c r="GN1861" s="0"/>
      <c r="GO1861" s="0"/>
      <c r="GP1861" s="0"/>
      <c r="GQ1861" s="0"/>
      <c r="GR1861" s="0"/>
      <c r="GS1861" s="0"/>
      <c r="GT1861" s="0"/>
      <c r="GU1861" s="0"/>
      <c r="GV1861" s="0"/>
      <c r="GW1861" s="0"/>
      <c r="GX1861" s="0"/>
      <c r="GY1861" s="0"/>
      <c r="GZ1861" s="0"/>
      <c r="HA1861" s="0"/>
      <c r="HB1861" s="0"/>
      <c r="HC1861" s="0"/>
      <c r="HD1861" s="0"/>
      <c r="HE1861" s="0"/>
      <c r="HF1861" s="0"/>
      <c r="HG1861" s="0"/>
      <c r="HH1861" s="0"/>
      <c r="HI1861" s="0"/>
      <c r="HJ1861" s="0"/>
      <c r="HK1861" s="0"/>
      <c r="HL1861" s="0"/>
      <c r="HM1861" s="0"/>
      <c r="HN1861" s="0"/>
      <c r="HO1861" s="0"/>
      <c r="HP1861" s="0"/>
      <c r="HQ1861" s="0"/>
      <c r="HR1861" s="0"/>
      <c r="HS1861" s="0"/>
      <c r="HT1861" s="0"/>
      <c r="HU1861" s="0"/>
      <c r="HV1861" s="0"/>
      <c r="HW1861" s="0"/>
      <c r="HX1861" s="0"/>
      <c r="HY1861" s="0"/>
      <c r="HZ1861" s="0"/>
      <c r="IA1861" s="0"/>
      <c r="IB1861" s="0"/>
      <c r="IC1861" s="0"/>
      <c r="ID1861" s="0"/>
      <c r="IE1861" s="0"/>
      <c r="IF1861" s="0"/>
      <c r="IG1861" s="0"/>
      <c r="IH1861" s="0"/>
      <c r="II1861" s="0"/>
      <c r="IJ1861" s="0"/>
      <c r="IK1861" s="0"/>
      <c r="IL1861" s="0"/>
      <c r="IM1861" s="0"/>
      <c r="IN1861" s="0"/>
      <c r="IO1861" s="0"/>
      <c r="IP1861" s="0"/>
      <c r="IQ1861" s="0"/>
      <c r="IR1861" s="0"/>
      <c r="IS1861" s="0"/>
      <c r="IT1861" s="0"/>
      <c r="IU1861" s="0"/>
      <c r="IV1861" s="0"/>
      <c r="IW1861" s="0"/>
      <c r="IX1861" s="0"/>
      <c r="IY1861" s="0"/>
      <c r="IZ1861" s="0"/>
      <c r="JA1861" s="0"/>
      <c r="JB1861" s="0"/>
      <c r="JC1861" s="0"/>
      <c r="JD1861" s="0"/>
      <c r="JE1861" s="0"/>
      <c r="JF1861" s="0"/>
      <c r="JG1861" s="0"/>
      <c r="JH1861" s="0"/>
      <c r="JI1861" s="0"/>
      <c r="JJ1861" s="0"/>
      <c r="JK1861" s="0"/>
      <c r="JL1861" s="0"/>
      <c r="JM1861" s="0"/>
      <c r="JN1861" s="0"/>
      <c r="JO1861" s="0"/>
      <c r="JP1861" s="0"/>
      <c r="JQ1861" s="0"/>
      <c r="JR1861" s="0"/>
      <c r="JS1861" s="0"/>
      <c r="JT1861" s="0"/>
      <c r="JU1861" s="0"/>
      <c r="JV1861" s="0"/>
      <c r="JW1861" s="0"/>
      <c r="JX1861" s="0"/>
      <c r="JY1861" s="0"/>
      <c r="JZ1861" s="0"/>
      <c r="KA1861" s="0"/>
      <c r="KB1861" s="0"/>
      <c r="KC1861" s="0"/>
      <c r="KD1861" s="0"/>
      <c r="KE1861" s="0"/>
      <c r="KF1861" s="0"/>
      <c r="KG1861" s="0"/>
      <c r="KH1861" s="0"/>
      <c r="KI1861" s="0"/>
      <c r="KJ1861" s="0"/>
      <c r="KK1861" s="0"/>
      <c r="KL1861" s="0"/>
      <c r="KM1861" s="0"/>
      <c r="KN1861" s="0"/>
      <c r="KO1861" s="0"/>
      <c r="KP1861" s="0"/>
      <c r="KQ1861" s="0"/>
      <c r="KR1861" s="0"/>
      <c r="KS1861" s="0"/>
      <c r="KT1861" s="0"/>
      <c r="KU1861" s="0"/>
      <c r="KV1861" s="0"/>
      <c r="KW1861" s="0"/>
      <c r="KX1861" s="0"/>
      <c r="KY1861" s="0"/>
      <c r="KZ1861" s="0"/>
      <c r="LA1861" s="0"/>
      <c r="LB1861" s="0"/>
      <c r="LC1861" s="0"/>
      <c r="LD1861" s="0"/>
      <c r="LE1861" s="0"/>
      <c r="LF1861" s="0"/>
      <c r="LG1861" s="0"/>
      <c r="LH1861" s="0"/>
      <c r="LI1861" s="0"/>
      <c r="LJ1861" s="0"/>
      <c r="LK1861" s="0"/>
      <c r="LL1861" s="0"/>
      <c r="LM1861" s="0"/>
      <c r="LN1861" s="0"/>
      <c r="LO1861" s="0"/>
      <c r="LP1861" s="0"/>
      <c r="LQ1861" s="0"/>
      <c r="LR1861" s="0"/>
      <c r="LS1861" s="0"/>
      <c r="LT1861" s="0"/>
      <c r="LU1861" s="0"/>
      <c r="LV1861" s="0"/>
      <c r="LW1861" s="0"/>
      <c r="LX1861" s="0"/>
      <c r="LY1861" s="0"/>
      <c r="LZ1861" s="0"/>
      <c r="MA1861" s="0"/>
      <c r="MB1861" s="0"/>
      <c r="MC1861" s="0"/>
      <c r="MD1861" s="0"/>
      <c r="ME1861" s="0"/>
      <c r="MF1861" s="0"/>
      <c r="MG1861" s="0"/>
      <c r="MH1861" s="0"/>
      <c r="MI1861" s="0"/>
      <c r="MJ1861" s="0"/>
      <c r="MK1861" s="0"/>
      <c r="ML1861" s="0"/>
      <c r="MM1861" s="0"/>
      <c r="MN1861" s="0"/>
      <c r="MO1861" s="0"/>
      <c r="MP1861" s="0"/>
      <c r="MQ1861" s="0"/>
      <c r="MR1861" s="0"/>
      <c r="MS1861" s="0"/>
      <c r="MT1861" s="0"/>
      <c r="MU1861" s="0"/>
      <c r="MV1861" s="0"/>
      <c r="MW1861" s="0"/>
      <c r="MX1861" s="0"/>
      <c r="MY1861" s="0"/>
      <c r="MZ1861" s="0"/>
      <c r="NA1861" s="0"/>
      <c r="NB1861" s="0"/>
      <c r="NC1861" s="0"/>
      <c r="ND1861" s="0"/>
      <c r="NE1861" s="0"/>
      <c r="NF1861" s="0"/>
      <c r="NG1861" s="0"/>
      <c r="NH1861" s="0"/>
      <c r="NI1861" s="0"/>
      <c r="NJ1861" s="0"/>
      <c r="NK1861" s="0"/>
      <c r="NL1861" s="0"/>
      <c r="NM1861" s="0"/>
      <c r="NN1861" s="0"/>
      <c r="NO1861" s="0"/>
      <c r="NP1861" s="0"/>
      <c r="NQ1861" s="0"/>
      <c r="NR1861" s="0"/>
      <c r="NS1861" s="0"/>
      <c r="NT1861" s="0"/>
      <c r="NU1861" s="0"/>
      <c r="NV1861" s="0"/>
      <c r="NW1861" s="0"/>
      <c r="NX1861" s="0"/>
      <c r="NY1861" s="0"/>
      <c r="NZ1861" s="0"/>
      <c r="OA1861" s="0"/>
      <c r="OB1861" s="0"/>
      <c r="OC1861" s="0"/>
      <c r="OD1861" s="0"/>
      <c r="OE1861" s="0"/>
      <c r="OF1861" s="0"/>
      <c r="OG1861" s="0"/>
      <c r="OH1861" s="0"/>
      <c r="OI1861" s="0"/>
      <c r="OJ1861" s="0"/>
      <c r="OK1861" s="0"/>
      <c r="OL1861" s="0"/>
      <c r="OM1861" s="0"/>
      <c r="ON1861" s="0"/>
      <c r="OO1861" s="0"/>
      <c r="OP1861" s="0"/>
      <c r="OQ1861" s="0"/>
      <c r="OR1861" s="0"/>
      <c r="OS1861" s="0"/>
      <c r="OT1861" s="0"/>
      <c r="OU1861" s="0"/>
      <c r="OV1861" s="0"/>
      <c r="OW1861" s="0"/>
      <c r="OX1861" s="0"/>
      <c r="OY1861" s="0"/>
      <c r="OZ1861" s="0"/>
      <c r="PA1861" s="0"/>
      <c r="PB1861" s="0"/>
      <c r="PC1861" s="0"/>
      <c r="PD1861" s="0"/>
      <c r="PE1861" s="0"/>
      <c r="PF1861" s="0"/>
      <c r="PG1861" s="0"/>
      <c r="PH1861" s="0"/>
      <c r="PI1861" s="0"/>
      <c r="PJ1861" s="0"/>
      <c r="PK1861" s="0"/>
      <c r="PL1861" s="0"/>
      <c r="PM1861" s="0"/>
      <c r="PN1861" s="0"/>
      <c r="PO1861" s="0"/>
      <c r="PP1861" s="0"/>
      <c r="PQ1861" s="0"/>
      <c r="PR1861" s="0"/>
      <c r="PS1861" s="0"/>
      <c r="PT1861" s="0"/>
      <c r="PU1861" s="0"/>
      <c r="PV1861" s="0"/>
      <c r="PW1861" s="0"/>
      <c r="PX1861" s="0"/>
      <c r="PY1861" s="0"/>
      <c r="PZ1861" s="0"/>
      <c r="QA1861" s="0"/>
      <c r="QB1861" s="0"/>
      <c r="QC1861" s="0"/>
      <c r="QD1861" s="0"/>
      <c r="QE1861" s="0"/>
      <c r="QF1861" s="0"/>
      <c r="QG1861" s="0"/>
      <c r="QH1861" s="0"/>
      <c r="QI1861" s="0"/>
      <c r="QJ1861" s="0"/>
      <c r="QK1861" s="0"/>
      <c r="QL1861" s="0"/>
      <c r="QM1861" s="0"/>
      <c r="QN1861" s="0"/>
      <c r="QO1861" s="0"/>
      <c r="QP1861" s="0"/>
      <c r="QQ1861" s="0"/>
      <c r="QR1861" s="0"/>
      <c r="QS1861" s="0"/>
      <c r="QT1861" s="0"/>
      <c r="QU1861" s="0"/>
      <c r="QV1861" s="0"/>
      <c r="QW1861" s="0"/>
      <c r="QX1861" s="0"/>
      <c r="QY1861" s="0"/>
      <c r="QZ1861" s="0"/>
      <c r="RA1861" s="0"/>
      <c r="RB1861" s="0"/>
      <c r="RC1861" s="0"/>
      <c r="RD1861" s="0"/>
      <c r="RE1861" s="0"/>
      <c r="RF1861" s="0"/>
      <c r="RG1861" s="0"/>
      <c r="RH1861" s="0"/>
      <c r="RI1861" s="0"/>
      <c r="RJ1861" s="0"/>
      <c r="RK1861" s="0"/>
      <c r="RL1861" s="0"/>
      <c r="RM1861" s="0"/>
      <c r="RN1861" s="0"/>
      <c r="RO1861" s="0"/>
      <c r="RP1861" s="0"/>
      <c r="RQ1861" s="0"/>
      <c r="RR1861" s="0"/>
      <c r="RS1861" s="0"/>
      <c r="RT1861" s="0"/>
      <c r="RU1861" s="0"/>
      <c r="RV1861" s="0"/>
      <c r="RW1861" s="0"/>
      <c r="RX1861" s="0"/>
      <c r="RY1861" s="0"/>
      <c r="RZ1861" s="0"/>
      <c r="SA1861" s="0"/>
      <c r="SB1861" s="0"/>
      <c r="SC1861" s="0"/>
      <c r="SD1861" s="0"/>
      <c r="SE1861" s="0"/>
      <c r="SF1861" s="0"/>
      <c r="SG1861" s="0"/>
      <c r="SH1861" s="0"/>
      <c r="SI1861" s="0"/>
      <c r="SJ1861" s="0"/>
      <c r="SK1861" s="0"/>
      <c r="SL1861" s="0"/>
      <c r="SM1861" s="0"/>
      <c r="SN1861" s="0"/>
      <c r="SO1861" s="0"/>
      <c r="SP1861" s="0"/>
      <c r="SQ1861" s="0"/>
      <c r="SR1861" s="0"/>
      <c r="SS1861" s="0"/>
      <c r="ST1861" s="0"/>
      <c r="SU1861" s="0"/>
      <c r="SV1861" s="0"/>
      <c r="SW1861" s="0"/>
      <c r="SX1861" s="0"/>
      <c r="SY1861" s="0"/>
      <c r="SZ1861" s="0"/>
      <c r="TA1861" s="0"/>
      <c r="TB1861" s="0"/>
      <c r="TC1861" s="0"/>
      <c r="TD1861" s="0"/>
      <c r="TE1861" s="0"/>
      <c r="TF1861" s="0"/>
      <c r="TG1861" s="0"/>
      <c r="TH1861" s="0"/>
      <c r="TI1861" s="0"/>
      <c r="TJ1861" s="0"/>
      <c r="TK1861" s="0"/>
      <c r="TL1861" s="0"/>
      <c r="TM1861" s="0"/>
      <c r="TN1861" s="0"/>
      <c r="TO1861" s="0"/>
      <c r="TP1861" s="0"/>
      <c r="TQ1861" s="0"/>
      <c r="TR1861" s="0"/>
      <c r="TS1861" s="0"/>
      <c r="TT1861" s="0"/>
      <c r="TU1861" s="0"/>
      <c r="TV1861" s="0"/>
      <c r="TW1861" s="0"/>
      <c r="TX1861" s="0"/>
      <c r="TY1861" s="0"/>
      <c r="TZ1861" s="0"/>
      <c r="UA1861" s="0"/>
      <c r="UB1861" s="0"/>
      <c r="UC1861" s="0"/>
      <c r="UD1861" s="0"/>
      <c r="UE1861" s="0"/>
      <c r="UF1861" s="0"/>
      <c r="UG1861" s="0"/>
      <c r="UH1861" s="0"/>
      <c r="UI1861" s="0"/>
      <c r="UJ1861" s="0"/>
      <c r="UK1861" s="0"/>
      <c r="UL1861" s="0"/>
      <c r="UM1861" s="0"/>
      <c r="UN1861" s="0"/>
      <c r="UO1861" s="0"/>
      <c r="UP1861" s="0"/>
      <c r="UQ1861" s="0"/>
      <c r="UR1861" s="0"/>
      <c r="US1861" s="0"/>
      <c r="UT1861" s="0"/>
      <c r="UU1861" s="0"/>
      <c r="UV1861" s="0"/>
      <c r="UW1861" s="0"/>
      <c r="UX1861" s="0"/>
      <c r="UY1861" s="0"/>
      <c r="UZ1861" s="0"/>
      <c r="VA1861" s="0"/>
      <c r="VB1861" s="0"/>
      <c r="VC1861" s="0"/>
      <c r="VD1861" s="0"/>
      <c r="VE1861" s="0"/>
      <c r="VF1861" s="0"/>
      <c r="VG1861" s="0"/>
      <c r="VH1861" s="0"/>
      <c r="VI1861" s="0"/>
      <c r="VJ1861" s="0"/>
      <c r="VK1861" s="0"/>
      <c r="VL1861" s="0"/>
      <c r="VM1861" s="0"/>
      <c r="VN1861" s="0"/>
      <c r="VO1861" s="0"/>
      <c r="VP1861" s="0"/>
      <c r="VQ1861" s="0"/>
      <c r="VR1861" s="0"/>
      <c r="VS1861" s="0"/>
      <c r="VT1861" s="0"/>
      <c r="VU1861" s="0"/>
      <c r="VV1861" s="0"/>
      <c r="VW1861" s="0"/>
      <c r="VX1861" s="0"/>
      <c r="VY1861" s="0"/>
      <c r="VZ1861" s="0"/>
      <c r="WA1861" s="0"/>
      <c r="WB1861" s="0"/>
      <c r="WC1861" s="0"/>
      <c r="WD1861" s="0"/>
      <c r="WE1861" s="0"/>
      <c r="WF1861" s="0"/>
      <c r="WG1861" s="0"/>
      <c r="WH1861" s="0"/>
      <c r="WI1861" s="0"/>
      <c r="WJ1861" s="0"/>
      <c r="WK1861" s="0"/>
      <c r="WL1861" s="0"/>
      <c r="WM1861" s="0"/>
      <c r="WN1861" s="0"/>
      <c r="WO1861" s="0"/>
      <c r="WP1861" s="0"/>
      <c r="WQ1861" s="0"/>
      <c r="WR1861" s="0"/>
      <c r="WS1861" s="0"/>
      <c r="WT1861" s="0"/>
      <c r="WU1861" s="0"/>
      <c r="WV1861" s="0"/>
      <c r="WW1861" s="0"/>
      <c r="WX1861" s="0"/>
      <c r="WY1861" s="0"/>
      <c r="WZ1861" s="0"/>
      <c r="XA1861" s="0"/>
      <c r="XB1861" s="0"/>
      <c r="XC1861" s="0"/>
      <c r="XD1861" s="0"/>
      <c r="XE1861" s="0"/>
      <c r="XF1861" s="0"/>
      <c r="XG1861" s="0"/>
      <c r="XH1861" s="0"/>
      <c r="XI1861" s="0"/>
      <c r="XJ1861" s="0"/>
      <c r="XK1861" s="0"/>
      <c r="XL1861" s="0"/>
      <c r="XM1861" s="0"/>
      <c r="XN1861" s="0"/>
      <c r="XO1861" s="0"/>
      <c r="XP1861" s="0"/>
      <c r="XQ1861" s="0"/>
      <c r="XR1861" s="0"/>
      <c r="XS1861" s="0"/>
      <c r="XT1861" s="0"/>
      <c r="XU1861" s="0"/>
      <c r="XV1861" s="0"/>
      <c r="XW1861" s="0"/>
      <c r="XX1861" s="0"/>
      <c r="XY1861" s="0"/>
      <c r="XZ1861" s="0"/>
      <c r="YA1861" s="0"/>
      <c r="YB1861" s="0"/>
      <c r="YC1861" s="0"/>
      <c r="YD1861" s="0"/>
      <c r="YE1861" s="0"/>
      <c r="YF1861" s="0"/>
      <c r="YG1861" s="0"/>
      <c r="YH1861" s="0"/>
      <c r="YI1861" s="0"/>
      <c r="YJ1861" s="0"/>
      <c r="YK1861" s="0"/>
      <c r="YL1861" s="0"/>
      <c r="YM1861" s="0"/>
      <c r="YN1861" s="0"/>
      <c r="YO1861" s="0"/>
      <c r="YP1861" s="0"/>
      <c r="YQ1861" s="0"/>
      <c r="YR1861" s="0"/>
      <c r="YS1861" s="0"/>
      <c r="YT1861" s="0"/>
      <c r="YU1861" s="0"/>
      <c r="YV1861" s="0"/>
      <c r="YW1861" s="0"/>
      <c r="YX1861" s="0"/>
      <c r="YY1861" s="0"/>
      <c r="YZ1861" s="0"/>
      <c r="ZA1861" s="0"/>
      <c r="ZB1861" s="0"/>
      <c r="ZC1861" s="0"/>
      <c r="ZD1861" s="0"/>
      <c r="ZE1861" s="0"/>
      <c r="ZF1861" s="0"/>
      <c r="ZG1861" s="0"/>
      <c r="ZH1861" s="0"/>
      <c r="ZI1861" s="0"/>
      <c r="ZJ1861" s="0"/>
      <c r="ZK1861" s="0"/>
      <c r="ZL1861" s="0"/>
      <c r="ZM1861" s="0"/>
      <c r="ZN1861" s="0"/>
      <c r="ZO1861" s="0"/>
      <c r="ZP1861" s="0"/>
      <c r="ZQ1861" s="0"/>
      <c r="ZR1861" s="0"/>
      <c r="ZS1861" s="0"/>
      <c r="ZT1861" s="0"/>
      <c r="ZU1861" s="0"/>
      <c r="ZV1861" s="0"/>
      <c r="ZW1861" s="0"/>
      <c r="ZX1861" s="0"/>
      <c r="ZY1861" s="0"/>
      <c r="ZZ1861" s="0"/>
      <c r="AAA1861" s="0"/>
      <c r="AAB1861" s="0"/>
      <c r="AAC1861" s="0"/>
      <c r="AAD1861" s="0"/>
      <c r="AAE1861" s="0"/>
      <c r="AAF1861" s="0"/>
      <c r="AAG1861" s="0"/>
      <c r="AAH1861" s="0"/>
      <c r="AAI1861" s="0"/>
      <c r="AAJ1861" s="0"/>
      <c r="AAK1861" s="0"/>
      <c r="AAL1861" s="0"/>
      <c r="AAM1861" s="0"/>
      <c r="AAN1861" s="0"/>
      <c r="AAO1861" s="0"/>
      <c r="AAP1861" s="0"/>
      <c r="AAQ1861" s="0"/>
      <c r="AAR1861" s="0"/>
      <c r="AAS1861" s="0"/>
      <c r="AAT1861" s="0"/>
      <c r="AAU1861" s="0"/>
      <c r="AAV1861" s="0"/>
      <c r="AAW1861" s="0"/>
      <c r="AAX1861" s="0"/>
      <c r="AAY1861" s="0"/>
      <c r="AAZ1861" s="0"/>
      <c r="ABA1861" s="0"/>
      <c r="ABB1861" s="0"/>
      <c r="ABC1861" s="0"/>
      <c r="ABD1861" s="0"/>
      <c r="ABE1861" s="0"/>
      <c r="ABF1861" s="0"/>
      <c r="ABG1861" s="0"/>
      <c r="ABH1861" s="0"/>
      <c r="ABI1861" s="0"/>
      <c r="ABJ1861" s="0"/>
      <c r="ABK1861" s="0"/>
      <c r="ABL1861" s="0"/>
      <c r="ABM1861" s="0"/>
      <c r="ABN1861" s="0"/>
      <c r="ABO1861" s="0"/>
      <c r="ABP1861" s="0"/>
      <c r="ABQ1861" s="0"/>
      <c r="ABR1861" s="0"/>
      <c r="ABS1861" s="0"/>
      <c r="ABT1861" s="0"/>
      <c r="ABU1861" s="0"/>
      <c r="ABV1861" s="0"/>
      <c r="ABW1861" s="0"/>
      <c r="ABX1861" s="0"/>
      <c r="ABY1861" s="0"/>
      <c r="ABZ1861" s="0"/>
      <c r="ACA1861" s="0"/>
      <c r="ACB1861" s="0"/>
      <c r="ACC1861" s="0"/>
      <c r="ACD1861" s="0"/>
      <c r="ACE1861" s="0"/>
      <c r="ACF1861" s="0"/>
      <c r="ACG1861" s="0"/>
      <c r="ACH1861" s="0"/>
      <c r="ACI1861" s="0"/>
      <c r="ACJ1861" s="0"/>
      <c r="ACK1861" s="0"/>
      <c r="ACL1861" s="0"/>
      <c r="ACM1861" s="0"/>
      <c r="ACN1861" s="0"/>
      <c r="ACO1861" s="0"/>
      <c r="ACP1861" s="0"/>
      <c r="ACQ1861" s="0"/>
      <c r="ACR1861" s="0"/>
      <c r="ACS1861" s="0"/>
      <c r="ACT1861" s="0"/>
      <c r="ACU1861" s="0"/>
      <c r="ACV1861" s="0"/>
      <c r="ACW1861" s="0"/>
      <c r="ACX1861" s="0"/>
      <c r="ACY1861" s="0"/>
      <c r="ACZ1861" s="0"/>
      <c r="ADA1861" s="0"/>
      <c r="ADB1861" s="0"/>
      <c r="ADC1861" s="0"/>
      <c r="ADD1861" s="0"/>
      <c r="ADE1861" s="0"/>
      <c r="ADF1861" s="0"/>
      <c r="ADG1861" s="0"/>
      <c r="ADH1861" s="0"/>
      <c r="ADI1861" s="0"/>
      <c r="ADJ1861" s="0"/>
      <c r="ADK1861" s="0"/>
      <c r="ADL1861" s="0"/>
      <c r="ADM1861" s="0"/>
      <c r="ADN1861" s="0"/>
      <c r="ADO1861" s="0"/>
      <c r="ADP1861" s="0"/>
      <c r="ADQ1861" s="0"/>
      <c r="ADR1861" s="0"/>
      <c r="ADS1861" s="0"/>
      <c r="ADT1861" s="0"/>
      <c r="ADU1861" s="0"/>
      <c r="ADV1861" s="0"/>
      <c r="ADW1861" s="0"/>
      <c r="ADX1861" s="0"/>
      <c r="ADY1861" s="0"/>
      <c r="ADZ1861" s="0"/>
      <c r="AEA1861" s="0"/>
      <c r="AEB1861" s="0"/>
      <c r="AEC1861" s="0"/>
      <c r="AED1861" s="0"/>
      <c r="AEE1861" s="0"/>
      <c r="AEF1861" s="0"/>
      <c r="AEG1861" s="0"/>
      <c r="AEH1861" s="0"/>
      <c r="AEI1861" s="0"/>
      <c r="AEJ1861" s="0"/>
      <c r="AEK1861" s="0"/>
      <c r="AEL1861" s="0"/>
      <c r="AEM1861" s="0"/>
      <c r="AEN1861" s="0"/>
      <c r="AEO1861" s="0"/>
      <c r="AEP1861" s="0"/>
      <c r="AEQ1861" s="0"/>
      <c r="AER1861" s="0"/>
      <c r="AES1861" s="0"/>
      <c r="AET1861" s="0"/>
      <c r="AEU1861" s="0"/>
      <c r="AEV1861" s="0"/>
      <c r="AEW1861" s="0"/>
      <c r="AEX1861" s="0"/>
      <c r="AEY1861" s="0"/>
      <c r="AEZ1861" s="0"/>
      <c r="AFA1861" s="0"/>
      <c r="AFB1861" s="0"/>
      <c r="AFC1861" s="0"/>
      <c r="AFD1861" s="0"/>
      <c r="AFE1861" s="0"/>
      <c r="AFF1861" s="0"/>
      <c r="AFG1861" s="0"/>
      <c r="AFH1861" s="0"/>
      <c r="AFI1861" s="0"/>
      <c r="AFJ1861" s="0"/>
      <c r="AFK1861" s="0"/>
      <c r="AFL1861" s="0"/>
      <c r="AFM1861" s="0"/>
      <c r="AFN1861" s="0"/>
      <c r="AFO1861" s="0"/>
      <c r="AFP1861" s="0"/>
      <c r="AFQ1861" s="0"/>
      <c r="AFR1861" s="0"/>
      <c r="AFS1861" s="0"/>
      <c r="AFT1861" s="0"/>
      <c r="AFU1861" s="0"/>
      <c r="AFV1861" s="0"/>
      <c r="AFW1861" s="0"/>
      <c r="AFX1861" s="0"/>
      <c r="AFY1861" s="0"/>
      <c r="AFZ1861" s="0"/>
      <c r="AGA1861" s="0"/>
      <c r="AGB1861" s="0"/>
      <c r="AGC1861" s="0"/>
      <c r="AGD1861" s="0"/>
      <c r="AGE1861" s="0"/>
      <c r="AGF1861" s="0"/>
      <c r="AGG1861" s="0"/>
      <c r="AGH1861" s="0"/>
      <c r="AGI1861" s="0"/>
      <c r="AGJ1861" s="0"/>
      <c r="AGK1861" s="0"/>
      <c r="AGL1861" s="0"/>
      <c r="AGM1861" s="0"/>
      <c r="AGN1861" s="0"/>
      <c r="AGO1861" s="0"/>
      <c r="AGP1861" s="0"/>
      <c r="AGQ1861" s="0"/>
      <c r="AGR1861" s="0"/>
      <c r="AGS1861" s="0"/>
      <c r="AGT1861" s="0"/>
      <c r="AGU1861" s="0"/>
      <c r="AGV1861" s="0"/>
      <c r="AGW1861" s="0"/>
      <c r="AGX1861" s="0"/>
      <c r="AGY1861" s="0"/>
      <c r="AGZ1861" s="0"/>
      <c r="AHA1861" s="0"/>
      <c r="AHB1861" s="0"/>
      <c r="AHC1861" s="0"/>
      <c r="AHD1861" s="0"/>
      <c r="AHE1861" s="0"/>
      <c r="AHF1861" s="0"/>
      <c r="AHG1861" s="0"/>
      <c r="AHH1861" s="0"/>
      <c r="AHI1861" s="0"/>
      <c r="AHJ1861" s="0"/>
      <c r="AHK1861" s="0"/>
      <c r="AHL1861" s="0"/>
      <c r="AHM1861" s="0"/>
      <c r="AHN1861" s="0"/>
      <c r="AHO1861" s="0"/>
      <c r="AHP1861" s="0"/>
      <c r="AHQ1861" s="0"/>
      <c r="AHR1861" s="0"/>
      <c r="AHS1861" s="0"/>
      <c r="AHT1861" s="0"/>
      <c r="AHU1861" s="0"/>
      <c r="AHV1861" s="0"/>
      <c r="AHW1861" s="0"/>
      <c r="AHX1861" s="0"/>
      <c r="AHY1861" s="0"/>
      <c r="AHZ1861" s="0"/>
      <c r="AIA1861" s="0"/>
      <c r="AIB1861" s="0"/>
      <c r="AIC1861" s="0"/>
      <c r="AID1861" s="0"/>
      <c r="AIE1861" s="0"/>
      <c r="AIF1861" s="0"/>
      <c r="AIG1861" s="0"/>
      <c r="AIH1861" s="0"/>
      <c r="AII1861" s="0"/>
      <c r="AIJ1861" s="0"/>
      <c r="AIK1861" s="0"/>
      <c r="AIL1861" s="0"/>
      <c r="AIM1861" s="0"/>
      <c r="AIN1861" s="0"/>
      <c r="AIO1861" s="0"/>
      <c r="AIP1861" s="0"/>
      <c r="AIQ1861" s="0"/>
      <c r="AIR1861" s="0"/>
      <c r="AIS1861" s="0"/>
      <c r="AIT1861" s="0"/>
      <c r="AIU1861" s="0"/>
      <c r="AIV1861" s="0"/>
      <c r="AIW1861" s="0"/>
      <c r="AIX1861" s="0"/>
      <c r="AIY1861" s="0"/>
      <c r="AIZ1861" s="0"/>
      <c r="AJA1861" s="0"/>
      <c r="AJB1861" s="0"/>
      <c r="AJC1861" s="0"/>
      <c r="AJD1861" s="0"/>
      <c r="AJE1861" s="0"/>
      <c r="AJF1861" s="0"/>
      <c r="AJG1861" s="0"/>
      <c r="AJH1861" s="0"/>
      <c r="AJI1861" s="0"/>
      <c r="AJJ1861" s="0"/>
      <c r="AJK1861" s="0"/>
      <c r="AJL1861" s="0"/>
      <c r="AJM1861" s="0"/>
      <c r="AJN1861" s="0"/>
      <c r="AJO1861" s="0"/>
      <c r="AJP1861" s="0"/>
      <c r="AJQ1861" s="0"/>
      <c r="AJR1861" s="0"/>
      <c r="AJS1861" s="0"/>
      <c r="AJT1861" s="0"/>
      <c r="AJU1861" s="0"/>
      <c r="AJV1861" s="0"/>
      <c r="AJW1861" s="0"/>
      <c r="AJX1861" s="0"/>
      <c r="AJY1861" s="0"/>
      <c r="AJZ1861" s="0"/>
      <c r="AKA1861" s="0"/>
      <c r="AKB1861" s="0"/>
      <c r="AKC1861" s="0"/>
      <c r="AKD1861" s="0"/>
      <c r="AKE1861" s="0"/>
      <c r="AKF1861" s="0"/>
      <c r="AKG1861" s="0"/>
      <c r="AKH1861" s="0"/>
      <c r="AKI1861" s="0"/>
      <c r="AKJ1861" s="0"/>
      <c r="AKK1861" s="0"/>
      <c r="AKL1861" s="0"/>
      <c r="AKM1861" s="0"/>
      <c r="AKN1861" s="0"/>
      <c r="AKO1861" s="0"/>
      <c r="AKP1861" s="0"/>
      <c r="AKQ1861" s="0"/>
      <c r="AKR1861" s="0"/>
      <c r="AKS1861" s="0"/>
      <c r="AKT1861" s="0"/>
      <c r="AKU1861" s="0"/>
      <c r="AKV1861" s="0"/>
      <c r="AKW1861" s="0"/>
      <c r="AKX1861" s="0"/>
      <c r="AKY1861" s="0"/>
      <c r="AKZ1861" s="0"/>
      <c r="ALA1861" s="0"/>
      <c r="ALB1861" s="0"/>
      <c r="ALC1861" s="0"/>
      <c r="ALD1861" s="0"/>
      <c r="ALE1861" s="0"/>
      <c r="ALF1861" s="0"/>
      <c r="ALG1861" s="0"/>
      <c r="ALH1861" s="0"/>
      <c r="ALI1861" s="0"/>
      <c r="ALJ1861" s="0"/>
      <c r="ALK1861" s="0"/>
      <c r="ALL1861" s="0"/>
      <c r="ALM1861" s="0"/>
      <c r="ALN1861" s="0"/>
      <c r="ALO1861" s="0"/>
      <c r="ALP1861" s="0"/>
      <c r="ALQ1861" s="0"/>
      <c r="ALR1861" s="0"/>
      <c r="ALS1861" s="0"/>
      <c r="ALT1861" s="0"/>
      <c r="ALU1861" s="0"/>
      <c r="ALV1861" s="0"/>
      <c r="ALW1861" s="0"/>
      <c r="ALX1861" s="0"/>
      <c r="ALY1861" s="0"/>
      <c r="ALZ1861" s="0"/>
      <c r="AMA1861" s="0"/>
      <c r="AMB1861" s="0"/>
      <c r="AMC1861" s="0"/>
      <c r="AMD1861" s="0"/>
      <c r="AME1861" s="0"/>
      <c r="AMF1861" s="0"/>
      <c r="AMG1861" s="0"/>
      <c r="AMH1861" s="0"/>
      <c r="AMI1861" s="0"/>
      <c r="AMJ1861" s="0"/>
    </row>
    <row r="1862" customFormat="false" ht="15" hidden="false" customHeight="true" outlineLevel="0" collapsed="false">
      <c r="A1862" s="1" t="n">
        <v>1859</v>
      </c>
      <c r="B1862" s="1" t="s">
        <v>11259</v>
      </c>
      <c r="C1862" s="1" t="s">
        <v>11471</v>
      </c>
      <c r="D1862" s="1" t="s">
        <v>11472</v>
      </c>
      <c r="E1862" s="1" t="s">
        <v>11516</v>
      </c>
      <c r="F1862" s="2" t="s">
        <v>11517</v>
      </c>
      <c r="G1862" s="1" t="s">
        <v>11518</v>
      </c>
      <c r="H1862" s="1" t="s">
        <v>11519</v>
      </c>
      <c r="I1862" s="1" t="s">
        <v>11520</v>
      </c>
      <c r="J1862" s="1" t="s">
        <v>11521</v>
      </c>
      <c r="K1862" s="4" t="s">
        <v>1663</v>
      </c>
      <c r="L1862" s="4" t="s">
        <v>108</v>
      </c>
      <c r="M1862" s="4" t="s">
        <v>109</v>
      </c>
      <c r="N1862" s="4" t="s">
        <v>110</v>
      </c>
      <c r="O1862" s="4" t="s">
        <v>110</v>
      </c>
      <c r="P1862" s="4" t="s">
        <v>110</v>
      </c>
      <c r="Q1862" s="4" t="s">
        <v>110</v>
      </c>
      <c r="R1862" s="4" t="s">
        <v>110</v>
      </c>
      <c r="S1862" s="4" t="s">
        <v>110</v>
      </c>
      <c r="T1862" s="4" t="s">
        <v>110</v>
      </c>
      <c r="U1862" s="4" t="s">
        <v>110</v>
      </c>
      <c r="V1862" s="4" t="s">
        <v>110</v>
      </c>
      <c r="W1862" s="4" t="s">
        <v>110</v>
      </c>
      <c r="X1862" s="4" t="s">
        <v>110</v>
      </c>
      <c r="Y1862" s="4" t="s">
        <v>110</v>
      </c>
      <c r="Z1862" s="4" t="s">
        <v>110</v>
      </c>
      <c r="AA1862" s="4" t="s">
        <v>110</v>
      </c>
      <c r="AB1862" s="4" t="s">
        <v>110</v>
      </c>
      <c r="AC1862" s="4" t="s">
        <v>110</v>
      </c>
      <c r="AD1862" s="4" t="s">
        <v>110</v>
      </c>
      <c r="AE1862" s="4" t="s">
        <v>110</v>
      </c>
      <c r="AF1862" s="4" t="s">
        <v>110</v>
      </c>
      <c r="AG1862" s="4" t="s">
        <v>110</v>
      </c>
      <c r="AH1862" s="4" t="s">
        <v>110</v>
      </c>
      <c r="AI1862" s="4" t="s">
        <v>110</v>
      </c>
      <c r="AJ1862" s="4" t="s">
        <v>110</v>
      </c>
      <c r="AK1862" s="4" t="s">
        <v>110</v>
      </c>
      <c r="AL1862" s="4" t="s">
        <v>110</v>
      </c>
      <c r="AM1862" s="4" t="s">
        <v>110</v>
      </c>
      <c r="AN1862" s="4" t="s">
        <v>110</v>
      </c>
      <c r="AO1862" s="4" t="s">
        <v>110</v>
      </c>
      <c r="AP1862" s="4" t="s">
        <v>110</v>
      </c>
      <c r="AQ1862" s="4" t="s">
        <v>110</v>
      </c>
      <c r="AR1862" s="4" t="s">
        <v>110</v>
      </c>
      <c r="AS1862" s="4" t="s">
        <v>110</v>
      </c>
      <c r="AT1862" s="4" t="s">
        <v>110</v>
      </c>
      <c r="AU1862" s="4" t="s">
        <v>110</v>
      </c>
      <c r="AV1862" s="4" t="s">
        <v>110</v>
      </c>
      <c r="AW1862" s="4" t="s">
        <v>110</v>
      </c>
      <c r="AX1862" s="0"/>
      <c r="AY1862" s="0"/>
      <c r="AZ1862" s="1"/>
      <c r="BA1862" s="1"/>
      <c r="BB1862" s="4"/>
      <c r="BC1862" s="4"/>
      <c r="BD1862" s="4"/>
      <c r="BE1862" s="0"/>
      <c r="BF1862" s="4" t="s">
        <v>172</v>
      </c>
      <c r="BG1862" s="4" t="s">
        <v>172</v>
      </c>
      <c r="BH1862" s="4" t="s">
        <v>172</v>
      </c>
      <c r="BI1862" s="0"/>
      <c r="BJ1862" s="4"/>
      <c r="BK1862" s="4"/>
      <c r="BL1862" s="4"/>
      <c r="BM1862" s="4"/>
      <c r="BN1862" s="4"/>
      <c r="BO1862" s="0"/>
      <c r="BP1862" s="0"/>
      <c r="BQ1862" s="0"/>
      <c r="BR1862" s="1" t="s">
        <v>2922</v>
      </c>
      <c r="BS1862" s="0"/>
      <c r="BT1862" s="0"/>
      <c r="BU1862" s="0"/>
      <c r="BV1862" s="1" t="s">
        <v>11479</v>
      </c>
      <c r="BW1862" s="0"/>
      <c r="BX1862" s="0"/>
      <c r="BY1862" s="0"/>
      <c r="BZ1862" s="0"/>
      <c r="CA1862" s="0"/>
      <c r="CB1862" s="0"/>
      <c r="CC1862" s="0"/>
      <c r="CD1862" s="0"/>
      <c r="CE1862" s="0"/>
      <c r="CF1862" s="0"/>
      <c r="CG1862" s="0"/>
      <c r="CH1862" s="0"/>
      <c r="CI1862" s="0"/>
      <c r="CJ1862" s="0"/>
      <c r="CK1862" s="0"/>
      <c r="CL1862" s="0"/>
      <c r="CM1862" s="0"/>
      <c r="CN1862" s="0"/>
      <c r="CO1862" s="0"/>
      <c r="CP1862" s="0"/>
      <c r="CQ1862" s="0"/>
      <c r="CR1862" s="0"/>
      <c r="CS1862" s="0"/>
      <c r="CT1862" s="0"/>
      <c r="CU1862" s="0"/>
      <c r="CV1862" s="0"/>
      <c r="CW1862" s="0"/>
      <c r="CX1862" s="0"/>
      <c r="CY1862" s="0"/>
      <c r="CZ1862" s="0"/>
      <c r="DA1862" s="0"/>
      <c r="DB1862" s="0"/>
      <c r="DC1862" s="0"/>
      <c r="DD1862" s="0"/>
      <c r="DE1862" s="0"/>
      <c r="DF1862" s="0"/>
      <c r="DG1862" s="0"/>
      <c r="DH1862" s="0"/>
      <c r="DI1862" s="0"/>
      <c r="DJ1862" s="0"/>
      <c r="DK1862" s="0"/>
      <c r="DL1862" s="0"/>
      <c r="DM1862" s="0"/>
      <c r="DN1862" s="0"/>
      <c r="DO1862" s="0"/>
      <c r="DP1862" s="0"/>
      <c r="DQ1862" s="0"/>
      <c r="DR1862" s="0"/>
      <c r="DS1862" s="0"/>
      <c r="DT1862" s="0"/>
      <c r="DU1862" s="0"/>
      <c r="DV1862" s="0"/>
      <c r="DW1862" s="0"/>
      <c r="DX1862" s="0"/>
      <c r="DY1862" s="0"/>
      <c r="DZ1862" s="0"/>
      <c r="EA1862" s="0"/>
      <c r="EB1862" s="0"/>
      <c r="EC1862" s="0"/>
      <c r="ED1862" s="0"/>
      <c r="EE1862" s="0"/>
      <c r="EF1862" s="0"/>
      <c r="EG1862" s="0"/>
      <c r="EH1862" s="0"/>
      <c r="EI1862" s="0"/>
      <c r="EJ1862" s="0"/>
      <c r="EK1862" s="0"/>
      <c r="EL1862" s="0"/>
      <c r="EM1862" s="0"/>
      <c r="EN1862" s="0"/>
      <c r="EO1862" s="0"/>
      <c r="EP1862" s="0"/>
      <c r="EQ1862" s="0"/>
      <c r="ER1862" s="0"/>
      <c r="ES1862" s="0"/>
      <c r="ET1862" s="0"/>
      <c r="EU1862" s="0"/>
      <c r="EV1862" s="0"/>
      <c r="EW1862" s="0"/>
      <c r="EX1862" s="0"/>
      <c r="EY1862" s="0"/>
      <c r="EZ1862" s="0"/>
      <c r="FA1862" s="0"/>
      <c r="FB1862" s="0"/>
      <c r="FC1862" s="0"/>
      <c r="FD1862" s="0"/>
      <c r="FE1862" s="0"/>
      <c r="FF1862" s="0"/>
      <c r="FG1862" s="0"/>
      <c r="FH1862" s="0"/>
      <c r="FI1862" s="0"/>
      <c r="FJ1862" s="0"/>
      <c r="FK1862" s="0"/>
      <c r="FL1862" s="0"/>
      <c r="FM1862" s="0"/>
      <c r="FN1862" s="0"/>
      <c r="FO1862" s="0"/>
      <c r="FP1862" s="0"/>
      <c r="FQ1862" s="0"/>
      <c r="FR1862" s="0"/>
      <c r="FS1862" s="0"/>
      <c r="FT1862" s="0"/>
      <c r="FU1862" s="0"/>
      <c r="FV1862" s="0"/>
      <c r="FW1862" s="0"/>
      <c r="FX1862" s="0"/>
      <c r="FY1862" s="0"/>
      <c r="FZ1862" s="0"/>
      <c r="GA1862" s="0"/>
      <c r="GB1862" s="0"/>
      <c r="GC1862" s="0"/>
      <c r="GD1862" s="0"/>
      <c r="GE1862" s="0"/>
      <c r="GF1862" s="0"/>
      <c r="GG1862" s="0"/>
      <c r="GH1862" s="0"/>
      <c r="GI1862" s="0"/>
      <c r="GJ1862" s="0"/>
      <c r="GK1862" s="0"/>
      <c r="GL1862" s="0"/>
      <c r="GM1862" s="0"/>
      <c r="GN1862" s="0"/>
      <c r="GO1862" s="0"/>
      <c r="GP1862" s="0"/>
      <c r="GQ1862" s="0"/>
      <c r="GR1862" s="0"/>
      <c r="GS1862" s="0"/>
      <c r="GT1862" s="0"/>
      <c r="GU1862" s="0"/>
      <c r="GV1862" s="0"/>
      <c r="GW1862" s="0"/>
      <c r="GX1862" s="0"/>
      <c r="GY1862" s="0"/>
      <c r="GZ1862" s="0"/>
      <c r="HA1862" s="0"/>
      <c r="HB1862" s="0"/>
      <c r="HC1862" s="0"/>
      <c r="HD1862" s="0"/>
      <c r="HE1862" s="0"/>
      <c r="HF1862" s="0"/>
      <c r="HG1862" s="0"/>
      <c r="HH1862" s="0"/>
      <c r="HI1862" s="0"/>
      <c r="HJ1862" s="0"/>
      <c r="HK1862" s="0"/>
      <c r="HL1862" s="0"/>
      <c r="HM1862" s="0"/>
      <c r="HN1862" s="0"/>
      <c r="HO1862" s="0"/>
      <c r="HP1862" s="0"/>
      <c r="HQ1862" s="0"/>
      <c r="HR1862" s="0"/>
      <c r="HS1862" s="0"/>
      <c r="HT1862" s="0"/>
      <c r="HU1862" s="0"/>
      <c r="HV1862" s="0"/>
      <c r="HW1862" s="0"/>
      <c r="HX1862" s="0"/>
      <c r="HY1862" s="0"/>
      <c r="HZ1862" s="0"/>
      <c r="IA1862" s="0"/>
      <c r="IB1862" s="0"/>
      <c r="IC1862" s="0"/>
      <c r="ID1862" s="0"/>
      <c r="IE1862" s="0"/>
      <c r="IF1862" s="0"/>
      <c r="IG1862" s="0"/>
      <c r="IH1862" s="0"/>
      <c r="II1862" s="0"/>
      <c r="IJ1862" s="0"/>
      <c r="IK1862" s="0"/>
      <c r="IL1862" s="0"/>
      <c r="IM1862" s="0"/>
      <c r="IN1862" s="0"/>
      <c r="IO1862" s="0"/>
      <c r="IP1862" s="0"/>
      <c r="IQ1862" s="0"/>
      <c r="IR1862" s="0"/>
      <c r="IS1862" s="0"/>
      <c r="IT1862" s="0"/>
      <c r="IU1862" s="0"/>
      <c r="IV1862" s="0"/>
      <c r="IW1862" s="0"/>
      <c r="IX1862" s="0"/>
      <c r="IY1862" s="0"/>
      <c r="IZ1862" s="0"/>
      <c r="JA1862" s="0"/>
      <c r="JB1862" s="0"/>
      <c r="JC1862" s="0"/>
      <c r="JD1862" s="0"/>
      <c r="JE1862" s="0"/>
      <c r="JF1862" s="0"/>
      <c r="JG1862" s="0"/>
      <c r="JH1862" s="0"/>
      <c r="JI1862" s="0"/>
      <c r="JJ1862" s="0"/>
      <c r="JK1862" s="0"/>
      <c r="JL1862" s="0"/>
      <c r="JM1862" s="0"/>
      <c r="JN1862" s="0"/>
      <c r="JO1862" s="0"/>
      <c r="JP1862" s="0"/>
      <c r="JQ1862" s="0"/>
      <c r="JR1862" s="0"/>
      <c r="JS1862" s="0"/>
      <c r="JT1862" s="0"/>
      <c r="JU1862" s="0"/>
      <c r="JV1862" s="0"/>
      <c r="JW1862" s="0"/>
      <c r="JX1862" s="0"/>
      <c r="JY1862" s="0"/>
      <c r="JZ1862" s="0"/>
      <c r="KA1862" s="0"/>
      <c r="KB1862" s="0"/>
      <c r="KC1862" s="0"/>
      <c r="KD1862" s="0"/>
      <c r="KE1862" s="0"/>
      <c r="KF1862" s="0"/>
      <c r="KG1862" s="0"/>
      <c r="KH1862" s="0"/>
      <c r="KI1862" s="0"/>
      <c r="KJ1862" s="0"/>
      <c r="KK1862" s="0"/>
      <c r="KL1862" s="0"/>
      <c r="KM1862" s="0"/>
      <c r="KN1862" s="0"/>
      <c r="KO1862" s="0"/>
      <c r="KP1862" s="0"/>
      <c r="KQ1862" s="0"/>
      <c r="KR1862" s="0"/>
      <c r="KS1862" s="0"/>
      <c r="KT1862" s="0"/>
      <c r="KU1862" s="0"/>
      <c r="KV1862" s="0"/>
      <c r="KW1862" s="0"/>
      <c r="KX1862" s="0"/>
      <c r="KY1862" s="0"/>
      <c r="KZ1862" s="0"/>
      <c r="LA1862" s="0"/>
      <c r="LB1862" s="0"/>
      <c r="LC1862" s="0"/>
      <c r="LD1862" s="0"/>
      <c r="LE1862" s="0"/>
      <c r="LF1862" s="0"/>
      <c r="LG1862" s="0"/>
      <c r="LH1862" s="0"/>
      <c r="LI1862" s="0"/>
      <c r="LJ1862" s="0"/>
      <c r="LK1862" s="0"/>
      <c r="LL1862" s="0"/>
      <c r="LM1862" s="0"/>
      <c r="LN1862" s="0"/>
      <c r="LO1862" s="0"/>
      <c r="LP1862" s="0"/>
      <c r="LQ1862" s="0"/>
      <c r="LR1862" s="0"/>
      <c r="LS1862" s="0"/>
      <c r="LT1862" s="0"/>
      <c r="LU1862" s="0"/>
      <c r="LV1862" s="0"/>
      <c r="LW1862" s="0"/>
      <c r="LX1862" s="0"/>
      <c r="LY1862" s="0"/>
      <c r="LZ1862" s="0"/>
      <c r="MA1862" s="0"/>
      <c r="MB1862" s="0"/>
      <c r="MC1862" s="0"/>
      <c r="MD1862" s="0"/>
      <c r="ME1862" s="0"/>
      <c r="MF1862" s="0"/>
      <c r="MG1862" s="0"/>
      <c r="MH1862" s="0"/>
      <c r="MI1862" s="0"/>
      <c r="MJ1862" s="0"/>
      <c r="MK1862" s="0"/>
      <c r="ML1862" s="0"/>
      <c r="MM1862" s="0"/>
      <c r="MN1862" s="0"/>
      <c r="MO1862" s="0"/>
      <c r="MP1862" s="0"/>
      <c r="MQ1862" s="0"/>
      <c r="MR1862" s="0"/>
      <c r="MS1862" s="0"/>
      <c r="MT1862" s="0"/>
      <c r="MU1862" s="0"/>
      <c r="MV1862" s="0"/>
      <c r="MW1862" s="0"/>
      <c r="MX1862" s="0"/>
      <c r="MY1862" s="0"/>
      <c r="MZ1862" s="0"/>
      <c r="NA1862" s="0"/>
      <c r="NB1862" s="0"/>
      <c r="NC1862" s="0"/>
      <c r="ND1862" s="0"/>
      <c r="NE1862" s="0"/>
      <c r="NF1862" s="0"/>
      <c r="NG1862" s="0"/>
      <c r="NH1862" s="0"/>
      <c r="NI1862" s="0"/>
      <c r="NJ1862" s="0"/>
      <c r="NK1862" s="0"/>
      <c r="NL1862" s="0"/>
      <c r="NM1862" s="0"/>
      <c r="NN1862" s="0"/>
      <c r="NO1862" s="0"/>
      <c r="NP1862" s="0"/>
      <c r="NQ1862" s="0"/>
      <c r="NR1862" s="0"/>
      <c r="NS1862" s="0"/>
      <c r="NT1862" s="0"/>
      <c r="NU1862" s="0"/>
      <c r="NV1862" s="0"/>
      <c r="NW1862" s="0"/>
      <c r="NX1862" s="0"/>
      <c r="NY1862" s="0"/>
      <c r="NZ1862" s="0"/>
      <c r="OA1862" s="0"/>
      <c r="OB1862" s="0"/>
      <c r="OC1862" s="0"/>
      <c r="OD1862" s="0"/>
      <c r="OE1862" s="0"/>
      <c r="OF1862" s="0"/>
      <c r="OG1862" s="0"/>
      <c r="OH1862" s="0"/>
      <c r="OI1862" s="0"/>
      <c r="OJ1862" s="0"/>
      <c r="OK1862" s="0"/>
      <c r="OL1862" s="0"/>
      <c r="OM1862" s="0"/>
      <c r="ON1862" s="0"/>
      <c r="OO1862" s="0"/>
      <c r="OP1862" s="0"/>
      <c r="OQ1862" s="0"/>
      <c r="OR1862" s="0"/>
      <c r="OS1862" s="0"/>
      <c r="OT1862" s="0"/>
      <c r="OU1862" s="0"/>
      <c r="OV1862" s="0"/>
      <c r="OW1862" s="0"/>
      <c r="OX1862" s="0"/>
      <c r="OY1862" s="0"/>
      <c r="OZ1862" s="0"/>
      <c r="PA1862" s="0"/>
      <c r="PB1862" s="0"/>
      <c r="PC1862" s="0"/>
      <c r="PD1862" s="0"/>
      <c r="PE1862" s="0"/>
      <c r="PF1862" s="0"/>
      <c r="PG1862" s="0"/>
      <c r="PH1862" s="0"/>
      <c r="PI1862" s="0"/>
      <c r="PJ1862" s="0"/>
      <c r="PK1862" s="0"/>
      <c r="PL1862" s="0"/>
      <c r="PM1862" s="0"/>
      <c r="PN1862" s="0"/>
      <c r="PO1862" s="0"/>
      <c r="PP1862" s="0"/>
      <c r="PQ1862" s="0"/>
      <c r="PR1862" s="0"/>
      <c r="PS1862" s="0"/>
      <c r="PT1862" s="0"/>
      <c r="PU1862" s="0"/>
      <c r="PV1862" s="0"/>
      <c r="PW1862" s="0"/>
      <c r="PX1862" s="0"/>
      <c r="PY1862" s="0"/>
      <c r="PZ1862" s="0"/>
      <c r="QA1862" s="0"/>
      <c r="QB1862" s="0"/>
      <c r="QC1862" s="0"/>
      <c r="QD1862" s="0"/>
      <c r="QE1862" s="0"/>
      <c r="QF1862" s="0"/>
      <c r="QG1862" s="0"/>
      <c r="QH1862" s="0"/>
      <c r="QI1862" s="0"/>
      <c r="QJ1862" s="0"/>
      <c r="QK1862" s="0"/>
      <c r="QL1862" s="0"/>
      <c r="QM1862" s="0"/>
      <c r="QN1862" s="0"/>
      <c r="QO1862" s="0"/>
      <c r="QP1862" s="0"/>
      <c r="QQ1862" s="0"/>
      <c r="QR1862" s="0"/>
      <c r="QS1862" s="0"/>
      <c r="QT1862" s="0"/>
      <c r="QU1862" s="0"/>
      <c r="QV1862" s="0"/>
      <c r="QW1862" s="0"/>
      <c r="QX1862" s="0"/>
      <c r="QY1862" s="0"/>
      <c r="QZ1862" s="0"/>
      <c r="RA1862" s="0"/>
      <c r="RB1862" s="0"/>
      <c r="RC1862" s="0"/>
      <c r="RD1862" s="0"/>
      <c r="RE1862" s="0"/>
      <c r="RF1862" s="0"/>
      <c r="RG1862" s="0"/>
      <c r="RH1862" s="0"/>
      <c r="RI1862" s="0"/>
      <c r="RJ1862" s="0"/>
      <c r="RK1862" s="0"/>
      <c r="RL1862" s="0"/>
      <c r="RM1862" s="0"/>
      <c r="RN1862" s="0"/>
      <c r="RO1862" s="0"/>
      <c r="RP1862" s="0"/>
      <c r="RQ1862" s="0"/>
      <c r="RR1862" s="0"/>
      <c r="RS1862" s="0"/>
      <c r="RT1862" s="0"/>
      <c r="RU1862" s="0"/>
      <c r="RV1862" s="0"/>
      <c r="RW1862" s="0"/>
      <c r="RX1862" s="0"/>
      <c r="RY1862" s="0"/>
      <c r="RZ1862" s="0"/>
      <c r="SA1862" s="0"/>
      <c r="SB1862" s="0"/>
      <c r="SC1862" s="0"/>
      <c r="SD1862" s="0"/>
      <c r="SE1862" s="0"/>
      <c r="SF1862" s="0"/>
      <c r="SG1862" s="0"/>
      <c r="SH1862" s="0"/>
      <c r="SI1862" s="0"/>
      <c r="SJ1862" s="0"/>
      <c r="SK1862" s="0"/>
      <c r="SL1862" s="0"/>
      <c r="SM1862" s="0"/>
      <c r="SN1862" s="0"/>
      <c r="SO1862" s="0"/>
      <c r="SP1862" s="0"/>
      <c r="SQ1862" s="0"/>
      <c r="SR1862" s="0"/>
      <c r="SS1862" s="0"/>
      <c r="ST1862" s="0"/>
      <c r="SU1862" s="0"/>
      <c r="SV1862" s="0"/>
      <c r="SW1862" s="0"/>
      <c r="SX1862" s="0"/>
      <c r="SY1862" s="0"/>
      <c r="SZ1862" s="0"/>
      <c r="TA1862" s="0"/>
      <c r="TB1862" s="0"/>
      <c r="TC1862" s="0"/>
      <c r="TD1862" s="0"/>
      <c r="TE1862" s="0"/>
      <c r="TF1862" s="0"/>
      <c r="TG1862" s="0"/>
      <c r="TH1862" s="0"/>
      <c r="TI1862" s="0"/>
      <c r="TJ1862" s="0"/>
      <c r="TK1862" s="0"/>
      <c r="TL1862" s="0"/>
      <c r="TM1862" s="0"/>
      <c r="TN1862" s="0"/>
      <c r="TO1862" s="0"/>
      <c r="TP1862" s="0"/>
      <c r="TQ1862" s="0"/>
      <c r="TR1862" s="0"/>
      <c r="TS1862" s="0"/>
      <c r="TT1862" s="0"/>
      <c r="TU1862" s="0"/>
      <c r="TV1862" s="0"/>
      <c r="TW1862" s="0"/>
      <c r="TX1862" s="0"/>
      <c r="TY1862" s="0"/>
      <c r="TZ1862" s="0"/>
      <c r="UA1862" s="0"/>
      <c r="UB1862" s="0"/>
      <c r="UC1862" s="0"/>
      <c r="UD1862" s="0"/>
      <c r="UE1862" s="0"/>
      <c r="UF1862" s="0"/>
      <c r="UG1862" s="0"/>
      <c r="UH1862" s="0"/>
      <c r="UI1862" s="0"/>
      <c r="UJ1862" s="0"/>
      <c r="UK1862" s="0"/>
      <c r="UL1862" s="0"/>
      <c r="UM1862" s="0"/>
      <c r="UN1862" s="0"/>
      <c r="UO1862" s="0"/>
      <c r="UP1862" s="0"/>
      <c r="UQ1862" s="0"/>
      <c r="UR1862" s="0"/>
      <c r="US1862" s="0"/>
      <c r="UT1862" s="0"/>
      <c r="UU1862" s="0"/>
      <c r="UV1862" s="0"/>
      <c r="UW1862" s="0"/>
      <c r="UX1862" s="0"/>
      <c r="UY1862" s="0"/>
      <c r="UZ1862" s="0"/>
      <c r="VA1862" s="0"/>
      <c r="VB1862" s="0"/>
      <c r="VC1862" s="0"/>
      <c r="VD1862" s="0"/>
      <c r="VE1862" s="0"/>
      <c r="VF1862" s="0"/>
      <c r="VG1862" s="0"/>
      <c r="VH1862" s="0"/>
      <c r="VI1862" s="0"/>
      <c r="VJ1862" s="0"/>
      <c r="VK1862" s="0"/>
      <c r="VL1862" s="0"/>
      <c r="VM1862" s="0"/>
      <c r="VN1862" s="0"/>
      <c r="VO1862" s="0"/>
      <c r="VP1862" s="0"/>
      <c r="VQ1862" s="0"/>
      <c r="VR1862" s="0"/>
      <c r="VS1862" s="0"/>
      <c r="VT1862" s="0"/>
      <c r="VU1862" s="0"/>
      <c r="VV1862" s="0"/>
      <c r="VW1862" s="0"/>
      <c r="VX1862" s="0"/>
      <c r="VY1862" s="0"/>
      <c r="VZ1862" s="0"/>
      <c r="WA1862" s="0"/>
      <c r="WB1862" s="0"/>
      <c r="WC1862" s="0"/>
      <c r="WD1862" s="0"/>
      <c r="WE1862" s="0"/>
      <c r="WF1862" s="0"/>
      <c r="WG1862" s="0"/>
      <c r="WH1862" s="0"/>
      <c r="WI1862" s="0"/>
      <c r="WJ1862" s="0"/>
      <c r="WK1862" s="0"/>
      <c r="WL1862" s="0"/>
      <c r="WM1862" s="0"/>
      <c r="WN1862" s="0"/>
      <c r="WO1862" s="0"/>
      <c r="WP1862" s="0"/>
      <c r="WQ1862" s="0"/>
      <c r="WR1862" s="0"/>
      <c r="WS1862" s="0"/>
      <c r="WT1862" s="0"/>
      <c r="WU1862" s="0"/>
      <c r="WV1862" s="0"/>
      <c r="WW1862" s="0"/>
      <c r="WX1862" s="0"/>
      <c r="WY1862" s="0"/>
      <c r="WZ1862" s="0"/>
      <c r="XA1862" s="0"/>
      <c r="XB1862" s="0"/>
      <c r="XC1862" s="0"/>
      <c r="XD1862" s="0"/>
      <c r="XE1862" s="0"/>
      <c r="XF1862" s="0"/>
      <c r="XG1862" s="0"/>
      <c r="XH1862" s="0"/>
      <c r="XI1862" s="0"/>
      <c r="XJ1862" s="0"/>
      <c r="XK1862" s="0"/>
      <c r="XL1862" s="0"/>
      <c r="XM1862" s="0"/>
      <c r="XN1862" s="0"/>
      <c r="XO1862" s="0"/>
      <c r="XP1862" s="0"/>
      <c r="XQ1862" s="0"/>
      <c r="XR1862" s="0"/>
      <c r="XS1862" s="0"/>
      <c r="XT1862" s="0"/>
      <c r="XU1862" s="0"/>
      <c r="XV1862" s="0"/>
      <c r="XW1862" s="0"/>
      <c r="XX1862" s="0"/>
      <c r="XY1862" s="0"/>
      <c r="XZ1862" s="0"/>
      <c r="YA1862" s="0"/>
      <c r="YB1862" s="0"/>
      <c r="YC1862" s="0"/>
      <c r="YD1862" s="0"/>
      <c r="YE1862" s="0"/>
      <c r="YF1862" s="0"/>
      <c r="YG1862" s="0"/>
      <c r="YH1862" s="0"/>
      <c r="YI1862" s="0"/>
      <c r="YJ1862" s="0"/>
      <c r="YK1862" s="0"/>
      <c r="YL1862" s="0"/>
      <c r="YM1862" s="0"/>
      <c r="YN1862" s="0"/>
      <c r="YO1862" s="0"/>
      <c r="YP1862" s="0"/>
      <c r="YQ1862" s="0"/>
      <c r="YR1862" s="0"/>
      <c r="YS1862" s="0"/>
      <c r="YT1862" s="0"/>
      <c r="YU1862" s="0"/>
      <c r="YV1862" s="0"/>
      <c r="YW1862" s="0"/>
      <c r="YX1862" s="0"/>
      <c r="YY1862" s="0"/>
      <c r="YZ1862" s="0"/>
      <c r="ZA1862" s="0"/>
      <c r="ZB1862" s="0"/>
      <c r="ZC1862" s="0"/>
      <c r="ZD1862" s="0"/>
      <c r="ZE1862" s="0"/>
      <c r="ZF1862" s="0"/>
      <c r="ZG1862" s="0"/>
      <c r="ZH1862" s="0"/>
      <c r="ZI1862" s="0"/>
      <c r="ZJ1862" s="0"/>
      <c r="ZK1862" s="0"/>
      <c r="ZL1862" s="0"/>
      <c r="ZM1862" s="0"/>
      <c r="ZN1862" s="0"/>
      <c r="ZO1862" s="0"/>
      <c r="ZP1862" s="0"/>
      <c r="ZQ1862" s="0"/>
      <c r="ZR1862" s="0"/>
      <c r="ZS1862" s="0"/>
      <c r="ZT1862" s="0"/>
      <c r="ZU1862" s="0"/>
      <c r="ZV1862" s="0"/>
      <c r="ZW1862" s="0"/>
      <c r="ZX1862" s="0"/>
      <c r="ZY1862" s="0"/>
      <c r="ZZ1862" s="0"/>
      <c r="AAA1862" s="0"/>
      <c r="AAB1862" s="0"/>
      <c r="AAC1862" s="0"/>
      <c r="AAD1862" s="0"/>
      <c r="AAE1862" s="0"/>
      <c r="AAF1862" s="0"/>
      <c r="AAG1862" s="0"/>
      <c r="AAH1862" s="0"/>
      <c r="AAI1862" s="0"/>
      <c r="AAJ1862" s="0"/>
      <c r="AAK1862" s="0"/>
      <c r="AAL1862" s="0"/>
      <c r="AAM1862" s="0"/>
      <c r="AAN1862" s="0"/>
      <c r="AAO1862" s="0"/>
      <c r="AAP1862" s="0"/>
      <c r="AAQ1862" s="0"/>
      <c r="AAR1862" s="0"/>
      <c r="AAS1862" s="0"/>
      <c r="AAT1862" s="0"/>
      <c r="AAU1862" s="0"/>
      <c r="AAV1862" s="0"/>
      <c r="AAW1862" s="0"/>
      <c r="AAX1862" s="0"/>
      <c r="AAY1862" s="0"/>
      <c r="AAZ1862" s="0"/>
      <c r="ABA1862" s="0"/>
      <c r="ABB1862" s="0"/>
      <c r="ABC1862" s="0"/>
      <c r="ABD1862" s="0"/>
      <c r="ABE1862" s="0"/>
      <c r="ABF1862" s="0"/>
      <c r="ABG1862" s="0"/>
      <c r="ABH1862" s="0"/>
      <c r="ABI1862" s="0"/>
      <c r="ABJ1862" s="0"/>
      <c r="ABK1862" s="0"/>
      <c r="ABL1862" s="0"/>
      <c r="ABM1862" s="0"/>
      <c r="ABN1862" s="0"/>
      <c r="ABO1862" s="0"/>
      <c r="ABP1862" s="0"/>
      <c r="ABQ1862" s="0"/>
      <c r="ABR1862" s="0"/>
      <c r="ABS1862" s="0"/>
      <c r="ABT1862" s="0"/>
      <c r="ABU1862" s="0"/>
      <c r="ABV1862" s="0"/>
      <c r="ABW1862" s="0"/>
      <c r="ABX1862" s="0"/>
      <c r="ABY1862" s="0"/>
      <c r="ABZ1862" s="0"/>
      <c r="ACA1862" s="0"/>
      <c r="ACB1862" s="0"/>
      <c r="ACC1862" s="0"/>
      <c r="ACD1862" s="0"/>
      <c r="ACE1862" s="0"/>
      <c r="ACF1862" s="0"/>
      <c r="ACG1862" s="0"/>
      <c r="ACH1862" s="0"/>
      <c r="ACI1862" s="0"/>
      <c r="ACJ1862" s="0"/>
      <c r="ACK1862" s="0"/>
      <c r="ACL1862" s="0"/>
      <c r="ACM1862" s="0"/>
      <c r="ACN1862" s="0"/>
      <c r="ACO1862" s="0"/>
      <c r="ACP1862" s="0"/>
      <c r="ACQ1862" s="0"/>
      <c r="ACR1862" s="0"/>
      <c r="ACS1862" s="0"/>
      <c r="ACT1862" s="0"/>
      <c r="ACU1862" s="0"/>
      <c r="ACV1862" s="0"/>
      <c r="ACW1862" s="0"/>
      <c r="ACX1862" s="0"/>
      <c r="ACY1862" s="0"/>
      <c r="ACZ1862" s="0"/>
      <c r="ADA1862" s="0"/>
      <c r="ADB1862" s="0"/>
      <c r="ADC1862" s="0"/>
      <c r="ADD1862" s="0"/>
      <c r="ADE1862" s="0"/>
      <c r="ADF1862" s="0"/>
      <c r="ADG1862" s="0"/>
      <c r="ADH1862" s="0"/>
      <c r="ADI1862" s="0"/>
      <c r="ADJ1862" s="0"/>
      <c r="ADK1862" s="0"/>
      <c r="ADL1862" s="0"/>
      <c r="ADM1862" s="0"/>
      <c r="ADN1862" s="0"/>
      <c r="ADO1862" s="0"/>
      <c r="ADP1862" s="0"/>
      <c r="ADQ1862" s="0"/>
      <c r="ADR1862" s="0"/>
      <c r="ADS1862" s="0"/>
      <c r="ADT1862" s="0"/>
      <c r="ADU1862" s="0"/>
      <c r="ADV1862" s="0"/>
      <c r="ADW1862" s="0"/>
      <c r="ADX1862" s="0"/>
      <c r="ADY1862" s="0"/>
      <c r="ADZ1862" s="0"/>
      <c r="AEA1862" s="0"/>
      <c r="AEB1862" s="0"/>
      <c r="AEC1862" s="0"/>
      <c r="AED1862" s="0"/>
      <c r="AEE1862" s="0"/>
      <c r="AEF1862" s="0"/>
      <c r="AEG1862" s="0"/>
      <c r="AEH1862" s="0"/>
      <c r="AEI1862" s="0"/>
      <c r="AEJ1862" s="0"/>
      <c r="AEK1862" s="0"/>
      <c r="AEL1862" s="0"/>
      <c r="AEM1862" s="0"/>
      <c r="AEN1862" s="0"/>
      <c r="AEO1862" s="0"/>
      <c r="AEP1862" s="0"/>
      <c r="AEQ1862" s="0"/>
      <c r="AER1862" s="0"/>
      <c r="AES1862" s="0"/>
      <c r="AET1862" s="0"/>
      <c r="AEU1862" s="0"/>
      <c r="AEV1862" s="0"/>
      <c r="AEW1862" s="0"/>
      <c r="AEX1862" s="0"/>
      <c r="AEY1862" s="0"/>
      <c r="AEZ1862" s="0"/>
      <c r="AFA1862" s="0"/>
      <c r="AFB1862" s="0"/>
      <c r="AFC1862" s="0"/>
      <c r="AFD1862" s="0"/>
      <c r="AFE1862" s="0"/>
      <c r="AFF1862" s="0"/>
      <c r="AFG1862" s="0"/>
      <c r="AFH1862" s="0"/>
      <c r="AFI1862" s="0"/>
      <c r="AFJ1862" s="0"/>
      <c r="AFK1862" s="0"/>
      <c r="AFL1862" s="0"/>
      <c r="AFM1862" s="0"/>
      <c r="AFN1862" s="0"/>
      <c r="AFO1862" s="0"/>
      <c r="AFP1862" s="0"/>
      <c r="AFQ1862" s="0"/>
      <c r="AFR1862" s="0"/>
      <c r="AFS1862" s="0"/>
      <c r="AFT1862" s="0"/>
      <c r="AFU1862" s="0"/>
      <c r="AFV1862" s="0"/>
      <c r="AFW1862" s="0"/>
      <c r="AFX1862" s="0"/>
      <c r="AFY1862" s="0"/>
      <c r="AFZ1862" s="0"/>
      <c r="AGA1862" s="0"/>
      <c r="AGB1862" s="0"/>
      <c r="AGC1862" s="0"/>
      <c r="AGD1862" s="0"/>
      <c r="AGE1862" s="0"/>
      <c r="AGF1862" s="0"/>
      <c r="AGG1862" s="0"/>
      <c r="AGH1862" s="0"/>
      <c r="AGI1862" s="0"/>
      <c r="AGJ1862" s="0"/>
      <c r="AGK1862" s="0"/>
      <c r="AGL1862" s="0"/>
      <c r="AGM1862" s="0"/>
      <c r="AGN1862" s="0"/>
      <c r="AGO1862" s="0"/>
      <c r="AGP1862" s="0"/>
      <c r="AGQ1862" s="0"/>
      <c r="AGR1862" s="0"/>
      <c r="AGS1862" s="0"/>
      <c r="AGT1862" s="0"/>
      <c r="AGU1862" s="0"/>
      <c r="AGV1862" s="0"/>
      <c r="AGW1862" s="0"/>
      <c r="AGX1862" s="0"/>
      <c r="AGY1862" s="0"/>
      <c r="AGZ1862" s="0"/>
      <c r="AHA1862" s="0"/>
      <c r="AHB1862" s="0"/>
      <c r="AHC1862" s="0"/>
      <c r="AHD1862" s="0"/>
      <c r="AHE1862" s="0"/>
      <c r="AHF1862" s="0"/>
      <c r="AHG1862" s="0"/>
      <c r="AHH1862" s="0"/>
      <c r="AHI1862" s="0"/>
      <c r="AHJ1862" s="0"/>
      <c r="AHK1862" s="0"/>
      <c r="AHL1862" s="0"/>
      <c r="AHM1862" s="0"/>
      <c r="AHN1862" s="0"/>
      <c r="AHO1862" s="0"/>
      <c r="AHP1862" s="0"/>
      <c r="AHQ1862" s="0"/>
      <c r="AHR1862" s="0"/>
      <c r="AHS1862" s="0"/>
      <c r="AHT1862" s="0"/>
      <c r="AHU1862" s="0"/>
      <c r="AHV1862" s="0"/>
      <c r="AHW1862" s="0"/>
      <c r="AHX1862" s="0"/>
      <c r="AHY1862" s="0"/>
      <c r="AHZ1862" s="0"/>
      <c r="AIA1862" s="0"/>
      <c r="AIB1862" s="0"/>
      <c r="AIC1862" s="0"/>
      <c r="AID1862" s="0"/>
      <c r="AIE1862" s="0"/>
      <c r="AIF1862" s="0"/>
      <c r="AIG1862" s="0"/>
      <c r="AIH1862" s="0"/>
      <c r="AII1862" s="0"/>
      <c r="AIJ1862" s="0"/>
      <c r="AIK1862" s="0"/>
      <c r="AIL1862" s="0"/>
      <c r="AIM1862" s="0"/>
      <c r="AIN1862" s="0"/>
      <c r="AIO1862" s="0"/>
      <c r="AIP1862" s="0"/>
      <c r="AIQ1862" s="0"/>
      <c r="AIR1862" s="0"/>
      <c r="AIS1862" s="0"/>
      <c r="AIT1862" s="0"/>
      <c r="AIU1862" s="0"/>
      <c r="AIV1862" s="0"/>
      <c r="AIW1862" s="0"/>
      <c r="AIX1862" s="0"/>
      <c r="AIY1862" s="0"/>
      <c r="AIZ1862" s="0"/>
      <c r="AJA1862" s="0"/>
      <c r="AJB1862" s="0"/>
      <c r="AJC1862" s="0"/>
      <c r="AJD1862" s="0"/>
      <c r="AJE1862" s="0"/>
      <c r="AJF1862" s="0"/>
      <c r="AJG1862" s="0"/>
      <c r="AJH1862" s="0"/>
      <c r="AJI1862" s="0"/>
      <c r="AJJ1862" s="0"/>
      <c r="AJK1862" s="0"/>
      <c r="AJL1862" s="0"/>
      <c r="AJM1862" s="0"/>
      <c r="AJN1862" s="0"/>
      <c r="AJO1862" s="0"/>
      <c r="AJP1862" s="0"/>
      <c r="AJQ1862" s="0"/>
      <c r="AJR1862" s="0"/>
      <c r="AJS1862" s="0"/>
      <c r="AJT1862" s="0"/>
      <c r="AJU1862" s="0"/>
      <c r="AJV1862" s="0"/>
      <c r="AJW1862" s="0"/>
      <c r="AJX1862" s="0"/>
      <c r="AJY1862" s="0"/>
      <c r="AJZ1862" s="0"/>
      <c r="AKA1862" s="0"/>
      <c r="AKB1862" s="0"/>
      <c r="AKC1862" s="0"/>
      <c r="AKD1862" s="0"/>
      <c r="AKE1862" s="0"/>
      <c r="AKF1862" s="0"/>
      <c r="AKG1862" s="0"/>
      <c r="AKH1862" s="0"/>
      <c r="AKI1862" s="0"/>
      <c r="AKJ1862" s="0"/>
      <c r="AKK1862" s="0"/>
      <c r="AKL1862" s="0"/>
      <c r="AKM1862" s="0"/>
      <c r="AKN1862" s="0"/>
      <c r="AKO1862" s="0"/>
      <c r="AKP1862" s="0"/>
      <c r="AKQ1862" s="0"/>
      <c r="AKR1862" s="0"/>
      <c r="AKS1862" s="0"/>
      <c r="AKT1862" s="0"/>
      <c r="AKU1862" s="0"/>
      <c r="AKV1862" s="0"/>
      <c r="AKW1862" s="0"/>
      <c r="AKX1862" s="0"/>
      <c r="AKY1862" s="0"/>
      <c r="AKZ1862" s="0"/>
      <c r="ALA1862" s="0"/>
      <c r="ALB1862" s="0"/>
      <c r="ALC1862" s="0"/>
      <c r="ALD1862" s="0"/>
      <c r="ALE1862" s="0"/>
      <c r="ALF1862" s="0"/>
      <c r="ALG1862" s="0"/>
      <c r="ALH1862" s="0"/>
      <c r="ALI1862" s="0"/>
      <c r="ALJ1862" s="0"/>
      <c r="ALK1862" s="0"/>
      <c r="ALL1862" s="0"/>
      <c r="ALM1862" s="0"/>
      <c r="ALN1862" s="0"/>
      <c r="ALO1862" s="0"/>
      <c r="ALP1862" s="0"/>
      <c r="ALQ1862" s="0"/>
      <c r="ALR1862" s="0"/>
      <c r="ALS1862" s="0"/>
      <c r="ALT1862" s="0"/>
      <c r="ALU1862" s="0"/>
      <c r="ALV1862" s="0"/>
      <c r="ALW1862" s="0"/>
      <c r="ALX1862" s="0"/>
      <c r="ALY1862" s="0"/>
      <c r="ALZ1862" s="0"/>
      <c r="AMA1862" s="0"/>
      <c r="AMB1862" s="0"/>
      <c r="AMC1862" s="0"/>
      <c r="AMD1862" s="0"/>
      <c r="AME1862" s="0"/>
      <c r="AMF1862" s="0"/>
      <c r="AMG1862" s="0"/>
      <c r="AMH1862" s="0"/>
      <c r="AMI1862" s="0"/>
      <c r="AMJ1862" s="0"/>
    </row>
    <row r="1863" customFormat="false" ht="15" hidden="false" customHeight="true" outlineLevel="0" collapsed="false">
      <c r="A1863" s="1" t="n">
        <v>1860</v>
      </c>
      <c r="B1863" s="1" t="s">
        <v>11259</v>
      </c>
      <c r="C1863" s="1" t="s">
        <v>11471</v>
      </c>
      <c r="D1863" s="1" t="s">
        <v>11472</v>
      </c>
      <c r="E1863" s="1" t="s">
        <v>11522</v>
      </c>
      <c r="F1863" s="2" t="s">
        <v>11523</v>
      </c>
      <c r="G1863" s="1" t="s">
        <v>11524</v>
      </c>
      <c r="H1863" s="1" t="s">
        <v>11525</v>
      </c>
      <c r="I1863" s="1" t="s">
        <v>11526</v>
      </c>
      <c r="J1863" s="1" t="s">
        <v>11527</v>
      </c>
      <c r="K1863" s="4" t="s">
        <v>1663</v>
      </c>
      <c r="L1863" s="4" t="s">
        <v>108</v>
      </c>
      <c r="M1863" s="4" t="s">
        <v>109</v>
      </c>
      <c r="N1863" s="4" t="s">
        <v>110</v>
      </c>
      <c r="O1863" s="4" t="s">
        <v>110</v>
      </c>
      <c r="P1863" s="4" t="s">
        <v>110</v>
      </c>
      <c r="Q1863" s="4" t="s">
        <v>110</v>
      </c>
      <c r="R1863" s="4" t="s">
        <v>110</v>
      </c>
      <c r="S1863" s="4" t="s">
        <v>110</v>
      </c>
      <c r="T1863" s="4" t="s">
        <v>110</v>
      </c>
      <c r="U1863" s="4" t="s">
        <v>110</v>
      </c>
      <c r="V1863" s="4" t="s">
        <v>110</v>
      </c>
      <c r="W1863" s="4" t="s">
        <v>110</v>
      </c>
      <c r="X1863" s="4" t="s">
        <v>110</v>
      </c>
      <c r="Y1863" s="4" t="s">
        <v>110</v>
      </c>
      <c r="Z1863" s="4" t="s">
        <v>110</v>
      </c>
      <c r="AA1863" s="4" t="s">
        <v>110</v>
      </c>
      <c r="AB1863" s="4" t="s">
        <v>110</v>
      </c>
      <c r="AC1863" s="4" t="s">
        <v>110</v>
      </c>
      <c r="AD1863" s="4" t="s">
        <v>110</v>
      </c>
      <c r="AE1863" s="4" t="s">
        <v>110</v>
      </c>
      <c r="AF1863" s="4" t="s">
        <v>110</v>
      </c>
      <c r="AG1863" s="4" t="s">
        <v>110</v>
      </c>
      <c r="AH1863" s="4" t="s">
        <v>110</v>
      </c>
      <c r="AI1863" s="4" t="s">
        <v>110</v>
      </c>
      <c r="AJ1863" s="4" t="s">
        <v>110</v>
      </c>
      <c r="AK1863" s="4" t="s">
        <v>110</v>
      </c>
      <c r="AL1863" s="4" t="s">
        <v>110</v>
      </c>
      <c r="AM1863" s="4" t="s">
        <v>110</v>
      </c>
      <c r="AN1863" s="4" t="s">
        <v>110</v>
      </c>
      <c r="AO1863" s="4" t="s">
        <v>110</v>
      </c>
      <c r="AP1863" s="4" t="s">
        <v>110</v>
      </c>
      <c r="AQ1863" s="4" t="s">
        <v>110</v>
      </c>
      <c r="AR1863" s="4" t="s">
        <v>110</v>
      </c>
      <c r="AS1863" s="4" t="s">
        <v>110</v>
      </c>
      <c r="AT1863" s="4" t="s">
        <v>110</v>
      </c>
      <c r="AU1863" s="4" t="s">
        <v>110</v>
      </c>
      <c r="AV1863" s="4" t="s">
        <v>110</v>
      </c>
      <c r="AW1863" s="4" t="s">
        <v>110</v>
      </c>
      <c r="AX1863" s="0"/>
      <c r="AY1863" s="0"/>
      <c r="AZ1863" s="1"/>
      <c r="BA1863" s="1"/>
      <c r="BB1863" s="4"/>
      <c r="BC1863" s="4"/>
      <c r="BD1863" s="4"/>
      <c r="BE1863" s="0"/>
      <c r="BF1863" s="4" t="s">
        <v>172</v>
      </c>
      <c r="BG1863" s="4" t="s">
        <v>172</v>
      </c>
      <c r="BH1863" s="4" t="s">
        <v>172</v>
      </c>
      <c r="BI1863" s="0"/>
      <c r="BJ1863" s="4"/>
      <c r="BK1863" s="4"/>
      <c r="BL1863" s="4"/>
      <c r="BM1863" s="4"/>
      <c r="BN1863" s="4"/>
      <c r="BO1863" s="0"/>
      <c r="BP1863" s="0"/>
      <c r="BQ1863" s="0"/>
      <c r="BR1863" s="1" t="s">
        <v>2922</v>
      </c>
      <c r="BS1863" s="0"/>
      <c r="BT1863" s="0"/>
      <c r="BU1863" s="0"/>
      <c r="BV1863" s="1" t="s">
        <v>11479</v>
      </c>
      <c r="BW1863" s="0"/>
      <c r="BX1863" s="0"/>
      <c r="BY1863" s="0"/>
      <c r="BZ1863" s="0"/>
      <c r="CA1863" s="0"/>
      <c r="CB1863" s="0"/>
      <c r="CC1863" s="0"/>
      <c r="CD1863" s="0"/>
      <c r="CE1863" s="0"/>
      <c r="CF1863" s="0"/>
      <c r="CG1863" s="0"/>
      <c r="CH1863" s="0"/>
      <c r="CI1863" s="0"/>
      <c r="CJ1863" s="0"/>
      <c r="CK1863" s="0"/>
      <c r="CL1863" s="0"/>
      <c r="CM1863" s="0"/>
      <c r="CN1863" s="0"/>
      <c r="CO1863" s="0"/>
      <c r="CP1863" s="0"/>
      <c r="CQ1863" s="0"/>
      <c r="CR1863" s="0"/>
      <c r="CS1863" s="0"/>
      <c r="CT1863" s="0"/>
      <c r="CU1863" s="0"/>
      <c r="CV1863" s="0"/>
      <c r="CW1863" s="0"/>
      <c r="CX1863" s="0"/>
      <c r="CY1863" s="0"/>
      <c r="CZ1863" s="0"/>
      <c r="DA1863" s="0"/>
      <c r="DB1863" s="0"/>
      <c r="DC1863" s="0"/>
      <c r="DD1863" s="0"/>
      <c r="DE1863" s="0"/>
      <c r="DF1863" s="0"/>
      <c r="DG1863" s="0"/>
      <c r="DH1863" s="0"/>
      <c r="DI1863" s="0"/>
      <c r="DJ1863" s="0"/>
      <c r="DK1863" s="0"/>
      <c r="DL1863" s="0"/>
      <c r="DM1863" s="0"/>
      <c r="DN1863" s="0"/>
      <c r="DO1863" s="0"/>
      <c r="DP1863" s="0"/>
      <c r="DQ1863" s="0"/>
      <c r="DR1863" s="0"/>
      <c r="DS1863" s="0"/>
      <c r="DT1863" s="0"/>
      <c r="DU1863" s="0"/>
      <c r="DV1863" s="0"/>
      <c r="DW1863" s="0"/>
      <c r="DX1863" s="0"/>
      <c r="DY1863" s="0"/>
      <c r="DZ1863" s="0"/>
      <c r="EA1863" s="0"/>
      <c r="EB1863" s="0"/>
      <c r="EC1863" s="0"/>
      <c r="ED1863" s="0"/>
      <c r="EE1863" s="0"/>
      <c r="EF1863" s="0"/>
      <c r="EG1863" s="0"/>
      <c r="EH1863" s="0"/>
      <c r="EI1863" s="0"/>
      <c r="EJ1863" s="0"/>
      <c r="EK1863" s="0"/>
      <c r="EL1863" s="0"/>
      <c r="EM1863" s="0"/>
      <c r="EN1863" s="0"/>
      <c r="EO1863" s="0"/>
      <c r="EP1863" s="0"/>
      <c r="EQ1863" s="0"/>
      <c r="ER1863" s="0"/>
      <c r="ES1863" s="0"/>
      <c r="ET1863" s="0"/>
      <c r="EU1863" s="0"/>
      <c r="EV1863" s="0"/>
      <c r="EW1863" s="0"/>
      <c r="EX1863" s="0"/>
      <c r="EY1863" s="0"/>
      <c r="EZ1863" s="0"/>
      <c r="FA1863" s="0"/>
      <c r="FB1863" s="0"/>
      <c r="FC1863" s="0"/>
      <c r="FD1863" s="0"/>
      <c r="FE1863" s="0"/>
      <c r="FF1863" s="0"/>
      <c r="FG1863" s="0"/>
      <c r="FH1863" s="0"/>
      <c r="FI1863" s="0"/>
      <c r="FJ1863" s="0"/>
      <c r="FK1863" s="0"/>
      <c r="FL1863" s="0"/>
      <c r="FM1863" s="0"/>
      <c r="FN1863" s="0"/>
      <c r="FO1863" s="0"/>
      <c r="FP1863" s="0"/>
      <c r="FQ1863" s="0"/>
      <c r="FR1863" s="0"/>
      <c r="FS1863" s="0"/>
      <c r="FT1863" s="0"/>
      <c r="FU1863" s="0"/>
      <c r="FV1863" s="0"/>
      <c r="FW1863" s="0"/>
      <c r="FX1863" s="0"/>
      <c r="FY1863" s="0"/>
      <c r="FZ1863" s="0"/>
      <c r="GA1863" s="0"/>
      <c r="GB1863" s="0"/>
      <c r="GC1863" s="0"/>
      <c r="GD1863" s="0"/>
      <c r="GE1863" s="0"/>
      <c r="GF1863" s="0"/>
      <c r="GG1863" s="0"/>
      <c r="GH1863" s="0"/>
      <c r="GI1863" s="0"/>
      <c r="GJ1863" s="0"/>
      <c r="GK1863" s="0"/>
      <c r="GL1863" s="0"/>
      <c r="GM1863" s="0"/>
      <c r="GN1863" s="0"/>
      <c r="GO1863" s="0"/>
      <c r="GP1863" s="0"/>
      <c r="GQ1863" s="0"/>
      <c r="GR1863" s="0"/>
      <c r="GS1863" s="0"/>
      <c r="GT1863" s="0"/>
      <c r="GU1863" s="0"/>
      <c r="GV1863" s="0"/>
      <c r="GW1863" s="0"/>
      <c r="GX1863" s="0"/>
      <c r="GY1863" s="0"/>
      <c r="GZ1863" s="0"/>
      <c r="HA1863" s="0"/>
      <c r="HB1863" s="0"/>
      <c r="HC1863" s="0"/>
      <c r="HD1863" s="0"/>
      <c r="HE1863" s="0"/>
      <c r="HF1863" s="0"/>
      <c r="HG1863" s="0"/>
      <c r="HH1863" s="0"/>
      <c r="HI1863" s="0"/>
      <c r="HJ1863" s="0"/>
      <c r="HK1863" s="0"/>
      <c r="HL1863" s="0"/>
      <c r="HM1863" s="0"/>
      <c r="HN1863" s="0"/>
      <c r="HO1863" s="0"/>
      <c r="HP1863" s="0"/>
      <c r="HQ1863" s="0"/>
      <c r="HR1863" s="0"/>
      <c r="HS1863" s="0"/>
      <c r="HT1863" s="0"/>
      <c r="HU1863" s="0"/>
      <c r="HV1863" s="0"/>
      <c r="HW1863" s="0"/>
      <c r="HX1863" s="0"/>
      <c r="HY1863" s="0"/>
      <c r="HZ1863" s="0"/>
      <c r="IA1863" s="0"/>
      <c r="IB1863" s="0"/>
      <c r="IC1863" s="0"/>
      <c r="ID1863" s="0"/>
      <c r="IE1863" s="0"/>
      <c r="IF1863" s="0"/>
      <c r="IG1863" s="0"/>
      <c r="IH1863" s="0"/>
      <c r="II1863" s="0"/>
      <c r="IJ1863" s="0"/>
      <c r="IK1863" s="0"/>
      <c r="IL1863" s="0"/>
      <c r="IM1863" s="0"/>
      <c r="IN1863" s="0"/>
      <c r="IO1863" s="0"/>
      <c r="IP1863" s="0"/>
      <c r="IQ1863" s="0"/>
      <c r="IR1863" s="0"/>
      <c r="IS1863" s="0"/>
      <c r="IT1863" s="0"/>
      <c r="IU1863" s="0"/>
      <c r="IV1863" s="0"/>
      <c r="IW1863" s="0"/>
      <c r="IX1863" s="0"/>
      <c r="IY1863" s="0"/>
      <c r="IZ1863" s="0"/>
      <c r="JA1863" s="0"/>
      <c r="JB1863" s="0"/>
      <c r="JC1863" s="0"/>
      <c r="JD1863" s="0"/>
      <c r="JE1863" s="0"/>
      <c r="JF1863" s="0"/>
      <c r="JG1863" s="0"/>
      <c r="JH1863" s="0"/>
      <c r="JI1863" s="0"/>
      <c r="JJ1863" s="0"/>
      <c r="JK1863" s="0"/>
      <c r="JL1863" s="0"/>
      <c r="JM1863" s="0"/>
      <c r="JN1863" s="0"/>
      <c r="JO1863" s="0"/>
      <c r="JP1863" s="0"/>
      <c r="JQ1863" s="0"/>
      <c r="JR1863" s="0"/>
      <c r="JS1863" s="0"/>
      <c r="JT1863" s="0"/>
      <c r="JU1863" s="0"/>
      <c r="JV1863" s="0"/>
      <c r="JW1863" s="0"/>
      <c r="JX1863" s="0"/>
      <c r="JY1863" s="0"/>
      <c r="JZ1863" s="0"/>
      <c r="KA1863" s="0"/>
      <c r="KB1863" s="0"/>
      <c r="KC1863" s="0"/>
      <c r="KD1863" s="0"/>
      <c r="KE1863" s="0"/>
      <c r="KF1863" s="0"/>
      <c r="KG1863" s="0"/>
      <c r="KH1863" s="0"/>
      <c r="KI1863" s="0"/>
      <c r="KJ1863" s="0"/>
      <c r="KK1863" s="0"/>
      <c r="KL1863" s="0"/>
      <c r="KM1863" s="0"/>
      <c r="KN1863" s="0"/>
      <c r="KO1863" s="0"/>
      <c r="KP1863" s="0"/>
      <c r="KQ1863" s="0"/>
      <c r="KR1863" s="0"/>
      <c r="KS1863" s="0"/>
      <c r="KT1863" s="0"/>
      <c r="KU1863" s="0"/>
      <c r="KV1863" s="0"/>
      <c r="KW1863" s="0"/>
      <c r="KX1863" s="0"/>
      <c r="KY1863" s="0"/>
      <c r="KZ1863" s="0"/>
      <c r="LA1863" s="0"/>
      <c r="LB1863" s="0"/>
      <c r="LC1863" s="0"/>
      <c r="LD1863" s="0"/>
      <c r="LE1863" s="0"/>
      <c r="LF1863" s="0"/>
      <c r="LG1863" s="0"/>
      <c r="LH1863" s="0"/>
      <c r="LI1863" s="0"/>
      <c r="LJ1863" s="0"/>
      <c r="LK1863" s="0"/>
      <c r="LL1863" s="0"/>
      <c r="LM1863" s="0"/>
      <c r="LN1863" s="0"/>
      <c r="LO1863" s="0"/>
      <c r="LP1863" s="0"/>
      <c r="LQ1863" s="0"/>
      <c r="LR1863" s="0"/>
      <c r="LS1863" s="0"/>
      <c r="LT1863" s="0"/>
      <c r="LU1863" s="0"/>
      <c r="LV1863" s="0"/>
      <c r="LW1863" s="0"/>
      <c r="LX1863" s="0"/>
      <c r="LY1863" s="0"/>
      <c r="LZ1863" s="0"/>
      <c r="MA1863" s="0"/>
      <c r="MB1863" s="0"/>
      <c r="MC1863" s="0"/>
      <c r="MD1863" s="0"/>
      <c r="ME1863" s="0"/>
      <c r="MF1863" s="0"/>
      <c r="MG1863" s="0"/>
      <c r="MH1863" s="0"/>
      <c r="MI1863" s="0"/>
      <c r="MJ1863" s="0"/>
      <c r="MK1863" s="0"/>
      <c r="ML1863" s="0"/>
      <c r="MM1863" s="0"/>
      <c r="MN1863" s="0"/>
      <c r="MO1863" s="0"/>
      <c r="MP1863" s="0"/>
      <c r="MQ1863" s="0"/>
      <c r="MR1863" s="0"/>
      <c r="MS1863" s="0"/>
      <c r="MT1863" s="0"/>
      <c r="MU1863" s="0"/>
      <c r="MV1863" s="0"/>
      <c r="MW1863" s="0"/>
      <c r="MX1863" s="0"/>
      <c r="MY1863" s="0"/>
      <c r="MZ1863" s="0"/>
      <c r="NA1863" s="0"/>
      <c r="NB1863" s="0"/>
      <c r="NC1863" s="0"/>
      <c r="ND1863" s="0"/>
      <c r="NE1863" s="0"/>
      <c r="NF1863" s="0"/>
      <c r="NG1863" s="0"/>
      <c r="NH1863" s="0"/>
      <c r="NI1863" s="0"/>
      <c r="NJ1863" s="0"/>
      <c r="NK1863" s="0"/>
      <c r="NL1863" s="0"/>
      <c r="NM1863" s="0"/>
      <c r="NN1863" s="0"/>
      <c r="NO1863" s="0"/>
      <c r="NP1863" s="0"/>
      <c r="NQ1863" s="0"/>
      <c r="NR1863" s="0"/>
      <c r="NS1863" s="0"/>
      <c r="NT1863" s="0"/>
      <c r="NU1863" s="0"/>
      <c r="NV1863" s="0"/>
      <c r="NW1863" s="0"/>
      <c r="NX1863" s="0"/>
      <c r="NY1863" s="0"/>
      <c r="NZ1863" s="0"/>
      <c r="OA1863" s="0"/>
      <c r="OB1863" s="0"/>
      <c r="OC1863" s="0"/>
      <c r="OD1863" s="0"/>
      <c r="OE1863" s="0"/>
      <c r="OF1863" s="0"/>
      <c r="OG1863" s="0"/>
      <c r="OH1863" s="0"/>
      <c r="OI1863" s="0"/>
      <c r="OJ1863" s="0"/>
      <c r="OK1863" s="0"/>
      <c r="OL1863" s="0"/>
      <c r="OM1863" s="0"/>
      <c r="ON1863" s="0"/>
      <c r="OO1863" s="0"/>
      <c r="OP1863" s="0"/>
      <c r="OQ1863" s="0"/>
      <c r="OR1863" s="0"/>
      <c r="OS1863" s="0"/>
      <c r="OT1863" s="0"/>
      <c r="OU1863" s="0"/>
      <c r="OV1863" s="0"/>
      <c r="OW1863" s="0"/>
      <c r="OX1863" s="0"/>
      <c r="OY1863" s="0"/>
      <c r="OZ1863" s="0"/>
      <c r="PA1863" s="0"/>
      <c r="PB1863" s="0"/>
      <c r="PC1863" s="0"/>
      <c r="PD1863" s="0"/>
      <c r="PE1863" s="0"/>
      <c r="PF1863" s="0"/>
      <c r="PG1863" s="0"/>
      <c r="PH1863" s="0"/>
      <c r="PI1863" s="0"/>
      <c r="PJ1863" s="0"/>
      <c r="PK1863" s="0"/>
      <c r="PL1863" s="0"/>
      <c r="PM1863" s="0"/>
      <c r="PN1863" s="0"/>
      <c r="PO1863" s="0"/>
      <c r="PP1863" s="0"/>
      <c r="PQ1863" s="0"/>
      <c r="PR1863" s="0"/>
      <c r="PS1863" s="0"/>
      <c r="PT1863" s="0"/>
      <c r="PU1863" s="0"/>
      <c r="PV1863" s="0"/>
      <c r="PW1863" s="0"/>
      <c r="PX1863" s="0"/>
      <c r="PY1863" s="0"/>
      <c r="PZ1863" s="0"/>
      <c r="QA1863" s="0"/>
      <c r="QB1863" s="0"/>
      <c r="QC1863" s="0"/>
      <c r="QD1863" s="0"/>
      <c r="QE1863" s="0"/>
      <c r="QF1863" s="0"/>
      <c r="QG1863" s="0"/>
      <c r="QH1863" s="0"/>
      <c r="QI1863" s="0"/>
      <c r="QJ1863" s="0"/>
      <c r="QK1863" s="0"/>
      <c r="QL1863" s="0"/>
      <c r="QM1863" s="0"/>
      <c r="QN1863" s="0"/>
      <c r="QO1863" s="0"/>
      <c r="QP1863" s="0"/>
      <c r="QQ1863" s="0"/>
      <c r="QR1863" s="0"/>
      <c r="QS1863" s="0"/>
      <c r="QT1863" s="0"/>
      <c r="QU1863" s="0"/>
      <c r="QV1863" s="0"/>
      <c r="QW1863" s="0"/>
      <c r="QX1863" s="0"/>
      <c r="QY1863" s="0"/>
      <c r="QZ1863" s="0"/>
      <c r="RA1863" s="0"/>
      <c r="RB1863" s="0"/>
      <c r="RC1863" s="0"/>
      <c r="RD1863" s="0"/>
      <c r="RE1863" s="0"/>
      <c r="RF1863" s="0"/>
      <c r="RG1863" s="0"/>
      <c r="RH1863" s="0"/>
      <c r="RI1863" s="0"/>
      <c r="RJ1863" s="0"/>
      <c r="RK1863" s="0"/>
      <c r="RL1863" s="0"/>
      <c r="RM1863" s="0"/>
      <c r="RN1863" s="0"/>
      <c r="RO1863" s="0"/>
      <c r="RP1863" s="0"/>
      <c r="RQ1863" s="0"/>
      <c r="RR1863" s="0"/>
      <c r="RS1863" s="0"/>
      <c r="RT1863" s="0"/>
      <c r="RU1863" s="0"/>
      <c r="RV1863" s="0"/>
      <c r="RW1863" s="0"/>
      <c r="RX1863" s="0"/>
      <c r="RY1863" s="0"/>
      <c r="RZ1863" s="0"/>
      <c r="SA1863" s="0"/>
      <c r="SB1863" s="0"/>
      <c r="SC1863" s="0"/>
      <c r="SD1863" s="0"/>
      <c r="SE1863" s="0"/>
      <c r="SF1863" s="0"/>
      <c r="SG1863" s="0"/>
      <c r="SH1863" s="0"/>
      <c r="SI1863" s="0"/>
      <c r="SJ1863" s="0"/>
      <c r="SK1863" s="0"/>
      <c r="SL1863" s="0"/>
      <c r="SM1863" s="0"/>
      <c r="SN1863" s="0"/>
      <c r="SO1863" s="0"/>
      <c r="SP1863" s="0"/>
      <c r="SQ1863" s="0"/>
      <c r="SR1863" s="0"/>
      <c r="SS1863" s="0"/>
      <c r="ST1863" s="0"/>
      <c r="SU1863" s="0"/>
      <c r="SV1863" s="0"/>
      <c r="SW1863" s="0"/>
      <c r="SX1863" s="0"/>
      <c r="SY1863" s="0"/>
      <c r="SZ1863" s="0"/>
      <c r="TA1863" s="0"/>
      <c r="TB1863" s="0"/>
      <c r="TC1863" s="0"/>
      <c r="TD1863" s="0"/>
      <c r="TE1863" s="0"/>
      <c r="TF1863" s="0"/>
      <c r="TG1863" s="0"/>
      <c r="TH1863" s="0"/>
      <c r="TI1863" s="0"/>
      <c r="TJ1863" s="0"/>
      <c r="TK1863" s="0"/>
      <c r="TL1863" s="0"/>
      <c r="TM1863" s="0"/>
      <c r="TN1863" s="0"/>
      <c r="TO1863" s="0"/>
      <c r="TP1863" s="0"/>
      <c r="TQ1863" s="0"/>
      <c r="TR1863" s="0"/>
      <c r="TS1863" s="0"/>
      <c r="TT1863" s="0"/>
      <c r="TU1863" s="0"/>
      <c r="TV1863" s="0"/>
      <c r="TW1863" s="0"/>
      <c r="TX1863" s="0"/>
      <c r="TY1863" s="0"/>
      <c r="TZ1863" s="0"/>
      <c r="UA1863" s="0"/>
      <c r="UB1863" s="0"/>
      <c r="UC1863" s="0"/>
      <c r="UD1863" s="0"/>
      <c r="UE1863" s="0"/>
      <c r="UF1863" s="0"/>
      <c r="UG1863" s="0"/>
      <c r="UH1863" s="0"/>
      <c r="UI1863" s="0"/>
      <c r="UJ1863" s="0"/>
      <c r="UK1863" s="0"/>
      <c r="UL1863" s="0"/>
      <c r="UM1863" s="0"/>
      <c r="UN1863" s="0"/>
      <c r="UO1863" s="0"/>
      <c r="UP1863" s="0"/>
      <c r="UQ1863" s="0"/>
      <c r="UR1863" s="0"/>
      <c r="US1863" s="0"/>
      <c r="UT1863" s="0"/>
      <c r="UU1863" s="0"/>
      <c r="UV1863" s="0"/>
      <c r="UW1863" s="0"/>
      <c r="UX1863" s="0"/>
      <c r="UY1863" s="0"/>
      <c r="UZ1863" s="0"/>
      <c r="VA1863" s="0"/>
      <c r="VB1863" s="0"/>
      <c r="VC1863" s="0"/>
      <c r="VD1863" s="0"/>
      <c r="VE1863" s="0"/>
      <c r="VF1863" s="0"/>
      <c r="VG1863" s="0"/>
      <c r="VH1863" s="0"/>
      <c r="VI1863" s="0"/>
      <c r="VJ1863" s="0"/>
      <c r="VK1863" s="0"/>
      <c r="VL1863" s="0"/>
      <c r="VM1863" s="0"/>
      <c r="VN1863" s="0"/>
      <c r="VO1863" s="0"/>
      <c r="VP1863" s="0"/>
      <c r="VQ1863" s="0"/>
      <c r="VR1863" s="0"/>
      <c r="VS1863" s="0"/>
      <c r="VT1863" s="0"/>
      <c r="VU1863" s="0"/>
      <c r="VV1863" s="0"/>
      <c r="VW1863" s="0"/>
      <c r="VX1863" s="0"/>
      <c r="VY1863" s="0"/>
      <c r="VZ1863" s="0"/>
      <c r="WA1863" s="0"/>
      <c r="WB1863" s="0"/>
      <c r="WC1863" s="0"/>
      <c r="WD1863" s="0"/>
      <c r="WE1863" s="0"/>
      <c r="WF1863" s="0"/>
      <c r="WG1863" s="0"/>
      <c r="WH1863" s="0"/>
      <c r="WI1863" s="0"/>
      <c r="WJ1863" s="0"/>
      <c r="WK1863" s="0"/>
      <c r="WL1863" s="0"/>
      <c r="WM1863" s="0"/>
      <c r="WN1863" s="0"/>
      <c r="WO1863" s="0"/>
      <c r="WP1863" s="0"/>
      <c r="WQ1863" s="0"/>
      <c r="WR1863" s="0"/>
      <c r="WS1863" s="0"/>
      <c r="WT1863" s="0"/>
      <c r="WU1863" s="0"/>
      <c r="WV1863" s="0"/>
      <c r="WW1863" s="0"/>
      <c r="WX1863" s="0"/>
      <c r="WY1863" s="0"/>
      <c r="WZ1863" s="0"/>
      <c r="XA1863" s="0"/>
      <c r="XB1863" s="0"/>
      <c r="XC1863" s="0"/>
      <c r="XD1863" s="0"/>
      <c r="XE1863" s="0"/>
      <c r="XF1863" s="0"/>
      <c r="XG1863" s="0"/>
      <c r="XH1863" s="0"/>
      <c r="XI1863" s="0"/>
      <c r="XJ1863" s="0"/>
      <c r="XK1863" s="0"/>
      <c r="XL1863" s="0"/>
      <c r="XM1863" s="0"/>
      <c r="XN1863" s="0"/>
      <c r="XO1863" s="0"/>
      <c r="XP1863" s="0"/>
      <c r="XQ1863" s="0"/>
      <c r="XR1863" s="0"/>
      <c r="XS1863" s="0"/>
      <c r="XT1863" s="0"/>
      <c r="XU1863" s="0"/>
      <c r="XV1863" s="0"/>
      <c r="XW1863" s="0"/>
      <c r="XX1863" s="0"/>
      <c r="XY1863" s="0"/>
      <c r="XZ1863" s="0"/>
      <c r="YA1863" s="0"/>
      <c r="YB1863" s="0"/>
      <c r="YC1863" s="0"/>
      <c r="YD1863" s="0"/>
      <c r="YE1863" s="0"/>
      <c r="YF1863" s="0"/>
      <c r="YG1863" s="0"/>
      <c r="YH1863" s="0"/>
      <c r="YI1863" s="0"/>
      <c r="YJ1863" s="0"/>
      <c r="YK1863" s="0"/>
      <c r="YL1863" s="0"/>
      <c r="YM1863" s="0"/>
      <c r="YN1863" s="0"/>
      <c r="YO1863" s="0"/>
      <c r="YP1863" s="0"/>
      <c r="YQ1863" s="0"/>
      <c r="YR1863" s="0"/>
      <c r="YS1863" s="0"/>
      <c r="YT1863" s="0"/>
      <c r="YU1863" s="0"/>
      <c r="YV1863" s="0"/>
      <c r="YW1863" s="0"/>
      <c r="YX1863" s="0"/>
      <c r="YY1863" s="0"/>
      <c r="YZ1863" s="0"/>
      <c r="ZA1863" s="0"/>
      <c r="ZB1863" s="0"/>
      <c r="ZC1863" s="0"/>
      <c r="ZD1863" s="0"/>
      <c r="ZE1863" s="0"/>
      <c r="ZF1863" s="0"/>
      <c r="ZG1863" s="0"/>
      <c r="ZH1863" s="0"/>
      <c r="ZI1863" s="0"/>
      <c r="ZJ1863" s="0"/>
      <c r="ZK1863" s="0"/>
      <c r="ZL1863" s="0"/>
      <c r="ZM1863" s="0"/>
      <c r="ZN1863" s="0"/>
      <c r="ZO1863" s="0"/>
      <c r="ZP1863" s="0"/>
      <c r="ZQ1863" s="0"/>
      <c r="ZR1863" s="0"/>
      <c r="ZS1863" s="0"/>
      <c r="ZT1863" s="0"/>
      <c r="ZU1863" s="0"/>
      <c r="ZV1863" s="0"/>
      <c r="ZW1863" s="0"/>
      <c r="ZX1863" s="0"/>
      <c r="ZY1863" s="0"/>
      <c r="ZZ1863" s="0"/>
      <c r="AAA1863" s="0"/>
      <c r="AAB1863" s="0"/>
      <c r="AAC1863" s="0"/>
      <c r="AAD1863" s="0"/>
      <c r="AAE1863" s="0"/>
      <c r="AAF1863" s="0"/>
      <c r="AAG1863" s="0"/>
      <c r="AAH1863" s="0"/>
      <c r="AAI1863" s="0"/>
      <c r="AAJ1863" s="0"/>
      <c r="AAK1863" s="0"/>
      <c r="AAL1863" s="0"/>
      <c r="AAM1863" s="0"/>
      <c r="AAN1863" s="0"/>
      <c r="AAO1863" s="0"/>
      <c r="AAP1863" s="0"/>
      <c r="AAQ1863" s="0"/>
      <c r="AAR1863" s="0"/>
      <c r="AAS1863" s="0"/>
      <c r="AAT1863" s="0"/>
      <c r="AAU1863" s="0"/>
      <c r="AAV1863" s="0"/>
      <c r="AAW1863" s="0"/>
      <c r="AAX1863" s="0"/>
      <c r="AAY1863" s="0"/>
      <c r="AAZ1863" s="0"/>
      <c r="ABA1863" s="0"/>
      <c r="ABB1863" s="0"/>
      <c r="ABC1863" s="0"/>
      <c r="ABD1863" s="0"/>
      <c r="ABE1863" s="0"/>
      <c r="ABF1863" s="0"/>
      <c r="ABG1863" s="0"/>
      <c r="ABH1863" s="0"/>
      <c r="ABI1863" s="0"/>
      <c r="ABJ1863" s="0"/>
      <c r="ABK1863" s="0"/>
      <c r="ABL1863" s="0"/>
      <c r="ABM1863" s="0"/>
      <c r="ABN1863" s="0"/>
      <c r="ABO1863" s="0"/>
      <c r="ABP1863" s="0"/>
      <c r="ABQ1863" s="0"/>
      <c r="ABR1863" s="0"/>
      <c r="ABS1863" s="0"/>
      <c r="ABT1863" s="0"/>
      <c r="ABU1863" s="0"/>
      <c r="ABV1863" s="0"/>
      <c r="ABW1863" s="0"/>
      <c r="ABX1863" s="0"/>
      <c r="ABY1863" s="0"/>
      <c r="ABZ1863" s="0"/>
      <c r="ACA1863" s="0"/>
      <c r="ACB1863" s="0"/>
      <c r="ACC1863" s="0"/>
      <c r="ACD1863" s="0"/>
      <c r="ACE1863" s="0"/>
      <c r="ACF1863" s="0"/>
      <c r="ACG1863" s="0"/>
      <c r="ACH1863" s="0"/>
      <c r="ACI1863" s="0"/>
      <c r="ACJ1863" s="0"/>
      <c r="ACK1863" s="0"/>
      <c r="ACL1863" s="0"/>
      <c r="ACM1863" s="0"/>
      <c r="ACN1863" s="0"/>
      <c r="ACO1863" s="0"/>
      <c r="ACP1863" s="0"/>
      <c r="ACQ1863" s="0"/>
      <c r="ACR1863" s="0"/>
      <c r="ACS1863" s="0"/>
      <c r="ACT1863" s="0"/>
      <c r="ACU1863" s="0"/>
      <c r="ACV1863" s="0"/>
      <c r="ACW1863" s="0"/>
      <c r="ACX1863" s="0"/>
      <c r="ACY1863" s="0"/>
      <c r="ACZ1863" s="0"/>
      <c r="ADA1863" s="0"/>
      <c r="ADB1863" s="0"/>
      <c r="ADC1863" s="0"/>
      <c r="ADD1863" s="0"/>
      <c r="ADE1863" s="0"/>
      <c r="ADF1863" s="0"/>
      <c r="ADG1863" s="0"/>
      <c r="ADH1863" s="0"/>
      <c r="ADI1863" s="0"/>
      <c r="ADJ1863" s="0"/>
      <c r="ADK1863" s="0"/>
      <c r="ADL1863" s="0"/>
      <c r="ADM1863" s="0"/>
      <c r="ADN1863" s="0"/>
      <c r="ADO1863" s="0"/>
      <c r="ADP1863" s="0"/>
      <c r="ADQ1863" s="0"/>
      <c r="ADR1863" s="0"/>
      <c r="ADS1863" s="0"/>
      <c r="ADT1863" s="0"/>
      <c r="ADU1863" s="0"/>
      <c r="ADV1863" s="0"/>
      <c r="ADW1863" s="0"/>
      <c r="ADX1863" s="0"/>
      <c r="ADY1863" s="0"/>
      <c r="ADZ1863" s="0"/>
      <c r="AEA1863" s="0"/>
      <c r="AEB1863" s="0"/>
      <c r="AEC1863" s="0"/>
      <c r="AED1863" s="0"/>
      <c r="AEE1863" s="0"/>
      <c r="AEF1863" s="0"/>
      <c r="AEG1863" s="0"/>
      <c r="AEH1863" s="0"/>
      <c r="AEI1863" s="0"/>
      <c r="AEJ1863" s="0"/>
      <c r="AEK1863" s="0"/>
      <c r="AEL1863" s="0"/>
      <c r="AEM1863" s="0"/>
      <c r="AEN1863" s="0"/>
      <c r="AEO1863" s="0"/>
      <c r="AEP1863" s="0"/>
      <c r="AEQ1863" s="0"/>
      <c r="AER1863" s="0"/>
      <c r="AES1863" s="0"/>
      <c r="AET1863" s="0"/>
      <c r="AEU1863" s="0"/>
      <c r="AEV1863" s="0"/>
      <c r="AEW1863" s="0"/>
      <c r="AEX1863" s="0"/>
      <c r="AEY1863" s="0"/>
      <c r="AEZ1863" s="0"/>
      <c r="AFA1863" s="0"/>
      <c r="AFB1863" s="0"/>
      <c r="AFC1863" s="0"/>
      <c r="AFD1863" s="0"/>
      <c r="AFE1863" s="0"/>
      <c r="AFF1863" s="0"/>
      <c r="AFG1863" s="0"/>
      <c r="AFH1863" s="0"/>
      <c r="AFI1863" s="0"/>
      <c r="AFJ1863" s="0"/>
      <c r="AFK1863" s="0"/>
      <c r="AFL1863" s="0"/>
      <c r="AFM1863" s="0"/>
      <c r="AFN1863" s="0"/>
      <c r="AFO1863" s="0"/>
      <c r="AFP1863" s="0"/>
      <c r="AFQ1863" s="0"/>
      <c r="AFR1863" s="0"/>
      <c r="AFS1863" s="0"/>
      <c r="AFT1863" s="0"/>
      <c r="AFU1863" s="0"/>
      <c r="AFV1863" s="0"/>
      <c r="AFW1863" s="0"/>
      <c r="AFX1863" s="0"/>
      <c r="AFY1863" s="0"/>
      <c r="AFZ1863" s="0"/>
      <c r="AGA1863" s="0"/>
      <c r="AGB1863" s="0"/>
      <c r="AGC1863" s="0"/>
      <c r="AGD1863" s="0"/>
      <c r="AGE1863" s="0"/>
      <c r="AGF1863" s="0"/>
      <c r="AGG1863" s="0"/>
      <c r="AGH1863" s="0"/>
      <c r="AGI1863" s="0"/>
      <c r="AGJ1863" s="0"/>
      <c r="AGK1863" s="0"/>
      <c r="AGL1863" s="0"/>
      <c r="AGM1863" s="0"/>
      <c r="AGN1863" s="0"/>
      <c r="AGO1863" s="0"/>
      <c r="AGP1863" s="0"/>
      <c r="AGQ1863" s="0"/>
      <c r="AGR1863" s="0"/>
      <c r="AGS1863" s="0"/>
      <c r="AGT1863" s="0"/>
      <c r="AGU1863" s="0"/>
      <c r="AGV1863" s="0"/>
      <c r="AGW1863" s="0"/>
      <c r="AGX1863" s="0"/>
      <c r="AGY1863" s="0"/>
      <c r="AGZ1863" s="0"/>
      <c r="AHA1863" s="0"/>
      <c r="AHB1863" s="0"/>
      <c r="AHC1863" s="0"/>
      <c r="AHD1863" s="0"/>
      <c r="AHE1863" s="0"/>
      <c r="AHF1863" s="0"/>
      <c r="AHG1863" s="0"/>
      <c r="AHH1863" s="0"/>
      <c r="AHI1863" s="0"/>
      <c r="AHJ1863" s="0"/>
      <c r="AHK1863" s="0"/>
      <c r="AHL1863" s="0"/>
      <c r="AHM1863" s="0"/>
      <c r="AHN1863" s="0"/>
      <c r="AHO1863" s="0"/>
      <c r="AHP1863" s="0"/>
      <c r="AHQ1863" s="0"/>
      <c r="AHR1863" s="0"/>
      <c r="AHS1863" s="0"/>
      <c r="AHT1863" s="0"/>
      <c r="AHU1863" s="0"/>
      <c r="AHV1863" s="0"/>
      <c r="AHW1863" s="0"/>
      <c r="AHX1863" s="0"/>
      <c r="AHY1863" s="0"/>
      <c r="AHZ1863" s="0"/>
      <c r="AIA1863" s="0"/>
      <c r="AIB1863" s="0"/>
      <c r="AIC1863" s="0"/>
      <c r="AID1863" s="0"/>
      <c r="AIE1863" s="0"/>
      <c r="AIF1863" s="0"/>
      <c r="AIG1863" s="0"/>
      <c r="AIH1863" s="0"/>
      <c r="AII1863" s="0"/>
      <c r="AIJ1863" s="0"/>
      <c r="AIK1863" s="0"/>
      <c r="AIL1863" s="0"/>
      <c r="AIM1863" s="0"/>
      <c r="AIN1863" s="0"/>
      <c r="AIO1863" s="0"/>
      <c r="AIP1863" s="0"/>
      <c r="AIQ1863" s="0"/>
      <c r="AIR1863" s="0"/>
      <c r="AIS1863" s="0"/>
      <c r="AIT1863" s="0"/>
      <c r="AIU1863" s="0"/>
      <c r="AIV1863" s="0"/>
      <c r="AIW1863" s="0"/>
      <c r="AIX1863" s="0"/>
      <c r="AIY1863" s="0"/>
      <c r="AIZ1863" s="0"/>
      <c r="AJA1863" s="0"/>
      <c r="AJB1863" s="0"/>
      <c r="AJC1863" s="0"/>
      <c r="AJD1863" s="0"/>
      <c r="AJE1863" s="0"/>
      <c r="AJF1863" s="0"/>
      <c r="AJG1863" s="0"/>
      <c r="AJH1863" s="0"/>
      <c r="AJI1863" s="0"/>
      <c r="AJJ1863" s="0"/>
      <c r="AJK1863" s="0"/>
      <c r="AJL1863" s="0"/>
      <c r="AJM1863" s="0"/>
      <c r="AJN1863" s="0"/>
      <c r="AJO1863" s="0"/>
      <c r="AJP1863" s="0"/>
      <c r="AJQ1863" s="0"/>
      <c r="AJR1863" s="0"/>
      <c r="AJS1863" s="0"/>
      <c r="AJT1863" s="0"/>
      <c r="AJU1863" s="0"/>
      <c r="AJV1863" s="0"/>
      <c r="AJW1863" s="0"/>
      <c r="AJX1863" s="0"/>
      <c r="AJY1863" s="0"/>
      <c r="AJZ1863" s="0"/>
      <c r="AKA1863" s="0"/>
      <c r="AKB1863" s="0"/>
      <c r="AKC1863" s="0"/>
      <c r="AKD1863" s="0"/>
      <c r="AKE1863" s="0"/>
      <c r="AKF1863" s="0"/>
      <c r="AKG1863" s="0"/>
      <c r="AKH1863" s="0"/>
      <c r="AKI1863" s="0"/>
      <c r="AKJ1863" s="0"/>
      <c r="AKK1863" s="0"/>
      <c r="AKL1863" s="0"/>
      <c r="AKM1863" s="0"/>
      <c r="AKN1863" s="0"/>
      <c r="AKO1863" s="0"/>
      <c r="AKP1863" s="0"/>
      <c r="AKQ1863" s="0"/>
      <c r="AKR1863" s="0"/>
      <c r="AKS1863" s="0"/>
      <c r="AKT1863" s="0"/>
      <c r="AKU1863" s="0"/>
      <c r="AKV1863" s="0"/>
      <c r="AKW1863" s="0"/>
      <c r="AKX1863" s="0"/>
      <c r="AKY1863" s="0"/>
      <c r="AKZ1863" s="0"/>
      <c r="ALA1863" s="0"/>
      <c r="ALB1863" s="0"/>
      <c r="ALC1863" s="0"/>
      <c r="ALD1863" s="0"/>
      <c r="ALE1863" s="0"/>
      <c r="ALF1863" s="0"/>
      <c r="ALG1863" s="0"/>
      <c r="ALH1863" s="0"/>
      <c r="ALI1863" s="0"/>
      <c r="ALJ1863" s="0"/>
      <c r="ALK1863" s="0"/>
      <c r="ALL1863" s="0"/>
      <c r="ALM1863" s="0"/>
      <c r="ALN1863" s="0"/>
      <c r="ALO1863" s="0"/>
      <c r="ALP1863" s="0"/>
      <c r="ALQ1863" s="0"/>
      <c r="ALR1863" s="0"/>
      <c r="ALS1863" s="0"/>
      <c r="ALT1863" s="0"/>
      <c r="ALU1863" s="0"/>
      <c r="ALV1863" s="0"/>
      <c r="ALW1863" s="0"/>
      <c r="ALX1863" s="0"/>
      <c r="ALY1863" s="0"/>
      <c r="ALZ1863" s="0"/>
      <c r="AMA1863" s="0"/>
      <c r="AMB1863" s="0"/>
      <c r="AMC1863" s="0"/>
      <c r="AMD1863" s="0"/>
      <c r="AME1863" s="0"/>
      <c r="AMF1863" s="0"/>
      <c r="AMG1863" s="0"/>
      <c r="AMH1863" s="0"/>
      <c r="AMI1863" s="0"/>
      <c r="AMJ1863" s="0"/>
    </row>
    <row r="1864" customFormat="false" ht="15" hidden="false" customHeight="true" outlineLevel="0" collapsed="false">
      <c r="A1864" s="1" t="n">
        <v>1861</v>
      </c>
      <c r="B1864" s="1" t="s">
        <v>11259</v>
      </c>
      <c r="C1864" s="1" t="s">
        <v>11471</v>
      </c>
      <c r="D1864" s="1" t="s">
        <v>11472</v>
      </c>
      <c r="E1864" s="1" t="s">
        <v>11528</v>
      </c>
      <c r="F1864" s="2" t="s">
        <v>11529</v>
      </c>
      <c r="G1864" s="1" t="s">
        <v>11530</v>
      </c>
      <c r="H1864" s="1" t="s">
        <v>11531</v>
      </c>
      <c r="I1864" s="1" t="s">
        <v>11532</v>
      </c>
      <c r="J1864" s="1" t="s">
        <v>11533</v>
      </c>
      <c r="K1864" s="4" t="s">
        <v>1663</v>
      </c>
      <c r="L1864" s="4" t="s">
        <v>108</v>
      </c>
      <c r="M1864" s="4" t="s">
        <v>109</v>
      </c>
      <c r="N1864" s="4" t="s">
        <v>110</v>
      </c>
      <c r="O1864" s="4" t="s">
        <v>110</v>
      </c>
      <c r="P1864" s="4" t="s">
        <v>110</v>
      </c>
      <c r="Q1864" s="4" t="s">
        <v>110</v>
      </c>
      <c r="R1864" s="4" t="s">
        <v>110</v>
      </c>
      <c r="S1864" s="4" t="s">
        <v>110</v>
      </c>
      <c r="T1864" s="4" t="s">
        <v>110</v>
      </c>
      <c r="U1864" s="4" t="s">
        <v>110</v>
      </c>
      <c r="V1864" s="4" t="s">
        <v>110</v>
      </c>
      <c r="W1864" s="4" t="s">
        <v>110</v>
      </c>
      <c r="X1864" s="4" t="s">
        <v>110</v>
      </c>
      <c r="Y1864" s="4" t="s">
        <v>110</v>
      </c>
      <c r="Z1864" s="4" t="s">
        <v>110</v>
      </c>
      <c r="AA1864" s="4" t="s">
        <v>110</v>
      </c>
      <c r="AB1864" s="4" t="s">
        <v>110</v>
      </c>
      <c r="AC1864" s="4" t="s">
        <v>110</v>
      </c>
      <c r="AD1864" s="4" t="s">
        <v>110</v>
      </c>
      <c r="AE1864" s="4" t="s">
        <v>110</v>
      </c>
      <c r="AF1864" s="4" t="s">
        <v>110</v>
      </c>
      <c r="AG1864" s="4" t="s">
        <v>110</v>
      </c>
      <c r="AH1864" s="4" t="s">
        <v>110</v>
      </c>
      <c r="AI1864" s="4" t="s">
        <v>110</v>
      </c>
      <c r="AJ1864" s="4" t="s">
        <v>110</v>
      </c>
      <c r="AK1864" s="4" t="s">
        <v>110</v>
      </c>
      <c r="AL1864" s="4" t="s">
        <v>110</v>
      </c>
      <c r="AM1864" s="4" t="s">
        <v>110</v>
      </c>
      <c r="AN1864" s="4" t="s">
        <v>110</v>
      </c>
      <c r="AO1864" s="4" t="s">
        <v>110</v>
      </c>
      <c r="AP1864" s="4" t="s">
        <v>110</v>
      </c>
      <c r="AQ1864" s="4" t="s">
        <v>110</v>
      </c>
      <c r="AR1864" s="4" t="s">
        <v>110</v>
      </c>
      <c r="AS1864" s="4" t="s">
        <v>110</v>
      </c>
      <c r="AT1864" s="4" t="s">
        <v>110</v>
      </c>
      <c r="AU1864" s="4" t="s">
        <v>110</v>
      </c>
      <c r="AV1864" s="4" t="s">
        <v>110</v>
      </c>
      <c r="AW1864" s="4" t="s">
        <v>110</v>
      </c>
      <c r="AX1864" s="0"/>
      <c r="AY1864" s="0"/>
      <c r="AZ1864" s="1"/>
      <c r="BA1864" s="1"/>
      <c r="BB1864" s="4"/>
      <c r="BC1864" s="4"/>
      <c r="BD1864" s="4"/>
      <c r="BE1864" s="0"/>
      <c r="BF1864" s="4" t="s">
        <v>172</v>
      </c>
      <c r="BG1864" s="4" t="s">
        <v>172</v>
      </c>
      <c r="BH1864" s="4" t="s">
        <v>172</v>
      </c>
      <c r="BI1864" s="0"/>
      <c r="BJ1864" s="4"/>
      <c r="BK1864" s="4"/>
      <c r="BL1864" s="4"/>
      <c r="BM1864" s="4"/>
      <c r="BN1864" s="4"/>
      <c r="BO1864" s="0"/>
      <c r="BP1864" s="0"/>
      <c r="BQ1864" s="0"/>
      <c r="BR1864" s="1" t="s">
        <v>2922</v>
      </c>
      <c r="BS1864" s="0"/>
      <c r="BT1864" s="0"/>
      <c r="BU1864" s="0"/>
      <c r="BV1864" s="1" t="s">
        <v>11479</v>
      </c>
      <c r="BW1864" s="0"/>
      <c r="BX1864" s="0"/>
      <c r="BY1864" s="0"/>
      <c r="BZ1864" s="0"/>
      <c r="CA1864" s="0"/>
      <c r="CB1864" s="0"/>
      <c r="CC1864" s="0"/>
      <c r="CD1864" s="0"/>
      <c r="CE1864" s="0"/>
      <c r="CF1864" s="0"/>
      <c r="CG1864" s="0"/>
      <c r="CH1864" s="0"/>
      <c r="CI1864" s="0"/>
      <c r="CJ1864" s="0"/>
      <c r="CK1864" s="0"/>
      <c r="CL1864" s="0"/>
      <c r="CM1864" s="0"/>
      <c r="CN1864" s="0"/>
      <c r="CO1864" s="0"/>
      <c r="CP1864" s="0"/>
      <c r="CQ1864" s="0"/>
      <c r="CR1864" s="0"/>
      <c r="CS1864" s="0"/>
      <c r="CT1864" s="0"/>
      <c r="CU1864" s="0"/>
      <c r="CV1864" s="0"/>
      <c r="CW1864" s="0"/>
      <c r="CX1864" s="0"/>
      <c r="CY1864" s="0"/>
      <c r="CZ1864" s="0"/>
      <c r="DA1864" s="0"/>
      <c r="DB1864" s="0"/>
      <c r="DC1864" s="0"/>
      <c r="DD1864" s="0"/>
      <c r="DE1864" s="0"/>
      <c r="DF1864" s="0"/>
      <c r="DG1864" s="0"/>
      <c r="DH1864" s="0"/>
      <c r="DI1864" s="0"/>
      <c r="DJ1864" s="0"/>
      <c r="DK1864" s="0"/>
      <c r="DL1864" s="0"/>
      <c r="DM1864" s="0"/>
      <c r="DN1864" s="0"/>
      <c r="DO1864" s="0"/>
      <c r="DP1864" s="0"/>
      <c r="DQ1864" s="0"/>
      <c r="DR1864" s="0"/>
      <c r="DS1864" s="0"/>
      <c r="DT1864" s="0"/>
      <c r="DU1864" s="0"/>
      <c r="DV1864" s="0"/>
      <c r="DW1864" s="0"/>
      <c r="DX1864" s="0"/>
      <c r="DY1864" s="0"/>
      <c r="DZ1864" s="0"/>
      <c r="EA1864" s="0"/>
      <c r="EB1864" s="0"/>
      <c r="EC1864" s="0"/>
      <c r="ED1864" s="0"/>
      <c r="EE1864" s="0"/>
      <c r="EF1864" s="0"/>
      <c r="EG1864" s="0"/>
      <c r="EH1864" s="0"/>
      <c r="EI1864" s="0"/>
      <c r="EJ1864" s="0"/>
      <c r="EK1864" s="0"/>
      <c r="EL1864" s="0"/>
      <c r="EM1864" s="0"/>
      <c r="EN1864" s="0"/>
      <c r="EO1864" s="0"/>
      <c r="EP1864" s="0"/>
      <c r="EQ1864" s="0"/>
      <c r="ER1864" s="0"/>
      <c r="ES1864" s="0"/>
      <c r="ET1864" s="0"/>
      <c r="EU1864" s="0"/>
      <c r="EV1864" s="0"/>
      <c r="EW1864" s="0"/>
      <c r="EX1864" s="0"/>
      <c r="EY1864" s="0"/>
      <c r="EZ1864" s="0"/>
      <c r="FA1864" s="0"/>
      <c r="FB1864" s="0"/>
      <c r="FC1864" s="0"/>
      <c r="FD1864" s="0"/>
      <c r="FE1864" s="0"/>
      <c r="FF1864" s="0"/>
      <c r="FG1864" s="0"/>
      <c r="FH1864" s="0"/>
      <c r="FI1864" s="0"/>
      <c r="FJ1864" s="0"/>
      <c r="FK1864" s="0"/>
      <c r="FL1864" s="0"/>
      <c r="FM1864" s="0"/>
      <c r="FN1864" s="0"/>
      <c r="FO1864" s="0"/>
      <c r="FP1864" s="0"/>
      <c r="FQ1864" s="0"/>
      <c r="FR1864" s="0"/>
      <c r="FS1864" s="0"/>
      <c r="FT1864" s="0"/>
      <c r="FU1864" s="0"/>
      <c r="FV1864" s="0"/>
      <c r="FW1864" s="0"/>
      <c r="FX1864" s="0"/>
      <c r="FY1864" s="0"/>
      <c r="FZ1864" s="0"/>
      <c r="GA1864" s="0"/>
      <c r="GB1864" s="0"/>
      <c r="GC1864" s="0"/>
      <c r="GD1864" s="0"/>
      <c r="GE1864" s="0"/>
      <c r="GF1864" s="0"/>
      <c r="GG1864" s="0"/>
      <c r="GH1864" s="0"/>
      <c r="GI1864" s="0"/>
      <c r="GJ1864" s="0"/>
      <c r="GK1864" s="0"/>
      <c r="GL1864" s="0"/>
      <c r="GM1864" s="0"/>
      <c r="GN1864" s="0"/>
      <c r="GO1864" s="0"/>
      <c r="GP1864" s="0"/>
      <c r="GQ1864" s="0"/>
      <c r="GR1864" s="0"/>
      <c r="GS1864" s="0"/>
      <c r="GT1864" s="0"/>
      <c r="GU1864" s="0"/>
      <c r="GV1864" s="0"/>
      <c r="GW1864" s="0"/>
      <c r="GX1864" s="0"/>
      <c r="GY1864" s="0"/>
      <c r="GZ1864" s="0"/>
      <c r="HA1864" s="0"/>
      <c r="HB1864" s="0"/>
      <c r="HC1864" s="0"/>
      <c r="HD1864" s="0"/>
      <c r="HE1864" s="0"/>
      <c r="HF1864" s="0"/>
      <c r="HG1864" s="0"/>
      <c r="HH1864" s="0"/>
      <c r="HI1864" s="0"/>
      <c r="HJ1864" s="0"/>
      <c r="HK1864" s="0"/>
      <c r="HL1864" s="0"/>
      <c r="HM1864" s="0"/>
      <c r="HN1864" s="0"/>
      <c r="HO1864" s="0"/>
      <c r="HP1864" s="0"/>
      <c r="HQ1864" s="0"/>
      <c r="HR1864" s="0"/>
      <c r="HS1864" s="0"/>
      <c r="HT1864" s="0"/>
      <c r="HU1864" s="0"/>
      <c r="HV1864" s="0"/>
      <c r="HW1864" s="0"/>
      <c r="HX1864" s="0"/>
      <c r="HY1864" s="0"/>
      <c r="HZ1864" s="0"/>
      <c r="IA1864" s="0"/>
      <c r="IB1864" s="0"/>
      <c r="IC1864" s="0"/>
      <c r="ID1864" s="0"/>
      <c r="IE1864" s="0"/>
      <c r="IF1864" s="0"/>
      <c r="IG1864" s="0"/>
      <c r="IH1864" s="0"/>
      <c r="II1864" s="0"/>
      <c r="IJ1864" s="0"/>
      <c r="IK1864" s="0"/>
      <c r="IL1864" s="0"/>
      <c r="IM1864" s="0"/>
      <c r="IN1864" s="0"/>
      <c r="IO1864" s="0"/>
      <c r="IP1864" s="0"/>
      <c r="IQ1864" s="0"/>
      <c r="IR1864" s="0"/>
      <c r="IS1864" s="0"/>
      <c r="IT1864" s="0"/>
      <c r="IU1864" s="0"/>
      <c r="IV1864" s="0"/>
      <c r="IW1864" s="0"/>
      <c r="IX1864" s="0"/>
      <c r="IY1864" s="0"/>
      <c r="IZ1864" s="0"/>
      <c r="JA1864" s="0"/>
      <c r="JB1864" s="0"/>
      <c r="JC1864" s="0"/>
      <c r="JD1864" s="0"/>
      <c r="JE1864" s="0"/>
      <c r="JF1864" s="0"/>
      <c r="JG1864" s="0"/>
      <c r="JH1864" s="0"/>
      <c r="JI1864" s="0"/>
      <c r="JJ1864" s="0"/>
      <c r="JK1864" s="0"/>
      <c r="JL1864" s="0"/>
      <c r="JM1864" s="0"/>
      <c r="JN1864" s="0"/>
      <c r="JO1864" s="0"/>
      <c r="JP1864" s="0"/>
      <c r="JQ1864" s="0"/>
      <c r="JR1864" s="0"/>
      <c r="JS1864" s="0"/>
      <c r="JT1864" s="0"/>
      <c r="JU1864" s="0"/>
      <c r="JV1864" s="0"/>
      <c r="JW1864" s="0"/>
      <c r="JX1864" s="0"/>
      <c r="JY1864" s="0"/>
      <c r="JZ1864" s="0"/>
      <c r="KA1864" s="0"/>
      <c r="KB1864" s="0"/>
      <c r="KC1864" s="0"/>
      <c r="KD1864" s="0"/>
      <c r="KE1864" s="0"/>
      <c r="KF1864" s="0"/>
      <c r="KG1864" s="0"/>
      <c r="KH1864" s="0"/>
      <c r="KI1864" s="0"/>
      <c r="KJ1864" s="0"/>
      <c r="KK1864" s="0"/>
      <c r="KL1864" s="0"/>
      <c r="KM1864" s="0"/>
      <c r="KN1864" s="0"/>
      <c r="KO1864" s="0"/>
      <c r="KP1864" s="0"/>
      <c r="KQ1864" s="0"/>
      <c r="KR1864" s="0"/>
      <c r="KS1864" s="0"/>
      <c r="KT1864" s="0"/>
      <c r="KU1864" s="0"/>
      <c r="KV1864" s="0"/>
      <c r="KW1864" s="0"/>
      <c r="KX1864" s="0"/>
      <c r="KY1864" s="0"/>
      <c r="KZ1864" s="0"/>
      <c r="LA1864" s="0"/>
      <c r="LB1864" s="0"/>
      <c r="LC1864" s="0"/>
      <c r="LD1864" s="0"/>
      <c r="LE1864" s="0"/>
      <c r="LF1864" s="0"/>
      <c r="LG1864" s="0"/>
      <c r="LH1864" s="0"/>
      <c r="LI1864" s="0"/>
      <c r="LJ1864" s="0"/>
      <c r="LK1864" s="0"/>
      <c r="LL1864" s="0"/>
      <c r="LM1864" s="0"/>
      <c r="LN1864" s="0"/>
      <c r="LO1864" s="0"/>
      <c r="LP1864" s="0"/>
      <c r="LQ1864" s="0"/>
      <c r="LR1864" s="0"/>
      <c r="LS1864" s="0"/>
      <c r="LT1864" s="0"/>
      <c r="LU1864" s="0"/>
      <c r="LV1864" s="0"/>
      <c r="LW1864" s="0"/>
      <c r="LX1864" s="0"/>
      <c r="LY1864" s="0"/>
      <c r="LZ1864" s="0"/>
      <c r="MA1864" s="0"/>
      <c r="MB1864" s="0"/>
      <c r="MC1864" s="0"/>
      <c r="MD1864" s="0"/>
      <c r="ME1864" s="0"/>
      <c r="MF1864" s="0"/>
      <c r="MG1864" s="0"/>
      <c r="MH1864" s="0"/>
      <c r="MI1864" s="0"/>
      <c r="MJ1864" s="0"/>
      <c r="MK1864" s="0"/>
      <c r="ML1864" s="0"/>
      <c r="MM1864" s="0"/>
      <c r="MN1864" s="0"/>
      <c r="MO1864" s="0"/>
      <c r="MP1864" s="0"/>
      <c r="MQ1864" s="0"/>
      <c r="MR1864" s="0"/>
      <c r="MS1864" s="0"/>
      <c r="MT1864" s="0"/>
      <c r="MU1864" s="0"/>
      <c r="MV1864" s="0"/>
      <c r="MW1864" s="0"/>
      <c r="MX1864" s="0"/>
      <c r="MY1864" s="0"/>
      <c r="MZ1864" s="0"/>
      <c r="NA1864" s="0"/>
      <c r="NB1864" s="0"/>
      <c r="NC1864" s="0"/>
      <c r="ND1864" s="0"/>
      <c r="NE1864" s="0"/>
      <c r="NF1864" s="0"/>
      <c r="NG1864" s="0"/>
      <c r="NH1864" s="0"/>
      <c r="NI1864" s="0"/>
      <c r="NJ1864" s="0"/>
      <c r="NK1864" s="0"/>
      <c r="NL1864" s="0"/>
      <c r="NM1864" s="0"/>
      <c r="NN1864" s="0"/>
      <c r="NO1864" s="0"/>
      <c r="NP1864" s="0"/>
      <c r="NQ1864" s="0"/>
      <c r="NR1864" s="0"/>
      <c r="NS1864" s="0"/>
      <c r="NT1864" s="0"/>
      <c r="NU1864" s="0"/>
      <c r="NV1864" s="0"/>
      <c r="NW1864" s="0"/>
      <c r="NX1864" s="0"/>
      <c r="NY1864" s="0"/>
      <c r="NZ1864" s="0"/>
      <c r="OA1864" s="0"/>
      <c r="OB1864" s="0"/>
      <c r="OC1864" s="0"/>
      <c r="OD1864" s="0"/>
      <c r="OE1864" s="0"/>
      <c r="OF1864" s="0"/>
      <c r="OG1864" s="0"/>
      <c r="OH1864" s="0"/>
      <c r="OI1864" s="0"/>
      <c r="OJ1864" s="0"/>
      <c r="OK1864" s="0"/>
      <c r="OL1864" s="0"/>
      <c r="OM1864" s="0"/>
      <c r="ON1864" s="0"/>
      <c r="OO1864" s="0"/>
      <c r="OP1864" s="0"/>
      <c r="OQ1864" s="0"/>
      <c r="OR1864" s="0"/>
      <c r="OS1864" s="0"/>
      <c r="OT1864" s="0"/>
      <c r="OU1864" s="0"/>
      <c r="OV1864" s="0"/>
      <c r="OW1864" s="0"/>
      <c r="OX1864" s="0"/>
      <c r="OY1864" s="0"/>
      <c r="OZ1864" s="0"/>
      <c r="PA1864" s="0"/>
      <c r="PB1864" s="0"/>
      <c r="PC1864" s="0"/>
      <c r="PD1864" s="0"/>
      <c r="PE1864" s="0"/>
      <c r="PF1864" s="0"/>
      <c r="PG1864" s="0"/>
      <c r="PH1864" s="0"/>
      <c r="PI1864" s="0"/>
      <c r="PJ1864" s="0"/>
      <c r="PK1864" s="0"/>
      <c r="PL1864" s="0"/>
      <c r="PM1864" s="0"/>
      <c r="PN1864" s="0"/>
      <c r="PO1864" s="0"/>
      <c r="PP1864" s="0"/>
      <c r="PQ1864" s="0"/>
      <c r="PR1864" s="0"/>
      <c r="PS1864" s="0"/>
      <c r="PT1864" s="0"/>
      <c r="PU1864" s="0"/>
      <c r="PV1864" s="0"/>
      <c r="PW1864" s="0"/>
      <c r="PX1864" s="0"/>
      <c r="PY1864" s="0"/>
      <c r="PZ1864" s="0"/>
      <c r="QA1864" s="0"/>
      <c r="QB1864" s="0"/>
      <c r="QC1864" s="0"/>
      <c r="QD1864" s="0"/>
      <c r="QE1864" s="0"/>
      <c r="QF1864" s="0"/>
      <c r="QG1864" s="0"/>
      <c r="QH1864" s="0"/>
      <c r="QI1864" s="0"/>
      <c r="QJ1864" s="0"/>
      <c r="QK1864" s="0"/>
      <c r="QL1864" s="0"/>
      <c r="QM1864" s="0"/>
      <c r="QN1864" s="0"/>
      <c r="QO1864" s="0"/>
      <c r="QP1864" s="0"/>
      <c r="QQ1864" s="0"/>
      <c r="QR1864" s="0"/>
      <c r="QS1864" s="0"/>
      <c r="QT1864" s="0"/>
      <c r="QU1864" s="0"/>
      <c r="QV1864" s="0"/>
      <c r="QW1864" s="0"/>
      <c r="QX1864" s="0"/>
      <c r="QY1864" s="0"/>
      <c r="QZ1864" s="0"/>
      <c r="RA1864" s="0"/>
      <c r="RB1864" s="0"/>
      <c r="RC1864" s="0"/>
      <c r="RD1864" s="0"/>
      <c r="RE1864" s="0"/>
      <c r="RF1864" s="0"/>
      <c r="RG1864" s="0"/>
      <c r="RH1864" s="0"/>
      <c r="RI1864" s="0"/>
      <c r="RJ1864" s="0"/>
      <c r="RK1864" s="0"/>
      <c r="RL1864" s="0"/>
      <c r="RM1864" s="0"/>
      <c r="RN1864" s="0"/>
      <c r="RO1864" s="0"/>
      <c r="RP1864" s="0"/>
      <c r="RQ1864" s="0"/>
      <c r="RR1864" s="0"/>
      <c r="RS1864" s="0"/>
      <c r="RT1864" s="0"/>
      <c r="RU1864" s="0"/>
      <c r="RV1864" s="0"/>
      <c r="RW1864" s="0"/>
      <c r="RX1864" s="0"/>
      <c r="RY1864" s="0"/>
      <c r="RZ1864" s="0"/>
      <c r="SA1864" s="0"/>
      <c r="SB1864" s="0"/>
      <c r="SC1864" s="0"/>
      <c r="SD1864" s="0"/>
      <c r="SE1864" s="0"/>
      <c r="SF1864" s="0"/>
      <c r="SG1864" s="0"/>
      <c r="SH1864" s="0"/>
      <c r="SI1864" s="0"/>
      <c r="SJ1864" s="0"/>
      <c r="SK1864" s="0"/>
      <c r="SL1864" s="0"/>
      <c r="SM1864" s="0"/>
      <c r="SN1864" s="0"/>
      <c r="SO1864" s="0"/>
      <c r="SP1864" s="0"/>
      <c r="SQ1864" s="0"/>
      <c r="SR1864" s="0"/>
      <c r="SS1864" s="0"/>
      <c r="ST1864" s="0"/>
      <c r="SU1864" s="0"/>
      <c r="SV1864" s="0"/>
      <c r="SW1864" s="0"/>
      <c r="SX1864" s="0"/>
      <c r="SY1864" s="0"/>
      <c r="SZ1864" s="0"/>
      <c r="TA1864" s="0"/>
      <c r="TB1864" s="0"/>
      <c r="TC1864" s="0"/>
      <c r="TD1864" s="0"/>
      <c r="TE1864" s="0"/>
      <c r="TF1864" s="0"/>
      <c r="TG1864" s="0"/>
      <c r="TH1864" s="0"/>
      <c r="TI1864" s="0"/>
      <c r="TJ1864" s="0"/>
      <c r="TK1864" s="0"/>
      <c r="TL1864" s="0"/>
      <c r="TM1864" s="0"/>
      <c r="TN1864" s="0"/>
      <c r="TO1864" s="0"/>
      <c r="TP1864" s="0"/>
      <c r="TQ1864" s="0"/>
      <c r="TR1864" s="0"/>
      <c r="TS1864" s="0"/>
      <c r="TT1864" s="0"/>
      <c r="TU1864" s="0"/>
      <c r="TV1864" s="0"/>
      <c r="TW1864" s="0"/>
      <c r="TX1864" s="0"/>
      <c r="TY1864" s="0"/>
      <c r="TZ1864" s="0"/>
      <c r="UA1864" s="0"/>
      <c r="UB1864" s="0"/>
      <c r="UC1864" s="0"/>
      <c r="UD1864" s="0"/>
      <c r="UE1864" s="0"/>
      <c r="UF1864" s="0"/>
      <c r="UG1864" s="0"/>
      <c r="UH1864" s="0"/>
      <c r="UI1864" s="0"/>
      <c r="UJ1864" s="0"/>
      <c r="UK1864" s="0"/>
      <c r="UL1864" s="0"/>
      <c r="UM1864" s="0"/>
      <c r="UN1864" s="0"/>
      <c r="UO1864" s="0"/>
      <c r="UP1864" s="0"/>
      <c r="UQ1864" s="0"/>
      <c r="UR1864" s="0"/>
      <c r="US1864" s="0"/>
      <c r="UT1864" s="0"/>
      <c r="UU1864" s="0"/>
      <c r="UV1864" s="0"/>
      <c r="UW1864" s="0"/>
      <c r="UX1864" s="0"/>
      <c r="UY1864" s="0"/>
      <c r="UZ1864" s="0"/>
      <c r="VA1864" s="0"/>
      <c r="VB1864" s="0"/>
      <c r="VC1864" s="0"/>
      <c r="VD1864" s="0"/>
      <c r="VE1864" s="0"/>
      <c r="VF1864" s="0"/>
      <c r="VG1864" s="0"/>
      <c r="VH1864" s="0"/>
      <c r="VI1864" s="0"/>
      <c r="VJ1864" s="0"/>
      <c r="VK1864" s="0"/>
      <c r="VL1864" s="0"/>
      <c r="VM1864" s="0"/>
      <c r="VN1864" s="0"/>
      <c r="VO1864" s="0"/>
      <c r="VP1864" s="0"/>
      <c r="VQ1864" s="0"/>
      <c r="VR1864" s="0"/>
      <c r="VS1864" s="0"/>
      <c r="VT1864" s="0"/>
      <c r="VU1864" s="0"/>
      <c r="VV1864" s="0"/>
      <c r="VW1864" s="0"/>
      <c r="VX1864" s="0"/>
      <c r="VY1864" s="0"/>
      <c r="VZ1864" s="0"/>
      <c r="WA1864" s="0"/>
      <c r="WB1864" s="0"/>
      <c r="WC1864" s="0"/>
      <c r="WD1864" s="0"/>
      <c r="WE1864" s="0"/>
      <c r="WF1864" s="0"/>
      <c r="WG1864" s="0"/>
      <c r="WH1864" s="0"/>
      <c r="WI1864" s="0"/>
      <c r="WJ1864" s="0"/>
      <c r="WK1864" s="0"/>
      <c r="WL1864" s="0"/>
      <c r="WM1864" s="0"/>
      <c r="WN1864" s="0"/>
      <c r="WO1864" s="0"/>
      <c r="WP1864" s="0"/>
      <c r="WQ1864" s="0"/>
      <c r="WR1864" s="0"/>
      <c r="WS1864" s="0"/>
      <c r="WT1864" s="0"/>
      <c r="WU1864" s="0"/>
      <c r="WV1864" s="0"/>
      <c r="WW1864" s="0"/>
      <c r="WX1864" s="0"/>
      <c r="WY1864" s="0"/>
      <c r="WZ1864" s="0"/>
      <c r="XA1864" s="0"/>
      <c r="XB1864" s="0"/>
      <c r="XC1864" s="0"/>
      <c r="XD1864" s="0"/>
      <c r="XE1864" s="0"/>
      <c r="XF1864" s="0"/>
      <c r="XG1864" s="0"/>
      <c r="XH1864" s="0"/>
      <c r="XI1864" s="0"/>
      <c r="XJ1864" s="0"/>
      <c r="XK1864" s="0"/>
      <c r="XL1864" s="0"/>
      <c r="XM1864" s="0"/>
      <c r="XN1864" s="0"/>
      <c r="XO1864" s="0"/>
      <c r="XP1864" s="0"/>
      <c r="XQ1864" s="0"/>
      <c r="XR1864" s="0"/>
      <c r="XS1864" s="0"/>
      <c r="XT1864" s="0"/>
      <c r="XU1864" s="0"/>
      <c r="XV1864" s="0"/>
      <c r="XW1864" s="0"/>
      <c r="XX1864" s="0"/>
      <c r="XY1864" s="0"/>
      <c r="XZ1864" s="0"/>
      <c r="YA1864" s="0"/>
      <c r="YB1864" s="0"/>
      <c r="YC1864" s="0"/>
      <c r="YD1864" s="0"/>
      <c r="YE1864" s="0"/>
      <c r="YF1864" s="0"/>
      <c r="YG1864" s="0"/>
      <c r="YH1864" s="0"/>
      <c r="YI1864" s="0"/>
      <c r="YJ1864" s="0"/>
      <c r="YK1864" s="0"/>
      <c r="YL1864" s="0"/>
      <c r="YM1864" s="0"/>
      <c r="YN1864" s="0"/>
      <c r="YO1864" s="0"/>
      <c r="YP1864" s="0"/>
      <c r="YQ1864" s="0"/>
      <c r="YR1864" s="0"/>
      <c r="YS1864" s="0"/>
      <c r="YT1864" s="0"/>
      <c r="YU1864" s="0"/>
      <c r="YV1864" s="0"/>
      <c r="YW1864" s="0"/>
      <c r="YX1864" s="0"/>
      <c r="YY1864" s="0"/>
      <c r="YZ1864" s="0"/>
      <c r="ZA1864" s="0"/>
      <c r="ZB1864" s="0"/>
      <c r="ZC1864" s="0"/>
      <c r="ZD1864" s="0"/>
      <c r="ZE1864" s="0"/>
      <c r="ZF1864" s="0"/>
      <c r="ZG1864" s="0"/>
      <c r="ZH1864" s="0"/>
      <c r="ZI1864" s="0"/>
      <c r="ZJ1864" s="0"/>
      <c r="ZK1864" s="0"/>
      <c r="ZL1864" s="0"/>
      <c r="ZM1864" s="0"/>
      <c r="ZN1864" s="0"/>
      <c r="ZO1864" s="0"/>
      <c r="ZP1864" s="0"/>
      <c r="ZQ1864" s="0"/>
      <c r="ZR1864" s="0"/>
      <c r="ZS1864" s="0"/>
      <c r="ZT1864" s="0"/>
      <c r="ZU1864" s="0"/>
      <c r="ZV1864" s="0"/>
      <c r="ZW1864" s="0"/>
      <c r="ZX1864" s="0"/>
      <c r="ZY1864" s="0"/>
      <c r="ZZ1864" s="0"/>
      <c r="AAA1864" s="0"/>
      <c r="AAB1864" s="0"/>
      <c r="AAC1864" s="0"/>
      <c r="AAD1864" s="0"/>
      <c r="AAE1864" s="0"/>
      <c r="AAF1864" s="0"/>
      <c r="AAG1864" s="0"/>
      <c r="AAH1864" s="0"/>
      <c r="AAI1864" s="0"/>
      <c r="AAJ1864" s="0"/>
      <c r="AAK1864" s="0"/>
      <c r="AAL1864" s="0"/>
      <c r="AAM1864" s="0"/>
      <c r="AAN1864" s="0"/>
      <c r="AAO1864" s="0"/>
      <c r="AAP1864" s="0"/>
      <c r="AAQ1864" s="0"/>
      <c r="AAR1864" s="0"/>
      <c r="AAS1864" s="0"/>
      <c r="AAT1864" s="0"/>
      <c r="AAU1864" s="0"/>
      <c r="AAV1864" s="0"/>
      <c r="AAW1864" s="0"/>
      <c r="AAX1864" s="0"/>
      <c r="AAY1864" s="0"/>
      <c r="AAZ1864" s="0"/>
      <c r="ABA1864" s="0"/>
      <c r="ABB1864" s="0"/>
      <c r="ABC1864" s="0"/>
      <c r="ABD1864" s="0"/>
      <c r="ABE1864" s="0"/>
      <c r="ABF1864" s="0"/>
      <c r="ABG1864" s="0"/>
      <c r="ABH1864" s="0"/>
      <c r="ABI1864" s="0"/>
      <c r="ABJ1864" s="0"/>
      <c r="ABK1864" s="0"/>
      <c r="ABL1864" s="0"/>
      <c r="ABM1864" s="0"/>
      <c r="ABN1864" s="0"/>
      <c r="ABO1864" s="0"/>
      <c r="ABP1864" s="0"/>
      <c r="ABQ1864" s="0"/>
      <c r="ABR1864" s="0"/>
      <c r="ABS1864" s="0"/>
      <c r="ABT1864" s="0"/>
      <c r="ABU1864" s="0"/>
      <c r="ABV1864" s="0"/>
      <c r="ABW1864" s="0"/>
      <c r="ABX1864" s="0"/>
      <c r="ABY1864" s="0"/>
      <c r="ABZ1864" s="0"/>
      <c r="ACA1864" s="0"/>
      <c r="ACB1864" s="0"/>
      <c r="ACC1864" s="0"/>
      <c r="ACD1864" s="0"/>
      <c r="ACE1864" s="0"/>
      <c r="ACF1864" s="0"/>
      <c r="ACG1864" s="0"/>
      <c r="ACH1864" s="0"/>
      <c r="ACI1864" s="0"/>
      <c r="ACJ1864" s="0"/>
      <c r="ACK1864" s="0"/>
      <c r="ACL1864" s="0"/>
      <c r="ACM1864" s="0"/>
      <c r="ACN1864" s="0"/>
      <c r="ACO1864" s="0"/>
      <c r="ACP1864" s="0"/>
      <c r="ACQ1864" s="0"/>
      <c r="ACR1864" s="0"/>
      <c r="ACS1864" s="0"/>
      <c r="ACT1864" s="0"/>
      <c r="ACU1864" s="0"/>
      <c r="ACV1864" s="0"/>
      <c r="ACW1864" s="0"/>
      <c r="ACX1864" s="0"/>
      <c r="ACY1864" s="0"/>
      <c r="ACZ1864" s="0"/>
      <c r="ADA1864" s="0"/>
      <c r="ADB1864" s="0"/>
      <c r="ADC1864" s="0"/>
      <c r="ADD1864" s="0"/>
      <c r="ADE1864" s="0"/>
      <c r="ADF1864" s="0"/>
      <c r="ADG1864" s="0"/>
      <c r="ADH1864" s="0"/>
      <c r="ADI1864" s="0"/>
      <c r="ADJ1864" s="0"/>
      <c r="ADK1864" s="0"/>
      <c r="ADL1864" s="0"/>
      <c r="ADM1864" s="0"/>
      <c r="ADN1864" s="0"/>
      <c r="ADO1864" s="0"/>
      <c r="ADP1864" s="0"/>
      <c r="ADQ1864" s="0"/>
      <c r="ADR1864" s="0"/>
      <c r="ADS1864" s="0"/>
      <c r="ADT1864" s="0"/>
      <c r="ADU1864" s="0"/>
      <c r="ADV1864" s="0"/>
      <c r="ADW1864" s="0"/>
      <c r="ADX1864" s="0"/>
      <c r="ADY1864" s="0"/>
      <c r="ADZ1864" s="0"/>
      <c r="AEA1864" s="0"/>
      <c r="AEB1864" s="0"/>
      <c r="AEC1864" s="0"/>
      <c r="AED1864" s="0"/>
      <c r="AEE1864" s="0"/>
      <c r="AEF1864" s="0"/>
      <c r="AEG1864" s="0"/>
      <c r="AEH1864" s="0"/>
      <c r="AEI1864" s="0"/>
      <c r="AEJ1864" s="0"/>
      <c r="AEK1864" s="0"/>
      <c r="AEL1864" s="0"/>
      <c r="AEM1864" s="0"/>
      <c r="AEN1864" s="0"/>
      <c r="AEO1864" s="0"/>
      <c r="AEP1864" s="0"/>
      <c r="AEQ1864" s="0"/>
      <c r="AER1864" s="0"/>
      <c r="AES1864" s="0"/>
      <c r="AET1864" s="0"/>
      <c r="AEU1864" s="0"/>
      <c r="AEV1864" s="0"/>
      <c r="AEW1864" s="0"/>
      <c r="AEX1864" s="0"/>
      <c r="AEY1864" s="0"/>
      <c r="AEZ1864" s="0"/>
      <c r="AFA1864" s="0"/>
      <c r="AFB1864" s="0"/>
      <c r="AFC1864" s="0"/>
      <c r="AFD1864" s="0"/>
      <c r="AFE1864" s="0"/>
      <c r="AFF1864" s="0"/>
      <c r="AFG1864" s="0"/>
      <c r="AFH1864" s="0"/>
      <c r="AFI1864" s="0"/>
      <c r="AFJ1864" s="0"/>
      <c r="AFK1864" s="0"/>
      <c r="AFL1864" s="0"/>
      <c r="AFM1864" s="0"/>
      <c r="AFN1864" s="0"/>
      <c r="AFO1864" s="0"/>
      <c r="AFP1864" s="0"/>
      <c r="AFQ1864" s="0"/>
      <c r="AFR1864" s="0"/>
      <c r="AFS1864" s="0"/>
      <c r="AFT1864" s="0"/>
      <c r="AFU1864" s="0"/>
      <c r="AFV1864" s="0"/>
      <c r="AFW1864" s="0"/>
      <c r="AFX1864" s="0"/>
      <c r="AFY1864" s="0"/>
      <c r="AFZ1864" s="0"/>
      <c r="AGA1864" s="0"/>
      <c r="AGB1864" s="0"/>
      <c r="AGC1864" s="0"/>
      <c r="AGD1864" s="0"/>
      <c r="AGE1864" s="0"/>
      <c r="AGF1864" s="0"/>
      <c r="AGG1864" s="0"/>
      <c r="AGH1864" s="0"/>
      <c r="AGI1864" s="0"/>
      <c r="AGJ1864" s="0"/>
      <c r="AGK1864" s="0"/>
      <c r="AGL1864" s="0"/>
      <c r="AGM1864" s="0"/>
      <c r="AGN1864" s="0"/>
      <c r="AGO1864" s="0"/>
      <c r="AGP1864" s="0"/>
      <c r="AGQ1864" s="0"/>
      <c r="AGR1864" s="0"/>
      <c r="AGS1864" s="0"/>
      <c r="AGT1864" s="0"/>
      <c r="AGU1864" s="0"/>
      <c r="AGV1864" s="0"/>
      <c r="AGW1864" s="0"/>
      <c r="AGX1864" s="0"/>
      <c r="AGY1864" s="0"/>
      <c r="AGZ1864" s="0"/>
      <c r="AHA1864" s="0"/>
      <c r="AHB1864" s="0"/>
      <c r="AHC1864" s="0"/>
      <c r="AHD1864" s="0"/>
      <c r="AHE1864" s="0"/>
      <c r="AHF1864" s="0"/>
      <c r="AHG1864" s="0"/>
      <c r="AHH1864" s="0"/>
      <c r="AHI1864" s="0"/>
      <c r="AHJ1864" s="0"/>
      <c r="AHK1864" s="0"/>
      <c r="AHL1864" s="0"/>
      <c r="AHM1864" s="0"/>
      <c r="AHN1864" s="0"/>
      <c r="AHO1864" s="0"/>
      <c r="AHP1864" s="0"/>
      <c r="AHQ1864" s="0"/>
      <c r="AHR1864" s="0"/>
      <c r="AHS1864" s="0"/>
      <c r="AHT1864" s="0"/>
      <c r="AHU1864" s="0"/>
      <c r="AHV1864" s="0"/>
      <c r="AHW1864" s="0"/>
      <c r="AHX1864" s="0"/>
      <c r="AHY1864" s="0"/>
      <c r="AHZ1864" s="0"/>
      <c r="AIA1864" s="0"/>
      <c r="AIB1864" s="0"/>
      <c r="AIC1864" s="0"/>
      <c r="AID1864" s="0"/>
      <c r="AIE1864" s="0"/>
      <c r="AIF1864" s="0"/>
      <c r="AIG1864" s="0"/>
      <c r="AIH1864" s="0"/>
      <c r="AII1864" s="0"/>
      <c r="AIJ1864" s="0"/>
      <c r="AIK1864" s="0"/>
      <c r="AIL1864" s="0"/>
      <c r="AIM1864" s="0"/>
      <c r="AIN1864" s="0"/>
      <c r="AIO1864" s="0"/>
      <c r="AIP1864" s="0"/>
      <c r="AIQ1864" s="0"/>
      <c r="AIR1864" s="0"/>
      <c r="AIS1864" s="0"/>
      <c r="AIT1864" s="0"/>
      <c r="AIU1864" s="0"/>
      <c r="AIV1864" s="0"/>
      <c r="AIW1864" s="0"/>
      <c r="AIX1864" s="0"/>
      <c r="AIY1864" s="0"/>
      <c r="AIZ1864" s="0"/>
      <c r="AJA1864" s="0"/>
      <c r="AJB1864" s="0"/>
      <c r="AJC1864" s="0"/>
      <c r="AJD1864" s="0"/>
      <c r="AJE1864" s="0"/>
      <c r="AJF1864" s="0"/>
      <c r="AJG1864" s="0"/>
      <c r="AJH1864" s="0"/>
      <c r="AJI1864" s="0"/>
      <c r="AJJ1864" s="0"/>
      <c r="AJK1864" s="0"/>
      <c r="AJL1864" s="0"/>
      <c r="AJM1864" s="0"/>
      <c r="AJN1864" s="0"/>
      <c r="AJO1864" s="0"/>
      <c r="AJP1864" s="0"/>
      <c r="AJQ1864" s="0"/>
      <c r="AJR1864" s="0"/>
      <c r="AJS1864" s="0"/>
      <c r="AJT1864" s="0"/>
      <c r="AJU1864" s="0"/>
      <c r="AJV1864" s="0"/>
      <c r="AJW1864" s="0"/>
      <c r="AJX1864" s="0"/>
      <c r="AJY1864" s="0"/>
      <c r="AJZ1864" s="0"/>
      <c r="AKA1864" s="0"/>
      <c r="AKB1864" s="0"/>
      <c r="AKC1864" s="0"/>
      <c r="AKD1864" s="0"/>
      <c r="AKE1864" s="0"/>
      <c r="AKF1864" s="0"/>
      <c r="AKG1864" s="0"/>
      <c r="AKH1864" s="0"/>
      <c r="AKI1864" s="0"/>
      <c r="AKJ1864" s="0"/>
      <c r="AKK1864" s="0"/>
      <c r="AKL1864" s="0"/>
      <c r="AKM1864" s="0"/>
      <c r="AKN1864" s="0"/>
      <c r="AKO1864" s="0"/>
      <c r="AKP1864" s="0"/>
      <c r="AKQ1864" s="0"/>
      <c r="AKR1864" s="0"/>
      <c r="AKS1864" s="0"/>
      <c r="AKT1864" s="0"/>
      <c r="AKU1864" s="0"/>
      <c r="AKV1864" s="0"/>
      <c r="AKW1864" s="0"/>
      <c r="AKX1864" s="0"/>
      <c r="AKY1864" s="0"/>
      <c r="AKZ1864" s="0"/>
      <c r="ALA1864" s="0"/>
      <c r="ALB1864" s="0"/>
      <c r="ALC1864" s="0"/>
      <c r="ALD1864" s="0"/>
      <c r="ALE1864" s="0"/>
      <c r="ALF1864" s="0"/>
      <c r="ALG1864" s="0"/>
      <c r="ALH1864" s="0"/>
      <c r="ALI1864" s="0"/>
      <c r="ALJ1864" s="0"/>
      <c r="ALK1864" s="0"/>
      <c r="ALL1864" s="0"/>
      <c r="ALM1864" s="0"/>
      <c r="ALN1864" s="0"/>
      <c r="ALO1864" s="0"/>
      <c r="ALP1864" s="0"/>
      <c r="ALQ1864" s="0"/>
      <c r="ALR1864" s="0"/>
      <c r="ALS1864" s="0"/>
      <c r="ALT1864" s="0"/>
      <c r="ALU1864" s="0"/>
      <c r="ALV1864" s="0"/>
      <c r="ALW1864" s="0"/>
      <c r="ALX1864" s="0"/>
      <c r="ALY1864" s="0"/>
      <c r="ALZ1864" s="0"/>
      <c r="AMA1864" s="0"/>
      <c r="AMB1864" s="0"/>
      <c r="AMC1864" s="0"/>
      <c r="AMD1864" s="0"/>
      <c r="AME1864" s="0"/>
      <c r="AMF1864" s="0"/>
      <c r="AMG1864" s="0"/>
      <c r="AMH1864" s="0"/>
      <c r="AMI1864" s="0"/>
      <c r="AMJ1864" s="0"/>
    </row>
    <row r="1865" customFormat="false" ht="15" hidden="false" customHeight="true" outlineLevel="0" collapsed="false">
      <c r="A1865" s="1" t="n">
        <v>1862</v>
      </c>
      <c r="B1865" s="1" t="s">
        <v>11259</v>
      </c>
      <c r="C1865" s="1" t="s">
        <v>11471</v>
      </c>
      <c r="D1865" s="1" t="s">
        <v>11472</v>
      </c>
      <c r="E1865" s="1" t="s">
        <v>11534</v>
      </c>
      <c r="F1865" s="2" t="s">
        <v>11535</v>
      </c>
      <c r="G1865" s="1" t="s">
        <v>11536</v>
      </c>
      <c r="H1865" s="1" t="s">
        <v>11537</v>
      </c>
      <c r="I1865" s="1" t="s">
        <v>11538</v>
      </c>
      <c r="J1865" s="1" t="s">
        <v>11539</v>
      </c>
      <c r="K1865" s="4" t="s">
        <v>1663</v>
      </c>
      <c r="L1865" s="4" t="s">
        <v>108</v>
      </c>
      <c r="M1865" s="4" t="s">
        <v>109</v>
      </c>
      <c r="N1865" s="4" t="s">
        <v>110</v>
      </c>
      <c r="O1865" s="4" t="s">
        <v>110</v>
      </c>
      <c r="P1865" s="4" t="s">
        <v>110</v>
      </c>
      <c r="Q1865" s="4" t="s">
        <v>110</v>
      </c>
      <c r="R1865" s="4" t="s">
        <v>110</v>
      </c>
      <c r="S1865" s="4" t="s">
        <v>110</v>
      </c>
      <c r="T1865" s="4" t="s">
        <v>110</v>
      </c>
      <c r="U1865" s="4" t="s">
        <v>110</v>
      </c>
      <c r="V1865" s="4" t="s">
        <v>110</v>
      </c>
      <c r="W1865" s="4" t="s">
        <v>110</v>
      </c>
      <c r="X1865" s="4" t="s">
        <v>110</v>
      </c>
      <c r="Y1865" s="4" t="s">
        <v>110</v>
      </c>
      <c r="Z1865" s="4" t="s">
        <v>110</v>
      </c>
      <c r="AA1865" s="4" t="s">
        <v>110</v>
      </c>
      <c r="AB1865" s="4" t="s">
        <v>110</v>
      </c>
      <c r="AC1865" s="4" t="s">
        <v>110</v>
      </c>
      <c r="AD1865" s="4" t="s">
        <v>110</v>
      </c>
      <c r="AE1865" s="4" t="s">
        <v>110</v>
      </c>
      <c r="AF1865" s="4" t="s">
        <v>110</v>
      </c>
      <c r="AG1865" s="4" t="s">
        <v>110</v>
      </c>
      <c r="AH1865" s="4" t="s">
        <v>110</v>
      </c>
      <c r="AI1865" s="4" t="s">
        <v>110</v>
      </c>
      <c r="AJ1865" s="4" t="s">
        <v>110</v>
      </c>
      <c r="AK1865" s="4" t="s">
        <v>110</v>
      </c>
      <c r="AL1865" s="4" t="s">
        <v>110</v>
      </c>
      <c r="AM1865" s="4" t="s">
        <v>110</v>
      </c>
      <c r="AN1865" s="4" t="s">
        <v>110</v>
      </c>
      <c r="AO1865" s="4" t="s">
        <v>110</v>
      </c>
      <c r="AP1865" s="4" t="s">
        <v>110</v>
      </c>
      <c r="AQ1865" s="4" t="s">
        <v>110</v>
      </c>
      <c r="AR1865" s="4" t="s">
        <v>110</v>
      </c>
      <c r="AS1865" s="4" t="s">
        <v>110</v>
      </c>
      <c r="AT1865" s="4" t="s">
        <v>110</v>
      </c>
      <c r="AU1865" s="4" t="s">
        <v>110</v>
      </c>
      <c r="AV1865" s="4" t="s">
        <v>110</v>
      </c>
      <c r="AW1865" s="4" t="s">
        <v>110</v>
      </c>
      <c r="AX1865" s="0"/>
      <c r="AY1865" s="0"/>
      <c r="AZ1865" s="1"/>
      <c r="BA1865" s="1"/>
      <c r="BB1865" s="4"/>
      <c r="BC1865" s="4"/>
      <c r="BD1865" s="4"/>
      <c r="BE1865" s="0"/>
      <c r="BF1865" s="4" t="s">
        <v>172</v>
      </c>
      <c r="BG1865" s="4" t="s">
        <v>172</v>
      </c>
      <c r="BH1865" s="4" t="s">
        <v>172</v>
      </c>
      <c r="BI1865" s="0"/>
      <c r="BJ1865" s="4"/>
      <c r="BK1865" s="4"/>
      <c r="BL1865" s="4"/>
      <c r="BM1865" s="4"/>
      <c r="BN1865" s="4"/>
      <c r="BO1865" s="0"/>
      <c r="BP1865" s="0"/>
      <c r="BQ1865" s="0"/>
      <c r="BR1865" s="1" t="s">
        <v>2922</v>
      </c>
      <c r="BS1865" s="0"/>
      <c r="BT1865" s="0"/>
      <c r="BU1865" s="0"/>
      <c r="BV1865" s="1" t="s">
        <v>11479</v>
      </c>
      <c r="BW1865" s="0"/>
      <c r="BX1865" s="0"/>
      <c r="BY1865" s="0"/>
      <c r="BZ1865" s="0"/>
      <c r="CA1865" s="0"/>
      <c r="CB1865" s="0"/>
      <c r="CC1865" s="0"/>
      <c r="CD1865" s="0"/>
      <c r="CE1865" s="0"/>
      <c r="CF1865" s="0"/>
      <c r="CG1865" s="0"/>
      <c r="CH1865" s="0"/>
      <c r="CI1865" s="0"/>
      <c r="CJ1865" s="0"/>
      <c r="CK1865" s="0"/>
      <c r="CL1865" s="0"/>
      <c r="CM1865" s="0"/>
      <c r="CN1865" s="0"/>
      <c r="CO1865" s="0"/>
      <c r="CP1865" s="0"/>
      <c r="CQ1865" s="0"/>
      <c r="CR1865" s="0"/>
      <c r="CS1865" s="0"/>
      <c r="CT1865" s="0"/>
      <c r="CU1865" s="0"/>
      <c r="CV1865" s="0"/>
      <c r="CW1865" s="0"/>
      <c r="CX1865" s="0"/>
      <c r="CY1865" s="0"/>
      <c r="CZ1865" s="0"/>
      <c r="DA1865" s="0"/>
      <c r="DB1865" s="0"/>
      <c r="DC1865" s="0"/>
      <c r="DD1865" s="0"/>
      <c r="DE1865" s="0"/>
      <c r="DF1865" s="0"/>
      <c r="DG1865" s="0"/>
      <c r="DH1865" s="0"/>
      <c r="DI1865" s="0"/>
      <c r="DJ1865" s="0"/>
      <c r="DK1865" s="0"/>
      <c r="DL1865" s="0"/>
      <c r="DM1865" s="0"/>
      <c r="DN1865" s="0"/>
      <c r="DO1865" s="0"/>
      <c r="DP1865" s="0"/>
      <c r="DQ1865" s="0"/>
      <c r="DR1865" s="0"/>
      <c r="DS1865" s="0"/>
      <c r="DT1865" s="0"/>
      <c r="DU1865" s="0"/>
      <c r="DV1865" s="0"/>
      <c r="DW1865" s="0"/>
      <c r="DX1865" s="0"/>
      <c r="DY1865" s="0"/>
      <c r="DZ1865" s="0"/>
      <c r="EA1865" s="0"/>
      <c r="EB1865" s="0"/>
      <c r="EC1865" s="0"/>
      <c r="ED1865" s="0"/>
      <c r="EE1865" s="0"/>
      <c r="EF1865" s="0"/>
      <c r="EG1865" s="0"/>
      <c r="EH1865" s="0"/>
      <c r="EI1865" s="0"/>
      <c r="EJ1865" s="0"/>
      <c r="EK1865" s="0"/>
      <c r="EL1865" s="0"/>
      <c r="EM1865" s="0"/>
      <c r="EN1865" s="0"/>
      <c r="EO1865" s="0"/>
      <c r="EP1865" s="0"/>
      <c r="EQ1865" s="0"/>
      <c r="ER1865" s="0"/>
      <c r="ES1865" s="0"/>
      <c r="ET1865" s="0"/>
      <c r="EU1865" s="0"/>
      <c r="EV1865" s="0"/>
      <c r="EW1865" s="0"/>
      <c r="EX1865" s="0"/>
      <c r="EY1865" s="0"/>
      <c r="EZ1865" s="0"/>
      <c r="FA1865" s="0"/>
      <c r="FB1865" s="0"/>
      <c r="FC1865" s="0"/>
      <c r="FD1865" s="0"/>
      <c r="FE1865" s="0"/>
      <c r="FF1865" s="0"/>
      <c r="FG1865" s="0"/>
      <c r="FH1865" s="0"/>
      <c r="FI1865" s="0"/>
      <c r="FJ1865" s="0"/>
      <c r="FK1865" s="0"/>
      <c r="FL1865" s="0"/>
      <c r="FM1865" s="0"/>
      <c r="FN1865" s="0"/>
      <c r="FO1865" s="0"/>
      <c r="FP1865" s="0"/>
      <c r="FQ1865" s="0"/>
      <c r="FR1865" s="0"/>
      <c r="FS1865" s="0"/>
      <c r="FT1865" s="0"/>
      <c r="FU1865" s="0"/>
      <c r="FV1865" s="0"/>
      <c r="FW1865" s="0"/>
      <c r="FX1865" s="0"/>
      <c r="FY1865" s="0"/>
      <c r="FZ1865" s="0"/>
      <c r="GA1865" s="0"/>
      <c r="GB1865" s="0"/>
      <c r="GC1865" s="0"/>
      <c r="GD1865" s="0"/>
      <c r="GE1865" s="0"/>
      <c r="GF1865" s="0"/>
      <c r="GG1865" s="0"/>
      <c r="GH1865" s="0"/>
      <c r="GI1865" s="0"/>
      <c r="GJ1865" s="0"/>
      <c r="GK1865" s="0"/>
      <c r="GL1865" s="0"/>
      <c r="GM1865" s="0"/>
      <c r="GN1865" s="0"/>
      <c r="GO1865" s="0"/>
      <c r="GP1865" s="0"/>
      <c r="GQ1865" s="0"/>
      <c r="GR1865" s="0"/>
      <c r="GS1865" s="0"/>
      <c r="GT1865" s="0"/>
      <c r="GU1865" s="0"/>
      <c r="GV1865" s="0"/>
      <c r="GW1865" s="0"/>
      <c r="GX1865" s="0"/>
      <c r="GY1865" s="0"/>
      <c r="GZ1865" s="0"/>
      <c r="HA1865" s="0"/>
      <c r="HB1865" s="0"/>
      <c r="HC1865" s="0"/>
      <c r="HD1865" s="0"/>
      <c r="HE1865" s="0"/>
      <c r="HF1865" s="0"/>
      <c r="HG1865" s="0"/>
      <c r="HH1865" s="0"/>
      <c r="HI1865" s="0"/>
      <c r="HJ1865" s="0"/>
      <c r="HK1865" s="0"/>
      <c r="HL1865" s="0"/>
      <c r="HM1865" s="0"/>
      <c r="HN1865" s="0"/>
      <c r="HO1865" s="0"/>
      <c r="HP1865" s="0"/>
      <c r="HQ1865" s="0"/>
      <c r="HR1865" s="0"/>
      <c r="HS1865" s="0"/>
      <c r="HT1865" s="0"/>
      <c r="HU1865" s="0"/>
      <c r="HV1865" s="0"/>
      <c r="HW1865" s="0"/>
      <c r="HX1865" s="0"/>
      <c r="HY1865" s="0"/>
      <c r="HZ1865" s="0"/>
      <c r="IA1865" s="0"/>
      <c r="IB1865" s="0"/>
      <c r="IC1865" s="0"/>
      <c r="ID1865" s="0"/>
      <c r="IE1865" s="0"/>
      <c r="IF1865" s="0"/>
      <c r="IG1865" s="0"/>
      <c r="IH1865" s="0"/>
      <c r="II1865" s="0"/>
      <c r="IJ1865" s="0"/>
      <c r="IK1865" s="0"/>
      <c r="IL1865" s="0"/>
      <c r="IM1865" s="0"/>
      <c r="IN1865" s="0"/>
      <c r="IO1865" s="0"/>
      <c r="IP1865" s="0"/>
      <c r="IQ1865" s="0"/>
      <c r="IR1865" s="0"/>
      <c r="IS1865" s="0"/>
      <c r="IT1865" s="0"/>
      <c r="IU1865" s="0"/>
      <c r="IV1865" s="0"/>
      <c r="IW1865" s="0"/>
      <c r="IX1865" s="0"/>
      <c r="IY1865" s="0"/>
      <c r="IZ1865" s="0"/>
      <c r="JA1865" s="0"/>
      <c r="JB1865" s="0"/>
      <c r="JC1865" s="0"/>
      <c r="JD1865" s="0"/>
      <c r="JE1865" s="0"/>
      <c r="JF1865" s="0"/>
      <c r="JG1865" s="0"/>
      <c r="JH1865" s="0"/>
      <c r="JI1865" s="0"/>
      <c r="JJ1865" s="0"/>
      <c r="JK1865" s="0"/>
      <c r="JL1865" s="0"/>
      <c r="JM1865" s="0"/>
      <c r="JN1865" s="0"/>
      <c r="JO1865" s="0"/>
      <c r="JP1865" s="0"/>
      <c r="JQ1865" s="0"/>
      <c r="JR1865" s="0"/>
      <c r="JS1865" s="0"/>
      <c r="JT1865" s="0"/>
      <c r="JU1865" s="0"/>
      <c r="JV1865" s="0"/>
      <c r="JW1865" s="0"/>
      <c r="JX1865" s="0"/>
      <c r="JY1865" s="0"/>
      <c r="JZ1865" s="0"/>
      <c r="KA1865" s="0"/>
      <c r="KB1865" s="0"/>
      <c r="KC1865" s="0"/>
      <c r="KD1865" s="0"/>
      <c r="KE1865" s="0"/>
      <c r="KF1865" s="0"/>
      <c r="KG1865" s="0"/>
      <c r="KH1865" s="0"/>
      <c r="KI1865" s="0"/>
      <c r="KJ1865" s="0"/>
      <c r="KK1865" s="0"/>
      <c r="KL1865" s="0"/>
      <c r="KM1865" s="0"/>
      <c r="KN1865" s="0"/>
      <c r="KO1865" s="0"/>
      <c r="KP1865" s="0"/>
      <c r="KQ1865" s="0"/>
      <c r="KR1865" s="0"/>
      <c r="KS1865" s="0"/>
      <c r="KT1865" s="0"/>
      <c r="KU1865" s="0"/>
      <c r="KV1865" s="0"/>
      <c r="KW1865" s="0"/>
      <c r="KX1865" s="0"/>
      <c r="KY1865" s="0"/>
      <c r="KZ1865" s="0"/>
      <c r="LA1865" s="0"/>
      <c r="LB1865" s="0"/>
      <c r="LC1865" s="0"/>
      <c r="LD1865" s="0"/>
      <c r="LE1865" s="0"/>
      <c r="LF1865" s="0"/>
      <c r="LG1865" s="0"/>
      <c r="LH1865" s="0"/>
      <c r="LI1865" s="0"/>
      <c r="LJ1865" s="0"/>
      <c r="LK1865" s="0"/>
      <c r="LL1865" s="0"/>
      <c r="LM1865" s="0"/>
      <c r="LN1865" s="0"/>
      <c r="LO1865" s="0"/>
      <c r="LP1865" s="0"/>
      <c r="LQ1865" s="0"/>
      <c r="LR1865" s="0"/>
      <c r="LS1865" s="0"/>
      <c r="LT1865" s="0"/>
      <c r="LU1865" s="0"/>
      <c r="LV1865" s="0"/>
      <c r="LW1865" s="0"/>
      <c r="LX1865" s="0"/>
      <c r="LY1865" s="0"/>
      <c r="LZ1865" s="0"/>
      <c r="MA1865" s="0"/>
      <c r="MB1865" s="0"/>
      <c r="MC1865" s="0"/>
      <c r="MD1865" s="0"/>
      <c r="ME1865" s="0"/>
      <c r="MF1865" s="0"/>
      <c r="MG1865" s="0"/>
      <c r="MH1865" s="0"/>
      <c r="MI1865" s="0"/>
      <c r="MJ1865" s="0"/>
      <c r="MK1865" s="0"/>
      <c r="ML1865" s="0"/>
      <c r="MM1865" s="0"/>
      <c r="MN1865" s="0"/>
      <c r="MO1865" s="0"/>
      <c r="MP1865" s="0"/>
      <c r="MQ1865" s="0"/>
      <c r="MR1865" s="0"/>
      <c r="MS1865" s="0"/>
      <c r="MT1865" s="0"/>
      <c r="MU1865" s="0"/>
      <c r="MV1865" s="0"/>
      <c r="MW1865" s="0"/>
      <c r="MX1865" s="0"/>
      <c r="MY1865" s="0"/>
      <c r="MZ1865" s="0"/>
      <c r="NA1865" s="0"/>
      <c r="NB1865" s="0"/>
      <c r="NC1865" s="0"/>
      <c r="ND1865" s="0"/>
      <c r="NE1865" s="0"/>
      <c r="NF1865" s="0"/>
      <c r="NG1865" s="0"/>
      <c r="NH1865" s="0"/>
      <c r="NI1865" s="0"/>
      <c r="NJ1865" s="0"/>
      <c r="NK1865" s="0"/>
      <c r="NL1865" s="0"/>
      <c r="NM1865" s="0"/>
      <c r="NN1865" s="0"/>
      <c r="NO1865" s="0"/>
      <c r="NP1865" s="0"/>
      <c r="NQ1865" s="0"/>
      <c r="NR1865" s="0"/>
      <c r="NS1865" s="0"/>
      <c r="NT1865" s="0"/>
      <c r="NU1865" s="0"/>
      <c r="NV1865" s="0"/>
      <c r="NW1865" s="0"/>
      <c r="NX1865" s="0"/>
      <c r="NY1865" s="0"/>
      <c r="NZ1865" s="0"/>
      <c r="OA1865" s="0"/>
      <c r="OB1865" s="0"/>
      <c r="OC1865" s="0"/>
      <c r="OD1865" s="0"/>
      <c r="OE1865" s="0"/>
      <c r="OF1865" s="0"/>
      <c r="OG1865" s="0"/>
      <c r="OH1865" s="0"/>
      <c r="OI1865" s="0"/>
      <c r="OJ1865" s="0"/>
      <c r="OK1865" s="0"/>
      <c r="OL1865" s="0"/>
      <c r="OM1865" s="0"/>
      <c r="ON1865" s="0"/>
      <c r="OO1865" s="0"/>
      <c r="OP1865" s="0"/>
      <c r="OQ1865" s="0"/>
      <c r="OR1865" s="0"/>
      <c r="OS1865" s="0"/>
      <c r="OT1865" s="0"/>
      <c r="OU1865" s="0"/>
      <c r="OV1865" s="0"/>
      <c r="OW1865" s="0"/>
      <c r="OX1865" s="0"/>
      <c r="OY1865" s="0"/>
      <c r="OZ1865" s="0"/>
      <c r="PA1865" s="0"/>
      <c r="PB1865" s="0"/>
      <c r="PC1865" s="0"/>
      <c r="PD1865" s="0"/>
      <c r="PE1865" s="0"/>
      <c r="PF1865" s="0"/>
      <c r="PG1865" s="0"/>
      <c r="PH1865" s="0"/>
      <c r="PI1865" s="0"/>
      <c r="PJ1865" s="0"/>
      <c r="PK1865" s="0"/>
      <c r="PL1865" s="0"/>
      <c r="PM1865" s="0"/>
      <c r="PN1865" s="0"/>
      <c r="PO1865" s="0"/>
      <c r="PP1865" s="0"/>
      <c r="PQ1865" s="0"/>
      <c r="PR1865" s="0"/>
      <c r="PS1865" s="0"/>
      <c r="PT1865" s="0"/>
      <c r="PU1865" s="0"/>
      <c r="PV1865" s="0"/>
      <c r="PW1865" s="0"/>
      <c r="PX1865" s="0"/>
      <c r="PY1865" s="0"/>
      <c r="PZ1865" s="0"/>
      <c r="QA1865" s="0"/>
      <c r="QB1865" s="0"/>
      <c r="QC1865" s="0"/>
      <c r="QD1865" s="0"/>
      <c r="QE1865" s="0"/>
      <c r="QF1865" s="0"/>
      <c r="QG1865" s="0"/>
      <c r="QH1865" s="0"/>
      <c r="QI1865" s="0"/>
      <c r="QJ1865" s="0"/>
      <c r="QK1865" s="0"/>
      <c r="QL1865" s="0"/>
      <c r="QM1865" s="0"/>
      <c r="QN1865" s="0"/>
      <c r="QO1865" s="0"/>
      <c r="QP1865" s="0"/>
      <c r="QQ1865" s="0"/>
      <c r="QR1865" s="0"/>
      <c r="QS1865" s="0"/>
      <c r="QT1865" s="0"/>
      <c r="QU1865" s="0"/>
      <c r="QV1865" s="0"/>
      <c r="QW1865" s="0"/>
      <c r="QX1865" s="0"/>
      <c r="QY1865" s="0"/>
      <c r="QZ1865" s="0"/>
      <c r="RA1865" s="0"/>
      <c r="RB1865" s="0"/>
      <c r="RC1865" s="0"/>
      <c r="RD1865" s="0"/>
      <c r="RE1865" s="0"/>
      <c r="RF1865" s="0"/>
      <c r="RG1865" s="0"/>
      <c r="RH1865" s="0"/>
      <c r="RI1865" s="0"/>
      <c r="RJ1865" s="0"/>
      <c r="RK1865" s="0"/>
      <c r="RL1865" s="0"/>
      <c r="RM1865" s="0"/>
      <c r="RN1865" s="0"/>
      <c r="RO1865" s="0"/>
      <c r="RP1865" s="0"/>
      <c r="RQ1865" s="0"/>
      <c r="RR1865" s="0"/>
      <c r="RS1865" s="0"/>
      <c r="RT1865" s="0"/>
      <c r="RU1865" s="0"/>
      <c r="RV1865" s="0"/>
      <c r="RW1865" s="0"/>
      <c r="RX1865" s="0"/>
      <c r="RY1865" s="0"/>
      <c r="RZ1865" s="0"/>
      <c r="SA1865" s="0"/>
      <c r="SB1865" s="0"/>
      <c r="SC1865" s="0"/>
      <c r="SD1865" s="0"/>
      <c r="SE1865" s="0"/>
      <c r="SF1865" s="0"/>
      <c r="SG1865" s="0"/>
      <c r="SH1865" s="0"/>
      <c r="SI1865" s="0"/>
      <c r="SJ1865" s="0"/>
      <c r="SK1865" s="0"/>
      <c r="SL1865" s="0"/>
      <c r="SM1865" s="0"/>
      <c r="SN1865" s="0"/>
      <c r="SO1865" s="0"/>
      <c r="SP1865" s="0"/>
      <c r="SQ1865" s="0"/>
      <c r="SR1865" s="0"/>
      <c r="SS1865" s="0"/>
      <c r="ST1865" s="0"/>
      <c r="SU1865" s="0"/>
      <c r="SV1865" s="0"/>
      <c r="SW1865" s="0"/>
      <c r="SX1865" s="0"/>
      <c r="SY1865" s="0"/>
      <c r="SZ1865" s="0"/>
      <c r="TA1865" s="0"/>
      <c r="TB1865" s="0"/>
      <c r="TC1865" s="0"/>
      <c r="TD1865" s="0"/>
      <c r="TE1865" s="0"/>
      <c r="TF1865" s="0"/>
      <c r="TG1865" s="0"/>
      <c r="TH1865" s="0"/>
      <c r="TI1865" s="0"/>
      <c r="TJ1865" s="0"/>
      <c r="TK1865" s="0"/>
      <c r="TL1865" s="0"/>
      <c r="TM1865" s="0"/>
      <c r="TN1865" s="0"/>
      <c r="TO1865" s="0"/>
      <c r="TP1865" s="0"/>
      <c r="TQ1865" s="0"/>
      <c r="TR1865" s="0"/>
      <c r="TS1865" s="0"/>
      <c r="TT1865" s="0"/>
      <c r="TU1865" s="0"/>
      <c r="TV1865" s="0"/>
      <c r="TW1865" s="0"/>
      <c r="TX1865" s="0"/>
      <c r="TY1865" s="0"/>
      <c r="TZ1865" s="0"/>
      <c r="UA1865" s="0"/>
      <c r="UB1865" s="0"/>
      <c r="UC1865" s="0"/>
      <c r="UD1865" s="0"/>
      <c r="UE1865" s="0"/>
      <c r="UF1865" s="0"/>
      <c r="UG1865" s="0"/>
      <c r="UH1865" s="0"/>
      <c r="UI1865" s="0"/>
      <c r="UJ1865" s="0"/>
      <c r="UK1865" s="0"/>
      <c r="UL1865" s="0"/>
      <c r="UM1865" s="0"/>
      <c r="UN1865" s="0"/>
      <c r="UO1865" s="0"/>
      <c r="UP1865" s="0"/>
      <c r="UQ1865" s="0"/>
      <c r="UR1865" s="0"/>
      <c r="US1865" s="0"/>
      <c r="UT1865" s="0"/>
      <c r="UU1865" s="0"/>
      <c r="UV1865" s="0"/>
      <c r="UW1865" s="0"/>
      <c r="UX1865" s="0"/>
      <c r="UY1865" s="0"/>
      <c r="UZ1865" s="0"/>
      <c r="VA1865" s="0"/>
      <c r="VB1865" s="0"/>
      <c r="VC1865" s="0"/>
      <c r="VD1865" s="0"/>
      <c r="VE1865" s="0"/>
      <c r="VF1865" s="0"/>
      <c r="VG1865" s="0"/>
      <c r="VH1865" s="0"/>
      <c r="VI1865" s="0"/>
      <c r="VJ1865" s="0"/>
      <c r="VK1865" s="0"/>
      <c r="VL1865" s="0"/>
      <c r="VM1865" s="0"/>
      <c r="VN1865" s="0"/>
      <c r="VO1865" s="0"/>
      <c r="VP1865" s="0"/>
      <c r="VQ1865" s="0"/>
      <c r="VR1865" s="0"/>
      <c r="VS1865" s="0"/>
      <c r="VT1865" s="0"/>
      <c r="VU1865" s="0"/>
      <c r="VV1865" s="0"/>
      <c r="VW1865" s="0"/>
      <c r="VX1865" s="0"/>
      <c r="VY1865" s="0"/>
      <c r="VZ1865" s="0"/>
      <c r="WA1865" s="0"/>
      <c r="WB1865" s="0"/>
      <c r="WC1865" s="0"/>
      <c r="WD1865" s="0"/>
      <c r="WE1865" s="0"/>
      <c r="WF1865" s="0"/>
      <c r="WG1865" s="0"/>
      <c r="WH1865" s="0"/>
      <c r="WI1865" s="0"/>
      <c r="WJ1865" s="0"/>
      <c r="WK1865" s="0"/>
      <c r="WL1865" s="0"/>
      <c r="WM1865" s="0"/>
      <c r="WN1865" s="0"/>
      <c r="WO1865" s="0"/>
      <c r="WP1865" s="0"/>
      <c r="WQ1865" s="0"/>
      <c r="WR1865" s="0"/>
      <c r="WS1865" s="0"/>
      <c r="WT1865" s="0"/>
      <c r="WU1865" s="0"/>
      <c r="WV1865" s="0"/>
      <c r="WW1865" s="0"/>
      <c r="WX1865" s="0"/>
      <c r="WY1865" s="0"/>
      <c r="WZ1865" s="0"/>
      <c r="XA1865" s="0"/>
      <c r="XB1865" s="0"/>
      <c r="XC1865" s="0"/>
      <c r="XD1865" s="0"/>
      <c r="XE1865" s="0"/>
      <c r="XF1865" s="0"/>
      <c r="XG1865" s="0"/>
      <c r="XH1865" s="0"/>
      <c r="XI1865" s="0"/>
      <c r="XJ1865" s="0"/>
      <c r="XK1865" s="0"/>
      <c r="XL1865" s="0"/>
      <c r="XM1865" s="0"/>
      <c r="XN1865" s="0"/>
      <c r="XO1865" s="0"/>
      <c r="XP1865" s="0"/>
      <c r="XQ1865" s="0"/>
      <c r="XR1865" s="0"/>
      <c r="XS1865" s="0"/>
      <c r="XT1865" s="0"/>
      <c r="XU1865" s="0"/>
      <c r="XV1865" s="0"/>
      <c r="XW1865" s="0"/>
      <c r="XX1865" s="0"/>
      <c r="XY1865" s="0"/>
      <c r="XZ1865" s="0"/>
      <c r="YA1865" s="0"/>
      <c r="YB1865" s="0"/>
      <c r="YC1865" s="0"/>
      <c r="YD1865" s="0"/>
      <c r="YE1865" s="0"/>
      <c r="YF1865" s="0"/>
      <c r="YG1865" s="0"/>
      <c r="YH1865" s="0"/>
      <c r="YI1865" s="0"/>
      <c r="YJ1865" s="0"/>
      <c r="YK1865" s="0"/>
      <c r="YL1865" s="0"/>
      <c r="YM1865" s="0"/>
      <c r="YN1865" s="0"/>
      <c r="YO1865" s="0"/>
      <c r="YP1865" s="0"/>
      <c r="YQ1865" s="0"/>
      <c r="YR1865" s="0"/>
      <c r="YS1865" s="0"/>
      <c r="YT1865" s="0"/>
      <c r="YU1865" s="0"/>
      <c r="YV1865" s="0"/>
      <c r="YW1865" s="0"/>
      <c r="YX1865" s="0"/>
      <c r="YY1865" s="0"/>
      <c r="YZ1865" s="0"/>
      <c r="ZA1865" s="0"/>
      <c r="ZB1865" s="0"/>
      <c r="ZC1865" s="0"/>
      <c r="ZD1865" s="0"/>
      <c r="ZE1865" s="0"/>
      <c r="ZF1865" s="0"/>
      <c r="ZG1865" s="0"/>
      <c r="ZH1865" s="0"/>
      <c r="ZI1865" s="0"/>
      <c r="ZJ1865" s="0"/>
      <c r="ZK1865" s="0"/>
      <c r="ZL1865" s="0"/>
      <c r="ZM1865" s="0"/>
      <c r="ZN1865" s="0"/>
      <c r="ZO1865" s="0"/>
      <c r="ZP1865" s="0"/>
      <c r="ZQ1865" s="0"/>
      <c r="ZR1865" s="0"/>
      <c r="ZS1865" s="0"/>
      <c r="ZT1865" s="0"/>
      <c r="ZU1865" s="0"/>
      <c r="ZV1865" s="0"/>
      <c r="ZW1865" s="0"/>
      <c r="ZX1865" s="0"/>
      <c r="ZY1865" s="0"/>
      <c r="ZZ1865" s="0"/>
      <c r="AAA1865" s="0"/>
      <c r="AAB1865" s="0"/>
      <c r="AAC1865" s="0"/>
      <c r="AAD1865" s="0"/>
      <c r="AAE1865" s="0"/>
      <c r="AAF1865" s="0"/>
      <c r="AAG1865" s="0"/>
      <c r="AAH1865" s="0"/>
      <c r="AAI1865" s="0"/>
      <c r="AAJ1865" s="0"/>
      <c r="AAK1865" s="0"/>
      <c r="AAL1865" s="0"/>
      <c r="AAM1865" s="0"/>
      <c r="AAN1865" s="0"/>
      <c r="AAO1865" s="0"/>
      <c r="AAP1865" s="0"/>
      <c r="AAQ1865" s="0"/>
      <c r="AAR1865" s="0"/>
      <c r="AAS1865" s="0"/>
      <c r="AAT1865" s="0"/>
      <c r="AAU1865" s="0"/>
      <c r="AAV1865" s="0"/>
      <c r="AAW1865" s="0"/>
      <c r="AAX1865" s="0"/>
      <c r="AAY1865" s="0"/>
      <c r="AAZ1865" s="0"/>
      <c r="ABA1865" s="0"/>
      <c r="ABB1865" s="0"/>
      <c r="ABC1865" s="0"/>
      <c r="ABD1865" s="0"/>
      <c r="ABE1865" s="0"/>
      <c r="ABF1865" s="0"/>
      <c r="ABG1865" s="0"/>
      <c r="ABH1865" s="0"/>
      <c r="ABI1865" s="0"/>
      <c r="ABJ1865" s="0"/>
      <c r="ABK1865" s="0"/>
      <c r="ABL1865" s="0"/>
      <c r="ABM1865" s="0"/>
      <c r="ABN1865" s="0"/>
      <c r="ABO1865" s="0"/>
      <c r="ABP1865" s="0"/>
      <c r="ABQ1865" s="0"/>
      <c r="ABR1865" s="0"/>
      <c r="ABS1865" s="0"/>
      <c r="ABT1865" s="0"/>
      <c r="ABU1865" s="0"/>
      <c r="ABV1865" s="0"/>
      <c r="ABW1865" s="0"/>
      <c r="ABX1865" s="0"/>
      <c r="ABY1865" s="0"/>
      <c r="ABZ1865" s="0"/>
      <c r="ACA1865" s="0"/>
      <c r="ACB1865" s="0"/>
      <c r="ACC1865" s="0"/>
      <c r="ACD1865" s="0"/>
      <c r="ACE1865" s="0"/>
      <c r="ACF1865" s="0"/>
      <c r="ACG1865" s="0"/>
      <c r="ACH1865" s="0"/>
      <c r="ACI1865" s="0"/>
      <c r="ACJ1865" s="0"/>
      <c r="ACK1865" s="0"/>
      <c r="ACL1865" s="0"/>
      <c r="ACM1865" s="0"/>
      <c r="ACN1865" s="0"/>
      <c r="ACO1865" s="0"/>
      <c r="ACP1865" s="0"/>
      <c r="ACQ1865" s="0"/>
      <c r="ACR1865" s="0"/>
      <c r="ACS1865" s="0"/>
      <c r="ACT1865" s="0"/>
      <c r="ACU1865" s="0"/>
      <c r="ACV1865" s="0"/>
      <c r="ACW1865" s="0"/>
      <c r="ACX1865" s="0"/>
      <c r="ACY1865" s="0"/>
      <c r="ACZ1865" s="0"/>
      <c r="ADA1865" s="0"/>
      <c r="ADB1865" s="0"/>
      <c r="ADC1865" s="0"/>
      <c r="ADD1865" s="0"/>
      <c r="ADE1865" s="0"/>
      <c r="ADF1865" s="0"/>
      <c r="ADG1865" s="0"/>
      <c r="ADH1865" s="0"/>
      <c r="ADI1865" s="0"/>
      <c r="ADJ1865" s="0"/>
      <c r="ADK1865" s="0"/>
      <c r="ADL1865" s="0"/>
      <c r="ADM1865" s="0"/>
      <c r="ADN1865" s="0"/>
      <c r="ADO1865" s="0"/>
      <c r="ADP1865" s="0"/>
      <c r="ADQ1865" s="0"/>
      <c r="ADR1865" s="0"/>
      <c r="ADS1865" s="0"/>
      <c r="ADT1865" s="0"/>
      <c r="ADU1865" s="0"/>
      <c r="ADV1865" s="0"/>
      <c r="ADW1865" s="0"/>
      <c r="ADX1865" s="0"/>
      <c r="ADY1865" s="0"/>
      <c r="ADZ1865" s="0"/>
      <c r="AEA1865" s="0"/>
      <c r="AEB1865" s="0"/>
      <c r="AEC1865" s="0"/>
      <c r="AED1865" s="0"/>
      <c r="AEE1865" s="0"/>
      <c r="AEF1865" s="0"/>
      <c r="AEG1865" s="0"/>
      <c r="AEH1865" s="0"/>
      <c r="AEI1865" s="0"/>
      <c r="AEJ1865" s="0"/>
      <c r="AEK1865" s="0"/>
      <c r="AEL1865" s="0"/>
      <c r="AEM1865" s="0"/>
      <c r="AEN1865" s="0"/>
      <c r="AEO1865" s="0"/>
      <c r="AEP1865" s="0"/>
      <c r="AEQ1865" s="0"/>
      <c r="AER1865" s="0"/>
      <c r="AES1865" s="0"/>
      <c r="AET1865" s="0"/>
      <c r="AEU1865" s="0"/>
      <c r="AEV1865" s="0"/>
      <c r="AEW1865" s="0"/>
      <c r="AEX1865" s="0"/>
      <c r="AEY1865" s="0"/>
      <c r="AEZ1865" s="0"/>
      <c r="AFA1865" s="0"/>
      <c r="AFB1865" s="0"/>
      <c r="AFC1865" s="0"/>
      <c r="AFD1865" s="0"/>
      <c r="AFE1865" s="0"/>
      <c r="AFF1865" s="0"/>
      <c r="AFG1865" s="0"/>
      <c r="AFH1865" s="0"/>
      <c r="AFI1865" s="0"/>
      <c r="AFJ1865" s="0"/>
      <c r="AFK1865" s="0"/>
      <c r="AFL1865" s="0"/>
      <c r="AFM1865" s="0"/>
      <c r="AFN1865" s="0"/>
      <c r="AFO1865" s="0"/>
      <c r="AFP1865" s="0"/>
      <c r="AFQ1865" s="0"/>
      <c r="AFR1865" s="0"/>
      <c r="AFS1865" s="0"/>
      <c r="AFT1865" s="0"/>
      <c r="AFU1865" s="0"/>
      <c r="AFV1865" s="0"/>
      <c r="AFW1865" s="0"/>
      <c r="AFX1865" s="0"/>
      <c r="AFY1865" s="0"/>
      <c r="AFZ1865" s="0"/>
      <c r="AGA1865" s="0"/>
      <c r="AGB1865" s="0"/>
      <c r="AGC1865" s="0"/>
      <c r="AGD1865" s="0"/>
      <c r="AGE1865" s="0"/>
      <c r="AGF1865" s="0"/>
      <c r="AGG1865" s="0"/>
      <c r="AGH1865" s="0"/>
      <c r="AGI1865" s="0"/>
      <c r="AGJ1865" s="0"/>
      <c r="AGK1865" s="0"/>
      <c r="AGL1865" s="0"/>
      <c r="AGM1865" s="0"/>
      <c r="AGN1865" s="0"/>
      <c r="AGO1865" s="0"/>
      <c r="AGP1865" s="0"/>
      <c r="AGQ1865" s="0"/>
      <c r="AGR1865" s="0"/>
      <c r="AGS1865" s="0"/>
      <c r="AGT1865" s="0"/>
      <c r="AGU1865" s="0"/>
      <c r="AGV1865" s="0"/>
      <c r="AGW1865" s="0"/>
      <c r="AGX1865" s="0"/>
      <c r="AGY1865" s="0"/>
      <c r="AGZ1865" s="0"/>
      <c r="AHA1865" s="0"/>
      <c r="AHB1865" s="0"/>
      <c r="AHC1865" s="0"/>
      <c r="AHD1865" s="0"/>
      <c r="AHE1865" s="0"/>
      <c r="AHF1865" s="0"/>
      <c r="AHG1865" s="0"/>
      <c r="AHH1865" s="0"/>
      <c r="AHI1865" s="0"/>
      <c r="AHJ1865" s="0"/>
      <c r="AHK1865" s="0"/>
      <c r="AHL1865" s="0"/>
      <c r="AHM1865" s="0"/>
      <c r="AHN1865" s="0"/>
      <c r="AHO1865" s="0"/>
      <c r="AHP1865" s="0"/>
      <c r="AHQ1865" s="0"/>
      <c r="AHR1865" s="0"/>
      <c r="AHS1865" s="0"/>
      <c r="AHT1865" s="0"/>
      <c r="AHU1865" s="0"/>
      <c r="AHV1865" s="0"/>
      <c r="AHW1865" s="0"/>
      <c r="AHX1865" s="0"/>
      <c r="AHY1865" s="0"/>
      <c r="AHZ1865" s="0"/>
      <c r="AIA1865" s="0"/>
      <c r="AIB1865" s="0"/>
      <c r="AIC1865" s="0"/>
      <c r="AID1865" s="0"/>
      <c r="AIE1865" s="0"/>
      <c r="AIF1865" s="0"/>
      <c r="AIG1865" s="0"/>
      <c r="AIH1865" s="0"/>
      <c r="AII1865" s="0"/>
      <c r="AIJ1865" s="0"/>
      <c r="AIK1865" s="0"/>
      <c r="AIL1865" s="0"/>
      <c r="AIM1865" s="0"/>
      <c r="AIN1865" s="0"/>
      <c r="AIO1865" s="0"/>
      <c r="AIP1865" s="0"/>
      <c r="AIQ1865" s="0"/>
      <c r="AIR1865" s="0"/>
      <c r="AIS1865" s="0"/>
      <c r="AIT1865" s="0"/>
      <c r="AIU1865" s="0"/>
      <c r="AIV1865" s="0"/>
      <c r="AIW1865" s="0"/>
      <c r="AIX1865" s="0"/>
      <c r="AIY1865" s="0"/>
      <c r="AIZ1865" s="0"/>
      <c r="AJA1865" s="0"/>
      <c r="AJB1865" s="0"/>
      <c r="AJC1865" s="0"/>
      <c r="AJD1865" s="0"/>
      <c r="AJE1865" s="0"/>
      <c r="AJF1865" s="0"/>
      <c r="AJG1865" s="0"/>
      <c r="AJH1865" s="0"/>
      <c r="AJI1865" s="0"/>
      <c r="AJJ1865" s="0"/>
      <c r="AJK1865" s="0"/>
      <c r="AJL1865" s="0"/>
      <c r="AJM1865" s="0"/>
      <c r="AJN1865" s="0"/>
      <c r="AJO1865" s="0"/>
      <c r="AJP1865" s="0"/>
      <c r="AJQ1865" s="0"/>
      <c r="AJR1865" s="0"/>
      <c r="AJS1865" s="0"/>
      <c r="AJT1865" s="0"/>
      <c r="AJU1865" s="0"/>
      <c r="AJV1865" s="0"/>
      <c r="AJW1865" s="0"/>
      <c r="AJX1865" s="0"/>
      <c r="AJY1865" s="0"/>
      <c r="AJZ1865" s="0"/>
      <c r="AKA1865" s="0"/>
      <c r="AKB1865" s="0"/>
      <c r="AKC1865" s="0"/>
      <c r="AKD1865" s="0"/>
      <c r="AKE1865" s="0"/>
      <c r="AKF1865" s="0"/>
      <c r="AKG1865" s="0"/>
      <c r="AKH1865" s="0"/>
      <c r="AKI1865" s="0"/>
      <c r="AKJ1865" s="0"/>
      <c r="AKK1865" s="0"/>
      <c r="AKL1865" s="0"/>
      <c r="AKM1865" s="0"/>
      <c r="AKN1865" s="0"/>
      <c r="AKO1865" s="0"/>
      <c r="AKP1865" s="0"/>
      <c r="AKQ1865" s="0"/>
      <c r="AKR1865" s="0"/>
      <c r="AKS1865" s="0"/>
      <c r="AKT1865" s="0"/>
      <c r="AKU1865" s="0"/>
      <c r="AKV1865" s="0"/>
      <c r="AKW1865" s="0"/>
      <c r="AKX1865" s="0"/>
      <c r="AKY1865" s="0"/>
      <c r="AKZ1865" s="0"/>
      <c r="ALA1865" s="0"/>
      <c r="ALB1865" s="0"/>
      <c r="ALC1865" s="0"/>
      <c r="ALD1865" s="0"/>
      <c r="ALE1865" s="0"/>
      <c r="ALF1865" s="0"/>
      <c r="ALG1865" s="0"/>
      <c r="ALH1865" s="0"/>
      <c r="ALI1865" s="0"/>
      <c r="ALJ1865" s="0"/>
      <c r="ALK1865" s="0"/>
      <c r="ALL1865" s="0"/>
      <c r="ALM1865" s="0"/>
      <c r="ALN1865" s="0"/>
      <c r="ALO1865" s="0"/>
      <c r="ALP1865" s="0"/>
      <c r="ALQ1865" s="0"/>
      <c r="ALR1865" s="0"/>
      <c r="ALS1865" s="0"/>
      <c r="ALT1865" s="0"/>
      <c r="ALU1865" s="0"/>
      <c r="ALV1865" s="0"/>
      <c r="ALW1865" s="0"/>
      <c r="ALX1865" s="0"/>
      <c r="ALY1865" s="0"/>
      <c r="ALZ1865" s="0"/>
      <c r="AMA1865" s="0"/>
      <c r="AMB1865" s="0"/>
      <c r="AMC1865" s="0"/>
      <c r="AMD1865" s="0"/>
      <c r="AME1865" s="0"/>
      <c r="AMF1865" s="0"/>
      <c r="AMG1865" s="0"/>
      <c r="AMH1865" s="0"/>
      <c r="AMI1865" s="0"/>
      <c r="AMJ1865" s="0"/>
    </row>
    <row r="1866" customFormat="false" ht="15" hidden="false" customHeight="true" outlineLevel="0" collapsed="false">
      <c r="A1866" s="1" t="n">
        <v>1863</v>
      </c>
      <c r="B1866" s="1" t="s">
        <v>11259</v>
      </c>
      <c r="C1866" s="1" t="s">
        <v>11471</v>
      </c>
      <c r="D1866" s="1" t="s">
        <v>11472</v>
      </c>
      <c r="E1866" s="1" t="s">
        <v>11540</v>
      </c>
      <c r="F1866" s="2" t="s">
        <v>11541</v>
      </c>
      <c r="G1866" s="1" t="s">
        <v>11542</v>
      </c>
      <c r="H1866" s="1" t="s">
        <v>11543</v>
      </c>
      <c r="I1866" s="1" t="s">
        <v>11544</v>
      </c>
      <c r="J1866" s="1" t="s">
        <v>11545</v>
      </c>
      <c r="K1866" s="4" t="s">
        <v>1663</v>
      </c>
      <c r="L1866" s="4" t="s">
        <v>108</v>
      </c>
      <c r="M1866" s="4" t="s">
        <v>109</v>
      </c>
      <c r="N1866" s="4" t="s">
        <v>110</v>
      </c>
      <c r="O1866" s="4" t="s">
        <v>110</v>
      </c>
      <c r="P1866" s="4" t="s">
        <v>110</v>
      </c>
      <c r="Q1866" s="4" t="s">
        <v>110</v>
      </c>
      <c r="R1866" s="4" t="s">
        <v>110</v>
      </c>
      <c r="S1866" s="4" t="s">
        <v>110</v>
      </c>
      <c r="T1866" s="4" t="s">
        <v>110</v>
      </c>
      <c r="U1866" s="4" t="s">
        <v>110</v>
      </c>
      <c r="V1866" s="4" t="s">
        <v>110</v>
      </c>
      <c r="W1866" s="4" t="s">
        <v>110</v>
      </c>
      <c r="X1866" s="4" t="s">
        <v>110</v>
      </c>
      <c r="Y1866" s="4" t="s">
        <v>110</v>
      </c>
      <c r="Z1866" s="4" t="s">
        <v>110</v>
      </c>
      <c r="AA1866" s="4" t="s">
        <v>110</v>
      </c>
      <c r="AB1866" s="4" t="s">
        <v>110</v>
      </c>
      <c r="AC1866" s="4" t="s">
        <v>110</v>
      </c>
      <c r="AD1866" s="4" t="s">
        <v>110</v>
      </c>
      <c r="AE1866" s="4" t="s">
        <v>110</v>
      </c>
      <c r="AF1866" s="4" t="s">
        <v>110</v>
      </c>
      <c r="AG1866" s="4" t="s">
        <v>110</v>
      </c>
      <c r="AH1866" s="4" t="s">
        <v>110</v>
      </c>
      <c r="AI1866" s="4" t="s">
        <v>110</v>
      </c>
      <c r="AJ1866" s="4" t="s">
        <v>110</v>
      </c>
      <c r="AK1866" s="4" t="s">
        <v>110</v>
      </c>
      <c r="AL1866" s="4" t="s">
        <v>110</v>
      </c>
      <c r="AM1866" s="4" t="s">
        <v>110</v>
      </c>
      <c r="AN1866" s="4" t="s">
        <v>110</v>
      </c>
      <c r="AO1866" s="4" t="s">
        <v>110</v>
      </c>
      <c r="AP1866" s="4" t="s">
        <v>110</v>
      </c>
      <c r="AQ1866" s="4" t="s">
        <v>110</v>
      </c>
      <c r="AR1866" s="4" t="s">
        <v>110</v>
      </c>
      <c r="AS1866" s="4" t="s">
        <v>110</v>
      </c>
      <c r="AT1866" s="4" t="s">
        <v>110</v>
      </c>
      <c r="AU1866" s="4" t="s">
        <v>110</v>
      </c>
      <c r="AV1866" s="4" t="s">
        <v>110</v>
      </c>
      <c r="AW1866" s="4" t="s">
        <v>110</v>
      </c>
      <c r="AX1866" s="0"/>
      <c r="AY1866" s="0"/>
      <c r="AZ1866" s="1"/>
      <c r="BA1866" s="1"/>
      <c r="BB1866" s="4"/>
      <c r="BC1866" s="4"/>
      <c r="BD1866" s="4"/>
      <c r="BE1866" s="0"/>
      <c r="BF1866" s="4" t="s">
        <v>172</v>
      </c>
      <c r="BG1866" s="4" t="s">
        <v>172</v>
      </c>
      <c r="BH1866" s="4" t="s">
        <v>172</v>
      </c>
      <c r="BI1866" s="0"/>
      <c r="BJ1866" s="4"/>
      <c r="BK1866" s="4"/>
      <c r="BL1866" s="4"/>
      <c r="BM1866" s="4"/>
      <c r="BN1866" s="4"/>
      <c r="BO1866" s="0"/>
      <c r="BP1866" s="0"/>
      <c r="BQ1866" s="0"/>
      <c r="BR1866" s="1" t="s">
        <v>2922</v>
      </c>
      <c r="BS1866" s="0"/>
      <c r="BT1866" s="0"/>
      <c r="BU1866" s="0"/>
      <c r="BV1866" s="1" t="s">
        <v>11479</v>
      </c>
      <c r="BW1866" s="0"/>
      <c r="BX1866" s="0"/>
      <c r="BY1866" s="0"/>
      <c r="BZ1866" s="0"/>
      <c r="CA1866" s="0"/>
      <c r="CB1866" s="0"/>
      <c r="CC1866" s="0"/>
      <c r="CD1866" s="0"/>
      <c r="CE1866" s="0"/>
      <c r="CF1866" s="0"/>
      <c r="CG1866" s="0"/>
      <c r="CH1866" s="0"/>
      <c r="CI1866" s="0"/>
      <c r="CJ1866" s="0"/>
      <c r="CK1866" s="0"/>
      <c r="CL1866" s="0"/>
      <c r="CM1866" s="0"/>
      <c r="CN1866" s="0"/>
      <c r="CO1866" s="0"/>
      <c r="CP1866" s="0"/>
      <c r="CQ1866" s="0"/>
      <c r="CR1866" s="0"/>
      <c r="CS1866" s="0"/>
      <c r="CT1866" s="0"/>
      <c r="CU1866" s="0"/>
      <c r="CV1866" s="0"/>
      <c r="CW1866" s="0"/>
      <c r="CX1866" s="0"/>
      <c r="CY1866" s="0"/>
      <c r="CZ1866" s="0"/>
      <c r="DA1866" s="0"/>
      <c r="DB1866" s="0"/>
      <c r="DC1866" s="0"/>
      <c r="DD1866" s="0"/>
      <c r="DE1866" s="0"/>
      <c r="DF1866" s="0"/>
      <c r="DG1866" s="0"/>
      <c r="DH1866" s="0"/>
      <c r="DI1866" s="0"/>
      <c r="DJ1866" s="0"/>
      <c r="DK1866" s="0"/>
      <c r="DL1866" s="0"/>
      <c r="DM1866" s="0"/>
      <c r="DN1866" s="0"/>
      <c r="DO1866" s="0"/>
      <c r="DP1866" s="0"/>
      <c r="DQ1866" s="0"/>
      <c r="DR1866" s="0"/>
      <c r="DS1866" s="0"/>
      <c r="DT1866" s="0"/>
      <c r="DU1866" s="0"/>
      <c r="DV1866" s="0"/>
      <c r="DW1866" s="0"/>
      <c r="DX1866" s="0"/>
      <c r="DY1866" s="0"/>
      <c r="DZ1866" s="0"/>
      <c r="EA1866" s="0"/>
      <c r="EB1866" s="0"/>
      <c r="EC1866" s="0"/>
      <c r="ED1866" s="0"/>
      <c r="EE1866" s="0"/>
      <c r="EF1866" s="0"/>
      <c r="EG1866" s="0"/>
      <c r="EH1866" s="0"/>
      <c r="EI1866" s="0"/>
      <c r="EJ1866" s="0"/>
      <c r="EK1866" s="0"/>
      <c r="EL1866" s="0"/>
      <c r="EM1866" s="0"/>
      <c r="EN1866" s="0"/>
      <c r="EO1866" s="0"/>
      <c r="EP1866" s="0"/>
      <c r="EQ1866" s="0"/>
      <c r="ER1866" s="0"/>
      <c r="ES1866" s="0"/>
      <c r="ET1866" s="0"/>
      <c r="EU1866" s="0"/>
      <c r="EV1866" s="0"/>
      <c r="EW1866" s="0"/>
      <c r="EX1866" s="0"/>
      <c r="EY1866" s="0"/>
      <c r="EZ1866" s="0"/>
      <c r="FA1866" s="0"/>
      <c r="FB1866" s="0"/>
      <c r="FC1866" s="0"/>
      <c r="FD1866" s="0"/>
      <c r="FE1866" s="0"/>
      <c r="FF1866" s="0"/>
      <c r="FG1866" s="0"/>
      <c r="FH1866" s="0"/>
      <c r="FI1866" s="0"/>
      <c r="FJ1866" s="0"/>
      <c r="FK1866" s="0"/>
      <c r="FL1866" s="0"/>
      <c r="FM1866" s="0"/>
      <c r="FN1866" s="0"/>
      <c r="FO1866" s="0"/>
      <c r="FP1866" s="0"/>
      <c r="FQ1866" s="0"/>
      <c r="FR1866" s="0"/>
      <c r="FS1866" s="0"/>
      <c r="FT1866" s="0"/>
      <c r="FU1866" s="0"/>
      <c r="FV1866" s="0"/>
      <c r="FW1866" s="0"/>
      <c r="FX1866" s="0"/>
      <c r="FY1866" s="0"/>
      <c r="FZ1866" s="0"/>
      <c r="GA1866" s="0"/>
      <c r="GB1866" s="0"/>
      <c r="GC1866" s="0"/>
      <c r="GD1866" s="0"/>
      <c r="GE1866" s="0"/>
      <c r="GF1866" s="0"/>
      <c r="GG1866" s="0"/>
      <c r="GH1866" s="0"/>
      <c r="GI1866" s="0"/>
      <c r="GJ1866" s="0"/>
      <c r="GK1866" s="0"/>
      <c r="GL1866" s="0"/>
      <c r="GM1866" s="0"/>
      <c r="GN1866" s="0"/>
      <c r="GO1866" s="0"/>
      <c r="GP1866" s="0"/>
      <c r="GQ1866" s="0"/>
      <c r="GR1866" s="0"/>
      <c r="GS1866" s="0"/>
      <c r="GT1866" s="0"/>
      <c r="GU1866" s="0"/>
      <c r="GV1866" s="0"/>
      <c r="GW1866" s="0"/>
      <c r="GX1866" s="0"/>
      <c r="GY1866" s="0"/>
      <c r="GZ1866" s="0"/>
      <c r="HA1866" s="0"/>
      <c r="HB1866" s="0"/>
      <c r="HC1866" s="0"/>
      <c r="HD1866" s="0"/>
      <c r="HE1866" s="0"/>
      <c r="HF1866" s="0"/>
      <c r="HG1866" s="0"/>
      <c r="HH1866" s="0"/>
      <c r="HI1866" s="0"/>
      <c r="HJ1866" s="0"/>
      <c r="HK1866" s="0"/>
      <c r="HL1866" s="0"/>
      <c r="HM1866" s="0"/>
      <c r="HN1866" s="0"/>
      <c r="HO1866" s="0"/>
      <c r="HP1866" s="0"/>
      <c r="HQ1866" s="0"/>
      <c r="HR1866" s="0"/>
      <c r="HS1866" s="0"/>
      <c r="HT1866" s="0"/>
      <c r="HU1866" s="0"/>
      <c r="HV1866" s="0"/>
      <c r="HW1866" s="0"/>
      <c r="HX1866" s="0"/>
      <c r="HY1866" s="0"/>
      <c r="HZ1866" s="0"/>
      <c r="IA1866" s="0"/>
      <c r="IB1866" s="0"/>
      <c r="IC1866" s="0"/>
      <c r="ID1866" s="0"/>
      <c r="IE1866" s="0"/>
      <c r="IF1866" s="0"/>
      <c r="IG1866" s="0"/>
      <c r="IH1866" s="0"/>
      <c r="II1866" s="0"/>
      <c r="IJ1866" s="0"/>
      <c r="IK1866" s="0"/>
      <c r="IL1866" s="0"/>
      <c r="IM1866" s="0"/>
      <c r="IN1866" s="0"/>
      <c r="IO1866" s="0"/>
      <c r="IP1866" s="0"/>
      <c r="IQ1866" s="0"/>
      <c r="IR1866" s="0"/>
      <c r="IS1866" s="0"/>
      <c r="IT1866" s="0"/>
      <c r="IU1866" s="0"/>
      <c r="IV1866" s="0"/>
      <c r="IW1866" s="0"/>
      <c r="IX1866" s="0"/>
      <c r="IY1866" s="0"/>
      <c r="IZ1866" s="0"/>
      <c r="JA1866" s="0"/>
      <c r="JB1866" s="0"/>
      <c r="JC1866" s="0"/>
      <c r="JD1866" s="0"/>
      <c r="JE1866" s="0"/>
      <c r="JF1866" s="0"/>
      <c r="JG1866" s="0"/>
      <c r="JH1866" s="0"/>
      <c r="JI1866" s="0"/>
      <c r="JJ1866" s="0"/>
      <c r="JK1866" s="0"/>
      <c r="JL1866" s="0"/>
      <c r="JM1866" s="0"/>
      <c r="JN1866" s="0"/>
      <c r="JO1866" s="0"/>
      <c r="JP1866" s="0"/>
      <c r="JQ1866" s="0"/>
      <c r="JR1866" s="0"/>
      <c r="JS1866" s="0"/>
      <c r="JT1866" s="0"/>
      <c r="JU1866" s="0"/>
      <c r="JV1866" s="0"/>
      <c r="JW1866" s="0"/>
      <c r="JX1866" s="0"/>
      <c r="JY1866" s="0"/>
      <c r="JZ1866" s="0"/>
      <c r="KA1866" s="0"/>
      <c r="KB1866" s="0"/>
      <c r="KC1866" s="0"/>
      <c r="KD1866" s="0"/>
      <c r="KE1866" s="0"/>
      <c r="KF1866" s="0"/>
      <c r="KG1866" s="0"/>
      <c r="KH1866" s="0"/>
      <c r="KI1866" s="0"/>
      <c r="KJ1866" s="0"/>
      <c r="KK1866" s="0"/>
      <c r="KL1866" s="0"/>
      <c r="KM1866" s="0"/>
      <c r="KN1866" s="0"/>
      <c r="KO1866" s="0"/>
      <c r="KP1866" s="0"/>
      <c r="KQ1866" s="0"/>
      <c r="KR1866" s="0"/>
      <c r="KS1866" s="0"/>
      <c r="KT1866" s="0"/>
      <c r="KU1866" s="0"/>
      <c r="KV1866" s="0"/>
      <c r="KW1866" s="0"/>
      <c r="KX1866" s="0"/>
      <c r="KY1866" s="0"/>
      <c r="KZ1866" s="0"/>
      <c r="LA1866" s="0"/>
      <c r="LB1866" s="0"/>
      <c r="LC1866" s="0"/>
      <c r="LD1866" s="0"/>
      <c r="LE1866" s="0"/>
      <c r="LF1866" s="0"/>
      <c r="LG1866" s="0"/>
      <c r="LH1866" s="0"/>
      <c r="LI1866" s="0"/>
      <c r="LJ1866" s="0"/>
      <c r="LK1866" s="0"/>
      <c r="LL1866" s="0"/>
      <c r="LM1866" s="0"/>
      <c r="LN1866" s="0"/>
      <c r="LO1866" s="0"/>
      <c r="LP1866" s="0"/>
      <c r="LQ1866" s="0"/>
      <c r="LR1866" s="0"/>
      <c r="LS1866" s="0"/>
      <c r="LT1866" s="0"/>
      <c r="LU1866" s="0"/>
      <c r="LV1866" s="0"/>
      <c r="LW1866" s="0"/>
      <c r="LX1866" s="0"/>
      <c r="LY1866" s="0"/>
      <c r="LZ1866" s="0"/>
      <c r="MA1866" s="0"/>
      <c r="MB1866" s="0"/>
      <c r="MC1866" s="0"/>
      <c r="MD1866" s="0"/>
      <c r="ME1866" s="0"/>
      <c r="MF1866" s="0"/>
      <c r="MG1866" s="0"/>
      <c r="MH1866" s="0"/>
      <c r="MI1866" s="0"/>
      <c r="MJ1866" s="0"/>
      <c r="MK1866" s="0"/>
      <c r="ML1866" s="0"/>
      <c r="MM1866" s="0"/>
      <c r="MN1866" s="0"/>
      <c r="MO1866" s="0"/>
      <c r="MP1866" s="0"/>
      <c r="MQ1866" s="0"/>
      <c r="MR1866" s="0"/>
      <c r="MS1866" s="0"/>
      <c r="MT1866" s="0"/>
      <c r="MU1866" s="0"/>
      <c r="MV1866" s="0"/>
      <c r="MW1866" s="0"/>
      <c r="MX1866" s="0"/>
      <c r="MY1866" s="0"/>
      <c r="MZ1866" s="0"/>
      <c r="NA1866" s="0"/>
      <c r="NB1866" s="0"/>
      <c r="NC1866" s="0"/>
      <c r="ND1866" s="0"/>
      <c r="NE1866" s="0"/>
      <c r="NF1866" s="0"/>
      <c r="NG1866" s="0"/>
      <c r="NH1866" s="0"/>
      <c r="NI1866" s="0"/>
      <c r="NJ1866" s="0"/>
      <c r="NK1866" s="0"/>
      <c r="NL1866" s="0"/>
      <c r="NM1866" s="0"/>
      <c r="NN1866" s="0"/>
      <c r="NO1866" s="0"/>
      <c r="NP1866" s="0"/>
      <c r="NQ1866" s="0"/>
      <c r="NR1866" s="0"/>
      <c r="NS1866" s="0"/>
      <c r="NT1866" s="0"/>
      <c r="NU1866" s="0"/>
      <c r="NV1866" s="0"/>
      <c r="NW1866" s="0"/>
      <c r="NX1866" s="0"/>
      <c r="NY1866" s="0"/>
      <c r="NZ1866" s="0"/>
      <c r="OA1866" s="0"/>
      <c r="OB1866" s="0"/>
      <c r="OC1866" s="0"/>
      <c r="OD1866" s="0"/>
      <c r="OE1866" s="0"/>
      <c r="OF1866" s="0"/>
      <c r="OG1866" s="0"/>
      <c r="OH1866" s="0"/>
      <c r="OI1866" s="0"/>
      <c r="OJ1866" s="0"/>
      <c r="OK1866" s="0"/>
      <c r="OL1866" s="0"/>
      <c r="OM1866" s="0"/>
      <c r="ON1866" s="0"/>
      <c r="OO1866" s="0"/>
      <c r="OP1866" s="0"/>
      <c r="OQ1866" s="0"/>
      <c r="OR1866" s="0"/>
      <c r="OS1866" s="0"/>
      <c r="OT1866" s="0"/>
      <c r="OU1866" s="0"/>
      <c r="OV1866" s="0"/>
      <c r="OW1866" s="0"/>
      <c r="OX1866" s="0"/>
      <c r="OY1866" s="0"/>
      <c r="OZ1866" s="0"/>
      <c r="PA1866" s="0"/>
      <c r="PB1866" s="0"/>
      <c r="PC1866" s="0"/>
      <c r="PD1866" s="0"/>
      <c r="PE1866" s="0"/>
      <c r="PF1866" s="0"/>
      <c r="PG1866" s="0"/>
      <c r="PH1866" s="0"/>
      <c r="PI1866" s="0"/>
      <c r="PJ1866" s="0"/>
      <c r="PK1866" s="0"/>
      <c r="PL1866" s="0"/>
      <c r="PM1866" s="0"/>
      <c r="PN1866" s="0"/>
      <c r="PO1866" s="0"/>
      <c r="PP1866" s="0"/>
      <c r="PQ1866" s="0"/>
      <c r="PR1866" s="0"/>
      <c r="PS1866" s="0"/>
      <c r="PT1866" s="0"/>
      <c r="PU1866" s="0"/>
      <c r="PV1866" s="0"/>
      <c r="PW1866" s="0"/>
      <c r="PX1866" s="0"/>
      <c r="PY1866" s="0"/>
      <c r="PZ1866" s="0"/>
      <c r="QA1866" s="0"/>
      <c r="QB1866" s="0"/>
      <c r="QC1866" s="0"/>
      <c r="QD1866" s="0"/>
      <c r="QE1866" s="0"/>
      <c r="QF1866" s="0"/>
      <c r="QG1866" s="0"/>
      <c r="QH1866" s="0"/>
      <c r="QI1866" s="0"/>
      <c r="QJ1866" s="0"/>
      <c r="QK1866" s="0"/>
      <c r="QL1866" s="0"/>
      <c r="QM1866" s="0"/>
      <c r="QN1866" s="0"/>
      <c r="QO1866" s="0"/>
      <c r="QP1866" s="0"/>
      <c r="QQ1866" s="0"/>
      <c r="QR1866" s="0"/>
      <c r="QS1866" s="0"/>
      <c r="QT1866" s="0"/>
      <c r="QU1866" s="0"/>
      <c r="QV1866" s="0"/>
      <c r="QW1866" s="0"/>
      <c r="QX1866" s="0"/>
      <c r="QY1866" s="0"/>
      <c r="QZ1866" s="0"/>
      <c r="RA1866" s="0"/>
      <c r="RB1866" s="0"/>
      <c r="RC1866" s="0"/>
      <c r="RD1866" s="0"/>
      <c r="RE1866" s="0"/>
      <c r="RF1866" s="0"/>
      <c r="RG1866" s="0"/>
      <c r="RH1866" s="0"/>
      <c r="RI1866" s="0"/>
      <c r="RJ1866" s="0"/>
      <c r="RK1866" s="0"/>
      <c r="RL1866" s="0"/>
      <c r="RM1866" s="0"/>
      <c r="RN1866" s="0"/>
      <c r="RO1866" s="0"/>
      <c r="RP1866" s="0"/>
      <c r="RQ1866" s="0"/>
      <c r="RR1866" s="0"/>
      <c r="RS1866" s="0"/>
      <c r="RT1866" s="0"/>
      <c r="RU1866" s="0"/>
      <c r="RV1866" s="0"/>
      <c r="RW1866" s="0"/>
      <c r="RX1866" s="0"/>
      <c r="RY1866" s="0"/>
      <c r="RZ1866" s="0"/>
      <c r="SA1866" s="0"/>
      <c r="SB1866" s="0"/>
      <c r="SC1866" s="0"/>
      <c r="SD1866" s="0"/>
      <c r="SE1866" s="0"/>
      <c r="SF1866" s="0"/>
      <c r="SG1866" s="0"/>
      <c r="SH1866" s="0"/>
      <c r="SI1866" s="0"/>
      <c r="SJ1866" s="0"/>
      <c r="SK1866" s="0"/>
      <c r="SL1866" s="0"/>
      <c r="SM1866" s="0"/>
      <c r="SN1866" s="0"/>
      <c r="SO1866" s="0"/>
      <c r="SP1866" s="0"/>
      <c r="SQ1866" s="0"/>
      <c r="SR1866" s="0"/>
      <c r="SS1866" s="0"/>
      <c r="ST1866" s="0"/>
      <c r="SU1866" s="0"/>
      <c r="SV1866" s="0"/>
      <c r="SW1866" s="0"/>
      <c r="SX1866" s="0"/>
      <c r="SY1866" s="0"/>
      <c r="SZ1866" s="0"/>
      <c r="TA1866" s="0"/>
      <c r="TB1866" s="0"/>
      <c r="TC1866" s="0"/>
      <c r="TD1866" s="0"/>
      <c r="TE1866" s="0"/>
      <c r="TF1866" s="0"/>
      <c r="TG1866" s="0"/>
      <c r="TH1866" s="0"/>
      <c r="TI1866" s="0"/>
      <c r="TJ1866" s="0"/>
      <c r="TK1866" s="0"/>
      <c r="TL1866" s="0"/>
      <c r="TM1866" s="0"/>
      <c r="TN1866" s="0"/>
      <c r="TO1866" s="0"/>
      <c r="TP1866" s="0"/>
      <c r="TQ1866" s="0"/>
      <c r="TR1866" s="0"/>
      <c r="TS1866" s="0"/>
      <c r="TT1866" s="0"/>
      <c r="TU1866" s="0"/>
      <c r="TV1866" s="0"/>
      <c r="TW1866" s="0"/>
      <c r="TX1866" s="0"/>
      <c r="TY1866" s="0"/>
      <c r="TZ1866" s="0"/>
      <c r="UA1866" s="0"/>
      <c r="UB1866" s="0"/>
      <c r="UC1866" s="0"/>
      <c r="UD1866" s="0"/>
      <c r="UE1866" s="0"/>
      <c r="UF1866" s="0"/>
      <c r="UG1866" s="0"/>
      <c r="UH1866" s="0"/>
      <c r="UI1866" s="0"/>
      <c r="UJ1866" s="0"/>
      <c r="UK1866" s="0"/>
      <c r="UL1866" s="0"/>
      <c r="UM1866" s="0"/>
      <c r="UN1866" s="0"/>
      <c r="UO1866" s="0"/>
      <c r="UP1866" s="0"/>
      <c r="UQ1866" s="0"/>
      <c r="UR1866" s="0"/>
      <c r="US1866" s="0"/>
      <c r="UT1866" s="0"/>
      <c r="UU1866" s="0"/>
      <c r="UV1866" s="0"/>
      <c r="UW1866" s="0"/>
      <c r="UX1866" s="0"/>
      <c r="UY1866" s="0"/>
      <c r="UZ1866" s="0"/>
      <c r="VA1866" s="0"/>
      <c r="VB1866" s="0"/>
      <c r="VC1866" s="0"/>
      <c r="VD1866" s="0"/>
      <c r="VE1866" s="0"/>
      <c r="VF1866" s="0"/>
      <c r="VG1866" s="0"/>
      <c r="VH1866" s="0"/>
      <c r="VI1866" s="0"/>
      <c r="VJ1866" s="0"/>
      <c r="VK1866" s="0"/>
      <c r="VL1866" s="0"/>
      <c r="VM1866" s="0"/>
      <c r="VN1866" s="0"/>
      <c r="VO1866" s="0"/>
      <c r="VP1866" s="0"/>
      <c r="VQ1866" s="0"/>
      <c r="VR1866" s="0"/>
      <c r="VS1866" s="0"/>
      <c r="VT1866" s="0"/>
      <c r="VU1866" s="0"/>
      <c r="VV1866" s="0"/>
      <c r="VW1866" s="0"/>
      <c r="VX1866" s="0"/>
      <c r="VY1866" s="0"/>
      <c r="VZ1866" s="0"/>
      <c r="WA1866" s="0"/>
      <c r="WB1866" s="0"/>
      <c r="WC1866" s="0"/>
      <c r="WD1866" s="0"/>
      <c r="WE1866" s="0"/>
      <c r="WF1866" s="0"/>
      <c r="WG1866" s="0"/>
      <c r="WH1866" s="0"/>
      <c r="WI1866" s="0"/>
      <c r="WJ1866" s="0"/>
      <c r="WK1866" s="0"/>
      <c r="WL1866" s="0"/>
      <c r="WM1866" s="0"/>
      <c r="WN1866" s="0"/>
      <c r="WO1866" s="0"/>
      <c r="WP1866" s="0"/>
      <c r="WQ1866" s="0"/>
      <c r="WR1866" s="0"/>
      <c r="WS1866" s="0"/>
      <c r="WT1866" s="0"/>
      <c r="WU1866" s="0"/>
      <c r="WV1866" s="0"/>
      <c r="WW1866" s="0"/>
      <c r="WX1866" s="0"/>
      <c r="WY1866" s="0"/>
      <c r="WZ1866" s="0"/>
      <c r="XA1866" s="0"/>
      <c r="XB1866" s="0"/>
      <c r="XC1866" s="0"/>
      <c r="XD1866" s="0"/>
      <c r="XE1866" s="0"/>
      <c r="XF1866" s="0"/>
      <c r="XG1866" s="0"/>
      <c r="XH1866" s="0"/>
      <c r="XI1866" s="0"/>
      <c r="XJ1866" s="0"/>
      <c r="XK1866" s="0"/>
      <c r="XL1866" s="0"/>
      <c r="XM1866" s="0"/>
      <c r="XN1866" s="0"/>
      <c r="XO1866" s="0"/>
      <c r="XP1866" s="0"/>
      <c r="XQ1866" s="0"/>
      <c r="XR1866" s="0"/>
      <c r="XS1866" s="0"/>
      <c r="XT1866" s="0"/>
      <c r="XU1866" s="0"/>
      <c r="XV1866" s="0"/>
      <c r="XW1866" s="0"/>
      <c r="XX1866" s="0"/>
      <c r="XY1866" s="0"/>
      <c r="XZ1866" s="0"/>
      <c r="YA1866" s="0"/>
      <c r="YB1866" s="0"/>
      <c r="YC1866" s="0"/>
      <c r="YD1866" s="0"/>
      <c r="YE1866" s="0"/>
      <c r="YF1866" s="0"/>
      <c r="YG1866" s="0"/>
      <c r="YH1866" s="0"/>
      <c r="YI1866" s="0"/>
      <c r="YJ1866" s="0"/>
      <c r="YK1866" s="0"/>
      <c r="YL1866" s="0"/>
      <c r="YM1866" s="0"/>
      <c r="YN1866" s="0"/>
      <c r="YO1866" s="0"/>
      <c r="YP1866" s="0"/>
      <c r="YQ1866" s="0"/>
      <c r="YR1866" s="0"/>
      <c r="YS1866" s="0"/>
      <c r="YT1866" s="0"/>
      <c r="YU1866" s="0"/>
      <c r="YV1866" s="0"/>
      <c r="YW1866" s="0"/>
      <c r="YX1866" s="0"/>
      <c r="YY1866" s="0"/>
      <c r="YZ1866" s="0"/>
      <c r="ZA1866" s="0"/>
      <c r="ZB1866" s="0"/>
      <c r="ZC1866" s="0"/>
      <c r="ZD1866" s="0"/>
      <c r="ZE1866" s="0"/>
      <c r="ZF1866" s="0"/>
      <c r="ZG1866" s="0"/>
      <c r="ZH1866" s="0"/>
      <c r="ZI1866" s="0"/>
      <c r="ZJ1866" s="0"/>
      <c r="ZK1866" s="0"/>
      <c r="ZL1866" s="0"/>
      <c r="ZM1866" s="0"/>
      <c r="ZN1866" s="0"/>
      <c r="ZO1866" s="0"/>
      <c r="ZP1866" s="0"/>
      <c r="ZQ1866" s="0"/>
      <c r="ZR1866" s="0"/>
      <c r="ZS1866" s="0"/>
      <c r="ZT1866" s="0"/>
      <c r="ZU1866" s="0"/>
      <c r="ZV1866" s="0"/>
      <c r="ZW1866" s="0"/>
      <c r="ZX1866" s="0"/>
      <c r="ZY1866" s="0"/>
      <c r="ZZ1866" s="0"/>
      <c r="AAA1866" s="0"/>
      <c r="AAB1866" s="0"/>
      <c r="AAC1866" s="0"/>
      <c r="AAD1866" s="0"/>
      <c r="AAE1866" s="0"/>
      <c r="AAF1866" s="0"/>
      <c r="AAG1866" s="0"/>
      <c r="AAH1866" s="0"/>
      <c r="AAI1866" s="0"/>
      <c r="AAJ1866" s="0"/>
      <c r="AAK1866" s="0"/>
      <c r="AAL1866" s="0"/>
      <c r="AAM1866" s="0"/>
      <c r="AAN1866" s="0"/>
      <c r="AAO1866" s="0"/>
      <c r="AAP1866" s="0"/>
      <c r="AAQ1866" s="0"/>
      <c r="AAR1866" s="0"/>
      <c r="AAS1866" s="0"/>
      <c r="AAT1866" s="0"/>
      <c r="AAU1866" s="0"/>
      <c r="AAV1866" s="0"/>
      <c r="AAW1866" s="0"/>
      <c r="AAX1866" s="0"/>
      <c r="AAY1866" s="0"/>
      <c r="AAZ1866" s="0"/>
      <c r="ABA1866" s="0"/>
      <c r="ABB1866" s="0"/>
      <c r="ABC1866" s="0"/>
      <c r="ABD1866" s="0"/>
      <c r="ABE1866" s="0"/>
      <c r="ABF1866" s="0"/>
      <c r="ABG1866" s="0"/>
      <c r="ABH1866" s="0"/>
      <c r="ABI1866" s="0"/>
      <c r="ABJ1866" s="0"/>
      <c r="ABK1866" s="0"/>
      <c r="ABL1866" s="0"/>
      <c r="ABM1866" s="0"/>
      <c r="ABN1866" s="0"/>
      <c r="ABO1866" s="0"/>
      <c r="ABP1866" s="0"/>
      <c r="ABQ1866" s="0"/>
      <c r="ABR1866" s="0"/>
      <c r="ABS1866" s="0"/>
      <c r="ABT1866" s="0"/>
      <c r="ABU1866" s="0"/>
      <c r="ABV1866" s="0"/>
      <c r="ABW1866" s="0"/>
      <c r="ABX1866" s="0"/>
      <c r="ABY1866" s="0"/>
      <c r="ABZ1866" s="0"/>
      <c r="ACA1866" s="0"/>
      <c r="ACB1866" s="0"/>
      <c r="ACC1866" s="0"/>
      <c r="ACD1866" s="0"/>
      <c r="ACE1866" s="0"/>
      <c r="ACF1866" s="0"/>
      <c r="ACG1866" s="0"/>
      <c r="ACH1866" s="0"/>
      <c r="ACI1866" s="0"/>
      <c r="ACJ1866" s="0"/>
      <c r="ACK1866" s="0"/>
      <c r="ACL1866" s="0"/>
      <c r="ACM1866" s="0"/>
      <c r="ACN1866" s="0"/>
      <c r="ACO1866" s="0"/>
      <c r="ACP1866" s="0"/>
      <c r="ACQ1866" s="0"/>
      <c r="ACR1866" s="0"/>
      <c r="ACS1866" s="0"/>
      <c r="ACT1866" s="0"/>
      <c r="ACU1866" s="0"/>
      <c r="ACV1866" s="0"/>
      <c r="ACW1866" s="0"/>
      <c r="ACX1866" s="0"/>
      <c r="ACY1866" s="0"/>
      <c r="ACZ1866" s="0"/>
      <c r="ADA1866" s="0"/>
      <c r="ADB1866" s="0"/>
      <c r="ADC1866" s="0"/>
      <c r="ADD1866" s="0"/>
      <c r="ADE1866" s="0"/>
      <c r="ADF1866" s="0"/>
      <c r="ADG1866" s="0"/>
      <c r="ADH1866" s="0"/>
      <c r="ADI1866" s="0"/>
      <c r="ADJ1866" s="0"/>
      <c r="ADK1866" s="0"/>
      <c r="ADL1866" s="0"/>
      <c r="ADM1866" s="0"/>
      <c r="ADN1866" s="0"/>
      <c r="ADO1866" s="0"/>
      <c r="ADP1866" s="0"/>
      <c r="ADQ1866" s="0"/>
      <c r="ADR1866" s="0"/>
      <c r="ADS1866" s="0"/>
      <c r="ADT1866" s="0"/>
      <c r="ADU1866" s="0"/>
      <c r="ADV1866" s="0"/>
      <c r="ADW1866" s="0"/>
      <c r="ADX1866" s="0"/>
      <c r="ADY1866" s="0"/>
      <c r="ADZ1866" s="0"/>
      <c r="AEA1866" s="0"/>
      <c r="AEB1866" s="0"/>
      <c r="AEC1866" s="0"/>
      <c r="AED1866" s="0"/>
      <c r="AEE1866" s="0"/>
      <c r="AEF1866" s="0"/>
      <c r="AEG1866" s="0"/>
      <c r="AEH1866" s="0"/>
      <c r="AEI1866" s="0"/>
      <c r="AEJ1866" s="0"/>
      <c r="AEK1866" s="0"/>
      <c r="AEL1866" s="0"/>
      <c r="AEM1866" s="0"/>
      <c r="AEN1866" s="0"/>
      <c r="AEO1866" s="0"/>
      <c r="AEP1866" s="0"/>
      <c r="AEQ1866" s="0"/>
      <c r="AER1866" s="0"/>
      <c r="AES1866" s="0"/>
      <c r="AET1866" s="0"/>
      <c r="AEU1866" s="0"/>
      <c r="AEV1866" s="0"/>
      <c r="AEW1866" s="0"/>
      <c r="AEX1866" s="0"/>
      <c r="AEY1866" s="0"/>
      <c r="AEZ1866" s="0"/>
      <c r="AFA1866" s="0"/>
      <c r="AFB1866" s="0"/>
      <c r="AFC1866" s="0"/>
      <c r="AFD1866" s="0"/>
      <c r="AFE1866" s="0"/>
      <c r="AFF1866" s="0"/>
      <c r="AFG1866" s="0"/>
      <c r="AFH1866" s="0"/>
      <c r="AFI1866" s="0"/>
      <c r="AFJ1866" s="0"/>
      <c r="AFK1866" s="0"/>
      <c r="AFL1866" s="0"/>
      <c r="AFM1866" s="0"/>
      <c r="AFN1866" s="0"/>
      <c r="AFO1866" s="0"/>
      <c r="AFP1866" s="0"/>
      <c r="AFQ1866" s="0"/>
      <c r="AFR1866" s="0"/>
      <c r="AFS1866" s="0"/>
      <c r="AFT1866" s="0"/>
      <c r="AFU1866" s="0"/>
      <c r="AFV1866" s="0"/>
      <c r="AFW1866" s="0"/>
      <c r="AFX1866" s="0"/>
      <c r="AFY1866" s="0"/>
      <c r="AFZ1866" s="0"/>
      <c r="AGA1866" s="0"/>
      <c r="AGB1866" s="0"/>
      <c r="AGC1866" s="0"/>
      <c r="AGD1866" s="0"/>
      <c r="AGE1866" s="0"/>
      <c r="AGF1866" s="0"/>
      <c r="AGG1866" s="0"/>
      <c r="AGH1866" s="0"/>
      <c r="AGI1866" s="0"/>
      <c r="AGJ1866" s="0"/>
      <c r="AGK1866" s="0"/>
      <c r="AGL1866" s="0"/>
      <c r="AGM1866" s="0"/>
      <c r="AGN1866" s="0"/>
      <c r="AGO1866" s="0"/>
      <c r="AGP1866" s="0"/>
      <c r="AGQ1866" s="0"/>
      <c r="AGR1866" s="0"/>
      <c r="AGS1866" s="0"/>
      <c r="AGT1866" s="0"/>
      <c r="AGU1866" s="0"/>
      <c r="AGV1866" s="0"/>
      <c r="AGW1866" s="0"/>
      <c r="AGX1866" s="0"/>
      <c r="AGY1866" s="0"/>
      <c r="AGZ1866" s="0"/>
      <c r="AHA1866" s="0"/>
      <c r="AHB1866" s="0"/>
      <c r="AHC1866" s="0"/>
      <c r="AHD1866" s="0"/>
      <c r="AHE1866" s="0"/>
      <c r="AHF1866" s="0"/>
      <c r="AHG1866" s="0"/>
      <c r="AHH1866" s="0"/>
      <c r="AHI1866" s="0"/>
      <c r="AHJ1866" s="0"/>
      <c r="AHK1866" s="0"/>
      <c r="AHL1866" s="0"/>
      <c r="AHM1866" s="0"/>
      <c r="AHN1866" s="0"/>
      <c r="AHO1866" s="0"/>
      <c r="AHP1866" s="0"/>
      <c r="AHQ1866" s="0"/>
      <c r="AHR1866" s="0"/>
      <c r="AHS1866" s="0"/>
      <c r="AHT1866" s="0"/>
      <c r="AHU1866" s="0"/>
      <c r="AHV1866" s="0"/>
      <c r="AHW1866" s="0"/>
      <c r="AHX1866" s="0"/>
      <c r="AHY1866" s="0"/>
      <c r="AHZ1866" s="0"/>
      <c r="AIA1866" s="0"/>
      <c r="AIB1866" s="0"/>
      <c r="AIC1866" s="0"/>
      <c r="AID1866" s="0"/>
      <c r="AIE1866" s="0"/>
      <c r="AIF1866" s="0"/>
      <c r="AIG1866" s="0"/>
      <c r="AIH1866" s="0"/>
      <c r="AII1866" s="0"/>
      <c r="AIJ1866" s="0"/>
      <c r="AIK1866" s="0"/>
      <c r="AIL1866" s="0"/>
      <c r="AIM1866" s="0"/>
      <c r="AIN1866" s="0"/>
      <c r="AIO1866" s="0"/>
      <c r="AIP1866" s="0"/>
      <c r="AIQ1866" s="0"/>
      <c r="AIR1866" s="0"/>
      <c r="AIS1866" s="0"/>
      <c r="AIT1866" s="0"/>
      <c r="AIU1866" s="0"/>
      <c r="AIV1866" s="0"/>
      <c r="AIW1866" s="0"/>
      <c r="AIX1866" s="0"/>
      <c r="AIY1866" s="0"/>
      <c r="AIZ1866" s="0"/>
      <c r="AJA1866" s="0"/>
      <c r="AJB1866" s="0"/>
      <c r="AJC1866" s="0"/>
      <c r="AJD1866" s="0"/>
      <c r="AJE1866" s="0"/>
      <c r="AJF1866" s="0"/>
      <c r="AJG1866" s="0"/>
      <c r="AJH1866" s="0"/>
      <c r="AJI1866" s="0"/>
      <c r="AJJ1866" s="0"/>
      <c r="AJK1866" s="0"/>
      <c r="AJL1866" s="0"/>
      <c r="AJM1866" s="0"/>
      <c r="AJN1866" s="0"/>
      <c r="AJO1866" s="0"/>
      <c r="AJP1866" s="0"/>
      <c r="AJQ1866" s="0"/>
      <c r="AJR1866" s="0"/>
      <c r="AJS1866" s="0"/>
      <c r="AJT1866" s="0"/>
      <c r="AJU1866" s="0"/>
      <c r="AJV1866" s="0"/>
      <c r="AJW1866" s="0"/>
      <c r="AJX1866" s="0"/>
      <c r="AJY1866" s="0"/>
      <c r="AJZ1866" s="0"/>
      <c r="AKA1866" s="0"/>
      <c r="AKB1866" s="0"/>
      <c r="AKC1866" s="0"/>
      <c r="AKD1866" s="0"/>
      <c r="AKE1866" s="0"/>
      <c r="AKF1866" s="0"/>
      <c r="AKG1866" s="0"/>
      <c r="AKH1866" s="0"/>
      <c r="AKI1866" s="0"/>
      <c r="AKJ1866" s="0"/>
      <c r="AKK1866" s="0"/>
      <c r="AKL1866" s="0"/>
      <c r="AKM1866" s="0"/>
      <c r="AKN1866" s="0"/>
      <c r="AKO1866" s="0"/>
      <c r="AKP1866" s="0"/>
      <c r="AKQ1866" s="0"/>
      <c r="AKR1866" s="0"/>
      <c r="AKS1866" s="0"/>
      <c r="AKT1866" s="0"/>
      <c r="AKU1866" s="0"/>
      <c r="AKV1866" s="0"/>
      <c r="AKW1866" s="0"/>
      <c r="AKX1866" s="0"/>
      <c r="AKY1866" s="0"/>
      <c r="AKZ1866" s="0"/>
      <c r="ALA1866" s="0"/>
      <c r="ALB1866" s="0"/>
      <c r="ALC1866" s="0"/>
      <c r="ALD1866" s="0"/>
      <c r="ALE1866" s="0"/>
      <c r="ALF1866" s="0"/>
      <c r="ALG1866" s="0"/>
      <c r="ALH1866" s="0"/>
      <c r="ALI1866" s="0"/>
      <c r="ALJ1866" s="0"/>
      <c r="ALK1866" s="0"/>
      <c r="ALL1866" s="0"/>
      <c r="ALM1866" s="0"/>
      <c r="ALN1866" s="0"/>
      <c r="ALO1866" s="0"/>
      <c r="ALP1866" s="0"/>
      <c r="ALQ1866" s="0"/>
      <c r="ALR1866" s="0"/>
      <c r="ALS1866" s="0"/>
      <c r="ALT1866" s="0"/>
      <c r="ALU1866" s="0"/>
      <c r="ALV1866" s="0"/>
      <c r="ALW1866" s="0"/>
      <c r="ALX1866" s="0"/>
      <c r="ALY1866" s="0"/>
      <c r="ALZ1866" s="0"/>
      <c r="AMA1866" s="0"/>
      <c r="AMB1866" s="0"/>
      <c r="AMC1866" s="0"/>
      <c r="AMD1866" s="0"/>
      <c r="AME1866" s="0"/>
      <c r="AMF1866" s="0"/>
      <c r="AMG1866" s="0"/>
      <c r="AMH1866" s="0"/>
      <c r="AMI1866" s="0"/>
      <c r="AMJ1866" s="0"/>
    </row>
    <row r="1867" customFormat="false" ht="15" hidden="false" customHeight="true" outlineLevel="0" collapsed="false">
      <c r="A1867" s="1" t="n">
        <v>1864</v>
      </c>
      <c r="B1867" s="1" t="s">
        <v>11259</v>
      </c>
      <c r="C1867" s="1" t="s">
        <v>11546</v>
      </c>
      <c r="D1867" s="1" t="s">
        <v>11547</v>
      </c>
      <c r="E1867" s="1" t="s">
        <v>11548</v>
      </c>
      <c r="F1867" s="2" t="s">
        <v>11549</v>
      </c>
      <c r="G1867" s="1" t="s">
        <v>11550</v>
      </c>
      <c r="H1867" s="1" t="s">
        <v>11551</v>
      </c>
      <c r="I1867" s="1" t="s">
        <v>11552</v>
      </c>
      <c r="J1867" s="1" t="s">
        <v>11553</v>
      </c>
      <c r="K1867" s="4" t="s">
        <v>107</v>
      </c>
      <c r="L1867" s="4" t="s">
        <v>108</v>
      </c>
      <c r="M1867" s="4" t="s">
        <v>109</v>
      </c>
      <c r="N1867" s="4" t="s">
        <v>110</v>
      </c>
      <c r="O1867" s="4" t="s">
        <v>110</v>
      </c>
      <c r="P1867" s="4" t="s">
        <v>110</v>
      </c>
      <c r="Q1867" s="4" t="s">
        <v>110</v>
      </c>
      <c r="R1867" s="4" t="s">
        <v>110</v>
      </c>
      <c r="S1867" s="4" t="s">
        <v>110</v>
      </c>
      <c r="T1867" s="4" t="s">
        <v>110</v>
      </c>
      <c r="U1867" s="4" t="s">
        <v>110</v>
      </c>
      <c r="V1867" s="4" t="s">
        <v>110</v>
      </c>
      <c r="W1867" s="4" t="s">
        <v>110</v>
      </c>
      <c r="X1867" s="4" t="s">
        <v>110</v>
      </c>
      <c r="Y1867" s="4" t="s">
        <v>110</v>
      </c>
      <c r="Z1867" s="4" t="s">
        <v>110</v>
      </c>
      <c r="AA1867" s="4" t="s">
        <v>110</v>
      </c>
      <c r="AB1867" s="4" t="s">
        <v>110</v>
      </c>
      <c r="AC1867" s="4" t="s">
        <v>110</v>
      </c>
      <c r="AD1867" s="4" t="s">
        <v>110</v>
      </c>
      <c r="AE1867" s="4" t="s">
        <v>110</v>
      </c>
      <c r="AF1867" s="4" t="s">
        <v>110</v>
      </c>
      <c r="AG1867" s="4" t="s">
        <v>110</v>
      </c>
      <c r="AH1867" s="4" t="s">
        <v>110</v>
      </c>
      <c r="AI1867" s="4" t="s">
        <v>110</v>
      </c>
      <c r="AJ1867" s="4" t="s">
        <v>110</v>
      </c>
      <c r="AK1867" s="4" t="s">
        <v>110</v>
      </c>
      <c r="AL1867" s="4" t="s">
        <v>110</v>
      </c>
      <c r="AM1867" s="4" t="s">
        <v>110</v>
      </c>
      <c r="AN1867" s="4" t="s">
        <v>110</v>
      </c>
      <c r="AO1867" s="4" t="s">
        <v>110</v>
      </c>
      <c r="AP1867" s="4" t="s">
        <v>110</v>
      </c>
      <c r="AQ1867" s="4" t="s">
        <v>110</v>
      </c>
      <c r="AR1867" s="4" t="s">
        <v>110</v>
      </c>
      <c r="AS1867" s="4" t="s">
        <v>110</v>
      </c>
      <c r="AT1867" s="4" t="s">
        <v>110</v>
      </c>
      <c r="AU1867" s="4" t="s">
        <v>110</v>
      </c>
      <c r="AV1867" s="4" t="s">
        <v>110</v>
      </c>
      <c r="AW1867" s="4" t="s">
        <v>110</v>
      </c>
      <c r="AX1867" s="0"/>
      <c r="AY1867" s="0"/>
      <c r="AZ1867" s="1"/>
      <c r="BA1867" s="1"/>
      <c r="BB1867" s="4"/>
      <c r="BC1867" s="4"/>
      <c r="BD1867" s="4"/>
      <c r="BE1867" s="0"/>
      <c r="BF1867" s="4" t="s">
        <v>172</v>
      </c>
      <c r="BG1867" s="4" t="s">
        <v>172</v>
      </c>
      <c r="BH1867" s="4" t="s">
        <v>172</v>
      </c>
      <c r="BI1867" s="0"/>
      <c r="BJ1867" s="4"/>
      <c r="BK1867" s="4"/>
      <c r="BL1867" s="4" t="s">
        <v>85</v>
      </c>
      <c r="BM1867" s="4" t="s">
        <v>85</v>
      </c>
      <c r="BN1867" s="4" t="s">
        <v>85</v>
      </c>
      <c r="BO1867" s="0"/>
      <c r="BP1867" s="0"/>
      <c r="BQ1867" s="4" t="s">
        <v>85</v>
      </c>
      <c r="BR1867" s="1" t="s">
        <v>1448</v>
      </c>
      <c r="BS1867" s="0"/>
      <c r="BT1867" s="0"/>
      <c r="BU1867" s="0"/>
      <c r="BV1867" s="0"/>
      <c r="BW1867" s="0"/>
      <c r="BX1867" s="0"/>
      <c r="BY1867" s="0"/>
      <c r="BZ1867" s="0"/>
      <c r="CA1867" s="0"/>
      <c r="CB1867" s="0"/>
      <c r="CC1867" s="0"/>
      <c r="CD1867" s="0"/>
      <c r="CE1867" s="0"/>
      <c r="CF1867" s="0"/>
      <c r="CG1867" s="0"/>
      <c r="CH1867" s="0"/>
      <c r="CI1867" s="0"/>
      <c r="CJ1867" s="0"/>
      <c r="CK1867" s="0"/>
      <c r="CL1867" s="0"/>
      <c r="CM1867" s="0"/>
      <c r="CN1867" s="0"/>
      <c r="CO1867" s="0"/>
      <c r="CP1867" s="0"/>
      <c r="CQ1867" s="0"/>
      <c r="CR1867" s="0"/>
      <c r="CS1867" s="0"/>
      <c r="CT1867" s="0"/>
      <c r="CU1867" s="0"/>
      <c r="CV1867" s="0"/>
      <c r="CW1867" s="0"/>
      <c r="CX1867" s="0"/>
      <c r="CY1867" s="0"/>
      <c r="CZ1867" s="0"/>
      <c r="DA1867" s="0"/>
      <c r="DB1867" s="0"/>
      <c r="DC1867" s="0"/>
      <c r="DD1867" s="0"/>
      <c r="DE1867" s="0"/>
      <c r="DF1867" s="0"/>
      <c r="DG1867" s="0"/>
      <c r="DH1867" s="0"/>
      <c r="DI1867" s="0"/>
      <c r="DJ1867" s="0"/>
      <c r="DK1867" s="0"/>
      <c r="DL1867" s="0"/>
      <c r="DM1867" s="0"/>
      <c r="DN1867" s="0"/>
      <c r="DO1867" s="0"/>
      <c r="DP1867" s="0"/>
      <c r="DQ1867" s="0"/>
      <c r="DR1867" s="0"/>
      <c r="DS1867" s="0"/>
      <c r="DT1867" s="0"/>
      <c r="DU1867" s="0"/>
      <c r="DV1867" s="0"/>
      <c r="DW1867" s="0"/>
      <c r="DX1867" s="0"/>
      <c r="DY1867" s="0"/>
      <c r="DZ1867" s="0"/>
      <c r="EA1867" s="0"/>
      <c r="EB1867" s="0"/>
      <c r="EC1867" s="0"/>
      <c r="ED1867" s="0"/>
      <c r="EE1867" s="0"/>
      <c r="EF1867" s="0"/>
      <c r="EG1867" s="0"/>
      <c r="EH1867" s="0"/>
      <c r="EI1867" s="0"/>
      <c r="EJ1867" s="0"/>
      <c r="EK1867" s="0"/>
      <c r="EL1867" s="0"/>
      <c r="EM1867" s="0"/>
      <c r="EN1867" s="0"/>
      <c r="EO1867" s="0"/>
      <c r="EP1867" s="0"/>
      <c r="EQ1867" s="0"/>
      <c r="ER1867" s="0"/>
      <c r="ES1867" s="0"/>
      <c r="ET1867" s="0"/>
      <c r="EU1867" s="0"/>
      <c r="EV1867" s="0"/>
      <c r="EW1867" s="0"/>
      <c r="EX1867" s="0"/>
      <c r="EY1867" s="0"/>
      <c r="EZ1867" s="0"/>
      <c r="FA1867" s="0"/>
      <c r="FB1867" s="0"/>
      <c r="FC1867" s="0"/>
      <c r="FD1867" s="0"/>
      <c r="FE1867" s="0"/>
      <c r="FF1867" s="0"/>
      <c r="FG1867" s="0"/>
      <c r="FH1867" s="0"/>
      <c r="FI1867" s="0"/>
      <c r="FJ1867" s="0"/>
      <c r="FK1867" s="0"/>
      <c r="FL1867" s="0"/>
      <c r="FM1867" s="0"/>
      <c r="FN1867" s="0"/>
      <c r="FO1867" s="0"/>
      <c r="FP1867" s="0"/>
      <c r="FQ1867" s="0"/>
      <c r="FR1867" s="0"/>
      <c r="FS1867" s="0"/>
      <c r="FT1867" s="0"/>
      <c r="FU1867" s="0"/>
      <c r="FV1867" s="0"/>
      <c r="FW1867" s="0"/>
      <c r="FX1867" s="0"/>
      <c r="FY1867" s="0"/>
      <c r="FZ1867" s="0"/>
      <c r="GA1867" s="0"/>
      <c r="GB1867" s="0"/>
      <c r="GC1867" s="0"/>
      <c r="GD1867" s="0"/>
      <c r="GE1867" s="0"/>
      <c r="GF1867" s="0"/>
      <c r="GG1867" s="0"/>
      <c r="GH1867" s="0"/>
      <c r="GI1867" s="0"/>
      <c r="GJ1867" s="0"/>
      <c r="GK1867" s="0"/>
      <c r="GL1867" s="0"/>
      <c r="GM1867" s="0"/>
      <c r="GN1867" s="0"/>
      <c r="GO1867" s="0"/>
      <c r="GP1867" s="0"/>
      <c r="GQ1867" s="0"/>
      <c r="GR1867" s="0"/>
      <c r="GS1867" s="0"/>
      <c r="GT1867" s="0"/>
      <c r="GU1867" s="0"/>
      <c r="GV1867" s="0"/>
      <c r="GW1867" s="0"/>
      <c r="GX1867" s="0"/>
      <c r="GY1867" s="0"/>
      <c r="GZ1867" s="0"/>
      <c r="HA1867" s="0"/>
      <c r="HB1867" s="0"/>
      <c r="HC1867" s="0"/>
      <c r="HD1867" s="0"/>
      <c r="HE1867" s="0"/>
      <c r="HF1867" s="0"/>
      <c r="HG1867" s="0"/>
      <c r="HH1867" s="0"/>
      <c r="HI1867" s="0"/>
      <c r="HJ1867" s="0"/>
      <c r="HK1867" s="0"/>
      <c r="HL1867" s="0"/>
      <c r="HM1867" s="0"/>
      <c r="HN1867" s="0"/>
      <c r="HO1867" s="0"/>
      <c r="HP1867" s="0"/>
      <c r="HQ1867" s="0"/>
      <c r="HR1867" s="0"/>
      <c r="HS1867" s="0"/>
      <c r="HT1867" s="0"/>
      <c r="HU1867" s="0"/>
      <c r="HV1867" s="0"/>
      <c r="HW1867" s="0"/>
      <c r="HX1867" s="0"/>
      <c r="HY1867" s="0"/>
      <c r="HZ1867" s="0"/>
      <c r="IA1867" s="0"/>
      <c r="IB1867" s="0"/>
      <c r="IC1867" s="0"/>
      <c r="ID1867" s="0"/>
      <c r="IE1867" s="0"/>
      <c r="IF1867" s="0"/>
      <c r="IG1867" s="0"/>
      <c r="IH1867" s="0"/>
      <c r="II1867" s="0"/>
      <c r="IJ1867" s="0"/>
      <c r="IK1867" s="0"/>
      <c r="IL1867" s="0"/>
      <c r="IM1867" s="0"/>
      <c r="IN1867" s="0"/>
      <c r="IO1867" s="0"/>
      <c r="IP1867" s="0"/>
      <c r="IQ1867" s="0"/>
      <c r="IR1867" s="0"/>
      <c r="IS1867" s="0"/>
      <c r="IT1867" s="0"/>
      <c r="IU1867" s="0"/>
      <c r="IV1867" s="0"/>
      <c r="IW1867" s="0"/>
      <c r="IX1867" s="0"/>
      <c r="IY1867" s="0"/>
      <c r="IZ1867" s="0"/>
      <c r="JA1867" s="0"/>
      <c r="JB1867" s="0"/>
      <c r="JC1867" s="0"/>
      <c r="JD1867" s="0"/>
      <c r="JE1867" s="0"/>
      <c r="JF1867" s="0"/>
      <c r="JG1867" s="0"/>
      <c r="JH1867" s="0"/>
      <c r="JI1867" s="0"/>
      <c r="JJ1867" s="0"/>
      <c r="JK1867" s="0"/>
      <c r="JL1867" s="0"/>
      <c r="JM1867" s="0"/>
      <c r="JN1867" s="0"/>
      <c r="JO1867" s="0"/>
      <c r="JP1867" s="0"/>
      <c r="JQ1867" s="0"/>
      <c r="JR1867" s="0"/>
      <c r="JS1867" s="0"/>
      <c r="JT1867" s="0"/>
      <c r="JU1867" s="0"/>
      <c r="JV1867" s="0"/>
      <c r="JW1867" s="0"/>
      <c r="JX1867" s="0"/>
      <c r="JY1867" s="0"/>
      <c r="JZ1867" s="0"/>
      <c r="KA1867" s="0"/>
      <c r="KB1867" s="0"/>
      <c r="KC1867" s="0"/>
      <c r="KD1867" s="0"/>
      <c r="KE1867" s="0"/>
      <c r="KF1867" s="0"/>
      <c r="KG1867" s="0"/>
      <c r="KH1867" s="0"/>
      <c r="KI1867" s="0"/>
      <c r="KJ1867" s="0"/>
      <c r="KK1867" s="0"/>
      <c r="KL1867" s="0"/>
      <c r="KM1867" s="0"/>
      <c r="KN1867" s="0"/>
      <c r="KO1867" s="0"/>
      <c r="KP1867" s="0"/>
      <c r="KQ1867" s="0"/>
      <c r="KR1867" s="0"/>
      <c r="KS1867" s="0"/>
      <c r="KT1867" s="0"/>
      <c r="KU1867" s="0"/>
      <c r="KV1867" s="0"/>
      <c r="KW1867" s="0"/>
      <c r="KX1867" s="0"/>
      <c r="KY1867" s="0"/>
      <c r="KZ1867" s="0"/>
      <c r="LA1867" s="0"/>
      <c r="LB1867" s="0"/>
      <c r="LC1867" s="0"/>
      <c r="LD1867" s="0"/>
      <c r="LE1867" s="0"/>
      <c r="LF1867" s="0"/>
      <c r="LG1867" s="0"/>
      <c r="LH1867" s="0"/>
      <c r="LI1867" s="0"/>
      <c r="LJ1867" s="0"/>
      <c r="LK1867" s="0"/>
      <c r="LL1867" s="0"/>
      <c r="LM1867" s="0"/>
      <c r="LN1867" s="0"/>
      <c r="LO1867" s="0"/>
      <c r="LP1867" s="0"/>
      <c r="LQ1867" s="0"/>
      <c r="LR1867" s="0"/>
      <c r="LS1867" s="0"/>
      <c r="LT1867" s="0"/>
      <c r="LU1867" s="0"/>
      <c r="LV1867" s="0"/>
      <c r="LW1867" s="0"/>
      <c r="LX1867" s="0"/>
      <c r="LY1867" s="0"/>
      <c r="LZ1867" s="0"/>
      <c r="MA1867" s="0"/>
      <c r="MB1867" s="0"/>
      <c r="MC1867" s="0"/>
      <c r="MD1867" s="0"/>
      <c r="ME1867" s="0"/>
      <c r="MF1867" s="0"/>
      <c r="MG1867" s="0"/>
      <c r="MH1867" s="0"/>
      <c r="MI1867" s="0"/>
      <c r="MJ1867" s="0"/>
      <c r="MK1867" s="0"/>
      <c r="ML1867" s="0"/>
      <c r="MM1867" s="0"/>
      <c r="MN1867" s="0"/>
      <c r="MO1867" s="0"/>
      <c r="MP1867" s="0"/>
      <c r="MQ1867" s="0"/>
      <c r="MR1867" s="0"/>
      <c r="MS1867" s="0"/>
      <c r="MT1867" s="0"/>
      <c r="MU1867" s="0"/>
      <c r="MV1867" s="0"/>
      <c r="MW1867" s="0"/>
      <c r="MX1867" s="0"/>
      <c r="MY1867" s="0"/>
      <c r="MZ1867" s="0"/>
      <c r="NA1867" s="0"/>
      <c r="NB1867" s="0"/>
      <c r="NC1867" s="0"/>
      <c r="ND1867" s="0"/>
      <c r="NE1867" s="0"/>
      <c r="NF1867" s="0"/>
      <c r="NG1867" s="0"/>
      <c r="NH1867" s="0"/>
      <c r="NI1867" s="0"/>
      <c r="NJ1867" s="0"/>
      <c r="NK1867" s="0"/>
      <c r="NL1867" s="0"/>
      <c r="NM1867" s="0"/>
      <c r="NN1867" s="0"/>
      <c r="NO1867" s="0"/>
      <c r="NP1867" s="0"/>
      <c r="NQ1867" s="0"/>
      <c r="NR1867" s="0"/>
      <c r="NS1867" s="0"/>
      <c r="NT1867" s="0"/>
      <c r="NU1867" s="0"/>
      <c r="NV1867" s="0"/>
      <c r="NW1867" s="0"/>
      <c r="NX1867" s="0"/>
      <c r="NY1867" s="0"/>
      <c r="NZ1867" s="0"/>
      <c r="OA1867" s="0"/>
      <c r="OB1867" s="0"/>
      <c r="OC1867" s="0"/>
      <c r="OD1867" s="0"/>
      <c r="OE1867" s="0"/>
      <c r="OF1867" s="0"/>
      <c r="OG1867" s="0"/>
      <c r="OH1867" s="0"/>
      <c r="OI1867" s="0"/>
      <c r="OJ1867" s="0"/>
      <c r="OK1867" s="0"/>
      <c r="OL1867" s="0"/>
      <c r="OM1867" s="0"/>
      <c r="ON1867" s="0"/>
      <c r="OO1867" s="0"/>
      <c r="OP1867" s="0"/>
      <c r="OQ1867" s="0"/>
      <c r="OR1867" s="0"/>
      <c r="OS1867" s="0"/>
      <c r="OT1867" s="0"/>
      <c r="OU1867" s="0"/>
      <c r="OV1867" s="0"/>
      <c r="OW1867" s="0"/>
      <c r="OX1867" s="0"/>
      <c r="OY1867" s="0"/>
      <c r="OZ1867" s="0"/>
      <c r="PA1867" s="0"/>
      <c r="PB1867" s="0"/>
      <c r="PC1867" s="0"/>
      <c r="PD1867" s="0"/>
      <c r="PE1867" s="0"/>
      <c r="PF1867" s="0"/>
      <c r="PG1867" s="0"/>
      <c r="PH1867" s="0"/>
      <c r="PI1867" s="0"/>
      <c r="PJ1867" s="0"/>
      <c r="PK1867" s="0"/>
      <c r="PL1867" s="0"/>
      <c r="PM1867" s="0"/>
      <c r="PN1867" s="0"/>
      <c r="PO1867" s="0"/>
      <c r="PP1867" s="0"/>
      <c r="PQ1867" s="0"/>
      <c r="PR1867" s="0"/>
      <c r="PS1867" s="0"/>
      <c r="PT1867" s="0"/>
      <c r="PU1867" s="0"/>
      <c r="PV1867" s="0"/>
      <c r="PW1867" s="0"/>
      <c r="PX1867" s="0"/>
      <c r="PY1867" s="0"/>
      <c r="PZ1867" s="0"/>
      <c r="QA1867" s="0"/>
      <c r="QB1867" s="0"/>
      <c r="QC1867" s="0"/>
      <c r="QD1867" s="0"/>
      <c r="QE1867" s="0"/>
      <c r="QF1867" s="0"/>
      <c r="QG1867" s="0"/>
      <c r="QH1867" s="0"/>
      <c r="QI1867" s="0"/>
      <c r="QJ1867" s="0"/>
      <c r="QK1867" s="0"/>
      <c r="QL1867" s="0"/>
      <c r="QM1867" s="0"/>
      <c r="QN1867" s="0"/>
      <c r="QO1867" s="0"/>
      <c r="QP1867" s="0"/>
      <c r="QQ1867" s="0"/>
      <c r="QR1867" s="0"/>
      <c r="QS1867" s="0"/>
      <c r="QT1867" s="0"/>
      <c r="QU1867" s="0"/>
      <c r="QV1867" s="0"/>
      <c r="QW1867" s="0"/>
      <c r="QX1867" s="0"/>
      <c r="QY1867" s="0"/>
      <c r="QZ1867" s="0"/>
      <c r="RA1867" s="0"/>
      <c r="RB1867" s="0"/>
      <c r="RC1867" s="0"/>
      <c r="RD1867" s="0"/>
      <c r="RE1867" s="0"/>
      <c r="RF1867" s="0"/>
      <c r="RG1867" s="0"/>
      <c r="RH1867" s="0"/>
      <c r="RI1867" s="0"/>
      <c r="RJ1867" s="0"/>
      <c r="RK1867" s="0"/>
      <c r="RL1867" s="0"/>
      <c r="RM1867" s="0"/>
      <c r="RN1867" s="0"/>
      <c r="RO1867" s="0"/>
      <c r="RP1867" s="0"/>
      <c r="RQ1867" s="0"/>
      <c r="RR1867" s="0"/>
      <c r="RS1867" s="0"/>
      <c r="RT1867" s="0"/>
      <c r="RU1867" s="0"/>
      <c r="RV1867" s="0"/>
      <c r="RW1867" s="0"/>
      <c r="RX1867" s="0"/>
      <c r="RY1867" s="0"/>
      <c r="RZ1867" s="0"/>
      <c r="SA1867" s="0"/>
      <c r="SB1867" s="0"/>
      <c r="SC1867" s="0"/>
      <c r="SD1867" s="0"/>
      <c r="SE1867" s="0"/>
      <c r="SF1867" s="0"/>
      <c r="SG1867" s="0"/>
      <c r="SH1867" s="0"/>
      <c r="SI1867" s="0"/>
      <c r="SJ1867" s="0"/>
      <c r="SK1867" s="0"/>
      <c r="SL1867" s="0"/>
      <c r="SM1867" s="0"/>
      <c r="SN1867" s="0"/>
      <c r="SO1867" s="0"/>
      <c r="SP1867" s="0"/>
      <c r="SQ1867" s="0"/>
      <c r="SR1867" s="0"/>
      <c r="SS1867" s="0"/>
      <c r="ST1867" s="0"/>
      <c r="SU1867" s="0"/>
      <c r="SV1867" s="0"/>
      <c r="SW1867" s="0"/>
      <c r="SX1867" s="0"/>
      <c r="SY1867" s="0"/>
      <c r="SZ1867" s="0"/>
      <c r="TA1867" s="0"/>
      <c r="TB1867" s="0"/>
      <c r="TC1867" s="0"/>
      <c r="TD1867" s="0"/>
      <c r="TE1867" s="0"/>
      <c r="TF1867" s="0"/>
      <c r="TG1867" s="0"/>
      <c r="TH1867" s="0"/>
      <c r="TI1867" s="0"/>
      <c r="TJ1867" s="0"/>
      <c r="TK1867" s="0"/>
      <c r="TL1867" s="0"/>
      <c r="TM1867" s="0"/>
      <c r="TN1867" s="0"/>
      <c r="TO1867" s="0"/>
      <c r="TP1867" s="0"/>
      <c r="TQ1867" s="0"/>
      <c r="TR1867" s="0"/>
      <c r="TS1867" s="0"/>
      <c r="TT1867" s="0"/>
      <c r="TU1867" s="0"/>
      <c r="TV1867" s="0"/>
      <c r="TW1867" s="0"/>
      <c r="TX1867" s="0"/>
      <c r="TY1867" s="0"/>
      <c r="TZ1867" s="0"/>
      <c r="UA1867" s="0"/>
      <c r="UB1867" s="0"/>
      <c r="UC1867" s="0"/>
      <c r="UD1867" s="0"/>
      <c r="UE1867" s="0"/>
      <c r="UF1867" s="0"/>
      <c r="UG1867" s="0"/>
      <c r="UH1867" s="0"/>
      <c r="UI1867" s="0"/>
      <c r="UJ1867" s="0"/>
      <c r="UK1867" s="0"/>
      <c r="UL1867" s="0"/>
      <c r="UM1867" s="0"/>
      <c r="UN1867" s="0"/>
      <c r="UO1867" s="0"/>
      <c r="UP1867" s="0"/>
      <c r="UQ1867" s="0"/>
      <c r="UR1867" s="0"/>
      <c r="US1867" s="0"/>
      <c r="UT1867" s="0"/>
      <c r="UU1867" s="0"/>
      <c r="UV1867" s="0"/>
      <c r="UW1867" s="0"/>
      <c r="UX1867" s="0"/>
      <c r="UY1867" s="0"/>
      <c r="UZ1867" s="0"/>
      <c r="VA1867" s="0"/>
      <c r="VB1867" s="0"/>
      <c r="VC1867" s="0"/>
      <c r="VD1867" s="0"/>
      <c r="VE1867" s="0"/>
      <c r="VF1867" s="0"/>
      <c r="VG1867" s="0"/>
      <c r="VH1867" s="0"/>
      <c r="VI1867" s="0"/>
      <c r="VJ1867" s="0"/>
      <c r="VK1867" s="0"/>
      <c r="VL1867" s="0"/>
      <c r="VM1867" s="0"/>
      <c r="VN1867" s="0"/>
      <c r="VO1867" s="0"/>
      <c r="VP1867" s="0"/>
      <c r="VQ1867" s="0"/>
      <c r="VR1867" s="0"/>
      <c r="VS1867" s="0"/>
      <c r="VT1867" s="0"/>
      <c r="VU1867" s="0"/>
      <c r="VV1867" s="0"/>
      <c r="VW1867" s="0"/>
      <c r="VX1867" s="0"/>
      <c r="VY1867" s="0"/>
      <c r="VZ1867" s="0"/>
      <c r="WA1867" s="0"/>
      <c r="WB1867" s="0"/>
      <c r="WC1867" s="0"/>
      <c r="WD1867" s="0"/>
      <c r="WE1867" s="0"/>
      <c r="WF1867" s="0"/>
      <c r="WG1867" s="0"/>
      <c r="WH1867" s="0"/>
      <c r="WI1867" s="0"/>
      <c r="WJ1867" s="0"/>
      <c r="WK1867" s="0"/>
      <c r="WL1867" s="0"/>
      <c r="WM1867" s="0"/>
      <c r="WN1867" s="0"/>
      <c r="WO1867" s="0"/>
      <c r="WP1867" s="0"/>
      <c r="WQ1867" s="0"/>
      <c r="WR1867" s="0"/>
      <c r="WS1867" s="0"/>
      <c r="WT1867" s="0"/>
      <c r="WU1867" s="0"/>
      <c r="WV1867" s="0"/>
      <c r="WW1867" s="0"/>
      <c r="WX1867" s="0"/>
      <c r="WY1867" s="0"/>
      <c r="WZ1867" s="0"/>
      <c r="XA1867" s="0"/>
      <c r="XB1867" s="0"/>
      <c r="XC1867" s="0"/>
      <c r="XD1867" s="0"/>
      <c r="XE1867" s="0"/>
      <c r="XF1867" s="0"/>
      <c r="XG1867" s="0"/>
      <c r="XH1867" s="0"/>
      <c r="XI1867" s="0"/>
      <c r="XJ1867" s="0"/>
      <c r="XK1867" s="0"/>
      <c r="XL1867" s="0"/>
      <c r="XM1867" s="0"/>
      <c r="XN1867" s="0"/>
      <c r="XO1867" s="0"/>
      <c r="XP1867" s="0"/>
      <c r="XQ1867" s="0"/>
      <c r="XR1867" s="0"/>
      <c r="XS1867" s="0"/>
      <c r="XT1867" s="0"/>
      <c r="XU1867" s="0"/>
      <c r="XV1867" s="0"/>
      <c r="XW1867" s="0"/>
      <c r="XX1867" s="0"/>
      <c r="XY1867" s="0"/>
      <c r="XZ1867" s="0"/>
      <c r="YA1867" s="0"/>
      <c r="YB1867" s="0"/>
      <c r="YC1867" s="0"/>
      <c r="YD1867" s="0"/>
      <c r="YE1867" s="0"/>
      <c r="YF1867" s="0"/>
      <c r="YG1867" s="0"/>
      <c r="YH1867" s="0"/>
      <c r="YI1867" s="0"/>
      <c r="YJ1867" s="0"/>
      <c r="YK1867" s="0"/>
      <c r="YL1867" s="0"/>
      <c r="YM1867" s="0"/>
      <c r="YN1867" s="0"/>
      <c r="YO1867" s="0"/>
      <c r="YP1867" s="0"/>
      <c r="YQ1867" s="0"/>
      <c r="YR1867" s="0"/>
      <c r="YS1867" s="0"/>
      <c r="YT1867" s="0"/>
      <c r="YU1867" s="0"/>
      <c r="YV1867" s="0"/>
      <c r="YW1867" s="0"/>
      <c r="YX1867" s="0"/>
      <c r="YY1867" s="0"/>
      <c r="YZ1867" s="0"/>
      <c r="ZA1867" s="0"/>
      <c r="ZB1867" s="0"/>
      <c r="ZC1867" s="0"/>
      <c r="ZD1867" s="0"/>
      <c r="ZE1867" s="0"/>
      <c r="ZF1867" s="0"/>
      <c r="ZG1867" s="0"/>
      <c r="ZH1867" s="0"/>
      <c r="ZI1867" s="0"/>
      <c r="ZJ1867" s="0"/>
      <c r="ZK1867" s="0"/>
      <c r="ZL1867" s="0"/>
      <c r="ZM1867" s="0"/>
      <c r="ZN1867" s="0"/>
      <c r="ZO1867" s="0"/>
      <c r="ZP1867" s="0"/>
      <c r="ZQ1867" s="0"/>
      <c r="ZR1867" s="0"/>
      <c r="ZS1867" s="0"/>
      <c r="ZT1867" s="0"/>
      <c r="ZU1867" s="0"/>
      <c r="ZV1867" s="0"/>
      <c r="ZW1867" s="0"/>
      <c r="ZX1867" s="0"/>
      <c r="ZY1867" s="0"/>
      <c r="ZZ1867" s="0"/>
      <c r="AAA1867" s="0"/>
      <c r="AAB1867" s="0"/>
      <c r="AAC1867" s="0"/>
      <c r="AAD1867" s="0"/>
      <c r="AAE1867" s="0"/>
      <c r="AAF1867" s="0"/>
      <c r="AAG1867" s="0"/>
      <c r="AAH1867" s="0"/>
      <c r="AAI1867" s="0"/>
      <c r="AAJ1867" s="0"/>
      <c r="AAK1867" s="0"/>
      <c r="AAL1867" s="0"/>
      <c r="AAM1867" s="0"/>
      <c r="AAN1867" s="0"/>
      <c r="AAO1867" s="0"/>
      <c r="AAP1867" s="0"/>
      <c r="AAQ1867" s="0"/>
      <c r="AAR1867" s="0"/>
      <c r="AAS1867" s="0"/>
      <c r="AAT1867" s="0"/>
      <c r="AAU1867" s="0"/>
      <c r="AAV1867" s="0"/>
      <c r="AAW1867" s="0"/>
      <c r="AAX1867" s="0"/>
      <c r="AAY1867" s="0"/>
      <c r="AAZ1867" s="0"/>
      <c r="ABA1867" s="0"/>
      <c r="ABB1867" s="0"/>
      <c r="ABC1867" s="0"/>
      <c r="ABD1867" s="0"/>
      <c r="ABE1867" s="0"/>
      <c r="ABF1867" s="0"/>
      <c r="ABG1867" s="0"/>
      <c r="ABH1867" s="0"/>
      <c r="ABI1867" s="0"/>
      <c r="ABJ1867" s="0"/>
      <c r="ABK1867" s="0"/>
      <c r="ABL1867" s="0"/>
      <c r="ABM1867" s="0"/>
      <c r="ABN1867" s="0"/>
      <c r="ABO1867" s="0"/>
      <c r="ABP1867" s="0"/>
      <c r="ABQ1867" s="0"/>
      <c r="ABR1867" s="0"/>
      <c r="ABS1867" s="0"/>
      <c r="ABT1867" s="0"/>
      <c r="ABU1867" s="0"/>
      <c r="ABV1867" s="0"/>
      <c r="ABW1867" s="0"/>
      <c r="ABX1867" s="0"/>
      <c r="ABY1867" s="0"/>
      <c r="ABZ1867" s="0"/>
      <c r="ACA1867" s="0"/>
      <c r="ACB1867" s="0"/>
      <c r="ACC1867" s="0"/>
      <c r="ACD1867" s="0"/>
      <c r="ACE1867" s="0"/>
      <c r="ACF1867" s="0"/>
      <c r="ACG1867" s="0"/>
      <c r="ACH1867" s="0"/>
      <c r="ACI1867" s="0"/>
      <c r="ACJ1867" s="0"/>
      <c r="ACK1867" s="0"/>
      <c r="ACL1867" s="0"/>
      <c r="ACM1867" s="0"/>
      <c r="ACN1867" s="0"/>
      <c r="ACO1867" s="0"/>
      <c r="ACP1867" s="0"/>
      <c r="ACQ1867" s="0"/>
      <c r="ACR1867" s="0"/>
      <c r="ACS1867" s="0"/>
      <c r="ACT1867" s="0"/>
      <c r="ACU1867" s="0"/>
      <c r="ACV1867" s="0"/>
      <c r="ACW1867" s="0"/>
      <c r="ACX1867" s="0"/>
      <c r="ACY1867" s="0"/>
      <c r="ACZ1867" s="0"/>
      <c r="ADA1867" s="0"/>
      <c r="ADB1867" s="0"/>
      <c r="ADC1867" s="0"/>
      <c r="ADD1867" s="0"/>
      <c r="ADE1867" s="0"/>
      <c r="ADF1867" s="0"/>
      <c r="ADG1867" s="0"/>
      <c r="ADH1867" s="0"/>
      <c r="ADI1867" s="0"/>
      <c r="ADJ1867" s="0"/>
      <c r="ADK1867" s="0"/>
      <c r="ADL1867" s="0"/>
      <c r="ADM1867" s="0"/>
      <c r="ADN1867" s="0"/>
      <c r="ADO1867" s="0"/>
      <c r="ADP1867" s="0"/>
      <c r="ADQ1867" s="0"/>
      <c r="ADR1867" s="0"/>
      <c r="ADS1867" s="0"/>
      <c r="ADT1867" s="0"/>
      <c r="ADU1867" s="0"/>
      <c r="ADV1867" s="0"/>
      <c r="ADW1867" s="0"/>
      <c r="ADX1867" s="0"/>
      <c r="ADY1867" s="0"/>
      <c r="ADZ1867" s="0"/>
      <c r="AEA1867" s="0"/>
      <c r="AEB1867" s="0"/>
      <c r="AEC1867" s="0"/>
      <c r="AED1867" s="0"/>
      <c r="AEE1867" s="0"/>
      <c r="AEF1867" s="0"/>
      <c r="AEG1867" s="0"/>
      <c r="AEH1867" s="0"/>
      <c r="AEI1867" s="0"/>
      <c r="AEJ1867" s="0"/>
      <c r="AEK1867" s="0"/>
      <c r="AEL1867" s="0"/>
      <c r="AEM1867" s="0"/>
      <c r="AEN1867" s="0"/>
      <c r="AEO1867" s="0"/>
      <c r="AEP1867" s="0"/>
      <c r="AEQ1867" s="0"/>
      <c r="AER1867" s="0"/>
      <c r="AES1867" s="0"/>
      <c r="AET1867" s="0"/>
      <c r="AEU1867" s="0"/>
      <c r="AEV1867" s="0"/>
      <c r="AEW1867" s="0"/>
      <c r="AEX1867" s="0"/>
      <c r="AEY1867" s="0"/>
      <c r="AEZ1867" s="0"/>
      <c r="AFA1867" s="0"/>
      <c r="AFB1867" s="0"/>
      <c r="AFC1867" s="0"/>
      <c r="AFD1867" s="0"/>
      <c r="AFE1867" s="0"/>
      <c r="AFF1867" s="0"/>
      <c r="AFG1867" s="0"/>
      <c r="AFH1867" s="0"/>
      <c r="AFI1867" s="0"/>
      <c r="AFJ1867" s="0"/>
      <c r="AFK1867" s="0"/>
      <c r="AFL1867" s="0"/>
      <c r="AFM1867" s="0"/>
      <c r="AFN1867" s="0"/>
      <c r="AFO1867" s="0"/>
      <c r="AFP1867" s="0"/>
      <c r="AFQ1867" s="0"/>
      <c r="AFR1867" s="0"/>
      <c r="AFS1867" s="0"/>
      <c r="AFT1867" s="0"/>
      <c r="AFU1867" s="0"/>
      <c r="AFV1867" s="0"/>
      <c r="AFW1867" s="0"/>
      <c r="AFX1867" s="0"/>
      <c r="AFY1867" s="0"/>
      <c r="AFZ1867" s="0"/>
      <c r="AGA1867" s="0"/>
      <c r="AGB1867" s="0"/>
      <c r="AGC1867" s="0"/>
      <c r="AGD1867" s="0"/>
      <c r="AGE1867" s="0"/>
      <c r="AGF1867" s="0"/>
      <c r="AGG1867" s="0"/>
      <c r="AGH1867" s="0"/>
      <c r="AGI1867" s="0"/>
      <c r="AGJ1867" s="0"/>
      <c r="AGK1867" s="0"/>
      <c r="AGL1867" s="0"/>
      <c r="AGM1867" s="0"/>
      <c r="AGN1867" s="0"/>
      <c r="AGO1867" s="0"/>
      <c r="AGP1867" s="0"/>
      <c r="AGQ1867" s="0"/>
      <c r="AGR1867" s="0"/>
      <c r="AGS1867" s="0"/>
      <c r="AGT1867" s="0"/>
      <c r="AGU1867" s="0"/>
      <c r="AGV1867" s="0"/>
      <c r="AGW1867" s="0"/>
      <c r="AGX1867" s="0"/>
      <c r="AGY1867" s="0"/>
      <c r="AGZ1867" s="0"/>
      <c r="AHA1867" s="0"/>
      <c r="AHB1867" s="0"/>
      <c r="AHC1867" s="0"/>
      <c r="AHD1867" s="0"/>
      <c r="AHE1867" s="0"/>
      <c r="AHF1867" s="0"/>
      <c r="AHG1867" s="0"/>
      <c r="AHH1867" s="0"/>
      <c r="AHI1867" s="0"/>
      <c r="AHJ1867" s="0"/>
      <c r="AHK1867" s="0"/>
      <c r="AHL1867" s="0"/>
      <c r="AHM1867" s="0"/>
      <c r="AHN1867" s="0"/>
      <c r="AHO1867" s="0"/>
      <c r="AHP1867" s="0"/>
      <c r="AHQ1867" s="0"/>
      <c r="AHR1867" s="0"/>
      <c r="AHS1867" s="0"/>
      <c r="AHT1867" s="0"/>
      <c r="AHU1867" s="0"/>
      <c r="AHV1867" s="0"/>
      <c r="AHW1867" s="0"/>
      <c r="AHX1867" s="0"/>
      <c r="AHY1867" s="0"/>
      <c r="AHZ1867" s="0"/>
      <c r="AIA1867" s="0"/>
      <c r="AIB1867" s="0"/>
      <c r="AIC1867" s="0"/>
      <c r="AID1867" s="0"/>
      <c r="AIE1867" s="0"/>
      <c r="AIF1867" s="0"/>
      <c r="AIG1867" s="0"/>
      <c r="AIH1867" s="0"/>
      <c r="AII1867" s="0"/>
      <c r="AIJ1867" s="0"/>
      <c r="AIK1867" s="0"/>
      <c r="AIL1867" s="0"/>
      <c r="AIM1867" s="0"/>
      <c r="AIN1867" s="0"/>
      <c r="AIO1867" s="0"/>
      <c r="AIP1867" s="0"/>
      <c r="AIQ1867" s="0"/>
      <c r="AIR1867" s="0"/>
      <c r="AIS1867" s="0"/>
      <c r="AIT1867" s="0"/>
      <c r="AIU1867" s="0"/>
      <c r="AIV1867" s="0"/>
      <c r="AIW1867" s="0"/>
      <c r="AIX1867" s="0"/>
      <c r="AIY1867" s="0"/>
      <c r="AIZ1867" s="0"/>
      <c r="AJA1867" s="0"/>
      <c r="AJB1867" s="0"/>
      <c r="AJC1867" s="0"/>
      <c r="AJD1867" s="0"/>
      <c r="AJE1867" s="0"/>
      <c r="AJF1867" s="0"/>
      <c r="AJG1867" s="0"/>
      <c r="AJH1867" s="0"/>
      <c r="AJI1867" s="0"/>
      <c r="AJJ1867" s="0"/>
      <c r="AJK1867" s="0"/>
      <c r="AJL1867" s="0"/>
      <c r="AJM1867" s="0"/>
      <c r="AJN1867" s="0"/>
      <c r="AJO1867" s="0"/>
      <c r="AJP1867" s="0"/>
      <c r="AJQ1867" s="0"/>
      <c r="AJR1867" s="0"/>
      <c r="AJS1867" s="0"/>
      <c r="AJT1867" s="0"/>
      <c r="AJU1867" s="0"/>
      <c r="AJV1867" s="0"/>
      <c r="AJW1867" s="0"/>
      <c r="AJX1867" s="0"/>
      <c r="AJY1867" s="0"/>
      <c r="AJZ1867" s="0"/>
      <c r="AKA1867" s="0"/>
      <c r="AKB1867" s="0"/>
      <c r="AKC1867" s="0"/>
      <c r="AKD1867" s="0"/>
      <c r="AKE1867" s="0"/>
      <c r="AKF1867" s="0"/>
      <c r="AKG1867" s="0"/>
      <c r="AKH1867" s="0"/>
      <c r="AKI1867" s="0"/>
      <c r="AKJ1867" s="0"/>
      <c r="AKK1867" s="0"/>
      <c r="AKL1867" s="0"/>
      <c r="AKM1867" s="0"/>
      <c r="AKN1867" s="0"/>
      <c r="AKO1867" s="0"/>
      <c r="AKP1867" s="0"/>
      <c r="AKQ1867" s="0"/>
      <c r="AKR1867" s="0"/>
      <c r="AKS1867" s="0"/>
      <c r="AKT1867" s="0"/>
      <c r="AKU1867" s="0"/>
      <c r="AKV1867" s="0"/>
      <c r="AKW1867" s="0"/>
      <c r="AKX1867" s="0"/>
      <c r="AKY1867" s="0"/>
      <c r="AKZ1867" s="0"/>
      <c r="ALA1867" s="0"/>
      <c r="ALB1867" s="0"/>
      <c r="ALC1867" s="0"/>
      <c r="ALD1867" s="0"/>
      <c r="ALE1867" s="0"/>
      <c r="ALF1867" s="0"/>
      <c r="ALG1867" s="0"/>
      <c r="ALH1867" s="0"/>
      <c r="ALI1867" s="0"/>
      <c r="ALJ1867" s="0"/>
      <c r="ALK1867" s="0"/>
      <c r="ALL1867" s="0"/>
      <c r="ALM1867" s="0"/>
      <c r="ALN1867" s="0"/>
      <c r="ALO1867" s="0"/>
      <c r="ALP1867" s="0"/>
      <c r="ALQ1867" s="0"/>
      <c r="ALR1867" s="0"/>
      <c r="ALS1867" s="0"/>
      <c r="ALT1867" s="0"/>
      <c r="ALU1867" s="0"/>
      <c r="ALV1867" s="0"/>
      <c r="ALW1867" s="0"/>
      <c r="ALX1867" s="0"/>
      <c r="ALY1867" s="0"/>
      <c r="ALZ1867" s="0"/>
      <c r="AMA1867" s="0"/>
      <c r="AMB1867" s="0"/>
      <c r="AMC1867" s="0"/>
      <c r="AMD1867" s="0"/>
      <c r="AME1867" s="0"/>
      <c r="AMF1867" s="0"/>
      <c r="AMG1867" s="0"/>
      <c r="AMH1867" s="0"/>
      <c r="AMI1867" s="0"/>
      <c r="AMJ1867" s="0"/>
    </row>
    <row r="1868" customFormat="false" ht="15" hidden="false" customHeight="true" outlineLevel="0" collapsed="false">
      <c r="A1868" s="1" t="n">
        <v>1865</v>
      </c>
      <c r="B1868" s="1" t="s">
        <v>11259</v>
      </c>
      <c r="C1868" s="1" t="s">
        <v>11546</v>
      </c>
      <c r="D1868" s="1" t="s">
        <v>11547</v>
      </c>
      <c r="E1868" s="1" t="s">
        <v>11554</v>
      </c>
      <c r="F1868" s="2" t="s">
        <v>11555</v>
      </c>
      <c r="G1868" s="1" t="s">
        <v>11556</v>
      </c>
      <c r="H1868" s="1" t="s">
        <v>11557</v>
      </c>
      <c r="I1868" s="1" t="s">
        <v>11558</v>
      </c>
      <c r="J1868" s="1" t="s">
        <v>11559</v>
      </c>
      <c r="K1868" s="4" t="s">
        <v>107</v>
      </c>
      <c r="L1868" s="4" t="s">
        <v>108</v>
      </c>
      <c r="M1868" s="4" t="s">
        <v>109</v>
      </c>
      <c r="N1868" s="4" t="s">
        <v>110</v>
      </c>
      <c r="O1868" s="4" t="s">
        <v>110</v>
      </c>
      <c r="P1868" s="4" t="s">
        <v>110</v>
      </c>
      <c r="Q1868" s="4" t="s">
        <v>110</v>
      </c>
      <c r="R1868" s="4" t="s">
        <v>110</v>
      </c>
      <c r="S1868" s="4" t="s">
        <v>110</v>
      </c>
      <c r="T1868" s="4" t="s">
        <v>110</v>
      </c>
      <c r="U1868" s="4" t="s">
        <v>110</v>
      </c>
      <c r="V1868" s="4" t="s">
        <v>110</v>
      </c>
      <c r="W1868" s="4" t="s">
        <v>110</v>
      </c>
      <c r="X1868" s="4" t="s">
        <v>110</v>
      </c>
      <c r="Y1868" s="4" t="s">
        <v>110</v>
      </c>
      <c r="Z1868" s="4" t="s">
        <v>110</v>
      </c>
      <c r="AA1868" s="4" t="s">
        <v>110</v>
      </c>
      <c r="AB1868" s="4" t="s">
        <v>110</v>
      </c>
      <c r="AC1868" s="4" t="s">
        <v>110</v>
      </c>
      <c r="AD1868" s="4" t="s">
        <v>110</v>
      </c>
      <c r="AE1868" s="4" t="s">
        <v>110</v>
      </c>
      <c r="AF1868" s="4" t="s">
        <v>110</v>
      </c>
      <c r="AG1868" s="4" t="s">
        <v>110</v>
      </c>
      <c r="AH1868" s="4" t="s">
        <v>110</v>
      </c>
      <c r="AI1868" s="4" t="s">
        <v>110</v>
      </c>
      <c r="AJ1868" s="4" t="s">
        <v>110</v>
      </c>
      <c r="AK1868" s="4" t="s">
        <v>110</v>
      </c>
      <c r="AL1868" s="4" t="s">
        <v>110</v>
      </c>
      <c r="AM1868" s="4" t="s">
        <v>110</v>
      </c>
      <c r="AN1868" s="4" t="s">
        <v>110</v>
      </c>
      <c r="AO1868" s="4" t="s">
        <v>110</v>
      </c>
      <c r="AP1868" s="4" t="s">
        <v>110</v>
      </c>
      <c r="AQ1868" s="4" t="s">
        <v>110</v>
      </c>
      <c r="AR1868" s="4" t="s">
        <v>110</v>
      </c>
      <c r="AS1868" s="4" t="s">
        <v>110</v>
      </c>
      <c r="AT1868" s="4" t="s">
        <v>110</v>
      </c>
      <c r="AU1868" s="4" t="s">
        <v>110</v>
      </c>
      <c r="AV1868" s="4" t="s">
        <v>110</v>
      </c>
      <c r="AW1868" s="4" t="s">
        <v>110</v>
      </c>
      <c r="AX1868" s="0"/>
      <c r="AY1868" s="0"/>
      <c r="AZ1868" s="1"/>
      <c r="BA1868" s="1"/>
      <c r="BB1868" s="4"/>
      <c r="BC1868" s="4"/>
      <c r="BD1868" s="4"/>
      <c r="BE1868" s="0"/>
      <c r="BF1868" s="4" t="s">
        <v>172</v>
      </c>
      <c r="BG1868" s="4" t="s">
        <v>172</v>
      </c>
      <c r="BH1868" s="4" t="s">
        <v>172</v>
      </c>
      <c r="BI1868" s="0"/>
      <c r="BJ1868" s="4"/>
      <c r="BK1868" s="4"/>
      <c r="BL1868" s="4" t="s">
        <v>85</v>
      </c>
      <c r="BM1868" s="4" t="s">
        <v>85</v>
      </c>
      <c r="BN1868" s="4" t="s">
        <v>85</v>
      </c>
      <c r="BO1868" s="0"/>
      <c r="BP1868" s="0"/>
      <c r="BQ1868" s="4" t="s">
        <v>85</v>
      </c>
      <c r="BR1868" s="1" t="s">
        <v>1448</v>
      </c>
      <c r="BS1868" s="0"/>
      <c r="BT1868" s="0"/>
      <c r="BU1868" s="0"/>
      <c r="BV1868" s="0"/>
      <c r="BW1868" s="0"/>
      <c r="BX1868" s="0"/>
      <c r="BY1868" s="0"/>
      <c r="BZ1868" s="0"/>
      <c r="CA1868" s="0"/>
      <c r="CB1868" s="0"/>
      <c r="CC1868" s="0"/>
      <c r="CD1868" s="0"/>
      <c r="CE1868" s="0"/>
      <c r="CF1868" s="0"/>
      <c r="CG1868" s="0"/>
      <c r="CH1868" s="0"/>
      <c r="CI1868" s="0"/>
      <c r="CJ1868" s="0"/>
      <c r="CK1868" s="0"/>
      <c r="CL1868" s="0"/>
      <c r="CM1868" s="0"/>
      <c r="CN1868" s="0"/>
      <c r="CO1868" s="0"/>
      <c r="CP1868" s="0"/>
      <c r="CQ1868" s="0"/>
      <c r="CR1868" s="0"/>
      <c r="CS1868" s="0"/>
      <c r="CT1868" s="0"/>
      <c r="CU1868" s="0"/>
      <c r="CV1868" s="0"/>
      <c r="CW1868" s="0"/>
      <c r="CX1868" s="0"/>
      <c r="CY1868" s="0"/>
      <c r="CZ1868" s="0"/>
      <c r="DA1868" s="0"/>
      <c r="DB1868" s="0"/>
      <c r="DC1868" s="0"/>
      <c r="DD1868" s="0"/>
      <c r="DE1868" s="0"/>
      <c r="DF1868" s="0"/>
      <c r="DG1868" s="0"/>
      <c r="DH1868" s="0"/>
      <c r="DI1868" s="0"/>
      <c r="DJ1868" s="0"/>
      <c r="DK1868" s="0"/>
      <c r="DL1868" s="0"/>
      <c r="DM1868" s="0"/>
      <c r="DN1868" s="0"/>
      <c r="DO1868" s="0"/>
      <c r="DP1868" s="0"/>
      <c r="DQ1868" s="0"/>
      <c r="DR1868" s="0"/>
      <c r="DS1868" s="0"/>
      <c r="DT1868" s="0"/>
      <c r="DU1868" s="0"/>
      <c r="DV1868" s="0"/>
      <c r="DW1868" s="0"/>
      <c r="DX1868" s="0"/>
      <c r="DY1868" s="0"/>
      <c r="DZ1868" s="0"/>
      <c r="EA1868" s="0"/>
      <c r="EB1868" s="0"/>
      <c r="EC1868" s="0"/>
      <c r="ED1868" s="0"/>
      <c r="EE1868" s="0"/>
      <c r="EF1868" s="0"/>
      <c r="EG1868" s="0"/>
      <c r="EH1868" s="0"/>
      <c r="EI1868" s="0"/>
      <c r="EJ1868" s="0"/>
      <c r="EK1868" s="0"/>
      <c r="EL1868" s="0"/>
      <c r="EM1868" s="0"/>
      <c r="EN1868" s="0"/>
      <c r="EO1868" s="0"/>
      <c r="EP1868" s="0"/>
      <c r="EQ1868" s="0"/>
      <c r="ER1868" s="0"/>
      <c r="ES1868" s="0"/>
      <c r="ET1868" s="0"/>
      <c r="EU1868" s="0"/>
      <c r="EV1868" s="0"/>
      <c r="EW1868" s="0"/>
      <c r="EX1868" s="0"/>
      <c r="EY1868" s="0"/>
      <c r="EZ1868" s="0"/>
      <c r="FA1868" s="0"/>
      <c r="FB1868" s="0"/>
      <c r="FC1868" s="0"/>
      <c r="FD1868" s="0"/>
      <c r="FE1868" s="0"/>
      <c r="FF1868" s="0"/>
      <c r="FG1868" s="0"/>
      <c r="FH1868" s="0"/>
      <c r="FI1868" s="0"/>
      <c r="FJ1868" s="0"/>
      <c r="FK1868" s="0"/>
      <c r="FL1868" s="0"/>
      <c r="FM1868" s="0"/>
      <c r="FN1868" s="0"/>
      <c r="FO1868" s="0"/>
      <c r="FP1868" s="0"/>
      <c r="FQ1868" s="0"/>
      <c r="FR1868" s="0"/>
      <c r="FS1868" s="0"/>
      <c r="FT1868" s="0"/>
      <c r="FU1868" s="0"/>
      <c r="FV1868" s="0"/>
      <c r="FW1868" s="0"/>
      <c r="FX1868" s="0"/>
      <c r="FY1868" s="0"/>
      <c r="FZ1868" s="0"/>
      <c r="GA1868" s="0"/>
      <c r="GB1868" s="0"/>
      <c r="GC1868" s="0"/>
      <c r="GD1868" s="0"/>
      <c r="GE1868" s="0"/>
      <c r="GF1868" s="0"/>
      <c r="GG1868" s="0"/>
      <c r="GH1868" s="0"/>
      <c r="GI1868" s="0"/>
      <c r="GJ1868" s="0"/>
      <c r="GK1868" s="0"/>
      <c r="GL1868" s="0"/>
      <c r="GM1868" s="0"/>
      <c r="GN1868" s="0"/>
      <c r="GO1868" s="0"/>
      <c r="GP1868" s="0"/>
      <c r="GQ1868" s="0"/>
      <c r="GR1868" s="0"/>
      <c r="GS1868" s="0"/>
      <c r="GT1868" s="0"/>
      <c r="GU1868" s="0"/>
      <c r="GV1868" s="0"/>
      <c r="GW1868" s="0"/>
      <c r="GX1868" s="0"/>
      <c r="GY1868" s="0"/>
      <c r="GZ1868" s="0"/>
      <c r="HA1868" s="0"/>
      <c r="HB1868" s="0"/>
      <c r="HC1868" s="0"/>
      <c r="HD1868" s="0"/>
      <c r="HE1868" s="0"/>
      <c r="HF1868" s="0"/>
      <c r="HG1868" s="0"/>
      <c r="HH1868" s="0"/>
      <c r="HI1868" s="0"/>
      <c r="HJ1868" s="0"/>
      <c r="HK1868" s="0"/>
      <c r="HL1868" s="0"/>
      <c r="HM1868" s="0"/>
      <c r="HN1868" s="0"/>
      <c r="HO1868" s="0"/>
      <c r="HP1868" s="0"/>
      <c r="HQ1868" s="0"/>
      <c r="HR1868" s="0"/>
      <c r="HS1868" s="0"/>
      <c r="HT1868" s="0"/>
      <c r="HU1868" s="0"/>
      <c r="HV1868" s="0"/>
      <c r="HW1868" s="0"/>
      <c r="HX1868" s="0"/>
      <c r="HY1868" s="0"/>
      <c r="HZ1868" s="0"/>
      <c r="IA1868" s="0"/>
      <c r="IB1868" s="0"/>
      <c r="IC1868" s="0"/>
      <c r="ID1868" s="0"/>
      <c r="IE1868" s="0"/>
      <c r="IF1868" s="0"/>
      <c r="IG1868" s="0"/>
      <c r="IH1868" s="0"/>
      <c r="II1868" s="0"/>
      <c r="IJ1868" s="0"/>
      <c r="IK1868" s="0"/>
      <c r="IL1868" s="0"/>
      <c r="IM1868" s="0"/>
      <c r="IN1868" s="0"/>
      <c r="IO1868" s="0"/>
      <c r="IP1868" s="0"/>
      <c r="IQ1868" s="0"/>
      <c r="IR1868" s="0"/>
      <c r="IS1868" s="0"/>
      <c r="IT1868" s="0"/>
      <c r="IU1868" s="0"/>
      <c r="IV1868" s="0"/>
      <c r="IW1868" s="0"/>
      <c r="IX1868" s="0"/>
      <c r="IY1868" s="0"/>
      <c r="IZ1868" s="0"/>
      <c r="JA1868" s="0"/>
      <c r="JB1868" s="0"/>
      <c r="JC1868" s="0"/>
      <c r="JD1868" s="0"/>
      <c r="JE1868" s="0"/>
      <c r="JF1868" s="0"/>
      <c r="JG1868" s="0"/>
      <c r="JH1868" s="0"/>
      <c r="JI1868" s="0"/>
      <c r="JJ1868" s="0"/>
      <c r="JK1868" s="0"/>
      <c r="JL1868" s="0"/>
      <c r="JM1868" s="0"/>
      <c r="JN1868" s="0"/>
      <c r="JO1868" s="0"/>
      <c r="JP1868" s="0"/>
      <c r="JQ1868" s="0"/>
      <c r="JR1868" s="0"/>
      <c r="JS1868" s="0"/>
      <c r="JT1868" s="0"/>
      <c r="JU1868" s="0"/>
      <c r="JV1868" s="0"/>
      <c r="JW1868" s="0"/>
      <c r="JX1868" s="0"/>
      <c r="JY1868" s="0"/>
      <c r="JZ1868" s="0"/>
      <c r="KA1868" s="0"/>
      <c r="KB1868" s="0"/>
      <c r="KC1868" s="0"/>
      <c r="KD1868" s="0"/>
      <c r="KE1868" s="0"/>
      <c r="KF1868" s="0"/>
      <c r="KG1868" s="0"/>
      <c r="KH1868" s="0"/>
      <c r="KI1868" s="0"/>
      <c r="KJ1868" s="0"/>
      <c r="KK1868" s="0"/>
      <c r="KL1868" s="0"/>
      <c r="KM1868" s="0"/>
      <c r="KN1868" s="0"/>
      <c r="KO1868" s="0"/>
      <c r="KP1868" s="0"/>
      <c r="KQ1868" s="0"/>
      <c r="KR1868" s="0"/>
      <c r="KS1868" s="0"/>
      <c r="KT1868" s="0"/>
      <c r="KU1868" s="0"/>
      <c r="KV1868" s="0"/>
      <c r="KW1868" s="0"/>
      <c r="KX1868" s="0"/>
      <c r="KY1868" s="0"/>
      <c r="KZ1868" s="0"/>
      <c r="LA1868" s="0"/>
      <c r="LB1868" s="0"/>
      <c r="LC1868" s="0"/>
      <c r="LD1868" s="0"/>
      <c r="LE1868" s="0"/>
      <c r="LF1868" s="0"/>
      <c r="LG1868" s="0"/>
      <c r="LH1868" s="0"/>
      <c r="LI1868" s="0"/>
      <c r="LJ1868" s="0"/>
      <c r="LK1868" s="0"/>
      <c r="LL1868" s="0"/>
      <c r="LM1868" s="0"/>
      <c r="LN1868" s="0"/>
      <c r="LO1868" s="0"/>
      <c r="LP1868" s="0"/>
      <c r="LQ1868" s="0"/>
      <c r="LR1868" s="0"/>
      <c r="LS1868" s="0"/>
      <c r="LT1868" s="0"/>
      <c r="LU1868" s="0"/>
      <c r="LV1868" s="0"/>
      <c r="LW1868" s="0"/>
      <c r="LX1868" s="0"/>
      <c r="LY1868" s="0"/>
      <c r="LZ1868" s="0"/>
      <c r="MA1868" s="0"/>
      <c r="MB1868" s="0"/>
      <c r="MC1868" s="0"/>
      <c r="MD1868" s="0"/>
      <c r="ME1868" s="0"/>
      <c r="MF1868" s="0"/>
      <c r="MG1868" s="0"/>
      <c r="MH1868" s="0"/>
      <c r="MI1868" s="0"/>
      <c r="MJ1868" s="0"/>
      <c r="MK1868" s="0"/>
      <c r="ML1868" s="0"/>
      <c r="MM1868" s="0"/>
      <c r="MN1868" s="0"/>
      <c r="MO1868" s="0"/>
      <c r="MP1868" s="0"/>
      <c r="MQ1868" s="0"/>
      <c r="MR1868" s="0"/>
      <c r="MS1868" s="0"/>
      <c r="MT1868" s="0"/>
      <c r="MU1868" s="0"/>
      <c r="MV1868" s="0"/>
      <c r="MW1868" s="0"/>
      <c r="MX1868" s="0"/>
      <c r="MY1868" s="0"/>
      <c r="MZ1868" s="0"/>
      <c r="NA1868" s="0"/>
      <c r="NB1868" s="0"/>
      <c r="NC1868" s="0"/>
      <c r="ND1868" s="0"/>
      <c r="NE1868" s="0"/>
      <c r="NF1868" s="0"/>
      <c r="NG1868" s="0"/>
      <c r="NH1868" s="0"/>
      <c r="NI1868" s="0"/>
      <c r="NJ1868" s="0"/>
      <c r="NK1868" s="0"/>
      <c r="NL1868" s="0"/>
      <c r="NM1868" s="0"/>
      <c r="NN1868" s="0"/>
      <c r="NO1868" s="0"/>
      <c r="NP1868" s="0"/>
      <c r="NQ1868" s="0"/>
      <c r="NR1868" s="0"/>
      <c r="NS1868" s="0"/>
      <c r="NT1868" s="0"/>
      <c r="NU1868" s="0"/>
      <c r="NV1868" s="0"/>
      <c r="NW1868" s="0"/>
      <c r="NX1868" s="0"/>
      <c r="NY1868" s="0"/>
      <c r="NZ1868" s="0"/>
      <c r="OA1868" s="0"/>
      <c r="OB1868" s="0"/>
      <c r="OC1868" s="0"/>
      <c r="OD1868" s="0"/>
      <c r="OE1868" s="0"/>
      <c r="OF1868" s="0"/>
      <c r="OG1868" s="0"/>
      <c r="OH1868" s="0"/>
      <c r="OI1868" s="0"/>
      <c r="OJ1868" s="0"/>
      <c r="OK1868" s="0"/>
      <c r="OL1868" s="0"/>
      <c r="OM1868" s="0"/>
      <c r="ON1868" s="0"/>
      <c r="OO1868" s="0"/>
      <c r="OP1868" s="0"/>
      <c r="OQ1868" s="0"/>
      <c r="OR1868" s="0"/>
      <c r="OS1868" s="0"/>
      <c r="OT1868" s="0"/>
      <c r="OU1868" s="0"/>
      <c r="OV1868" s="0"/>
      <c r="OW1868" s="0"/>
      <c r="OX1868" s="0"/>
      <c r="OY1868" s="0"/>
      <c r="OZ1868" s="0"/>
      <c r="PA1868" s="0"/>
      <c r="PB1868" s="0"/>
      <c r="PC1868" s="0"/>
      <c r="PD1868" s="0"/>
      <c r="PE1868" s="0"/>
      <c r="PF1868" s="0"/>
      <c r="PG1868" s="0"/>
      <c r="PH1868" s="0"/>
      <c r="PI1868" s="0"/>
      <c r="PJ1868" s="0"/>
      <c r="PK1868" s="0"/>
      <c r="PL1868" s="0"/>
      <c r="PM1868" s="0"/>
      <c r="PN1868" s="0"/>
      <c r="PO1868" s="0"/>
      <c r="PP1868" s="0"/>
      <c r="PQ1868" s="0"/>
      <c r="PR1868" s="0"/>
      <c r="PS1868" s="0"/>
      <c r="PT1868" s="0"/>
      <c r="PU1868" s="0"/>
      <c r="PV1868" s="0"/>
      <c r="PW1868" s="0"/>
      <c r="PX1868" s="0"/>
      <c r="PY1868" s="0"/>
      <c r="PZ1868" s="0"/>
      <c r="QA1868" s="0"/>
      <c r="QB1868" s="0"/>
      <c r="QC1868" s="0"/>
      <c r="QD1868" s="0"/>
      <c r="QE1868" s="0"/>
      <c r="QF1868" s="0"/>
      <c r="QG1868" s="0"/>
      <c r="QH1868" s="0"/>
      <c r="QI1868" s="0"/>
      <c r="QJ1868" s="0"/>
      <c r="QK1868" s="0"/>
      <c r="QL1868" s="0"/>
      <c r="QM1868" s="0"/>
      <c r="QN1868" s="0"/>
      <c r="QO1868" s="0"/>
      <c r="QP1868" s="0"/>
      <c r="QQ1868" s="0"/>
      <c r="QR1868" s="0"/>
      <c r="QS1868" s="0"/>
      <c r="QT1868" s="0"/>
      <c r="QU1868" s="0"/>
      <c r="QV1868" s="0"/>
      <c r="QW1868" s="0"/>
      <c r="QX1868" s="0"/>
      <c r="QY1868" s="0"/>
      <c r="QZ1868" s="0"/>
      <c r="RA1868" s="0"/>
      <c r="RB1868" s="0"/>
      <c r="RC1868" s="0"/>
      <c r="RD1868" s="0"/>
      <c r="RE1868" s="0"/>
      <c r="RF1868" s="0"/>
      <c r="RG1868" s="0"/>
      <c r="RH1868" s="0"/>
      <c r="RI1868" s="0"/>
      <c r="RJ1868" s="0"/>
      <c r="RK1868" s="0"/>
      <c r="RL1868" s="0"/>
      <c r="RM1868" s="0"/>
      <c r="RN1868" s="0"/>
      <c r="RO1868" s="0"/>
      <c r="RP1868" s="0"/>
      <c r="RQ1868" s="0"/>
      <c r="RR1868" s="0"/>
      <c r="RS1868" s="0"/>
      <c r="RT1868" s="0"/>
      <c r="RU1868" s="0"/>
      <c r="RV1868" s="0"/>
      <c r="RW1868" s="0"/>
      <c r="RX1868" s="0"/>
      <c r="RY1868" s="0"/>
      <c r="RZ1868" s="0"/>
      <c r="SA1868" s="0"/>
      <c r="SB1868" s="0"/>
      <c r="SC1868" s="0"/>
      <c r="SD1868" s="0"/>
      <c r="SE1868" s="0"/>
      <c r="SF1868" s="0"/>
      <c r="SG1868" s="0"/>
      <c r="SH1868" s="0"/>
      <c r="SI1868" s="0"/>
      <c r="SJ1868" s="0"/>
      <c r="SK1868" s="0"/>
      <c r="SL1868" s="0"/>
      <c r="SM1868" s="0"/>
      <c r="SN1868" s="0"/>
      <c r="SO1868" s="0"/>
      <c r="SP1868" s="0"/>
      <c r="SQ1868" s="0"/>
      <c r="SR1868" s="0"/>
      <c r="SS1868" s="0"/>
      <c r="ST1868" s="0"/>
      <c r="SU1868" s="0"/>
      <c r="SV1868" s="0"/>
      <c r="SW1868" s="0"/>
      <c r="SX1868" s="0"/>
      <c r="SY1868" s="0"/>
      <c r="SZ1868" s="0"/>
      <c r="TA1868" s="0"/>
      <c r="TB1868" s="0"/>
      <c r="TC1868" s="0"/>
      <c r="TD1868" s="0"/>
      <c r="TE1868" s="0"/>
      <c r="TF1868" s="0"/>
      <c r="TG1868" s="0"/>
      <c r="TH1868" s="0"/>
      <c r="TI1868" s="0"/>
      <c r="TJ1868" s="0"/>
      <c r="TK1868" s="0"/>
      <c r="TL1868" s="0"/>
      <c r="TM1868" s="0"/>
      <c r="TN1868" s="0"/>
      <c r="TO1868" s="0"/>
      <c r="TP1868" s="0"/>
      <c r="TQ1868" s="0"/>
      <c r="TR1868" s="0"/>
      <c r="TS1868" s="0"/>
      <c r="TT1868" s="0"/>
      <c r="TU1868" s="0"/>
      <c r="TV1868" s="0"/>
      <c r="TW1868" s="0"/>
      <c r="TX1868" s="0"/>
      <c r="TY1868" s="0"/>
      <c r="TZ1868" s="0"/>
      <c r="UA1868" s="0"/>
      <c r="UB1868" s="0"/>
      <c r="UC1868" s="0"/>
      <c r="UD1868" s="0"/>
      <c r="UE1868" s="0"/>
      <c r="UF1868" s="0"/>
      <c r="UG1868" s="0"/>
      <c r="UH1868" s="0"/>
      <c r="UI1868" s="0"/>
      <c r="UJ1868" s="0"/>
      <c r="UK1868" s="0"/>
      <c r="UL1868" s="0"/>
      <c r="UM1868" s="0"/>
      <c r="UN1868" s="0"/>
      <c r="UO1868" s="0"/>
      <c r="UP1868" s="0"/>
      <c r="UQ1868" s="0"/>
      <c r="UR1868" s="0"/>
      <c r="US1868" s="0"/>
      <c r="UT1868" s="0"/>
      <c r="UU1868" s="0"/>
      <c r="UV1868" s="0"/>
      <c r="UW1868" s="0"/>
      <c r="UX1868" s="0"/>
      <c r="UY1868" s="0"/>
      <c r="UZ1868" s="0"/>
      <c r="VA1868" s="0"/>
      <c r="VB1868" s="0"/>
      <c r="VC1868" s="0"/>
      <c r="VD1868" s="0"/>
      <c r="VE1868" s="0"/>
      <c r="VF1868" s="0"/>
      <c r="VG1868" s="0"/>
      <c r="VH1868" s="0"/>
      <c r="VI1868" s="0"/>
      <c r="VJ1868" s="0"/>
      <c r="VK1868" s="0"/>
      <c r="VL1868" s="0"/>
      <c r="VM1868" s="0"/>
      <c r="VN1868" s="0"/>
      <c r="VO1868" s="0"/>
      <c r="VP1868" s="0"/>
      <c r="VQ1868" s="0"/>
      <c r="VR1868" s="0"/>
      <c r="VS1868" s="0"/>
      <c r="VT1868" s="0"/>
      <c r="VU1868" s="0"/>
      <c r="VV1868" s="0"/>
      <c r="VW1868" s="0"/>
      <c r="VX1868" s="0"/>
      <c r="VY1868" s="0"/>
      <c r="VZ1868" s="0"/>
      <c r="WA1868" s="0"/>
      <c r="WB1868" s="0"/>
      <c r="WC1868" s="0"/>
      <c r="WD1868" s="0"/>
      <c r="WE1868" s="0"/>
      <c r="WF1868" s="0"/>
      <c r="WG1868" s="0"/>
      <c r="WH1868" s="0"/>
      <c r="WI1868" s="0"/>
      <c r="WJ1868" s="0"/>
      <c r="WK1868" s="0"/>
      <c r="WL1868" s="0"/>
      <c r="WM1868" s="0"/>
      <c r="WN1868" s="0"/>
      <c r="WO1868" s="0"/>
      <c r="WP1868" s="0"/>
      <c r="WQ1868" s="0"/>
      <c r="WR1868" s="0"/>
      <c r="WS1868" s="0"/>
      <c r="WT1868" s="0"/>
      <c r="WU1868" s="0"/>
      <c r="WV1868" s="0"/>
      <c r="WW1868" s="0"/>
      <c r="WX1868" s="0"/>
      <c r="WY1868" s="0"/>
      <c r="WZ1868" s="0"/>
      <c r="XA1868" s="0"/>
      <c r="XB1868" s="0"/>
      <c r="XC1868" s="0"/>
      <c r="XD1868" s="0"/>
      <c r="XE1868" s="0"/>
      <c r="XF1868" s="0"/>
      <c r="XG1868" s="0"/>
      <c r="XH1868" s="0"/>
      <c r="XI1868" s="0"/>
      <c r="XJ1868" s="0"/>
      <c r="XK1868" s="0"/>
      <c r="XL1868" s="0"/>
      <c r="XM1868" s="0"/>
      <c r="XN1868" s="0"/>
      <c r="XO1868" s="0"/>
      <c r="XP1868" s="0"/>
      <c r="XQ1868" s="0"/>
      <c r="XR1868" s="0"/>
      <c r="XS1868" s="0"/>
      <c r="XT1868" s="0"/>
      <c r="XU1868" s="0"/>
      <c r="XV1868" s="0"/>
      <c r="XW1868" s="0"/>
      <c r="XX1868" s="0"/>
      <c r="XY1868" s="0"/>
      <c r="XZ1868" s="0"/>
      <c r="YA1868" s="0"/>
      <c r="YB1868" s="0"/>
      <c r="YC1868" s="0"/>
      <c r="YD1868" s="0"/>
      <c r="YE1868" s="0"/>
      <c r="YF1868" s="0"/>
      <c r="YG1868" s="0"/>
      <c r="YH1868" s="0"/>
      <c r="YI1868" s="0"/>
      <c r="YJ1868" s="0"/>
      <c r="YK1868" s="0"/>
      <c r="YL1868" s="0"/>
      <c r="YM1868" s="0"/>
      <c r="YN1868" s="0"/>
      <c r="YO1868" s="0"/>
      <c r="YP1868" s="0"/>
      <c r="YQ1868" s="0"/>
      <c r="YR1868" s="0"/>
      <c r="YS1868" s="0"/>
      <c r="YT1868" s="0"/>
      <c r="YU1868" s="0"/>
      <c r="YV1868" s="0"/>
      <c r="YW1868" s="0"/>
      <c r="YX1868" s="0"/>
      <c r="YY1868" s="0"/>
      <c r="YZ1868" s="0"/>
      <c r="ZA1868" s="0"/>
      <c r="ZB1868" s="0"/>
      <c r="ZC1868" s="0"/>
      <c r="ZD1868" s="0"/>
      <c r="ZE1868" s="0"/>
      <c r="ZF1868" s="0"/>
      <c r="ZG1868" s="0"/>
      <c r="ZH1868" s="0"/>
      <c r="ZI1868" s="0"/>
      <c r="ZJ1868" s="0"/>
      <c r="ZK1868" s="0"/>
      <c r="ZL1868" s="0"/>
      <c r="ZM1868" s="0"/>
      <c r="ZN1868" s="0"/>
      <c r="ZO1868" s="0"/>
      <c r="ZP1868" s="0"/>
      <c r="ZQ1868" s="0"/>
      <c r="ZR1868" s="0"/>
      <c r="ZS1868" s="0"/>
      <c r="ZT1868" s="0"/>
      <c r="ZU1868" s="0"/>
      <c r="ZV1868" s="0"/>
      <c r="ZW1868" s="0"/>
      <c r="ZX1868" s="0"/>
      <c r="ZY1868" s="0"/>
      <c r="ZZ1868" s="0"/>
      <c r="AAA1868" s="0"/>
      <c r="AAB1868" s="0"/>
      <c r="AAC1868" s="0"/>
      <c r="AAD1868" s="0"/>
      <c r="AAE1868" s="0"/>
      <c r="AAF1868" s="0"/>
      <c r="AAG1868" s="0"/>
      <c r="AAH1868" s="0"/>
      <c r="AAI1868" s="0"/>
      <c r="AAJ1868" s="0"/>
      <c r="AAK1868" s="0"/>
      <c r="AAL1868" s="0"/>
      <c r="AAM1868" s="0"/>
      <c r="AAN1868" s="0"/>
      <c r="AAO1868" s="0"/>
      <c r="AAP1868" s="0"/>
      <c r="AAQ1868" s="0"/>
      <c r="AAR1868" s="0"/>
      <c r="AAS1868" s="0"/>
      <c r="AAT1868" s="0"/>
      <c r="AAU1868" s="0"/>
      <c r="AAV1868" s="0"/>
      <c r="AAW1868" s="0"/>
      <c r="AAX1868" s="0"/>
      <c r="AAY1868" s="0"/>
      <c r="AAZ1868" s="0"/>
      <c r="ABA1868" s="0"/>
      <c r="ABB1868" s="0"/>
      <c r="ABC1868" s="0"/>
      <c r="ABD1868" s="0"/>
      <c r="ABE1868" s="0"/>
      <c r="ABF1868" s="0"/>
      <c r="ABG1868" s="0"/>
      <c r="ABH1868" s="0"/>
      <c r="ABI1868" s="0"/>
      <c r="ABJ1868" s="0"/>
      <c r="ABK1868" s="0"/>
      <c r="ABL1868" s="0"/>
      <c r="ABM1868" s="0"/>
      <c r="ABN1868" s="0"/>
      <c r="ABO1868" s="0"/>
      <c r="ABP1868" s="0"/>
      <c r="ABQ1868" s="0"/>
      <c r="ABR1868" s="0"/>
      <c r="ABS1868" s="0"/>
      <c r="ABT1868" s="0"/>
      <c r="ABU1868" s="0"/>
      <c r="ABV1868" s="0"/>
      <c r="ABW1868" s="0"/>
      <c r="ABX1868" s="0"/>
      <c r="ABY1868" s="0"/>
      <c r="ABZ1868" s="0"/>
      <c r="ACA1868" s="0"/>
      <c r="ACB1868" s="0"/>
      <c r="ACC1868" s="0"/>
      <c r="ACD1868" s="0"/>
      <c r="ACE1868" s="0"/>
      <c r="ACF1868" s="0"/>
      <c r="ACG1868" s="0"/>
      <c r="ACH1868" s="0"/>
      <c r="ACI1868" s="0"/>
      <c r="ACJ1868" s="0"/>
      <c r="ACK1868" s="0"/>
      <c r="ACL1868" s="0"/>
      <c r="ACM1868" s="0"/>
      <c r="ACN1868" s="0"/>
      <c r="ACO1868" s="0"/>
      <c r="ACP1868" s="0"/>
      <c r="ACQ1868" s="0"/>
      <c r="ACR1868" s="0"/>
      <c r="ACS1868" s="0"/>
      <c r="ACT1868" s="0"/>
      <c r="ACU1868" s="0"/>
      <c r="ACV1868" s="0"/>
      <c r="ACW1868" s="0"/>
      <c r="ACX1868" s="0"/>
      <c r="ACY1868" s="0"/>
      <c r="ACZ1868" s="0"/>
      <c r="ADA1868" s="0"/>
      <c r="ADB1868" s="0"/>
      <c r="ADC1868" s="0"/>
      <c r="ADD1868" s="0"/>
      <c r="ADE1868" s="0"/>
      <c r="ADF1868" s="0"/>
      <c r="ADG1868" s="0"/>
      <c r="ADH1868" s="0"/>
      <c r="ADI1868" s="0"/>
      <c r="ADJ1868" s="0"/>
      <c r="ADK1868" s="0"/>
      <c r="ADL1868" s="0"/>
      <c r="ADM1868" s="0"/>
      <c r="ADN1868" s="0"/>
      <c r="ADO1868" s="0"/>
      <c r="ADP1868" s="0"/>
      <c r="ADQ1868" s="0"/>
      <c r="ADR1868" s="0"/>
      <c r="ADS1868" s="0"/>
      <c r="ADT1868" s="0"/>
      <c r="ADU1868" s="0"/>
      <c r="ADV1868" s="0"/>
      <c r="ADW1868" s="0"/>
      <c r="ADX1868" s="0"/>
      <c r="ADY1868" s="0"/>
      <c r="ADZ1868" s="0"/>
      <c r="AEA1868" s="0"/>
      <c r="AEB1868" s="0"/>
      <c r="AEC1868" s="0"/>
      <c r="AED1868" s="0"/>
      <c r="AEE1868" s="0"/>
      <c r="AEF1868" s="0"/>
      <c r="AEG1868" s="0"/>
      <c r="AEH1868" s="0"/>
      <c r="AEI1868" s="0"/>
      <c r="AEJ1868" s="0"/>
      <c r="AEK1868" s="0"/>
      <c r="AEL1868" s="0"/>
      <c r="AEM1868" s="0"/>
      <c r="AEN1868" s="0"/>
      <c r="AEO1868" s="0"/>
      <c r="AEP1868" s="0"/>
      <c r="AEQ1868" s="0"/>
      <c r="AER1868" s="0"/>
      <c r="AES1868" s="0"/>
      <c r="AET1868" s="0"/>
      <c r="AEU1868" s="0"/>
      <c r="AEV1868" s="0"/>
      <c r="AEW1868" s="0"/>
      <c r="AEX1868" s="0"/>
      <c r="AEY1868" s="0"/>
      <c r="AEZ1868" s="0"/>
      <c r="AFA1868" s="0"/>
      <c r="AFB1868" s="0"/>
      <c r="AFC1868" s="0"/>
      <c r="AFD1868" s="0"/>
      <c r="AFE1868" s="0"/>
      <c r="AFF1868" s="0"/>
      <c r="AFG1868" s="0"/>
      <c r="AFH1868" s="0"/>
      <c r="AFI1868" s="0"/>
      <c r="AFJ1868" s="0"/>
      <c r="AFK1868" s="0"/>
      <c r="AFL1868" s="0"/>
      <c r="AFM1868" s="0"/>
      <c r="AFN1868" s="0"/>
      <c r="AFO1868" s="0"/>
      <c r="AFP1868" s="0"/>
      <c r="AFQ1868" s="0"/>
      <c r="AFR1868" s="0"/>
      <c r="AFS1868" s="0"/>
      <c r="AFT1868" s="0"/>
      <c r="AFU1868" s="0"/>
      <c r="AFV1868" s="0"/>
      <c r="AFW1868" s="0"/>
      <c r="AFX1868" s="0"/>
      <c r="AFY1868" s="0"/>
      <c r="AFZ1868" s="0"/>
      <c r="AGA1868" s="0"/>
      <c r="AGB1868" s="0"/>
      <c r="AGC1868" s="0"/>
      <c r="AGD1868" s="0"/>
      <c r="AGE1868" s="0"/>
      <c r="AGF1868" s="0"/>
      <c r="AGG1868" s="0"/>
      <c r="AGH1868" s="0"/>
      <c r="AGI1868" s="0"/>
      <c r="AGJ1868" s="0"/>
      <c r="AGK1868" s="0"/>
      <c r="AGL1868" s="0"/>
      <c r="AGM1868" s="0"/>
      <c r="AGN1868" s="0"/>
      <c r="AGO1868" s="0"/>
      <c r="AGP1868" s="0"/>
      <c r="AGQ1868" s="0"/>
      <c r="AGR1868" s="0"/>
      <c r="AGS1868" s="0"/>
      <c r="AGT1868" s="0"/>
      <c r="AGU1868" s="0"/>
      <c r="AGV1868" s="0"/>
      <c r="AGW1868" s="0"/>
      <c r="AGX1868" s="0"/>
      <c r="AGY1868" s="0"/>
      <c r="AGZ1868" s="0"/>
      <c r="AHA1868" s="0"/>
      <c r="AHB1868" s="0"/>
      <c r="AHC1868" s="0"/>
      <c r="AHD1868" s="0"/>
      <c r="AHE1868" s="0"/>
      <c r="AHF1868" s="0"/>
      <c r="AHG1868" s="0"/>
      <c r="AHH1868" s="0"/>
      <c r="AHI1868" s="0"/>
      <c r="AHJ1868" s="0"/>
      <c r="AHK1868" s="0"/>
      <c r="AHL1868" s="0"/>
      <c r="AHM1868" s="0"/>
      <c r="AHN1868" s="0"/>
      <c r="AHO1868" s="0"/>
      <c r="AHP1868" s="0"/>
      <c r="AHQ1868" s="0"/>
      <c r="AHR1868" s="0"/>
      <c r="AHS1868" s="0"/>
      <c r="AHT1868" s="0"/>
      <c r="AHU1868" s="0"/>
      <c r="AHV1868" s="0"/>
      <c r="AHW1868" s="0"/>
      <c r="AHX1868" s="0"/>
      <c r="AHY1868" s="0"/>
      <c r="AHZ1868" s="0"/>
      <c r="AIA1868" s="0"/>
      <c r="AIB1868" s="0"/>
      <c r="AIC1868" s="0"/>
      <c r="AID1868" s="0"/>
      <c r="AIE1868" s="0"/>
      <c r="AIF1868" s="0"/>
      <c r="AIG1868" s="0"/>
      <c r="AIH1868" s="0"/>
      <c r="AII1868" s="0"/>
      <c r="AIJ1868" s="0"/>
      <c r="AIK1868" s="0"/>
      <c r="AIL1868" s="0"/>
      <c r="AIM1868" s="0"/>
      <c r="AIN1868" s="0"/>
      <c r="AIO1868" s="0"/>
      <c r="AIP1868" s="0"/>
      <c r="AIQ1868" s="0"/>
      <c r="AIR1868" s="0"/>
      <c r="AIS1868" s="0"/>
      <c r="AIT1868" s="0"/>
      <c r="AIU1868" s="0"/>
      <c r="AIV1868" s="0"/>
      <c r="AIW1868" s="0"/>
      <c r="AIX1868" s="0"/>
      <c r="AIY1868" s="0"/>
      <c r="AIZ1868" s="0"/>
      <c r="AJA1868" s="0"/>
      <c r="AJB1868" s="0"/>
      <c r="AJC1868" s="0"/>
      <c r="AJD1868" s="0"/>
      <c r="AJE1868" s="0"/>
      <c r="AJF1868" s="0"/>
      <c r="AJG1868" s="0"/>
      <c r="AJH1868" s="0"/>
      <c r="AJI1868" s="0"/>
      <c r="AJJ1868" s="0"/>
      <c r="AJK1868" s="0"/>
      <c r="AJL1868" s="0"/>
      <c r="AJM1868" s="0"/>
      <c r="AJN1868" s="0"/>
      <c r="AJO1868" s="0"/>
      <c r="AJP1868" s="0"/>
      <c r="AJQ1868" s="0"/>
      <c r="AJR1868" s="0"/>
      <c r="AJS1868" s="0"/>
      <c r="AJT1868" s="0"/>
      <c r="AJU1868" s="0"/>
      <c r="AJV1868" s="0"/>
      <c r="AJW1868" s="0"/>
      <c r="AJX1868" s="0"/>
      <c r="AJY1868" s="0"/>
      <c r="AJZ1868" s="0"/>
      <c r="AKA1868" s="0"/>
      <c r="AKB1868" s="0"/>
      <c r="AKC1868" s="0"/>
      <c r="AKD1868" s="0"/>
      <c r="AKE1868" s="0"/>
      <c r="AKF1868" s="0"/>
      <c r="AKG1868" s="0"/>
      <c r="AKH1868" s="0"/>
      <c r="AKI1868" s="0"/>
      <c r="AKJ1868" s="0"/>
      <c r="AKK1868" s="0"/>
      <c r="AKL1868" s="0"/>
      <c r="AKM1868" s="0"/>
      <c r="AKN1868" s="0"/>
      <c r="AKO1868" s="0"/>
      <c r="AKP1868" s="0"/>
      <c r="AKQ1868" s="0"/>
      <c r="AKR1868" s="0"/>
      <c r="AKS1868" s="0"/>
      <c r="AKT1868" s="0"/>
      <c r="AKU1868" s="0"/>
      <c r="AKV1868" s="0"/>
      <c r="AKW1868" s="0"/>
      <c r="AKX1868" s="0"/>
      <c r="AKY1868" s="0"/>
      <c r="AKZ1868" s="0"/>
      <c r="ALA1868" s="0"/>
      <c r="ALB1868" s="0"/>
      <c r="ALC1868" s="0"/>
      <c r="ALD1868" s="0"/>
      <c r="ALE1868" s="0"/>
      <c r="ALF1868" s="0"/>
      <c r="ALG1868" s="0"/>
      <c r="ALH1868" s="0"/>
      <c r="ALI1868" s="0"/>
      <c r="ALJ1868" s="0"/>
      <c r="ALK1868" s="0"/>
      <c r="ALL1868" s="0"/>
      <c r="ALM1868" s="0"/>
      <c r="ALN1868" s="0"/>
      <c r="ALO1868" s="0"/>
      <c r="ALP1868" s="0"/>
      <c r="ALQ1868" s="0"/>
      <c r="ALR1868" s="0"/>
      <c r="ALS1868" s="0"/>
      <c r="ALT1868" s="0"/>
      <c r="ALU1868" s="0"/>
      <c r="ALV1868" s="0"/>
      <c r="ALW1868" s="0"/>
      <c r="ALX1868" s="0"/>
      <c r="ALY1868" s="0"/>
      <c r="ALZ1868" s="0"/>
      <c r="AMA1868" s="0"/>
      <c r="AMB1868" s="0"/>
      <c r="AMC1868" s="0"/>
      <c r="AMD1868" s="0"/>
      <c r="AME1868" s="0"/>
      <c r="AMF1868" s="0"/>
      <c r="AMG1868" s="0"/>
      <c r="AMH1868" s="0"/>
      <c r="AMI1868" s="0"/>
      <c r="AMJ1868" s="0"/>
    </row>
    <row r="1869" customFormat="false" ht="15" hidden="false" customHeight="true" outlineLevel="0" collapsed="false">
      <c r="A1869" s="1" t="n">
        <v>1866</v>
      </c>
      <c r="B1869" s="1" t="s">
        <v>11259</v>
      </c>
      <c r="C1869" s="1" t="s">
        <v>11546</v>
      </c>
      <c r="D1869" s="1" t="s">
        <v>11547</v>
      </c>
      <c r="E1869" s="1" t="s">
        <v>11560</v>
      </c>
      <c r="F1869" s="2" t="s">
        <v>11561</v>
      </c>
      <c r="G1869" s="1" t="s">
        <v>11562</v>
      </c>
      <c r="H1869" s="1" t="s">
        <v>11563</v>
      </c>
      <c r="I1869" s="1" t="s">
        <v>11564</v>
      </c>
      <c r="J1869" s="1" t="s">
        <v>11565</v>
      </c>
      <c r="K1869" s="4" t="s">
        <v>107</v>
      </c>
      <c r="L1869" s="4" t="s">
        <v>108</v>
      </c>
      <c r="M1869" s="4" t="s">
        <v>109</v>
      </c>
      <c r="N1869" s="4" t="s">
        <v>110</v>
      </c>
      <c r="O1869" s="4" t="s">
        <v>110</v>
      </c>
      <c r="P1869" s="4" t="s">
        <v>110</v>
      </c>
      <c r="Q1869" s="4" t="s">
        <v>110</v>
      </c>
      <c r="R1869" s="4" t="s">
        <v>110</v>
      </c>
      <c r="S1869" s="4" t="s">
        <v>110</v>
      </c>
      <c r="T1869" s="4" t="s">
        <v>110</v>
      </c>
      <c r="U1869" s="4" t="s">
        <v>110</v>
      </c>
      <c r="V1869" s="4" t="s">
        <v>110</v>
      </c>
      <c r="W1869" s="4" t="s">
        <v>110</v>
      </c>
      <c r="X1869" s="4" t="s">
        <v>110</v>
      </c>
      <c r="Y1869" s="4" t="s">
        <v>110</v>
      </c>
      <c r="Z1869" s="4" t="s">
        <v>110</v>
      </c>
      <c r="AA1869" s="4" t="s">
        <v>110</v>
      </c>
      <c r="AB1869" s="4" t="s">
        <v>110</v>
      </c>
      <c r="AC1869" s="4" t="s">
        <v>110</v>
      </c>
      <c r="AD1869" s="4" t="s">
        <v>110</v>
      </c>
      <c r="AE1869" s="4" t="s">
        <v>110</v>
      </c>
      <c r="AF1869" s="4" t="s">
        <v>110</v>
      </c>
      <c r="AG1869" s="4" t="s">
        <v>110</v>
      </c>
      <c r="AH1869" s="4" t="s">
        <v>110</v>
      </c>
      <c r="AI1869" s="4" t="s">
        <v>110</v>
      </c>
      <c r="AJ1869" s="4" t="s">
        <v>110</v>
      </c>
      <c r="AK1869" s="4" t="s">
        <v>110</v>
      </c>
      <c r="AL1869" s="4" t="s">
        <v>110</v>
      </c>
      <c r="AM1869" s="4" t="s">
        <v>110</v>
      </c>
      <c r="AN1869" s="4" t="s">
        <v>110</v>
      </c>
      <c r="AO1869" s="4" t="s">
        <v>110</v>
      </c>
      <c r="AP1869" s="4" t="s">
        <v>110</v>
      </c>
      <c r="AQ1869" s="4" t="s">
        <v>110</v>
      </c>
      <c r="AR1869" s="4" t="s">
        <v>110</v>
      </c>
      <c r="AS1869" s="4" t="s">
        <v>110</v>
      </c>
      <c r="AT1869" s="4" t="s">
        <v>110</v>
      </c>
      <c r="AU1869" s="4" t="s">
        <v>110</v>
      </c>
      <c r="AV1869" s="4" t="s">
        <v>110</v>
      </c>
      <c r="AW1869" s="4" t="s">
        <v>110</v>
      </c>
      <c r="AX1869" s="0"/>
      <c r="AY1869" s="0"/>
      <c r="AZ1869" s="1"/>
      <c r="BA1869" s="1"/>
      <c r="BB1869" s="4"/>
      <c r="BC1869" s="4"/>
      <c r="BD1869" s="4"/>
      <c r="BE1869" s="0"/>
      <c r="BF1869" s="4" t="s">
        <v>172</v>
      </c>
      <c r="BG1869" s="4" t="s">
        <v>172</v>
      </c>
      <c r="BH1869" s="4" t="s">
        <v>172</v>
      </c>
      <c r="BI1869" s="0"/>
      <c r="BJ1869" s="4"/>
      <c r="BK1869" s="4"/>
      <c r="BL1869" s="4" t="s">
        <v>85</v>
      </c>
      <c r="BM1869" s="4" t="s">
        <v>85</v>
      </c>
      <c r="BN1869" s="4" t="s">
        <v>85</v>
      </c>
      <c r="BO1869" s="0"/>
      <c r="BP1869" s="0"/>
      <c r="BQ1869" s="4" t="s">
        <v>85</v>
      </c>
      <c r="BR1869" s="1" t="s">
        <v>1448</v>
      </c>
      <c r="BS1869" s="0"/>
      <c r="BT1869" s="0"/>
      <c r="BU1869" s="0"/>
      <c r="BV1869" s="0"/>
      <c r="BW1869" s="0"/>
      <c r="BX1869" s="0"/>
      <c r="BY1869" s="0"/>
      <c r="BZ1869" s="0"/>
      <c r="CA1869" s="0"/>
      <c r="CB1869" s="0"/>
      <c r="CC1869" s="0"/>
      <c r="CD1869" s="0"/>
      <c r="CE1869" s="0"/>
      <c r="CF1869" s="0"/>
      <c r="CG1869" s="0"/>
      <c r="CH1869" s="0"/>
      <c r="CI1869" s="0"/>
      <c r="CJ1869" s="0"/>
      <c r="CK1869" s="0"/>
      <c r="CL1869" s="0"/>
      <c r="CM1869" s="0"/>
      <c r="CN1869" s="0"/>
      <c r="CO1869" s="0"/>
      <c r="CP1869" s="0"/>
      <c r="CQ1869" s="0"/>
      <c r="CR1869" s="0"/>
      <c r="CS1869" s="0"/>
      <c r="CT1869" s="0"/>
      <c r="CU1869" s="0"/>
      <c r="CV1869" s="0"/>
      <c r="CW1869" s="0"/>
      <c r="CX1869" s="0"/>
      <c r="CY1869" s="0"/>
      <c r="CZ1869" s="0"/>
      <c r="DA1869" s="0"/>
      <c r="DB1869" s="0"/>
      <c r="DC1869" s="0"/>
      <c r="DD1869" s="0"/>
      <c r="DE1869" s="0"/>
      <c r="DF1869" s="0"/>
      <c r="DG1869" s="0"/>
      <c r="DH1869" s="0"/>
      <c r="DI1869" s="0"/>
      <c r="DJ1869" s="0"/>
      <c r="DK1869" s="0"/>
      <c r="DL1869" s="0"/>
      <c r="DM1869" s="0"/>
      <c r="DN1869" s="0"/>
      <c r="DO1869" s="0"/>
      <c r="DP1869" s="0"/>
      <c r="DQ1869" s="0"/>
      <c r="DR1869" s="0"/>
      <c r="DS1869" s="0"/>
      <c r="DT1869" s="0"/>
      <c r="DU1869" s="0"/>
      <c r="DV1869" s="0"/>
      <c r="DW1869" s="0"/>
      <c r="DX1869" s="0"/>
      <c r="DY1869" s="0"/>
      <c r="DZ1869" s="0"/>
      <c r="EA1869" s="0"/>
      <c r="EB1869" s="0"/>
      <c r="EC1869" s="0"/>
      <c r="ED1869" s="0"/>
      <c r="EE1869" s="0"/>
      <c r="EF1869" s="0"/>
      <c r="EG1869" s="0"/>
      <c r="EH1869" s="0"/>
      <c r="EI1869" s="0"/>
      <c r="EJ1869" s="0"/>
      <c r="EK1869" s="0"/>
      <c r="EL1869" s="0"/>
      <c r="EM1869" s="0"/>
      <c r="EN1869" s="0"/>
      <c r="EO1869" s="0"/>
      <c r="EP1869" s="0"/>
      <c r="EQ1869" s="0"/>
      <c r="ER1869" s="0"/>
      <c r="ES1869" s="0"/>
      <c r="ET1869" s="0"/>
      <c r="EU1869" s="0"/>
      <c r="EV1869" s="0"/>
      <c r="EW1869" s="0"/>
      <c r="EX1869" s="0"/>
      <c r="EY1869" s="0"/>
      <c r="EZ1869" s="0"/>
      <c r="FA1869" s="0"/>
      <c r="FB1869" s="0"/>
      <c r="FC1869" s="0"/>
      <c r="FD1869" s="0"/>
      <c r="FE1869" s="0"/>
      <c r="FF1869" s="0"/>
      <c r="FG1869" s="0"/>
      <c r="FH1869" s="0"/>
      <c r="FI1869" s="0"/>
      <c r="FJ1869" s="0"/>
      <c r="FK1869" s="0"/>
      <c r="FL1869" s="0"/>
      <c r="FM1869" s="0"/>
      <c r="FN1869" s="0"/>
      <c r="FO1869" s="0"/>
      <c r="FP1869" s="0"/>
      <c r="FQ1869" s="0"/>
      <c r="FR1869" s="0"/>
      <c r="FS1869" s="0"/>
      <c r="FT1869" s="0"/>
      <c r="FU1869" s="0"/>
      <c r="FV1869" s="0"/>
      <c r="FW1869" s="0"/>
      <c r="FX1869" s="0"/>
      <c r="FY1869" s="0"/>
      <c r="FZ1869" s="0"/>
      <c r="GA1869" s="0"/>
      <c r="GB1869" s="0"/>
      <c r="GC1869" s="0"/>
      <c r="GD1869" s="0"/>
      <c r="GE1869" s="0"/>
      <c r="GF1869" s="0"/>
      <c r="GG1869" s="0"/>
      <c r="GH1869" s="0"/>
      <c r="GI1869" s="0"/>
      <c r="GJ1869" s="0"/>
      <c r="GK1869" s="0"/>
      <c r="GL1869" s="0"/>
      <c r="GM1869" s="0"/>
      <c r="GN1869" s="0"/>
      <c r="GO1869" s="0"/>
      <c r="GP1869" s="0"/>
      <c r="GQ1869" s="0"/>
      <c r="GR1869" s="0"/>
      <c r="GS1869" s="0"/>
      <c r="GT1869" s="0"/>
      <c r="GU1869" s="0"/>
      <c r="GV1869" s="0"/>
      <c r="GW1869" s="0"/>
      <c r="GX1869" s="0"/>
      <c r="GY1869" s="0"/>
      <c r="GZ1869" s="0"/>
      <c r="HA1869" s="0"/>
      <c r="HB1869" s="0"/>
      <c r="HC1869" s="0"/>
      <c r="HD1869" s="0"/>
      <c r="HE1869" s="0"/>
      <c r="HF1869" s="0"/>
      <c r="HG1869" s="0"/>
      <c r="HH1869" s="0"/>
      <c r="HI1869" s="0"/>
      <c r="HJ1869" s="0"/>
      <c r="HK1869" s="0"/>
      <c r="HL1869" s="0"/>
      <c r="HM1869" s="0"/>
      <c r="HN1869" s="0"/>
      <c r="HO1869" s="0"/>
      <c r="HP1869" s="0"/>
      <c r="HQ1869" s="0"/>
      <c r="HR1869" s="0"/>
      <c r="HS1869" s="0"/>
      <c r="HT1869" s="0"/>
      <c r="HU1869" s="0"/>
      <c r="HV1869" s="0"/>
      <c r="HW1869" s="0"/>
      <c r="HX1869" s="0"/>
      <c r="HY1869" s="0"/>
      <c r="HZ1869" s="0"/>
      <c r="IA1869" s="0"/>
      <c r="IB1869" s="0"/>
      <c r="IC1869" s="0"/>
      <c r="ID1869" s="0"/>
      <c r="IE1869" s="0"/>
      <c r="IF1869" s="0"/>
      <c r="IG1869" s="0"/>
      <c r="IH1869" s="0"/>
      <c r="II1869" s="0"/>
      <c r="IJ1869" s="0"/>
      <c r="IK1869" s="0"/>
      <c r="IL1869" s="0"/>
      <c r="IM1869" s="0"/>
      <c r="IN1869" s="0"/>
      <c r="IO1869" s="0"/>
      <c r="IP1869" s="0"/>
      <c r="IQ1869" s="0"/>
      <c r="IR1869" s="0"/>
      <c r="IS1869" s="0"/>
      <c r="IT1869" s="0"/>
      <c r="IU1869" s="0"/>
      <c r="IV1869" s="0"/>
      <c r="IW1869" s="0"/>
      <c r="IX1869" s="0"/>
      <c r="IY1869" s="0"/>
      <c r="IZ1869" s="0"/>
      <c r="JA1869" s="0"/>
      <c r="JB1869" s="0"/>
      <c r="JC1869" s="0"/>
      <c r="JD1869" s="0"/>
      <c r="JE1869" s="0"/>
      <c r="JF1869" s="0"/>
      <c r="JG1869" s="0"/>
      <c r="JH1869" s="0"/>
      <c r="JI1869" s="0"/>
      <c r="JJ1869" s="0"/>
      <c r="JK1869" s="0"/>
      <c r="JL1869" s="0"/>
      <c r="JM1869" s="0"/>
      <c r="JN1869" s="0"/>
      <c r="JO1869" s="0"/>
      <c r="JP1869" s="0"/>
      <c r="JQ1869" s="0"/>
      <c r="JR1869" s="0"/>
      <c r="JS1869" s="0"/>
      <c r="JT1869" s="0"/>
      <c r="JU1869" s="0"/>
      <c r="JV1869" s="0"/>
      <c r="JW1869" s="0"/>
      <c r="JX1869" s="0"/>
      <c r="JY1869" s="0"/>
      <c r="JZ1869" s="0"/>
      <c r="KA1869" s="0"/>
      <c r="KB1869" s="0"/>
      <c r="KC1869" s="0"/>
      <c r="KD1869" s="0"/>
      <c r="KE1869" s="0"/>
      <c r="KF1869" s="0"/>
      <c r="KG1869" s="0"/>
      <c r="KH1869" s="0"/>
      <c r="KI1869" s="0"/>
      <c r="KJ1869" s="0"/>
      <c r="KK1869" s="0"/>
      <c r="KL1869" s="0"/>
      <c r="KM1869" s="0"/>
      <c r="KN1869" s="0"/>
      <c r="KO1869" s="0"/>
      <c r="KP1869" s="0"/>
      <c r="KQ1869" s="0"/>
      <c r="KR1869" s="0"/>
      <c r="KS1869" s="0"/>
      <c r="KT1869" s="0"/>
      <c r="KU1869" s="0"/>
      <c r="KV1869" s="0"/>
      <c r="KW1869" s="0"/>
      <c r="KX1869" s="0"/>
      <c r="KY1869" s="0"/>
      <c r="KZ1869" s="0"/>
      <c r="LA1869" s="0"/>
      <c r="LB1869" s="0"/>
      <c r="LC1869" s="0"/>
      <c r="LD1869" s="0"/>
      <c r="LE1869" s="0"/>
      <c r="LF1869" s="0"/>
      <c r="LG1869" s="0"/>
      <c r="LH1869" s="0"/>
      <c r="LI1869" s="0"/>
      <c r="LJ1869" s="0"/>
      <c r="LK1869" s="0"/>
      <c r="LL1869" s="0"/>
      <c r="LM1869" s="0"/>
      <c r="LN1869" s="0"/>
      <c r="LO1869" s="0"/>
      <c r="LP1869" s="0"/>
      <c r="LQ1869" s="0"/>
      <c r="LR1869" s="0"/>
      <c r="LS1869" s="0"/>
      <c r="LT1869" s="0"/>
      <c r="LU1869" s="0"/>
      <c r="LV1869" s="0"/>
      <c r="LW1869" s="0"/>
      <c r="LX1869" s="0"/>
      <c r="LY1869" s="0"/>
      <c r="LZ1869" s="0"/>
      <c r="MA1869" s="0"/>
      <c r="MB1869" s="0"/>
      <c r="MC1869" s="0"/>
      <c r="MD1869" s="0"/>
      <c r="ME1869" s="0"/>
      <c r="MF1869" s="0"/>
      <c r="MG1869" s="0"/>
      <c r="MH1869" s="0"/>
      <c r="MI1869" s="0"/>
      <c r="MJ1869" s="0"/>
      <c r="MK1869" s="0"/>
      <c r="ML1869" s="0"/>
      <c r="MM1869" s="0"/>
      <c r="MN1869" s="0"/>
      <c r="MO1869" s="0"/>
      <c r="MP1869" s="0"/>
      <c r="MQ1869" s="0"/>
      <c r="MR1869" s="0"/>
      <c r="MS1869" s="0"/>
      <c r="MT1869" s="0"/>
      <c r="MU1869" s="0"/>
      <c r="MV1869" s="0"/>
      <c r="MW1869" s="0"/>
      <c r="MX1869" s="0"/>
      <c r="MY1869" s="0"/>
      <c r="MZ1869" s="0"/>
      <c r="NA1869" s="0"/>
      <c r="NB1869" s="0"/>
      <c r="NC1869" s="0"/>
      <c r="ND1869" s="0"/>
      <c r="NE1869" s="0"/>
      <c r="NF1869" s="0"/>
      <c r="NG1869" s="0"/>
      <c r="NH1869" s="0"/>
      <c r="NI1869" s="0"/>
      <c r="NJ1869" s="0"/>
      <c r="NK1869" s="0"/>
      <c r="NL1869" s="0"/>
      <c r="NM1869" s="0"/>
      <c r="NN1869" s="0"/>
      <c r="NO1869" s="0"/>
      <c r="NP1869" s="0"/>
      <c r="NQ1869" s="0"/>
      <c r="NR1869" s="0"/>
      <c r="NS1869" s="0"/>
      <c r="NT1869" s="0"/>
      <c r="NU1869" s="0"/>
      <c r="NV1869" s="0"/>
      <c r="NW1869" s="0"/>
      <c r="NX1869" s="0"/>
      <c r="NY1869" s="0"/>
      <c r="NZ1869" s="0"/>
      <c r="OA1869" s="0"/>
      <c r="OB1869" s="0"/>
      <c r="OC1869" s="0"/>
      <c r="OD1869" s="0"/>
      <c r="OE1869" s="0"/>
      <c r="OF1869" s="0"/>
      <c r="OG1869" s="0"/>
      <c r="OH1869" s="0"/>
      <c r="OI1869" s="0"/>
      <c r="OJ1869" s="0"/>
      <c r="OK1869" s="0"/>
      <c r="OL1869" s="0"/>
      <c r="OM1869" s="0"/>
      <c r="ON1869" s="0"/>
      <c r="OO1869" s="0"/>
      <c r="OP1869" s="0"/>
      <c r="OQ1869" s="0"/>
      <c r="OR1869" s="0"/>
      <c r="OS1869" s="0"/>
      <c r="OT1869" s="0"/>
      <c r="OU1869" s="0"/>
      <c r="OV1869" s="0"/>
      <c r="OW1869" s="0"/>
      <c r="OX1869" s="0"/>
      <c r="OY1869" s="0"/>
      <c r="OZ1869" s="0"/>
      <c r="PA1869" s="0"/>
      <c r="PB1869" s="0"/>
      <c r="PC1869" s="0"/>
      <c r="PD1869" s="0"/>
      <c r="PE1869" s="0"/>
      <c r="PF1869" s="0"/>
      <c r="PG1869" s="0"/>
      <c r="PH1869" s="0"/>
      <c r="PI1869" s="0"/>
      <c r="PJ1869" s="0"/>
      <c r="PK1869" s="0"/>
      <c r="PL1869" s="0"/>
      <c r="PM1869" s="0"/>
      <c r="PN1869" s="0"/>
      <c r="PO1869" s="0"/>
      <c r="PP1869" s="0"/>
      <c r="PQ1869" s="0"/>
      <c r="PR1869" s="0"/>
      <c r="PS1869" s="0"/>
      <c r="PT1869" s="0"/>
      <c r="PU1869" s="0"/>
      <c r="PV1869" s="0"/>
      <c r="PW1869" s="0"/>
      <c r="PX1869" s="0"/>
      <c r="PY1869" s="0"/>
      <c r="PZ1869" s="0"/>
      <c r="QA1869" s="0"/>
      <c r="QB1869" s="0"/>
      <c r="QC1869" s="0"/>
      <c r="QD1869" s="0"/>
      <c r="QE1869" s="0"/>
      <c r="QF1869" s="0"/>
      <c r="QG1869" s="0"/>
      <c r="QH1869" s="0"/>
      <c r="QI1869" s="0"/>
      <c r="QJ1869" s="0"/>
      <c r="QK1869" s="0"/>
      <c r="QL1869" s="0"/>
      <c r="QM1869" s="0"/>
      <c r="QN1869" s="0"/>
      <c r="QO1869" s="0"/>
      <c r="QP1869" s="0"/>
      <c r="QQ1869" s="0"/>
      <c r="QR1869" s="0"/>
      <c r="QS1869" s="0"/>
      <c r="QT1869" s="0"/>
      <c r="QU1869" s="0"/>
      <c r="QV1869" s="0"/>
      <c r="QW1869" s="0"/>
      <c r="QX1869" s="0"/>
      <c r="QY1869" s="0"/>
      <c r="QZ1869" s="0"/>
      <c r="RA1869" s="0"/>
      <c r="RB1869" s="0"/>
      <c r="RC1869" s="0"/>
      <c r="RD1869" s="0"/>
      <c r="RE1869" s="0"/>
      <c r="RF1869" s="0"/>
      <c r="RG1869" s="0"/>
      <c r="RH1869" s="0"/>
      <c r="RI1869" s="0"/>
      <c r="RJ1869" s="0"/>
      <c r="RK1869" s="0"/>
      <c r="RL1869" s="0"/>
      <c r="RM1869" s="0"/>
      <c r="RN1869" s="0"/>
      <c r="RO1869" s="0"/>
      <c r="RP1869" s="0"/>
      <c r="RQ1869" s="0"/>
      <c r="RR1869" s="0"/>
      <c r="RS1869" s="0"/>
      <c r="RT1869" s="0"/>
      <c r="RU1869" s="0"/>
      <c r="RV1869" s="0"/>
      <c r="RW1869" s="0"/>
      <c r="RX1869" s="0"/>
      <c r="RY1869" s="0"/>
      <c r="RZ1869" s="0"/>
      <c r="SA1869" s="0"/>
      <c r="SB1869" s="0"/>
      <c r="SC1869" s="0"/>
      <c r="SD1869" s="0"/>
      <c r="SE1869" s="0"/>
      <c r="SF1869" s="0"/>
      <c r="SG1869" s="0"/>
      <c r="SH1869" s="0"/>
      <c r="SI1869" s="0"/>
      <c r="SJ1869" s="0"/>
      <c r="SK1869" s="0"/>
      <c r="SL1869" s="0"/>
      <c r="SM1869" s="0"/>
      <c r="SN1869" s="0"/>
      <c r="SO1869" s="0"/>
      <c r="SP1869" s="0"/>
      <c r="SQ1869" s="0"/>
      <c r="SR1869" s="0"/>
      <c r="SS1869" s="0"/>
      <c r="ST1869" s="0"/>
      <c r="SU1869" s="0"/>
      <c r="SV1869" s="0"/>
      <c r="SW1869" s="0"/>
      <c r="SX1869" s="0"/>
      <c r="SY1869" s="0"/>
      <c r="SZ1869" s="0"/>
      <c r="TA1869" s="0"/>
      <c r="TB1869" s="0"/>
      <c r="TC1869" s="0"/>
      <c r="TD1869" s="0"/>
      <c r="TE1869" s="0"/>
      <c r="TF1869" s="0"/>
      <c r="TG1869" s="0"/>
      <c r="TH1869" s="0"/>
      <c r="TI1869" s="0"/>
      <c r="TJ1869" s="0"/>
      <c r="TK1869" s="0"/>
      <c r="TL1869" s="0"/>
      <c r="TM1869" s="0"/>
      <c r="TN1869" s="0"/>
      <c r="TO1869" s="0"/>
      <c r="TP1869" s="0"/>
      <c r="TQ1869" s="0"/>
      <c r="TR1869" s="0"/>
      <c r="TS1869" s="0"/>
      <c r="TT1869" s="0"/>
      <c r="TU1869" s="0"/>
      <c r="TV1869" s="0"/>
      <c r="TW1869" s="0"/>
      <c r="TX1869" s="0"/>
      <c r="TY1869" s="0"/>
      <c r="TZ1869" s="0"/>
      <c r="UA1869" s="0"/>
      <c r="UB1869" s="0"/>
      <c r="UC1869" s="0"/>
      <c r="UD1869" s="0"/>
      <c r="UE1869" s="0"/>
      <c r="UF1869" s="0"/>
      <c r="UG1869" s="0"/>
      <c r="UH1869" s="0"/>
      <c r="UI1869" s="0"/>
      <c r="UJ1869" s="0"/>
      <c r="UK1869" s="0"/>
      <c r="UL1869" s="0"/>
      <c r="UM1869" s="0"/>
      <c r="UN1869" s="0"/>
      <c r="UO1869" s="0"/>
      <c r="UP1869" s="0"/>
      <c r="UQ1869" s="0"/>
      <c r="UR1869" s="0"/>
      <c r="US1869" s="0"/>
      <c r="UT1869" s="0"/>
      <c r="UU1869" s="0"/>
      <c r="UV1869" s="0"/>
      <c r="UW1869" s="0"/>
      <c r="UX1869" s="0"/>
      <c r="UY1869" s="0"/>
      <c r="UZ1869" s="0"/>
      <c r="VA1869" s="0"/>
      <c r="VB1869" s="0"/>
      <c r="VC1869" s="0"/>
      <c r="VD1869" s="0"/>
      <c r="VE1869" s="0"/>
      <c r="VF1869" s="0"/>
      <c r="VG1869" s="0"/>
      <c r="VH1869" s="0"/>
      <c r="VI1869" s="0"/>
      <c r="VJ1869" s="0"/>
      <c r="VK1869" s="0"/>
      <c r="VL1869" s="0"/>
      <c r="VM1869" s="0"/>
      <c r="VN1869" s="0"/>
      <c r="VO1869" s="0"/>
      <c r="VP1869" s="0"/>
      <c r="VQ1869" s="0"/>
      <c r="VR1869" s="0"/>
      <c r="VS1869" s="0"/>
      <c r="VT1869" s="0"/>
      <c r="VU1869" s="0"/>
      <c r="VV1869" s="0"/>
      <c r="VW1869" s="0"/>
      <c r="VX1869" s="0"/>
      <c r="VY1869" s="0"/>
      <c r="VZ1869" s="0"/>
      <c r="WA1869" s="0"/>
      <c r="WB1869" s="0"/>
      <c r="WC1869" s="0"/>
      <c r="WD1869" s="0"/>
      <c r="WE1869" s="0"/>
      <c r="WF1869" s="0"/>
      <c r="WG1869" s="0"/>
      <c r="WH1869" s="0"/>
      <c r="WI1869" s="0"/>
      <c r="WJ1869" s="0"/>
      <c r="WK1869" s="0"/>
      <c r="WL1869" s="0"/>
      <c r="WM1869" s="0"/>
      <c r="WN1869" s="0"/>
      <c r="WO1869" s="0"/>
      <c r="WP1869" s="0"/>
      <c r="WQ1869" s="0"/>
      <c r="WR1869" s="0"/>
      <c r="WS1869" s="0"/>
      <c r="WT1869" s="0"/>
      <c r="WU1869" s="0"/>
      <c r="WV1869" s="0"/>
      <c r="WW1869" s="0"/>
      <c r="WX1869" s="0"/>
      <c r="WY1869" s="0"/>
      <c r="WZ1869" s="0"/>
      <c r="XA1869" s="0"/>
      <c r="XB1869" s="0"/>
      <c r="XC1869" s="0"/>
      <c r="XD1869" s="0"/>
      <c r="XE1869" s="0"/>
      <c r="XF1869" s="0"/>
      <c r="XG1869" s="0"/>
      <c r="XH1869" s="0"/>
      <c r="XI1869" s="0"/>
      <c r="XJ1869" s="0"/>
      <c r="XK1869" s="0"/>
      <c r="XL1869" s="0"/>
      <c r="XM1869" s="0"/>
      <c r="XN1869" s="0"/>
      <c r="XO1869" s="0"/>
      <c r="XP1869" s="0"/>
      <c r="XQ1869" s="0"/>
      <c r="XR1869" s="0"/>
      <c r="XS1869" s="0"/>
      <c r="XT1869" s="0"/>
      <c r="XU1869" s="0"/>
      <c r="XV1869" s="0"/>
      <c r="XW1869" s="0"/>
      <c r="XX1869" s="0"/>
      <c r="XY1869" s="0"/>
      <c r="XZ1869" s="0"/>
      <c r="YA1869" s="0"/>
      <c r="YB1869" s="0"/>
      <c r="YC1869" s="0"/>
      <c r="YD1869" s="0"/>
      <c r="YE1869" s="0"/>
      <c r="YF1869" s="0"/>
      <c r="YG1869" s="0"/>
      <c r="YH1869" s="0"/>
      <c r="YI1869" s="0"/>
      <c r="YJ1869" s="0"/>
      <c r="YK1869" s="0"/>
      <c r="YL1869" s="0"/>
      <c r="YM1869" s="0"/>
      <c r="YN1869" s="0"/>
      <c r="YO1869" s="0"/>
      <c r="YP1869" s="0"/>
      <c r="YQ1869" s="0"/>
      <c r="YR1869" s="0"/>
      <c r="YS1869" s="0"/>
      <c r="YT1869" s="0"/>
      <c r="YU1869" s="0"/>
      <c r="YV1869" s="0"/>
      <c r="YW1869" s="0"/>
      <c r="YX1869" s="0"/>
      <c r="YY1869" s="0"/>
      <c r="YZ1869" s="0"/>
      <c r="ZA1869" s="0"/>
      <c r="ZB1869" s="0"/>
      <c r="ZC1869" s="0"/>
      <c r="ZD1869" s="0"/>
      <c r="ZE1869" s="0"/>
      <c r="ZF1869" s="0"/>
      <c r="ZG1869" s="0"/>
      <c r="ZH1869" s="0"/>
      <c r="ZI1869" s="0"/>
      <c r="ZJ1869" s="0"/>
      <c r="ZK1869" s="0"/>
      <c r="ZL1869" s="0"/>
      <c r="ZM1869" s="0"/>
      <c r="ZN1869" s="0"/>
      <c r="ZO1869" s="0"/>
      <c r="ZP1869" s="0"/>
      <c r="ZQ1869" s="0"/>
      <c r="ZR1869" s="0"/>
      <c r="ZS1869" s="0"/>
      <c r="ZT1869" s="0"/>
      <c r="ZU1869" s="0"/>
      <c r="ZV1869" s="0"/>
      <c r="ZW1869" s="0"/>
      <c r="ZX1869" s="0"/>
      <c r="ZY1869" s="0"/>
      <c r="ZZ1869" s="0"/>
      <c r="AAA1869" s="0"/>
      <c r="AAB1869" s="0"/>
      <c r="AAC1869" s="0"/>
      <c r="AAD1869" s="0"/>
      <c r="AAE1869" s="0"/>
      <c r="AAF1869" s="0"/>
      <c r="AAG1869" s="0"/>
      <c r="AAH1869" s="0"/>
      <c r="AAI1869" s="0"/>
      <c r="AAJ1869" s="0"/>
      <c r="AAK1869" s="0"/>
      <c r="AAL1869" s="0"/>
      <c r="AAM1869" s="0"/>
      <c r="AAN1869" s="0"/>
      <c r="AAO1869" s="0"/>
      <c r="AAP1869" s="0"/>
      <c r="AAQ1869" s="0"/>
      <c r="AAR1869" s="0"/>
      <c r="AAS1869" s="0"/>
      <c r="AAT1869" s="0"/>
      <c r="AAU1869" s="0"/>
      <c r="AAV1869" s="0"/>
      <c r="AAW1869" s="0"/>
      <c r="AAX1869" s="0"/>
      <c r="AAY1869" s="0"/>
      <c r="AAZ1869" s="0"/>
      <c r="ABA1869" s="0"/>
      <c r="ABB1869" s="0"/>
      <c r="ABC1869" s="0"/>
      <c r="ABD1869" s="0"/>
      <c r="ABE1869" s="0"/>
      <c r="ABF1869" s="0"/>
      <c r="ABG1869" s="0"/>
      <c r="ABH1869" s="0"/>
      <c r="ABI1869" s="0"/>
      <c r="ABJ1869" s="0"/>
      <c r="ABK1869" s="0"/>
      <c r="ABL1869" s="0"/>
      <c r="ABM1869" s="0"/>
      <c r="ABN1869" s="0"/>
      <c r="ABO1869" s="0"/>
      <c r="ABP1869" s="0"/>
      <c r="ABQ1869" s="0"/>
      <c r="ABR1869" s="0"/>
      <c r="ABS1869" s="0"/>
      <c r="ABT1869" s="0"/>
      <c r="ABU1869" s="0"/>
      <c r="ABV1869" s="0"/>
      <c r="ABW1869" s="0"/>
      <c r="ABX1869" s="0"/>
      <c r="ABY1869" s="0"/>
      <c r="ABZ1869" s="0"/>
      <c r="ACA1869" s="0"/>
      <c r="ACB1869" s="0"/>
      <c r="ACC1869" s="0"/>
      <c r="ACD1869" s="0"/>
      <c r="ACE1869" s="0"/>
      <c r="ACF1869" s="0"/>
      <c r="ACG1869" s="0"/>
      <c r="ACH1869" s="0"/>
      <c r="ACI1869" s="0"/>
      <c r="ACJ1869" s="0"/>
      <c r="ACK1869" s="0"/>
      <c r="ACL1869" s="0"/>
      <c r="ACM1869" s="0"/>
      <c r="ACN1869" s="0"/>
      <c r="ACO1869" s="0"/>
      <c r="ACP1869" s="0"/>
      <c r="ACQ1869" s="0"/>
      <c r="ACR1869" s="0"/>
      <c r="ACS1869" s="0"/>
      <c r="ACT1869" s="0"/>
      <c r="ACU1869" s="0"/>
      <c r="ACV1869" s="0"/>
      <c r="ACW1869" s="0"/>
      <c r="ACX1869" s="0"/>
      <c r="ACY1869" s="0"/>
      <c r="ACZ1869" s="0"/>
      <c r="ADA1869" s="0"/>
      <c r="ADB1869" s="0"/>
      <c r="ADC1869" s="0"/>
      <c r="ADD1869" s="0"/>
      <c r="ADE1869" s="0"/>
      <c r="ADF1869" s="0"/>
      <c r="ADG1869" s="0"/>
      <c r="ADH1869" s="0"/>
      <c r="ADI1869" s="0"/>
      <c r="ADJ1869" s="0"/>
      <c r="ADK1869" s="0"/>
      <c r="ADL1869" s="0"/>
      <c r="ADM1869" s="0"/>
      <c r="ADN1869" s="0"/>
      <c r="ADO1869" s="0"/>
      <c r="ADP1869" s="0"/>
      <c r="ADQ1869" s="0"/>
      <c r="ADR1869" s="0"/>
      <c r="ADS1869" s="0"/>
      <c r="ADT1869" s="0"/>
      <c r="ADU1869" s="0"/>
      <c r="ADV1869" s="0"/>
      <c r="ADW1869" s="0"/>
      <c r="ADX1869" s="0"/>
      <c r="ADY1869" s="0"/>
      <c r="ADZ1869" s="0"/>
      <c r="AEA1869" s="0"/>
      <c r="AEB1869" s="0"/>
      <c r="AEC1869" s="0"/>
      <c r="AED1869" s="0"/>
      <c r="AEE1869" s="0"/>
      <c r="AEF1869" s="0"/>
      <c r="AEG1869" s="0"/>
      <c r="AEH1869" s="0"/>
      <c r="AEI1869" s="0"/>
      <c r="AEJ1869" s="0"/>
      <c r="AEK1869" s="0"/>
      <c r="AEL1869" s="0"/>
      <c r="AEM1869" s="0"/>
      <c r="AEN1869" s="0"/>
      <c r="AEO1869" s="0"/>
      <c r="AEP1869" s="0"/>
      <c r="AEQ1869" s="0"/>
      <c r="AER1869" s="0"/>
      <c r="AES1869" s="0"/>
      <c r="AET1869" s="0"/>
      <c r="AEU1869" s="0"/>
      <c r="AEV1869" s="0"/>
      <c r="AEW1869" s="0"/>
      <c r="AEX1869" s="0"/>
      <c r="AEY1869" s="0"/>
      <c r="AEZ1869" s="0"/>
      <c r="AFA1869" s="0"/>
      <c r="AFB1869" s="0"/>
      <c r="AFC1869" s="0"/>
      <c r="AFD1869" s="0"/>
      <c r="AFE1869" s="0"/>
      <c r="AFF1869" s="0"/>
      <c r="AFG1869" s="0"/>
      <c r="AFH1869" s="0"/>
      <c r="AFI1869" s="0"/>
      <c r="AFJ1869" s="0"/>
      <c r="AFK1869" s="0"/>
      <c r="AFL1869" s="0"/>
      <c r="AFM1869" s="0"/>
      <c r="AFN1869" s="0"/>
      <c r="AFO1869" s="0"/>
      <c r="AFP1869" s="0"/>
      <c r="AFQ1869" s="0"/>
      <c r="AFR1869" s="0"/>
      <c r="AFS1869" s="0"/>
      <c r="AFT1869" s="0"/>
      <c r="AFU1869" s="0"/>
      <c r="AFV1869" s="0"/>
      <c r="AFW1869" s="0"/>
      <c r="AFX1869" s="0"/>
      <c r="AFY1869" s="0"/>
      <c r="AFZ1869" s="0"/>
      <c r="AGA1869" s="0"/>
      <c r="AGB1869" s="0"/>
      <c r="AGC1869" s="0"/>
      <c r="AGD1869" s="0"/>
      <c r="AGE1869" s="0"/>
      <c r="AGF1869" s="0"/>
      <c r="AGG1869" s="0"/>
      <c r="AGH1869" s="0"/>
      <c r="AGI1869" s="0"/>
      <c r="AGJ1869" s="0"/>
      <c r="AGK1869" s="0"/>
      <c r="AGL1869" s="0"/>
      <c r="AGM1869" s="0"/>
      <c r="AGN1869" s="0"/>
      <c r="AGO1869" s="0"/>
      <c r="AGP1869" s="0"/>
      <c r="AGQ1869" s="0"/>
      <c r="AGR1869" s="0"/>
      <c r="AGS1869" s="0"/>
      <c r="AGT1869" s="0"/>
      <c r="AGU1869" s="0"/>
      <c r="AGV1869" s="0"/>
      <c r="AGW1869" s="0"/>
      <c r="AGX1869" s="0"/>
      <c r="AGY1869" s="0"/>
      <c r="AGZ1869" s="0"/>
      <c r="AHA1869" s="0"/>
      <c r="AHB1869" s="0"/>
      <c r="AHC1869" s="0"/>
      <c r="AHD1869" s="0"/>
      <c r="AHE1869" s="0"/>
      <c r="AHF1869" s="0"/>
      <c r="AHG1869" s="0"/>
      <c r="AHH1869" s="0"/>
      <c r="AHI1869" s="0"/>
      <c r="AHJ1869" s="0"/>
      <c r="AHK1869" s="0"/>
      <c r="AHL1869" s="0"/>
      <c r="AHM1869" s="0"/>
      <c r="AHN1869" s="0"/>
      <c r="AHO1869" s="0"/>
      <c r="AHP1869" s="0"/>
      <c r="AHQ1869" s="0"/>
      <c r="AHR1869" s="0"/>
      <c r="AHS1869" s="0"/>
      <c r="AHT1869" s="0"/>
      <c r="AHU1869" s="0"/>
      <c r="AHV1869" s="0"/>
      <c r="AHW1869" s="0"/>
      <c r="AHX1869" s="0"/>
      <c r="AHY1869" s="0"/>
      <c r="AHZ1869" s="0"/>
      <c r="AIA1869" s="0"/>
      <c r="AIB1869" s="0"/>
      <c r="AIC1869" s="0"/>
      <c r="AID1869" s="0"/>
      <c r="AIE1869" s="0"/>
      <c r="AIF1869" s="0"/>
      <c r="AIG1869" s="0"/>
      <c r="AIH1869" s="0"/>
      <c r="AII1869" s="0"/>
      <c r="AIJ1869" s="0"/>
      <c r="AIK1869" s="0"/>
      <c r="AIL1869" s="0"/>
      <c r="AIM1869" s="0"/>
      <c r="AIN1869" s="0"/>
      <c r="AIO1869" s="0"/>
      <c r="AIP1869" s="0"/>
      <c r="AIQ1869" s="0"/>
      <c r="AIR1869" s="0"/>
      <c r="AIS1869" s="0"/>
      <c r="AIT1869" s="0"/>
      <c r="AIU1869" s="0"/>
      <c r="AIV1869" s="0"/>
      <c r="AIW1869" s="0"/>
      <c r="AIX1869" s="0"/>
      <c r="AIY1869" s="0"/>
      <c r="AIZ1869" s="0"/>
      <c r="AJA1869" s="0"/>
      <c r="AJB1869" s="0"/>
      <c r="AJC1869" s="0"/>
      <c r="AJD1869" s="0"/>
      <c r="AJE1869" s="0"/>
      <c r="AJF1869" s="0"/>
      <c r="AJG1869" s="0"/>
      <c r="AJH1869" s="0"/>
      <c r="AJI1869" s="0"/>
      <c r="AJJ1869" s="0"/>
      <c r="AJK1869" s="0"/>
      <c r="AJL1869" s="0"/>
      <c r="AJM1869" s="0"/>
      <c r="AJN1869" s="0"/>
      <c r="AJO1869" s="0"/>
      <c r="AJP1869" s="0"/>
      <c r="AJQ1869" s="0"/>
      <c r="AJR1869" s="0"/>
      <c r="AJS1869" s="0"/>
      <c r="AJT1869" s="0"/>
      <c r="AJU1869" s="0"/>
      <c r="AJV1869" s="0"/>
      <c r="AJW1869" s="0"/>
      <c r="AJX1869" s="0"/>
      <c r="AJY1869" s="0"/>
      <c r="AJZ1869" s="0"/>
      <c r="AKA1869" s="0"/>
      <c r="AKB1869" s="0"/>
      <c r="AKC1869" s="0"/>
      <c r="AKD1869" s="0"/>
      <c r="AKE1869" s="0"/>
      <c r="AKF1869" s="0"/>
      <c r="AKG1869" s="0"/>
      <c r="AKH1869" s="0"/>
      <c r="AKI1869" s="0"/>
      <c r="AKJ1869" s="0"/>
      <c r="AKK1869" s="0"/>
      <c r="AKL1869" s="0"/>
      <c r="AKM1869" s="0"/>
      <c r="AKN1869" s="0"/>
      <c r="AKO1869" s="0"/>
      <c r="AKP1869" s="0"/>
      <c r="AKQ1869" s="0"/>
      <c r="AKR1869" s="0"/>
      <c r="AKS1869" s="0"/>
      <c r="AKT1869" s="0"/>
      <c r="AKU1869" s="0"/>
      <c r="AKV1869" s="0"/>
      <c r="AKW1869" s="0"/>
      <c r="AKX1869" s="0"/>
      <c r="AKY1869" s="0"/>
      <c r="AKZ1869" s="0"/>
      <c r="ALA1869" s="0"/>
      <c r="ALB1869" s="0"/>
      <c r="ALC1869" s="0"/>
      <c r="ALD1869" s="0"/>
      <c r="ALE1869" s="0"/>
      <c r="ALF1869" s="0"/>
      <c r="ALG1869" s="0"/>
      <c r="ALH1869" s="0"/>
      <c r="ALI1869" s="0"/>
      <c r="ALJ1869" s="0"/>
      <c r="ALK1869" s="0"/>
      <c r="ALL1869" s="0"/>
      <c r="ALM1869" s="0"/>
      <c r="ALN1869" s="0"/>
      <c r="ALO1869" s="0"/>
      <c r="ALP1869" s="0"/>
      <c r="ALQ1869" s="0"/>
      <c r="ALR1869" s="0"/>
      <c r="ALS1869" s="0"/>
      <c r="ALT1869" s="0"/>
      <c r="ALU1869" s="0"/>
      <c r="ALV1869" s="0"/>
      <c r="ALW1869" s="0"/>
      <c r="ALX1869" s="0"/>
      <c r="ALY1869" s="0"/>
      <c r="ALZ1869" s="0"/>
      <c r="AMA1869" s="0"/>
      <c r="AMB1869" s="0"/>
      <c r="AMC1869" s="0"/>
      <c r="AMD1869" s="0"/>
      <c r="AME1869" s="0"/>
      <c r="AMF1869" s="0"/>
      <c r="AMG1869" s="0"/>
      <c r="AMH1869" s="0"/>
      <c r="AMI1869" s="0"/>
      <c r="AMJ1869" s="0"/>
    </row>
    <row r="1870" customFormat="false" ht="15" hidden="false" customHeight="true" outlineLevel="0" collapsed="false">
      <c r="A1870" s="1" t="n">
        <v>1867</v>
      </c>
      <c r="B1870" s="1" t="s">
        <v>11259</v>
      </c>
      <c r="C1870" s="1" t="s">
        <v>11566</v>
      </c>
      <c r="D1870" s="1" t="s">
        <v>11567</v>
      </c>
      <c r="E1870" s="1" t="s">
        <v>11568</v>
      </c>
      <c r="F1870" s="2" t="s">
        <v>11569</v>
      </c>
      <c r="G1870" s="1" t="s">
        <v>11570</v>
      </c>
      <c r="H1870" s="1" t="s">
        <v>11571</v>
      </c>
      <c r="I1870" s="1" t="s">
        <v>11572</v>
      </c>
      <c r="J1870" s="1" t="s">
        <v>11573</v>
      </c>
      <c r="K1870" s="4" t="s">
        <v>107</v>
      </c>
      <c r="L1870" s="4" t="s">
        <v>108</v>
      </c>
      <c r="M1870" s="4" t="s">
        <v>109</v>
      </c>
      <c r="N1870" s="4" t="s">
        <v>110</v>
      </c>
      <c r="O1870" s="4" t="s">
        <v>110</v>
      </c>
      <c r="P1870" s="4" t="s">
        <v>110</v>
      </c>
      <c r="Q1870" s="4" t="s">
        <v>110</v>
      </c>
      <c r="R1870" s="4" t="s">
        <v>110</v>
      </c>
      <c r="S1870" s="4" t="s">
        <v>110</v>
      </c>
      <c r="T1870" s="4" t="s">
        <v>110</v>
      </c>
      <c r="U1870" s="4" t="s">
        <v>110</v>
      </c>
      <c r="V1870" s="4" t="s">
        <v>110</v>
      </c>
      <c r="W1870" s="4" t="s">
        <v>110</v>
      </c>
      <c r="X1870" s="4" t="s">
        <v>110</v>
      </c>
      <c r="Y1870" s="4" t="s">
        <v>110</v>
      </c>
      <c r="Z1870" s="4" t="s">
        <v>110</v>
      </c>
      <c r="AA1870" s="4" t="s">
        <v>110</v>
      </c>
      <c r="AB1870" s="4" t="s">
        <v>110</v>
      </c>
      <c r="AC1870" s="4" t="s">
        <v>110</v>
      </c>
      <c r="AD1870" s="4" t="s">
        <v>110</v>
      </c>
      <c r="AE1870" s="4" t="s">
        <v>110</v>
      </c>
      <c r="AF1870" s="4" t="s">
        <v>110</v>
      </c>
      <c r="AG1870" s="4" t="s">
        <v>110</v>
      </c>
      <c r="AH1870" s="4" t="s">
        <v>110</v>
      </c>
      <c r="AI1870" s="4" t="s">
        <v>110</v>
      </c>
      <c r="AJ1870" s="4" t="s">
        <v>110</v>
      </c>
      <c r="AK1870" s="4" t="s">
        <v>110</v>
      </c>
      <c r="AL1870" s="4" t="s">
        <v>110</v>
      </c>
      <c r="AM1870" s="4" t="s">
        <v>110</v>
      </c>
      <c r="AN1870" s="4" t="s">
        <v>110</v>
      </c>
      <c r="AO1870" s="4" t="s">
        <v>110</v>
      </c>
      <c r="AP1870" s="4" t="s">
        <v>110</v>
      </c>
      <c r="AQ1870" s="4" t="s">
        <v>110</v>
      </c>
      <c r="AR1870" s="4" t="s">
        <v>110</v>
      </c>
      <c r="AS1870" s="4" t="s">
        <v>110</v>
      </c>
      <c r="AT1870" s="4" t="s">
        <v>110</v>
      </c>
      <c r="AU1870" s="4" t="s">
        <v>110</v>
      </c>
      <c r="AV1870" s="4" t="s">
        <v>110</v>
      </c>
      <c r="AW1870" s="4" t="s">
        <v>110</v>
      </c>
      <c r="AX1870" s="0"/>
      <c r="AY1870" s="0"/>
      <c r="AZ1870" s="1"/>
      <c r="BA1870" s="1"/>
      <c r="BB1870" s="4"/>
      <c r="BC1870" s="4"/>
      <c r="BD1870" s="4"/>
      <c r="BE1870" s="0"/>
      <c r="BF1870" s="0"/>
      <c r="BG1870" s="0"/>
      <c r="BH1870" s="0"/>
      <c r="BI1870" s="0"/>
      <c r="BJ1870" s="4"/>
      <c r="BK1870" s="4"/>
      <c r="BL1870" s="4" t="s">
        <v>85</v>
      </c>
      <c r="BM1870" s="4" t="s">
        <v>85</v>
      </c>
      <c r="BN1870" s="4" t="s">
        <v>85</v>
      </c>
      <c r="BO1870" s="0"/>
      <c r="BP1870" s="0"/>
      <c r="BQ1870" s="4" t="s">
        <v>85</v>
      </c>
      <c r="BR1870" s="1" t="s">
        <v>1448</v>
      </c>
      <c r="BS1870" s="0"/>
      <c r="BT1870" s="0"/>
      <c r="BU1870" s="0"/>
      <c r="BV1870" s="1" t="s">
        <v>3056</v>
      </c>
      <c r="BW1870" s="0"/>
      <c r="BX1870" s="0"/>
      <c r="BY1870" s="0"/>
      <c r="BZ1870" s="0"/>
      <c r="CA1870" s="0"/>
      <c r="CB1870" s="0"/>
      <c r="CC1870" s="0"/>
      <c r="CD1870" s="0"/>
      <c r="CE1870" s="0"/>
      <c r="CF1870" s="0"/>
      <c r="CG1870" s="0"/>
      <c r="CH1870" s="0"/>
      <c r="CI1870" s="0"/>
      <c r="CJ1870" s="0"/>
      <c r="CK1870" s="0"/>
      <c r="CL1870" s="0"/>
      <c r="CM1870" s="0"/>
      <c r="CN1870" s="0"/>
      <c r="CO1870" s="0"/>
      <c r="CP1870" s="0"/>
      <c r="CQ1870" s="0"/>
      <c r="CR1870" s="0"/>
      <c r="CS1870" s="0"/>
      <c r="CT1870" s="0"/>
      <c r="CU1870" s="0"/>
      <c r="CV1870" s="0"/>
      <c r="CW1870" s="0"/>
      <c r="CX1870" s="0"/>
      <c r="CY1870" s="0"/>
      <c r="CZ1870" s="0"/>
      <c r="DA1870" s="0"/>
      <c r="DB1870" s="0"/>
      <c r="DC1870" s="0"/>
      <c r="DD1870" s="0"/>
      <c r="DE1870" s="0"/>
      <c r="DF1870" s="0"/>
      <c r="DG1870" s="0"/>
      <c r="DH1870" s="0"/>
      <c r="DI1870" s="0"/>
      <c r="DJ1870" s="0"/>
      <c r="DK1870" s="0"/>
      <c r="DL1870" s="0"/>
      <c r="DM1870" s="0"/>
      <c r="DN1870" s="0"/>
      <c r="DO1870" s="0"/>
      <c r="DP1870" s="0"/>
      <c r="DQ1870" s="0"/>
      <c r="DR1870" s="0"/>
      <c r="DS1870" s="0"/>
      <c r="DT1870" s="0"/>
      <c r="DU1870" s="0"/>
      <c r="DV1870" s="0"/>
      <c r="DW1870" s="0"/>
      <c r="DX1870" s="0"/>
      <c r="DY1870" s="0"/>
      <c r="DZ1870" s="0"/>
      <c r="EA1870" s="0"/>
      <c r="EB1870" s="0"/>
      <c r="EC1870" s="0"/>
      <c r="ED1870" s="0"/>
      <c r="EE1870" s="0"/>
      <c r="EF1870" s="0"/>
      <c r="EG1870" s="0"/>
      <c r="EH1870" s="0"/>
      <c r="EI1870" s="0"/>
      <c r="EJ1870" s="0"/>
      <c r="EK1870" s="0"/>
      <c r="EL1870" s="0"/>
      <c r="EM1870" s="0"/>
      <c r="EN1870" s="0"/>
      <c r="EO1870" s="0"/>
      <c r="EP1870" s="0"/>
      <c r="EQ1870" s="0"/>
      <c r="ER1870" s="0"/>
      <c r="ES1870" s="0"/>
      <c r="ET1870" s="0"/>
      <c r="EU1870" s="0"/>
      <c r="EV1870" s="0"/>
      <c r="EW1870" s="0"/>
      <c r="EX1870" s="0"/>
      <c r="EY1870" s="0"/>
      <c r="EZ1870" s="0"/>
      <c r="FA1870" s="0"/>
      <c r="FB1870" s="0"/>
      <c r="FC1870" s="0"/>
      <c r="FD1870" s="0"/>
      <c r="FE1870" s="0"/>
      <c r="FF1870" s="0"/>
      <c r="FG1870" s="0"/>
      <c r="FH1870" s="0"/>
      <c r="FI1870" s="0"/>
      <c r="FJ1870" s="0"/>
      <c r="FK1870" s="0"/>
      <c r="FL1870" s="0"/>
      <c r="FM1870" s="0"/>
      <c r="FN1870" s="0"/>
      <c r="FO1870" s="0"/>
      <c r="FP1870" s="0"/>
      <c r="FQ1870" s="0"/>
      <c r="FR1870" s="0"/>
      <c r="FS1870" s="0"/>
      <c r="FT1870" s="0"/>
      <c r="FU1870" s="0"/>
      <c r="FV1870" s="0"/>
      <c r="FW1870" s="0"/>
      <c r="FX1870" s="0"/>
      <c r="FY1870" s="0"/>
      <c r="FZ1870" s="0"/>
      <c r="GA1870" s="0"/>
      <c r="GB1870" s="0"/>
      <c r="GC1870" s="0"/>
      <c r="GD1870" s="0"/>
      <c r="GE1870" s="0"/>
      <c r="GF1870" s="0"/>
      <c r="GG1870" s="0"/>
      <c r="GH1870" s="0"/>
      <c r="GI1870" s="0"/>
      <c r="GJ1870" s="0"/>
      <c r="GK1870" s="0"/>
      <c r="GL1870" s="0"/>
      <c r="GM1870" s="0"/>
      <c r="GN1870" s="0"/>
      <c r="GO1870" s="0"/>
      <c r="GP1870" s="0"/>
      <c r="GQ1870" s="0"/>
      <c r="GR1870" s="0"/>
      <c r="GS1870" s="0"/>
      <c r="GT1870" s="0"/>
      <c r="GU1870" s="0"/>
      <c r="GV1870" s="0"/>
      <c r="GW1870" s="0"/>
      <c r="GX1870" s="0"/>
      <c r="GY1870" s="0"/>
      <c r="GZ1870" s="0"/>
      <c r="HA1870" s="0"/>
      <c r="HB1870" s="0"/>
      <c r="HC1870" s="0"/>
      <c r="HD1870" s="0"/>
      <c r="HE1870" s="0"/>
      <c r="HF1870" s="0"/>
      <c r="HG1870" s="0"/>
      <c r="HH1870" s="0"/>
      <c r="HI1870" s="0"/>
      <c r="HJ1870" s="0"/>
      <c r="HK1870" s="0"/>
      <c r="HL1870" s="0"/>
      <c r="HM1870" s="0"/>
      <c r="HN1870" s="0"/>
      <c r="HO1870" s="0"/>
      <c r="HP1870" s="0"/>
      <c r="HQ1870" s="0"/>
      <c r="HR1870" s="0"/>
      <c r="HS1870" s="0"/>
      <c r="HT1870" s="0"/>
      <c r="HU1870" s="0"/>
      <c r="HV1870" s="0"/>
      <c r="HW1870" s="0"/>
      <c r="HX1870" s="0"/>
      <c r="HY1870" s="0"/>
      <c r="HZ1870" s="0"/>
      <c r="IA1870" s="0"/>
      <c r="IB1870" s="0"/>
      <c r="IC1870" s="0"/>
      <c r="ID1870" s="0"/>
      <c r="IE1870" s="0"/>
      <c r="IF1870" s="0"/>
      <c r="IG1870" s="0"/>
      <c r="IH1870" s="0"/>
      <c r="II1870" s="0"/>
      <c r="IJ1870" s="0"/>
      <c r="IK1870" s="0"/>
      <c r="IL1870" s="0"/>
      <c r="IM1870" s="0"/>
      <c r="IN1870" s="0"/>
      <c r="IO1870" s="0"/>
      <c r="IP1870" s="0"/>
      <c r="IQ1870" s="0"/>
      <c r="IR1870" s="0"/>
      <c r="IS1870" s="0"/>
      <c r="IT1870" s="0"/>
      <c r="IU1870" s="0"/>
      <c r="IV1870" s="0"/>
      <c r="IW1870" s="0"/>
      <c r="IX1870" s="0"/>
      <c r="IY1870" s="0"/>
      <c r="IZ1870" s="0"/>
      <c r="JA1870" s="0"/>
      <c r="JB1870" s="0"/>
      <c r="JC1870" s="0"/>
      <c r="JD1870" s="0"/>
      <c r="JE1870" s="0"/>
      <c r="JF1870" s="0"/>
      <c r="JG1870" s="0"/>
      <c r="JH1870" s="0"/>
      <c r="JI1870" s="0"/>
      <c r="JJ1870" s="0"/>
      <c r="JK1870" s="0"/>
      <c r="JL1870" s="0"/>
      <c r="JM1870" s="0"/>
      <c r="JN1870" s="0"/>
      <c r="JO1870" s="0"/>
      <c r="JP1870" s="0"/>
      <c r="JQ1870" s="0"/>
      <c r="JR1870" s="0"/>
      <c r="JS1870" s="0"/>
      <c r="JT1870" s="0"/>
      <c r="JU1870" s="0"/>
      <c r="JV1870" s="0"/>
      <c r="JW1870" s="0"/>
      <c r="JX1870" s="0"/>
      <c r="JY1870" s="0"/>
      <c r="JZ1870" s="0"/>
      <c r="KA1870" s="0"/>
      <c r="KB1870" s="0"/>
      <c r="KC1870" s="0"/>
      <c r="KD1870" s="0"/>
      <c r="KE1870" s="0"/>
      <c r="KF1870" s="0"/>
      <c r="KG1870" s="0"/>
      <c r="KH1870" s="0"/>
      <c r="KI1870" s="0"/>
      <c r="KJ1870" s="0"/>
      <c r="KK1870" s="0"/>
      <c r="KL1870" s="0"/>
      <c r="KM1870" s="0"/>
      <c r="KN1870" s="0"/>
      <c r="KO1870" s="0"/>
      <c r="KP1870" s="0"/>
      <c r="KQ1870" s="0"/>
      <c r="KR1870" s="0"/>
      <c r="KS1870" s="0"/>
      <c r="KT1870" s="0"/>
      <c r="KU1870" s="0"/>
      <c r="KV1870" s="0"/>
      <c r="KW1870" s="0"/>
      <c r="KX1870" s="0"/>
      <c r="KY1870" s="0"/>
      <c r="KZ1870" s="0"/>
      <c r="LA1870" s="0"/>
      <c r="LB1870" s="0"/>
      <c r="LC1870" s="0"/>
      <c r="LD1870" s="0"/>
      <c r="LE1870" s="0"/>
      <c r="LF1870" s="0"/>
      <c r="LG1870" s="0"/>
      <c r="LH1870" s="0"/>
      <c r="LI1870" s="0"/>
      <c r="LJ1870" s="0"/>
      <c r="LK1870" s="0"/>
      <c r="LL1870" s="0"/>
      <c r="LM1870" s="0"/>
      <c r="LN1870" s="0"/>
      <c r="LO1870" s="0"/>
      <c r="LP1870" s="0"/>
      <c r="LQ1870" s="0"/>
      <c r="LR1870" s="0"/>
      <c r="LS1870" s="0"/>
      <c r="LT1870" s="0"/>
      <c r="LU1870" s="0"/>
      <c r="LV1870" s="0"/>
      <c r="LW1870" s="0"/>
      <c r="LX1870" s="0"/>
      <c r="LY1870" s="0"/>
      <c r="LZ1870" s="0"/>
      <c r="MA1870" s="0"/>
      <c r="MB1870" s="0"/>
      <c r="MC1870" s="0"/>
      <c r="MD1870" s="0"/>
      <c r="ME1870" s="0"/>
      <c r="MF1870" s="0"/>
      <c r="MG1870" s="0"/>
      <c r="MH1870" s="0"/>
      <c r="MI1870" s="0"/>
      <c r="MJ1870" s="0"/>
      <c r="MK1870" s="0"/>
      <c r="ML1870" s="0"/>
      <c r="MM1870" s="0"/>
      <c r="MN1870" s="0"/>
      <c r="MO1870" s="0"/>
      <c r="MP1870" s="0"/>
      <c r="MQ1870" s="0"/>
      <c r="MR1870" s="0"/>
      <c r="MS1870" s="0"/>
      <c r="MT1870" s="0"/>
      <c r="MU1870" s="0"/>
      <c r="MV1870" s="0"/>
      <c r="MW1870" s="0"/>
      <c r="MX1870" s="0"/>
      <c r="MY1870" s="0"/>
      <c r="MZ1870" s="0"/>
      <c r="NA1870" s="0"/>
      <c r="NB1870" s="0"/>
      <c r="NC1870" s="0"/>
      <c r="ND1870" s="0"/>
      <c r="NE1870" s="0"/>
      <c r="NF1870" s="0"/>
      <c r="NG1870" s="0"/>
      <c r="NH1870" s="0"/>
      <c r="NI1870" s="0"/>
      <c r="NJ1870" s="0"/>
      <c r="NK1870" s="0"/>
      <c r="NL1870" s="0"/>
      <c r="NM1870" s="0"/>
      <c r="NN1870" s="0"/>
      <c r="NO1870" s="0"/>
      <c r="NP1870" s="0"/>
      <c r="NQ1870" s="0"/>
      <c r="NR1870" s="0"/>
      <c r="NS1870" s="0"/>
      <c r="NT1870" s="0"/>
      <c r="NU1870" s="0"/>
      <c r="NV1870" s="0"/>
      <c r="NW1870" s="0"/>
      <c r="NX1870" s="0"/>
      <c r="NY1870" s="0"/>
      <c r="NZ1870" s="0"/>
      <c r="OA1870" s="0"/>
      <c r="OB1870" s="0"/>
      <c r="OC1870" s="0"/>
      <c r="OD1870" s="0"/>
      <c r="OE1870" s="0"/>
      <c r="OF1870" s="0"/>
      <c r="OG1870" s="0"/>
      <c r="OH1870" s="0"/>
      <c r="OI1870" s="0"/>
      <c r="OJ1870" s="0"/>
      <c r="OK1870" s="0"/>
      <c r="OL1870" s="0"/>
      <c r="OM1870" s="0"/>
      <c r="ON1870" s="0"/>
      <c r="OO1870" s="0"/>
      <c r="OP1870" s="0"/>
      <c r="OQ1870" s="0"/>
      <c r="OR1870" s="0"/>
      <c r="OS1870" s="0"/>
      <c r="OT1870" s="0"/>
      <c r="OU1870" s="0"/>
      <c r="OV1870" s="0"/>
      <c r="OW1870" s="0"/>
      <c r="OX1870" s="0"/>
      <c r="OY1870" s="0"/>
      <c r="OZ1870" s="0"/>
      <c r="PA1870" s="0"/>
      <c r="PB1870" s="0"/>
      <c r="PC1870" s="0"/>
      <c r="PD1870" s="0"/>
      <c r="PE1870" s="0"/>
      <c r="PF1870" s="0"/>
      <c r="PG1870" s="0"/>
      <c r="PH1870" s="0"/>
      <c r="PI1870" s="0"/>
      <c r="PJ1870" s="0"/>
      <c r="PK1870" s="0"/>
      <c r="PL1870" s="0"/>
      <c r="PM1870" s="0"/>
      <c r="PN1870" s="0"/>
      <c r="PO1870" s="0"/>
      <c r="PP1870" s="0"/>
      <c r="PQ1870" s="0"/>
      <c r="PR1870" s="0"/>
      <c r="PS1870" s="0"/>
      <c r="PT1870" s="0"/>
      <c r="PU1870" s="0"/>
      <c r="PV1870" s="0"/>
      <c r="PW1870" s="0"/>
      <c r="PX1870" s="0"/>
      <c r="PY1870" s="0"/>
      <c r="PZ1870" s="0"/>
      <c r="QA1870" s="0"/>
      <c r="QB1870" s="0"/>
      <c r="QC1870" s="0"/>
      <c r="QD1870" s="0"/>
      <c r="QE1870" s="0"/>
      <c r="QF1870" s="0"/>
      <c r="QG1870" s="0"/>
      <c r="QH1870" s="0"/>
      <c r="QI1870" s="0"/>
      <c r="QJ1870" s="0"/>
      <c r="QK1870" s="0"/>
      <c r="QL1870" s="0"/>
      <c r="QM1870" s="0"/>
      <c r="QN1870" s="0"/>
      <c r="QO1870" s="0"/>
      <c r="QP1870" s="0"/>
      <c r="QQ1870" s="0"/>
      <c r="QR1870" s="0"/>
      <c r="QS1870" s="0"/>
      <c r="QT1870" s="0"/>
      <c r="QU1870" s="0"/>
      <c r="QV1870" s="0"/>
      <c r="QW1870" s="0"/>
      <c r="QX1870" s="0"/>
      <c r="QY1870" s="0"/>
      <c r="QZ1870" s="0"/>
      <c r="RA1870" s="0"/>
      <c r="RB1870" s="0"/>
      <c r="RC1870" s="0"/>
      <c r="RD1870" s="0"/>
      <c r="RE1870" s="0"/>
      <c r="RF1870" s="0"/>
      <c r="RG1870" s="0"/>
      <c r="RH1870" s="0"/>
      <c r="RI1870" s="0"/>
      <c r="RJ1870" s="0"/>
      <c r="RK1870" s="0"/>
      <c r="RL1870" s="0"/>
      <c r="RM1870" s="0"/>
      <c r="RN1870" s="0"/>
      <c r="RO1870" s="0"/>
      <c r="RP1870" s="0"/>
      <c r="RQ1870" s="0"/>
      <c r="RR1870" s="0"/>
      <c r="RS1870" s="0"/>
      <c r="RT1870" s="0"/>
      <c r="RU1870" s="0"/>
      <c r="RV1870" s="0"/>
      <c r="RW1870" s="0"/>
      <c r="RX1870" s="0"/>
      <c r="RY1870" s="0"/>
      <c r="RZ1870" s="0"/>
      <c r="SA1870" s="0"/>
      <c r="SB1870" s="0"/>
      <c r="SC1870" s="0"/>
      <c r="SD1870" s="0"/>
      <c r="SE1870" s="0"/>
      <c r="SF1870" s="0"/>
      <c r="SG1870" s="0"/>
      <c r="SH1870" s="0"/>
      <c r="SI1870" s="0"/>
      <c r="SJ1870" s="0"/>
      <c r="SK1870" s="0"/>
      <c r="SL1870" s="0"/>
      <c r="SM1870" s="0"/>
      <c r="SN1870" s="0"/>
      <c r="SO1870" s="0"/>
      <c r="SP1870" s="0"/>
      <c r="SQ1870" s="0"/>
      <c r="SR1870" s="0"/>
      <c r="SS1870" s="0"/>
      <c r="ST1870" s="0"/>
      <c r="SU1870" s="0"/>
      <c r="SV1870" s="0"/>
      <c r="SW1870" s="0"/>
      <c r="SX1870" s="0"/>
      <c r="SY1870" s="0"/>
      <c r="SZ1870" s="0"/>
      <c r="TA1870" s="0"/>
      <c r="TB1870" s="0"/>
      <c r="TC1870" s="0"/>
      <c r="TD1870" s="0"/>
      <c r="TE1870" s="0"/>
      <c r="TF1870" s="0"/>
      <c r="TG1870" s="0"/>
      <c r="TH1870" s="0"/>
      <c r="TI1870" s="0"/>
      <c r="TJ1870" s="0"/>
      <c r="TK1870" s="0"/>
      <c r="TL1870" s="0"/>
      <c r="TM1870" s="0"/>
      <c r="TN1870" s="0"/>
      <c r="TO1870" s="0"/>
      <c r="TP1870" s="0"/>
      <c r="TQ1870" s="0"/>
      <c r="TR1870" s="0"/>
      <c r="TS1870" s="0"/>
      <c r="TT1870" s="0"/>
      <c r="TU1870" s="0"/>
      <c r="TV1870" s="0"/>
      <c r="TW1870" s="0"/>
      <c r="TX1870" s="0"/>
      <c r="TY1870" s="0"/>
      <c r="TZ1870" s="0"/>
      <c r="UA1870" s="0"/>
      <c r="UB1870" s="0"/>
      <c r="UC1870" s="0"/>
      <c r="UD1870" s="0"/>
      <c r="UE1870" s="0"/>
      <c r="UF1870" s="0"/>
      <c r="UG1870" s="0"/>
      <c r="UH1870" s="0"/>
      <c r="UI1870" s="0"/>
      <c r="UJ1870" s="0"/>
      <c r="UK1870" s="0"/>
      <c r="UL1870" s="0"/>
      <c r="UM1870" s="0"/>
      <c r="UN1870" s="0"/>
      <c r="UO1870" s="0"/>
      <c r="UP1870" s="0"/>
      <c r="UQ1870" s="0"/>
      <c r="UR1870" s="0"/>
      <c r="US1870" s="0"/>
      <c r="UT1870" s="0"/>
      <c r="UU1870" s="0"/>
      <c r="UV1870" s="0"/>
      <c r="UW1870" s="0"/>
      <c r="UX1870" s="0"/>
      <c r="UY1870" s="0"/>
      <c r="UZ1870" s="0"/>
      <c r="VA1870" s="0"/>
      <c r="VB1870" s="0"/>
      <c r="VC1870" s="0"/>
      <c r="VD1870" s="0"/>
      <c r="VE1870" s="0"/>
      <c r="VF1870" s="0"/>
      <c r="VG1870" s="0"/>
      <c r="VH1870" s="0"/>
      <c r="VI1870" s="0"/>
      <c r="VJ1870" s="0"/>
      <c r="VK1870" s="0"/>
      <c r="VL1870" s="0"/>
      <c r="VM1870" s="0"/>
      <c r="VN1870" s="0"/>
      <c r="VO1870" s="0"/>
      <c r="VP1870" s="0"/>
      <c r="VQ1870" s="0"/>
      <c r="VR1870" s="0"/>
      <c r="VS1870" s="0"/>
      <c r="VT1870" s="0"/>
      <c r="VU1870" s="0"/>
      <c r="VV1870" s="0"/>
      <c r="VW1870" s="0"/>
      <c r="VX1870" s="0"/>
      <c r="VY1870" s="0"/>
      <c r="VZ1870" s="0"/>
      <c r="WA1870" s="0"/>
      <c r="WB1870" s="0"/>
      <c r="WC1870" s="0"/>
      <c r="WD1870" s="0"/>
      <c r="WE1870" s="0"/>
      <c r="WF1870" s="0"/>
      <c r="WG1870" s="0"/>
      <c r="WH1870" s="0"/>
      <c r="WI1870" s="0"/>
      <c r="WJ1870" s="0"/>
      <c r="WK1870" s="0"/>
      <c r="WL1870" s="0"/>
      <c r="WM1870" s="0"/>
      <c r="WN1870" s="0"/>
      <c r="WO1870" s="0"/>
      <c r="WP1870" s="0"/>
      <c r="WQ1870" s="0"/>
      <c r="WR1870" s="0"/>
      <c r="WS1870" s="0"/>
      <c r="WT1870" s="0"/>
      <c r="WU1870" s="0"/>
      <c r="WV1870" s="0"/>
      <c r="WW1870" s="0"/>
      <c r="WX1870" s="0"/>
      <c r="WY1870" s="0"/>
      <c r="WZ1870" s="0"/>
      <c r="XA1870" s="0"/>
      <c r="XB1870" s="0"/>
      <c r="XC1870" s="0"/>
      <c r="XD1870" s="0"/>
      <c r="XE1870" s="0"/>
      <c r="XF1870" s="0"/>
      <c r="XG1870" s="0"/>
      <c r="XH1870" s="0"/>
      <c r="XI1870" s="0"/>
      <c r="XJ1870" s="0"/>
      <c r="XK1870" s="0"/>
      <c r="XL1870" s="0"/>
      <c r="XM1870" s="0"/>
      <c r="XN1870" s="0"/>
      <c r="XO1870" s="0"/>
      <c r="XP1870" s="0"/>
      <c r="XQ1870" s="0"/>
      <c r="XR1870" s="0"/>
      <c r="XS1870" s="0"/>
      <c r="XT1870" s="0"/>
      <c r="XU1870" s="0"/>
      <c r="XV1870" s="0"/>
      <c r="XW1870" s="0"/>
      <c r="XX1870" s="0"/>
      <c r="XY1870" s="0"/>
      <c r="XZ1870" s="0"/>
      <c r="YA1870" s="0"/>
      <c r="YB1870" s="0"/>
      <c r="YC1870" s="0"/>
      <c r="YD1870" s="0"/>
      <c r="YE1870" s="0"/>
      <c r="YF1870" s="0"/>
      <c r="YG1870" s="0"/>
      <c r="YH1870" s="0"/>
      <c r="YI1870" s="0"/>
      <c r="YJ1870" s="0"/>
      <c r="YK1870" s="0"/>
      <c r="YL1870" s="0"/>
      <c r="YM1870" s="0"/>
      <c r="YN1870" s="0"/>
      <c r="YO1870" s="0"/>
      <c r="YP1870" s="0"/>
      <c r="YQ1870" s="0"/>
      <c r="YR1870" s="0"/>
      <c r="YS1870" s="0"/>
      <c r="YT1870" s="0"/>
      <c r="YU1870" s="0"/>
      <c r="YV1870" s="0"/>
      <c r="YW1870" s="0"/>
      <c r="YX1870" s="0"/>
      <c r="YY1870" s="0"/>
      <c r="YZ1870" s="0"/>
      <c r="ZA1870" s="0"/>
      <c r="ZB1870" s="0"/>
      <c r="ZC1870" s="0"/>
      <c r="ZD1870" s="0"/>
      <c r="ZE1870" s="0"/>
      <c r="ZF1870" s="0"/>
      <c r="ZG1870" s="0"/>
      <c r="ZH1870" s="0"/>
      <c r="ZI1870" s="0"/>
      <c r="ZJ1870" s="0"/>
      <c r="ZK1870" s="0"/>
      <c r="ZL1870" s="0"/>
      <c r="ZM1870" s="0"/>
      <c r="ZN1870" s="0"/>
      <c r="ZO1870" s="0"/>
      <c r="ZP1870" s="0"/>
      <c r="ZQ1870" s="0"/>
      <c r="ZR1870" s="0"/>
      <c r="ZS1870" s="0"/>
      <c r="ZT1870" s="0"/>
      <c r="ZU1870" s="0"/>
      <c r="ZV1870" s="0"/>
      <c r="ZW1870" s="0"/>
      <c r="ZX1870" s="0"/>
      <c r="ZY1870" s="0"/>
      <c r="ZZ1870" s="0"/>
      <c r="AAA1870" s="0"/>
      <c r="AAB1870" s="0"/>
      <c r="AAC1870" s="0"/>
      <c r="AAD1870" s="0"/>
      <c r="AAE1870" s="0"/>
      <c r="AAF1870" s="0"/>
      <c r="AAG1870" s="0"/>
      <c r="AAH1870" s="0"/>
      <c r="AAI1870" s="0"/>
      <c r="AAJ1870" s="0"/>
      <c r="AAK1870" s="0"/>
      <c r="AAL1870" s="0"/>
      <c r="AAM1870" s="0"/>
      <c r="AAN1870" s="0"/>
      <c r="AAO1870" s="0"/>
      <c r="AAP1870" s="0"/>
      <c r="AAQ1870" s="0"/>
      <c r="AAR1870" s="0"/>
      <c r="AAS1870" s="0"/>
      <c r="AAT1870" s="0"/>
      <c r="AAU1870" s="0"/>
      <c r="AAV1870" s="0"/>
      <c r="AAW1870" s="0"/>
      <c r="AAX1870" s="0"/>
      <c r="AAY1870" s="0"/>
      <c r="AAZ1870" s="0"/>
      <c r="ABA1870" s="0"/>
      <c r="ABB1870" s="0"/>
      <c r="ABC1870" s="0"/>
      <c r="ABD1870" s="0"/>
      <c r="ABE1870" s="0"/>
      <c r="ABF1870" s="0"/>
      <c r="ABG1870" s="0"/>
      <c r="ABH1870" s="0"/>
      <c r="ABI1870" s="0"/>
      <c r="ABJ1870" s="0"/>
      <c r="ABK1870" s="0"/>
      <c r="ABL1870" s="0"/>
      <c r="ABM1870" s="0"/>
      <c r="ABN1870" s="0"/>
      <c r="ABO1870" s="0"/>
      <c r="ABP1870" s="0"/>
      <c r="ABQ1870" s="0"/>
      <c r="ABR1870" s="0"/>
      <c r="ABS1870" s="0"/>
      <c r="ABT1870" s="0"/>
      <c r="ABU1870" s="0"/>
      <c r="ABV1870" s="0"/>
      <c r="ABW1870" s="0"/>
      <c r="ABX1870" s="0"/>
      <c r="ABY1870" s="0"/>
      <c r="ABZ1870" s="0"/>
      <c r="ACA1870" s="0"/>
      <c r="ACB1870" s="0"/>
      <c r="ACC1870" s="0"/>
      <c r="ACD1870" s="0"/>
      <c r="ACE1870" s="0"/>
      <c r="ACF1870" s="0"/>
      <c r="ACG1870" s="0"/>
      <c r="ACH1870" s="0"/>
      <c r="ACI1870" s="0"/>
      <c r="ACJ1870" s="0"/>
      <c r="ACK1870" s="0"/>
      <c r="ACL1870" s="0"/>
      <c r="ACM1870" s="0"/>
      <c r="ACN1870" s="0"/>
      <c r="ACO1870" s="0"/>
      <c r="ACP1870" s="0"/>
      <c r="ACQ1870" s="0"/>
      <c r="ACR1870" s="0"/>
      <c r="ACS1870" s="0"/>
      <c r="ACT1870" s="0"/>
      <c r="ACU1870" s="0"/>
      <c r="ACV1870" s="0"/>
      <c r="ACW1870" s="0"/>
      <c r="ACX1870" s="0"/>
      <c r="ACY1870" s="0"/>
      <c r="ACZ1870" s="0"/>
      <c r="ADA1870" s="0"/>
      <c r="ADB1870" s="0"/>
      <c r="ADC1870" s="0"/>
      <c r="ADD1870" s="0"/>
      <c r="ADE1870" s="0"/>
      <c r="ADF1870" s="0"/>
      <c r="ADG1870" s="0"/>
      <c r="ADH1870" s="0"/>
      <c r="ADI1870" s="0"/>
      <c r="ADJ1870" s="0"/>
      <c r="ADK1870" s="0"/>
      <c r="ADL1870" s="0"/>
      <c r="ADM1870" s="0"/>
      <c r="ADN1870" s="0"/>
      <c r="ADO1870" s="0"/>
      <c r="ADP1870" s="0"/>
      <c r="ADQ1870" s="0"/>
      <c r="ADR1870" s="0"/>
      <c r="ADS1870" s="0"/>
      <c r="ADT1870" s="0"/>
      <c r="ADU1870" s="0"/>
      <c r="ADV1870" s="0"/>
      <c r="ADW1870" s="0"/>
      <c r="ADX1870" s="0"/>
      <c r="ADY1870" s="0"/>
      <c r="ADZ1870" s="0"/>
      <c r="AEA1870" s="0"/>
      <c r="AEB1870" s="0"/>
      <c r="AEC1870" s="0"/>
      <c r="AED1870" s="0"/>
      <c r="AEE1870" s="0"/>
      <c r="AEF1870" s="0"/>
      <c r="AEG1870" s="0"/>
      <c r="AEH1870" s="0"/>
      <c r="AEI1870" s="0"/>
      <c r="AEJ1870" s="0"/>
      <c r="AEK1870" s="0"/>
      <c r="AEL1870" s="0"/>
      <c r="AEM1870" s="0"/>
      <c r="AEN1870" s="0"/>
      <c r="AEO1870" s="0"/>
      <c r="AEP1870" s="0"/>
      <c r="AEQ1870" s="0"/>
      <c r="AER1870" s="0"/>
      <c r="AES1870" s="0"/>
      <c r="AET1870" s="0"/>
      <c r="AEU1870" s="0"/>
      <c r="AEV1870" s="0"/>
      <c r="AEW1870" s="0"/>
      <c r="AEX1870" s="0"/>
      <c r="AEY1870" s="0"/>
      <c r="AEZ1870" s="0"/>
      <c r="AFA1870" s="0"/>
      <c r="AFB1870" s="0"/>
      <c r="AFC1870" s="0"/>
      <c r="AFD1870" s="0"/>
      <c r="AFE1870" s="0"/>
      <c r="AFF1870" s="0"/>
      <c r="AFG1870" s="0"/>
      <c r="AFH1870" s="0"/>
      <c r="AFI1870" s="0"/>
      <c r="AFJ1870" s="0"/>
      <c r="AFK1870" s="0"/>
      <c r="AFL1870" s="0"/>
      <c r="AFM1870" s="0"/>
      <c r="AFN1870" s="0"/>
      <c r="AFO1870" s="0"/>
      <c r="AFP1870" s="0"/>
      <c r="AFQ1870" s="0"/>
      <c r="AFR1870" s="0"/>
      <c r="AFS1870" s="0"/>
      <c r="AFT1870" s="0"/>
      <c r="AFU1870" s="0"/>
      <c r="AFV1870" s="0"/>
      <c r="AFW1870" s="0"/>
      <c r="AFX1870" s="0"/>
      <c r="AFY1870" s="0"/>
      <c r="AFZ1870" s="0"/>
      <c r="AGA1870" s="0"/>
      <c r="AGB1870" s="0"/>
      <c r="AGC1870" s="0"/>
      <c r="AGD1870" s="0"/>
      <c r="AGE1870" s="0"/>
      <c r="AGF1870" s="0"/>
      <c r="AGG1870" s="0"/>
      <c r="AGH1870" s="0"/>
      <c r="AGI1870" s="0"/>
      <c r="AGJ1870" s="0"/>
      <c r="AGK1870" s="0"/>
      <c r="AGL1870" s="0"/>
      <c r="AGM1870" s="0"/>
      <c r="AGN1870" s="0"/>
      <c r="AGO1870" s="0"/>
      <c r="AGP1870" s="0"/>
      <c r="AGQ1870" s="0"/>
      <c r="AGR1870" s="0"/>
      <c r="AGS1870" s="0"/>
      <c r="AGT1870" s="0"/>
      <c r="AGU1870" s="0"/>
      <c r="AGV1870" s="0"/>
      <c r="AGW1870" s="0"/>
      <c r="AGX1870" s="0"/>
      <c r="AGY1870" s="0"/>
      <c r="AGZ1870" s="0"/>
      <c r="AHA1870" s="0"/>
      <c r="AHB1870" s="0"/>
      <c r="AHC1870" s="0"/>
      <c r="AHD1870" s="0"/>
      <c r="AHE1870" s="0"/>
      <c r="AHF1870" s="0"/>
      <c r="AHG1870" s="0"/>
      <c r="AHH1870" s="0"/>
      <c r="AHI1870" s="0"/>
      <c r="AHJ1870" s="0"/>
      <c r="AHK1870" s="0"/>
      <c r="AHL1870" s="0"/>
      <c r="AHM1870" s="0"/>
      <c r="AHN1870" s="0"/>
      <c r="AHO1870" s="0"/>
      <c r="AHP1870" s="0"/>
      <c r="AHQ1870" s="0"/>
      <c r="AHR1870" s="0"/>
      <c r="AHS1870" s="0"/>
      <c r="AHT1870" s="0"/>
      <c r="AHU1870" s="0"/>
      <c r="AHV1870" s="0"/>
      <c r="AHW1870" s="0"/>
      <c r="AHX1870" s="0"/>
      <c r="AHY1870" s="0"/>
      <c r="AHZ1870" s="0"/>
      <c r="AIA1870" s="0"/>
      <c r="AIB1870" s="0"/>
      <c r="AIC1870" s="0"/>
      <c r="AID1870" s="0"/>
      <c r="AIE1870" s="0"/>
      <c r="AIF1870" s="0"/>
      <c r="AIG1870" s="0"/>
      <c r="AIH1870" s="0"/>
      <c r="AII1870" s="0"/>
      <c r="AIJ1870" s="0"/>
      <c r="AIK1870" s="0"/>
      <c r="AIL1870" s="0"/>
      <c r="AIM1870" s="0"/>
      <c r="AIN1870" s="0"/>
      <c r="AIO1870" s="0"/>
      <c r="AIP1870" s="0"/>
      <c r="AIQ1870" s="0"/>
      <c r="AIR1870" s="0"/>
      <c r="AIS1870" s="0"/>
      <c r="AIT1870" s="0"/>
      <c r="AIU1870" s="0"/>
      <c r="AIV1870" s="0"/>
      <c r="AIW1870" s="0"/>
      <c r="AIX1870" s="0"/>
      <c r="AIY1870" s="0"/>
      <c r="AIZ1870" s="0"/>
      <c r="AJA1870" s="0"/>
      <c r="AJB1870" s="0"/>
      <c r="AJC1870" s="0"/>
      <c r="AJD1870" s="0"/>
      <c r="AJE1870" s="0"/>
      <c r="AJF1870" s="0"/>
      <c r="AJG1870" s="0"/>
      <c r="AJH1870" s="0"/>
      <c r="AJI1870" s="0"/>
      <c r="AJJ1870" s="0"/>
      <c r="AJK1870" s="0"/>
      <c r="AJL1870" s="0"/>
      <c r="AJM1870" s="0"/>
      <c r="AJN1870" s="0"/>
      <c r="AJO1870" s="0"/>
      <c r="AJP1870" s="0"/>
      <c r="AJQ1870" s="0"/>
      <c r="AJR1870" s="0"/>
      <c r="AJS1870" s="0"/>
      <c r="AJT1870" s="0"/>
      <c r="AJU1870" s="0"/>
      <c r="AJV1870" s="0"/>
      <c r="AJW1870" s="0"/>
      <c r="AJX1870" s="0"/>
      <c r="AJY1870" s="0"/>
      <c r="AJZ1870" s="0"/>
      <c r="AKA1870" s="0"/>
      <c r="AKB1870" s="0"/>
      <c r="AKC1870" s="0"/>
      <c r="AKD1870" s="0"/>
      <c r="AKE1870" s="0"/>
      <c r="AKF1870" s="0"/>
      <c r="AKG1870" s="0"/>
      <c r="AKH1870" s="0"/>
      <c r="AKI1870" s="0"/>
      <c r="AKJ1870" s="0"/>
      <c r="AKK1870" s="0"/>
      <c r="AKL1870" s="0"/>
      <c r="AKM1870" s="0"/>
      <c r="AKN1870" s="0"/>
      <c r="AKO1870" s="0"/>
      <c r="AKP1870" s="0"/>
      <c r="AKQ1870" s="0"/>
      <c r="AKR1870" s="0"/>
      <c r="AKS1870" s="0"/>
      <c r="AKT1870" s="0"/>
      <c r="AKU1870" s="0"/>
      <c r="AKV1870" s="0"/>
      <c r="AKW1870" s="0"/>
      <c r="AKX1870" s="0"/>
      <c r="AKY1870" s="0"/>
      <c r="AKZ1870" s="0"/>
      <c r="ALA1870" s="0"/>
      <c r="ALB1870" s="0"/>
      <c r="ALC1870" s="0"/>
      <c r="ALD1870" s="0"/>
      <c r="ALE1870" s="0"/>
      <c r="ALF1870" s="0"/>
      <c r="ALG1870" s="0"/>
      <c r="ALH1870" s="0"/>
      <c r="ALI1870" s="0"/>
      <c r="ALJ1870" s="0"/>
      <c r="ALK1870" s="0"/>
      <c r="ALL1870" s="0"/>
      <c r="ALM1870" s="0"/>
      <c r="ALN1870" s="0"/>
      <c r="ALO1870" s="0"/>
      <c r="ALP1870" s="0"/>
      <c r="ALQ1870" s="0"/>
      <c r="ALR1870" s="0"/>
      <c r="ALS1870" s="0"/>
      <c r="ALT1870" s="0"/>
      <c r="ALU1870" s="0"/>
      <c r="ALV1870" s="0"/>
      <c r="ALW1870" s="0"/>
      <c r="ALX1870" s="0"/>
      <c r="ALY1870" s="0"/>
      <c r="ALZ1870" s="0"/>
      <c r="AMA1870" s="0"/>
      <c r="AMB1870" s="0"/>
      <c r="AMC1870" s="0"/>
      <c r="AMD1870" s="0"/>
      <c r="AME1870" s="0"/>
      <c r="AMF1870" s="0"/>
      <c r="AMG1870" s="0"/>
      <c r="AMH1870" s="0"/>
      <c r="AMI1870" s="0"/>
      <c r="AMJ1870" s="0"/>
    </row>
    <row r="1871" customFormat="false" ht="15" hidden="false" customHeight="true" outlineLevel="0" collapsed="false">
      <c r="A1871" s="1" t="n">
        <v>1868</v>
      </c>
      <c r="B1871" s="1" t="s">
        <v>11574</v>
      </c>
      <c r="C1871" s="1" t="s">
        <v>11575</v>
      </c>
      <c r="D1871" s="1" t="s">
        <v>11576</v>
      </c>
      <c r="E1871" s="1" t="s">
        <v>11577</v>
      </c>
      <c r="F1871" s="2" t="s">
        <v>11578</v>
      </c>
      <c r="G1871" s="1" t="s">
        <v>11579</v>
      </c>
      <c r="H1871" s="1" t="s">
        <v>104</v>
      </c>
      <c r="I1871" s="1" t="s">
        <v>105</v>
      </c>
      <c r="J1871" s="1" t="s">
        <v>7196</v>
      </c>
      <c r="K1871" s="4" t="s">
        <v>107</v>
      </c>
      <c r="L1871" s="4" t="s">
        <v>108</v>
      </c>
      <c r="M1871" s="4" t="s">
        <v>109</v>
      </c>
      <c r="N1871" s="4" t="s">
        <v>110</v>
      </c>
      <c r="O1871" s="4" t="s">
        <v>110</v>
      </c>
      <c r="P1871" s="4" t="s">
        <v>110</v>
      </c>
      <c r="Q1871" s="4" t="s">
        <v>110</v>
      </c>
      <c r="R1871" s="4" t="s">
        <v>110</v>
      </c>
      <c r="S1871" s="4" t="s">
        <v>110</v>
      </c>
      <c r="T1871" s="4" t="s">
        <v>110</v>
      </c>
      <c r="U1871" s="4" t="s">
        <v>110</v>
      </c>
      <c r="V1871" s="4" t="s">
        <v>110</v>
      </c>
      <c r="W1871" s="4" t="s">
        <v>110</v>
      </c>
      <c r="X1871" s="4" t="s">
        <v>110</v>
      </c>
      <c r="Y1871" s="4" t="s">
        <v>110</v>
      </c>
      <c r="Z1871" s="4" t="s">
        <v>110</v>
      </c>
      <c r="AA1871" s="4" t="s">
        <v>110</v>
      </c>
      <c r="AB1871" s="4" t="s">
        <v>110</v>
      </c>
      <c r="AC1871" s="4" t="s">
        <v>110</v>
      </c>
      <c r="AD1871" s="4" t="s">
        <v>110</v>
      </c>
      <c r="AE1871" s="4" t="s">
        <v>110</v>
      </c>
      <c r="AF1871" s="4" t="s">
        <v>110</v>
      </c>
      <c r="AG1871" s="4" t="s">
        <v>110</v>
      </c>
      <c r="AH1871" s="4" t="s">
        <v>110</v>
      </c>
      <c r="AI1871" s="4" t="s">
        <v>110</v>
      </c>
      <c r="AJ1871" s="4" t="s">
        <v>110</v>
      </c>
      <c r="AK1871" s="4" t="s">
        <v>110</v>
      </c>
      <c r="AL1871" s="4" t="s">
        <v>110</v>
      </c>
      <c r="AM1871" s="4" t="s">
        <v>110</v>
      </c>
      <c r="AN1871" s="4" t="s">
        <v>110</v>
      </c>
      <c r="AO1871" s="4" t="s">
        <v>110</v>
      </c>
      <c r="AP1871" s="4" t="s">
        <v>110</v>
      </c>
      <c r="AQ1871" s="4" t="s">
        <v>110</v>
      </c>
      <c r="AR1871" s="4" t="s">
        <v>110</v>
      </c>
      <c r="AS1871" s="4" t="s">
        <v>110</v>
      </c>
      <c r="AT1871" s="4" t="s">
        <v>110</v>
      </c>
      <c r="AU1871" s="4" t="s">
        <v>110</v>
      </c>
      <c r="AV1871" s="4" t="s">
        <v>110</v>
      </c>
      <c r="AW1871" s="4" t="s">
        <v>110</v>
      </c>
      <c r="AX1871" s="0"/>
      <c r="AY1871" s="0"/>
      <c r="AZ1871" s="1"/>
      <c r="BA1871" s="1"/>
      <c r="BB1871" s="4"/>
      <c r="BC1871" s="4"/>
      <c r="BD1871" s="4"/>
      <c r="BE1871" s="0"/>
      <c r="BF1871" s="4" t="s">
        <v>112</v>
      </c>
      <c r="BG1871" s="4" t="s">
        <v>112</v>
      </c>
      <c r="BH1871" s="4" t="s">
        <v>112</v>
      </c>
      <c r="BI1871" s="4" t="s">
        <v>576</v>
      </c>
      <c r="BJ1871" s="4"/>
      <c r="BK1871" s="4" t="s">
        <v>85</v>
      </c>
      <c r="BL1871" s="4"/>
      <c r="BM1871" s="4" t="s">
        <v>85</v>
      </c>
      <c r="BN1871" s="4" t="s">
        <v>85</v>
      </c>
      <c r="BO1871" s="0"/>
      <c r="BP1871" s="0"/>
      <c r="BQ1871" s="4" t="s">
        <v>85</v>
      </c>
      <c r="BR1871" s="1"/>
      <c r="BS1871" s="0"/>
      <c r="BT1871" s="1" t="s">
        <v>3012</v>
      </c>
      <c r="BU1871" s="0"/>
      <c r="BV1871" s="0"/>
      <c r="BW1871" s="0"/>
      <c r="BX1871" s="0"/>
      <c r="BY1871" s="0"/>
      <c r="BZ1871" s="0"/>
      <c r="CA1871" s="0"/>
      <c r="CB1871" s="0"/>
      <c r="CC1871" s="0"/>
      <c r="CD1871" s="0"/>
      <c r="CE1871" s="0"/>
      <c r="CF1871" s="0"/>
      <c r="CG1871" s="0"/>
      <c r="CH1871" s="0"/>
      <c r="CI1871" s="0"/>
      <c r="CJ1871" s="0"/>
      <c r="CK1871" s="0"/>
      <c r="CL1871" s="0"/>
      <c r="CM1871" s="0"/>
      <c r="CN1871" s="0"/>
      <c r="CO1871" s="0"/>
      <c r="CP1871" s="0"/>
      <c r="CQ1871" s="0"/>
      <c r="CR1871" s="0"/>
      <c r="CS1871" s="0"/>
      <c r="CT1871" s="0"/>
      <c r="CU1871" s="0"/>
      <c r="CV1871" s="0"/>
      <c r="CW1871" s="0"/>
      <c r="CX1871" s="0"/>
      <c r="CY1871" s="0"/>
      <c r="CZ1871" s="0"/>
      <c r="DA1871" s="0"/>
      <c r="DB1871" s="0"/>
      <c r="DC1871" s="0"/>
      <c r="DD1871" s="0"/>
      <c r="DE1871" s="0"/>
      <c r="DF1871" s="0"/>
      <c r="DG1871" s="0"/>
      <c r="DH1871" s="0"/>
      <c r="DI1871" s="0"/>
      <c r="DJ1871" s="0"/>
      <c r="DK1871" s="0"/>
      <c r="DL1871" s="0"/>
      <c r="DM1871" s="0"/>
      <c r="DN1871" s="0"/>
      <c r="DO1871" s="0"/>
      <c r="DP1871" s="0"/>
      <c r="DQ1871" s="0"/>
      <c r="DR1871" s="0"/>
      <c r="DS1871" s="0"/>
      <c r="DT1871" s="0"/>
      <c r="DU1871" s="0"/>
      <c r="DV1871" s="0"/>
      <c r="DW1871" s="0"/>
      <c r="DX1871" s="0"/>
      <c r="DY1871" s="0"/>
      <c r="DZ1871" s="0"/>
      <c r="EA1871" s="0"/>
      <c r="EB1871" s="0"/>
      <c r="EC1871" s="0"/>
      <c r="ED1871" s="0"/>
      <c r="EE1871" s="0"/>
      <c r="EF1871" s="0"/>
      <c r="EG1871" s="0"/>
      <c r="EH1871" s="0"/>
      <c r="EI1871" s="0"/>
      <c r="EJ1871" s="0"/>
      <c r="EK1871" s="0"/>
      <c r="EL1871" s="0"/>
      <c r="EM1871" s="0"/>
      <c r="EN1871" s="0"/>
      <c r="EO1871" s="0"/>
      <c r="EP1871" s="0"/>
      <c r="EQ1871" s="0"/>
      <c r="ER1871" s="0"/>
      <c r="ES1871" s="0"/>
      <c r="ET1871" s="0"/>
      <c r="EU1871" s="0"/>
      <c r="EV1871" s="0"/>
      <c r="EW1871" s="0"/>
      <c r="EX1871" s="0"/>
      <c r="EY1871" s="0"/>
      <c r="EZ1871" s="0"/>
      <c r="FA1871" s="0"/>
      <c r="FB1871" s="0"/>
      <c r="FC1871" s="0"/>
      <c r="FD1871" s="0"/>
      <c r="FE1871" s="0"/>
      <c r="FF1871" s="0"/>
      <c r="FG1871" s="0"/>
      <c r="FH1871" s="0"/>
      <c r="FI1871" s="0"/>
      <c r="FJ1871" s="0"/>
      <c r="FK1871" s="0"/>
      <c r="FL1871" s="0"/>
      <c r="FM1871" s="0"/>
      <c r="FN1871" s="0"/>
      <c r="FO1871" s="0"/>
      <c r="FP1871" s="0"/>
      <c r="FQ1871" s="0"/>
      <c r="FR1871" s="0"/>
      <c r="FS1871" s="0"/>
      <c r="FT1871" s="0"/>
      <c r="FU1871" s="0"/>
      <c r="FV1871" s="0"/>
      <c r="FW1871" s="0"/>
      <c r="FX1871" s="0"/>
      <c r="FY1871" s="0"/>
      <c r="FZ1871" s="0"/>
      <c r="GA1871" s="0"/>
      <c r="GB1871" s="0"/>
      <c r="GC1871" s="0"/>
      <c r="GD1871" s="0"/>
      <c r="GE1871" s="0"/>
      <c r="GF1871" s="0"/>
      <c r="GG1871" s="0"/>
      <c r="GH1871" s="0"/>
      <c r="GI1871" s="0"/>
      <c r="GJ1871" s="0"/>
      <c r="GK1871" s="0"/>
      <c r="GL1871" s="0"/>
      <c r="GM1871" s="0"/>
      <c r="GN1871" s="0"/>
      <c r="GO1871" s="0"/>
      <c r="GP1871" s="0"/>
      <c r="GQ1871" s="0"/>
      <c r="GR1871" s="0"/>
      <c r="GS1871" s="0"/>
      <c r="GT1871" s="0"/>
      <c r="GU1871" s="0"/>
      <c r="GV1871" s="0"/>
      <c r="GW1871" s="0"/>
      <c r="GX1871" s="0"/>
      <c r="GY1871" s="0"/>
      <c r="GZ1871" s="0"/>
      <c r="HA1871" s="0"/>
      <c r="HB1871" s="0"/>
      <c r="HC1871" s="0"/>
      <c r="HD1871" s="0"/>
      <c r="HE1871" s="0"/>
      <c r="HF1871" s="0"/>
      <c r="HG1871" s="0"/>
      <c r="HH1871" s="0"/>
      <c r="HI1871" s="0"/>
      <c r="HJ1871" s="0"/>
      <c r="HK1871" s="0"/>
      <c r="HL1871" s="0"/>
      <c r="HM1871" s="0"/>
      <c r="HN1871" s="0"/>
      <c r="HO1871" s="0"/>
      <c r="HP1871" s="0"/>
      <c r="HQ1871" s="0"/>
      <c r="HR1871" s="0"/>
      <c r="HS1871" s="0"/>
      <c r="HT1871" s="0"/>
      <c r="HU1871" s="0"/>
      <c r="HV1871" s="0"/>
      <c r="HW1871" s="0"/>
      <c r="HX1871" s="0"/>
      <c r="HY1871" s="0"/>
      <c r="HZ1871" s="0"/>
      <c r="IA1871" s="0"/>
      <c r="IB1871" s="0"/>
      <c r="IC1871" s="0"/>
      <c r="ID1871" s="0"/>
      <c r="IE1871" s="0"/>
      <c r="IF1871" s="0"/>
      <c r="IG1871" s="0"/>
      <c r="IH1871" s="0"/>
      <c r="II1871" s="0"/>
      <c r="IJ1871" s="0"/>
      <c r="IK1871" s="0"/>
      <c r="IL1871" s="0"/>
      <c r="IM1871" s="0"/>
      <c r="IN1871" s="0"/>
      <c r="IO1871" s="0"/>
      <c r="IP1871" s="0"/>
      <c r="IQ1871" s="0"/>
      <c r="IR1871" s="0"/>
      <c r="IS1871" s="0"/>
      <c r="IT1871" s="0"/>
      <c r="IU1871" s="0"/>
      <c r="IV1871" s="0"/>
      <c r="IW1871" s="0"/>
      <c r="IX1871" s="0"/>
      <c r="IY1871" s="0"/>
      <c r="IZ1871" s="0"/>
      <c r="JA1871" s="0"/>
      <c r="JB1871" s="0"/>
      <c r="JC1871" s="0"/>
      <c r="JD1871" s="0"/>
      <c r="JE1871" s="0"/>
      <c r="JF1871" s="0"/>
      <c r="JG1871" s="0"/>
      <c r="JH1871" s="0"/>
      <c r="JI1871" s="0"/>
      <c r="JJ1871" s="0"/>
      <c r="JK1871" s="0"/>
      <c r="JL1871" s="0"/>
      <c r="JM1871" s="0"/>
      <c r="JN1871" s="0"/>
      <c r="JO1871" s="0"/>
      <c r="JP1871" s="0"/>
      <c r="JQ1871" s="0"/>
      <c r="JR1871" s="0"/>
      <c r="JS1871" s="0"/>
      <c r="JT1871" s="0"/>
      <c r="JU1871" s="0"/>
      <c r="JV1871" s="0"/>
      <c r="JW1871" s="0"/>
      <c r="JX1871" s="0"/>
      <c r="JY1871" s="0"/>
      <c r="JZ1871" s="0"/>
      <c r="KA1871" s="0"/>
      <c r="KB1871" s="0"/>
      <c r="KC1871" s="0"/>
      <c r="KD1871" s="0"/>
      <c r="KE1871" s="0"/>
      <c r="KF1871" s="0"/>
      <c r="KG1871" s="0"/>
      <c r="KH1871" s="0"/>
      <c r="KI1871" s="0"/>
      <c r="KJ1871" s="0"/>
      <c r="KK1871" s="0"/>
      <c r="KL1871" s="0"/>
      <c r="KM1871" s="0"/>
      <c r="KN1871" s="0"/>
      <c r="KO1871" s="0"/>
      <c r="KP1871" s="0"/>
      <c r="KQ1871" s="0"/>
      <c r="KR1871" s="0"/>
      <c r="KS1871" s="0"/>
      <c r="KT1871" s="0"/>
      <c r="KU1871" s="0"/>
      <c r="KV1871" s="0"/>
      <c r="KW1871" s="0"/>
      <c r="KX1871" s="0"/>
      <c r="KY1871" s="0"/>
      <c r="KZ1871" s="0"/>
      <c r="LA1871" s="0"/>
      <c r="LB1871" s="0"/>
      <c r="LC1871" s="0"/>
      <c r="LD1871" s="0"/>
      <c r="LE1871" s="0"/>
      <c r="LF1871" s="0"/>
      <c r="LG1871" s="0"/>
      <c r="LH1871" s="0"/>
      <c r="LI1871" s="0"/>
      <c r="LJ1871" s="0"/>
      <c r="LK1871" s="0"/>
      <c r="LL1871" s="0"/>
      <c r="LM1871" s="0"/>
      <c r="LN1871" s="0"/>
      <c r="LO1871" s="0"/>
      <c r="LP1871" s="0"/>
      <c r="LQ1871" s="0"/>
      <c r="LR1871" s="0"/>
      <c r="LS1871" s="0"/>
      <c r="LT1871" s="0"/>
      <c r="LU1871" s="0"/>
      <c r="LV1871" s="0"/>
      <c r="LW1871" s="0"/>
      <c r="LX1871" s="0"/>
      <c r="LY1871" s="0"/>
      <c r="LZ1871" s="0"/>
      <c r="MA1871" s="0"/>
      <c r="MB1871" s="0"/>
      <c r="MC1871" s="0"/>
      <c r="MD1871" s="0"/>
      <c r="ME1871" s="0"/>
      <c r="MF1871" s="0"/>
      <c r="MG1871" s="0"/>
      <c r="MH1871" s="0"/>
      <c r="MI1871" s="0"/>
      <c r="MJ1871" s="0"/>
      <c r="MK1871" s="0"/>
      <c r="ML1871" s="0"/>
      <c r="MM1871" s="0"/>
      <c r="MN1871" s="0"/>
      <c r="MO1871" s="0"/>
      <c r="MP1871" s="0"/>
      <c r="MQ1871" s="0"/>
      <c r="MR1871" s="0"/>
      <c r="MS1871" s="0"/>
      <c r="MT1871" s="0"/>
      <c r="MU1871" s="0"/>
      <c r="MV1871" s="0"/>
      <c r="MW1871" s="0"/>
      <c r="MX1871" s="0"/>
      <c r="MY1871" s="0"/>
      <c r="MZ1871" s="0"/>
      <c r="NA1871" s="0"/>
      <c r="NB1871" s="0"/>
      <c r="NC1871" s="0"/>
      <c r="ND1871" s="0"/>
      <c r="NE1871" s="0"/>
      <c r="NF1871" s="0"/>
      <c r="NG1871" s="0"/>
      <c r="NH1871" s="0"/>
      <c r="NI1871" s="0"/>
      <c r="NJ1871" s="0"/>
      <c r="NK1871" s="0"/>
      <c r="NL1871" s="0"/>
      <c r="NM1871" s="0"/>
      <c r="NN1871" s="0"/>
      <c r="NO1871" s="0"/>
      <c r="NP1871" s="0"/>
      <c r="NQ1871" s="0"/>
      <c r="NR1871" s="0"/>
      <c r="NS1871" s="0"/>
      <c r="NT1871" s="0"/>
      <c r="NU1871" s="0"/>
      <c r="NV1871" s="0"/>
      <c r="NW1871" s="0"/>
      <c r="NX1871" s="0"/>
      <c r="NY1871" s="0"/>
      <c r="NZ1871" s="0"/>
      <c r="OA1871" s="0"/>
      <c r="OB1871" s="0"/>
      <c r="OC1871" s="0"/>
      <c r="OD1871" s="0"/>
      <c r="OE1871" s="0"/>
      <c r="OF1871" s="0"/>
      <c r="OG1871" s="0"/>
      <c r="OH1871" s="0"/>
      <c r="OI1871" s="0"/>
      <c r="OJ1871" s="0"/>
      <c r="OK1871" s="0"/>
      <c r="OL1871" s="0"/>
      <c r="OM1871" s="0"/>
      <c r="ON1871" s="0"/>
      <c r="OO1871" s="0"/>
      <c r="OP1871" s="0"/>
      <c r="OQ1871" s="0"/>
      <c r="OR1871" s="0"/>
      <c r="OS1871" s="0"/>
      <c r="OT1871" s="0"/>
      <c r="OU1871" s="0"/>
      <c r="OV1871" s="0"/>
      <c r="OW1871" s="0"/>
      <c r="OX1871" s="0"/>
      <c r="OY1871" s="0"/>
      <c r="OZ1871" s="0"/>
      <c r="PA1871" s="0"/>
      <c r="PB1871" s="0"/>
      <c r="PC1871" s="0"/>
      <c r="PD1871" s="0"/>
      <c r="PE1871" s="0"/>
      <c r="PF1871" s="0"/>
      <c r="PG1871" s="0"/>
      <c r="PH1871" s="0"/>
      <c r="PI1871" s="0"/>
      <c r="PJ1871" s="0"/>
      <c r="PK1871" s="0"/>
      <c r="PL1871" s="0"/>
      <c r="PM1871" s="0"/>
      <c r="PN1871" s="0"/>
      <c r="PO1871" s="0"/>
      <c r="PP1871" s="0"/>
      <c r="PQ1871" s="0"/>
      <c r="PR1871" s="0"/>
      <c r="PS1871" s="0"/>
      <c r="PT1871" s="0"/>
      <c r="PU1871" s="0"/>
      <c r="PV1871" s="0"/>
      <c r="PW1871" s="0"/>
      <c r="PX1871" s="0"/>
      <c r="PY1871" s="0"/>
      <c r="PZ1871" s="0"/>
      <c r="QA1871" s="0"/>
      <c r="QB1871" s="0"/>
      <c r="QC1871" s="0"/>
      <c r="QD1871" s="0"/>
      <c r="QE1871" s="0"/>
      <c r="QF1871" s="0"/>
      <c r="QG1871" s="0"/>
      <c r="QH1871" s="0"/>
      <c r="QI1871" s="0"/>
      <c r="QJ1871" s="0"/>
      <c r="QK1871" s="0"/>
      <c r="QL1871" s="0"/>
      <c r="QM1871" s="0"/>
      <c r="QN1871" s="0"/>
      <c r="QO1871" s="0"/>
      <c r="QP1871" s="0"/>
      <c r="QQ1871" s="0"/>
      <c r="QR1871" s="0"/>
      <c r="QS1871" s="0"/>
      <c r="QT1871" s="0"/>
      <c r="QU1871" s="0"/>
      <c r="QV1871" s="0"/>
      <c r="QW1871" s="0"/>
      <c r="QX1871" s="0"/>
      <c r="QY1871" s="0"/>
      <c r="QZ1871" s="0"/>
      <c r="RA1871" s="0"/>
      <c r="RB1871" s="0"/>
      <c r="RC1871" s="0"/>
      <c r="RD1871" s="0"/>
      <c r="RE1871" s="0"/>
      <c r="RF1871" s="0"/>
      <c r="RG1871" s="0"/>
      <c r="RH1871" s="0"/>
      <c r="RI1871" s="0"/>
      <c r="RJ1871" s="0"/>
      <c r="RK1871" s="0"/>
      <c r="RL1871" s="0"/>
      <c r="RM1871" s="0"/>
      <c r="RN1871" s="0"/>
      <c r="RO1871" s="0"/>
      <c r="RP1871" s="0"/>
      <c r="RQ1871" s="0"/>
      <c r="RR1871" s="0"/>
      <c r="RS1871" s="0"/>
      <c r="RT1871" s="0"/>
      <c r="RU1871" s="0"/>
      <c r="RV1871" s="0"/>
      <c r="RW1871" s="0"/>
      <c r="RX1871" s="0"/>
      <c r="RY1871" s="0"/>
      <c r="RZ1871" s="0"/>
      <c r="SA1871" s="0"/>
      <c r="SB1871" s="0"/>
      <c r="SC1871" s="0"/>
      <c r="SD1871" s="0"/>
      <c r="SE1871" s="0"/>
      <c r="SF1871" s="0"/>
      <c r="SG1871" s="0"/>
      <c r="SH1871" s="0"/>
      <c r="SI1871" s="0"/>
      <c r="SJ1871" s="0"/>
      <c r="SK1871" s="0"/>
      <c r="SL1871" s="0"/>
      <c r="SM1871" s="0"/>
      <c r="SN1871" s="0"/>
      <c r="SO1871" s="0"/>
      <c r="SP1871" s="0"/>
      <c r="SQ1871" s="0"/>
      <c r="SR1871" s="0"/>
      <c r="SS1871" s="0"/>
      <c r="ST1871" s="0"/>
      <c r="SU1871" s="0"/>
      <c r="SV1871" s="0"/>
      <c r="SW1871" s="0"/>
      <c r="SX1871" s="0"/>
      <c r="SY1871" s="0"/>
      <c r="SZ1871" s="0"/>
      <c r="TA1871" s="0"/>
      <c r="TB1871" s="0"/>
      <c r="TC1871" s="0"/>
      <c r="TD1871" s="0"/>
      <c r="TE1871" s="0"/>
      <c r="TF1871" s="0"/>
      <c r="TG1871" s="0"/>
      <c r="TH1871" s="0"/>
      <c r="TI1871" s="0"/>
      <c r="TJ1871" s="0"/>
      <c r="TK1871" s="0"/>
      <c r="TL1871" s="0"/>
      <c r="TM1871" s="0"/>
      <c r="TN1871" s="0"/>
      <c r="TO1871" s="0"/>
      <c r="TP1871" s="0"/>
      <c r="TQ1871" s="0"/>
      <c r="TR1871" s="0"/>
      <c r="TS1871" s="0"/>
      <c r="TT1871" s="0"/>
      <c r="TU1871" s="0"/>
      <c r="TV1871" s="0"/>
      <c r="TW1871" s="0"/>
      <c r="TX1871" s="0"/>
      <c r="TY1871" s="0"/>
      <c r="TZ1871" s="0"/>
      <c r="UA1871" s="0"/>
      <c r="UB1871" s="0"/>
      <c r="UC1871" s="0"/>
      <c r="UD1871" s="0"/>
      <c r="UE1871" s="0"/>
      <c r="UF1871" s="0"/>
      <c r="UG1871" s="0"/>
      <c r="UH1871" s="0"/>
      <c r="UI1871" s="0"/>
      <c r="UJ1871" s="0"/>
      <c r="UK1871" s="0"/>
      <c r="UL1871" s="0"/>
      <c r="UM1871" s="0"/>
      <c r="UN1871" s="0"/>
      <c r="UO1871" s="0"/>
      <c r="UP1871" s="0"/>
      <c r="UQ1871" s="0"/>
      <c r="UR1871" s="0"/>
      <c r="US1871" s="0"/>
      <c r="UT1871" s="0"/>
      <c r="UU1871" s="0"/>
      <c r="UV1871" s="0"/>
      <c r="UW1871" s="0"/>
      <c r="UX1871" s="0"/>
      <c r="UY1871" s="0"/>
      <c r="UZ1871" s="0"/>
      <c r="VA1871" s="0"/>
      <c r="VB1871" s="0"/>
      <c r="VC1871" s="0"/>
      <c r="VD1871" s="0"/>
      <c r="VE1871" s="0"/>
      <c r="VF1871" s="0"/>
      <c r="VG1871" s="0"/>
      <c r="VH1871" s="0"/>
      <c r="VI1871" s="0"/>
      <c r="VJ1871" s="0"/>
      <c r="VK1871" s="0"/>
      <c r="VL1871" s="0"/>
      <c r="VM1871" s="0"/>
      <c r="VN1871" s="0"/>
      <c r="VO1871" s="0"/>
      <c r="VP1871" s="0"/>
      <c r="VQ1871" s="0"/>
      <c r="VR1871" s="0"/>
      <c r="VS1871" s="0"/>
      <c r="VT1871" s="0"/>
      <c r="VU1871" s="0"/>
      <c r="VV1871" s="0"/>
      <c r="VW1871" s="0"/>
      <c r="VX1871" s="0"/>
      <c r="VY1871" s="0"/>
      <c r="VZ1871" s="0"/>
      <c r="WA1871" s="0"/>
      <c r="WB1871" s="0"/>
      <c r="WC1871" s="0"/>
      <c r="WD1871" s="0"/>
      <c r="WE1871" s="0"/>
      <c r="WF1871" s="0"/>
      <c r="WG1871" s="0"/>
      <c r="WH1871" s="0"/>
      <c r="WI1871" s="0"/>
      <c r="WJ1871" s="0"/>
      <c r="WK1871" s="0"/>
      <c r="WL1871" s="0"/>
      <c r="WM1871" s="0"/>
      <c r="WN1871" s="0"/>
      <c r="WO1871" s="0"/>
      <c r="WP1871" s="0"/>
      <c r="WQ1871" s="0"/>
      <c r="WR1871" s="0"/>
      <c r="WS1871" s="0"/>
      <c r="WT1871" s="0"/>
      <c r="WU1871" s="0"/>
      <c r="WV1871" s="0"/>
      <c r="WW1871" s="0"/>
      <c r="WX1871" s="0"/>
      <c r="WY1871" s="0"/>
      <c r="WZ1871" s="0"/>
      <c r="XA1871" s="0"/>
      <c r="XB1871" s="0"/>
      <c r="XC1871" s="0"/>
      <c r="XD1871" s="0"/>
      <c r="XE1871" s="0"/>
      <c r="XF1871" s="0"/>
      <c r="XG1871" s="0"/>
      <c r="XH1871" s="0"/>
      <c r="XI1871" s="0"/>
      <c r="XJ1871" s="0"/>
      <c r="XK1871" s="0"/>
      <c r="XL1871" s="0"/>
      <c r="XM1871" s="0"/>
      <c r="XN1871" s="0"/>
      <c r="XO1871" s="0"/>
      <c r="XP1871" s="0"/>
      <c r="XQ1871" s="0"/>
      <c r="XR1871" s="0"/>
      <c r="XS1871" s="0"/>
      <c r="XT1871" s="0"/>
      <c r="XU1871" s="0"/>
      <c r="XV1871" s="0"/>
      <c r="XW1871" s="0"/>
      <c r="XX1871" s="0"/>
      <c r="XY1871" s="0"/>
      <c r="XZ1871" s="0"/>
      <c r="YA1871" s="0"/>
      <c r="YB1871" s="0"/>
      <c r="YC1871" s="0"/>
      <c r="YD1871" s="0"/>
      <c r="YE1871" s="0"/>
      <c r="YF1871" s="0"/>
      <c r="YG1871" s="0"/>
      <c r="YH1871" s="0"/>
      <c r="YI1871" s="0"/>
      <c r="YJ1871" s="0"/>
      <c r="YK1871" s="0"/>
      <c r="YL1871" s="0"/>
      <c r="YM1871" s="0"/>
      <c r="YN1871" s="0"/>
      <c r="YO1871" s="0"/>
      <c r="YP1871" s="0"/>
      <c r="YQ1871" s="0"/>
      <c r="YR1871" s="0"/>
      <c r="YS1871" s="0"/>
      <c r="YT1871" s="0"/>
      <c r="YU1871" s="0"/>
      <c r="YV1871" s="0"/>
      <c r="YW1871" s="0"/>
      <c r="YX1871" s="0"/>
      <c r="YY1871" s="0"/>
      <c r="YZ1871" s="0"/>
      <c r="ZA1871" s="0"/>
      <c r="ZB1871" s="0"/>
      <c r="ZC1871" s="0"/>
      <c r="ZD1871" s="0"/>
      <c r="ZE1871" s="0"/>
      <c r="ZF1871" s="0"/>
      <c r="ZG1871" s="0"/>
      <c r="ZH1871" s="0"/>
      <c r="ZI1871" s="0"/>
      <c r="ZJ1871" s="0"/>
      <c r="ZK1871" s="0"/>
      <c r="ZL1871" s="0"/>
      <c r="ZM1871" s="0"/>
      <c r="ZN1871" s="0"/>
      <c r="ZO1871" s="0"/>
      <c r="ZP1871" s="0"/>
      <c r="ZQ1871" s="0"/>
      <c r="ZR1871" s="0"/>
      <c r="ZS1871" s="0"/>
      <c r="ZT1871" s="0"/>
      <c r="ZU1871" s="0"/>
      <c r="ZV1871" s="0"/>
      <c r="ZW1871" s="0"/>
      <c r="ZX1871" s="0"/>
      <c r="ZY1871" s="0"/>
      <c r="ZZ1871" s="0"/>
      <c r="AAA1871" s="0"/>
      <c r="AAB1871" s="0"/>
      <c r="AAC1871" s="0"/>
      <c r="AAD1871" s="0"/>
      <c r="AAE1871" s="0"/>
      <c r="AAF1871" s="0"/>
      <c r="AAG1871" s="0"/>
      <c r="AAH1871" s="0"/>
      <c r="AAI1871" s="0"/>
      <c r="AAJ1871" s="0"/>
      <c r="AAK1871" s="0"/>
      <c r="AAL1871" s="0"/>
      <c r="AAM1871" s="0"/>
      <c r="AAN1871" s="0"/>
      <c r="AAO1871" s="0"/>
      <c r="AAP1871" s="0"/>
      <c r="AAQ1871" s="0"/>
      <c r="AAR1871" s="0"/>
      <c r="AAS1871" s="0"/>
      <c r="AAT1871" s="0"/>
      <c r="AAU1871" s="0"/>
      <c r="AAV1871" s="0"/>
      <c r="AAW1871" s="0"/>
      <c r="AAX1871" s="0"/>
      <c r="AAY1871" s="0"/>
      <c r="AAZ1871" s="0"/>
      <c r="ABA1871" s="0"/>
      <c r="ABB1871" s="0"/>
      <c r="ABC1871" s="0"/>
      <c r="ABD1871" s="0"/>
      <c r="ABE1871" s="0"/>
      <c r="ABF1871" s="0"/>
      <c r="ABG1871" s="0"/>
      <c r="ABH1871" s="0"/>
      <c r="ABI1871" s="0"/>
      <c r="ABJ1871" s="0"/>
      <c r="ABK1871" s="0"/>
      <c r="ABL1871" s="0"/>
      <c r="ABM1871" s="0"/>
      <c r="ABN1871" s="0"/>
      <c r="ABO1871" s="0"/>
      <c r="ABP1871" s="0"/>
      <c r="ABQ1871" s="0"/>
      <c r="ABR1871" s="0"/>
      <c r="ABS1871" s="0"/>
      <c r="ABT1871" s="0"/>
      <c r="ABU1871" s="0"/>
      <c r="ABV1871" s="0"/>
      <c r="ABW1871" s="0"/>
      <c r="ABX1871" s="0"/>
      <c r="ABY1871" s="0"/>
      <c r="ABZ1871" s="0"/>
      <c r="ACA1871" s="0"/>
      <c r="ACB1871" s="0"/>
      <c r="ACC1871" s="0"/>
      <c r="ACD1871" s="0"/>
      <c r="ACE1871" s="0"/>
      <c r="ACF1871" s="0"/>
      <c r="ACG1871" s="0"/>
      <c r="ACH1871" s="0"/>
      <c r="ACI1871" s="0"/>
      <c r="ACJ1871" s="0"/>
      <c r="ACK1871" s="0"/>
      <c r="ACL1871" s="0"/>
      <c r="ACM1871" s="0"/>
      <c r="ACN1871" s="0"/>
      <c r="ACO1871" s="0"/>
      <c r="ACP1871" s="0"/>
      <c r="ACQ1871" s="0"/>
      <c r="ACR1871" s="0"/>
      <c r="ACS1871" s="0"/>
      <c r="ACT1871" s="0"/>
      <c r="ACU1871" s="0"/>
      <c r="ACV1871" s="0"/>
      <c r="ACW1871" s="0"/>
      <c r="ACX1871" s="0"/>
      <c r="ACY1871" s="0"/>
      <c r="ACZ1871" s="0"/>
      <c r="ADA1871" s="0"/>
      <c r="ADB1871" s="0"/>
      <c r="ADC1871" s="0"/>
      <c r="ADD1871" s="0"/>
      <c r="ADE1871" s="0"/>
      <c r="ADF1871" s="0"/>
      <c r="ADG1871" s="0"/>
      <c r="ADH1871" s="0"/>
      <c r="ADI1871" s="0"/>
      <c r="ADJ1871" s="0"/>
      <c r="ADK1871" s="0"/>
      <c r="ADL1871" s="0"/>
      <c r="ADM1871" s="0"/>
      <c r="ADN1871" s="0"/>
      <c r="ADO1871" s="0"/>
      <c r="ADP1871" s="0"/>
      <c r="ADQ1871" s="0"/>
      <c r="ADR1871" s="0"/>
      <c r="ADS1871" s="0"/>
      <c r="ADT1871" s="0"/>
      <c r="ADU1871" s="0"/>
      <c r="ADV1871" s="0"/>
      <c r="ADW1871" s="0"/>
      <c r="ADX1871" s="0"/>
      <c r="ADY1871" s="0"/>
      <c r="ADZ1871" s="0"/>
      <c r="AEA1871" s="0"/>
      <c r="AEB1871" s="0"/>
      <c r="AEC1871" s="0"/>
      <c r="AED1871" s="0"/>
      <c r="AEE1871" s="0"/>
      <c r="AEF1871" s="0"/>
      <c r="AEG1871" s="0"/>
      <c r="AEH1871" s="0"/>
      <c r="AEI1871" s="0"/>
      <c r="AEJ1871" s="0"/>
      <c r="AEK1871" s="0"/>
      <c r="AEL1871" s="0"/>
      <c r="AEM1871" s="0"/>
      <c r="AEN1871" s="0"/>
      <c r="AEO1871" s="0"/>
      <c r="AEP1871" s="0"/>
      <c r="AEQ1871" s="0"/>
      <c r="AER1871" s="0"/>
      <c r="AES1871" s="0"/>
      <c r="AET1871" s="0"/>
      <c r="AEU1871" s="0"/>
      <c r="AEV1871" s="0"/>
      <c r="AEW1871" s="0"/>
      <c r="AEX1871" s="0"/>
      <c r="AEY1871" s="0"/>
      <c r="AEZ1871" s="0"/>
      <c r="AFA1871" s="0"/>
      <c r="AFB1871" s="0"/>
      <c r="AFC1871" s="0"/>
      <c r="AFD1871" s="0"/>
      <c r="AFE1871" s="0"/>
      <c r="AFF1871" s="0"/>
      <c r="AFG1871" s="0"/>
      <c r="AFH1871" s="0"/>
      <c r="AFI1871" s="0"/>
      <c r="AFJ1871" s="0"/>
      <c r="AFK1871" s="0"/>
      <c r="AFL1871" s="0"/>
      <c r="AFM1871" s="0"/>
      <c r="AFN1871" s="0"/>
      <c r="AFO1871" s="0"/>
      <c r="AFP1871" s="0"/>
      <c r="AFQ1871" s="0"/>
      <c r="AFR1871" s="0"/>
      <c r="AFS1871" s="0"/>
      <c r="AFT1871" s="0"/>
      <c r="AFU1871" s="0"/>
      <c r="AFV1871" s="0"/>
      <c r="AFW1871" s="0"/>
      <c r="AFX1871" s="0"/>
      <c r="AFY1871" s="0"/>
      <c r="AFZ1871" s="0"/>
      <c r="AGA1871" s="0"/>
      <c r="AGB1871" s="0"/>
      <c r="AGC1871" s="0"/>
      <c r="AGD1871" s="0"/>
      <c r="AGE1871" s="0"/>
      <c r="AGF1871" s="0"/>
      <c r="AGG1871" s="0"/>
      <c r="AGH1871" s="0"/>
      <c r="AGI1871" s="0"/>
      <c r="AGJ1871" s="0"/>
      <c r="AGK1871" s="0"/>
      <c r="AGL1871" s="0"/>
      <c r="AGM1871" s="0"/>
      <c r="AGN1871" s="0"/>
      <c r="AGO1871" s="0"/>
      <c r="AGP1871" s="0"/>
      <c r="AGQ1871" s="0"/>
      <c r="AGR1871" s="0"/>
      <c r="AGS1871" s="0"/>
      <c r="AGT1871" s="0"/>
      <c r="AGU1871" s="0"/>
      <c r="AGV1871" s="0"/>
      <c r="AGW1871" s="0"/>
      <c r="AGX1871" s="0"/>
      <c r="AGY1871" s="0"/>
      <c r="AGZ1871" s="0"/>
      <c r="AHA1871" s="0"/>
      <c r="AHB1871" s="0"/>
      <c r="AHC1871" s="0"/>
      <c r="AHD1871" s="0"/>
      <c r="AHE1871" s="0"/>
      <c r="AHF1871" s="0"/>
      <c r="AHG1871" s="0"/>
      <c r="AHH1871" s="0"/>
      <c r="AHI1871" s="0"/>
      <c r="AHJ1871" s="0"/>
      <c r="AHK1871" s="0"/>
      <c r="AHL1871" s="0"/>
      <c r="AHM1871" s="0"/>
      <c r="AHN1871" s="0"/>
      <c r="AHO1871" s="0"/>
      <c r="AHP1871" s="0"/>
      <c r="AHQ1871" s="0"/>
      <c r="AHR1871" s="0"/>
      <c r="AHS1871" s="0"/>
      <c r="AHT1871" s="0"/>
      <c r="AHU1871" s="0"/>
      <c r="AHV1871" s="0"/>
      <c r="AHW1871" s="0"/>
      <c r="AHX1871" s="0"/>
      <c r="AHY1871" s="0"/>
      <c r="AHZ1871" s="0"/>
      <c r="AIA1871" s="0"/>
      <c r="AIB1871" s="0"/>
      <c r="AIC1871" s="0"/>
      <c r="AID1871" s="0"/>
      <c r="AIE1871" s="0"/>
      <c r="AIF1871" s="0"/>
      <c r="AIG1871" s="0"/>
      <c r="AIH1871" s="0"/>
      <c r="AII1871" s="0"/>
      <c r="AIJ1871" s="0"/>
      <c r="AIK1871" s="0"/>
      <c r="AIL1871" s="0"/>
      <c r="AIM1871" s="0"/>
      <c r="AIN1871" s="0"/>
      <c r="AIO1871" s="0"/>
      <c r="AIP1871" s="0"/>
      <c r="AIQ1871" s="0"/>
      <c r="AIR1871" s="0"/>
      <c r="AIS1871" s="0"/>
      <c r="AIT1871" s="0"/>
      <c r="AIU1871" s="0"/>
      <c r="AIV1871" s="0"/>
      <c r="AIW1871" s="0"/>
      <c r="AIX1871" s="0"/>
      <c r="AIY1871" s="0"/>
      <c r="AIZ1871" s="0"/>
      <c r="AJA1871" s="0"/>
      <c r="AJB1871" s="0"/>
      <c r="AJC1871" s="0"/>
      <c r="AJD1871" s="0"/>
      <c r="AJE1871" s="0"/>
      <c r="AJF1871" s="0"/>
      <c r="AJG1871" s="0"/>
      <c r="AJH1871" s="0"/>
      <c r="AJI1871" s="0"/>
      <c r="AJJ1871" s="0"/>
      <c r="AJK1871" s="0"/>
      <c r="AJL1871" s="0"/>
      <c r="AJM1871" s="0"/>
      <c r="AJN1871" s="0"/>
      <c r="AJO1871" s="0"/>
      <c r="AJP1871" s="0"/>
      <c r="AJQ1871" s="0"/>
      <c r="AJR1871" s="0"/>
      <c r="AJS1871" s="0"/>
      <c r="AJT1871" s="0"/>
      <c r="AJU1871" s="0"/>
      <c r="AJV1871" s="0"/>
      <c r="AJW1871" s="0"/>
      <c r="AJX1871" s="0"/>
      <c r="AJY1871" s="0"/>
      <c r="AJZ1871" s="0"/>
      <c r="AKA1871" s="0"/>
      <c r="AKB1871" s="0"/>
      <c r="AKC1871" s="0"/>
      <c r="AKD1871" s="0"/>
      <c r="AKE1871" s="0"/>
      <c r="AKF1871" s="0"/>
      <c r="AKG1871" s="0"/>
      <c r="AKH1871" s="0"/>
      <c r="AKI1871" s="0"/>
      <c r="AKJ1871" s="0"/>
      <c r="AKK1871" s="0"/>
      <c r="AKL1871" s="0"/>
      <c r="AKM1871" s="0"/>
      <c r="AKN1871" s="0"/>
      <c r="AKO1871" s="0"/>
      <c r="AKP1871" s="0"/>
      <c r="AKQ1871" s="0"/>
      <c r="AKR1871" s="0"/>
      <c r="AKS1871" s="0"/>
      <c r="AKT1871" s="0"/>
      <c r="AKU1871" s="0"/>
      <c r="AKV1871" s="0"/>
      <c r="AKW1871" s="0"/>
      <c r="AKX1871" s="0"/>
      <c r="AKY1871" s="0"/>
      <c r="AKZ1871" s="0"/>
      <c r="ALA1871" s="0"/>
      <c r="ALB1871" s="0"/>
      <c r="ALC1871" s="0"/>
      <c r="ALD1871" s="0"/>
      <c r="ALE1871" s="0"/>
      <c r="ALF1871" s="0"/>
      <c r="ALG1871" s="0"/>
      <c r="ALH1871" s="0"/>
      <c r="ALI1871" s="0"/>
      <c r="ALJ1871" s="0"/>
      <c r="ALK1871" s="0"/>
      <c r="ALL1871" s="0"/>
      <c r="ALM1871" s="0"/>
      <c r="ALN1871" s="0"/>
      <c r="ALO1871" s="0"/>
      <c r="ALP1871" s="0"/>
      <c r="ALQ1871" s="0"/>
      <c r="ALR1871" s="0"/>
      <c r="ALS1871" s="0"/>
      <c r="ALT1871" s="0"/>
      <c r="ALU1871" s="0"/>
      <c r="ALV1871" s="0"/>
      <c r="ALW1871" s="0"/>
      <c r="ALX1871" s="0"/>
      <c r="ALY1871" s="0"/>
      <c r="ALZ1871" s="0"/>
      <c r="AMA1871" s="0"/>
      <c r="AMB1871" s="0"/>
      <c r="AMC1871" s="0"/>
      <c r="AMD1871" s="0"/>
      <c r="AME1871" s="0"/>
      <c r="AMF1871" s="0"/>
      <c r="AMG1871" s="0"/>
      <c r="AMH1871" s="0"/>
      <c r="AMI1871" s="0"/>
      <c r="AMJ1871" s="0"/>
    </row>
    <row r="1872" customFormat="false" ht="15" hidden="false" customHeight="true" outlineLevel="0" collapsed="false">
      <c r="A1872" s="1" t="n">
        <v>1869</v>
      </c>
      <c r="B1872" s="1" t="s">
        <v>11574</v>
      </c>
      <c r="C1872" s="1" t="s">
        <v>11575</v>
      </c>
      <c r="D1872" s="1" t="s">
        <v>11576</v>
      </c>
      <c r="E1872" s="1" t="s">
        <v>11580</v>
      </c>
      <c r="F1872" s="2" t="s">
        <v>11581</v>
      </c>
      <c r="G1872" s="1" t="s">
        <v>11582</v>
      </c>
      <c r="H1872" s="1" t="s">
        <v>104</v>
      </c>
      <c r="I1872" s="1" t="s">
        <v>105</v>
      </c>
      <c r="J1872" s="1" t="s">
        <v>7196</v>
      </c>
      <c r="K1872" s="4" t="s">
        <v>107</v>
      </c>
      <c r="L1872" s="4" t="s">
        <v>108</v>
      </c>
      <c r="M1872" s="4" t="s">
        <v>109</v>
      </c>
      <c r="N1872" s="4" t="s">
        <v>110</v>
      </c>
      <c r="O1872" s="4" t="s">
        <v>110</v>
      </c>
      <c r="P1872" s="4" t="s">
        <v>110</v>
      </c>
      <c r="Q1872" s="4" t="s">
        <v>110</v>
      </c>
      <c r="R1872" s="4" t="s">
        <v>110</v>
      </c>
      <c r="S1872" s="4" t="s">
        <v>110</v>
      </c>
      <c r="T1872" s="4" t="s">
        <v>110</v>
      </c>
      <c r="U1872" s="4" t="s">
        <v>110</v>
      </c>
      <c r="V1872" s="4" t="s">
        <v>110</v>
      </c>
      <c r="W1872" s="4" t="s">
        <v>110</v>
      </c>
      <c r="X1872" s="4" t="s">
        <v>110</v>
      </c>
      <c r="Y1872" s="4" t="s">
        <v>110</v>
      </c>
      <c r="Z1872" s="4" t="s">
        <v>110</v>
      </c>
      <c r="AA1872" s="4" t="s">
        <v>110</v>
      </c>
      <c r="AB1872" s="4" t="s">
        <v>110</v>
      </c>
      <c r="AC1872" s="4" t="s">
        <v>110</v>
      </c>
      <c r="AD1872" s="4" t="s">
        <v>110</v>
      </c>
      <c r="AE1872" s="4" t="s">
        <v>110</v>
      </c>
      <c r="AF1872" s="4" t="s">
        <v>110</v>
      </c>
      <c r="AG1872" s="4" t="s">
        <v>110</v>
      </c>
      <c r="AH1872" s="4" t="s">
        <v>110</v>
      </c>
      <c r="AI1872" s="4" t="s">
        <v>110</v>
      </c>
      <c r="AJ1872" s="4" t="s">
        <v>110</v>
      </c>
      <c r="AK1872" s="4" t="s">
        <v>110</v>
      </c>
      <c r="AL1872" s="4" t="s">
        <v>110</v>
      </c>
      <c r="AM1872" s="4" t="s">
        <v>110</v>
      </c>
      <c r="AN1872" s="4" t="s">
        <v>110</v>
      </c>
      <c r="AO1872" s="4" t="s">
        <v>110</v>
      </c>
      <c r="AP1872" s="4" t="s">
        <v>110</v>
      </c>
      <c r="AQ1872" s="4" t="s">
        <v>110</v>
      </c>
      <c r="AR1872" s="4" t="s">
        <v>110</v>
      </c>
      <c r="AS1872" s="4" t="s">
        <v>110</v>
      </c>
      <c r="AT1872" s="4" t="s">
        <v>110</v>
      </c>
      <c r="AU1872" s="4" t="s">
        <v>110</v>
      </c>
      <c r="AV1872" s="4" t="s">
        <v>110</v>
      </c>
      <c r="AW1872" s="4" t="s">
        <v>110</v>
      </c>
      <c r="AX1872" s="0"/>
      <c r="AY1872" s="0"/>
      <c r="AZ1872" s="1"/>
      <c r="BA1872" s="1"/>
      <c r="BB1872" s="4"/>
      <c r="BC1872" s="4"/>
      <c r="BD1872" s="4"/>
      <c r="BE1872" s="0"/>
      <c r="BF1872" s="4" t="s">
        <v>112</v>
      </c>
      <c r="BG1872" s="4" t="s">
        <v>112</v>
      </c>
      <c r="BH1872" s="4" t="s">
        <v>112</v>
      </c>
      <c r="BI1872" s="4" t="s">
        <v>576</v>
      </c>
      <c r="BJ1872" s="4"/>
      <c r="BK1872" s="4" t="s">
        <v>85</v>
      </c>
      <c r="BL1872" s="4"/>
      <c r="BM1872" s="4" t="s">
        <v>85</v>
      </c>
      <c r="BN1872" s="4" t="s">
        <v>85</v>
      </c>
      <c r="BO1872" s="0"/>
      <c r="BP1872" s="0"/>
      <c r="BQ1872" s="4" t="s">
        <v>85</v>
      </c>
      <c r="BR1872" s="1"/>
      <c r="BS1872" s="0"/>
      <c r="BT1872" s="1" t="s">
        <v>3012</v>
      </c>
      <c r="BU1872" s="0"/>
      <c r="BV1872" s="0"/>
      <c r="BW1872" s="0"/>
      <c r="BX1872" s="0"/>
      <c r="BY1872" s="0"/>
      <c r="BZ1872" s="0"/>
      <c r="CA1872" s="0"/>
      <c r="CB1872" s="0"/>
      <c r="CC1872" s="0"/>
      <c r="CD1872" s="0"/>
      <c r="CE1872" s="0"/>
      <c r="CF1872" s="0"/>
      <c r="CG1872" s="0"/>
      <c r="CH1872" s="0"/>
      <c r="CI1872" s="0"/>
      <c r="CJ1872" s="0"/>
      <c r="CK1872" s="0"/>
      <c r="CL1872" s="0"/>
      <c r="CM1872" s="0"/>
      <c r="CN1872" s="0"/>
      <c r="CO1872" s="0"/>
      <c r="CP1872" s="0"/>
      <c r="CQ1872" s="0"/>
      <c r="CR1872" s="0"/>
      <c r="CS1872" s="0"/>
      <c r="CT1872" s="0"/>
      <c r="CU1872" s="0"/>
      <c r="CV1872" s="0"/>
      <c r="CW1872" s="0"/>
      <c r="CX1872" s="0"/>
      <c r="CY1872" s="0"/>
      <c r="CZ1872" s="0"/>
      <c r="DA1872" s="0"/>
      <c r="DB1872" s="0"/>
      <c r="DC1872" s="0"/>
      <c r="DD1872" s="0"/>
      <c r="DE1872" s="0"/>
      <c r="DF1872" s="0"/>
      <c r="DG1872" s="0"/>
      <c r="DH1872" s="0"/>
      <c r="DI1872" s="0"/>
      <c r="DJ1872" s="0"/>
      <c r="DK1872" s="0"/>
      <c r="DL1872" s="0"/>
      <c r="DM1872" s="0"/>
      <c r="DN1872" s="0"/>
      <c r="DO1872" s="0"/>
      <c r="DP1872" s="0"/>
      <c r="DQ1872" s="0"/>
      <c r="DR1872" s="0"/>
      <c r="DS1872" s="0"/>
      <c r="DT1872" s="0"/>
      <c r="DU1872" s="0"/>
      <c r="DV1872" s="0"/>
      <c r="DW1872" s="0"/>
      <c r="DX1872" s="0"/>
      <c r="DY1872" s="0"/>
      <c r="DZ1872" s="0"/>
      <c r="EA1872" s="0"/>
      <c r="EB1872" s="0"/>
      <c r="EC1872" s="0"/>
      <c r="ED1872" s="0"/>
      <c r="EE1872" s="0"/>
      <c r="EF1872" s="0"/>
      <c r="EG1872" s="0"/>
      <c r="EH1872" s="0"/>
      <c r="EI1872" s="0"/>
      <c r="EJ1872" s="0"/>
      <c r="EK1872" s="0"/>
      <c r="EL1872" s="0"/>
      <c r="EM1872" s="0"/>
      <c r="EN1872" s="0"/>
      <c r="EO1872" s="0"/>
      <c r="EP1872" s="0"/>
      <c r="EQ1872" s="0"/>
      <c r="ER1872" s="0"/>
      <c r="ES1872" s="0"/>
      <c r="ET1872" s="0"/>
      <c r="EU1872" s="0"/>
      <c r="EV1872" s="0"/>
      <c r="EW1872" s="0"/>
      <c r="EX1872" s="0"/>
      <c r="EY1872" s="0"/>
      <c r="EZ1872" s="0"/>
      <c r="FA1872" s="0"/>
      <c r="FB1872" s="0"/>
      <c r="FC1872" s="0"/>
      <c r="FD1872" s="0"/>
      <c r="FE1872" s="0"/>
      <c r="FF1872" s="0"/>
      <c r="FG1872" s="0"/>
      <c r="FH1872" s="0"/>
      <c r="FI1872" s="0"/>
      <c r="FJ1872" s="0"/>
      <c r="FK1872" s="0"/>
      <c r="FL1872" s="0"/>
      <c r="FM1872" s="0"/>
      <c r="FN1872" s="0"/>
      <c r="FO1872" s="0"/>
      <c r="FP1872" s="0"/>
      <c r="FQ1872" s="0"/>
      <c r="FR1872" s="0"/>
      <c r="FS1872" s="0"/>
      <c r="FT1872" s="0"/>
      <c r="FU1872" s="0"/>
      <c r="FV1872" s="0"/>
      <c r="FW1872" s="0"/>
      <c r="FX1872" s="0"/>
      <c r="FY1872" s="0"/>
      <c r="FZ1872" s="0"/>
      <c r="GA1872" s="0"/>
      <c r="GB1872" s="0"/>
      <c r="GC1872" s="0"/>
      <c r="GD1872" s="0"/>
      <c r="GE1872" s="0"/>
      <c r="GF1872" s="0"/>
      <c r="GG1872" s="0"/>
      <c r="GH1872" s="0"/>
      <c r="GI1872" s="0"/>
      <c r="GJ1872" s="0"/>
      <c r="GK1872" s="0"/>
      <c r="GL1872" s="0"/>
      <c r="GM1872" s="0"/>
      <c r="GN1872" s="0"/>
      <c r="GO1872" s="0"/>
      <c r="GP1872" s="0"/>
      <c r="GQ1872" s="0"/>
      <c r="GR1872" s="0"/>
      <c r="GS1872" s="0"/>
      <c r="GT1872" s="0"/>
      <c r="GU1872" s="0"/>
      <c r="GV1872" s="0"/>
      <c r="GW1872" s="0"/>
      <c r="GX1872" s="0"/>
      <c r="GY1872" s="0"/>
      <c r="GZ1872" s="0"/>
      <c r="HA1872" s="0"/>
      <c r="HB1872" s="0"/>
      <c r="HC1872" s="0"/>
      <c r="HD1872" s="0"/>
      <c r="HE1872" s="0"/>
      <c r="HF1872" s="0"/>
      <c r="HG1872" s="0"/>
      <c r="HH1872" s="0"/>
      <c r="HI1872" s="0"/>
      <c r="HJ1872" s="0"/>
      <c r="HK1872" s="0"/>
      <c r="HL1872" s="0"/>
      <c r="HM1872" s="0"/>
      <c r="HN1872" s="0"/>
      <c r="HO1872" s="0"/>
      <c r="HP1872" s="0"/>
      <c r="HQ1872" s="0"/>
      <c r="HR1872" s="0"/>
      <c r="HS1872" s="0"/>
      <c r="HT1872" s="0"/>
      <c r="HU1872" s="0"/>
      <c r="HV1872" s="0"/>
      <c r="HW1872" s="0"/>
      <c r="HX1872" s="0"/>
      <c r="HY1872" s="0"/>
      <c r="HZ1872" s="0"/>
      <c r="IA1872" s="0"/>
      <c r="IB1872" s="0"/>
      <c r="IC1872" s="0"/>
      <c r="ID1872" s="0"/>
      <c r="IE1872" s="0"/>
      <c r="IF1872" s="0"/>
      <c r="IG1872" s="0"/>
      <c r="IH1872" s="0"/>
      <c r="II1872" s="0"/>
      <c r="IJ1872" s="0"/>
      <c r="IK1872" s="0"/>
      <c r="IL1872" s="0"/>
      <c r="IM1872" s="0"/>
      <c r="IN1872" s="0"/>
      <c r="IO1872" s="0"/>
      <c r="IP1872" s="0"/>
      <c r="IQ1872" s="0"/>
      <c r="IR1872" s="0"/>
      <c r="IS1872" s="0"/>
      <c r="IT1872" s="0"/>
      <c r="IU1872" s="0"/>
      <c r="IV1872" s="0"/>
      <c r="IW1872" s="0"/>
      <c r="IX1872" s="0"/>
      <c r="IY1872" s="0"/>
      <c r="IZ1872" s="0"/>
      <c r="JA1872" s="0"/>
      <c r="JB1872" s="0"/>
      <c r="JC1872" s="0"/>
      <c r="JD1872" s="0"/>
      <c r="JE1872" s="0"/>
      <c r="JF1872" s="0"/>
      <c r="JG1872" s="0"/>
      <c r="JH1872" s="0"/>
      <c r="JI1872" s="0"/>
      <c r="JJ1872" s="0"/>
      <c r="JK1872" s="0"/>
      <c r="JL1872" s="0"/>
      <c r="JM1872" s="0"/>
      <c r="JN1872" s="0"/>
      <c r="JO1872" s="0"/>
      <c r="JP1872" s="0"/>
      <c r="JQ1872" s="0"/>
      <c r="JR1872" s="0"/>
      <c r="JS1872" s="0"/>
      <c r="JT1872" s="0"/>
      <c r="JU1872" s="0"/>
      <c r="JV1872" s="0"/>
      <c r="JW1872" s="0"/>
      <c r="JX1872" s="0"/>
      <c r="JY1872" s="0"/>
      <c r="JZ1872" s="0"/>
      <c r="KA1872" s="0"/>
      <c r="KB1872" s="0"/>
      <c r="KC1872" s="0"/>
      <c r="KD1872" s="0"/>
      <c r="KE1872" s="0"/>
      <c r="KF1872" s="0"/>
      <c r="KG1872" s="0"/>
      <c r="KH1872" s="0"/>
      <c r="KI1872" s="0"/>
      <c r="KJ1872" s="0"/>
      <c r="KK1872" s="0"/>
      <c r="KL1872" s="0"/>
      <c r="KM1872" s="0"/>
      <c r="KN1872" s="0"/>
      <c r="KO1872" s="0"/>
      <c r="KP1872" s="0"/>
      <c r="KQ1872" s="0"/>
      <c r="KR1872" s="0"/>
      <c r="KS1872" s="0"/>
      <c r="KT1872" s="0"/>
      <c r="KU1872" s="0"/>
      <c r="KV1872" s="0"/>
      <c r="KW1872" s="0"/>
      <c r="KX1872" s="0"/>
      <c r="KY1872" s="0"/>
      <c r="KZ1872" s="0"/>
      <c r="LA1872" s="0"/>
      <c r="LB1872" s="0"/>
      <c r="LC1872" s="0"/>
      <c r="LD1872" s="0"/>
      <c r="LE1872" s="0"/>
      <c r="LF1872" s="0"/>
      <c r="LG1872" s="0"/>
      <c r="LH1872" s="0"/>
      <c r="LI1872" s="0"/>
      <c r="LJ1872" s="0"/>
      <c r="LK1872" s="0"/>
      <c r="LL1872" s="0"/>
      <c r="LM1872" s="0"/>
      <c r="LN1872" s="0"/>
      <c r="LO1872" s="0"/>
      <c r="LP1872" s="0"/>
      <c r="LQ1872" s="0"/>
      <c r="LR1872" s="0"/>
      <c r="LS1872" s="0"/>
      <c r="LT1872" s="0"/>
      <c r="LU1872" s="0"/>
      <c r="LV1872" s="0"/>
      <c r="LW1872" s="0"/>
      <c r="LX1872" s="0"/>
      <c r="LY1872" s="0"/>
      <c r="LZ1872" s="0"/>
      <c r="MA1872" s="0"/>
      <c r="MB1872" s="0"/>
      <c r="MC1872" s="0"/>
      <c r="MD1872" s="0"/>
      <c r="ME1872" s="0"/>
      <c r="MF1872" s="0"/>
      <c r="MG1872" s="0"/>
      <c r="MH1872" s="0"/>
      <c r="MI1872" s="0"/>
      <c r="MJ1872" s="0"/>
      <c r="MK1872" s="0"/>
      <c r="ML1872" s="0"/>
      <c r="MM1872" s="0"/>
      <c r="MN1872" s="0"/>
      <c r="MO1872" s="0"/>
      <c r="MP1872" s="0"/>
      <c r="MQ1872" s="0"/>
      <c r="MR1872" s="0"/>
      <c r="MS1872" s="0"/>
      <c r="MT1872" s="0"/>
      <c r="MU1872" s="0"/>
      <c r="MV1872" s="0"/>
      <c r="MW1872" s="0"/>
      <c r="MX1872" s="0"/>
      <c r="MY1872" s="0"/>
      <c r="MZ1872" s="0"/>
      <c r="NA1872" s="0"/>
      <c r="NB1872" s="0"/>
      <c r="NC1872" s="0"/>
      <c r="ND1872" s="0"/>
      <c r="NE1872" s="0"/>
      <c r="NF1872" s="0"/>
      <c r="NG1872" s="0"/>
      <c r="NH1872" s="0"/>
      <c r="NI1872" s="0"/>
      <c r="NJ1872" s="0"/>
      <c r="NK1872" s="0"/>
      <c r="NL1872" s="0"/>
      <c r="NM1872" s="0"/>
      <c r="NN1872" s="0"/>
      <c r="NO1872" s="0"/>
      <c r="NP1872" s="0"/>
      <c r="NQ1872" s="0"/>
      <c r="NR1872" s="0"/>
      <c r="NS1872" s="0"/>
      <c r="NT1872" s="0"/>
      <c r="NU1872" s="0"/>
      <c r="NV1872" s="0"/>
      <c r="NW1872" s="0"/>
      <c r="NX1872" s="0"/>
      <c r="NY1872" s="0"/>
      <c r="NZ1872" s="0"/>
      <c r="OA1872" s="0"/>
      <c r="OB1872" s="0"/>
      <c r="OC1872" s="0"/>
      <c r="OD1872" s="0"/>
      <c r="OE1872" s="0"/>
      <c r="OF1872" s="0"/>
      <c r="OG1872" s="0"/>
      <c r="OH1872" s="0"/>
      <c r="OI1872" s="0"/>
      <c r="OJ1872" s="0"/>
      <c r="OK1872" s="0"/>
      <c r="OL1872" s="0"/>
      <c r="OM1872" s="0"/>
      <c r="ON1872" s="0"/>
      <c r="OO1872" s="0"/>
      <c r="OP1872" s="0"/>
      <c r="OQ1872" s="0"/>
      <c r="OR1872" s="0"/>
      <c r="OS1872" s="0"/>
      <c r="OT1872" s="0"/>
      <c r="OU1872" s="0"/>
      <c r="OV1872" s="0"/>
      <c r="OW1872" s="0"/>
      <c r="OX1872" s="0"/>
      <c r="OY1872" s="0"/>
      <c r="OZ1872" s="0"/>
      <c r="PA1872" s="0"/>
      <c r="PB1872" s="0"/>
      <c r="PC1872" s="0"/>
      <c r="PD1872" s="0"/>
      <c r="PE1872" s="0"/>
      <c r="PF1872" s="0"/>
      <c r="PG1872" s="0"/>
      <c r="PH1872" s="0"/>
      <c r="PI1872" s="0"/>
      <c r="PJ1872" s="0"/>
      <c r="PK1872" s="0"/>
      <c r="PL1872" s="0"/>
      <c r="PM1872" s="0"/>
      <c r="PN1872" s="0"/>
      <c r="PO1872" s="0"/>
      <c r="PP1872" s="0"/>
      <c r="PQ1872" s="0"/>
      <c r="PR1872" s="0"/>
      <c r="PS1872" s="0"/>
      <c r="PT1872" s="0"/>
      <c r="PU1872" s="0"/>
      <c r="PV1872" s="0"/>
      <c r="PW1872" s="0"/>
      <c r="PX1872" s="0"/>
      <c r="PY1872" s="0"/>
      <c r="PZ1872" s="0"/>
      <c r="QA1872" s="0"/>
      <c r="QB1872" s="0"/>
      <c r="QC1872" s="0"/>
      <c r="QD1872" s="0"/>
      <c r="QE1872" s="0"/>
      <c r="QF1872" s="0"/>
      <c r="QG1872" s="0"/>
      <c r="QH1872" s="0"/>
      <c r="QI1872" s="0"/>
      <c r="QJ1872" s="0"/>
      <c r="QK1872" s="0"/>
      <c r="QL1872" s="0"/>
      <c r="QM1872" s="0"/>
      <c r="QN1872" s="0"/>
      <c r="QO1872" s="0"/>
      <c r="QP1872" s="0"/>
      <c r="QQ1872" s="0"/>
      <c r="QR1872" s="0"/>
      <c r="QS1872" s="0"/>
      <c r="QT1872" s="0"/>
      <c r="QU1872" s="0"/>
      <c r="QV1872" s="0"/>
      <c r="QW1872" s="0"/>
      <c r="QX1872" s="0"/>
      <c r="QY1872" s="0"/>
      <c r="QZ1872" s="0"/>
      <c r="RA1872" s="0"/>
      <c r="RB1872" s="0"/>
      <c r="RC1872" s="0"/>
      <c r="RD1872" s="0"/>
      <c r="RE1872" s="0"/>
      <c r="RF1872" s="0"/>
      <c r="RG1872" s="0"/>
      <c r="RH1872" s="0"/>
      <c r="RI1872" s="0"/>
      <c r="RJ1872" s="0"/>
      <c r="RK1872" s="0"/>
      <c r="RL1872" s="0"/>
      <c r="RM1872" s="0"/>
      <c r="RN1872" s="0"/>
      <c r="RO1872" s="0"/>
      <c r="RP1872" s="0"/>
      <c r="RQ1872" s="0"/>
      <c r="RR1872" s="0"/>
      <c r="RS1872" s="0"/>
      <c r="RT1872" s="0"/>
      <c r="RU1872" s="0"/>
      <c r="RV1872" s="0"/>
      <c r="RW1872" s="0"/>
      <c r="RX1872" s="0"/>
      <c r="RY1872" s="0"/>
      <c r="RZ1872" s="0"/>
      <c r="SA1872" s="0"/>
      <c r="SB1872" s="0"/>
      <c r="SC1872" s="0"/>
      <c r="SD1872" s="0"/>
      <c r="SE1872" s="0"/>
      <c r="SF1872" s="0"/>
      <c r="SG1872" s="0"/>
      <c r="SH1872" s="0"/>
      <c r="SI1872" s="0"/>
      <c r="SJ1872" s="0"/>
      <c r="SK1872" s="0"/>
      <c r="SL1872" s="0"/>
      <c r="SM1872" s="0"/>
      <c r="SN1872" s="0"/>
      <c r="SO1872" s="0"/>
      <c r="SP1872" s="0"/>
      <c r="SQ1872" s="0"/>
      <c r="SR1872" s="0"/>
      <c r="SS1872" s="0"/>
      <c r="ST1872" s="0"/>
      <c r="SU1872" s="0"/>
      <c r="SV1872" s="0"/>
      <c r="SW1872" s="0"/>
      <c r="SX1872" s="0"/>
      <c r="SY1872" s="0"/>
      <c r="SZ1872" s="0"/>
      <c r="TA1872" s="0"/>
      <c r="TB1872" s="0"/>
      <c r="TC1872" s="0"/>
      <c r="TD1872" s="0"/>
      <c r="TE1872" s="0"/>
      <c r="TF1872" s="0"/>
      <c r="TG1872" s="0"/>
      <c r="TH1872" s="0"/>
      <c r="TI1872" s="0"/>
      <c r="TJ1872" s="0"/>
      <c r="TK1872" s="0"/>
      <c r="TL1872" s="0"/>
      <c r="TM1872" s="0"/>
      <c r="TN1872" s="0"/>
      <c r="TO1872" s="0"/>
      <c r="TP1872" s="0"/>
      <c r="TQ1872" s="0"/>
      <c r="TR1872" s="0"/>
      <c r="TS1872" s="0"/>
      <c r="TT1872" s="0"/>
      <c r="TU1872" s="0"/>
      <c r="TV1872" s="0"/>
      <c r="TW1872" s="0"/>
      <c r="TX1872" s="0"/>
      <c r="TY1872" s="0"/>
      <c r="TZ1872" s="0"/>
      <c r="UA1872" s="0"/>
      <c r="UB1872" s="0"/>
      <c r="UC1872" s="0"/>
      <c r="UD1872" s="0"/>
      <c r="UE1872" s="0"/>
      <c r="UF1872" s="0"/>
      <c r="UG1872" s="0"/>
      <c r="UH1872" s="0"/>
      <c r="UI1872" s="0"/>
      <c r="UJ1872" s="0"/>
      <c r="UK1872" s="0"/>
      <c r="UL1872" s="0"/>
      <c r="UM1872" s="0"/>
      <c r="UN1872" s="0"/>
      <c r="UO1872" s="0"/>
      <c r="UP1872" s="0"/>
      <c r="UQ1872" s="0"/>
      <c r="UR1872" s="0"/>
      <c r="US1872" s="0"/>
      <c r="UT1872" s="0"/>
      <c r="UU1872" s="0"/>
      <c r="UV1872" s="0"/>
      <c r="UW1872" s="0"/>
      <c r="UX1872" s="0"/>
      <c r="UY1872" s="0"/>
      <c r="UZ1872" s="0"/>
      <c r="VA1872" s="0"/>
      <c r="VB1872" s="0"/>
      <c r="VC1872" s="0"/>
      <c r="VD1872" s="0"/>
      <c r="VE1872" s="0"/>
      <c r="VF1872" s="0"/>
      <c r="VG1872" s="0"/>
      <c r="VH1872" s="0"/>
      <c r="VI1872" s="0"/>
      <c r="VJ1872" s="0"/>
      <c r="VK1872" s="0"/>
      <c r="VL1872" s="0"/>
      <c r="VM1872" s="0"/>
      <c r="VN1872" s="0"/>
      <c r="VO1872" s="0"/>
      <c r="VP1872" s="0"/>
      <c r="VQ1872" s="0"/>
      <c r="VR1872" s="0"/>
      <c r="VS1872" s="0"/>
      <c r="VT1872" s="0"/>
      <c r="VU1872" s="0"/>
      <c r="VV1872" s="0"/>
      <c r="VW1872" s="0"/>
      <c r="VX1872" s="0"/>
      <c r="VY1872" s="0"/>
      <c r="VZ1872" s="0"/>
      <c r="WA1872" s="0"/>
      <c r="WB1872" s="0"/>
      <c r="WC1872" s="0"/>
      <c r="WD1872" s="0"/>
      <c r="WE1872" s="0"/>
      <c r="WF1872" s="0"/>
      <c r="WG1872" s="0"/>
      <c r="WH1872" s="0"/>
      <c r="WI1872" s="0"/>
      <c r="WJ1872" s="0"/>
      <c r="WK1872" s="0"/>
      <c r="WL1872" s="0"/>
      <c r="WM1872" s="0"/>
      <c r="WN1872" s="0"/>
      <c r="WO1872" s="0"/>
      <c r="WP1872" s="0"/>
      <c r="WQ1872" s="0"/>
      <c r="WR1872" s="0"/>
      <c r="WS1872" s="0"/>
      <c r="WT1872" s="0"/>
      <c r="WU1872" s="0"/>
      <c r="WV1872" s="0"/>
      <c r="WW1872" s="0"/>
      <c r="WX1872" s="0"/>
      <c r="WY1872" s="0"/>
      <c r="WZ1872" s="0"/>
      <c r="XA1872" s="0"/>
      <c r="XB1872" s="0"/>
      <c r="XC1872" s="0"/>
      <c r="XD1872" s="0"/>
      <c r="XE1872" s="0"/>
      <c r="XF1872" s="0"/>
      <c r="XG1872" s="0"/>
      <c r="XH1872" s="0"/>
      <c r="XI1872" s="0"/>
      <c r="XJ1872" s="0"/>
      <c r="XK1872" s="0"/>
      <c r="XL1872" s="0"/>
      <c r="XM1872" s="0"/>
      <c r="XN1872" s="0"/>
      <c r="XO1872" s="0"/>
      <c r="XP1872" s="0"/>
      <c r="XQ1872" s="0"/>
      <c r="XR1872" s="0"/>
      <c r="XS1872" s="0"/>
      <c r="XT1872" s="0"/>
      <c r="XU1872" s="0"/>
      <c r="XV1872" s="0"/>
      <c r="XW1872" s="0"/>
      <c r="XX1872" s="0"/>
      <c r="XY1872" s="0"/>
      <c r="XZ1872" s="0"/>
      <c r="YA1872" s="0"/>
      <c r="YB1872" s="0"/>
      <c r="YC1872" s="0"/>
      <c r="YD1872" s="0"/>
      <c r="YE1872" s="0"/>
      <c r="YF1872" s="0"/>
      <c r="YG1872" s="0"/>
      <c r="YH1872" s="0"/>
      <c r="YI1872" s="0"/>
      <c r="YJ1872" s="0"/>
      <c r="YK1872" s="0"/>
      <c r="YL1872" s="0"/>
      <c r="YM1872" s="0"/>
      <c r="YN1872" s="0"/>
      <c r="YO1872" s="0"/>
      <c r="YP1872" s="0"/>
      <c r="YQ1872" s="0"/>
      <c r="YR1872" s="0"/>
      <c r="YS1872" s="0"/>
      <c r="YT1872" s="0"/>
      <c r="YU1872" s="0"/>
      <c r="YV1872" s="0"/>
      <c r="YW1872" s="0"/>
      <c r="YX1872" s="0"/>
      <c r="YY1872" s="0"/>
      <c r="YZ1872" s="0"/>
      <c r="ZA1872" s="0"/>
      <c r="ZB1872" s="0"/>
      <c r="ZC1872" s="0"/>
      <c r="ZD1872" s="0"/>
      <c r="ZE1872" s="0"/>
      <c r="ZF1872" s="0"/>
      <c r="ZG1872" s="0"/>
      <c r="ZH1872" s="0"/>
      <c r="ZI1872" s="0"/>
      <c r="ZJ1872" s="0"/>
      <c r="ZK1872" s="0"/>
      <c r="ZL1872" s="0"/>
      <c r="ZM1872" s="0"/>
      <c r="ZN1872" s="0"/>
      <c r="ZO1872" s="0"/>
      <c r="ZP1872" s="0"/>
      <c r="ZQ1872" s="0"/>
      <c r="ZR1872" s="0"/>
      <c r="ZS1872" s="0"/>
      <c r="ZT1872" s="0"/>
      <c r="ZU1872" s="0"/>
      <c r="ZV1872" s="0"/>
      <c r="ZW1872" s="0"/>
      <c r="ZX1872" s="0"/>
      <c r="ZY1872" s="0"/>
      <c r="ZZ1872" s="0"/>
      <c r="AAA1872" s="0"/>
      <c r="AAB1872" s="0"/>
      <c r="AAC1872" s="0"/>
      <c r="AAD1872" s="0"/>
      <c r="AAE1872" s="0"/>
      <c r="AAF1872" s="0"/>
      <c r="AAG1872" s="0"/>
      <c r="AAH1872" s="0"/>
      <c r="AAI1872" s="0"/>
      <c r="AAJ1872" s="0"/>
      <c r="AAK1872" s="0"/>
      <c r="AAL1872" s="0"/>
      <c r="AAM1872" s="0"/>
      <c r="AAN1872" s="0"/>
      <c r="AAO1872" s="0"/>
      <c r="AAP1872" s="0"/>
      <c r="AAQ1872" s="0"/>
      <c r="AAR1872" s="0"/>
      <c r="AAS1872" s="0"/>
      <c r="AAT1872" s="0"/>
      <c r="AAU1872" s="0"/>
      <c r="AAV1872" s="0"/>
      <c r="AAW1872" s="0"/>
      <c r="AAX1872" s="0"/>
      <c r="AAY1872" s="0"/>
      <c r="AAZ1872" s="0"/>
      <c r="ABA1872" s="0"/>
      <c r="ABB1872" s="0"/>
      <c r="ABC1872" s="0"/>
      <c r="ABD1872" s="0"/>
      <c r="ABE1872" s="0"/>
      <c r="ABF1872" s="0"/>
      <c r="ABG1872" s="0"/>
      <c r="ABH1872" s="0"/>
      <c r="ABI1872" s="0"/>
      <c r="ABJ1872" s="0"/>
      <c r="ABK1872" s="0"/>
      <c r="ABL1872" s="0"/>
      <c r="ABM1872" s="0"/>
      <c r="ABN1872" s="0"/>
      <c r="ABO1872" s="0"/>
      <c r="ABP1872" s="0"/>
      <c r="ABQ1872" s="0"/>
      <c r="ABR1872" s="0"/>
      <c r="ABS1872" s="0"/>
      <c r="ABT1872" s="0"/>
      <c r="ABU1872" s="0"/>
      <c r="ABV1872" s="0"/>
      <c r="ABW1872" s="0"/>
      <c r="ABX1872" s="0"/>
      <c r="ABY1872" s="0"/>
      <c r="ABZ1872" s="0"/>
      <c r="ACA1872" s="0"/>
      <c r="ACB1872" s="0"/>
      <c r="ACC1872" s="0"/>
      <c r="ACD1872" s="0"/>
      <c r="ACE1872" s="0"/>
      <c r="ACF1872" s="0"/>
      <c r="ACG1872" s="0"/>
      <c r="ACH1872" s="0"/>
      <c r="ACI1872" s="0"/>
      <c r="ACJ1872" s="0"/>
      <c r="ACK1872" s="0"/>
      <c r="ACL1872" s="0"/>
      <c r="ACM1872" s="0"/>
      <c r="ACN1872" s="0"/>
      <c r="ACO1872" s="0"/>
      <c r="ACP1872" s="0"/>
      <c r="ACQ1872" s="0"/>
      <c r="ACR1872" s="0"/>
      <c r="ACS1872" s="0"/>
      <c r="ACT1872" s="0"/>
      <c r="ACU1872" s="0"/>
      <c r="ACV1872" s="0"/>
      <c r="ACW1872" s="0"/>
      <c r="ACX1872" s="0"/>
      <c r="ACY1872" s="0"/>
      <c r="ACZ1872" s="0"/>
      <c r="ADA1872" s="0"/>
      <c r="ADB1872" s="0"/>
      <c r="ADC1872" s="0"/>
      <c r="ADD1872" s="0"/>
      <c r="ADE1872" s="0"/>
      <c r="ADF1872" s="0"/>
      <c r="ADG1872" s="0"/>
      <c r="ADH1872" s="0"/>
      <c r="ADI1872" s="0"/>
      <c r="ADJ1872" s="0"/>
      <c r="ADK1872" s="0"/>
      <c r="ADL1872" s="0"/>
      <c r="ADM1872" s="0"/>
      <c r="ADN1872" s="0"/>
      <c r="ADO1872" s="0"/>
      <c r="ADP1872" s="0"/>
      <c r="ADQ1872" s="0"/>
      <c r="ADR1872" s="0"/>
      <c r="ADS1872" s="0"/>
      <c r="ADT1872" s="0"/>
      <c r="ADU1872" s="0"/>
      <c r="ADV1872" s="0"/>
      <c r="ADW1872" s="0"/>
      <c r="ADX1872" s="0"/>
      <c r="ADY1872" s="0"/>
      <c r="ADZ1872" s="0"/>
      <c r="AEA1872" s="0"/>
      <c r="AEB1872" s="0"/>
      <c r="AEC1872" s="0"/>
      <c r="AED1872" s="0"/>
      <c r="AEE1872" s="0"/>
      <c r="AEF1872" s="0"/>
      <c r="AEG1872" s="0"/>
      <c r="AEH1872" s="0"/>
      <c r="AEI1872" s="0"/>
      <c r="AEJ1872" s="0"/>
      <c r="AEK1872" s="0"/>
      <c r="AEL1872" s="0"/>
      <c r="AEM1872" s="0"/>
      <c r="AEN1872" s="0"/>
      <c r="AEO1872" s="0"/>
      <c r="AEP1872" s="0"/>
      <c r="AEQ1872" s="0"/>
      <c r="AER1872" s="0"/>
      <c r="AES1872" s="0"/>
      <c r="AET1872" s="0"/>
      <c r="AEU1872" s="0"/>
      <c r="AEV1872" s="0"/>
      <c r="AEW1872" s="0"/>
      <c r="AEX1872" s="0"/>
      <c r="AEY1872" s="0"/>
      <c r="AEZ1872" s="0"/>
      <c r="AFA1872" s="0"/>
      <c r="AFB1872" s="0"/>
      <c r="AFC1872" s="0"/>
      <c r="AFD1872" s="0"/>
      <c r="AFE1872" s="0"/>
      <c r="AFF1872" s="0"/>
      <c r="AFG1872" s="0"/>
      <c r="AFH1872" s="0"/>
      <c r="AFI1872" s="0"/>
      <c r="AFJ1872" s="0"/>
      <c r="AFK1872" s="0"/>
      <c r="AFL1872" s="0"/>
      <c r="AFM1872" s="0"/>
      <c r="AFN1872" s="0"/>
      <c r="AFO1872" s="0"/>
      <c r="AFP1872" s="0"/>
      <c r="AFQ1872" s="0"/>
      <c r="AFR1872" s="0"/>
      <c r="AFS1872" s="0"/>
      <c r="AFT1872" s="0"/>
      <c r="AFU1872" s="0"/>
      <c r="AFV1872" s="0"/>
      <c r="AFW1872" s="0"/>
      <c r="AFX1872" s="0"/>
      <c r="AFY1872" s="0"/>
      <c r="AFZ1872" s="0"/>
      <c r="AGA1872" s="0"/>
      <c r="AGB1872" s="0"/>
      <c r="AGC1872" s="0"/>
      <c r="AGD1872" s="0"/>
      <c r="AGE1872" s="0"/>
      <c r="AGF1872" s="0"/>
      <c r="AGG1872" s="0"/>
      <c r="AGH1872" s="0"/>
      <c r="AGI1872" s="0"/>
      <c r="AGJ1872" s="0"/>
      <c r="AGK1872" s="0"/>
      <c r="AGL1872" s="0"/>
      <c r="AGM1872" s="0"/>
      <c r="AGN1872" s="0"/>
      <c r="AGO1872" s="0"/>
      <c r="AGP1872" s="0"/>
      <c r="AGQ1872" s="0"/>
      <c r="AGR1872" s="0"/>
      <c r="AGS1872" s="0"/>
      <c r="AGT1872" s="0"/>
      <c r="AGU1872" s="0"/>
      <c r="AGV1872" s="0"/>
      <c r="AGW1872" s="0"/>
      <c r="AGX1872" s="0"/>
      <c r="AGY1872" s="0"/>
      <c r="AGZ1872" s="0"/>
      <c r="AHA1872" s="0"/>
      <c r="AHB1872" s="0"/>
      <c r="AHC1872" s="0"/>
      <c r="AHD1872" s="0"/>
      <c r="AHE1872" s="0"/>
      <c r="AHF1872" s="0"/>
      <c r="AHG1872" s="0"/>
      <c r="AHH1872" s="0"/>
      <c r="AHI1872" s="0"/>
      <c r="AHJ1872" s="0"/>
      <c r="AHK1872" s="0"/>
      <c r="AHL1872" s="0"/>
      <c r="AHM1872" s="0"/>
      <c r="AHN1872" s="0"/>
      <c r="AHO1872" s="0"/>
      <c r="AHP1872" s="0"/>
      <c r="AHQ1872" s="0"/>
      <c r="AHR1872" s="0"/>
      <c r="AHS1872" s="0"/>
      <c r="AHT1872" s="0"/>
      <c r="AHU1872" s="0"/>
      <c r="AHV1872" s="0"/>
      <c r="AHW1872" s="0"/>
      <c r="AHX1872" s="0"/>
      <c r="AHY1872" s="0"/>
      <c r="AHZ1872" s="0"/>
      <c r="AIA1872" s="0"/>
      <c r="AIB1872" s="0"/>
      <c r="AIC1872" s="0"/>
      <c r="AID1872" s="0"/>
      <c r="AIE1872" s="0"/>
      <c r="AIF1872" s="0"/>
      <c r="AIG1872" s="0"/>
      <c r="AIH1872" s="0"/>
      <c r="AII1872" s="0"/>
      <c r="AIJ1872" s="0"/>
      <c r="AIK1872" s="0"/>
      <c r="AIL1872" s="0"/>
      <c r="AIM1872" s="0"/>
      <c r="AIN1872" s="0"/>
      <c r="AIO1872" s="0"/>
      <c r="AIP1872" s="0"/>
      <c r="AIQ1872" s="0"/>
      <c r="AIR1872" s="0"/>
      <c r="AIS1872" s="0"/>
      <c r="AIT1872" s="0"/>
      <c r="AIU1872" s="0"/>
      <c r="AIV1872" s="0"/>
      <c r="AIW1872" s="0"/>
      <c r="AIX1872" s="0"/>
      <c r="AIY1872" s="0"/>
      <c r="AIZ1872" s="0"/>
      <c r="AJA1872" s="0"/>
      <c r="AJB1872" s="0"/>
      <c r="AJC1872" s="0"/>
      <c r="AJD1872" s="0"/>
      <c r="AJE1872" s="0"/>
      <c r="AJF1872" s="0"/>
      <c r="AJG1872" s="0"/>
      <c r="AJH1872" s="0"/>
      <c r="AJI1872" s="0"/>
      <c r="AJJ1872" s="0"/>
      <c r="AJK1872" s="0"/>
      <c r="AJL1872" s="0"/>
      <c r="AJM1872" s="0"/>
      <c r="AJN1872" s="0"/>
      <c r="AJO1872" s="0"/>
      <c r="AJP1872" s="0"/>
      <c r="AJQ1872" s="0"/>
      <c r="AJR1872" s="0"/>
      <c r="AJS1872" s="0"/>
      <c r="AJT1872" s="0"/>
      <c r="AJU1872" s="0"/>
      <c r="AJV1872" s="0"/>
      <c r="AJW1872" s="0"/>
      <c r="AJX1872" s="0"/>
      <c r="AJY1872" s="0"/>
      <c r="AJZ1872" s="0"/>
      <c r="AKA1872" s="0"/>
      <c r="AKB1872" s="0"/>
      <c r="AKC1872" s="0"/>
      <c r="AKD1872" s="0"/>
      <c r="AKE1872" s="0"/>
      <c r="AKF1872" s="0"/>
      <c r="AKG1872" s="0"/>
      <c r="AKH1872" s="0"/>
      <c r="AKI1872" s="0"/>
      <c r="AKJ1872" s="0"/>
      <c r="AKK1872" s="0"/>
      <c r="AKL1872" s="0"/>
      <c r="AKM1872" s="0"/>
      <c r="AKN1872" s="0"/>
      <c r="AKO1872" s="0"/>
      <c r="AKP1872" s="0"/>
      <c r="AKQ1872" s="0"/>
      <c r="AKR1872" s="0"/>
      <c r="AKS1872" s="0"/>
      <c r="AKT1872" s="0"/>
      <c r="AKU1872" s="0"/>
      <c r="AKV1872" s="0"/>
      <c r="AKW1872" s="0"/>
      <c r="AKX1872" s="0"/>
      <c r="AKY1872" s="0"/>
      <c r="AKZ1872" s="0"/>
      <c r="ALA1872" s="0"/>
      <c r="ALB1872" s="0"/>
      <c r="ALC1872" s="0"/>
      <c r="ALD1872" s="0"/>
      <c r="ALE1872" s="0"/>
      <c r="ALF1872" s="0"/>
      <c r="ALG1872" s="0"/>
      <c r="ALH1872" s="0"/>
      <c r="ALI1872" s="0"/>
      <c r="ALJ1872" s="0"/>
      <c r="ALK1872" s="0"/>
      <c r="ALL1872" s="0"/>
      <c r="ALM1872" s="0"/>
      <c r="ALN1872" s="0"/>
      <c r="ALO1872" s="0"/>
      <c r="ALP1872" s="0"/>
      <c r="ALQ1872" s="0"/>
      <c r="ALR1872" s="0"/>
      <c r="ALS1872" s="0"/>
      <c r="ALT1872" s="0"/>
      <c r="ALU1872" s="0"/>
      <c r="ALV1872" s="0"/>
      <c r="ALW1872" s="0"/>
      <c r="ALX1872" s="0"/>
      <c r="ALY1872" s="0"/>
      <c r="ALZ1872" s="0"/>
      <c r="AMA1872" s="0"/>
      <c r="AMB1872" s="0"/>
      <c r="AMC1872" s="0"/>
      <c r="AMD1872" s="0"/>
      <c r="AME1872" s="0"/>
      <c r="AMF1872" s="0"/>
      <c r="AMG1872" s="0"/>
      <c r="AMH1872" s="0"/>
      <c r="AMI1872" s="0"/>
      <c r="AMJ1872" s="0"/>
    </row>
    <row r="1873" customFormat="false" ht="15" hidden="false" customHeight="true" outlineLevel="0" collapsed="false">
      <c r="A1873" s="1" t="n">
        <v>1870</v>
      </c>
      <c r="B1873" s="1" t="s">
        <v>11574</v>
      </c>
      <c r="C1873" s="1" t="s">
        <v>11575</v>
      </c>
      <c r="D1873" s="1" t="s">
        <v>11576</v>
      </c>
      <c r="E1873" s="1" t="s">
        <v>11583</v>
      </c>
      <c r="F1873" s="2" t="s">
        <v>11584</v>
      </c>
      <c r="G1873" s="1" t="s">
        <v>11585</v>
      </c>
      <c r="H1873" s="1" t="s">
        <v>11586</v>
      </c>
      <c r="I1873" s="1" t="s">
        <v>11586</v>
      </c>
      <c r="J1873" s="1" t="s">
        <v>7196</v>
      </c>
      <c r="K1873" s="4" t="s">
        <v>107</v>
      </c>
      <c r="L1873" s="4" t="s">
        <v>108</v>
      </c>
      <c r="M1873" s="4" t="s">
        <v>109</v>
      </c>
      <c r="N1873" s="4" t="s">
        <v>110</v>
      </c>
      <c r="O1873" s="4" t="s">
        <v>110</v>
      </c>
      <c r="P1873" s="4" t="s">
        <v>110</v>
      </c>
      <c r="Q1873" s="4" t="s">
        <v>110</v>
      </c>
      <c r="R1873" s="4" t="s">
        <v>110</v>
      </c>
      <c r="S1873" s="4" t="s">
        <v>110</v>
      </c>
      <c r="T1873" s="4" t="s">
        <v>110</v>
      </c>
      <c r="U1873" s="4" t="s">
        <v>110</v>
      </c>
      <c r="V1873" s="4" t="s">
        <v>110</v>
      </c>
      <c r="W1873" s="4" t="s">
        <v>110</v>
      </c>
      <c r="X1873" s="4" t="s">
        <v>110</v>
      </c>
      <c r="Y1873" s="4" t="s">
        <v>110</v>
      </c>
      <c r="Z1873" s="4" t="s">
        <v>110</v>
      </c>
      <c r="AA1873" s="4" t="s">
        <v>110</v>
      </c>
      <c r="AB1873" s="4" t="s">
        <v>110</v>
      </c>
      <c r="AC1873" s="4" t="s">
        <v>110</v>
      </c>
      <c r="AD1873" s="4" t="s">
        <v>110</v>
      </c>
      <c r="AE1873" s="4" t="s">
        <v>110</v>
      </c>
      <c r="AF1873" s="4" t="s">
        <v>110</v>
      </c>
      <c r="AG1873" s="4" t="s">
        <v>110</v>
      </c>
      <c r="AH1873" s="4" t="s">
        <v>110</v>
      </c>
      <c r="AI1873" s="4" t="s">
        <v>110</v>
      </c>
      <c r="AJ1873" s="4" t="s">
        <v>110</v>
      </c>
      <c r="AK1873" s="4" t="s">
        <v>110</v>
      </c>
      <c r="AL1873" s="4" t="s">
        <v>110</v>
      </c>
      <c r="AM1873" s="4" t="s">
        <v>110</v>
      </c>
      <c r="AN1873" s="4" t="s">
        <v>110</v>
      </c>
      <c r="AO1873" s="4" t="s">
        <v>110</v>
      </c>
      <c r="AP1873" s="4" t="s">
        <v>110</v>
      </c>
      <c r="AQ1873" s="4" t="s">
        <v>110</v>
      </c>
      <c r="AR1873" s="4" t="s">
        <v>110</v>
      </c>
      <c r="AS1873" s="4" t="s">
        <v>110</v>
      </c>
      <c r="AT1873" s="4" t="s">
        <v>110</v>
      </c>
      <c r="AU1873" s="4" t="s">
        <v>110</v>
      </c>
      <c r="AV1873" s="4" t="s">
        <v>110</v>
      </c>
      <c r="AW1873" s="4" t="s">
        <v>110</v>
      </c>
      <c r="AX1873" s="0"/>
      <c r="AY1873" s="0"/>
      <c r="AZ1873" s="1"/>
      <c r="BA1873" s="1"/>
      <c r="BB1873" s="4"/>
      <c r="BC1873" s="4"/>
      <c r="BD1873" s="4"/>
      <c r="BE1873" s="0"/>
      <c r="BF1873" s="4" t="s">
        <v>112</v>
      </c>
      <c r="BG1873" s="4" t="s">
        <v>112</v>
      </c>
      <c r="BH1873" s="4" t="s">
        <v>112</v>
      </c>
      <c r="BI1873" s="4" t="s">
        <v>576</v>
      </c>
      <c r="BJ1873" s="4"/>
      <c r="BK1873" s="4" t="s">
        <v>85</v>
      </c>
      <c r="BL1873" s="4"/>
      <c r="BM1873" s="4" t="s">
        <v>85</v>
      </c>
      <c r="BN1873" s="4" t="s">
        <v>85</v>
      </c>
      <c r="BO1873" s="0"/>
      <c r="BP1873" s="0"/>
      <c r="BQ1873" s="4" t="s">
        <v>85</v>
      </c>
      <c r="BR1873" s="1"/>
      <c r="BS1873" s="0"/>
      <c r="BT1873" s="1" t="s">
        <v>3012</v>
      </c>
      <c r="BU1873" s="0"/>
      <c r="BV1873" s="0"/>
      <c r="BW1873" s="0"/>
      <c r="BX1873" s="0"/>
      <c r="BY1873" s="0"/>
      <c r="BZ1873" s="0"/>
      <c r="CA1873" s="0"/>
      <c r="CB1873" s="0"/>
      <c r="CC1873" s="0"/>
      <c r="CD1873" s="0"/>
      <c r="CE1873" s="0"/>
      <c r="CF1873" s="0"/>
      <c r="CG1873" s="0"/>
      <c r="CH1873" s="0"/>
      <c r="CI1873" s="0"/>
      <c r="CJ1873" s="0"/>
      <c r="CK1873" s="0"/>
      <c r="CL1873" s="0"/>
      <c r="CM1873" s="0"/>
      <c r="CN1873" s="0"/>
      <c r="CO1873" s="0"/>
      <c r="CP1873" s="0"/>
      <c r="CQ1873" s="0"/>
      <c r="CR1873" s="0"/>
      <c r="CS1873" s="0"/>
      <c r="CT1873" s="0"/>
      <c r="CU1873" s="0"/>
      <c r="CV1873" s="0"/>
      <c r="CW1873" s="0"/>
      <c r="CX1873" s="0"/>
      <c r="CY1873" s="0"/>
      <c r="CZ1873" s="0"/>
      <c r="DA1873" s="0"/>
      <c r="DB1873" s="0"/>
      <c r="DC1873" s="0"/>
      <c r="DD1873" s="0"/>
      <c r="DE1873" s="0"/>
      <c r="DF1873" s="0"/>
      <c r="DG1873" s="0"/>
      <c r="DH1873" s="0"/>
      <c r="DI1873" s="0"/>
      <c r="DJ1873" s="0"/>
      <c r="DK1873" s="0"/>
      <c r="DL1873" s="0"/>
      <c r="DM1873" s="0"/>
      <c r="DN1873" s="0"/>
      <c r="DO1873" s="0"/>
      <c r="DP1873" s="0"/>
      <c r="DQ1873" s="0"/>
      <c r="DR1873" s="0"/>
      <c r="DS1873" s="0"/>
      <c r="DT1873" s="0"/>
      <c r="DU1873" s="0"/>
      <c r="DV1873" s="0"/>
      <c r="DW1873" s="0"/>
      <c r="DX1873" s="0"/>
      <c r="DY1873" s="0"/>
      <c r="DZ1873" s="0"/>
      <c r="EA1873" s="0"/>
      <c r="EB1873" s="0"/>
      <c r="EC1873" s="0"/>
      <c r="ED1873" s="0"/>
      <c r="EE1873" s="0"/>
      <c r="EF1873" s="0"/>
      <c r="EG1873" s="0"/>
      <c r="EH1873" s="0"/>
      <c r="EI1873" s="0"/>
      <c r="EJ1873" s="0"/>
      <c r="EK1873" s="0"/>
      <c r="EL1873" s="0"/>
      <c r="EM1873" s="0"/>
      <c r="EN1873" s="0"/>
      <c r="EO1873" s="0"/>
      <c r="EP1873" s="0"/>
      <c r="EQ1873" s="0"/>
      <c r="ER1873" s="0"/>
      <c r="ES1873" s="0"/>
      <c r="ET1873" s="0"/>
      <c r="EU1873" s="0"/>
      <c r="EV1873" s="0"/>
      <c r="EW1873" s="0"/>
      <c r="EX1873" s="0"/>
      <c r="EY1873" s="0"/>
      <c r="EZ1873" s="0"/>
      <c r="FA1873" s="0"/>
      <c r="FB1873" s="0"/>
      <c r="FC1873" s="0"/>
      <c r="FD1873" s="0"/>
      <c r="FE1873" s="0"/>
      <c r="FF1873" s="0"/>
      <c r="FG1873" s="0"/>
      <c r="FH1873" s="0"/>
      <c r="FI1873" s="0"/>
      <c r="FJ1873" s="0"/>
      <c r="FK1873" s="0"/>
      <c r="FL1873" s="0"/>
      <c r="FM1873" s="0"/>
      <c r="FN1873" s="0"/>
      <c r="FO1873" s="0"/>
      <c r="FP1873" s="0"/>
      <c r="FQ1873" s="0"/>
      <c r="FR1873" s="0"/>
      <c r="FS1873" s="0"/>
      <c r="FT1873" s="0"/>
      <c r="FU1873" s="0"/>
      <c r="FV1873" s="0"/>
      <c r="FW1873" s="0"/>
      <c r="FX1873" s="0"/>
      <c r="FY1873" s="0"/>
      <c r="FZ1873" s="0"/>
      <c r="GA1873" s="0"/>
      <c r="GB1873" s="0"/>
      <c r="GC1873" s="0"/>
      <c r="GD1873" s="0"/>
      <c r="GE1873" s="0"/>
      <c r="GF1873" s="0"/>
      <c r="GG1873" s="0"/>
      <c r="GH1873" s="0"/>
      <c r="GI1873" s="0"/>
      <c r="GJ1873" s="0"/>
      <c r="GK1873" s="0"/>
      <c r="GL1873" s="0"/>
      <c r="GM1873" s="0"/>
      <c r="GN1873" s="0"/>
      <c r="GO1873" s="0"/>
      <c r="GP1873" s="0"/>
      <c r="GQ1873" s="0"/>
      <c r="GR1873" s="0"/>
      <c r="GS1873" s="0"/>
      <c r="GT1873" s="0"/>
      <c r="GU1873" s="0"/>
      <c r="GV1873" s="0"/>
      <c r="GW1873" s="0"/>
      <c r="GX1873" s="0"/>
      <c r="GY1873" s="0"/>
      <c r="GZ1873" s="0"/>
      <c r="HA1873" s="0"/>
      <c r="HB1873" s="0"/>
      <c r="HC1873" s="0"/>
      <c r="HD1873" s="0"/>
      <c r="HE1873" s="0"/>
      <c r="HF1873" s="0"/>
      <c r="HG1873" s="0"/>
      <c r="HH1873" s="0"/>
      <c r="HI1873" s="0"/>
      <c r="HJ1873" s="0"/>
      <c r="HK1873" s="0"/>
      <c r="HL1873" s="0"/>
      <c r="HM1873" s="0"/>
      <c r="HN1873" s="0"/>
      <c r="HO1873" s="0"/>
      <c r="HP1873" s="0"/>
      <c r="HQ1873" s="0"/>
      <c r="HR1873" s="0"/>
      <c r="HS1873" s="0"/>
      <c r="HT1873" s="0"/>
      <c r="HU1873" s="0"/>
      <c r="HV1873" s="0"/>
      <c r="HW1873" s="0"/>
      <c r="HX1873" s="0"/>
      <c r="HY1873" s="0"/>
      <c r="HZ1873" s="0"/>
      <c r="IA1873" s="0"/>
      <c r="IB1873" s="0"/>
      <c r="IC1873" s="0"/>
      <c r="ID1873" s="0"/>
      <c r="IE1873" s="0"/>
      <c r="IF1873" s="0"/>
      <c r="IG1873" s="0"/>
      <c r="IH1873" s="0"/>
      <c r="II1873" s="0"/>
      <c r="IJ1873" s="0"/>
      <c r="IK1873" s="0"/>
      <c r="IL1873" s="0"/>
      <c r="IM1873" s="0"/>
      <c r="IN1873" s="0"/>
      <c r="IO1873" s="0"/>
      <c r="IP1873" s="0"/>
      <c r="IQ1873" s="0"/>
      <c r="IR1873" s="0"/>
      <c r="IS1873" s="0"/>
      <c r="IT1873" s="0"/>
      <c r="IU1873" s="0"/>
      <c r="IV1873" s="0"/>
      <c r="IW1873" s="0"/>
      <c r="IX1873" s="0"/>
      <c r="IY1873" s="0"/>
      <c r="IZ1873" s="0"/>
      <c r="JA1873" s="0"/>
      <c r="JB1873" s="0"/>
      <c r="JC1873" s="0"/>
      <c r="JD1873" s="0"/>
      <c r="JE1873" s="0"/>
      <c r="JF1873" s="0"/>
      <c r="JG1873" s="0"/>
      <c r="JH1873" s="0"/>
      <c r="JI1873" s="0"/>
      <c r="JJ1873" s="0"/>
      <c r="JK1873" s="0"/>
      <c r="JL1873" s="0"/>
      <c r="JM1873" s="0"/>
      <c r="JN1873" s="0"/>
      <c r="JO1873" s="0"/>
      <c r="JP1873" s="0"/>
      <c r="JQ1873" s="0"/>
      <c r="JR1873" s="0"/>
      <c r="JS1873" s="0"/>
      <c r="JT1873" s="0"/>
      <c r="JU1873" s="0"/>
      <c r="JV1873" s="0"/>
      <c r="JW1873" s="0"/>
      <c r="JX1873" s="0"/>
      <c r="JY1873" s="0"/>
      <c r="JZ1873" s="0"/>
      <c r="KA1873" s="0"/>
      <c r="KB1873" s="0"/>
      <c r="KC1873" s="0"/>
      <c r="KD1873" s="0"/>
      <c r="KE1873" s="0"/>
      <c r="KF1873" s="0"/>
      <c r="KG1873" s="0"/>
      <c r="KH1873" s="0"/>
      <c r="KI1873" s="0"/>
      <c r="KJ1873" s="0"/>
      <c r="KK1873" s="0"/>
      <c r="KL1873" s="0"/>
      <c r="KM1873" s="0"/>
      <c r="KN1873" s="0"/>
      <c r="KO1873" s="0"/>
      <c r="KP1873" s="0"/>
      <c r="KQ1873" s="0"/>
      <c r="KR1873" s="0"/>
      <c r="KS1873" s="0"/>
      <c r="KT1873" s="0"/>
      <c r="KU1873" s="0"/>
      <c r="KV1873" s="0"/>
      <c r="KW1873" s="0"/>
      <c r="KX1873" s="0"/>
      <c r="KY1873" s="0"/>
      <c r="KZ1873" s="0"/>
      <c r="LA1873" s="0"/>
      <c r="LB1873" s="0"/>
      <c r="LC1873" s="0"/>
      <c r="LD1873" s="0"/>
      <c r="LE1873" s="0"/>
      <c r="LF1873" s="0"/>
      <c r="LG1873" s="0"/>
      <c r="LH1873" s="0"/>
      <c r="LI1873" s="0"/>
      <c r="LJ1873" s="0"/>
      <c r="LK1873" s="0"/>
      <c r="LL1873" s="0"/>
      <c r="LM1873" s="0"/>
      <c r="LN1873" s="0"/>
      <c r="LO1873" s="0"/>
      <c r="LP1873" s="0"/>
      <c r="LQ1873" s="0"/>
      <c r="LR1873" s="0"/>
      <c r="LS1873" s="0"/>
      <c r="LT1873" s="0"/>
      <c r="LU1873" s="0"/>
      <c r="LV1873" s="0"/>
      <c r="LW1873" s="0"/>
      <c r="LX1873" s="0"/>
      <c r="LY1873" s="0"/>
      <c r="LZ1873" s="0"/>
      <c r="MA1873" s="0"/>
      <c r="MB1873" s="0"/>
      <c r="MC1873" s="0"/>
      <c r="MD1873" s="0"/>
      <c r="ME1873" s="0"/>
      <c r="MF1873" s="0"/>
      <c r="MG1873" s="0"/>
      <c r="MH1873" s="0"/>
      <c r="MI1873" s="0"/>
      <c r="MJ1873" s="0"/>
      <c r="MK1873" s="0"/>
      <c r="ML1873" s="0"/>
      <c r="MM1873" s="0"/>
      <c r="MN1873" s="0"/>
      <c r="MO1873" s="0"/>
      <c r="MP1873" s="0"/>
      <c r="MQ1873" s="0"/>
      <c r="MR1873" s="0"/>
      <c r="MS1873" s="0"/>
      <c r="MT1873" s="0"/>
      <c r="MU1873" s="0"/>
      <c r="MV1873" s="0"/>
      <c r="MW1873" s="0"/>
      <c r="MX1873" s="0"/>
      <c r="MY1873" s="0"/>
      <c r="MZ1873" s="0"/>
      <c r="NA1873" s="0"/>
      <c r="NB1873" s="0"/>
      <c r="NC1873" s="0"/>
      <c r="ND1873" s="0"/>
      <c r="NE1873" s="0"/>
      <c r="NF1873" s="0"/>
      <c r="NG1873" s="0"/>
      <c r="NH1873" s="0"/>
      <c r="NI1873" s="0"/>
      <c r="NJ1873" s="0"/>
      <c r="NK1873" s="0"/>
      <c r="NL1873" s="0"/>
      <c r="NM1873" s="0"/>
      <c r="NN1873" s="0"/>
      <c r="NO1873" s="0"/>
      <c r="NP1873" s="0"/>
      <c r="NQ1873" s="0"/>
      <c r="NR1873" s="0"/>
      <c r="NS1873" s="0"/>
      <c r="NT1873" s="0"/>
      <c r="NU1873" s="0"/>
      <c r="NV1873" s="0"/>
      <c r="NW1873" s="0"/>
      <c r="NX1873" s="0"/>
      <c r="NY1873" s="0"/>
      <c r="NZ1873" s="0"/>
      <c r="OA1873" s="0"/>
      <c r="OB1873" s="0"/>
      <c r="OC1873" s="0"/>
      <c r="OD1873" s="0"/>
      <c r="OE1873" s="0"/>
      <c r="OF1873" s="0"/>
      <c r="OG1873" s="0"/>
      <c r="OH1873" s="0"/>
      <c r="OI1873" s="0"/>
      <c r="OJ1873" s="0"/>
      <c r="OK1873" s="0"/>
      <c r="OL1873" s="0"/>
      <c r="OM1873" s="0"/>
      <c r="ON1873" s="0"/>
      <c r="OO1873" s="0"/>
      <c r="OP1873" s="0"/>
      <c r="OQ1873" s="0"/>
      <c r="OR1873" s="0"/>
      <c r="OS1873" s="0"/>
      <c r="OT1873" s="0"/>
      <c r="OU1873" s="0"/>
      <c r="OV1873" s="0"/>
      <c r="OW1873" s="0"/>
      <c r="OX1873" s="0"/>
      <c r="OY1873" s="0"/>
      <c r="OZ1873" s="0"/>
      <c r="PA1873" s="0"/>
      <c r="PB1873" s="0"/>
      <c r="PC1873" s="0"/>
      <c r="PD1873" s="0"/>
      <c r="PE1873" s="0"/>
      <c r="PF1873" s="0"/>
      <c r="PG1873" s="0"/>
      <c r="PH1873" s="0"/>
      <c r="PI1873" s="0"/>
      <c r="PJ1873" s="0"/>
      <c r="PK1873" s="0"/>
      <c r="PL1873" s="0"/>
      <c r="PM1873" s="0"/>
      <c r="PN1873" s="0"/>
      <c r="PO1873" s="0"/>
      <c r="PP1873" s="0"/>
      <c r="PQ1873" s="0"/>
      <c r="PR1873" s="0"/>
      <c r="PS1873" s="0"/>
      <c r="PT1873" s="0"/>
      <c r="PU1873" s="0"/>
      <c r="PV1873" s="0"/>
      <c r="PW1873" s="0"/>
      <c r="PX1873" s="0"/>
      <c r="PY1873" s="0"/>
      <c r="PZ1873" s="0"/>
      <c r="QA1873" s="0"/>
      <c r="QB1873" s="0"/>
      <c r="QC1873" s="0"/>
      <c r="QD1873" s="0"/>
      <c r="QE1873" s="0"/>
      <c r="QF1873" s="0"/>
      <c r="QG1873" s="0"/>
      <c r="QH1873" s="0"/>
      <c r="QI1873" s="0"/>
      <c r="QJ1873" s="0"/>
      <c r="QK1873" s="0"/>
      <c r="QL1873" s="0"/>
      <c r="QM1873" s="0"/>
      <c r="QN1873" s="0"/>
      <c r="QO1873" s="0"/>
      <c r="QP1873" s="0"/>
      <c r="QQ1873" s="0"/>
      <c r="QR1873" s="0"/>
      <c r="QS1873" s="0"/>
      <c r="QT1873" s="0"/>
      <c r="QU1873" s="0"/>
      <c r="QV1873" s="0"/>
      <c r="QW1873" s="0"/>
      <c r="QX1873" s="0"/>
      <c r="QY1873" s="0"/>
      <c r="QZ1873" s="0"/>
      <c r="RA1873" s="0"/>
      <c r="RB1873" s="0"/>
      <c r="RC1873" s="0"/>
      <c r="RD1873" s="0"/>
      <c r="RE1873" s="0"/>
      <c r="RF1873" s="0"/>
      <c r="RG1873" s="0"/>
      <c r="RH1873" s="0"/>
      <c r="RI1873" s="0"/>
      <c r="RJ1873" s="0"/>
      <c r="RK1873" s="0"/>
      <c r="RL1873" s="0"/>
      <c r="RM1873" s="0"/>
      <c r="RN1873" s="0"/>
      <c r="RO1873" s="0"/>
      <c r="RP1873" s="0"/>
      <c r="RQ1873" s="0"/>
      <c r="RR1873" s="0"/>
      <c r="RS1873" s="0"/>
      <c r="RT1873" s="0"/>
      <c r="RU1873" s="0"/>
      <c r="RV1873" s="0"/>
      <c r="RW1873" s="0"/>
      <c r="RX1873" s="0"/>
      <c r="RY1873" s="0"/>
      <c r="RZ1873" s="0"/>
      <c r="SA1873" s="0"/>
      <c r="SB1873" s="0"/>
      <c r="SC1873" s="0"/>
      <c r="SD1873" s="0"/>
      <c r="SE1873" s="0"/>
      <c r="SF1873" s="0"/>
      <c r="SG1873" s="0"/>
      <c r="SH1873" s="0"/>
      <c r="SI1873" s="0"/>
      <c r="SJ1873" s="0"/>
      <c r="SK1873" s="0"/>
      <c r="SL1873" s="0"/>
      <c r="SM1873" s="0"/>
      <c r="SN1873" s="0"/>
      <c r="SO1873" s="0"/>
      <c r="SP1873" s="0"/>
      <c r="SQ1873" s="0"/>
      <c r="SR1873" s="0"/>
      <c r="SS1873" s="0"/>
      <c r="ST1873" s="0"/>
      <c r="SU1873" s="0"/>
      <c r="SV1873" s="0"/>
      <c r="SW1873" s="0"/>
      <c r="SX1873" s="0"/>
      <c r="SY1873" s="0"/>
      <c r="SZ1873" s="0"/>
      <c r="TA1873" s="0"/>
      <c r="TB1873" s="0"/>
      <c r="TC1873" s="0"/>
      <c r="TD1873" s="0"/>
      <c r="TE1873" s="0"/>
      <c r="TF1873" s="0"/>
      <c r="TG1873" s="0"/>
      <c r="TH1873" s="0"/>
      <c r="TI1873" s="0"/>
      <c r="TJ1873" s="0"/>
      <c r="TK1873" s="0"/>
      <c r="TL1873" s="0"/>
      <c r="TM1873" s="0"/>
      <c r="TN1873" s="0"/>
      <c r="TO1873" s="0"/>
      <c r="TP1873" s="0"/>
      <c r="TQ1873" s="0"/>
      <c r="TR1873" s="0"/>
      <c r="TS1873" s="0"/>
      <c r="TT1873" s="0"/>
      <c r="TU1873" s="0"/>
      <c r="TV1873" s="0"/>
      <c r="TW1873" s="0"/>
      <c r="TX1873" s="0"/>
      <c r="TY1873" s="0"/>
      <c r="TZ1873" s="0"/>
      <c r="UA1873" s="0"/>
      <c r="UB1873" s="0"/>
      <c r="UC1873" s="0"/>
      <c r="UD1873" s="0"/>
      <c r="UE1873" s="0"/>
      <c r="UF1873" s="0"/>
      <c r="UG1873" s="0"/>
      <c r="UH1873" s="0"/>
      <c r="UI1873" s="0"/>
      <c r="UJ1873" s="0"/>
      <c r="UK1873" s="0"/>
      <c r="UL1873" s="0"/>
      <c r="UM1873" s="0"/>
      <c r="UN1873" s="0"/>
      <c r="UO1873" s="0"/>
      <c r="UP1873" s="0"/>
      <c r="UQ1873" s="0"/>
      <c r="UR1873" s="0"/>
      <c r="US1873" s="0"/>
      <c r="UT1873" s="0"/>
      <c r="UU1873" s="0"/>
      <c r="UV1873" s="0"/>
      <c r="UW1873" s="0"/>
      <c r="UX1873" s="0"/>
      <c r="UY1873" s="0"/>
      <c r="UZ1873" s="0"/>
      <c r="VA1873" s="0"/>
      <c r="VB1873" s="0"/>
      <c r="VC1873" s="0"/>
      <c r="VD1873" s="0"/>
      <c r="VE1873" s="0"/>
      <c r="VF1873" s="0"/>
      <c r="VG1873" s="0"/>
      <c r="VH1873" s="0"/>
      <c r="VI1873" s="0"/>
      <c r="VJ1873" s="0"/>
      <c r="VK1873" s="0"/>
      <c r="VL1873" s="0"/>
      <c r="VM1873" s="0"/>
      <c r="VN1873" s="0"/>
      <c r="VO1873" s="0"/>
      <c r="VP1873" s="0"/>
      <c r="VQ1873" s="0"/>
      <c r="VR1873" s="0"/>
      <c r="VS1873" s="0"/>
      <c r="VT1873" s="0"/>
      <c r="VU1873" s="0"/>
      <c r="VV1873" s="0"/>
      <c r="VW1873" s="0"/>
      <c r="VX1873" s="0"/>
      <c r="VY1873" s="0"/>
      <c r="VZ1873" s="0"/>
      <c r="WA1873" s="0"/>
      <c r="WB1873" s="0"/>
      <c r="WC1873" s="0"/>
      <c r="WD1873" s="0"/>
      <c r="WE1873" s="0"/>
      <c r="WF1873" s="0"/>
      <c r="WG1873" s="0"/>
      <c r="WH1873" s="0"/>
      <c r="WI1873" s="0"/>
      <c r="WJ1873" s="0"/>
      <c r="WK1873" s="0"/>
      <c r="WL1873" s="0"/>
      <c r="WM1873" s="0"/>
      <c r="WN1873" s="0"/>
      <c r="WO1873" s="0"/>
      <c r="WP1873" s="0"/>
      <c r="WQ1873" s="0"/>
      <c r="WR1873" s="0"/>
      <c r="WS1873" s="0"/>
      <c r="WT1873" s="0"/>
      <c r="WU1873" s="0"/>
      <c r="WV1873" s="0"/>
      <c r="WW1873" s="0"/>
      <c r="WX1873" s="0"/>
      <c r="WY1873" s="0"/>
      <c r="WZ1873" s="0"/>
      <c r="XA1873" s="0"/>
      <c r="XB1873" s="0"/>
      <c r="XC1873" s="0"/>
      <c r="XD1873" s="0"/>
      <c r="XE1873" s="0"/>
      <c r="XF1873" s="0"/>
      <c r="XG1873" s="0"/>
      <c r="XH1873" s="0"/>
      <c r="XI1873" s="0"/>
      <c r="XJ1873" s="0"/>
      <c r="XK1873" s="0"/>
      <c r="XL1873" s="0"/>
      <c r="XM1873" s="0"/>
      <c r="XN1873" s="0"/>
      <c r="XO1873" s="0"/>
      <c r="XP1873" s="0"/>
      <c r="XQ1873" s="0"/>
      <c r="XR1873" s="0"/>
      <c r="XS1873" s="0"/>
      <c r="XT1873" s="0"/>
      <c r="XU1873" s="0"/>
      <c r="XV1873" s="0"/>
      <c r="XW1873" s="0"/>
      <c r="XX1873" s="0"/>
      <c r="XY1873" s="0"/>
      <c r="XZ1873" s="0"/>
      <c r="YA1873" s="0"/>
      <c r="YB1873" s="0"/>
      <c r="YC1873" s="0"/>
      <c r="YD1873" s="0"/>
      <c r="YE1873" s="0"/>
      <c r="YF1873" s="0"/>
      <c r="YG1873" s="0"/>
      <c r="YH1873" s="0"/>
      <c r="YI1873" s="0"/>
      <c r="YJ1873" s="0"/>
      <c r="YK1873" s="0"/>
      <c r="YL1873" s="0"/>
      <c r="YM1873" s="0"/>
      <c r="YN1873" s="0"/>
      <c r="YO1873" s="0"/>
      <c r="YP1873" s="0"/>
      <c r="YQ1873" s="0"/>
      <c r="YR1873" s="0"/>
      <c r="YS1873" s="0"/>
      <c r="YT1873" s="0"/>
      <c r="YU1873" s="0"/>
      <c r="YV1873" s="0"/>
      <c r="YW1873" s="0"/>
      <c r="YX1873" s="0"/>
      <c r="YY1873" s="0"/>
      <c r="YZ1873" s="0"/>
      <c r="ZA1873" s="0"/>
      <c r="ZB1873" s="0"/>
      <c r="ZC1873" s="0"/>
      <c r="ZD1873" s="0"/>
      <c r="ZE1873" s="0"/>
      <c r="ZF1873" s="0"/>
      <c r="ZG1873" s="0"/>
      <c r="ZH1873" s="0"/>
      <c r="ZI1873" s="0"/>
      <c r="ZJ1873" s="0"/>
      <c r="ZK1873" s="0"/>
      <c r="ZL1873" s="0"/>
      <c r="ZM1873" s="0"/>
      <c r="ZN1873" s="0"/>
      <c r="ZO1873" s="0"/>
      <c r="ZP1873" s="0"/>
      <c r="ZQ1873" s="0"/>
      <c r="ZR1873" s="0"/>
      <c r="ZS1873" s="0"/>
      <c r="ZT1873" s="0"/>
      <c r="ZU1873" s="0"/>
      <c r="ZV1873" s="0"/>
      <c r="ZW1873" s="0"/>
      <c r="ZX1873" s="0"/>
      <c r="ZY1873" s="0"/>
      <c r="ZZ1873" s="0"/>
      <c r="AAA1873" s="0"/>
      <c r="AAB1873" s="0"/>
      <c r="AAC1873" s="0"/>
      <c r="AAD1873" s="0"/>
      <c r="AAE1873" s="0"/>
      <c r="AAF1873" s="0"/>
      <c r="AAG1873" s="0"/>
      <c r="AAH1873" s="0"/>
      <c r="AAI1873" s="0"/>
      <c r="AAJ1873" s="0"/>
      <c r="AAK1873" s="0"/>
      <c r="AAL1873" s="0"/>
      <c r="AAM1873" s="0"/>
      <c r="AAN1873" s="0"/>
      <c r="AAO1873" s="0"/>
      <c r="AAP1873" s="0"/>
      <c r="AAQ1873" s="0"/>
      <c r="AAR1873" s="0"/>
      <c r="AAS1873" s="0"/>
      <c r="AAT1873" s="0"/>
      <c r="AAU1873" s="0"/>
      <c r="AAV1873" s="0"/>
      <c r="AAW1873" s="0"/>
      <c r="AAX1873" s="0"/>
      <c r="AAY1873" s="0"/>
      <c r="AAZ1873" s="0"/>
      <c r="ABA1873" s="0"/>
      <c r="ABB1873" s="0"/>
      <c r="ABC1873" s="0"/>
      <c r="ABD1873" s="0"/>
      <c r="ABE1873" s="0"/>
      <c r="ABF1873" s="0"/>
      <c r="ABG1873" s="0"/>
      <c r="ABH1873" s="0"/>
      <c r="ABI1873" s="0"/>
      <c r="ABJ1873" s="0"/>
      <c r="ABK1873" s="0"/>
      <c r="ABL1873" s="0"/>
      <c r="ABM1873" s="0"/>
      <c r="ABN1873" s="0"/>
      <c r="ABO1873" s="0"/>
      <c r="ABP1873" s="0"/>
      <c r="ABQ1873" s="0"/>
      <c r="ABR1873" s="0"/>
      <c r="ABS1873" s="0"/>
      <c r="ABT1873" s="0"/>
      <c r="ABU1873" s="0"/>
      <c r="ABV1873" s="0"/>
      <c r="ABW1873" s="0"/>
      <c r="ABX1873" s="0"/>
      <c r="ABY1873" s="0"/>
      <c r="ABZ1873" s="0"/>
      <c r="ACA1873" s="0"/>
      <c r="ACB1873" s="0"/>
      <c r="ACC1873" s="0"/>
      <c r="ACD1873" s="0"/>
      <c r="ACE1873" s="0"/>
      <c r="ACF1873" s="0"/>
      <c r="ACG1873" s="0"/>
      <c r="ACH1873" s="0"/>
      <c r="ACI1873" s="0"/>
      <c r="ACJ1873" s="0"/>
      <c r="ACK1873" s="0"/>
      <c r="ACL1873" s="0"/>
      <c r="ACM1873" s="0"/>
      <c r="ACN1873" s="0"/>
      <c r="ACO1873" s="0"/>
      <c r="ACP1873" s="0"/>
      <c r="ACQ1873" s="0"/>
      <c r="ACR1873" s="0"/>
      <c r="ACS1873" s="0"/>
      <c r="ACT1873" s="0"/>
      <c r="ACU1873" s="0"/>
      <c r="ACV1873" s="0"/>
      <c r="ACW1873" s="0"/>
      <c r="ACX1873" s="0"/>
      <c r="ACY1873" s="0"/>
      <c r="ACZ1873" s="0"/>
      <c r="ADA1873" s="0"/>
      <c r="ADB1873" s="0"/>
      <c r="ADC1873" s="0"/>
      <c r="ADD1873" s="0"/>
      <c r="ADE1873" s="0"/>
      <c r="ADF1873" s="0"/>
      <c r="ADG1873" s="0"/>
      <c r="ADH1873" s="0"/>
      <c r="ADI1873" s="0"/>
      <c r="ADJ1873" s="0"/>
      <c r="ADK1873" s="0"/>
      <c r="ADL1873" s="0"/>
      <c r="ADM1873" s="0"/>
      <c r="ADN1873" s="0"/>
      <c r="ADO1873" s="0"/>
      <c r="ADP1873" s="0"/>
      <c r="ADQ1873" s="0"/>
      <c r="ADR1873" s="0"/>
      <c r="ADS1873" s="0"/>
      <c r="ADT1873" s="0"/>
      <c r="ADU1873" s="0"/>
      <c r="ADV1873" s="0"/>
      <c r="ADW1873" s="0"/>
      <c r="ADX1873" s="0"/>
      <c r="ADY1873" s="0"/>
      <c r="ADZ1873" s="0"/>
      <c r="AEA1873" s="0"/>
      <c r="AEB1873" s="0"/>
      <c r="AEC1873" s="0"/>
      <c r="AED1873" s="0"/>
      <c r="AEE1873" s="0"/>
      <c r="AEF1873" s="0"/>
      <c r="AEG1873" s="0"/>
      <c r="AEH1873" s="0"/>
      <c r="AEI1873" s="0"/>
      <c r="AEJ1873" s="0"/>
      <c r="AEK1873" s="0"/>
      <c r="AEL1873" s="0"/>
      <c r="AEM1873" s="0"/>
      <c r="AEN1873" s="0"/>
      <c r="AEO1873" s="0"/>
      <c r="AEP1873" s="0"/>
      <c r="AEQ1873" s="0"/>
      <c r="AER1873" s="0"/>
      <c r="AES1873" s="0"/>
      <c r="AET1873" s="0"/>
      <c r="AEU1873" s="0"/>
      <c r="AEV1873" s="0"/>
      <c r="AEW1873" s="0"/>
      <c r="AEX1873" s="0"/>
      <c r="AEY1873" s="0"/>
      <c r="AEZ1873" s="0"/>
      <c r="AFA1873" s="0"/>
      <c r="AFB1873" s="0"/>
      <c r="AFC1873" s="0"/>
      <c r="AFD1873" s="0"/>
      <c r="AFE1873" s="0"/>
      <c r="AFF1873" s="0"/>
      <c r="AFG1873" s="0"/>
      <c r="AFH1873" s="0"/>
      <c r="AFI1873" s="0"/>
      <c r="AFJ1873" s="0"/>
      <c r="AFK1873" s="0"/>
      <c r="AFL1873" s="0"/>
      <c r="AFM1873" s="0"/>
      <c r="AFN1873" s="0"/>
      <c r="AFO1873" s="0"/>
      <c r="AFP1873" s="0"/>
      <c r="AFQ1873" s="0"/>
      <c r="AFR1873" s="0"/>
      <c r="AFS1873" s="0"/>
      <c r="AFT1873" s="0"/>
      <c r="AFU1873" s="0"/>
      <c r="AFV1873" s="0"/>
      <c r="AFW1873" s="0"/>
      <c r="AFX1873" s="0"/>
      <c r="AFY1873" s="0"/>
      <c r="AFZ1873" s="0"/>
      <c r="AGA1873" s="0"/>
      <c r="AGB1873" s="0"/>
      <c r="AGC1873" s="0"/>
      <c r="AGD1873" s="0"/>
      <c r="AGE1873" s="0"/>
      <c r="AGF1873" s="0"/>
      <c r="AGG1873" s="0"/>
      <c r="AGH1873" s="0"/>
      <c r="AGI1873" s="0"/>
      <c r="AGJ1873" s="0"/>
      <c r="AGK1873" s="0"/>
      <c r="AGL1873" s="0"/>
      <c r="AGM1873" s="0"/>
      <c r="AGN1873" s="0"/>
      <c r="AGO1873" s="0"/>
      <c r="AGP1873" s="0"/>
      <c r="AGQ1873" s="0"/>
      <c r="AGR1873" s="0"/>
      <c r="AGS1873" s="0"/>
      <c r="AGT1873" s="0"/>
      <c r="AGU1873" s="0"/>
      <c r="AGV1873" s="0"/>
      <c r="AGW1873" s="0"/>
      <c r="AGX1873" s="0"/>
      <c r="AGY1873" s="0"/>
      <c r="AGZ1873" s="0"/>
      <c r="AHA1873" s="0"/>
      <c r="AHB1873" s="0"/>
      <c r="AHC1873" s="0"/>
      <c r="AHD1873" s="0"/>
      <c r="AHE1873" s="0"/>
      <c r="AHF1873" s="0"/>
      <c r="AHG1873" s="0"/>
      <c r="AHH1873" s="0"/>
      <c r="AHI1873" s="0"/>
      <c r="AHJ1873" s="0"/>
      <c r="AHK1873" s="0"/>
      <c r="AHL1873" s="0"/>
      <c r="AHM1873" s="0"/>
      <c r="AHN1873" s="0"/>
      <c r="AHO1873" s="0"/>
      <c r="AHP1873" s="0"/>
      <c r="AHQ1873" s="0"/>
      <c r="AHR1873" s="0"/>
      <c r="AHS1873" s="0"/>
      <c r="AHT1873" s="0"/>
      <c r="AHU1873" s="0"/>
      <c r="AHV1873" s="0"/>
      <c r="AHW1873" s="0"/>
      <c r="AHX1873" s="0"/>
      <c r="AHY1873" s="0"/>
      <c r="AHZ1873" s="0"/>
      <c r="AIA1873" s="0"/>
      <c r="AIB1873" s="0"/>
      <c r="AIC1873" s="0"/>
      <c r="AID1873" s="0"/>
      <c r="AIE1873" s="0"/>
      <c r="AIF1873" s="0"/>
      <c r="AIG1873" s="0"/>
      <c r="AIH1873" s="0"/>
      <c r="AII1873" s="0"/>
      <c r="AIJ1873" s="0"/>
      <c r="AIK1873" s="0"/>
      <c r="AIL1873" s="0"/>
      <c r="AIM1873" s="0"/>
      <c r="AIN1873" s="0"/>
      <c r="AIO1873" s="0"/>
      <c r="AIP1873" s="0"/>
      <c r="AIQ1873" s="0"/>
      <c r="AIR1873" s="0"/>
      <c r="AIS1873" s="0"/>
      <c r="AIT1873" s="0"/>
      <c r="AIU1873" s="0"/>
      <c r="AIV1873" s="0"/>
      <c r="AIW1873" s="0"/>
      <c r="AIX1873" s="0"/>
      <c r="AIY1873" s="0"/>
      <c r="AIZ1873" s="0"/>
      <c r="AJA1873" s="0"/>
      <c r="AJB1873" s="0"/>
      <c r="AJC1873" s="0"/>
      <c r="AJD1873" s="0"/>
      <c r="AJE1873" s="0"/>
      <c r="AJF1873" s="0"/>
      <c r="AJG1873" s="0"/>
      <c r="AJH1873" s="0"/>
      <c r="AJI1873" s="0"/>
      <c r="AJJ1873" s="0"/>
      <c r="AJK1873" s="0"/>
      <c r="AJL1873" s="0"/>
      <c r="AJM1873" s="0"/>
      <c r="AJN1873" s="0"/>
      <c r="AJO1873" s="0"/>
      <c r="AJP1873" s="0"/>
      <c r="AJQ1873" s="0"/>
      <c r="AJR1873" s="0"/>
      <c r="AJS1873" s="0"/>
      <c r="AJT1873" s="0"/>
      <c r="AJU1873" s="0"/>
      <c r="AJV1873" s="0"/>
      <c r="AJW1873" s="0"/>
      <c r="AJX1873" s="0"/>
      <c r="AJY1873" s="0"/>
      <c r="AJZ1873" s="0"/>
      <c r="AKA1873" s="0"/>
      <c r="AKB1873" s="0"/>
      <c r="AKC1873" s="0"/>
      <c r="AKD1873" s="0"/>
      <c r="AKE1873" s="0"/>
      <c r="AKF1873" s="0"/>
      <c r="AKG1873" s="0"/>
      <c r="AKH1873" s="0"/>
      <c r="AKI1873" s="0"/>
      <c r="AKJ1873" s="0"/>
      <c r="AKK1873" s="0"/>
      <c r="AKL1873" s="0"/>
      <c r="AKM1873" s="0"/>
      <c r="AKN1873" s="0"/>
      <c r="AKO1873" s="0"/>
      <c r="AKP1873" s="0"/>
      <c r="AKQ1873" s="0"/>
      <c r="AKR1873" s="0"/>
      <c r="AKS1873" s="0"/>
      <c r="AKT1873" s="0"/>
      <c r="AKU1873" s="0"/>
      <c r="AKV1873" s="0"/>
      <c r="AKW1873" s="0"/>
      <c r="AKX1873" s="0"/>
      <c r="AKY1873" s="0"/>
      <c r="AKZ1873" s="0"/>
      <c r="ALA1873" s="0"/>
      <c r="ALB1873" s="0"/>
      <c r="ALC1873" s="0"/>
      <c r="ALD1873" s="0"/>
      <c r="ALE1873" s="0"/>
      <c r="ALF1873" s="0"/>
      <c r="ALG1873" s="0"/>
      <c r="ALH1873" s="0"/>
      <c r="ALI1873" s="0"/>
      <c r="ALJ1873" s="0"/>
      <c r="ALK1873" s="0"/>
      <c r="ALL1873" s="0"/>
      <c r="ALM1873" s="0"/>
      <c r="ALN1873" s="0"/>
      <c r="ALO1873" s="0"/>
      <c r="ALP1873" s="0"/>
      <c r="ALQ1873" s="0"/>
      <c r="ALR1873" s="0"/>
      <c r="ALS1873" s="0"/>
      <c r="ALT1873" s="0"/>
      <c r="ALU1873" s="0"/>
      <c r="ALV1873" s="0"/>
      <c r="ALW1873" s="0"/>
      <c r="ALX1873" s="0"/>
      <c r="ALY1873" s="0"/>
      <c r="ALZ1873" s="0"/>
      <c r="AMA1873" s="0"/>
      <c r="AMB1873" s="0"/>
      <c r="AMC1873" s="0"/>
      <c r="AMD1873" s="0"/>
      <c r="AME1873" s="0"/>
      <c r="AMF1873" s="0"/>
      <c r="AMG1873" s="0"/>
      <c r="AMH1873" s="0"/>
      <c r="AMI1873" s="0"/>
      <c r="AMJ1873" s="0"/>
    </row>
    <row r="1874" customFormat="false" ht="15" hidden="false" customHeight="true" outlineLevel="0" collapsed="false">
      <c r="A1874" s="1" t="n">
        <v>1871</v>
      </c>
      <c r="B1874" s="1" t="s">
        <v>11574</v>
      </c>
      <c r="C1874" s="1" t="s">
        <v>11575</v>
      </c>
      <c r="D1874" s="1" t="s">
        <v>11576</v>
      </c>
      <c r="E1874" s="1" t="s">
        <v>11587</v>
      </c>
      <c r="F1874" s="2" t="s">
        <v>11588</v>
      </c>
      <c r="G1874" s="1" t="s">
        <v>11589</v>
      </c>
      <c r="H1874" s="1" t="s">
        <v>11586</v>
      </c>
      <c r="I1874" s="1" t="s">
        <v>11586</v>
      </c>
      <c r="J1874" s="1" t="s">
        <v>7196</v>
      </c>
      <c r="K1874" s="4" t="s">
        <v>107</v>
      </c>
      <c r="L1874" s="4" t="s">
        <v>108</v>
      </c>
      <c r="M1874" s="4" t="s">
        <v>109</v>
      </c>
      <c r="N1874" s="4" t="s">
        <v>110</v>
      </c>
      <c r="O1874" s="4" t="s">
        <v>110</v>
      </c>
      <c r="P1874" s="4" t="s">
        <v>110</v>
      </c>
      <c r="Q1874" s="4" t="s">
        <v>110</v>
      </c>
      <c r="R1874" s="4" t="s">
        <v>110</v>
      </c>
      <c r="S1874" s="4" t="s">
        <v>110</v>
      </c>
      <c r="T1874" s="4" t="s">
        <v>110</v>
      </c>
      <c r="U1874" s="4" t="s">
        <v>110</v>
      </c>
      <c r="V1874" s="4" t="s">
        <v>110</v>
      </c>
      <c r="W1874" s="4" t="s">
        <v>110</v>
      </c>
      <c r="X1874" s="4" t="s">
        <v>110</v>
      </c>
      <c r="Y1874" s="4" t="s">
        <v>110</v>
      </c>
      <c r="Z1874" s="4" t="s">
        <v>110</v>
      </c>
      <c r="AA1874" s="4" t="s">
        <v>110</v>
      </c>
      <c r="AB1874" s="4" t="s">
        <v>110</v>
      </c>
      <c r="AC1874" s="4" t="s">
        <v>110</v>
      </c>
      <c r="AD1874" s="4" t="s">
        <v>110</v>
      </c>
      <c r="AE1874" s="4" t="s">
        <v>110</v>
      </c>
      <c r="AF1874" s="4" t="s">
        <v>110</v>
      </c>
      <c r="AG1874" s="4" t="s">
        <v>110</v>
      </c>
      <c r="AH1874" s="4" t="s">
        <v>110</v>
      </c>
      <c r="AI1874" s="4" t="s">
        <v>110</v>
      </c>
      <c r="AJ1874" s="4" t="s">
        <v>110</v>
      </c>
      <c r="AK1874" s="4" t="s">
        <v>110</v>
      </c>
      <c r="AL1874" s="4" t="s">
        <v>110</v>
      </c>
      <c r="AM1874" s="4" t="s">
        <v>110</v>
      </c>
      <c r="AN1874" s="4" t="s">
        <v>110</v>
      </c>
      <c r="AO1874" s="4" t="s">
        <v>110</v>
      </c>
      <c r="AP1874" s="4" t="s">
        <v>110</v>
      </c>
      <c r="AQ1874" s="4" t="s">
        <v>110</v>
      </c>
      <c r="AR1874" s="4" t="s">
        <v>110</v>
      </c>
      <c r="AS1874" s="4" t="s">
        <v>110</v>
      </c>
      <c r="AT1874" s="4" t="s">
        <v>110</v>
      </c>
      <c r="AU1874" s="4" t="s">
        <v>110</v>
      </c>
      <c r="AV1874" s="4" t="s">
        <v>110</v>
      </c>
      <c r="AW1874" s="4" t="s">
        <v>110</v>
      </c>
      <c r="AX1874" s="0"/>
      <c r="AY1874" s="0"/>
      <c r="AZ1874" s="1"/>
      <c r="BA1874" s="1"/>
      <c r="BB1874" s="4"/>
      <c r="BC1874" s="4"/>
      <c r="BD1874" s="4"/>
      <c r="BE1874" s="0"/>
      <c r="BF1874" s="4" t="s">
        <v>112</v>
      </c>
      <c r="BG1874" s="4" t="s">
        <v>112</v>
      </c>
      <c r="BH1874" s="4" t="s">
        <v>112</v>
      </c>
      <c r="BI1874" s="4" t="s">
        <v>576</v>
      </c>
      <c r="BJ1874" s="4"/>
      <c r="BK1874" s="4" t="s">
        <v>85</v>
      </c>
      <c r="BL1874" s="4"/>
      <c r="BM1874" s="4" t="s">
        <v>85</v>
      </c>
      <c r="BN1874" s="4" t="s">
        <v>85</v>
      </c>
      <c r="BO1874" s="0"/>
      <c r="BP1874" s="0"/>
      <c r="BQ1874" s="4" t="s">
        <v>85</v>
      </c>
      <c r="BR1874" s="1"/>
      <c r="BS1874" s="0"/>
      <c r="BT1874" s="1" t="s">
        <v>3012</v>
      </c>
      <c r="BU1874" s="0"/>
      <c r="BV1874" s="0"/>
      <c r="BW1874" s="0"/>
      <c r="BX1874" s="0"/>
      <c r="BY1874" s="0"/>
      <c r="BZ1874" s="0"/>
      <c r="CA1874" s="0"/>
      <c r="CB1874" s="0"/>
      <c r="CC1874" s="0"/>
      <c r="CD1874" s="0"/>
      <c r="CE1874" s="0"/>
      <c r="CF1874" s="0"/>
      <c r="CG1874" s="0"/>
      <c r="CH1874" s="0"/>
      <c r="CI1874" s="0"/>
      <c r="CJ1874" s="0"/>
      <c r="CK1874" s="0"/>
      <c r="CL1874" s="0"/>
      <c r="CM1874" s="0"/>
      <c r="CN1874" s="0"/>
      <c r="CO1874" s="0"/>
      <c r="CP1874" s="0"/>
      <c r="CQ1874" s="0"/>
      <c r="CR1874" s="0"/>
      <c r="CS1874" s="0"/>
      <c r="CT1874" s="0"/>
      <c r="CU1874" s="0"/>
      <c r="CV1874" s="0"/>
      <c r="CW1874" s="0"/>
      <c r="CX1874" s="0"/>
      <c r="CY1874" s="0"/>
      <c r="CZ1874" s="0"/>
      <c r="DA1874" s="0"/>
      <c r="DB1874" s="0"/>
      <c r="DC1874" s="0"/>
      <c r="DD1874" s="0"/>
      <c r="DE1874" s="0"/>
      <c r="DF1874" s="0"/>
      <c r="DG1874" s="0"/>
      <c r="DH1874" s="0"/>
      <c r="DI1874" s="0"/>
      <c r="DJ1874" s="0"/>
      <c r="DK1874" s="0"/>
      <c r="DL1874" s="0"/>
      <c r="DM1874" s="0"/>
      <c r="DN1874" s="0"/>
      <c r="DO1874" s="0"/>
      <c r="DP1874" s="0"/>
      <c r="DQ1874" s="0"/>
      <c r="DR1874" s="0"/>
      <c r="DS1874" s="0"/>
      <c r="DT1874" s="0"/>
      <c r="DU1874" s="0"/>
      <c r="DV1874" s="0"/>
      <c r="DW1874" s="0"/>
      <c r="DX1874" s="0"/>
      <c r="DY1874" s="0"/>
      <c r="DZ1874" s="0"/>
      <c r="EA1874" s="0"/>
      <c r="EB1874" s="0"/>
      <c r="EC1874" s="0"/>
      <c r="ED1874" s="0"/>
      <c r="EE1874" s="0"/>
      <c r="EF1874" s="0"/>
      <c r="EG1874" s="0"/>
      <c r="EH1874" s="0"/>
      <c r="EI1874" s="0"/>
      <c r="EJ1874" s="0"/>
      <c r="EK1874" s="0"/>
      <c r="EL1874" s="0"/>
      <c r="EM1874" s="0"/>
      <c r="EN1874" s="0"/>
      <c r="EO1874" s="0"/>
      <c r="EP1874" s="0"/>
      <c r="EQ1874" s="0"/>
      <c r="ER1874" s="0"/>
      <c r="ES1874" s="0"/>
      <c r="ET1874" s="0"/>
      <c r="EU1874" s="0"/>
      <c r="EV1874" s="0"/>
      <c r="EW1874" s="0"/>
      <c r="EX1874" s="0"/>
      <c r="EY1874" s="0"/>
      <c r="EZ1874" s="0"/>
      <c r="FA1874" s="0"/>
      <c r="FB1874" s="0"/>
      <c r="FC1874" s="0"/>
      <c r="FD1874" s="0"/>
      <c r="FE1874" s="0"/>
      <c r="FF1874" s="0"/>
      <c r="FG1874" s="0"/>
      <c r="FH1874" s="0"/>
      <c r="FI1874" s="0"/>
      <c r="FJ1874" s="0"/>
      <c r="FK1874" s="0"/>
      <c r="FL1874" s="0"/>
      <c r="FM1874" s="0"/>
      <c r="FN1874" s="0"/>
      <c r="FO1874" s="0"/>
      <c r="FP1874" s="0"/>
      <c r="FQ1874" s="0"/>
      <c r="FR1874" s="0"/>
      <c r="FS1874" s="0"/>
      <c r="FT1874" s="0"/>
      <c r="FU1874" s="0"/>
      <c r="FV1874" s="0"/>
      <c r="FW1874" s="0"/>
      <c r="FX1874" s="0"/>
      <c r="FY1874" s="0"/>
      <c r="FZ1874" s="0"/>
      <c r="GA1874" s="0"/>
      <c r="GB1874" s="0"/>
      <c r="GC1874" s="0"/>
      <c r="GD1874" s="0"/>
      <c r="GE1874" s="0"/>
      <c r="GF1874" s="0"/>
      <c r="GG1874" s="0"/>
      <c r="GH1874" s="0"/>
      <c r="GI1874" s="0"/>
      <c r="GJ1874" s="0"/>
      <c r="GK1874" s="0"/>
      <c r="GL1874" s="0"/>
      <c r="GM1874" s="0"/>
      <c r="GN1874" s="0"/>
      <c r="GO1874" s="0"/>
      <c r="GP1874" s="0"/>
      <c r="GQ1874" s="0"/>
      <c r="GR1874" s="0"/>
      <c r="GS1874" s="0"/>
      <c r="GT1874" s="0"/>
      <c r="GU1874" s="0"/>
      <c r="GV1874" s="0"/>
      <c r="GW1874" s="0"/>
      <c r="GX1874" s="0"/>
      <c r="GY1874" s="0"/>
      <c r="GZ1874" s="0"/>
      <c r="HA1874" s="0"/>
      <c r="HB1874" s="0"/>
      <c r="HC1874" s="0"/>
      <c r="HD1874" s="0"/>
      <c r="HE1874" s="0"/>
      <c r="HF1874" s="0"/>
      <c r="HG1874" s="0"/>
      <c r="HH1874" s="0"/>
      <c r="HI1874" s="0"/>
      <c r="HJ1874" s="0"/>
      <c r="HK1874" s="0"/>
      <c r="HL1874" s="0"/>
      <c r="HM1874" s="0"/>
      <c r="HN1874" s="0"/>
      <c r="HO1874" s="0"/>
      <c r="HP1874" s="0"/>
      <c r="HQ1874" s="0"/>
      <c r="HR1874" s="0"/>
      <c r="HS1874" s="0"/>
      <c r="HT1874" s="0"/>
      <c r="HU1874" s="0"/>
      <c r="HV1874" s="0"/>
      <c r="HW1874" s="0"/>
      <c r="HX1874" s="0"/>
      <c r="HY1874" s="0"/>
      <c r="HZ1874" s="0"/>
      <c r="IA1874" s="0"/>
      <c r="IB1874" s="0"/>
      <c r="IC1874" s="0"/>
      <c r="ID1874" s="0"/>
      <c r="IE1874" s="0"/>
      <c r="IF1874" s="0"/>
      <c r="IG1874" s="0"/>
      <c r="IH1874" s="0"/>
      <c r="II1874" s="0"/>
      <c r="IJ1874" s="0"/>
      <c r="IK1874" s="0"/>
      <c r="IL1874" s="0"/>
      <c r="IM1874" s="0"/>
      <c r="IN1874" s="0"/>
      <c r="IO1874" s="0"/>
      <c r="IP1874" s="0"/>
      <c r="IQ1874" s="0"/>
      <c r="IR1874" s="0"/>
      <c r="IS1874" s="0"/>
      <c r="IT1874" s="0"/>
      <c r="IU1874" s="0"/>
      <c r="IV1874" s="0"/>
      <c r="IW1874" s="0"/>
      <c r="IX1874" s="0"/>
      <c r="IY1874" s="0"/>
      <c r="IZ1874" s="0"/>
      <c r="JA1874" s="0"/>
      <c r="JB1874" s="0"/>
      <c r="JC1874" s="0"/>
      <c r="JD1874" s="0"/>
      <c r="JE1874" s="0"/>
      <c r="JF1874" s="0"/>
      <c r="JG1874" s="0"/>
      <c r="JH1874" s="0"/>
      <c r="JI1874" s="0"/>
      <c r="JJ1874" s="0"/>
      <c r="JK1874" s="0"/>
      <c r="JL1874" s="0"/>
      <c r="JM1874" s="0"/>
      <c r="JN1874" s="0"/>
      <c r="JO1874" s="0"/>
      <c r="JP1874" s="0"/>
      <c r="JQ1874" s="0"/>
      <c r="JR1874" s="0"/>
      <c r="JS1874" s="0"/>
      <c r="JT1874" s="0"/>
      <c r="JU1874" s="0"/>
      <c r="JV1874" s="0"/>
      <c r="JW1874" s="0"/>
      <c r="JX1874" s="0"/>
      <c r="JY1874" s="0"/>
      <c r="JZ1874" s="0"/>
      <c r="KA1874" s="0"/>
      <c r="KB1874" s="0"/>
      <c r="KC1874" s="0"/>
      <c r="KD1874" s="0"/>
      <c r="KE1874" s="0"/>
      <c r="KF1874" s="0"/>
      <c r="KG1874" s="0"/>
      <c r="KH1874" s="0"/>
      <c r="KI1874" s="0"/>
      <c r="KJ1874" s="0"/>
      <c r="KK1874" s="0"/>
      <c r="KL1874" s="0"/>
      <c r="KM1874" s="0"/>
      <c r="KN1874" s="0"/>
      <c r="KO1874" s="0"/>
      <c r="KP1874" s="0"/>
      <c r="KQ1874" s="0"/>
      <c r="KR1874" s="0"/>
      <c r="KS1874" s="0"/>
      <c r="KT1874" s="0"/>
      <c r="KU1874" s="0"/>
      <c r="KV1874" s="0"/>
      <c r="KW1874" s="0"/>
      <c r="KX1874" s="0"/>
      <c r="KY1874" s="0"/>
      <c r="KZ1874" s="0"/>
      <c r="LA1874" s="0"/>
      <c r="LB1874" s="0"/>
      <c r="LC1874" s="0"/>
      <c r="LD1874" s="0"/>
      <c r="LE1874" s="0"/>
      <c r="LF1874" s="0"/>
      <c r="LG1874" s="0"/>
      <c r="LH1874" s="0"/>
      <c r="LI1874" s="0"/>
      <c r="LJ1874" s="0"/>
      <c r="LK1874" s="0"/>
      <c r="LL1874" s="0"/>
      <c r="LM1874" s="0"/>
      <c r="LN1874" s="0"/>
      <c r="LO1874" s="0"/>
      <c r="LP1874" s="0"/>
      <c r="LQ1874" s="0"/>
      <c r="LR1874" s="0"/>
      <c r="LS1874" s="0"/>
      <c r="LT1874" s="0"/>
      <c r="LU1874" s="0"/>
      <c r="LV1874" s="0"/>
      <c r="LW1874" s="0"/>
      <c r="LX1874" s="0"/>
      <c r="LY1874" s="0"/>
      <c r="LZ1874" s="0"/>
      <c r="MA1874" s="0"/>
      <c r="MB1874" s="0"/>
      <c r="MC1874" s="0"/>
      <c r="MD1874" s="0"/>
      <c r="ME1874" s="0"/>
      <c r="MF1874" s="0"/>
      <c r="MG1874" s="0"/>
      <c r="MH1874" s="0"/>
      <c r="MI1874" s="0"/>
      <c r="MJ1874" s="0"/>
      <c r="MK1874" s="0"/>
      <c r="ML1874" s="0"/>
      <c r="MM1874" s="0"/>
      <c r="MN1874" s="0"/>
      <c r="MO1874" s="0"/>
      <c r="MP1874" s="0"/>
      <c r="MQ1874" s="0"/>
      <c r="MR1874" s="0"/>
      <c r="MS1874" s="0"/>
      <c r="MT1874" s="0"/>
      <c r="MU1874" s="0"/>
      <c r="MV1874" s="0"/>
      <c r="MW1874" s="0"/>
      <c r="MX1874" s="0"/>
      <c r="MY1874" s="0"/>
      <c r="MZ1874" s="0"/>
      <c r="NA1874" s="0"/>
      <c r="NB1874" s="0"/>
      <c r="NC1874" s="0"/>
      <c r="ND1874" s="0"/>
      <c r="NE1874" s="0"/>
      <c r="NF1874" s="0"/>
      <c r="NG1874" s="0"/>
      <c r="NH1874" s="0"/>
      <c r="NI1874" s="0"/>
      <c r="NJ1874" s="0"/>
      <c r="NK1874" s="0"/>
      <c r="NL1874" s="0"/>
      <c r="NM1874" s="0"/>
      <c r="NN1874" s="0"/>
      <c r="NO1874" s="0"/>
      <c r="NP1874" s="0"/>
      <c r="NQ1874" s="0"/>
      <c r="NR1874" s="0"/>
      <c r="NS1874" s="0"/>
      <c r="NT1874" s="0"/>
      <c r="NU1874" s="0"/>
      <c r="NV1874" s="0"/>
      <c r="NW1874" s="0"/>
      <c r="NX1874" s="0"/>
      <c r="NY1874" s="0"/>
      <c r="NZ1874" s="0"/>
      <c r="OA1874" s="0"/>
      <c r="OB1874" s="0"/>
      <c r="OC1874" s="0"/>
      <c r="OD1874" s="0"/>
      <c r="OE1874" s="0"/>
      <c r="OF1874" s="0"/>
      <c r="OG1874" s="0"/>
      <c r="OH1874" s="0"/>
      <c r="OI1874" s="0"/>
      <c r="OJ1874" s="0"/>
      <c r="OK1874" s="0"/>
      <c r="OL1874" s="0"/>
      <c r="OM1874" s="0"/>
      <c r="ON1874" s="0"/>
      <c r="OO1874" s="0"/>
      <c r="OP1874" s="0"/>
      <c r="OQ1874" s="0"/>
      <c r="OR1874" s="0"/>
      <c r="OS1874" s="0"/>
      <c r="OT1874" s="0"/>
      <c r="OU1874" s="0"/>
      <c r="OV1874" s="0"/>
      <c r="OW1874" s="0"/>
      <c r="OX1874" s="0"/>
      <c r="OY1874" s="0"/>
      <c r="OZ1874" s="0"/>
      <c r="PA1874" s="0"/>
      <c r="PB1874" s="0"/>
      <c r="PC1874" s="0"/>
      <c r="PD1874" s="0"/>
      <c r="PE1874" s="0"/>
      <c r="PF1874" s="0"/>
      <c r="PG1874" s="0"/>
      <c r="PH1874" s="0"/>
      <c r="PI1874" s="0"/>
      <c r="PJ1874" s="0"/>
      <c r="PK1874" s="0"/>
      <c r="PL1874" s="0"/>
      <c r="PM1874" s="0"/>
      <c r="PN1874" s="0"/>
      <c r="PO1874" s="0"/>
      <c r="PP1874" s="0"/>
      <c r="PQ1874" s="0"/>
      <c r="PR1874" s="0"/>
      <c r="PS1874" s="0"/>
      <c r="PT1874" s="0"/>
      <c r="PU1874" s="0"/>
      <c r="PV1874" s="0"/>
      <c r="PW1874" s="0"/>
      <c r="PX1874" s="0"/>
      <c r="PY1874" s="0"/>
      <c r="PZ1874" s="0"/>
      <c r="QA1874" s="0"/>
      <c r="QB1874" s="0"/>
      <c r="QC1874" s="0"/>
      <c r="QD1874" s="0"/>
      <c r="QE1874" s="0"/>
      <c r="QF1874" s="0"/>
      <c r="QG1874" s="0"/>
      <c r="QH1874" s="0"/>
      <c r="QI1874" s="0"/>
      <c r="QJ1874" s="0"/>
      <c r="QK1874" s="0"/>
      <c r="QL1874" s="0"/>
      <c r="QM1874" s="0"/>
      <c r="QN1874" s="0"/>
      <c r="QO1874" s="0"/>
      <c r="QP1874" s="0"/>
      <c r="QQ1874" s="0"/>
      <c r="QR1874" s="0"/>
      <c r="QS1874" s="0"/>
      <c r="QT1874" s="0"/>
      <c r="QU1874" s="0"/>
      <c r="QV1874" s="0"/>
      <c r="QW1874" s="0"/>
      <c r="QX1874" s="0"/>
      <c r="QY1874" s="0"/>
      <c r="QZ1874" s="0"/>
      <c r="RA1874" s="0"/>
      <c r="RB1874" s="0"/>
      <c r="RC1874" s="0"/>
      <c r="RD1874" s="0"/>
      <c r="RE1874" s="0"/>
      <c r="RF1874" s="0"/>
      <c r="RG1874" s="0"/>
      <c r="RH1874" s="0"/>
      <c r="RI1874" s="0"/>
      <c r="RJ1874" s="0"/>
      <c r="RK1874" s="0"/>
      <c r="RL1874" s="0"/>
      <c r="RM1874" s="0"/>
      <c r="RN1874" s="0"/>
      <c r="RO1874" s="0"/>
      <c r="RP1874" s="0"/>
      <c r="RQ1874" s="0"/>
      <c r="RR1874" s="0"/>
      <c r="RS1874" s="0"/>
      <c r="RT1874" s="0"/>
      <c r="RU1874" s="0"/>
      <c r="RV1874" s="0"/>
      <c r="RW1874" s="0"/>
      <c r="RX1874" s="0"/>
      <c r="RY1874" s="0"/>
      <c r="RZ1874" s="0"/>
      <c r="SA1874" s="0"/>
      <c r="SB1874" s="0"/>
      <c r="SC1874" s="0"/>
      <c r="SD1874" s="0"/>
      <c r="SE1874" s="0"/>
      <c r="SF1874" s="0"/>
      <c r="SG1874" s="0"/>
      <c r="SH1874" s="0"/>
      <c r="SI1874" s="0"/>
      <c r="SJ1874" s="0"/>
      <c r="SK1874" s="0"/>
      <c r="SL1874" s="0"/>
      <c r="SM1874" s="0"/>
      <c r="SN1874" s="0"/>
      <c r="SO1874" s="0"/>
      <c r="SP1874" s="0"/>
      <c r="SQ1874" s="0"/>
      <c r="SR1874" s="0"/>
      <c r="SS1874" s="0"/>
      <c r="ST1874" s="0"/>
      <c r="SU1874" s="0"/>
      <c r="SV1874" s="0"/>
      <c r="SW1874" s="0"/>
      <c r="SX1874" s="0"/>
      <c r="SY1874" s="0"/>
      <c r="SZ1874" s="0"/>
      <c r="TA1874" s="0"/>
      <c r="TB1874" s="0"/>
      <c r="TC1874" s="0"/>
      <c r="TD1874" s="0"/>
      <c r="TE1874" s="0"/>
      <c r="TF1874" s="0"/>
      <c r="TG1874" s="0"/>
      <c r="TH1874" s="0"/>
      <c r="TI1874" s="0"/>
      <c r="TJ1874" s="0"/>
      <c r="TK1874" s="0"/>
      <c r="TL1874" s="0"/>
      <c r="TM1874" s="0"/>
      <c r="TN1874" s="0"/>
      <c r="TO1874" s="0"/>
      <c r="TP1874" s="0"/>
      <c r="TQ1874" s="0"/>
      <c r="TR1874" s="0"/>
      <c r="TS1874" s="0"/>
      <c r="TT1874" s="0"/>
      <c r="TU1874" s="0"/>
      <c r="TV1874" s="0"/>
      <c r="TW1874" s="0"/>
      <c r="TX1874" s="0"/>
      <c r="TY1874" s="0"/>
      <c r="TZ1874" s="0"/>
      <c r="UA1874" s="0"/>
      <c r="UB1874" s="0"/>
      <c r="UC1874" s="0"/>
      <c r="UD1874" s="0"/>
      <c r="UE1874" s="0"/>
      <c r="UF1874" s="0"/>
      <c r="UG1874" s="0"/>
      <c r="UH1874" s="0"/>
      <c r="UI1874" s="0"/>
      <c r="UJ1874" s="0"/>
      <c r="UK1874" s="0"/>
      <c r="UL1874" s="0"/>
      <c r="UM1874" s="0"/>
      <c r="UN1874" s="0"/>
      <c r="UO1874" s="0"/>
      <c r="UP1874" s="0"/>
      <c r="UQ1874" s="0"/>
      <c r="UR1874" s="0"/>
      <c r="US1874" s="0"/>
      <c r="UT1874" s="0"/>
      <c r="UU1874" s="0"/>
      <c r="UV1874" s="0"/>
      <c r="UW1874" s="0"/>
      <c r="UX1874" s="0"/>
      <c r="UY1874" s="0"/>
      <c r="UZ1874" s="0"/>
      <c r="VA1874" s="0"/>
      <c r="VB1874" s="0"/>
      <c r="VC1874" s="0"/>
      <c r="VD1874" s="0"/>
      <c r="VE1874" s="0"/>
      <c r="VF1874" s="0"/>
      <c r="VG1874" s="0"/>
      <c r="VH1874" s="0"/>
      <c r="VI1874" s="0"/>
      <c r="VJ1874" s="0"/>
      <c r="VK1874" s="0"/>
      <c r="VL1874" s="0"/>
      <c r="VM1874" s="0"/>
      <c r="VN1874" s="0"/>
      <c r="VO1874" s="0"/>
      <c r="VP1874" s="0"/>
      <c r="VQ1874" s="0"/>
      <c r="VR1874" s="0"/>
      <c r="VS1874" s="0"/>
      <c r="VT1874" s="0"/>
      <c r="VU1874" s="0"/>
      <c r="VV1874" s="0"/>
      <c r="VW1874" s="0"/>
      <c r="VX1874" s="0"/>
      <c r="VY1874" s="0"/>
      <c r="VZ1874" s="0"/>
      <c r="WA1874" s="0"/>
      <c r="WB1874" s="0"/>
      <c r="WC1874" s="0"/>
      <c r="WD1874" s="0"/>
      <c r="WE1874" s="0"/>
      <c r="WF1874" s="0"/>
      <c r="WG1874" s="0"/>
      <c r="WH1874" s="0"/>
      <c r="WI1874" s="0"/>
      <c r="WJ1874" s="0"/>
      <c r="WK1874" s="0"/>
      <c r="WL1874" s="0"/>
      <c r="WM1874" s="0"/>
      <c r="WN1874" s="0"/>
      <c r="WO1874" s="0"/>
      <c r="WP1874" s="0"/>
      <c r="WQ1874" s="0"/>
      <c r="WR1874" s="0"/>
      <c r="WS1874" s="0"/>
      <c r="WT1874" s="0"/>
      <c r="WU1874" s="0"/>
      <c r="WV1874" s="0"/>
      <c r="WW1874" s="0"/>
      <c r="WX1874" s="0"/>
      <c r="WY1874" s="0"/>
      <c r="WZ1874" s="0"/>
      <c r="XA1874" s="0"/>
      <c r="XB1874" s="0"/>
      <c r="XC1874" s="0"/>
      <c r="XD1874" s="0"/>
      <c r="XE1874" s="0"/>
      <c r="XF1874" s="0"/>
      <c r="XG1874" s="0"/>
      <c r="XH1874" s="0"/>
      <c r="XI1874" s="0"/>
      <c r="XJ1874" s="0"/>
      <c r="XK1874" s="0"/>
      <c r="XL1874" s="0"/>
      <c r="XM1874" s="0"/>
      <c r="XN1874" s="0"/>
      <c r="XO1874" s="0"/>
      <c r="XP1874" s="0"/>
      <c r="XQ1874" s="0"/>
      <c r="XR1874" s="0"/>
      <c r="XS1874" s="0"/>
      <c r="XT1874" s="0"/>
      <c r="XU1874" s="0"/>
      <c r="XV1874" s="0"/>
      <c r="XW1874" s="0"/>
      <c r="XX1874" s="0"/>
      <c r="XY1874" s="0"/>
      <c r="XZ1874" s="0"/>
      <c r="YA1874" s="0"/>
      <c r="YB1874" s="0"/>
      <c r="YC1874" s="0"/>
      <c r="YD1874" s="0"/>
      <c r="YE1874" s="0"/>
      <c r="YF1874" s="0"/>
      <c r="YG1874" s="0"/>
      <c r="YH1874" s="0"/>
      <c r="YI1874" s="0"/>
      <c r="YJ1874" s="0"/>
      <c r="YK1874" s="0"/>
      <c r="YL1874" s="0"/>
      <c r="YM1874" s="0"/>
      <c r="YN1874" s="0"/>
      <c r="YO1874" s="0"/>
      <c r="YP1874" s="0"/>
      <c r="YQ1874" s="0"/>
      <c r="YR1874" s="0"/>
      <c r="YS1874" s="0"/>
      <c r="YT1874" s="0"/>
      <c r="YU1874" s="0"/>
      <c r="YV1874" s="0"/>
      <c r="YW1874" s="0"/>
      <c r="YX1874" s="0"/>
      <c r="YY1874" s="0"/>
      <c r="YZ1874" s="0"/>
      <c r="ZA1874" s="0"/>
      <c r="ZB1874" s="0"/>
      <c r="ZC1874" s="0"/>
      <c r="ZD1874" s="0"/>
      <c r="ZE1874" s="0"/>
      <c r="ZF1874" s="0"/>
      <c r="ZG1874" s="0"/>
      <c r="ZH1874" s="0"/>
      <c r="ZI1874" s="0"/>
      <c r="ZJ1874" s="0"/>
      <c r="ZK1874" s="0"/>
      <c r="ZL1874" s="0"/>
      <c r="ZM1874" s="0"/>
      <c r="ZN1874" s="0"/>
      <c r="ZO1874" s="0"/>
      <c r="ZP1874" s="0"/>
      <c r="ZQ1874" s="0"/>
      <c r="ZR1874" s="0"/>
      <c r="ZS1874" s="0"/>
      <c r="ZT1874" s="0"/>
      <c r="ZU1874" s="0"/>
      <c r="ZV1874" s="0"/>
      <c r="ZW1874" s="0"/>
      <c r="ZX1874" s="0"/>
      <c r="ZY1874" s="0"/>
      <c r="ZZ1874" s="0"/>
      <c r="AAA1874" s="0"/>
      <c r="AAB1874" s="0"/>
      <c r="AAC1874" s="0"/>
      <c r="AAD1874" s="0"/>
      <c r="AAE1874" s="0"/>
      <c r="AAF1874" s="0"/>
      <c r="AAG1874" s="0"/>
      <c r="AAH1874" s="0"/>
      <c r="AAI1874" s="0"/>
      <c r="AAJ1874" s="0"/>
      <c r="AAK1874" s="0"/>
      <c r="AAL1874" s="0"/>
      <c r="AAM1874" s="0"/>
      <c r="AAN1874" s="0"/>
      <c r="AAO1874" s="0"/>
      <c r="AAP1874" s="0"/>
      <c r="AAQ1874" s="0"/>
      <c r="AAR1874" s="0"/>
      <c r="AAS1874" s="0"/>
      <c r="AAT1874" s="0"/>
      <c r="AAU1874" s="0"/>
      <c r="AAV1874" s="0"/>
      <c r="AAW1874" s="0"/>
      <c r="AAX1874" s="0"/>
      <c r="AAY1874" s="0"/>
      <c r="AAZ1874" s="0"/>
      <c r="ABA1874" s="0"/>
      <c r="ABB1874" s="0"/>
      <c r="ABC1874" s="0"/>
      <c r="ABD1874" s="0"/>
      <c r="ABE1874" s="0"/>
      <c r="ABF1874" s="0"/>
      <c r="ABG1874" s="0"/>
      <c r="ABH1874" s="0"/>
      <c r="ABI1874" s="0"/>
      <c r="ABJ1874" s="0"/>
      <c r="ABK1874" s="0"/>
      <c r="ABL1874" s="0"/>
      <c r="ABM1874" s="0"/>
      <c r="ABN1874" s="0"/>
      <c r="ABO1874" s="0"/>
      <c r="ABP1874" s="0"/>
      <c r="ABQ1874" s="0"/>
      <c r="ABR1874" s="0"/>
      <c r="ABS1874" s="0"/>
      <c r="ABT1874" s="0"/>
      <c r="ABU1874" s="0"/>
      <c r="ABV1874" s="0"/>
      <c r="ABW1874" s="0"/>
      <c r="ABX1874" s="0"/>
      <c r="ABY1874" s="0"/>
      <c r="ABZ1874" s="0"/>
      <c r="ACA1874" s="0"/>
      <c r="ACB1874" s="0"/>
      <c r="ACC1874" s="0"/>
      <c r="ACD1874" s="0"/>
      <c r="ACE1874" s="0"/>
      <c r="ACF1874" s="0"/>
      <c r="ACG1874" s="0"/>
      <c r="ACH1874" s="0"/>
      <c r="ACI1874" s="0"/>
      <c r="ACJ1874" s="0"/>
      <c r="ACK1874" s="0"/>
      <c r="ACL1874" s="0"/>
      <c r="ACM1874" s="0"/>
      <c r="ACN1874" s="0"/>
      <c r="ACO1874" s="0"/>
      <c r="ACP1874" s="0"/>
      <c r="ACQ1874" s="0"/>
      <c r="ACR1874" s="0"/>
      <c r="ACS1874" s="0"/>
      <c r="ACT1874" s="0"/>
      <c r="ACU1874" s="0"/>
      <c r="ACV1874" s="0"/>
      <c r="ACW1874" s="0"/>
      <c r="ACX1874" s="0"/>
      <c r="ACY1874" s="0"/>
      <c r="ACZ1874" s="0"/>
      <c r="ADA1874" s="0"/>
      <c r="ADB1874" s="0"/>
      <c r="ADC1874" s="0"/>
      <c r="ADD1874" s="0"/>
      <c r="ADE1874" s="0"/>
      <c r="ADF1874" s="0"/>
      <c r="ADG1874" s="0"/>
      <c r="ADH1874" s="0"/>
      <c r="ADI1874" s="0"/>
      <c r="ADJ1874" s="0"/>
      <c r="ADK1874" s="0"/>
      <c r="ADL1874" s="0"/>
      <c r="ADM1874" s="0"/>
      <c r="ADN1874" s="0"/>
      <c r="ADO1874" s="0"/>
      <c r="ADP1874" s="0"/>
      <c r="ADQ1874" s="0"/>
      <c r="ADR1874" s="0"/>
      <c r="ADS1874" s="0"/>
      <c r="ADT1874" s="0"/>
      <c r="ADU1874" s="0"/>
      <c r="ADV1874" s="0"/>
      <c r="ADW1874" s="0"/>
      <c r="ADX1874" s="0"/>
      <c r="ADY1874" s="0"/>
      <c r="ADZ1874" s="0"/>
      <c r="AEA1874" s="0"/>
      <c r="AEB1874" s="0"/>
      <c r="AEC1874" s="0"/>
      <c r="AED1874" s="0"/>
      <c r="AEE1874" s="0"/>
      <c r="AEF1874" s="0"/>
      <c r="AEG1874" s="0"/>
      <c r="AEH1874" s="0"/>
      <c r="AEI1874" s="0"/>
      <c r="AEJ1874" s="0"/>
      <c r="AEK1874" s="0"/>
      <c r="AEL1874" s="0"/>
      <c r="AEM1874" s="0"/>
      <c r="AEN1874" s="0"/>
      <c r="AEO1874" s="0"/>
      <c r="AEP1874" s="0"/>
      <c r="AEQ1874" s="0"/>
      <c r="AER1874" s="0"/>
      <c r="AES1874" s="0"/>
      <c r="AET1874" s="0"/>
      <c r="AEU1874" s="0"/>
      <c r="AEV1874" s="0"/>
      <c r="AEW1874" s="0"/>
      <c r="AEX1874" s="0"/>
      <c r="AEY1874" s="0"/>
      <c r="AEZ1874" s="0"/>
      <c r="AFA1874" s="0"/>
      <c r="AFB1874" s="0"/>
      <c r="AFC1874" s="0"/>
      <c r="AFD1874" s="0"/>
      <c r="AFE1874" s="0"/>
      <c r="AFF1874" s="0"/>
      <c r="AFG1874" s="0"/>
      <c r="AFH1874" s="0"/>
      <c r="AFI1874" s="0"/>
      <c r="AFJ1874" s="0"/>
      <c r="AFK1874" s="0"/>
      <c r="AFL1874" s="0"/>
      <c r="AFM1874" s="0"/>
      <c r="AFN1874" s="0"/>
      <c r="AFO1874" s="0"/>
      <c r="AFP1874" s="0"/>
      <c r="AFQ1874" s="0"/>
      <c r="AFR1874" s="0"/>
      <c r="AFS1874" s="0"/>
      <c r="AFT1874" s="0"/>
      <c r="AFU1874" s="0"/>
      <c r="AFV1874" s="0"/>
      <c r="AFW1874" s="0"/>
      <c r="AFX1874" s="0"/>
      <c r="AFY1874" s="0"/>
      <c r="AFZ1874" s="0"/>
      <c r="AGA1874" s="0"/>
      <c r="AGB1874" s="0"/>
      <c r="AGC1874" s="0"/>
      <c r="AGD1874" s="0"/>
      <c r="AGE1874" s="0"/>
      <c r="AGF1874" s="0"/>
      <c r="AGG1874" s="0"/>
      <c r="AGH1874" s="0"/>
      <c r="AGI1874" s="0"/>
      <c r="AGJ1874" s="0"/>
      <c r="AGK1874" s="0"/>
      <c r="AGL1874" s="0"/>
      <c r="AGM1874" s="0"/>
      <c r="AGN1874" s="0"/>
      <c r="AGO1874" s="0"/>
      <c r="AGP1874" s="0"/>
      <c r="AGQ1874" s="0"/>
      <c r="AGR1874" s="0"/>
      <c r="AGS1874" s="0"/>
      <c r="AGT1874" s="0"/>
      <c r="AGU1874" s="0"/>
      <c r="AGV1874" s="0"/>
      <c r="AGW1874" s="0"/>
      <c r="AGX1874" s="0"/>
      <c r="AGY1874" s="0"/>
      <c r="AGZ1874" s="0"/>
      <c r="AHA1874" s="0"/>
      <c r="AHB1874" s="0"/>
      <c r="AHC1874" s="0"/>
      <c r="AHD1874" s="0"/>
      <c r="AHE1874" s="0"/>
      <c r="AHF1874" s="0"/>
      <c r="AHG1874" s="0"/>
      <c r="AHH1874" s="0"/>
      <c r="AHI1874" s="0"/>
      <c r="AHJ1874" s="0"/>
      <c r="AHK1874" s="0"/>
      <c r="AHL1874" s="0"/>
      <c r="AHM1874" s="0"/>
      <c r="AHN1874" s="0"/>
      <c r="AHO1874" s="0"/>
      <c r="AHP1874" s="0"/>
      <c r="AHQ1874" s="0"/>
      <c r="AHR1874" s="0"/>
      <c r="AHS1874" s="0"/>
      <c r="AHT1874" s="0"/>
      <c r="AHU1874" s="0"/>
      <c r="AHV1874" s="0"/>
      <c r="AHW1874" s="0"/>
      <c r="AHX1874" s="0"/>
      <c r="AHY1874" s="0"/>
      <c r="AHZ1874" s="0"/>
      <c r="AIA1874" s="0"/>
      <c r="AIB1874" s="0"/>
      <c r="AIC1874" s="0"/>
      <c r="AID1874" s="0"/>
      <c r="AIE1874" s="0"/>
      <c r="AIF1874" s="0"/>
      <c r="AIG1874" s="0"/>
      <c r="AIH1874" s="0"/>
      <c r="AII1874" s="0"/>
      <c r="AIJ1874" s="0"/>
      <c r="AIK1874" s="0"/>
      <c r="AIL1874" s="0"/>
      <c r="AIM1874" s="0"/>
      <c r="AIN1874" s="0"/>
      <c r="AIO1874" s="0"/>
      <c r="AIP1874" s="0"/>
      <c r="AIQ1874" s="0"/>
      <c r="AIR1874" s="0"/>
      <c r="AIS1874" s="0"/>
      <c r="AIT1874" s="0"/>
      <c r="AIU1874" s="0"/>
      <c r="AIV1874" s="0"/>
      <c r="AIW1874" s="0"/>
      <c r="AIX1874" s="0"/>
      <c r="AIY1874" s="0"/>
      <c r="AIZ1874" s="0"/>
      <c r="AJA1874" s="0"/>
      <c r="AJB1874" s="0"/>
      <c r="AJC1874" s="0"/>
      <c r="AJD1874" s="0"/>
      <c r="AJE1874" s="0"/>
      <c r="AJF1874" s="0"/>
      <c r="AJG1874" s="0"/>
      <c r="AJH1874" s="0"/>
      <c r="AJI1874" s="0"/>
      <c r="AJJ1874" s="0"/>
      <c r="AJK1874" s="0"/>
      <c r="AJL1874" s="0"/>
      <c r="AJM1874" s="0"/>
      <c r="AJN1874" s="0"/>
      <c r="AJO1874" s="0"/>
      <c r="AJP1874" s="0"/>
      <c r="AJQ1874" s="0"/>
      <c r="AJR1874" s="0"/>
      <c r="AJS1874" s="0"/>
      <c r="AJT1874" s="0"/>
      <c r="AJU1874" s="0"/>
      <c r="AJV1874" s="0"/>
      <c r="AJW1874" s="0"/>
      <c r="AJX1874" s="0"/>
      <c r="AJY1874" s="0"/>
      <c r="AJZ1874" s="0"/>
      <c r="AKA1874" s="0"/>
      <c r="AKB1874" s="0"/>
      <c r="AKC1874" s="0"/>
      <c r="AKD1874" s="0"/>
      <c r="AKE1874" s="0"/>
      <c r="AKF1874" s="0"/>
      <c r="AKG1874" s="0"/>
      <c r="AKH1874" s="0"/>
      <c r="AKI1874" s="0"/>
      <c r="AKJ1874" s="0"/>
      <c r="AKK1874" s="0"/>
      <c r="AKL1874" s="0"/>
      <c r="AKM1874" s="0"/>
      <c r="AKN1874" s="0"/>
      <c r="AKO1874" s="0"/>
      <c r="AKP1874" s="0"/>
      <c r="AKQ1874" s="0"/>
      <c r="AKR1874" s="0"/>
      <c r="AKS1874" s="0"/>
      <c r="AKT1874" s="0"/>
      <c r="AKU1874" s="0"/>
      <c r="AKV1874" s="0"/>
      <c r="AKW1874" s="0"/>
      <c r="AKX1874" s="0"/>
      <c r="AKY1874" s="0"/>
      <c r="AKZ1874" s="0"/>
      <c r="ALA1874" s="0"/>
      <c r="ALB1874" s="0"/>
      <c r="ALC1874" s="0"/>
      <c r="ALD1874" s="0"/>
      <c r="ALE1874" s="0"/>
      <c r="ALF1874" s="0"/>
      <c r="ALG1874" s="0"/>
      <c r="ALH1874" s="0"/>
      <c r="ALI1874" s="0"/>
      <c r="ALJ1874" s="0"/>
      <c r="ALK1874" s="0"/>
      <c r="ALL1874" s="0"/>
      <c r="ALM1874" s="0"/>
      <c r="ALN1874" s="0"/>
      <c r="ALO1874" s="0"/>
      <c r="ALP1874" s="0"/>
      <c r="ALQ1874" s="0"/>
      <c r="ALR1874" s="0"/>
      <c r="ALS1874" s="0"/>
      <c r="ALT1874" s="0"/>
      <c r="ALU1874" s="0"/>
      <c r="ALV1874" s="0"/>
      <c r="ALW1874" s="0"/>
      <c r="ALX1874" s="0"/>
      <c r="ALY1874" s="0"/>
      <c r="ALZ1874" s="0"/>
      <c r="AMA1874" s="0"/>
      <c r="AMB1874" s="0"/>
      <c r="AMC1874" s="0"/>
      <c r="AMD1874" s="0"/>
      <c r="AME1874" s="0"/>
      <c r="AMF1874" s="0"/>
      <c r="AMG1874" s="0"/>
      <c r="AMH1874" s="0"/>
      <c r="AMI1874" s="0"/>
      <c r="AMJ1874" s="0"/>
    </row>
    <row r="1875" customFormat="false" ht="15" hidden="false" customHeight="true" outlineLevel="0" collapsed="false">
      <c r="A1875" s="1" t="n">
        <v>1872</v>
      </c>
      <c r="B1875" s="1" t="s">
        <v>11574</v>
      </c>
      <c r="C1875" s="1" t="s">
        <v>11575</v>
      </c>
      <c r="D1875" s="1" t="s">
        <v>11576</v>
      </c>
      <c r="E1875" s="1" t="s">
        <v>11590</v>
      </c>
      <c r="F1875" s="2" t="s">
        <v>11591</v>
      </c>
      <c r="G1875" s="1" t="s">
        <v>11592</v>
      </c>
      <c r="H1875" s="1" t="s">
        <v>11586</v>
      </c>
      <c r="I1875" s="1" t="s">
        <v>11586</v>
      </c>
      <c r="J1875" s="1" t="s">
        <v>7196</v>
      </c>
      <c r="K1875" s="4" t="s">
        <v>107</v>
      </c>
      <c r="L1875" s="4" t="s">
        <v>108</v>
      </c>
      <c r="M1875" s="4" t="s">
        <v>109</v>
      </c>
      <c r="N1875" s="4" t="s">
        <v>110</v>
      </c>
      <c r="O1875" s="4" t="s">
        <v>110</v>
      </c>
      <c r="P1875" s="4" t="s">
        <v>110</v>
      </c>
      <c r="Q1875" s="4" t="s">
        <v>110</v>
      </c>
      <c r="R1875" s="4" t="s">
        <v>110</v>
      </c>
      <c r="S1875" s="4" t="s">
        <v>110</v>
      </c>
      <c r="T1875" s="4" t="s">
        <v>110</v>
      </c>
      <c r="U1875" s="4" t="s">
        <v>110</v>
      </c>
      <c r="V1875" s="4" t="s">
        <v>110</v>
      </c>
      <c r="W1875" s="4" t="s">
        <v>110</v>
      </c>
      <c r="X1875" s="4" t="s">
        <v>110</v>
      </c>
      <c r="Y1875" s="4" t="s">
        <v>110</v>
      </c>
      <c r="Z1875" s="4" t="s">
        <v>110</v>
      </c>
      <c r="AA1875" s="4" t="s">
        <v>110</v>
      </c>
      <c r="AB1875" s="4" t="s">
        <v>110</v>
      </c>
      <c r="AC1875" s="4" t="s">
        <v>110</v>
      </c>
      <c r="AD1875" s="4" t="s">
        <v>110</v>
      </c>
      <c r="AE1875" s="4" t="s">
        <v>110</v>
      </c>
      <c r="AF1875" s="4" t="s">
        <v>110</v>
      </c>
      <c r="AG1875" s="4" t="s">
        <v>110</v>
      </c>
      <c r="AH1875" s="4" t="s">
        <v>110</v>
      </c>
      <c r="AI1875" s="4" t="s">
        <v>110</v>
      </c>
      <c r="AJ1875" s="4" t="s">
        <v>110</v>
      </c>
      <c r="AK1875" s="4" t="s">
        <v>110</v>
      </c>
      <c r="AL1875" s="4" t="s">
        <v>110</v>
      </c>
      <c r="AM1875" s="4" t="s">
        <v>110</v>
      </c>
      <c r="AN1875" s="4" t="s">
        <v>110</v>
      </c>
      <c r="AO1875" s="4" t="s">
        <v>110</v>
      </c>
      <c r="AP1875" s="4" t="s">
        <v>110</v>
      </c>
      <c r="AQ1875" s="4" t="s">
        <v>110</v>
      </c>
      <c r="AR1875" s="4" t="s">
        <v>110</v>
      </c>
      <c r="AS1875" s="4" t="s">
        <v>110</v>
      </c>
      <c r="AT1875" s="4" t="s">
        <v>110</v>
      </c>
      <c r="AU1875" s="4" t="s">
        <v>110</v>
      </c>
      <c r="AV1875" s="4" t="s">
        <v>110</v>
      </c>
      <c r="AW1875" s="4" t="s">
        <v>110</v>
      </c>
      <c r="AX1875" s="0"/>
      <c r="AY1875" s="0"/>
      <c r="AZ1875" s="1"/>
      <c r="BA1875" s="1"/>
      <c r="BB1875" s="4"/>
      <c r="BC1875" s="4"/>
      <c r="BD1875" s="4"/>
      <c r="BE1875" s="0"/>
      <c r="BF1875" s="4" t="s">
        <v>112</v>
      </c>
      <c r="BG1875" s="4" t="s">
        <v>112</v>
      </c>
      <c r="BH1875" s="4" t="s">
        <v>112</v>
      </c>
      <c r="BI1875" s="4" t="s">
        <v>576</v>
      </c>
      <c r="BJ1875" s="4"/>
      <c r="BK1875" s="4" t="s">
        <v>85</v>
      </c>
      <c r="BL1875" s="4"/>
      <c r="BM1875" s="4" t="s">
        <v>85</v>
      </c>
      <c r="BN1875" s="4" t="s">
        <v>85</v>
      </c>
      <c r="BO1875" s="0"/>
      <c r="BP1875" s="0"/>
      <c r="BQ1875" s="4" t="s">
        <v>85</v>
      </c>
      <c r="BR1875" s="1"/>
      <c r="BS1875" s="0"/>
      <c r="BT1875" s="1" t="s">
        <v>3012</v>
      </c>
      <c r="BU1875" s="0"/>
      <c r="BV1875" s="0"/>
      <c r="BW1875" s="0"/>
      <c r="BX1875" s="0"/>
      <c r="BY1875" s="0"/>
      <c r="BZ1875" s="0"/>
      <c r="CA1875" s="0"/>
      <c r="CB1875" s="0"/>
      <c r="CC1875" s="0"/>
      <c r="CD1875" s="0"/>
      <c r="CE1875" s="0"/>
      <c r="CF1875" s="0"/>
      <c r="CG1875" s="0"/>
      <c r="CH1875" s="0"/>
      <c r="CI1875" s="0"/>
      <c r="CJ1875" s="0"/>
      <c r="CK1875" s="0"/>
      <c r="CL1875" s="0"/>
      <c r="CM1875" s="0"/>
      <c r="CN1875" s="0"/>
      <c r="CO1875" s="0"/>
      <c r="CP1875" s="0"/>
      <c r="CQ1875" s="0"/>
      <c r="CR1875" s="0"/>
      <c r="CS1875" s="0"/>
      <c r="CT1875" s="0"/>
      <c r="CU1875" s="0"/>
      <c r="CV1875" s="0"/>
      <c r="CW1875" s="0"/>
      <c r="CX1875" s="0"/>
      <c r="CY1875" s="0"/>
      <c r="CZ1875" s="0"/>
      <c r="DA1875" s="0"/>
      <c r="DB1875" s="0"/>
      <c r="DC1875" s="0"/>
      <c r="DD1875" s="0"/>
      <c r="DE1875" s="0"/>
      <c r="DF1875" s="0"/>
      <c r="DG1875" s="0"/>
      <c r="DH1875" s="0"/>
      <c r="DI1875" s="0"/>
      <c r="DJ1875" s="0"/>
      <c r="DK1875" s="0"/>
      <c r="DL1875" s="0"/>
      <c r="DM1875" s="0"/>
      <c r="DN1875" s="0"/>
      <c r="DO1875" s="0"/>
      <c r="DP1875" s="0"/>
      <c r="DQ1875" s="0"/>
      <c r="DR1875" s="0"/>
      <c r="DS1875" s="0"/>
      <c r="DT1875" s="0"/>
      <c r="DU1875" s="0"/>
      <c r="DV1875" s="0"/>
      <c r="DW1875" s="0"/>
      <c r="DX1875" s="0"/>
      <c r="DY1875" s="0"/>
      <c r="DZ1875" s="0"/>
      <c r="EA1875" s="0"/>
      <c r="EB1875" s="0"/>
      <c r="EC1875" s="0"/>
      <c r="ED1875" s="0"/>
      <c r="EE1875" s="0"/>
      <c r="EF1875" s="0"/>
      <c r="EG1875" s="0"/>
      <c r="EH1875" s="0"/>
      <c r="EI1875" s="0"/>
      <c r="EJ1875" s="0"/>
      <c r="EK1875" s="0"/>
      <c r="EL1875" s="0"/>
      <c r="EM1875" s="0"/>
      <c r="EN1875" s="0"/>
      <c r="EO1875" s="0"/>
      <c r="EP1875" s="0"/>
      <c r="EQ1875" s="0"/>
      <c r="ER1875" s="0"/>
      <c r="ES1875" s="0"/>
      <c r="ET1875" s="0"/>
      <c r="EU1875" s="0"/>
      <c r="EV1875" s="0"/>
      <c r="EW1875" s="0"/>
      <c r="EX1875" s="0"/>
      <c r="EY1875" s="0"/>
      <c r="EZ1875" s="0"/>
      <c r="FA1875" s="0"/>
      <c r="FB1875" s="0"/>
      <c r="FC1875" s="0"/>
      <c r="FD1875" s="0"/>
      <c r="FE1875" s="0"/>
      <c r="FF1875" s="0"/>
      <c r="FG1875" s="0"/>
      <c r="FH1875" s="0"/>
      <c r="FI1875" s="0"/>
      <c r="FJ1875" s="0"/>
      <c r="FK1875" s="0"/>
      <c r="FL1875" s="0"/>
      <c r="FM1875" s="0"/>
      <c r="FN1875" s="0"/>
      <c r="FO1875" s="0"/>
      <c r="FP1875" s="0"/>
      <c r="FQ1875" s="0"/>
      <c r="FR1875" s="0"/>
      <c r="FS1875" s="0"/>
      <c r="FT1875" s="0"/>
      <c r="FU1875" s="0"/>
      <c r="FV1875" s="0"/>
      <c r="FW1875" s="0"/>
      <c r="FX1875" s="0"/>
      <c r="FY1875" s="0"/>
      <c r="FZ1875" s="0"/>
      <c r="GA1875" s="0"/>
      <c r="GB1875" s="0"/>
      <c r="GC1875" s="0"/>
      <c r="GD1875" s="0"/>
      <c r="GE1875" s="0"/>
      <c r="GF1875" s="0"/>
      <c r="GG1875" s="0"/>
      <c r="GH1875" s="0"/>
      <c r="GI1875" s="0"/>
      <c r="GJ1875" s="0"/>
      <c r="GK1875" s="0"/>
      <c r="GL1875" s="0"/>
      <c r="GM1875" s="0"/>
      <c r="GN1875" s="0"/>
      <c r="GO1875" s="0"/>
      <c r="GP1875" s="0"/>
      <c r="GQ1875" s="0"/>
      <c r="GR1875" s="0"/>
      <c r="GS1875" s="0"/>
      <c r="GT1875" s="0"/>
      <c r="GU1875" s="0"/>
      <c r="GV1875" s="0"/>
      <c r="GW1875" s="0"/>
      <c r="GX1875" s="0"/>
      <c r="GY1875" s="0"/>
      <c r="GZ1875" s="0"/>
      <c r="HA1875" s="0"/>
      <c r="HB1875" s="0"/>
      <c r="HC1875" s="0"/>
      <c r="HD1875" s="0"/>
      <c r="HE1875" s="0"/>
      <c r="HF1875" s="0"/>
      <c r="HG1875" s="0"/>
      <c r="HH1875" s="0"/>
      <c r="HI1875" s="0"/>
      <c r="HJ1875" s="0"/>
      <c r="HK1875" s="0"/>
      <c r="HL1875" s="0"/>
      <c r="HM1875" s="0"/>
      <c r="HN1875" s="0"/>
      <c r="HO1875" s="0"/>
      <c r="HP1875" s="0"/>
      <c r="HQ1875" s="0"/>
      <c r="HR1875" s="0"/>
      <c r="HS1875" s="0"/>
      <c r="HT1875" s="0"/>
      <c r="HU1875" s="0"/>
      <c r="HV1875" s="0"/>
      <c r="HW1875" s="0"/>
      <c r="HX1875" s="0"/>
      <c r="HY1875" s="0"/>
      <c r="HZ1875" s="0"/>
      <c r="IA1875" s="0"/>
      <c r="IB1875" s="0"/>
      <c r="IC1875" s="0"/>
      <c r="ID1875" s="0"/>
      <c r="IE1875" s="0"/>
      <c r="IF1875" s="0"/>
      <c r="IG1875" s="0"/>
      <c r="IH1875" s="0"/>
      <c r="II1875" s="0"/>
      <c r="IJ1875" s="0"/>
      <c r="IK1875" s="0"/>
      <c r="IL1875" s="0"/>
      <c r="IM1875" s="0"/>
      <c r="IN1875" s="0"/>
      <c r="IO1875" s="0"/>
      <c r="IP1875" s="0"/>
      <c r="IQ1875" s="0"/>
      <c r="IR1875" s="0"/>
      <c r="IS1875" s="0"/>
      <c r="IT1875" s="0"/>
      <c r="IU1875" s="0"/>
      <c r="IV1875" s="0"/>
      <c r="IW1875" s="0"/>
      <c r="IX1875" s="0"/>
      <c r="IY1875" s="0"/>
      <c r="IZ1875" s="0"/>
      <c r="JA1875" s="0"/>
      <c r="JB1875" s="0"/>
      <c r="JC1875" s="0"/>
      <c r="JD1875" s="0"/>
      <c r="JE1875" s="0"/>
      <c r="JF1875" s="0"/>
      <c r="JG1875" s="0"/>
      <c r="JH1875" s="0"/>
      <c r="JI1875" s="0"/>
      <c r="JJ1875" s="0"/>
      <c r="JK1875" s="0"/>
      <c r="JL1875" s="0"/>
      <c r="JM1875" s="0"/>
      <c r="JN1875" s="0"/>
      <c r="JO1875" s="0"/>
      <c r="JP1875" s="0"/>
      <c r="JQ1875" s="0"/>
      <c r="JR1875" s="0"/>
      <c r="JS1875" s="0"/>
      <c r="JT1875" s="0"/>
      <c r="JU1875" s="0"/>
      <c r="JV1875" s="0"/>
      <c r="JW1875" s="0"/>
      <c r="JX1875" s="0"/>
      <c r="JY1875" s="0"/>
      <c r="JZ1875" s="0"/>
      <c r="KA1875" s="0"/>
      <c r="KB1875" s="0"/>
      <c r="KC1875" s="0"/>
      <c r="KD1875" s="0"/>
      <c r="KE1875" s="0"/>
      <c r="KF1875" s="0"/>
      <c r="KG1875" s="0"/>
      <c r="KH1875" s="0"/>
      <c r="KI1875" s="0"/>
      <c r="KJ1875" s="0"/>
      <c r="KK1875" s="0"/>
      <c r="KL1875" s="0"/>
      <c r="KM1875" s="0"/>
      <c r="KN1875" s="0"/>
      <c r="KO1875" s="0"/>
      <c r="KP1875" s="0"/>
      <c r="KQ1875" s="0"/>
      <c r="KR1875" s="0"/>
      <c r="KS1875" s="0"/>
      <c r="KT1875" s="0"/>
      <c r="KU1875" s="0"/>
      <c r="KV1875" s="0"/>
      <c r="KW1875" s="0"/>
      <c r="KX1875" s="0"/>
      <c r="KY1875" s="0"/>
      <c r="KZ1875" s="0"/>
      <c r="LA1875" s="0"/>
      <c r="LB1875" s="0"/>
      <c r="LC1875" s="0"/>
      <c r="LD1875" s="0"/>
      <c r="LE1875" s="0"/>
      <c r="LF1875" s="0"/>
      <c r="LG1875" s="0"/>
      <c r="LH1875" s="0"/>
      <c r="LI1875" s="0"/>
      <c r="LJ1875" s="0"/>
      <c r="LK1875" s="0"/>
      <c r="LL1875" s="0"/>
      <c r="LM1875" s="0"/>
      <c r="LN1875" s="0"/>
      <c r="LO1875" s="0"/>
      <c r="LP1875" s="0"/>
      <c r="LQ1875" s="0"/>
      <c r="LR1875" s="0"/>
      <c r="LS1875" s="0"/>
      <c r="LT1875" s="0"/>
      <c r="LU1875" s="0"/>
      <c r="LV1875" s="0"/>
      <c r="LW1875" s="0"/>
      <c r="LX1875" s="0"/>
      <c r="LY1875" s="0"/>
      <c r="LZ1875" s="0"/>
      <c r="MA1875" s="0"/>
      <c r="MB1875" s="0"/>
      <c r="MC1875" s="0"/>
      <c r="MD1875" s="0"/>
      <c r="ME1875" s="0"/>
      <c r="MF1875" s="0"/>
      <c r="MG1875" s="0"/>
      <c r="MH1875" s="0"/>
      <c r="MI1875" s="0"/>
      <c r="MJ1875" s="0"/>
      <c r="MK1875" s="0"/>
      <c r="ML1875" s="0"/>
      <c r="MM1875" s="0"/>
      <c r="MN1875" s="0"/>
      <c r="MO1875" s="0"/>
      <c r="MP1875" s="0"/>
      <c r="MQ1875" s="0"/>
      <c r="MR1875" s="0"/>
      <c r="MS1875" s="0"/>
      <c r="MT1875" s="0"/>
      <c r="MU1875" s="0"/>
      <c r="MV1875" s="0"/>
      <c r="MW1875" s="0"/>
      <c r="MX1875" s="0"/>
      <c r="MY1875" s="0"/>
      <c r="MZ1875" s="0"/>
      <c r="NA1875" s="0"/>
      <c r="NB1875" s="0"/>
      <c r="NC1875" s="0"/>
      <c r="ND1875" s="0"/>
      <c r="NE1875" s="0"/>
      <c r="NF1875" s="0"/>
      <c r="NG1875" s="0"/>
      <c r="NH1875" s="0"/>
      <c r="NI1875" s="0"/>
      <c r="NJ1875" s="0"/>
      <c r="NK1875" s="0"/>
      <c r="NL1875" s="0"/>
      <c r="NM1875" s="0"/>
      <c r="NN1875" s="0"/>
      <c r="NO1875" s="0"/>
      <c r="NP1875" s="0"/>
      <c r="NQ1875" s="0"/>
      <c r="NR1875" s="0"/>
      <c r="NS1875" s="0"/>
      <c r="NT1875" s="0"/>
      <c r="NU1875" s="0"/>
      <c r="NV1875" s="0"/>
      <c r="NW1875" s="0"/>
      <c r="NX1875" s="0"/>
      <c r="NY1875" s="0"/>
      <c r="NZ1875" s="0"/>
      <c r="OA1875" s="0"/>
      <c r="OB1875" s="0"/>
      <c r="OC1875" s="0"/>
      <c r="OD1875" s="0"/>
      <c r="OE1875" s="0"/>
      <c r="OF1875" s="0"/>
      <c r="OG1875" s="0"/>
      <c r="OH1875" s="0"/>
      <c r="OI1875" s="0"/>
      <c r="OJ1875" s="0"/>
      <c r="OK1875" s="0"/>
      <c r="OL1875" s="0"/>
      <c r="OM1875" s="0"/>
      <c r="ON1875" s="0"/>
      <c r="OO1875" s="0"/>
      <c r="OP1875" s="0"/>
      <c r="OQ1875" s="0"/>
      <c r="OR1875" s="0"/>
      <c r="OS1875" s="0"/>
      <c r="OT1875" s="0"/>
      <c r="OU1875" s="0"/>
      <c r="OV1875" s="0"/>
      <c r="OW1875" s="0"/>
      <c r="OX1875" s="0"/>
      <c r="OY1875" s="0"/>
      <c r="OZ1875" s="0"/>
      <c r="PA1875" s="0"/>
      <c r="PB1875" s="0"/>
      <c r="PC1875" s="0"/>
      <c r="PD1875" s="0"/>
      <c r="PE1875" s="0"/>
      <c r="PF1875" s="0"/>
      <c r="PG1875" s="0"/>
      <c r="PH1875" s="0"/>
      <c r="PI1875" s="0"/>
      <c r="PJ1875" s="0"/>
      <c r="PK1875" s="0"/>
      <c r="PL1875" s="0"/>
      <c r="PM1875" s="0"/>
      <c r="PN1875" s="0"/>
      <c r="PO1875" s="0"/>
      <c r="PP1875" s="0"/>
      <c r="PQ1875" s="0"/>
      <c r="PR1875" s="0"/>
      <c r="PS1875" s="0"/>
      <c r="PT1875" s="0"/>
      <c r="PU1875" s="0"/>
      <c r="PV1875" s="0"/>
      <c r="PW1875" s="0"/>
      <c r="PX1875" s="0"/>
      <c r="PY1875" s="0"/>
      <c r="PZ1875" s="0"/>
      <c r="QA1875" s="0"/>
      <c r="QB1875" s="0"/>
      <c r="QC1875" s="0"/>
      <c r="QD1875" s="0"/>
      <c r="QE1875" s="0"/>
      <c r="QF1875" s="0"/>
      <c r="QG1875" s="0"/>
      <c r="QH1875" s="0"/>
      <c r="QI1875" s="0"/>
      <c r="QJ1875" s="0"/>
      <c r="QK1875" s="0"/>
      <c r="QL1875" s="0"/>
      <c r="QM1875" s="0"/>
      <c r="QN1875" s="0"/>
      <c r="QO1875" s="0"/>
      <c r="QP1875" s="0"/>
      <c r="QQ1875" s="0"/>
      <c r="QR1875" s="0"/>
      <c r="QS1875" s="0"/>
      <c r="QT1875" s="0"/>
      <c r="QU1875" s="0"/>
      <c r="QV1875" s="0"/>
      <c r="QW1875" s="0"/>
      <c r="QX1875" s="0"/>
      <c r="QY1875" s="0"/>
      <c r="QZ1875" s="0"/>
      <c r="RA1875" s="0"/>
      <c r="RB1875" s="0"/>
      <c r="RC1875" s="0"/>
      <c r="RD1875" s="0"/>
      <c r="RE1875" s="0"/>
      <c r="RF1875" s="0"/>
      <c r="RG1875" s="0"/>
      <c r="RH1875" s="0"/>
      <c r="RI1875" s="0"/>
      <c r="RJ1875" s="0"/>
      <c r="RK1875" s="0"/>
      <c r="RL1875" s="0"/>
      <c r="RM1875" s="0"/>
      <c r="RN1875" s="0"/>
      <c r="RO1875" s="0"/>
      <c r="RP1875" s="0"/>
      <c r="RQ1875" s="0"/>
      <c r="RR1875" s="0"/>
      <c r="RS1875" s="0"/>
      <c r="RT1875" s="0"/>
      <c r="RU1875" s="0"/>
      <c r="RV1875" s="0"/>
      <c r="RW1875" s="0"/>
      <c r="RX1875" s="0"/>
      <c r="RY1875" s="0"/>
      <c r="RZ1875" s="0"/>
      <c r="SA1875" s="0"/>
      <c r="SB1875" s="0"/>
      <c r="SC1875" s="0"/>
      <c r="SD1875" s="0"/>
      <c r="SE1875" s="0"/>
      <c r="SF1875" s="0"/>
      <c r="SG1875" s="0"/>
      <c r="SH1875" s="0"/>
      <c r="SI1875" s="0"/>
      <c r="SJ1875" s="0"/>
      <c r="SK1875" s="0"/>
      <c r="SL1875" s="0"/>
      <c r="SM1875" s="0"/>
      <c r="SN1875" s="0"/>
      <c r="SO1875" s="0"/>
      <c r="SP1875" s="0"/>
      <c r="SQ1875" s="0"/>
      <c r="SR1875" s="0"/>
      <c r="SS1875" s="0"/>
      <c r="ST1875" s="0"/>
      <c r="SU1875" s="0"/>
      <c r="SV1875" s="0"/>
      <c r="SW1875" s="0"/>
      <c r="SX1875" s="0"/>
      <c r="SY1875" s="0"/>
      <c r="SZ1875" s="0"/>
      <c r="TA1875" s="0"/>
      <c r="TB1875" s="0"/>
      <c r="TC1875" s="0"/>
      <c r="TD1875" s="0"/>
      <c r="TE1875" s="0"/>
      <c r="TF1875" s="0"/>
      <c r="TG1875" s="0"/>
      <c r="TH1875" s="0"/>
      <c r="TI1875" s="0"/>
      <c r="TJ1875" s="0"/>
      <c r="TK1875" s="0"/>
      <c r="TL1875" s="0"/>
      <c r="TM1875" s="0"/>
      <c r="TN1875" s="0"/>
      <c r="TO1875" s="0"/>
      <c r="TP1875" s="0"/>
      <c r="TQ1875" s="0"/>
      <c r="TR1875" s="0"/>
      <c r="TS1875" s="0"/>
      <c r="TT1875" s="0"/>
      <c r="TU1875" s="0"/>
      <c r="TV1875" s="0"/>
      <c r="TW1875" s="0"/>
      <c r="TX1875" s="0"/>
      <c r="TY1875" s="0"/>
      <c r="TZ1875" s="0"/>
      <c r="UA1875" s="0"/>
      <c r="UB1875" s="0"/>
      <c r="UC1875" s="0"/>
      <c r="UD1875" s="0"/>
      <c r="UE1875" s="0"/>
      <c r="UF1875" s="0"/>
      <c r="UG1875" s="0"/>
      <c r="UH1875" s="0"/>
      <c r="UI1875" s="0"/>
      <c r="UJ1875" s="0"/>
      <c r="UK1875" s="0"/>
      <c r="UL1875" s="0"/>
      <c r="UM1875" s="0"/>
      <c r="UN1875" s="0"/>
      <c r="UO1875" s="0"/>
      <c r="UP1875" s="0"/>
      <c r="UQ1875" s="0"/>
      <c r="UR1875" s="0"/>
      <c r="US1875" s="0"/>
      <c r="UT1875" s="0"/>
      <c r="UU1875" s="0"/>
      <c r="UV1875" s="0"/>
      <c r="UW1875" s="0"/>
      <c r="UX1875" s="0"/>
      <c r="UY1875" s="0"/>
      <c r="UZ1875" s="0"/>
      <c r="VA1875" s="0"/>
      <c r="VB1875" s="0"/>
      <c r="VC1875" s="0"/>
      <c r="VD1875" s="0"/>
      <c r="VE1875" s="0"/>
      <c r="VF1875" s="0"/>
      <c r="VG1875" s="0"/>
      <c r="VH1875" s="0"/>
      <c r="VI1875" s="0"/>
      <c r="VJ1875" s="0"/>
      <c r="VK1875" s="0"/>
      <c r="VL1875" s="0"/>
      <c r="VM1875" s="0"/>
      <c r="VN1875" s="0"/>
      <c r="VO1875" s="0"/>
      <c r="VP1875" s="0"/>
      <c r="VQ1875" s="0"/>
      <c r="VR1875" s="0"/>
      <c r="VS1875" s="0"/>
      <c r="VT1875" s="0"/>
      <c r="VU1875" s="0"/>
      <c r="VV1875" s="0"/>
      <c r="VW1875" s="0"/>
      <c r="VX1875" s="0"/>
      <c r="VY1875" s="0"/>
      <c r="VZ1875" s="0"/>
      <c r="WA1875" s="0"/>
      <c r="WB1875" s="0"/>
      <c r="WC1875" s="0"/>
      <c r="WD1875" s="0"/>
      <c r="WE1875" s="0"/>
      <c r="WF1875" s="0"/>
      <c r="WG1875" s="0"/>
      <c r="WH1875" s="0"/>
      <c r="WI1875" s="0"/>
      <c r="WJ1875" s="0"/>
      <c r="WK1875" s="0"/>
      <c r="WL1875" s="0"/>
      <c r="WM1875" s="0"/>
      <c r="WN1875" s="0"/>
      <c r="WO1875" s="0"/>
      <c r="WP1875" s="0"/>
      <c r="WQ1875" s="0"/>
      <c r="WR1875" s="0"/>
      <c r="WS1875" s="0"/>
      <c r="WT1875" s="0"/>
      <c r="WU1875" s="0"/>
      <c r="WV1875" s="0"/>
      <c r="WW1875" s="0"/>
      <c r="WX1875" s="0"/>
      <c r="WY1875" s="0"/>
      <c r="WZ1875" s="0"/>
      <c r="XA1875" s="0"/>
      <c r="XB1875" s="0"/>
      <c r="XC1875" s="0"/>
      <c r="XD1875" s="0"/>
      <c r="XE1875" s="0"/>
      <c r="XF1875" s="0"/>
      <c r="XG1875" s="0"/>
      <c r="XH1875" s="0"/>
      <c r="XI1875" s="0"/>
      <c r="XJ1875" s="0"/>
      <c r="XK1875" s="0"/>
      <c r="XL1875" s="0"/>
      <c r="XM1875" s="0"/>
      <c r="XN1875" s="0"/>
      <c r="XO1875" s="0"/>
      <c r="XP1875" s="0"/>
      <c r="XQ1875" s="0"/>
      <c r="XR1875" s="0"/>
      <c r="XS1875" s="0"/>
      <c r="XT1875" s="0"/>
      <c r="XU1875" s="0"/>
      <c r="XV1875" s="0"/>
      <c r="XW1875" s="0"/>
      <c r="XX1875" s="0"/>
      <c r="XY1875" s="0"/>
      <c r="XZ1875" s="0"/>
      <c r="YA1875" s="0"/>
      <c r="YB1875" s="0"/>
      <c r="YC1875" s="0"/>
      <c r="YD1875" s="0"/>
      <c r="YE1875" s="0"/>
      <c r="YF1875" s="0"/>
      <c r="YG1875" s="0"/>
      <c r="YH1875" s="0"/>
      <c r="YI1875" s="0"/>
      <c r="YJ1875" s="0"/>
      <c r="YK1875" s="0"/>
      <c r="YL1875" s="0"/>
      <c r="YM1875" s="0"/>
      <c r="YN1875" s="0"/>
      <c r="YO1875" s="0"/>
      <c r="YP1875" s="0"/>
      <c r="YQ1875" s="0"/>
      <c r="YR1875" s="0"/>
      <c r="YS1875" s="0"/>
      <c r="YT1875" s="0"/>
      <c r="YU1875" s="0"/>
      <c r="YV1875" s="0"/>
      <c r="YW1875" s="0"/>
      <c r="YX1875" s="0"/>
      <c r="YY1875" s="0"/>
      <c r="YZ1875" s="0"/>
      <c r="ZA1875" s="0"/>
      <c r="ZB1875" s="0"/>
      <c r="ZC1875" s="0"/>
      <c r="ZD1875" s="0"/>
      <c r="ZE1875" s="0"/>
      <c r="ZF1875" s="0"/>
      <c r="ZG1875" s="0"/>
      <c r="ZH1875" s="0"/>
      <c r="ZI1875" s="0"/>
      <c r="ZJ1875" s="0"/>
      <c r="ZK1875" s="0"/>
      <c r="ZL1875" s="0"/>
      <c r="ZM1875" s="0"/>
      <c r="ZN1875" s="0"/>
      <c r="ZO1875" s="0"/>
      <c r="ZP1875" s="0"/>
      <c r="ZQ1875" s="0"/>
      <c r="ZR1875" s="0"/>
      <c r="ZS1875" s="0"/>
      <c r="ZT1875" s="0"/>
      <c r="ZU1875" s="0"/>
      <c r="ZV1875" s="0"/>
      <c r="ZW1875" s="0"/>
      <c r="ZX1875" s="0"/>
      <c r="ZY1875" s="0"/>
      <c r="ZZ1875" s="0"/>
      <c r="AAA1875" s="0"/>
      <c r="AAB1875" s="0"/>
      <c r="AAC1875" s="0"/>
      <c r="AAD1875" s="0"/>
      <c r="AAE1875" s="0"/>
      <c r="AAF1875" s="0"/>
      <c r="AAG1875" s="0"/>
      <c r="AAH1875" s="0"/>
      <c r="AAI1875" s="0"/>
      <c r="AAJ1875" s="0"/>
      <c r="AAK1875" s="0"/>
      <c r="AAL1875" s="0"/>
      <c r="AAM1875" s="0"/>
      <c r="AAN1875" s="0"/>
      <c r="AAO1875" s="0"/>
      <c r="AAP1875" s="0"/>
      <c r="AAQ1875" s="0"/>
      <c r="AAR1875" s="0"/>
      <c r="AAS1875" s="0"/>
      <c r="AAT1875" s="0"/>
      <c r="AAU1875" s="0"/>
      <c r="AAV1875" s="0"/>
      <c r="AAW1875" s="0"/>
      <c r="AAX1875" s="0"/>
      <c r="AAY1875" s="0"/>
      <c r="AAZ1875" s="0"/>
      <c r="ABA1875" s="0"/>
      <c r="ABB1875" s="0"/>
      <c r="ABC1875" s="0"/>
      <c r="ABD1875" s="0"/>
      <c r="ABE1875" s="0"/>
      <c r="ABF1875" s="0"/>
      <c r="ABG1875" s="0"/>
      <c r="ABH1875" s="0"/>
      <c r="ABI1875" s="0"/>
      <c r="ABJ1875" s="0"/>
      <c r="ABK1875" s="0"/>
      <c r="ABL1875" s="0"/>
      <c r="ABM1875" s="0"/>
      <c r="ABN1875" s="0"/>
      <c r="ABO1875" s="0"/>
      <c r="ABP1875" s="0"/>
      <c r="ABQ1875" s="0"/>
      <c r="ABR1875" s="0"/>
      <c r="ABS1875" s="0"/>
      <c r="ABT1875" s="0"/>
      <c r="ABU1875" s="0"/>
      <c r="ABV1875" s="0"/>
      <c r="ABW1875" s="0"/>
      <c r="ABX1875" s="0"/>
      <c r="ABY1875" s="0"/>
      <c r="ABZ1875" s="0"/>
      <c r="ACA1875" s="0"/>
      <c r="ACB1875" s="0"/>
      <c r="ACC1875" s="0"/>
      <c r="ACD1875" s="0"/>
      <c r="ACE1875" s="0"/>
      <c r="ACF1875" s="0"/>
      <c r="ACG1875" s="0"/>
      <c r="ACH1875" s="0"/>
      <c r="ACI1875" s="0"/>
      <c r="ACJ1875" s="0"/>
      <c r="ACK1875" s="0"/>
      <c r="ACL1875" s="0"/>
      <c r="ACM1875" s="0"/>
      <c r="ACN1875" s="0"/>
      <c r="ACO1875" s="0"/>
      <c r="ACP1875" s="0"/>
      <c r="ACQ1875" s="0"/>
      <c r="ACR1875" s="0"/>
      <c r="ACS1875" s="0"/>
      <c r="ACT1875" s="0"/>
      <c r="ACU1875" s="0"/>
      <c r="ACV1875" s="0"/>
      <c r="ACW1875" s="0"/>
      <c r="ACX1875" s="0"/>
      <c r="ACY1875" s="0"/>
      <c r="ACZ1875" s="0"/>
      <c r="ADA1875" s="0"/>
      <c r="ADB1875" s="0"/>
      <c r="ADC1875" s="0"/>
      <c r="ADD1875" s="0"/>
      <c r="ADE1875" s="0"/>
      <c r="ADF1875" s="0"/>
      <c r="ADG1875" s="0"/>
      <c r="ADH1875" s="0"/>
      <c r="ADI1875" s="0"/>
      <c r="ADJ1875" s="0"/>
      <c r="ADK1875" s="0"/>
      <c r="ADL1875" s="0"/>
      <c r="ADM1875" s="0"/>
      <c r="ADN1875" s="0"/>
      <c r="ADO1875" s="0"/>
      <c r="ADP1875" s="0"/>
      <c r="ADQ1875" s="0"/>
      <c r="ADR1875" s="0"/>
      <c r="ADS1875" s="0"/>
      <c r="ADT1875" s="0"/>
      <c r="ADU1875" s="0"/>
      <c r="ADV1875" s="0"/>
      <c r="ADW1875" s="0"/>
      <c r="ADX1875" s="0"/>
      <c r="ADY1875" s="0"/>
      <c r="ADZ1875" s="0"/>
      <c r="AEA1875" s="0"/>
      <c r="AEB1875" s="0"/>
      <c r="AEC1875" s="0"/>
      <c r="AED1875" s="0"/>
      <c r="AEE1875" s="0"/>
      <c r="AEF1875" s="0"/>
      <c r="AEG1875" s="0"/>
      <c r="AEH1875" s="0"/>
      <c r="AEI1875" s="0"/>
      <c r="AEJ1875" s="0"/>
      <c r="AEK1875" s="0"/>
      <c r="AEL1875" s="0"/>
      <c r="AEM1875" s="0"/>
      <c r="AEN1875" s="0"/>
      <c r="AEO1875" s="0"/>
      <c r="AEP1875" s="0"/>
      <c r="AEQ1875" s="0"/>
      <c r="AER1875" s="0"/>
      <c r="AES1875" s="0"/>
      <c r="AET1875" s="0"/>
      <c r="AEU1875" s="0"/>
      <c r="AEV1875" s="0"/>
      <c r="AEW1875" s="0"/>
      <c r="AEX1875" s="0"/>
      <c r="AEY1875" s="0"/>
      <c r="AEZ1875" s="0"/>
      <c r="AFA1875" s="0"/>
      <c r="AFB1875" s="0"/>
      <c r="AFC1875" s="0"/>
      <c r="AFD1875" s="0"/>
      <c r="AFE1875" s="0"/>
      <c r="AFF1875" s="0"/>
      <c r="AFG1875" s="0"/>
      <c r="AFH1875" s="0"/>
      <c r="AFI1875" s="0"/>
      <c r="AFJ1875" s="0"/>
      <c r="AFK1875" s="0"/>
      <c r="AFL1875" s="0"/>
      <c r="AFM1875" s="0"/>
      <c r="AFN1875" s="0"/>
      <c r="AFO1875" s="0"/>
      <c r="AFP1875" s="0"/>
      <c r="AFQ1875" s="0"/>
      <c r="AFR1875" s="0"/>
      <c r="AFS1875" s="0"/>
      <c r="AFT1875" s="0"/>
      <c r="AFU1875" s="0"/>
      <c r="AFV1875" s="0"/>
      <c r="AFW1875" s="0"/>
      <c r="AFX1875" s="0"/>
      <c r="AFY1875" s="0"/>
      <c r="AFZ1875" s="0"/>
      <c r="AGA1875" s="0"/>
      <c r="AGB1875" s="0"/>
      <c r="AGC1875" s="0"/>
      <c r="AGD1875" s="0"/>
      <c r="AGE1875" s="0"/>
      <c r="AGF1875" s="0"/>
      <c r="AGG1875" s="0"/>
      <c r="AGH1875" s="0"/>
      <c r="AGI1875" s="0"/>
      <c r="AGJ1875" s="0"/>
      <c r="AGK1875" s="0"/>
      <c r="AGL1875" s="0"/>
      <c r="AGM1875" s="0"/>
      <c r="AGN1875" s="0"/>
      <c r="AGO1875" s="0"/>
      <c r="AGP1875" s="0"/>
      <c r="AGQ1875" s="0"/>
      <c r="AGR1875" s="0"/>
      <c r="AGS1875" s="0"/>
      <c r="AGT1875" s="0"/>
      <c r="AGU1875" s="0"/>
      <c r="AGV1875" s="0"/>
      <c r="AGW1875" s="0"/>
      <c r="AGX1875" s="0"/>
      <c r="AGY1875" s="0"/>
      <c r="AGZ1875" s="0"/>
      <c r="AHA1875" s="0"/>
      <c r="AHB1875" s="0"/>
      <c r="AHC1875" s="0"/>
      <c r="AHD1875" s="0"/>
      <c r="AHE1875" s="0"/>
      <c r="AHF1875" s="0"/>
      <c r="AHG1875" s="0"/>
      <c r="AHH1875" s="0"/>
      <c r="AHI1875" s="0"/>
      <c r="AHJ1875" s="0"/>
      <c r="AHK1875" s="0"/>
      <c r="AHL1875" s="0"/>
      <c r="AHM1875" s="0"/>
      <c r="AHN1875" s="0"/>
      <c r="AHO1875" s="0"/>
      <c r="AHP1875" s="0"/>
      <c r="AHQ1875" s="0"/>
      <c r="AHR1875" s="0"/>
      <c r="AHS1875" s="0"/>
      <c r="AHT1875" s="0"/>
      <c r="AHU1875" s="0"/>
      <c r="AHV1875" s="0"/>
      <c r="AHW1875" s="0"/>
      <c r="AHX1875" s="0"/>
      <c r="AHY1875" s="0"/>
      <c r="AHZ1875" s="0"/>
      <c r="AIA1875" s="0"/>
      <c r="AIB1875" s="0"/>
      <c r="AIC1875" s="0"/>
      <c r="AID1875" s="0"/>
      <c r="AIE1875" s="0"/>
      <c r="AIF1875" s="0"/>
      <c r="AIG1875" s="0"/>
      <c r="AIH1875" s="0"/>
      <c r="AII1875" s="0"/>
      <c r="AIJ1875" s="0"/>
      <c r="AIK1875" s="0"/>
      <c r="AIL1875" s="0"/>
      <c r="AIM1875" s="0"/>
      <c r="AIN1875" s="0"/>
      <c r="AIO1875" s="0"/>
      <c r="AIP1875" s="0"/>
      <c r="AIQ1875" s="0"/>
      <c r="AIR1875" s="0"/>
      <c r="AIS1875" s="0"/>
      <c r="AIT1875" s="0"/>
      <c r="AIU1875" s="0"/>
      <c r="AIV1875" s="0"/>
      <c r="AIW1875" s="0"/>
      <c r="AIX1875" s="0"/>
      <c r="AIY1875" s="0"/>
      <c r="AIZ1875" s="0"/>
      <c r="AJA1875" s="0"/>
      <c r="AJB1875" s="0"/>
      <c r="AJC1875" s="0"/>
      <c r="AJD1875" s="0"/>
      <c r="AJE1875" s="0"/>
      <c r="AJF1875" s="0"/>
      <c r="AJG1875" s="0"/>
      <c r="AJH1875" s="0"/>
      <c r="AJI1875" s="0"/>
      <c r="AJJ1875" s="0"/>
      <c r="AJK1875" s="0"/>
      <c r="AJL1875" s="0"/>
      <c r="AJM1875" s="0"/>
      <c r="AJN1875" s="0"/>
      <c r="AJO1875" s="0"/>
      <c r="AJP1875" s="0"/>
      <c r="AJQ1875" s="0"/>
      <c r="AJR1875" s="0"/>
      <c r="AJS1875" s="0"/>
      <c r="AJT1875" s="0"/>
      <c r="AJU1875" s="0"/>
      <c r="AJV1875" s="0"/>
      <c r="AJW1875" s="0"/>
      <c r="AJX1875" s="0"/>
      <c r="AJY1875" s="0"/>
      <c r="AJZ1875" s="0"/>
      <c r="AKA1875" s="0"/>
      <c r="AKB1875" s="0"/>
      <c r="AKC1875" s="0"/>
      <c r="AKD1875" s="0"/>
      <c r="AKE1875" s="0"/>
      <c r="AKF1875" s="0"/>
      <c r="AKG1875" s="0"/>
      <c r="AKH1875" s="0"/>
      <c r="AKI1875" s="0"/>
      <c r="AKJ1875" s="0"/>
      <c r="AKK1875" s="0"/>
      <c r="AKL1875" s="0"/>
      <c r="AKM1875" s="0"/>
      <c r="AKN1875" s="0"/>
      <c r="AKO1875" s="0"/>
      <c r="AKP1875" s="0"/>
      <c r="AKQ1875" s="0"/>
      <c r="AKR1875" s="0"/>
      <c r="AKS1875" s="0"/>
      <c r="AKT1875" s="0"/>
      <c r="AKU1875" s="0"/>
      <c r="AKV1875" s="0"/>
      <c r="AKW1875" s="0"/>
      <c r="AKX1875" s="0"/>
      <c r="AKY1875" s="0"/>
      <c r="AKZ1875" s="0"/>
      <c r="ALA1875" s="0"/>
      <c r="ALB1875" s="0"/>
      <c r="ALC1875" s="0"/>
      <c r="ALD1875" s="0"/>
      <c r="ALE1875" s="0"/>
      <c r="ALF1875" s="0"/>
      <c r="ALG1875" s="0"/>
      <c r="ALH1875" s="0"/>
      <c r="ALI1875" s="0"/>
      <c r="ALJ1875" s="0"/>
      <c r="ALK1875" s="0"/>
      <c r="ALL1875" s="0"/>
      <c r="ALM1875" s="0"/>
      <c r="ALN1875" s="0"/>
      <c r="ALO1875" s="0"/>
      <c r="ALP1875" s="0"/>
      <c r="ALQ1875" s="0"/>
      <c r="ALR1875" s="0"/>
      <c r="ALS1875" s="0"/>
      <c r="ALT1875" s="0"/>
      <c r="ALU1875" s="0"/>
      <c r="ALV1875" s="0"/>
      <c r="ALW1875" s="0"/>
      <c r="ALX1875" s="0"/>
      <c r="ALY1875" s="0"/>
      <c r="ALZ1875" s="0"/>
      <c r="AMA1875" s="0"/>
      <c r="AMB1875" s="0"/>
      <c r="AMC1875" s="0"/>
      <c r="AMD1875" s="0"/>
      <c r="AME1875" s="0"/>
      <c r="AMF1875" s="0"/>
      <c r="AMG1875" s="0"/>
      <c r="AMH1875" s="0"/>
      <c r="AMI1875" s="0"/>
      <c r="AMJ1875" s="0"/>
    </row>
    <row r="1876" customFormat="false" ht="15" hidden="false" customHeight="true" outlineLevel="0" collapsed="false">
      <c r="A1876" s="1" t="n">
        <v>1873</v>
      </c>
      <c r="B1876" s="1" t="s">
        <v>11574</v>
      </c>
      <c r="C1876" s="1" t="s">
        <v>11575</v>
      </c>
      <c r="D1876" s="1" t="s">
        <v>11576</v>
      </c>
      <c r="E1876" s="1" t="s">
        <v>11593</v>
      </c>
      <c r="F1876" s="2" t="s">
        <v>11594</v>
      </c>
      <c r="G1876" s="1" t="s">
        <v>11595</v>
      </c>
      <c r="H1876" s="1" t="s">
        <v>11586</v>
      </c>
      <c r="I1876" s="1" t="s">
        <v>11586</v>
      </c>
      <c r="J1876" s="1" t="s">
        <v>7196</v>
      </c>
      <c r="K1876" s="4" t="s">
        <v>107</v>
      </c>
      <c r="L1876" s="4" t="s">
        <v>108</v>
      </c>
      <c r="M1876" s="4" t="s">
        <v>109</v>
      </c>
      <c r="N1876" s="4" t="s">
        <v>110</v>
      </c>
      <c r="O1876" s="4" t="s">
        <v>110</v>
      </c>
      <c r="P1876" s="4" t="s">
        <v>110</v>
      </c>
      <c r="Q1876" s="4" t="s">
        <v>110</v>
      </c>
      <c r="R1876" s="4" t="s">
        <v>110</v>
      </c>
      <c r="S1876" s="4" t="s">
        <v>110</v>
      </c>
      <c r="T1876" s="4" t="s">
        <v>110</v>
      </c>
      <c r="U1876" s="4" t="s">
        <v>110</v>
      </c>
      <c r="V1876" s="4" t="s">
        <v>110</v>
      </c>
      <c r="W1876" s="4" t="s">
        <v>110</v>
      </c>
      <c r="X1876" s="4" t="s">
        <v>110</v>
      </c>
      <c r="Y1876" s="4" t="s">
        <v>110</v>
      </c>
      <c r="Z1876" s="4" t="s">
        <v>110</v>
      </c>
      <c r="AA1876" s="4" t="s">
        <v>110</v>
      </c>
      <c r="AB1876" s="4" t="s">
        <v>110</v>
      </c>
      <c r="AC1876" s="4" t="s">
        <v>110</v>
      </c>
      <c r="AD1876" s="4" t="s">
        <v>110</v>
      </c>
      <c r="AE1876" s="4" t="s">
        <v>110</v>
      </c>
      <c r="AF1876" s="4" t="s">
        <v>110</v>
      </c>
      <c r="AG1876" s="4" t="s">
        <v>110</v>
      </c>
      <c r="AH1876" s="4" t="s">
        <v>110</v>
      </c>
      <c r="AI1876" s="4" t="s">
        <v>110</v>
      </c>
      <c r="AJ1876" s="4" t="s">
        <v>110</v>
      </c>
      <c r="AK1876" s="4" t="s">
        <v>110</v>
      </c>
      <c r="AL1876" s="4" t="s">
        <v>110</v>
      </c>
      <c r="AM1876" s="4" t="s">
        <v>110</v>
      </c>
      <c r="AN1876" s="4" t="s">
        <v>110</v>
      </c>
      <c r="AO1876" s="4" t="s">
        <v>110</v>
      </c>
      <c r="AP1876" s="4" t="s">
        <v>110</v>
      </c>
      <c r="AQ1876" s="4" t="s">
        <v>110</v>
      </c>
      <c r="AR1876" s="4" t="s">
        <v>110</v>
      </c>
      <c r="AS1876" s="4" t="s">
        <v>110</v>
      </c>
      <c r="AT1876" s="4" t="s">
        <v>110</v>
      </c>
      <c r="AU1876" s="4" t="s">
        <v>110</v>
      </c>
      <c r="AV1876" s="4" t="s">
        <v>110</v>
      </c>
      <c r="AW1876" s="4" t="s">
        <v>110</v>
      </c>
      <c r="AX1876" s="0"/>
      <c r="AY1876" s="0"/>
      <c r="AZ1876" s="1"/>
      <c r="BA1876" s="1"/>
      <c r="BB1876" s="4"/>
      <c r="BC1876" s="4"/>
      <c r="BD1876" s="4"/>
      <c r="BE1876" s="0"/>
      <c r="BF1876" s="4" t="s">
        <v>112</v>
      </c>
      <c r="BG1876" s="4" t="s">
        <v>112</v>
      </c>
      <c r="BH1876" s="4" t="s">
        <v>112</v>
      </c>
      <c r="BI1876" s="4" t="s">
        <v>576</v>
      </c>
      <c r="BJ1876" s="4"/>
      <c r="BK1876" s="4" t="s">
        <v>85</v>
      </c>
      <c r="BL1876" s="4"/>
      <c r="BM1876" s="4" t="s">
        <v>85</v>
      </c>
      <c r="BN1876" s="4" t="s">
        <v>85</v>
      </c>
      <c r="BO1876" s="0"/>
      <c r="BP1876" s="0"/>
      <c r="BQ1876" s="4" t="s">
        <v>85</v>
      </c>
      <c r="BR1876" s="1"/>
      <c r="BS1876" s="0"/>
      <c r="BT1876" s="1" t="s">
        <v>3012</v>
      </c>
      <c r="BU1876" s="0"/>
      <c r="BV1876" s="0"/>
      <c r="BW1876" s="0"/>
      <c r="BX1876" s="0"/>
      <c r="BY1876" s="0"/>
      <c r="BZ1876" s="0"/>
      <c r="CA1876" s="0"/>
      <c r="CB1876" s="0"/>
      <c r="CC1876" s="0"/>
      <c r="CD1876" s="0"/>
      <c r="CE1876" s="0"/>
      <c r="CF1876" s="0"/>
      <c r="CG1876" s="0"/>
      <c r="CH1876" s="0"/>
      <c r="CI1876" s="0"/>
      <c r="CJ1876" s="0"/>
      <c r="CK1876" s="0"/>
      <c r="CL1876" s="0"/>
      <c r="CM1876" s="0"/>
      <c r="CN1876" s="0"/>
      <c r="CO1876" s="0"/>
      <c r="CP1876" s="0"/>
      <c r="CQ1876" s="0"/>
      <c r="CR1876" s="0"/>
      <c r="CS1876" s="0"/>
      <c r="CT1876" s="0"/>
      <c r="CU1876" s="0"/>
      <c r="CV1876" s="0"/>
      <c r="CW1876" s="0"/>
      <c r="CX1876" s="0"/>
      <c r="CY1876" s="0"/>
      <c r="CZ1876" s="0"/>
      <c r="DA1876" s="0"/>
      <c r="DB1876" s="0"/>
      <c r="DC1876" s="0"/>
      <c r="DD1876" s="0"/>
      <c r="DE1876" s="0"/>
      <c r="DF1876" s="0"/>
      <c r="DG1876" s="0"/>
      <c r="DH1876" s="0"/>
      <c r="DI1876" s="0"/>
      <c r="DJ1876" s="0"/>
      <c r="DK1876" s="0"/>
      <c r="DL1876" s="0"/>
      <c r="DM1876" s="0"/>
      <c r="DN1876" s="0"/>
      <c r="DO1876" s="0"/>
      <c r="DP1876" s="0"/>
      <c r="DQ1876" s="0"/>
      <c r="DR1876" s="0"/>
      <c r="DS1876" s="0"/>
      <c r="DT1876" s="0"/>
      <c r="DU1876" s="0"/>
      <c r="DV1876" s="0"/>
      <c r="DW1876" s="0"/>
      <c r="DX1876" s="0"/>
      <c r="DY1876" s="0"/>
      <c r="DZ1876" s="0"/>
      <c r="EA1876" s="0"/>
      <c r="EB1876" s="0"/>
      <c r="EC1876" s="0"/>
      <c r="ED1876" s="0"/>
      <c r="EE1876" s="0"/>
      <c r="EF1876" s="0"/>
      <c r="EG1876" s="0"/>
      <c r="EH1876" s="0"/>
      <c r="EI1876" s="0"/>
      <c r="EJ1876" s="0"/>
      <c r="EK1876" s="0"/>
      <c r="EL1876" s="0"/>
      <c r="EM1876" s="0"/>
      <c r="EN1876" s="0"/>
      <c r="EO1876" s="0"/>
      <c r="EP1876" s="0"/>
      <c r="EQ1876" s="0"/>
      <c r="ER1876" s="0"/>
      <c r="ES1876" s="0"/>
      <c r="ET1876" s="0"/>
      <c r="EU1876" s="0"/>
      <c r="EV1876" s="0"/>
      <c r="EW1876" s="0"/>
      <c r="EX1876" s="0"/>
      <c r="EY1876" s="0"/>
      <c r="EZ1876" s="0"/>
      <c r="FA1876" s="0"/>
      <c r="FB1876" s="0"/>
      <c r="FC1876" s="0"/>
      <c r="FD1876" s="0"/>
      <c r="FE1876" s="0"/>
      <c r="FF1876" s="0"/>
      <c r="FG1876" s="0"/>
      <c r="FH1876" s="0"/>
      <c r="FI1876" s="0"/>
      <c r="FJ1876" s="0"/>
      <c r="FK1876" s="0"/>
      <c r="FL1876" s="0"/>
      <c r="FM1876" s="0"/>
      <c r="FN1876" s="0"/>
      <c r="FO1876" s="0"/>
      <c r="FP1876" s="0"/>
      <c r="FQ1876" s="0"/>
      <c r="FR1876" s="0"/>
      <c r="FS1876" s="0"/>
      <c r="FT1876" s="0"/>
      <c r="FU1876" s="0"/>
      <c r="FV1876" s="0"/>
      <c r="FW1876" s="0"/>
      <c r="FX1876" s="0"/>
      <c r="FY1876" s="0"/>
      <c r="FZ1876" s="0"/>
      <c r="GA1876" s="0"/>
      <c r="GB1876" s="0"/>
      <c r="GC1876" s="0"/>
      <c r="GD1876" s="0"/>
      <c r="GE1876" s="0"/>
      <c r="GF1876" s="0"/>
      <c r="GG1876" s="0"/>
      <c r="GH1876" s="0"/>
      <c r="GI1876" s="0"/>
      <c r="GJ1876" s="0"/>
      <c r="GK1876" s="0"/>
      <c r="GL1876" s="0"/>
      <c r="GM1876" s="0"/>
      <c r="GN1876" s="0"/>
      <c r="GO1876" s="0"/>
      <c r="GP1876" s="0"/>
      <c r="GQ1876" s="0"/>
      <c r="GR1876" s="0"/>
      <c r="GS1876" s="0"/>
      <c r="GT1876" s="0"/>
      <c r="GU1876" s="0"/>
      <c r="GV1876" s="0"/>
      <c r="GW1876" s="0"/>
      <c r="GX1876" s="0"/>
      <c r="GY1876" s="0"/>
      <c r="GZ1876" s="0"/>
      <c r="HA1876" s="0"/>
      <c r="HB1876" s="0"/>
      <c r="HC1876" s="0"/>
      <c r="HD1876" s="0"/>
      <c r="HE1876" s="0"/>
      <c r="HF1876" s="0"/>
      <c r="HG1876" s="0"/>
      <c r="HH1876" s="0"/>
      <c r="HI1876" s="0"/>
      <c r="HJ1876" s="0"/>
      <c r="HK1876" s="0"/>
      <c r="HL1876" s="0"/>
      <c r="HM1876" s="0"/>
      <c r="HN1876" s="0"/>
      <c r="HO1876" s="0"/>
      <c r="HP1876" s="0"/>
      <c r="HQ1876" s="0"/>
      <c r="HR1876" s="0"/>
      <c r="HS1876" s="0"/>
      <c r="HT1876" s="0"/>
      <c r="HU1876" s="0"/>
      <c r="HV1876" s="0"/>
      <c r="HW1876" s="0"/>
      <c r="HX1876" s="0"/>
      <c r="HY1876" s="0"/>
      <c r="HZ1876" s="0"/>
      <c r="IA1876" s="0"/>
      <c r="IB1876" s="0"/>
      <c r="IC1876" s="0"/>
      <c r="ID1876" s="0"/>
      <c r="IE1876" s="0"/>
      <c r="IF1876" s="0"/>
      <c r="IG1876" s="0"/>
      <c r="IH1876" s="0"/>
      <c r="II1876" s="0"/>
      <c r="IJ1876" s="0"/>
      <c r="IK1876" s="0"/>
      <c r="IL1876" s="0"/>
      <c r="IM1876" s="0"/>
      <c r="IN1876" s="0"/>
      <c r="IO1876" s="0"/>
      <c r="IP1876" s="0"/>
      <c r="IQ1876" s="0"/>
      <c r="IR1876" s="0"/>
      <c r="IS1876" s="0"/>
      <c r="IT1876" s="0"/>
      <c r="IU1876" s="0"/>
      <c r="IV1876" s="0"/>
      <c r="IW1876" s="0"/>
      <c r="IX1876" s="0"/>
      <c r="IY1876" s="0"/>
      <c r="IZ1876" s="0"/>
      <c r="JA1876" s="0"/>
      <c r="JB1876" s="0"/>
      <c r="JC1876" s="0"/>
      <c r="JD1876" s="0"/>
      <c r="JE1876" s="0"/>
      <c r="JF1876" s="0"/>
      <c r="JG1876" s="0"/>
      <c r="JH1876" s="0"/>
      <c r="JI1876" s="0"/>
      <c r="JJ1876" s="0"/>
      <c r="JK1876" s="0"/>
      <c r="JL1876" s="0"/>
      <c r="JM1876" s="0"/>
      <c r="JN1876" s="0"/>
      <c r="JO1876" s="0"/>
      <c r="JP1876" s="0"/>
      <c r="JQ1876" s="0"/>
      <c r="JR1876" s="0"/>
      <c r="JS1876" s="0"/>
      <c r="JT1876" s="0"/>
      <c r="JU1876" s="0"/>
      <c r="JV1876" s="0"/>
      <c r="JW1876" s="0"/>
      <c r="JX1876" s="0"/>
      <c r="JY1876" s="0"/>
      <c r="JZ1876" s="0"/>
      <c r="KA1876" s="0"/>
      <c r="KB1876" s="0"/>
      <c r="KC1876" s="0"/>
      <c r="KD1876" s="0"/>
      <c r="KE1876" s="0"/>
      <c r="KF1876" s="0"/>
      <c r="KG1876" s="0"/>
      <c r="KH1876" s="0"/>
      <c r="KI1876" s="0"/>
      <c r="KJ1876" s="0"/>
      <c r="KK1876" s="0"/>
      <c r="KL1876" s="0"/>
      <c r="KM1876" s="0"/>
      <c r="KN1876" s="0"/>
      <c r="KO1876" s="0"/>
      <c r="KP1876" s="0"/>
      <c r="KQ1876" s="0"/>
      <c r="KR1876" s="0"/>
      <c r="KS1876" s="0"/>
      <c r="KT1876" s="0"/>
      <c r="KU1876" s="0"/>
      <c r="KV1876" s="0"/>
      <c r="KW1876" s="0"/>
      <c r="KX1876" s="0"/>
      <c r="KY1876" s="0"/>
      <c r="KZ1876" s="0"/>
      <c r="LA1876" s="0"/>
      <c r="LB1876" s="0"/>
      <c r="LC1876" s="0"/>
      <c r="LD1876" s="0"/>
      <c r="LE1876" s="0"/>
      <c r="LF1876" s="0"/>
      <c r="LG1876" s="0"/>
      <c r="LH1876" s="0"/>
      <c r="LI1876" s="0"/>
      <c r="LJ1876" s="0"/>
      <c r="LK1876" s="0"/>
      <c r="LL1876" s="0"/>
      <c r="LM1876" s="0"/>
      <c r="LN1876" s="0"/>
      <c r="LO1876" s="0"/>
      <c r="LP1876" s="0"/>
      <c r="LQ1876" s="0"/>
      <c r="LR1876" s="0"/>
      <c r="LS1876" s="0"/>
      <c r="LT1876" s="0"/>
      <c r="LU1876" s="0"/>
      <c r="LV1876" s="0"/>
      <c r="LW1876" s="0"/>
      <c r="LX1876" s="0"/>
      <c r="LY1876" s="0"/>
      <c r="LZ1876" s="0"/>
      <c r="MA1876" s="0"/>
      <c r="MB1876" s="0"/>
      <c r="MC1876" s="0"/>
      <c r="MD1876" s="0"/>
      <c r="ME1876" s="0"/>
      <c r="MF1876" s="0"/>
      <c r="MG1876" s="0"/>
      <c r="MH1876" s="0"/>
      <c r="MI1876" s="0"/>
      <c r="MJ1876" s="0"/>
      <c r="MK1876" s="0"/>
      <c r="ML1876" s="0"/>
      <c r="MM1876" s="0"/>
      <c r="MN1876" s="0"/>
      <c r="MO1876" s="0"/>
      <c r="MP1876" s="0"/>
      <c r="MQ1876" s="0"/>
      <c r="MR1876" s="0"/>
      <c r="MS1876" s="0"/>
      <c r="MT1876" s="0"/>
      <c r="MU1876" s="0"/>
      <c r="MV1876" s="0"/>
      <c r="MW1876" s="0"/>
      <c r="MX1876" s="0"/>
      <c r="MY1876" s="0"/>
      <c r="MZ1876" s="0"/>
      <c r="NA1876" s="0"/>
      <c r="NB1876" s="0"/>
      <c r="NC1876" s="0"/>
      <c r="ND1876" s="0"/>
      <c r="NE1876" s="0"/>
      <c r="NF1876" s="0"/>
      <c r="NG1876" s="0"/>
      <c r="NH1876" s="0"/>
      <c r="NI1876" s="0"/>
      <c r="NJ1876" s="0"/>
      <c r="NK1876" s="0"/>
      <c r="NL1876" s="0"/>
      <c r="NM1876" s="0"/>
      <c r="NN1876" s="0"/>
      <c r="NO1876" s="0"/>
      <c r="NP1876" s="0"/>
      <c r="NQ1876" s="0"/>
      <c r="NR1876" s="0"/>
      <c r="NS1876" s="0"/>
      <c r="NT1876" s="0"/>
      <c r="NU1876" s="0"/>
      <c r="NV1876" s="0"/>
      <c r="NW1876" s="0"/>
      <c r="NX1876" s="0"/>
      <c r="NY1876" s="0"/>
      <c r="NZ1876" s="0"/>
      <c r="OA1876" s="0"/>
      <c r="OB1876" s="0"/>
      <c r="OC1876" s="0"/>
      <c r="OD1876" s="0"/>
      <c r="OE1876" s="0"/>
      <c r="OF1876" s="0"/>
      <c r="OG1876" s="0"/>
      <c r="OH1876" s="0"/>
      <c r="OI1876" s="0"/>
      <c r="OJ1876" s="0"/>
      <c r="OK1876" s="0"/>
      <c r="OL1876" s="0"/>
      <c r="OM1876" s="0"/>
      <c r="ON1876" s="0"/>
      <c r="OO1876" s="0"/>
      <c r="OP1876" s="0"/>
      <c r="OQ1876" s="0"/>
      <c r="OR1876" s="0"/>
      <c r="OS1876" s="0"/>
      <c r="OT1876" s="0"/>
      <c r="OU1876" s="0"/>
      <c r="OV1876" s="0"/>
      <c r="OW1876" s="0"/>
      <c r="OX1876" s="0"/>
      <c r="OY1876" s="0"/>
      <c r="OZ1876" s="0"/>
      <c r="PA1876" s="0"/>
      <c r="PB1876" s="0"/>
      <c r="PC1876" s="0"/>
      <c r="PD1876" s="0"/>
      <c r="PE1876" s="0"/>
      <c r="PF1876" s="0"/>
      <c r="PG1876" s="0"/>
      <c r="PH1876" s="0"/>
      <c r="PI1876" s="0"/>
      <c r="PJ1876" s="0"/>
      <c r="PK1876" s="0"/>
      <c r="PL1876" s="0"/>
      <c r="PM1876" s="0"/>
      <c r="PN1876" s="0"/>
      <c r="PO1876" s="0"/>
      <c r="PP1876" s="0"/>
      <c r="PQ1876" s="0"/>
      <c r="PR1876" s="0"/>
      <c r="PS1876" s="0"/>
      <c r="PT1876" s="0"/>
      <c r="PU1876" s="0"/>
      <c r="PV1876" s="0"/>
      <c r="PW1876" s="0"/>
      <c r="PX1876" s="0"/>
      <c r="PY1876" s="0"/>
      <c r="PZ1876" s="0"/>
      <c r="QA1876" s="0"/>
      <c r="QB1876" s="0"/>
      <c r="QC1876" s="0"/>
      <c r="QD1876" s="0"/>
      <c r="QE1876" s="0"/>
      <c r="QF1876" s="0"/>
      <c r="QG1876" s="0"/>
      <c r="QH1876" s="0"/>
      <c r="QI1876" s="0"/>
      <c r="QJ1876" s="0"/>
      <c r="QK1876" s="0"/>
      <c r="QL1876" s="0"/>
      <c r="QM1876" s="0"/>
      <c r="QN1876" s="0"/>
      <c r="QO1876" s="0"/>
      <c r="QP1876" s="0"/>
      <c r="QQ1876" s="0"/>
      <c r="QR1876" s="0"/>
      <c r="QS1876" s="0"/>
      <c r="QT1876" s="0"/>
      <c r="QU1876" s="0"/>
      <c r="QV1876" s="0"/>
      <c r="QW1876" s="0"/>
      <c r="QX1876" s="0"/>
      <c r="QY1876" s="0"/>
      <c r="QZ1876" s="0"/>
      <c r="RA1876" s="0"/>
      <c r="RB1876" s="0"/>
      <c r="RC1876" s="0"/>
      <c r="RD1876" s="0"/>
      <c r="RE1876" s="0"/>
      <c r="RF1876" s="0"/>
      <c r="RG1876" s="0"/>
      <c r="RH1876" s="0"/>
      <c r="RI1876" s="0"/>
      <c r="RJ1876" s="0"/>
      <c r="RK1876" s="0"/>
      <c r="RL1876" s="0"/>
      <c r="RM1876" s="0"/>
      <c r="RN1876" s="0"/>
      <c r="RO1876" s="0"/>
      <c r="RP1876" s="0"/>
      <c r="RQ1876" s="0"/>
      <c r="RR1876" s="0"/>
      <c r="RS1876" s="0"/>
      <c r="RT1876" s="0"/>
      <c r="RU1876" s="0"/>
      <c r="RV1876" s="0"/>
      <c r="RW1876" s="0"/>
      <c r="RX1876" s="0"/>
      <c r="RY1876" s="0"/>
      <c r="RZ1876" s="0"/>
      <c r="SA1876" s="0"/>
      <c r="SB1876" s="0"/>
      <c r="SC1876" s="0"/>
      <c r="SD1876" s="0"/>
      <c r="SE1876" s="0"/>
      <c r="SF1876" s="0"/>
      <c r="SG1876" s="0"/>
      <c r="SH1876" s="0"/>
      <c r="SI1876" s="0"/>
      <c r="SJ1876" s="0"/>
      <c r="SK1876" s="0"/>
      <c r="SL1876" s="0"/>
      <c r="SM1876" s="0"/>
      <c r="SN1876" s="0"/>
      <c r="SO1876" s="0"/>
      <c r="SP1876" s="0"/>
      <c r="SQ1876" s="0"/>
      <c r="SR1876" s="0"/>
      <c r="SS1876" s="0"/>
      <c r="ST1876" s="0"/>
      <c r="SU1876" s="0"/>
      <c r="SV1876" s="0"/>
      <c r="SW1876" s="0"/>
      <c r="SX1876" s="0"/>
      <c r="SY1876" s="0"/>
      <c r="SZ1876" s="0"/>
      <c r="TA1876" s="0"/>
      <c r="TB1876" s="0"/>
      <c r="TC1876" s="0"/>
      <c r="TD1876" s="0"/>
      <c r="TE1876" s="0"/>
      <c r="TF1876" s="0"/>
      <c r="TG1876" s="0"/>
      <c r="TH1876" s="0"/>
      <c r="TI1876" s="0"/>
      <c r="TJ1876" s="0"/>
      <c r="TK1876" s="0"/>
      <c r="TL1876" s="0"/>
      <c r="TM1876" s="0"/>
      <c r="TN1876" s="0"/>
      <c r="TO1876" s="0"/>
      <c r="TP1876" s="0"/>
      <c r="TQ1876" s="0"/>
      <c r="TR1876" s="0"/>
      <c r="TS1876" s="0"/>
      <c r="TT1876" s="0"/>
      <c r="TU1876" s="0"/>
      <c r="TV1876" s="0"/>
      <c r="TW1876" s="0"/>
      <c r="TX1876" s="0"/>
      <c r="TY1876" s="0"/>
      <c r="TZ1876" s="0"/>
      <c r="UA1876" s="0"/>
      <c r="UB1876" s="0"/>
      <c r="UC1876" s="0"/>
      <c r="UD1876" s="0"/>
      <c r="UE1876" s="0"/>
      <c r="UF1876" s="0"/>
      <c r="UG1876" s="0"/>
      <c r="UH1876" s="0"/>
      <c r="UI1876" s="0"/>
      <c r="UJ1876" s="0"/>
      <c r="UK1876" s="0"/>
      <c r="UL1876" s="0"/>
      <c r="UM1876" s="0"/>
      <c r="UN1876" s="0"/>
      <c r="UO1876" s="0"/>
      <c r="UP1876" s="0"/>
      <c r="UQ1876" s="0"/>
      <c r="UR1876" s="0"/>
      <c r="US1876" s="0"/>
      <c r="UT1876" s="0"/>
      <c r="UU1876" s="0"/>
      <c r="UV1876" s="0"/>
      <c r="UW1876" s="0"/>
      <c r="UX1876" s="0"/>
      <c r="UY1876" s="0"/>
      <c r="UZ1876" s="0"/>
      <c r="VA1876" s="0"/>
      <c r="VB1876" s="0"/>
      <c r="VC1876" s="0"/>
      <c r="VD1876" s="0"/>
      <c r="VE1876" s="0"/>
      <c r="VF1876" s="0"/>
      <c r="VG1876" s="0"/>
      <c r="VH1876" s="0"/>
      <c r="VI1876" s="0"/>
      <c r="VJ1876" s="0"/>
      <c r="VK1876" s="0"/>
      <c r="VL1876" s="0"/>
      <c r="VM1876" s="0"/>
      <c r="VN1876" s="0"/>
      <c r="VO1876" s="0"/>
      <c r="VP1876" s="0"/>
      <c r="VQ1876" s="0"/>
      <c r="VR1876" s="0"/>
      <c r="VS1876" s="0"/>
      <c r="VT1876" s="0"/>
      <c r="VU1876" s="0"/>
      <c r="VV1876" s="0"/>
      <c r="VW1876" s="0"/>
      <c r="VX1876" s="0"/>
      <c r="VY1876" s="0"/>
      <c r="VZ1876" s="0"/>
      <c r="WA1876" s="0"/>
      <c r="WB1876" s="0"/>
      <c r="WC1876" s="0"/>
      <c r="WD1876" s="0"/>
      <c r="WE1876" s="0"/>
      <c r="WF1876" s="0"/>
      <c r="WG1876" s="0"/>
      <c r="WH1876" s="0"/>
      <c r="WI1876" s="0"/>
      <c r="WJ1876" s="0"/>
      <c r="WK1876" s="0"/>
      <c r="WL1876" s="0"/>
      <c r="WM1876" s="0"/>
      <c r="WN1876" s="0"/>
      <c r="WO1876" s="0"/>
      <c r="WP1876" s="0"/>
      <c r="WQ1876" s="0"/>
      <c r="WR1876" s="0"/>
      <c r="WS1876" s="0"/>
      <c r="WT1876" s="0"/>
      <c r="WU1876" s="0"/>
      <c r="WV1876" s="0"/>
      <c r="WW1876" s="0"/>
      <c r="WX1876" s="0"/>
      <c r="WY1876" s="0"/>
      <c r="WZ1876" s="0"/>
      <c r="XA1876" s="0"/>
      <c r="XB1876" s="0"/>
      <c r="XC1876" s="0"/>
      <c r="XD1876" s="0"/>
      <c r="XE1876" s="0"/>
      <c r="XF1876" s="0"/>
      <c r="XG1876" s="0"/>
      <c r="XH1876" s="0"/>
      <c r="XI1876" s="0"/>
      <c r="XJ1876" s="0"/>
      <c r="XK1876" s="0"/>
      <c r="XL1876" s="0"/>
      <c r="XM1876" s="0"/>
      <c r="XN1876" s="0"/>
      <c r="XO1876" s="0"/>
      <c r="XP1876" s="0"/>
      <c r="XQ1876" s="0"/>
      <c r="XR1876" s="0"/>
      <c r="XS1876" s="0"/>
      <c r="XT1876" s="0"/>
      <c r="XU1876" s="0"/>
      <c r="XV1876" s="0"/>
      <c r="XW1876" s="0"/>
      <c r="XX1876" s="0"/>
      <c r="XY1876" s="0"/>
      <c r="XZ1876" s="0"/>
      <c r="YA1876" s="0"/>
      <c r="YB1876" s="0"/>
      <c r="YC1876" s="0"/>
      <c r="YD1876" s="0"/>
      <c r="YE1876" s="0"/>
      <c r="YF1876" s="0"/>
      <c r="YG1876" s="0"/>
      <c r="YH1876" s="0"/>
      <c r="YI1876" s="0"/>
      <c r="YJ1876" s="0"/>
      <c r="YK1876" s="0"/>
      <c r="YL1876" s="0"/>
      <c r="YM1876" s="0"/>
      <c r="YN1876" s="0"/>
      <c r="YO1876" s="0"/>
      <c r="YP1876" s="0"/>
      <c r="YQ1876" s="0"/>
      <c r="YR1876" s="0"/>
      <c r="YS1876" s="0"/>
      <c r="YT1876" s="0"/>
      <c r="YU1876" s="0"/>
      <c r="YV1876" s="0"/>
      <c r="YW1876" s="0"/>
      <c r="YX1876" s="0"/>
      <c r="YY1876" s="0"/>
      <c r="YZ1876" s="0"/>
      <c r="ZA1876" s="0"/>
      <c r="ZB1876" s="0"/>
      <c r="ZC1876" s="0"/>
      <c r="ZD1876" s="0"/>
      <c r="ZE1876" s="0"/>
      <c r="ZF1876" s="0"/>
      <c r="ZG1876" s="0"/>
      <c r="ZH1876" s="0"/>
      <c r="ZI1876" s="0"/>
      <c r="ZJ1876" s="0"/>
      <c r="ZK1876" s="0"/>
      <c r="ZL1876" s="0"/>
      <c r="ZM1876" s="0"/>
      <c r="ZN1876" s="0"/>
      <c r="ZO1876" s="0"/>
      <c r="ZP1876" s="0"/>
      <c r="ZQ1876" s="0"/>
      <c r="ZR1876" s="0"/>
      <c r="ZS1876" s="0"/>
      <c r="ZT1876" s="0"/>
      <c r="ZU1876" s="0"/>
      <c r="ZV1876" s="0"/>
      <c r="ZW1876" s="0"/>
      <c r="ZX1876" s="0"/>
      <c r="ZY1876" s="0"/>
      <c r="ZZ1876" s="0"/>
      <c r="AAA1876" s="0"/>
      <c r="AAB1876" s="0"/>
      <c r="AAC1876" s="0"/>
      <c r="AAD1876" s="0"/>
      <c r="AAE1876" s="0"/>
      <c r="AAF1876" s="0"/>
      <c r="AAG1876" s="0"/>
      <c r="AAH1876" s="0"/>
      <c r="AAI1876" s="0"/>
      <c r="AAJ1876" s="0"/>
      <c r="AAK1876" s="0"/>
      <c r="AAL1876" s="0"/>
      <c r="AAM1876" s="0"/>
      <c r="AAN1876" s="0"/>
      <c r="AAO1876" s="0"/>
      <c r="AAP1876" s="0"/>
      <c r="AAQ1876" s="0"/>
      <c r="AAR1876" s="0"/>
      <c r="AAS1876" s="0"/>
      <c r="AAT1876" s="0"/>
      <c r="AAU1876" s="0"/>
      <c r="AAV1876" s="0"/>
      <c r="AAW1876" s="0"/>
      <c r="AAX1876" s="0"/>
      <c r="AAY1876" s="0"/>
      <c r="AAZ1876" s="0"/>
      <c r="ABA1876" s="0"/>
      <c r="ABB1876" s="0"/>
      <c r="ABC1876" s="0"/>
      <c r="ABD1876" s="0"/>
      <c r="ABE1876" s="0"/>
      <c r="ABF1876" s="0"/>
      <c r="ABG1876" s="0"/>
      <c r="ABH1876" s="0"/>
      <c r="ABI1876" s="0"/>
      <c r="ABJ1876" s="0"/>
      <c r="ABK1876" s="0"/>
      <c r="ABL1876" s="0"/>
      <c r="ABM1876" s="0"/>
      <c r="ABN1876" s="0"/>
      <c r="ABO1876" s="0"/>
      <c r="ABP1876" s="0"/>
      <c r="ABQ1876" s="0"/>
      <c r="ABR1876" s="0"/>
      <c r="ABS1876" s="0"/>
      <c r="ABT1876" s="0"/>
      <c r="ABU1876" s="0"/>
      <c r="ABV1876" s="0"/>
      <c r="ABW1876" s="0"/>
      <c r="ABX1876" s="0"/>
      <c r="ABY1876" s="0"/>
      <c r="ABZ1876" s="0"/>
      <c r="ACA1876" s="0"/>
      <c r="ACB1876" s="0"/>
      <c r="ACC1876" s="0"/>
      <c r="ACD1876" s="0"/>
      <c r="ACE1876" s="0"/>
      <c r="ACF1876" s="0"/>
      <c r="ACG1876" s="0"/>
      <c r="ACH1876" s="0"/>
      <c r="ACI1876" s="0"/>
      <c r="ACJ1876" s="0"/>
      <c r="ACK1876" s="0"/>
      <c r="ACL1876" s="0"/>
      <c r="ACM1876" s="0"/>
      <c r="ACN1876" s="0"/>
      <c r="ACO1876" s="0"/>
      <c r="ACP1876" s="0"/>
      <c r="ACQ1876" s="0"/>
      <c r="ACR1876" s="0"/>
      <c r="ACS1876" s="0"/>
      <c r="ACT1876" s="0"/>
      <c r="ACU1876" s="0"/>
      <c r="ACV1876" s="0"/>
      <c r="ACW1876" s="0"/>
      <c r="ACX1876" s="0"/>
      <c r="ACY1876" s="0"/>
      <c r="ACZ1876" s="0"/>
      <c r="ADA1876" s="0"/>
      <c r="ADB1876" s="0"/>
      <c r="ADC1876" s="0"/>
      <c r="ADD1876" s="0"/>
      <c r="ADE1876" s="0"/>
      <c r="ADF1876" s="0"/>
      <c r="ADG1876" s="0"/>
      <c r="ADH1876" s="0"/>
      <c r="ADI1876" s="0"/>
      <c r="ADJ1876" s="0"/>
      <c r="ADK1876" s="0"/>
      <c r="ADL1876" s="0"/>
      <c r="ADM1876" s="0"/>
      <c r="ADN1876" s="0"/>
      <c r="ADO1876" s="0"/>
      <c r="ADP1876" s="0"/>
      <c r="ADQ1876" s="0"/>
      <c r="ADR1876" s="0"/>
      <c r="ADS1876" s="0"/>
      <c r="ADT1876" s="0"/>
      <c r="ADU1876" s="0"/>
      <c r="ADV1876" s="0"/>
      <c r="ADW1876" s="0"/>
      <c r="ADX1876" s="0"/>
      <c r="ADY1876" s="0"/>
      <c r="ADZ1876" s="0"/>
      <c r="AEA1876" s="0"/>
      <c r="AEB1876" s="0"/>
      <c r="AEC1876" s="0"/>
      <c r="AED1876" s="0"/>
      <c r="AEE1876" s="0"/>
      <c r="AEF1876" s="0"/>
      <c r="AEG1876" s="0"/>
      <c r="AEH1876" s="0"/>
      <c r="AEI1876" s="0"/>
      <c r="AEJ1876" s="0"/>
      <c r="AEK1876" s="0"/>
      <c r="AEL1876" s="0"/>
      <c r="AEM1876" s="0"/>
      <c r="AEN1876" s="0"/>
      <c r="AEO1876" s="0"/>
      <c r="AEP1876" s="0"/>
      <c r="AEQ1876" s="0"/>
      <c r="AER1876" s="0"/>
      <c r="AES1876" s="0"/>
      <c r="AET1876" s="0"/>
      <c r="AEU1876" s="0"/>
      <c r="AEV1876" s="0"/>
      <c r="AEW1876" s="0"/>
      <c r="AEX1876" s="0"/>
      <c r="AEY1876" s="0"/>
      <c r="AEZ1876" s="0"/>
      <c r="AFA1876" s="0"/>
      <c r="AFB1876" s="0"/>
      <c r="AFC1876" s="0"/>
      <c r="AFD1876" s="0"/>
      <c r="AFE1876" s="0"/>
      <c r="AFF1876" s="0"/>
      <c r="AFG1876" s="0"/>
      <c r="AFH1876" s="0"/>
      <c r="AFI1876" s="0"/>
      <c r="AFJ1876" s="0"/>
      <c r="AFK1876" s="0"/>
      <c r="AFL1876" s="0"/>
      <c r="AFM1876" s="0"/>
      <c r="AFN1876" s="0"/>
      <c r="AFO1876" s="0"/>
      <c r="AFP1876" s="0"/>
      <c r="AFQ1876" s="0"/>
      <c r="AFR1876" s="0"/>
      <c r="AFS1876" s="0"/>
      <c r="AFT1876" s="0"/>
      <c r="AFU1876" s="0"/>
      <c r="AFV1876" s="0"/>
      <c r="AFW1876" s="0"/>
      <c r="AFX1876" s="0"/>
      <c r="AFY1876" s="0"/>
      <c r="AFZ1876" s="0"/>
      <c r="AGA1876" s="0"/>
      <c r="AGB1876" s="0"/>
      <c r="AGC1876" s="0"/>
      <c r="AGD1876" s="0"/>
      <c r="AGE1876" s="0"/>
      <c r="AGF1876" s="0"/>
      <c r="AGG1876" s="0"/>
      <c r="AGH1876" s="0"/>
      <c r="AGI1876" s="0"/>
      <c r="AGJ1876" s="0"/>
      <c r="AGK1876" s="0"/>
      <c r="AGL1876" s="0"/>
      <c r="AGM1876" s="0"/>
      <c r="AGN1876" s="0"/>
      <c r="AGO1876" s="0"/>
      <c r="AGP1876" s="0"/>
      <c r="AGQ1876" s="0"/>
      <c r="AGR1876" s="0"/>
      <c r="AGS1876" s="0"/>
      <c r="AGT1876" s="0"/>
      <c r="AGU1876" s="0"/>
      <c r="AGV1876" s="0"/>
      <c r="AGW1876" s="0"/>
      <c r="AGX1876" s="0"/>
      <c r="AGY1876" s="0"/>
      <c r="AGZ1876" s="0"/>
      <c r="AHA1876" s="0"/>
      <c r="AHB1876" s="0"/>
      <c r="AHC1876" s="0"/>
      <c r="AHD1876" s="0"/>
      <c r="AHE1876" s="0"/>
      <c r="AHF1876" s="0"/>
      <c r="AHG1876" s="0"/>
      <c r="AHH1876" s="0"/>
      <c r="AHI1876" s="0"/>
      <c r="AHJ1876" s="0"/>
      <c r="AHK1876" s="0"/>
      <c r="AHL1876" s="0"/>
      <c r="AHM1876" s="0"/>
      <c r="AHN1876" s="0"/>
      <c r="AHO1876" s="0"/>
      <c r="AHP1876" s="0"/>
      <c r="AHQ1876" s="0"/>
      <c r="AHR1876" s="0"/>
      <c r="AHS1876" s="0"/>
      <c r="AHT1876" s="0"/>
      <c r="AHU1876" s="0"/>
      <c r="AHV1876" s="0"/>
      <c r="AHW1876" s="0"/>
      <c r="AHX1876" s="0"/>
      <c r="AHY1876" s="0"/>
      <c r="AHZ1876" s="0"/>
      <c r="AIA1876" s="0"/>
      <c r="AIB1876" s="0"/>
      <c r="AIC1876" s="0"/>
      <c r="AID1876" s="0"/>
      <c r="AIE1876" s="0"/>
      <c r="AIF1876" s="0"/>
      <c r="AIG1876" s="0"/>
      <c r="AIH1876" s="0"/>
      <c r="AII1876" s="0"/>
      <c r="AIJ1876" s="0"/>
      <c r="AIK1876" s="0"/>
      <c r="AIL1876" s="0"/>
      <c r="AIM1876" s="0"/>
      <c r="AIN1876" s="0"/>
      <c r="AIO1876" s="0"/>
      <c r="AIP1876" s="0"/>
      <c r="AIQ1876" s="0"/>
      <c r="AIR1876" s="0"/>
      <c r="AIS1876" s="0"/>
      <c r="AIT1876" s="0"/>
      <c r="AIU1876" s="0"/>
      <c r="AIV1876" s="0"/>
      <c r="AIW1876" s="0"/>
      <c r="AIX1876" s="0"/>
      <c r="AIY1876" s="0"/>
      <c r="AIZ1876" s="0"/>
      <c r="AJA1876" s="0"/>
      <c r="AJB1876" s="0"/>
      <c r="AJC1876" s="0"/>
      <c r="AJD1876" s="0"/>
      <c r="AJE1876" s="0"/>
      <c r="AJF1876" s="0"/>
      <c r="AJG1876" s="0"/>
      <c r="AJH1876" s="0"/>
      <c r="AJI1876" s="0"/>
      <c r="AJJ1876" s="0"/>
      <c r="AJK1876" s="0"/>
      <c r="AJL1876" s="0"/>
      <c r="AJM1876" s="0"/>
      <c r="AJN1876" s="0"/>
      <c r="AJO1876" s="0"/>
      <c r="AJP1876" s="0"/>
      <c r="AJQ1876" s="0"/>
      <c r="AJR1876" s="0"/>
      <c r="AJS1876" s="0"/>
      <c r="AJT1876" s="0"/>
      <c r="AJU1876" s="0"/>
      <c r="AJV1876" s="0"/>
      <c r="AJW1876" s="0"/>
      <c r="AJX1876" s="0"/>
      <c r="AJY1876" s="0"/>
      <c r="AJZ1876" s="0"/>
      <c r="AKA1876" s="0"/>
      <c r="AKB1876" s="0"/>
      <c r="AKC1876" s="0"/>
      <c r="AKD1876" s="0"/>
      <c r="AKE1876" s="0"/>
      <c r="AKF1876" s="0"/>
      <c r="AKG1876" s="0"/>
      <c r="AKH1876" s="0"/>
      <c r="AKI1876" s="0"/>
      <c r="AKJ1876" s="0"/>
      <c r="AKK1876" s="0"/>
      <c r="AKL1876" s="0"/>
      <c r="AKM1876" s="0"/>
      <c r="AKN1876" s="0"/>
      <c r="AKO1876" s="0"/>
      <c r="AKP1876" s="0"/>
      <c r="AKQ1876" s="0"/>
      <c r="AKR1876" s="0"/>
      <c r="AKS1876" s="0"/>
      <c r="AKT1876" s="0"/>
      <c r="AKU1876" s="0"/>
      <c r="AKV1876" s="0"/>
      <c r="AKW1876" s="0"/>
      <c r="AKX1876" s="0"/>
      <c r="AKY1876" s="0"/>
      <c r="AKZ1876" s="0"/>
      <c r="ALA1876" s="0"/>
      <c r="ALB1876" s="0"/>
      <c r="ALC1876" s="0"/>
      <c r="ALD1876" s="0"/>
      <c r="ALE1876" s="0"/>
      <c r="ALF1876" s="0"/>
      <c r="ALG1876" s="0"/>
      <c r="ALH1876" s="0"/>
      <c r="ALI1876" s="0"/>
      <c r="ALJ1876" s="0"/>
      <c r="ALK1876" s="0"/>
      <c r="ALL1876" s="0"/>
      <c r="ALM1876" s="0"/>
      <c r="ALN1876" s="0"/>
      <c r="ALO1876" s="0"/>
      <c r="ALP1876" s="0"/>
      <c r="ALQ1876" s="0"/>
      <c r="ALR1876" s="0"/>
      <c r="ALS1876" s="0"/>
      <c r="ALT1876" s="0"/>
      <c r="ALU1876" s="0"/>
      <c r="ALV1876" s="0"/>
      <c r="ALW1876" s="0"/>
      <c r="ALX1876" s="0"/>
      <c r="ALY1876" s="0"/>
      <c r="ALZ1876" s="0"/>
      <c r="AMA1876" s="0"/>
      <c r="AMB1876" s="0"/>
      <c r="AMC1876" s="0"/>
      <c r="AMD1876" s="0"/>
      <c r="AME1876" s="0"/>
      <c r="AMF1876" s="0"/>
      <c r="AMG1876" s="0"/>
      <c r="AMH1876" s="0"/>
      <c r="AMI1876" s="0"/>
      <c r="AMJ1876" s="0"/>
    </row>
    <row r="1877" customFormat="false" ht="15" hidden="false" customHeight="true" outlineLevel="0" collapsed="false">
      <c r="A1877" s="1" t="n">
        <v>1874</v>
      </c>
      <c r="B1877" s="1" t="s">
        <v>11574</v>
      </c>
      <c r="C1877" s="1" t="s">
        <v>11575</v>
      </c>
      <c r="D1877" s="1" t="s">
        <v>11576</v>
      </c>
      <c r="E1877" s="1" t="s">
        <v>11596</v>
      </c>
      <c r="F1877" s="2" t="s">
        <v>11597</v>
      </c>
      <c r="G1877" s="1" t="s">
        <v>11598</v>
      </c>
      <c r="H1877" s="1" t="s">
        <v>11586</v>
      </c>
      <c r="I1877" s="1" t="s">
        <v>11586</v>
      </c>
      <c r="J1877" s="1" t="s">
        <v>7196</v>
      </c>
      <c r="K1877" s="4" t="s">
        <v>107</v>
      </c>
      <c r="L1877" s="4" t="s">
        <v>108</v>
      </c>
      <c r="M1877" s="4" t="s">
        <v>109</v>
      </c>
      <c r="N1877" s="4" t="s">
        <v>110</v>
      </c>
      <c r="O1877" s="4" t="s">
        <v>110</v>
      </c>
      <c r="P1877" s="4" t="s">
        <v>110</v>
      </c>
      <c r="Q1877" s="4" t="s">
        <v>110</v>
      </c>
      <c r="R1877" s="4" t="s">
        <v>110</v>
      </c>
      <c r="S1877" s="4" t="s">
        <v>110</v>
      </c>
      <c r="T1877" s="4" t="s">
        <v>110</v>
      </c>
      <c r="U1877" s="4" t="s">
        <v>110</v>
      </c>
      <c r="V1877" s="4" t="s">
        <v>110</v>
      </c>
      <c r="W1877" s="4" t="s">
        <v>110</v>
      </c>
      <c r="X1877" s="4" t="s">
        <v>110</v>
      </c>
      <c r="Y1877" s="4" t="s">
        <v>110</v>
      </c>
      <c r="Z1877" s="4" t="s">
        <v>110</v>
      </c>
      <c r="AA1877" s="4" t="s">
        <v>110</v>
      </c>
      <c r="AB1877" s="4" t="s">
        <v>110</v>
      </c>
      <c r="AC1877" s="4" t="s">
        <v>110</v>
      </c>
      <c r="AD1877" s="4" t="s">
        <v>110</v>
      </c>
      <c r="AE1877" s="4" t="s">
        <v>110</v>
      </c>
      <c r="AF1877" s="4" t="s">
        <v>110</v>
      </c>
      <c r="AG1877" s="4" t="s">
        <v>110</v>
      </c>
      <c r="AH1877" s="4" t="s">
        <v>110</v>
      </c>
      <c r="AI1877" s="4" t="s">
        <v>110</v>
      </c>
      <c r="AJ1877" s="4" t="s">
        <v>110</v>
      </c>
      <c r="AK1877" s="4" t="s">
        <v>110</v>
      </c>
      <c r="AL1877" s="4" t="s">
        <v>110</v>
      </c>
      <c r="AM1877" s="4" t="s">
        <v>110</v>
      </c>
      <c r="AN1877" s="4" t="s">
        <v>110</v>
      </c>
      <c r="AO1877" s="4" t="s">
        <v>110</v>
      </c>
      <c r="AP1877" s="4" t="s">
        <v>110</v>
      </c>
      <c r="AQ1877" s="4" t="s">
        <v>110</v>
      </c>
      <c r="AR1877" s="4" t="s">
        <v>110</v>
      </c>
      <c r="AS1877" s="4" t="s">
        <v>110</v>
      </c>
      <c r="AT1877" s="4" t="s">
        <v>110</v>
      </c>
      <c r="AU1877" s="4" t="s">
        <v>110</v>
      </c>
      <c r="AV1877" s="4" t="s">
        <v>110</v>
      </c>
      <c r="AW1877" s="4" t="s">
        <v>110</v>
      </c>
      <c r="AX1877" s="0"/>
      <c r="AY1877" s="0"/>
      <c r="AZ1877" s="1"/>
      <c r="BA1877" s="1"/>
      <c r="BB1877" s="4"/>
      <c r="BC1877" s="4"/>
      <c r="BD1877" s="4"/>
      <c r="BE1877" s="0"/>
      <c r="BF1877" s="4" t="s">
        <v>112</v>
      </c>
      <c r="BG1877" s="4" t="s">
        <v>112</v>
      </c>
      <c r="BH1877" s="4" t="s">
        <v>112</v>
      </c>
      <c r="BI1877" s="4" t="s">
        <v>576</v>
      </c>
      <c r="BJ1877" s="4"/>
      <c r="BK1877" s="4" t="s">
        <v>85</v>
      </c>
      <c r="BL1877" s="4"/>
      <c r="BM1877" s="4" t="s">
        <v>85</v>
      </c>
      <c r="BN1877" s="4" t="s">
        <v>85</v>
      </c>
      <c r="BO1877" s="0"/>
      <c r="BP1877" s="0"/>
      <c r="BQ1877" s="4" t="s">
        <v>85</v>
      </c>
      <c r="BR1877" s="1"/>
      <c r="BS1877" s="0"/>
      <c r="BT1877" s="1" t="s">
        <v>3012</v>
      </c>
      <c r="BU1877" s="0"/>
      <c r="BV1877" s="0"/>
      <c r="BW1877" s="0"/>
      <c r="BX1877" s="0"/>
      <c r="BY1877" s="0"/>
      <c r="BZ1877" s="0"/>
      <c r="CA1877" s="0"/>
      <c r="CB1877" s="0"/>
      <c r="CC1877" s="0"/>
      <c r="CD1877" s="0"/>
      <c r="CE1877" s="0"/>
      <c r="CF1877" s="0"/>
      <c r="CG1877" s="0"/>
      <c r="CH1877" s="0"/>
      <c r="CI1877" s="0"/>
      <c r="CJ1877" s="0"/>
      <c r="CK1877" s="0"/>
      <c r="CL1877" s="0"/>
      <c r="CM1877" s="0"/>
      <c r="CN1877" s="0"/>
      <c r="CO1877" s="0"/>
      <c r="CP1877" s="0"/>
      <c r="CQ1877" s="0"/>
      <c r="CR1877" s="0"/>
      <c r="CS1877" s="0"/>
      <c r="CT1877" s="0"/>
      <c r="CU1877" s="0"/>
      <c r="CV1877" s="0"/>
      <c r="CW1877" s="0"/>
      <c r="CX1877" s="0"/>
      <c r="CY1877" s="0"/>
      <c r="CZ1877" s="0"/>
      <c r="DA1877" s="0"/>
      <c r="DB1877" s="0"/>
      <c r="DC1877" s="0"/>
      <c r="DD1877" s="0"/>
      <c r="DE1877" s="0"/>
      <c r="DF1877" s="0"/>
      <c r="DG1877" s="0"/>
      <c r="DH1877" s="0"/>
      <c r="DI1877" s="0"/>
      <c r="DJ1877" s="0"/>
      <c r="DK1877" s="0"/>
      <c r="DL1877" s="0"/>
      <c r="DM1877" s="0"/>
      <c r="DN1877" s="0"/>
      <c r="DO1877" s="0"/>
      <c r="DP1877" s="0"/>
      <c r="DQ1877" s="0"/>
      <c r="DR1877" s="0"/>
      <c r="DS1877" s="0"/>
      <c r="DT1877" s="0"/>
      <c r="DU1877" s="0"/>
      <c r="DV1877" s="0"/>
      <c r="DW1877" s="0"/>
      <c r="DX1877" s="0"/>
      <c r="DY1877" s="0"/>
      <c r="DZ1877" s="0"/>
      <c r="EA1877" s="0"/>
      <c r="EB1877" s="0"/>
      <c r="EC1877" s="0"/>
      <c r="ED1877" s="0"/>
      <c r="EE1877" s="0"/>
      <c r="EF1877" s="0"/>
      <c r="EG1877" s="0"/>
      <c r="EH1877" s="0"/>
      <c r="EI1877" s="0"/>
      <c r="EJ1877" s="0"/>
      <c r="EK1877" s="0"/>
      <c r="EL1877" s="0"/>
      <c r="EM1877" s="0"/>
      <c r="EN1877" s="0"/>
      <c r="EO1877" s="0"/>
      <c r="EP1877" s="0"/>
      <c r="EQ1877" s="0"/>
      <c r="ER1877" s="0"/>
      <c r="ES1877" s="0"/>
      <c r="ET1877" s="0"/>
      <c r="EU1877" s="0"/>
      <c r="EV1877" s="0"/>
      <c r="EW1877" s="0"/>
      <c r="EX1877" s="0"/>
      <c r="EY1877" s="0"/>
      <c r="EZ1877" s="0"/>
      <c r="FA1877" s="0"/>
      <c r="FB1877" s="0"/>
      <c r="FC1877" s="0"/>
      <c r="FD1877" s="0"/>
      <c r="FE1877" s="0"/>
      <c r="FF1877" s="0"/>
      <c r="FG1877" s="0"/>
      <c r="FH1877" s="0"/>
      <c r="FI1877" s="0"/>
      <c r="FJ1877" s="0"/>
      <c r="FK1877" s="0"/>
      <c r="FL1877" s="0"/>
      <c r="FM1877" s="0"/>
      <c r="FN1877" s="0"/>
      <c r="FO1877" s="0"/>
      <c r="FP1877" s="0"/>
      <c r="FQ1877" s="0"/>
      <c r="FR1877" s="0"/>
      <c r="FS1877" s="0"/>
      <c r="FT1877" s="0"/>
      <c r="FU1877" s="0"/>
      <c r="FV1877" s="0"/>
      <c r="FW1877" s="0"/>
      <c r="FX1877" s="0"/>
      <c r="FY1877" s="0"/>
      <c r="FZ1877" s="0"/>
      <c r="GA1877" s="0"/>
      <c r="GB1877" s="0"/>
      <c r="GC1877" s="0"/>
      <c r="GD1877" s="0"/>
      <c r="GE1877" s="0"/>
      <c r="GF1877" s="0"/>
      <c r="GG1877" s="0"/>
      <c r="GH1877" s="0"/>
      <c r="GI1877" s="0"/>
      <c r="GJ1877" s="0"/>
      <c r="GK1877" s="0"/>
      <c r="GL1877" s="0"/>
      <c r="GM1877" s="0"/>
      <c r="GN1877" s="0"/>
      <c r="GO1877" s="0"/>
      <c r="GP1877" s="0"/>
      <c r="GQ1877" s="0"/>
      <c r="GR1877" s="0"/>
      <c r="GS1877" s="0"/>
      <c r="GT1877" s="0"/>
      <c r="GU1877" s="0"/>
      <c r="GV1877" s="0"/>
      <c r="GW1877" s="0"/>
      <c r="GX1877" s="0"/>
      <c r="GY1877" s="0"/>
      <c r="GZ1877" s="0"/>
      <c r="HA1877" s="0"/>
      <c r="HB1877" s="0"/>
      <c r="HC1877" s="0"/>
      <c r="HD1877" s="0"/>
      <c r="HE1877" s="0"/>
      <c r="HF1877" s="0"/>
      <c r="HG1877" s="0"/>
      <c r="HH1877" s="0"/>
      <c r="HI1877" s="0"/>
      <c r="HJ1877" s="0"/>
      <c r="HK1877" s="0"/>
      <c r="HL1877" s="0"/>
      <c r="HM1877" s="0"/>
      <c r="HN1877" s="0"/>
      <c r="HO1877" s="0"/>
      <c r="HP1877" s="0"/>
      <c r="HQ1877" s="0"/>
      <c r="HR1877" s="0"/>
      <c r="HS1877" s="0"/>
      <c r="HT1877" s="0"/>
      <c r="HU1877" s="0"/>
      <c r="HV1877" s="0"/>
      <c r="HW1877" s="0"/>
      <c r="HX1877" s="0"/>
      <c r="HY1877" s="0"/>
      <c r="HZ1877" s="0"/>
      <c r="IA1877" s="0"/>
      <c r="IB1877" s="0"/>
      <c r="IC1877" s="0"/>
      <c r="ID1877" s="0"/>
      <c r="IE1877" s="0"/>
      <c r="IF1877" s="0"/>
      <c r="IG1877" s="0"/>
      <c r="IH1877" s="0"/>
      <c r="II1877" s="0"/>
      <c r="IJ1877" s="0"/>
      <c r="IK1877" s="0"/>
      <c r="IL1877" s="0"/>
      <c r="IM1877" s="0"/>
      <c r="IN1877" s="0"/>
      <c r="IO1877" s="0"/>
      <c r="IP1877" s="0"/>
      <c r="IQ1877" s="0"/>
      <c r="IR1877" s="0"/>
      <c r="IS1877" s="0"/>
      <c r="IT1877" s="0"/>
      <c r="IU1877" s="0"/>
      <c r="IV1877" s="0"/>
      <c r="IW1877" s="0"/>
      <c r="IX1877" s="0"/>
      <c r="IY1877" s="0"/>
      <c r="IZ1877" s="0"/>
      <c r="JA1877" s="0"/>
      <c r="JB1877" s="0"/>
      <c r="JC1877" s="0"/>
      <c r="JD1877" s="0"/>
      <c r="JE1877" s="0"/>
      <c r="JF1877" s="0"/>
      <c r="JG1877" s="0"/>
      <c r="JH1877" s="0"/>
      <c r="JI1877" s="0"/>
      <c r="JJ1877" s="0"/>
      <c r="JK1877" s="0"/>
      <c r="JL1877" s="0"/>
      <c r="JM1877" s="0"/>
      <c r="JN1877" s="0"/>
      <c r="JO1877" s="0"/>
      <c r="JP1877" s="0"/>
      <c r="JQ1877" s="0"/>
      <c r="JR1877" s="0"/>
      <c r="JS1877" s="0"/>
      <c r="JT1877" s="0"/>
      <c r="JU1877" s="0"/>
      <c r="JV1877" s="0"/>
      <c r="JW1877" s="0"/>
      <c r="JX1877" s="0"/>
      <c r="JY1877" s="0"/>
      <c r="JZ1877" s="0"/>
      <c r="KA1877" s="0"/>
      <c r="KB1877" s="0"/>
      <c r="KC1877" s="0"/>
      <c r="KD1877" s="0"/>
      <c r="KE1877" s="0"/>
      <c r="KF1877" s="0"/>
      <c r="KG1877" s="0"/>
      <c r="KH1877" s="0"/>
      <c r="KI1877" s="0"/>
      <c r="KJ1877" s="0"/>
      <c r="KK1877" s="0"/>
      <c r="KL1877" s="0"/>
      <c r="KM1877" s="0"/>
      <c r="KN1877" s="0"/>
      <c r="KO1877" s="0"/>
      <c r="KP1877" s="0"/>
      <c r="KQ1877" s="0"/>
      <c r="KR1877" s="0"/>
      <c r="KS1877" s="0"/>
      <c r="KT1877" s="0"/>
      <c r="KU1877" s="0"/>
      <c r="KV1877" s="0"/>
      <c r="KW1877" s="0"/>
      <c r="KX1877" s="0"/>
      <c r="KY1877" s="0"/>
      <c r="KZ1877" s="0"/>
      <c r="LA1877" s="0"/>
      <c r="LB1877" s="0"/>
      <c r="LC1877" s="0"/>
      <c r="LD1877" s="0"/>
      <c r="LE1877" s="0"/>
      <c r="LF1877" s="0"/>
      <c r="LG1877" s="0"/>
      <c r="LH1877" s="0"/>
      <c r="LI1877" s="0"/>
      <c r="LJ1877" s="0"/>
      <c r="LK1877" s="0"/>
      <c r="LL1877" s="0"/>
      <c r="LM1877" s="0"/>
      <c r="LN1877" s="0"/>
      <c r="LO1877" s="0"/>
      <c r="LP1877" s="0"/>
      <c r="LQ1877" s="0"/>
      <c r="LR1877" s="0"/>
      <c r="LS1877" s="0"/>
      <c r="LT1877" s="0"/>
      <c r="LU1877" s="0"/>
      <c r="LV1877" s="0"/>
      <c r="LW1877" s="0"/>
      <c r="LX1877" s="0"/>
      <c r="LY1877" s="0"/>
      <c r="LZ1877" s="0"/>
      <c r="MA1877" s="0"/>
      <c r="MB1877" s="0"/>
      <c r="MC1877" s="0"/>
      <c r="MD1877" s="0"/>
      <c r="ME1877" s="0"/>
      <c r="MF1877" s="0"/>
      <c r="MG1877" s="0"/>
      <c r="MH1877" s="0"/>
      <c r="MI1877" s="0"/>
      <c r="MJ1877" s="0"/>
      <c r="MK1877" s="0"/>
      <c r="ML1877" s="0"/>
      <c r="MM1877" s="0"/>
      <c r="MN1877" s="0"/>
      <c r="MO1877" s="0"/>
      <c r="MP1877" s="0"/>
      <c r="MQ1877" s="0"/>
      <c r="MR1877" s="0"/>
      <c r="MS1877" s="0"/>
      <c r="MT1877" s="0"/>
      <c r="MU1877" s="0"/>
      <c r="MV1877" s="0"/>
      <c r="MW1877" s="0"/>
      <c r="MX1877" s="0"/>
      <c r="MY1877" s="0"/>
      <c r="MZ1877" s="0"/>
      <c r="NA1877" s="0"/>
      <c r="NB1877" s="0"/>
      <c r="NC1877" s="0"/>
      <c r="ND1877" s="0"/>
      <c r="NE1877" s="0"/>
      <c r="NF1877" s="0"/>
      <c r="NG1877" s="0"/>
      <c r="NH1877" s="0"/>
      <c r="NI1877" s="0"/>
      <c r="NJ1877" s="0"/>
      <c r="NK1877" s="0"/>
      <c r="NL1877" s="0"/>
      <c r="NM1877" s="0"/>
      <c r="NN1877" s="0"/>
      <c r="NO1877" s="0"/>
      <c r="NP1877" s="0"/>
      <c r="NQ1877" s="0"/>
      <c r="NR1877" s="0"/>
      <c r="NS1877" s="0"/>
      <c r="NT1877" s="0"/>
      <c r="NU1877" s="0"/>
      <c r="NV1877" s="0"/>
      <c r="NW1877" s="0"/>
      <c r="NX1877" s="0"/>
      <c r="NY1877" s="0"/>
      <c r="NZ1877" s="0"/>
      <c r="OA1877" s="0"/>
      <c r="OB1877" s="0"/>
      <c r="OC1877" s="0"/>
      <c r="OD1877" s="0"/>
      <c r="OE1877" s="0"/>
      <c r="OF1877" s="0"/>
      <c r="OG1877" s="0"/>
      <c r="OH1877" s="0"/>
      <c r="OI1877" s="0"/>
      <c r="OJ1877" s="0"/>
      <c r="OK1877" s="0"/>
      <c r="OL1877" s="0"/>
      <c r="OM1877" s="0"/>
      <c r="ON1877" s="0"/>
      <c r="OO1877" s="0"/>
      <c r="OP1877" s="0"/>
      <c r="OQ1877" s="0"/>
      <c r="OR1877" s="0"/>
      <c r="OS1877" s="0"/>
      <c r="OT1877" s="0"/>
      <c r="OU1877" s="0"/>
      <c r="OV1877" s="0"/>
      <c r="OW1877" s="0"/>
      <c r="OX1877" s="0"/>
      <c r="OY1877" s="0"/>
      <c r="OZ1877" s="0"/>
      <c r="PA1877" s="0"/>
      <c r="PB1877" s="0"/>
      <c r="PC1877" s="0"/>
      <c r="PD1877" s="0"/>
      <c r="PE1877" s="0"/>
      <c r="PF1877" s="0"/>
      <c r="PG1877" s="0"/>
      <c r="PH1877" s="0"/>
      <c r="PI1877" s="0"/>
      <c r="PJ1877" s="0"/>
      <c r="PK1877" s="0"/>
      <c r="PL1877" s="0"/>
      <c r="PM1877" s="0"/>
      <c r="PN1877" s="0"/>
      <c r="PO1877" s="0"/>
      <c r="PP1877" s="0"/>
      <c r="PQ1877" s="0"/>
      <c r="PR1877" s="0"/>
      <c r="PS1877" s="0"/>
      <c r="PT1877" s="0"/>
      <c r="PU1877" s="0"/>
      <c r="PV1877" s="0"/>
      <c r="PW1877" s="0"/>
      <c r="PX1877" s="0"/>
      <c r="PY1877" s="0"/>
      <c r="PZ1877" s="0"/>
      <c r="QA1877" s="0"/>
      <c r="QB1877" s="0"/>
      <c r="QC1877" s="0"/>
      <c r="QD1877" s="0"/>
      <c r="QE1877" s="0"/>
      <c r="QF1877" s="0"/>
      <c r="QG1877" s="0"/>
      <c r="QH1877" s="0"/>
      <c r="QI1877" s="0"/>
      <c r="QJ1877" s="0"/>
      <c r="QK1877" s="0"/>
      <c r="QL1877" s="0"/>
      <c r="QM1877" s="0"/>
      <c r="QN1877" s="0"/>
      <c r="QO1877" s="0"/>
      <c r="QP1877" s="0"/>
      <c r="QQ1877" s="0"/>
      <c r="QR1877" s="0"/>
      <c r="QS1877" s="0"/>
      <c r="QT1877" s="0"/>
      <c r="QU1877" s="0"/>
      <c r="QV1877" s="0"/>
      <c r="QW1877" s="0"/>
      <c r="QX1877" s="0"/>
      <c r="QY1877" s="0"/>
      <c r="QZ1877" s="0"/>
      <c r="RA1877" s="0"/>
      <c r="RB1877" s="0"/>
      <c r="RC1877" s="0"/>
      <c r="RD1877" s="0"/>
      <c r="RE1877" s="0"/>
      <c r="RF1877" s="0"/>
      <c r="RG1877" s="0"/>
      <c r="RH1877" s="0"/>
      <c r="RI1877" s="0"/>
      <c r="RJ1877" s="0"/>
      <c r="RK1877" s="0"/>
      <c r="RL1877" s="0"/>
      <c r="RM1877" s="0"/>
      <c r="RN1877" s="0"/>
      <c r="RO1877" s="0"/>
      <c r="RP1877" s="0"/>
      <c r="RQ1877" s="0"/>
      <c r="RR1877" s="0"/>
      <c r="RS1877" s="0"/>
      <c r="RT1877" s="0"/>
      <c r="RU1877" s="0"/>
      <c r="RV1877" s="0"/>
      <c r="RW1877" s="0"/>
      <c r="RX1877" s="0"/>
      <c r="RY1877" s="0"/>
      <c r="RZ1877" s="0"/>
      <c r="SA1877" s="0"/>
      <c r="SB1877" s="0"/>
      <c r="SC1877" s="0"/>
      <c r="SD1877" s="0"/>
      <c r="SE1877" s="0"/>
      <c r="SF1877" s="0"/>
      <c r="SG1877" s="0"/>
      <c r="SH1877" s="0"/>
      <c r="SI1877" s="0"/>
      <c r="SJ1877" s="0"/>
      <c r="SK1877" s="0"/>
      <c r="SL1877" s="0"/>
      <c r="SM1877" s="0"/>
      <c r="SN1877" s="0"/>
      <c r="SO1877" s="0"/>
      <c r="SP1877" s="0"/>
      <c r="SQ1877" s="0"/>
      <c r="SR1877" s="0"/>
      <c r="SS1877" s="0"/>
      <c r="ST1877" s="0"/>
      <c r="SU1877" s="0"/>
      <c r="SV1877" s="0"/>
      <c r="SW1877" s="0"/>
      <c r="SX1877" s="0"/>
      <c r="SY1877" s="0"/>
      <c r="SZ1877" s="0"/>
      <c r="TA1877" s="0"/>
      <c r="TB1877" s="0"/>
      <c r="TC1877" s="0"/>
      <c r="TD1877" s="0"/>
      <c r="TE1877" s="0"/>
      <c r="TF1877" s="0"/>
      <c r="TG1877" s="0"/>
      <c r="TH1877" s="0"/>
      <c r="TI1877" s="0"/>
      <c r="TJ1877" s="0"/>
      <c r="TK1877" s="0"/>
      <c r="TL1877" s="0"/>
      <c r="TM1877" s="0"/>
      <c r="TN1877" s="0"/>
      <c r="TO1877" s="0"/>
      <c r="TP1877" s="0"/>
      <c r="TQ1877" s="0"/>
      <c r="TR1877" s="0"/>
      <c r="TS1877" s="0"/>
      <c r="TT1877" s="0"/>
      <c r="TU1877" s="0"/>
      <c r="TV1877" s="0"/>
      <c r="TW1877" s="0"/>
      <c r="TX1877" s="0"/>
      <c r="TY1877" s="0"/>
      <c r="TZ1877" s="0"/>
      <c r="UA1877" s="0"/>
      <c r="UB1877" s="0"/>
      <c r="UC1877" s="0"/>
      <c r="UD1877" s="0"/>
      <c r="UE1877" s="0"/>
      <c r="UF1877" s="0"/>
      <c r="UG1877" s="0"/>
      <c r="UH1877" s="0"/>
      <c r="UI1877" s="0"/>
      <c r="UJ1877" s="0"/>
      <c r="UK1877" s="0"/>
      <c r="UL1877" s="0"/>
      <c r="UM1877" s="0"/>
      <c r="UN1877" s="0"/>
      <c r="UO1877" s="0"/>
      <c r="UP1877" s="0"/>
      <c r="UQ1877" s="0"/>
      <c r="UR1877" s="0"/>
      <c r="US1877" s="0"/>
      <c r="UT1877" s="0"/>
      <c r="UU1877" s="0"/>
      <c r="UV1877" s="0"/>
      <c r="UW1877" s="0"/>
      <c r="UX1877" s="0"/>
      <c r="UY1877" s="0"/>
      <c r="UZ1877" s="0"/>
      <c r="VA1877" s="0"/>
      <c r="VB1877" s="0"/>
      <c r="VC1877" s="0"/>
      <c r="VD1877" s="0"/>
      <c r="VE1877" s="0"/>
      <c r="VF1877" s="0"/>
      <c r="VG1877" s="0"/>
      <c r="VH1877" s="0"/>
      <c r="VI1877" s="0"/>
      <c r="VJ1877" s="0"/>
      <c r="VK1877" s="0"/>
      <c r="VL1877" s="0"/>
      <c r="VM1877" s="0"/>
      <c r="VN1877" s="0"/>
      <c r="VO1877" s="0"/>
      <c r="VP1877" s="0"/>
      <c r="VQ1877" s="0"/>
      <c r="VR1877" s="0"/>
      <c r="VS1877" s="0"/>
      <c r="VT1877" s="0"/>
      <c r="VU1877" s="0"/>
      <c r="VV1877" s="0"/>
      <c r="VW1877" s="0"/>
      <c r="VX1877" s="0"/>
      <c r="VY1877" s="0"/>
      <c r="VZ1877" s="0"/>
      <c r="WA1877" s="0"/>
      <c r="WB1877" s="0"/>
      <c r="WC1877" s="0"/>
      <c r="WD1877" s="0"/>
      <c r="WE1877" s="0"/>
      <c r="WF1877" s="0"/>
      <c r="WG1877" s="0"/>
      <c r="WH1877" s="0"/>
      <c r="WI1877" s="0"/>
      <c r="WJ1877" s="0"/>
      <c r="WK1877" s="0"/>
      <c r="WL1877" s="0"/>
      <c r="WM1877" s="0"/>
      <c r="WN1877" s="0"/>
      <c r="WO1877" s="0"/>
      <c r="WP1877" s="0"/>
      <c r="WQ1877" s="0"/>
      <c r="WR1877" s="0"/>
      <c r="WS1877" s="0"/>
      <c r="WT1877" s="0"/>
      <c r="WU1877" s="0"/>
      <c r="WV1877" s="0"/>
      <c r="WW1877" s="0"/>
      <c r="WX1877" s="0"/>
      <c r="WY1877" s="0"/>
      <c r="WZ1877" s="0"/>
      <c r="XA1877" s="0"/>
      <c r="XB1877" s="0"/>
      <c r="XC1877" s="0"/>
      <c r="XD1877" s="0"/>
      <c r="XE1877" s="0"/>
      <c r="XF1877" s="0"/>
      <c r="XG1877" s="0"/>
      <c r="XH1877" s="0"/>
      <c r="XI1877" s="0"/>
      <c r="XJ1877" s="0"/>
      <c r="XK1877" s="0"/>
      <c r="XL1877" s="0"/>
      <c r="XM1877" s="0"/>
      <c r="XN1877" s="0"/>
      <c r="XO1877" s="0"/>
      <c r="XP1877" s="0"/>
      <c r="XQ1877" s="0"/>
      <c r="XR1877" s="0"/>
      <c r="XS1877" s="0"/>
      <c r="XT1877" s="0"/>
      <c r="XU1877" s="0"/>
      <c r="XV1877" s="0"/>
      <c r="XW1877" s="0"/>
      <c r="XX1877" s="0"/>
      <c r="XY1877" s="0"/>
      <c r="XZ1877" s="0"/>
      <c r="YA1877" s="0"/>
      <c r="YB1877" s="0"/>
      <c r="YC1877" s="0"/>
      <c r="YD1877" s="0"/>
      <c r="YE1877" s="0"/>
      <c r="YF1877" s="0"/>
      <c r="YG1877" s="0"/>
      <c r="YH1877" s="0"/>
      <c r="YI1877" s="0"/>
      <c r="YJ1877" s="0"/>
      <c r="YK1877" s="0"/>
      <c r="YL1877" s="0"/>
      <c r="YM1877" s="0"/>
      <c r="YN1877" s="0"/>
      <c r="YO1877" s="0"/>
      <c r="YP1877" s="0"/>
      <c r="YQ1877" s="0"/>
      <c r="YR1877" s="0"/>
      <c r="YS1877" s="0"/>
      <c r="YT1877" s="0"/>
      <c r="YU1877" s="0"/>
      <c r="YV1877" s="0"/>
      <c r="YW1877" s="0"/>
      <c r="YX1877" s="0"/>
      <c r="YY1877" s="0"/>
      <c r="YZ1877" s="0"/>
      <c r="ZA1877" s="0"/>
      <c r="ZB1877" s="0"/>
      <c r="ZC1877" s="0"/>
      <c r="ZD1877" s="0"/>
      <c r="ZE1877" s="0"/>
      <c r="ZF1877" s="0"/>
      <c r="ZG1877" s="0"/>
      <c r="ZH1877" s="0"/>
      <c r="ZI1877" s="0"/>
      <c r="ZJ1877" s="0"/>
      <c r="ZK1877" s="0"/>
      <c r="ZL1877" s="0"/>
      <c r="ZM1877" s="0"/>
      <c r="ZN1877" s="0"/>
      <c r="ZO1877" s="0"/>
      <c r="ZP1877" s="0"/>
      <c r="ZQ1877" s="0"/>
      <c r="ZR1877" s="0"/>
      <c r="ZS1877" s="0"/>
      <c r="ZT1877" s="0"/>
      <c r="ZU1877" s="0"/>
      <c r="ZV1877" s="0"/>
      <c r="ZW1877" s="0"/>
      <c r="ZX1877" s="0"/>
      <c r="ZY1877" s="0"/>
      <c r="ZZ1877" s="0"/>
      <c r="AAA1877" s="0"/>
      <c r="AAB1877" s="0"/>
      <c r="AAC1877" s="0"/>
      <c r="AAD1877" s="0"/>
      <c r="AAE1877" s="0"/>
      <c r="AAF1877" s="0"/>
      <c r="AAG1877" s="0"/>
      <c r="AAH1877" s="0"/>
      <c r="AAI1877" s="0"/>
      <c r="AAJ1877" s="0"/>
      <c r="AAK1877" s="0"/>
      <c r="AAL1877" s="0"/>
      <c r="AAM1877" s="0"/>
      <c r="AAN1877" s="0"/>
      <c r="AAO1877" s="0"/>
      <c r="AAP1877" s="0"/>
      <c r="AAQ1877" s="0"/>
      <c r="AAR1877" s="0"/>
      <c r="AAS1877" s="0"/>
      <c r="AAT1877" s="0"/>
      <c r="AAU1877" s="0"/>
      <c r="AAV1877" s="0"/>
      <c r="AAW1877" s="0"/>
      <c r="AAX1877" s="0"/>
      <c r="AAY1877" s="0"/>
      <c r="AAZ1877" s="0"/>
      <c r="ABA1877" s="0"/>
      <c r="ABB1877" s="0"/>
      <c r="ABC1877" s="0"/>
      <c r="ABD1877" s="0"/>
      <c r="ABE1877" s="0"/>
      <c r="ABF1877" s="0"/>
      <c r="ABG1877" s="0"/>
      <c r="ABH1877" s="0"/>
      <c r="ABI1877" s="0"/>
      <c r="ABJ1877" s="0"/>
      <c r="ABK1877" s="0"/>
      <c r="ABL1877" s="0"/>
      <c r="ABM1877" s="0"/>
      <c r="ABN1877" s="0"/>
      <c r="ABO1877" s="0"/>
      <c r="ABP1877" s="0"/>
      <c r="ABQ1877" s="0"/>
      <c r="ABR1877" s="0"/>
      <c r="ABS1877" s="0"/>
      <c r="ABT1877" s="0"/>
      <c r="ABU1877" s="0"/>
      <c r="ABV1877" s="0"/>
      <c r="ABW1877" s="0"/>
      <c r="ABX1877" s="0"/>
      <c r="ABY1877" s="0"/>
      <c r="ABZ1877" s="0"/>
      <c r="ACA1877" s="0"/>
      <c r="ACB1877" s="0"/>
      <c r="ACC1877" s="0"/>
      <c r="ACD1877" s="0"/>
      <c r="ACE1877" s="0"/>
      <c r="ACF1877" s="0"/>
      <c r="ACG1877" s="0"/>
      <c r="ACH1877" s="0"/>
      <c r="ACI1877" s="0"/>
      <c r="ACJ1877" s="0"/>
      <c r="ACK1877" s="0"/>
      <c r="ACL1877" s="0"/>
      <c r="ACM1877" s="0"/>
      <c r="ACN1877" s="0"/>
      <c r="ACO1877" s="0"/>
      <c r="ACP1877" s="0"/>
      <c r="ACQ1877" s="0"/>
      <c r="ACR1877" s="0"/>
      <c r="ACS1877" s="0"/>
      <c r="ACT1877" s="0"/>
      <c r="ACU1877" s="0"/>
      <c r="ACV1877" s="0"/>
      <c r="ACW1877" s="0"/>
      <c r="ACX1877" s="0"/>
      <c r="ACY1877" s="0"/>
      <c r="ACZ1877" s="0"/>
      <c r="ADA1877" s="0"/>
      <c r="ADB1877" s="0"/>
      <c r="ADC1877" s="0"/>
      <c r="ADD1877" s="0"/>
      <c r="ADE1877" s="0"/>
      <c r="ADF1877" s="0"/>
      <c r="ADG1877" s="0"/>
      <c r="ADH1877" s="0"/>
      <c r="ADI1877" s="0"/>
      <c r="ADJ1877" s="0"/>
      <c r="ADK1877" s="0"/>
      <c r="ADL1877" s="0"/>
      <c r="ADM1877" s="0"/>
      <c r="ADN1877" s="0"/>
      <c r="ADO1877" s="0"/>
      <c r="ADP1877" s="0"/>
      <c r="ADQ1877" s="0"/>
      <c r="ADR1877" s="0"/>
      <c r="ADS1877" s="0"/>
      <c r="ADT1877" s="0"/>
      <c r="ADU1877" s="0"/>
      <c r="ADV1877" s="0"/>
      <c r="ADW1877" s="0"/>
      <c r="ADX1877" s="0"/>
      <c r="ADY1877" s="0"/>
      <c r="ADZ1877" s="0"/>
      <c r="AEA1877" s="0"/>
      <c r="AEB1877" s="0"/>
      <c r="AEC1877" s="0"/>
      <c r="AED1877" s="0"/>
      <c r="AEE1877" s="0"/>
      <c r="AEF1877" s="0"/>
      <c r="AEG1877" s="0"/>
      <c r="AEH1877" s="0"/>
      <c r="AEI1877" s="0"/>
      <c r="AEJ1877" s="0"/>
      <c r="AEK1877" s="0"/>
      <c r="AEL1877" s="0"/>
      <c r="AEM1877" s="0"/>
      <c r="AEN1877" s="0"/>
      <c r="AEO1877" s="0"/>
      <c r="AEP1877" s="0"/>
      <c r="AEQ1877" s="0"/>
      <c r="AER1877" s="0"/>
      <c r="AES1877" s="0"/>
      <c r="AET1877" s="0"/>
      <c r="AEU1877" s="0"/>
      <c r="AEV1877" s="0"/>
      <c r="AEW1877" s="0"/>
      <c r="AEX1877" s="0"/>
      <c r="AEY1877" s="0"/>
      <c r="AEZ1877" s="0"/>
      <c r="AFA1877" s="0"/>
      <c r="AFB1877" s="0"/>
      <c r="AFC1877" s="0"/>
      <c r="AFD1877" s="0"/>
      <c r="AFE1877" s="0"/>
      <c r="AFF1877" s="0"/>
      <c r="AFG1877" s="0"/>
      <c r="AFH1877" s="0"/>
      <c r="AFI1877" s="0"/>
      <c r="AFJ1877" s="0"/>
      <c r="AFK1877" s="0"/>
      <c r="AFL1877" s="0"/>
      <c r="AFM1877" s="0"/>
      <c r="AFN1877" s="0"/>
      <c r="AFO1877" s="0"/>
      <c r="AFP1877" s="0"/>
      <c r="AFQ1877" s="0"/>
      <c r="AFR1877" s="0"/>
      <c r="AFS1877" s="0"/>
      <c r="AFT1877" s="0"/>
      <c r="AFU1877" s="0"/>
      <c r="AFV1877" s="0"/>
      <c r="AFW1877" s="0"/>
      <c r="AFX1877" s="0"/>
      <c r="AFY1877" s="0"/>
      <c r="AFZ1877" s="0"/>
      <c r="AGA1877" s="0"/>
      <c r="AGB1877" s="0"/>
      <c r="AGC1877" s="0"/>
      <c r="AGD1877" s="0"/>
      <c r="AGE1877" s="0"/>
      <c r="AGF1877" s="0"/>
      <c r="AGG1877" s="0"/>
      <c r="AGH1877" s="0"/>
      <c r="AGI1877" s="0"/>
      <c r="AGJ1877" s="0"/>
      <c r="AGK1877" s="0"/>
      <c r="AGL1877" s="0"/>
      <c r="AGM1877" s="0"/>
      <c r="AGN1877" s="0"/>
      <c r="AGO1877" s="0"/>
      <c r="AGP1877" s="0"/>
      <c r="AGQ1877" s="0"/>
      <c r="AGR1877" s="0"/>
      <c r="AGS1877" s="0"/>
      <c r="AGT1877" s="0"/>
      <c r="AGU1877" s="0"/>
      <c r="AGV1877" s="0"/>
      <c r="AGW1877" s="0"/>
      <c r="AGX1877" s="0"/>
      <c r="AGY1877" s="0"/>
      <c r="AGZ1877" s="0"/>
      <c r="AHA1877" s="0"/>
      <c r="AHB1877" s="0"/>
      <c r="AHC1877" s="0"/>
      <c r="AHD1877" s="0"/>
      <c r="AHE1877" s="0"/>
      <c r="AHF1877" s="0"/>
      <c r="AHG1877" s="0"/>
      <c r="AHH1877" s="0"/>
      <c r="AHI1877" s="0"/>
      <c r="AHJ1877" s="0"/>
      <c r="AHK1877" s="0"/>
      <c r="AHL1877" s="0"/>
      <c r="AHM1877" s="0"/>
      <c r="AHN1877" s="0"/>
      <c r="AHO1877" s="0"/>
      <c r="AHP1877" s="0"/>
      <c r="AHQ1877" s="0"/>
      <c r="AHR1877" s="0"/>
      <c r="AHS1877" s="0"/>
      <c r="AHT1877" s="0"/>
      <c r="AHU1877" s="0"/>
      <c r="AHV1877" s="0"/>
      <c r="AHW1877" s="0"/>
      <c r="AHX1877" s="0"/>
      <c r="AHY1877" s="0"/>
      <c r="AHZ1877" s="0"/>
      <c r="AIA1877" s="0"/>
      <c r="AIB1877" s="0"/>
      <c r="AIC1877" s="0"/>
      <c r="AID1877" s="0"/>
      <c r="AIE1877" s="0"/>
      <c r="AIF1877" s="0"/>
      <c r="AIG1877" s="0"/>
      <c r="AIH1877" s="0"/>
      <c r="AII1877" s="0"/>
      <c r="AIJ1877" s="0"/>
      <c r="AIK1877" s="0"/>
      <c r="AIL1877" s="0"/>
      <c r="AIM1877" s="0"/>
      <c r="AIN1877" s="0"/>
      <c r="AIO1877" s="0"/>
      <c r="AIP1877" s="0"/>
      <c r="AIQ1877" s="0"/>
      <c r="AIR1877" s="0"/>
      <c r="AIS1877" s="0"/>
      <c r="AIT1877" s="0"/>
      <c r="AIU1877" s="0"/>
      <c r="AIV1877" s="0"/>
      <c r="AIW1877" s="0"/>
      <c r="AIX1877" s="0"/>
      <c r="AIY1877" s="0"/>
      <c r="AIZ1877" s="0"/>
      <c r="AJA1877" s="0"/>
      <c r="AJB1877" s="0"/>
      <c r="AJC1877" s="0"/>
      <c r="AJD1877" s="0"/>
      <c r="AJE1877" s="0"/>
      <c r="AJF1877" s="0"/>
      <c r="AJG1877" s="0"/>
      <c r="AJH1877" s="0"/>
      <c r="AJI1877" s="0"/>
      <c r="AJJ1877" s="0"/>
      <c r="AJK1877" s="0"/>
      <c r="AJL1877" s="0"/>
      <c r="AJM1877" s="0"/>
      <c r="AJN1877" s="0"/>
      <c r="AJO1877" s="0"/>
      <c r="AJP1877" s="0"/>
      <c r="AJQ1877" s="0"/>
      <c r="AJR1877" s="0"/>
      <c r="AJS1877" s="0"/>
      <c r="AJT1877" s="0"/>
      <c r="AJU1877" s="0"/>
      <c r="AJV1877" s="0"/>
      <c r="AJW1877" s="0"/>
      <c r="AJX1877" s="0"/>
      <c r="AJY1877" s="0"/>
      <c r="AJZ1877" s="0"/>
      <c r="AKA1877" s="0"/>
      <c r="AKB1877" s="0"/>
      <c r="AKC1877" s="0"/>
      <c r="AKD1877" s="0"/>
      <c r="AKE1877" s="0"/>
      <c r="AKF1877" s="0"/>
      <c r="AKG1877" s="0"/>
      <c r="AKH1877" s="0"/>
      <c r="AKI1877" s="0"/>
      <c r="AKJ1877" s="0"/>
      <c r="AKK1877" s="0"/>
      <c r="AKL1877" s="0"/>
      <c r="AKM1877" s="0"/>
      <c r="AKN1877" s="0"/>
      <c r="AKO1877" s="0"/>
      <c r="AKP1877" s="0"/>
      <c r="AKQ1877" s="0"/>
      <c r="AKR1877" s="0"/>
      <c r="AKS1877" s="0"/>
      <c r="AKT1877" s="0"/>
      <c r="AKU1877" s="0"/>
      <c r="AKV1877" s="0"/>
      <c r="AKW1877" s="0"/>
      <c r="AKX1877" s="0"/>
      <c r="AKY1877" s="0"/>
      <c r="AKZ1877" s="0"/>
      <c r="ALA1877" s="0"/>
      <c r="ALB1877" s="0"/>
      <c r="ALC1877" s="0"/>
      <c r="ALD1877" s="0"/>
      <c r="ALE1877" s="0"/>
      <c r="ALF1877" s="0"/>
      <c r="ALG1877" s="0"/>
      <c r="ALH1877" s="0"/>
      <c r="ALI1877" s="0"/>
      <c r="ALJ1877" s="0"/>
      <c r="ALK1877" s="0"/>
      <c r="ALL1877" s="0"/>
      <c r="ALM1877" s="0"/>
      <c r="ALN1877" s="0"/>
      <c r="ALO1877" s="0"/>
      <c r="ALP1877" s="0"/>
      <c r="ALQ1877" s="0"/>
      <c r="ALR1877" s="0"/>
      <c r="ALS1877" s="0"/>
      <c r="ALT1877" s="0"/>
      <c r="ALU1877" s="0"/>
      <c r="ALV1877" s="0"/>
      <c r="ALW1877" s="0"/>
      <c r="ALX1877" s="0"/>
      <c r="ALY1877" s="0"/>
      <c r="ALZ1877" s="0"/>
      <c r="AMA1877" s="0"/>
      <c r="AMB1877" s="0"/>
      <c r="AMC1877" s="0"/>
      <c r="AMD1877" s="0"/>
      <c r="AME1877" s="0"/>
      <c r="AMF1877" s="0"/>
      <c r="AMG1877" s="0"/>
      <c r="AMH1877" s="0"/>
      <c r="AMI1877" s="0"/>
      <c r="AMJ1877" s="0"/>
    </row>
    <row r="1878" customFormat="false" ht="15" hidden="false" customHeight="true" outlineLevel="0" collapsed="false">
      <c r="A1878" s="1" t="n">
        <v>1875</v>
      </c>
      <c r="B1878" s="1" t="s">
        <v>11574</v>
      </c>
      <c r="C1878" s="1" t="s">
        <v>11575</v>
      </c>
      <c r="D1878" s="1" t="s">
        <v>11576</v>
      </c>
      <c r="E1878" s="1" t="s">
        <v>11599</v>
      </c>
      <c r="F1878" s="2" t="s">
        <v>11600</v>
      </c>
      <c r="G1878" s="1" t="s">
        <v>11601</v>
      </c>
      <c r="H1878" s="1" t="s">
        <v>3074</v>
      </c>
      <c r="I1878" s="1" t="s">
        <v>3075</v>
      </c>
      <c r="J1878" s="1" t="s">
        <v>7196</v>
      </c>
      <c r="K1878" s="4" t="s">
        <v>107</v>
      </c>
      <c r="L1878" s="4" t="s">
        <v>108</v>
      </c>
      <c r="M1878" s="4" t="s">
        <v>109</v>
      </c>
      <c r="N1878" s="4" t="s">
        <v>110</v>
      </c>
      <c r="O1878" s="4" t="s">
        <v>110</v>
      </c>
      <c r="P1878" s="4" t="s">
        <v>110</v>
      </c>
      <c r="Q1878" s="4" t="s">
        <v>110</v>
      </c>
      <c r="R1878" s="4" t="s">
        <v>110</v>
      </c>
      <c r="S1878" s="4" t="s">
        <v>110</v>
      </c>
      <c r="T1878" s="4" t="s">
        <v>110</v>
      </c>
      <c r="U1878" s="4" t="s">
        <v>110</v>
      </c>
      <c r="V1878" s="4" t="s">
        <v>110</v>
      </c>
      <c r="W1878" s="4" t="s">
        <v>110</v>
      </c>
      <c r="X1878" s="4" t="s">
        <v>110</v>
      </c>
      <c r="Y1878" s="4" t="s">
        <v>110</v>
      </c>
      <c r="Z1878" s="4" t="s">
        <v>110</v>
      </c>
      <c r="AA1878" s="4" t="s">
        <v>110</v>
      </c>
      <c r="AB1878" s="4" t="s">
        <v>110</v>
      </c>
      <c r="AC1878" s="4" t="s">
        <v>110</v>
      </c>
      <c r="AD1878" s="4" t="s">
        <v>110</v>
      </c>
      <c r="AE1878" s="4" t="s">
        <v>110</v>
      </c>
      <c r="AF1878" s="4" t="s">
        <v>110</v>
      </c>
      <c r="AG1878" s="4" t="s">
        <v>110</v>
      </c>
      <c r="AH1878" s="4" t="s">
        <v>110</v>
      </c>
      <c r="AI1878" s="4" t="s">
        <v>110</v>
      </c>
      <c r="AJ1878" s="4" t="s">
        <v>110</v>
      </c>
      <c r="AK1878" s="4" t="s">
        <v>110</v>
      </c>
      <c r="AL1878" s="4" t="s">
        <v>110</v>
      </c>
      <c r="AM1878" s="4" t="s">
        <v>110</v>
      </c>
      <c r="AN1878" s="4" t="s">
        <v>110</v>
      </c>
      <c r="AO1878" s="4" t="s">
        <v>110</v>
      </c>
      <c r="AP1878" s="4" t="s">
        <v>110</v>
      </c>
      <c r="AQ1878" s="4" t="s">
        <v>110</v>
      </c>
      <c r="AR1878" s="4" t="s">
        <v>110</v>
      </c>
      <c r="AS1878" s="4" t="s">
        <v>110</v>
      </c>
      <c r="AT1878" s="4" t="s">
        <v>110</v>
      </c>
      <c r="AU1878" s="4" t="s">
        <v>110</v>
      </c>
      <c r="AV1878" s="4" t="s">
        <v>110</v>
      </c>
      <c r="AW1878" s="4" t="s">
        <v>110</v>
      </c>
      <c r="AX1878" s="0"/>
      <c r="AY1878" s="0"/>
      <c r="AZ1878" s="1"/>
      <c r="BA1878" s="1"/>
      <c r="BB1878" s="4"/>
      <c r="BC1878" s="4"/>
      <c r="BD1878" s="4"/>
      <c r="BE1878" s="0"/>
      <c r="BF1878" s="4" t="s">
        <v>112</v>
      </c>
      <c r="BG1878" s="4" t="s">
        <v>112</v>
      </c>
      <c r="BH1878" s="4" t="s">
        <v>112</v>
      </c>
      <c r="BI1878" s="4" t="s">
        <v>576</v>
      </c>
      <c r="BJ1878" s="4"/>
      <c r="BK1878" s="4" t="s">
        <v>85</v>
      </c>
      <c r="BL1878" s="4"/>
      <c r="BM1878" s="4" t="s">
        <v>85</v>
      </c>
      <c r="BN1878" s="4" t="s">
        <v>85</v>
      </c>
      <c r="BO1878" s="0"/>
      <c r="BP1878" s="0"/>
      <c r="BQ1878" s="4" t="s">
        <v>85</v>
      </c>
      <c r="BR1878" s="1"/>
      <c r="BS1878" s="0"/>
      <c r="BT1878" s="1" t="s">
        <v>3012</v>
      </c>
      <c r="BU1878" s="0"/>
      <c r="BV1878" s="0"/>
      <c r="BW1878" s="0"/>
      <c r="BX1878" s="0"/>
      <c r="BY1878" s="0"/>
      <c r="BZ1878" s="0"/>
      <c r="CA1878" s="0"/>
      <c r="CB1878" s="0"/>
      <c r="CC1878" s="0"/>
      <c r="CD1878" s="0"/>
      <c r="CE1878" s="0"/>
      <c r="CF1878" s="0"/>
      <c r="CG1878" s="0"/>
      <c r="CH1878" s="0"/>
      <c r="CI1878" s="0"/>
      <c r="CJ1878" s="0"/>
      <c r="CK1878" s="0"/>
      <c r="CL1878" s="0"/>
      <c r="CM1878" s="0"/>
      <c r="CN1878" s="0"/>
      <c r="CO1878" s="0"/>
      <c r="CP1878" s="0"/>
      <c r="CQ1878" s="0"/>
      <c r="CR1878" s="0"/>
      <c r="CS1878" s="0"/>
      <c r="CT1878" s="0"/>
      <c r="CU1878" s="0"/>
      <c r="CV1878" s="0"/>
      <c r="CW1878" s="0"/>
      <c r="CX1878" s="0"/>
      <c r="CY1878" s="0"/>
      <c r="CZ1878" s="0"/>
      <c r="DA1878" s="0"/>
      <c r="DB1878" s="0"/>
      <c r="DC1878" s="0"/>
      <c r="DD1878" s="0"/>
      <c r="DE1878" s="0"/>
      <c r="DF1878" s="0"/>
      <c r="DG1878" s="0"/>
      <c r="DH1878" s="0"/>
      <c r="DI1878" s="0"/>
      <c r="DJ1878" s="0"/>
      <c r="DK1878" s="0"/>
      <c r="DL1878" s="0"/>
      <c r="DM1878" s="0"/>
      <c r="DN1878" s="0"/>
      <c r="DO1878" s="0"/>
      <c r="DP1878" s="0"/>
      <c r="DQ1878" s="0"/>
      <c r="DR1878" s="0"/>
      <c r="DS1878" s="0"/>
      <c r="DT1878" s="0"/>
      <c r="DU1878" s="0"/>
      <c r="DV1878" s="0"/>
      <c r="DW1878" s="0"/>
      <c r="DX1878" s="0"/>
      <c r="DY1878" s="0"/>
      <c r="DZ1878" s="0"/>
      <c r="EA1878" s="0"/>
      <c r="EB1878" s="0"/>
      <c r="EC1878" s="0"/>
      <c r="ED1878" s="0"/>
      <c r="EE1878" s="0"/>
      <c r="EF1878" s="0"/>
      <c r="EG1878" s="0"/>
      <c r="EH1878" s="0"/>
      <c r="EI1878" s="0"/>
      <c r="EJ1878" s="0"/>
      <c r="EK1878" s="0"/>
      <c r="EL1878" s="0"/>
      <c r="EM1878" s="0"/>
      <c r="EN1878" s="0"/>
      <c r="EO1878" s="0"/>
      <c r="EP1878" s="0"/>
      <c r="EQ1878" s="0"/>
      <c r="ER1878" s="0"/>
      <c r="ES1878" s="0"/>
      <c r="ET1878" s="0"/>
      <c r="EU1878" s="0"/>
      <c r="EV1878" s="0"/>
      <c r="EW1878" s="0"/>
      <c r="EX1878" s="0"/>
      <c r="EY1878" s="0"/>
      <c r="EZ1878" s="0"/>
      <c r="FA1878" s="0"/>
      <c r="FB1878" s="0"/>
      <c r="FC1878" s="0"/>
      <c r="FD1878" s="0"/>
      <c r="FE1878" s="0"/>
      <c r="FF1878" s="0"/>
      <c r="FG1878" s="0"/>
      <c r="FH1878" s="0"/>
      <c r="FI1878" s="0"/>
      <c r="FJ1878" s="0"/>
      <c r="FK1878" s="0"/>
      <c r="FL1878" s="0"/>
      <c r="FM1878" s="0"/>
      <c r="FN1878" s="0"/>
      <c r="FO1878" s="0"/>
      <c r="FP1878" s="0"/>
      <c r="FQ1878" s="0"/>
      <c r="FR1878" s="0"/>
      <c r="FS1878" s="0"/>
      <c r="FT1878" s="0"/>
      <c r="FU1878" s="0"/>
      <c r="FV1878" s="0"/>
      <c r="FW1878" s="0"/>
      <c r="FX1878" s="0"/>
      <c r="FY1878" s="0"/>
      <c r="FZ1878" s="0"/>
      <c r="GA1878" s="0"/>
      <c r="GB1878" s="0"/>
      <c r="GC1878" s="0"/>
      <c r="GD1878" s="0"/>
      <c r="GE1878" s="0"/>
      <c r="GF1878" s="0"/>
      <c r="GG1878" s="0"/>
      <c r="GH1878" s="0"/>
      <c r="GI1878" s="0"/>
      <c r="GJ1878" s="0"/>
      <c r="GK1878" s="0"/>
      <c r="GL1878" s="0"/>
      <c r="GM1878" s="0"/>
      <c r="GN1878" s="0"/>
      <c r="GO1878" s="0"/>
      <c r="GP1878" s="0"/>
      <c r="GQ1878" s="0"/>
      <c r="GR1878" s="0"/>
      <c r="GS1878" s="0"/>
      <c r="GT1878" s="0"/>
      <c r="GU1878" s="0"/>
      <c r="GV1878" s="0"/>
      <c r="GW1878" s="0"/>
      <c r="GX1878" s="0"/>
      <c r="GY1878" s="0"/>
      <c r="GZ1878" s="0"/>
      <c r="HA1878" s="0"/>
      <c r="HB1878" s="0"/>
      <c r="HC1878" s="0"/>
      <c r="HD1878" s="0"/>
      <c r="HE1878" s="0"/>
      <c r="HF1878" s="0"/>
      <c r="HG1878" s="0"/>
      <c r="HH1878" s="0"/>
      <c r="HI1878" s="0"/>
      <c r="HJ1878" s="0"/>
      <c r="HK1878" s="0"/>
      <c r="HL1878" s="0"/>
      <c r="HM1878" s="0"/>
      <c r="HN1878" s="0"/>
      <c r="HO1878" s="0"/>
      <c r="HP1878" s="0"/>
      <c r="HQ1878" s="0"/>
      <c r="HR1878" s="0"/>
      <c r="HS1878" s="0"/>
      <c r="HT1878" s="0"/>
      <c r="HU1878" s="0"/>
      <c r="HV1878" s="0"/>
      <c r="HW1878" s="0"/>
      <c r="HX1878" s="0"/>
      <c r="HY1878" s="0"/>
      <c r="HZ1878" s="0"/>
      <c r="IA1878" s="0"/>
      <c r="IB1878" s="0"/>
      <c r="IC1878" s="0"/>
      <c r="ID1878" s="0"/>
      <c r="IE1878" s="0"/>
      <c r="IF1878" s="0"/>
      <c r="IG1878" s="0"/>
      <c r="IH1878" s="0"/>
      <c r="II1878" s="0"/>
      <c r="IJ1878" s="0"/>
      <c r="IK1878" s="0"/>
      <c r="IL1878" s="0"/>
      <c r="IM1878" s="0"/>
      <c r="IN1878" s="0"/>
      <c r="IO1878" s="0"/>
      <c r="IP1878" s="0"/>
      <c r="IQ1878" s="0"/>
      <c r="IR1878" s="0"/>
      <c r="IS1878" s="0"/>
      <c r="IT1878" s="0"/>
      <c r="IU1878" s="0"/>
      <c r="IV1878" s="0"/>
      <c r="IW1878" s="0"/>
      <c r="IX1878" s="0"/>
      <c r="IY1878" s="0"/>
      <c r="IZ1878" s="0"/>
      <c r="JA1878" s="0"/>
      <c r="JB1878" s="0"/>
      <c r="JC1878" s="0"/>
      <c r="JD1878" s="0"/>
      <c r="JE1878" s="0"/>
      <c r="JF1878" s="0"/>
      <c r="JG1878" s="0"/>
      <c r="JH1878" s="0"/>
      <c r="JI1878" s="0"/>
      <c r="JJ1878" s="0"/>
      <c r="JK1878" s="0"/>
      <c r="JL1878" s="0"/>
      <c r="JM1878" s="0"/>
      <c r="JN1878" s="0"/>
      <c r="JO1878" s="0"/>
      <c r="JP1878" s="0"/>
      <c r="JQ1878" s="0"/>
      <c r="JR1878" s="0"/>
      <c r="JS1878" s="0"/>
      <c r="JT1878" s="0"/>
      <c r="JU1878" s="0"/>
      <c r="JV1878" s="0"/>
      <c r="JW1878" s="0"/>
      <c r="JX1878" s="0"/>
      <c r="JY1878" s="0"/>
      <c r="JZ1878" s="0"/>
      <c r="KA1878" s="0"/>
      <c r="KB1878" s="0"/>
      <c r="KC1878" s="0"/>
      <c r="KD1878" s="0"/>
      <c r="KE1878" s="0"/>
      <c r="KF1878" s="0"/>
      <c r="KG1878" s="0"/>
      <c r="KH1878" s="0"/>
      <c r="KI1878" s="0"/>
      <c r="KJ1878" s="0"/>
      <c r="KK1878" s="0"/>
      <c r="KL1878" s="0"/>
      <c r="KM1878" s="0"/>
      <c r="KN1878" s="0"/>
      <c r="KO1878" s="0"/>
      <c r="KP1878" s="0"/>
      <c r="KQ1878" s="0"/>
      <c r="KR1878" s="0"/>
      <c r="KS1878" s="0"/>
      <c r="KT1878" s="0"/>
      <c r="KU1878" s="0"/>
      <c r="KV1878" s="0"/>
      <c r="KW1878" s="0"/>
      <c r="KX1878" s="0"/>
      <c r="KY1878" s="0"/>
      <c r="KZ1878" s="0"/>
      <c r="LA1878" s="0"/>
      <c r="LB1878" s="0"/>
      <c r="LC1878" s="0"/>
      <c r="LD1878" s="0"/>
      <c r="LE1878" s="0"/>
      <c r="LF1878" s="0"/>
      <c r="LG1878" s="0"/>
      <c r="LH1878" s="0"/>
      <c r="LI1878" s="0"/>
      <c r="LJ1878" s="0"/>
      <c r="LK1878" s="0"/>
      <c r="LL1878" s="0"/>
      <c r="LM1878" s="0"/>
      <c r="LN1878" s="0"/>
      <c r="LO1878" s="0"/>
      <c r="LP1878" s="0"/>
      <c r="LQ1878" s="0"/>
      <c r="LR1878" s="0"/>
      <c r="LS1878" s="0"/>
      <c r="LT1878" s="0"/>
      <c r="LU1878" s="0"/>
      <c r="LV1878" s="0"/>
      <c r="LW1878" s="0"/>
      <c r="LX1878" s="0"/>
      <c r="LY1878" s="0"/>
      <c r="LZ1878" s="0"/>
      <c r="MA1878" s="0"/>
      <c r="MB1878" s="0"/>
      <c r="MC1878" s="0"/>
      <c r="MD1878" s="0"/>
      <c r="ME1878" s="0"/>
      <c r="MF1878" s="0"/>
      <c r="MG1878" s="0"/>
      <c r="MH1878" s="0"/>
      <c r="MI1878" s="0"/>
      <c r="MJ1878" s="0"/>
      <c r="MK1878" s="0"/>
      <c r="ML1878" s="0"/>
      <c r="MM1878" s="0"/>
      <c r="MN1878" s="0"/>
      <c r="MO1878" s="0"/>
      <c r="MP1878" s="0"/>
      <c r="MQ1878" s="0"/>
      <c r="MR1878" s="0"/>
      <c r="MS1878" s="0"/>
      <c r="MT1878" s="0"/>
      <c r="MU1878" s="0"/>
      <c r="MV1878" s="0"/>
      <c r="MW1878" s="0"/>
      <c r="MX1878" s="0"/>
      <c r="MY1878" s="0"/>
      <c r="MZ1878" s="0"/>
      <c r="NA1878" s="0"/>
      <c r="NB1878" s="0"/>
      <c r="NC1878" s="0"/>
      <c r="ND1878" s="0"/>
      <c r="NE1878" s="0"/>
      <c r="NF1878" s="0"/>
      <c r="NG1878" s="0"/>
      <c r="NH1878" s="0"/>
      <c r="NI1878" s="0"/>
      <c r="NJ1878" s="0"/>
      <c r="NK1878" s="0"/>
      <c r="NL1878" s="0"/>
      <c r="NM1878" s="0"/>
      <c r="NN1878" s="0"/>
      <c r="NO1878" s="0"/>
      <c r="NP1878" s="0"/>
      <c r="NQ1878" s="0"/>
      <c r="NR1878" s="0"/>
      <c r="NS1878" s="0"/>
      <c r="NT1878" s="0"/>
      <c r="NU1878" s="0"/>
      <c r="NV1878" s="0"/>
      <c r="NW1878" s="0"/>
      <c r="NX1878" s="0"/>
      <c r="NY1878" s="0"/>
      <c r="NZ1878" s="0"/>
      <c r="OA1878" s="0"/>
      <c r="OB1878" s="0"/>
      <c r="OC1878" s="0"/>
      <c r="OD1878" s="0"/>
      <c r="OE1878" s="0"/>
      <c r="OF1878" s="0"/>
      <c r="OG1878" s="0"/>
      <c r="OH1878" s="0"/>
      <c r="OI1878" s="0"/>
      <c r="OJ1878" s="0"/>
      <c r="OK1878" s="0"/>
      <c r="OL1878" s="0"/>
      <c r="OM1878" s="0"/>
      <c r="ON1878" s="0"/>
      <c r="OO1878" s="0"/>
      <c r="OP1878" s="0"/>
      <c r="OQ1878" s="0"/>
      <c r="OR1878" s="0"/>
      <c r="OS1878" s="0"/>
      <c r="OT1878" s="0"/>
      <c r="OU1878" s="0"/>
      <c r="OV1878" s="0"/>
      <c r="OW1878" s="0"/>
      <c r="OX1878" s="0"/>
      <c r="OY1878" s="0"/>
      <c r="OZ1878" s="0"/>
      <c r="PA1878" s="0"/>
      <c r="PB1878" s="0"/>
      <c r="PC1878" s="0"/>
      <c r="PD1878" s="0"/>
      <c r="PE1878" s="0"/>
      <c r="PF1878" s="0"/>
      <c r="PG1878" s="0"/>
      <c r="PH1878" s="0"/>
      <c r="PI1878" s="0"/>
      <c r="PJ1878" s="0"/>
      <c r="PK1878" s="0"/>
      <c r="PL1878" s="0"/>
      <c r="PM1878" s="0"/>
      <c r="PN1878" s="0"/>
      <c r="PO1878" s="0"/>
      <c r="PP1878" s="0"/>
      <c r="PQ1878" s="0"/>
      <c r="PR1878" s="0"/>
      <c r="PS1878" s="0"/>
      <c r="PT1878" s="0"/>
      <c r="PU1878" s="0"/>
      <c r="PV1878" s="0"/>
      <c r="PW1878" s="0"/>
      <c r="PX1878" s="0"/>
      <c r="PY1878" s="0"/>
      <c r="PZ1878" s="0"/>
      <c r="QA1878" s="0"/>
      <c r="QB1878" s="0"/>
      <c r="QC1878" s="0"/>
      <c r="QD1878" s="0"/>
      <c r="QE1878" s="0"/>
      <c r="QF1878" s="0"/>
      <c r="QG1878" s="0"/>
      <c r="QH1878" s="0"/>
      <c r="QI1878" s="0"/>
      <c r="QJ1878" s="0"/>
      <c r="QK1878" s="0"/>
      <c r="QL1878" s="0"/>
      <c r="QM1878" s="0"/>
      <c r="QN1878" s="0"/>
      <c r="QO1878" s="0"/>
      <c r="QP1878" s="0"/>
      <c r="QQ1878" s="0"/>
      <c r="QR1878" s="0"/>
      <c r="QS1878" s="0"/>
      <c r="QT1878" s="0"/>
      <c r="QU1878" s="0"/>
      <c r="QV1878" s="0"/>
      <c r="QW1878" s="0"/>
      <c r="QX1878" s="0"/>
      <c r="QY1878" s="0"/>
      <c r="QZ1878" s="0"/>
      <c r="RA1878" s="0"/>
      <c r="RB1878" s="0"/>
      <c r="RC1878" s="0"/>
      <c r="RD1878" s="0"/>
      <c r="RE1878" s="0"/>
      <c r="RF1878" s="0"/>
      <c r="RG1878" s="0"/>
      <c r="RH1878" s="0"/>
      <c r="RI1878" s="0"/>
      <c r="RJ1878" s="0"/>
      <c r="RK1878" s="0"/>
      <c r="RL1878" s="0"/>
      <c r="RM1878" s="0"/>
      <c r="RN1878" s="0"/>
      <c r="RO1878" s="0"/>
      <c r="RP1878" s="0"/>
      <c r="RQ1878" s="0"/>
      <c r="RR1878" s="0"/>
      <c r="RS1878" s="0"/>
      <c r="RT1878" s="0"/>
      <c r="RU1878" s="0"/>
      <c r="RV1878" s="0"/>
      <c r="RW1878" s="0"/>
      <c r="RX1878" s="0"/>
      <c r="RY1878" s="0"/>
      <c r="RZ1878" s="0"/>
      <c r="SA1878" s="0"/>
      <c r="SB1878" s="0"/>
      <c r="SC1878" s="0"/>
      <c r="SD1878" s="0"/>
      <c r="SE1878" s="0"/>
      <c r="SF1878" s="0"/>
      <c r="SG1878" s="0"/>
      <c r="SH1878" s="0"/>
      <c r="SI1878" s="0"/>
      <c r="SJ1878" s="0"/>
      <c r="SK1878" s="0"/>
      <c r="SL1878" s="0"/>
      <c r="SM1878" s="0"/>
      <c r="SN1878" s="0"/>
      <c r="SO1878" s="0"/>
      <c r="SP1878" s="0"/>
      <c r="SQ1878" s="0"/>
      <c r="SR1878" s="0"/>
      <c r="SS1878" s="0"/>
      <c r="ST1878" s="0"/>
      <c r="SU1878" s="0"/>
      <c r="SV1878" s="0"/>
      <c r="SW1878" s="0"/>
      <c r="SX1878" s="0"/>
      <c r="SY1878" s="0"/>
      <c r="SZ1878" s="0"/>
      <c r="TA1878" s="0"/>
      <c r="TB1878" s="0"/>
      <c r="TC1878" s="0"/>
      <c r="TD1878" s="0"/>
      <c r="TE1878" s="0"/>
      <c r="TF1878" s="0"/>
      <c r="TG1878" s="0"/>
      <c r="TH1878" s="0"/>
      <c r="TI1878" s="0"/>
      <c r="TJ1878" s="0"/>
      <c r="TK1878" s="0"/>
      <c r="TL1878" s="0"/>
      <c r="TM1878" s="0"/>
      <c r="TN1878" s="0"/>
      <c r="TO1878" s="0"/>
      <c r="TP1878" s="0"/>
      <c r="TQ1878" s="0"/>
      <c r="TR1878" s="0"/>
      <c r="TS1878" s="0"/>
      <c r="TT1878" s="0"/>
      <c r="TU1878" s="0"/>
      <c r="TV1878" s="0"/>
      <c r="TW1878" s="0"/>
      <c r="TX1878" s="0"/>
      <c r="TY1878" s="0"/>
      <c r="TZ1878" s="0"/>
      <c r="UA1878" s="0"/>
      <c r="UB1878" s="0"/>
      <c r="UC1878" s="0"/>
      <c r="UD1878" s="0"/>
      <c r="UE1878" s="0"/>
      <c r="UF1878" s="0"/>
      <c r="UG1878" s="0"/>
      <c r="UH1878" s="0"/>
      <c r="UI1878" s="0"/>
      <c r="UJ1878" s="0"/>
      <c r="UK1878" s="0"/>
      <c r="UL1878" s="0"/>
      <c r="UM1878" s="0"/>
      <c r="UN1878" s="0"/>
      <c r="UO1878" s="0"/>
      <c r="UP1878" s="0"/>
      <c r="UQ1878" s="0"/>
      <c r="UR1878" s="0"/>
      <c r="US1878" s="0"/>
      <c r="UT1878" s="0"/>
      <c r="UU1878" s="0"/>
      <c r="UV1878" s="0"/>
      <c r="UW1878" s="0"/>
      <c r="UX1878" s="0"/>
      <c r="UY1878" s="0"/>
      <c r="UZ1878" s="0"/>
      <c r="VA1878" s="0"/>
      <c r="VB1878" s="0"/>
      <c r="VC1878" s="0"/>
      <c r="VD1878" s="0"/>
      <c r="VE1878" s="0"/>
      <c r="VF1878" s="0"/>
      <c r="VG1878" s="0"/>
      <c r="VH1878" s="0"/>
      <c r="VI1878" s="0"/>
      <c r="VJ1878" s="0"/>
      <c r="VK1878" s="0"/>
      <c r="VL1878" s="0"/>
      <c r="VM1878" s="0"/>
      <c r="VN1878" s="0"/>
      <c r="VO1878" s="0"/>
      <c r="VP1878" s="0"/>
      <c r="VQ1878" s="0"/>
      <c r="VR1878" s="0"/>
      <c r="VS1878" s="0"/>
      <c r="VT1878" s="0"/>
      <c r="VU1878" s="0"/>
      <c r="VV1878" s="0"/>
      <c r="VW1878" s="0"/>
      <c r="VX1878" s="0"/>
      <c r="VY1878" s="0"/>
      <c r="VZ1878" s="0"/>
      <c r="WA1878" s="0"/>
      <c r="WB1878" s="0"/>
      <c r="WC1878" s="0"/>
      <c r="WD1878" s="0"/>
      <c r="WE1878" s="0"/>
      <c r="WF1878" s="0"/>
      <c r="WG1878" s="0"/>
      <c r="WH1878" s="0"/>
      <c r="WI1878" s="0"/>
      <c r="WJ1878" s="0"/>
      <c r="WK1878" s="0"/>
      <c r="WL1878" s="0"/>
      <c r="WM1878" s="0"/>
      <c r="WN1878" s="0"/>
      <c r="WO1878" s="0"/>
      <c r="WP1878" s="0"/>
      <c r="WQ1878" s="0"/>
      <c r="WR1878" s="0"/>
      <c r="WS1878" s="0"/>
      <c r="WT1878" s="0"/>
      <c r="WU1878" s="0"/>
      <c r="WV1878" s="0"/>
      <c r="WW1878" s="0"/>
      <c r="WX1878" s="0"/>
      <c r="WY1878" s="0"/>
      <c r="WZ1878" s="0"/>
      <c r="XA1878" s="0"/>
      <c r="XB1878" s="0"/>
      <c r="XC1878" s="0"/>
      <c r="XD1878" s="0"/>
      <c r="XE1878" s="0"/>
      <c r="XF1878" s="0"/>
      <c r="XG1878" s="0"/>
      <c r="XH1878" s="0"/>
      <c r="XI1878" s="0"/>
      <c r="XJ1878" s="0"/>
      <c r="XK1878" s="0"/>
      <c r="XL1878" s="0"/>
      <c r="XM1878" s="0"/>
      <c r="XN1878" s="0"/>
      <c r="XO1878" s="0"/>
      <c r="XP1878" s="0"/>
      <c r="XQ1878" s="0"/>
      <c r="XR1878" s="0"/>
      <c r="XS1878" s="0"/>
      <c r="XT1878" s="0"/>
      <c r="XU1878" s="0"/>
      <c r="XV1878" s="0"/>
      <c r="XW1878" s="0"/>
      <c r="XX1878" s="0"/>
      <c r="XY1878" s="0"/>
      <c r="XZ1878" s="0"/>
      <c r="YA1878" s="0"/>
      <c r="YB1878" s="0"/>
      <c r="YC1878" s="0"/>
      <c r="YD1878" s="0"/>
      <c r="YE1878" s="0"/>
      <c r="YF1878" s="0"/>
      <c r="YG1878" s="0"/>
      <c r="YH1878" s="0"/>
      <c r="YI1878" s="0"/>
      <c r="YJ1878" s="0"/>
      <c r="YK1878" s="0"/>
      <c r="YL1878" s="0"/>
      <c r="YM1878" s="0"/>
      <c r="YN1878" s="0"/>
      <c r="YO1878" s="0"/>
      <c r="YP1878" s="0"/>
      <c r="YQ1878" s="0"/>
      <c r="YR1878" s="0"/>
      <c r="YS1878" s="0"/>
      <c r="YT1878" s="0"/>
      <c r="YU1878" s="0"/>
      <c r="YV1878" s="0"/>
      <c r="YW1878" s="0"/>
      <c r="YX1878" s="0"/>
      <c r="YY1878" s="0"/>
      <c r="YZ1878" s="0"/>
      <c r="ZA1878" s="0"/>
      <c r="ZB1878" s="0"/>
      <c r="ZC1878" s="0"/>
      <c r="ZD1878" s="0"/>
      <c r="ZE1878" s="0"/>
      <c r="ZF1878" s="0"/>
      <c r="ZG1878" s="0"/>
      <c r="ZH1878" s="0"/>
      <c r="ZI1878" s="0"/>
      <c r="ZJ1878" s="0"/>
      <c r="ZK1878" s="0"/>
      <c r="ZL1878" s="0"/>
      <c r="ZM1878" s="0"/>
      <c r="ZN1878" s="0"/>
      <c r="ZO1878" s="0"/>
      <c r="ZP1878" s="0"/>
      <c r="ZQ1878" s="0"/>
      <c r="ZR1878" s="0"/>
      <c r="ZS1878" s="0"/>
      <c r="ZT1878" s="0"/>
      <c r="ZU1878" s="0"/>
      <c r="ZV1878" s="0"/>
      <c r="ZW1878" s="0"/>
      <c r="ZX1878" s="0"/>
      <c r="ZY1878" s="0"/>
      <c r="ZZ1878" s="0"/>
      <c r="AAA1878" s="0"/>
      <c r="AAB1878" s="0"/>
      <c r="AAC1878" s="0"/>
      <c r="AAD1878" s="0"/>
      <c r="AAE1878" s="0"/>
      <c r="AAF1878" s="0"/>
      <c r="AAG1878" s="0"/>
      <c r="AAH1878" s="0"/>
      <c r="AAI1878" s="0"/>
      <c r="AAJ1878" s="0"/>
      <c r="AAK1878" s="0"/>
      <c r="AAL1878" s="0"/>
      <c r="AAM1878" s="0"/>
      <c r="AAN1878" s="0"/>
      <c r="AAO1878" s="0"/>
      <c r="AAP1878" s="0"/>
      <c r="AAQ1878" s="0"/>
      <c r="AAR1878" s="0"/>
      <c r="AAS1878" s="0"/>
      <c r="AAT1878" s="0"/>
      <c r="AAU1878" s="0"/>
      <c r="AAV1878" s="0"/>
      <c r="AAW1878" s="0"/>
      <c r="AAX1878" s="0"/>
      <c r="AAY1878" s="0"/>
      <c r="AAZ1878" s="0"/>
      <c r="ABA1878" s="0"/>
      <c r="ABB1878" s="0"/>
      <c r="ABC1878" s="0"/>
      <c r="ABD1878" s="0"/>
      <c r="ABE1878" s="0"/>
      <c r="ABF1878" s="0"/>
      <c r="ABG1878" s="0"/>
      <c r="ABH1878" s="0"/>
      <c r="ABI1878" s="0"/>
      <c r="ABJ1878" s="0"/>
      <c r="ABK1878" s="0"/>
      <c r="ABL1878" s="0"/>
      <c r="ABM1878" s="0"/>
      <c r="ABN1878" s="0"/>
      <c r="ABO1878" s="0"/>
      <c r="ABP1878" s="0"/>
      <c r="ABQ1878" s="0"/>
      <c r="ABR1878" s="0"/>
      <c r="ABS1878" s="0"/>
      <c r="ABT1878" s="0"/>
      <c r="ABU1878" s="0"/>
      <c r="ABV1878" s="0"/>
      <c r="ABW1878" s="0"/>
      <c r="ABX1878" s="0"/>
      <c r="ABY1878" s="0"/>
      <c r="ABZ1878" s="0"/>
      <c r="ACA1878" s="0"/>
      <c r="ACB1878" s="0"/>
      <c r="ACC1878" s="0"/>
      <c r="ACD1878" s="0"/>
      <c r="ACE1878" s="0"/>
      <c r="ACF1878" s="0"/>
      <c r="ACG1878" s="0"/>
      <c r="ACH1878" s="0"/>
      <c r="ACI1878" s="0"/>
      <c r="ACJ1878" s="0"/>
      <c r="ACK1878" s="0"/>
      <c r="ACL1878" s="0"/>
      <c r="ACM1878" s="0"/>
      <c r="ACN1878" s="0"/>
      <c r="ACO1878" s="0"/>
      <c r="ACP1878" s="0"/>
      <c r="ACQ1878" s="0"/>
      <c r="ACR1878" s="0"/>
      <c r="ACS1878" s="0"/>
      <c r="ACT1878" s="0"/>
      <c r="ACU1878" s="0"/>
      <c r="ACV1878" s="0"/>
      <c r="ACW1878" s="0"/>
      <c r="ACX1878" s="0"/>
      <c r="ACY1878" s="0"/>
      <c r="ACZ1878" s="0"/>
      <c r="ADA1878" s="0"/>
      <c r="ADB1878" s="0"/>
      <c r="ADC1878" s="0"/>
      <c r="ADD1878" s="0"/>
      <c r="ADE1878" s="0"/>
      <c r="ADF1878" s="0"/>
      <c r="ADG1878" s="0"/>
      <c r="ADH1878" s="0"/>
      <c r="ADI1878" s="0"/>
      <c r="ADJ1878" s="0"/>
      <c r="ADK1878" s="0"/>
      <c r="ADL1878" s="0"/>
      <c r="ADM1878" s="0"/>
      <c r="ADN1878" s="0"/>
      <c r="ADO1878" s="0"/>
      <c r="ADP1878" s="0"/>
      <c r="ADQ1878" s="0"/>
      <c r="ADR1878" s="0"/>
      <c r="ADS1878" s="0"/>
      <c r="ADT1878" s="0"/>
      <c r="ADU1878" s="0"/>
      <c r="ADV1878" s="0"/>
      <c r="ADW1878" s="0"/>
      <c r="ADX1878" s="0"/>
      <c r="ADY1878" s="0"/>
      <c r="ADZ1878" s="0"/>
      <c r="AEA1878" s="0"/>
      <c r="AEB1878" s="0"/>
      <c r="AEC1878" s="0"/>
      <c r="AED1878" s="0"/>
      <c r="AEE1878" s="0"/>
      <c r="AEF1878" s="0"/>
      <c r="AEG1878" s="0"/>
      <c r="AEH1878" s="0"/>
      <c r="AEI1878" s="0"/>
      <c r="AEJ1878" s="0"/>
      <c r="AEK1878" s="0"/>
      <c r="AEL1878" s="0"/>
      <c r="AEM1878" s="0"/>
      <c r="AEN1878" s="0"/>
      <c r="AEO1878" s="0"/>
      <c r="AEP1878" s="0"/>
      <c r="AEQ1878" s="0"/>
      <c r="AER1878" s="0"/>
      <c r="AES1878" s="0"/>
      <c r="AET1878" s="0"/>
      <c r="AEU1878" s="0"/>
      <c r="AEV1878" s="0"/>
      <c r="AEW1878" s="0"/>
      <c r="AEX1878" s="0"/>
      <c r="AEY1878" s="0"/>
      <c r="AEZ1878" s="0"/>
      <c r="AFA1878" s="0"/>
      <c r="AFB1878" s="0"/>
      <c r="AFC1878" s="0"/>
      <c r="AFD1878" s="0"/>
      <c r="AFE1878" s="0"/>
      <c r="AFF1878" s="0"/>
      <c r="AFG1878" s="0"/>
      <c r="AFH1878" s="0"/>
      <c r="AFI1878" s="0"/>
      <c r="AFJ1878" s="0"/>
      <c r="AFK1878" s="0"/>
      <c r="AFL1878" s="0"/>
      <c r="AFM1878" s="0"/>
      <c r="AFN1878" s="0"/>
      <c r="AFO1878" s="0"/>
      <c r="AFP1878" s="0"/>
      <c r="AFQ1878" s="0"/>
      <c r="AFR1878" s="0"/>
      <c r="AFS1878" s="0"/>
      <c r="AFT1878" s="0"/>
      <c r="AFU1878" s="0"/>
      <c r="AFV1878" s="0"/>
      <c r="AFW1878" s="0"/>
      <c r="AFX1878" s="0"/>
      <c r="AFY1878" s="0"/>
      <c r="AFZ1878" s="0"/>
      <c r="AGA1878" s="0"/>
      <c r="AGB1878" s="0"/>
      <c r="AGC1878" s="0"/>
      <c r="AGD1878" s="0"/>
      <c r="AGE1878" s="0"/>
      <c r="AGF1878" s="0"/>
      <c r="AGG1878" s="0"/>
      <c r="AGH1878" s="0"/>
      <c r="AGI1878" s="0"/>
      <c r="AGJ1878" s="0"/>
      <c r="AGK1878" s="0"/>
      <c r="AGL1878" s="0"/>
      <c r="AGM1878" s="0"/>
      <c r="AGN1878" s="0"/>
      <c r="AGO1878" s="0"/>
      <c r="AGP1878" s="0"/>
      <c r="AGQ1878" s="0"/>
      <c r="AGR1878" s="0"/>
      <c r="AGS1878" s="0"/>
      <c r="AGT1878" s="0"/>
      <c r="AGU1878" s="0"/>
      <c r="AGV1878" s="0"/>
      <c r="AGW1878" s="0"/>
      <c r="AGX1878" s="0"/>
      <c r="AGY1878" s="0"/>
      <c r="AGZ1878" s="0"/>
      <c r="AHA1878" s="0"/>
      <c r="AHB1878" s="0"/>
      <c r="AHC1878" s="0"/>
      <c r="AHD1878" s="0"/>
      <c r="AHE1878" s="0"/>
      <c r="AHF1878" s="0"/>
      <c r="AHG1878" s="0"/>
      <c r="AHH1878" s="0"/>
      <c r="AHI1878" s="0"/>
      <c r="AHJ1878" s="0"/>
      <c r="AHK1878" s="0"/>
      <c r="AHL1878" s="0"/>
      <c r="AHM1878" s="0"/>
      <c r="AHN1878" s="0"/>
      <c r="AHO1878" s="0"/>
      <c r="AHP1878" s="0"/>
      <c r="AHQ1878" s="0"/>
      <c r="AHR1878" s="0"/>
      <c r="AHS1878" s="0"/>
      <c r="AHT1878" s="0"/>
      <c r="AHU1878" s="0"/>
      <c r="AHV1878" s="0"/>
      <c r="AHW1878" s="0"/>
      <c r="AHX1878" s="0"/>
      <c r="AHY1878" s="0"/>
      <c r="AHZ1878" s="0"/>
      <c r="AIA1878" s="0"/>
      <c r="AIB1878" s="0"/>
      <c r="AIC1878" s="0"/>
      <c r="AID1878" s="0"/>
      <c r="AIE1878" s="0"/>
      <c r="AIF1878" s="0"/>
      <c r="AIG1878" s="0"/>
      <c r="AIH1878" s="0"/>
      <c r="AII1878" s="0"/>
      <c r="AIJ1878" s="0"/>
      <c r="AIK1878" s="0"/>
      <c r="AIL1878" s="0"/>
      <c r="AIM1878" s="0"/>
      <c r="AIN1878" s="0"/>
      <c r="AIO1878" s="0"/>
      <c r="AIP1878" s="0"/>
      <c r="AIQ1878" s="0"/>
      <c r="AIR1878" s="0"/>
      <c r="AIS1878" s="0"/>
      <c r="AIT1878" s="0"/>
      <c r="AIU1878" s="0"/>
      <c r="AIV1878" s="0"/>
      <c r="AIW1878" s="0"/>
      <c r="AIX1878" s="0"/>
      <c r="AIY1878" s="0"/>
      <c r="AIZ1878" s="0"/>
      <c r="AJA1878" s="0"/>
      <c r="AJB1878" s="0"/>
      <c r="AJC1878" s="0"/>
      <c r="AJD1878" s="0"/>
      <c r="AJE1878" s="0"/>
      <c r="AJF1878" s="0"/>
      <c r="AJG1878" s="0"/>
      <c r="AJH1878" s="0"/>
      <c r="AJI1878" s="0"/>
      <c r="AJJ1878" s="0"/>
      <c r="AJK1878" s="0"/>
      <c r="AJL1878" s="0"/>
      <c r="AJM1878" s="0"/>
      <c r="AJN1878" s="0"/>
      <c r="AJO1878" s="0"/>
      <c r="AJP1878" s="0"/>
      <c r="AJQ1878" s="0"/>
      <c r="AJR1878" s="0"/>
      <c r="AJS1878" s="0"/>
      <c r="AJT1878" s="0"/>
      <c r="AJU1878" s="0"/>
      <c r="AJV1878" s="0"/>
      <c r="AJW1878" s="0"/>
      <c r="AJX1878" s="0"/>
      <c r="AJY1878" s="0"/>
      <c r="AJZ1878" s="0"/>
      <c r="AKA1878" s="0"/>
      <c r="AKB1878" s="0"/>
      <c r="AKC1878" s="0"/>
      <c r="AKD1878" s="0"/>
      <c r="AKE1878" s="0"/>
      <c r="AKF1878" s="0"/>
      <c r="AKG1878" s="0"/>
      <c r="AKH1878" s="0"/>
      <c r="AKI1878" s="0"/>
      <c r="AKJ1878" s="0"/>
      <c r="AKK1878" s="0"/>
      <c r="AKL1878" s="0"/>
      <c r="AKM1878" s="0"/>
      <c r="AKN1878" s="0"/>
      <c r="AKO1878" s="0"/>
      <c r="AKP1878" s="0"/>
      <c r="AKQ1878" s="0"/>
      <c r="AKR1878" s="0"/>
      <c r="AKS1878" s="0"/>
      <c r="AKT1878" s="0"/>
      <c r="AKU1878" s="0"/>
      <c r="AKV1878" s="0"/>
      <c r="AKW1878" s="0"/>
      <c r="AKX1878" s="0"/>
      <c r="AKY1878" s="0"/>
      <c r="AKZ1878" s="0"/>
      <c r="ALA1878" s="0"/>
      <c r="ALB1878" s="0"/>
      <c r="ALC1878" s="0"/>
      <c r="ALD1878" s="0"/>
      <c r="ALE1878" s="0"/>
      <c r="ALF1878" s="0"/>
      <c r="ALG1878" s="0"/>
      <c r="ALH1878" s="0"/>
      <c r="ALI1878" s="0"/>
      <c r="ALJ1878" s="0"/>
      <c r="ALK1878" s="0"/>
      <c r="ALL1878" s="0"/>
      <c r="ALM1878" s="0"/>
      <c r="ALN1878" s="0"/>
      <c r="ALO1878" s="0"/>
      <c r="ALP1878" s="0"/>
      <c r="ALQ1878" s="0"/>
      <c r="ALR1878" s="0"/>
      <c r="ALS1878" s="0"/>
      <c r="ALT1878" s="0"/>
      <c r="ALU1878" s="0"/>
      <c r="ALV1878" s="0"/>
      <c r="ALW1878" s="0"/>
      <c r="ALX1878" s="0"/>
      <c r="ALY1878" s="0"/>
      <c r="ALZ1878" s="0"/>
      <c r="AMA1878" s="0"/>
      <c r="AMB1878" s="0"/>
      <c r="AMC1878" s="0"/>
      <c r="AMD1878" s="0"/>
      <c r="AME1878" s="0"/>
      <c r="AMF1878" s="0"/>
      <c r="AMG1878" s="0"/>
      <c r="AMH1878" s="0"/>
      <c r="AMI1878" s="0"/>
      <c r="AMJ1878" s="0"/>
    </row>
    <row r="1879" customFormat="false" ht="15" hidden="false" customHeight="true" outlineLevel="0" collapsed="false">
      <c r="A1879" s="1" t="n">
        <v>1876</v>
      </c>
      <c r="B1879" s="1" t="s">
        <v>11574</v>
      </c>
      <c r="C1879" s="1" t="s">
        <v>11575</v>
      </c>
      <c r="D1879" s="1" t="s">
        <v>11576</v>
      </c>
      <c r="E1879" s="1" t="s">
        <v>11602</v>
      </c>
      <c r="F1879" s="2" t="s">
        <v>11603</v>
      </c>
      <c r="G1879" s="1" t="s">
        <v>11604</v>
      </c>
      <c r="H1879" s="1" t="s">
        <v>11586</v>
      </c>
      <c r="I1879" s="1" t="s">
        <v>11586</v>
      </c>
      <c r="J1879" s="1" t="s">
        <v>7196</v>
      </c>
      <c r="K1879" s="4" t="s">
        <v>107</v>
      </c>
      <c r="L1879" s="4" t="s">
        <v>108</v>
      </c>
      <c r="M1879" s="4" t="s">
        <v>109</v>
      </c>
      <c r="N1879" s="4" t="s">
        <v>110</v>
      </c>
      <c r="O1879" s="4" t="s">
        <v>110</v>
      </c>
      <c r="P1879" s="4" t="s">
        <v>110</v>
      </c>
      <c r="Q1879" s="4" t="s">
        <v>110</v>
      </c>
      <c r="R1879" s="4" t="s">
        <v>110</v>
      </c>
      <c r="S1879" s="4" t="s">
        <v>110</v>
      </c>
      <c r="T1879" s="4" t="s">
        <v>110</v>
      </c>
      <c r="U1879" s="4" t="s">
        <v>110</v>
      </c>
      <c r="V1879" s="4" t="s">
        <v>110</v>
      </c>
      <c r="W1879" s="4" t="s">
        <v>110</v>
      </c>
      <c r="X1879" s="4" t="s">
        <v>110</v>
      </c>
      <c r="Y1879" s="4" t="s">
        <v>110</v>
      </c>
      <c r="Z1879" s="4" t="s">
        <v>110</v>
      </c>
      <c r="AA1879" s="4" t="s">
        <v>110</v>
      </c>
      <c r="AB1879" s="4" t="s">
        <v>110</v>
      </c>
      <c r="AC1879" s="4" t="s">
        <v>110</v>
      </c>
      <c r="AD1879" s="4" t="s">
        <v>110</v>
      </c>
      <c r="AE1879" s="4" t="s">
        <v>110</v>
      </c>
      <c r="AF1879" s="4" t="s">
        <v>110</v>
      </c>
      <c r="AG1879" s="4" t="s">
        <v>110</v>
      </c>
      <c r="AH1879" s="4" t="s">
        <v>110</v>
      </c>
      <c r="AI1879" s="4" t="s">
        <v>110</v>
      </c>
      <c r="AJ1879" s="4" t="s">
        <v>110</v>
      </c>
      <c r="AK1879" s="4" t="s">
        <v>110</v>
      </c>
      <c r="AL1879" s="4" t="s">
        <v>110</v>
      </c>
      <c r="AM1879" s="4" t="s">
        <v>110</v>
      </c>
      <c r="AN1879" s="4" t="s">
        <v>110</v>
      </c>
      <c r="AO1879" s="4" t="s">
        <v>110</v>
      </c>
      <c r="AP1879" s="4" t="s">
        <v>110</v>
      </c>
      <c r="AQ1879" s="4" t="s">
        <v>110</v>
      </c>
      <c r="AR1879" s="4" t="s">
        <v>110</v>
      </c>
      <c r="AS1879" s="4" t="s">
        <v>110</v>
      </c>
      <c r="AT1879" s="4" t="s">
        <v>110</v>
      </c>
      <c r="AU1879" s="4" t="s">
        <v>110</v>
      </c>
      <c r="AV1879" s="4" t="s">
        <v>110</v>
      </c>
      <c r="AW1879" s="4" t="s">
        <v>110</v>
      </c>
      <c r="AX1879" s="0"/>
      <c r="AY1879" s="0"/>
      <c r="AZ1879" s="1"/>
      <c r="BA1879" s="1"/>
      <c r="BB1879" s="4"/>
      <c r="BC1879" s="4"/>
      <c r="BD1879" s="4"/>
      <c r="BE1879" s="0"/>
      <c r="BF1879" s="4" t="s">
        <v>112</v>
      </c>
      <c r="BG1879" s="4" t="s">
        <v>112</v>
      </c>
      <c r="BH1879" s="4" t="s">
        <v>112</v>
      </c>
      <c r="BI1879" s="4" t="s">
        <v>576</v>
      </c>
      <c r="BJ1879" s="4"/>
      <c r="BK1879" s="4" t="s">
        <v>85</v>
      </c>
      <c r="BL1879" s="4"/>
      <c r="BM1879" s="4" t="s">
        <v>85</v>
      </c>
      <c r="BN1879" s="4" t="s">
        <v>85</v>
      </c>
      <c r="BO1879" s="0"/>
      <c r="BP1879" s="0"/>
      <c r="BQ1879" s="4" t="s">
        <v>85</v>
      </c>
      <c r="BR1879" s="1"/>
      <c r="BS1879" s="0"/>
      <c r="BT1879" s="1" t="s">
        <v>3012</v>
      </c>
      <c r="BU1879" s="0"/>
      <c r="BV1879" s="0"/>
      <c r="BW1879" s="0"/>
      <c r="BX1879" s="0"/>
      <c r="BY1879" s="0"/>
      <c r="BZ1879" s="0"/>
      <c r="CA1879" s="0"/>
      <c r="CB1879" s="0"/>
      <c r="CC1879" s="0"/>
      <c r="CD1879" s="0"/>
      <c r="CE1879" s="0"/>
      <c r="CF1879" s="0"/>
      <c r="CG1879" s="0"/>
      <c r="CH1879" s="0"/>
      <c r="CI1879" s="0"/>
      <c r="CJ1879" s="0"/>
      <c r="CK1879" s="0"/>
      <c r="CL1879" s="0"/>
      <c r="CM1879" s="0"/>
      <c r="CN1879" s="0"/>
      <c r="CO1879" s="0"/>
      <c r="CP1879" s="0"/>
      <c r="CQ1879" s="0"/>
      <c r="CR1879" s="0"/>
      <c r="CS1879" s="0"/>
      <c r="CT1879" s="0"/>
      <c r="CU1879" s="0"/>
      <c r="CV1879" s="0"/>
      <c r="CW1879" s="0"/>
      <c r="CX1879" s="0"/>
      <c r="CY1879" s="0"/>
      <c r="CZ1879" s="0"/>
      <c r="DA1879" s="0"/>
      <c r="DB1879" s="0"/>
      <c r="DC1879" s="0"/>
      <c r="DD1879" s="0"/>
      <c r="DE1879" s="0"/>
      <c r="DF1879" s="0"/>
      <c r="DG1879" s="0"/>
      <c r="DH1879" s="0"/>
      <c r="DI1879" s="0"/>
      <c r="DJ1879" s="0"/>
      <c r="DK1879" s="0"/>
      <c r="DL1879" s="0"/>
      <c r="DM1879" s="0"/>
      <c r="DN1879" s="0"/>
      <c r="DO1879" s="0"/>
      <c r="DP1879" s="0"/>
      <c r="DQ1879" s="0"/>
      <c r="DR1879" s="0"/>
      <c r="DS1879" s="0"/>
      <c r="DT1879" s="0"/>
      <c r="DU1879" s="0"/>
      <c r="DV1879" s="0"/>
      <c r="DW1879" s="0"/>
      <c r="DX1879" s="0"/>
      <c r="DY1879" s="0"/>
      <c r="DZ1879" s="0"/>
      <c r="EA1879" s="0"/>
      <c r="EB1879" s="0"/>
      <c r="EC1879" s="0"/>
      <c r="ED1879" s="0"/>
      <c r="EE1879" s="0"/>
      <c r="EF1879" s="0"/>
      <c r="EG1879" s="0"/>
      <c r="EH1879" s="0"/>
      <c r="EI1879" s="0"/>
      <c r="EJ1879" s="0"/>
      <c r="EK1879" s="0"/>
      <c r="EL1879" s="0"/>
      <c r="EM1879" s="0"/>
      <c r="EN1879" s="0"/>
      <c r="EO1879" s="0"/>
      <c r="EP1879" s="0"/>
      <c r="EQ1879" s="0"/>
      <c r="ER1879" s="0"/>
      <c r="ES1879" s="0"/>
      <c r="ET1879" s="0"/>
      <c r="EU1879" s="0"/>
      <c r="EV1879" s="0"/>
      <c r="EW1879" s="0"/>
      <c r="EX1879" s="0"/>
      <c r="EY1879" s="0"/>
      <c r="EZ1879" s="0"/>
      <c r="FA1879" s="0"/>
      <c r="FB1879" s="0"/>
      <c r="FC1879" s="0"/>
      <c r="FD1879" s="0"/>
      <c r="FE1879" s="0"/>
      <c r="FF1879" s="0"/>
      <c r="FG1879" s="0"/>
      <c r="FH1879" s="0"/>
      <c r="FI1879" s="0"/>
      <c r="FJ1879" s="0"/>
      <c r="FK1879" s="0"/>
      <c r="FL1879" s="0"/>
      <c r="FM1879" s="0"/>
      <c r="FN1879" s="0"/>
      <c r="FO1879" s="0"/>
      <c r="FP1879" s="0"/>
      <c r="FQ1879" s="0"/>
      <c r="FR1879" s="0"/>
      <c r="FS1879" s="0"/>
      <c r="FT1879" s="0"/>
      <c r="FU1879" s="0"/>
      <c r="FV1879" s="0"/>
      <c r="FW1879" s="0"/>
      <c r="FX1879" s="0"/>
      <c r="FY1879" s="0"/>
      <c r="FZ1879" s="0"/>
      <c r="GA1879" s="0"/>
      <c r="GB1879" s="0"/>
      <c r="GC1879" s="0"/>
      <c r="GD1879" s="0"/>
      <c r="GE1879" s="0"/>
      <c r="GF1879" s="0"/>
      <c r="GG1879" s="0"/>
      <c r="GH1879" s="0"/>
      <c r="GI1879" s="0"/>
      <c r="GJ1879" s="0"/>
      <c r="GK1879" s="0"/>
      <c r="GL1879" s="0"/>
      <c r="GM1879" s="0"/>
      <c r="GN1879" s="0"/>
      <c r="GO1879" s="0"/>
      <c r="GP1879" s="0"/>
      <c r="GQ1879" s="0"/>
      <c r="GR1879" s="0"/>
      <c r="GS1879" s="0"/>
      <c r="GT1879" s="0"/>
      <c r="GU1879" s="0"/>
      <c r="GV1879" s="0"/>
      <c r="GW1879" s="0"/>
      <c r="GX1879" s="0"/>
      <c r="GY1879" s="0"/>
      <c r="GZ1879" s="0"/>
      <c r="HA1879" s="0"/>
      <c r="HB1879" s="0"/>
      <c r="HC1879" s="0"/>
      <c r="HD1879" s="0"/>
      <c r="HE1879" s="0"/>
      <c r="HF1879" s="0"/>
      <c r="HG1879" s="0"/>
      <c r="HH1879" s="0"/>
      <c r="HI1879" s="0"/>
      <c r="HJ1879" s="0"/>
      <c r="HK1879" s="0"/>
      <c r="HL1879" s="0"/>
      <c r="HM1879" s="0"/>
      <c r="HN1879" s="0"/>
      <c r="HO1879" s="0"/>
      <c r="HP1879" s="0"/>
      <c r="HQ1879" s="0"/>
      <c r="HR1879" s="0"/>
      <c r="HS1879" s="0"/>
      <c r="HT1879" s="0"/>
      <c r="HU1879" s="0"/>
      <c r="HV1879" s="0"/>
      <c r="HW1879" s="0"/>
      <c r="HX1879" s="0"/>
      <c r="HY1879" s="0"/>
      <c r="HZ1879" s="0"/>
      <c r="IA1879" s="0"/>
      <c r="IB1879" s="0"/>
      <c r="IC1879" s="0"/>
      <c r="ID1879" s="0"/>
      <c r="IE1879" s="0"/>
      <c r="IF1879" s="0"/>
      <c r="IG1879" s="0"/>
      <c r="IH1879" s="0"/>
      <c r="II1879" s="0"/>
      <c r="IJ1879" s="0"/>
      <c r="IK1879" s="0"/>
      <c r="IL1879" s="0"/>
      <c r="IM1879" s="0"/>
      <c r="IN1879" s="0"/>
      <c r="IO1879" s="0"/>
      <c r="IP1879" s="0"/>
      <c r="IQ1879" s="0"/>
      <c r="IR1879" s="0"/>
      <c r="IS1879" s="0"/>
      <c r="IT1879" s="0"/>
      <c r="IU1879" s="0"/>
      <c r="IV1879" s="0"/>
      <c r="IW1879" s="0"/>
      <c r="IX1879" s="0"/>
      <c r="IY1879" s="0"/>
      <c r="IZ1879" s="0"/>
      <c r="JA1879" s="0"/>
      <c r="JB1879" s="0"/>
      <c r="JC1879" s="0"/>
      <c r="JD1879" s="0"/>
      <c r="JE1879" s="0"/>
      <c r="JF1879" s="0"/>
      <c r="JG1879" s="0"/>
      <c r="JH1879" s="0"/>
      <c r="JI1879" s="0"/>
      <c r="JJ1879" s="0"/>
      <c r="JK1879" s="0"/>
      <c r="JL1879" s="0"/>
      <c r="JM1879" s="0"/>
      <c r="JN1879" s="0"/>
      <c r="JO1879" s="0"/>
      <c r="JP1879" s="0"/>
      <c r="JQ1879" s="0"/>
      <c r="JR1879" s="0"/>
      <c r="JS1879" s="0"/>
      <c r="JT1879" s="0"/>
      <c r="JU1879" s="0"/>
      <c r="JV1879" s="0"/>
      <c r="JW1879" s="0"/>
      <c r="JX1879" s="0"/>
      <c r="JY1879" s="0"/>
      <c r="JZ1879" s="0"/>
      <c r="KA1879" s="0"/>
      <c r="KB1879" s="0"/>
      <c r="KC1879" s="0"/>
      <c r="KD1879" s="0"/>
      <c r="KE1879" s="0"/>
      <c r="KF1879" s="0"/>
      <c r="KG1879" s="0"/>
      <c r="KH1879" s="0"/>
      <c r="KI1879" s="0"/>
      <c r="KJ1879" s="0"/>
      <c r="KK1879" s="0"/>
      <c r="KL1879" s="0"/>
      <c r="KM1879" s="0"/>
      <c r="KN1879" s="0"/>
      <c r="KO1879" s="0"/>
      <c r="KP1879" s="0"/>
      <c r="KQ1879" s="0"/>
      <c r="KR1879" s="0"/>
      <c r="KS1879" s="0"/>
      <c r="KT1879" s="0"/>
      <c r="KU1879" s="0"/>
      <c r="KV1879" s="0"/>
      <c r="KW1879" s="0"/>
      <c r="KX1879" s="0"/>
      <c r="KY1879" s="0"/>
      <c r="KZ1879" s="0"/>
      <c r="LA1879" s="0"/>
      <c r="LB1879" s="0"/>
      <c r="LC1879" s="0"/>
      <c r="LD1879" s="0"/>
      <c r="LE1879" s="0"/>
      <c r="LF1879" s="0"/>
      <c r="LG1879" s="0"/>
      <c r="LH1879" s="0"/>
      <c r="LI1879" s="0"/>
      <c r="LJ1879" s="0"/>
      <c r="LK1879" s="0"/>
      <c r="LL1879" s="0"/>
      <c r="LM1879" s="0"/>
      <c r="LN1879" s="0"/>
      <c r="LO1879" s="0"/>
      <c r="LP1879" s="0"/>
      <c r="LQ1879" s="0"/>
      <c r="LR1879" s="0"/>
      <c r="LS1879" s="0"/>
      <c r="LT1879" s="0"/>
      <c r="LU1879" s="0"/>
      <c r="LV1879" s="0"/>
      <c r="LW1879" s="0"/>
      <c r="LX1879" s="0"/>
      <c r="LY1879" s="0"/>
      <c r="LZ1879" s="0"/>
      <c r="MA1879" s="0"/>
      <c r="MB1879" s="0"/>
      <c r="MC1879" s="0"/>
      <c r="MD1879" s="0"/>
      <c r="ME1879" s="0"/>
      <c r="MF1879" s="0"/>
      <c r="MG1879" s="0"/>
      <c r="MH1879" s="0"/>
      <c r="MI1879" s="0"/>
      <c r="MJ1879" s="0"/>
      <c r="MK1879" s="0"/>
      <c r="ML1879" s="0"/>
      <c r="MM1879" s="0"/>
      <c r="MN1879" s="0"/>
      <c r="MO1879" s="0"/>
      <c r="MP1879" s="0"/>
      <c r="MQ1879" s="0"/>
      <c r="MR1879" s="0"/>
      <c r="MS1879" s="0"/>
      <c r="MT1879" s="0"/>
      <c r="MU1879" s="0"/>
      <c r="MV1879" s="0"/>
      <c r="MW1879" s="0"/>
      <c r="MX1879" s="0"/>
      <c r="MY1879" s="0"/>
      <c r="MZ1879" s="0"/>
      <c r="NA1879" s="0"/>
      <c r="NB1879" s="0"/>
      <c r="NC1879" s="0"/>
      <c r="ND1879" s="0"/>
      <c r="NE1879" s="0"/>
      <c r="NF1879" s="0"/>
      <c r="NG1879" s="0"/>
      <c r="NH1879" s="0"/>
      <c r="NI1879" s="0"/>
      <c r="NJ1879" s="0"/>
      <c r="NK1879" s="0"/>
      <c r="NL1879" s="0"/>
      <c r="NM1879" s="0"/>
      <c r="NN1879" s="0"/>
      <c r="NO1879" s="0"/>
      <c r="NP1879" s="0"/>
      <c r="NQ1879" s="0"/>
      <c r="NR1879" s="0"/>
      <c r="NS1879" s="0"/>
      <c r="NT1879" s="0"/>
      <c r="NU1879" s="0"/>
      <c r="NV1879" s="0"/>
      <c r="NW1879" s="0"/>
      <c r="NX1879" s="0"/>
      <c r="NY1879" s="0"/>
      <c r="NZ1879" s="0"/>
      <c r="OA1879" s="0"/>
      <c r="OB1879" s="0"/>
      <c r="OC1879" s="0"/>
      <c r="OD1879" s="0"/>
      <c r="OE1879" s="0"/>
      <c r="OF1879" s="0"/>
      <c r="OG1879" s="0"/>
      <c r="OH1879" s="0"/>
      <c r="OI1879" s="0"/>
      <c r="OJ1879" s="0"/>
      <c r="OK1879" s="0"/>
      <c r="OL1879" s="0"/>
      <c r="OM1879" s="0"/>
      <c r="ON1879" s="0"/>
      <c r="OO1879" s="0"/>
      <c r="OP1879" s="0"/>
      <c r="OQ1879" s="0"/>
      <c r="OR1879" s="0"/>
      <c r="OS1879" s="0"/>
      <c r="OT1879" s="0"/>
      <c r="OU1879" s="0"/>
      <c r="OV1879" s="0"/>
      <c r="OW1879" s="0"/>
      <c r="OX1879" s="0"/>
      <c r="OY1879" s="0"/>
      <c r="OZ1879" s="0"/>
      <c r="PA1879" s="0"/>
      <c r="PB1879" s="0"/>
      <c r="PC1879" s="0"/>
      <c r="PD1879" s="0"/>
      <c r="PE1879" s="0"/>
      <c r="PF1879" s="0"/>
      <c r="PG1879" s="0"/>
      <c r="PH1879" s="0"/>
      <c r="PI1879" s="0"/>
      <c r="PJ1879" s="0"/>
      <c r="PK1879" s="0"/>
      <c r="PL1879" s="0"/>
      <c r="PM1879" s="0"/>
      <c r="PN1879" s="0"/>
      <c r="PO1879" s="0"/>
      <c r="PP1879" s="0"/>
      <c r="PQ1879" s="0"/>
      <c r="PR1879" s="0"/>
      <c r="PS1879" s="0"/>
      <c r="PT1879" s="0"/>
      <c r="PU1879" s="0"/>
      <c r="PV1879" s="0"/>
      <c r="PW1879" s="0"/>
      <c r="PX1879" s="0"/>
      <c r="PY1879" s="0"/>
      <c r="PZ1879" s="0"/>
      <c r="QA1879" s="0"/>
      <c r="QB1879" s="0"/>
      <c r="QC1879" s="0"/>
      <c r="QD1879" s="0"/>
      <c r="QE1879" s="0"/>
      <c r="QF1879" s="0"/>
      <c r="QG1879" s="0"/>
      <c r="QH1879" s="0"/>
      <c r="QI1879" s="0"/>
      <c r="QJ1879" s="0"/>
      <c r="QK1879" s="0"/>
      <c r="QL1879" s="0"/>
      <c r="QM1879" s="0"/>
      <c r="QN1879" s="0"/>
      <c r="QO1879" s="0"/>
      <c r="QP1879" s="0"/>
      <c r="QQ1879" s="0"/>
      <c r="QR1879" s="0"/>
      <c r="QS1879" s="0"/>
      <c r="QT1879" s="0"/>
      <c r="QU1879" s="0"/>
      <c r="QV1879" s="0"/>
      <c r="QW1879" s="0"/>
      <c r="QX1879" s="0"/>
      <c r="QY1879" s="0"/>
      <c r="QZ1879" s="0"/>
      <c r="RA1879" s="0"/>
      <c r="RB1879" s="0"/>
      <c r="RC1879" s="0"/>
      <c r="RD1879" s="0"/>
      <c r="RE1879" s="0"/>
      <c r="RF1879" s="0"/>
      <c r="RG1879" s="0"/>
      <c r="RH1879" s="0"/>
      <c r="RI1879" s="0"/>
      <c r="RJ1879" s="0"/>
      <c r="RK1879" s="0"/>
      <c r="RL1879" s="0"/>
      <c r="RM1879" s="0"/>
      <c r="RN1879" s="0"/>
      <c r="RO1879" s="0"/>
      <c r="RP1879" s="0"/>
      <c r="RQ1879" s="0"/>
      <c r="RR1879" s="0"/>
      <c r="RS1879" s="0"/>
      <c r="RT1879" s="0"/>
      <c r="RU1879" s="0"/>
      <c r="RV1879" s="0"/>
      <c r="RW1879" s="0"/>
      <c r="RX1879" s="0"/>
      <c r="RY1879" s="0"/>
      <c r="RZ1879" s="0"/>
      <c r="SA1879" s="0"/>
      <c r="SB1879" s="0"/>
      <c r="SC1879" s="0"/>
      <c r="SD1879" s="0"/>
      <c r="SE1879" s="0"/>
      <c r="SF1879" s="0"/>
      <c r="SG1879" s="0"/>
      <c r="SH1879" s="0"/>
      <c r="SI1879" s="0"/>
      <c r="SJ1879" s="0"/>
      <c r="SK1879" s="0"/>
      <c r="SL1879" s="0"/>
      <c r="SM1879" s="0"/>
      <c r="SN1879" s="0"/>
      <c r="SO1879" s="0"/>
      <c r="SP1879" s="0"/>
      <c r="SQ1879" s="0"/>
      <c r="SR1879" s="0"/>
      <c r="SS1879" s="0"/>
      <c r="ST1879" s="0"/>
      <c r="SU1879" s="0"/>
      <c r="SV1879" s="0"/>
      <c r="SW1879" s="0"/>
      <c r="SX1879" s="0"/>
      <c r="SY1879" s="0"/>
      <c r="SZ1879" s="0"/>
      <c r="TA1879" s="0"/>
      <c r="TB1879" s="0"/>
      <c r="TC1879" s="0"/>
      <c r="TD1879" s="0"/>
      <c r="TE1879" s="0"/>
      <c r="TF1879" s="0"/>
      <c r="TG1879" s="0"/>
      <c r="TH1879" s="0"/>
      <c r="TI1879" s="0"/>
      <c r="TJ1879" s="0"/>
      <c r="TK1879" s="0"/>
      <c r="TL1879" s="0"/>
      <c r="TM1879" s="0"/>
      <c r="TN1879" s="0"/>
      <c r="TO1879" s="0"/>
      <c r="TP1879" s="0"/>
      <c r="TQ1879" s="0"/>
      <c r="TR1879" s="0"/>
      <c r="TS1879" s="0"/>
      <c r="TT1879" s="0"/>
      <c r="TU1879" s="0"/>
      <c r="TV1879" s="0"/>
      <c r="TW1879" s="0"/>
      <c r="TX1879" s="0"/>
      <c r="TY1879" s="0"/>
      <c r="TZ1879" s="0"/>
      <c r="UA1879" s="0"/>
      <c r="UB1879" s="0"/>
      <c r="UC1879" s="0"/>
      <c r="UD1879" s="0"/>
      <c r="UE1879" s="0"/>
      <c r="UF1879" s="0"/>
      <c r="UG1879" s="0"/>
      <c r="UH1879" s="0"/>
      <c r="UI1879" s="0"/>
      <c r="UJ1879" s="0"/>
      <c r="UK1879" s="0"/>
      <c r="UL1879" s="0"/>
      <c r="UM1879" s="0"/>
      <c r="UN1879" s="0"/>
      <c r="UO1879" s="0"/>
      <c r="UP1879" s="0"/>
      <c r="UQ1879" s="0"/>
      <c r="UR1879" s="0"/>
      <c r="US1879" s="0"/>
      <c r="UT1879" s="0"/>
      <c r="UU1879" s="0"/>
      <c r="UV1879" s="0"/>
      <c r="UW1879" s="0"/>
      <c r="UX1879" s="0"/>
      <c r="UY1879" s="0"/>
      <c r="UZ1879" s="0"/>
      <c r="VA1879" s="0"/>
      <c r="VB1879" s="0"/>
      <c r="VC1879" s="0"/>
      <c r="VD1879" s="0"/>
      <c r="VE1879" s="0"/>
      <c r="VF1879" s="0"/>
      <c r="VG1879" s="0"/>
      <c r="VH1879" s="0"/>
      <c r="VI1879" s="0"/>
      <c r="VJ1879" s="0"/>
      <c r="VK1879" s="0"/>
      <c r="VL1879" s="0"/>
      <c r="VM1879" s="0"/>
      <c r="VN1879" s="0"/>
      <c r="VO1879" s="0"/>
      <c r="VP1879" s="0"/>
      <c r="VQ1879" s="0"/>
      <c r="VR1879" s="0"/>
      <c r="VS1879" s="0"/>
      <c r="VT1879" s="0"/>
      <c r="VU1879" s="0"/>
      <c r="VV1879" s="0"/>
      <c r="VW1879" s="0"/>
      <c r="VX1879" s="0"/>
      <c r="VY1879" s="0"/>
      <c r="VZ1879" s="0"/>
      <c r="WA1879" s="0"/>
      <c r="WB1879" s="0"/>
      <c r="WC1879" s="0"/>
      <c r="WD1879" s="0"/>
      <c r="WE1879" s="0"/>
      <c r="WF1879" s="0"/>
      <c r="WG1879" s="0"/>
      <c r="WH1879" s="0"/>
      <c r="WI1879" s="0"/>
      <c r="WJ1879" s="0"/>
      <c r="WK1879" s="0"/>
      <c r="WL1879" s="0"/>
      <c r="WM1879" s="0"/>
      <c r="WN1879" s="0"/>
      <c r="WO1879" s="0"/>
      <c r="WP1879" s="0"/>
      <c r="WQ1879" s="0"/>
      <c r="WR1879" s="0"/>
      <c r="WS1879" s="0"/>
      <c r="WT1879" s="0"/>
      <c r="WU1879" s="0"/>
      <c r="WV1879" s="0"/>
      <c r="WW1879" s="0"/>
      <c r="WX1879" s="0"/>
      <c r="WY1879" s="0"/>
      <c r="WZ1879" s="0"/>
      <c r="XA1879" s="0"/>
      <c r="XB1879" s="0"/>
      <c r="XC1879" s="0"/>
      <c r="XD1879" s="0"/>
      <c r="XE1879" s="0"/>
      <c r="XF1879" s="0"/>
      <c r="XG1879" s="0"/>
      <c r="XH1879" s="0"/>
      <c r="XI1879" s="0"/>
      <c r="XJ1879" s="0"/>
      <c r="XK1879" s="0"/>
      <c r="XL1879" s="0"/>
      <c r="XM1879" s="0"/>
      <c r="XN1879" s="0"/>
      <c r="XO1879" s="0"/>
      <c r="XP1879" s="0"/>
      <c r="XQ1879" s="0"/>
      <c r="XR1879" s="0"/>
      <c r="XS1879" s="0"/>
      <c r="XT1879" s="0"/>
      <c r="XU1879" s="0"/>
      <c r="XV1879" s="0"/>
      <c r="XW1879" s="0"/>
      <c r="XX1879" s="0"/>
      <c r="XY1879" s="0"/>
      <c r="XZ1879" s="0"/>
      <c r="YA1879" s="0"/>
      <c r="YB1879" s="0"/>
      <c r="YC1879" s="0"/>
      <c r="YD1879" s="0"/>
      <c r="YE1879" s="0"/>
      <c r="YF1879" s="0"/>
      <c r="YG1879" s="0"/>
      <c r="YH1879" s="0"/>
      <c r="YI1879" s="0"/>
      <c r="YJ1879" s="0"/>
      <c r="YK1879" s="0"/>
      <c r="YL1879" s="0"/>
      <c r="YM1879" s="0"/>
      <c r="YN1879" s="0"/>
      <c r="YO1879" s="0"/>
      <c r="YP1879" s="0"/>
      <c r="YQ1879" s="0"/>
      <c r="YR1879" s="0"/>
      <c r="YS1879" s="0"/>
      <c r="YT1879" s="0"/>
      <c r="YU1879" s="0"/>
      <c r="YV1879" s="0"/>
      <c r="YW1879" s="0"/>
      <c r="YX1879" s="0"/>
      <c r="YY1879" s="0"/>
      <c r="YZ1879" s="0"/>
      <c r="ZA1879" s="0"/>
      <c r="ZB1879" s="0"/>
      <c r="ZC1879" s="0"/>
      <c r="ZD1879" s="0"/>
      <c r="ZE1879" s="0"/>
      <c r="ZF1879" s="0"/>
      <c r="ZG1879" s="0"/>
      <c r="ZH1879" s="0"/>
      <c r="ZI1879" s="0"/>
      <c r="ZJ1879" s="0"/>
      <c r="ZK1879" s="0"/>
      <c r="ZL1879" s="0"/>
      <c r="ZM1879" s="0"/>
      <c r="ZN1879" s="0"/>
      <c r="ZO1879" s="0"/>
      <c r="ZP1879" s="0"/>
      <c r="ZQ1879" s="0"/>
      <c r="ZR1879" s="0"/>
      <c r="ZS1879" s="0"/>
      <c r="ZT1879" s="0"/>
      <c r="ZU1879" s="0"/>
      <c r="ZV1879" s="0"/>
      <c r="ZW1879" s="0"/>
      <c r="ZX1879" s="0"/>
      <c r="ZY1879" s="0"/>
      <c r="ZZ1879" s="0"/>
      <c r="AAA1879" s="0"/>
      <c r="AAB1879" s="0"/>
      <c r="AAC1879" s="0"/>
      <c r="AAD1879" s="0"/>
      <c r="AAE1879" s="0"/>
      <c r="AAF1879" s="0"/>
      <c r="AAG1879" s="0"/>
      <c r="AAH1879" s="0"/>
      <c r="AAI1879" s="0"/>
      <c r="AAJ1879" s="0"/>
      <c r="AAK1879" s="0"/>
      <c r="AAL1879" s="0"/>
      <c r="AAM1879" s="0"/>
      <c r="AAN1879" s="0"/>
      <c r="AAO1879" s="0"/>
      <c r="AAP1879" s="0"/>
      <c r="AAQ1879" s="0"/>
      <c r="AAR1879" s="0"/>
      <c r="AAS1879" s="0"/>
      <c r="AAT1879" s="0"/>
      <c r="AAU1879" s="0"/>
      <c r="AAV1879" s="0"/>
      <c r="AAW1879" s="0"/>
      <c r="AAX1879" s="0"/>
      <c r="AAY1879" s="0"/>
      <c r="AAZ1879" s="0"/>
      <c r="ABA1879" s="0"/>
      <c r="ABB1879" s="0"/>
      <c r="ABC1879" s="0"/>
      <c r="ABD1879" s="0"/>
      <c r="ABE1879" s="0"/>
      <c r="ABF1879" s="0"/>
      <c r="ABG1879" s="0"/>
      <c r="ABH1879" s="0"/>
      <c r="ABI1879" s="0"/>
      <c r="ABJ1879" s="0"/>
      <c r="ABK1879" s="0"/>
      <c r="ABL1879" s="0"/>
      <c r="ABM1879" s="0"/>
      <c r="ABN1879" s="0"/>
      <c r="ABO1879" s="0"/>
      <c r="ABP1879" s="0"/>
      <c r="ABQ1879" s="0"/>
      <c r="ABR1879" s="0"/>
      <c r="ABS1879" s="0"/>
      <c r="ABT1879" s="0"/>
      <c r="ABU1879" s="0"/>
      <c r="ABV1879" s="0"/>
      <c r="ABW1879" s="0"/>
      <c r="ABX1879" s="0"/>
      <c r="ABY1879" s="0"/>
      <c r="ABZ1879" s="0"/>
      <c r="ACA1879" s="0"/>
      <c r="ACB1879" s="0"/>
      <c r="ACC1879" s="0"/>
      <c r="ACD1879" s="0"/>
      <c r="ACE1879" s="0"/>
      <c r="ACF1879" s="0"/>
      <c r="ACG1879" s="0"/>
      <c r="ACH1879" s="0"/>
      <c r="ACI1879" s="0"/>
      <c r="ACJ1879" s="0"/>
      <c r="ACK1879" s="0"/>
      <c r="ACL1879" s="0"/>
      <c r="ACM1879" s="0"/>
      <c r="ACN1879" s="0"/>
      <c r="ACO1879" s="0"/>
      <c r="ACP1879" s="0"/>
      <c r="ACQ1879" s="0"/>
      <c r="ACR1879" s="0"/>
      <c r="ACS1879" s="0"/>
      <c r="ACT1879" s="0"/>
      <c r="ACU1879" s="0"/>
      <c r="ACV1879" s="0"/>
      <c r="ACW1879" s="0"/>
      <c r="ACX1879" s="0"/>
      <c r="ACY1879" s="0"/>
      <c r="ACZ1879" s="0"/>
      <c r="ADA1879" s="0"/>
      <c r="ADB1879" s="0"/>
      <c r="ADC1879" s="0"/>
      <c r="ADD1879" s="0"/>
      <c r="ADE1879" s="0"/>
      <c r="ADF1879" s="0"/>
      <c r="ADG1879" s="0"/>
      <c r="ADH1879" s="0"/>
      <c r="ADI1879" s="0"/>
      <c r="ADJ1879" s="0"/>
      <c r="ADK1879" s="0"/>
      <c r="ADL1879" s="0"/>
      <c r="ADM1879" s="0"/>
      <c r="ADN1879" s="0"/>
      <c r="ADO1879" s="0"/>
      <c r="ADP1879" s="0"/>
      <c r="ADQ1879" s="0"/>
      <c r="ADR1879" s="0"/>
      <c r="ADS1879" s="0"/>
      <c r="ADT1879" s="0"/>
      <c r="ADU1879" s="0"/>
      <c r="ADV1879" s="0"/>
      <c r="ADW1879" s="0"/>
      <c r="ADX1879" s="0"/>
      <c r="ADY1879" s="0"/>
      <c r="ADZ1879" s="0"/>
      <c r="AEA1879" s="0"/>
      <c r="AEB1879" s="0"/>
      <c r="AEC1879" s="0"/>
      <c r="AED1879" s="0"/>
      <c r="AEE1879" s="0"/>
      <c r="AEF1879" s="0"/>
      <c r="AEG1879" s="0"/>
      <c r="AEH1879" s="0"/>
      <c r="AEI1879" s="0"/>
      <c r="AEJ1879" s="0"/>
      <c r="AEK1879" s="0"/>
      <c r="AEL1879" s="0"/>
      <c r="AEM1879" s="0"/>
      <c r="AEN1879" s="0"/>
      <c r="AEO1879" s="0"/>
      <c r="AEP1879" s="0"/>
      <c r="AEQ1879" s="0"/>
      <c r="AER1879" s="0"/>
      <c r="AES1879" s="0"/>
      <c r="AET1879" s="0"/>
      <c r="AEU1879" s="0"/>
      <c r="AEV1879" s="0"/>
      <c r="AEW1879" s="0"/>
      <c r="AEX1879" s="0"/>
      <c r="AEY1879" s="0"/>
      <c r="AEZ1879" s="0"/>
      <c r="AFA1879" s="0"/>
      <c r="AFB1879" s="0"/>
      <c r="AFC1879" s="0"/>
      <c r="AFD1879" s="0"/>
      <c r="AFE1879" s="0"/>
      <c r="AFF1879" s="0"/>
      <c r="AFG1879" s="0"/>
      <c r="AFH1879" s="0"/>
      <c r="AFI1879" s="0"/>
      <c r="AFJ1879" s="0"/>
      <c r="AFK1879" s="0"/>
      <c r="AFL1879" s="0"/>
      <c r="AFM1879" s="0"/>
      <c r="AFN1879" s="0"/>
      <c r="AFO1879" s="0"/>
      <c r="AFP1879" s="0"/>
      <c r="AFQ1879" s="0"/>
      <c r="AFR1879" s="0"/>
      <c r="AFS1879" s="0"/>
      <c r="AFT1879" s="0"/>
      <c r="AFU1879" s="0"/>
      <c r="AFV1879" s="0"/>
      <c r="AFW1879" s="0"/>
      <c r="AFX1879" s="0"/>
      <c r="AFY1879" s="0"/>
      <c r="AFZ1879" s="0"/>
      <c r="AGA1879" s="0"/>
      <c r="AGB1879" s="0"/>
      <c r="AGC1879" s="0"/>
      <c r="AGD1879" s="0"/>
      <c r="AGE1879" s="0"/>
      <c r="AGF1879" s="0"/>
      <c r="AGG1879" s="0"/>
      <c r="AGH1879" s="0"/>
      <c r="AGI1879" s="0"/>
      <c r="AGJ1879" s="0"/>
      <c r="AGK1879" s="0"/>
      <c r="AGL1879" s="0"/>
      <c r="AGM1879" s="0"/>
      <c r="AGN1879" s="0"/>
      <c r="AGO1879" s="0"/>
      <c r="AGP1879" s="0"/>
      <c r="AGQ1879" s="0"/>
      <c r="AGR1879" s="0"/>
      <c r="AGS1879" s="0"/>
      <c r="AGT1879" s="0"/>
      <c r="AGU1879" s="0"/>
      <c r="AGV1879" s="0"/>
      <c r="AGW1879" s="0"/>
      <c r="AGX1879" s="0"/>
      <c r="AGY1879" s="0"/>
      <c r="AGZ1879" s="0"/>
      <c r="AHA1879" s="0"/>
      <c r="AHB1879" s="0"/>
      <c r="AHC1879" s="0"/>
      <c r="AHD1879" s="0"/>
      <c r="AHE1879" s="0"/>
      <c r="AHF1879" s="0"/>
      <c r="AHG1879" s="0"/>
      <c r="AHH1879" s="0"/>
      <c r="AHI1879" s="0"/>
      <c r="AHJ1879" s="0"/>
      <c r="AHK1879" s="0"/>
      <c r="AHL1879" s="0"/>
      <c r="AHM1879" s="0"/>
      <c r="AHN1879" s="0"/>
      <c r="AHO1879" s="0"/>
      <c r="AHP1879" s="0"/>
      <c r="AHQ1879" s="0"/>
      <c r="AHR1879" s="0"/>
      <c r="AHS1879" s="0"/>
      <c r="AHT1879" s="0"/>
      <c r="AHU1879" s="0"/>
      <c r="AHV1879" s="0"/>
      <c r="AHW1879" s="0"/>
      <c r="AHX1879" s="0"/>
      <c r="AHY1879" s="0"/>
      <c r="AHZ1879" s="0"/>
      <c r="AIA1879" s="0"/>
      <c r="AIB1879" s="0"/>
      <c r="AIC1879" s="0"/>
      <c r="AID1879" s="0"/>
      <c r="AIE1879" s="0"/>
      <c r="AIF1879" s="0"/>
      <c r="AIG1879" s="0"/>
      <c r="AIH1879" s="0"/>
      <c r="AII1879" s="0"/>
      <c r="AIJ1879" s="0"/>
      <c r="AIK1879" s="0"/>
      <c r="AIL1879" s="0"/>
      <c r="AIM1879" s="0"/>
      <c r="AIN1879" s="0"/>
      <c r="AIO1879" s="0"/>
      <c r="AIP1879" s="0"/>
      <c r="AIQ1879" s="0"/>
      <c r="AIR1879" s="0"/>
      <c r="AIS1879" s="0"/>
      <c r="AIT1879" s="0"/>
      <c r="AIU1879" s="0"/>
      <c r="AIV1879" s="0"/>
      <c r="AIW1879" s="0"/>
      <c r="AIX1879" s="0"/>
      <c r="AIY1879" s="0"/>
      <c r="AIZ1879" s="0"/>
      <c r="AJA1879" s="0"/>
      <c r="AJB1879" s="0"/>
      <c r="AJC1879" s="0"/>
      <c r="AJD1879" s="0"/>
      <c r="AJE1879" s="0"/>
      <c r="AJF1879" s="0"/>
      <c r="AJG1879" s="0"/>
      <c r="AJH1879" s="0"/>
      <c r="AJI1879" s="0"/>
      <c r="AJJ1879" s="0"/>
      <c r="AJK1879" s="0"/>
      <c r="AJL1879" s="0"/>
      <c r="AJM1879" s="0"/>
      <c r="AJN1879" s="0"/>
      <c r="AJO1879" s="0"/>
      <c r="AJP1879" s="0"/>
      <c r="AJQ1879" s="0"/>
      <c r="AJR1879" s="0"/>
      <c r="AJS1879" s="0"/>
      <c r="AJT1879" s="0"/>
      <c r="AJU1879" s="0"/>
      <c r="AJV1879" s="0"/>
      <c r="AJW1879" s="0"/>
      <c r="AJX1879" s="0"/>
      <c r="AJY1879" s="0"/>
      <c r="AJZ1879" s="0"/>
      <c r="AKA1879" s="0"/>
      <c r="AKB1879" s="0"/>
      <c r="AKC1879" s="0"/>
      <c r="AKD1879" s="0"/>
      <c r="AKE1879" s="0"/>
      <c r="AKF1879" s="0"/>
      <c r="AKG1879" s="0"/>
      <c r="AKH1879" s="0"/>
      <c r="AKI1879" s="0"/>
      <c r="AKJ1879" s="0"/>
      <c r="AKK1879" s="0"/>
      <c r="AKL1879" s="0"/>
      <c r="AKM1879" s="0"/>
      <c r="AKN1879" s="0"/>
      <c r="AKO1879" s="0"/>
      <c r="AKP1879" s="0"/>
      <c r="AKQ1879" s="0"/>
      <c r="AKR1879" s="0"/>
      <c r="AKS1879" s="0"/>
      <c r="AKT1879" s="0"/>
      <c r="AKU1879" s="0"/>
      <c r="AKV1879" s="0"/>
      <c r="AKW1879" s="0"/>
      <c r="AKX1879" s="0"/>
      <c r="AKY1879" s="0"/>
      <c r="AKZ1879" s="0"/>
      <c r="ALA1879" s="0"/>
      <c r="ALB1879" s="0"/>
      <c r="ALC1879" s="0"/>
      <c r="ALD1879" s="0"/>
      <c r="ALE1879" s="0"/>
      <c r="ALF1879" s="0"/>
      <c r="ALG1879" s="0"/>
      <c r="ALH1879" s="0"/>
      <c r="ALI1879" s="0"/>
      <c r="ALJ1879" s="0"/>
      <c r="ALK1879" s="0"/>
      <c r="ALL1879" s="0"/>
      <c r="ALM1879" s="0"/>
      <c r="ALN1879" s="0"/>
      <c r="ALO1879" s="0"/>
      <c r="ALP1879" s="0"/>
      <c r="ALQ1879" s="0"/>
      <c r="ALR1879" s="0"/>
      <c r="ALS1879" s="0"/>
      <c r="ALT1879" s="0"/>
      <c r="ALU1879" s="0"/>
      <c r="ALV1879" s="0"/>
      <c r="ALW1879" s="0"/>
      <c r="ALX1879" s="0"/>
      <c r="ALY1879" s="0"/>
      <c r="ALZ1879" s="0"/>
      <c r="AMA1879" s="0"/>
      <c r="AMB1879" s="0"/>
      <c r="AMC1879" s="0"/>
      <c r="AMD1879" s="0"/>
      <c r="AME1879" s="0"/>
      <c r="AMF1879" s="0"/>
      <c r="AMG1879" s="0"/>
      <c r="AMH1879" s="0"/>
      <c r="AMI1879" s="0"/>
      <c r="AMJ1879" s="0"/>
    </row>
    <row r="1880" customFormat="false" ht="15" hidden="false" customHeight="true" outlineLevel="0" collapsed="false">
      <c r="A1880" s="1" t="n">
        <v>1877</v>
      </c>
      <c r="B1880" s="1" t="s">
        <v>11574</v>
      </c>
      <c r="C1880" s="1" t="s">
        <v>11575</v>
      </c>
      <c r="D1880" s="1" t="s">
        <v>11576</v>
      </c>
      <c r="E1880" s="1" t="s">
        <v>11605</v>
      </c>
      <c r="F1880" s="2" t="s">
        <v>11606</v>
      </c>
      <c r="G1880" s="1" t="s">
        <v>11607</v>
      </c>
      <c r="H1880" s="1" t="s">
        <v>150</v>
      </c>
      <c r="I1880" s="1" t="s">
        <v>151</v>
      </c>
      <c r="J1880" s="1" t="s">
        <v>7196</v>
      </c>
      <c r="K1880" s="4" t="s">
        <v>107</v>
      </c>
      <c r="L1880" s="4" t="s">
        <v>108</v>
      </c>
      <c r="M1880" s="4" t="s">
        <v>109</v>
      </c>
      <c r="N1880" s="4" t="s">
        <v>110</v>
      </c>
      <c r="O1880" s="4" t="s">
        <v>110</v>
      </c>
      <c r="P1880" s="4" t="s">
        <v>110</v>
      </c>
      <c r="Q1880" s="4" t="s">
        <v>110</v>
      </c>
      <c r="R1880" s="4" t="s">
        <v>110</v>
      </c>
      <c r="S1880" s="4" t="s">
        <v>110</v>
      </c>
      <c r="T1880" s="4" t="s">
        <v>110</v>
      </c>
      <c r="U1880" s="4" t="s">
        <v>110</v>
      </c>
      <c r="V1880" s="4" t="s">
        <v>110</v>
      </c>
      <c r="W1880" s="4" t="s">
        <v>110</v>
      </c>
      <c r="X1880" s="4" t="s">
        <v>110</v>
      </c>
      <c r="Y1880" s="4" t="s">
        <v>110</v>
      </c>
      <c r="Z1880" s="4" t="s">
        <v>110</v>
      </c>
      <c r="AA1880" s="4" t="s">
        <v>110</v>
      </c>
      <c r="AB1880" s="4" t="s">
        <v>110</v>
      </c>
      <c r="AC1880" s="4" t="s">
        <v>110</v>
      </c>
      <c r="AD1880" s="4" t="s">
        <v>110</v>
      </c>
      <c r="AE1880" s="4" t="s">
        <v>110</v>
      </c>
      <c r="AF1880" s="4" t="s">
        <v>110</v>
      </c>
      <c r="AG1880" s="4" t="s">
        <v>110</v>
      </c>
      <c r="AH1880" s="4" t="s">
        <v>110</v>
      </c>
      <c r="AI1880" s="4" t="s">
        <v>110</v>
      </c>
      <c r="AJ1880" s="4" t="s">
        <v>110</v>
      </c>
      <c r="AK1880" s="4" t="s">
        <v>110</v>
      </c>
      <c r="AL1880" s="4" t="s">
        <v>110</v>
      </c>
      <c r="AM1880" s="4" t="s">
        <v>110</v>
      </c>
      <c r="AN1880" s="4" t="s">
        <v>110</v>
      </c>
      <c r="AO1880" s="4" t="s">
        <v>110</v>
      </c>
      <c r="AP1880" s="4" t="s">
        <v>110</v>
      </c>
      <c r="AQ1880" s="4" t="s">
        <v>110</v>
      </c>
      <c r="AR1880" s="4" t="s">
        <v>110</v>
      </c>
      <c r="AS1880" s="4" t="s">
        <v>110</v>
      </c>
      <c r="AT1880" s="4" t="s">
        <v>110</v>
      </c>
      <c r="AU1880" s="4" t="s">
        <v>110</v>
      </c>
      <c r="AV1880" s="4" t="s">
        <v>110</v>
      </c>
      <c r="AW1880" s="4" t="s">
        <v>110</v>
      </c>
      <c r="AX1880" s="0"/>
      <c r="AY1880" s="0"/>
      <c r="AZ1880" s="1"/>
      <c r="BA1880" s="1"/>
      <c r="BB1880" s="4"/>
      <c r="BC1880" s="4"/>
      <c r="BD1880" s="4"/>
      <c r="BE1880" s="0"/>
      <c r="BF1880" s="4" t="s">
        <v>112</v>
      </c>
      <c r="BG1880" s="4" t="s">
        <v>112</v>
      </c>
      <c r="BH1880" s="4" t="s">
        <v>112</v>
      </c>
      <c r="BI1880" s="4" t="s">
        <v>576</v>
      </c>
      <c r="BJ1880" s="4"/>
      <c r="BK1880" s="4" t="s">
        <v>85</v>
      </c>
      <c r="BL1880" s="4"/>
      <c r="BM1880" s="4" t="s">
        <v>85</v>
      </c>
      <c r="BN1880" s="4" t="s">
        <v>85</v>
      </c>
      <c r="BO1880" s="0"/>
      <c r="BP1880" s="0"/>
      <c r="BQ1880" s="4" t="s">
        <v>85</v>
      </c>
      <c r="BR1880" s="1"/>
      <c r="BS1880" s="0"/>
      <c r="BT1880" s="1" t="s">
        <v>3012</v>
      </c>
      <c r="BU1880" s="0"/>
      <c r="BV1880" s="0"/>
      <c r="BW1880" s="0"/>
      <c r="BX1880" s="0"/>
      <c r="BY1880" s="0"/>
      <c r="BZ1880" s="0"/>
      <c r="CA1880" s="0"/>
      <c r="CB1880" s="0"/>
      <c r="CC1880" s="0"/>
      <c r="CD1880" s="0"/>
      <c r="CE1880" s="0"/>
      <c r="CF1880" s="0"/>
      <c r="CG1880" s="0"/>
      <c r="CH1880" s="0"/>
      <c r="CI1880" s="0"/>
      <c r="CJ1880" s="0"/>
      <c r="CK1880" s="0"/>
      <c r="CL1880" s="0"/>
      <c r="CM1880" s="0"/>
      <c r="CN1880" s="0"/>
      <c r="CO1880" s="0"/>
      <c r="CP1880" s="0"/>
      <c r="CQ1880" s="0"/>
      <c r="CR1880" s="0"/>
      <c r="CS1880" s="0"/>
      <c r="CT1880" s="0"/>
      <c r="CU1880" s="0"/>
      <c r="CV1880" s="0"/>
      <c r="CW1880" s="0"/>
      <c r="CX1880" s="0"/>
      <c r="CY1880" s="0"/>
      <c r="CZ1880" s="0"/>
      <c r="DA1880" s="0"/>
      <c r="DB1880" s="0"/>
      <c r="DC1880" s="0"/>
      <c r="DD1880" s="0"/>
      <c r="DE1880" s="0"/>
      <c r="DF1880" s="0"/>
      <c r="DG1880" s="0"/>
      <c r="DH1880" s="0"/>
      <c r="DI1880" s="0"/>
      <c r="DJ1880" s="0"/>
      <c r="DK1880" s="0"/>
      <c r="DL1880" s="0"/>
      <c r="DM1880" s="0"/>
      <c r="DN1880" s="0"/>
      <c r="DO1880" s="0"/>
      <c r="DP1880" s="0"/>
      <c r="DQ1880" s="0"/>
      <c r="DR1880" s="0"/>
      <c r="DS1880" s="0"/>
      <c r="DT1880" s="0"/>
      <c r="DU1880" s="0"/>
      <c r="DV1880" s="0"/>
      <c r="DW1880" s="0"/>
      <c r="DX1880" s="0"/>
      <c r="DY1880" s="0"/>
      <c r="DZ1880" s="0"/>
      <c r="EA1880" s="0"/>
      <c r="EB1880" s="0"/>
      <c r="EC1880" s="0"/>
      <c r="ED1880" s="0"/>
      <c r="EE1880" s="0"/>
      <c r="EF1880" s="0"/>
      <c r="EG1880" s="0"/>
      <c r="EH1880" s="0"/>
      <c r="EI1880" s="0"/>
      <c r="EJ1880" s="0"/>
      <c r="EK1880" s="0"/>
      <c r="EL1880" s="0"/>
      <c r="EM1880" s="0"/>
      <c r="EN1880" s="0"/>
      <c r="EO1880" s="0"/>
      <c r="EP1880" s="0"/>
      <c r="EQ1880" s="0"/>
      <c r="ER1880" s="0"/>
      <c r="ES1880" s="0"/>
      <c r="ET1880" s="0"/>
      <c r="EU1880" s="0"/>
      <c r="EV1880" s="0"/>
      <c r="EW1880" s="0"/>
      <c r="EX1880" s="0"/>
      <c r="EY1880" s="0"/>
      <c r="EZ1880" s="0"/>
      <c r="FA1880" s="0"/>
      <c r="FB1880" s="0"/>
      <c r="FC1880" s="0"/>
      <c r="FD1880" s="0"/>
      <c r="FE1880" s="0"/>
      <c r="FF1880" s="0"/>
      <c r="FG1880" s="0"/>
      <c r="FH1880" s="0"/>
      <c r="FI1880" s="0"/>
      <c r="FJ1880" s="0"/>
      <c r="FK1880" s="0"/>
      <c r="FL1880" s="0"/>
      <c r="FM1880" s="0"/>
      <c r="FN1880" s="0"/>
      <c r="FO1880" s="0"/>
      <c r="FP1880" s="0"/>
      <c r="FQ1880" s="0"/>
      <c r="FR1880" s="0"/>
      <c r="FS1880" s="0"/>
      <c r="FT1880" s="0"/>
      <c r="FU1880" s="0"/>
      <c r="FV1880" s="0"/>
      <c r="FW1880" s="0"/>
      <c r="FX1880" s="0"/>
      <c r="FY1880" s="0"/>
      <c r="FZ1880" s="0"/>
      <c r="GA1880" s="0"/>
      <c r="GB1880" s="0"/>
      <c r="GC1880" s="0"/>
      <c r="GD1880" s="0"/>
      <c r="GE1880" s="0"/>
      <c r="GF1880" s="0"/>
      <c r="GG1880" s="0"/>
      <c r="GH1880" s="0"/>
      <c r="GI1880" s="0"/>
      <c r="GJ1880" s="0"/>
      <c r="GK1880" s="0"/>
      <c r="GL1880" s="0"/>
      <c r="GM1880" s="0"/>
      <c r="GN1880" s="0"/>
      <c r="GO1880" s="0"/>
      <c r="GP1880" s="0"/>
      <c r="GQ1880" s="0"/>
      <c r="GR1880" s="0"/>
      <c r="GS1880" s="0"/>
      <c r="GT1880" s="0"/>
      <c r="GU1880" s="0"/>
      <c r="GV1880" s="0"/>
      <c r="GW1880" s="0"/>
      <c r="GX1880" s="0"/>
      <c r="GY1880" s="0"/>
      <c r="GZ1880" s="0"/>
      <c r="HA1880" s="0"/>
      <c r="HB1880" s="0"/>
      <c r="HC1880" s="0"/>
      <c r="HD1880" s="0"/>
      <c r="HE1880" s="0"/>
      <c r="HF1880" s="0"/>
      <c r="HG1880" s="0"/>
      <c r="HH1880" s="0"/>
      <c r="HI1880" s="0"/>
      <c r="HJ1880" s="0"/>
      <c r="HK1880" s="0"/>
      <c r="HL1880" s="0"/>
      <c r="HM1880" s="0"/>
      <c r="HN1880" s="0"/>
      <c r="HO1880" s="0"/>
      <c r="HP1880" s="0"/>
      <c r="HQ1880" s="0"/>
      <c r="HR1880" s="0"/>
      <c r="HS1880" s="0"/>
      <c r="HT1880" s="0"/>
      <c r="HU1880" s="0"/>
      <c r="HV1880" s="0"/>
      <c r="HW1880" s="0"/>
      <c r="HX1880" s="0"/>
      <c r="HY1880" s="0"/>
      <c r="HZ1880" s="0"/>
      <c r="IA1880" s="0"/>
      <c r="IB1880" s="0"/>
      <c r="IC1880" s="0"/>
      <c r="ID1880" s="0"/>
      <c r="IE1880" s="0"/>
      <c r="IF1880" s="0"/>
      <c r="IG1880" s="0"/>
      <c r="IH1880" s="0"/>
      <c r="II1880" s="0"/>
      <c r="IJ1880" s="0"/>
      <c r="IK1880" s="0"/>
      <c r="IL1880" s="0"/>
      <c r="IM1880" s="0"/>
      <c r="IN1880" s="0"/>
      <c r="IO1880" s="0"/>
      <c r="IP1880" s="0"/>
      <c r="IQ1880" s="0"/>
      <c r="IR1880" s="0"/>
      <c r="IS1880" s="0"/>
      <c r="IT1880" s="0"/>
      <c r="IU1880" s="0"/>
      <c r="IV1880" s="0"/>
      <c r="IW1880" s="0"/>
      <c r="IX1880" s="0"/>
      <c r="IY1880" s="0"/>
      <c r="IZ1880" s="0"/>
      <c r="JA1880" s="0"/>
      <c r="JB1880" s="0"/>
      <c r="JC1880" s="0"/>
      <c r="JD1880" s="0"/>
      <c r="JE1880" s="0"/>
      <c r="JF1880" s="0"/>
      <c r="JG1880" s="0"/>
      <c r="JH1880" s="0"/>
      <c r="JI1880" s="0"/>
      <c r="JJ1880" s="0"/>
      <c r="JK1880" s="0"/>
      <c r="JL1880" s="0"/>
      <c r="JM1880" s="0"/>
      <c r="JN1880" s="0"/>
      <c r="JO1880" s="0"/>
      <c r="JP1880" s="0"/>
      <c r="JQ1880" s="0"/>
      <c r="JR1880" s="0"/>
      <c r="JS1880" s="0"/>
      <c r="JT1880" s="0"/>
      <c r="JU1880" s="0"/>
      <c r="JV1880" s="0"/>
      <c r="JW1880" s="0"/>
      <c r="JX1880" s="0"/>
      <c r="JY1880" s="0"/>
      <c r="JZ1880" s="0"/>
      <c r="KA1880" s="0"/>
      <c r="KB1880" s="0"/>
      <c r="KC1880" s="0"/>
      <c r="KD1880" s="0"/>
      <c r="KE1880" s="0"/>
      <c r="KF1880" s="0"/>
      <c r="KG1880" s="0"/>
      <c r="KH1880" s="0"/>
      <c r="KI1880" s="0"/>
      <c r="KJ1880" s="0"/>
      <c r="KK1880" s="0"/>
      <c r="KL1880" s="0"/>
      <c r="KM1880" s="0"/>
      <c r="KN1880" s="0"/>
      <c r="KO1880" s="0"/>
      <c r="KP1880" s="0"/>
      <c r="KQ1880" s="0"/>
      <c r="KR1880" s="0"/>
      <c r="KS1880" s="0"/>
      <c r="KT1880" s="0"/>
      <c r="KU1880" s="0"/>
      <c r="KV1880" s="0"/>
      <c r="KW1880" s="0"/>
      <c r="KX1880" s="0"/>
      <c r="KY1880" s="0"/>
      <c r="KZ1880" s="0"/>
      <c r="LA1880" s="0"/>
      <c r="LB1880" s="0"/>
      <c r="LC1880" s="0"/>
      <c r="LD1880" s="0"/>
      <c r="LE1880" s="0"/>
      <c r="LF1880" s="0"/>
      <c r="LG1880" s="0"/>
      <c r="LH1880" s="0"/>
      <c r="LI1880" s="0"/>
      <c r="LJ1880" s="0"/>
      <c r="LK1880" s="0"/>
      <c r="LL1880" s="0"/>
      <c r="LM1880" s="0"/>
      <c r="LN1880" s="0"/>
      <c r="LO1880" s="0"/>
      <c r="LP1880" s="0"/>
      <c r="LQ1880" s="0"/>
      <c r="LR1880" s="0"/>
      <c r="LS1880" s="0"/>
      <c r="LT1880" s="0"/>
      <c r="LU1880" s="0"/>
      <c r="LV1880" s="0"/>
      <c r="LW1880" s="0"/>
      <c r="LX1880" s="0"/>
      <c r="LY1880" s="0"/>
      <c r="LZ1880" s="0"/>
      <c r="MA1880" s="0"/>
      <c r="MB1880" s="0"/>
      <c r="MC1880" s="0"/>
      <c r="MD1880" s="0"/>
      <c r="ME1880" s="0"/>
      <c r="MF1880" s="0"/>
      <c r="MG1880" s="0"/>
      <c r="MH1880" s="0"/>
      <c r="MI1880" s="0"/>
      <c r="MJ1880" s="0"/>
      <c r="MK1880" s="0"/>
      <c r="ML1880" s="0"/>
      <c r="MM1880" s="0"/>
      <c r="MN1880" s="0"/>
      <c r="MO1880" s="0"/>
      <c r="MP1880" s="0"/>
      <c r="MQ1880" s="0"/>
      <c r="MR1880" s="0"/>
      <c r="MS1880" s="0"/>
      <c r="MT1880" s="0"/>
      <c r="MU1880" s="0"/>
      <c r="MV1880" s="0"/>
      <c r="MW1880" s="0"/>
      <c r="MX1880" s="0"/>
      <c r="MY1880" s="0"/>
      <c r="MZ1880" s="0"/>
      <c r="NA1880" s="0"/>
      <c r="NB1880" s="0"/>
      <c r="NC1880" s="0"/>
      <c r="ND1880" s="0"/>
      <c r="NE1880" s="0"/>
      <c r="NF1880" s="0"/>
      <c r="NG1880" s="0"/>
      <c r="NH1880" s="0"/>
      <c r="NI1880" s="0"/>
      <c r="NJ1880" s="0"/>
      <c r="NK1880" s="0"/>
      <c r="NL1880" s="0"/>
      <c r="NM1880" s="0"/>
      <c r="NN1880" s="0"/>
      <c r="NO1880" s="0"/>
      <c r="NP1880" s="0"/>
      <c r="NQ1880" s="0"/>
      <c r="NR1880" s="0"/>
      <c r="NS1880" s="0"/>
      <c r="NT1880" s="0"/>
      <c r="NU1880" s="0"/>
      <c r="NV1880" s="0"/>
      <c r="NW1880" s="0"/>
      <c r="NX1880" s="0"/>
      <c r="NY1880" s="0"/>
      <c r="NZ1880" s="0"/>
      <c r="OA1880" s="0"/>
      <c r="OB1880" s="0"/>
      <c r="OC1880" s="0"/>
      <c r="OD1880" s="0"/>
      <c r="OE1880" s="0"/>
      <c r="OF1880" s="0"/>
      <c r="OG1880" s="0"/>
      <c r="OH1880" s="0"/>
      <c r="OI1880" s="0"/>
      <c r="OJ1880" s="0"/>
      <c r="OK1880" s="0"/>
      <c r="OL1880" s="0"/>
      <c r="OM1880" s="0"/>
      <c r="ON1880" s="0"/>
      <c r="OO1880" s="0"/>
      <c r="OP1880" s="0"/>
      <c r="OQ1880" s="0"/>
      <c r="OR1880" s="0"/>
      <c r="OS1880" s="0"/>
      <c r="OT1880" s="0"/>
      <c r="OU1880" s="0"/>
      <c r="OV1880" s="0"/>
      <c r="OW1880" s="0"/>
      <c r="OX1880" s="0"/>
      <c r="OY1880" s="0"/>
      <c r="OZ1880" s="0"/>
      <c r="PA1880" s="0"/>
      <c r="PB1880" s="0"/>
      <c r="PC1880" s="0"/>
      <c r="PD1880" s="0"/>
      <c r="PE1880" s="0"/>
      <c r="PF1880" s="0"/>
      <c r="PG1880" s="0"/>
      <c r="PH1880" s="0"/>
      <c r="PI1880" s="0"/>
      <c r="PJ1880" s="0"/>
      <c r="PK1880" s="0"/>
      <c r="PL1880" s="0"/>
      <c r="PM1880" s="0"/>
      <c r="PN1880" s="0"/>
      <c r="PO1880" s="0"/>
      <c r="PP1880" s="0"/>
      <c r="PQ1880" s="0"/>
      <c r="PR1880" s="0"/>
      <c r="PS1880" s="0"/>
      <c r="PT1880" s="0"/>
      <c r="PU1880" s="0"/>
      <c r="PV1880" s="0"/>
      <c r="PW1880" s="0"/>
      <c r="PX1880" s="0"/>
      <c r="PY1880" s="0"/>
      <c r="PZ1880" s="0"/>
      <c r="QA1880" s="0"/>
      <c r="QB1880" s="0"/>
      <c r="QC1880" s="0"/>
      <c r="QD1880" s="0"/>
      <c r="QE1880" s="0"/>
      <c r="QF1880" s="0"/>
      <c r="QG1880" s="0"/>
      <c r="QH1880" s="0"/>
      <c r="QI1880" s="0"/>
      <c r="QJ1880" s="0"/>
      <c r="QK1880" s="0"/>
      <c r="QL1880" s="0"/>
      <c r="QM1880" s="0"/>
      <c r="QN1880" s="0"/>
      <c r="QO1880" s="0"/>
      <c r="QP1880" s="0"/>
      <c r="QQ1880" s="0"/>
      <c r="QR1880" s="0"/>
      <c r="QS1880" s="0"/>
      <c r="QT1880" s="0"/>
      <c r="QU1880" s="0"/>
      <c r="QV1880" s="0"/>
      <c r="QW1880" s="0"/>
      <c r="QX1880" s="0"/>
      <c r="QY1880" s="0"/>
      <c r="QZ1880" s="0"/>
      <c r="RA1880" s="0"/>
      <c r="RB1880" s="0"/>
      <c r="RC1880" s="0"/>
      <c r="RD1880" s="0"/>
      <c r="RE1880" s="0"/>
      <c r="RF1880" s="0"/>
      <c r="RG1880" s="0"/>
      <c r="RH1880" s="0"/>
      <c r="RI1880" s="0"/>
      <c r="RJ1880" s="0"/>
      <c r="RK1880" s="0"/>
      <c r="RL1880" s="0"/>
      <c r="RM1880" s="0"/>
      <c r="RN1880" s="0"/>
      <c r="RO1880" s="0"/>
      <c r="RP1880" s="0"/>
      <c r="RQ1880" s="0"/>
      <c r="RR1880" s="0"/>
      <c r="RS1880" s="0"/>
      <c r="RT1880" s="0"/>
      <c r="RU1880" s="0"/>
      <c r="RV1880" s="0"/>
      <c r="RW1880" s="0"/>
      <c r="RX1880" s="0"/>
      <c r="RY1880" s="0"/>
      <c r="RZ1880" s="0"/>
      <c r="SA1880" s="0"/>
      <c r="SB1880" s="0"/>
      <c r="SC1880" s="0"/>
      <c r="SD1880" s="0"/>
      <c r="SE1880" s="0"/>
      <c r="SF1880" s="0"/>
      <c r="SG1880" s="0"/>
      <c r="SH1880" s="0"/>
      <c r="SI1880" s="0"/>
      <c r="SJ1880" s="0"/>
      <c r="SK1880" s="0"/>
      <c r="SL1880" s="0"/>
      <c r="SM1880" s="0"/>
      <c r="SN1880" s="0"/>
      <c r="SO1880" s="0"/>
      <c r="SP1880" s="0"/>
      <c r="SQ1880" s="0"/>
      <c r="SR1880" s="0"/>
      <c r="SS1880" s="0"/>
      <c r="ST1880" s="0"/>
      <c r="SU1880" s="0"/>
      <c r="SV1880" s="0"/>
      <c r="SW1880" s="0"/>
      <c r="SX1880" s="0"/>
      <c r="SY1880" s="0"/>
      <c r="SZ1880" s="0"/>
      <c r="TA1880" s="0"/>
      <c r="TB1880" s="0"/>
      <c r="TC1880" s="0"/>
      <c r="TD1880" s="0"/>
      <c r="TE1880" s="0"/>
      <c r="TF1880" s="0"/>
      <c r="TG1880" s="0"/>
      <c r="TH1880" s="0"/>
      <c r="TI1880" s="0"/>
      <c r="TJ1880" s="0"/>
      <c r="TK1880" s="0"/>
      <c r="TL1880" s="0"/>
      <c r="TM1880" s="0"/>
      <c r="TN1880" s="0"/>
      <c r="TO1880" s="0"/>
      <c r="TP1880" s="0"/>
      <c r="TQ1880" s="0"/>
      <c r="TR1880" s="0"/>
      <c r="TS1880" s="0"/>
      <c r="TT1880" s="0"/>
      <c r="TU1880" s="0"/>
      <c r="TV1880" s="0"/>
      <c r="TW1880" s="0"/>
      <c r="TX1880" s="0"/>
      <c r="TY1880" s="0"/>
      <c r="TZ1880" s="0"/>
      <c r="UA1880" s="0"/>
      <c r="UB1880" s="0"/>
      <c r="UC1880" s="0"/>
      <c r="UD1880" s="0"/>
      <c r="UE1880" s="0"/>
      <c r="UF1880" s="0"/>
      <c r="UG1880" s="0"/>
      <c r="UH1880" s="0"/>
      <c r="UI1880" s="0"/>
      <c r="UJ1880" s="0"/>
      <c r="UK1880" s="0"/>
      <c r="UL1880" s="0"/>
      <c r="UM1880" s="0"/>
      <c r="UN1880" s="0"/>
      <c r="UO1880" s="0"/>
      <c r="UP1880" s="0"/>
      <c r="UQ1880" s="0"/>
      <c r="UR1880" s="0"/>
      <c r="US1880" s="0"/>
      <c r="UT1880" s="0"/>
      <c r="UU1880" s="0"/>
      <c r="UV1880" s="0"/>
      <c r="UW1880" s="0"/>
      <c r="UX1880" s="0"/>
      <c r="UY1880" s="0"/>
      <c r="UZ1880" s="0"/>
      <c r="VA1880" s="0"/>
      <c r="VB1880" s="0"/>
      <c r="VC1880" s="0"/>
      <c r="VD1880" s="0"/>
      <c r="VE1880" s="0"/>
      <c r="VF1880" s="0"/>
      <c r="VG1880" s="0"/>
      <c r="VH1880" s="0"/>
      <c r="VI1880" s="0"/>
      <c r="VJ1880" s="0"/>
      <c r="VK1880" s="0"/>
      <c r="VL1880" s="0"/>
      <c r="VM1880" s="0"/>
      <c r="VN1880" s="0"/>
      <c r="VO1880" s="0"/>
      <c r="VP1880" s="0"/>
      <c r="VQ1880" s="0"/>
      <c r="VR1880" s="0"/>
      <c r="VS1880" s="0"/>
      <c r="VT1880" s="0"/>
      <c r="VU1880" s="0"/>
      <c r="VV1880" s="0"/>
      <c r="VW1880" s="0"/>
      <c r="VX1880" s="0"/>
      <c r="VY1880" s="0"/>
      <c r="VZ1880" s="0"/>
      <c r="WA1880" s="0"/>
      <c r="WB1880" s="0"/>
      <c r="WC1880" s="0"/>
      <c r="WD1880" s="0"/>
      <c r="WE1880" s="0"/>
      <c r="WF1880" s="0"/>
      <c r="WG1880" s="0"/>
      <c r="WH1880" s="0"/>
      <c r="WI1880" s="0"/>
      <c r="WJ1880" s="0"/>
      <c r="WK1880" s="0"/>
      <c r="WL1880" s="0"/>
      <c r="WM1880" s="0"/>
      <c r="WN1880" s="0"/>
      <c r="WO1880" s="0"/>
      <c r="WP1880" s="0"/>
      <c r="WQ1880" s="0"/>
      <c r="WR1880" s="0"/>
      <c r="WS1880" s="0"/>
      <c r="WT1880" s="0"/>
      <c r="WU1880" s="0"/>
      <c r="WV1880" s="0"/>
      <c r="WW1880" s="0"/>
      <c r="WX1880" s="0"/>
      <c r="WY1880" s="0"/>
      <c r="WZ1880" s="0"/>
      <c r="XA1880" s="0"/>
      <c r="XB1880" s="0"/>
      <c r="XC1880" s="0"/>
      <c r="XD1880" s="0"/>
      <c r="XE1880" s="0"/>
      <c r="XF1880" s="0"/>
      <c r="XG1880" s="0"/>
      <c r="XH1880" s="0"/>
      <c r="XI1880" s="0"/>
      <c r="XJ1880" s="0"/>
      <c r="XK1880" s="0"/>
      <c r="XL1880" s="0"/>
      <c r="XM1880" s="0"/>
      <c r="XN1880" s="0"/>
      <c r="XO1880" s="0"/>
      <c r="XP1880" s="0"/>
      <c r="XQ1880" s="0"/>
      <c r="XR1880" s="0"/>
      <c r="XS1880" s="0"/>
      <c r="XT1880" s="0"/>
      <c r="XU1880" s="0"/>
      <c r="XV1880" s="0"/>
      <c r="XW1880" s="0"/>
      <c r="XX1880" s="0"/>
      <c r="XY1880" s="0"/>
      <c r="XZ1880" s="0"/>
      <c r="YA1880" s="0"/>
      <c r="YB1880" s="0"/>
      <c r="YC1880" s="0"/>
      <c r="YD1880" s="0"/>
      <c r="YE1880" s="0"/>
      <c r="YF1880" s="0"/>
      <c r="YG1880" s="0"/>
      <c r="YH1880" s="0"/>
      <c r="YI1880" s="0"/>
      <c r="YJ1880" s="0"/>
      <c r="YK1880" s="0"/>
      <c r="YL1880" s="0"/>
      <c r="YM1880" s="0"/>
      <c r="YN1880" s="0"/>
      <c r="YO1880" s="0"/>
      <c r="YP1880" s="0"/>
      <c r="YQ1880" s="0"/>
      <c r="YR1880" s="0"/>
      <c r="YS1880" s="0"/>
      <c r="YT1880" s="0"/>
      <c r="YU1880" s="0"/>
      <c r="YV1880" s="0"/>
      <c r="YW1880" s="0"/>
      <c r="YX1880" s="0"/>
      <c r="YY1880" s="0"/>
      <c r="YZ1880" s="0"/>
      <c r="ZA1880" s="0"/>
      <c r="ZB1880" s="0"/>
      <c r="ZC1880" s="0"/>
      <c r="ZD1880" s="0"/>
      <c r="ZE1880" s="0"/>
      <c r="ZF1880" s="0"/>
      <c r="ZG1880" s="0"/>
      <c r="ZH1880" s="0"/>
      <c r="ZI1880" s="0"/>
      <c r="ZJ1880" s="0"/>
      <c r="ZK1880" s="0"/>
      <c r="ZL1880" s="0"/>
      <c r="ZM1880" s="0"/>
      <c r="ZN1880" s="0"/>
      <c r="ZO1880" s="0"/>
      <c r="ZP1880" s="0"/>
      <c r="ZQ1880" s="0"/>
      <c r="ZR1880" s="0"/>
      <c r="ZS1880" s="0"/>
      <c r="ZT1880" s="0"/>
      <c r="ZU1880" s="0"/>
      <c r="ZV1880" s="0"/>
      <c r="ZW1880" s="0"/>
      <c r="ZX1880" s="0"/>
      <c r="ZY1880" s="0"/>
      <c r="ZZ1880" s="0"/>
      <c r="AAA1880" s="0"/>
      <c r="AAB1880" s="0"/>
      <c r="AAC1880" s="0"/>
      <c r="AAD1880" s="0"/>
      <c r="AAE1880" s="0"/>
      <c r="AAF1880" s="0"/>
      <c r="AAG1880" s="0"/>
      <c r="AAH1880" s="0"/>
      <c r="AAI1880" s="0"/>
      <c r="AAJ1880" s="0"/>
      <c r="AAK1880" s="0"/>
      <c r="AAL1880" s="0"/>
      <c r="AAM1880" s="0"/>
      <c r="AAN1880" s="0"/>
      <c r="AAO1880" s="0"/>
      <c r="AAP1880" s="0"/>
      <c r="AAQ1880" s="0"/>
      <c r="AAR1880" s="0"/>
      <c r="AAS1880" s="0"/>
      <c r="AAT1880" s="0"/>
      <c r="AAU1880" s="0"/>
      <c r="AAV1880" s="0"/>
      <c r="AAW1880" s="0"/>
      <c r="AAX1880" s="0"/>
      <c r="AAY1880" s="0"/>
      <c r="AAZ1880" s="0"/>
      <c r="ABA1880" s="0"/>
      <c r="ABB1880" s="0"/>
      <c r="ABC1880" s="0"/>
      <c r="ABD1880" s="0"/>
      <c r="ABE1880" s="0"/>
      <c r="ABF1880" s="0"/>
      <c r="ABG1880" s="0"/>
      <c r="ABH1880" s="0"/>
      <c r="ABI1880" s="0"/>
      <c r="ABJ1880" s="0"/>
      <c r="ABK1880" s="0"/>
      <c r="ABL1880" s="0"/>
      <c r="ABM1880" s="0"/>
      <c r="ABN1880" s="0"/>
      <c r="ABO1880" s="0"/>
      <c r="ABP1880" s="0"/>
      <c r="ABQ1880" s="0"/>
      <c r="ABR1880" s="0"/>
      <c r="ABS1880" s="0"/>
      <c r="ABT1880" s="0"/>
      <c r="ABU1880" s="0"/>
      <c r="ABV1880" s="0"/>
      <c r="ABW1880" s="0"/>
      <c r="ABX1880" s="0"/>
      <c r="ABY1880" s="0"/>
      <c r="ABZ1880" s="0"/>
      <c r="ACA1880" s="0"/>
      <c r="ACB1880" s="0"/>
      <c r="ACC1880" s="0"/>
      <c r="ACD1880" s="0"/>
      <c r="ACE1880" s="0"/>
      <c r="ACF1880" s="0"/>
      <c r="ACG1880" s="0"/>
      <c r="ACH1880" s="0"/>
      <c r="ACI1880" s="0"/>
      <c r="ACJ1880" s="0"/>
      <c r="ACK1880" s="0"/>
      <c r="ACL1880" s="0"/>
      <c r="ACM1880" s="0"/>
      <c r="ACN1880" s="0"/>
      <c r="ACO1880" s="0"/>
      <c r="ACP1880" s="0"/>
      <c r="ACQ1880" s="0"/>
      <c r="ACR1880" s="0"/>
      <c r="ACS1880" s="0"/>
      <c r="ACT1880" s="0"/>
      <c r="ACU1880" s="0"/>
      <c r="ACV1880" s="0"/>
      <c r="ACW1880" s="0"/>
      <c r="ACX1880" s="0"/>
      <c r="ACY1880" s="0"/>
      <c r="ACZ1880" s="0"/>
      <c r="ADA1880" s="0"/>
      <c r="ADB1880" s="0"/>
      <c r="ADC1880" s="0"/>
      <c r="ADD1880" s="0"/>
      <c r="ADE1880" s="0"/>
      <c r="ADF1880" s="0"/>
      <c r="ADG1880" s="0"/>
      <c r="ADH1880" s="0"/>
      <c r="ADI1880" s="0"/>
      <c r="ADJ1880" s="0"/>
      <c r="ADK1880" s="0"/>
      <c r="ADL1880" s="0"/>
      <c r="ADM1880" s="0"/>
      <c r="ADN1880" s="0"/>
      <c r="ADO1880" s="0"/>
      <c r="ADP1880" s="0"/>
      <c r="ADQ1880" s="0"/>
      <c r="ADR1880" s="0"/>
      <c r="ADS1880" s="0"/>
      <c r="ADT1880" s="0"/>
      <c r="ADU1880" s="0"/>
      <c r="ADV1880" s="0"/>
      <c r="ADW1880" s="0"/>
      <c r="ADX1880" s="0"/>
      <c r="ADY1880" s="0"/>
      <c r="ADZ1880" s="0"/>
      <c r="AEA1880" s="0"/>
      <c r="AEB1880" s="0"/>
      <c r="AEC1880" s="0"/>
      <c r="AED1880" s="0"/>
      <c r="AEE1880" s="0"/>
      <c r="AEF1880" s="0"/>
      <c r="AEG1880" s="0"/>
      <c r="AEH1880" s="0"/>
      <c r="AEI1880" s="0"/>
      <c r="AEJ1880" s="0"/>
      <c r="AEK1880" s="0"/>
      <c r="AEL1880" s="0"/>
      <c r="AEM1880" s="0"/>
      <c r="AEN1880" s="0"/>
      <c r="AEO1880" s="0"/>
      <c r="AEP1880" s="0"/>
      <c r="AEQ1880" s="0"/>
      <c r="AER1880" s="0"/>
      <c r="AES1880" s="0"/>
      <c r="AET1880" s="0"/>
      <c r="AEU1880" s="0"/>
      <c r="AEV1880" s="0"/>
      <c r="AEW1880" s="0"/>
      <c r="AEX1880" s="0"/>
      <c r="AEY1880" s="0"/>
      <c r="AEZ1880" s="0"/>
      <c r="AFA1880" s="0"/>
      <c r="AFB1880" s="0"/>
      <c r="AFC1880" s="0"/>
      <c r="AFD1880" s="0"/>
      <c r="AFE1880" s="0"/>
      <c r="AFF1880" s="0"/>
      <c r="AFG1880" s="0"/>
      <c r="AFH1880" s="0"/>
      <c r="AFI1880" s="0"/>
      <c r="AFJ1880" s="0"/>
      <c r="AFK1880" s="0"/>
      <c r="AFL1880" s="0"/>
      <c r="AFM1880" s="0"/>
      <c r="AFN1880" s="0"/>
      <c r="AFO1880" s="0"/>
      <c r="AFP1880" s="0"/>
      <c r="AFQ1880" s="0"/>
      <c r="AFR1880" s="0"/>
      <c r="AFS1880" s="0"/>
      <c r="AFT1880" s="0"/>
      <c r="AFU1880" s="0"/>
      <c r="AFV1880" s="0"/>
      <c r="AFW1880" s="0"/>
      <c r="AFX1880" s="0"/>
      <c r="AFY1880" s="0"/>
      <c r="AFZ1880" s="0"/>
      <c r="AGA1880" s="0"/>
      <c r="AGB1880" s="0"/>
      <c r="AGC1880" s="0"/>
      <c r="AGD1880" s="0"/>
      <c r="AGE1880" s="0"/>
      <c r="AGF1880" s="0"/>
      <c r="AGG1880" s="0"/>
      <c r="AGH1880" s="0"/>
      <c r="AGI1880" s="0"/>
      <c r="AGJ1880" s="0"/>
      <c r="AGK1880" s="0"/>
      <c r="AGL1880" s="0"/>
      <c r="AGM1880" s="0"/>
      <c r="AGN1880" s="0"/>
      <c r="AGO1880" s="0"/>
      <c r="AGP1880" s="0"/>
      <c r="AGQ1880" s="0"/>
      <c r="AGR1880" s="0"/>
      <c r="AGS1880" s="0"/>
      <c r="AGT1880" s="0"/>
      <c r="AGU1880" s="0"/>
      <c r="AGV1880" s="0"/>
      <c r="AGW1880" s="0"/>
      <c r="AGX1880" s="0"/>
      <c r="AGY1880" s="0"/>
      <c r="AGZ1880" s="0"/>
      <c r="AHA1880" s="0"/>
      <c r="AHB1880" s="0"/>
      <c r="AHC1880" s="0"/>
      <c r="AHD1880" s="0"/>
      <c r="AHE1880" s="0"/>
      <c r="AHF1880" s="0"/>
      <c r="AHG1880" s="0"/>
      <c r="AHH1880" s="0"/>
      <c r="AHI1880" s="0"/>
      <c r="AHJ1880" s="0"/>
      <c r="AHK1880" s="0"/>
      <c r="AHL1880" s="0"/>
      <c r="AHM1880" s="0"/>
      <c r="AHN1880" s="0"/>
      <c r="AHO1880" s="0"/>
      <c r="AHP1880" s="0"/>
      <c r="AHQ1880" s="0"/>
      <c r="AHR1880" s="0"/>
      <c r="AHS1880" s="0"/>
      <c r="AHT1880" s="0"/>
      <c r="AHU1880" s="0"/>
      <c r="AHV1880" s="0"/>
      <c r="AHW1880" s="0"/>
      <c r="AHX1880" s="0"/>
      <c r="AHY1880" s="0"/>
      <c r="AHZ1880" s="0"/>
      <c r="AIA1880" s="0"/>
      <c r="AIB1880" s="0"/>
      <c r="AIC1880" s="0"/>
      <c r="AID1880" s="0"/>
      <c r="AIE1880" s="0"/>
      <c r="AIF1880" s="0"/>
      <c r="AIG1880" s="0"/>
      <c r="AIH1880" s="0"/>
      <c r="AII1880" s="0"/>
      <c r="AIJ1880" s="0"/>
      <c r="AIK1880" s="0"/>
      <c r="AIL1880" s="0"/>
      <c r="AIM1880" s="0"/>
      <c r="AIN1880" s="0"/>
      <c r="AIO1880" s="0"/>
      <c r="AIP1880" s="0"/>
      <c r="AIQ1880" s="0"/>
      <c r="AIR1880" s="0"/>
      <c r="AIS1880" s="0"/>
      <c r="AIT1880" s="0"/>
      <c r="AIU1880" s="0"/>
      <c r="AIV1880" s="0"/>
      <c r="AIW1880" s="0"/>
      <c r="AIX1880" s="0"/>
      <c r="AIY1880" s="0"/>
      <c r="AIZ1880" s="0"/>
      <c r="AJA1880" s="0"/>
      <c r="AJB1880" s="0"/>
      <c r="AJC1880" s="0"/>
      <c r="AJD1880" s="0"/>
      <c r="AJE1880" s="0"/>
      <c r="AJF1880" s="0"/>
      <c r="AJG1880" s="0"/>
      <c r="AJH1880" s="0"/>
      <c r="AJI1880" s="0"/>
      <c r="AJJ1880" s="0"/>
      <c r="AJK1880" s="0"/>
      <c r="AJL1880" s="0"/>
      <c r="AJM1880" s="0"/>
      <c r="AJN1880" s="0"/>
      <c r="AJO1880" s="0"/>
      <c r="AJP1880" s="0"/>
      <c r="AJQ1880" s="0"/>
      <c r="AJR1880" s="0"/>
      <c r="AJS1880" s="0"/>
      <c r="AJT1880" s="0"/>
      <c r="AJU1880" s="0"/>
      <c r="AJV1880" s="0"/>
      <c r="AJW1880" s="0"/>
      <c r="AJX1880" s="0"/>
      <c r="AJY1880" s="0"/>
      <c r="AJZ1880" s="0"/>
      <c r="AKA1880" s="0"/>
      <c r="AKB1880" s="0"/>
      <c r="AKC1880" s="0"/>
      <c r="AKD1880" s="0"/>
      <c r="AKE1880" s="0"/>
      <c r="AKF1880" s="0"/>
      <c r="AKG1880" s="0"/>
      <c r="AKH1880" s="0"/>
      <c r="AKI1880" s="0"/>
      <c r="AKJ1880" s="0"/>
      <c r="AKK1880" s="0"/>
      <c r="AKL1880" s="0"/>
      <c r="AKM1880" s="0"/>
      <c r="AKN1880" s="0"/>
      <c r="AKO1880" s="0"/>
      <c r="AKP1880" s="0"/>
      <c r="AKQ1880" s="0"/>
      <c r="AKR1880" s="0"/>
      <c r="AKS1880" s="0"/>
      <c r="AKT1880" s="0"/>
      <c r="AKU1880" s="0"/>
      <c r="AKV1880" s="0"/>
      <c r="AKW1880" s="0"/>
      <c r="AKX1880" s="0"/>
      <c r="AKY1880" s="0"/>
      <c r="AKZ1880" s="0"/>
      <c r="ALA1880" s="0"/>
      <c r="ALB1880" s="0"/>
      <c r="ALC1880" s="0"/>
      <c r="ALD1880" s="0"/>
      <c r="ALE1880" s="0"/>
      <c r="ALF1880" s="0"/>
      <c r="ALG1880" s="0"/>
      <c r="ALH1880" s="0"/>
      <c r="ALI1880" s="0"/>
      <c r="ALJ1880" s="0"/>
      <c r="ALK1880" s="0"/>
      <c r="ALL1880" s="0"/>
      <c r="ALM1880" s="0"/>
      <c r="ALN1880" s="0"/>
      <c r="ALO1880" s="0"/>
      <c r="ALP1880" s="0"/>
      <c r="ALQ1880" s="0"/>
      <c r="ALR1880" s="0"/>
      <c r="ALS1880" s="0"/>
      <c r="ALT1880" s="0"/>
      <c r="ALU1880" s="0"/>
      <c r="ALV1880" s="0"/>
      <c r="ALW1880" s="0"/>
      <c r="ALX1880" s="0"/>
      <c r="ALY1880" s="0"/>
      <c r="ALZ1880" s="0"/>
      <c r="AMA1880" s="0"/>
      <c r="AMB1880" s="0"/>
      <c r="AMC1880" s="0"/>
      <c r="AMD1880" s="0"/>
      <c r="AME1880" s="0"/>
      <c r="AMF1880" s="0"/>
      <c r="AMG1880" s="0"/>
      <c r="AMH1880" s="0"/>
      <c r="AMI1880" s="0"/>
      <c r="AMJ1880" s="0"/>
    </row>
    <row r="1881" customFormat="false" ht="15" hidden="false" customHeight="true" outlineLevel="0" collapsed="false">
      <c r="A1881" s="1" t="n">
        <v>1878</v>
      </c>
      <c r="B1881" s="1" t="s">
        <v>11574</v>
      </c>
      <c r="C1881" s="1" t="s">
        <v>11608</v>
      </c>
      <c r="D1881" s="1" t="s">
        <v>11609</v>
      </c>
      <c r="E1881" s="1" t="s">
        <v>11610</v>
      </c>
      <c r="F1881" s="2" t="s">
        <v>11611</v>
      </c>
      <c r="G1881" s="1" t="s">
        <v>11612</v>
      </c>
      <c r="H1881" s="1" t="s">
        <v>11613</v>
      </c>
      <c r="I1881" s="1" t="s">
        <v>11614</v>
      </c>
      <c r="J1881" s="1" t="s">
        <v>11615</v>
      </c>
      <c r="K1881" s="4" t="s">
        <v>1663</v>
      </c>
      <c r="L1881" s="4" t="s">
        <v>108</v>
      </c>
      <c r="M1881" s="4" t="s">
        <v>109</v>
      </c>
      <c r="N1881" s="4" t="s">
        <v>110</v>
      </c>
      <c r="O1881" s="4" t="s">
        <v>110</v>
      </c>
      <c r="P1881" s="4" t="s">
        <v>110</v>
      </c>
      <c r="Q1881" s="4" t="s">
        <v>110</v>
      </c>
      <c r="R1881" s="4" t="s">
        <v>110</v>
      </c>
      <c r="S1881" s="4" t="s">
        <v>110</v>
      </c>
      <c r="T1881" s="4" t="s">
        <v>110</v>
      </c>
      <c r="U1881" s="4" t="s">
        <v>110</v>
      </c>
      <c r="V1881" s="4" t="s">
        <v>110</v>
      </c>
      <c r="W1881" s="4" t="s">
        <v>110</v>
      </c>
      <c r="X1881" s="4" t="s">
        <v>110</v>
      </c>
      <c r="Y1881" s="4" t="s">
        <v>110</v>
      </c>
      <c r="Z1881" s="4" t="s">
        <v>110</v>
      </c>
      <c r="AA1881" s="4" t="s">
        <v>110</v>
      </c>
      <c r="AB1881" s="4" t="s">
        <v>110</v>
      </c>
      <c r="AC1881" s="4" t="s">
        <v>110</v>
      </c>
      <c r="AD1881" s="4" t="s">
        <v>110</v>
      </c>
      <c r="AE1881" s="4" t="s">
        <v>110</v>
      </c>
      <c r="AF1881" s="4" t="s">
        <v>110</v>
      </c>
      <c r="AG1881" s="4" t="s">
        <v>110</v>
      </c>
      <c r="AH1881" s="4" t="s">
        <v>110</v>
      </c>
      <c r="AI1881" s="4" t="s">
        <v>110</v>
      </c>
      <c r="AJ1881" s="4" t="s">
        <v>110</v>
      </c>
      <c r="AK1881" s="4" t="s">
        <v>110</v>
      </c>
      <c r="AL1881" s="4" t="s">
        <v>110</v>
      </c>
      <c r="AM1881" s="4" t="s">
        <v>110</v>
      </c>
      <c r="AN1881" s="4" t="s">
        <v>110</v>
      </c>
      <c r="AO1881" s="4" t="s">
        <v>110</v>
      </c>
      <c r="AP1881" s="4" t="s">
        <v>110</v>
      </c>
      <c r="AQ1881" s="4" t="s">
        <v>110</v>
      </c>
      <c r="AR1881" s="4" t="s">
        <v>110</v>
      </c>
      <c r="AS1881" s="4" t="s">
        <v>110</v>
      </c>
      <c r="AT1881" s="4" t="s">
        <v>110</v>
      </c>
      <c r="AU1881" s="4" t="s">
        <v>110</v>
      </c>
      <c r="AV1881" s="4" t="s">
        <v>110</v>
      </c>
      <c r="AW1881" s="4" t="s">
        <v>110</v>
      </c>
      <c r="AX1881" s="0"/>
      <c r="AY1881" s="0"/>
      <c r="AZ1881" s="1"/>
      <c r="BA1881" s="1"/>
      <c r="BB1881" s="4"/>
      <c r="BC1881" s="4"/>
      <c r="BD1881" s="4"/>
      <c r="BE1881" s="0"/>
      <c r="BF1881" s="4" t="s">
        <v>112</v>
      </c>
      <c r="BG1881" s="4" t="s">
        <v>112</v>
      </c>
      <c r="BH1881" s="4" t="s">
        <v>112</v>
      </c>
      <c r="BI1881" s="4" t="s">
        <v>111</v>
      </c>
      <c r="BJ1881" s="4"/>
      <c r="BK1881" s="4"/>
      <c r="BL1881" s="4"/>
      <c r="BM1881" s="4"/>
      <c r="BN1881" s="4"/>
      <c r="BO1881" s="0"/>
      <c r="BP1881" s="0"/>
      <c r="BQ1881" s="0"/>
      <c r="BR1881" s="1"/>
      <c r="BS1881" s="0"/>
      <c r="BT1881" s="1" t="s">
        <v>3012</v>
      </c>
      <c r="BU1881" s="0"/>
      <c r="BV1881" s="0"/>
      <c r="BW1881" s="0"/>
      <c r="BX1881" s="0"/>
      <c r="BY1881" s="0"/>
      <c r="BZ1881" s="0"/>
      <c r="CA1881" s="0"/>
      <c r="CB1881" s="0"/>
      <c r="CC1881" s="0"/>
      <c r="CD1881" s="0"/>
      <c r="CE1881" s="0"/>
      <c r="CF1881" s="0"/>
      <c r="CG1881" s="0"/>
      <c r="CH1881" s="0"/>
      <c r="CI1881" s="0"/>
      <c r="CJ1881" s="0"/>
      <c r="CK1881" s="0"/>
      <c r="CL1881" s="0"/>
      <c r="CM1881" s="0"/>
      <c r="CN1881" s="0"/>
      <c r="CO1881" s="0"/>
      <c r="CP1881" s="0"/>
      <c r="CQ1881" s="0"/>
      <c r="CR1881" s="0"/>
      <c r="CS1881" s="0"/>
      <c r="CT1881" s="0"/>
      <c r="CU1881" s="0"/>
      <c r="CV1881" s="0"/>
      <c r="CW1881" s="0"/>
      <c r="CX1881" s="0"/>
      <c r="CY1881" s="0"/>
      <c r="CZ1881" s="0"/>
      <c r="DA1881" s="0"/>
      <c r="DB1881" s="0"/>
      <c r="DC1881" s="0"/>
      <c r="DD1881" s="0"/>
      <c r="DE1881" s="0"/>
      <c r="DF1881" s="0"/>
      <c r="DG1881" s="0"/>
      <c r="DH1881" s="0"/>
      <c r="DI1881" s="0"/>
      <c r="DJ1881" s="0"/>
      <c r="DK1881" s="0"/>
      <c r="DL1881" s="0"/>
      <c r="DM1881" s="0"/>
      <c r="DN1881" s="0"/>
      <c r="DO1881" s="0"/>
      <c r="DP1881" s="0"/>
      <c r="DQ1881" s="0"/>
      <c r="DR1881" s="0"/>
      <c r="DS1881" s="0"/>
      <c r="DT1881" s="0"/>
      <c r="DU1881" s="0"/>
      <c r="DV1881" s="0"/>
      <c r="DW1881" s="0"/>
      <c r="DX1881" s="0"/>
      <c r="DY1881" s="0"/>
      <c r="DZ1881" s="0"/>
      <c r="EA1881" s="0"/>
      <c r="EB1881" s="0"/>
      <c r="EC1881" s="0"/>
      <c r="ED1881" s="0"/>
      <c r="EE1881" s="0"/>
      <c r="EF1881" s="0"/>
      <c r="EG1881" s="0"/>
      <c r="EH1881" s="0"/>
      <c r="EI1881" s="0"/>
      <c r="EJ1881" s="0"/>
      <c r="EK1881" s="0"/>
      <c r="EL1881" s="0"/>
      <c r="EM1881" s="0"/>
      <c r="EN1881" s="0"/>
      <c r="EO1881" s="0"/>
      <c r="EP1881" s="0"/>
      <c r="EQ1881" s="0"/>
      <c r="ER1881" s="0"/>
      <c r="ES1881" s="0"/>
      <c r="ET1881" s="0"/>
      <c r="EU1881" s="0"/>
      <c r="EV1881" s="0"/>
      <c r="EW1881" s="0"/>
      <c r="EX1881" s="0"/>
      <c r="EY1881" s="0"/>
      <c r="EZ1881" s="0"/>
      <c r="FA1881" s="0"/>
      <c r="FB1881" s="0"/>
      <c r="FC1881" s="0"/>
      <c r="FD1881" s="0"/>
      <c r="FE1881" s="0"/>
      <c r="FF1881" s="0"/>
      <c r="FG1881" s="0"/>
      <c r="FH1881" s="0"/>
      <c r="FI1881" s="0"/>
      <c r="FJ1881" s="0"/>
      <c r="FK1881" s="0"/>
      <c r="FL1881" s="0"/>
      <c r="FM1881" s="0"/>
      <c r="FN1881" s="0"/>
      <c r="FO1881" s="0"/>
      <c r="FP1881" s="0"/>
      <c r="FQ1881" s="0"/>
      <c r="FR1881" s="0"/>
      <c r="FS1881" s="0"/>
      <c r="FT1881" s="0"/>
      <c r="FU1881" s="0"/>
      <c r="FV1881" s="0"/>
      <c r="FW1881" s="0"/>
      <c r="FX1881" s="0"/>
      <c r="FY1881" s="0"/>
      <c r="FZ1881" s="0"/>
      <c r="GA1881" s="0"/>
      <c r="GB1881" s="0"/>
      <c r="GC1881" s="0"/>
      <c r="GD1881" s="0"/>
      <c r="GE1881" s="0"/>
      <c r="GF1881" s="0"/>
      <c r="GG1881" s="0"/>
      <c r="GH1881" s="0"/>
      <c r="GI1881" s="0"/>
      <c r="GJ1881" s="0"/>
      <c r="GK1881" s="0"/>
      <c r="GL1881" s="0"/>
      <c r="GM1881" s="0"/>
      <c r="GN1881" s="0"/>
      <c r="GO1881" s="0"/>
      <c r="GP1881" s="0"/>
      <c r="GQ1881" s="0"/>
      <c r="GR1881" s="0"/>
      <c r="GS1881" s="0"/>
      <c r="GT1881" s="0"/>
      <c r="GU1881" s="0"/>
      <c r="GV1881" s="0"/>
      <c r="GW1881" s="0"/>
      <c r="GX1881" s="0"/>
      <c r="GY1881" s="0"/>
      <c r="GZ1881" s="0"/>
      <c r="HA1881" s="0"/>
      <c r="HB1881" s="0"/>
      <c r="HC1881" s="0"/>
      <c r="HD1881" s="0"/>
      <c r="HE1881" s="0"/>
      <c r="HF1881" s="0"/>
      <c r="HG1881" s="0"/>
      <c r="HH1881" s="0"/>
      <c r="HI1881" s="0"/>
      <c r="HJ1881" s="0"/>
      <c r="HK1881" s="0"/>
      <c r="HL1881" s="0"/>
      <c r="HM1881" s="0"/>
      <c r="HN1881" s="0"/>
      <c r="HO1881" s="0"/>
      <c r="HP1881" s="0"/>
      <c r="HQ1881" s="0"/>
      <c r="HR1881" s="0"/>
      <c r="HS1881" s="0"/>
      <c r="HT1881" s="0"/>
      <c r="HU1881" s="0"/>
      <c r="HV1881" s="0"/>
      <c r="HW1881" s="0"/>
      <c r="HX1881" s="0"/>
      <c r="HY1881" s="0"/>
      <c r="HZ1881" s="0"/>
      <c r="IA1881" s="0"/>
      <c r="IB1881" s="0"/>
      <c r="IC1881" s="0"/>
      <c r="ID1881" s="0"/>
      <c r="IE1881" s="0"/>
      <c r="IF1881" s="0"/>
      <c r="IG1881" s="0"/>
      <c r="IH1881" s="0"/>
      <c r="II1881" s="0"/>
      <c r="IJ1881" s="0"/>
      <c r="IK1881" s="0"/>
      <c r="IL1881" s="0"/>
      <c r="IM1881" s="0"/>
      <c r="IN1881" s="0"/>
      <c r="IO1881" s="0"/>
      <c r="IP1881" s="0"/>
      <c r="IQ1881" s="0"/>
      <c r="IR1881" s="0"/>
      <c r="IS1881" s="0"/>
      <c r="IT1881" s="0"/>
      <c r="IU1881" s="0"/>
      <c r="IV1881" s="0"/>
      <c r="IW1881" s="0"/>
      <c r="IX1881" s="0"/>
      <c r="IY1881" s="0"/>
      <c r="IZ1881" s="0"/>
      <c r="JA1881" s="0"/>
      <c r="JB1881" s="0"/>
      <c r="JC1881" s="0"/>
      <c r="JD1881" s="0"/>
      <c r="JE1881" s="0"/>
      <c r="JF1881" s="0"/>
      <c r="JG1881" s="0"/>
      <c r="JH1881" s="0"/>
      <c r="JI1881" s="0"/>
      <c r="JJ1881" s="0"/>
      <c r="JK1881" s="0"/>
      <c r="JL1881" s="0"/>
      <c r="JM1881" s="0"/>
      <c r="JN1881" s="0"/>
      <c r="JO1881" s="0"/>
      <c r="JP1881" s="0"/>
      <c r="JQ1881" s="0"/>
      <c r="JR1881" s="0"/>
      <c r="JS1881" s="0"/>
      <c r="JT1881" s="0"/>
      <c r="JU1881" s="0"/>
      <c r="JV1881" s="0"/>
      <c r="JW1881" s="0"/>
      <c r="JX1881" s="0"/>
      <c r="JY1881" s="0"/>
      <c r="JZ1881" s="0"/>
      <c r="KA1881" s="0"/>
      <c r="KB1881" s="0"/>
      <c r="KC1881" s="0"/>
      <c r="KD1881" s="0"/>
      <c r="KE1881" s="0"/>
      <c r="KF1881" s="0"/>
      <c r="KG1881" s="0"/>
      <c r="KH1881" s="0"/>
      <c r="KI1881" s="0"/>
      <c r="KJ1881" s="0"/>
      <c r="KK1881" s="0"/>
      <c r="KL1881" s="0"/>
      <c r="KM1881" s="0"/>
      <c r="KN1881" s="0"/>
      <c r="KO1881" s="0"/>
      <c r="KP1881" s="0"/>
      <c r="KQ1881" s="0"/>
      <c r="KR1881" s="0"/>
      <c r="KS1881" s="0"/>
      <c r="KT1881" s="0"/>
      <c r="KU1881" s="0"/>
      <c r="KV1881" s="0"/>
      <c r="KW1881" s="0"/>
      <c r="KX1881" s="0"/>
      <c r="KY1881" s="0"/>
      <c r="KZ1881" s="0"/>
      <c r="LA1881" s="0"/>
      <c r="LB1881" s="0"/>
      <c r="LC1881" s="0"/>
      <c r="LD1881" s="0"/>
      <c r="LE1881" s="0"/>
      <c r="LF1881" s="0"/>
      <c r="LG1881" s="0"/>
      <c r="LH1881" s="0"/>
      <c r="LI1881" s="0"/>
      <c r="LJ1881" s="0"/>
      <c r="LK1881" s="0"/>
      <c r="LL1881" s="0"/>
      <c r="LM1881" s="0"/>
      <c r="LN1881" s="0"/>
      <c r="LO1881" s="0"/>
      <c r="LP1881" s="0"/>
      <c r="LQ1881" s="0"/>
      <c r="LR1881" s="0"/>
      <c r="LS1881" s="0"/>
      <c r="LT1881" s="0"/>
      <c r="LU1881" s="0"/>
      <c r="LV1881" s="0"/>
      <c r="LW1881" s="0"/>
      <c r="LX1881" s="0"/>
      <c r="LY1881" s="0"/>
      <c r="LZ1881" s="0"/>
      <c r="MA1881" s="0"/>
      <c r="MB1881" s="0"/>
      <c r="MC1881" s="0"/>
      <c r="MD1881" s="0"/>
      <c r="ME1881" s="0"/>
      <c r="MF1881" s="0"/>
      <c r="MG1881" s="0"/>
      <c r="MH1881" s="0"/>
      <c r="MI1881" s="0"/>
      <c r="MJ1881" s="0"/>
      <c r="MK1881" s="0"/>
      <c r="ML1881" s="0"/>
      <c r="MM1881" s="0"/>
      <c r="MN1881" s="0"/>
      <c r="MO1881" s="0"/>
      <c r="MP1881" s="0"/>
      <c r="MQ1881" s="0"/>
      <c r="MR1881" s="0"/>
      <c r="MS1881" s="0"/>
      <c r="MT1881" s="0"/>
      <c r="MU1881" s="0"/>
      <c r="MV1881" s="0"/>
      <c r="MW1881" s="0"/>
      <c r="MX1881" s="0"/>
      <c r="MY1881" s="0"/>
      <c r="MZ1881" s="0"/>
      <c r="NA1881" s="0"/>
      <c r="NB1881" s="0"/>
      <c r="NC1881" s="0"/>
      <c r="ND1881" s="0"/>
      <c r="NE1881" s="0"/>
      <c r="NF1881" s="0"/>
      <c r="NG1881" s="0"/>
      <c r="NH1881" s="0"/>
      <c r="NI1881" s="0"/>
      <c r="NJ1881" s="0"/>
      <c r="NK1881" s="0"/>
      <c r="NL1881" s="0"/>
      <c r="NM1881" s="0"/>
      <c r="NN1881" s="0"/>
      <c r="NO1881" s="0"/>
      <c r="NP1881" s="0"/>
      <c r="NQ1881" s="0"/>
      <c r="NR1881" s="0"/>
      <c r="NS1881" s="0"/>
      <c r="NT1881" s="0"/>
      <c r="NU1881" s="0"/>
      <c r="NV1881" s="0"/>
      <c r="NW1881" s="0"/>
      <c r="NX1881" s="0"/>
      <c r="NY1881" s="0"/>
      <c r="NZ1881" s="0"/>
      <c r="OA1881" s="0"/>
      <c r="OB1881" s="0"/>
      <c r="OC1881" s="0"/>
      <c r="OD1881" s="0"/>
      <c r="OE1881" s="0"/>
      <c r="OF1881" s="0"/>
      <c r="OG1881" s="0"/>
      <c r="OH1881" s="0"/>
      <c r="OI1881" s="0"/>
      <c r="OJ1881" s="0"/>
      <c r="OK1881" s="0"/>
      <c r="OL1881" s="0"/>
      <c r="OM1881" s="0"/>
      <c r="ON1881" s="0"/>
      <c r="OO1881" s="0"/>
      <c r="OP1881" s="0"/>
      <c r="OQ1881" s="0"/>
      <c r="OR1881" s="0"/>
      <c r="OS1881" s="0"/>
      <c r="OT1881" s="0"/>
      <c r="OU1881" s="0"/>
      <c r="OV1881" s="0"/>
      <c r="OW1881" s="0"/>
      <c r="OX1881" s="0"/>
      <c r="OY1881" s="0"/>
      <c r="OZ1881" s="0"/>
      <c r="PA1881" s="0"/>
      <c r="PB1881" s="0"/>
      <c r="PC1881" s="0"/>
      <c r="PD1881" s="0"/>
      <c r="PE1881" s="0"/>
      <c r="PF1881" s="0"/>
      <c r="PG1881" s="0"/>
      <c r="PH1881" s="0"/>
      <c r="PI1881" s="0"/>
      <c r="PJ1881" s="0"/>
      <c r="PK1881" s="0"/>
      <c r="PL1881" s="0"/>
      <c r="PM1881" s="0"/>
      <c r="PN1881" s="0"/>
      <c r="PO1881" s="0"/>
      <c r="PP1881" s="0"/>
      <c r="PQ1881" s="0"/>
      <c r="PR1881" s="0"/>
      <c r="PS1881" s="0"/>
      <c r="PT1881" s="0"/>
      <c r="PU1881" s="0"/>
      <c r="PV1881" s="0"/>
      <c r="PW1881" s="0"/>
      <c r="PX1881" s="0"/>
      <c r="PY1881" s="0"/>
      <c r="PZ1881" s="0"/>
      <c r="QA1881" s="0"/>
      <c r="QB1881" s="0"/>
      <c r="QC1881" s="0"/>
      <c r="QD1881" s="0"/>
      <c r="QE1881" s="0"/>
      <c r="QF1881" s="0"/>
      <c r="QG1881" s="0"/>
      <c r="QH1881" s="0"/>
      <c r="QI1881" s="0"/>
      <c r="QJ1881" s="0"/>
      <c r="QK1881" s="0"/>
      <c r="QL1881" s="0"/>
      <c r="QM1881" s="0"/>
      <c r="QN1881" s="0"/>
      <c r="QO1881" s="0"/>
      <c r="QP1881" s="0"/>
      <c r="QQ1881" s="0"/>
      <c r="QR1881" s="0"/>
      <c r="QS1881" s="0"/>
      <c r="QT1881" s="0"/>
      <c r="QU1881" s="0"/>
      <c r="QV1881" s="0"/>
      <c r="QW1881" s="0"/>
      <c r="QX1881" s="0"/>
      <c r="QY1881" s="0"/>
      <c r="QZ1881" s="0"/>
      <c r="RA1881" s="0"/>
      <c r="RB1881" s="0"/>
      <c r="RC1881" s="0"/>
      <c r="RD1881" s="0"/>
      <c r="RE1881" s="0"/>
      <c r="RF1881" s="0"/>
      <c r="RG1881" s="0"/>
      <c r="RH1881" s="0"/>
      <c r="RI1881" s="0"/>
      <c r="RJ1881" s="0"/>
      <c r="RK1881" s="0"/>
      <c r="RL1881" s="0"/>
      <c r="RM1881" s="0"/>
      <c r="RN1881" s="0"/>
      <c r="RO1881" s="0"/>
      <c r="RP1881" s="0"/>
      <c r="RQ1881" s="0"/>
      <c r="RR1881" s="0"/>
      <c r="RS1881" s="0"/>
      <c r="RT1881" s="0"/>
      <c r="RU1881" s="0"/>
      <c r="RV1881" s="0"/>
      <c r="RW1881" s="0"/>
      <c r="RX1881" s="0"/>
      <c r="RY1881" s="0"/>
      <c r="RZ1881" s="0"/>
      <c r="SA1881" s="0"/>
      <c r="SB1881" s="0"/>
      <c r="SC1881" s="0"/>
      <c r="SD1881" s="0"/>
      <c r="SE1881" s="0"/>
      <c r="SF1881" s="0"/>
      <c r="SG1881" s="0"/>
      <c r="SH1881" s="0"/>
      <c r="SI1881" s="0"/>
      <c r="SJ1881" s="0"/>
      <c r="SK1881" s="0"/>
      <c r="SL1881" s="0"/>
      <c r="SM1881" s="0"/>
      <c r="SN1881" s="0"/>
      <c r="SO1881" s="0"/>
      <c r="SP1881" s="0"/>
      <c r="SQ1881" s="0"/>
      <c r="SR1881" s="0"/>
      <c r="SS1881" s="0"/>
      <c r="ST1881" s="0"/>
      <c r="SU1881" s="0"/>
      <c r="SV1881" s="0"/>
      <c r="SW1881" s="0"/>
      <c r="SX1881" s="0"/>
      <c r="SY1881" s="0"/>
      <c r="SZ1881" s="0"/>
      <c r="TA1881" s="0"/>
      <c r="TB1881" s="0"/>
      <c r="TC1881" s="0"/>
      <c r="TD1881" s="0"/>
      <c r="TE1881" s="0"/>
      <c r="TF1881" s="0"/>
      <c r="TG1881" s="0"/>
      <c r="TH1881" s="0"/>
      <c r="TI1881" s="0"/>
      <c r="TJ1881" s="0"/>
      <c r="TK1881" s="0"/>
      <c r="TL1881" s="0"/>
      <c r="TM1881" s="0"/>
      <c r="TN1881" s="0"/>
      <c r="TO1881" s="0"/>
      <c r="TP1881" s="0"/>
      <c r="TQ1881" s="0"/>
      <c r="TR1881" s="0"/>
      <c r="TS1881" s="0"/>
      <c r="TT1881" s="0"/>
      <c r="TU1881" s="0"/>
      <c r="TV1881" s="0"/>
      <c r="TW1881" s="0"/>
      <c r="TX1881" s="0"/>
      <c r="TY1881" s="0"/>
      <c r="TZ1881" s="0"/>
      <c r="UA1881" s="0"/>
      <c r="UB1881" s="0"/>
      <c r="UC1881" s="0"/>
      <c r="UD1881" s="0"/>
      <c r="UE1881" s="0"/>
      <c r="UF1881" s="0"/>
      <c r="UG1881" s="0"/>
      <c r="UH1881" s="0"/>
      <c r="UI1881" s="0"/>
      <c r="UJ1881" s="0"/>
      <c r="UK1881" s="0"/>
      <c r="UL1881" s="0"/>
      <c r="UM1881" s="0"/>
      <c r="UN1881" s="0"/>
      <c r="UO1881" s="0"/>
      <c r="UP1881" s="0"/>
      <c r="UQ1881" s="0"/>
      <c r="UR1881" s="0"/>
      <c r="US1881" s="0"/>
      <c r="UT1881" s="0"/>
      <c r="UU1881" s="0"/>
      <c r="UV1881" s="0"/>
      <c r="UW1881" s="0"/>
      <c r="UX1881" s="0"/>
      <c r="UY1881" s="0"/>
      <c r="UZ1881" s="0"/>
      <c r="VA1881" s="0"/>
      <c r="VB1881" s="0"/>
      <c r="VC1881" s="0"/>
      <c r="VD1881" s="0"/>
      <c r="VE1881" s="0"/>
      <c r="VF1881" s="0"/>
      <c r="VG1881" s="0"/>
      <c r="VH1881" s="0"/>
      <c r="VI1881" s="0"/>
      <c r="VJ1881" s="0"/>
      <c r="VK1881" s="0"/>
      <c r="VL1881" s="0"/>
      <c r="VM1881" s="0"/>
      <c r="VN1881" s="0"/>
      <c r="VO1881" s="0"/>
      <c r="VP1881" s="0"/>
      <c r="VQ1881" s="0"/>
      <c r="VR1881" s="0"/>
      <c r="VS1881" s="0"/>
      <c r="VT1881" s="0"/>
      <c r="VU1881" s="0"/>
      <c r="VV1881" s="0"/>
      <c r="VW1881" s="0"/>
      <c r="VX1881" s="0"/>
      <c r="VY1881" s="0"/>
      <c r="VZ1881" s="0"/>
      <c r="WA1881" s="0"/>
      <c r="WB1881" s="0"/>
      <c r="WC1881" s="0"/>
      <c r="WD1881" s="0"/>
      <c r="WE1881" s="0"/>
      <c r="WF1881" s="0"/>
      <c r="WG1881" s="0"/>
      <c r="WH1881" s="0"/>
      <c r="WI1881" s="0"/>
      <c r="WJ1881" s="0"/>
      <c r="WK1881" s="0"/>
      <c r="WL1881" s="0"/>
      <c r="WM1881" s="0"/>
      <c r="WN1881" s="0"/>
      <c r="WO1881" s="0"/>
      <c r="WP1881" s="0"/>
      <c r="WQ1881" s="0"/>
      <c r="WR1881" s="0"/>
      <c r="WS1881" s="0"/>
      <c r="WT1881" s="0"/>
      <c r="WU1881" s="0"/>
      <c r="WV1881" s="0"/>
      <c r="WW1881" s="0"/>
      <c r="WX1881" s="0"/>
      <c r="WY1881" s="0"/>
      <c r="WZ1881" s="0"/>
      <c r="XA1881" s="0"/>
      <c r="XB1881" s="0"/>
      <c r="XC1881" s="0"/>
      <c r="XD1881" s="0"/>
      <c r="XE1881" s="0"/>
      <c r="XF1881" s="0"/>
      <c r="XG1881" s="0"/>
      <c r="XH1881" s="0"/>
      <c r="XI1881" s="0"/>
      <c r="XJ1881" s="0"/>
      <c r="XK1881" s="0"/>
      <c r="XL1881" s="0"/>
      <c r="XM1881" s="0"/>
      <c r="XN1881" s="0"/>
      <c r="XO1881" s="0"/>
      <c r="XP1881" s="0"/>
      <c r="XQ1881" s="0"/>
      <c r="XR1881" s="0"/>
      <c r="XS1881" s="0"/>
      <c r="XT1881" s="0"/>
      <c r="XU1881" s="0"/>
      <c r="XV1881" s="0"/>
      <c r="XW1881" s="0"/>
      <c r="XX1881" s="0"/>
      <c r="XY1881" s="0"/>
      <c r="XZ1881" s="0"/>
      <c r="YA1881" s="0"/>
      <c r="YB1881" s="0"/>
      <c r="YC1881" s="0"/>
      <c r="YD1881" s="0"/>
      <c r="YE1881" s="0"/>
      <c r="YF1881" s="0"/>
      <c r="YG1881" s="0"/>
      <c r="YH1881" s="0"/>
      <c r="YI1881" s="0"/>
      <c r="YJ1881" s="0"/>
      <c r="YK1881" s="0"/>
      <c r="YL1881" s="0"/>
      <c r="YM1881" s="0"/>
      <c r="YN1881" s="0"/>
      <c r="YO1881" s="0"/>
      <c r="YP1881" s="0"/>
      <c r="YQ1881" s="0"/>
      <c r="YR1881" s="0"/>
      <c r="YS1881" s="0"/>
      <c r="YT1881" s="0"/>
      <c r="YU1881" s="0"/>
      <c r="YV1881" s="0"/>
      <c r="YW1881" s="0"/>
      <c r="YX1881" s="0"/>
      <c r="YY1881" s="0"/>
      <c r="YZ1881" s="0"/>
      <c r="ZA1881" s="0"/>
      <c r="ZB1881" s="0"/>
      <c r="ZC1881" s="0"/>
      <c r="ZD1881" s="0"/>
      <c r="ZE1881" s="0"/>
      <c r="ZF1881" s="0"/>
      <c r="ZG1881" s="0"/>
      <c r="ZH1881" s="0"/>
      <c r="ZI1881" s="0"/>
      <c r="ZJ1881" s="0"/>
      <c r="ZK1881" s="0"/>
      <c r="ZL1881" s="0"/>
      <c r="ZM1881" s="0"/>
      <c r="ZN1881" s="0"/>
      <c r="ZO1881" s="0"/>
      <c r="ZP1881" s="0"/>
      <c r="ZQ1881" s="0"/>
      <c r="ZR1881" s="0"/>
      <c r="ZS1881" s="0"/>
      <c r="ZT1881" s="0"/>
      <c r="ZU1881" s="0"/>
      <c r="ZV1881" s="0"/>
      <c r="ZW1881" s="0"/>
      <c r="ZX1881" s="0"/>
      <c r="ZY1881" s="0"/>
      <c r="ZZ1881" s="0"/>
      <c r="AAA1881" s="0"/>
      <c r="AAB1881" s="0"/>
      <c r="AAC1881" s="0"/>
      <c r="AAD1881" s="0"/>
      <c r="AAE1881" s="0"/>
      <c r="AAF1881" s="0"/>
      <c r="AAG1881" s="0"/>
      <c r="AAH1881" s="0"/>
      <c r="AAI1881" s="0"/>
      <c r="AAJ1881" s="0"/>
      <c r="AAK1881" s="0"/>
      <c r="AAL1881" s="0"/>
      <c r="AAM1881" s="0"/>
      <c r="AAN1881" s="0"/>
      <c r="AAO1881" s="0"/>
      <c r="AAP1881" s="0"/>
      <c r="AAQ1881" s="0"/>
      <c r="AAR1881" s="0"/>
      <c r="AAS1881" s="0"/>
      <c r="AAT1881" s="0"/>
      <c r="AAU1881" s="0"/>
      <c r="AAV1881" s="0"/>
      <c r="AAW1881" s="0"/>
      <c r="AAX1881" s="0"/>
      <c r="AAY1881" s="0"/>
      <c r="AAZ1881" s="0"/>
      <c r="ABA1881" s="0"/>
      <c r="ABB1881" s="0"/>
      <c r="ABC1881" s="0"/>
      <c r="ABD1881" s="0"/>
      <c r="ABE1881" s="0"/>
      <c r="ABF1881" s="0"/>
      <c r="ABG1881" s="0"/>
      <c r="ABH1881" s="0"/>
      <c r="ABI1881" s="0"/>
      <c r="ABJ1881" s="0"/>
      <c r="ABK1881" s="0"/>
      <c r="ABL1881" s="0"/>
      <c r="ABM1881" s="0"/>
      <c r="ABN1881" s="0"/>
      <c r="ABO1881" s="0"/>
      <c r="ABP1881" s="0"/>
      <c r="ABQ1881" s="0"/>
      <c r="ABR1881" s="0"/>
      <c r="ABS1881" s="0"/>
      <c r="ABT1881" s="0"/>
      <c r="ABU1881" s="0"/>
      <c r="ABV1881" s="0"/>
      <c r="ABW1881" s="0"/>
      <c r="ABX1881" s="0"/>
      <c r="ABY1881" s="0"/>
      <c r="ABZ1881" s="0"/>
      <c r="ACA1881" s="0"/>
      <c r="ACB1881" s="0"/>
      <c r="ACC1881" s="0"/>
      <c r="ACD1881" s="0"/>
      <c r="ACE1881" s="0"/>
      <c r="ACF1881" s="0"/>
      <c r="ACG1881" s="0"/>
      <c r="ACH1881" s="0"/>
      <c r="ACI1881" s="0"/>
      <c r="ACJ1881" s="0"/>
      <c r="ACK1881" s="0"/>
      <c r="ACL1881" s="0"/>
      <c r="ACM1881" s="0"/>
      <c r="ACN1881" s="0"/>
      <c r="ACO1881" s="0"/>
      <c r="ACP1881" s="0"/>
      <c r="ACQ1881" s="0"/>
      <c r="ACR1881" s="0"/>
      <c r="ACS1881" s="0"/>
      <c r="ACT1881" s="0"/>
      <c r="ACU1881" s="0"/>
      <c r="ACV1881" s="0"/>
      <c r="ACW1881" s="0"/>
      <c r="ACX1881" s="0"/>
      <c r="ACY1881" s="0"/>
      <c r="ACZ1881" s="0"/>
      <c r="ADA1881" s="0"/>
      <c r="ADB1881" s="0"/>
      <c r="ADC1881" s="0"/>
      <c r="ADD1881" s="0"/>
      <c r="ADE1881" s="0"/>
      <c r="ADF1881" s="0"/>
      <c r="ADG1881" s="0"/>
      <c r="ADH1881" s="0"/>
      <c r="ADI1881" s="0"/>
      <c r="ADJ1881" s="0"/>
      <c r="ADK1881" s="0"/>
      <c r="ADL1881" s="0"/>
      <c r="ADM1881" s="0"/>
      <c r="ADN1881" s="0"/>
      <c r="ADO1881" s="0"/>
      <c r="ADP1881" s="0"/>
      <c r="ADQ1881" s="0"/>
      <c r="ADR1881" s="0"/>
      <c r="ADS1881" s="0"/>
      <c r="ADT1881" s="0"/>
      <c r="ADU1881" s="0"/>
      <c r="ADV1881" s="0"/>
      <c r="ADW1881" s="0"/>
      <c r="ADX1881" s="0"/>
      <c r="ADY1881" s="0"/>
      <c r="ADZ1881" s="0"/>
      <c r="AEA1881" s="0"/>
      <c r="AEB1881" s="0"/>
      <c r="AEC1881" s="0"/>
      <c r="AED1881" s="0"/>
      <c r="AEE1881" s="0"/>
      <c r="AEF1881" s="0"/>
      <c r="AEG1881" s="0"/>
      <c r="AEH1881" s="0"/>
      <c r="AEI1881" s="0"/>
      <c r="AEJ1881" s="0"/>
      <c r="AEK1881" s="0"/>
      <c r="AEL1881" s="0"/>
      <c r="AEM1881" s="0"/>
      <c r="AEN1881" s="0"/>
      <c r="AEO1881" s="0"/>
      <c r="AEP1881" s="0"/>
      <c r="AEQ1881" s="0"/>
      <c r="AER1881" s="0"/>
      <c r="AES1881" s="0"/>
      <c r="AET1881" s="0"/>
      <c r="AEU1881" s="0"/>
      <c r="AEV1881" s="0"/>
      <c r="AEW1881" s="0"/>
      <c r="AEX1881" s="0"/>
      <c r="AEY1881" s="0"/>
      <c r="AEZ1881" s="0"/>
      <c r="AFA1881" s="0"/>
      <c r="AFB1881" s="0"/>
      <c r="AFC1881" s="0"/>
      <c r="AFD1881" s="0"/>
      <c r="AFE1881" s="0"/>
      <c r="AFF1881" s="0"/>
      <c r="AFG1881" s="0"/>
      <c r="AFH1881" s="0"/>
      <c r="AFI1881" s="0"/>
      <c r="AFJ1881" s="0"/>
      <c r="AFK1881" s="0"/>
      <c r="AFL1881" s="0"/>
      <c r="AFM1881" s="0"/>
      <c r="AFN1881" s="0"/>
      <c r="AFO1881" s="0"/>
      <c r="AFP1881" s="0"/>
      <c r="AFQ1881" s="0"/>
      <c r="AFR1881" s="0"/>
      <c r="AFS1881" s="0"/>
      <c r="AFT1881" s="0"/>
      <c r="AFU1881" s="0"/>
      <c r="AFV1881" s="0"/>
      <c r="AFW1881" s="0"/>
      <c r="AFX1881" s="0"/>
      <c r="AFY1881" s="0"/>
      <c r="AFZ1881" s="0"/>
      <c r="AGA1881" s="0"/>
      <c r="AGB1881" s="0"/>
      <c r="AGC1881" s="0"/>
      <c r="AGD1881" s="0"/>
      <c r="AGE1881" s="0"/>
      <c r="AGF1881" s="0"/>
      <c r="AGG1881" s="0"/>
      <c r="AGH1881" s="0"/>
      <c r="AGI1881" s="0"/>
      <c r="AGJ1881" s="0"/>
      <c r="AGK1881" s="0"/>
      <c r="AGL1881" s="0"/>
      <c r="AGM1881" s="0"/>
      <c r="AGN1881" s="0"/>
      <c r="AGO1881" s="0"/>
      <c r="AGP1881" s="0"/>
      <c r="AGQ1881" s="0"/>
      <c r="AGR1881" s="0"/>
      <c r="AGS1881" s="0"/>
      <c r="AGT1881" s="0"/>
      <c r="AGU1881" s="0"/>
      <c r="AGV1881" s="0"/>
      <c r="AGW1881" s="0"/>
      <c r="AGX1881" s="0"/>
      <c r="AGY1881" s="0"/>
      <c r="AGZ1881" s="0"/>
      <c r="AHA1881" s="0"/>
      <c r="AHB1881" s="0"/>
      <c r="AHC1881" s="0"/>
      <c r="AHD1881" s="0"/>
      <c r="AHE1881" s="0"/>
      <c r="AHF1881" s="0"/>
      <c r="AHG1881" s="0"/>
      <c r="AHH1881" s="0"/>
      <c r="AHI1881" s="0"/>
      <c r="AHJ1881" s="0"/>
      <c r="AHK1881" s="0"/>
      <c r="AHL1881" s="0"/>
      <c r="AHM1881" s="0"/>
      <c r="AHN1881" s="0"/>
      <c r="AHO1881" s="0"/>
      <c r="AHP1881" s="0"/>
      <c r="AHQ1881" s="0"/>
      <c r="AHR1881" s="0"/>
      <c r="AHS1881" s="0"/>
      <c r="AHT1881" s="0"/>
      <c r="AHU1881" s="0"/>
      <c r="AHV1881" s="0"/>
      <c r="AHW1881" s="0"/>
      <c r="AHX1881" s="0"/>
      <c r="AHY1881" s="0"/>
      <c r="AHZ1881" s="0"/>
      <c r="AIA1881" s="0"/>
      <c r="AIB1881" s="0"/>
      <c r="AIC1881" s="0"/>
      <c r="AID1881" s="0"/>
      <c r="AIE1881" s="0"/>
      <c r="AIF1881" s="0"/>
      <c r="AIG1881" s="0"/>
      <c r="AIH1881" s="0"/>
      <c r="AII1881" s="0"/>
      <c r="AIJ1881" s="0"/>
      <c r="AIK1881" s="0"/>
      <c r="AIL1881" s="0"/>
      <c r="AIM1881" s="0"/>
      <c r="AIN1881" s="0"/>
      <c r="AIO1881" s="0"/>
      <c r="AIP1881" s="0"/>
      <c r="AIQ1881" s="0"/>
      <c r="AIR1881" s="0"/>
      <c r="AIS1881" s="0"/>
      <c r="AIT1881" s="0"/>
      <c r="AIU1881" s="0"/>
      <c r="AIV1881" s="0"/>
      <c r="AIW1881" s="0"/>
      <c r="AIX1881" s="0"/>
      <c r="AIY1881" s="0"/>
      <c r="AIZ1881" s="0"/>
      <c r="AJA1881" s="0"/>
      <c r="AJB1881" s="0"/>
      <c r="AJC1881" s="0"/>
      <c r="AJD1881" s="0"/>
      <c r="AJE1881" s="0"/>
      <c r="AJF1881" s="0"/>
      <c r="AJG1881" s="0"/>
      <c r="AJH1881" s="0"/>
      <c r="AJI1881" s="0"/>
      <c r="AJJ1881" s="0"/>
      <c r="AJK1881" s="0"/>
      <c r="AJL1881" s="0"/>
      <c r="AJM1881" s="0"/>
      <c r="AJN1881" s="0"/>
      <c r="AJO1881" s="0"/>
      <c r="AJP1881" s="0"/>
      <c r="AJQ1881" s="0"/>
      <c r="AJR1881" s="0"/>
      <c r="AJS1881" s="0"/>
      <c r="AJT1881" s="0"/>
      <c r="AJU1881" s="0"/>
      <c r="AJV1881" s="0"/>
      <c r="AJW1881" s="0"/>
      <c r="AJX1881" s="0"/>
      <c r="AJY1881" s="0"/>
      <c r="AJZ1881" s="0"/>
      <c r="AKA1881" s="0"/>
      <c r="AKB1881" s="0"/>
      <c r="AKC1881" s="0"/>
      <c r="AKD1881" s="0"/>
      <c r="AKE1881" s="0"/>
      <c r="AKF1881" s="0"/>
      <c r="AKG1881" s="0"/>
      <c r="AKH1881" s="0"/>
      <c r="AKI1881" s="0"/>
      <c r="AKJ1881" s="0"/>
      <c r="AKK1881" s="0"/>
      <c r="AKL1881" s="0"/>
      <c r="AKM1881" s="0"/>
      <c r="AKN1881" s="0"/>
      <c r="AKO1881" s="0"/>
      <c r="AKP1881" s="0"/>
      <c r="AKQ1881" s="0"/>
      <c r="AKR1881" s="0"/>
      <c r="AKS1881" s="0"/>
      <c r="AKT1881" s="0"/>
      <c r="AKU1881" s="0"/>
      <c r="AKV1881" s="0"/>
      <c r="AKW1881" s="0"/>
      <c r="AKX1881" s="0"/>
      <c r="AKY1881" s="0"/>
      <c r="AKZ1881" s="0"/>
      <c r="ALA1881" s="0"/>
      <c r="ALB1881" s="0"/>
      <c r="ALC1881" s="0"/>
      <c r="ALD1881" s="0"/>
      <c r="ALE1881" s="0"/>
      <c r="ALF1881" s="0"/>
      <c r="ALG1881" s="0"/>
      <c r="ALH1881" s="0"/>
      <c r="ALI1881" s="0"/>
      <c r="ALJ1881" s="0"/>
      <c r="ALK1881" s="0"/>
      <c r="ALL1881" s="0"/>
      <c r="ALM1881" s="0"/>
      <c r="ALN1881" s="0"/>
      <c r="ALO1881" s="0"/>
      <c r="ALP1881" s="0"/>
      <c r="ALQ1881" s="0"/>
      <c r="ALR1881" s="0"/>
      <c r="ALS1881" s="0"/>
      <c r="ALT1881" s="0"/>
      <c r="ALU1881" s="0"/>
      <c r="ALV1881" s="0"/>
      <c r="ALW1881" s="0"/>
      <c r="ALX1881" s="0"/>
      <c r="ALY1881" s="0"/>
      <c r="ALZ1881" s="0"/>
      <c r="AMA1881" s="0"/>
      <c r="AMB1881" s="0"/>
      <c r="AMC1881" s="0"/>
      <c r="AMD1881" s="0"/>
      <c r="AME1881" s="0"/>
      <c r="AMF1881" s="0"/>
      <c r="AMG1881" s="0"/>
      <c r="AMH1881" s="0"/>
      <c r="AMI1881" s="0"/>
      <c r="AMJ1881" s="0"/>
    </row>
    <row r="1882" customFormat="false" ht="15" hidden="false" customHeight="true" outlineLevel="0" collapsed="false">
      <c r="A1882" s="1" t="n">
        <v>1879</v>
      </c>
      <c r="B1882" s="1" t="s">
        <v>11574</v>
      </c>
      <c r="C1882" s="1" t="s">
        <v>11608</v>
      </c>
      <c r="D1882" s="1" t="s">
        <v>11609</v>
      </c>
      <c r="E1882" s="1" t="s">
        <v>11616</v>
      </c>
      <c r="F1882" s="2" t="s">
        <v>11617</v>
      </c>
      <c r="G1882" s="1" t="s">
        <v>11618</v>
      </c>
      <c r="H1882" s="1" t="s">
        <v>11619</v>
      </c>
      <c r="I1882" s="1" t="s">
        <v>11619</v>
      </c>
      <c r="J1882" s="1" t="s">
        <v>7196</v>
      </c>
      <c r="K1882" s="4" t="s">
        <v>1663</v>
      </c>
      <c r="L1882" s="4" t="s">
        <v>108</v>
      </c>
      <c r="M1882" s="4" t="s">
        <v>109</v>
      </c>
      <c r="N1882" s="4" t="s">
        <v>110</v>
      </c>
      <c r="O1882" s="4" t="s">
        <v>110</v>
      </c>
      <c r="P1882" s="4" t="s">
        <v>110</v>
      </c>
      <c r="Q1882" s="4" t="s">
        <v>110</v>
      </c>
      <c r="R1882" s="4" t="s">
        <v>110</v>
      </c>
      <c r="S1882" s="4" t="s">
        <v>110</v>
      </c>
      <c r="T1882" s="4" t="s">
        <v>110</v>
      </c>
      <c r="U1882" s="4" t="s">
        <v>110</v>
      </c>
      <c r="V1882" s="4" t="s">
        <v>110</v>
      </c>
      <c r="W1882" s="4" t="s">
        <v>110</v>
      </c>
      <c r="X1882" s="4" t="s">
        <v>110</v>
      </c>
      <c r="Y1882" s="4" t="s">
        <v>110</v>
      </c>
      <c r="Z1882" s="4" t="s">
        <v>110</v>
      </c>
      <c r="AA1882" s="4" t="s">
        <v>110</v>
      </c>
      <c r="AB1882" s="4" t="s">
        <v>110</v>
      </c>
      <c r="AC1882" s="4" t="s">
        <v>110</v>
      </c>
      <c r="AD1882" s="4" t="s">
        <v>110</v>
      </c>
      <c r="AE1882" s="4" t="s">
        <v>110</v>
      </c>
      <c r="AF1882" s="4" t="s">
        <v>110</v>
      </c>
      <c r="AG1882" s="4" t="s">
        <v>110</v>
      </c>
      <c r="AH1882" s="4" t="s">
        <v>110</v>
      </c>
      <c r="AI1882" s="4" t="s">
        <v>110</v>
      </c>
      <c r="AJ1882" s="4" t="s">
        <v>110</v>
      </c>
      <c r="AK1882" s="4" t="s">
        <v>110</v>
      </c>
      <c r="AL1882" s="4" t="s">
        <v>110</v>
      </c>
      <c r="AM1882" s="4" t="s">
        <v>110</v>
      </c>
      <c r="AN1882" s="4" t="s">
        <v>110</v>
      </c>
      <c r="AO1882" s="4" t="s">
        <v>110</v>
      </c>
      <c r="AP1882" s="4" t="s">
        <v>110</v>
      </c>
      <c r="AQ1882" s="4" t="s">
        <v>110</v>
      </c>
      <c r="AR1882" s="4" t="s">
        <v>110</v>
      </c>
      <c r="AS1882" s="4" t="s">
        <v>110</v>
      </c>
      <c r="AT1882" s="4" t="s">
        <v>110</v>
      </c>
      <c r="AU1882" s="4" t="s">
        <v>110</v>
      </c>
      <c r="AV1882" s="4" t="s">
        <v>110</v>
      </c>
      <c r="AW1882" s="4" t="s">
        <v>110</v>
      </c>
      <c r="AX1882" s="0"/>
      <c r="AY1882" s="0"/>
      <c r="AZ1882" s="1"/>
      <c r="BA1882" s="1"/>
      <c r="BB1882" s="4"/>
      <c r="BC1882" s="4"/>
      <c r="BD1882" s="4"/>
      <c r="BE1882" s="0"/>
      <c r="BF1882" s="4" t="s">
        <v>112</v>
      </c>
      <c r="BG1882" s="4" t="s">
        <v>112</v>
      </c>
      <c r="BH1882" s="4" t="s">
        <v>112</v>
      </c>
      <c r="BI1882" s="4" t="s">
        <v>111</v>
      </c>
      <c r="BJ1882" s="4"/>
      <c r="BK1882" s="4" t="s">
        <v>85</v>
      </c>
      <c r="BL1882" s="4"/>
      <c r="BM1882" s="4" t="s">
        <v>85</v>
      </c>
      <c r="BN1882" s="4" t="s">
        <v>85</v>
      </c>
      <c r="BO1882" s="0"/>
      <c r="BP1882" s="0"/>
      <c r="BQ1882" s="4" t="s">
        <v>85</v>
      </c>
      <c r="BR1882" s="1"/>
      <c r="BS1882" s="0"/>
      <c r="BT1882" s="1" t="s">
        <v>3012</v>
      </c>
      <c r="BU1882" s="0"/>
      <c r="BV1882" s="0"/>
      <c r="BW1882" s="0"/>
      <c r="BX1882" s="0"/>
      <c r="BY1882" s="0"/>
      <c r="BZ1882" s="0"/>
      <c r="CA1882" s="0"/>
      <c r="CB1882" s="0"/>
      <c r="CC1882" s="0"/>
      <c r="CD1882" s="0"/>
      <c r="CE1882" s="0"/>
      <c r="CF1882" s="0"/>
      <c r="CG1882" s="0"/>
      <c r="CH1882" s="0"/>
      <c r="CI1882" s="0"/>
      <c r="CJ1882" s="0"/>
      <c r="CK1882" s="0"/>
      <c r="CL1882" s="0"/>
      <c r="CM1882" s="0"/>
      <c r="CN1882" s="0"/>
      <c r="CO1882" s="0"/>
      <c r="CP1882" s="0"/>
      <c r="CQ1882" s="0"/>
      <c r="CR1882" s="0"/>
      <c r="CS1882" s="0"/>
      <c r="CT1882" s="0"/>
      <c r="CU1882" s="0"/>
      <c r="CV1882" s="0"/>
      <c r="CW1882" s="0"/>
      <c r="CX1882" s="0"/>
      <c r="CY1882" s="0"/>
      <c r="CZ1882" s="0"/>
      <c r="DA1882" s="0"/>
      <c r="DB1882" s="0"/>
      <c r="DC1882" s="0"/>
      <c r="DD1882" s="0"/>
      <c r="DE1882" s="0"/>
      <c r="DF1882" s="0"/>
      <c r="DG1882" s="0"/>
      <c r="DH1882" s="0"/>
      <c r="DI1882" s="0"/>
      <c r="DJ1882" s="0"/>
      <c r="DK1882" s="0"/>
      <c r="DL1882" s="0"/>
      <c r="DM1882" s="0"/>
      <c r="DN1882" s="0"/>
      <c r="DO1882" s="0"/>
      <c r="DP1882" s="0"/>
      <c r="DQ1882" s="0"/>
      <c r="DR1882" s="0"/>
      <c r="DS1882" s="0"/>
      <c r="DT1882" s="0"/>
      <c r="DU1882" s="0"/>
      <c r="DV1882" s="0"/>
      <c r="DW1882" s="0"/>
      <c r="DX1882" s="0"/>
      <c r="DY1882" s="0"/>
      <c r="DZ1882" s="0"/>
      <c r="EA1882" s="0"/>
      <c r="EB1882" s="0"/>
      <c r="EC1882" s="0"/>
      <c r="ED1882" s="0"/>
      <c r="EE1882" s="0"/>
      <c r="EF1882" s="0"/>
      <c r="EG1882" s="0"/>
      <c r="EH1882" s="0"/>
      <c r="EI1882" s="0"/>
      <c r="EJ1882" s="0"/>
      <c r="EK1882" s="0"/>
      <c r="EL1882" s="0"/>
      <c r="EM1882" s="0"/>
      <c r="EN1882" s="0"/>
      <c r="EO1882" s="0"/>
      <c r="EP1882" s="0"/>
      <c r="EQ1882" s="0"/>
      <c r="ER1882" s="0"/>
      <c r="ES1882" s="0"/>
      <c r="ET1882" s="0"/>
      <c r="EU1882" s="0"/>
      <c r="EV1882" s="0"/>
      <c r="EW1882" s="0"/>
      <c r="EX1882" s="0"/>
      <c r="EY1882" s="0"/>
      <c r="EZ1882" s="0"/>
      <c r="FA1882" s="0"/>
      <c r="FB1882" s="0"/>
      <c r="FC1882" s="0"/>
      <c r="FD1882" s="0"/>
      <c r="FE1882" s="0"/>
      <c r="FF1882" s="0"/>
      <c r="FG1882" s="0"/>
      <c r="FH1882" s="0"/>
      <c r="FI1882" s="0"/>
      <c r="FJ1882" s="0"/>
      <c r="FK1882" s="0"/>
      <c r="FL1882" s="0"/>
      <c r="FM1882" s="0"/>
      <c r="FN1882" s="0"/>
      <c r="FO1882" s="0"/>
      <c r="FP1882" s="0"/>
      <c r="FQ1882" s="0"/>
      <c r="FR1882" s="0"/>
      <c r="FS1882" s="0"/>
      <c r="FT1882" s="0"/>
      <c r="FU1882" s="0"/>
      <c r="FV1882" s="0"/>
      <c r="FW1882" s="0"/>
      <c r="FX1882" s="0"/>
      <c r="FY1882" s="0"/>
      <c r="FZ1882" s="0"/>
      <c r="GA1882" s="0"/>
      <c r="GB1882" s="0"/>
      <c r="GC1882" s="0"/>
      <c r="GD1882" s="0"/>
      <c r="GE1882" s="0"/>
      <c r="GF1882" s="0"/>
      <c r="GG1882" s="0"/>
      <c r="GH1882" s="0"/>
      <c r="GI1882" s="0"/>
      <c r="GJ1882" s="0"/>
      <c r="GK1882" s="0"/>
      <c r="GL1882" s="0"/>
      <c r="GM1882" s="0"/>
      <c r="GN1882" s="0"/>
      <c r="GO1882" s="0"/>
      <c r="GP1882" s="0"/>
      <c r="GQ1882" s="0"/>
      <c r="GR1882" s="0"/>
      <c r="GS1882" s="0"/>
      <c r="GT1882" s="0"/>
      <c r="GU1882" s="0"/>
      <c r="GV1882" s="0"/>
      <c r="GW1882" s="0"/>
      <c r="GX1882" s="0"/>
      <c r="GY1882" s="0"/>
      <c r="GZ1882" s="0"/>
      <c r="HA1882" s="0"/>
      <c r="HB1882" s="0"/>
      <c r="HC1882" s="0"/>
      <c r="HD1882" s="0"/>
      <c r="HE1882" s="0"/>
      <c r="HF1882" s="0"/>
      <c r="HG1882" s="0"/>
      <c r="HH1882" s="0"/>
      <c r="HI1882" s="0"/>
      <c r="HJ1882" s="0"/>
      <c r="HK1882" s="0"/>
      <c r="HL1882" s="0"/>
      <c r="HM1882" s="0"/>
      <c r="HN1882" s="0"/>
      <c r="HO1882" s="0"/>
      <c r="HP1882" s="0"/>
      <c r="HQ1882" s="0"/>
      <c r="HR1882" s="0"/>
      <c r="HS1882" s="0"/>
      <c r="HT1882" s="0"/>
      <c r="HU1882" s="0"/>
      <c r="HV1882" s="0"/>
      <c r="HW1882" s="0"/>
      <c r="HX1882" s="0"/>
      <c r="HY1882" s="0"/>
      <c r="HZ1882" s="0"/>
      <c r="IA1882" s="0"/>
      <c r="IB1882" s="0"/>
      <c r="IC1882" s="0"/>
      <c r="ID1882" s="0"/>
      <c r="IE1882" s="0"/>
      <c r="IF1882" s="0"/>
      <c r="IG1882" s="0"/>
      <c r="IH1882" s="0"/>
      <c r="II1882" s="0"/>
      <c r="IJ1882" s="0"/>
      <c r="IK1882" s="0"/>
      <c r="IL1882" s="0"/>
      <c r="IM1882" s="0"/>
      <c r="IN1882" s="0"/>
      <c r="IO1882" s="0"/>
      <c r="IP1882" s="0"/>
      <c r="IQ1882" s="0"/>
      <c r="IR1882" s="0"/>
      <c r="IS1882" s="0"/>
      <c r="IT1882" s="0"/>
      <c r="IU1882" s="0"/>
      <c r="IV1882" s="0"/>
      <c r="IW1882" s="0"/>
      <c r="IX1882" s="0"/>
      <c r="IY1882" s="0"/>
      <c r="IZ1882" s="0"/>
      <c r="JA1882" s="0"/>
      <c r="JB1882" s="0"/>
      <c r="JC1882" s="0"/>
      <c r="JD1882" s="0"/>
      <c r="JE1882" s="0"/>
      <c r="JF1882" s="0"/>
      <c r="JG1882" s="0"/>
      <c r="JH1882" s="0"/>
      <c r="JI1882" s="0"/>
      <c r="JJ1882" s="0"/>
      <c r="JK1882" s="0"/>
      <c r="JL1882" s="0"/>
      <c r="JM1882" s="0"/>
      <c r="JN1882" s="0"/>
      <c r="JO1882" s="0"/>
      <c r="JP1882" s="0"/>
      <c r="JQ1882" s="0"/>
      <c r="JR1882" s="0"/>
      <c r="JS1882" s="0"/>
      <c r="JT1882" s="0"/>
      <c r="JU1882" s="0"/>
      <c r="JV1882" s="0"/>
      <c r="JW1882" s="0"/>
      <c r="JX1882" s="0"/>
      <c r="JY1882" s="0"/>
      <c r="JZ1882" s="0"/>
      <c r="KA1882" s="0"/>
      <c r="KB1882" s="0"/>
      <c r="KC1882" s="0"/>
      <c r="KD1882" s="0"/>
      <c r="KE1882" s="0"/>
      <c r="KF1882" s="0"/>
      <c r="KG1882" s="0"/>
      <c r="KH1882" s="0"/>
      <c r="KI1882" s="0"/>
      <c r="KJ1882" s="0"/>
      <c r="KK1882" s="0"/>
      <c r="KL1882" s="0"/>
      <c r="KM1882" s="0"/>
      <c r="KN1882" s="0"/>
      <c r="KO1882" s="0"/>
      <c r="KP1882" s="0"/>
      <c r="KQ1882" s="0"/>
      <c r="KR1882" s="0"/>
      <c r="KS1882" s="0"/>
      <c r="KT1882" s="0"/>
      <c r="KU1882" s="0"/>
      <c r="KV1882" s="0"/>
      <c r="KW1882" s="0"/>
      <c r="KX1882" s="0"/>
      <c r="KY1882" s="0"/>
      <c r="KZ1882" s="0"/>
      <c r="LA1882" s="0"/>
      <c r="LB1882" s="0"/>
      <c r="LC1882" s="0"/>
      <c r="LD1882" s="0"/>
      <c r="LE1882" s="0"/>
      <c r="LF1882" s="0"/>
      <c r="LG1882" s="0"/>
      <c r="LH1882" s="0"/>
      <c r="LI1882" s="0"/>
      <c r="LJ1882" s="0"/>
      <c r="LK1882" s="0"/>
      <c r="LL1882" s="0"/>
      <c r="LM1882" s="0"/>
      <c r="LN1882" s="0"/>
      <c r="LO1882" s="0"/>
      <c r="LP1882" s="0"/>
      <c r="LQ1882" s="0"/>
      <c r="LR1882" s="0"/>
      <c r="LS1882" s="0"/>
      <c r="LT1882" s="0"/>
      <c r="LU1882" s="0"/>
      <c r="LV1882" s="0"/>
      <c r="LW1882" s="0"/>
      <c r="LX1882" s="0"/>
      <c r="LY1882" s="0"/>
      <c r="LZ1882" s="0"/>
      <c r="MA1882" s="0"/>
      <c r="MB1882" s="0"/>
      <c r="MC1882" s="0"/>
      <c r="MD1882" s="0"/>
      <c r="ME1882" s="0"/>
      <c r="MF1882" s="0"/>
      <c r="MG1882" s="0"/>
      <c r="MH1882" s="0"/>
      <c r="MI1882" s="0"/>
      <c r="MJ1882" s="0"/>
      <c r="MK1882" s="0"/>
      <c r="ML1882" s="0"/>
      <c r="MM1882" s="0"/>
      <c r="MN1882" s="0"/>
      <c r="MO1882" s="0"/>
      <c r="MP1882" s="0"/>
      <c r="MQ1882" s="0"/>
      <c r="MR1882" s="0"/>
      <c r="MS1882" s="0"/>
      <c r="MT1882" s="0"/>
      <c r="MU1882" s="0"/>
      <c r="MV1882" s="0"/>
      <c r="MW1882" s="0"/>
      <c r="MX1882" s="0"/>
      <c r="MY1882" s="0"/>
      <c r="MZ1882" s="0"/>
      <c r="NA1882" s="0"/>
      <c r="NB1882" s="0"/>
      <c r="NC1882" s="0"/>
      <c r="ND1882" s="0"/>
      <c r="NE1882" s="0"/>
      <c r="NF1882" s="0"/>
      <c r="NG1882" s="0"/>
      <c r="NH1882" s="0"/>
      <c r="NI1882" s="0"/>
      <c r="NJ1882" s="0"/>
      <c r="NK1882" s="0"/>
      <c r="NL1882" s="0"/>
      <c r="NM1882" s="0"/>
      <c r="NN1882" s="0"/>
      <c r="NO1882" s="0"/>
      <c r="NP1882" s="0"/>
      <c r="NQ1882" s="0"/>
      <c r="NR1882" s="0"/>
      <c r="NS1882" s="0"/>
      <c r="NT1882" s="0"/>
      <c r="NU1882" s="0"/>
      <c r="NV1882" s="0"/>
      <c r="NW1882" s="0"/>
      <c r="NX1882" s="0"/>
      <c r="NY1882" s="0"/>
      <c r="NZ1882" s="0"/>
      <c r="OA1882" s="0"/>
      <c r="OB1882" s="0"/>
      <c r="OC1882" s="0"/>
      <c r="OD1882" s="0"/>
      <c r="OE1882" s="0"/>
      <c r="OF1882" s="0"/>
      <c r="OG1882" s="0"/>
      <c r="OH1882" s="0"/>
      <c r="OI1882" s="0"/>
      <c r="OJ1882" s="0"/>
      <c r="OK1882" s="0"/>
      <c r="OL1882" s="0"/>
      <c r="OM1882" s="0"/>
      <c r="ON1882" s="0"/>
      <c r="OO1882" s="0"/>
      <c r="OP1882" s="0"/>
      <c r="OQ1882" s="0"/>
      <c r="OR1882" s="0"/>
      <c r="OS1882" s="0"/>
      <c r="OT1882" s="0"/>
      <c r="OU1882" s="0"/>
      <c r="OV1882" s="0"/>
      <c r="OW1882" s="0"/>
      <c r="OX1882" s="0"/>
      <c r="OY1882" s="0"/>
      <c r="OZ1882" s="0"/>
      <c r="PA1882" s="0"/>
      <c r="PB1882" s="0"/>
      <c r="PC1882" s="0"/>
      <c r="PD1882" s="0"/>
      <c r="PE1882" s="0"/>
      <c r="PF1882" s="0"/>
      <c r="PG1882" s="0"/>
      <c r="PH1882" s="0"/>
      <c r="PI1882" s="0"/>
      <c r="PJ1882" s="0"/>
      <c r="PK1882" s="0"/>
      <c r="PL1882" s="0"/>
      <c r="PM1882" s="0"/>
      <c r="PN1882" s="0"/>
      <c r="PO1882" s="0"/>
      <c r="PP1882" s="0"/>
      <c r="PQ1882" s="0"/>
      <c r="PR1882" s="0"/>
      <c r="PS1882" s="0"/>
      <c r="PT1882" s="0"/>
      <c r="PU1882" s="0"/>
      <c r="PV1882" s="0"/>
      <c r="PW1882" s="0"/>
      <c r="PX1882" s="0"/>
      <c r="PY1882" s="0"/>
      <c r="PZ1882" s="0"/>
      <c r="QA1882" s="0"/>
      <c r="QB1882" s="0"/>
      <c r="QC1882" s="0"/>
      <c r="QD1882" s="0"/>
      <c r="QE1882" s="0"/>
      <c r="QF1882" s="0"/>
      <c r="QG1882" s="0"/>
      <c r="QH1882" s="0"/>
      <c r="QI1882" s="0"/>
      <c r="QJ1882" s="0"/>
      <c r="QK1882" s="0"/>
      <c r="QL1882" s="0"/>
      <c r="QM1882" s="0"/>
      <c r="QN1882" s="0"/>
      <c r="QO1882" s="0"/>
      <c r="QP1882" s="0"/>
      <c r="QQ1882" s="0"/>
      <c r="QR1882" s="0"/>
      <c r="QS1882" s="0"/>
      <c r="QT1882" s="0"/>
      <c r="QU1882" s="0"/>
      <c r="QV1882" s="0"/>
      <c r="QW1882" s="0"/>
      <c r="QX1882" s="0"/>
      <c r="QY1882" s="0"/>
      <c r="QZ1882" s="0"/>
      <c r="RA1882" s="0"/>
      <c r="RB1882" s="0"/>
      <c r="RC1882" s="0"/>
      <c r="RD1882" s="0"/>
      <c r="RE1882" s="0"/>
      <c r="RF1882" s="0"/>
      <c r="RG1882" s="0"/>
      <c r="RH1882" s="0"/>
      <c r="RI1882" s="0"/>
      <c r="RJ1882" s="0"/>
      <c r="RK1882" s="0"/>
      <c r="RL1882" s="0"/>
      <c r="RM1882" s="0"/>
      <c r="RN1882" s="0"/>
      <c r="RO1882" s="0"/>
      <c r="RP1882" s="0"/>
      <c r="RQ1882" s="0"/>
      <c r="RR1882" s="0"/>
      <c r="RS1882" s="0"/>
      <c r="RT1882" s="0"/>
      <c r="RU1882" s="0"/>
      <c r="RV1882" s="0"/>
      <c r="RW1882" s="0"/>
      <c r="RX1882" s="0"/>
      <c r="RY1882" s="0"/>
      <c r="RZ1882" s="0"/>
      <c r="SA1882" s="0"/>
      <c r="SB1882" s="0"/>
      <c r="SC1882" s="0"/>
      <c r="SD1882" s="0"/>
      <c r="SE1882" s="0"/>
      <c r="SF1882" s="0"/>
      <c r="SG1882" s="0"/>
      <c r="SH1882" s="0"/>
      <c r="SI1882" s="0"/>
      <c r="SJ1882" s="0"/>
      <c r="SK1882" s="0"/>
      <c r="SL1882" s="0"/>
      <c r="SM1882" s="0"/>
      <c r="SN1882" s="0"/>
      <c r="SO1882" s="0"/>
      <c r="SP1882" s="0"/>
      <c r="SQ1882" s="0"/>
      <c r="SR1882" s="0"/>
      <c r="SS1882" s="0"/>
      <c r="ST1882" s="0"/>
      <c r="SU1882" s="0"/>
      <c r="SV1882" s="0"/>
      <c r="SW1882" s="0"/>
      <c r="SX1882" s="0"/>
      <c r="SY1882" s="0"/>
      <c r="SZ1882" s="0"/>
      <c r="TA1882" s="0"/>
      <c r="TB1882" s="0"/>
      <c r="TC1882" s="0"/>
      <c r="TD1882" s="0"/>
      <c r="TE1882" s="0"/>
      <c r="TF1882" s="0"/>
      <c r="TG1882" s="0"/>
      <c r="TH1882" s="0"/>
      <c r="TI1882" s="0"/>
      <c r="TJ1882" s="0"/>
      <c r="TK1882" s="0"/>
      <c r="TL1882" s="0"/>
      <c r="TM1882" s="0"/>
      <c r="TN1882" s="0"/>
      <c r="TO1882" s="0"/>
      <c r="TP1882" s="0"/>
      <c r="TQ1882" s="0"/>
      <c r="TR1882" s="0"/>
      <c r="TS1882" s="0"/>
      <c r="TT1882" s="0"/>
      <c r="TU1882" s="0"/>
      <c r="TV1882" s="0"/>
      <c r="TW1882" s="0"/>
      <c r="TX1882" s="0"/>
      <c r="TY1882" s="0"/>
      <c r="TZ1882" s="0"/>
      <c r="UA1882" s="0"/>
      <c r="UB1882" s="0"/>
      <c r="UC1882" s="0"/>
      <c r="UD1882" s="0"/>
      <c r="UE1882" s="0"/>
      <c r="UF1882" s="0"/>
      <c r="UG1882" s="0"/>
      <c r="UH1882" s="0"/>
      <c r="UI1882" s="0"/>
      <c r="UJ1882" s="0"/>
      <c r="UK1882" s="0"/>
      <c r="UL1882" s="0"/>
      <c r="UM1882" s="0"/>
      <c r="UN1882" s="0"/>
      <c r="UO1882" s="0"/>
      <c r="UP1882" s="0"/>
      <c r="UQ1882" s="0"/>
      <c r="UR1882" s="0"/>
      <c r="US1882" s="0"/>
      <c r="UT1882" s="0"/>
      <c r="UU1882" s="0"/>
      <c r="UV1882" s="0"/>
      <c r="UW1882" s="0"/>
      <c r="UX1882" s="0"/>
      <c r="UY1882" s="0"/>
      <c r="UZ1882" s="0"/>
      <c r="VA1882" s="0"/>
      <c r="VB1882" s="0"/>
      <c r="VC1882" s="0"/>
      <c r="VD1882" s="0"/>
      <c r="VE1882" s="0"/>
      <c r="VF1882" s="0"/>
      <c r="VG1882" s="0"/>
      <c r="VH1882" s="0"/>
      <c r="VI1882" s="0"/>
      <c r="VJ1882" s="0"/>
      <c r="VK1882" s="0"/>
      <c r="VL1882" s="0"/>
      <c r="VM1882" s="0"/>
      <c r="VN1882" s="0"/>
      <c r="VO1882" s="0"/>
      <c r="VP1882" s="0"/>
      <c r="VQ1882" s="0"/>
      <c r="VR1882" s="0"/>
      <c r="VS1882" s="0"/>
      <c r="VT1882" s="0"/>
      <c r="VU1882" s="0"/>
      <c r="VV1882" s="0"/>
      <c r="VW1882" s="0"/>
      <c r="VX1882" s="0"/>
      <c r="VY1882" s="0"/>
      <c r="VZ1882" s="0"/>
      <c r="WA1882" s="0"/>
      <c r="WB1882" s="0"/>
      <c r="WC1882" s="0"/>
      <c r="WD1882" s="0"/>
      <c r="WE1882" s="0"/>
      <c r="WF1882" s="0"/>
      <c r="WG1882" s="0"/>
      <c r="WH1882" s="0"/>
      <c r="WI1882" s="0"/>
      <c r="WJ1882" s="0"/>
      <c r="WK1882" s="0"/>
      <c r="WL1882" s="0"/>
      <c r="WM1882" s="0"/>
      <c r="WN1882" s="0"/>
      <c r="WO1882" s="0"/>
      <c r="WP1882" s="0"/>
      <c r="WQ1882" s="0"/>
      <c r="WR1882" s="0"/>
      <c r="WS1882" s="0"/>
      <c r="WT1882" s="0"/>
      <c r="WU1882" s="0"/>
      <c r="WV1882" s="0"/>
      <c r="WW1882" s="0"/>
      <c r="WX1882" s="0"/>
      <c r="WY1882" s="0"/>
      <c r="WZ1882" s="0"/>
      <c r="XA1882" s="0"/>
      <c r="XB1882" s="0"/>
      <c r="XC1882" s="0"/>
      <c r="XD1882" s="0"/>
      <c r="XE1882" s="0"/>
      <c r="XF1882" s="0"/>
      <c r="XG1882" s="0"/>
      <c r="XH1882" s="0"/>
      <c r="XI1882" s="0"/>
      <c r="XJ1882" s="0"/>
      <c r="XK1882" s="0"/>
      <c r="XL1882" s="0"/>
      <c r="XM1882" s="0"/>
      <c r="XN1882" s="0"/>
      <c r="XO1882" s="0"/>
      <c r="XP1882" s="0"/>
      <c r="XQ1882" s="0"/>
      <c r="XR1882" s="0"/>
      <c r="XS1882" s="0"/>
      <c r="XT1882" s="0"/>
      <c r="XU1882" s="0"/>
      <c r="XV1882" s="0"/>
      <c r="XW1882" s="0"/>
      <c r="XX1882" s="0"/>
      <c r="XY1882" s="0"/>
      <c r="XZ1882" s="0"/>
      <c r="YA1882" s="0"/>
      <c r="YB1882" s="0"/>
      <c r="YC1882" s="0"/>
      <c r="YD1882" s="0"/>
      <c r="YE1882" s="0"/>
      <c r="YF1882" s="0"/>
      <c r="YG1882" s="0"/>
      <c r="YH1882" s="0"/>
      <c r="YI1882" s="0"/>
      <c r="YJ1882" s="0"/>
      <c r="YK1882" s="0"/>
      <c r="YL1882" s="0"/>
      <c r="YM1882" s="0"/>
      <c r="YN1882" s="0"/>
      <c r="YO1882" s="0"/>
      <c r="YP1882" s="0"/>
      <c r="YQ1882" s="0"/>
      <c r="YR1882" s="0"/>
      <c r="YS1882" s="0"/>
      <c r="YT1882" s="0"/>
      <c r="YU1882" s="0"/>
      <c r="YV1882" s="0"/>
      <c r="YW1882" s="0"/>
      <c r="YX1882" s="0"/>
      <c r="YY1882" s="0"/>
      <c r="YZ1882" s="0"/>
      <c r="ZA1882" s="0"/>
      <c r="ZB1882" s="0"/>
      <c r="ZC1882" s="0"/>
      <c r="ZD1882" s="0"/>
      <c r="ZE1882" s="0"/>
      <c r="ZF1882" s="0"/>
      <c r="ZG1882" s="0"/>
      <c r="ZH1882" s="0"/>
      <c r="ZI1882" s="0"/>
      <c r="ZJ1882" s="0"/>
      <c r="ZK1882" s="0"/>
      <c r="ZL1882" s="0"/>
      <c r="ZM1882" s="0"/>
      <c r="ZN1882" s="0"/>
      <c r="ZO1882" s="0"/>
      <c r="ZP1882" s="0"/>
      <c r="ZQ1882" s="0"/>
      <c r="ZR1882" s="0"/>
      <c r="ZS1882" s="0"/>
      <c r="ZT1882" s="0"/>
      <c r="ZU1882" s="0"/>
      <c r="ZV1882" s="0"/>
      <c r="ZW1882" s="0"/>
      <c r="ZX1882" s="0"/>
      <c r="ZY1882" s="0"/>
      <c r="ZZ1882" s="0"/>
      <c r="AAA1882" s="0"/>
      <c r="AAB1882" s="0"/>
      <c r="AAC1882" s="0"/>
      <c r="AAD1882" s="0"/>
      <c r="AAE1882" s="0"/>
      <c r="AAF1882" s="0"/>
      <c r="AAG1882" s="0"/>
      <c r="AAH1882" s="0"/>
      <c r="AAI1882" s="0"/>
      <c r="AAJ1882" s="0"/>
      <c r="AAK1882" s="0"/>
      <c r="AAL1882" s="0"/>
      <c r="AAM1882" s="0"/>
      <c r="AAN1882" s="0"/>
      <c r="AAO1882" s="0"/>
      <c r="AAP1882" s="0"/>
      <c r="AAQ1882" s="0"/>
      <c r="AAR1882" s="0"/>
      <c r="AAS1882" s="0"/>
      <c r="AAT1882" s="0"/>
      <c r="AAU1882" s="0"/>
      <c r="AAV1882" s="0"/>
      <c r="AAW1882" s="0"/>
      <c r="AAX1882" s="0"/>
      <c r="AAY1882" s="0"/>
      <c r="AAZ1882" s="0"/>
      <c r="ABA1882" s="0"/>
      <c r="ABB1882" s="0"/>
      <c r="ABC1882" s="0"/>
      <c r="ABD1882" s="0"/>
      <c r="ABE1882" s="0"/>
      <c r="ABF1882" s="0"/>
      <c r="ABG1882" s="0"/>
      <c r="ABH1882" s="0"/>
      <c r="ABI1882" s="0"/>
      <c r="ABJ1882" s="0"/>
      <c r="ABK1882" s="0"/>
      <c r="ABL1882" s="0"/>
      <c r="ABM1882" s="0"/>
      <c r="ABN1882" s="0"/>
      <c r="ABO1882" s="0"/>
      <c r="ABP1882" s="0"/>
      <c r="ABQ1882" s="0"/>
      <c r="ABR1882" s="0"/>
      <c r="ABS1882" s="0"/>
      <c r="ABT1882" s="0"/>
      <c r="ABU1882" s="0"/>
      <c r="ABV1882" s="0"/>
      <c r="ABW1882" s="0"/>
      <c r="ABX1882" s="0"/>
      <c r="ABY1882" s="0"/>
      <c r="ABZ1882" s="0"/>
      <c r="ACA1882" s="0"/>
      <c r="ACB1882" s="0"/>
      <c r="ACC1882" s="0"/>
      <c r="ACD1882" s="0"/>
      <c r="ACE1882" s="0"/>
      <c r="ACF1882" s="0"/>
      <c r="ACG1882" s="0"/>
      <c r="ACH1882" s="0"/>
      <c r="ACI1882" s="0"/>
      <c r="ACJ1882" s="0"/>
      <c r="ACK1882" s="0"/>
      <c r="ACL1882" s="0"/>
      <c r="ACM1882" s="0"/>
      <c r="ACN1882" s="0"/>
      <c r="ACO1882" s="0"/>
      <c r="ACP1882" s="0"/>
      <c r="ACQ1882" s="0"/>
      <c r="ACR1882" s="0"/>
      <c r="ACS1882" s="0"/>
      <c r="ACT1882" s="0"/>
      <c r="ACU1882" s="0"/>
      <c r="ACV1882" s="0"/>
      <c r="ACW1882" s="0"/>
      <c r="ACX1882" s="0"/>
      <c r="ACY1882" s="0"/>
      <c r="ACZ1882" s="0"/>
      <c r="ADA1882" s="0"/>
      <c r="ADB1882" s="0"/>
      <c r="ADC1882" s="0"/>
      <c r="ADD1882" s="0"/>
      <c r="ADE1882" s="0"/>
      <c r="ADF1882" s="0"/>
      <c r="ADG1882" s="0"/>
      <c r="ADH1882" s="0"/>
      <c r="ADI1882" s="0"/>
      <c r="ADJ1882" s="0"/>
      <c r="ADK1882" s="0"/>
      <c r="ADL1882" s="0"/>
      <c r="ADM1882" s="0"/>
      <c r="ADN1882" s="0"/>
      <c r="ADO1882" s="0"/>
      <c r="ADP1882" s="0"/>
      <c r="ADQ1882" s="0"/>
      <c r="ADR1882" s="0"/>
      <c r="ADS1882" s="0"/>
      <c r="ADT1882" s="0"/>
      <c r="ADU1882" s="0"/>
      <c r="ADV1882" s="0"/>
      <c r="ADW1882" s="0"/>
      <c r="ADX1882" s="0"/>
      <c r="ADY1882" s="0"/>
      <c r="ADZ1882" s="0"/>
      <c r="AEA1882" s="0"/>
      <c r="AEB1882" s="0"/>
      <c r="AEC1882" s="0"/>
      <c r="AED1882" s="0"/>
      <c r="AEE1882" s="0"/>
      <c r="AEF1882" s="0"/>
      <c r="AEG1882" s="0"/>
      <c r="AEH1882" s="0"/>
      <c r="AEI1882" s="0"/>
      <c r="AEJ1882" s="0"/>
      <c r="AEK1882" s="0"/>
      <c r="AEL1882" s="0"/>
      <c r="AEM1882" s="0"/>
      <c r="AEN1882" s="0"/>
      <c r="AEO1882" s="0"/>
      <c r="AEP1882" s="0"/>
      <c r="AEQ1882" s="0"/>
      <c r="AER1882" s="0"/>
      <c r="AES1882" s="0"/>
      <c r="AET1882" s="0"/>
      <c r="AEU1882" s="0"/>
      <c r="AEV1882" s="0"/>
      <c r="AEW1882" s="0"/>
      <c r="AEX1882" s="0"/>
      <c r="AEY1882" s="0"/>
      <c r="AEZ1882" s="0"/>
      <c r="AFA1882" s="0"/>
      <c r="AFB1882" s="0"/>
      <c r="AFC1882" s="0"/>
      <c r="AFD1882" s="0"/>
      <c r="AFE1882" s="0"/>
      <c r="AFF1882" s="0"/>
      <c r="AFG1882" s="0"/>
      <c r="AFH1882" s="0"/>
      <c r="AFI1882" s="0"/>
      <c r="AFJ1882" s="0"/>
      <c r="AFK1882" s="0"/>
      <c r="AFL1882" s="0"/>
      <c r="AFM1882" s="0"/>
      <c r="AFN1882" s="0"/>
      <c r="AFO1882" s="0"/>
      <c r="AFP1882" s="0"/>
      <c r="AFQ1882" s="0"/>
      <c r="AFR1882" s="0"/>
      <c r="AFS1882" s="0"/>
      <c r="AFT1882" s="0"/>
      <c r="AFU1882" s="0"/>
      <c r="AFV1882" s="0"/>
      <c r="AFW1882" s="0"/>
      <c r="AFX1882" s="0"/>
      <c r="AFY1882" s="0"/>
      <c r="AFZ1882" s="0"/>
      <c r="AGA1882" s="0"/>
      <c r="AGB1882" s="0"/>
      <c r="AGC1882" s="0"/>
      <c r="AGD1882" s="0"/>
      <c r="AGE1882" s="0"/>
      <c r="AGF1882" s="0"/>
      <c r="AGG1882" s="0"/>
      <c r="AGH1882" s="0"/>
      <c r="AGI1882" s="0"/>
      <c r="AGJ1882" s="0"/>
      <c r="AGK1882" s="0"/>
      <c r="AGL1882" s="0"/>
      <c r="AGM1882" s="0"/>
      <c r="AGN1882" s="0"/>
      <c r="AGO1882" s="0"/>
      <c r="AGP1882" s="0"/>
      <c r="AGQ1882" s="0"/>
      <c r="AGR1882" s="0"/>
      <c r="AGS1882" s="0"/>
      <c r="AGT1882" s="0"/>
      <c r="AGU1882" s="0"/>
      <c r="AGV1882" s="0"/>
      <c r="AGW1882" s="0"/>
      <c r="AGX1882" s="0"/>
      <c r="AGY1882" s="0"/>
      <c r="AGZ1882" s="0"/>
      <c r="AHA1882" s="0"/>
      <c r="AHB1882" s="0"/>
      <c r="AHC1882" s="0"/>
      <c r="AHD1882" s="0"/>
      <c r="AHE1882" s="0"/>
      <c r="AHF1882" s="0"/>
      <c r="AHG1882" s="0"/>
      <c r="AHH1882" s="0"/>
      <c r="AHI1882" s="0"/>
      <c r="AHJ1882" s="0"/>
      <c r="AHK1882" s="0"/>
      <c r="AHL1882" s="0"/>
      <c r="AHM1882" s="0"/>
      <c r="AHN1882" s="0"/>
      <c r="AHO1882" s="0"/>
      <c r="AHP1882" s="0"/>
      <c r="AHQ1882" s="0"/>
      <c r="AHR1882" s="0"/>
      <c r="AHS1882" s="0"/>
      <c r="AHT1882" s="0"/>
      <c r="AHU1882" s="0"/>
      <c r="AHV1882" s="0"/>
      <c r="AHW1882" s="0"/>
      <c r="AHX1882" s="0"/>
      <c r="AHY1882" s="0"/>
      <c r="AHZ1882" s="0"/>
      <c r="AIA1882" s="0"/>
      <c r="AIB1882" s="0"/>
      <c r="AIC1882" s="0"/>
      <c r="AID1882" s="0"/>
      <c r="AIE1882" s="0"/>
      <c r="AIF1882" s="0"/>
      <c r="AIG1882" s="0"/>
      <c r="AIH1882" s="0"/>
      <c r="AII1882" s="0"/>
      <c r="AIJ1882" s="0"/>
      <c r="AIK1882" s="0"/>
      <c r="AIL1882" s="0"/>
      <c r="AIM1882" s="0"/>
      <c r="AIN1882" s="0"/>
      <c r="AIO1882" s="0"/>
      <c r="AIP1882" s="0"/>
      <c r="AIQ1882" s="0"/>
      <c r="AIR1882" s="0"/>
      <c r="AIS1882" s="0"/>
      <c r="AIT1882" s="0"/>
      <c r="AIU1882" s="0"/>
      <c r="AIV1882" s="0"/>
      <c r="AIW1882" s="0"/>
      <c r="AIX1882" s="0"/>
      <c r="AIY1882" s="0"/>
      <c r="AIZ1882" s="0"/>
      <c r="AJA1882" s="0"/>
      <c r="AJB1882" s="0"/>
      <c r="AJC1882" s="0"/>
      <c r="AJD1882" s="0"/>
      <c r="AJE1882" s="0"/>
      <c r="AJF1882" s="0"/>
      <c r="AJG1882" s="0"/>
      <c r="AJH1882" s="0"/>
      <c r="AJI1882" s="0"/>
      <c r="AJJ1882" s="0"/>
      <c r="AJK1882" s="0"/>
      <c r="AJL1882" s="0"/>
      <c r="AJM1882" s="0"/>
      <c r="AJN1882" s="0"/>
      <c r="AJO1882" s="0"/>
      <c r="AJP1882" s="0"/>
      <c r="AJQ1882" s="0"/>
      <c r="AJR1882" s="0"/>
      <c r="AJS1882" s="0"/>
      <c r="AJT1882" s="0"/>
      <c r="AJU1882" s="0"/>
      <c r="AJV1882" s="0"/>
      <c r="AJW1882" s="0"/>
      <c r="AJX1882" s="0"/>
      <c r="AJY1882" s="0"/>
      <c r="AJZ1882" s="0"/>
      <c r="AKA1882" s="0"/>
      <c r="AKB1882" s="0"/>
      <c r="AKC1882" s="0"/>
      <c r="AKD1882" s="0"/>
      <c r="AKE1882" s="0"/>
      <c r="AKF1882" s="0"/>
      <c r="AKG1882" s="0"/>
      <c r="AKH1882" s="0"/>
      <c r="AKI1882" s="0"/>
      <c r="AKJ1882" s="0"/>
      <c r="AKK1882" s="0"/>
      <c r="AKL1882" s="0"/>
      <c r="AKM1882" s="0"/>
      <c r="AKN1882" s="0"/>
      <c r="AKO1882" s="0"/>
      <c r="AKP1882" s="0"/>
      <c r="AKQ1882" s="0"/>
      <c r="AKR1882" s="0"/>
      <c r="AKS1882" s="0"/>
      <c r="AKT1882" s="0"/>
      <c r="AKU1882" s="0"/>
      <c r="AKV1882" s="0"/>
      <c r="AKW1882" s="0"/>
      <c r="AKX1882" s="0"/>
      <c r="AKY1882" s="0"/>
      <c r="AKZ1882" s="0"/>
      <c r="ALA1882" s="0"/>
      <c r="ALB1882" s="0"/>
      <c r="ALC1882" s="0"/>
      <c r="ALD1882" s="0"/>
      <c r="ALE1882" s="0"/>
      <c r="ALF1882" s="0"/>
      <c r="ALG1882" s="0"/>
      <c r="ALH1882" s="0"/>
      <c r="ALI1882" s="0"/>
      <c r="ALJ1882" s="0"/>
      <c r="ALK1882" s="0"/>
      <c r="ALL1882" s="0"/>
      <c r="ALM1882" s="0"/>
      <c r="ALN1882" s="0"/>
      <c r="ALO1882" s="0"/>
      <c r="ALP1882" s="0"/>
      <c r="ALQ1882" s="0"/>
      <c r="ALR1882" s="0"/>
      <c r="ALS1882" s="0"/>
      <c r="ALT1882" s="0"/>
      <c r="ALU1882" s="0"/>
      <c r="ALV1882" s="0"/>
      <c r="ALW1882" s="0"/>
      <c r="ALX1882" s="0"/>
      <c r="ALY1882" s="0"/>
      <c r="ALZ1882" s="0"/>
      <c r="AMA1882" s="0"/>
      <c r="AMB1882" s="0"/>
      <c r="AMC1882" s="0"/>
      <c r="AMD1882" s="0"/>
      <c r="AME1882" s="0"/>
      <c r="AMF1882" s="0"/>
      <c r="AMG1882" s="0"/>
      <c r="AMH1882" s="0"/>
      <c r="AMI1882" s="0"/>
      <c r="AMJ1882" s="0"/>
    </row>
    <row r="1883" customFormat="false" ht="15" hidden="false" customHeight="true" outlineLevel="0" collapsed="false">
      <c r="A1883" s="1" t="n">
        <v>1880</v>
      </c>
      <c r="B1883" s="1" t="s">
        <v>11574</v>
      </c>
      <c r="C1883" s="1" t="s">
        <v>11608</v>
      </c>
      <c r="D1883" s="1" t="s">
        <v>11609</v>
      </c>
      <c r="E1883" s="1" t="s">
        <v>11620</v>
      </c>
      <c r="F1883" s="2" t="s">
        <v>11621</v>
      </c>
      <c r="G1883" s="1" t="s">
        <v>11622</v>
      </c>
      <c r="H1883" s="1" t="s">
        <v>11623</v>
      </c>
      <c r="I1883" s="1" t="s">
        <v>11624</v>
      </c>
      <c r="J1883" s="1" t="s">
        <v>11625</v>
      </c>
      <c r="K1883" s="4" t="s">
        <v>1663</v>
      </c>
      <c r="L1883" s="4" t="s">
        <v>108</v>
      </c>
      <c r="M1883" s="4" t="s">
        <v>109</v>
      </c>
      <c r="N1883" s="4" t="s">
        <v>110</v>
      </c>
      <c r="O1883" s="4" t="s">
        <v>110</v>
      </c>
      <c r="P1883" s="4" t="s">
        <v>110</v>
      </c>
      <c r="Q1883" s="4" t="s">
        <v>110</v>
      </c>
      <c r="R1883" s="4" t="s">
        <v>110</v>
      </c>
      <c r="S1883" s="4" t="s">
        <v>110</v>
      </c>
      <c r="T1883" s="4" t="s">
        <v>110</v>
      </c>
      <c r="U1883" s="4" t="s">
        <v>110</v>
      </c>
      <c r="V1883" s="4" t="s">
        <v>110</v>
      </c>
      <c r="W1883" s="4" t="s">
        <v>110</v>
      </c>
      <c r="X1883" s="4" t="s">
        <v>110</v>
      </c>
      <c r="Y1883" s="4" t="s">
        <v>110</v>
      </c>
      <c r="Z1883" s="4" t="s">
        <v>110</v>
      </c>
      <c r="AA1883" s="4" t="s">
        <v>110</v>
      </c>
      <c r="AB1883" s="4" t="s">
        <v>110</v>
      </c>
      <c r="AC1883" s="4" t="s">
        <v>110</v>
      </c>
      <c r="AD1883" s="4" t="s">
        <v>110</v>
      </c>
      <c r="AE1883" s="4" t="s">
        <v>110</v>
      </c>
      <c r="AF1883" s="4" t="s">
        <v>110</v>
      </c>
      <c r="AG1883" s="4" t="s">
        <v>110</v>
      </c>
      <c r="AH1883" s="4" t="s">
        <v>110</v>
      </c>
      <c r="AI1883" s="4" t="s">
        <v>110</v>
      </c>
      <c r="AJ1883" s="4" t="s">
        <v>110</v>
      </c>
      <c r="AK1883" s="4" t="s">
        <v>110</v>
      </c>
      <c r="AL1883" s="4" t="s">
        <v>110</v>
      </c>
      <c r="AM1883" s="4" t="s">
        <v>110</v>
      </c>
      <c r="AN1883" s="4" t="s">
        <v>110</v>
      </c>
      <c r="AO1883" s="4" t="s">
        <v>110</v>
      </c>
      <c r="AP1883" s="4" t="s">
        <v>110</v>
      </c>
      <c r="AQ1883" s="4" t="s">
        <v>110</v>
      </c>
      <c r="AR1883" s="4" t="s">
        <v>110</v>
      </c>
      <c r="AS1883" s="4" t="s">
        <v>110</v>
      </c>
      <c r="AT1883" s="4" t="s">
        <v>110</v>
      </c>
      <c r="AU1883" s="4" t="s">
        <v>110</v>
      </c>
      <c r="AV1883" s="4" t="s">
        <v>110</v>
      </c>
      <c r="AW1883" s="4" t="s">
        <v>110</v>
      </c>
      <c r="AX1883" s="0"/>
      <c r="AY1883" s="0"/>
      <c r="AZ1883" s="1"/>
      <c r="BA1883" s="1"/>
      <c r="BB1883" s="4"/>
      <c r="BC1883" s="4"/>
      <c r="BD1883" s="4"/>
      <c r="BE1883" s="0"/>
      <c r="BF1883" s="4" t="s">
        <v>112</v>
      </c>
      <c r="BG1883" s="4" t="s">
        <v>112</v>
      </c>
      <c r="BH1883" s="4" t="s">
        <v>112</v>
      </c>
      <c r="BI1883" s="4" t="s">
        <v>111</v>
      </c>
      <c r="BJ1883" s="4"/>
      <c r="BK1883" s="4"/>
      <c r="BL1883" s="4"/>
      <c r="BM1883" s="4"/>
      <c r="BN1883" s="4"/>
      <c r="BO1883" s="0"/>
      <c r="BP1883" s="0"/>
      <c r="BQ1883" s="0"/>
      <c r="BR1883" s="1"/>
      <c r="BS1883" s="0"/>
      <c r="BT1883" s="1" t="s">
        <v>3012</v>
      </c>
      <c r="BU1883" s="0"/>
      <c r="BV1883" s="0"/>
      <c r="BW1883" s="0"/>
      <c r="BX1883" s="0"/>
      <c r="BY1883" s="0"/>
      <c r="BZ1883" s="0"/>
      <c r="CA1883" s="0"/>
      <c r="CB1883" s="0"/>
      <c r="CC1883" s="0"/>
      <c r="CD1883" s="0"/>
      <c r="CE1883" s="0"/>
      <c r="CF1883" s="0"/>
      <c r="CG1883" s="0"/>
      <c r="CH1883" s="0"/>
      <c r="CI1883" s="0"/>
      <c r="CJ1883" s="0"/>
      <c r="CK1883" s="0"/>
      <c r="CL1883" s="0"/>
      <c r="CM1883" s="0"/>
      <c r="CN1883" s="0"/>
      <c r="CO1883" s="0"/>
      <c r="CP1883" s="0"/>
      <c r="CQ1883" s="0"/>
      <c r="CR1883" s="0"/>
      <c r="CS1883" s="0"/>
      <c r="CT1883" s="0"/>
      <c r="CU1883" s="0"/>
      <c r="CV1883" s="0"/>
      <c r="CW1883" s="0"/>
      <c r="CX1883" s="0"/>
      <c r="CY1883" s="0"/>
      <c r="CZ1883" s="0"/>
      <c r="DA1883" s="0"/>
      <c r="DB1883" s="0"/>
      <c r="DC1883" s="0"/>
      <c r="DD1883" s="0"/>
      <c r="DE1883" s="0"/>
      <c r="DF1883" s="0"/>
      <c r="DG1883" s="0"/>
      <c r="DH1883" s="0"/>
      <c r="DI1883" s="0"/>
      <c r="DJ1883" s="0"/>
      <c r="DK1883" s="0"/>
      <c r="DL1883" s="0"/>
      <c r="DM1883" s="0"/>
      <c r="DN1883" s="0"/>
      <c r="DO1883" s="0"/>
      <c r="DP1883" s="0"/>
      <c r="DQ1883" s="0"/>
      <c r="DR1883" s="0"/>
      <c r="DS1883" s="0"/>
      <c r="DT1883" s="0"/>
      <c r="DU1883" s="0"/>
      <c r="DV1883" s="0"/>
      <c r="DW1883" s="0"/>
      <c r="DX1883" s="0"/>
      <c r="DY1883" s="0"/>
      <c r="DZ1883" s="0"/>
      <c r="EA1883" s="0"/>
      <c r="EB1883" s="0"/>
      <c r="EC1883" s="0"/>
      <c r="ED1883" s="0"/>
      <c r="EE1883" s="0"/>
      <c r="EF1883" s="0"/>
      <c r="EG1883" s="0"/>
      <c r="EH1883" s="0"/>
      <c r="EI1883" s="0"/>
      <c r="EJ1883" s="0"/>
      <c r="EK1883" s="0"/>
      <c r="EL1883" s="0"/>
      <c r="EM1883" s="0"/>
      <c r="EN1883" s="0"/>
      <c r="EO1883" s="0"/>
      <c r="EP1883" s="0"/>
      <c r="EQ1883" s="0"/>
      <c r="ER1883" s="0"/>
      <c r="ES1883" s="0"/>
      <c r="ET1883" s="0"/>
      <c r="EU1883" s="0"/>
      <c r="EV1883" s="0"/>
      <c r="EW1883" s="0"/>
      <c r="EX1883" s="0"/>
      <c r="EY1883" s="0"/>
      <c r="EZ1883" s="0"/>
      <c r="FA1883" s="0"/>
      <c r="FB1883" s="0"/>
      <c r="FC1883" s="0"/>
      <c r="FD1883" s="0"/>
      <c r="FE1883" s="0"/>
      <c r="FF1883" s="0"/>
      <c r="FG1883" s="0"/>
      <c r="FH1883" s="0"/>
      <c r="FI1883" s="0"/>
      <c r="FJ1883" s="0"/>
      <c r="FK1883" s="0"/>
      <c r="FL1883" s="0"/>
      <c r="FM1883" s="0"/>
      <c r="FN1883" s="0"/>
      <c r="FO1883" s="0"/>
      <c r="FP1883" s="0"/>
      <c r="FQ1883" s="0"/>
      <c r="FR1883" s="0"/>
      <c r="FS1883" s="0"/>
      <c r="FT1883" s="0"/>
      <c r="FU1883" s="0"/>
      <c r="FV1883" s="0"/>
      <c r="FW1883" s="0"/>
      <c r="FX1883" s="0"/>
      <c r="FY1883" s="0"/>
      <c r="FZ1883" s="0"/>
      <c r="GA1883" s="0"/>
      <c r="GB1883" s="0"/>
      <c r="GC1883" s="0"/>
      <c r="GD1883" s="0"/>
      <c r="GE1883" s="0"/>
      <c r="GF1883" s="0"/>
      <c r="GG1883" s="0"/>
      <c r="GH1883" s="0"/>
      <c r="GI1883" s="0"/>
      <c r="GJ1883" s="0"/>
      <c r="GK1883" s="0"/>
      <c r="GL1883" s="0"/>
      <c r="GM1883" s="0"/>
      <c r="GN1883" s="0"/>
      <c r="GO1883" s="0"/>
      <c r="GP1883" s="0"/>
      <c r="GQ1883" s="0"/>
      <c r="GR1883" s="0"/>
      <c r="GS1883" s="0"/>
      <c r="GT1883" s="0"/>
      <c r="GU1883" s="0"/>
      <c r="GV1883" s="0"/>
      <c r="GW1883" s="0"/>
      <c r="GX1883" s="0"/>
      <c r="GY1883" s="0"/>
      <c r="GZ1883" s="0"/>
      <c r="HA1883" s="0"/>
      <c r="HB1883" s="0"/>
      <c r="HC1883" s="0"/>
      <c r="HD1883" s="0"/>
      <c r="HE1883" s="0"/>
      <c r="HF1883" s="0"/>
      <c r="HG1883" s="0"/>
      <c r="HH1883" s="0"/>
      <c r="HI1883" s="0"/>
      <c r="HJ1883" s="0"/>
      <c r="HK1883" s="0"/>
      <c r="HL1883" s="0"/>
      <c r="HM1883" s="0"/>
      <c r="HN1883" s="0"/>
      <c r="HO1883" s="0"/>
      <c r="HP1883" s="0"/>
      <c r="HQ1883" s="0"/>
      <c r="HR1883" s="0"/>
      <c r="HS1883" s="0"/>
      <c r="HT1883" s="0"/>
      <c r="HU1883" s="0"/>
      <c r="HV1883" s="0"/>
      <c r="HW1883" s="0"/>
      <c r="HX1883" s="0"/>
      <c r="HY1883" s="0"/>
      <c r="HZ1883" s="0"/>
      <c r="IA1883" s="0"/>
      <c r="IB1883" s="0"/>
      <c r="IC1883" s="0"/>
      <c r="ID1883" s="0"/>
      <c r="IE1883" s="0"/>
      <c r="IF1883" s="0"/>
      <c r="IG1883" s="0"/>
      <c r="IH1883" s="0"/>
      <c r="II1883" s="0"/>
      <c r="IJ1883" s="0"/>
      <c r="IK1883" s="0"/>
      <c r="IL1883" s="0"/>
      <c r="IM1883" s="0"/>
      <c r="IN1883" s="0"/>
      <c r="IO1883" s="0"/>
      <c r="IP1883" s="0"/>
      <c r="IQ1883" s="0"/>
      <c r="IR1883" s="0"/>
      <c r="IS1883" s="0"/>
      <c r="IT1883" s="0"/>
      <c r="IU1883" s="0"/>
      <c r="IV1883" s="0"/>
      <c r="IW1883" s="0"/>
      <c r="IX1883" s="0"/>
      <c r="IY1883" s="0"/>
      <c r="IZ1883" s="0"/>
      <c r="JA1883" s="0"/>
      <c r="JB1883" s="0"/>
      <c r="JC1883" s="0"/>
      <c r="JD1883" s="0"/>
      <c r="JE1883" s="0"/>
      <c r="JF1883" s="0"/>
      <c r="JG1883" s="0"/>
      <c r="JH1883" s="0"/>
      <c r="JI1883" s="0"/>
      <c r="JJ1883" s="0"/>
      <c r="JK1883" s="0"/>
      <c r="JL1883" s="0"/>
      <c r="JM1883" s="0"/>
      <c r="JN1883" s="0"/>
      <c r="JO1883" s="0"/>
      <c r="JP1883" s="0"/>
      <c r="JQ1883" s="0"/>
      <c r="JR1883" s="0"/>
      <c r="JS1883" s="0"/>
      <c r="JT1883" s="0"/>
      <c r="JU1883" s="0"/>
      <c r="JV1883" s="0"/>
      <c r="JW1883" s="0"/>
      <c r="JX1883" s="0"/>
      <c r="JY1883" s="0"/>
      <c r="JZ1883" s="0"/>
      <c r="KA1883" s="0"/>
      <c r="KB1883" s="0"/>
      <c r="KC1883" s="0"/>
      <c r="KD1883" s="0"/>
      <c r="KE1883" s="0"/>
      <c r="KF1883" s="0"/>
      <c r="KG1883" s="0"/>
      <c r="KH1883" s="0"/>
      <c r="KI1883" s="0"/>
      <c r="KJ1883" s="0"/>
      <c r="KK1883" s="0"/>
      <c r="KL1883" s="0"/>
      <c r="KM1883" s="0"/>
      <c r="KN1883" s="0"/>
      <c r="KO1883" s="0"/>
      <c r="KP1883" s="0"/>
      <c r="KQ1883" s="0"/>
      <c r="KR1883" s="0"/>
      <c r="KS1883" s="0"/>
      <c r="KT1883" s="0"/>
      <c r="KU1883" s="0"/>
      <c r="KV1883" s="0"/>
      <c r="KW1883" s="0"/>
      <c r="KX1883" s="0"/>
      <c r="KY1883" s="0"/>
      <c r="KZ1883" s="0"/>
      <c r="LA1883" s="0"/>
      <c r="LB1883" s="0"/>
      <c r="LC1883" s="0"/>
      <c r="LD1883" s="0"/>
      <c r="LE1883" s="0"/>
      <c r="LF1883" s="0"/>
      <c r="LG1883" s="0"/>
      <c r="LH1883" s="0"/>
      <c r="LI1883" s="0"/>
      <c r="LJ1883" s="0"/>
      <c r="LK1883" s="0"/>
      <c r="LL1883" s="0"/>
      <c r="LM1883" s="0"/>
      <c r="LN1883" s="0"/>
      <c r="LO1883" s="0"/>
      <c r="LP1883" s="0"/>
      <c r="LQ1883" s="0"/>
      <c r="LR1883" s="0"/>
      <c r="LS1883" s="0"/>
      <c r="LT1883" s="0"/>
      <c r="LU1883" s="0"/>
      <c r="LV1883" s="0"/>
      <c r="LW1883" s="0"/>
      <c r="LX1883" s="0"/>
      <c r="LY1883" s="0"/>
      <c r="LZ1883" s="0"/>
      <c r="MA1883" s="0"/>
      <c r="MB1883" s="0"/>
      <c r="MC1883" s="0"/>
      <c r="MD1883" s="0"/>
      <c r="ME1883" s="0"/>
      <c r="MF1883" s="0"/>
      <c r="MG1883" s="0"/>
      <c r="MH1883" s="0"/>
      <c r="MI1883" s="0"/>
      <c r="MJ1883" s="0"/>
      <c r="MK1883" s="0"/>
      <c r="ML1883" s="0"/>
      <c r="MM1883" s="0"/>
      <c r="MN1883" s="0"/>
      <c r="MO1883" s="0"/>
      <c r="MP1883" s="0"/>
      <c r="MQ1883" s="0"/>
      <c r="MR1883" s="0"/>
      <c r="MS1883" s="0"/>
      <c r="MT1883" s="0"/>
      <c r="MU1883" s="0"/>
      <c r="MV1883" s="0"/>
      <c r="MW1883" s="0"/>
      <c r="MX1883" s="0"/>
      <c r="MY1883" s="0"/>
      <c r="MZ1883" s="0"/>
      <c r="NA1883" s="0"/>
      <c r="NB1883" s="0"/>
      <c r="NC1883" s="0"/>
      <c r="ND1883" s="0"/>
      <c r="NE1883" s="0"/>
      <c r="NF1883" s="0"/>
      <c r="NG1883" s="0"/>
      <c r="NH1883" s="0"/>
      <c r="NI1883" s="0"/>
      <c r="NJ1883" s="0"/>
      <c r="NK1883" s="0"/>
      <c r="NL1883" s="0"/>
      <c r="NM1883" s="0"/>
      <c r="NN1883" s="0"/>
      <c r="NO1883" s="0"/>
      <c r="NP1883" s="0"/>
      <c r="NQ1883" s="0"/>
      <c r="NR1883" s="0"/>
      <c r="NS1883" s="0"/>
      <c r="NT1883" s="0"/>
      <c r="NU1883" s="0"/>
      <c r="NV1883" s="0"/>
      <c r="NW1883" s="0"/>
      <c r="NX1883" s="0"/>
      <c r="NY1883" s="0"/>
      <c r="NZ1883" s="0"/>
      <c r="OA1883" s="0"/>
      <c r="OB1883" s="0"/>
      <c r="OC1883" s="0"/>
      <c r="OD1883" s="0"/>
      <c r="OE1883" s="0"/>
      <c r="OF1883" s="0"/>
      <c r="OG1883" s="0"/>
      <c r="OH1883" s="0"/>
      <c r="OI1883" s="0"/>
      <c r="OJ1883" s="0"/>
      <c r="OK1883" s="0"/>
      <c r="OL1883" s="0"/>
      <c r="OM1883" s="0"/>
      <c r="ON1883" s="0"/>
      <c r="OO1883" s="0"/>
      <c r="OP1883" s="0"/>
      <c r="OQ1883" s="0"/>
      <c r="OR1883" s="0"/>
      <c r="OS1883" s="0"/>
      <c r="OT1883" s="0"/>
      <c r="OU1883" s="0"/>
      <c r="OV1883" s="0"/>
      <c r="OW1883" s="0"/>
      <c r="OX1883" s="0"/>
      <c r="OY1883" s="0"/>
      <c r="OZ1883" s="0"/>
      <c r="PA1883" s="0"/>
      <c r="PB1883" s="0"/>
      <c r="PC1883" s="0"/>
      <c r="PD1883" s="0"/>
      <c r="PE1883" s="0"/>
      <c r="PF1883" s="0"/>
      <c r="PG1883" s="0"/>
      <c r="PH1883" s="0"/>
      <c r="PI1883" s="0"/>
      <c r="PJ1883" s="0"/>
      <c r="PK1883" s="0"/>
      <c r="PL1883" s="0"/>
      <c r="PM1883" s="0"/>
      <c r="PN1883" s="0"/>
      <c r="PO1883" s="0"/>
      <c r="PP1883" s="0"/>
      <c r="PQ1883" s="0"/>
      <c r="PR1883" s="0"/>
      <c r="PS1883" s="0"/>
      <c r="PT1883" s="0"/>
      <c r="PU1883" s="0"/>
      <c r="PV1883" s="0"/>
      <c r="PW1883" s="0"/>
      <c r="PX1883" s="0"/>
      <c r="PY1883" s="0"/>
      <c r="PZ1883" s="0"/>
      <c r="QA1883" s="0"/>
      <c r="QB1883" s="0"/>
      <c r="QC1883" s="0"/>
      <c r="QD1883" s="0"/>
      <c r="QE1883" s="0"/>
      <c r="QF1883" s="0"/>
      <c r="QG1883" s="0"/>
      <c r="QH1883" s="0"/>
      <c r="QI1883" s="0"/>
      <c r="QJ1883" s="0"/>
      <c r="QK1883" s="0"/>
      <c r="QL1883" s="0"/>
      <c r="QM1883" s="0"/>
      <c r="QN1883" s="0"/>
      <c r="QO1883" s="0"/>
      <c r="QP1883" s="0"/>
      <c r="QQ1883" s="0"/>
      <c r="QR1883" s="0"/>
      <c r="QS1883" s="0"/>
      <c r="QT1883" s="0"/>
      <c r="QU1883" s="0"/>
      <c r="QV1883" s="0"/>
      <c r="QW1883" s="0"/>
      <c r="QX1883" s="0"/>
      <c r="QY1883" s="0"/>
      <c r="QZ1883" s="0"/>
      <c r="RA1883" s="0"/>
      <c r="RB1883" s="0"/>
      <c r="RC1883" s="0"/>
      <c r="RD1883" s="0"/>
      <c r="RE1883" s="0"/>
      <c r="RF1883" s="0"/>
      <c r="RG1883" s="0"/>
      <c r="RH1883" s="0"/>
      <c r="RI1883" s="0"/>
      <c r="RJ1883" s="0"/>
      <c r="RK1883" s="0"/>
      <c r="RL1883" s="0"/>
      <c r="RM1883" s="0"/>
      <c r="RN1883" s="0"/>
      <c r="RO1883" s="0"/>
      <c r="RP1883" s="0"/>
      <c r="RQ1883" s="0"/>
      <c r="RR1883" s="0"/>
      <c r="RS1883" s="0"/>
      <c r="RT1883" s="0"/>
      <c r="RU1883" s="0"/>
      <c r="RV1883" s="0"/>
      <c r="RW1883" s="0"/>
      <c r="RX1883" s="0"/>
      <c r="RY1883" s="0"/>
      <c r="RZ1883" s="0"/>
      <c r="SA1883" s="0"/>
      <c r="SB1883" s="0"/>
      <c r="SC1883" s="0"/>
      <c r="SD1883" s="0"/>
      <c r="SE1883" s="0"/>
      <c r="SF1883" s="0"/>
      <c r="SG1883" s="0"/>
      <c r="SH1883" s="0"/>
      <c r="SI1883" s="0"/>
      <c r="SJ1883" s="0"/>
      <c r="SK1883" s="0"/>
      <c r="SL1883" s="0"/>
      <c r="SM1883" s="0"/>
      <c r="SN1883" s="0"/>
      <c r="SO1883" s="0"/>
      <c r="SP1883" s="0"/>
      <c r="SQ1883" s="0"/>
      <c r="SR1883" s="0"/>
      <c r="SS1883" s="0"/>
      <c r="ST1883" s="0"/>
      <c r="SU1883" s="0"/>
      <c r="SV1883" s="0"/>
      <c r="SW1883" s="0"/>
      <c r="SX1883" s="0"/>
      <c r="SY1883" s="0"/>
      <c r="SZ1883" s="0"/>
      <c r="TA1883" s="0"/>
      <c r="TB1883" s="0"/>
      <c r="TC1883" s="0"/>
      <c r="TD1883" s="0"/>
      <c r="TE1883" s="0"/>
      <c r="TF1883" s="0"/>
      <c r="TG1883" s="0"/>
      <c r="TH1883" s="0"/>
      <c r="TI1883" s="0"/>
      <c r="TJ1883" s="0"/>
      <c r="TK1883" s="0"/>
      <c r="TL1883" s="0"/>
      <c r="TM1883" s="0"/>
      <c r="TN1883" s="0"/>
      <c r="TO1883" s="0"/>
      <c r="TP1883" s="0"/>
      <c r="TQ1883" s="0"/>
      <c r="TR1883" s="0"/>
      <c r="TS1883" s="0"/>
      <c r="TT1883" s="0"/>
      <c r="TU1883" s="0"/>
      <c r="TV1883" s="0"/>
      <c r="TW1883" s="0"/>
      <c r="TX1883" s="0"/>
      <c r="TY1883" s="0"/>
      <c r="TZ1883" s="0"/>
      <c r="UA1883" s="0"/>
      <c r="UB1883" s="0"/>
      <c r="UC1883" s="0"/>
      <c r="UD1883" s="0"/>
      <c r="UE1883" s="0"/>
      <c r="UF1883" s="0"/>
      <c r="UG1883" s="0"/>
      <c r="UH1883" s="0"/>
      <c r="UI1883" s="0"/>
      <c r="UJ1883" s="0"/>
      <c r="UK1883" s="0"/>
      <c r="UL1883" s="0"/>
      <c r="UM1883" s="0"/>
      <c r="UN1883" s="0"/>
      <c r="UO1883" s="0"/>
      <c r="UP1883" s="0"/>
      <c r="UQ1883" s="0"/>
      <c r="UR1883" s="0"/>
      <c r="US1883" s="0"/>
      <c r="UT1883" s="0"/>
      <c r="UU1883" s="0"/>
      <c r="UV1883" s="0"/>
      <c r="UW1883" s="0"/>
      <c r="UX1883" s="0"/>
      <c r="UY1883" s="0"/>
      <c r="UZ1883" s="0"/>
      <c r="VA1883" s="0"/>
      <c r="VB1883" s="0"/>
      <c r="VC1883" s="0"/>
      <c r="VD1883" s="0"/>
      <c r="VE1883" s="0"/>
      <c r="VF1883" s="0"/>
      <c r="VG1883" s="0"/>
      <c r="VH1883" s="0"/>
      <c r="VI1883" s="0"/>
      <c r="VJ1883" s="0"/>
      <c r="VK1883" s="0"/>
      <c r="VL1883" s="0"/>
      <c r="VM1883" s="0"/>
      <c r="VN1883" s="0"/>
      <c r="VO1883" s="0"/>
      <c r="VP1883" s="0"/>
      <c r="VQ1883" s="0"/>
      <c r="VR1883" s="0"/>
      <c r="VS1883" s="0"/>
      <c r="VT1883" s="0"/>
      <c r="VU1883" s="0"/>
      <c r="VV1883" s="0"/>
      <c r="VW1883" s="0"/>
      <c r="VX1883" s="0"/>
      <c r="VY1883" s="0"/>
      <c r="VZ1883" s="0"/>
      <c r="WA1883" s="0"/>
      <c r="WB1883" s="0"/>
      <c r="WC1883" s="0"/>
      <c r="WD1883" s="0"/>
      <c r="WE1883" s="0"/>
      <c r="WF1883" s="0"/>
      <c r="WG1883" s="0"/>
      <c r="WH1883" s="0"/>
      <c r="WI1883" s="0"/>
      <c r="WJ1883" s="0"/>
      <c r="WK1883" s="0"/>
      <c r="WL1883" s="0"/>
      <c r="WM1883" s="0"/>
      <c r="WN1883" s="0"/>
      <c r="WO1883" s="0"/>
      <c r="WP1883" s="0"/>
      <c r="WQ1883" s="0"/>
      <c r="WR1883" s="0"/>
      <c r="WS1883" s="0"/>
      <c r="WT1883" s="0"/>
      <c r="WU1883" s="0"/>
      <c r="WV1883" s="0"/>
      <c r="WW1883" s="0"/>
      <c r="WX1883" s="0"/>
      <c r="WY1883" s="0"/>
      <c r="WZ1883" s="0"/>
      <c r="XA1883" s="0"/>
      <c r="XB1883" s="0"/>
      <c r="XC1883" s="0"/>
      <c r="XD1883" s="0"/>
      <c r="XE1883" s="0"/>
      <c r="XF1883" s="0"/>
      <c r="XG1883" s="0"/>
      <c r="XH1883" s="0"/>
      <c r="XI1883" s="0"/>
      <c r="XJ1883" s="0"/>
      <c r="XK1883" s="0"/>
      <c r="XL1883" s="0"/>
      <c r="XM1883" s="0"/>
      <c r="XN1883" s="0"/>
      <c r="XO1883" s="0"/>
      <c r="XP1883" s="0"/>
      <c r="XQ1883" s="0"/>
      <c r="XR1883" s="0"/>
      <c r="XS1883" s="0"/>
      <c r="XT1883" s="0"/>
      <c r="XU1883" s="0"/>
      <c r="XV1883" s="0"/>
      <c r="XW1883" s="0"/>
      <c r="XX1883" s="0"/>
      <c r="XY1883" s="0"/>
      <c r="XZ1883" s="0"/>
      <c r="YA1883" s="0"/>
      <c r="YB1883" s="0"/>
      <c r="YC1883" s="0"/>
      <c r="YD1883" s="0"/>
      <c r="YE1883" s="0"/>
      <c r="YF1883" s="0"/>
      <c r="YG1883" s="0"/>
      <c r="YH1883" s="0"/>
      <c r="YI1883" s="0"/>
      <c r="YJ1883" s="0"/>
      <c r="YK1883" s="0"/>
      <c r="YL1883" s="0"/>
      <c r="YM1883" s="0"/>
      <c r="YN1883" s="0"/>
      <c r="YO1883" s="0"/>
      <c r="YP1883" s="0"/>
      <c r="YQ1883" s="0"/>
      <c r="YR1883" s="0"/>
      <c r="YS1883" s="0"/>
      <c r="YT1883" s="0"/>
      <c r="YU1883" s="0"/>
      <c r="YV1883" s="0"/>
      <c r="YW1883" s="0"/>
      <c r="YX1883" s="0"/>
      <c r="YY1883" s="0"/>
      <c r="YZ1883" s="0"/>
      <c r="ZA1883" s="0"/>
      <c r="ZB1883" s="0"/>
      <c r="ZC1883" s="0"/>
      <c r="ZD1883" s="0"/>
      <c r="ZE1883" s="0"/>
      <c r="ZF1883" s="0"/>
      <c r="ZG1883" s="0"/>
      <c r="ZH1883" s="0"/>
      <c r="ZI1883" s="0"/>
      <c r="ZJ1883" s="0"/>
      <c r="ZK1883" s="0"/>
      <c r="ZL1883" s="0"/>
      <c r="ZM1883" s="0"/>
      <c r="ZN1883" s="0"/>
      <c r="ZO1883" s="0"/>
      <c r="ZP1883" s="0"/>
      <c r="ZQ1883" s="0"/>
      <c r="ZR1883" s="0"/>
      <c r="ZS1883" s="0"/>
      <c r="ZT1883" s="0"/>
      <c r="ZU1883" s="0"/>
      <c r="ZV1883" s="0"/>
      <c r="ZW1883" s="0"/>
      <c r="ZX1883" s="0"/>
      <c r="ZY1883" s="0"/>
      <c r="ZZ1883" s="0"/>
      <c r="AAA1883" s="0"/>
      <c r="AAB1883" s="0"/>
      <c r="AAC1883" s="0"/>
      <c r="AAD1883" s="0"/>
      <c r="AAE1883" s="0"/>
      <c r="AAF1883" s="0"/>
      <c r="AAG1883" s="0"/>
      <c r="AAH1883" s="0"/>
      <c r="AAI1883" s="0"/>
      <c r="AAJ1883" s="0"/>
      <c r="AAK1883" s="0"/>
      <c r="AAL1883" s="0"/>
      <c r="AAM1883" s="0"/>
      <c r="AAN1883" s="0"/>
      <c r="AAO1883" s="0"/>
      <c r="AAP1883" s="0"/>
      <c r="AAQ1883" s="0"/>
      <c r="AAR1883" s="0"/>
      <c r="AAS1883" s="0"/>
      <c r="AAT1883" s="0"/>
      <c r="AAU1883" s="0"/>
      <c r="AAV1883" s="0"/>
      <c r="AAW1883" s="0"/>
      <c r="AAX1883" s="0"/>
      <c r="AAY1883" s="0"/>
      <c r="AAZ1883" s="0"/>
      <c r="ABA1883" s="0"/>
      <c r="ABB1883" s="0"/>
      <c r="ABC1883" s="0"/>
      <c r="ABD1883" s="0"/>
      <c r="ABE1883" s="0"/>
      <c r="ABF1883" s="0"/>
      <c r="ABG1883" s="0"/>
      <c r="ABH1883" s="0"/>
      <c r="ABI1883" s="0"/>
      <c r="ABJ1883" s="0"/>
      <c r="ABK1883" s="0"/>
      <c r="ABL1883" s="0"/>
      <c r="ABM1883" s="0"/>
      <c r="ABN1883" s="0"/>
      <c r="ABO1883" s="0"/>
      <c r="ABP1883" s="0"/>
      <c r="ABQ1883" s="0"/>
      <c r="ABR1883" s="0"/>
      <c r="ABS1883" s="0"/>
      <c r="ABT1883" s="0"/>
      <c r="ABU1883" s="0"/>
      <c r="ABV1883" s="0"/>
      <c r="ABW1883" s="0"/>
      <c r="ABX1883" s="0"/>
      <c r="ABY1883" s="0"/>
      <c r="ABZ1883" s="0"/>
      <c r="ACA1883" s="0"/>
      <c r="ACB1883" s="0"/>
      <c r="ACC1883" s="0"/>
      <c r="ACD1883" s="0"/>
      <c r="ACE1883" s="0"/>
      <c r="ACF1883" s="0"/>
      <c r="ACG1883" s="0"/>
      <c r="ACH1883" s="0"/>
      <c r="ACI1883" s="0"/>
      <c r="ACJ1883" s="0"/>
      <c r="ACK1883" s="0"/>
      <c r="ACL1883" s="0"/>
      <c r="ACM1883" s="0"/>
      <c r="ACN1883" s="0"/>
      <c r="ACO1883" s="0"/>
      <c r="ACP1883" s="0"/>
      <c r="ACQ1883" s="0"/>
      <c r="ACR1883" s="0"/>
      <c r="ACS1883" s="0"/>
      <c r="ACT1883" s="0"/>
      <c r="ACU1883" s="0"/>
      <c r="ACV1883" s="0"/>
      <c r="ACW1883" s="0"/>
      <c r="ACX1883" s="0"/>
      <c r="ACY1883" s="0"/>
      <c r="ACZ1883" s="0"/>
      <c r="ADA1883" s="0"/>
      <c r="ADB1883" s="0"/>
      <c r="ADC1883" s="0"/>
      <c r="ADD1883" s="0"/>
      <c r="ADE1883" s="0"/>
      <c r="ADF1883" s="0"/>
      <c r="ADG1883" s="0"/>
      <c r="ADH1883" s="0"/>
      <c r="ADI1883" s="0"/>
      <c r="ADJ1883" s="0"/>
      <c r="ADK1883" s="0"/>
      <c r="ADL1883" s="0"/>
      <c r="ADM1883" s="0"/>
      <c r="ADN1883" s="0"/>
      <c r="ADO1883" s="0"/>
      <c r="ADP1883" s="0"/>
      <c r="ADQ1883" s="0"/>
      <c r="ADR1883" s="0"/>
      <c r="ADS1883" s="0"/>
      <c r="ADT1883" s="0"/>
      <c r="ADU1883" s="0"/>
      <c r="ADV1883" s="0"/>
      <c r="ADW1883" s="0"/>
      <c r="ADX1883" s="0"/>
      <c r="ADY1883" s="0"/>
      <c r="ADZ1883" s="0"/>
      <c r="AEA1883" s="0"/>
      <c r="AEB1883" s="0"/>
      <c r="AEC1883" s="0"/>
      <c r="AED1883" s="0"/>
      <c r="AEE1883" s="0"/>
      <c r="AEF1883" s="0"/>
      <c r="AEG1883" s="0"/>
      <c r="AEH1883" s="0"/>
      <c r="AEI1883" s="0"/>
      <c r="AEJ1883" s="0"/>
      <c r="AEK1883" s="0"/>
      <c r="AEL1883" s="0"/>
      <c r="AEM1883" s="0"/>
      <c r="AEN1883" s="0"/>
      <c r="AEO1883" s="0"/>
      <c r="AEP1883" s="0"/>
      <c r="AEQ1883" s="0"/>
      <c r="AER1883" s="0"/>
      <c r="AES1883" s="0"/>
      <c r="AET1883" s="0"/>
      <c r="AEU1883" s="0"/>
      <c r="AEV1883" s="0"/>
      <c r="AEW1883" s="0"/>
      <c r="AEX1883" s="0"/>
      <c r="AEY1883" s="0"/>
      <c r="AEZ1883" s="0"/>
      <c r="AFA1883" s="0"/>
      <c r="AFB1883" s="0"/>
      <c r="AFC1883" s="0"/>
      <c r="AFD1883" s="0"/>
      <c r="AFE1883" s="0"/>
      <c r="AFF1883" s="0"/>
      <c r="AFG1883" s="0"/>
      <c r="AFH1883" s="0"/>
      <c r="AFI1883" s="0"/>
      <c r="AFJ1883" s="0"/>
      <c r="AFK1883" s="0"/>
      <c r="AFL1883" s="0"/>
      <c r="AFM1883" s="0"/>
      <c r="AFN1883" s="0"/>
      <c r="AFO1883" s="0"/>
      <c r="AFP1883" s="0"/>
      <c r="AFQ1883" s="0"/>
      <c r="AFR1883" s="0"/>
      <c r="AFS1883" s="0"/>
      <c r="AFT1883" s="0"/>
      <c r="AFU1883" s="0"/>
      <c r="AFV1883" s="0"/>
      <c r="AFW1883" s="0"/>
      <c r="AFX1883" s="0"/>
      <c r="AFY1883" s="0"/>
      <c r="AFZ1883" s="0"/>
      <c r="AGA1883" s="0"/>
      <c r="AGB1883" s="0"/>
      <c r="AGC1883" s="0"/>
      <c r="AGD1883" s="0"/>
      <c r="AGE1883" s="0"/>
      <c r="AGF1883" s="0"/>
      <c r="AGG1883" s="0"/>
      <c r="AGH1883" s="0"/>
      <c r="AGI1883" s="0"/>
      <c r="AGJ1883" s="0"/>
      <c r="AGK1883" s="0"/>
      <c r="AGL1883" s="0"/>
      <c r="AGM1883" s="0"/>
      <c r="AGN1883" s="0"/>
      <c r="AGO1883" s="0"/>
      <c r="AGP1883" s="0"/>
      <c r="AGQ1883" s="0"/>
      <c r="AGR1883" s="0"/>
      <c r="AGS1883" s="0"/>
      <c r="AGT1883" s="0"/>
      <c r="AGU1883" s="0"/>
      <c r="AGV1883" s="0"/>
      <c r="AGW1883" s="0"/>
      <c r="AGX1883" s="0"/>
      <c r="AGY1883" s="0"/>
      <c r="AGZ1883" s="0"/>
      <c r="AHA1883" s="0"/>
      <c r="AHB1883" s="0"/>
      <c r="AHC1883" s="0"/>
      <c r="AHD1883" s="0"/>
      <c r="AHE1883" s="0"/>
      <c r="AHF1883" s="0"/>
      <c r="AHG1883" s="0"/>
      <c r="AHH1883" s="0"/>
      <c r="AHI1883" s="0"/>
      <c r="AHJ1883" s="0"/>
      <c r="AHK1883" s="0"/>
      <c r="AHL1883" s="0"/>
      <c r="AHM1883" s="0"/>
      <c r="AHN1883" s="0"/>
      <c r="AHO1883" s="0"/>
      <c r="AHP1883" s="0"/>
      <c r="AHQ1883" s="0"/>
      <c r="AHR1883" s="0"/>
      <c r="AHS1883" s="0"/>
      <c r="AHT1883" s="0"/>
      <c r="AHU1883" s="0"/>
      <c r="AHV1883" s="0"/>
      <c r="AHW1883" s="0"/>
      <c r="AHX1883" s="0"/>
      <c r="AHY1883" s="0"/>
      <c r="AHZ1883" s="0"/>
      <c r="AIA1883" s="0"/>
      <c r="AIB1883" s="0"/>
      <c r="AIC1883" s="0"/>
      <c r="AID1883" s="0"/>
      <c r="AIE1883" s="0"/>
      <c r="AIF1883" s="0"/>
      <c r="AIG1883" s="0"/>
      <c r="AIH1883" s="0"/>
      <c r="AII1883" s="0"/>
      <c r="AIJ1883" s="0"/>
      <c r="AIK1883" s="0"/>
      <c r="AIL1883" s="0"/>
      <c r="AIM1883" s="0"/>
      <c r="AIN1883" s="0"/>
      <c r="AIO1883" s="0"/>
      <c r="AIP1883" s="0"/>
      <c r="AIQ1883" s="0"/>
      <c r="AIR1883" s="0"/>
      <c r="AIS1883" s="0"/>
      <c r="AIT1883" s="0"/>
      <c r="AIU1883" s="0"/>
      <c r="AIV1883" s="0"/>
      <c r="AIW1883" s="0"/>
      <c r="AIX1883" s="0"/>
      <c r="AIY1883" s="0"/>
      <c r="AIZ1883" s="0"/>
      <c r="AJA1883" s="0"/>
      <c r="AJB1883" s="0"/>
      <c r="AJC1883" s="0"/>
      <c r="AJD1883" s="0"/>
      <c r="AJE1883" s="0"/>
      <c r="AJF1883" s="0"/>
      <c r="AJG1883" s="0"/>
      <c r="AJH1883" s="0"/>
      <c r="AJI1883" s="0"/>
      <c r="AJJ1883" s="0"/>
      <c r="AJK1883" s="0"/>
      <c r="AJL1883" s="0"/>
      <c r="AJM1883" s="0"/>
      <c r="AJN1883" s="0"/>
      <c r="AJO1883" s="0"/>
      <c r="AJP1883" s="0"/>
      <c r="AJQ1883" s="0"/>
      <c r="AJR1883" s="0"/>
      <c r="AJS1883" s="0"/>
      <c r="AJT1883" s="0"/>
      <c r="AJU1883" s="0"/>
      <c r="AJV1883" s="0"/>
      <c r="AJW1883" s="0"/>
      <c r="AJX1883" s="0"/>
      <c r="AJY1883" s="0"/>
      <c r="AJZ1883" s="0"/>
      <c r="AKA1883" s="0"/>
      <c r="AKB1883" s="0"/>
      <c r="AKC1883" s="0"/>
      <c r="AKD1883" s="0"/>
      <c r="AKE1883" s="0"/>
      <c r="AKF1883" s="0"/>
      <c r="AKG1883" s="0"/>
      <c r="AKH1883" s="0"/>
      <c r="AKI1883" s="0"/>
      <c r="AKJ1883" s="0"/>
      <c r="AKK1883" s="0"/>
      <c r="AKL1883" s="0"/>
      <c r="AKM1883" s="0"/>
      <c r="AKN1883" s="0"/>
      <c r="AKO1883" s="0"/>
      <c r="AKP1883" s="0"/>
      <c r="AKQ1883" s="0"/>
      <c r="AKR1883" s="0"/>
      <c r="AKS1883" s="0"/>
      <c r="AKT1883" s="0"/>
      <c r="AKU1883" s="0"/>
      <c r="AKV1883" s="0"/>
      <c r="AKW1883" s="0"/>
      <c r="AKX1883" s="0"/>
      <c r="AKY1883" s="0"/>
      <c r="AKZ1883" s="0"/>
      <c r="ALA1883" s="0"/>
      <c r="ALB1883" s="0"/>
      <c r="ALC1883" s="0"/>
      <c r="ALD1883" s="0"/>
      <c r="ALE1883" s="0"/>
      <c r="ALF1883" s="0"/>
      <c r="ALG1883" s="0"/>
      <c r="ALH1883" s="0"/>
      <c r="ALI1883" s="0"/>
      <c r="ALJ1883" s="0"/>
      <c r="ALK1883" s="0"/>
      <c r="ALL1883" s="0"/>
      <c r="ALM1883" s="0"/>
      <c r="ALN1883" s="0"/>
      <c r="ALO1883" s="0"/>
      <c r="ALP1883" s="0"/>
      <c r="ALQ1883" s="0"/>
      <c r="ALR1883" s="0"/>
      <c r="ALS1883" s="0"/>
      <c r="ALT1883" s="0"/>
      <c r="ALU1883" s="0"/>
      <c r="ALV1883" s="0"/>
      <c r="ALW1883" s="0"/>
      <c r="ALX1883" s="0"/>
      <c r="ALY1883" s="0"/>
      <c r="ALZ1883" s="0"/>
      <c r="AMA1883" s="0"/>
      <c r="AMB1883" s="0"/>
      <c r="AMC1883" s="0"/>
      <c r="AMD1883" s="0"/>
      <c r="AME1883" s="0"/>
      <c r="AMF1883" s="0"/>
      <c r="AMG1883" s="0"/>
      <c r="AMH1883" s="0"/>
      <c r="AMI1883" s="0"/>
      <c r="AMJ1883" s="0"/>
    </row>
    <row r="1884" customFormat="false" ht="15" hidden="false" customHeight="true" outlineLevel="0" collapsed="false">
      <c r="A1884" s="1" t="n">
        <v>1881</v>
      </c>
      <c r="B1884" s="1" t="s">
        <v>11574</v>
      </c>
      <c r="C1884" s="1" t="s">
        <v>11608</v>
      </c>
      <c r="D1884" s="1" t="s">
        <v>11609</v>
      </c>
      <c r="E1884" s="1" t="s">
        <v>11626</v>
      </c>
      <c r="F1884" s="2" t="s">
        <v>11627</v>
      </c>
      <c r="G1884" s="1" t="s">
        <v>11628</v>
      </c>
      <c r="H1884" s="1" t="s">
        <v>150</v>
      </c>
      <c r="I1884" s="1" t="s">
        <v>151</v>
      </c>
      <c r="J1884" s="1" t="s">
        <v>7196</v>
      </c>
      <c r="K1884" s="4" t="s">
        <v>1663</v>
      </c>
      <c r="L1884" s="4" t="s">
        <v>108</v>
      </c>
      <c r="M1884" s="4" t="s">
        <v>109</v>
      </c>
      <c r="N1884" s="4" t="s">
        <v>110</v>
      </c>
      <c r="O1884" s="4" t="s">
        <v>110</v>
      </c>
      <c r="P1884" s="4" t="s">
        <v>110</v>
      </c>
      <c r="Q1884" s="4" t="s">
        <v>110</v>
      </c>
      <c r="R1884" s="4" t="s">
        <v>110</v>
      </c>
      <c r="S1884" s="4" t="s">
        <v>110</v>
      </c>
      <c r="T1884" s="4" t="s">
        <v>110</v>
      </c>
      <c r="U1884" s="4" t="s">
        <v>110</v>
      </c>
      <c r="V1884" s="4" t="s">
        <v>110</v>
      </c>
      <c r="W1884" s="4" t="s">
        <v>110</v>
      </c>
      <c r="X1884" s="4" t="s">
        <v>110</v>
      </c>
      <c r="Y1884" s="4" t="s">
        <v>110</v>
      </c>
      <c r="Z1884" s="4" t="s">
        <v>110</v>
      </c>
      <c r="AA1884" s="4" t="s">
        <v>110</v>
      </c>
      <c r="AB1884" s="4" t="s">
        <v>110</v>
      </c>
      <c r="AC1884" s="4" t="s">
        <v>110</v>
      </c>
      <c r="AD1884" s="4" t="s">
        <v>110</v>
      </c>
      <c r="AE1884" s="4" t="s">
        <v>110</v>
      </c>
      <c r="AF1884" s="4" t="s">
        <v>110</v>
      </c>
      <c r="AG1884" s="4" t="s">
        <v>110</v>
      </c>
      <c r="AH1884" s="4" t="s">
        <v>110</v>
      </c>
      <c r="AI1884" s="4" t="s">
        <v>110</v>
      </c>
      <c r="AJ1884" s="4" t="s">
        <v>110</v>
      </c>
      <c r="AK1884" s="4" t="s">
        <v>110</v>
      </c>
      <c r="AL1884" s="4" t="s">
        <v>110</v>
      </c>
      <c r="AM1884" s="4" t="s">
        <v>110</v>
      </c>
      <c r="AN1884" s="4" t="s">
        <v>110</v>
      </c>
      <c r="AO1884" s="4" t="s">
        <v>110</v>
      </c>
      <c r="AP1884" s="4" t="s">
        <v>110</v>
      </c>
      <c r="AQ1884" s="4" t="s">
        <v>110</v>
      </c>
      <c r="AR1884" s="4" t="s">
        <v>110</v>
      </c>
      <c r="AS1884" s="4" t="s">
        <v>110</v>
      </c>
      <c r="AT1884" s="4" t="s">
        <v>110</v>
      </c>
      <c r="AU1884" s="4" t="s">
        <v>110</v>
      </c>
      <c r="AV1884" s="4" t="s">
        <v>110</v>
      </c>
      <c r="AW1884" s="4" t="s">
        <v>110</v>
      </c>
      <c r="AX1884" s="0"/>
      <c r="AY1884" s="0"/>
      <c r="AZ1884" s="1"/>
      <c r="BA1884" s="1"/>
      <c r="BB1884" s="4"/>
      <c r="BC1884" s="4"/>
      <c r="BD1884" s="4"/>
      <c r="BE1884" s="0"/>
      <c r="BF1884" s="4" t="s">
        <v>112</v>
      </c>
      <c r="BG1884" s="4" t="s">
        <v>112</v>
      </c>
      <c r="BH1884" s="4" t="s">
        <v>112</v>
      </c>
      <c r="BI1884" s="4" t="s">
        <v>111</v>
      </c>
      <c r="BJ1884" s="4"/>
      <c r="BK1884" s="4" t="s">
        <v>85</v>
      </c>
      <c r="BL1884" s="4"/>
      <c r="BM1884" s="4" t="s">
        <v>85</v>
      </c>
      <c r="BN1884" s="4" t="s">
        <v>85</v>
      </c>
      <c r="BO1884" s="0"/>
      <c r="BP1884" s="0"/>
      <c r="BQ1884" s="4" t="s">
        <v>85</v>
      </c>
      <c r="BR1884" s="1"/>
      <c r="BS1884" s="0"/>
      <c r="BT1884" s="1" t="s">
        <v>3012</v>
      </c>
      <c r="BU1884" s="0"/>
      <c r="BV1884" s="0"/>
      <c r="BW1884" s="0"/>
      <c r="BX1884" s="0"/>
      <c r="BY1884" s="0"/>
      <c r="BZ1884" s="0"/>
      <c r="CA1884" s="0"/>
      <c r="CB1884" s="0"/>
      <c r="CC1884" s="0"/>
      <c r="CD1884" s="0"/>
      <c r="CE1884" s="0"/>
      <c r="CF1884" s="0"/>
      <c r="CG1884" s="0"/>
      <c r="CH1884" s="0"/>
      <c r="CI1884" s="0"/>
      <c r="CJ1884" s="0"/>
      <c r="CK1884" s="0"/>
      <c r="CL1884" s="0"/>
      <c r="CM1884" s="0"/>
      <c r="CN1884" s="0"/>
      <c r="CO1884" s="0"/>
      <c r="CP1884" s="0"/>
      <c r="CQ1884" s="0"/>
      <c r="CR1884" s="0"/>
      <c r="CS1884" s="0"/>
      <c r="CT1884" s="0"/>
      <c r="CU1884" s="0"/>
      <c r="CV1884" s="0"/>
      <c r="CW1884" s="0"/>
      <c r="CX1884" s="0"/>
      <c r="CY1884" s="0"/>
      <c r="CZ1884" s="0"/>
      <c r="DA1884" s="0"/>
      <c r="DB1884" s="0"/>
      <c r="DC1884" s="0"/>
      <c r="DD1884" s="0"/>
      <c r="DE1884" s="0"/>
      <c r="DF1884" s="0"/>
      <c r="DG1884" s="0"/>
      <c r="DH1884" s="0"/>
      <c r="DI1884" s="0"/>
      <c r="DJ1884" s="0"/>
      <c r="DK1884" s="0"/>
      <c r="DL1884" s="0"/>
      <c r="DM1884" s="0"/>
      <c r="DN1884" s="0"/>
      <c r="DO1884" s="0"/>
      <c r="DP1884" s="0"/>
      <c r="DQ1884" s="0"/>
      <c r="DR1884" s="0"/>
      <c r="DS1884" s="0"/>
      <c r="DT1884" s="0"/>
      <c r="DU1884" s="0"/>
      <c r="DV1884" s="0"/>
      <c r="DW1884" s="0"/>
      <c r="DX1884" s="0"/>
      <c r="DY1884" s="0"/>
      <c r="DZ1884" s="0"/>
      <c r="EA1884" s="0"/>
      <c r="EB1884" s="0"/>
      <c r="EC1884" s="0"/>
      <c r="ED1884" s="0"/>
      <c r="EE1884" s="0"/>
      <c r="EF1884" s="0"/>
      <c r="EG1884" s="0"/>
      <c r="EH1884" s="0"/>
      <c r="EI1884" s="0"/>
      <c r="EJ1884" s="0"/>
      <c r="EK1884" s="0"/>
      <c r="EL1884" s="0"/>
      <c r="EM1884" s="0"/>
      <c r="EN1884" s="0"/>
      <c r="EO1884" s="0"/>
      <c r="EP1884" s="0"/>
      <c r="EQ1884" s="0"/>
      <c r="ER1884" s="0"/>
      <c r="ES1884" s="0"/>
      <c r="ET1884" s="0"/>
      <c r="EU1884" s="0"/>
      <c r="EV1884" s="0"/>
      <c r="EW1884" s="0"/>
      <c r="EX1884" s="0"/>
      <c r="EY1884" s="0"/>
      <c r="EZ1884" s="0"/>
      <c r="FA1884" s="0"/>
      <c r="FB1884" s="0"/>
      <c r="FC1884" s="0"/>
      <c r="FD1884" s="0"/>
      <c r="FE1884" s="0"/>
      <c r="FF1884" s="0"/>
      <c r="FG1884" s="0"/>
      <c r="FH1884" s="0"/>
      <c r="FI1884" s="0"/>
      <c r="FJ1884" s="0"/>
      <c r="FK1884" s="0"/>
      <c r="FL1884" s="0"/>
      <c r="FM1884" s="0"/>
      <c r="FN1884" s="0"/>
      <c r="FO1884" s="0"/>
      <c r="FP1884" s="0"/>
      <c r="FQ1884" s="0"/>
      <c r="FR1884" s="0"/>
      <c r="FS1884" s="0"/>
      <c r="FT1884" s="0"/>
      <c r="FU1884" s="0"/>
      <c r="FV1884" s="0"/>
      <c r="FW1884" s="0"/>
      <c r="FX1884" s="0"/>
      <c r="FY1884" s="0"/>
      <c r="FZ1884" s="0"/>
      <c r="GA1884" s="0"/>
      <c r="GB1884" s="0"/>
      <c r="GC1884" s="0"/>
      <c r="GD1884" s="0"/>
      <c r="GE1884" s="0"/>
      <c r="GF1884" s="0"/>
      <c r="GG1884" s="0"/>
      <c r="GH1884" s="0"/>
      <c r="GI1884" s="0"/>
      <c r="GJ1884" s="0"/>
      <c r="GK1884" s="0"/>
      <c r="GL1884" s="0"/>
      <c r="GM1884" s="0"/>
      <c r="GN1884" s="0"/>
      <c r="GO1884" s="0"/>
      <c r="GP1884" s="0"/>
      <c r="GQ1884" s="0"/>
      <c r="GR1884" s="0"/>
      <c r="GS1884" s="0"/>
      <c r="GT1884" s="0"/>
      <c r="GU1884" s="0"/>
      <c r="GV1884" s="0"/>
      <c r="GW1884" s="0"/>
      <c r="GX1884" s="0"/>
      <c r="GY1884" s="0"/>
      <c r="GZ1884" s="0"/>
      <c r="HA1884" s="0"/>
      <c r="HB1884" s="0"/>
      <c r="HC1884" s="0"/>
      <c r="HD1884" s="0"/>
      <c r="HE1884" s="0"/>
      <c r="HF1884" s="0"/>
      <c r="HG1884" s="0"/>
      <c r="HH1884" s="0"/>
      <c r="HI1884" s="0"/>
      <c r="HJ1884" s="0"/>
      <c r="HK1884" s="0"/>
      <c r="HL1884" s="0"/>
      <c r="HM1884" s="0"/>
      <c r="HN1884" s="0"/>
      <c r="HO1884" s="0"/>
      <c r="HP1884" s="0"/>
      <c r="HQ1884" s="0"/>
      <c r="HR1884" s="0"/>
      <c r="HS1884" s="0"/>
      <c r="HT1884" s="0"/>
      <c r="HU1884" s="0"/>
      <c r="HV1884" s="0"/>
      <c r="HW1884" s="0"/>
      <c r="HX1884" s="0"/>
      <c r="HY1884" s="0"/>
      <c r="HZ1884" s="0"/>
      <c r="IA1884" s="0"/>
      <c r="IB1884" s="0"/>
      <c r="IC1884" s="0"/>
      <c r="ID1884" s="0"/>
      <c r="IE1884" s="0"/>
      <c r="IF1884" s="0"/>
      <c r="IG1884" s="0"/>
      <c r="IH1884" s="0"/>
      <c r="II1884" s="0"/>
      <c r="IJ1884" s="0"/>
      <c r="IK1884" s="0"/>
      <c r="IL1884" s="0"/>
      <c r="IM1884" s="0"/>
      <c r="IN1884" s="0"/>
      <c r="IO1884" s="0"/>
      <c r="IP1884" s="0"/>
      <c r="IQ1884" s="0"/>
      <c r="IR1884" s="0"/>
      <c r="IS1884" s="0"/>
      <c r="IT1884" s="0"/>
      <c r="IU1884" s="0"/>
      <c r="IV1884" s="0"/>
      <c r="IW1884" s="0"/>
      <c r="IX1884" s="0"/>
      <c r="IY1884" s="0"/>
      <c r="IZ1884" s="0"/>
      <c r="JA1884" s="0"/>
      <c r="JB1884" s="0"/>
      <c r="JC1884" s="0"/>
      <c r="JD1884" s="0"/>
      <c r="JE1884" s="0"/>
      <c r="JF1884" s="0"/>
      <c r="JG1884" s="0"/>
      <c r="JH1884" s="0"/>
      <c r="JI1884" s="0"/>
      <c r="JJ1884" s="0"/>
      <c r="JK1884" s="0"/>
      <c r="JL1884" s="0"/>
      <c r="JM1884" s="0"/>
      <c r="JN1884" s="0"/>
      <c r="JO1884" s="0"/>
      <c r="JP1884" s="0"/>
      <c r="JQ1884" s="0"/>
      <c r="JR1884" s="0"/>
      <c r="JS1884" s="0"/>
      <c r="JT1884" s="0"/>
      <c r="JU1884" s="0"/>
      <c r="JV1884" s="0"/>
      <c r="JW1884" s="0"/>
      <c r="JX1884" s="0"/>
      <c r="JY1884" s="0"/>
      <c r="JZ1884" s="0"/>
      <c r="KA1884" s="0"/>
      <c r="KB1884" s="0"/>
      <c r="KC1884" s="0"/>
      <c r="KD1884" s="0"/>
      <c r="KE1884" s="0"/>
      <c r="KF1884" s="0"/>
      <c r="KG1884" s="0"/>
      <c r="KH1884" s="0"/>
      <c r="KI1884" s="0"/>
      <c r="KJ1884" s="0"/>
      <c r="KK1884" s="0"/>
      <c r="KL1884" s="0"/>
      <c r="KM1884" s="0"/>
      <c r="KN1884" s="0"/>
      <c r="KO1884" s="0"/>
      <c r="KP1884" s="0"/>
      <c r="KQ1884" s="0"/>
      <c r="KR1884" s="0"/>
      <c r="KS1884" s="0"/>
      <c r="KT1884" s="0"/>
      <c r="KU1884" s="0"/>
      <c r="KV1884" s="0"/>
      <c r="KW1884" s="0"/>
      <c r="KX1884" s="0"/>
      <c r="KY1884" s="0"/>
      <c r="KZ1884" s="0"/>
      <c r="LA1884" s="0"/>
      <c r="LB1884" s="0"/>
      <c r="LC1884" s="0"/>
      <c r="LD1884" s="0"/>
      <c r="LE1884" s="0"/>
      <c r="LF1884" s="0"/>
      <c r="LG1884" s="0"/>
      <c r="LH1884" s="0"/>
      <c r="LI1884" s="0"/>
      <c r="LJ1884" s="0"/>
      <c r="LK1884" s="0"/>
      <c r="LL1884" s="0"/>
      <c r="LM1884" s="0"/>
      <c r="LN1884" s="0"/>
      <c r="LO1884" s="0"/>
      <c r="LP1884" s="0"/>
      <c r="LQ1884" s="0"/>
      <c r="LR1884" s="0"/>
      <c r="LS1884" s="0"/>
      <c r="LT1884" s="0"/>
      <c r="LU1884" s="0"/>
      <c r="LV1884" s="0"/>
      <c r="LW1884" s="0"/>
      <c r="LX1884" s="0"/>
      <c r="LY1884" s="0"/>
      <c r="LZ1884" s="0"/>
      <c r="MA1884" s="0"/>
      <c r="MB1884" s="0"/>
      <c r="MC1884" s="0"/>
      <c r="MD1884" s="0"/>
      <c r="ME1884" s="0"/>
      <c r="MF1884" s="0"/>
      <c r="MG1884" s="0"/>
      <c r="MH1884" s="0"/>
      <c r="MI1884" s="0"/>
      <c r="MJ1884" s="0"/>
      <c r="MK1884" s="0"/>
      <c r="ML1884" s="0"/>
      <c r="MM1884" s="0"/>
      <c r="MN1884" s="0"/>
      <c r="MO1884" s="0"/>
      <c r="MP1884" s="0"/>
      <c r="MQ1884" s="0"/>
      <c r="MR1884" s="0"/>
      <c r="MS1884" s="0"/>
      <c r="MT1884" s="0"/>
      <c r="MU1884" s="0"/>
      <c r="MV1884" s="0"/>
      <c r="MW1884" s="0"/>
      <c r="MX1884" s="0"/>
      <c r="MY1884" s="0"/>
      <c r="MZ1884" s="0"/>
      <c r="NA1884" s="0"/>
      <c r="NB1884" s="0"/>
      <c r="NC1884" s="0"/>
      <c r="ND1884" s="0"/>
      <c r="NE1884" s="0"/>
      <c r="NF1884" s="0"/>
      <c r="NG1884" s="0"/>
      <c r="NH1884" s="0"/>
      <c r="NI1884" s="0"/>
      <c r="NJ1884" s="0"/>
      <c r="NK1884" s="0"/>
      <c r="NL1884" s="0"/>
      <c r="NM1884" s="0"/>
      <c r="NN1884" s="0"/>
      <c r="NO1884" s="0"/>
      <c r="NP1884" s="0"/>
      <c r="NQ1884" s="0"/>
      <c r="NR1884" s="0"/>
      <c r="NS1884" s="0"/>
      <c r="NT1884" s="0"/>
      <c r="NU1884" s="0"/>
      <c r="NV1884" s="0"/>
      <c r="NW1884" s="0"/>
      <c r="NX1884" s="0"/>
      <c r="NY1884" s="0"/>
      <c r="NZ1884" s="0"/>
      <c r="OA1884" s="0"/>
      <c r="OB1884" s="0"/>
      <c r="OC1884" s="0"/>
      <c r="OD1884" s="0"/>
      <c r="OE1884" s="0"/>
      <c r="OF1884" s="0"/>
      <c r="OG1884" s="0"/>
      <c r="OH1884" s="0"/>
      <c r="OI1884" s="0"/>
      <c r="OJ1884" s="0"/>
      <c r="OK1884" s="0"/>
      <c r="OL1884" s="0"/>
      <c r="OM1884" s="0"/>
      <c r="ON1884" s="0"/>
      <c r="OO1884" s="0"/>
      <c r="OP1884" s="0"/>
      <c r="OQ1884" s="0"/>
      <c r="OR1884" s="0"/>
      <c r="OS1884" s="0"/>
      <c r="OT1884" s="0"/>
      <c r="OU1884" s="0"/>
      <c r="OV1884" s="0"/>
      <c r="OW1884" s="0"/>
      <c r="OX1884" s="0"/>
      <c r="OY1884" s="0"/>
      <c r="OZ1884" s="0"/>
      <c r="PA1884" s="0"/>
      <c r="PB1884" s="0"/>
      <c r="PC1884" s="0"/>
      <c r="PD1884" s="0"/>
      <c r="PE1884" s="0"/>
      <c r="PF1884" s="0"/>
      <c r="PG1884" s="0"/>
      <c r="PH1884" s="0"/>
      <c r="PI1884" s="0"/>
      <c r="PJ1884" s="0"/>
      <c r="PK1884" s="0"/>
      <c r="PL1884" s="0"/>
      <c r="PM1884" s="0"/>
      <c r="PN1884" s="0"/>
      <c r="PO1884" s="0"/>
      <c r="PP1884" s="0"/>
      <c r="PQ1884" s="0"/>
      <c r="PR1884" s="0"/>
      <c r="PS1884" s="0"/>
      <c r="PT1884" s="0"/>
      <c r="PU1884" s="0"/>
      <c r="PV1884" s="0"/>
      <c r="PW1884" s="0"/>
      <c r="PX1884" s="0"/>
      <c r="PY1884" s="0"/>
      <c r="PZ1884" s="0"/>
      <c r="QA1884" s="0"/>
      <c r="QB1884" s="0"/>
      <c r="QC1884" s="0"/>
      <c r="QD1884" s="0"/>
      <c r="QE1884" s="0"/>
      <c r="QF1884" s="0"/>
      <c r="QG1884" s="0"/>
      <c r="QH1884" s="0"/>
      <c r="QI1884" s="0"/>
      <c r="QJ1884" s="0"/>
      <c r="QK1884" s="0"/>
      <c r="QL1884" s="0"/>
      <c r="QM1884" s="0"/>
      <c r="QN1884" s="0"/>
      <c r="QO1884" s="0"/>
      <c r="QP1884" s="0"/>
      <c r="QQ1884" s="0"/>
      <c r="QR1884" s="0"/>
      <c r="QS1884" s="0"/>
      <c r="QT1884" s="0"/>
      <c r="QU1884" s="0"/>
      <c r="QV1884" s="0"/>
      <c r="QW1884" s="0"/>
      <c r="QX1884" s="0"/>
      <c r="QY1884" s="0"/>
      <c r="QZ1884" s="0"/>
      <c r="RA1884" s="0"/>
      <c r="RB1884" s="0"/>
      <c r="RC1884" s="0"/>
      <c r="RD1884" s="0"/>
      <c r="RE1884" s="0"/>
      <c r="RF1884" s="0"/>
      <c r="RG1884" s="0"/>
      <c r="RH1884" s="0"/>
      <c r="RI1884" s="0"/>
      <c r="RJ1884" s="0"/>
      <c r="RK1884" s="0"/>
      <c r="RL1884" s="0"/>
      <c r="RM1884" s="0"/>
      <c r="RN1884" s="0"/>
      <c r="RO1884" s="0"/>
      <c r="RP1884" s="0"/>
      <c r="RQ1884" s="0"/>
      <c r="RR1884" s="0"/>
      <c r="RS1884" s="0"/>
      <c r="RT1884" s="0"/>
      <c r="RU1884" s="0"/>
      <c r="RV1884" s="0"/>
      <c r="RW1884" s="0"/>
      <c r="RX1884" s="0"/>
      <c r="RY1884" s="0"/>
      <c r="RZ1884" s="0"/>
      <c r="SA1884" s="0"/>
      <c r="SB1884" s="0"/>
      <c r="SC1884" s="0"/>
      <c r="SD1884" s="0"/>
      <c r="SE1884" s="0"/>
      <c r="SF1884" s="0"/>
      <c r="SG1884" s="0"/>
      <c r="SH1884" s="0"/>
      <c r="SI1884" s="0"/>
      <c r="SJ1884" s="0"/>
      <c r="SK1884" s="0"/>
      <c r="SL1884" s="0"/>
      <c r="SM1884" s="0"/>
      <c r="SN1884" s="0"/>
      <c r="SO1884" s="0"/>
      <c r="SP1884" s="0"/>
      <c r="SQ1884" s="0"/>
      <c r="SR1884" s="0"/>
      <c r="SS1884" s="0"/>
      <c r="ST1884" s="0"/>
      <c r="SU1884" s="0"/>
      <c r="SV1884" s="0"/>
      <c r="SW1884" s="0"/>
      <c r="SX1884" s="0"/>
      <c r="SY1884" s="0"/>
      <c r="SZ1884" s="0"/>
      <c r="TA1884" s="0"/>
      <c r="TB1884" s="0"/>
      <c r="TC1884" s="0"/>
      <c r="TD1884" s="0"/>
      <c r="TE1884" s="0"/>
      <c r="TF1884" s="0"/>
      <c r="TG1884" s="0"/>
      <c r="TH1884" s="0"/>
      <c r="TI1884" s="0"/>
      <c r="TJ1884" s="0"/>
      <c r="TK1884" s="0"/>
      <c r="TL1884" s="0"/>
      <c r="TM1884" s="0"/>
      <c r="TN1884" s="0"/>
      <c r="TO1884" s="0"/>
      <c r="TP1884" s="0"/>
      <c r="TQ1884" s="0"/>
      <c r="TR1884" s="0"/>
      <c r="TS1884" s="0"/>
      <c r="TT1884" s="0"/>
      <c r="TU1884" s="0"/>
      <c r="TV1884" s="0"/>
      <c r="TW1884" s="0"/>
      <c r="TX1884" s="0"/>
      <c r="TY1884" s="0"/>
      <c r="TZ1884" s="0"/>
      <c r="UA1884" s="0"/>
      <c r="UB1884" s="0"/>
      <c r="UC1884" s="0"/>
      <c r="UD1884" s="0"/>
      <c r="UE1884" s="0"/>
      <c r="UF1884" s="0"/>
      <c r="UG1884" s="0"/>
      <c r="UH1884" s="0"/>
      <c r="UI1884" s="0"/>
      <c r="UJ1884" s="0"/>
      <c r="UK1884" s="0"/>
      <c r="UL1884" s="0"/>
      <c r="UM1884" s="0"/>
      <c r="UN1884" s="0"/>
      <c r="UO1884" s="0"/>
      <c r="UP1884" s="0"/>
      <c r="UQ1884" s="0"/>
      <c r="UR1884" s="0"/>
      <c r="US1884" s="0"/>
      <c r="UT1884" s="0"/>
      <c r="UU1884" s="0"/>
      <c r="UV1884" s="0"/>
      <c r="UW1884" s="0"/>
      <c r="UX1884" s="0"/>
      <c r="UY1884" s="0"/>
      <c r="UZ1884" s="0"/>
      <c r="VA1884" s="0"/>
      <c r="VB1884" s="0"/>
      <c r="VC1884" s="0"/>
      <c r="VD1884" s="0"/>
      <c r="VE1884" s="0"/>
      <c r="VF1884" s="0"/>
      <c r="VG1884" s="0"/>
      <c r="VH1884" s="0"/>
      <c r="VI1884" s="0"/>
      <c r="VJ1884" s="0"/>
      <c r="VK1884" s="0"/>
      <c r="VL1884" s="0"/>
      <c r="VM1884" s="0"/>
      <c r="VN1884" s="0"/>
      <c r="VO1884" s="0"/>
      <c r="VP1884" s="0"/>
      <c r="VQ1884" s="0"/>
      <c r="VR1884" s="0"/>
      <c r="VS1884" s="0"/>
      <c r="VT1884" s="0"/>
      <c r="VU1884" s="0"/>
      <c r="VV1884" s="0"/>
      <c r="VW1884" s="0"/>
      <c r="VX1884" s="0"/>
      <c r="VY1884" s="0"/>
      <c r="VZ1884" s="0"/>
      <c r="WA1884" s="0"/>
      <c r="WB1884" s="0"/>
      <c r="WC1884" s="0"/>
      <c r="WD1884" s="0"/>
      <c r="WE1884" s="0"/>
      <c r="WF1884" s="0"/>
      <c r="WG1884" s="0"/>
      <c r="WH1884" s="0"/>
      <c r="WI1884" s="0"/>
      <c r="WJ1884" s="0"/>
      <c r="WK1884" s="0"/>
      <c r="WL1884" s="0"/>
      <c r="WM1884" s="0"/>
      <c r="WN1884" s="0"/>
      <c r="WO1884" s="0"/>
      <c r="WP1884" s="0"/>
      <c r="WQ1884" s="0"/>
      <c r="WR1884" s="0"/>
      <c r="WS1884" s="0"/>
      <c r="WT1884" s="0"/>
      <c r="WU1884" s="0"/>
      <c r="WV1884" s="0"/>
      <c r="WW1884" s="0"/>
      <c r="WX1884" s="0"/>
      <c r="WY1884" s="0"/>
      <c r="WZ1884" s="0"/>
      <c r="XA1884" s="0"/>
      <c r="XB1884" s="0"/>
      <c r="XC1884" s="0"/>
      <c r="XD1884" s="0"/>
      <c r="XE1884" s="0"/>
      <c r="XF1884" s="0"/>
      <c r="XG1884" s="0"/>
      <c r="XH1884" s="0"/>
      <c r="XI1884" s="0"/>
      <c r="XJ1884" s="0"/>
      <c r="XK1884" s="0"/>
      <c r="XL1884" s="0"/>
      <c r="XM1884" s="0"/>
      <c r="XN1884" s="0"/>
      <c r="XO1884" s="0"/>
      <c r="XP1884" s="0"/>
      <c r="XQ1884" s="0"/>
      <c r="XR1884" s="0"/>
      <c r="XS1884" s="0"/>
      <c r="XT1884" s="0"/>
      <c r="XU1884" s="0"/>
      <c r="XV1884" s="0"/>
      <c r="XW1884" s="0"/>
      <c r="XX1884" s="0"/>
      <c r="XY1884" s="0"/>
      <c r="XZ1884" s="0"/>
      <c r="YA1884" s="0"/>
      <c r="YB1884" s="0"/>
      <c r="YC1884" s="0"/>
      <c r="YD1884" s="0"/>
      <c r="YE1884" s="0"/>
      <c r="YF1884" s="0"/>
      <c r="YG1884" s="0"/>
      <c r="YH1884" s="0"/>
      <c r="YI1884" s="0"/>
      <c r="YJ1884" s="0"/>
      <c r="YK1884" s="0"/>
      <c r="YL1884" s="0"/>
      <c r="YM1884" s="0"/>
      <c r="YN1884" s="0"/>
      <c r="YO1884" s="0"/>
      <c r="YP1884" s="0"/>
      <c r="YQ1884" s="0"/>
      <c r="YR1884" s="0"/>
      <c r="YS1884" s="0"/>
      <c r="YT1884" s="0"/>
      <c r="YU1884" s="0"/>
      <c r="YV1884" s="0"/>
      <c r="YW1884" s="0"/>
      <c r="YX1884" s="0"/>
      <c r="YY1884" s="0"/>
      <c r="YZ1884" s="0"/>
      <c r="ZA1884" s="0"/>
      <c r="ZB1884" s="0"/>
      <c r="ZC1884" s="0"/>
      <c r="ZD1884" s="0"/>
      <c r="ZE1884" s="0"/>
      <c r="ZF1884" s="0"/>
      <c r="ZG1884" s="0"/>
      <c r="ZH1884" s="0"/>
      <c r="ZI1884" s="0"/>
      <c r="ZJ1884" s="0"/>
      <c r="ZK1884" s="0"/>
      <c r="ZL1884" s="0"/>
      <c r="ZM1884" s="0"/>
      <c r="ZN1884" s="0"/>
      <c r="ZO1884" s="0"/>
      <c r="ZP1884" s="0"/>
      <c r="ZQ1884" s="0"/>
      <c r="ZR1884" s="0"/>
      <c r="ZS1884" s="0"/>
      <c r="ZT1884" s="0"/>
      <c r="ZU1884" s="0"/>
      <c r="ZV1884" s="0"/>
      <c r="ZW1884" s="0"/>
      <c r="ZX1884" s="0"/>
      <c r="ZY1884" s="0"/>
      <c r="ZZ1884" s="0"/>
      <c r="AAA1884" s="0"/>
      <c r="AAB1884" s="0"/>
      <c r="AAC1884" s="0"/>
      <c r="AAD1884" s="0"/>
      <c r="AAE1884" s="0"/>
      <c r="AAF1884" s="0"/>
      <c r="AAG1884" s="0"/>
      <c r="AAH1884" s="0"/>
      <c r="AAI1884" s="0"/>
      <c r="AAJ1884" s="0"/>
      <c r="AAK1884" s="0"/>
      <c r="AAL1884" s="0"/>
      <c r="AAM1884" s="0"/>
      <c r="AAN1884" s="0"/>
      <c r="AAO1884" s="0"/>
      <c r="AAP1884" s="0"/>
      <c r="AAQ1884" s="0"/>
      <c r="AAR1884" s="0"/>
      <c r="AAS1884" s="0"/>
      <c r="AAT1884" s="0"/>
      <c r="AAU1884" s="0"/>
      <c r="AAV1884" s="0"/>
      <c r="AAW1884" s="0"/>
      <c r="AAX1884" s="0"/>
      <c r="AAY1884" s="0"/>
      <c r="AAZ1884" s="0"/>
      <c r="ABA1884" s="0"/>
      <c r="ABB1884" s="0"/>
      <c r="ABC1884" s="0"/>
      <c r="ABD1884" s="0"/>
      <c r="ABE1884" s="0"/>
      <c r="ABF1884" s="0"/>
      <c r="ABG1884" s="0"/>
      <c r="ABH1884" s="0"/>
      <c r="ABI1884" s="0"/>
      <c r="ABJ1884" s="0"/>
      <c r="ABK1884" s="0"/>
      <c r="ABL1884" s="0"/>
      <c r="ABM1884" s="0"/>
      <c r="ABN1884" s="0"/>
      <c r="ABO1884" s="0"/>
      <c r="ABP1884" s="0"/>
      <c r="ABQ1884" s="0"/>
      <c r="ABR1884" s="0"/>
      <c r="ABS1884" s="0"/>
      <c r="ABT1884" s="0"/>
      <c r="ABU1884" s="0"/>
      <c r="ABV1884" s="0"/>
      <c r="ABW1884" s="0"/>
      <c r="ABX1884" s="0"/>
      <c r="ABY1884" s="0"/>
      <c r="ABZ1884" s="0"/>
      <c r="ACA1884" s="0"/>
      <c r="ACB1884" s="0"/>
      <c r="ACC1884" s="0"/>
      <c r="ACD1884" s="0"/>
      <c r="ACE1884" s="0"/>
      <c r="ACF1884" s="0"/>
      <c r="ACG1884" s="0"/>
      <c r="ACH1884" s="0"/>
      <c r="ACI1884" s="0"/>
      <c r="ACJ1884" s="0"/>
      <c r="ACK1884" s="0"/>
      <c r="ACL1884" s="0"/>
      <c r="ACM1884" s="0"/>
      <c r="ACN1884" s="0"/>
      <c r="ACO1884" s="0"/>
      <c r="ACP1884" s="0"/>
      <c r="ACQ1884" s="0"/>
      <c r="ACR1884" s="0"/>
      <c r="ACS1884" s="0"/>
      <c r="ACT1884" s="0"/>
      <c r="ACU1884" s="0"/>
      <c r="ACV1884" s="0"/>
      <c r="ACW1884" s="0"/>
      <c r="ACX1884" s="0"/>
      <c r="ACY1884" s="0"/>
      <c r="ACZ1884" s="0"/>
      <c r="ADA1884" s="0"/>
      <c r="ADB1884" s="0"/>
      <c r="ADC1884" s="0"/>
      <c r="ADD1884" s="0"/>
      <c r="ADE1884" s="0"/>
      <c r="ADF1884" s="0"/>
      <c r="ADG1884" s="0"/>
      <c r="ADH1884" s="0"/>
      <c r="ADI1884" s="0"/>
      <c r="ADJ1884" s="0"/>
      <c r="ADK1884" s="0"/>
      <c r="ADL1884" s="0"/>
      <c r="ADM1884" s="0"/>
      <c r="ADN1884" s="0"/>
      <c r="ADO1884" s="0"/>
      <c r="ADP1884" s="0"/>
      <c r="ADQ1884" s="0"/>
      <c r="ADR1884" s="0"/>
      <c r="ADS1884" s="0"/>
      <c r="ADT1884" s="0"/>
      <c r="ADU1884" s="0"/>
      <c r="ADV1884" s="0"/>
      <c r="ADW1884" s="0"/>
      <c r="ADX1884" s="0"/>
      <c r="ADY1884" s="0"/>
      <c r="ADZ1884" s="0"/>
      <c r="AEA1884" s="0"/>
      <c r="AEB1884" s="0"/>
      <c r="AEC1884" s="0"/>
      <c r="AED1884" s="0"/>
      <c r="AEE1884" s="0"/>
      <c r="AEF1884" s="0"/>
      <c r="AEG1884" s="0"/>
      <c r="AEH1884" s="0"/>
      <c r="AEI1884" s="0"/>
      <c r="AEJ1884" s="0"/>
      <c r="AEK1884" s="0"/>
      <c r="AEL1884" s="0"/>
      <c r="AEM1884" s="0"/>
      <c r="AEN1884" s="0"/>
      <c r="AEO1884" s="0"/>
      <c r="AEP1884" s="0"/>
      <c r="AEQ1884" s="0"/>
      <c r="AER1884" s="0"/>
      <c r="AES1884" s="0"/>
      <c r="AET1884" s="0"/>
      <c r="AEU1884" s="0"/>
      <c r="AEV1884" s="0"/>
      <c r="AEW1884" s="0"/>
      <c r="AEX1884" s="0"/>
      <c r="AEY1884" s="0"/>
      <c r="AEZ1884" s="0"/>
      <c r="AFA1884" s="0"/>
      <c r="AFB1884" s="0"/>
      <c r="AFC1884" s="0"/>
      <c r="AFD1884" s="0"/>
      <c r="AFE1884" s="0"/>
      <c r="AFF1884" s="0"/>
      <c r="AFG1884" s="0"/>
      <c r="AFH1884" s="0"/>
      <c r="AFI1884" s="0"/>
      <c r="AFJ1884" s="0"/>
      <c r="AFK1884" s="0"/>
      <c r="AFL1884" s="0"/>
      <c r="AFM1884" s="0"/>
      <c r="AFN1884" s="0"/>
      <c r="AFO1884" s="0"/>
      <c r="AFP1884" s="0"/>
      <c r="AFQ1884" s="0"/>
      <c r="AFR1884" s="0"/>
      <c r="AFS1884" s="0"/>
      <c r="AFT1884" s="0"/>
      <c r="AFU1884" s="0"/>
      <c r="AFV1884" s="0"/>
      <c r="AFW1884" s="0"/>
      <c r="AFX1884" s="0"/>
      <c r="AFY1884" s="0"/>
      <c r="AFZ1884" s="0"/>
      <c r="AGA1884" s="0"/>
      <c r="AGB1884" s="0"/>
      <c r="AGC1884" s="0"/>
      <c r="AGD1884" s="0"/>
      <c r="AGE1884" s="0"/>
      <c r="AGF1884" s="0"/>
      <c r="AGG1884" s="0"/>
      <c r="AGH1884" s="0"/>
      <c r="AGI1884" s="0"/>
      <c r="AGJ1884" s="0"/>
      <c r="AGK1884" s="0"/>
      <c r="AGL1884" s="0"/>
      <c r="AGM1884" s="0"/>
      <c r="AGN1884" s="0"/>
      <c r="AGO1884" s="0"/>
      <c r="AGP1884" s="0"/>
      <c r="AGQ1884" s="0"/>
      <c r="AGR1884" s="0"/>
      <c r="AGS1884" s="0"/>
      <c r="AGT1884" s="0"/>
      <c r="AGU1884" s="0"/>
      <c r="AGV1884" s="0"/>
      <c r="AGW1884" s="0"/>
      <c r="AGX1884" s="0"/>
      <c r="AGY1884" s="0"/>
      <c r="AGZ1884" s="0"/>
      <c r="AHA1884" s="0"/>
      <c r="AHB1884" s="0"/>
      <c r="AHC1884" s="0"/>
      <c r="AHD1884" s="0"/>
      <c r="AHE1884" s="0"/>
      <c r="AHF1884" s="0"/>
      <c r="AHG1884" s="0"/>
      <c r="AHH1884" s="0"/>
      <c r="AHI1884" s="0"/>
      <c r="AHJ1884" s="0"/>
      <c r="AHK1884" s="0"/>
      <c r="AHL1884" s="0"/>
      <c r="AHM1884" s="0"/>
      <c r="AHN1884" s="0"/>
      <c r="AHO1884" s="0"/>
      <c r="AHP1884" s="0"/>
      <c r="AHQ1884" s="0"/>
      <c r="AHR1884" s="0"/>
      <c r="AHS1884" s="0"/>
      <c r="AHT1884" s="0"/>
      <c r="AHU1884" s="0"/>
      <c r="AHV1884" s="0"/>
      <c r="AHW1884" s="0"/>
      <c r="AHX1884" s="0"/>
      <c r="AHY1884" s="0"/>
      <c r="AHZ1884" s="0"/>
      <c r="AIA1884" s="0"/>
      <c r="AIB1884" s="0"/>
      <c r="AIC1884" s="0"/>
      <c r="AID1884" s="0"/>
      <c r="AIE1884" s="0"/>
      <c r="AIF1884" s="0"/>
      <c r="AIG1884" s="0"/>
      <c r="AIH1884" s="0"/>
      <c r="AII1884" s="0"/>
      <c r="AIJ1884" s="0"/>
      <c r="AIK1884" s="0"/>
      <c r="AIL1884" s="0"/>
      <c r="AIM1884" s="0"/>
      <c r="AIN1884" s="0"/>
      <c r="AIO1884" s="0"/>
      <c r="AIP1884" s="0"/>
      <c r="AIQ1884" s="0"/>
      <c r="AIR1884" s="0"/>
      <c r="AIS1884" s="0"/>
      <c r="AIT1884" s="0"/>
      <c r="AIU1884" s="0"/>
      <c r="AIV1884" s="0"/>
      <c r="AIW1884" s="0"/>
      <c r="AIX1884" s="0"/>
      <c r="AIY1884" s="0"/>
      <c r="AIZ1884" s="0"/>
      <c r="AJA1884" s="0"/>
      <c r="AJB1884" s="0"/>
      <c r="AJC1884" s="0"/>
      <c r="AJD1884" s="0"/>
      <c r="AJE1884" s="0"/>
      <c r="AJF1884" s="0"/>
      <c r="AJG1884" s="0"/>
      <c r="AJH1884" s="0"/>
      <c r="AJI1884" s="0"/>
      <c r="AJJ1884" s="0"/>
      <c r="AJK1884" s="0"/>
      <c r="AJL1884" s="0"/>
      <c r="AJM1884" s="0"/>
      <c r="AJN1884" s="0"/>
      <c r="AJO1884" s="0"/>
      <c r="AJP1884" s="0"/>
      <c r="AJQ1884" s="0"/>
      <c r="AJR1884" s="0"/>
      <c r="AJS1884" s="0"/>
      <c r="AJT1884" s="0"/>
      <c r="AJU1884" s="0"/>
      <c r="AJV1884" s="0"/>
      <c r="AJW1884" s="0"/>
      <c r="AJX1884" s="0"/>
      <c r="AJY1884" s="0"/>
      <c r="AJZ1884" s="0"/>
      <c r="AKA1884" s="0"/>
      <c r="AKB1884" s="0"/>
      <c r="AKC1884" s="0"/>
      <c r="AKD1884" s="0"/>
      <c r="AKE1884" s="0"/>
      <c r="AKF1884" s="0"/>
      <c r="AKG1884" s="0"/>
      <c r="AKH1884" s="0"/>
      <c r="AKI1884" s="0"/>
      <c r="AKJ1884" s="0"/>
      <c r="AKK1884" s="0"/>
      <c r="AKL1884" s="0"/>
      <c r="AKM1884" s="0"/>
      <c r="AKN1884" s="0"/>
      <c r="AKO1884" s="0"/>
      <c r="AKP1884" s="0"/>
      <c r="AKQ1884" s="0"/>
      <c r="AKR1884" s="0"/>
      <c r="AKS1884" s="0"/>
      <c r="AKT1884" s="0"/>
      <c r="AKU1884" s="0"/>
      <c r="AKV1884" s="0"/>
      <c r="AKW1884" s="0"/>
      <c r="AKX1884" s="0"/>
      <c r="AKY1884" s="0"/>
      <c r="AKZ1884" s="0"/>
      <c r="ALA1884" s="0"/>
      <c r="ALB1884" s="0"/>
      <c r="ALC1884" s="0"/>
      <c r="ALD1884" s="0"/>
      <c r="ALE1884" s="0"/>
      <c r="ALF1884" s="0"/>
      <c r="ALG1884" s="0"/>
      <c r="ALH1884" s="0"/>
      <c r="ALI1884" s="0"/>
      <c r="ALJ1884" s="0"/>
      <c r="ALK1884" s="0"/>
      <c r="ALL1884" s="0"/>
      <c r="ALM1884" s="0"/>
      <c r="ALN1884" s="0"/>
      <c r="ALO1884" s="0"/>
      <c r="ALP1884" s="0"/>
      <c r="ALQ1884" s="0"/>
      <c r="ALR1884" s="0"/>
      <c r="ALS1884" s="0"/>
      <c r="ALT1884" s="0"/>
      <c r="ALU1884" s="0"/>
      <c r="ALV1884" s="0"/>
      <c r="ALW1884" s="0"/>
      <c r="ALX1884" s="0"/>
      <c r="ALY1884" s="0"/>
      <c r="ALZ1884" s="0"/>
      <c r="AMA1884" s="0"/>
      <c r="AMB1884" s="0"/>
      <c r="AMC1884" s="0"/>
      <c r="AMD1884" s="0"/>
      <c r="AME1884" s="0"/>
      <c r="AMF1884" s="0"/>
      <c r="AMG1884" s="0"/>
      <c r="AMH1884" s="0"/>
      <c r="AMI1884" s="0"/>
      <c r="AMJ1884" s="0"/>
    </row>
    <row r="1885" customFormat="false" ht="15" hidden="false" customHeight="true" outlineLevel="0" collapsed="false">
      <c r="A1885" s="1" t="n">
        <v>1882</v>
      </c>
      <c r="B1885" s="1" t="s">
        <v>11574</v>
      </c>
      <c r="C1885" s="1" t="s">
        <v>11629</v>
      </c>
      <c r="D1885" s="1" t="s">
        <v>11630</v>
      </c>
      <c r="E1885" s="1" t="s">
        <v>11631</v>
      </c>
      <c r="F1885" s="2" t="s">
        <v>11632</v>
      </c>
      <c r="G1885" s="1" t="s">
        <v>11633</v>
      </c>
      <c r="H1885" s="1" t="s">
        <v>11634</v>
      </c>
      <c r="I1885" s="1" t="s">
        <v>11635</v>
      </c>
      <c r="J1885" s="1" t="s">
        <v>11636</v>
      </c>
      <c r="K1885" s="4" t="s">
        <v>1663</v>
      </c>
      <c r="L1885" s="4" t="s">
        <v>108</v>
      </c>
      <c r="M1885" s="4" t="s">
        <v>109</v>
      </c>
      <c r="N1885" s="4" t="s">
        <v>110</v>
      </c>
      <c r="O1885" s="4" t="s">
        <v>110</v>
      </c>
      <c r="P1885" s="4" t="s">
        <v>110</v>
      </c>
      <c r="Q1885" s="4" t="s">
        <v>110</v>
      </c>
      <c r="R1885" s="4" t="s">
        <v>110</v>
      </c>
      <c r="S1885" s="4" t="s">
        <v>110</v>
      </c>
      <c r="T1885" s="0"/>
      <c r="U1885" s="0"/>
      <c r="V1885" s="0"/>
      <c r="W1885" s="4" t="s">
        <v>110</v>
      </c>
      <c r="X1885" s="4" t="s">
        <v>110</v>
      </c>
      <c r="Y1885" s="4" t="s">
        <v>110</v>
      </c>
      <c r="Z1885" s="4" t="s">
        <v>110</v>
      </c>
      <c r="AA1885" s="4" t="s">
        <v>110</v>
      </c>
      <c r="AB1885" s="4" t="s">
        <v>110</v>
      </c>
      <c r="AC1885" s="4" t="s">
        <v>110</v>
      </c>
      <c r="AD1885" s="4" t="s">
        <v>110</v>
      </c>
      <c r="AE1885" s="4" t="s">
        <v>110</v>
      </c>
      <c r="AF1885" s="4" t="s">
        <v>110</v>
      </c>
      <c r="AG1885" s="4" t="s">
        <v>110</v>
      </c>
      <c r="AH1885" s="4" t="s">
        <v>110</v>
      </c>
      <c r="AI1885" s="4" t="s">
        <v>110</v>
      </c>
      <c r="AJ1885" s="4" t="s">
        <v>110</v>
      </c>
      <c r="AK1885" s="4" t="s">
        <v>110</v>
      </c>
      <c r="AL1885" s="4" t="s">
        <v>110</v>
      </c>
      <c r="AM1885" s="4" t="s">
        <v>110</v>
      </c>
      <c r="AN1885" s="4" t="s">
        <v>110</v>
      </c>
      <c r="AO1885" s="4" t="s">
        <v>110</v>
      </c>
      <c r="AP1885" s="4" t="s">
        <v>110</v>
      </c>
      <c r="AQ1885" s="4" t="s">
        <v>110</v>
      </c>
      <c r="AR1885" s="4" t="s">
        <v>110</v>
      </c>
      <c r="AS1885" s="4" t="s">
        <v>110</v>
      </c>
      <c r="AT1885" s="4" t="s">
        <v>110</v>
      </c>
      <c r="AU1885" s="4" t="s">
        <v>110</v>
      </c>
      <c r="AV1885" s="4" t="s">
        <v>110</v>
      </c>
      <c r="AW1885" s="4" t="s">
        <v>110</v>
      </c>
      <c r="AX1885" s="0"/>
      <c r="AY1885" s="0"/>
      <c r="AZ1885" s="1"/>
      <c r="BA1885" s="1"/>
      <c r="BB1885" s="4"/>
      <c r="BC1885" s="4"/>
      <c r="BD1885" s="4"/>
      <c r="BE1885" s="0"/>
      <c r="BF1885" s="4" t="s">
        <v>112</v>
      </c>
      <c r="BG1885" s="4" t="s">
        <v>112</v>
      </c>
      <c r="BH1885" s="4" t="s">
        <v>112</v>
      </c>
      <c r="BI1885" s="4" t="s">
        <v>111</v>
      </c>
      <c r="BJ1885" s="4"/>
      <c r="BK1885" s="4"/>
      <c r="BL1885" s="4" t="s">
        <v>85</v>
      </c>
      <c r="BM1885" s="4" t="s">
        <v>85</v>
      </c>
      <c r="BN1885" s="4" t="s">
        <v>85</v>
      </c>
      <c r="BO1885" s="0"/>
      <c r="BP1885" s="0"/>
      <c r="BQ1885" s="4" t="s">
        <v>85</v>
      </c>
      <c r="BR1885" s="1"/>
      <c r="BS1885" s="0"/>
      <c r="BT1885" s="1" t="s">
        <v>3012</v>
      </c>
      <c r="BU1885" s="0"/>
      <c r="BV1885" s="0"/>
      <c r="BW1885" s="0"/>
      <c r="BX1885" s="0"/>
      <c r="BY1885" s="0"/>
      <c r="BZ1885" s="0"/>
      <c r="CA1885" s="0"/>
      <c r="CB1885" s="0"/>
      <c r="CC1885" s="0"/>
      <c r="CD1885" s="0"/>
      <c r="CE1885" s="0"/>
      <c r="CF1885" s="0"/>
      <c r="CG1885" s="0"/>
      <c r="CH1885" s="0"/>
      <c r="CI1885" s="0"/>
      <c r="CJ1885" s="0"/>
      <c r="CK1885" s="0"/>
      <c r="CL1885" s="0"/>
      <c r="CM1885" s="0"/>
      <c r="CN1885" s="0"/>
      <c r="CO1885" s="0"/>
      <c r="CP1885" s="0"/>
      <c r="CQ1885" s="0"/>
      <c r="CR1885" s="0"/>
      <c r="CS1885" s="0"/>
      <c r="CT1885" s="0"/>
      <c r="CU1885" s="0"/>
      <c r="CV1885" s="0"/>
      <c r="CW1885" s="0"/>
      <c r="CX1885" s="0"/>
      <c r="CY1885" s="0"/>
      <c r="CZ1885" s="0"/>
      <c r="DA1885" s="0"/>
      <c r="DB1885" s="0"/>
      <c r="DC1885" s="0"/>
      <c r="DD1885" s="0"/>
      <c r="DE1885" s="0"/>
      <c r="DF1885" s="0"/>
      <c r="DG1885" s="0"/>
      <c r="DH1885" s="0"/>
      <c r="DI1885" s="0"/>
      <c r="DJ1885" s="0"/>
      <c r="DK1885" s="0"/>
      <c r="DL1885" s="0"/>
      <c r="DM1885" s="0"/>
      <c r="DN1885" s="0"/>
      <c r="DO1885" s="0"/>
      <c r="DP1885" s="0"/>
      <c r="DQ1885" s="0"/>
      <c r="DR1885" s="0"/>
      <c r="DS1885" s="0"/>
      <c r="DT1885" s="0"/>
      <c r="DU1885" s="0"/>
      <c r="DV1885" s="0"/>
      <c r="DW1885" s="0"/>
      <c r="DX1885" s="0"/>
      <c r="DY1885" s="0"/>
      <c r="DZ1885" s="0"/>
      <c r="EA1885" s="0"/>
      <c r="EB1885" s="0"/>
      <c r="EC1885" s="0"/>
      <c r="ED1885" s="0"/>
      <c r="EE1885" s="0"/>
      <c r="EF1885" s="0"/>
      <c r="EG1885" s="0"/>
      <c r="EH1885" s="0"/>
      <c r="EI1885" s="0"/>
      <c r="EJ1885" s="0"/>
      <c r="EK1885" s="0"/>
      <c r="EL1885" s="0"/>
      <c r="EM1885" s="0"/>
      <c r="EN1885" s="0"/>
      <c r="EO1885" s="0"/>
      <c r="EP1885" s="0"/>
      <c r="EQ1885" s="0"/>
      <c r="ER1885" s="0"/>
      <c r="ES1885" s="0"/>
      <c r="ET1885" s="0"/>
      <c r="EU1885" s="0"/>
      <c r="EV1885" s="0"/>
      <c r="EW1885" s="0"/>
      <c r="EX1885" s="0"/>
      <c r="EY1885" s="0"/>
      <c r="EZ1885" s="0"/>
      <c r="FA1885" s="0"/>
      <c r="FB1885" s="0"/>
      <c r="FC1885" s="0"/>
      <c r="FD1885" s="0"/>
      <c r="FE1885" s="0"/>
      <c r="FF1885" s="0"/>
      <c r="FG1885" s="0"/>
      <c r="FH1885" s="0"/>
      <c r="FI1885" s="0"/>
      <c r="FJ1885" s="0"/>
      <c r="FK1885" s="0"/>
      <c r="FL1885" s="0"/>
      <c r="FM1885" s="0"/>
      <c r="FN1885" s="0"/>
      <c r="FO1885" s="0"/>
      <c r="FP1885" s="0"/>
      <c r="FQ1885" s="0"/>
      <c r="FR1885" s="0"/>
      <c r="FS1885" s="0"/>
      <c r="FT1885" s="0"/>
      <c r="FU1885" s="0"/>
      <c r="FV1885" s="0"/>
      <c r="FW1885" s="0"/>
      <c r="FX1885" s="0"/>
      <c r="FY1885" s="0"/>
      <c r="FZ1885" s="0"/>
      <c r="GA1885" s="0"/>
      <c r="GB1885" s="0"/>
      <c r="GC1885" s="0"/>
      <c r="GD1885" s="0"/>
      <c r="GE1885" s="0"/>
      <c r="GF1885" s="0"/>
      <c r="GG1885" s="0"/>
      <c r="GH1885" s="0"/>
      <c r="GI1885" s="0"/>
      <c r="GJ1885" s="0"/>
      <c r="GK1885" s="0"/>
      <c r="GL1885" s="0"/>
      <c r="GM1885" s="0"/>
      <c r="GN1885" s="0"/>
      <c r="GO1885" s="0"/>
      <c r="GP1885" s="0"/>
      <c r="GQ1885" s="0"/>
      <c r="GR1885" s="0"/>
      <c r="GS1885" s="0"/>
      <c r="GT1885" s="0"/>
      <c r="GU1885" s="0"/>
      <c r="GV1885" s="0"/>
      <c r="GW1885" s="0"/>
      <c r="GX1885" s="0"/>
      <c r="GY1885" s="0"/>
      <c r="GZ1885" s="0"/>
      <c r="HA1885" s="0"/>
      <c r="HB1885" s="0"/>
      <c r="HC1885" s="0"/>
      <c r="HD1885" s="0"/>
      <c r="HE1885" s="0"/>
      <c r="HF1885" s="0"/>
      <c r="HG1885" s="0"/>
      <c r="HH1885" s="0"/>
      <c r="HI1885" s="0"/>
      <c r="HJ1885" s="0"/>
      <c r="HK1885" s="0"/>
      <c r="HL1885" s="0"/>
      <c r="HM1885" s="0"/>
      <c r="HN1885" s="0"/>
      <c r="HO1885" s="0"/>
      <c r="HP1885" s="0"/>
      <c r="HQ1885" s="0"/>
      <c r="HR1885" s="0"/>
      <c r="HS1885" s="0"/>
      <c r="HT1885" s="0"/>
      <c r="HU1885" s="0"/>
      <c r="HV1885" s="0"/>
      <c r="HW1885" s="0"/>
      <c r="HX1885" s="0"/>
      <c r="HY1885" s="0"/>
      <c r="HZ1885" s="0"/>
      <c r="IA1885" s="0"/>
      <c r="IB1885" s="0"/>
      <c r="IC1885" s="0"/>
      <c r="ID1885" s="0"/>
      <c r="IE1885" s="0"/>
      <c r="IF1885" s="0"/>
      <c r="IG1885" s="0"/>
      <c r="IH1885" s="0"/>
      <c r="II1885" s="0"/>
      <c r="IJ1885" s="0"/>
      <c r="IK1885" s="0"/>
      <c r="IL1885" s="0"/>
      <c r="IM1885" s="0"/>
      <c r="IN1885" s="0"/>
      <c r="IO1885" s="0"/>
      <c r="IP1885" s="0"/>
      <c r="IQ1885" s="0"/>
      <c r="IR1885" s="0"/>
      <c r="IS1885" s="0"/>
      <c r="IT1885" s="0"/>
      <c r="IU1885" s="0"/>
      <c r="IV1885" s="0"/>
      <c r="IW1885" s="0"/>
      <c r="IX1885" s="0"/>
      <c r="IY1885" s="0"/>
      <c r="IZ1885" s="0"/>
      <c r="JA1885" s="0"/>
      <c r="JB1885" s="0"/>
      <c r="JC1885" s="0"/>
      <c r="JD1885" s="0"/>
      <c r="JE1885" s="0"/>
      <c r="JF1885" s="0"/>
      <c r="JG1885" s="0"/>
      <c r="JH1885" s="0"/>
      <c r="JI1885" s="0"/>
      <c r="JJ1885" s="0"/>
      <c r="JK1885" s="0"/>
      <c r="JL1885" s="0"/>
      <c r="JM1885" s="0"/>
      <c r="JN1885" s="0"/>
      <c r="JO1885" s="0"/>
      <c r="JP1885" s="0"/>
      <c r="JQ1885" s="0"/>
      <c r="JR1885" s="0"/>
      <c r="JS1885" s="0"/>
      <c r="JT1885" s="0"/>
      <c r="JU1885" s="0"/>
      <c r="JV1885" s="0"/>
      <c r="JW1885" s="0"/>
      <c r="JX1885" s="0"/>
      <c r="JY1885" s="0"/>
      <c r="JZ1885" s="0"/>
      <c r="KA1885" s="0"/>
      <c r="KB1885" s="0"/>
      <c r="KC1885" s="0"/>
      <c r="KD1885" s="0"/>
      <c r="KE1885" s="0"/>
      <c r="KF1885" s="0"/>
      <c r="KG1885" s="0"/>
      <c r="KH1885" s="0"/>
      <c r="KI1885" s="0"/>
      <c r="KJ1885" s="0"/>
      <c r="KK1885" s="0"/>
      <c r="KL1885" s="0"/>
      <c r="KM1885" s="0"/>
      <c r="KN1885" s="0"/>
      <c r="KO1885" s="0"/>
      <c r="KP1885" s="0"/>
      <c r="KQ1885" s="0"/>
      <c r="KR1885" s="0"/>
      <c r="KS1885" s="0"/>
      <c r="KT1885" s="0"/>
      <c r="KU1885" s="0"/>
      <c r="KV1885" s="0"/>
      <c r="KW1885" s="0"/>
      <c r="KX1885" s="0"/>
      <c r="KY1885" s="0"/>
      <c r="KZ1885" s="0"/>
      <c r="LA1885" s="0"/>
      <c r="LB1885" s="0"/>
      <c r="LC1885" s="0"/>
      <c r="LD1885" s="0"/>
      <c r="LE1885" s="0"/>
      <c r="LF1885" s="0"/>
      <c r="LG1885" s="0"/>
      <c r="LH1885" s="0"/>
      <c r="LI1885" s="0"/>
      <c r="LJ1885" s="0"/>
      <c r="LK1885" s="0"/>
      <c r="LL1885" s="0"/>
      <c r="LM1885" s="0"/>
      <c r="LN1885" s="0"/>
      <c r="LO1885" s="0"/>
      <c r="LP1885" s="0"/>
      <c r="LQ1885" s="0"/>
      <c r="LR1885" s="0"/>
      <c r="LS1885" s="0"/>
      <c r="LT1885" s="0"/>
      <c r="LU1885" s="0"/>
      <c r="LV1885" s="0"/>
      <c r="LW1885" s="0"/>
      <c r="LX1885" s="0"/>
      <c r="LY1885" s="0"/>
      <c r="LZ1885" s="0"/>
      <c r="MA1885" s="0"/>
      <c r="MB1885" s="0"/>
      <c r="MC1885" s="0"/>
      <c r="MD1885" s="0"/>
      <c r="ME1885" s="0"/>
      <c r="MF1885" s="0"/>
      <c r="MG1885" s="0"/>
      <c r="MH1885" s="0"/>
      <c r="MI1885" s="0"/>
      <c r="MJ1885" s="0"/>
      <c r="MK1885" s="0"/>
      <c r="ML1885" s="0"/>
      <c r="MM1885" s="0"/>
      <c r="MN1885" s="0"/>
      <c r="MO1885" s="0"/>
      <c r="MP1885" s="0"/>
      <c r="MQ1885" s="0"/>
      <c r="MR1885" s="0"/>
      <c r="MS1885" s="0"/>
      <c r="MT1885" s="0"/>
      <c r="MU1885" s="0"/>
      <c r="MV1885" s="0"/>
      <c r="MW1885" s="0"/>
      <c r="MX1885" s="0"/>
      <c r="MY1885" s="0"/>
      <c r="MZ1885" s="0"/>
      <c r="NA1885" s="0"/>
      <c r="NB1885" s="0"/>
      <c r="NC1885" s="0"/>
      <c r="ND1885" s="0"/>
      <c r="NE1885" s="0"/>
      <c r="NF1885" s="0"/>
      <c r="NG1885" s="0"/>
      <c r="NH1885" s="0"/>
      <c r="NI1885" s="0"/>
      <c r="NJ1885" s="0"/>
      <c r="NK1885" s="0"/>
      <c r="NL1885" s="0"/>
      <c r="NM1885" s="0"/>
      <c r="NN1885" s="0"/>
      <c r="NO1885" s="0"/>
      <c r="NP1885" s="0"/>
      <c r="NQ1885" s="0"/>
      <c r="NR1885" s="0"/>
      <c r="NS1885" s="0"/>
      <c r="NT1885" s="0"/>
      <c r="NU1885" s="0"/>
      <c r="NV1885" s="0"/>
      <c r="NW1885" s="0"/>
      <c r="NX1885" s="0"/>
      <c r="NY1885" s="0"/>
      <c r="NZ1885" s="0"/>
      <c r="OA1885" s="0"/>
      <c r="OB1885" s="0"/>
      <c r="OC1885" s="0"/>
      <c r="OD1885" s="0"/>
      <c r="OE1885" s="0"/>
      <c r="OF1885" s="0"/>
      <c r="OG1885" s="0"/>
      <c r="OH1885" s="0"/>
      <c r="OI1885" s="0"/>
      <c r="OJ1885" s="0"/>
      <c r="OK1885" s="0"/>
      <c r="OL1885" s="0"/>
      <c r="OM1885" s="0"/>
      <c r="ON1885" s="0"/>
      <c r="OO1885" s="0"/>
      <c r="OP1885" s="0"/>
      <c r="OQ1885" s="0"/>
      <c r="OR1885" s="0"/>
      <c r="OS1885" s="0"/>
      <c r="OT1885" s="0"/>
      <c r="OU1885" s="0"/>
      <c r="OV1885" s="0"/>
      <c r="OW1885" s="0"/>
      <c r="OX1885" s="0"/>
      <c r="OY1885" s="0"/>
      <c r="OZ1885" s="0"/>
      <c r="PA1885" s="0"/>
      <c r="PB1885" s="0"/>
      <c r="PC1885" s="0"/>
      <c r="PD1885" s="0"/>
      <c r="PE1885" s="0"/>
      <c r="PF1885" s="0"/>
      <c r="PG1885" s="0"/>
      <c r="PH1885" s="0"/>
      <c r="PI1885" s="0"/>
      <c r="PJ1885" s="0"/>
      <c r="PK1885" s="0"/>
      <c r="PL1885" s="0"/>
      <c r="PM1885" s="0"/>
      <c r="PN1885" s="0"/>
      <c r="PO1885" s="0"/>
      <c r="PP1885" s="0"/>
      <c r="PQ1885" s="0"/>
      <c r="PR1885" s="0"/>
      <c r="PS1885" s="0"/>
      <c r="PT1885" s="0"/>
      <c r="PU1885" s="0"/>
      <c r="PV1885" s="0"/>
      <c r="PW1885" s="0"/>
      <c r="PX1885" s="0"/>
      <c r="PY1885" s="0"/>
      <c r="PZ1885" s="0"/>
      <c r="QA1885" s="0"/>
      <c r="QB1885" s="0"/>
      <c r="QC1885" s="0"/>
      <c r="QD1885" s="0"/>
      <c r="QE1885" s="0"/>
      <c r="QF1885" s="0"/>
      <c r="QG1885" s="0"/>
      <c r="QH1885" s="0"/>
      <c r="QI1885" s="0"/>
      <c r="QJ1885" s="0"/>
      <c r="QK1885" s="0"/>
      <c r="QL1885" s="0"/>
      <c r="QM1885" s="0"/>
      <c r="QN1885" s="0"/>
      <c r="QO1885" s="0"/>
      <c r="QP1885" s="0"/>
      <c r="QQ1885" s="0"/>
      <c r="QR1885" s="0"/>
      <c r="QS1885" s="0"/>
      <c r="QT1885" s="0"/>
      <c r="QU1885" s="0"/>
      <c r="QV1885" s="0"/>
      <c r="QW1885" s="0"/>
      <c r="QX1885" s="0"/>
      <c r="QY1885" s="0"/>
      <c r="QZ1885" s="0"/>
      <c r="RA1885" s="0"/>
      <c r="RB1885" s="0"/>
      <c r="RC1885" s="0"/>
      <c r="RD1885" s="0"/>
      <c r="RE1885" s="0"/>
      <c r="RF1885" s="0"/>
      <c r="RG1885" s="0"/>
      <c r="RH1885" s="0"/>
      <c r="RI1885" s="0"/>
      <c r="RJ1885" s="0"/>
      <c r="RK1885" s="0"/>
      <c r="RL1885" s="0"/>
      <c r="RM1885" s="0"/>
      <c r="RN1885" s="0"/>
      <c r="RO1885" s="0"/>
      <c r="RP1885" s="0"/>
      <c r="RQ1885" s="0"/>
      <c r="RR1885" s="0"/>
      <c r="RS1885" s="0"/>
      <c r="RT1885" s="0"/>
      <c r="RU1885" s="0"/>
      <c r="RV1885" s="0"/>
      <c r="RW1885" s="0"/>
      <c r="RX1885" s="0"/>
      <c r="RY1885" s="0"/>
      <c r="RZ1885" s="0"/>
      <c r="SA1885" s="0"/>
      <c r="SB1885" s="0"/>
      <c r="SC1885" s="0"/>
      <c r="SD1885" s="0"/>
      <c r="SE1885" s="0"/>
      <c r="SF1885" s="0"/>
      <c r="SG1885" s="0"/>
      <c r="SH1885" s="0"/>
      <c r="SI1885" s="0"/>
      <c r="SJ1885" s="0"/>
      <c r="SK1885" s="0"/>
      <c r="SL1885" s="0"/>
      <c r="SM1885" s="0"/>
      <c r="SN1885" s="0"/>
      <c r="SO1885" s="0"/>
      <c r="SP1885" s="0"/>
      <c r="SQ1885" s="0"/>
      <c r="SR1885" s="0"/>
      <c r="SS1885" s="0"/>
      <c r="ST1885" s="0"/>
      <c r="SU1885" s="0"/>
      <c r="SV1885" s="0"/>
      <c r="SW1885" s="0"/>
      <c r="SX1885" s="0"/>
      <c r="SY1885" s="0"/>
      <c r="SZ1885" s="0"/>
      <c r="TA1885" s="0"/>
      <c r="TB1885" s="0"/>
      <c r="TC1885" s="0"/>
      <c r="TD1885" s="0"/>
      <c r="TE1885" s="0"/>
      <c r="TF1885" s="0"/>
      <c r="TG1885" s="0"/>
      <c r="TH1885" s="0"/>
      <c r="TI1885" s="0"/>
      <c r="TJ1885" s="0"/>
      <c r="TK1885" s="0"/>
      <c r="TL1885" s="0"/>
      <c r="TM1885" s="0"/>
      <c r="TN1885" s="0"/>
      <c r="TO1885" s="0"/>
      <c r="TP1885" s="0"/>
      <c r="TQ1885" s="0"/>
      <c r="TR1885" s="0"/>
      <c r="TS1885" s="0"/>
      <c r="TT1885" s="0"/>
      <c r="TU1885" s="0"/>
      <c r="TV1885" s="0"/>
      <c r="TW1885" s="0"/>
      <c r="TX1885" s="0"/>
      <c r="TY1885" s="0"/>
      <c r="TZ1885" s="0"/>
      <c r="UA1885" s="0"/>
      <c r="UB1885" s="0"/>
      <c r="UC1885" s="0"/>
      <c r="UD1885" s="0"/>
      <c r="UE1885" s="0"/>
      <c r="UF1885" s="0"/>
      <c r="UG1885" s="0"/>
      <c r="UH1885" s="0"/>
      <c r="UI1885" s="0"/>
      <c r="UJ1885" s="0"/>
      <c r="UK1885" s="0"/>
      <c r="UL1885" s="0"/>
      <c r="UM1885" s="0"/>
      <c r="UN1885" s="0"/>
      <c r="UO1885" s="0"/>
      <c r="UP1885" s="0"/>
      <c r="UQ1885" s="0"/>
      <c r="UR1885" s="0"/>
      <c r="US1885" s="0"/>
      <c r="UT1885" s="0"/>
      <c r="UU1885" s="0"/>
      <c r="UV1885" s="0"/>
      <c r="UW1885" s="0"/>
      <c r="UX1885" s="0"/>
      <c r="UY1885" s="0"/>
      <c r="UZ1885" s="0"/>
      <c r="VA1885" s="0"/>
      <c r="VB1885" s="0"/>
      <c r="VC1885" s="0"/>
      <c r="VD1885" s="0"/>
      <c r="VE1885" s="0"/>
      <c r="VF1885" s="0"/>
      <c r="VG1885" s="0"/>
      <c r="VH1885" s="0"/>
      <c r="VI1885" s="0"/>
      <c r="VJ1885" s="0"/>
      <c r="VK1885" s="0"/>
      <c r="VL1885" s="0"/>
      <c r="VM1885" s="0"/>
      <c r="VN1885" s="0"/>
      <c r="VO1885" s="0"/>
      <c r="VP1885" s="0"/>
      <c r="VQ1885" s="0"/>
      <c r="VR1885" s="0"/>
      <c r="VS1885" s="0"/>
      <c r="VT1885" s="0"/>
      <c r="VU1885" s="0"/>
      <c r="VV1885" s="0"/>
      <c r="VW1885" s="0"/>
      <c r="VX1885" s="0"/>
      <c r="VY1885" s="0"/>
      <c r="VZ1885" s="0"/>
      <c r="WA1885" s="0"/>
      <c r="WB1885" s="0"/>
      <c r="WC1885" s="0"/>
      <c r="WD1885" s="0"/>
      <c r="WE1885" s="0"/>
      <c r="WF1885" s="0"/>
      <c r="WG1885" s="0"/>
      <c r="WH1885" s="0"/>
      <c r="WI1885" s="0"/>
      <c r="WJ1885" s="0"/>
      <c r="WK1885" s="0"/>
      <c r="WL1885" s="0"/>
      <c r="WM1885" s="0"/>
      <c r="WN1885" s="0"/>
      <c r="WO1885" s="0"/>
      <c r="WP1885" s="0"/>
      <c r="WQ1885" s="0"/>
      <c r="WR1885" s="0"/>
      <c r="WS1885" s="0"/>
      <c r="WT1885" s="0"/>
      <c r="WU1885" s="0"/>
      <c r="WV1885" s="0"/>
      <c r="WW1885" s="0"/>
      <c r="WX1885" s="0"/>
      <c r="WY1885" s="0"/>
      <c r="WZ1885" s="0"/>
      <c r="XA1885" s="0"/>
      <c r="XB1885" s="0"/>
      <c r="XC1885" s="0"/>
      <c r="XD1885" s="0"/>
      <c r="XE1885" s="0"/>
      <c r="XF1885" s="0"/>
      <c r="XG1885" s="0"/>
      <c r="XH1885" s="0"/>
      <c r="XI1885" s="0"/>
      <c r="XJ1885" s="0"/>
      <c r="XK1885" s="0"/>
      <c r="XL1885" s="0"/>
      <c r="XM1885" s="0"/>
      <c r="XN1885" s="0"/>
      <c r="XO1885" s="0"/>
      <c r="XP1885" s="0"/>
      <c r="XQ1885" s="0"/>
      <c r="XR1885" s="0"/>
      <c r="XS1885" s="0"/>
      <c r="XT1885" s="0"/>
      <c r="XU1885" s="0"/>
      <c r="XV1885" s="0"/>
      <c r="XW1885" s="0"/>
      <c r="XX1885" s="0"/>
      <c r="XY1885" s="0"/>
      <c r="XZ1885" s="0"/>
      <c r="YA1885" s="0"/>
      <c r="YB1885" s="0"/>
      <c r="YC1885" s="0"/>
      <c r="YD1885" s="0"/>
      <c r="YE1885" s="0"/>
      <c r="YF1885" s="0"/>
      <c r="YG1885" s="0"/>
      <c r="YH1885" s="0"/>
      <c r="YI1885" s="0"/>
      <c r="YJ1885" s="0"/>
      <c r="YK1885" s="0"/>
      <c r="YL1885" s="0"/>
      <c r="YM1885" s="0"/>
      <c r="YN1885" s="0"/>
      <c r="YO1885" s="0"/>
      <c r="YP1885" s="0"/>
      <c r="YQ1885" s="0"/>
      <c r="YR1885" s="0"/>
      <c r="YS1885" s="0"/>
      <c r="YT1885" s="0"/>
      <c r="YU1885" s="0"/>
      <c r="YV1885" s="0"/>
      <c r="YW1885" s="0"/>
      <c r="YX1885" s="0"/>
      <c r="YY1885" s="0"/>
      <c r="YZ1885" s="0"/>
      <c r="ZA1885" s="0"/>
      <c r="ZB1885" s="0"/>
      <c r="ZC1885" s="0"/>
      <c r="ZD1885" s="0"/>
      <c r="ZE1885" s="0"/>
      <c r="ZF1885" s="0"/>
      <c r="ZG1885" s="0"/>
      <c r="ZH1885" s="0"/>
      <c r="ZI1885" s="0"/>
      <c r="ZJ1885" s="0"/>
      <c r="ZK1885" s="0"/>
      <c r="ZL1885" s="0"/>
      <c r="ZM1885" s="0"/>
      <c r="ZN1885" s="0"/>
      <c r="ZO1885" s="0"/>
      <c r="ZP1885" s="0"/>
      <c r="ZQ1885" s="0"/>
      <c r="ZR1885" s="0"/>
      <c r="ZS1885" s="0"/>
      <c r="ZT1885" s="0"/>
      <c r="ZU1885" s="0"/>
      <c r="ZV1885" s="0"/>
      <c r="ZW1885" s="0"/>
      <c r="ZX1885" s="0"/>
      <c r="ZY1885" s="0"/>
      <c r="ZZ1885" s="0"/>
      <c r="AAA1885" s="0"/>
      <c r="AAB1885" s="0"/>
      <c r="AAC1885" s="0"/>
      <c r="AAD1885" s="0"/>
      <c r="AAE1885" s="0"/>
      <c r="AAF1885" s="0"/>
      <c r="AAG1885" s="0"/>
      <c r="AAH1885" s="0"/>
      <c r="AAI1885" s="0"/>
      <c r="AAJ1885" s="0"/>
      <c r="AAK1885" s="0"/>
      <c r="AAL1885" s="0"/>
      <c r="AAM1885" s="0"/>
      <c r="AAN1885" s="0"/>
      <c r="AAO1885" s="0"/>
      <c r="AAP1885" s="0"/>
      <c r="AAQ1885" s="0"/>
      <c r="AAR1885" s="0"/>
      <c r="AAS1885" s="0"/>
      <c r="AAT1885" s="0"/>
      <c r="AAU1885" s="0"/>
      <c r="AAV1885" s="0"/>
      <c r="AAW1885" s="0"/>
      <c r="AAX1885" s="0"/>
      <c r="AAY1885" s="0"/>
      <c r="AAZ1885" s="0"/>
      <c r="ABA1885" s="0"/>
      <c r="ABB1885" s="0"/>
      <c r="ABC1885" s="0"/>
      <c r="ABD1885" s="0"/>
      <c r="ABE1885" s="0"/>
      <c r="ABF1885" s="0"/>
      <c r="ABG1885" s="0"/>
      <c r="ABH1885" s="0"/>
      <c r="ABI1885" s="0"/>
      <c r="ABJ1885" s="0"/>
      <c r="ABK1885" s="0"/>
      <c r="ABL1885" s="0"/>
      <c r="ABM1885" s="0"/>
      <c r="ABN1885" s="0"/>
      <c r="ABO1885" s="0"/>
      <c r="ABP1885" s="0"/>
      <c r="ABQ1885" s="0"/>
      <c r="ABR1885" s="0"/>
      <c r="ABS1885" s="0"/>
      <c r="ABT1885" s="0"/>
      <c r="ABU1885" s="0"/>
      <c r="ABV1885" s="0"/>
      <c r="ABW1885" s="0"/>
      <c r="ABX1885" s="0"/>
      <c r="ABY1885" s="0"/>
      <c r="ABZ1885" s="0"/>
      <c r="ACA1885" s="0"/>
      <c r="ACB1885" s="0"/>
      <c r="ACC1885" s="0"/>
      <c r="ACD1885" s="0"/>
      <c r="ACE1885" s="0"/>
      <c r="ACF1885" s="0"/>
      <c r="ACG1885" s="0"/>
      <c r="ACH1885" s="0"/>
      <c r="ACI1885" s="0"/>
      <c r="ACJ1885" s="0"/>
      <c r="ACK1885" s="0"/>
      <c r="ACL1885" s="0"/>
      <c r="ACM1885" s="0"/>
      <c r="ACN1885" s="0"/>
      <c r="ACO1885" s="0"/>
      <c r="ACP1885" s="0"/>
      <c r="ACQ1885" s="0"/>
      <c r="ACR1885" s="0"/>
      <c r="ACS1885" s="0"/>
      <c r="ACT1885" s="0"/>
      <c r="ACU1885" s="0"/>
      <c r="ACV1885" s="0"/>
      <c r="ACW1885" s="0"/>
      <c r="ACX1885" s="0"/>
      <c r="ACY1885" s="0"/>
      <c r="ACZ1885" s="0"/>
      <c r="ADA1885" s="0"/>
      <c r="ADB1885" s="0"/>
      <c r="ADC1885" s="0"/>
      <c r="ADD1885" s="0"/>
      <c r="ADE1885" s="0"/>
      <c r="ADF1885" s="0"/>
      <c r="ADG1885" s="0"/>
      <c r="ADH1885" s="0"/>
      <c r="ADI1885" s="0"/>
      <c r="ADJ1885" s="0"/>
      <c r="ADK1885" s="0"/>
      <c r="ADL1885" s="0"/>
      <c r="ADM1885" s="0"/>
      <c r="ADN1885" s="0"/>
      <c r="ADO1885" s="0"/>
      <c r="ADP1885" s="0"/>
      <c r="ADQ1885" s="0"/>
      <c r="ADR1885" s="0"/>
      <c r="ADS1885" s="0"/>
      <c r="ADT1885" s="0"/>
      <c r="ADU1885" s="0"/>
      <c r="ADV1885" s="0"/>
      <c r="ADW1885" s="0"/>
      <c r="ADX1885" s="0"/>
      <c r="ADY1885" s="0"/>
      <c r="ADZ1885" s="0"/>
      <c r="AEA1885" s="0"/>
      <c r="AEB1885" s="0"/>
      <c r="AEC1885" s="0"/>
      <c r="AED1885" s="0"/>
      <c r="AEE1885" s="0"/>
      <c r="AEF1885" s="0"/>
      <c r="AEG1885" s="0"/>
      <c r="AEH1885" s="0"/>
      <c r="AEI1885" s="0"/>
      <c r="AEJ1885" s="0"/>
      <c r="AEK1885" s="0"/>
      <c r="AEL1885" s="0"/>
      <c r="AEM1885" s="0"/>
      <c r="AEN1885" s="0"/>
      <c r="AEO1885" s="0"/>
      <c r="AEP1885" s="0"/>
      <c r="AEQ1885" s="0"/>
      <c r="AER1885" s="0"/>
      <c r="AES1885" s="0"/>
      <c r="AET1885" s="0"/>
      <c r="AEU1885" s="0"/>
      <c r="AEV1885" s="0"/>
      <c r="AEW1885" s="0"/>
      <c r="AEX1885" s="0"/>
      <c r="AEY1885" s="0"/>
      <c r="AEZ1885" s="0"/>
      <c r="AFA1885" s="0"/>
      <c r="AFB1885" s="0"/>
      <c r="AFC1885" s="0"/>
      <c r="AFD1885" s="0"/>
      <c r="AFE1885" s="0"/>
      <c r="AFF1885" s="0"/>
      <c r="AFG1885" s="0"/>
      <c r="AFH1885" s="0"/>
      <c r="AFI1885" s="0"/>
      <c r="AFJ1885" s="0"/>
      <c r="AFK1885" s="0"/>
      <c r="AFL1885" s="0"/>
      <c r="AFM1885" s="0"/>
      <c r="AFN1885" s="0"/>
      <c r="AFO1885" s="0"/>
      <c r="AFP1885" s="0"/>
      <c r="AFQ1885" s="0"/>
      <c r="AFR1885" s="0"/>
      <c r="AFS1885" s="0"/>
      <c r="AFT1885" s="0"/>
      <c r="AFU1885" s="0"/>
      <c r="AFV1885" s="0"/>
      <c r="AFW1885" s="0"/>
      <c r="AFX1885" s="0"/>
      <c r="AFY1885" s="0"/>
      <c r="AFZ1885" s="0"/>
      <c r="AGA1885" s="0"/>
      <c r="AGB1885" s="0"/>
      <c r="AGC1885" s="0"/>
      <c r="AGD1885" s="0"/>
      <c r="AGE1885" s="0"/>
      <c r="AGF1885" s="0"/>
      <c r="AGG1885" s="0"/>
      <c r="AGH1885" s="0"/>
      <c r="AGI1885" s="0"/>
      <c r="AGJ1885" s="0"/>
      <c r="AGK1885" s="0"/>
      <c r="AGL1885" s="0"/>
      <c r="AGM1885" s="0"/>
      <c r="AGN1885" s="0"/>
      <c r="AGO1885" s="0"/>
      <c r="AGP1885" s="0"/>
      <c r="AGQ1885" s="0"/>
      <c r="AGR1885" s="0"/>
      <c r="AGS1885" s="0"/>
      <c r="AGT1885" s="0"/>
      <c r="AGU1885" s="0"/>
      <c r="AGV1885" s="0"/>
      <c r="AGW1885" s="0"/>
      <c r="AGX1885" s="0"/>
      <c r="AGY1885" s="0"/>
      <c r="AGZ1885" s="0"/>
      <c r="AHA1885" s="0"/>
      <c r="AHB1885" s="0"/>
      <c r="AHC1885" s="0"/>
      <c r="AHD1885" s="0"/>
      <c r="AHE1885" s="0"/>
      <c r="AHF1885" s="0"/>
      <c r="AHG1885" s="0"/>
      <c r="AHH1885" s="0"/>
      <c r="AHI1885" s="0"/>
      <c r="AHJ1885" s="0"/>
      <c r="AHK1885" s="0"/>
      <c r="AHL1885" s="0"/>
      <c r="AHM1885" s="0"/>
      <c r="AHN1885" s="0"/>
      <c r="AHO1885" s="0"/>
      <c r="AHP1885" s="0"/>
      <c r="AHQ1885" s="0"/>
      <c r="AHR1885" s="0"/>
      <c r="AHS1885" s="0"/>
      <c r="AHT1885" s="0"/>
      <c r="AHU1885" s="0"/>
      <c r="AHV1885" s="0"/>
      <c r="AHW1885" s="0"/>
      <c r="AHX1885" s="0"/>
      <c r="AHY1885" s="0"/>
      <c r="AHZ1885" s="0"/>
      <c r="AIA1885" s="0"/>
      <c r="AIB1885" s="0"/>
      <c r="AIC1885" s="0"/>
      <c r="AID1885" s="0"/>
      <c r="AIE1885" s="0"/>
      <c r="AIF1885" s="0"/>
      <c r="AIG1885" s="0"/>
      <c r="AIH1885" s="0"/>
      <c r="AII1885" s="0"/>
      <c r="AIJ1885" s="0"/>
      <c r="AIK1885" s="0"/>
      <c r="AIL1885" s="0"/>
      <c r="AIM1885" s="0"/>
      <c r="AIN1885" s="0"/>
      <c r="AIO1885" s="0"/>
      <c r="AIP1885" s="0"/>
      <c r="AIQ1885" s="0"/>
      <c r="AIR1885" s="0"/>
      <c r="AIS1885" s="0"/>
      <c r="AIT1885" s="0"/>
      <c r="AIU1885" s="0"/>
      <c r="AIV1885" s="0"/>
      <c r="AIW1885" s="0"/>
      <c r="AIX1885" s="0"/>
      <c r="AIY1885" s="0"/>
      <c r="AIZ1885" s="0"/>
      <c r="AJA1885" s="0"/>
      <c r="AJB1885" s="0"/>
      <c r="AJC1885" s="0"/>
      <c r="AJD1885" s="0"/>
      <c r="AJE1885" s="0"/>
      <c r="AJF1885" s="0"/>
      <c r="AJG1885" s="0"/>
      <c r="AJH1885" s="0"/>
      <c r="AJI1885" s="0"/>
      <c r="AJJ1885" s="0"/>
      <c r="AJK1885" s="0"/>
      <c r="AJL1885" s="0"/>
      <c r="AJM1885" s="0"/>
      <c r="AJN1885" s="0"/>
      <c r="AJO1885" s="0"/>
      <c r="AJP1885" s="0"/>
      <c r="AJQ1885" s="0"/>
      <c r="AJR1885" s="0"/>
      <c r="AJS1885" s="0"/>
      <c r="AJT1885" s="0"/>
      <c r="AJU1885" s="0"/>
      <c r="AJV1885" s="0"/>
      <c r="AJW1885" s="0"/>
      <c r="AJX1885" s="0"/>
      <c r="AJY1885" s="0"/>
      <c r="AJZ1885" s="0"/>
      <c r="AKA1885" s="0"/>
      <c r="AKB1885" s="0"/>
      <c r="AKC1885" s="0"/>
      <c r="AKD1885" s="0"/>
      <c r="AKE1885" s="0"/>
      <c r="AKF1885" s="0"/>
      <c r="AKG1885" s="0"/>
      <c r="AKH1885" s="0"/>
      <c r="AKI1885" s="0"/>
      <c r="AKJ1885" s="0"/>
      <c r="AKK1885" s="0"/>
      <c r="AKL1885" s="0"/>
      <c r="AKM1885" s="0"/>
      <c r="AKN1885" s="0"/>
      <c r="AKO1885" s="0"/>
      <c r="AKP1885" s="0"/>
      <c r="AKQ1885" s="0"/>
      <c r="AKR1885" s="0"/>
      <c r="AKS1885" s="0"/>
      <c r="AKT1885" s="0"/>
      <c r="AKU1885" s="0"/>
      <c r="AKV1885" s="0"/>
      <c r="AKW1885" s="0"/>
      <c r="AKX1885" s="0"/>
      <c r="AKY1885" s="0"/>
      <c r="AKZ1885" s="0"/>
      <c r="ALA1885" s="0"/>
      <c r="ALB1885" s="0"/>
      <c r="ALC1885" s="0"/>
      <c r="ALD1885" s="0"/>
      <c r="ALE1885" s="0"/>
      <c r="ALF1885" s="0"/>
      <c r="ALG1885" s="0"/>
      <c r="ALH1885" s="0"/>
      <c r="ALI1885" s="0"/>
      <c r="ALJ1885" s="0"/>
      <c r="ALK1885" s="0"/>
      <c r="ALL1885" s="0"/>
      <c r="ALM1885" s="0"/>
      <c r="ALN1885" s="0"/>
      <c r="ALO1885" s="0"/>
      <c r="ALP1885" s="0"/>
      <c r="ALQ1885" s="0"/>
      <c r="ALR1885" s="0"/>
      <c r="ALS1885" s="0"/>
      <c r="ALT1885" s="0"/>
      <c r="ALU1885" s="0"/>
      <c r="ALV1885" s="0"/>
      <c r="ALW1885" s="0"/>
      <c r="ALX1885" s="0"/>
      <c r="ALY1885" s="0"/>
      <c r="ALZ1885" s="0"/>
      <c r="AMA1885" s="0"/>
      <c r="AMB1885" s="0"/>
      <c r="AMC1885" s="0"/>
      <c r="AMD1885" s="0"/>
      <c r="AME1885" s="0"/>
      <c r="AMF1885" s="0"/>
      <c r="AMG1885" s="0"/>
      <c r="AMH1885" s="0"/>
      <c r="AMI1885" s="0"/>
      <c r="AMJ1885" s="0"/>
    </row>
    <row r="1886" customFormat="false" ht="15" hidden="false" customHeight="true" outlineLevel="0" collapsed="false">
      <c r="A1886" s="1" t="n">
        <v>1883</v>
      </c>
      <c r="B1886" s="1" t="s">
        <v>11574</v>
      </c>
      <c r="C1886" s="1" t="s">
        <v>11629</v>
      </c>
      <c r="D1886" s="1" t="s">
        <v>11630</v>
      </c>
      <c r="E1886" s="1" t="s">
        <v>11637</v>
      </c>
      <c r="F1886" s="2" t="s">
        <v>11638</v>
      </c>
      <c r="G1886" s="1" t="s">
        <v>11639</v>
      </c>
      <c r="H1886" s="1" t="s">
        <v>11640</v>
      </c>
      <c r="I1886" s="1" t="s">
        <v>11641</v>
      </c>
      <c r="J1886" s="1" t="s">
        <v>11642</v>
      </c>
      <c r="K1886" s="4" t="s">
        <v>1663</v>
      </c>
      <c r="L1886" s="4" t="s">
        <v>108</v>
      </c>
      <c r="M1886" s="4" t="s">
        <v>109</v>
      </c>
      <c r="N1886" s="4" t="s">
        <v>110</v>
      </c>
      <c r="O1886" s="4" t="s">
        <v>110</v>
      </c>
      <c r="P1886" s="4" t="s">
        <v>110</v>
      </c>
      <c r="Q1886" s="4" t="s">
        <v>110</v>
      </c>
      <c r="R1886" s="4" t="s">
        <v>110</v>
      </c>
      <c r="S1886" s="4" t="s">
        <v>110</v>
      </c>
      <c r="T1886" s="0"/>
      <c r="U1886" s="0"/>
      <c r="V1886" s="0"/>
      <c r="W1886" s="4" t="s">
        <v>110</v>
      </c>
      <c r="X1886" s="4" t="s">
        <v>110</v>
      </c>
      <c r="Y1886" s="4" t="s">
        <v>110</v>
      </c>
      <c r="Z1886" s="4" t="s">
        <v>110</v>
      </c>
      <c r="AA1886" s="4" t="s">
        <v>110</v>
      </c>
      <c r="AB1886" s="4" t="s">
        <v>110</v>
      </c>
      <c r="AC1886" s="4" t="s">
        <v>110</v>
      </c>
      <c r="AD1886" s="4" t="s">
        <v>110</v>
      </c>
      <c r="AE1886" s="4" t="s">
        <v>110</v>
      </c>
      <c r="AF1886" s="4" t="s">
        <v>110</v>
      </c>
      <c r="AG1886" s="4" t="s">
        <v>110</v>
      </c>
      <c r="AH1886" s="4" t="s">
        <v>110</v>
      </c>
      <c r="AI1886" s="4" t="s">
        <v>110</v>
      </c>
      <c r="AJ1886" s="4" t="s">
        <v>110</v>
      </c>
      <c r="AK1886" s="4" t="s">
        <v>110</v>
      </c>
      <c r="AL1886" s="4" t="s">
        <v>110</v>
      </c>
      <c r="AM1886" s="4" t="s">
        <v>110</v>
      </c>
      <c r="AN1886" s="4" t="s">
        <v>110</v>
      </c>
      <c r="AO1886" s="4" t="s">
        <v>110</v>
      </c>
      <c r="AP1886" s="4" t="s">
        <v>110</v>
      </c>
      <c r="AQ1886" s="4" t="s">
        <v>110</v>
      </c>
      <c r="AR1886" s="4" t="s">
        <v>110</v>
      </c>
      <c r="AS1886" s="4" t="s">
        <v>110</v>
      </c>
      <c r="AT1886" s="4" t="s">
        <v>110</v>
      </c>
      <c r="AU1886" s="4" t="s">
        <v>110</v>
      </c>
      <c r="AV1886" s="4" t="s">
        <v>110</v>
      </c>
      <c r="AW1886" s="4" t="s">
        <v>110</v>
      </c>
      <c r="AX1886" s="0"/>
      <c r="AY1886" s="0"/>
      <c r="AZ1886" s="1"/>
      <c r="BA1886" s="1"/>
      <c r="BB1886" s="4"/>
      <c r="BC1886" s="4"/>
      <c r="BD1886" s="4"/>
      <c r="BE1886" s="0"/>
      <c r="BF1886" s="4" t="s">
        <v>112</v>
      </c>
      <c r="BG1886" s="4" t="s">
        <v>112</v>
      </c>
      <c r="BH1886" s="4" t="s">
        <v>112</v>
      </c>
      <c r="BI1886" s="4" t="s">
        <v>111</v>
      </c>
      <c r="BJ1886" s="4"/>
      <c r="BK1886" s="4"/>
      <c r="BL1886" s="4" t="s">
        <v>85</v>
      </c>
      <c r="BM1886" s="4" t="s">
        <v>85</v>
      </c>
      <c r="BN1886" s="4" t="s">
        <v>85</v>
      </c>
      <c r="BO1886" s="0"/>
      <c r="BP1886" s="0"/>
      <c r="BQ1886" s="4" t="s">
        <v>85</v>
      </c>
      <c r="BR1886" s="1"/>
      <c r="BS1886" s="0"/>
      <c r="BT1886" s="1" t="s">
        <v>3012</v>
      </c>
      <c r="BU1886" s="0"/>
      <c r="BV1886" s="0"/>
      <c r="BW1886" s="0"/>
      <c r="BX1886" s="0"/>
      <c r="BY1886" s="0"/>
      <c r="BZ1886" s="0"/>
      <c r="CA1886" s="0"/>
      <c r="CB1886" s="0"/>
      <c r="CC1886" s="0"/>
      <c r="CD1886" s="0"/>
      <c r="CE1886" s="0"/>
      <c r="CF1886" s="0"/>
      <c r="CG1886" s="0"/>
      <c r="CH1886" s="0"/>
      <c r="CI1886" s="0"/>
      <c r="CJ1886" s="0"/>
      <c r="CK1886" s="0"/>
      <c r="CL1886" s="0"/>
      <c r="CM1886" s="0"/>
      <c r="CN1886" s="0"/>
      <c r="CO1886" s="0"/>
      <c r="CP1886" s="0"/>
      <c r="CQ1886" s="0"/>
      <c r="CR1886" s="0"/>
      <c r="CS1886" s="0"/>
      <c r="CT1886" s="0"/>
      <c r="CU1886" s="0"/>
      <c r="CV1886" s="0"/>
      <c r="CW1886" s="0"/>
      <c r="CX1886" s="0"/>
      <c r="CY1886" s="0"/>
      <c r="CZ1886" s="0"/>
      <c r="DA1886" s="0"/>
      <c r="DB1886" s="0"/>
      <c r="DC1886" s="0"/>
      <c r="DD1886" s="0"/>
      <c r="DE1886" s="0"/>
      <c r="DF1886" s="0"/>
      <c r="DG1886" s="0"/>
      <c r="DH1886" s="0"/>
      <c r="DI1886" s="0"/>
      <c r="DJ1886" s="0"/>
      <c r="DK1886" s="0"/>
      <c r="DL1886" s="0"/>
      <c r="DM1886" s="0"/>
      <c r="DN1886" s="0"/>
      <c r="DO1886" s="0"/>
      <c r="DP1886" s="0"/>
      <c r="DQ1886" s="0"/>
      <c r="DR1886" s="0"/>
      <c r="DS1886" s="0"/>
      <c r="DT1886" s="0"/>
      <c r="DU1886" s="0"/>
      <c r="DV1886" s="0"/>
      <c r="DW1886" s="0"/>
      <c r="DX1886" s="0"/>
      <c r="DY1886" s="0"/>
      <c r="DZ1886" s="0"/>
      <c r="EA1886" s="0"/>
      <c r="EB1886" s="0"/>
      <c r="EC1886" s="0"/>
      <c r="ED1886" s="0"/>
      <c r="EE1886" s="0"/>
      <c r="EF1886" s="0"/>
      <c r="EG1886" s="0"/>
      <c r="EH1886" s="0"/>
      <c r="EI1886" s="0"/>
      <c r="EJ1886" s="0"/>
      <c r="EK1886" s="0"/>
      <c r="EL1886" s="0"/>
      <c r="EM1886" s="0"/>
      <c r="EN1886" s="0"/>
      <c r="EO1886" s="0"/>
      <c r="EP1886" s="0"/>
      <c r="EQ1886" s="0"/>
      <c r="ER1886" s="0"/>
      <c r="ES1886" s="0"/>
      <c r="ET1886" s="0"/>
      <c r="EU1886" s="0"/>
      <c r="EV1886" s="0"/>
      <c r="EW1886" s="0"/>
      <c r="EX1886" s="0"/>
      <c r="EY1886" s="0"/>
      <c r="EZ1886" s="0"/>
      <c r="FA1886" s="0"/>
      <c r="FB1886" s="0"/>
      <c r="FC1886" s="0"/>
      <c r="FD1886" s="0"/>
      <c r="FE1886" s="0"/>
      <c r="FF1886" s="0"/>
      <c r="FG1886" s="0"/>
      <c r="FH1886" s="0"/>
      <c r="FI1886" s="0"/>
      <c r="FJ1886" s="0"/>
      <c r="FK1886" s="0"/>
      <c r="FL1886" s="0"/>
      <c r="FM1886" s="0"/>
      <c r="FN1886" s="0"/>
      <c r="FO1886" s="0"/>
      <c r="FP1886" s="0"/>
      <c r="FQ1886" s="0"/>
      <c r="FR1886" s="0"/>
      <c r="FS1886" s="0"/>
      <c r="FT1886" s="0"/>
      <c r="FU1886" s="0"/>
      <c r="FV1886" s="0"/>
      <c r="FW1886" s="0"/>
      <c r="FX1886" s="0"/>
      <c r="FY1886" s="0"/>
      <c r="FZ1886" s="0"/>
      <c r="GA1886" s="0"/>
      <c r="GB1886" s="0"/>
      <c r="GC1886" s="0"/>
      <c r="GD1886" s="0"/>
      <c r="GE1886" s="0"/>
      <c r="GF1886" s="0"/>
      <c r="GG1886" s="0"/>
      <c r="GH1886" s="0"/>
      <c r="GI1886" s="0"/>
      <c r="GJ1886" s="0"/>
      <c r="GK1886" s="0"/>
      <c r="GL1886" s="0"/>
      <c r="GM1886" s="0"/>
      <c r="GN1886" s="0"/>
      <c r="GO1886" s="0"/>
      <c r="GP1886" s="0"/>
      <c r="GQ1886" s="0"/>
      <c r="GR1886" s="0"/>
      <c r="GS1886" s="0"/>
      <c r="GT1886" s="0"/>
      <c r="GU1886" s="0"/>
      <c r="GV1886" s="0"/>
      <c r="GW1886" s="0"/>
      <c r="GX1886" s="0"/>
      <c r="GY1886" s="0"/>
      <c r="GZ1886" s="0"/>
      <c r="HA1886" s="0"/>
      <c r="HB1886" s="0"/>
      <c r="HC1886" s="0"/>
      <c r="HD1886" s="0"/>
      <c r="HE1886" s="0"/>
      <c r="HF1886" s="0"/>
      <c r="HG1886" s="0"/>
      <c r="HH1886" s="0"/>
      <c r="HI1886" s="0"/>
      <c r="HJ1886" s="0"/>
      <c r="HK1886" s="0"/>
      <c r="HL1886" s="0"/>
      <c r="HM1886" s="0"/>
      <c r="HN1886" s="0"/>
      <c r="HO1886" s="0"/>
      <c r="HP1886" s="0"/>
      <c r="HQ1886" s="0"/>
      <c r="HR1886" s="0"/>
      <c r="HS1886" s="0"/>
      <c r="HT1886" s="0"/>
      <c r="HU1886" s="0"/>
      <c r="HV1886" s="0"/>
      <c r="HW1886" s="0"/>
      <c r="HX1886" s="0"/>
      <c r="HY1886" s="0"/>
      <c r="HZ1886" s="0"/>
      <c r="IA1886" s="0"/>
      <c r="IB1886" s="0"/>
      <c r="IC1886" s="0"/>
      <c r="ID1886" s="0"/>
      <c r="IE1886" s="0"/>
      <c r="IF1886" s="0"/>
      <c r="IG1886" s="0"/>
      <c r="IH1886" s="0"/>
      <c r="II1886" s="0"/>
      <c r="IJ1886" s="0"/>
      <c r="IK1886" s="0"/>
      <c r="IL1886" s="0"/>
      <c r="IM1886" s="0"/>
      <c r="IN1886" s="0"/>
      <c r="IO1886" s="0"/>
      <c r="IP1886" s="0"/>
      <c r="IQ1886" s="0"/>
      <c r="IR1886" s="0"/>
      <c r="IS1886" s="0"/>
      <c r="IT1886" s="0"/>
      <c r="IU1886" s="0"/>
      <c r="IV1886" s="0"/>
      <c r="IW1886" s="0"/>
      <c r="IX1886" s="0"/>
      <c r="IY1886" s="0"/>
      <c r="IZ1886" s="0"/>
      <c r="JA1886" s="0"/>
      <c r="JB1886" s="0"/>
      <c r="JC1886" s="0"/>
      <c r="JD1886" s="0"/>
      <c r="JE1886" s="0"/>
      <c r="JF1886" s="0"/>
      <c r="JG1886" s="0"/>
      <c r="JH1886" s="0"/>
      <c r="JI1886" s="0"/>
      <c r="JJ1886" s="0"/>
      <c r="JK1886" s="0"/>
      <c r="JL1886" s="0"/>
      <c r="JM1886" s="0"/>
      <c r="JN1886" s="0"/>
      <c r="JO1886" s="0"/>
      <c r="JP1886" s="0"/>
      <c r="JQ1886" s="0"/>
      <c r="JR1886" s="0"/>
      <c r="JS1886" s="0"/>
      <c r="JT1886" s="0"/>
      <c r="JU1886" s="0"/>
      <c r="JV1886" s="0"/>
      <c r="JW1886" s="0"/>
      <c r="JX1886" s="0"/>
      <c r="JY1886" s="0"/>
      <c r="JZ1886" s="0"/>
      <c r="KA1886" s="0"/>
      <c r="KB1886" s="0"/>
      <c r="KC1886" s="0"/>
      <c r="KD1886" s="0"/>
      <c r="KE1886" s="0"/>
      <c r="KF1886" s="0"/>
      <c r="KG1886" s="0"/>
      <c r="KH1886" s="0"/>
      <c r="KI1886" s="0"/>
      <c r="KJ1886" s="0"/>
      <c r="KK1886" s="0"/>
      <c r="KL1886" s="0"/>
      <c r="KM1886" s="0"/>
      <c r="KN1886" s="0"/>
      <c r="KO1886" s="0"/>
      <c r="KP1886" s="0"/>
      <c r="KQ1886" s="0"/>
      <c r="KR1886" s="0"/>
      <c r="KS1886" s="0"/>
      <c r="KT1886" s="0"/>
      <c r="KU1886" s="0"/>
      <c r="KV1886" s="0"/>
      <c r="KW1886" s="0"/>
      <c r="KX1886" s="0"/>
      <c r="KY1886" s="0"/>
      <c r="KZ1886" s="0"/>
      <c r="LA1886" s="0"/>
      <c r="LB1886" s="0"/>
      <c r="LC1886" s="0"/>
      <c r="LD1886" s="0"/>
      <c r="LE1886" s="0"/>
      <c r="LF1886" s="0"/>
      <c r="LG1886" s="0"/>
      <c r="LH1886" s="0"/>
      <c r="LI1886" s="0"/>
      <c r="LJ1886" s="0"/>
      <c r="LK1886" s="0"/>
      <c r="LL1886" s="0"/>
      <c r="LM1886" s="0"/>
      <c r="LN1886" s="0"/>
      <c r="LO1886" s="0"/>
      <c r="LP1886" s="0"/>
      <c r="LQ1886" s="0"/>
      <c r="LR1886" s="0"/>
      <c r="LS1886" s="0"/>
      <c r="LT1886" s="0"/>
      <c r="LU1886" s="0"/>
      <c r="LV1886" s="0"/>
      <c r="LW1886" s="0"/>
      <c r="LX1886" s="0"/>
      <c r="LY1886" s="0"/>
      <c r="LZ1886" s="0"/>
      <c r="MA1886" s="0"/>
      <c r="MB1886" s="0"/>
      <c r="MC1886" s="0"/>
      <c r="MD1886" s="0"/>
      <c r="ME1886" s="0"/>
      <c r="MF1886" s="0"/>
      <c r="MG1886" s="0"/>
      <c r="MH1886" s="0"/>
      <c r="MI1886" s="0"/>
      <c r="MJ1886" s="0"/>
      <c r="MK1886" s="0"/>
      <c r="ML1886" s="0"/>
      <c r="MM1886" s="0"/>
      <c r="MN1886" s="0"/>
      <c r="MO1886" s="0"/>
      <c r="MP1886" s="0"/>
      <c r="MQ1886" s="0"/>
      <c r="MR1886" s="0"/>
      <c r="MS1886" s="0"/>
      <c r="MT1886" s="0"/>
      <c r="MU1886" s="0"/>
      <c r="MV1886" s="0"/>
      <c r="MW1886" s="0"/>
      <c r="MX1886" s="0"/>
      <c r="MY1886" s="0"/>
      <c r="MZ1886" s="0"/>
      <c r="NA1886" s="0"/>
      <c r="NB1886" s="0"/>
      <c r="NC1886" s="0"/>
      <c r="ND1886" s="0"/>
      <c r="NE1886" s="0"/>
      <c r="NF1886" s="0"/>
      <c r="NG1886" s="0"/>
      <c r="NH1886" s="0"/>
      <c r="NI1886" s="0"/>
      <c r="NJ1886" s="0"/>
      <c r="NK1886" s="0"/>
      <c r="NL1886" s="0"/>
      <c r="NM1886" s="0"/>
      <c r="NN1886" s="0"/>
      <c r="NO1886" s="0"/>
      <c r="NP1886" s="0"/>
      <c r="NQ1886" s="0"/>
      <c r="NR1886" s="0"/>
      <c r="NS1886" s="0"/>
      <c r="NT1886" s="0"/>
      <c r="NU1886" s="0"/>
      <c r="NV1886" s="0"/>
      <c r="NW1886" s="0"/>
      <c r="NX1886" s="0"/>
      <c r="NY1886" s="0"/>
      <c r="NZ1886" s="0"/>
      <c r="OA1886" s="0"/>
      <c r="OB1886" s="0"/>
      <c r="OC1886" s="0"/>
      <c r="OD1886" s="0"/>
      <c r="OE1886" s="0"/>
      <c r="OF1886" s="0"/>
      <c r="OG1886" s="0"/>
      <c r="OH1886" s="0"/>
      <c r="OI1886" s="0"/>
      <c r="OJ1886" s="0"/>
      <c r="OK1886" s="0"/>
      <c r="OL1886" s="0"/>
      <c r="OM1886" s="0"/>
      <c r="ON1886" s="0"/>
      <c r="OO1886" s="0"/>
      <c r="OP1886" s="0"/>
      <c r="OQ1886" s="0"/>
      <c r="OR1886" s="0"/>
      <c r="OS1886" s="0"/>
      <c r="OT1886" s="0"/>
      <c r="OU1886" s="0"/>
      <c r="OV1886" s="0"/>
      <c r="OW1886" s="0"/>
      <c r="OX1886" s="0"/>
      <c r="OY1886" s="0"/>
      <c r="OZ1886" s="0"/>
      <c r="PA1886" s="0"/>
      <c r="PB1886" s="0"/>
      <c r="PC1886" s="0"/>
      <c r="PD1886" s="0"/>
      <c r="PE1886" s="0"/>
      <c r="PF1886" s="0"/>
      <c r="PG1886" s="0"/>
      <c r="PH1886" s="0"/>
      <c r="PI1886" s="0"/>
      <c r="PJ1886" s="0"/>
      <c r="PK1886" s="0"/>
      <c r="PL1886" s="0"/>
      <c r="PM1886" s="0"/>
      <c r="PN1886" s="0"/>
      <c r="PO1886" s="0"/>
      <c r="PP1886" s="0"/>
      <c r="PQ1886" s="0"/>
      <c r="PR1886" s="0"/>
      <c r="PS1886" s="0"/>
      <c r="PT1886" s="0"/>
      <c r="PU1886" s="0"/>
      <c r="PV1886" s="0"/>
      <c r="PW1886" s="0"/>
      <c r="PX1886" s="0"/>
      <c r="PY1886" s="0"/>
      <c r="PZ1886" s="0"/>
      <c r="QA1886" s="0"/>
      <c r="QB1886" s="0"/>
      <c r="QC1886" s="0"/>
      <c r="QD1886" s="0"/>
      <c r="QE1886" s="0"/>
      <c r="QF1886" s="0"/>
      <c r="QG1886" s="0"/>
      <c r="QH1886" s="0"/>
      <c r="QI1886" s="0"/>
      <c r="QJ1886" s="0"/>
      <c r="QK1886" s="0"/>
      <c r="QL1886" s="0"/>
      <c r="QM1886" s="0"/>
      <c r="QN1886" s="0"/>
      <c r="QO1886" s="0"/>
      <c r="QP1886" s="0"/>
      <c r="QQ1886" s="0"/>
      <c r="QR1886" s="0"/>
      <c r="QS1886" s="0"/>
      <c r="QT1886" s="0"/>
      <c r="QU1886" s="0"/>
      <c r="QV1886" s="0"/>
      <c r="QW1886" s="0"/>
      <c r="QX1886" s="0"/>
      <c r="QY1886" s="0"/>
      <c r="QZ1886" s="0"/>
      <c r="RA1886" s="0"/>
      <c r="RB1886" s="0"/>
      <c r="RC1886" s="0"/>
      <c r="RD1886" s="0"/>
      <c r="RE1886" s="0"/>
      <c r="RF1886" s="0"/>
      <c r="RG1886" s="0"/>
      <c r="RH1886" s="0"/>
      <c r="RI1886" s="0"/>
      <c r="RJ1886" s="0"/>
      <c r="RK1886" s="0"/>
      <c r="RL1886" s="0"/>
      <c r="RM1886" s="0"/>
      <c r="RN1886" s="0"/>
      <c r="RO1886" s="0"/>
      <c r="RP1886" s="0"/>
      <c r="RQ1886" s="0"/>
      <c r="RR1886" s="0"/>
      <c r="RS1886" s="0"/>
      <c r="RT1886" s="0"/>
      <c r="RU1886" s="0"/>
      <c r="RV1886" s="0"/>
      <c r="RW1886" s="0"/>
      <c r="RX1886" s="0"/>
      <c r="RY1886" s="0"/>
      <c r="RZ1886" s="0"/>
      <c r="SA1886" s="0"/>
      <c r="SB1886" s="0"/>
      <c r="SC1886" s="0"/>
      <c r="SD1886" s="0"/>
      <c r="SE1886" s="0"/>
      <c r="SF1886" s="0"/>
      <c r="SG1886" s="0"/>
      <c r="SH1886" s="0"/>
      <c r="SI1886" s="0"/>
      <c r="SJ1886" s="0"/>
      <c r="SK1886" s="0"/>
      <c r="SL1886" s="0"/>
      <c r="SM1886" s="0"/>
      <c r="SN1886" s="0"/>
      <c r="SO1886" s="0"/>
      <c r="SP1886" s="0"/>
      <c r="SQ1886" s="0"/>
      <c r="SR1886" s="0"/>
      <c r="SS1886" s="0"/>
      <c r="ST1886" s="0"/>
      <c r="SU1886" s="0"/>
      <c r="SV1886" s="0"/>
      <c r="SW1886" s="0"/>
      <c r="SX1886" s="0"/>
      <c r="SY1886" s="0"/>
      <c r="SZ1886" s="0"/>
      <c r="TA1886" s="0"/>
      <c r="TB1886" s="0"/>
      <c r="TC1886" s="0"/>
      <c r="TD1886" s="0"/>
      <c r="TE1886" s="0"/>
      <c r="TF1886" s="0"/>
      <c r="TG1886" s="0"/>
      <c r="TH1886" s="0"/>
      <c r="TI1886" s="0"/>
      <c r="TJ1886" s="0"/>
      <c r="TK1886" s="0"/>
      <c r="TL1886" s="0"/>
      <c r="TM1886" s="0"/>
      <c r="TN1886" s="0"/>
      <c r="TO1886" s="0"/>
      <c r="TP1886" s="0"/>
      <c r="TQ1886" s="0"/>
      <c r="TR1886" s="0"/>
      <c r="TS1886" s="0"/>
      <c r="TT1886" s="0"/>
      <c r="TU1886" s="0"/>
      <c r="TV1886" s="0"/>
      <c r="TW1886" s="0"/>
      <c r="TX1886" s="0"/>
      <c r="TY1886" s="0"/>
      <c r="TZ1886" s="0"/>
      <c r="UA1886" s="0"/>
      <c r="UB1886" s="0"/>
      <c r="UC1886" s="0"/>
      <c r="UD1886" s="0"/>
      <c r="UE1886" s="0"/>
      <c r="UF1886" s="0"/>
      <c r="UG1886" s="0"/>
      <c r="UH1886" s="0"/>
      <c r="UI1886" s="0"/>
      <c r="UJ1886" s="0"/>
      <c r="UK1886" s="0"/>
      <c r="UL1886" s="0"/>
      <c r="UM1886" s="0"/>
      <c r="UN1886" s="0"/>
      <c r="UO1886" s="0"/>
      <c r="UP1886" s="0"/>
      <c r="UQ1886" s="0"/>
      <c r="UR1886" s="0"/>
      <c r="US1886" s="0"/>
      <c r="UT1886" s="0"/>
      <c r="UU1886" s="0"/>
      <c r="UV1886" s="0"/>
      <c r="UW1886" s="0"/>
      <c r="UX1886" s="0"/>
      <c r="UY1886" s="0"/>
      <c r="UZ1886" s="0"/>
      <c r="VA1886" s="0"/>
      <c r="VB1886" s="0"/>
      <c r="VC1886" s="0"/>
      <c r="VD1886" s="0"/>
      <c r="VE1886" s="0"/>
      <c r="VF1886" s="0"/>
      <c r="VG1886" s="0"/>
      <c r="VH1886" s="0"/>
      <c r="VI1886" s="0"/>
      <c r="VJ1886" s="0"/>
      <c r="VK1886" s="0"/>
      <c r="VL1886" s="0"/>
      <c r="VM1886" s="0"/>
      <c r="VN1886" s="0"/>
      <c r="VO1886" s="0"/>
      <c r="VP1886" s="0"/>
      <c r="VQ1886" s="0"/>
      <c r="VR1886" s="0"/>
      <c r="VS1886" s="0"/>
      <c r="VT1886" s="0"/>
      <c r="VU1886" s="0"/>
      <c r="VV1886" s="0"/>
      <c r="VW1886" s="0"/>
      <c r="VX1886" s="0"/>
      <c r="VY1886" s="0"/>
      <c r="VZ1886" s="0"/>
      <c r="WA1886" s="0"/>
      <c r="WB1886" s="0"/>
      <c r="WC1886" s="0"/>
      <c r="WD1886" s="0"/>
      <c r="WE1886" s="0"/>
      <c r="WF1886" s="0"/>
      <c r="WG1886" s="0"/>
      <c r="WH1886" s="0"/>
      <c r="WI1886" s="0"/>
      <c r="WJ1886" s="0"/>
      <c r="WK1886" s="0"/>
      <c r="WL1886" s="0"/>
      <c r="WM1886" s="0"/>
      <c r="WN1886" s="0"/>
      <c r="WO1886" s="0"/>
      <c r="WP1886" s="0"/>
      <c r="WQ1886" s="0"/>
      <c r="WR1886" s="0"/>
      <c r="WS1886" s="0"/>
      <c r="WT1886" s="0"/>
      <c r="WU1886" s="0"/>
      <c r="WV1886" s="0"/>
      <c r="WW1886" s="0"/>
      <c r="WX1886" s="0"/>
      <c r="WY1886" s="0"/>
      <c r="WZ1886" s="0"/>
      <c r="XA1886" s="0"/>
      <c r="XB1886" s="0"/>
      <c r="XC1886" s="0"/>
      <c r="XD1886" s="0"/>
      <c r="XE1886" s="0"/>
      <c r="XF1886" s="0"/>
      <c r="XG1886" s="0"/>
      <c r="XH1886" s="0"/>
      <c r="XI1886" s="0"/>
      <c r="XJ1886" s="0"/>
      <c r="XK1886" s="0"/>
      <c r="XL1886" s="0"/>
      <c r="XM1886" s="0"/>
      <c r="XN1886" s="0"/>
      <c r="XO1886" s="0"/>
      <c r="XP1886" s="0"/>
      <c r="XQ1886" s="0"/>
      <c r="XR1886" s="0"/>
      <c r="XS1886" s="0"/>
      <c r="XT1886" s="0"/>
      <c r="XU1886" s="0"/>
      <c r="XV1886" s="0"/>
      <c r="XW1886" s="0"/>
      <c r="XX1886" s="0"/>
      <c r="XY1886" s="0"/>
      <c r="XZ1886" s="0"/>
      <c r="YA1886" s="0"/>
      <c r="YB1886" s="0"/>
      <c r="YC1886" s="0"/>
      <c r="YD1886" s="0"/>
      <c r="YE1886" s="0"/>
      <c r="YF1886" s="0"/>
      <c r="YG1886" s="0"/>
      <c r="YH1886" s="0"/>
      <c r="YI1886" s="0"/>
      <c r="YJ1886" s="0"/>
      <c r="YK1886" s="0"/>
      <c r="YL1886" s="0"/>
      <c r="YM1886" s="0"/>
      <c r="YN1886" s="0"/>
      <c r="YO1886" s="0"/>
      <c r="YP1886" s="0"/>
      <c r="YQ1886" s="0"/>
      <c r="YR1886" s="0"/>
      <c r="YS1886" s="0"/>
      <c r="YT1886" s="0"/>
      <c r="YU1886" s="0"/>
      <c r="YV1886" s="0"/>
      <c r="YW1886" s="0"/>
      <c r="YX1886" s="0"/>
      <c r="YY1886" s="0"/>
      <c r="YZ1886" s="0"/>
      <c r="ZA1886" s="0"/>
      <c r="ZB1886" s="0"/>
      <c r="ZC1886" s="0"/>
      <c r="ZD1886" s="0"/>
      <c r="ZE1886" s="0"/>
      <c r="ZF1886" s="0"/>
      <c r="ZG1886" s="0"/>
      <c r="ZH1886" s="0"/>
      <c r="ZI1886" s="0"/>
      <c r="ZJ1886" s="0"/>
      <c r="ZK1886" s="0"/>
      <c r="ZL1886" s="0"/>
      <c r="ZM1886" s="0"/>
      <c r="ZN1886" s="0"/>
      <c r="ZO1886" s="0"/>
      <c r="ZP1886" s="0"/>
      <c r="ZQ1886" s="0"/>
      <c r="ZR1886" s="0"/>
      <c r="ZS1886" s="0"/>
      <c r="ZT1886" s="0"/>
      <c r="ZU1886" s="0"/>
      <c r="ZV1886" s="0"/>
      <c r="ZW1886" s="0"/>
      <c r="ZX1886" s="0"/>
      <c r="ZY1886" s="0"/>
      <c r="ZZ1886" s="0"/>
      <c r="AAA1886" s="0"/>
      <c r="AAB1886" s="0"/>
      <c r="AAC1886" s="0"/>
      <c r="AAD1886" s="0"/>
      <c r="AAE1886" s="0"/>
      <c r="AAF1886" s="0"/>
      <c r="AAG1886" s="0"/>
      <c r="AAH1886" s="0"/>
      <c r="AAI1886" s="0"/>
      <c r="AAJ1886" s="0"/>
      <c r="AAK1886" s="0"/>
      <c r="AAL1886" s="0"/>
      <c r="AAM1886" s="0"/>
      <c r="AAN1886" s="0"/>
      <c r="AAO1886" s="0"/>
      <c r="AAP1886" s="0"/>
      <c r="AAQ1886" s="0"/>
      <c r="AAR1886" s="0"/>
      <c r="AAS1886" s="0"/>
      <c r="AAT1886" s="0"/>
      <c r="AAU1886" s="0"/>
      <c r="AAV1886" s="0"/>
      <c r="AAW1886" s="0"/>
      <c r="AAX1886" s="0"/>
      <c r="AAY1886" s="0"/>
      <c r="AAZ1886" s="0"/>
      <c r="ABA1886" s="0"/>
      <c r="ABB1886" s="0"/>
      <c r="ABC1886" s="0"/>
      <c r="ABD1886" s="0"/>
      <c r="ABE1886" s="0"/>
      <c r="ABF1886" s="0"/>
      <c r="ABG1886" s="0"/>
      <c r="ABH1886" s="0"/>
      <c r="ABI1886" s="0"/>
      <c r="ABJ1886" s="0"/>
      <c r="ABK1886" s="0"/>
      <c r="ABL1886" s="0"/>
      <c r="ABM1886" s="0"/>
      <c r="ABN1886" s="0"/>
      <c r="ABO1886" s="0"/>
      <c r="ABP1886" s="0"/>
      <c r="ABQ1886" s="0"/>
      <c r="ABR1886" s="0"/>
      <c r="ABS1886" s="0"/>
      <c r="ABT1886" s="0"/>
      <c r="ABU1886" s="0"/>
      <c r="ABV1886" s="0"/>
      <c r="ABW1886" s="0"/>
      <c r="ABX1886" s="0"/>
      <c r="ABY1886" s="0"/>
      <c r="ABZ1886" s="0"/>
      <c r="ACA1886" s="0"/>
      <c r="ACB1886" s="0"/>
      <c r="ACC1886" s="0"/>
      <c r="ACD1886" s="0"/>
      <c r="ACE1886" s="0"/>
      <c r="ACF1886" s="0"/>
      <c r="ACG1886" s="0"/>
      <c r="ACH1886" s="0"/>
      <c r="ACI1886" s="0"/>
      <c r="ACJ1886" s="0"/>
      <c r="ACK1886" s="0"/>
      <c r="ACL1886" s="0"/>
      <c r="ACM1886" s="0"/>
      <c r="ACN1886" s="0"/>
      <c r="ACO1886" s="0"/>
      <c r="ACP1886" s="0"/>
      <c r="ACQ1886" s="0"/>
      <c r="ACR1886" s="0"/>
      <c r="ACS1886" s="0"/>
      <c r="ACT1886" s="0"/>
      <c r="ACU1886" s="0"/>
      <c r="ACV1886" s="0"/>
      <c r="ACW1886" s="0"/>
      <c r="ACX1886" s="0"/>
      <c r="ACY1886" s="0"/>
      <c r="ACZ1886" s="0"/>
      <c r="ADA1886" s="0"/>
      <c r="ADB1886" s="0"/>
      <c r="ADC1886" s="0"/>
      <c r="ADD1886" s="0"/>
      <c r="ADE1886" s="0"/>
      <c r="ADF1886" s="0"/>
      <c r="ADG1886" s="0"/>
      <c r="ADH1886" s="0"/>
      <c r="ADI1886" s="0"/>
      <c r="ADJ1886" s="0"/>
      <c r="ADK1886" s="0"/>
      <c r="ADL1886" s="0"/>
      <c r="ADM1886" s="0"/>
      <c r="ADN1886" s="0"/>
      <c r="ADO1886" s="0"/>
      <c r="ADP1886" s="0"/>
      <c r="ADQ1886" s="0"/>
      <c r="ADR1886" s="0"/>
      <c r="ADS1886" s="0"/>
      <c r="ADT1886" s="0"/>
      <c r="ADU1886" s="0"/>
      <c r="ADV1886" s="0"/>
      <c r="ADW1886" s="0"/>
      <c r="ADX1886" s="0"/>
      <c r="ADY1886" s="0"/>
      <c r="ADZ1886" s="0"/>
      <c r="AEA1886" s="0"/>
      <c r="AEB1886" s="0"/>
      <c r="AEC1886" s="0"/>
      <c r="AED1886" s="0"/>
      <c r="AEE1886" s="0"/>
      <c r="AEF1886" s="0"/>
      <c r="AEG1886" s="0"/>
      <c r="AEH1886" s="0"/>
      <c r="AEI1886" s="0"/>
      <c r="AEJ1886" s="0"/>
      <c r="AEK1886" s="0"/>
      <c r="AEL1886" s="0"/>
      <c r="AEM1886" s="0"/>
      <c r="AEN1886" s="0"/>
      <c r="AEO1886" s="0"/>
      <c r="AEP1886" s="0"/>
      <c r="AEQ1886" s="0"/>
      <c r="AER1886" s="0"/>
      <c r="AES1886" s="0"/>
      <c r="AET1886" s="0"/>
      <c r="AEU1886" s="0"/>
      <c r="AEV1886" s="0"/>
      <c r="AEW1886" s="0"/>
      <c r="AEX1886" s="0"/>
      <c r="AEY1886" s="0"/>
      <c r="AEZ1886" s="0"/>
      <c r="AFA1886" s="0"/>
      <c r="AFB1886" s="0"/>
      <c r="AFC1886" s="0"/>
      <c r="AFD1886" s="0"/>
      <c r="AFE1886" s="0"/>
      <c r="AFF1886" s="0"/>
      <c r="AFG1886" s="0"/>
      <c r="AFH1886" s="0"/>
      <c r="AFI1886" s="0"/>
      <c r="AFJ1886" s="0"/>
      <c r="AFK1886" s="0"/>
      <c r="AFL1886" s="0"/>
      <c r="AFM1886" s="0"/>
      <c r="AFN1886" s="0"/>
      <c r="AFO1886" s="0"/>
      <c r="AFP1886" s="0"/>
      <c r="AFQ1886" s="0"/>
      <c r="AFR1886" s="0"/>
      <c r="AFS1886" s="0"/>
      <c r="AFT1886" s="0"/>
      <c r="AFU1886" s="0"/>
      <c r="AFV1886" s="0"/>
      <c r="AFW1886" s="0"/>
      <c r="AFX1886" s="0"/>
      <c r="AFY1886" s="0"/>
      <c r="AFZ1886" s="0"/>
      <c r="AGA1886" s="0"/>
      <c r="AGB1886" s="0"/>
      <c r="AGC1886" s="0"/>
      <c r="AGD1886" s="0"/>
      <c r="AGE1886" s="0"/>
      <c r="AGF1886" s="0"/>
      <c r="AGG1886" s="0"/>
      <c r="AGH1886" s="0"/>
      <c r="AGI1886" s="0"/>
      <c r="AGJ1886" s="0"/>
      <c r="AGK1886" s="0"/>
      <c r="AGL1886" s="0"/>
      <c r="AGM1886" s="0"/>
      <c r="AGN1886" s="0"/>
      <c r="AGO1886" s="0"/>
      <c r="AGP1886" s="0"/>
      <c r="AGQ1886" s="0"/>
      <c r="AGR1886" s="0"/>
      <c r="AGS1886" s="0"/>
      <c r="AGT1886" s="0"/>
      <c r="AGU1886" s="0"/>
      <c r="AGV1886" s="0"/>
      <c r="AGW1886" s="0"/>
      <c r="AGX1886" s="0"/>
      <c r="AGY1886" s="0"/>
      <c r="AGZ1886" s="0"/>
      <c r="AHA1886" s="0"/>
      <c r="AHB1886" s="0"/>
      <c r="AHC1886" s="0"/>
      <c r="AHD1886" s="0"/>
      <c r="AHE1886" s="0"/>
      <c r="AHF1886" s="0"/>
      <c r="AHG1886" s="0"/>
      <c r="AHH1886" s="0"/>
      <c r="AHI1886" s="0"/>
      <c r="AHJ1886" s="0"/>
      <c r="AHK1886" s="0"/>
      <c r="AHL1886" s="0"/>
      <c r="AHM1886" s="0"/>
      <c r="AHN1886" s="0"/>
      <c r="AHO1886" s="0"/>
      <c r="AHP1886" s="0"/>
      <c r="AHQ1886" s="0"/>
      <c r="AHR1886" s="0"/>
      <c r="AHS1886" s="0"/>
      <c r="AHT1886" s="0"/>
      <c r="AHU1886" s="0"/>
      <c r="AHV1886" s="0"/>
      <c r="AHW1886" s="0"/>
      <c r="AHX1886" s="0"/>
      <c r="AHY1886" s="0"/>
      <c r="AHZ1886" s="0"/>
      <c r="AIA1886" s="0"/>
      <c r="AIB1886" s="0"/>
      <c r="AIC1886" s="0"/>
      <c r="AID1886" s="0"/>
      <c r="AIE1886" s="0"/>
      <c r="AIF1886" s="0"/>
      <c r="AIG1886" s="0"/>
      <c r="AIH1886" s="0"/>
      <c r="AII1886" s="0"/>
      <c r="AIJ1886" s="0"/>
      <c r="AIK1886" s="0"/>
      <c r="AIL1886" s="0"/>
      <c r="AIM1886" s="0"/>
      <c r="AIN1886" s="0"/>
      <c r="AIO1886" s="0"/>
      <c r="AIP1886" s="0"/>
      <c r="AIQ1886" s="0"/>
      <c r="AIR1886" s="0"/>
      <c r="AIS1886" s="0"/>
      <c r="AIT1886" s="0"/>
      <c r="AIU1886" s="0"/>
      <c r="AIV1886" s="0"/>
      <c r="AIW1886" s="0"/>
      <c r="AIX1886" s="0"/>
      <c r="AIY1886" s="0"/>
      <c r="AIZ1886" s="0"/>
      <c r="AJA1886" s="0"/>
      <c r="AJB1886" s="0"/>
      <c r="AJC1886" s="0"/>
      <c r="AJD1886" s="0"/>
      <c r="AJE1886" s="0"/>
      <c r="AJF1886" s="0"/>
      <c r="AJG1886" s="0"/>
      <c r="AJH1886" s="0"/>
      <c r="AJI1886" s="0"/>
      <c r="AJJ1886" s="0"/>
      <c r="AJK1886" s="0"/>
      <c r="AJL1886" s="0"/>
      <c r="AJM1886" s="0"/>
      <c r="AJN1886" s="0"/>
      <c r="AJO1886" s="0"/>
      <c r="AJP1886" s="0"/>
      <c r="AJQ1886" s="0"/>
      <c r="AJR1886" s="0"/>
      <c r="AJS1886" s="0"/>
      <c r="AJT1886" s="0"/>
      <c r="AJU1886" s="0"/>
      <c r="AJV1886" s="0"/>
      <c r="AJW1886" s="0"/>
      <c r="AJX1886" s="0"/>
      <c r="AJY1886" s="0"/>
      <c r="AJZ1886" s="0"/>
      <c r="AKA1886" s="0"/>
      <c r="AKB1886" s="0"/>
      <c r="AKC1886" s="0"/>
      <c r="AKD1886" s="0"/>
      <c r="AKE1886" s="0"/>
      <c r="AKF1886" s="0"/>
      <c r="AKG1886" s="0"/>
      <c r="AKH1886" s="0"/>
      <c r="AKI1886" s="0"/>
      <c r="AKJ1886" s="0"/>
      <c r="AKK1886" s="0"/>
      <c r="AKL1886" s="0"/>
      <c r="AKM1886" s="0"/>
      <c r="AKN1886" s="0"/>
      <c r="AKO1886" s="0"/>
      <c r="AKP1886" s="0"/>
      <c r="AKQ1886" s="0"/>
      <c r="AKR1886" s="0"/>
      <c r="AKS1886" s="0"/>
      <c r="AKT1886" s="0"/>
      <c r="AKU1886" s="0"/>
      <c r="AKV1886" s="0"/>
      <c r="AKW1886" s="0"/>
      <c r="AKX1886" s="0"/>
      <c r="AKY1886" s="0"/>
      <c r="AKZ1886" s="0"/>
      <c r="ALA1886" s="0"/>
      <c r="ALB1886" s="0"/>
      <c r="ALC1886" s="0"/>
      <c r="ALD1886" s="0"/>
      <c r="ALE1886" s="0"/>
      <c r="ALF1886" s="0"/>
      <c r="ALG1886" s="0"/>
      <c r="ALH1886" s="0"/>
      <c r="ALI1886" s="0"/>
      <c r="ALJ1886" s="0"/>
      <c r="ALK1886" s="0"/>
      <c r="ALL1886" s="0"/>
      <c r="ALM1886" s="0"/>
      <c r="ALN1886" s="0"/>
      <c r="ALO1886" s="0"/>
      <c r="ALP1886" s="0"/>
      <c r="ALQ1886" s="0"/>
      <c r="ALR1886" s="0"/>
      <c r="ALS1886" s="0"/>
      <c r="ALT1886" s="0"/>
      <c r="ALU1886" s="0"/>
      <c r="ALV1886" s="0"/>
      <c r="ALW1886" s="0"/>
      <c r="ALX1886" s="0"/>
      <c r="ALY1886" s="0"/>
      <c r="ALZ1886" s="0"/>
      <c r="AMA1886" s="0"/>
      <c r="AMB1886" s="0"/>
      <c r="AMC1886" s="0"/>
      <c r="AMD1886" s="0"/>
      <c r="AME1886" s="0"/>
      <c r="AMF1886" s="0"/>
      <c r="AMG1886" s="0"/>
      <c r="AMH1886" s="0"/>
      <c r="AMI1886" s="0"/>
      <c r="AMJ1886" s="0"/>
    </row>
    <row r="1887" customFormat="false" ht="15" hidden="false" customHeight="true" outlineLevel="0" collapsed="false">
      <c r="A1887" s="1" t="n">
        <v>1884</v>
      </c>
      <c r="B1887" s="1" t="s">
        <v>11574</v>
      </c>
      <c r="C1887" s="1" t="s">
        <v>11629</v>
      </c>
      <c r="D1887" s="1" t="s">
        <v>11630</v>
      </c>
      <c r="E1887" s="1" t="s">
        <v>11643</v>
      </c>
      <c r="F1887" s="2" t="s">
        <v>11644</v>
      </c>
      <c r="G1887" s="1" t="s">
        <v>11645</v>
      </c>
      <c r="H1887" s="1" t="s">
        <v>11646</v>
      </c>
      <c r="I1887" s="1" t="s">
        <v>11647</v>
      </c>
      <c r="J1887" s="1" t="s">
        <v>11648</v>
      </c>
      <c r="K1887" s="4" t="s">
        <v>1663</v>
      </c>
      <c r="L1887" s="4" t="s">
        <v>108</v>
      </c>
      <c r="M1887" s="4" t="s">
        <v>109</v>
      </c>
      <c r="N1887" s="4" t="s">
        <v>110</v>
      </c>
      <c r="O1887" s="4" t="s">
        <v>110</v>
      </c>
      <c r="P1887" s="4" t="s">
        <v>110</v>
      </c>
      <c r="Q1887" s="4" t="s">
        <v>110</v>
      </c>
      <c r="R1887" s="4" t="s">
        <v>110</v>
      </c>
      <c r="S1887" s="4" t="s">
        <v>110</v>
      </c>
      <c r="T1887" s="0"/>
      <c r="U1887" s="0"/>
      <c r="V1887" s="0"/>
      <c r="W1887" s="4" t="s">
        <v>110</v>
      </c>
      <c r="X1887" s="4" t="s">
        <v>110</v>
      </c>
      <c r="Y1887" s="4" t="s">
        <v>110</v>
      </c>
      <c r="Z1887" s="4" t="s">
        <v>110</v>
      </c>
      <c r="AA1887" s="4" t="s">
        <v>110</v>
      </c>
      <c r="AB1887" s="4" t="s">
        <v>110</v>
      </c>
      <c r="AC1887" s="4" t="s">
        <v>110</v>
      </c>
      <c r="AD1887" s="4" t="s">
        <v>110</v>
      </c>
      <c r="AE1887" s="4" t="s">
        <v>110</v>
      </c>
      <c r="AF1887" s="4" t="s">
        <v>110</v>
      </c>
      <c r="AG1887" s="4" t="s">
        <v>110</v>
      </c>
      <c r="AH1887" s="4" t="s">
        <v>110</v>
      </c>
      <c r="AI1887" s="4" t="s">
        <v>110</v>
      </c>
      <c r="AJ1887" s="4" t="s">
        <v>110</v>
      </c>
      <c r="AK1887" s="4" t="s">
        <v>110</v>
      </c>
      <c r="AL1887" s="4" t="s">
        <v>110</v>
      </c>
      <c r="AM1887" s="4" t="s">
        <v>110</v>
      </c>
      <c r="AN1887" s="4" t="s">
        <v>110</v>
      </c>
      <c r="AO1887" s="4" t="s">
        <v>110</v>
      </c>
      <c r="AP1887" s="4" t="s">
        <v>110</v>
      </c>
      <c r="AQ1887" s="4" t="s">
        <v>110</v>
      </c>
      <c r="AR1887" s="4" t="s">
        <v>110</v>
      </c>
      <c r="AS1887" s="4" t="s">
        <v>110</v>
      </c>
      <c r="AT1887" s="4" t="s">
        <v>110</v>
      </c>
      <c r="AU1887" s="4" t="s">
        <v>110</v>
      </c>
      <c r="AV1887" s="4" t="s">
        <v>110</v>
      </c>
      <c r="AW1887" s="4" t="s">
        <v>110</v>
      </c>
      <c r="AX1887" s="0"/>
      <c r="AY1887" s="0"/>
      <c r="AZ1887" s="1"/>
      <c r="BA1887" s="1"/>
      <c r="BB1887" s="4"/>
      <c r="BC1887" s="4"/>
      <c r="BD1887" s="4"/>
      <c r="BE1887" s="0"/>
      <c r="BF1887" s="4" t="s">
        <v>112</v>
      </c>
      <c r="BG1887" s="4" t="s">
        <v>112</v>
      </c>
      <c r="BH1887" s="4" t="s">
        <v>112</v>
      </c>
      <c r="BI1887" s="4" t="s">
        <v>111</v>
      </c>
      <c r="BJ1887" s="4"/>
      <c r="BK1887" s="4"/>
      <c r="BL1887" s="4" t="s">
        <v>85</v>
      </c>
      <c r="BM1887" s="4" t="s">
        <v>85</v>
      </c>
      <c r="BN1887" s="4" t="s">
        <v>85</v>
      </c>
      <c r="BO1887" s="0"/>
      <c r="BP1887" s="0"/>
      <c r="BQ1887" s="4" t="s">
        <v>85</v>
      </c>
      <c r="BR1887" s="1"/>
      <c r="BS1887" s="0"/>
      <c r="BT1887" s="1" t="s">
        <v>3012</v>
      </c>
      <c r="BU1887" s="0"/>
      <c r="BV1887" s="0"/>
      <c r="BW1887" s="0"/>
      <c r="BX1887" s="0"/>
      <c r="BY1887" s="0"/>
      <c r="BZ1887" s="0"/>
      <c r="CA1887" s="0"/>
      <c r="CB1887" s="0"/>
      <c r="CC1887" s="0"/>
      <c r="CD1887" s="0"/>
      <c r="CE1887" s="0"/>
      <c r="CF1887" s="0"/>
      <c r="CG1887" s="0"/>
      <c r="CH1887" s="0"/>
      <c r="CI1887" s="0"/>
      <c r="CJ1887" s="0"/>
      <c r="CK1887" s="0"/>
      <c r="CL1887" s="0"/>
      <c r="CM1887" s="0"/>
      <c r="CN1887" s="0"/>
      <c r="CO1887" s="0"/>
      <c r="CP1887" s="0"/>
      <c r="CQ1887" s="0"/>
      <c r="CR1887" s="0"/>
      <c r="CS1887" s="0"/>
      <c r="CT1887" s="0"/>
      <c r="CU1887" s="0"/>
      <c r="CV1887" s="0"/>
      <c r="CW1887" s="0"/>
      <c r="CX1887" s="0"/>
      <c r="CY1887" s="0"/>
      <c r="CZ1887" s="0"/>
      <c r="DA1887" s="0"/>
      <c r="DB1887" s="0"/>
      <c r="DC1887" s="0"/>
      <c r="DD1887" s="0"/>
      <c r="DE1887" s="0"/>
      <c r="DF1887" s="0"/>
      <c r="DG1887" s="0"/>
      <c r="DH1887" s="0"/>
      <c r="DI1887" s="0"/>
      <c r="DJ1887" s="0"/>
      <c r="DK1887" s="0"/>
      <c r="DL1887" s="0"/>
      <c r="DM1887" s="0"/>
      <c r="DN1887" s="0"/>
      <c r="DO1887" s="0"/>
      <c r="DP1887" s="0"/>
      <c r="DQ1887" s="0"/>
      <c r="DR1887" s="0"/>
      <c r="DS1887" s="0"/>
      <c r="DT1887" s="0"/>
      <c r="DU1887" s="0"/>
      <c r="DV1887" s="0"/>
      <c r="DW1887" s="0"/>
      <c r="DX1887" s="0"/>
      <c r="DY1887" s="0"/>
      <c r="DZ1887" s="0"/>
      <c r="EA1887" s="0"/>
      <c r="EB1887" s="0"/>
      <c r="EC1887" s="0"/>
      <c r="ED1887" s="0"/>
      <c r="EE1887" s="0"/>
      <c r="EF1887" s="0"/>
      <c r="EG1887" s="0"/>
      <c r="EH1887" s="0"/>
      <c r="EI1887" s="0"/>
      <c r="EJ1887" s="0"/>
      <c r="EK1887" s="0"/>
      <c r="EL1887" s="0"/>
      <c r="EM1887" s="0"/>
      <c r="EN1887" s="0"/>
      <c r="EO1887" s="0"/>
      <c r="EP1887" s="0"/>
      <c r="EQ1887" s="0"/>
      <c r="ER1887" s="0"/>
      <c r="ES1887" s="0"/>
      <c r="ET1887" s="0"/>
      <c r="EU1887" s="0"/>
      <c r="EV1887" s="0"/>
      <c r="EW1887" s="0"/>
      <c r="EX1887" s="0"/>
      <c r="EY1887" s="0"/>
      <c r="EZ1887" s="0"/>
      <c r="FA1887" s="0"/>
      <c r="FB1887" s="0"/>
      <c r="FC1887" s="0"/>
      <c r="FD1887" s="0"/>
      <c r="FE1887" s="0"/>
      <c r="FF1887" s="0"/>
      <c r="FG1887" s="0"/>
      <c r="FH1887" s="0"/>
      <c r="FI1887" s="0"/>
      <c r="FJ1887" s="0"/>
      <c r="FK1887" s="0"/>
      <c r="FL1887" s="0"/>
      <c r="FM1887" s="0"/>
      <c r="FN1887" s="0"/>
      <c r="FO1887" s="0"/>
      <c r="FP1887" s="0"/>
      <c r="FQ1887" s="0"/>
      <c r="FR1887" s="0"/>
      <c r="FS1887" s="0"/>
      <c r="FT1887" s="0"/>
      <c r="FU1887" s="0"/>
      <c r="FV1887" s="0"/>
      <c r="FW1887" s="0"/>
      <c r="FX1887" s="0"/>
      <c r="FY1887" s="0"/>
      <c r="FZ1887" s="0"/>
      <c r="GA1887" s="0"/>
      <c r="GB1887" s="0"/>
      <c r="GC1887" s="0"/>
      <c r="GD1887" s="0"/>
      <c r="GE1887" s="0"/>
      <c r="GF1887" s="0"/>
      <c r="GG1887" s="0"/>
      <c r="GH1887" s="0"/>
      <c r="GI1887" s="0"/>
      <c r="GJ1887" s="0"/>
      <c r="GK1887" s="0"/>
      <c r="GL1887" s="0"/>
      <c r="GM1887" s="0"/>
      <c r="GN1887" s="0"/>
      <c r="GO1887" s="0"/>
      <c r="GP1887" s="0"/>
      <c r="GQ1887" s="0"/>
      <c r="GR1887" s="0"/>
      <c r="GS1887" s="0"/>
      <c r="GT1887" s="0"/>
      <c r="GU1887" s="0"/>
      <c r="GV1887" s="0"/>
      <c r="GW1887" s="0"/>
      <c r="GX1887" s="0"/>
      <c r="GY1887" s="0"/>
      <c r="GZ1887" s="0"/>
      <c r="HA1887" s="0"/>
      <c r="HB1887" s="0"/>
      <c r="HC1887" s="0"/>
      <c r="HD1887" s="0"/>
      <c r="HE1887" s="0"/>
      <c r="HF1887" s="0"/>
      <c r="HG1887" s="0"/>
      <c r="HH1887" s="0"/>
      <c r="HI1887" s="0"/>
      <c r="HJ1887" s="0"/>
      <c r="HK1887" s="0"/>
      <c r="HL1887" s="0"/>
      <c r="HM1887" s="0"/>
      <c r="HN1887" s="0"/>
      <c r="HO1887" s="0"/>
      <c r="HP1887" s="0"/>
      <c r="HQ1887" s="0"/>
      <c r="HR1887" s="0"/>
      <c r="HS1887" s="0"/>
      <c r="HT1887" s="0"/>
      <c r="HU1887" s="0"/>
      <c r="HV1887" s="0"/>
      <c r="HW1887" s="0"/>
      <c r="HX1887" s="0"/>
      <c r="HY1887" s="0"/>
      <c r="HZ1887" s="0"/>
      <c r="IA1887" s="0"/>
      <c r="IB1887" s="0"/>
      <c r="IC1887" s="0"/>
      <c r="ID1887" s="0"/>
      <c r="IE1887" s="0"/>
      <c r="IF1887" s="0"/>
      <c r="IG1887" s="0"/>
      <c r="IH1887" s="0"/>
      <c r="II1887" s="0"/>
      <c r="IJ1887" s="0"/>
      <c r="IK1887" s="0"/>
      <c r="IL1887" s="0"/>
      <c r="IM1887" s="0"/>
      <c r="IN1887" s="0"/>
      <c r="IO1887" s="0"/>
      <c r="IP1887" s="0"/>
      <c r="IQ1887" s="0"/>
      <c r="IR1887" s="0"/>
      <c r="IS1887" s="0"/>
      <c r="IT1887" s="0"/>
      <c r="IU1887" s="0"/>
      <c r="IV1887" s="0"/>
      <c r="IW1887" s="0"/>
      <c r="IX1887" s="0"/>
      <c r="IY1887" s="0"/>
      <c r="IZ1887" s="0"/>
      <c r="JA1887" s="0"/>
      <c r="JB1887" s="0"/>
      <c r="JC1887" s="0"/>
      <c r="JD1887" s="0"/>
      <c r="JE1887" s="0"/>
      <c r="JF1887" s="0"/>
      <c r="JG1887" s="0"/>
      <c r="JH1887" s="0"/>
      <c r="JI1887" s="0"/>
      <c r="JJ1887" s="0"/>
      <c r="JK1887" s="0"/>
      <c r="JL1887" s="0"/>
      <c r="JM1887" s="0"/>
      <c r="JN1887" s="0"/>
      <c r="JO1887" s="0"/>
      <c r="JP1887" s="0"/>
      <c r="JQ1887" s="0"/>
      <c r="JR1887" s="0"/>
      <c r="JS1887" s="0"/>
      <c r="JT1887" s="0"/>
      <c r="JU1887" s="0"/>
      <c r="JV1887" s="0"/>
      <c r="JW1887" s="0"/>
      <c r="JX1887" s="0"/>
      <c r="JY1887" s="0"/>
      <c r="JZ1887" s="0"/>
      <c r="KA1887" s="0"/>
      <c r="KB1887" s="0"/>
      <c r="KC1887" s="0"/>
      <c r="KD1887" s="0"/>
      <c r="KE1887" s="0"/>
      <c r="KF1887" s="0"/>
      <c r="KG1887" s="0"/>
      <c r="KH1887" s="0"/>
      <c r="KI1887" s="0"/>
      <c r="KJ1887" s="0"/>
      <c r="KK1887" s="0"/>
      <c r="KL1887" s="0"/>
      <c r="KM1887" s="0"/>
      <c r="KN1887" s="0"/>
      <c r="KO1887" s="0"/>
      <c r="KP1887" s="0"/>
      <c r="KQ1887" s="0"/>
      <c r="KR1887" s="0"/>
      <c r="KS1887" s="0"/>
      <c r="KT1887" s="0"/>
      <c r="KU1887" s="0"/>
      <c r="KV1887" s="0"/>
      <c r="KW1887" s="0"/>
      <c r="KX1887" s="0"/>
      <c r="KY1887" s="0"/>
      <c r="KZ1887" s="0"/>
      <c r="LA1887" s="0"/>
      <c r="LB1887" s="0"/>
      <c r="LC1887" s="0"/>
      <c r="LD1887" s="0"/>
      <c r="LE1887" s="0"/>
      <c r="LF1887" s="0"/>
      <c r="LG1887" s="0"/>
      <c r="LH1887" s="0"/>
      <c r="LI1887" s="0"/>
      <c r="LJ1887" s="0"/>
      <c r="LK1887" s="0"/>
      <c r="LL1887" s="0"/>
      <c r="LM1887" s="0"/>
      <c r="LN1887" s="0"/>
      <c r="LO1887" s="0"/>
      <c r="LP1887" s="0"/>
      <c r="LQ1887" s="0"/>
      <c r="LR1887" s="0"/>
      <c r="LS1887" s="0"/>
      <c r="LT1887" s="0"/>
      <c r="LU1887" s="0"/>
      <c r="LV1887" s="0"/>
      <c r="LW1887" s="0"/>
      <c r="LX1887" s="0"/>
      <c r="LY1887" s="0"/>
      <c r="LZ1887" s="0"/>
      <c r="MA1887" s="0"/>
      <c r="MB1887" s="0"/>
      <c r="MC1887" s="0"/>
      <c r="MD1887" s="0"/>
      <c r="ME1887" s="0"/>
      <c r="MF1887" s="0"/>
      <c r="MG1887" s="0"/>
      <c r="MH1887" s="0"/>
      <c r="MI1887" s="0"/>
      <c r="MJ1887" s="0"/>
      <c r="MK1887" s="0"/>
      <c r="ML1887" s="0"/>
      <c r="MM1887" s="0"/>
      <c r="MN1887" s="0"/>
      <c r="MO1887" s="0"/>
      <c r="MP1887" s="0"/>
      <c r="MQ1887" s="0"/>
      <c r="MR1887" s="0"/>
      <c r="MS1887" s="0"/>
      <c r="MT1887" s="0"/>
      <c r="MU1887" s="0"/>
      <c r="MV1887" s="0"/>
      <c r="MW1887" s="0"/>
      <c r="MX1887" s="0"/>
      <c r="MY1887" s="0"/>
      <c r="MZ1887" s="0"/>
      <c r="NA1887" s="0"/>
      <c r="NB1887" s="0"/>
      <c r="NC1887" s="0"/>
      <c r="ND1887" s="0"/>
      <c r="NE1887" s="0"/>
      <c r="NF1887" s="0"/>
      <c r="NG1887" s="0"/>
      <c r="NH1887" s="0"/>
      <c r="NI1887" s="0"/>
      <c r="NJ1887" s="0"/>
      <c r="NK1887" s="0"/>
      <c r="NL1887" s="0"/>
      <c r="NM1887" s="0"/>
      <c r="NN1887" s="0"/>
      <c r="NO1887" s="0"/>
      <c r="NP1887" s="0"/>
      <c r="NQ1887" s="0"/>
      <c r="NR1887" s="0"/>
      <c r="NS1887" s="0"/>
      <c r="NT1887" s="0"/>
      <c r="NU1887" s="0"/>
      <c r="NV1887" s="0"/>
      <c r="NW1887" s="0"/>
      <c r="NX1887" s="0"/>
      <c r="NY1887" s="0"/>
      <c r="NZ1887" s="0"/>
      <c r="OA1887" s="0"/>
      <c r="OB1887" s="0"/>
      <c r="OC1887" s="0"/>
      <c r="OD1887" s="0"/>
      <c r="OE1887" s="0"/>
      <c r="OF1887" s="0"/>
      <c r="OG1887" s="0"/>
      <c r="OH1887" s="0"/>
      <c r="OI1887" s="0"/>
      <c r="OJ1887" s="0"/>
      <c r="OK1887" s="0"/>
      <c r="OL1887" s="0"/>
      <c r="OM1887" s="0"/>
      <c r="ON1887" s="0"/>
      <c r="OO1887" s="0"/>
      <c r="OP1887" s="0"/>
      <c r="OQ1887" s="0"/>
      <c r="OR1887" s="0"/>
      <c r="OS1887" s="0"/>
      <c r="OT1887" s="0"/>
      <c r="OU1887" s="0"/>
      <c r="OV1887" s="0"/>
      <c r="OW1887" s="0"/>
      <c r="OX1887" s="0"/>
      <c r="OY1887" s="0"/>
      <c r="OZ1887" s="0"/>
      <c r="PA1887" s="0"/>
      <c r="PB1887" s="0"/>
      <c r="PC1887" s="0"/>
      <c r="PD1887" s="0"/>
      <c r="PE1887" s="0"/>
      <c r="PF1887" s="0"/>
      <c r="PG1887" s="0"/>
      <c r="PH1887" s="0"/>
      <c r="PI1887" s="0"/>
      <c r="PJ1887" s="0"/>
      <c r="PK1887" s="0"/>
      <c r="PL1887" s="0"/>
      <c r="PM1887" s="0"/>
      <c r="PN1887" s="0"/>
      <c r="PO1887" s="0"/>
      <c r="PP1887" s="0"/>
      <c r="PQ1887" s="0"/>
      <c r="PR1887" s="0"/>
      <c r="PS1887" s="0"/>
      <c r="PT1887" s="0"/>
      <c r="PU1887" s="0"/>
      <c r="PV1887" s="0"/>
      <c r="PW1887" s="0"/>
      <c r="PX1887" s="0"/>
      <c r="PY1887" s="0"/>
      <c r="PZ1887" s="0"/>
      <c r="QA1887" s="0"/>
      <c r="QB1887" s="0"/>
      <c r="QC1887" s="0"/>
      <c r="QD1887" s="0"/>
      <c r="QE1887" s="0"/>
      <c r="QF1887" s="0"/>
      <c r="QG1887" s="0"/>
      <c r="QH1887" s="0"/>
      <c r="QI1887" s="0"/>
      <c r="QJ1887" s="0"/>
      <c r="QK1887" s="0"/>
      <c r="QL1887" s="0"/>
      <c r="QM1887" s="0"/>
      <c r="QN1887" s="0"/>
      <c r="QO1887" s="0"/>
      <c r="QP1887" s="0"/>
      <c r="QQ1887" s="0"/>
      <c r="QR1887" s="0"/>
      <c r="QS1887" s="0"/>
      <c r="QT1887" s="0"/>
      <c r="QU1887" s="0"/>
      <c r="QV1887" s="0"/>
      <c r="QW1887" s="0"/>
      <c r="QX1887" s="0"/>
      <c r="QY1887" s="0"/>
      <c r="QZ1887" s="0"/>
      <c r="RA1887" s="0"/>
      <c r="RB1887" s="0"/>
      <c r="RC1887" s="0"/>
      <c r="RD1887" s="0"/>
      <c r="RE1887" s="0"/>
      <c r="RF1887" s="0"/>
      <c r="RG1887" s="0"/>
      <c r="RH1887" s="0"/>
      <c r="RI1887" s="0"/>
      <c r="RJ1887" s="0"/>
      <c r="RK1887" s="0"/>
      <c r="RL1887" s="0"/>
      <c r="RM1887" s="0"/>
      <c r="RN1887" s="0"/>
      <c r="RO1887" s="0"/>
      <c r="RP1887" s="0"/>
      <c r="RQ1887" s="0"/>
      <c r="RR1887" s="0"/>
      <c r="RS1887" s="0"/>
      <c r="RT1887" s="0"/>
      <c r="RU1887" s="0"/>
      <c r="RV1887" s="0"/>
      <c r="RW1887" s="0"/>
      <c r="RX1887" s="0"/>
      <c r="RY1887" s="0"/>
      <c r="RZ1887" s="0"/>
      <c r="SA1887" s="0"/>
      <c r="SB1887" s="0"/>
      <c r="SC1887" s="0"/>
      <c r="SD1887" s="0"/>
      <c r="SE1887" s="0"/>
      <c r="SF1887" s="0"/>
      <c r="SG1887" s="0"/>
      <c r="SH1887" s="0"/>
      <c r="SI1887" s="0"/>
      <c r="SJ1887" s="0"/>
      <c r="SK1887" s="0"/>
      <c r="SL1887" s="0"/>
      <c r="SM1887" s="0"/>
      <c r="SN1887" s="0"/>
      <c r="SO1887" s="0"/>
      <c r="SP1887" s="0"/>
      <c r="SQ1887" s="0"/>
      <c r="SR1887" s="0"/>
      <c r="SS1887" s="0"/>
      <c r="ST1887" s="0"/>
      <c r="SU1887" s="0"/>
      <c r="SV1887" s="0"/>
      <c r="SW1887" s="0"/>
      <c r="SX1887" s="0"/>
      <c r="SY1887" s="0"/>
      <c r="SZ1887" s="0"/>
      <c r="TA1887" s="0"/>
      <c r="TB1887" s="0"/>
      <c r="TC1887" s="0"/>
      <c r="TD1887" s="0"/>
      <c r="TE1887" s="0"/>
      <c r="TF1887" s="0"/>
      <c r="TG1887" s="0"/>
      <c r="TH1887" s="0"/>
      <c r="TI1887" s="0"/>
      <c r="TJ1887" s="0"/>
      <c r="TK1887" s="0"/>
      <c r="TL1887" s="0"/>
      <c r="TM1887" s="0"/>
      <c r="TN1887" s="0"/>
      <c r="TO1887" s="0"/>
      <c r="TP1887" s="0"/>
      <c r="TQ1887" s="0"/>
      <c r="TR1887" s="0"/>
      <c r="TS1887" s="0"/>
      <c r="TT1887" s="0"/>
      <c r="TU1887" s="0"/>
      <c r="TV1887" s="0"/>
      <c r="TW1887" s="0"/>
      <c r="TX1887" s="0"/>
      <c r="TY1887" s="0"/>
      <c r="TZ1887" s="0"/>
      <c r="UA1887" s="0"/>
      <c r="UB1887" s="0"/>
      <c r="UC1887" s="0"/>
      <c r="UD1887" s="0"/>
      <c r="UE1887" s="0"/>
      <c r="UF1887" s="0"/>
      <c r="UG1887" s="0"/>
      <c r="UH1887" s="0"/>
      <c r="UI1887" s="0"/>
      <c r="UJ1887" s="0"/>
      <c r="UK1887" s="0"/>
      <c r="UL1887" s="0"/>
      <c r="UM1887" s="0"/>
      <c r="UN1887" s="0"/>
      <c r="UO1887" s="0"/>
      <c r="UP1887" s="0"/>
      <c r="UQ1887" s="0"/>
      <c r="UR1887" s="0"/>
      <c r="US1887" s="0"/>
      <c r="UT1887" s="0"/>
      <c r="UU1887" s="0"/>
      <c r="UV1887" s="0"/>
      <c r="UW1887" s="0"/>
      <c r="UX1887" s="0"/>
      <c r="UY1887" s="0"/>
      <c r="UZ1887" s="0"/>
      <c r="VA1887" s="0"/>
      <c r="VB1887" s="0"/>
      <c r="VC1887" s="0"/>
      <c r="VD1887" s="0"/>
      <c r="VE1887" s="0"/>
      <c r="VF1887" s="0"/>
      <c r="VG1887" s="0"/>
      <c r="VH1887" s="0"/>
      <c r="VI1887" s="0"/>
      <c r="VJ1887" s="0"/>
      <c r="VK1887" s="0"/>
      <c r="VL1887" s="0"/>
      <c r="VM1887" s="0"/>
      <c r="VN1887" s="0"/>
      <c r="VO1887" s="0"/>
      <c r="VP1887" s="0"/>
      <c r="VQ1887" s="0"/>
      <c r="VR1887" s="0"/>
      <c r="VS1887" s="0"/>
      <c r="VT1887" s="0"/>
      <c r="VU1887" s="0"/>
      <c r="VV1887" s="0"/>
      <c r="VW1887" s="0"/>
      <c r="VX1887" s="0"/>
      <c r="VY1887" s="0"/>
      <c r="VZ1887" s="0"/>
      <c r="WA1887" s="0"/>
      <c r="WB1887" s="0"/>
      <c r="WC1887" s="0"/>
      <c r="WD1887" s="0"/>
      <c r="WE1887" s="0"/>
      <c r="WF1887" s="0"/>
      <c r="WG1887" s="0"/>
      <c r="WH1887" s="0"/>
      <c r="WI1887" s="0"/>
      <c r="WJ1887" s="0"/>
      <c r="WK1887" s="0"/>
      <c r="WL1887" s="0"/>
      <c r="WM1887" s="0"/>
      <c r="WN1887" s="0"/>
      <c r="WO1887" s="0"/>
      <c r="WP1887" s="0"/>
      <c r="WQ1887" s="0"/>
      <c r="WR1887" s="0"/>
      <c r="WS1887" s="0"/>
      <c r="WT1887" s="0"/>
      <c r="WU1887" s="0"/>
      <c r="WV1887" s="0"/>
      <c r="WW1887" s="0"/>
      <c r="WX1887" s="0"/>
      <c r="WY1887" s="0"/>
      <c r="WZ1887" s="0"/>
      <c r="XA1887" s="0"/>
      <c r="XB1887" s="0"/>
      <c r="XC1887" s="0"/>
      <c r="XD1887" s="0"/>
      <c r="XE1887" s="0"/>
      <c r="XF1887" s="0"/>
      <c r="XG1887" s="0"/>
      <c r="XH1887" s="0"/>
      <c r="XI1887" s="0"/>
      <c r="XJ1887" s="0"/>
      <c r="XK1887" s="0"/>
      <c r="XL1887" s="0"/>
      <c r="XM1887" s="0"/>
      <c r="XN1887" s="0"/>
      <c r="XO1887" s="0"/>
      <c r="XP1887" s="0"/>
      <c r="XQ1887" s="0"/>
      <c r="XR1887" s="0"/>
      <c r="XS1887" s="0"/>
      <c r="XT1887" s="0"/>
      <c r="XU1887" s="0"/>
      <c r="XV1887" s="0"/>
      <c r="XW1887" s="0"/>
      <c r="XX1887" s="0"/>
      <c r="XY1887" s="0"/>
      <c r="XZ1887" s="0"/>
      <c r="YA1887" s="0"/>
      <c r="YB1887" s="0"/>
      <c r="YC1887" s="0"/>
      <c r="YD1887" s="0"/>
      <c r="YE1887" s="0"/>
      <c r="YF1887" s="0"/>
      <c r="YG1887" s="0"/>
      <c r="YH1887" s="0"/>
      <c r="YI1887" s="0"/>
      <c r="YJ1887" s="0"/>
      <c r="YK1887" s="0"/>
      <c r="YL1887" s="0"/>
      <c r="YM1887" s="0"/>
      <c r="YN1887" s="0"/>
      <c r="YO1887" s="0"/>
      <c r="YP1887" s="0"/>
      <c r="YQ1887" s="0"/>
      <c r="YR1887" s="0"/>
      <c r="YS1887" s="0"/>
      <c r="YT1887" s="0"/>
      <c r="YU1887" s="0"/>
      <c r="YV1887" s="0"/>
      <c r="YW1887" s="0"/>
      <c r="YX1887" s="0"/>
      <c r="YY1887" s="0"/>
      <c r="YZ1887" s="0"/>
      <c r="ZA1887" s="0"/>
      <c r="ZB1887" s="0"/>
      <c r="ZC1887" s="0"/>
      <c r="ZD1887" s="0"/>
      <c r="ZE1887" s="0"/>
      <c r="ZF1887" s="0"/>
      <c r="ZG1887" s="0"/>
      <c r="ZH1887" s="0"/>
      <c r="ZI1887" s="0"/>
      <c r="ZJ1887" s="0"/>
      <c r="ZK1887" s="0"/>
      <c r="ZL1887" s="0"/>
      <c r="ZM1887" s="0"/>
      <c r="ZN1887" s="0"/>
      <c r="ZO1887" s="0"/>
      <c r="ZP1887" s="0"/>
      <c r="ZQ1887" s="0"/>
      <c r="ZR1887" s="0"/>
      <c r="ZS1887" s="0"/>
      <c r="ZT1887" s="0"/>
      <c r="ZU1887" s="0"/>
      <c r="ZV1887" s="0"/>
      <c r="ZW1887" s="0"/>
      <c r="ZX1887" s="0"/>
      <c r="ZY1887" s="0"/>
      <c r="ZZ1887" s="0"/>
      <c r="AAA1887" s="0"/>
      <c r="AAB1887" s="0"/>
      <c r="AAC1887" s="0"/>
      <c r="AAD1887" s="0"/>
      <c r="AAE1887" s="0"/>
      <c r="AAF1887" s="0"/>
      <c r="AAG1887" s="0"/>
      <c r="AAH1887" s="0"/>
      <c r="AAI1887" s="0"/>
      <c r="AAJ1887" s="0"/>
      <c r="AAK1887" s="0"/>
      <c r="AAL1887" s="0"/>
      <c r="AAM1887" s="0"/>
      <c r="AAN1887" s="0"/>
      <c r="AAO1887" s="0"/>
      <c r="AAP1887" s="0"/>
      <c r="AAQ1887" s="0"/>
      <c r="AAR1887" s="0"/>
      <c r="AAS1887" s="0"/>
      <c r="AAT1887" s="0"/>
      <c r="AAU1887" s="0"/>
      <c r="AAV1887" s="0"/>
      <c r="AAW1887" s="0"/>
      <c r="AAX1887" s="0"/>
      <c r="AAY1887" s="0"/>
      <c r="AAZ1887" s="0"/>
      <c r="ABA1887" s="0"/>
      <c r="ABB1887" s="0"/>
      <c r="ABC1887" s="0"/>
      <c r="ABD1887" s="0"/>
      <c r="ABE1887" s="0"/>
      <c r="ABF1887" s="0"/>
      <c r="ABG1887" s="0"/>
      <c r="ABH1887" s="0"/>
      <c r="ABI1887" s="0"/>
      <c r="ABJ1887" s="0"/>
      <c r="ABK1887" s="0"/>
      <c r="ABL1887" s="0"/>
      <c r="ABM1887" s="0"/>
      <c r="ABN1887" s="0"/>
      <c r="ABO1887" s="0"/>
      <c r="ABP1887" s="0"/>
      <c r="ABQ1887" s="0"/>
      <c r="ABR1887" s="0"/>
      <c r="ABS1887" s="0"/>
      <c r="ABT1887" s="0"/>
      <c r="ABU1887" s="0"/>
      <c r="ABV1887" s="0"/>
      <c r="ABW1887" s="0"/>
      <c r="ABX1887" s="0"/>
      <c r="ABY1887" s="0"/>
      <c r="ABZ1887" s="0"/>
      <c r="ACA1887" s="0"/>
      <c r="ACB1887" s="0"/>
      <c r="ACC1887" s="0"/>
      <c r="ACD1887" s="0"/>
      <c r="ACE1887" s="0"/>
      <c r="ACF1887" s="0"/>
      <c r="ACG1887" s="0"/>
      <c r="ACH1887" s="0"/>
      <c r="ACI1887" s="0"/>
      <c r="ACJ1887" s="0"/>
      <c r="ACK1887" s="0"/>
      <c r="ACL1887" s="0"/>
      <c r="ACM1887" s="0"/>
      <c r="ACN1887" s="0"/>
      <c r="ACO1887" s="0"/>
      <c r="ACP1887" s="0"/>
      <c r="ACQ1887" s="0"/>
      <c r="ACR1887" s="0"/>
      <c r="ACS1887" s="0"/>
      <c r="ACT1887" s="0"/>
      <c r="ACU1887" s="0"/>
      <c r="ACV1887" s="0"/>
      <c r="ACW1887" s="0"/>
      <c r="ACX1887" s="0"/>
      <c r="ACY1887" s="0"/>
      <c r="ACZ1887" s="0"/>
      <c r="ADA1887" s="0"/>
      <c r="ADB1887" s="0"/>
      <c r="ADC1887" s="0"/>
      <c r="ADD1887" s="0"/>
      <c r="ADE1887" s="0"/>
      <c r="ADF1887" s="0"/>
      <c r="ADG1887" s="0"/>
      <c r="ADH1887" s="0"/>
      <c r="ADI1887" s="0"/>
      <c r="ADJ1887" s="0"/>
      <c r="ADK1887" s="0"/>
      <c r="ADL1887" s="0"/>
      <c r="ADM1887" s="0"/>
      <c r="ADN1887" s="0"/>
      <c r="ADO1887" s="0"/>
      <c r="ADP1887" s="0"/>
      <c r="ADQ1887" s="0"/>
      <c r="ADR1887" s="0"/>
      <c r="ADS1887" s="0"/>
      <c r="ADT1887" s="0"/>
      <c r="ADU1887" s="0"/>
      <c r="ADV1887" s="0"/>
      <c r="ADW1887" s="0"/>
      <c r="ADX1887" s="0"/>
      <c r="ADY1887" s="0"/>
      <c r="ADZ1887" s="0"/>
      <c r="AEA1887" s="0"/>
      <c r="AEB1887" s="0"/>
      <c r="AEC1887" s="0"/>
      <c r="AED1887" s="0"/>
      <c r="AEE1887" s="0"/>
      <c r="AEF1887" s="0"/>
      <c r="AEG1887" s="0"/>
      <c r="AEH1887" s="0"/>
      <c r="AEI1887" s="0"/>
      <c r="AEJ1887" s="0"/>
      <c r="AEK1887" s="0"/>
      <c r="AEL1887" s="0"/>
      <c r="AEM1887" s="0"/>
      <c r="AEN1887" s="0"/>
      <c r="AEO1887" s="0"/>
      <c r="AEP1887" s="0"/>
      <c r="AEQ1887" s="0"/>
      <c r="AER1887" s="0"/>
      <c r="AES1887" s="0"/>
      <c r="AET1887" s="0"/>
      <c r="AEU1887" s="0"/>
      <c r="AEV1887" s="0"/>
      <c r="AEW1887" s="0"/>
      <c r="AEX1887" s="0"/>
      <c r="AEY1887" s="0"/>
      <c r="AEZ1887" s="0"/>
      <c r="AFA1887" s="0"/>
      <c r="AFB1887" s="0"/>
      <c r="AFC1887" s="0"/>
      <c r="AFD1887" s="0"/>
      <c r="AFE1887" s="0"/>
      <c r="AFF1887" s="0"/>
      <c r="AFG1887" s="0"/>
      <c r="AFH1887" s="0"/>
      <c r="AFI1887" s="0"/>
      <c r="AFJ1887" s="0"/>
      <c r="AFK1887" s="0"/>
      <c r="AFL1887" s="0"/>
      <c r="AFM1887" s="0"/>
      <c r="AFN1887" s="0"/>
      <c r="AFO1887" s="0"/>
      <c r="AFP1887" s="0"/>
      <c r="AFQ1887" s="0"/>
      <c r="AFR1887" s="0"/>
      <c r="AFS1887" s="0"/>
      <c r="AFT1887" s="0"/>
      <c r="AFU1887" s="0"/>
      <c r="AFV1887" s="0"/>
      <c r="AFW1887" s="0"/>
      <c r="AFX1887" s="0"/>
      <c r="AFY1887" s="0"/>
      <c r="AFZ1887" s="0"/>
      <c r="AGA1887" s="0"/>
      <c r="AGB1887" s="0"/>
      <c r="AGC1887" s="0"/>
      <c r="AGD1887" s="0"/>
      <c r="AGE1887" s="0"/>
      <c r="AGF1887" s="0"/>
      <c r="AGG1887" s="0"/>
      <c r="AGH1887" s="0"/>
      <c r="AGI1887" s="0"/>
      <c r="AGJ1887" s="0"/>
      <c r="AGK1887" s="0"/>
      <c r="AGL1887" s="0"/>
      <c r="AGM1887" s="0"/>
      <c r="AGN1887" s="0"/>
      <c r="AGO1887" s="0"/>
      <c r="AGP1887" s="0"/>
      <c r="AGQ1887" s="0"/>
      <c r="AGR1887" s="0"/>
      <c r="AGS1887" s="0"/>
      <c r="AGT1887" s="0"/>
      <c r="AGU1887" s="0"/>
      <c r="AGV1887" s="0"/>
      <c r="AGW1887" s="0"/>
      <c r="AGX1887" s="0"/>
      <c r="AGY1887" s="0"/>
      <c r="AGZ1887" s="0"/>
      <c r="AHA1887" s="0"/>
      <c r="AHB1887" s="0"/>
      <c r="AHC1887" s="0"/>
      <c r="AHD1887" s="0"/>
      <c r="AHE1887" s="0"/>
      <c r="AHF1887" s="0"/>
      <c r="AHG1887" s="0"/>
      <c r="AHH1887" s="0"/>
      <c r="AHI1887" s="0"/>
      <c r="AHJ1887" s="0"/>
      <c r="AHK1887" s="0"/>
      <c r="AHL1887" s="0"/>
      <c r="AHM1887" s="0"/>
      <c r="AHN1887" s="0"/>
      <c r="AHO1887" s="0"/>
      <c r="AHP1887" s="0"/>
      <c r="AHQ1887" s="0"/>
      <c r="AHR1887" s="0"/>
      <c r="AHS1887" s="0"/>
      <c r="AHT1887" s="0"/>
      <c r="AHU1887" s="0"/>
      <c r="AHV1887" s="0"/>
      <c r="AHW1887" s="0"/>
      <c r="AHX1887" s="0"/>
      <c r="AHY1887" s="0"/>
      <c r="AHZ1887" s="0"/>
      <c r="AIA1887" s="0"/>
      <c r="AIB1887" s="0"/>
      <c r="AIC1887" s="0"/>
      <c r="AID1887" s="0"/>
      <c r="AIE1887" s="0"/>
      <c r="AIF1887" s="0"/>
      <c r="AIG1887" s="0"/>
      <c r="AIH1887" s="0"/>
      <c r="AII1887" s="0"/>
      <c r="AIJ1887" s="0"/>
      <c r="AIK1887" s="0"/>
      <c r="AIL1887" s="0"/>
      <c r="AIM1887" s="0"/>
      <c r="AIN1887" s="0"/>
      <c r="AIO1887" s="0"/>
      <c r="AIP1887" s="0"/>
      <c r="AIQ1887" s="0"/>
      <c r="AIR1887" s="0"/>
      <c r="AIS1887" s="0"/>
      <c r="AIT1887" s="0"/>
      <c r="AIU1887" s="0"/>
      <c r="AIV1887" s="0"/>
      <c r="AIW1887" s="0"/>
      <c r="AIX1887" s="0"/>
      <c r="AIY1887" s="0"/>
      <c r="AIZ1887" s="0"/>
      <c r="AJA1887" s="0"/>
      <c r="AJB1887" s="0"/>
      <c r="AJC1887" s="0"/>
      <c r="AJD1887" s="0"/>
      <c r="AJE1887" s="0"/>
      <c r="AJF1887" s="0"/>
      <c r="AJG1887" s="0"/>
      <c r="AJH1887" s="0"/>
      <c r="AJI1887" s="0"/>
      <c r="AJJ1887" s="0"/>
      <c r="AJK1887" s="0"/>
      <c r="AJL1887" s="0"/>
      <c r="AJM1887" s="0"/>
      <c r="AJN1887" s="0"/>
      <c r="AJO1887" s="0"/>
      <c r="AJP1887" s="0"/>
      <c r="AJQ1887" s="0"/>
      <c r="AJR1887" s="0"/>
      <c r="AJS1887" s="0"/>
      <c r="AJT1887" s="0"/>
      <c r="AJU1887" s="0"/>
      <c r="AJV1887" s="0"/>
      <c r="AJW1887" s="0"/>
      <c r="AJX1887" s="0"/>
      <c r="AJY1887" s="0"/>
      <c r="AJZ1887" s="0"/>
      <c r="AKA1887" s="0"/>
      <c r="AKB1887" s="0"/>
      <c r="AKC1887" s="0"/>
      <c r="AKD1887" s="0"/>
      <c r="AKE1887" s="0"/>
      <c r="AKF1887" s="0"/>
      <c r="AKG1887" s="0"/>
      <c r="AKH1887" s="0"/>
      <c r="AKI1887" s="0"/>
      <c r="AKJ1887" s="0"/>
      <c r="AKK1887" s="0"/>
      <c r="AKL1887" s="0"/>
      <c r="AKM1887" s="0"/>
      <c r="AKN1887" s="0"/>
      <c r="AKO1887" s="0"/>
      <c r="AKP1887" s="0"/>
      <c r="AKQ1887" s="0"/>
      <c r="AKR1887" s="0"/>
      <c r="AKS1887" s="0"/>
      <c r="AKT1887" s="0"/>
      <c r="AKU1887" s="0"/>
      <c r="AKV1887" s="0"/>
      <c r="AKW1887" s="0"/>
      <c r="AKX1887" s="0"/>
      <c r="AKY1887" s="0"/>
      <c r="AKZ1887" s="0"/>
      <c r="ALA1887" s="0"/>
      <c r="ALB1887" s="0"/>
      <c r="ALC1887" s="0"/>
      <c r="ALD1887" s="0"/>
      <c r="ALE1887" s="0"/>
      <c r="ALF1887" s="0"/>
      <c r="ALG1887" s="0"/>
      <c r="ALH1887" s="0"/>
      <c r="ALI1887" s="0"/>
      <c r="ALJ1887" s="0"/>
      <c r="ALK1887" s="0"/>
      <c r="ALL1887" s="0"/>
      <c r="ALM1887" s="0"/>
      <c r="ALN1887" s="0"/>
      <c r="ALO1887" s="0"/>
      <c r="ALP1887" s="0"/>
      <c r="ALQ1887" s="0"/>
      <c r="ALR1887" s="0"/>
      <c r="ALS1887" s="0"/>
      <c r="ALT1887" s="0"/>
      <c r="ALU1887" s="0"/>
      <c r="ALV1887" s="0"/>
      <c r="ALW1887" s="0"/>
      <c r="ALX1887" s="0"/>
      <c r="ALY1887" s="0"/>
      <c r="ALZ1887" s="0"/>
      <c r="AMA1887" s="0"/>
      <c r="AMB1887" s="0"/>
      <c r="AMC1887" s="0"/>
      <c r="AMD1887" s="0"/>
      <c r="AME1887" s="0"/>
      <c r="AMF1887" s="0"/>
      <c r="AMG1887" s="0"/>
      <c r="AMH1887" s="0"/>
      <c r="AMI1887" s="0"/>
      <c r="AMJ1887" s="0"/>
    </row>
    <row r="1888" customFormat="false" ht="15" hidden="false" customHeight="true" outlineLevel="0" collapsed="false">
      <c r="A1888" s="1" t="n">
        <v>1885</v>
      </c>
      <c r="B1888" s="1" t="s">
        <v>11574</v>
      </c>
      <c r="C1888" s="1" t="s">
        <v>11629</v>
      </c>
      <c r="D1888" s="1" t="s">
        <v>11630</v>
      </c>
      <c r="E1888" s="1" t="s">
        <v>11649</v>
      </c>
      <c r="F1888" s="2" t="s">
        <v>11650</v>
      </c>
      <c r="G1888" s="1" t="s">
        <v>11651</v>
      </c>
      <c r="H1888" s="1" t="s">
        <v>11652</v>
      </c>
      <c r="I1888" s="1" t="s">
        <v>11653</v>
      </c>
      <c r="J1888" s="1" t="s">
        <v>11654</v>
      </c>
      <c r="K1888" s="4" t="s">
        <v>1663</v>
      </c>
      <c r="L1888" s="4" t="s">
        <v>108</v>
      </c>
      <c r="M1888" s="4" t="s">
        <v>109</v>
      </c>
      <c r="N1888" s="4" t="s">
        <v>110</v>
      </c>
      <c r="O1888" s="4" t="s">
        <v>110</v>
      </c>
      <c r="P1888" s="4" t="s">
        <v>110</v>
      </c>
      <c r="Q1888" s="4" t="s">
        <v>110</v>
      </c>
      <c r="R1888" s="4" t="s">
        <v>110</v>
      </c>
      <c r="S1888" s="4" t="s">
        <v>110</v>
      </c>
      <c r="T1888" s="0"/>
      <c r="U1888" s="0"/>
      <c r="V1888" s="0"/>
      <c r="W1888" s="4" t="s">
        <v>110</v>
      </c>
      <c r="X1888" s="4" t="s">
        <v>110</v>
      </c>
      <c r="Y1888" s="4" t="s">
        <v>110</v>
      </c>
      <c r="Z1888" s="4" t="s">
        <v>110</v>
      </c>
      <c r="AA1888" s="4" t="s">
        <v>110</v>
      </c>
      <c r="AB1888" s="4" t="s">
        <v>110</v>
      </c>
      <c r="AC1888" s="4" t="s">
        <v>110</v>
      </c>
      <c r="AD1888" s="4" t="s">
        <v>110</v>
      </c>
      <c r="AE1888" s="4" t="s">
        <v>110</v>
      </c>
      <c r="AF1888" s="4" t="s">
        <v>110</v>
      </c>
      <c r="AG1888" s="4" t="s">
        <v>110</v>
      </c>
      <c r="AH1888" s="4" t="s">
        <v>110</v>
      </c>
      <c r="AI1888" s="4" t="s">
        <v>110</v>
      </c>
      <c r="AJ1888" s="4" t="s">
        <v>110</v>
      </c>
      <c r="AK1888" s="4" t="s">
        <v>110</v>
      </c>
      <c r="AL1888" s="4" t="s">
        <v>110</v>
      </c>
      <c r="AM1888" s="4" t="s">
        <v>110</v>
      </c>
      <c r="AN1888" s="4" t="s">
        <v>110</v>
      </c>
      <c r="AO1888" s="4" t="s">
        <v>110</v>
      </c>
      <c r="AP1888" s="4" t="s">
        <v>110</v>
      </c>
      <c r="AQ1888" s="4" t="s">
        <v>110</v>
      </c>
      <c r="AR1888" s="4" t="s">
        <v>110</v>
      </c>
      <c r="AS1888" s="4" t="s">
        <v>110</v>
      </c>
      <c r="AT1888" s="4" t="s">
        <v>110</v>
      </c>
      <c r="AU1888" s="4" t="s">
        <v>110</v>
      </c>
      <c r="AV1888" s="4" t="s">
        <v>110</v>
      </c>
      <c r="AW1888" s="4" t="s">
        <v>110</v>
      </c>
      <c r="AX1888" s="0"/>
      <c r="AY1888" s="0"/>
      <c r="AZ1888" s="1"/>
      <c r="BA1888" s="1"/>
      <c r="BB1888" s="4"/>
      <c r="BC1888" s="4"/>
      <c r="BD1888" s="4"/>
      <c r="BE1888" s="0"/>
      <c r="BF1888" s="4" t="s">
        <v>112</v>
      </c>
      <c r="BG1888" s="4" t="s">
        <v>112</v>
      </c>
      <c r="BH1888" s="4" t="s">
        <v>112</v>
      </c>
      <c r="BI1888" s="4" t="s">
        <v>111</v>
      </c>
      <c r="BJ1888" s="4"/>
      <c r="BK1888" s="4"/>
      <c r="BL1888" s="4" t="s">
        <v>85</v>
      </c>
      <c r="BM1888" s="4" t="s">
        <v>85</v>
      </c>
      <c r="BN1888" s="4" t="s">
        <v>85</v>
      </c>
      <c r="BO1888" s="0"/>
      <c r="BP1888" s="0"/>
      <c r="BQ1888" s="4" t="s">
        <v>85</v>
      </c>
      <c r="BR1888" s="1"/>
      <c r="BS1888" s="0"/>
      <c r="BT1888" s="1" t="s">
        <v>3012</v>
      </c>
      <c r="BU1888" s="0"/>
      <c r="BV1888" s="0"/>
      <c r="BW1888" s="0"/>
      <c r="BX1888" s="0"/>
      <c r="BY1888" s="0"/>
      <c r="BZ1888" s="0"/>
      <c r="CA1888" s="0"/>
      <c r="CB1888" s="0"/>
      <c r="CC1888" s="0"/>
      <c r="CD1888" s="0"/>
      <c r="CE1888" s="0"/>
      <c r="CF1888" s="0"/>
      <c r="CG1888" s="0"/>
      <c r="CH1888" s="0"/>
      <c r="CI1888" s="0"/>
      <c r="CJ1888" s="0"/>
      <c r="CK1888" s="0"/>
      <c r="CL1888" s="0"/>
      <c r="CM1888" s="0"/>
      <c r="CN1888" s="0"/>
      <c r="CO1888" s="0"/>
      <c r="CP1888" s="0"/>
      <c r="CQ1888" s="0"/>
      <c r="CR1888" s="0"/>
      <c r="CS1888" s="0"/>
      <c r="CT1888" s="0"/>
      <c r="CU1888" s="0"/>
      <c r="CV1888" s="0"/>
      <c r="CW1888" s="0"/>
      <c r="CX1888" s="0"/>
      <c r="CY1888" s="0"/>
      <c r="CZ1888" s="0"/>
      <c r="DA1888" s="0"/>
      <c r="DB1888" s="0"/>
      <c r="DC1888" s="0"/>
      <c r="DD1888" s="0"/>
      <c r="DE1888" s="0"/>
      <c r="DF1888" s="0"/>
      <c r="DG1888" s="0"/>
      <c r="DH1888" s="0"/>
      <c r="DI1888" s="0"/>
      <c r="DJ1888" s="0"/>
      <c r="DK1888" s="0"/>
      <c r="DL1888" s="0"/>
      <c r="DM1888" s="0"/>
      <c r="DN1888" s="0"/>
      <c r="DO1888" s="0"/>
      <c r="DP1888" s="0"/>
      <c r="DQ1888" s="0"/>
      <c r="DR1888" s="0"/>
      <c r="DS1888" s="0"/>
      <c r="DT1888" s="0"/>
      <c r="DU1888" s="0"/>
      <c r="DV1888" s="0"/>
      <c r="DW1888" s="0"/>
      <c r="DX1888" s="0"/>
      <c r="DY1888" s="0"/>
      <c r="DZ1888" s="0"/>
      <c r="EA1888" s="0"/>
      <c r="EB1888" s="0"/>
      <c r="EC1888" s="0"/>
      <c r="ED1888" s="0"/>
      <c r="EE1888" s="0"/>
      <c r="EF1888" s="0"/>
      <c r="EG1888" s="0"/>
      <c r="EH1888" s="0"/>
      <c r="EI1888" s="0"/>
      <c r="EJ1888" s="0"/>
      <c r="EK1888" s="0"/>
      <c r="EL1888" s="0"/>
      <c r="EM1888" s="0"/>
      <c r="EN1888" s="0"/>
      <c r="EO1888" s="0"/>
      <c r="EP1888" s="0"/>
      <c r="EQ1888" s="0"/>
      <c r="ER1888" s="0"/>
      <c r="ES1888" s="0"/>
      <c r="ET1888" s="0"/>
      <c r="EU1888" s="0"/>
      <c r="EV1888" s="0"/>
      <c r="EW1888" s="0"/>
      <c r="EX1888" s="0"/>
      <c r="EY1888" s="0"/>
      <c r="EZ1888" s="0"/>
      <c r="FA1888" s="0"/>
      <c r="FB1888" s="0"/>
      <c r="FC1888" s="0"/>
      <c r="FD1888" s="0"/>
      <c r="FE1888" s="0"/>
      <c r="FF1888" s="0"/>
      <c r="FG1888" s="0"/>
      <c r="FH1888" s="0"/>
      <c r="FI1888" s="0"/>
      <c r="FJ1888" s="0"/>
      <c r="FK1888" s="0"/>
      <c r="FL1888" s="0"/>
      <c r="FM1888" s="0"/>
      <c r="FN1888" s="0"/>
      <c r="FO1888" s="0"/>
      <c r="FP1888" s="0"/>
      <c r="FQ1888" s="0"/>
      <c r="FR1888" s="0"/>
      <c r="FS1888" s="0"/>
      <c r="FT1888" s="0"/>
      <c r="FU1888" s="0"/>
      <c r="FV1888" s="0"/>
      <c r="FW1888" s="0"/>
      <c r="FX1888" s="0"/>
      <c r="FY1888" s="0"/>
      <c r="FZ1888" s="0"/>
      <c r="GA1888" s="0"/>
      <c r="GB1888" s="0"/>
      <c r="GC1888" s="0"/>
      <c r="GD1888" s="0"/>
      <c r="GE1888" s="0"/>
      <c r="GF1888" s="0"/>
      <c r="GG1888" s="0"/>
      <c r="GH1888" s="0"/>
      <c r="GI1888" s="0"/>
      <c r="GJ1888" s="0"/>
      <c r="GK1888" s="0"/>
      <c r="GL1888" s="0"/>
      <c r="GM1888" s="0"/>
      <c r="GN1888" s="0"/>
      <c r="GO1888" s="0"/>
      <c r="GP1888" s="0"/>
      <c r="GQ1888" s="0"/>
      <c r="GR1888" s="0"/>
      <c r="GS1888" s="0"/>
      <c r="GT1888" s="0"/>
      <c r="GU1888" s="0"/>
      <c r="GV1888" s="0"/>
      <c r="GW1888" s="0"/>
      <c r="GX1888" s="0"/>
      <c r="GY1888" s="0"/>
      <c r="GZ1888" s="0"/>
      <c r="HA1888" s="0"/>
      <c r="HB1888" s="0"/>
      <c r="HC1888" s="0"/>
      <c r="HD1888" s="0"/>
      <c r="HE1888" s="0"/>
      <c r="HF1888" s="0"/>
      <c r="HG1888" s="0"/>
      <c r="HH1888" s="0"/>
      <c r="HI1888" s="0"/>
      <c r="HJ1888" s="0"/>
      <c r="HK1888" s="0"/>
      <c r="HL1888" s="0"/>
      <c r="HM1888" s="0"/>
      <c r="HN1888" s="0"/>
      <c r="HO1888" s="0"/>
      <c r="HP1888" s="0"/>
      <c r="HQ1888" s="0"/>
      <c r="HR1888" s="0"/>
      <c r="HS1888" s="0"/>
      <c r="HT1888" s="0"/>
      <c r="HU1888" s="0"/>
      <c r="HV1888" s="0"/>
      <c r="HW1888" s="0"/>
      <c r="HX1888" s="0"/>
      <c r="HY1888" s="0"/>
      <c r="HZ1888" s="0"/>
      <c r="IA1888" s="0"/>
      <c r="IB1888" s="0"/>
      <c r="IC1888" s="0"/>
      <c r="ID1888" s="0"/>
      <c r="IE1888" s="0"/>
      <c r="IF1888" s="0"/>
      <c r="IG1888" s="0"/>
      <c r="IH1888" s="0"/>
      <c r="II1888" s="0"/>
      <c r="IJ1888" s="0"/>
      <c r="IK1888" s="0"/>
      <c r="IL1888" s="0"/>
      <c r="IM1888" s="0"/>
      <c r="IN1888" s="0"/>
      <c r="IO1888" s="0"/>
      <c r="IP1888" s="0"/>
      <c r="IQ1888" s="0"/>
      <c r="IR1888" s="0"/>
      <c r="IS1888" s="0"/>
      <c r="IT1888" s="0"/>
      <c r="IU1888" s="0"/>
      <c r="IV1888" s="0"/>
      <c r="IW1888" s="0"/>
      <c r="IX1888" s="0"/>
      <c r="IY1888" s="0"/>
      <c r="IZ1888" s="0"/>
      <c r="JA1888" s="0"/>
      <c r="JB1888" s="0"/>
      <c r="JC1888" s="0"/>
      <c r="JD1888" s="0"/>
      <c r="JE1888" s="0"/>
      <c r="JF1888" s="0"/>
      <c r="JG1888" s="0"/>
      <c r="JH1888" s="0"/>
      <c r="JI1888" s="0"/>
      <c r="JJ1888" s="0"/>
      <c r="JK1888" s="0"/>
      <c r="JL1888" s="0"/>
      <c r="JM1888" s="0"/>
      <c r="JN1888" s="0"/>
      <c r="JO1888" s="0"/>
      <c r="JP1888" s="0"/>
      <c r="JQ1888" s="0"/>
      <c r="JR1888" s="0"/>
      <c r="JS1888" s="0"/>
      <c r="JT1888" s="0"/>
      <c r="JU1888" s="0"/>
      <c r="JV1888" s="0"/>
      <c r="JW1888" s="0"/>
      <c r="JX1888" s="0"/>
      <c r="JY1888" s="0"/>
      <c r="JZ1888" s="0"/>
      <c r="KA1888" s="0"/>
      <c r="KB1888" s="0"/>
      <c r="KC1888" s="0"/>
      <c r="KD1888" s="0"/>
      <c r="KE1888" s="0"/>
      <c r="KF1888" s="0"/>
      <c r="KG1888" s="0"/>
      <c r="KH1888" s="0"/>
      <c r="KI1888" s="0"/>
      <c r="KJ1888" s="0"/>
      <c r="KK1888" s="0"/>
      <c r="KL1888" s="0"/>
      <c r="KM1888" s="0"/>
      <c r="KN1888" s="0"/>
      <c r="KO1888" s="0"/>
      <c r="KP1888" s="0"/>
      <c r="KQ1888" s="0"/>
      <c r="KR1888" s="0"/>
      <c r="KS1888" s="0"/>
      <c r="KT1888" s="0"/>
      <c r="KU1888" s="0"/>
      <c r="KV1888" s="0"/>
      <c r="KW1888" s="0"/>
      <c r="KX1888" s="0"/>
      <c r="KY1888" s="0"/>
      <c r="KZ1888" s="0"/>
      <c r="LA1888" s="0"/>
      <c r="LB1888" s="0"/>
      <c r="LC1888" s="0"/>
      <c r="LD1888" s="0"/>
      <c r="LE1888" s="0"/>
      <c r="LF1888" s="0"/>
      <c r="LG1888" s="0"/>
      <c r="LH1888" s="0"/>
      <c r="LI1888" s="0"/>
      <c r="LJ1888" s="0"/>
      <c r="LK1888" s="0"/>
      <c r="LL1888" s="0"/>
      <c r="LM1888" s="0"/>
      <c r="LN1888" s="0"/>
      <c r="LO1888" s="0"/>
      <c r="LP1888" s="0"/>
      <c r="LQ1888" s="0"/>
      <c r="LR1888" s="0"/>
      <c r="LS1888" s="0"/>
      <c r="LT1888" s="0"/>
      <c r="LU1888" s="0"/>
      <c r="LV1888" s="0"/>
      <c r="LW1888" s="0"/>
      <c r="LX1888" s="0"/>
      <c r="LY1888" s="0"/>
      <c r="LZ1888" s="0"/>
      <c r="MA1888" s="0"/>
      <c r="MB1888" s="0"/>
      <c r="MC1888" s="0"/>
      <c r="MD1888" s="0"/>
      <c r="ME1888" s="0"/>
      <c r="MF1888" s="0"/>
      <c r="MG1888" s="0"/>
      <c r="MH1888" s="0"/>
      <c r="MI1888" s="0"/>
      <c r="MJ1888" s="0"/>
      <c r="MK1888" s="0"/>
      <c r="ML1888" s="0"/>
      <c r="MM1888" s="0"/>
      <c r="MN1888" s="0"/>
      <c r="MO1888" s="0"/>
      <c r="MP1888" s="0"/>
      <c r="MQ1888" s="0"/>
      <c r="MR1888" s="0"/>
      <c r="MS1888" s="0"/>
      <c r="MT1888" s="0"/>
      <c r="MU1888" s="0"/>
      <c r="MV1888" s="0"/>
      <c r="MW1888" s="0"/>
      <c r="MX1888" s="0"/>
      <c r="MY1888" s="0"/>
      <c r="MZ1888" s="0"/>
      <c r="NA1888" s="0"/>
      <c r="NB1888" s="0"/>
      <c r="NC1888" s="0"/>
      <c r="ND1888" s="0"/>
      <c r="NE1888" s="0"/>
      <c r="NF1888" s="0"/>
      <c r="NG1888" s="0"/>
      <c r="NH1888" s="0"/>
      <c r="NI1888" s="0"/>
      <c r="NJ1888" s="0"/>
      <c r="NK1888" s="0"/>
      <c r="NL1888" s="0"/>
      <c r="NM1888" s="0"/>
      <c r="NN1888" s="0"/>
      <c r="NO1888" s="0"/>
      <c r="NP1888" s="0"/>
      <c r="NQ1888" s="0"/>
      <c r="NR1888" s="0"/>
      <c r="NS1888" s="0"/>
      <c r="NT1888" s="0"/>
      <c r="NU1888" s="0"/>
      <c r="NV1888" s="0"/>
      <c r="NW1888" s="0"/>
      <c r="NX1888" s="0"/>
      <c r="NY1888" s="0"/>
      <c r="NZ1888" s="0"/>
      <c r="OA1888" s="0"/>
      <c r="OB1888" s="0"/>
      <c r="OC1888" s="0"/>
      <c r="OD1888" s="0"/>
      <c r="OE1888" s="0"/>
      <c r="OF1888" s="0"/>
      <c r="OG1888" s="0"/>
      <c r="OH1888" s="0"/>
      <c r="OI1888" s="0"/>
      <c r="OJ1888" s="0"/>
      <c r="OK1888" s="0"/>
      <c r="OL1888" s="0"/>
      <c r="OM1888" s="0"/>
      <c r="ON1888" s="0"/>
      <c r="OO1888" s="0"/>
      <c r="OP1888" s="0"/>
      <c r="OQ1888" s="0"/>
      <c r="OR1888" s="0"/>
      <c r="OS1888" s="0"/>
      <c r="OT1888" s="0"/>
      <c r="OU1888" s="0"/>
      <c r="OV1888" s="0"/>
      <c r="OW1888" s="0"/>
      <c r="OX1888" s="0"/>
      <c r="OY1888" s="0"/>
      <c r="OZ1888" s="0"/>
      <c r="PA1888" s="0"/>
      <c r="PB1888" s="0"/>
      <c r="PC1888" s="0"/>
      <c r="PD1888" s="0"/>
      <c r="PE1888" s="0"/>
      <c r="PF1888" s="0"/>
      <c r="PG1888" s="0"/>
      <c r="PH1888" s="0"/>
      <c r="PI1888" s="0"/>
      <c r="PJ1888" s="0"/>
      <c r="PK1888" s="0"/>
      <c r="PL1888" s="0"/>
      <c r="PM1888" s="0"/>
      <c r="PN1888" s="0"/>
      <c r="PO1888" s="0"/>
      <c r="PP1888" s="0"/>
      <c r="PQ1888" s="0"/>
      <c r="PR1888" s="0"/>
      <c r="PS1888" s="0"/>
      <c r="PT1888" s="0"/>
      <c r="PU1888" s="0"/>
      <c r="PV1888" s="0"/>
      <c r="PW1888" s="0"/>
      <c r="PX1888" s="0"/>
      <c r="PY1888" s="0"/>
      <c r="PZ1888" s="0"/>
      <c r="QA1888" s="0"/>
      <c r="QB1888" s="0"/>
      <c r="QC1888" s="0"/>
      <c r="QD1888" s="0"/>
      <c r="QE1888" s="0"/>
      <c r="QF1888" s="0"/>
      <c r="QG1888" s="0"/>
      <c r="QH1888" s="0"/>
      <c r="QI1888" s="0"/>
      <c r="QJ1888" s="0"/>
      <c r="QK1888" s="0"/>
      <c r="QL1888" s="0"/>
      <c r="QM1888" s="0"/>
      <c r="QN1888" s="0"/>
      <c r="QO1888" s="0"/>
      <c r="QP1888" s="0"/>
      <c r="QQ1888" s="0"/>
      <c r="QR1888" s="0"/>
      <c r="QS1888" s="0"/>
      <c r="QT1888" s="0"/>
      <c r="QU1888" s="0"/>
      <c r="QV1888" s="0"/>
      <c r="QW1888" s="0"/>
      <c r="QX1888" s="0"/>
      <c r="QY1888" s="0"/>
      <c r="QZ1888" s="0"/>
      <c r="RA1888" s="0"/>
      <c r="RB1888" s="0"/>
      <c r="RC1888" s="0"/>
      <c r="RD1888" s="0"/>
      <c r="RE1888" s="0"/>
      <c r="RF1888" s="0"/>
      <c r="RG1888" s="0"/>
      <c r="RH1888" s="0"/>
      <c r="RI1888" s="0"/>
      <c r="RJ1888" s="0"/>
      <c r="RK1888" s="0"/>
      <c r="RL1888" s="0"/>
      <c r="RM1888" s="0"/>
      <c r="RN1888" s="0"/>
      <c r="RO1888" s="0"/>
      <c r="RP1888" s="0"/>
      <c r="RQ1888" s="0"/>
      <c r="RR1888" s="0"/>
      <c r="RS1888" s="0"/>
      <c r="RT1888" s="0"/>
      <c r="RU1888" s="0"/>
      <c r="RV1888" s="0"/>
      <c r="RW1888" s="0"/>
      <c r="RX1888" s="0"/>
      <c r="RY1888" s="0"/>
      <c r="RZ1888" s="0"/>
      <c r="SA1888" s="0"/>
      <c r="SB1888" s="0"/>
      <c r="SC1888" s="0"/>
      <c r="SD1888" s="0"/>
      <c r="SE1888" s="0"/>
      <c r="SF1888" s="0"/>
      <c r="SG1888" s="0"/>
      <c r="SH1888" s="0"/>
      <c r="SI1888" s="0"/>
      <c r="SJ1888" s="0"/>
      <c r="SK1888" s="0"/>
      <c r="SL1888" s="0"/>
      <c r="SM1888" s="0"/>
      <c r="SN1888" s="0"/>
      <c r="SO1888" s="0"/>
      <c r="SP1888" s="0"/>
      <c r="SQ1888" s="0"/>
      <c r="SR1888" s="0"/>
      <c r="SS1888" s="0"/>
      <c r="ST1888" s="0"/>
      <c r="SU1888" s="0"/>
      <c r="SV1888" s="0"/>
      <c r="SW1888" s="0"/>
      <c r="SX1888" s="0"/>
      <c r="SY1888" s="0"/>
      <c r="SZ1888" s="0"/>
      <c r="TA1888" s="0"/>
      <c r="TB1888" s="0"/>
      <c r="TC1888" s="0"/>
      <c r="TD1888" s="0"/>
      <c r="TE1888" s="0"/>
      <c r="TF1888" s="0"/>
      <c r="TG1888" s="0"/>
      <c r="TH1888" s="0"/>
      <c r="TI1888" s="0"/>
      <c r="TJ1888" s="0"/>
      <c r="TK1888" s="0"/>
      <c r="TL1888" s="0"/>
      <c r="TM1888" s="0"/>
      <c r="TN1888" s="0"/>
      <c r="TO1888" s="0"/>
      <c r="TP1888" s="0"/>
      <c r="TQ1888" s="0"/>
      <c r="TR1888" s="0"/>
      <c r="TS1888" s="0"/>
      <c r="TT1888" s="0"/>
      <c r="TU1888" s="0"/>
      <c r="TV1888" s="0"/>
      <c r="TW1888" s="0"/>
      <c r="TX1888" s="0"/>
      <c r="TY1888" s="0"/>
      <c r="TZ1888" s="0"/>
      <c r="UA1888" s="0"/>
      <c r="UB1888" s="0"/>
      <c r="UC1888" s="0"/>
      <c r="UD1888" s="0"/>
      <c r="UE1888" s="0"/>
      <c r="UF1888" s="0"/>
      <c r="UG1888" s="0"/>
      <c r="UH1888" s="0"/>
      <c r="UI1888" s="0"/>
      <c r="UJ1888" s="0"/>
      <c r="UK1888" s="0"/>
      <c r="UL1888" s="0"/>
      <c r="UM1888" s="0"/>
      <c r="UN1888" s="0"/>
      <c r="UO1888" s="0"/>
      <c r="UP1888" s="0"/>
      <c r="UQ1888" s="0"/>
      <c r="UR1888" s="0"/>
      <c r="US1888" s="0"/>
      <c r="UT1888" s="0"/>
      <c r="UU1888" s="0"/>
      <c r="UV1888" s="0"/>
      <c r="UW1888" s="0"/>
      <c r="UX1888" s="0"/>
      <c r="UY1888" s="0"/>
      <c r="UZ1888" s="0"/>
      <c r="VA1888" s="0"/>
      <c r="VB1888" s="0"/>
      <c r="VC1888" s="0"/>
      <c r="VD1888" s="0"/>
      <c r="VE1888" s="0"/>
      <c r="VF1888" s="0"/>
      <c r="VG1888" s="0"/>
      <c r="VH1888" s="0"/>
      <c r="VI1888" s="0"/>
      <c r="VJ1888" s="0"/>
      <c r="VK1888" s="0"/>
      <c r="VL1888" s="0"/>
      <c r="VM1888" s="0"/>
      <c r="VN1888" s="0"/>
      <c r="VO1888" s="0"/>
      <c r="VP1888" s="0"/>
      <c r="VQ1888" s="0"/>
      <c r="VR1888" s="0"/>
      <c r="VS1888" s="0"/>
      <c r="VT1888" s="0"/>
      <c r="VU1888" s="0"/>
      <c r="VV1888" s="0"/>
      <c r="VW1888" s="0"/>
      <c r="VX1888" s="0"/>
      <c r="VY1888" s="0"/>
      <c r="VZ1888" s="0"/>
      <c r="WA1888" s="0"/>
      <c r="WB1888" s="0"/>
      <c r="WC1888" s="0"/>
      <c r="WD1888" s="0"/>
      <c r="WE1888" s="0"/>
      <c r="WF1888" s="0"/>
      <c r="WG1888" s="0"/>
      <c r="WH1888" s="0"/>
      <c r="WI1888" s="0"/>
      <c r="WJ1888" s="0"/>
      <c r="WK1888" s="0"/>
      <c r="WL1888" s="0"/>
      <c r="WM1888" s="0"/>
      <c r="WN1888" s="0"/>
      <c r="WO1888" s="0"/>
      <c r="WP1888" s="0"/>
      <c r="WQ1888" s="0"/>
      <c r="WR1888" s="0"/>
      <c r="WS1888" s="0"/>
      <c r="WT1888" s="0"/>
      <c r="WU1888" s="0"/>
      <c r="WV1888" s="0"/>
      <c r="WW1888" s="0"/>
      <c r="WX1888" s="0"/>
      <c r="WY1888" s="0"/>
      <c r="WZ1888" s="0"/>
      <c r="XA1888" s="0"/>
      <c r="XB1888" s="0"/>
      <c r="XC1888" s="0"/>
      <c r="XD1888" s="0"/>
      <c r="XE1888" s="0"/>
      <c r="XF1888" s="0"/>
      <c r="XG1888" s="0"/>
      <c r="XH1888" s="0"/>
      <c r="XI1888" s="0"/>
      <c r="XJ1888" s="0"/>
      <c r="XK1888" s="0"/>
      <c r="XL1888" s="0"/>
      <c r="XM1888" s="0"/>
      <c r="XN1888" s="0"/>
      <c r="XO1888" s="0"/>
      <c r="XP1888" s="0"/>
      <c r="XQ1888" s="0"/>
      <c r="XR1888" s="0"/>
      <c r="XS1888" s="0"/>
      <c r="XT1888" s="0"/>
      <c r="XU1888" s="0"/>
      <c r="XV1888" s="0"/>
      <c r="XW1888" s="0"/>
      <c r="XX1888" s="0"/>
      <c r="XY1888" s="0"/>
      <c r="XZ1888" s="0"/>
      <c r="YA1888" s="0"/>
      <c r="YB1888" s="0"/>
      <c r="YC1888" s="0"/>
      <c r="YD1888" s="0"/>
      <c r="YE1888" s="0"/>
      <c r="YF1888" s="0"/>
      <c r="YG1888" s="0"/>
      <c r="YH1888" s="0"/>
      <c r="YI1888" s="0"/>
      <c r="YJ1888" s="0"/>
      <c r="YK1888" s="0"/>
      <c r="YL1888" s="0"/>
      <c r="YM1888" s="0"/>
      <c r="YN1888" s="0"/>
      <c r="YO1888" s="0"/>
      <c r="YP1888" s="0"/>
      <c r="YQ1888" s="0"/>
      <c r="YR1888" s="0"/>
      <c r="YS1888" s="0"/>
      <c r="YT1888" s="0"/>
      <c r="YU1888" s="0"/>
      <c r="YV1888" s="0"/>
      <c r="YW1888" s="0"/>
      <c r="YX1888" s="0"/>
      <c r="YY1888" s="0"/>
      <c r="YZ1888" s="0"/>
      <c r="ZA1888" s="0"/>
      <c r="ZB1888" s="0"/>
      <c r="ZC1888" s="0"/>
      <c r="ZD1888" s="0"/>
      <c r="ZE1888" s="0"/>
      <c r="ZF1888" s="0"/>
      <c r="ZG1888" s="0"/>
      <c r="ZH1888" s="0"/>
      <c r="ZI1888" s="0"/>
      <c r="ZJ1888" s="0"/>
      <c r="ZK1888" s="0"/>
      <c r="ZL1888" s="0"/>
      <c r="ZM1888" s="0"/>
      <c r="ZN1888" s="0"/>
      <c r="ZO1888" s="0"/>
      <c r="ZP1888" s="0"/>
      <c r="ZQ1888" s="0"/>
      <c r="ZR1888" s="0"/>
      <c r="ZS1888" s="0"/>
      <c r="ZT1888" s="0"/>
      <c r="ZU1888" s="0"/>
      <c r="ZV1888" s="0"/>
      <c r="ZW1888" s="0"/>
      <c r="ZX1888" s="0"/>
      <c r="ZY1888" s="0"/>
      <c r="ZZ1888" s="0"/>
      <c r="AAA1888" s="0"/>
      <c r="AAB1888" s="0"/>
      <c r="AAC1888" s="0"/>
      <c r="AAD1888" s="0"/>
      <c r="AAE1888" s="0"/>
      <c r="AAF1888" s="0"/>
      <c r="AAG1888" s="0"/>
      <c r="AAH1888" s="0"/>
      <c r="AAI1888" s="0"/>
      <c r="AAJ1888" s="0"/>
      <c r="AAK1888" s="0"/>
      <c r="AAL1888" s="0"/>
      <c r="AAM1888" s="0"/>
      <c r="AAN1888" s="0"/>
      <c r="AAO1888" s="0"/>
      <c r="AAP1888" s="0"/>
      <c r="AAQ1888" s="0"/>
      <c r="AAR1888" s="0"/>
      <c r="AAS1888" s="0"/>
      <c r="AAT1888" s="0"/>
      <c r="AAU1888" s="0"/>
      <c r="AAV1888" s="0"/>
      <c r="AAW1888" s="0"/>
      <c r="AAX1888" s="0"/>
      <c r="AAY1888" s="0"/>
      <c r="AAZ1888" s="0"/>
      <c r="ABA1888" s="0"/>
      <c r="ABB1888" s="0"/>
      <c r="ABC1888" s="0"/>
      <c r="ABD1888" s="0"/>
      <c r="ABE1888" s="0"/>
      <c r="ABF1888" s="0"/>
      <c r="ABG1888" s="0"/>
      <c r="ABH1888" s="0"/>
      <c r="ABI1888" s="0"/>
      <c r="ABJ1888" s="0"/>
      <c r="ABK1888" s="0"/>
      <c r="ABL1888" s="0"/>
      <c r="ABM1888" s="0"/>
      <c r="ABN1888" s="0"/>
      <c r="ABO1888" s="0"/>
      <c r="ABP1888" s="0"/>
      <c r="ABQ1888" s="0"/>
      <c r="ABR1888" s="0"/>
      <c r="ABS1888" s="0"/>
      <c r="ABT1888" s="0"/>
      <c r="ABU1888" s="0"/>
      <c r="ABV1888" s="0"/>
      <c r="ABW1888" s="0"/>
      <c r="ABX1888" s="0"/>
      <c r="ABY1888" s="0"/>
      <c r="ABZ1888" s="0"/>
      <c r="ACA1888" s="0"/>
      <c r="ACB1888" s="0"/>
      <c r="ACC1888" s="0"/>
      <c r="ACD1888" s="0"/>
      <c r="ACE1888" s="0"/>
      <c r="ACF1888" s="0"/>
      <c r="ACG1888" s="0"/>
      <c r="ACH1888" s="0"/>
      <c r="ACI1888" s="0"/>
      <c r="ACJ1888" s="0"/>
      <c r="ACK1888" s="0"/>
      <c r="ACL1888" s="0"/>
      <c r="ACM1888" s="0"/>
      <c r="ACN1888" s="0"/>
      <c r="ACO1888" s="0"/>
      <c r="ACP1888" s="0"/>
      <c r="ACQ1888" s="0"/>
      <c r="ACR1888" s="0"/>
      <c r="ACS1888" s="0"/>
      <c r="ACT1888" s="0"/>
      <c r="ACU1888" s="0"/>
      <c r="ACV1888" s="0"/>
      <c r="ACW1888" s="0"/>
      <c r="ACX1888" s="0"/>
      <c r="ACY1888" s="0"/>
      <c r="ACZ1888" s="0"/>
      <c r="ADA1888" s="0"/>
      <c r="ADB1888" s="0"/>
      <c r="ADC1888" s="0"/>
      <c r="ADD1888" s="0"/>
      <c r="ADE1888" s="0"/>
      <c r="ADF1888" s="0"/>
      <c r="ADG1888" s="0"/>
      <c r="ADH1888" s="0"/>
      <c r="ADI1888" s="0"/>
      <c r="ADJ1888" s="0"/>
      <c r="ADK1888" s="0"/>
      <c r="ADL1888" s="0"/>
      <c r="ADM1888" s="0"/>
      <c r="ADN1888" s="0"/>
      <c r="ADO1888" s="0"/>
      <c r="ADP1888" s="0"/>
      <c r="ADQ1888" s="0"/>
      <c r="ADR1888" s="0"/>
      <c r="ADS1888" s="0"/>
      <c r="ADT1888" s="0"/>
      <c r="ADU1888" s="0"/>
      <c r="ADV1888" s="0"/>
      <c r="ADW1888" s="0"/>
      <c r="ADX1888" s="0"/>
      <c r="ADY1888" s="0"/>
      <c r="ADZ1888" s="0"/>
      <c r="AEA1888" s="0"/>
      <c r="AEB1888" s="0"/>
      <c r="AEC1888" s="0"/>
      <c r="AED1888" s="0"/>
      <c r="AEE1888" s="0"/>
      <c r="AEF1888" s="0"/>
      <c r="AEG1888" s="0"/>
      <c r="AEH1888" s="0"/>
      <c r="AEI1888" s="0"/>
      <c r="AEJ1888" s="0"/>
      <c r="AEK1888" s="0"/>
      <c r="AEL1888" s="0"/>
      <c r="AEM1888" s="0"/>
      <c r="AEN1888" s="0"/>
      <c r="AEO1888" s="0"/>
      <c r="AEP1888" s="0"/>
      <c r="AEQ1888" s="0"/>
      <c r="AER1888" s="0"/>
      <c r="AES1888" s="0"/>
      <c r="AET1888" s="0"/>
      <c r="AEU1888" s="0"/>
      <c r="AEV1888" s="0"/>
      <c r="AEW1888" s="0"/>
      <c r="AEX1888" s="0"/>
      <c r="AEY1888" s="0"/>
      <c r="AEZ1888" s="0"/>
      <c r="AFA1888" s="0"/>
      <c r="AFB1888" s="0"/>
      <c r="AFC1888" s="0"/>
      <c r="AFD1888" s="0"/>
      <c r="AFE1888" s="0"/>
      <c r="AFF1888" s="0"/>
      <c r="AFG1888" s="0"/>
      <c r="AFH1888" s="0"/>
      <c r="AFI1888" s="0"/>
      <c r="AFJ1888" s="0"/>
      <c r="AFK1888" s="0"/>
      <c r="AFL1888" s="0"/>
      <c r="AFM1888" s="0"/>
      <c r="AFN1888" s="0"/>
      <c r="AFO1888" s="0"/>
      <c r="AFP1888" s="0"/>
      <c r="AFQ1888" s="0"/>
      <c r="AFR1888" s="0"/>
      <c r="AFS1888" s="0"/>
      <c r="AFT1888" s="0"/>
      <c r="AFU1888" s="0"/>
      <c r="AFV1888" s="0"/>
      <c r="AFW1888" s="0"/>
      <c r="AFX1888" s="0"/>
      <c r="AFY1888" s="0"/>
      <c r="AFZ1888" s="0"/>
      <c r="AGA1888" s="0"/>
      <c r="AGB1888" s="0"/>
      <c r="AGC1888" s="0"/>
      <c r="AGD1888" s="0"/>
      <c r="AGE1888" s="0"/>
      <c r="AGF1888" s="0"/>
      <c r="AGG1888" s="0"/>
      <c r="AGH1888" s="0"/>
      <c r="AGI1888" s="0"/>
      <c r="AGJ1888" s="0"/>
      <c r="AGK1888" s="0"/>
      <c r="AGL1888" s="0"/>
      <c r="AGM1888" s="0"/>
      <c r="AGN1888" s="0"/>
      <c r="AGO1888" s="0"/>
      <c r="AGP1888" s="0"/>
      <c r="AGQ1888" s="0"/>
      <c r="AGR1888" s="0"/>
      <c r="AGS1888" s="0"/>
      <c r="AGT1888" s="0"/>
      <c r="AGU1888" s="0"/>
      <c r="AGV1888" s="0"/>
      <c r="AGW1888" s="0"/>
      <c r="AGX1888" s="0"/>
      <c r="AGY1888" s="0"/>
      <c r="AGZ1888" s="0"/>
      <c r="AHA1888" s="0"/>
      <c r="AHB1888" s="0"/>
      <c r="AHC1888" s="0"/>
      <c r="AHD1888" s="0"/>
      <c r="AHE1888" s="0"/>
      <c r="AHF1888" s="0"/>
      <c r="AHG1888" s="0"/>
      <c r="AHH1888" s="0"/>
      <c r="AHI1888" s="0"/>
      <c r="AHJ1888" s="0"/>
      <c r="AHK1888" s="0"/>
      <c r="AHL1888" s="0"/>
      <c r="AHM1888" s="0"/>
      <c r="AHN1888" s="0"/>
      <c r="AHO1888" s="0"/>
      <c r="AHP1888" s="0"/>
      <c r="AHQ1888" s="0"/>
      <c r="AHR1888" s="0"/>
      <c r="AHS1888" s="0"/>
      <c r="AHT1888" s="0"/>
      <c r="AHU1888" s="0"/>
      <c r="AHV1888" s="0"/>
      <c r="AHW1888" s="0"/>
      <c r="AHX1888" s="0"/>
      <c r="AHY1888" s="0"/>
      <c r="AHZ1888" s="0"/>
      <c r="AIA1888" s="0"/>
      <c r="AIB1888" s="0"/>
      <c r="AIC1888" s="0"/>
      <c r="AID1888" s="0"/>
      <c r="AIE1888" s="0"/>
      <c r="AIF1888" s="0"/>
      <c r="AIG1888" s="0"/>
      <c r="AIH1888" s="0"/>
      <c r="AII1888" s="0"/>
      <c r="AIJ1888" s="0"/>
      <c r="AIK1888" s="0"/>
      <c r="AIL1888" s="0"/>
      <c r="AIM1888" s="0"/>
      <c r="AIN1888" s="0"/>
      <c r="AIO1888" s="0"/>
      <c r="AIP1888" s="0"/>
      <c r="AIQ1888" s="0"/>
      <c r="AIR1888" s="0"/>
      <c r="AIS1888" s="0"/>
      <c r="AIT1888" s="0"/>
      <c r="AIU1888" s="0"/>
      <c r="AIV1888" s="0"/>
      <c r="AIW1888" s="0"/>
      <c r="AIX1888" s="0"/>
      <c r="AIY1888" s="0"/>
      <c r="AIZ1888" s="0"/>
      <c r="AJA1888" s="0"/>
      <c r="AJB1888" s="0"/>
      <c r="AJC1888" s="0"/>
      <c r="AJD1888" s="0"/>
      <c r="AJE1888" s="0"/>
      <c r="AJF1888" s="0"/>
      <c r="AJG1888" s="0"/>
      <c r="AJH1888" s="0"/>
      <c r="AJI1888" s="0"/>
      <c r="AJJ1888" s="0"/>
      <c r="AJK1888" s="0"/>
      <c r="AJL1888" s="0"/>
      <c r="AJM1888" s="0"/>
      <c r="AJN1888" s="0"/>
      <c r="AJO1888" s="0"/>
      <c r="AJP1888" s="0"/>
      <c r="AJQ1888" s="0"/>
      <c r="AJR1888" s="0"/>
      <c r="AJS1888" s="0"/>
      <c r="AJT1888" s="0"/>
      <c r="AJU1888" s="0"/>
      <c r="AJV1888" s="0"/>
      <c r="AJW1888" s="0"/>
      <c r="AJX1888" s="0"/>
      <c r="AJY1888" s="0"/>
      <c r="AJZ1888" s="0"/>
      <c r="AKA1888" s="0"/>
      <c r="AKB1888" s="0"/>
      <c r="AKC1888" s="0"/>
      <c r="AKD1888" s="0"/>
      <c r="AKE1888" s="0"/>
      <c r="AKF1888" s="0"/>
      <c r="AKG1888" s="0"/>
      <c r="AKH1888" s="0"/>
      <c r="AKI1888" s="0"/>
      <c r="AKJ1888" s="0"/>
      <c r="AKK1888" s="0"/>
      <c r="AKL1888" s="0"/>
      <c r="AKM1888" s="0"/>
      <c r="AKN1888" s="0"/>
      <c r="AKO1888" s="0"/>
      <c r="AKP1888" s="0"/>
      <c r="AKQ1888" s="0"/>
      <c r="AKR1888" s="0"/>
      <c r="AKS1888" s="0"/>
      <c r="AKT1888" s="0"/>
      <c r="AKU1888" s="0"/>
      <c r="AKV1888" s="0"/>
      <c r="AKW1888" s="0"/>
      <c r="AKX1888" s="0"/>
      <c r="AKY1888" s="0"/>
      <c r="AKZ1888" s="0"/>
      <c r="ALA1888" s="0"/>
      <c r="ALB1888" s="0"/>
      <c r="ALC1888" s="0"/>
      <c r="ALD1888" s="0"/>
      <c r="ALE1888" s="0"/>
      <c r="ALF1888" s="0"/>
      <c r="ALG1888" s="0"/>
      <c r="ALH1888" s="0"/>
      <c r="ALI1888" s="0"/>
      <c r="ALJ1888" s="0"/>
      <c r="ALK1888" s="0"/>
      <c r="ALL1888" s="0"/>
      <c r="ALM1888" s="0"/>
      <c r="ALN1888" s="0"/>
      <c r="ALO1888" s="0"/>
      <c r="ALP1888" s="0"/>
      <c r="ALQ1888" s="0"/>
      <c r="ALR1888" s="0"/>
      <c r="ALS1888" s="0"/>
      <c r="ALT1888" s="0"/>
      <c r="ALU1888" s="0"/>
      <c r="ALV1888" s="0"/>
      <c r="ALW1888" s="0"/>
      <c r="ALX1888" s="0"/>
      <c r="ALY1888" s="0"/>
      <c r="ALZ1888" s="0"/>
      <c r="AMA1888" s="0"/>
      <c r="AMB1888" s="0"/>
      <c r="AMC1888" s="0"/>
      <c r="AMD1888" s="0"/>
      <c r="AME1888" s="0"/>
      <c r="AMF1888" s="0"/>
      <c r="AMG1888" s="0"/>
      <c r="AMH1888" s="0"/>
      <c r="AMI1888" s="0"/>
      <c r="AMJ1888" s="0"/>
    </row>
    <row r="1889" customFormat="false" ht="15" hidden="false" customHeight="true" outlineLevel="0" collapsed="false">
      <c r="A1889" s="1" t="n">
        <v>1886</v>
      </c>
      <c r="B1889" s="1" t="s">
        <v>11574</v>
      </c>
      <c r="C1889" s="1" t="s">
        <v>11655</v>
      </c>
      <c r="D1889" s="1" t="s">
        <v>11656</v>
      </c>
      <c r="E1889" s="1" t="s">
        <v>11657</v>
      </c>
      <c r="F1889" s="2" t="s">
        <v>11658</v>
      </c>
      <c r="G1889" s="1" t="s">
        <v>11659</v>
      </c>
      <c r="H1889" s="1" t="s">
        <v>11660</v>
      </c>
      <c r="I1889" s="1" t="s">
        <v>11661</v>
      </c>
      <c r="J1889" s="1" t="s">
        <v>11662</v>
      </c>
      <c r="K1889" s="4" t="s">
        <v>1663</v>
      </c>
      <c r="L1889" s="4" t="s">
        <v>108</v>
      </c>
      <c r="M1889" s="0"/>
      <c r="N1889" s="0"/>
      <c r="O1889" s="0"/>
      <c r="P1889" s="0"/>
      <c r="Q1889" s="0"/>
      <c r="R1889" s="0"/>
      <c r="S1889" s="0"/>
      <c r="T1889" s="0"/>
      <c r="U1889" s="0"/>
      <c r="V1889" s="0"/>
      <c r="W1889" s="0"/>
      <c r="X1889" s="0"/>
      <c r="Y1889" s="0"/>
      <c r="Z1889" s="0"/>
      <c r="AA1889" s="0"/>
      <c r="AB1889" s="0"/>
      <c r="AC1889" s="0"/>
      <c r="AD1889" s="0"/>
      <c r="AE1889" s="0"/>
      <c r="AF1889" s="0"/>
      <c r="AG1889" s="0"/>
      <c r="AH1889" s="0"/>
      <c r="AI1889" s="0"/>
      <c r="AJ1889" s="0"/>
      <c r="AK1889" s="0"/>
      <c r="AL1889" s="0"/>
      <c r="AM1889" s="0"/>
      <c r="AN1889" s="0"/>
      <c r="AO1889" s="0"/>
      <c r="AP1889" s="0"/>
      <c r="AQ1889" s="0"/>
      <c r="AR1889" s="0"/>
      <c r="AS1889" s="0"/>
      <c r="AT1889" s="0"/>
      <c r="AU1889" s="0"/>
      <c r="AV1889" s="0"/>
      <c r="AW1889" s="0"/>
      <c r="AX1889" s="4" t="s">
        <v>111</v>
      </c>
      <c r="AY1889" s="0"/>
      <c r="AZ1889" s="4" t="s">
        <v>694</v>
      </c>
      <c r="BA1889" s="0"/>
      <c r="BB1889" s="4"/>
      <c r="BC1889" s="4"/>
      <c r="BD1889" s="4"/>
      <c r="BE1889" s="0"/>
      <c r="BF1889" s="0"/>
      <c r="BG1889" s="0"/>
      <c r="BH1889" s="0"/>
      <c r="BI1889" s="0"/>
      <c r="BJ1889" s="4"/>
      <c r="BK1889" s="4"/>
      <c r="BL1889" s="4"/>
      <c r="BM1889" s="4"/>
      <c r="BN1889" s="4"/>
      <c r="BO1889" s="0"/>
      <c r="BP1889" s="0"/>
      <c r="BQ1889" s="0"/>
      <c r="BR1889" s="1"/>
      <c r="BS1889" s="0"/>
      <c r="BT1889" s="1" t="s">
        <v>3012</v>
      </c>
      <c r="BU1889" s="0"/>
      <c r="BV1889" s="0"/>
      <c r="BW1889" s="0"/>
      <c r="BX1889" s="0"/>
      <c r="BY1889" s="0"/>
      <c r="BZ1889" s="0"/>
      <c r="CA1889" s="0"/>
      <c r="CB1889" s="0"/>
      <c r="CC1889" s="0"/>
      <c r="CD1889" s="0"/>
      <c r="CE1889" s="0"/>
      <c r="CF1889" s="0"/>
      <c r="CG1889" s="0"/>
      <c r="CH1889" s="0"/>
      <c r="CI1889" s="0"/>
      <c r="CJ1889" s="0"/>
      <c r="CK1889" s="0"/>
      <c r="CL1889" s="0"/>
      <c r="CM1889" s="0"/>
      <c r="CN1889" s="0"/>
      <c r="CO1889" s="0"/>
      <c r="CP1889" s="0"/>
      <c r="CQ1889" s="0"/>
      <c r="CR1889" s="0"/>
      <c r="CS1889" s="0"/>
      <c r="CT1889" s="0"/>
      <c r="CU1889" s="0"/>
      <c r="CV1889" s="0"/>
      <c r="CW1889" s="0"/>
      <c r="CX1889" s="0"/>
      <c r="CY1889" s="0"/>
      <c r="CZ1889" s="0"/>
      <c r="DA1889" s="0"/>
      <c r="DB1889" s="0"/>
      <c r="DC1889" s="0"/>
      <c r="DD1889" s="0"/>
      <c r="DE1889" s="0"/>
      <c r="DF1889" s="0"/>
      <c r="DG1889" s="0"/>
      <c r="DH1889" s="0"/>
      <c r="DI1889" s="0"/>
      <c r="DJ1889" s="0"/>
      <c r="DK1889" s="0"/>
      <c r="DL1889" s="0"/>
      <c r="DM1889" s="0"/>
      <c r="DN1889" s="0"/>
      <c r="DO1889" s="0"/>
      <c r="DP1889" s="0"/>
      <c r="DQ1889" s="0"/>
      <c r="DR1889" s="0"/>
      <c r="DS1889" s="0"/>
      <c r="DT1889" s="0"/>
      <c r="DU1889" s="0"/>
      <c r="DV1889" s="0"/>
      <c r="DW1889" s="0"/>
      <c r="DX1889" s="0"/>
      <c r="DY1889" s="0"/>
      <c r="DZ1889" s="0"/>
      <c r="EA1889" s="0"/>
      <c r="EB1889" s="0"/>
      <c r="EC1889" s="0"/>
      <c r="ED1889" s="0"/>
      <c r="EE1889" s="0"/>
      <c r="EF1889" s="0"/>
      <c r="EG1889" s="0"/>
      <c r="EH1889" s="0"/>
      <c r="EI1889" s="0"/>
      <c r="EJ1889" s="0"/>
      <c r="EK1889" s="0"/>
      <c r="EL1889" s="0"/>
      <c r="EM1889" s="0"/>
      <c r="EN1889" s="0"/>
      <c r="EO1889" s="0"/>
      <c r="EP1889" s="0"/>
      <c r="EQ1889" s="0"/>
      <c r="ER1889" s="0"/>
      <c r="ES1889" s="0"/>
      <c r="ET1889" s="0"/>
      <c r="EU1889" s="0"/>
      <c r="EV1889" s="0"/>
      <c r="EW1889" s="0"/>
      <c r="EX1889" s="0"/>
      <c r="EY1889" s="0"/>
      <c r="EZ1889" s="0"/>
      <c r="FA1889" s="0"/>
      <c r="FB1889" s="0"/>
      <c r="FC1889" s="0"/>
      <c r="FD1889" s="0"/>
      <c r="FE1889" s="0"/>
      <c r="FF1889" s="0"/>
      <c r="FG1889" s="0"/>
      <c r="FH1889" s="0"/>
      <c r="FI1889" s="0"/>
      <c r="FJ1889" s="0"/>
      <c r="FK1889" s="0"/>
      <c r="FL1889" s="0"/>
      <c r="FM1889" s="0"/>
      <c r="FN1889" s="0"/>
      <c r="FO1889" s="0"/>
      <c r="FP1889" s="0"/>
      <c r="FQ1889" s="0"/>
      <c r="FR1889" s="0"/>
      <c r="FS1889" s="0"/>
      <c r="FT1889" s="0"/>
      <c r="FU1889" s="0"/>
      <c r="FV1889" s="0"/>
      <c r="FW1889" s="0"/>
      <c r="FX1889" s="0"/>
      <c r="FY1889" s="0"/>
      <c r="FZ1889" s="0"/>
      <c r="GA1889" s="0"/>
      <c r="GB1889" s="0"/>
      <c r="GC1889" s="0"/>
      <c r="GD1889" s="0"/>
      <c r="GE1889" s="0"/>
      <c r="GF1889" s="0"/>
      <c r="GG1889" s="0"/>
      <c r="GH1889" s="0"/>
      <c r="GI1889" s="0"/>
      <c r="GJ1889" s="0"/>
      <c r="GK1889" s="0"/>
      <c r="GL1889" s="0"/>
      <c r="GM1889" s="0"/>
      <c r="GN1889" s="0"/>
      <c r="GO1889" s="0"/>
      <c r="GP1889" s="0"/>
      <c r="GQ1889" s="0"/>
      <c r="GR1889" s="0"/>
      <c r="GS1889" s="0"/>
      <c r="GT1889" s="0"/>
      <c r="GU1889" s="0"/>
      <c r="GV1889" s="0"/>
      <c r="GW1889" s="0"/>
      <c r="GX1889" s="0"/>
      <c r="GY1889" s="0"/>
      <c r="GZ1889" s="0"/>
      <c r="HA1889" s="0"/>
      <c r="HB1889" s="0"/>
      <c r="HC1889" s="0"/>
      <c r="HD1889" s="0"/>
      <c r="HE1889" s="0"/>
      <c r="HF1889" s="0"/>
      <c r="HG1889" s="0"/>
      <c r="HH1889" s="0"/>
      <c r="HI1889" s="0"/>
      <c r="HJ1889" s="0"/>
      <c r="HK1889" s="0"/>
      <c r="HL1889" s="0"/>
      <c r="HM1889" s="0"/>
      <c r="HN1889" s="0"/>
      <c r="HO1889" s="0"/>
      <c r="HP1889" s="0"/>
      <c r="HQ1889" s="0"/>
      <c r="HR1889" s="0"/>
      <c r="HS1889" s="0"/>
      <c r="HT1889" s="0"/>
      <c r="HU1889" s="0"/>
      <c r="HV1889" s="0"/>
      <c r="HW1889" s="0"/>
      <c r="HX1889" s="0"/>
      <c r="HY1889" s="0"/>
      <c r="HZ1889" s="0"/>
      <c r="IA1889" s="0"/>
      <c r="IB1889" s="0"/>
      <c r="IC1889" s="0"/>
      <c r="ID1889" s="0"/>
      <c r="IE1889" s="0"/>
      <c r="IF1889" s="0"/>
      <c r="IG1889" s="0"/>
      <c r="IH1889" s="0"/>
      <c r="II1889" s="0"/>
      <c r="IJ1889" s="0"/>
      <c r="IK1889" s="0"/>
      <c r="IL1889" s="0"/>
      <c r="IM1889" s="0"/>
      <c r="IN1889" s="0"/>
      <c r="IO1889" s="0"/>
      <c r="IP1889" s="0"/>
      <c r="IQ1889" s="0"/>
      <c r="IR1889" s="0"/>
      <c r="IS1889" s="0"/>
      <c r="IT1889" s="0"/>
      <c r="IU1889" s="0"/>
      <c r="IV1889" s="0"/>
      <c r="IW1889" s="0"/>
      <c r="IX1889" s="0"/>
      <c r="IY1889" s="0"/>
      <c r="IZ1889" s="0"/>
      <c r="JA1889" s="0"/>
      <c r="JB1889" s="0"/>
      <c r="JC1889" s="0"/>
      <c r="JD1889" s="0"/>
      <c r="JE1889" s="0"/>
      <c r="JF1889" s="0"/>
      <c r="JG1889" s="0"/>
      <c r="JH1889" s="0"/>
      <c r="JI1889" s="0"/>
      <c r="JJ1889" s="0"/>
      <c r="JK1889" s="0"/>
      <c r="JL1889" s="0"/>
      <c r="JM1889" s="0"/>
      <c r="JN1889" s="0"/>
      <c r="JO1889" s="0"/>
      <c r="JP1889" s="0"/>
      <c r="JQ1889" s="0"/>
      <c r="JR1889" s="0"/>
      <c r="JS1889" s="0"/>
      <c r="JT1889" s="0"/>
      <c r="JU1889" s="0"/>
      <c r="JV1889" s="0"/>
      <c r="JW1889" s="0"/>
      <c r="JX1889" s="0"/>
      <c r="JY1889" s="0"/>
      <c r="JZ1889" s="0"/>
      <c r="KA1889" s="0"/>
      <c r="KB1889" s="0"/>
      <c r="KC1889" s="0"/>
      <c r="KD1889" s="0"/>
      <c r="KE1889" s="0"/>
      <c r="KF1889" s="0"/>
      <c r="KG1889" s="0"/>
      <c r="KH1889" s="0"/>
      <c r="KI1889" s="0"/>
      <c r="KJ1889" s="0"/>
      <c r="KK1889" s="0"/>
      <c r="KL1889" s="0"/>
      <c r="KM1889" s="0"/>
      <c r="KN1889" s="0"/>
      <c r="KO1889" s="0"/>
      <c r="KP1889" s="0"/>
      <c r="KQ1889" s="0"/>
      <c r="KR1889" s="0"/>
      <c r="KS1889" s="0"/>
      <c r="KT1889" s="0"/>
      <c r="KU1889" s="0"/>
      <c r="KV1889" s="0"/>
      <c r="KW1889" s="0"/>
      <c r="KX1889" s="0"/>
      <c r="KY1889" s="0"/>
      <c r="KZ1889" s="0"/>
      <c r="LA1889" s="0"/>
      <c r="LB1889" s="0"/>
      <c r="LC1889" s="0"/>
      <c r="LD1889" s="0"/>
      <c r="LE1889" s="0"/>
      <c r="LF1889" s="0"/>
      <c r="LG1889" s="0"/>
      <c r="LH1889" s="0"/>
      <c r="LI1889" s="0"/>
      <c r="LJ1889" s="0"/>
      <c r="LK1889" s="0"/>
      <c r="LL1889" s="0"/>
      <c r="LM1889" s="0"/>
      <c r="LN1889" s="0"/>
      <c r="LO1889" s="0"/>
      <c r="LP1889" s="0"/>
      <c r="LQ1889" s="0"/>
      <c r="LR1889" s="0"/>
      <c r="LS1889" s="0"/>
      <c r="LT1889" s="0"/>
      <c r="LU1889" s="0"/>
      <c r="LV1889" s="0"/>
      <c r="LW1889" s="0"/>
      <c r="LX1889" s="0"/>
      <c r="LY1889" s="0"/>
      <c r="LZ1889" s="0"/>
      <c r="MA1889" s="0"/>
      <c r="MB1889" s="0"/>
      <c r="MC1889" s="0"/>
      <c r="MD1889" s="0"/>
      <c r="ME1889" s="0"/>
      <c r="MF1889" s="0"/>
      <c r="MG1889" s="0"/>
      <c r="MH1889" s="0"/>
      <c r="MI1889" s="0"/>
      <c r="MJ1889" s="0"/>
      <c r="MK1889" s="0"/>
      <c r="ML1889" s="0"/>
      <c r="MM1889" s="0"/>
      <c r="MN1889" s="0"/>
      <c r="MO1889" s="0"/>
      <c r="MP1889" s="0"/>
      <c r="MQ1889" s="0"/>
      <c r="MR1889" s="0"/>
      <c r="MS1889" s="0"/>
      <c r="MT1889" s="0"/>
      <c r="MU1889" s="0"/>
      <c r="MV1889" s="0"/>
      <c r="MW1889" s="0"/>
      <c r="MX1889" s="0"/>
      <c r="MY1889" s="0"/>
      <c r="MZ1889" s="0"/>
      <c r="NA1889" s="0"/>
      <c r="NB1889" s="0"/>
      <c r="NC1889" s="0"/>
      <c r="ND1889" s="0"/>
      <c r="NE1889" s="0"/>
      <c r="NF1889" s="0"/>
      <c r="NG1889" s="0"/>
      <c r="NH1889" s="0"/>
      <c r="NI1889" s="0"/>
      <c r="NJ1889" s="0"/>
      <c r="NK1889" s="0"/>
      <c r="NL1889" s="0"/>
      <c r="NM1889" s="0"/>
      <c r="NN1889" s="0"/>
      <c r="NO1889" s="0"/>
      <c r="NP1889" s="0"/>
      <c r="NQ1889" s="0"/>
      <c r="NR1889" s="0"/>
      <c r="NS1889" s="0"/>
      <c r="NT1889" s="0"/>
      <c r="NU1889" s="0"/>
      <c r="NV1889" s="0"/>
      <c r="NW1889" s="0"/>
      <c r="NX1889" s="0"/>
      <c r="NY1889" s="0"/>
      <c r="NZ1889" s="0"/>
      <c r="OA1889" s="0"/>
      <c r="OB1889" s="0"/>
      <c r="OC1889" s="0"/>
      <c r="OD1889" s="0"/>
      <c r="OE1889" s="0"/>
      <c r="OF1889" s="0"/>
      <c r="OG1889" s="0"/>
      <c r="OH1889" s="0"/>
      <c r="OI1889" s="0"/>
      <c r="OJ1889" s="0"/>
      <c r="OK1889" s="0"/>
      <c r="OL1889" s="0"/>
      <c r="OM1889" s="0"/>
      <c r="ON1889" s="0"/>
      <c r="OO1889" s="0"/>
      <c r="OP1889" s="0"/>
      <c r="OQ1889" s="0"/>
      <c r="OR1889" s="0"/>
      <c r="OS1889" s="0"/>
      <c r="OT1889" s="0"/>
      <c r="OU1889" s="0"/>
      <c r="OV1889" s="0"/>
      <c r="OW1889" s="0"/>
      <c r="OX1889" s="0"/>
      <c r="OY1889" s="0"/>
      <c r="OZ1889" s="0"/>
      <c r="PA1889" s="0"/>
      <c r="PB1889" s="0"/>
      <c r="PC1889" s="0"/>
      <c r="PD1889" s="0"/>
      <c r="PE1889" s="0"/>
      <c r="PF1889" s="0"/>
      <c r="PG1889" s="0"/>
      <c r="PH1889" s="0"/>
      <c r="PI1889" s="0"/>
      <c r="PJ1889" s="0"/>
      <c r="PK1889" s="0"/>
      <c r="PL1889" s="0"/>
      <c r="PM1889" s="0"/>
      <c r="PN1889" s="0"/>
      <c r="PO1889" s="0"/>
      <c r="PP1889" s="0"/>
      <c r="PQ1889" s="0"/>
      <c r="PR1889" s="0"/>
      <c r="PS1889" s="0"/>
      <c r="PT1889" s="0"/>
      <c r="PU1889" s="0"/>
      <c r="PV1889" s="0"/>
      <c r="PW1889" s="0"/>
      <c r="PX1889" s="0"/>
      <c r="PY1889" s="0"/>
      <c r="PZ1889" s="0"/>
      <c r="QA1889" s="0"/>
      <c r="QB1889" s="0"/>
      <c r="QC1889" s="0"/>
      <c r="QD1889" s="0"/>
      <c r="QE1889" s="0"/>
      <c r="QF1889" s="0"/>
      <c r="QG1889" s="0"/>
      <c r="QH1889" s="0"/>
      <c r="QI1889" s="0"/>
      <c r="QJ1889" s="0"/>
      <c r="QK1889" s="0"/>
      <c r="QL1889" s="0"/>
      <c r="QM1889" s="0"/>
      <c r="QN1889" s="0"/>
      <c r="QO1889" s="0"/>
      <c r="QP1889" s="0"/>
      <c r="QQ1889" s="0"/>
      <c r="QR1889" s="0"/>
      <c r="QS1889" s="0"/>
      <c r="QT1889" s="0"/>
      <c r="QU1889" s="0"/>
      <c r="QV1889" s="0"/>
      <c r="QW1889" s="0"/>
      <c r="QX1889" s="0"/>
      <c r="QY1889" s="0"/>
      <c r="QZ1889" s="0"/>
      <c r="RA1889" s="0"/>
      <c r="RB1889" s="0"/>
      <c r="RC1889" s="0"/>
      <c r="RD1889" s="0"/>
      <c r="RE1889" s="0"/>
      <c r="RF1889" s="0"/>
      <c r="RG1889" s="0"/>
      <c r="RH1889" s="0"/>
      <c r="RI1889" s="0"/>
      <c r="RJ1889" s="0"/>
      <c r="RK1889" s="0"/>
      <c r="RL1889" s="0"/>
      <c r="RM1889" s="0"/>
      <c r="RN1889" s="0"/>
      <c r="RO1889" s="0"/>
      <c r="RP1889" s="0"/>
      <c r="RQ1889" s="0"/>
      <c r="RR1889" s="0"/>
      <c r="RS1889" s="0"/>
      <c r="RT1889" s="0"/>
      <c r="RU1889" s="0"/>
      <c r="RV1889" s="0"/>
      <c r="RW1889" s="0"/>
      <c r="RX1889" s="0"/>
      <c r="RY1889" s="0"/>
      <c r="RZ1889" s="0"/>
      <c r="SA1889" s="0"/>
      <c r="SB1889" s="0"/>
      <c r="SC1889" s="0"/>
      <c r="SD1889" s="0"/>
      <c r="SE1889" s="0"/>
      <c r="SF1889" s="0"/>
      <c r="SG1889" s="0"/>
      <c r="SH1889" s="0"/>
      <c r="SI1889" s="0"/>
      <c r="SJ1889" s="0"/>
      <c r="SK1889" s="0"/>
      <c r="SL1889" s="0"/>
      <c r="SM1889" s="0"/>
      <c r="SN1889" s="0"/>
      <c r="SO1889" s="0"/>
      <c r="SP1889" s="0"/>
      <c r="SQ1889" s="0"/>
      <c r="SR1889" s="0"/>
      <c r="SS1889" s="0"/>
      <c r="ST1889" s="0"/>
      <c r="SU1889" s="0"/>
      <c r="SV1889" s="0"/>
      <c r="SW1889" s="0"/>
      <c r="SX1889" s="0"/>
      <c r="SY1889" s="0"/>
      <c r="SZ1889" s="0"/>
      <c r="TA1889" s="0"/>
      <c r="TB1889" s="0"/>
      <c r="TC1889" s="0"/>
      <c r="TD1889" s="0"/>
      <c r="TE1889" s="0"/>
      <c r="TF1889" s="0"/>
      <c r="TG1889" s="0"/>
      <c r="TH1889" s="0"/>
      <c r="TI1889" s="0"/>
      <c r="TJ1889" s="0"/>
      <c r="TK1889" s="0"/>
      <c r="TL1889" s="0"/>
      <c r="TM1889" s="0"/>
      <c r="TN1889" s="0"/>
      <c r="TO1889" s="0"/>
      <c r="TP1889" s="0"/>
      <c r="TQ1889" s="0"/>
      <c r="TR1889" s="0"/>
      <c r="TS1889" s="0"/>
      <c r="TT1889" s="0"/>
      <c r="TU1889" s="0"/>
      <c r="TV1889" s="0"/>
      <c r="TW1889" s="0"/>
      <c r="TX1889" s="0"/>
      <c r="TY1889" s="0"/>
      <c r="TZ1889" s="0"/>
      <c r="UA1889" s="0"/>
      <c r="UB1889" s="0"/>
      <c r="UC1889" s="0"/>
      <c r="UD1889" s="0"/>
      <c r="UE1889" s="0"/>
      <c r="UF1889" s="0"/>
      <c r="UG1889" s="0"/>
      <c r="UH1889" s="0"/>
      <c r="UI1889" s="0"/>
      <c r="UJ1889" s="0"/>
      <c r="UK1889" s="0"/>
      <c r="UL1889" s="0"/>
      <c r="UM1889" s="0"/>
      <c r="UN1889" s="0"/>
      <c r="UO1889" s="0"/>
      <c r="UP1889" s="0"/>
      <c r="UQ1889" s="0"/>
      <c r="UR1889" s="0"/>
      <c r="US1889" s="0"/>
      <c r="UT1889" s="0"/>
      <c r="UU1889" s="0"/>
      <c r="UV1889" s="0"/>
      <c r="UW1889" s="0"/>
      <c r="UX1889" s="0"/>
      <c r="UY1889" s="0"/>
      <c r="UZ1889" s="0"/>
      <c r="VA1889" s="0"/>
      <c r="VB1889" s="0"/>
      <c r="VC1889" s="0"/>
      <c r="VD1889" s="0"/>
      <c r="VE1889" s="0"/>
      <c r="VF1889" s="0"/>
      <c r="VG1889" s="0"/>
      <c r="VH1889" s="0"/>
      <c r="VI1889" s="0"/>
      <c r="VJ1889" s="0"/>
      <c r="VK1889" s="0"/>
      <c r="VL1889" s="0"/>
      <c r="VM1889" s="0"/>
      <c r="VN1889" s="0"/>
      <c r="VO1889" s="0"/>
      <c r="VP1889" s="0"/>
      <c r="VQ1889" s="0"/>
      <c r="VR1889" s="0"/>
      <c r="VS1889" s="0"/>
      <c r="VT1889" s="0"/>
      <c r="VU1889" s="0"/>
      <c r="VV1889" s="0"/>
      <c r="VW1889" s="0"/>
      <c r="VX1889" s="0"/>
      <c r="VY1889" s="0"/>
      <c r="VZ1889" s="0"/>
      <c r="WA1889" s="0"/>
      <c r="WB1889" s="0"/>
      <c r="WC1889" s="0"/>
      <c r="WD1889" s="0"/>
      <c r="WE1889" s="0"/>
      <c r="WF1889" s="0"/>
      <c r="WG1889" s="0"/>
      <c r="WH1889" s="0"/>
      <c r="WI1889" s="0"/>
      <c r="WJ1889" s="0"/>
      <c r="WK1889" s="0"/>
      <c r="WL1889" s="0"/>
      <c r="WM1889" s="0"/>
      <c r="WN1889" s="0"/>
      <c r="WO1889" s="0"/>
      <c r="WP1889" s="0"/>
      <c r="WQ1889" s="0"/>
      <c r="WR1889" s="0"/>
      <c r="WS1889" s="0"/>
      <c r="WT1889" s="0"/>
      <c r="WU1889" s="0"/>
      <c r="WV1889" s="0"/>
      <c r="WW1889" s="0"/>
      <c r="WX1889" s="0"/>
      <c r="WY1889" s="0"/>
      <c r="WZ1889" s="0"/>
      <c r="XA1889" s="0"/>
      <c r="XB1889" s="0"/>
      <c r="XC1889" s="0"/>
      <c r="XD1889" s="0"/>
      <c r="XE1889" s="0"/>
      <c r="XF1889" s="0"/>
      <c r="XG1889" s="0"/>
      <c r="XH1889" s="0"/>
      <c r="XI1889" s="0"/>
      <c r="XJ1889" s="0"/>
      <c r="XK1889" s="0"/>
      <c r="XL1889" s="0"/>
      <c r="XM1889" s="0"/>
      <c r="XN1889" s="0"/>
      <c r="XO1889" s="0"/>
      <c r="XP1889" s="0"/>
      <c r="XQ1889" s="0"/>
      <c r="XR1889" s="0"/>
      <c r="XS1889" s="0"/>
      <c r="XT1889" s="0"/>
      <c r="XU1889" s="0"/>
      <c r="XV1889" s="0"/>
      <c r="XW1889" s="0"/>
      <c r="XX1889" s="0"/>
      <c r="XY1889" s="0"/>
      <c r="XZ1889" s="0"/>
      <c r="YA1889" s="0"/>
      <c r="YB1889" s="0"/>
      <c r="YC1889" s="0"/>
      <c r="YD1889" s="0"/>
      <c r="YE1889" s="0"/>
      <c r="YF1889" s="0"/>
      <c r="YG1889" s="0"/>
      <c r="YH1889" s="0"/>
      <c r="YI1889" s="0"/>
      <c r="YJ1889" s="0"/>
      <c r="YK1889" s="0"/>
      <c r="YL1889" s="0"/>
      <c r="YM1889" s="0"/>
      <c r="YN1889" s="0"/>
      <c r="YO1889" s="0"/>
      <c r="YP1889" s="0"/>
      <c r="YQ1889" s="0"/>
      <c r="YR1889" s="0"/>
      <c r="YS1889" s="0"/>
      <c r="YT1889" s="0"/>
      <c r="YU1889" s="0"/>
      <c r="YV1889" s="0"/>
      <c r="YW1889" s="0"/>
      <c r="YX1889" s="0"/>
      <c r="YY1889" s="0"/>
      <c r="YZ1889" s="0"/>
      <c r="ZA1889" s="0"/>
      <c r="ZB1889" s="0"/>
      <c r="ZC1889" s="0"/>
      <c r="ZD1889" s="0"/>
      <c r="ZE1889" s="0"/>
      <c r="ZF1889" s="0"/>
      <c r="ZG1889" s="0"/>
      <c r="ZH1889" s="0"/>
      <c r="ZI1889" s="0"/>
      <c r="ZJ1889" s="0"/>
      <c r="ZK1889" s="0"/>
      <c r="ZL1889" s="0"/>
      <c r="ZM1889" s="0"/>
      <c r="ZN1889" s="0"/>
      <c r="ZO1889" s="0"/>
      <c r="ZP1889" s="0"/>
      <c r="ZQ1889" s="0"/>
      <c r="ZR1889" s="0"/>
      <c r="ZS1889" s="0"/>
      <c r="ZT1889" s="0"/>
      <c r="ZU1889" s="0"/>
      <c r="ZV1889" s="0"/>
      <c r="ZW1889" s="0"/>
      <c r="ZX1889" s="0"/>
      <c r="ZY1889" s="0"/>
      <c r="ZZ1889" s="0"/>
      <c r="AAA1889" s="0"/>
      <c r="AAB1889" s="0"/>
      <c r="AAC1889" s="0"/>
      <c r="AAD1889" s="0"/>
      <c r="AAE1889" s="0"/>
      <c r="AAF1889" s="0"/>
      <c r="AAG1889" s="0"/>
      <c r="AAH1889" s="0"/>
      <c r="AAI1889" s="0"/>
      <c r="AAJ1889" s="0"/>
      <c r="AAK1889" s="0"/>
      <c r="AAL1889" s="0"/>
      <c r="AAM1889" s="0"/>
      <c r="AAN1889" s="0"/>
      <c r="AAO1889" s="0"/>
      <c r="AAP1889" s="0"/>
      <c r="AAQ1889" s="0"/>
      <c r="AAR1889" s="0"/>
      <c r="AAS1889" s="0"/>
      <c r="AAT1889" s="0"/>
      <c r="AAU1889" s="0"/>
      <c r="AAV1889" s="0"/>
      <c r="AAW1889" s="0"/>
      <c r="AAX1889" s="0"/>
      <c r="AAY1889" s="0"/>
      <c r="AAZ1889" s="0"/>
      <c r="ABA1889" s="0"/>
      <c r="ABB1889" s="0"/>
      <c r="ABC1889" s="0"/>
      <c r="ABD1889" s="0"/>
      <c r="ABE1889" s="0"/>
      <c r="ABF1889" s="0"/>
      <c r="ABG1889" s="0"/>
      <c r="ABH1889" s="0"/>
      <c r="ABI1889" s="0"/>
      <c r="ABJ1889" s="0"/>
      <c r="ABK1889" s="0"/>
      <c r="ABL1889" s="0"/>
      <c r="ABM1889" s="0"/>
      <c r="ABN1889" s="0"/>
      <c r="ABO1889" s="0"/>
      <c r="ABP1889" s="0"/>
      <c r="ABQ1889" s="0"/>
      <c r="ABR1889" s="0"/>
      <c r="ABS1889" s="0"/>
      <c r="ABT1889" s="0"/>
      <c r="ABU1889" s="0"/>
      <c r="ABV1889" s="0"/>
      <c r="ABW1889" s="0"/>
      <c r="ABX1889" s="0"/>
      <c r="ABY1889" s="0"/>
      <c r="ABZ1889" s="0"/>
      <c r="ACA1889" s="0"/>
      <c r="ACB1889" s="0"/>
      <c r="ACC1889" s="0"/>
      <c r="ACD1889" s="0"/>
      <c r="ACE1889" s="0"/>
      <c r="ACF1889" s="0"/>
      <c r="ACG1889" s="0"/>
      <c r="ACH1889" s="0"/>
      <c r="ACI1889" s="0"/>
      <c r="ACJ1889" s="0"/>
      <c r="ACK1889" s="0"/>
      <c r="ACL1889" s="0"/>
      <c r="ACM1889" s="0"/>
      <c r="ACN1889" s="0"/>
      <c r="ACO1889" s="0"/>
      <c r="ACP1889" s="0"/>
      <c r="ACQ1889" s="0"/>
      <c r="ACR1889" s="0"/>
      <c r="ACS1889" s="0"/>
      <c r="ACT1889" s="0"/>
      <c r="ACU1889" s="0"/>
      <c r="ACV1889" s="0"/>
      <c r="ACW1889" s="0"/>
      <c r="ACX1889" s="0"/>
      <c r="ACY1889" s="0"/>
      <c r="ACZ1889" s="0"/>
      <c r="ADA1889" s="0"/>
      <c r="ADB1889" s="0"/>
      <c r="ADC1889" s="0"/>
      <c r="ADD1889" s="0"/>
      <c r="ADE1889" s="0"/>
      <c r="ADF1889" s="0"/>
      <c r="ADG1889" s="0"/>
      <c r="ADH1889" s="0"/>
      <c r="ADI1889" s="0"/>
      <c r="ADJ1889" s="0"/>
      <c r="ADK1889" s="0"/>
      <c r="ADL1889" s="0"/>
      <c r="ADM1889" s="0"/>
      <c r="ADN1889" s="0"/>
      <c r="ADO1889" s="0"/>
      <c r="ADP1889" s="0"/>
      <c r="ADQ1889" s="0"/>
      <c r="ADR1889" s="0"/>
      <c r="ADS1889" s="0"/>
      <c r="ADT1889" s="0"/>
      <c r="ADU1889" s="0"/>
      <c r="ADV1889" s="0"/>
      <c r="ADW1889" s="0"/>
      <c r="ADX1889" s="0"/>
      <c r="ADY1889" s="0"/>
      <c r="ADZ1889" s="0"/>
      <c r="AEA1889" s="0"/>
      <c r="AEB1889" s="0"/>
      <c r="AEC1889" s="0"/>
      <c r="AED1889" s="0"/>
      <c r="AEE1889" s="0"/>
      <c r="AEF1889" s="0"/>
      <c r="AEG1889" s="0"/>
      <c r="AEH1889" s="0"/>
      <c r="AEI1889" s="0"/>
      <c r="AEJ1889" s="0"/>
      <c r="AEK1889" s="0"/>
      <c r="AEL1889" s="0"/>
      <c r="AEM1889" s="0"/>
      <c r="AEN1889" s="0"/>
      <c r="AEO1889" s="0"/>
      <c r="AEP1889" s="0"/>
      <c r="AEQ1889" s="0"/>
      <c r="AER1889" s="0"/>
      <c r="AES1889" s="0"/>
      <c r="AET1889" s="0"/>
      <c r="AEU1889" s="0"/>
      <c r="AEV1889" s="0"/>
      <c r="AEW1889" s="0"/>
      <c r="AEX1889" s="0"/>
      <c r="AEY1889" s="0"/>
      <c r="AEZ1889" s="0"/>
      <c r="AFA1889" s="0"/>
      <c r="AFB1889" s="0"/>
      <c r="AFC1889" s="0"/>
      <c r="AFD1889" s="0"/>
      <c r="AFE1889" s="0"/>
      <c r="AFF1889" s="0"/>
      <c r="AFG1889" s="0"/>
      <c r="AFH1889" s="0"/>
      <c r="AFI1889" s="0"/>
      <c r="AFJ1889" s="0"/>
      <c r="AFK1889" s="0"/>
      <c r="AFL1889" s="0"/>
      <c r="AFM1889" s="0"/>
      <c r="AFN1889" s="0"/>
      <c r="AFO1889" s="0"/>
      <c r="AFP1889" s="0"/>
      <c r="AFQ1889" s="0"/>
      <c r="AFR1889" s="0"/>
      <c r="AFS1889" s="0"/>
      <c r="AFT1889" s="0"/>
      <c r="AFU1889" s="0"/>
      <c r="AFV1889" s="0"/>
      <c r="AFW1889" s="0"/>
      <c r="AFX1889" s="0"/>
      <c r="AFY1889" s="0"/>
      <c r="AFZ1889" s="0"/>
      <c r="AGA1889" s="0"/>
      <c r="AGB1889" s="0"/>
      <c r="AGC1889" s="0"/>
      <c r="AGD1889" s="0"/>
      <c r="AGE1889" s="0"/>
      <c r="AGF1889" s="0"/>
      <c r="AGG1889" s="0"/>
      <c r="AGH1889" s="0"/>
      <c r="AGI1889" s="0"/>
      <c r="AGJ1889" s="0"/>
      <c r="AGK1889" s="0"/>
      <c r="AGL1889" s="0"/>
      <c r="AGM1889" s="0"/>
      <c r="AGN1889" s="0"/>
      <c r="AGO1889" s="0"/>
      <c r="AGP1889" s="0"/>
      <c r="AGQ1889" s="0"/>
      <c r="AGR1889" s="0"/>
      <c r="AGS1889" s="0"/>
      <c r="AGT1889" s="0"/>
      <c r="AGU1889" s="0"/>
      <c r="AGV1889" s="0"/>
      <c r="AGW1889" s="0"/>
      <c r="AGX1889" s="0"/>
      <c r="AGY1889" s="0"/>
      <c r="AGZ1889" s="0"/>
      <c r="AHA1889" s="0"/>
      <c r="AHB1889" s="0"/>
      <c r="AHC1889" s="0"/>
      <c r="AHD1889" s="0"/>
      <c r="AHE1889" s="0"/>
      <c r="AHF1889" s="0"/>
      <c r="AHG1889" s="0"/>
      <c r="AHH1889" s="0"/>
      <c r="AHI1889" s="0"/>
      <c r="AHJ1889" s="0"/>
      <c r="AHK1889" s="0"/>
      <c r="AHL1889" s="0"/>
      <c r="AHM1889" s="0"/>
      <c r="AHN1889" s="0"/>
      <c r="AHO1889" s="0"/>
      <c r="AHP1889" s="0"/>
      <c r="AHQ1889" s="0"/>
      <c r="AHR1889" s="0"/>
      <c r="AHS1889" s="0"/>
      <c r="AHT1889" s="0"/>
      <c r="AHU1889" s="0"/>
      <c r="AHV1889" s="0"/>
      <c r="AHW1889" s="0"/>
      <c r="AHX1889" s="0"/>
      <c r="AHY1889" s="0"/>
      <c r="AHZ1889" s="0"/>
      <c r="AIA1889" s="0"/>
      <c r="AIB1889" s="0"/>
      <c r="AIC1889" s="0"/>
      <c r="AID1889" s="0"/>
      <c r="AIE1889" s="0"/>
      <c r="AIF1889" s="0"/>
      <c r="AIG1889" s="0"/>
      <c r="AIH1889" s="0"/>
      <c r="AII1889" s="0"/>
      <c r="AIJ1889" s="0"/>
      <c r="AIK1889" s="0"/>
      <c r="AIL1889" s="0"/>
      <c r="AIM1889" s="0"/>
      <c r="AIN1889" s="0"/>
      <c r="AIO1889" s="0"/>
      <c r="AIP1889" s="0"/>
      <c r="AIQ1889" s="0"/>
      <c r="AIR1889" s="0"/>
      <c r="AIS1889" s="0"/>
      <c r="AIT1889" s="0"/>
      <c r="AIU1889" s="0"/>
      <c r="AIV1889" s="0"/>
      <c r="AIW1889" s="0"/>
      <c r="AIX1889" s="0"/>
      <c r="AIY1889" s="0"/>
      <c r="AIZ1889" s="0"/>
      <c r="AJA1889" s="0"/>
      <c r="AJB1889" s="0"/>
      <c r="AJC1889" s="0"/>
      <c r="AJD1889" s="0"/>
      <c r="AJE1889" s="0"/>
      <c r="AJF1889" s="0"/>
      <c r="AJG1889" s="0"/>
      <c r="AJH1889" s="0"/>
      <c r="AJI1889" s="0"/>
      <c r="AJJ1889" s="0"/>
      <c r="AJK1889" s="0"/>
      <c r="AJL1889" s="0"/>
      <c r="AJM1889" s="0"/>
      <c r="AJN1889" s="0"/>
      <c r="AJO1889" s="0"/>
      <c r="AJP1889" s="0"/>
      <c r="AJQ1889" s="0"/>
      <c r="AJR1889" s="0"/>
      <c r="AJS1889" s="0"/>
      <c r="AJT1889" s="0"/>
      <c r="AJU1889" s="0"/>
      <c r="AJV1889" s="0"/>
      <c r="AJW1889" s="0"/>
      <c r="AJX1889" s="0"/>
      <c r="AJY1889" s="0"/>
      <c r="AJZ1889" s="0"/>
      <c r="AKA1889" s="0"/>
      <c r="AKB1889" s="0"/>
      <c r="AKC1889" s="0"/>
      <c r="AKD1889" s="0"/>
      <c r="AKE1889" s="0"/>
      <c r="AKF1889" s="0"/>
      <c r="AKG1889" s="0"/>
      <c r="AKH1889" s="0"/>
      <c r="AKI1889" s="0"/>
      <c r="AKJ1889" s="0"/>
      <c r="AKK1889" s="0"/>
      <c r="AKL1889" s="0"/>
      <c r="AKM1889" s="0"/>
      <c r="AKN1889" s="0"/>
      <c r="AKO1889" s="0"/>
      <c r="AKP1889" s="0"/>
      <c r="AKQ1889" s="0"/>
      <c r="AKR1889" s="0"/>
      <c r="AKS1889" s="0"/>
      <c r="AKT1889" s="0"/>
      <c r="AKU1889" s="0"/>
      <c r="AKV1889" s="0"/>
      <c r="AKW1889" s="0"/>
      <c r="AKX1889" s="0"/>
      <c r="AKY1889" s="0"/>
      <c r="AKZ1889" s="0"/>
      <c r="ALA1889" s="0"/>
      <c r="ALB1889" s="0"/>
      <c r="ALC1889" s="0"/>
      <c r="ALD1889" s="0"/>
      <c r="ALE1889" s="0"/>
      <c r="ALF1889" s="0"/>
      <c r="ALG1889" s="0"/>
      <c r="ALH1889" s="0"/>
      <c r="ALI1889" s="0"/>
      <c r="ALJ1889" s="0"/>
      <c r="ALK1889" s="0"/>
      <c r="ALL1889" s="0"/>
      <c r="ALM1889" s="0"/>
      <c r="ALN1889" s="0"/>
      <c r="ALO1889" s="0"/>
      <c r="ALP1889" s="0"/>
      <c r="ALQ1889" s="0"/>
      <c r="ALR1889" s="0"/>
      <c r="ALS1889" s="0"/>
      <c r="ALT1889" s="0"/>
      <c r="ALU1889" s="0"/>
      <c r="ALV1889" s="0"/>
      <c r="ALW1889" s="0"/>
      <c r="ALX1889" s="0"/>
      <c r="ALY1889" s="0"/>
      <c r="ALZ1889" s="0"/>
      <c r="AMA1889" s="0"/>
      <c r="AMB1889" s="0"/>
      <c r="AMC1889" s="0"/>
      <c r="AMD1889" s="0"/>
      <c r="AME1889" s="0"/>
      <c r="AMF1889" s="0"/>
      <c r="AMG1889" s="0"/>
      <c r="AMH1889" s="0"/>
      <c r="AMI1889" s="0"/>
      <c r="AMJ1889" s="0"/>
    </row>
    <row r="1890" customFormat="false" ht="15" hidden="false" customHeight="true" outlineLevel="0" collapsed="false">
      <c r="A1890" s="1" t="n">
        <v>1887</v>
      </c>
      <c r="B1890" s="1" t="s">
        <v>11574</v>
      </c>
      <c r="C1890" s="1" t="s">
        <v>11663</v>
      </c>
      <c r="D1890" s="1" t="s">
        <v>11664</v>
      </c>
      <c r="E1890" s="1" t="s">
        <v>11665</v>
      </c>
      <c r="F1890" s="2" t="s">
        <v>11666</v>
      </c>
      <c r="G1890" s="1" t="s">
        <v>11667</v>
      </c>
      <c r="H1890" s="1" t="s">
        <v>11668</v>
      </c>
      <c r="I1890" s="1" t="s">
        <v>11669</v>
      </c>
      <c r="J1890" s="1" t="s">
        <v>11662</v>
      </c>
      <c r="K1890" s="4" t="s">
        <v>1663</v>
      </c>
      <c r="L1890" s="4" t="s">
        <v>108</v>
      </c>
      <c r="M1890" s="0"/>
      <c r="N1890" s="0"/>
      <c r="O1890" s="0"/>
      <c r="P1890" s="0"/>
      <c r="Q1890" s="0"/>
      <c r="R1890" s="0"/>
      <c r="S1890" s="0"/>
      <c r="T1890" s="0"/>
      <c r="U1890" s="0"/>
      <c r="V1890" s="0"/>
      <c r="W1890" s="0"/>
      <c r="X1890" s="0"/>
      <c r="Y1890" s="0"/>
      <c r="Z1890" s="0"/>
      <c r="AA1890" s="0"/>
      <c r="AB1890" s="0"/>
      <c r="AC1890" s="0"/>
      <c r="AD1890" s="0"/>
      <c r="AE1890" s="0"/>
      <c r="AF1890" s="0"/>
      <c r="AG1890" s="0"/>
      <c r="AH1890" s="0"/>
      <c r="AI1890" s="0"/>
      <c r="AJ1890" s="0"/>
      <c r="AK1890" s="0"/>
      <c r="AL1890" s="0"/>
      <c r="AM1890" s="0"/>
      <c r="AN1890" s="0"/>
      <c r="AO1890" s="0"/>
      <c r="AP1890" s="0"/>
      <c r="AQ1890" s="0"/>
      <c r="AR1890" s="0"/>
      <c r="AS1890" s="0"/>
      <c r="AT1890" s="0"/>
      <c r="AU1890" s="0"/>
      <c r="AV1890" s="0"/>
      <c r="AW1890" s="0"/>
      <c r="AX1890" s="0"/>
      <c r="AY1890" s="0"/>
      <c r="AZ1890" s="4" t="s">
        <v>694</v>
      </c>
      <c r="BA1890" s="0"/>
      <c r="BB1890" s="4"/>
      <c r="BC1890" s="4"/>
      <c r="BD1890" s="4"/>
      <c r="BE1890" s="4" t="s">
        <v>326</v>
      </c>
      <c r="BF1890" s="0"/>
      <c r="BG1890" s="0"/>
      <c r="BH1890" s="0"/>
      <c r="BI1890" s="0"/>
      <c r="BJ1890" s="4"/>
      <c r="BK1890" s="4"/>
      <c r="BL1890" s="4"/>
      <c r="BM1890" s="4"/>
      <c r="BN1890" s="4"/>
      <c r="BO1890" s="0"/>
      <c r="BP1890" s="0"/>
      <c r="BQ1890" s="0"/>
      <c r="BR1890" s="1"/>
      <c r="BS1890" s="0"/>
      <c r="BT1890" s="1" t="s">
        <v>3012</v>
      </c>
      <c r="BU1890" s="0"/>
      <c r="BV1890" s="0"/>
      <c r="BW1890" s="0"/>
      <c r="BX1890" s="0"/>
      <c r="BY1890" s="0"/>
      <c r="BZ1890" s="0"/>
      <c r="CA1890" s="0"/>
      <c r="CB1890" s="0"/>
      <c r="CC1890" s="0"/>
      <c r="CD1890" s="0"/>
      <c r="CE1890" s="0"/>
      <c r="CF1890" s="0"/>
      <c r="CG1890" s="0"/>
      <c r="CH1890" s="0"/>
      <c r="CI1890" s="0"/>
      <c r="CJ1890" s="0"/>
      <c r="CK1890" s="0"/>
      <c r="CL1890" s="0"/>
      <c r="CM1890" s="0"/>
      <c r="CN1890" s="0"/>
      <c r="CO1890" s="0"/>
      <c r="CP1890" s="0"/>
      <c r="CQ1890" s="0"/>
      <c r="CR1890" s="0"/>
      <c r="CS1890" s="0"/>
      <c r="CT1890" s="0"/>
      <c r="CU1890" s="0"/>
      <c r="CV1890" s="0"/>
      <c r="CW1890" s="0"/>
      <c r="CX1890" s="0"/>
      <c r="CY1890" s="0"/>
      <c r="CZ1890" s="0"/>
      <c r="DA1890" s="0"/>
      <c r="DB1890" s="0"/>
      <c r="DC1890" s="0"/>
      <c r="DD1890" s="0"/>
      <c r="DE1890" s="0"/>
      <c r="DF1890" s="0"/>
      <c r="DG1890" s="0"/>
      <c r="DH1890" s="0"/>
      <c r="DI1890" s="0"/>
      <c r="DJ1890" s="0"/>
      <c r="DK1890" s="0"/>
      <c r="DL1890" s="0"/>
      <c r="DM1890" s="0"/>
      <c r="DN1890" s="0"/>
      <c r="DO1890" s="0"/>
      <c r="DP1890" s="0"/>
      <c r="DQ1890" s="0"/>
      <c r="DR1890" s="0"/>
      <c r="DS1890" s="0"/>
      <c r="DT1890" s="0"/>
      <c r="DU1890" s="0"/>
      <c r="DV1890" s="0"/>
      <c r="DW1890" s="0"/>
      <c r="DX1890" s="0"/>
      <c r="DY1890" s="0"/>
      <c r="DZ1890" s="0"/>
      <c r="EA1890" s="0"/>
      <c r="EB1890" s="0"/>
      <c r="EC1890" s="0"/>
      <c r="ED1890" s="0"/>
      <c r="EE1890" s="0"/>
      <c r="EF1890" s="0"/>
      <c r="EG1890" s="0"/>
      <c r="EH1890" s="0"/>
      <c r="EI1890" s="0"/>
      <c r="EJ1890" s="0"/>
      <c r="EK1890" s="0"/>
      <c r="EL1890" s="0"/>
      <c r="EM1890" s="0"/>
      <c r="EN1890" s="0"/>
      <c r="EO1890" s="0"/>
      <c r="EP1890" s="0"/>
      <c r="EQ1890" s="0"/>
      <c r="ER1890" s="0"/>
      <c r="ES1890" s="0"/>
      <c r="ET1890" s="0"/>
      <c r="EU1890" s="0"/>
      <c r="EV1890" s="0"/>
      <c r="EW1890" s="0"/>
      <c r="EX1890" s="0"/>
      <c r="EY1890" s="0"/>
      <c r="EZ1890" s="0"/>
      <c r="FA1890" s="0"/>
      <c r="FB1890" s="0"/>
      <c r="FC1890" s="0"/>
      <c r="FD1890" s="0"/>
      <c r="FE1890" s="0"/>
      <c r="FF1890" s="0"/>
      <c r="FG1890" s="0"/>
      <c r="FH1890" s="0"/>
      <c r="FI1890" s="0"/>
      <c r="FJ1890" s="0"/>
      <c r="FK1890" s="0"/>
      <c r="FL1890" s="0"/>
      <c r="FM1890" s="0"/>
      <c r="FN1890" s="0"/>
      <c r="FO1890" s="0"/>
      <c r="FP1890" s="0"/>
      <c r="FQ1890" s="0"/>
      <c r="FR1890" s="0"/>
      <c r="FS1890" s="0"/>
      <c r="FT1890" s="0"/>
      <c r="FU1890" s="0"/>
      <c r="FV1890" s="0"/>
      <c r="FW1890" s="0"/>
      <c r="FX1890" s="0"/>
      <c r="FY1890" s="0"/>
      <c r="FZ1890" s="0"/>
      <c r="GA1890" s="0"/>
      <c r="GB1890" s="0"/>
      <c r="GC1890" s="0"/>
      <c r="GD1890" s="0"/>
      <c r="GE1890" s="0"/>
      <c r="GF1890" s="0"/>
      <c r="GG1890" s="0"/>
      <c r="GH1890" s="0"/>
      <c r="GI1890" s="0"/>
      <c r="GJ1890" s="0"/>
      <c r="GK1890" s="0"/>
      <c r="GL1890" s="0"/>
      <c r="GM1890" s="0"/>
      <c r="GN1890" s="0"/>
      <c r="GO1890" s="0"/>
      <c r="GP1890" s="0"/>
      <c r="GQ1890" s="0"/>
      <c r="GR1890" s="0"/>
      <c r="GS1890" s="0"/>
      <c r="GT1890" s="0"/>
      <c r="GU1890" s="0"/>
      <c r="GV1890" s="0"/>
      <c r="GW1890" s="0"/>
      <c r="GX1890" s="0"/>
      <c r="GY1890" s="0"/>
      <c r="GZ1890" s="0"/>
      <c r="HA1890" s="0"/>
      <c r="HB1890" s="0"/>
      <c r="HC1890" s="0"/>
      <c r="HD1890" s="0"/>
      <c r="HE1890" s="0"/>
      <c r="HF1890" s="0"/>
      <c r="HG1890" s="0"/>
      <c r="HH1890" s="0"/>
      <c r="HI1890" s="0"/>
      <c r="HJ1890" s="0"/>
      <c r="HK1890" s="0"/>
      <c r="HL1890" s="0"/>
      <c r="HM1890" s="0"/>
      <c r="HN1890" s="0"/>
      <c r="HO1890" s="0"/>
      <c r="HP1890" s="0"/>
      <c r="HQ1890" s="0"/>
      <c r="HR1890" s="0"/>
      <c r="HS1890" s="0"/>
      <c r="HT1890" s="0"/>
      <c r="HU1890" s="0"/>
      <c r="HV1890" s="0"/>
      <c r="HW1890" s="0"/>
      <c r="HX1890" s="0"/>
      <c r="HY1890" s="0"/>
      <c r="HZ1890" s="0"/>
      <c r="IA1890" s="0"/>
      <c r="IB1890" s="0"/>
      <c r="IC1890" s="0"/>
      <c r="ID1890" s="0"/>
      <c r="IE1890" s="0"/>
      <c r="IF1890" s="0"/>
      <c r="IG1890" s="0"/>
      <c r="IH1890" s="0"/>
      <c r="II1890" s="0"/>
      <c r="IJ1890" s="0"/>
      <c r="IK1890" s="0"/>
      <c r="IL1890" s="0"/>
      <c r="IM1890" s="0"/>
      <c r="IN1890" s="0"/>
      <c r="IO1890" s="0"/>
      <c r="IP1890" s="0"/>
      <c r="IQ1890" s="0"/>
      <c r="IR1890" s="0"/>
      <c r="IS1890" s="0"/>
      <c r="IT1890" s="0"/>
      <c r="IU1890" s="0"/>
      <c r="IV1890" s="0"/>
      <c r="IW1890" s="0"/>
      <c r="IX1890" s="0"/>
      <c r="IY1890" s="0"/>
      <c r="IZ1890" s="0"/>
      <c r="JA1890" s="0"/>
      <c r="JB1890" s="0"/>
      <c r="JC1890" s="0"/>
      <c r="JD1890" s="0"/>
      <c r="JE1890" s="0"/>
      <c r="JF1890" s="0"/>
      <c r="JG1890" s="0"/>
      <c r="JH1890" s="0"/>
      <c r="JI1890" s="0"/>
      <c r="JJ1890" s="0"/>
      <c r="JK1890" s="0"/>
      <c r="JL1890" s="0"/>
      <c r="JM1890" s="0"/>
      <c r="JN1890" s="0"/>
      <c r="JO1890" s="0"/>
      <c r="JP1890" s="0"/>
      <c r="JQ1890" s="0"/>
      <c r="JR1890" s="0"/>
      <c r="JS1890" s="0"/>
      <c r="JT1890" s="0"/>
      <c r="JU1890" s="0"/>
      <c r="JV1890" s="0"/>
      <c r="JW1890" s="0"/>
      <c r="JX1890" s="0"/>
      <c r="JY1890" s="0"/>
      <c r="JZ1890" s="0"/>
      <c r="KA1890" s="0"/>
      <c r="KB1890" s="0"/>
      <c r="KC1890" s="0"/>
      <c r="KD1890" s="0"/>
      <c r="KE1890" s="0"/>
      <c r="KF1890" s="0"/>
      <c r="KG1890" s="0"/>
      <c r="KH1890" s="0"/>
      <c r="KI1890" s="0"/>
      <c r="KJ1890" s="0"/>
      <c r="KK1890" s="0"/>
      <c r="KL1890" s="0"/>
      <c r="KM1890" s="0"/>
      <c r="KN1890" s="0"/>
      <c r="KO1890" s="0"/>
      <c r="KP1890" s="0"/>
      <c r="KQ1890" s="0"/>
      <c r="KR1890" s="0"/>
      <c r="KS1890" s="0"/>
      <c r="KT1890" s="0"/>
      <c r="KU1890" s="0"/>
      <c r="KV1890" s="0"/>
      <c r="KW1890" s="0"/>
      <c r="KX1890" s="0"/>
      <c r="KY1890" s="0"/>
      <c r="KZ1890" s="0"/>
      <c r="LA1890" s="0"/>
      <c r="LB1890" s="0"/>
      <c r="LC1890" s="0"/>
      <c r="LD1890" s="0"/>
      <c r="LE1890" s="0"/>
      <c r="LF1890" s="0"/>
      <c r="LG1890" s="0"/>
      <c r="LH1890" s="0"/>
      <c r="LI1890" s="0"/>
      <c r="LJ1890" s="0"/>
      <c r="LK1890" s="0"/>
      <c r="LL1890" s="0"/>
      <c r="LM1890" s="0"/>
      <c r="LN1890" s="0"/>
      <c r="LO1890" s="0"/>
      <c r="LP1890" s="0"/>
      <c r="LQ1890" s="0"/>
      <c r="LR1890" s="0"/>
      <c r="LS1890" s="0"/>
      <c r="LT1890" s="0"/>
      <c r="LU1890" s="0"/>
      <c r="LV1890" s="0"/>
      <c r="LW1890" s="0"/>
      <c r="LX1890" s="0"/>
      <c r="LY1890" s="0"/>
      <c r="LZ1890" s="0"/>
      <c r="MA1890" s="0"/>
      <c r="MB1890" s="0"/>
      <c r="MC1890" s="0"/>
      <c r="MD1890" s="0"/>
      <c r="ME1890" s="0"/>
      <c r="MF1890" s="0"/>
      <c r="MG1890" s="0"/>
      <c r="MH1890" s="0"/>
      <c r="MI1890" s="0"/>
      <c r="MJ1890" s="0"/>
      <c r="MK1890" s="0"/>
      <c r="ML1890" s="0"/>
      <c r="MM1890" s="0"/>
      <c r="MN1890" s="0"/>
      <c r="MO1890" s="0"/>
      <c r="MP1890" s="0"/>
      <c r="MQ1890" s="0"/>
      <c r="MR1890" s="0"/>
      <c r="MS1890" s="0"/>
      <c r="MT1890" s="0"/>
      <c r="MU1890" s="0"/>
      <c r="MV1890" s="0"/>
      <c r="MW1890" s="0"/>
      <c r="MX1890" s="0"/>
      <c r="MY1890" s="0"/>
      <c r="MZ1890" s="0"/>
      <c r="NA1890" s="0"/>
      <c r="NB1890" s="0"/>
      <c r="NC1890" s="0"/>
      <c r="ND1890" s="0"/>
      <c r="NE1890" s="0"/>
      <c r="NF1890" s="0"/>
      <c r="NG1890" s="0"/>
      <c r="NH1890" s="0"/>
      <c r="NI1890" s="0"/>
      <c r="NJ1890" s="0"/>
      <c r="NK1890" s="0"/>
      <c r="NL1890" s="0"/>
      <c r="NM1890" s="0"/>
      <c r="NN1890" s="0"/>
      <c r="NO1890" s="0"/>
      <c r="NP1890" s="0"/>
      <c r="NQ1890" s="0"/>
      <c r="NR1890" s="0"/>
      <c r="NS1890" s="0"/>
      <c r="NT1890" s="0"/>
      <c r="NU1890" s="0"/>
      <c r="NV1890" s="0"/>
      <c r="NW1890" s="0"/>
      <c r="NX1890" s="0"/>
      <c r="NY1890" s="0"/>
      <c r="NZ1890" s="0"/>
      <c r="OA1890" s="0"/>
      <c r="OB1890" s="0"/>
      <c r="OC1890" s="0"/>
      <c r="OD1890" s="0"/>
      <c r="OE1890" s="0"/>
      <c r="OF1890" s="0"/>
      <c r="OG1890" s="0"/>
      <c r="OH1890" s="0"/>
      <c r="OI1890" s="0"/>
      <c r="OJ1890" s="0"/>
      <c r="OK1890" s="0"/>
      <c r="OL1890" s="0"/>
      <c r="OM1890" s="0"/>
      <c r="ON1890" s="0"/>
      <c r="OO1890" s="0"/>
      <c r="OP1890" s="0"/>
      <c r="OQ1890" s="0"/>
      <c r="OR1890" s="0"/>
      <c r="OS1890" s="0"/>
      <c r="OT1890" s="0"/>
      <c r="OU1890" s="0"/>
      <c r="OV1890" s="0"/>
      <c r="OW1890" s="0"/>
      <c r="OX1890" s="0"/>
      <c r="OY1890" s="0"/>
      <c r="OZ1890" s="0"/>
      <c r="PA1890" s="0"/>
      <c r="PB1890" s="0"/>
      <c r="PC1890" s="0"/>
      <c r="PD1890" s="0"/>
      <c r="PE1890" s="0"/>
      <c r="PF1890" s="0"/>
      <c r="PG1890" s="0"/>
      <c r="PH1890" s="0"/>
      <c r="PI1890" s="0"/>
      <c r="PJ1890" s="0"/>
      <c r="PK1890" s="0"/>
      <c r="PL1890" s="0"/>
      <c r="PM1890" s="0"/>
      <c r="PN1890" s="0"/>
      <c r="PO1890" s="0"/>
      <c r="PP1890" s="0"/>
      <c r="PQ1890" s="0"/>
      <c r="PR1890" s="0"/>
      <c r="PS1890" s="0"/>
      <c r="PT1890" s="0"/>
      <c r="PU1890" s="0"/>
      <c r="PV1890" s="0"/>
      <c r="PW1890" s="0"/>
      <c r="PX1890" s="0"/>
      <c r="PY1890" s="0"/>
      <c r="PZ1890" s="0"/>
      <c r="QA1890" s="0"/>
      <c r="QB1890" s="0"/>
      <c r="QC1890" s="0"/>
      <c r="QD1890" s="0"/>
      <c r="QE1890" s="0"/>
      <c r="QF1890" s="0"/>
      <c r="QG1890" s="0"/>
      <c r="QH1890" s="0"/>
      <c r="QI1890" s="0"/>
      <c r="QJ1890" s="0"/>
      <c r="QK1890" s="0"/>
      <c r="QL1890" s="0"/>
      <c r="QM1890" s="0"/>
      <c r="QN1890" s="0"/>
      <c r="QO1890" s="0"/>
      <c r="QP1890" s="0"/>
      <c r="QQ1890" s="0"/>
      <c r="QR1890" s="0"/>
      <c r="QS1890" s="0"/>
      <c r="QT1890" s="0"/>
      <c r="QU1890" s="0"/>
      <c r="QV1890" s="0"/>
      <c r="QW1890" s="0"/>
      <c r="QX1890" s="0"/>
      <c r="QY1890" s="0"/>
      <c r="QZ1890" s="0"/>
      <c r="RA1890" s="0"/>
      <c r="RB1890" s="0"/>
      <c r="RC1890" s="0"/>
      <c r="RD1890" s="0"/>
      <c r="RE1890" s="0"/>
      <c r="RF1890" s="0"/>
      <c r="RG1890" s="0"/>
      <c r="RH1890" s="0"/>
      <c r="RI1890" s="0"/>
      <c r="RJ1890" s="0"/>
      <c r="RK1890" s="0"/>
      <c r="RL1890" s="0"/>
      <c r="RM1890" s="0"/>
      <c r="RN1890" s="0"/>
      <c r="RO1890" s="0"/>
      <c r="RP1890" s="0"/>
      <c r="RQ1890" s="0"/>
      <c r="RR1890" s="0"/>
      <c r="RS1890" s="0"/>
      <c r="RT1890" s="0"/>
      <c r="RU1890" s="0"/>
      <c r="RV1890" s="0"/>
      <c r="RW1890" s="0"/>
      <c r="RX1890" s="0"/>
      <c r="RY1890" s="0"/>
      <c r="RZ1890" s="0"/>
      <c r="SA1890" s="0"/>
      <c r="SB1890" s="0"/>
      <c r="SC1890" s="0"/>
      <c r="SD1890" s="0"/>
      <c r="SE1890" s="0"/>
      <c r="SF1890" s="0"/>
      <c r="SG1890" s="0"/>
      <c r="SH1890" s="0"/>
      <c r="SI1890" s="0"/>
      <c r="SJ1890" s="0"/>
      <c r="SK1890" s="0"/>
      <c r="SL1890" s="0"/>
      <c r="SM1890" s="0"/>
      <c r="SN1890" s="0"/>
      <c r="SO1890" s="0"/>
      <c r="SP1890" s="0"/>
      <c r="SQ1890" s="0"/>
      <c r="SR1890" s="0"/>
      <c r="SS1890" s="0"/>
      <c r="ST1890" s="0"/>
      <c r="SU1890" s="0"/>
      <c r="SV1890" s="0"/>
      <c r="SW1890" s="0"/>
      <c r="SX1890" s="0"/>
      <c r="SY1890" s="0"/>
      <c r="SZ1890" s="0"/>
      <c r="TA1890" s="0"/>
      <c r="TB1890" s="0"/>
      <c r="TC1890" s="0"/>
      <c r="TD1890" s="0"/>
      <c r="TE1890" s="0"/>
      <c r="TF1890" s="0"/>
      <c r="TG1890" s="0"/>
      <c r="TH1890" s="0"/>
      <c r="TI1890" s="0"/>
      <c r="TJ1890" s="0"/>
      <c r="TK1890" s="0"/>
      <c r="TL1890" s="0"/>
      <c r="TM1890" s="0"/>
      <c r="TN1890" s="0"/>
      <c r="TO1890" s="0"/>
      <c r="TP1890" s="0"/>
      <c r="TQ1890" s="0"/>
      <c r="TR1890" s="0"/>
      <c r="TS1890" s="0"/>
      <c r="TT1890" s="0"/>
      <c r="TU1890" s="0"/>
      <c r="TV1890" s="0"/>
      <c r="TW1890" s="0"/>
      <c r="TX1890" s="0"/>
      <c r="TY1890" s="0"/>
      <c r="TZ1890" s="0"/>
      <c r="UA1890" s="0"/>
      <c r="UB1890" s="0"/>
      <c r="UC1890" s="0"/>
      <c r="UD1890" s="0"/>
      <c r="UE1890" s="0"/>
      <c r="UF1890" s="0"/>
      <c r="UG1890" s="0"/>
      <c r="UH1890" s="0"/>
      <c r="UI1890" s="0"/>
      <c r="UJ1890" s="0"/>
      <c r="UK1890" s="0"/>
      <c r="UL1890" s="0"/>
      <c r="UM1890" s="0"/>
      <c r="UN1890" s="0"/>
      <c r="UO1890" s="0"/>
      <c r="UP1890" s="0"/>
      <c r="UQ1890" s="0"/>
      <c r="UR1890" s="0"/>
      <c r="US1890" s="0"/>
      <c r="UT1890" s="0"/>
      <c r="UU1890" s="0"/>
      <c r="UV1890" s="0"/>
      <c r="UW1890" s="0"/>
      <c r="UX1890" s="0"/>
      <c r="UY1890" s="0"/>
      <c r="UZ1890" s="0"/>
      <c r="VA1890" s="0"/>
      <c r="VB1890" s="0"/>
      <c r="VC1890" s="0"/>
      <c r="VD1890" s="0"/>
      <c r="VE1890" s="0"/>
      <c r="VF1890" s="0"/>
      <c r="VG1890" s="0"/>
      <c r="VH1890" s="0"/>
      <c r="VI1890" s="0"/>
      <c r="VJ1890" s="0"/>
      <c r="VK1890" s="0"/>
      <c r="VL1890" s="0"/>
      <c r="VM1890" s="0"/>
      <c r="VN1890" s="0"/>
      <c r="VO1890" s="0"/>
      <c r="VP1890" s="0"/>
      <c r="VQ1890" s="0"/>
      <c r="VR1890" s="0"/>
      <c r="VS1890" s="0"/>
      <c r="VT1890" s="0"/>
      <c r="VU1890" s="0"/>
      <c r="VV1890" s="0"/>
      <c r="VW1890" s="0"/>
      <c r="VX1890" s="0"/>
      <c r="VY1890" s="0"/>
      <c r="VZ1890" s="0"/>
      <c r="WA1890" s="0"/>
      <c r="WB1890" s="0"/>
      <c r="WC1890" s="0"/>
      <c r="WD1890" s="0"/>
      <c r="WE1890" s="0"/>
      <c r="WF1890" s="0"/>
      <c r="WG1890" s="0"/>
      <c r="WH1890" s="0"/>
      <c r="WI1890" s="0"/>
      <c r="WJ1890" s="0"/>
      <c r="WK1890" s="0"/>
      <c r="WL1890" s="0"/>
      <c r="WM1890" s="0"/>
      <c r="WN1890" s="0"/>
      <c r="WO1890" s="0"/>
      <c r="WP1890" s="0"/>
      <c r="WQ1890" s="0"/>
      <c r="WR1890" s="0"/>
      <c r="WS1890" s="0"/>
      <c r="WT1890" s="0"/>
      <c r="WU1890" s="0"/>
      <c r="WV1890" s="0"/>
      <c r="WW1890" s="0"/>
      <c r="WX1890" s="0"/>
      <c r="WY1890" s="0"/>
      <c r="WZ1890" s="0"/>
      <c r="XA1890" s="0"/>
      <c r="XB1890" s="0"/>
      <c r="XC1890" s="0"/>
      <c r="XD1890" s="0"/>
      <c r="XE1890" s="0"/>
      <c r="XF1890" s="0"/>
      <c r="XG1890" s="0"/>
      <c r="XH1890" s="0"/>
      <c r="XI1890" s="0"/>
      <c r="XJ1890" s="0"/>
      <c r="XK1890" s="0"/>
      <c r="XL1890" s="0"/>
      <c r="XM1890" s="0"/>
      <c r="XN1890" s="0"/>
      <c r="XO1890" s="0"/>
      <c r="XP1890" s="0"/>
      <c r="XQ1890" s="0"/>
      <c r="XR1890" s="0"/>
      <c r="XS1890" s="0"/>
      <c r="XT1890" s="0"/>
      <c r="XU1890" s="0"/>
      <c r="XV1890" s="0"/>
      <c r="XW1890" s="0"/>
      <c r="XX1890" s="0"/>
      <c r="XY1890" s="0"/>
      <c r="XZ1890" s="0"/>
      <c r="YA1890" s="0"/>
      <c r="YB1890" s="0"/>
      <c r="YC1890" s="0"/>
      <c r="YD1890" s="0"/>
      <c r="YE1890" s="0"/>
      <c r="YF1890" s="0"/>
      <c r="YG1890" s="0"/>
      <c r="YH1890" s="0"/>
      <c r="YI1890" s="0"/>
      <c r="YJ1890" s="0"/>
      <c r="YK1890" s="0"/>
      <c r="YL1890" s="0"/>
      <c r="YM1890" s="0"/>
      <c r="YN1890" s="0"/>
      <c r="YO1890" s="0"/>
      <c r="YP1890" s="0"/>
      <c r="YQ1890" s="0"/>
      <c r="YR1890" s="0"/>
      <c r="YS1890" s="0"/>
      <c r="YT1890" s="0"/>
      <c r="YU1890" s="0"/>
      <c r="YV1890" s="0"/>
      <c r="YW1890" s="0"/>
      <c r="YX1890" s="0"/>
      <c r="YY1890" s="0"/>
      <c r="YZ1890" s="0"/>
      <c r="ZA1890" s="0"/>
      <c r="ZB1890" s="0"/>
      <c r="ZC1890" s="0"/>
      <c r="ZD1890" s="0"/>
      <c r="ZE1890" s="0"/>
      <c r="ZF1890" s="0"/>
      <c r="ZG1890" s="0"/>
      <c r="ZH1890" s="0"/>
      <c r="ZI1890" s="0"/>
      <c r="ZJ1890" s="0"/>
      <c r="ZK1890" s="0"/>
      <c r="ZL1890" s="0"/>
      <c r="ZM1890" s="0"/>
      <c r="ZN1890" s="0"/>
      <c r="ZO1890" s="0"/>
      <c r="ZP1890" s="0"/>
      <c r="ZQ1890" s="0"/>
      <c r="ZR1890" s="0"/>
      <c r="ZS1890" s="0"/>
      <c r="ZT1890" s="0"/>
      <c r="ZU1890" s="0"/>
      <c r="ZV1890" s="0"/>
      <c r="ZW1890" s="0"/>
      <c r="ZX1890" s="0"/>
      <c r="ZY1890" s="0"/>
      <c r="ZZ1890" s="0"/>
      <c r="AAA1890" s="0"/>
      <c r="AAB1890" s="0"/>
      <c r="AAC1890" s="0"/>
      <c r="AAD1890" s="0"/>
      <c r="AAE1890" s="0"/>
      <c r="AAF1890" s="0"/>
      <c r="AAG1890" s="0"/>
      <c r="AAH1890" s="0"/>
      <c r="AAI1890" s="0"/>
      <c r="AAJ1890" s="0"/>
      <c r="AAK1890" s="0"/>
      <c r="AAL1890" s="0"/>
      <c r="AAM1890" s="0"/>
      <c r="AAN1890" s="0"/>
      <c r="AAO1890" s="0"/>
      <c r="AAP1890" s="0"/>
      <c r="AAQ1890" s="0"/>
      <c r="AAR1890" s="0"/>
      <c r="AAS1890" s="0"/>
      <c r="AAT1890" s="0"/>
      <c r="AAU1890" s="0"/>
      <c r="AAV1890" s="0"/>
      <c r="AAW1890" s="0"/>
      <c r="AAX1890" s="0"/>
      <c r="AAY1890" s="0"/>
      <c r="AAZ1890" s="0"/>
      <c r="ABA1890" s="0"/>
      <c r="ABB1890" s="0"/>
      <c r="ABC1890" s="0"/>
      <c r="ABD1890" s="0"/>
      <c r="ABE1890" s="0"/>
      <c r="ABF1890" s="0"/>
      <c r="ABG1890" s="0"/>
      <c r="ABH1890" s="0"/>
      <c r="ABI1890" s="0"/>
      <c r="ABJ1890" s="0"/>
      <c r="ABK1890" s="0"/>
      <c r="ABL1890" s="0"/>
      <c r="ABM1890" s="0"/>
      <c r="ABN1890" s="0"/>
      <c r="ABO1890" s="0"/>
      <c r="ABP1890" s="0"/>
      <c r="ABQ1890" s="0"/>
      <c r="ABR1890" s="0"/>
      <c r="ABS1890" s="0"/>
      <c r="ABT1890" s="0"/>
      <c r="ABU1890" s="0"/>
      <c r="ABV1890" s="0"/>
      <c r="ABW1890" s="0"/>
      <c r="ABX1890" s="0"/>
      <c r="ABY1890" s="0"/>
      <c r="ABZ1890" s="0"/>
      <c r="ACA1890" s="0"/>
      <c r="ACB1890" s="0"/>
      <c r="ACC1890" s="0"/>
      <c r="ACD1890" s="0"/>
      <c r="ACE1890" s="0"/>
      <c r="ACF1890" s="0"/>
      <c r="ACG1890" s="0"/>
      <c r="ACH1890" s="0"/>
      <c r="ACI1890" s="0"/>
      <c r="ACJ1890" s="0"/>
      <c r="ACK1890" s="0"/>
      <c r="ACL1890" s="0"/>
      <c r="ACM1890" s="0"/>
      <c r="ACN1890" s="0"/>
      <c r="ACO1890" s="0"/>
      <c r="ACP1890" s="0"/>
      <c r="ACQ1890" s="0"/>
      <c r="ACR1890" s="0"/>
      <c r="ACS1890" s="0"/>
      <c r="ACT1890" s="0"/>
      <c r="ACU1890" s="0"/>
      <c r="ACV1890" s="0"/>
      <c r="ACW1890" s="0"/>
      <c r="ACX1890" s="0"/>
      <c r="ACY1890" s="0"/>
      <c r="ACZ1890" s="0"/>
      <c r="ADA1890" s="0"/>
      <c r="ADB1890" s="0"/>
      <c r="ADC1890" s="0"/>
      <c r="ADD1890" s="0"/>
      <c r="ADE1890" s="0"/>
      <c r="ADF1890" s="0"/>
      <c r="ADG1890" s="0"/>
      <c r="ADH1890" s="0"/>
      <c r="ADI1890" s="0"/>
      <c r="ADJ1890" s="0"/>
      <c r="ADK1890" s="0"/>
      <c r="ADL1890" s="0"/>
      <c r="ADM1890" s="0"/>
      <c r="ADN1890" s="0"/>
      <c r="ADO1890" s="0"/>
      <c r="ADP1890" s="0"/>
      <c r="ADQ1890" s="0"/>
      <c r="ADR1890" s="0"/>
      <c r="ADS1890" s="0"/>
      <c r="ADT1890" s="0"/>
      <c r="ADU1890" s="0"/>
      <c r="ADV1890" s="0"/>
      <c r="ADW1890" s="0"/>
      <c r="ADX1890" s="0"/>
      <c r="ADY1890" s="0"/>
      <c r="ADZ1890" s="0"/>
      <c r="AEA1890" s="0"/>
      <c r="AEB1890" s="0"/>
      <c r="AEC1890" s="0"/>
      <c r="AED1890" s="0"/>
      <c r="AEE1890" s="0"/>
      <c r="AEF1890" s="0"/>
      <c r="AEG1890" s="0"/>
      <c r="AEH1890" s="0"/>
      <c r="AEI1890" s="0"/>
      <c r="AEJ1890" s="0"/>
      <c r="AEK1890" s="0"/>
      <c r="AEL1890" s="0"/>
      <c r="AEM1890" s="0"/>
      <c r="AEN1890" s="0"/>
      <c r="AEO1890" s="0"/>
      <c r="AEP1890" s="0"/>
      <c r="AEQ1890" s="0"/>
      <c r="AER1890" s="0"/>
      <c r="AES1890" s="0"/>
      <c r="AET1890" s="0"/>
      <c r="AEU1890" s="0"/>
      <c r="AEV1890" s="0"/>
      <c r="AEW1890" s="0"/>
      <c r="AEX1890" s="0"/>
      <c r="AEY1890" s="0"/>
      <c r="AEZ1890" s="0"/>
      <c r="AFA1890" s="0"/>
      <c r="AFB1890" s="0"/>
      <c r="AFC1890" s="0"/>
      <c r="AFD1890" s="0"/>
      <c r="AFE1890" s="0"/>
      <c r="AFF1890" s="0"/>
      <c r="AFG1890" s="0"/>
      <c r="AFH1890" s="0"/>
      <c r="AFI1890" s="0"/>
      <c r="AFJ1890" s="0"/>
      <c r="AFK1890" s="0"/>
      <c r="AFL1890" s="0"/>
      <c r="AFM1890" s="0"/>
      <c r="AFN1890" s="0"/>
      <c r="AFO1890" s="0"/>
      <c r="AFP1890" s="0"/>
      <c r="AFQ1890" s="0"/>
      <c r="AFR1890" s="0"/>
      <c r="AFS1890" s="0"/>
      <c r="AFT1890" s="0"/>
      <c r="AFU1890" s="0"/>
      <c r="AFV1890" s="0"/>
      <c r="AFW1890" s="0"/>
      <c r="AFX1890" s="0"/>
      <c r="AFY1890" s="0"/>
      <c r="AFZ1890" s="0"/>
      <c r="AGA1890" s="0"/>
      <c r="AGB1890" s="0"/>
      <c r="AGC1890" s="0"/>
      <c r="AGD1890" s="0"/>
      <c r="AGE1890" s="0"/>
      <c r="AGF1890" s="0"/>
      <c r="AGG1890" s="0"/>
      <c r="AGH1890" s="0"/>
      <c r="AGI1890" s="0"/>
      <c r="AGJ1890" s="0"/>
      <c r="AGK1890" s="0"/>
      <c r="AGL1890" s="0"/>
      <c r="AGM1890" s="0"/>
      <c r="AGN1890" s="0"/>
      <c r="AGO1890" s="0"/>
      <c r="AGP1890" s="0"/>
      <c r="AGQ1890" s="0"/>
      <c r="AGR1890" s="0"/>
      <c r="AGS1890" s="0"/>
      <c r="AGT1890" s="0"/>
      <c r="AGU1890" s="0"/>
      <c r="AGV1890" s="0"/>
      <c r="AGW1890" s="0"/>
      <c r="AGX1890" s="0"/>
      <c r="AGY1890" s="0"/>
      <c r="AGZ1890" s="0"/>
      <c r="AHA1890" s="0"/>
      <c r="AHB1890" s="0"/>
      <c r="AHC1890" s="0"/>
      <c r="AHD1890" s="0"/>
      <c r="AHE1890" s="0"/>
      <c r="AHF1890" s="0"/>
      <c r="AHG1890" s="0"/>
      <c r="AHH1890" s="0"/>
      <c r="AHI1890" s="0"/>
      <c r="AHJ1890" s="0"/>
      <c r="AHK1890" s="0"/>
      <c r="AHL1890" s="0"/>
      <c r="AHM1890" s="0"/>
      <c r="AHN1890" s="0"/>
      <c r="AHO1890" s="0"/>
      <c r="AHP1890" s="0"/>
      <c r="AHQ1890" s="0"/>
      <c r="AHR1890" s="0"/>
      <c r="AHS1890" s="0"/>
      <c r="AHT1890" s="0"/>
      <c r="AHU1890" s="0"/>
      <c r="AHV1890" s="0"/>
      <c r="AHW1890" s="0"/>
      <c r="AHX1890" s="0"/>
      <c r="AHY1890" s="0"/>
      <c r="AHZ1890" s="0"/>
      <c r="AIA1890" s="0"/>
      <c r="AIB1890" s="0"/>
      <c r="AIC1890" s="0"/>
      <c r="AID1890" s="0"/>
      <c r="AIE1890" s="0"/>
      <c r="AIF1890" s="0"/>
      <c r="AIG1890" s="0"/>
      <c r="AIH1890" s="0"/>
      <c r="AII1890" s="0"/>
      <c r="AIJ1890" s="0"/>
      <c r="AIK1890" s="0"/>
      <c r="AIL1890" s="0"/>
      <c r="AIM1890" s="0"/>
      <c r="AIN1890" s="0"/>
      <c r="AIO1890" s="0"/>
      <c r="AIP1890" s="0"/>
      <c r="AIQ1890" s="0"/>
      <c r="AIR1890" s="0"/>
      <c r="AIS1890" s="0"/>
      <c r="AIT1890" s="0"/>
      <c r="AIU1890" s="0"/>
      <c r="AIV1890" s="0"/>
      <c r="AIW1890" s="0"/>
      <c r="AIX1890" s="0"/>
      <c r="AIY1890" s="0"/>
      <c r="AIZ1890" s="0"/>
      <c r="AJA1890" s="0"/>
      <c r="AJB1890" s="0"/>
      <c r="AJC1890" s="0"/>
      <c r="AJD1890" s="0"/>
      <c r="AJE1890" s="0"/>
      <c r="AJF1890" s="0"/>
      <c r="AJG1890" s="0"/>
      <c r="AJH1890" s="0"/>
      <c r="AJI1890" s="0"/>
      <c r="AJJ1890" s="0"/>
      <c r="AJK1890" s="0"/>
      <c r="AJL1890" s="0"/>
      <c r="AJM1890" s="0"/>
      <c r="AJN1890" s="0"/>
      <c r="AJO1890" s="0"/>
      <c r="AJP1890" s="0"/>
      <c r="AJQ1890" s="0"/>
      <c r="AJR1890" s="0"/>
      <c r="AJS1890" s="0"/>
      <c r="AJT1890" s="0"/>
      <c r="AJU1890" s="0"/>
      <c r="AJV1890" s="0"/>
      <c r="AJW1890" s="0"/>
      <c r="AJX1890" s="0"/>
      <c r="AJY1890" s="0"/>
      <c r="AJZ1890" s="0"/>
      <c r="AKA1890" s="0"/>
      <c r="AKB1890" s="0"/>
      <c r="AKC1890" s="0"/>
      <c r="AKD1890" s="0"/>
      <c r="AKE1890" s="0"/>
      <c r="AKF1890" s="0"/>
      <c r="AKG1890" s="0"/>
      <c r="AKH1890" s="0"/>
      <c r="AKI1890" s="0"/>
      <c r="AKJ1890" s="0"/>
      <c r="AKK1890" s="0"/>
      <c r="AKL1890" s="0"/>
      <c r="AKM1890" s="0"/>
      <c r="AKN1890" s="0"/>
      <c r="AKO1890" s="0"/>
      <c r="AKP1890" s="0"/>
      <c r="AKQ1890" s="0"/>
      <c r="AKR1890" s="0"/>
      <c r="AKS1890" s="0"/>
      <c r="AKT1890" s="0"/>
      <c r="AKU1890" s="0"/>
      <c r="AKV1890" s="0"/>
      <c r="AKW1890" s="0"/>
      <c r="AKX1890" s="0"/>
      <c r="AKY1890" s="0"/>
      <c r="AKZ1890" s="0"/>
      <c r="ALA1890" s="0"/>
      <c r="ALB1890" s="0"/>
      <c r="ALC1890" s="0"/>
      <c r="ALD1890" s="0"/>
      <c r="ALE1890" s="0"/>
      <c r="ALF1890" s="0"/>
      <c r="ALG1890" s="0"/>
      <c r="ALH1890" s="0"/>
      <c r="ALI1890" s="0"/>
      <c r="ALJ1890" s="0"/>
      <c r="ALK1890" s="0"/>
      <c r="ALL1890" s="0"/>
      <c r="ALM1890" s="0"/>
      <c r="ALN1890" s="0"/>
      <c r="ALO1890" s="0"/>
      <c r="ALP1890" s="0"/>
      <c r="ALQ1890" s="0"/>
      <c r="ALR1890" s="0"/>
      <c r="ALS1890" s="0"/>
      <c r="ALT1890" s="0"/>
      <c r="ALU1890" s="0"/>
      <c r="ALV1890" s="0"/>
      <c r="ALW1890" s="0"/>
      <c r="ALX1890" s="0"/>
      <c r="ALY1890" s="0"/>
      <c r="ALZ1890" s="0"/>
      <c r="AMA1890" s="0"/>
      <c r="AMB1890" s="0"/>
      <c r="AMC1890" s="0"/>
      <c r="AMD1890" s="0"/>
      <c r="AME1890" s="0"/>
      <c r="AMF1890" s="0"/>
      <c r="AMG1890" s="0"/>
      <c r="AMH1890" s="0"/>
      <c r="AMI1890" s="0"/>
      <c r="AMJ1890" s="0"/>
    </row>
    <row r="1891" customFormat="false" ht="15" hidden="false" customHeight="true" outlineLevel="0" collapsed="false">
      <c r="A1891" s="1" t="n">
        <v>1888</v>
      </c>
      <c r="B1891" s="1" t="s">
        <v>11574</v>
      </c>
      <c r="C1891" s="1" t="s">
        <v>11670</v>
      </c>
      <c r="D1891" s="1" t="s">
        <v>10225</v>
      </c>
      <c r="E1891" s="1" t="s">
        <v>11671</v>
      </c>
      <c r="F1891" s="2" t="s">
        <v>11672</v>
      </c>
      <c r="G1891" s="1" t="s">
        <v>11673</v>
      </c>
      <c r="H1891" s="1" t="s">
        <v>11674</v>
      </c>
      <c r="I1891" s="1" t="s">
        <v>11675</v>
      </c>
      <c r="J1891" s="1" t="s">
        <v>11676</v>
      </c>
      <c r="K1891" s="4" t="s">
        <v>1663</v>
      </c>
      <c r="L1891" s="4" t="s">
        <v>108</v>
      </c>
      <c r="M1891" s="0"/>
      <c r="N1891" s="0"/>
      <c r="O1891" s="0"/>
      <c r="P1891" s="0"/>
      <c r="Q1891" s="0"/>
      <c r="R1891" s="0"/>
      <c r="S1891" s="0"/>
      <c r="T1891" s="0"/>
      <c r="U1891" s="0"/>
      <c r="V1891" s="0"/>
      <c r="W1891" s="0"/>
      <c r="X1891" s="0"/>
      <c r="Y1891" s="0"/>
      <c r="Z1891" s="0"/>
      <c r="AA1891" s="0"/>
      <c r="AB1891" s="0"/>
      <c r="AC1891" s="0"/>
      <c r="AD1891" s="0"/>
      <c r="AE1891" s="0"/>
      <c r="AF1891" s="0"/>
      <c r="AG1891" s="0"/>
      <c r="AH1891" s="0"/>
      <c r="AI1891" s="0"/>
      <c r="AJ1891" s="0"/>
      <c r="AK1891" s="0"/>
      <c r="AL1891" s="0"/>
      <c r="AM1891" s="0"/>
      <c r="AN1891" s="0"/>
      <c r="AO1891" s="0"/>
      <c r="AP1891" s="0"/>
      <c r="AQ1891" s="0"/>
      <c r="AR1891" s="0"/>
      <c r="AS1891" s="0"/>
      <c r="AT1891" s="0"/>
      <c r="AU1891" s="0"/>
      <c r="AV1891" s="0"/>
      <c r="AW1891" s="0"/>
      <c r="AX1891" s="0"/>
      <c r="AY1891" s="0"/>
      <c r="AZ1891" s="1"/>
      <c r="BA1891" s="1"/>
      <c r="BB1891" s="4"/>
      <c r="BC1891" s="4"/>
      <c r="BD1891" s="4"/>
      <c r="BE1891" s="0"/>
      <c r="BF1891" s="4" t="s">
        <v>1128</v>
      </c>
      <c r="BG1891" s="4" t="s">
        <v>1128</v>
      </c>
      <c r="BH1891" s="4" t="s">
        <v>1128</v>
      </c>
      <c r="BI1891" s="4" t="s">
        <v>111</v>
      </c>
      <c r="BJ1891" s="4"/>
      <c r="BK1891" s="4"/>
      <c r="BL1891" s="4"/>
      <c r="BM1891" s="4"/>
      <c r="BN1891" s="4"/>
      <c r="BO1891" s="0"/>
      <c r="BP1891" s="0"/>
      <c r="BQ1891" s="0"/>
      <c r="BR1891" s="1"/>
      <c r="BS1891" s="0"/>
      <c r="BT1891" s="1" t="s">
        <v>3012</v>
      </c>
      <c r="BU1891" s="0"/>
      <c r="BV1891" s="0"/>
      <c r="BW1891" s="0"/>
      <c r="BX1891" s="0"/>
      <c r="BY1891" s="0"/>
      <c r="BZ1891" s="0"/>
      <c r="CA1891" s="0"/>
      <c r="CB1891" s="0"/>
      <c r="CC1891" s="0"/>
      <c r="CD1891" s="0"/>
      <c r="CE1891" s="0"/>
      <c r="CF1891" s="0"/>
      <c r="CG1891" s="0"/>
      <c r="CH1891" s="0"/>
      <c r="CI1891" s="0"/>
      <c r="CJ1891" s="0"/>
      <c r="CK1891" s="0"/>
      <c r="CL1891" s="0"/>
      <c r="CM1891" s="0"/>
      <c r="CN1891" s="0"/>
      <c r="CO1891" s="0"/>
      <c r="CP1891" s="0"/>
      <c r="CQ1891" s="0"/>
      <c r="CR1891" s="0"/>
      <c r="CS1891" s="0"/>
      <c r="CT1891" s="0"/>
      <c r="CU1891" s="0"/>
      <c r="CV1891" s="0"/>
      <c r="CW1891" s="0"/>
      <c r="CX1891" s="0"/>
      <c r="CY1891" s="0"/>
      <c r="CZ1891" s="0"/>
      <c r="DA1891" s="0"/>
      <c r="DB1891" s="0"/>
      <c r="DC1891" s="0"/>
      <c r="DD1891" s="0"/>
      <c r="DE1891" s="0"/>
      <c r="DF1891" s="0"/>
      <c r="DG1891" s="0"/>
      <c r="DH1891" s="0"/>
      <c r="DI1891" s="0"/>
      <c r="DJ1891" s="0"/>
      <c r="DK1891" s="0"/>
      <c r="DL1891" s="0"/>
      <c r="DM1891" s="0"/>
      <c r="DN1891" s="0"/>
      <c r="DO1891" s="0"/>
      <c r="DP1891" s="0"/>
      <c r="DQ1891" s="0"/>
      <c r="DR1891" s="0"/>
      <c r="DS1891" s="0"/>
      <c r="DT1891" s="0"/>
      <c r="DU1891" s="0"/>
      <c r="DV1891" s="0"/>
      <c r="DW1891" s="0"/>
      <c r="DX1891" s="0"/>
      <c r="DY1891" s="0"/>
      <c r="DZ1891" s="0"/>
      <c r="EA1891" s="0"/>
      <c r="EB1891" s="0"/>
      <c r="EC1891" s="0"/>
      <c r="ED1891" s="0"/>
      <c r="EE1891" s="0"/>
      <c r="EF1891" s="0"/>
      <c r="EG1891" s="0"/>
      <c r="EH1891" s="0"/>
      <c r="EI1891" s="0"/>
      <c r="EJ1891" s="0"/>
      <c r="EK1891" s="0"/>
      <c r="EL1891" s="0"/>
      <c r="EM1891" s="0"/>
      <c r="EN1891" s="0"/>
      <c r="EO1891" s="0"/>
      <c r="EP1891" s="0"/>
      <c r="EQ1891" s="0"/>
      <c r="ER1891" s="0"/>
      <c r="ES1891" s="0"/>
      <c r="ET1891" s="0"/>
      <c r="EU1891" s="0"/>
      <c r="EV1891" s="0"/>
      <c r="EW1891" s="0"/>
      <c r="EX1891" s="0"/>
      <c r="EY1891" s="0"/>
      <c r="EZ1891" s="0"/>
      <c r="FA1891" s="0"/>
      <c r="FB1891" s="0"/>
      <c r="FC1891" s="0"/>
      <c r="FD1891" s="0"/>
      <c r="FE1891" s="0"/>
      <c r="FF1891" s="0"/>
      <c r="FG1891" s="0"/>
      <c r="FH1891" s="0"/>
      <c r="FI1891" s="0"/>
      <c r="FJ1891" s="0"/>
      <c r="FK1891" s="0"/>
      <c r="FL1891" s="0"/>
      <c r="FM1891" s="0"/>
      <c r="FN1891" s="0"/>
      <c r="FO1891" s="0"/>
      <c r="FP1891" s="0"/>
      <c r="FQ1891" s="0"/>
      <c r="FR1891" s="0"/>
      <c r="FS1891" s="0"/>
      <c r="FT1891" s="0"/>
      <c r="FU1891" s="0"/>
      <c r="FV1891" s="0"/>
      <c r="FW1891" s="0"/>
      <c r="FX1891" s="0"/>
      <c r="FY1891" s="0"/>
      <c r="FZ1891" s="0"/>
      <c r="GA1891" s="0"/>
      <c r="GB1891" s="0"/>
      <c r="GC1891" s="0"/>
      <c r="GD1891" s="0"/>
      <c r="GE1891" s="0"/>
      <c r="GF1891" s="0"/>
      <c r="GG1891" s="0"/>
      <c r="GH1891" s="0"/>
      <c r="GI1891" s="0"/>
      <c r="GJ1891" s="0"/>
      <c r="GK1891" s="0"/>
      <c r="GL1891" s="0"/>
      <c r="GM1891" s="0"/>
      <c r="GN1891" s="0"/>
      <c r="GO1891" s="0"/>
      <c r="GP1891" s="0"/>
      <c r="GQ1891" s="0"/>
      <c r="GR1891" s="0"/>
      <c r="GS1891" s="0"/>
      <c r="GT1891" s="0"/>
      <c r="GU1891" s="0"/>
      <c r="GV1891" s="0"/>
      <c r="GW1891" s="0"/>
      <c r="GX1891" s="0"/>
      <c r="GY1891" s="0"/>
      <c r="GZ1891" s="0"/>
      <c r="HA1891" s="0"/>
      <c r="HB1891" s="0"/>
      <c r="HC1891" s="0"/>
      <c r="HD1891" s="0"/>
      <c r="HE1891" s="0"/>
      <c r="HF1891" s="0"/>
      <c r="HG1891" s="0"/>
      <c r="HH1891" s="0"/>
      <c r="HI1891" s="0"/>
      <c r="HJ1891" s="0"/>
      <c r="HK1891" s="0"/>
      <c r="HL1891" s="0"/>
      <c r="HM1891" s="0"/>
      <c r="HN1891" s="0"/>
      <c r="HO1891" s="0"/>
      <c r="HP1891" s="0"/>
      <c r="HQ1891" s="0"/>
      <c r="HR1891" s="0"/>
      <c r="HS1891" s="0"/>
      <c r="HT1891" s="0"/>
      <c r="HU1891" s="0"/>
      <c r="HV1891" s="0"/>
      <c r="HW1891" s="0"/>
      <c r="HX1891" s="0"/>
      <c r="HY1891" s="0"/>
      <c r="HZ1891" s="0"/>
      <c r="IA1891" s="0"/>
      <c r="IB1891" s="0"/>
      <c r="IC1891" s="0"/>
      <c r="ID1891" s="0"/>
      <c r="IE1891" s="0"/>
      <c r="IF1891" s="0"/>
      <c r="IG1891" s="0"/>
      <c r="IH1891" s="0"/>
      <c r="II1891" s="0"/>
      <c r="IJ1891" s="0"/>
      <c r="IK1891" s="0"/>
      <c r="IL1891" s="0"/>
      <c r="IM1891" s="0"/>
      <c r="IN1891" s="0"/>
      <c r="IO1891" s="0"/>
      <c r="IP1891" s="0"/>
      <c r="IQ1891" s="0"/>
      <c r="IR1891" s="0"/>
      <c r="IS1891" s="0"/>
      <c r="IT1891" s="0"/>
      <c r="IU1891" s="0"/>
      <c r="IV1891" s="0"/>
      <c r="IW1891" s="0"/>
      <c r="IX1891" s="0"/>
      <c r="IY1891" s="0"/>
      <c r="IZ1891" s="0"/>
      <c r="JA1891" s="0"/>
      <c r="JB1891" s="0"/>
      <c r="JC1891" s="0"/>
      <c r="JD1891" s="0"/>
      <c r="JE1891" s="0"/>
      <c r="JF1891" s="0"/>
      <c r="JG1891" s="0"/>
      <c r="JH1891" s="0"/>
      <c r="JI1891" s="0"/>
      <c r="JJ1891" s="0"/>
      <c r="JK1891" s="0"/>
      <c r="JL1891" s="0"/>
      <c r="JM1891" s="0"/>
      <c r="JN1891" s="0"/>
      <c r="JO1891" s="0"/>
      <c r="JP1891" s="0"/>
      <c r="JQ1891" s="0"/>
      <c r="JR1891" s="0"/>
      <c r="JS1891" s="0"/>
      <c r="JT1891" s="0"/>
      <c r="JU1891" s="0"/>
      <c r="JV1891" s="0"/>
      <c r="JW1891" s="0"/>
      <c r="JX1891" s="0"/>
      <c r="JY1891" s="0"/>
      <c r="JZ1891" s="0"/>
      <c r="KA1891" s="0"/>
      <c r="KB1891" s="0"/>
      <c r="KC1891" s="0"/>
      <c r="KD1891" s="0"/>
      <c r="KE1891" s="0"/>
      <c r="KF1891" s="0"/>
      <c r="KG1891" s="0"/>
      <c r="KH1891" s="0"/>
      <c r="KI1891" s="0"/>
      <c r="KJ1891" s="0"/>
      <c r="KK1891" s="0"/>
      <c r="KL1891" s="0"/>
      <c r="KM1891" s="0"/>
      <c r="KN1891" s="0"/>
      <c r="KO1891" s="0"/>
      <c r="KP1891" s="0"/>
      <c r="KQ1891" s="0"/>
      <c r="KR1891" s="0"/>
      <c r="KS1891" s="0"/>
      <c r="KT1891" s="0"/>
      <c r="KU1891" s="0"/>
      <c r="KV1891" s="0"/>
      <c r="KW1891" s="0"/>
      <c r="KX1891" s="0"/>
      <c r="KY1891" s="0"/>
      <c r="KZ1891" s="0"/>
      <c r="LA1891" s="0"/>
      <c r="LB1891" s="0"/>
      <c r="LC1891" s="0"/>
      <c r="LD1891" s="0"/>
      <c r="LE1891" s="0"/>
      <c r="LF1891" s="0"/>
      <c r="LG1891" s="0"/>
      <c r="LH1891" s="0"/>
      <c r="LI1891" s="0"/>
      <c r="LJ1891" s="0"/>
      <c r="LK1891" s="0"/>
      <c r="LL1891" s="0"/>
      <c r="LM1891" s="0"/>
      <c r="LN1891" s="0"/>
      <c r="LO1891" s="0"/>
      <c r="LP1891" s="0"/>
      <c r="LQ1891" s="0"/>
      <c r="LR1891" s="0"/>
      <c r="LS1891" s="0"/>
      <c r="LT1891" s="0"/>
      <c r="LU1891" s="0"/>
      <c r="LV1891" s="0"/>
      <c r="LW1891" s="0"/>
      <c r="LX1891" s="0"/>
      <c r="LY1891" s="0"/>
      <c r="LZ1891" s="0"/>
      <c r="MA1891" s="0"/>
      <c r="MB1891" s="0"/>
      <c r="MC1891" s="0"/>
      <c r="MD1891" s="0"/>
      <c r="ME1891" s="0"/>
      <c r="MF1891" s="0"/>
      <c r="MG1891" s="0"/>
      <c r="MH1891" s="0"/>
      <c r="MI1891" s="0"/>
      <c r="MJ1891" s="0"/>
      <c r="MK1891" s="0"/>
      <c r="ML1891" s="0"/>
      <c r="MM1891" s="0"/>
      <c r="MN1891" s="0"/>
      <c r="MO1891" s="0"/>
      <c r="MP1891" s="0"/>
      <c r="MQ1891" s="0"/>
      <c r="MR1891" s="0"/>
      <c r="MS1891" s="0"/>
      <c r="MT1891" s="0"/>
      <c r="MU1891" s="0"/>
      <c r="MV1891" s="0"/>
      <c r="MW1891" s="0"/>
      <c r="MX1891" s="0"/>
      <c r="MY1891" s="0"/>
      <c r="MZ1891" s="0"/>
      <c r="NA1891" s="0"/>
      <c r="NB1891" s="0"/>
      <c r="NC1891" s="0"/>
      <c r="ND1891" s="0"/>
      <c r="NE1891" s="0"/>
      <c r="NF1891" s="0"/>
      <c r="NG1891" s="0"/>
      <c r="NH1891" s="0"/>
      <c r="NI1891" s="0"/>
      <c r="NJ1891" s="0"/>
      <c r="NK1891" s="0"/>
      <c r="NL1891" s="0"/>
      <c r="NM1891" s="0"/>
      <c r="NN1891" s="0"/>
      <c r="NO1891" s="0"/>
      <c r="NP1891" s="0"/>
      <c r="NQ1891" s="0"/>
      <c r="NR1891" s="0"/>
      <c r="NS1891" s="0"/>
      <c r="NT1891" s="0"/>
      <c r="NU1891" s="0"/>
      <c r="NV1891" s="0"/>
      <c r="NW1891" s="0"/>
      <c r="NX1891" s="0"/>
      <c r="NY1891" s="0"/>
      <c r="NZ1891" s="0"/>
      <c r="OA1891" s="0"/>
      <c r="OB1891" s="0"/>
      <c r="OC1891" s="0"/>
      <c r="OD1891" s="0"/>
      <c r="OE1891" s="0"/>
      <c r="OF1891" s="0"/>
      <c r="OG1891" s="0"/>
      <c r="OH1891" s="0"/>
      <c r="OI1891" s="0"/>
      <c r="OJ1891" s="0"/>
      <c r="OK1891" s="0"/>
      <c r="OL1891" s="0"/>
      <c r="OM1891" s="0"/>
      <c r="ON1891" s="0"/>
      <c r="OO1891" s="0"/>
      <c r="OP1891" s="0"/>
      <c r="OQ1891" s="0"/>
      <c r="OR1891" s="0"/>
      <c r="OS1891" s="0"/>
      <c r="OT1891" s="0"/>
      <c r="OU1891" s="0"/>
      <c r="OV1891" s="0"/>
      <c r="OW1891" s="0"/>
      <c r="OX1891" s="0"/>
      <c r="OY1891" s="0"/>
      <c r="OZ1891" s="0"/>
      <c r="PA1891" s="0"/>
      <c r="PB1891" s="0"/>
      <c r="PC1891" s="0"/>
      <c r="PD1891" s="0"/>
      <c r="PE1891" s="0"/>
      <c r="PF1891" s="0"/>
      <c r="PG1891" s="0"/>
      <c r="PH1891" s="0"/>
      <c r="PI1891" s="0"/>
      <c r="PJ1891" s="0"/>
      <c r="PK1891" s="0"/>
      <c r="PL1891" s="0"/>
      <c r="PM1891" s="0"/>
      <c r="PN1891" s="0"/>
      <c r="PO1891" s="0"/>
      <c r="PP1891" s="0"/>
      <c r="PQ1891" s="0"/>
      <c r="PR1891" s="0"/>
      <c r="PS1891" s="0"/>
      <c r="PT1891" s="0"/>
      <c r="PU1891" s="0"/>
      <c r="PV1891" s="0"/>
      <c r="PW1891" s="0"/>
      <c r="PX1891" s="0"/>
      <c r="PY1891" s="0"/>
      <c r="PZ1891" s="0"/>
      <c r="QA1891" s="0"/>
      <c r="QB1891" s="0"/>
      <c r="QC1891" s="0"/>
      <c r="QD1891" s="0"/>
      <c r="QE1891" s="0"/>
      <c r="QF1891" s="0"/>
      <c r="QG1891" s="0"/>
      <c r="QH1891" s="0"/>
      <c r="QI1891" s="0"/>
      <c r="QJ1891" s="0"/>
      <c r="QK1891" s="0"/>
      <c r="QL1891" s="0"/>
      <c r="QM1891" s="0"/>
      <c r="QN1891" s="0"/>
      <c r="QO1891" s="0"/>
      <c r="QP1891" s="0"/>
      <c r="QQ1891" s="0"/>
      <c r="QR1891" s="0"/>
      <c r="QS1891" s="0"/>
      <c r="QT1891" s="0"/>
      <c r="QU1891" s="0"/>
      <c r="QV1891" s="0"/>
      <c r="QW1891" s="0"/>
      <c r="QX1891" s="0"/>
      <c r="QY1891" s="0"/>
      <c r="QZ1891" s="0"/>
      <c r="RA1891" s="0"/>
      <c r="RB1891" s="0"/>
      <c r="RC1891" s="0"/>
      <c r="RD1891" s="0"/>
      <c r="RE1891" s="0"/>
      <c r="RF1891" s="0"/>
      <c r="RG1891" s="0"/>
      <c r="RH1891" s="0"/>
      <c r="RI1891" s="0"/>
      <c r="RJ1891" s="0"/>
      <c r="RK1891" s="0"/>
      <c r="RL1891" s="0"/>
      <c r="RM1891" s="0"/>
      <c r="RN1891" s="0"/>
      <c r="RO1891" s="0"/>
      <c r="RP1891" s="0"/>
      <c r="RQ1891" s="0"/>
      <c r="RR1891" s="0"/>
      <c r="RS1891" s="0"/>
      <c r="RT1891" s="0"/>
      <c r="RU1891" s="0"/>
      <c r="RV1891" s="0"/>
      <c r="RW1891" s="0"/>
      <c r="RX1891" s="0"/>
      <c r="RY1891" s="0"/>
      <c r="RZ1891" s="0"/>
      <c r="SA1891" s="0"/>
      <c r="SB1891" s="0"/>
      <c r="SC1891" s="0"/>
      <c r="SD1891" s="0"/>
      <c r="SE1891" s="0"/>
      <c r="SF1891" s="0"/>
      <c r="SG1891" s="0"/>
      <c r="SH1891" s="0"/>
      <c r="SI1891" s="0"/>
      <c r="SJ1891" s="0"/>
      <c r="SK1891" s="0"/>
      <c r="SL1891" s="0"/>
      <c r="SM1891" s="0"/>
      <c r="SN1891" s="0"/>
      <c r="SO1891" s="0"/>
      <c r="SP1891" s="0"/>
      <c r="SQ1891" s="0"/>
      <c r="SR1891" s="0"/>
      <c r="SS1891" s="0"/>
      <c r="ST1891" s="0"/>
      <c r="SU1891" s="0"/>
      <c r="SV1891" s="0"/>
      <c r="SW1891" s="0"/>
      <c r="SX1891" s="0"/>
      <c r="SY1891" s="0"/>
      <c r="SZ1891" s="0"/>
      <c r="TA1891" s="0"/>
      <c r="TB1891" s="0"/>
      <c r="TC1891" s="0"/>
      <c r="TD1891" s="0"/>
      <c r="TE1891" s="0"/>
      <c r="TF1891" s="0"/>
      <c r="TG1891" s="0"/>
      <c r="TH1891" s="0"/>
      <c r="TI1891" s="0"/>
      <c r="TJ1891" s="0"/>
      <c r="TK1891" s="0"/>
      <c r="TL1891" s="0"/>
      <c r="TM1891" s="0"/>
      <c r="TN1891" s="0"/>
      <c r="TO1891" s="0"/>
      <c r="TP1891" s="0"/>
      <c r="TQ1891" s="0"/>
      <c r="TR1891" s="0"/>
      <c r="TS1891" s="0"/>
      <c r="TT1891" s="0"/>
      <c r="TU1891" s="0"/>
      <c r="TV1891" s="0"/>
      <c r="TW1891" s="0"/>
      <c r="TX1891" s="0"/>
      <c r="TY1891" s="0"/>
      <c r="TZ1891" s="0"/>
      <c r="UA1891" s="0"/>
      <c r="UB1891" s="0"/>
      <c r="UC1891" s="0"/>
      <c r="UD1891" s="0"/>
      <c r="UE1891" s="0"/>
      <c r="UF1891" s="0"/>
      <c r="UG1891" s="0"/>
      <c r="UH1891" s="0"/>
      <c r="UI1891" s="0"/>
      <c r="UJ1891" s="0"/>
      <c r="UK1891" s="0"/>
      <c r="UL1891" s="0"/>
      <c r="UM1891" s="0"/>
      <c r="UN1891" s="0"/>
      <c r="UO1891" s="0"/>
      <c r="UP1891" s="0"/>
      <c r="UQ1891" s="0"/>
      <c r="UR1891" s="0"/>
      <c r="US1891" s="0"/>
      <c r="UT1891" s="0"/>
      <c r="UU1891" s="0"/>
      <c r="UV1891" s="0"/>
      <c r="UW1891" s="0"/>
      <c r="UX1891" s="0"/>
      <c r="UY1891" s="0"/>
      <c r="UZ1891" s="0"/>
      <c r="VA1891" s="0"/>
      <c r="VB1891" s="0"/>
      <c r="VC1891" s="0"/>
      <c r="VD1891" s="0"/>
      <c r="VE1891" s="0"/>
      <c r="VF1891" s="0"/>
      <c r="VG1891" s="0"/>
      <c r="VH1891" s="0"/>
      <c r="VI1891" s="0"/>
      <c r="VJ1891" s="0"/>
      <c r="VK1891" s="0"/>
      <c r="VL1891" s="0"/>
      <c r="VM1891" s="0"/>
      <c r="VN1891" s="0"/>
      <c r="VO1891" s="0"/>
      <c r="VP1891" s="0"/>
      <c r="VQ1891" s="0"/>
      <c r="VR1891" s="0"/>
      <c r="VS1891" s="0"/>
      <c r="VT1891" s="0"/>
      <c r="VU1891" s="0"/>
      <c r="VV1891" s="0"/>
      <c r="VW1891" s="0"/>
      <c r="VX1891" s="0"/>
      <c r="VY1891" s="0"/>
      <c r="VZ1891" s="0"/>
      <c r="WA1891" s="0"/>
      <c r="WB1891" s="0"/>
      <c r="WC1891" s="0"/>
      <c r="WD1891" s="0"/>
      <c r="WE1891" s="0"/>
      <c r="WF1891" s="0"/>
      <c r="WG1891" s="0"/>
      <c r="WH1891" s="0"/>
      <c r="WI1891" s="0"/>
      <c r="WJ1891" s="0"/>
      <c r="WK1891" s="0"/>
      <c r="WL1891" s="0"/>
      <c r="WM1891" s="0"/>
      <c r="WN1891" s="0"/>
      <c r="WO1891" s="0"/>
      <c r="WP1891" s="0"/>
      <c r="WQ1891" s="0"/>
      <c r="WR1891" s="0"/>
      <c r="WS1891" s="0"/>
      <c r="WT1891" s="0"/>
      <c r="WU1891" s="0"/>
      <c r="WV1891" s="0"/>
      <c r="WW1891" s="0"/>
      <c r="WX1891" s="0"/>
      <c r="WY1891" s="0"/>
      <c r="WZ1891" s="0"/>
      <c r="XA1891" s="0"/>
      <c r="XB1891" s="0"/>
      <c r="XC1891" s="0"/>
      <c r="XD1891" s="0"/>
      <c r="XE1891" s="0"/>
      <c r="XF1891" s="0"/>
      <c r="XG1891" s="0"/>
      <c r="XH1891" s="0"/>
      <c r="XI1891" s="0"/>
      <c r="XJ1891" s="0"/>
      <c r="XK1891" s="0"/>
      <c r="XL1891" s="0"/>
      <c r="XM1891" s="0"/>
      <c r="XN1891" s="0"/>
      <c r="XO1891" s="0"/>
      <c r="XP1891" s="0"/>
      <c r="XQ1891" s="0"/>
      <c r="XR1891" s="0"/>
      <c r="XS1891" s="0"/>
      <c r="XT1891" s="0"/>
      <c r="XU1891" s="0"/>
      <c r="XV1891" s="0"/>
      <c r="XW1891" s="0"/>
      <c r="XX1891" s="0"/>
      <c r="XY1891" s="0"/>
      <c r="XZ1891" s="0"/>
      <c r="YA1891" s="0"/>
      <c r="YB1891" s="0"/>
      <c r="YC1891" s="0"/>
      <c r="YD1891" s="0"/>
      <c r="YE1891" s="0"/>
      <c r="YF1891" s="0"/>
      <c r="YG1891" s="0"/>
      <c r="YH1891" s="0"/>
      <c r="YI1891" s="0"/>
      <c r="YJ1891" s="0"/>
      <c r="YK1891" s="0"/>
      <c r="YL1891" s="0"/>
      <c r="YM1891" s="0"/>
      <c r="YN1891" s="0"/>
      <c r="YO1891" s="0"/>
      <c r="YP1891" s="0"/>
      <c r="YQ1891" s="0"/>
      <c r="YR1891" s="0"/>
      <c r="YS1891" s="0"/>
      <c r="YT1891" s="0"/>
      <c r="YU1891" s="0"/>
      <c r="YV1891" s="0"/>
      <c r="YW1891" s="0"/>
      <c r="YX1891" s="0"/>
      <c r="YY1891" s="0"/>
      <c r="YZ1891" s="0"/>
      <c r="ZA1891" s="0"/>
      <c r="ZB1891" s="0"/>
      <c r="ZC1891" s="0"/>
      <c r="ZD1891" s="0"/>
      <c r="ZE1891" s="0"/>
      <c r="ZF1891" s="0"/>
      <c r="ZG1891" s="0"/>
      <c r="ZH1891" s="0"/>
      <c r="ZI1891" s="0"/>
      <c r="ZJ1891" s="0"/>
      <c r="ZK1891" s="0"/>
      <c r="ZL1891" s="0"/>
      <c r="ZM1891" s="0"/>
      <c r="ZN1891" s="0"/>
      <c r="ZO1891" s="0"/>
      <c r="ZP1891" s="0"/>
      <c r="ZQ1891" s="0"/>
      <c r="ZR1891" s="0"/>
      <c r="ZS1891" s="0"/>
      <c r="ZT1891" s="0"/>
      <c r="ZU1891" s="0"/>
      <c r="ZV1891" s="0"/>
      <c r="ZW1891" s="0"/>
      <c r="ZX1891" s="0"/>
      <c r="ZY1891" s="0"/>
      <c r="ZZ1891" s="0"/>
      <c r="AAA1891" s="0"/>
      <c r="AAB1891" s="0"/>
      <c r="AAC1891" s="0"/>
      <c r="AAD1891" s="0"/>
      <c r="AAE1891" s="0"/>
      <c r="AAF1891" s="0"/>
      <c r="AAG1891" s="0"/>
      <c r="AAH1891" s="0"/>
      <c r="AAI1891" s="0"/>
      <c r="AAJ1891" s="0"/>
      <c r="AAK1891" s="0"/>
      <c r="AAL1891" s="0"/>
      <c r="AAM1891" s="0"/>
      <c r="AAN1891" s="0"/>
      <c r="AAO1891" s="0"/>
      <c r="AAP1891" s="0"/>
      <c r="AAQ1891" s="0"/>
      <c r="AAR1891" s="0"/>
      <c r="AAS1891" s="0"/>
      <c r="AAT1891" s="0"/>
      <c r="AAU1891" s="0"/>
      <c r="AAV1891" s="0"/>
      <c r="AAW1891" s="0"/>
      <c r="AAX1891" s="0"/>
      <c r="AAY1891" s="0"/>
      <c r="AAZ1891" s="0"/>
      <c r="ABA1891" s="0"/>
      <c r="ABB1891" s="0"/>
      <c r="ABC1891" s="0"/>
      <c r="ABD1891" s="0"/>
      <c r="ABE1891" s="0"/>
      <c r="ABF1891" s="0"/>
      <c r="ABG1891" s="0"/>
      <c r="ABH1891" s="0"/>
      <c r="ABI1891" s="0"/>
      <c r="ABJ1891" s="0"/>
      <c r="ABK1891" s="0"/>
      <c r="ABL1891" s="0"/>
      <c r="ABM1891" s="0"/>
      <c r="ABN1891" s="0"/>
      <c r="ABO1891" s="0"/>
      <c r="ABP1891" s="0"/>
      <c r="ABQ1891" s="0"/>
      <c r="ABR1891" s="0"/>
      <c r="ABS1891" s="0"/>
      <c r="ABT1891" s="0"/>
      <c r="ABU1891" s="0"/>
      <c r="ABV1891" s="0"/>
      <c r="ABW1891" s="0"/>
      <c r="ABX1891" s="0"/>
      <c r="ABY1891" s="0"/>
      <c r="ABZ1891" s="0"/>
      <c r="ACA1891" s="0"/>
      <c r="ACB1891" s="0"/>
      <c r="ACC1891" s="0"/>
      <c r="ACD1891" s="0"/>
      <c r="ACE1891" s="0"/>
      <c r="ACF1891" s="0"/>
      <c r="ACG1891" s="0"/>
      <c r="ACH1891" s="0"/>
      <c r="ACI1891" s="0"/>
      <c r="ACJ1891" s="0"/>
      <c r="ACK1891" s="0"/>
      <c r="ACL1891" s="0"/>
      <c r="ACM1891" s="0"/>
      <c r="ACN1891" s="0"/>
      <c r="ACO1891" s="0"/>
      <c r="ACP1891" s="0"/>
      <c r="ACQ1891" s="0"/>
      <c r="ACR1891" s="0"/>
      <c r="ACS1891" s="0"/>
      <c r="ACT1891" s="0"/>
      <c r="ACU1891" s="0"/>
      <c r="ACV1891" s="0"/>
      <c r="ACW1891" s="0"/>
      <c r="ACX1891" s="0"/>
      <c r="ACY1891" s="0"/>
      <c r="ACZ1891" s="0"/>
      <c r="ADA1891" s="0"/>
      <c r="ADB1891" s="0"/>
      <c r="ADC1891" s="0"/>
      <c r="ADD1891" s="0"/>
      <c r="ADE1891" s="0"/>
      <c r="ADF1891" s="0"/>
      <c r="ADG1891" s="0"/>
      <c r="ADH1891" s="0"/>
      <c r="ADI1891" s="0"/>
      <c r="ADJ1891" s="0"/>
      <c r="ADK1891" s="0"/>
      <c r="ADL1891" s="0"/>
      <c r="ADM1891" s="0"/>
      <c r="ADN1891" s="0"/>
      <c r="ADO1891" s="0"/>
      <c r="ADP1891" s="0"/>
      <c r="ADQ1891" s="0"/>
      <c r="ADR1891" s="0"/>
      <c r="ADS1891" s="0"/>
      <c r="ADT1891" s="0"/>
      <c r="ADU1891" s="0"/>
      <c r="ADV1891" s="0"/>
      <c r="ADW1891" s="0"/>
      <c r="ADX1891" s="0"/>
      <c r="ADY1891" s="0"/>
      <c r="ADZ1891" s="0"/>
      <c r="AEA1891" s="0"/>
      <c r="AEB1891" s="0"/>
      <c r="AEC1891" s="0"/>
      <c r="AED1891" s="0"/>
      <c r="AEE1891" s="0"/>
      <c r="AEF1891" s="0"/>
      <c r="AEG1891" s="0"/>
      <c r="AEH1891" s="0"/>
      <c r="AEI1891" s="0"/>
      <c r="AEJ1891" s="0"/>
      <c r="AEK1891" s="0"/>
      <c r="AEL1891" s="0"/>
      <c r="AEM1891" s="0"/>
      <c r="AEN1891" s="0"/>
      <c r="AEO1891" s="0"/>
      <c r="AEP1891" s="0"/>
      <c r="AEQ1891" s="0"/>
      <c r="AER1891" s="0"/>
      <c r="AES1891" s="0"/>
      <c r="AET1891" s="0"/>
      <c r="AEU1891" s="0"/>
      <c r="AEV1891" s="0"/>
      <c r="AEW1891" s="0"/>
      <c r="AEX1891" s="0"/>
      <c r="AEY1891" s="0"/>
      <c r="AEZ1891" s="0"/>
      <c r="AFA1891" s="0"/>
      <c r="AFB1891" s="0"/>
      <c r="AFC1891" s="0"/>
      <c r="AFD1891" s="0"/>
      <c r="AFE1891" s="0"/>
      <c r="AFF1891" s="0"/>
      <c r="AFG1891" s="0"/>
      <c r="AFH1891" s="0"/>
      <c r="AFI1891" s="0"/>
      <c r="AFJ1891" s="0"/>
      <c r="AFK1891" s="0"/>
      <c r="AFL1891" s="0"/>
      <c r="AFM1891" s="0"/>
      <c r="AFN1891" s="0"/>
      <c r="AFO1891" s="0"/>
      <c r="AFP1891" s="0"/>
      <c r="AFQ1891" s="0"/>
      <c r="AFR1891" s="0"/>
      <c r="AFS1891" s="0"/>
      <c r="AFT1891" s="0"/>
      <c r="AFU1891" s="0"/>
      <c r="AFV1891" s="0"/>
      <c r="AFW1891" s="0"/>
      <c r="AFX1891" s="0"/>
      <c r="AFY1891" s="0"/>
      <c r="AFZ1891" s="0"/>
      <c r="AGA1891" s="0"/>
      <c r="AGB1891" s="0"/>
      <c r="AGC1891" s="0"/>
      <c r="AGD1891" s="0"/>
      <c r="AGE1891" s="0"/>
      <c r="AGF1891" s="0"/>
      <c r="AGG1891" s="0"/>
      <c r="AGH1891" s="0"/>
      <c r="AGI1891" s="0"/>
      <c r="AGJ1891" s="0"/>
      <c r="AGK1891" s="0"/>
      <c r="AGL1891" s="0"/>
      <c r="AGM1891" s="0"/>
      <c r="AGN1891" s="0"/>
      <c r="AGO1891" s="0"/>
      <c r="AGP1891" s="0"/>
      <c r="AGQ1891" s="0"/>
      <c r="AGR1891" s="0"/>
      <c r="AGS1891" s="0"/>
      <c r="AGT1891" s="0"/>
      <c r="AGU1891" s="0"/>
      <c r="AGV1891" s="0"/>
      <c r="AGW1891" s="0"/>
      <c r="AGX1891" s="0"/>
      <c r="AGY1891" s="0"/>
      <c r="AGZ1891" s="0"/>
      <c r="AHA1891" s="0"/>
      <c r="AHB1891" s="0"/>
      <c r="AHC1891" s="0"/>
      <c r="AHD1891" s="0"/>
      <c r="AHE1891" s="0"/>
      <c r="AHF1891" s="0"/>
      <c r="AHG1891" s="0"/>
      <c r="AHH1891" s="0"/>
      <c r="AHI1891" s="0"/>
      <c r="AHJ1891" s="0"/>
      <c r="AHK1891" s="0"/>
      <c r="AHL1891" s="0"/>
      <c r="AHM1891" s="0"/>
      <c r="AHN1891" s="0"/>
      <c r="AHO1891" s="0"/>
      <c r="AHP1891" s="0"/>
      <c r="AHQ1891" s="0"/>
      <c r="AHR1891" s="0"/>
      <c r="AHS1891" s="0"/>
      <c r="AHT1891" s="0"/>
      <c r="AHU1891" s="0"/>
      <c r="AHV1891" s="0"/>
      <c r="AHW1891" s="0"/>
      <c r="AHX1891" s="0"/>
      <c r="AHY1891" s="0"/>
      <c r="AHZ1891" s="0"/>
      <c r="AIA1891" s="0"/>
      <c r="AIB1891" s="0"/>
      <c r="AIC1891" s="0"/>
      <c r="AID1891" s="0"/>
      <c r="AIE1891" s="0"/>
      <c r="AIF1891" s="0"/>
      <c r="AIG1891" s="0"/>
      <c r="AIH1891" s="0"/>
      <c r="AII1891" s="0"/>
      <c r="AIJ1891" s="0"/>
      <c r="AIK1891" s="0"/>
      <c r="AIL1891" s="0"/>
      <c r="AIM1891" s="0"/>
      <c r="AIN1891" s="0"/>
      <c r="AIO1891" s="0"/>
      <c r="AIP1891" s="0"/>
      <c r="AIQ1891" s="0"/>
      <c r="AIR1891" s="0"/>
      <c r="AIS1891" s="0"/>
      <c r="AIT1891" s="0"/>
      <c r="AIU1891" s="0"/>
      <c r="AIV1891" s="0"/>
      <c r="AIW1891" s="0"/>
      <c r="AIX1891" s="0"/>
      <c r="AIY1891" s="0"/>
      <c r="AIZ1891" s="0"/>
      <c r="AJA1891" s="0"/>
      <c r="AJB1891" s="0"/>
      <c r="AJC1891" s="0"/>
      <c r="AJD1891" s="0"/>
      <c r="AJE1891" s="0"/>
      <c r="AJF1891" s="0"/>
      <c r="AJG1891" s="0"/>
      <c r="AJH1891" s="0"/>
      <c r="AJI1891" s="0"/>
      <c r="AJJ1891" s="0"/>
      <c r="AJK1891" s="0"/>
      <c r="AJL1891" s="0"/>
      <c r="AJM1891" s="0"/>
      <c r="AJN1891" s="0"/>
      <c r="AJO1891" s="0"/>
      <c r="AJP1891" s="0"/>
      <c r="AJQ1891" s="0"/>
      <c r="AJR1891" s="0"/>
      <c r="AJS1891" s="0"/>
      <c r="AJT1891" s="0"/>
      <c r="AJU1891" s="0"/>
      <c r="AJV1891" s="0"/>
      <c r="AJW1891" s="0"/>
      <c r="AJX1891" s="0"/>
      <c r="AJY1891" s="0"/>
      <c r="AJZ1891" s="0"/>
      <c r="AKA1891" s="0"/>
      <c r="AKB1891" s="0"/>
      <c r="AKC1891" s="0"/>
      <c r="AKD1891" s="0"/>
      <c r="AKE1891" s="0"/>
      <c r="AKF1891" s="0"/>
      <c r="AKG1891" s="0"/>
      <c r="AKH1891" s="0"/>
      <c r="AKI1891" s="0"/>
      <c r="AKJ1891" s="0"/>
      <c r="AKK1891" s="0"/>
      <c r="AKL1891" s="0"/>
      <c r="AKM1891" s="0"/>
      <c r="AKN1891" s="0"/>
      <c r="AKO1891" s="0"/>
      <c r="AKP1891" s="0"/>
      <c r="AKQ1891" s="0"/>
      <c r="AKR1891" s="0"/>
      <c r="AKS1891" s="0"/>
      <c r="AKT1891" s="0"/>
      <c r="AKU1891" s="0"/>
      <c r="AKV1891" s="0"/>
      <c r="AKW1891" s="0"/>
      <c r="AKX1891" s="0"/>
      <c r="AKY1891" s="0"/>
      <c r="AKZ1891" s="0"/>
      <c r="ALA1891" s="0"/>
      <c r="ALB1891" s="0"/>
      <c r="ALC1891" s="0"/>
      <c r="ALD1891" s="0"/>
      <c r="ALE1891" s="0"/>
      <c r="ALF1891" s="0"/>
      <c r="ALG1891" s="0"/>
      <c r="ALH1891" s="0"/>
      <c r="ALI1891" s="0"/>
      <c r="ALJ1891" s="0"/>
      <c r="ALK1891" s="0"/>
      <c r="ALL1891" s="0"/>
      <c r="ALM1891" s="0"/>
      <c r="ALN1891" s="0"/>
      <c r="ALO1891" s="0"/>
      <c r="ALP1891" s="0"/>
      <c r="ALQ1891" s="0"/>
      <c r="ALR1891" s="0"/>
      <c r="ALS1891" s="0"/>
      <c r="ALT1891" s="0"/>
      <c r="ALU1891" s="0"/>
      <c r="ALV1891" s="0"/>
      <c r="ALW1891" s="0"/>
      <c r="ALX1891" s="0"/>
      <c r="ALY1891" s="0"/>
      <c r="ALZ1891" s="0"/>
      <c r="AMA1891" s="0"/>
      <c r="AMB1891" s="0"/>
      <c r="AMC1891" s="0"/>
      <c r="AMD1891" s="0"/>
      <c r="AME1891" s="0"/>
      <c r="AMF1891" s="0"/>
      <c r="AMG1891" s="0"/>
      <c r="AMH1891" s="0"/>
      <c r="AMI1891" s="0"/>
      <c r="AMJ1891" s="0"/>
    </row>
    <row r="1892" customFormat="false" ht="15" hidden="false" customHeight="true" outlineLevel="0" collapsed="false">
      <c r="A1892" s="1" t="n">
        <v>1889</v>
      </c>
      <c r="B1892" s="1" t="s">
        <v>11574</v>
      </c>
      <c r="C1892" s="1" t="s">
        <v>11670</v>
      </c>
      <c r="D1892" s="1" t="s">
        <v>10225</v>
      </c>
      <c r="E1892" s="1" t="s">
        <v>11677</v>
      </c>
      <c r="F1892" s="2" t="s">
        <v>11678</v>
      </c>
      <c r="G1892" s="1" t="s">
        <v>11679</v>
      </c>
      <c r="H1892" s="1" t="s">
        <v>11680</v>
      </c>
      <c r="I1892" s="1" t="s">
        <v>11681</v>
      </c>
      <c r="J1892" s="1" t="s">
        <v>11682</v>
      </c>
      <c r="K1892" s="4" t="s">
        <v>1663</v>
      </c>
      <c r="L1892" s="4" t="s">
        <v>108</v>
      </c>
      <c r="M1892" s="0"/>
      <c r="N1892" s="0"/>
      <c r="O1892" s="0"/>
      <c r="P1892" s="0"/>
      <c r="Q1892" s="0"/>
      <c r="R1892" s="0"/>
      <c r="S1892" s="0"/>
      <c r="T1892" s="0"/>
      <c r="U1892" s="0"/>
      <c r="V1892" s="0"/>
      <c r="W1892" s="0"/>
      <c r="X1892" s="0"/>
      <c r="Y1892" s="0"/>
      <c r="Z1892" s="0"/>
      <c r="AA1892" s="0"/>
      <c r="AB1892" s="0"/>
      <c r="AC1892" s="0"/>
      <c r="AD1892" s="0"/>
      <c r="AE1892" s="0"/>
      <c r="AF1892" s="0"/>
      <c r="AG1892" s="0"/>
      <c r="AH1892" s="0"/>
      <c r="AI1892" s="0"/>
      <c r="AJ1892" s="0"/>
      <c r="AK1892" s="0"/>
      <c r="AL1892" s="0"/>
      <c r="AM1892" s="0"/>
      <c r="AN1892" s="0"/>
      <c r="AO1892" s="0"/>
      <c r="AP1892" s="0"/>
      <c r="AQ1892" s="0"/>
      <c r="AR1892" s="0"/>
      <c r="AS1892" s="0"/>
      <c r="AT1892" s="0"/>
      <c r="AU1892" s="0"/>
      <c r="AV1892" s="0"/>
      <c r="AW1892" s="0"/>
      <c r="AX1892" s="0"/>
      <c r="AY1892" s="0"/>
      <c r="AZ1892" s="1"/>
      <c r="BA1892" s="1"/>
      <c r="BB1892" s="4"/>
      <c r="BC1892" s="4"/>
      <c r="BD1892" s="4"/>
      <c r="BE1892" s="0"/>
      <c r="BF1892" s="4" t="s">
        <v>1128</v>
      </c>
      <c r="BG1892" s="4" t="s">
        <v>1128</v>
      </c>
      <c r="BH1892" s="4" t="s">
        <v>1128</v>
      </c>
      <c r="BI1892" s="4" t="s">
        <v>111</v>
      </c>
      <c r="BJ1892" s="4"/>
      <c r="BK1892" s="4"/>
      <c r="BL1892" s="4"/>
      <c r="BM1892" s="4"/>
      <c r="BN1892" s="4"/>
      <c r="BO1892" s="0"/>
      <c r="BP1892" s="0"/>
      <c r="BQ1892" s="0"/>
      <c r="BR1892" s="1"/>
      <c r="BS1892" s="0"/>
      <c r="BT1892" s="1" t="s">
        <v>3012</v>
      </c>
      <c r="BU1892" s="0"/>
      <c r="BV1892" s="0"/>
      <c r="BW1892" s="0"/>
      <c r="BX1892" s="0"/>
      <c r="BY1892" s="0"/>
      <c r="BZ1892" s="0"/>
      <c r="CA1892" s="0"/>
      <c r="CB1892" s="0"/>
      <c r="CC1892" s="0"/>
      <c r="CD1892" s="0"/>
      <c r="CE1892" s="0"/>
      <c r="CF1892" s="0"/>
      <c r="CG1892" s="0"/>
      <c r="CH1892" s="0"/>
      <c r="CI1892" s="0"/>
      <c r="CJ1892" s="0"/>
      <c r="CK1892" s="0"/>
      <c r="CL1892" s="0"/>
      <c r="CM1892" s="0"/>
      <c r="CN1892" s="0"/>
      <c r="CO1892" s="0"/>
      <c r="CP1892" s="0"/>
      <c r="CQ1892" s="0"/>
      <c r="CR1892" s="0"/>
      <c r="CS1892" s="0"/>
      <c r="CT1892" s="0"/>
      <c r="CU1892" s="0"/>
      <c r="CV1892" s="0"/>
      <c r="CW1892" s="0"/>
      <c r="CX1892" s="0"/>
      <c r="CY1892" s="0"/>
      <c r="CZ1892" s="0"/>
      <c r="DA1892" s="0"/>
      <c r="DB1892" s="0"/>
      <c r="DC1892" s="0"/>
      <c r="DD1892" s="0"/>
      <c r="DE1892" s="0"/>
      <c r="DF1892" s="0"/>
      <c r="DG1892" s="0"/>
      <c r="DH1892" s="0"/>
      <c r="DI1892" s="0"/>
      <c r="DJ1892" s="0"/>
      <c r="DK1892" s="0"/>
      <c r="DL1892" s="0"/>
      <c r="DM1892" s="0"/>
      <c r="DN1892" s="0"/>
      <c r="DO1892" s="0"/>
      <c r="DP1892" s="0"/>
      <c r="DQ1892" s="0"/>
      <c r="DR1892" s="0"/>
      <c r="DS1892" s="0"/>
      <c r="DT1892" s="0"/>
      <c r="DU1892" s="0"/>
      <c r="DV1892" s="0"/>
      <c r="DW1892" s="0"/>
      <c r="DX1892" s="0"/>
      <c r="DY1892" s="0"/>
      <c r="DZ1892" s="0"/>
      <c r="EA1892" s="0"/>
      <c r="EB1892" s="0"/>
      <c r="EC1892" s="0"/>
      <c r="ED1892" s="0"/>
      <c r="EE1892" s="0"/>
      <c r="EF1892" s="0"/>
      <c r="EG1892" s="0"/>
      <c r="EH1892" s="0"/>
      <c r="EI1892" s="0"/>
      <c r="EJ1892" s="0"/>
      <c r="EK1892" s="0"/>
      <c r="EL1892" s="0"/>
      <c r="EM1892" s="0"/>
      <c r="EN1892" s="0"/>
      <c r="EO1892" s="0"/>
      <c r="EP1892" s="0"/>
      <c r="EQ1892" s="0"/>
      <c r="ER1892" s="0"/>
      <c r="ES1892" s="0"/>
      <c r="ET1892" s="0"/>
      <c r="EU1892" s="0"/>
      <c r="EV1892" s="0"/>
      <c r="EW1892" s="0"/>
      <c r="EX1892" s="0"/>
      <c r="EY1892" s="0"/>
      <c r="EZ1892" s="0"/>
      <c r="FA1892" s="0"/>
      <c r="FB1892" s="0"/>
      <c r="FC1892" s="0"/>
      <c r="FD1892" s="0"/>
      <c r="FE1892" s="0"/>
      <c r="FF1892" s="0"/>
      <c r="FG1892" s="0"/>
      <c r="FH1892" s="0"/>
      <c r="FI1892" s="0"/>
      <c r="FJ1892" s="0"/>
      <c r="FK1892" s="0"/>
      <c r="FL1892" s="0"/>
      <c r="FM1892" s="0"/>
      <c r="FN1892" s="0"/>
      <c r="FO1892" s="0"/>
      <c r="FP1892" s="0"/>
      <c r="FQ1892" s="0"/>
      <c r="FR1892" s="0"/>
      <c r="FS1892" s="0"/>
      <c r="FT1892" s="0"/>
      <c r="FU1892" s="0"/>
      <c r="FV1892" s="0"/>
      <c r="FW1892" s="0"/>
      <c r="FX1892" s="0"/>
      <c r="FY1892" s="0"/>
      <c r="FZ1892" s="0"/>
      <c r="GA1892" s="0"/>
      <c r="GB1892" s="0"/>
      <c r="GC1892" s="0"/>
      <c r="GD1892" s="0"/>
      <c r="GE1892" s="0"/>
      <c r="GF1892" s="0"/>
      <c r="GG1892" s="0"/>
      <c r="GH1892" s="0"/>
      <c r="GI1892" s="0"/>
      <c r="GJ1892" s="0"/>
      <c r="GK1892" s="0"/>
      <c r="GL1892" s="0"/>
      <c r="GM1892" s="0"/>
      <c r="GN1892" s="0"/>
      <c r="GO1892" s="0"/>
      <c r="GP1892" s="0"/>
      <c r="GQ1892" s="0"/>
      <c r="GR1892" s="0"/>
      <c r="GS1892" s="0"/>
      <c r="GT1892" s="0"/>
      <c r="GU1892" s="0"/>
      <c r="GV1892" s="0"/>
      <c r="GW1892" s="0"/>
      <c r="GX1892" s="0"/>
      <c r="GY1892" s="0"/>
      <c r="GZ1892" s="0"/>
      <c r="HA1892" s="0"/>
      <c r="HB1892" s="0"/>
      <c r="HC1892" s="0"/>
      <c r="HD1892" s="0"/>
      <c r="HE1892" s="0"/>
      <c r="HF1892" s="0"/>
      <c r="HG1892" s="0"/>
      <c r="HH1892" s="0"/>
      <c r="HI1892" s="0"/>
      <c r="HJ1892" s="0"/>
      <c r="HK1892" s="0"/>
      <c r="HL1892" s="0"/>
      <c r="HM1892" s="0"/>
      <c r="HN1892" s="0"/>
      <c r="HO1892" s="0"/>
      <c r="HP1892" s="0"/>
      <c r="HQ1892" s="0"/>
      <c r="HR1892" s="0"/>
      <c r="HS1892" s="0"/>
      <c r="HT1892" s="0"/>
      <c r="HU1892" s="0"/>
      <c r="HV1892" s="0"/>
      <c r="HW1892" s="0"/>
      <c r="HX1892" s="0"/>
      <c r="HY1892" s="0"/>
      <c r="HZ1892" s="0"/>
      <c r="IA1892" s="0"/>
      <c r="IB1892" s="0"/>
      <c r="IC1892" s="0"/>
      <c r="ID1892" s="0"/>
      <c r="IE1892" s="0"/>
      <c r="IF1892" s="0"/>
      <c r="IG1892" s="0"/>
      <c r="IH1892" s="0"/>
      <c r="II1892" s="0"/>
      <c r="IJ1892" s="0"/>
      <c r="IK1892" s="0"/>
      <c r="IL1892" s="0"/>
      <c r="IM1892" s="0"/>
      <c r="IN1892" s="0"/>
      <c r="IO1892" s="0"/>
      <c r="IP1892" s="0"/>
      <c r="IQ1892" s="0"/>
      <c r="IR1892" s="0"/>
      <c r="IS1892" s="0"/>
      <c r="IT1892" s="0"/>
      <c r="IU1892" s="0"/>
      <c r="IV1892" s="0"/>
      <c r="IW1892" s="0"/>
      <c r="IX1892" s="0"/>
      <c r="IY1892" s="0"/>
      <c r="IZ1892" s="0"/>
      <c r="JA1892" s="0"/>
      <c r="JB1892" s="0"/>
      <c r="JC1892" s="0"/>
      <c r="JD1892" s="0"/>
      <c r="JE1892" s="0"/>
      <c r="JF1892" s="0"/>
      <c r="JG1892" s="0"/>
      <c r="JH1892" s="0"/>
      <c r="JI1892" s="0"/>
      <c r="JJ1892" s="0"/>
      <c r="JK1892" s="0"/>
      <c r="JL1892" s="0"/>
      <c r="JM1892" s="0"/>
      <c r="JN1892" s="0"/>
      <c r="JO1892" s="0"/>
      <c r="JP1892" s="0"/>
      <c r="JQ1892" s="0"/>
      <c r="JR1892" s="0"/>
      <c r="JS1892" s="0"/>
      <c r="JT1892" s="0"/>
      <c r="JU1892" s="0"/>
      <c r="JV1892" s="0"/>
      <c r="JW1892" s="0"/>
      <c r="JX1892" s="0"/>
      <c r="JY1892" s="0"/>
      <c r="JZ1892" s="0"/>
      <c r="KA1892" s="0"/>
      <c r="KB1892" s="0"/>
      <c r="KC1892" s="0"/>
      <c r="KD1892" s="0"/>
      <c r="KE1892" s="0"/>
      <c r="KF1892" s="0"/>
      <c r="KG1892" s="0"/>
      <c r="KH1892" s="0"/>
      <c r="KI1892" s="0"/>
      <c r="KJ1892" s="0"/>
      <c r="KK1892" s="0"/>
      <c r="KL1892" s="0"/>
      <c r="KM1892" s="0"/>
      <c r="KN1892" s="0"/>
      <c r="KO1892" s="0"/>
      <c r="KP1892" s="0"/>
      <c r="KQ1892" s="0"/>
      <c r="KR1892" s="0"/>
      <c r="KS1892" s="0"/>
      <c r="KT1892" s="0"/>
      <c r="KU1892" s="0"/>
      <c r="KV1892" s="0"/>
      <c r="KW1892" s="0"/>
      <c r="KX1892" s="0"/>
      <c r="KY1892" s="0"/>
      <c r="KZ1892" s="0"/>
      <c r="LA1892" s="0"/>
      <c r="LB1892" s="0"/>
      <c r="LC1892" s="0"/>
      <c r="LD1892" s="0"/>
      <c r="LE1892" s="0"/>
      <c r="LF1892" s="0"/>
      <c r="LG1892" s="0"/>
      <c r="LH1892" s="0"/>
      <c r="LI1892" s="0"/>
      <c r="LJ1892" s="0"/>
      <c r="LK1892" s="0"/>
      <c r="LL1892" s="0"/>
      <c r="LM1892" s="0"/>
      <c r="LN1892" s="0"/>
      <c r="LO1892" s="0"/>
      <c r="LP1892" s="0"/>
      <c r="LQ1892" s="0"/>
      <c r="LR1892" s="0"/>
      <c r="LS1892" s="0"/>
      <c r="LT1892" s="0"/>
      <c r="LU1892" s="0"/>
      <c r="LV1892" s="0"/>
      <c r="LW1892" s="0"/>
      <c r="LX1892" s="0"/>
      <c r="LY1892" s="0"/>
      <c r="LZ1892" s="0"/>
      <c r="MA1892" s="0"/>
      <c r="MB1892" s="0"/>
      <c r="MC1892" s="0"/>
      <c r="MD1892" s="0"/>
      <c r="ME1892" s="0"/>
      <c r="MF1892" s="0"/>
      <c r="MG1892" s="0"/>
      <c r="MH1892" s="0"/>
      <c r="MI1892" s="0"/>
      <c r="MJ1892" s="0"/>
      <c r="MK1892" s="0"/>
      <c r="ML1892" s="0"/>
      <c r="MM1892" s="0"/>
      <c r="MN1892" s="0"/>
      <c r="MO1892" s="0"/>
      <c r="MP1892" s="0"/>
      <c r="MQ1892" s="0"/>
      <c r="MR1892" s="0"/>
      <c r="MS1892" s="0"/>
      <c r="MT1892" s="0"/>
      <c r="MU1892" s="0"/>
      <c r="MV1892" s="0"/>
      <c r="MW1892" s="0"/>
      <c r="MX1892" s="0"/>
      <c r="MY1892" s="0"/>
      <c r="MZ1892" s="0"/>
      <c r="NA1892" s="0"/>
      <c r="NB1892" s="0"/>
      <c r="NC1892" s="0"/>
      <c r="ND1892" s="0"/>
      <c r="NE1892" s="0"/>
      <c r="NF1892" s="0"/>
      <c r="NG1892" s="0"/>
      <c r="NH1892" s="0"/>
      <c r="NI1892" s="0"/>
      <c r="NJ1892" s="0"/>
      <c r="NK1892" s="0"/>
      <c r="NL1892" s="0"/>
      <c r="NM1892" s="0"/>
      <c r="NN1892" s="0"/>
      <c r="NO1892" s="0"/>
      <c r="NP1892" s="0"/>
      <c r="NQ1892" s="0"/>
      <c r="NR1892" s="0"/>
      <c r="NS1892" s="0"/>
      <c r="NT1892" s="0"/>
      <c r="NU1892" s="0"/>
      <c r="NV1892" s="0"/>
      <c r="NW1892" s="0"/>
      <c r="NX1892" s="0"/>
      <c r="NY1892" s="0"/>
      <c r="NZ1892" s="0"/>
      <c r="OA1892" s="0"/>
      <c r="OB1892" s="0"/>
      <c r="OC1892" s="0"/>
      <c r="OD1892" s="0"/>
      <c r="OE1892" s="0"/>
      <c r="OF1892" s="0"/>
      <c r="OG1892" s="0"/>
      <c r="OH1892" s="0"/>
      <c r="OI1892" s="0"/>
      <c r="OJ1892" s="0"/>
      <c r="OK1892" s="0"/>
      <c r="OL1892" s="0"/>
      <c r="OM1892" s="0"/>
      <c r="ON1892" s="0"/>
      <c r="OO1892" s="0"/>
      <c r="OP1892" s="0"/>
      <c r="OQ1892" s="0"/>
      <c r="OR1892" s="0"/>
      <c r="OS1892" s="0"/>
      <c r="OT1892" s="0"/>
      <c r="OU1892" s="0"/>
      <c r="OV1892" s="0"/>
      <c r="OW1892" s="0"/>
      <c r="OX1892" s="0"/>
      <c r="OY1892" s="0"/>
      <c r="OZ1892" s="0"/>
      <c r="PA1892" s="0"/>
      <c r="PB1892" s="0"/>
      <c r="PC1892" s="0"/>
      <c r="PD1892" s="0"/>
      <c r="PE1892" s="0"/>
      <c r="PF1892" s="0"/>
      <c r="PG1892" s="0"/>
      <c r="PH1892" s="0"/>
      <c r="PI1892" s="0"/>
      <c r="PJ1892" s="0"/>
      <c r="PK1892" s="0"/>
      <c r="PL1892" s="0"/>
      <c r="PM1892" s="0"/>
      <c r="PN1892" s="0"/>
      <c r="PO1892" s="0"/>
      <c r="PP1892" s="0"/>
      <c r="PQ1892" s="0"/>
      <c r="PR1892" s="0"/>
      <c r="PS1892" s="0"/>
      <c r="PT1892" s="0"/>
      <c r="PU1892" s="0"/>
      <c r="PV1892" s="0"/>
      <c r="PW1892" s="0"/>
      <c r="PX1892" s="0"/>
      <c r="PY1892" s="0"/>
      <c r="PZ1892" s="0"/>
      <c r="QA1892" s="0"/>
      <c r="QB1892" s="0"/>
      <c r="QC1892" s="0"/>
      <c r="QD1892" s="0"/>
      <c r="QE1892" s="0"/>
      <c r="QF1892" s="0"/>
      <c r="QG1892" s="0"/>
      <c r="QH1892" s="0"/>
      <c r="QI1892" s="0"/>
      <c r="QJ1892" s="0"/>
      <c r="QK1892" s="0"/>
      <c r="QL1892" s="0"/>
      <c r="QM1892" s="0"/>
      <c r="QN1892" s="0"/>
      <c r="QO1892" s="0"/>
      <c r="QP1892" s="0"/>
      <c r="QQ1892" s="0"/>
      <c r="QR1892" s="0"/>
      <c r="QS1892" s="0"/>
      <c r="QT1892" s="0"/>
      <c r="QU1892" s="0"/>
      <c r="QV1892" s="0"/>
      <c r="QW1892" s="0"/>
      <c r="QX1892" s="0"/>
      <c r="QY1892" s="0"/>
      <c r="QZ1892" s="0"/>
      <c r="RA1892" s="0"/>
      <c r="RB1892" s="0"/>
      <c r="RC1892" s="0"/>
      <c r="RD1892" s="0"/>
      <c r="RE1892" s="0"/>
      <c r="RF1892" s="0"/>
      <c r="RG1892" s="0"/>
      <c r="RH1892" s="0"/>
      <c r="RI1892" s="0"/>
      <c r="RJ1892" s="0"/>
      <c r="RK1892" s="0"/>
      <c r="RL1892" s="0"/>
      <c r="RM1892" s="0"/>
      <c r="RN1892" s="0"/>
      <c r="RO1892" s="0"/>
      <c r="RP1892" s="0"/>
      <c r="RQ1892" s="0"/>
      <c r="RR1892" s="0"/>
      <c r="RS1892" s="0"/>
      <c r="RT1892" s="0"/>
      <c r="RU1892" s="0"/>
      <c r="RV1892" s="0"/>
      <c r="RW1892" s="0"/>
      <c r="RX1892" s="0"/>
      <c r="RY1892" s="0"/>
      <c r="RZ1892" s="0"/>
      <c r="SA1892" s="0"/>
      <c r="SB1892" s="0"/>
      <c r="SC1892" s="0"/>
      <c r="SD1892" s="0"/>
      <c r="SE1892" s="0"/>
      <c r="SF1892" s="0"/>
      <c r="SG1892" s="0"/>
      <c r="SH1892" s="0"/>
      <c r="SI1892" s="0"/>
      <c r="SJ1892" s="0"/>
      <c r="SK1892" s="0"/>
      <c r="SL1892" s="0"/>
      <c r="SM1892" s="0"/>
      <c r="SN1892" s="0"/>
      <c r="SO1892" s="0"/>
      <c r="SP1892" s="0"/>
      <c r="SQ1892" s="0"/>
      <c r="SR1892" s="0"/>
      <c r="SS1892" s="0"/>
      <c r="ST1892" s="0"/>
      <c r="SU1892" s="0"/>
      <c r="SV1892" s="0"/>
      <c r="SW1892" s="0"/>
      <c r="SX1892" s="0"/>
      <c r="SY1892" s="0"/>
      <c r="SZ1892" s="0"/>
      <c r="TA1892" s="0"/>
      <c r="TB1892" s="0"/>
      <c r="TC1892" s="0"/>
      <c r="TD1892" s="0"/>
      <c r="TE1892" s="0"/>
      <c r="TF1892" s="0"/>
      <c r="TG1892" s="0"/>
      <c r="TH1892" s="0"/>
      <c r="TI1892" s="0"/>
      <c r="TJ1892" s="0"/>
      <c r="TK1892" s="0"/>
      <c r="TL1892" s="0"/>
      <c r="TM1892" s="0"/>
      <c r="TN1892" s="0"/>
      <c r="TO1892" s="0"/>
      <c r="TP1892" s="0"/>
      <c r="TQ1892" s="0"/>
      <c r="TR1892" s="0"/>
      <c r="TS1892" s="0"/>
      <c r="TT1892" s="0"/>
      <c r="TU1892" s="0"/>
      <c r="TV1892" s="0"/>
      <c r="TW1892" s="0"/>
      <c r="TX1892" s="0"/>
      <c r="TY1892" s="0"/>
      <c r="TZ1892" s="0"/>
      <c r="UA1892" s="0"/>
      <c r="UB1892" s="0"/>
      <c r="UC1892" s="0"/>
      <c r="UD1892" s="0"/>
      <c r="UE1892" s="0"/>
      <c r="UF1892" s="0"/>
      <c r="UG1892" s="0"/>
      <c r="UH1892" s="0"/>
      <c r="UI1892" s="0"/>
      <c r="UJ1892" s="0"/>
      <c r="UK1892" s="0"/>
      <c r="UL1892" s="0"/>
      <c r="UM1892" s="0"/>
      <c r="UN1892" s="0"/>
      <c r="UO1892" s="0"/>
      <c r="UP1892" s="0"/>
      <c r="UQ1892" s="0"/>
      <c r="UR1892" s="0"/>
      <c r="US1892" s="0"/>
      <c r="UT1892" s="0"/>
      <c r="UU1892" s="0"/>
      <c r="UV1892" s="0"/>
      <c r="UW1892" s="0"/>
      <c r="UX1892" s="0"/>
      <c r="UY1892" s="0"/>
      <c r="UZ1892" s="0"/>
      <c r="VA1892" s="0"/>
      <c r="VB1892" s="0"/>
      <c r="VC1892" s="0"/>
      <c r="VD1892" s="0"/>
      <c r="VE1892" s="0"/>
      <c r="VF1892" s="0"/>
      <c r="VG1892" s="0"/>
      <c r="VH1892" s="0"/>
      <c r="VI1892" s="0"/>
      <c r="VJ1892" s="0"/>
      <c r="VK1892" s="0"/>
      <c r="VL1892" s="0"/>
      <c r="VM1892" s="0"/>
      <c r="VN1892" s="0"/>
      <c r="VO1892" s="0"/>
      <c r="VP1892" s="0"/>
      <c r="VQ1892" s="0"/>
      <c r="VR1892" s="0"/>
      <c r="VS1892" s="0"/>
      <c r="VT1892" s="0"/>
      <c r="VU1892" s="0"/>
      <c r="VV1892" s="0"/>
      <c r="VW1892" s="0"/>
      <c r="VX1892" s="0"/>
      <c r="VY1892" s="0"/>
      <c r="VZ1892" s="0"/>
      <c r="WA1892" s="0"/>
      <c r="WB1892" s="0"/>
      <c r="WC1892" s="0"/>
      <c r="WD1892" s="0"/>
      <c r="WE1892" s="0"/>
      <c r="WF1892" s="0"/>
      <c r="WG1892" s="0"/>
      <c r="WH1892" s="0"/>
      <c r="WI1892" s="0"/>
      <c r="WJ1892" s="0"/>
      <c r="WK1892" s="0"/>
      <c r="WL1892" s="0"/>
      <c r="WM1892" s="0"/>
      <c r="WN1892" s="0"/>
      <c r="WO1892" s="0"/>
      <c r="WP1892" s="0"/>
      <c r="WQ1892" s="0"/>
      <c r="WR1892" s="0"/>
      <c r="WS1892" s="0"/>
      <c r="WT1892" s="0"/>
      <c r="WU1892" s="0"/>
      <c r="WV1892" s="0"/>
      <c r="WW1892" s="0"/>
      <c r="WX1892" s="0"/>
      <c r="WY1892" s="0"/>
      <c r="WZ1892" s="0"/>
      <c r="XA1892" s="0"/>
      <c r="XB1892" s="0"/>
      <c r="XC1892" s="0"/>
      <c r="XD1892" s="0"/>
      <c r="XE1892" s="0"/>
      <c r="XF1892" s="0"/>
      <c r="XG1892" s="0"/>
      <c r="XH1892" s="0"/>
      <c r="XI1892" s="0"/>
      <c r="XJ1892" s="0"/>
      <c r="XK1892" s="0"/>
      <c r="XL1892" s="0"/>
      <c r="XM1892" s="0"/>
      <c r="XN1892" s="0"/>
      <c r="XO1892" s="0"/>
      <c r="XP1892" s="0"/>
      <c r="XQ1892" s="0"/>
      <c r="XR1892" s="0"/>
      <c r="XS1892" s="0"/>
      <c r="XT1892" s="0"/>
      <c r="XU1892" s="0"/>
      <c r="XV1892" s="0"/>
      <c r="XW1892" s="0"/>
      <c r="XX1892" s="0"/>
      <c r="XY1892" s="0"/>
      <c r="XZ1892" s="0"/>
      <c r="YA1892" s="0"/>
      <c r="YB1892" s="0"/>
      <c r="YC1892" s="0"/>
      <c r="YD1892" s="0"/>
      <c r="YE1892" s="0"/>
      <c r="YF1892" s="0"/>
      <c r="YG1892" s="0"/>
      <c r="YH1892" s="0"/>
      <c r="YI1892" s="0"/>
      <c r="YJ1892" s="0"/>
      <c r="YK1892" s="0"/>
      <c r="YL1892" s="0"/>
      <c r="YM1892" s="0"/>
      <c r="YN1892" s="0"/>
      <c r="YO1892" s="0"/>
      <c r="YP1892" s="0"/>
      <c r="YQ1892" s="0"/>
      <c r="YR1892" s="0"/>
      <c r="YS1892" s="0"/>
      <c r="YT1892" s="0"/>
      <c r="YU1892" s="0"/>
      <c r="YV1892" s="0"/>
      <c r="YW1892" s="0"/>
      <c r="YX1892" s="0"/>
      <c r="YY1892" s="0"/>
      <c r="YZ1892" s="0"/>
      <c r="ZA1892" s="0"/>
      <c r="ZB1892" s="0"/>
      <c r="ZC1892" s="0"/>
      <c r="ZD1892" s="0"/>
      <c r="ZE1892" s="0"/>
      <c r="ZF1892" s="0"/>
      <c r="ZG1892" s="0"/>
      <c r="ZH1892" s="0"/>
      <c r="ZI1892" s="0"/>
      <c r="ZJ1892" s="0"/>
      <c r="ZK1892" s="0"/>
      <c r="ZL1892" s="0"/>
      <c r="ZM1892" s="0"/>
      <c r="ZN1892" s="0"/>
      <c r="ZO1892" s="0"/>
      <c r="ZP1892" s="0"/>
      <c r="ZQ1892" s="0"/>
      <c r="ZR1892" s="0"/>
      <c r="ZS1892" s="0"/>
      <c r="ZT1892" s="0"/>
      <c r="ZU1892" s="0"/>
      <c r="ZV1892" s="0"/>
      <c r="ZW1892" s="0"/>
      <c r="ZX1892" s="0"/>
      <c r="ZY1892" s="0"/>
      <c r="ZZ1892" s="0"/>
      <c r="AAA1892" s="0"/>
      <c r="AAB1892" s="0"/>
      <c r="AAC1892" s="0"/>
      <c r="AAD1892" s="0"/>
      <c r="AAE1892" s="0"/>
      <c r="AAF1892" s="0"/>
      <c r="AAG1892" s="0"/>
      <c r="AAH1892" s="0"/>
      <c r="AAI1892" s="0"/>
      <c r="AAJ1892" s="0"/>
      <c r="AAK1892" s="0"/>
      <c r="AAL1892" s="0"/>
      <c r="AAM1892" s="0"/>
      <c r="AAN1892" s="0"/>
      <c r="AAO1892" s="0"/>
      <c r="AAP1892" s="0"/>
      <c r="AAQ1892" s="0"/>
      <c r="AAR1892" s="0"/>
      <c r="AAS1892" s="0"/>
      <c r="AAT1892" s="0"/>
      <c r="AAU1892" s="0"/>
      <c r="AAV1892" s="0"/>
      <c r="AAW1892" s="0"/>
      <c r="AAX1892" s="0"/>
      <c r="AAY1892" s="0"/>
      <c r="AAZ1892" s="0"/>
      <c r="ABA1892" s="0"/>
      <c r="ABB1892" s="0"/>
      <c r="ABC1892" s="0"/>
      <c r="ABD1892" s="0"/>
      <c r="ABE1892" s="0"/>
      <c r="ABF1892" s="0"/>
      <c r="ABG1892" s="0"/>
      <c r="ABH1892" s="0"/>
      <c r="ABI1892" s="0"/>
      <c r="ABJ1892" s="0"/>
      <c r="ABK1892" s="0"/>
      <c r="ABL1892" s="0"/>
      <c r="ABM1892" s="0"/>
      <c r="ABN1892" s="0"/>
      <c r="ABO1892" s="0"/>
      <c r="ABP1892" s="0"/>
      <c r="ABQ1892" s="0"/>
      <c r="ABR1892" s="0"/>
      <c r="ABS1892" s="0"/>
      <c r="ABT1892" s="0"/>
      <c r="ABU1892" s="0"/>
      <c r="ABV1892" s="0"/>
      <c r="ABW1892" s="0"/>
      <c r="ABX1892" s="0"/>
      <c r="ABY1892" s="0"/>
      <c r="ABZ1892" s="0"/>
      <c r="ACA1892" s="0"/>
      <c r="ACB1892" s="0"/>
      <c r="ACC1892" s="0"/>
      <c r="ACD1892" s="0"/>
      <c r="ACE1892" s="0"/>
      <c r="ACF1892" s="0"/>
      <c r="ACG1892" s="0"/>
      <c r="ACH1892" s="0"/>
      <c r="ACI1892" s="0"/>
      <c r="ACJ1892" s="0"/>
      <c r="ACK1892" s="0"/>
      <c r="ACL1892" s="0"/>
      <c r="ACM1892" s="0"/>
      <c r="ACN1892" s="0"/>
      <c r="ACO1892" s="0"/>
      <c r="ACP1892" s="0"/>
      <c r="ACQ1892" s="0"/>
      <c r="ACR1892" s="0"/>
      <c r="ACS1892" s="0"/>
      <c r="ACT1892" s="0"/>
      <c r="ACU1892" s="0"/>
      <c r="ACV1892" s="0"/>
      <c r="ACW1892" s="0"/>
      <c r="ACX1892" s="0"/>
      <c r="ACY1892" s="0"/>
      <c r="ACZ1892" s="0"/>
      <c r="ADA1892" s="0"/>
      <c r="ADB1892" s="0"/>
      <c r="ADC1892" s="0"/>
      <c r="ADD1892" s="0"/>
      <c r="ADE1892" s="0"/>
      <c r="ADF1892" s="0"/>
      <c r="ADG1892" s="0"/>
      <c r="ADH1892" s="0"/>
      <c r="ADI1892" s="0"/>
      <c r="ADJ1892" s="0"/>
      <c r="ADK1892" s="0"/>
      <c r="ADL1892" s="0"/>
      <c r="ADM1892" s="0"/>
      <c r="ADN1892" s="0"/>
      <c r="ADO1892" s="0"/>
      <c r="ADP1892" s="0"/>
      <c r="ADQ1892" s="0"/>
      <c r="ADR1892" s="0"/>
      <c r="ADS1892" s="0"/>
      <c r="ADT1892" s="0"/>
      <c r="ADU1892" s="0"/>
      <c r="ADV1892" s="0"/>
      <c r="ADW1892" s="0"/>
      <c r="ADX1892" s="0"/>
      <c r="ADY1892" s="0"/>
      <c r="ADZ1892" s="0"/>
      <c r="AEA1892" s="0"/>
      <c r="AEB1892" s="0"/>
      <c r="AEC1892" s="0"/>
      <c r="AED1892" s="0"/>
      <c r="AEE1892" s="0"/>
      <c r="AEF1892" s="0"/>
      <c r="AEG1892" s="0"/>
      <c r="AEH1892" s="0"/>
      <c r="AEI1892" s="0"/>
      <c r="AEJ1892" s="0"/>
      <c r="AEK1892" s="0"/>
      <c r="AEL1892" s="0"/>
      <c r="AEM1892" s="0"/>
      <c r="AEN1892" s="0"/>
      <c r="AEO1892" s="0"/>
      <c r="AEP1892" s="0"/>
      <c r="AEQ1892" s="0"/>
      <c r="AER1892" s="0"/>
      <c r="AES1892" s="0"/>
      <c r="AET1892" s="0"/>
      <c r="AEU1892" s="0"/>
      <c r="AEV1892" s="0"/>
      <c r="AEW1892" s="0"/>
      <c r="AEX1892" s="0"/>
      <c r="AEY1892" s="0"/>
      <c r="AEZ1892" s="0"/>
      <c r="AFA1892" s="0"/>
      <c r="AFB1892" s="0"/>
      <c r="AFC1892" s="0"/>
      <c r="AFD1892" s="0"/>
      <c r="AFE1892" s="0"/>
      <c r="AFF1892" s="0"/>
      <c r="AFG1892" s="0"/>
      <c r="AFH1892" s="0"/>
      <c r="AFI1892" s="0"/>
      <c r="AFJ1892" s="0"/>
      <c r="AFK1892" s="0"/>
      <c r="AFL1892" s="0"/>
      <c r="AFM1892" s="0"/>
      <c r="AFN1892" s="0"/>
      <c r="AFO1892" s="0"/>
      <c r="AFP1892" s="0"/>
      <c r="AFQ1892" s="0"/>
      <c r="AFR1892" s="0"/>
      <c r="AFS1892" s="0"/>
      <c r="AFT1892" s="0"/>
      <c r="AFU1892" s="0"/>
      <c r="AFV1892" s="0"/>
      <c r="AFW1892" s="0"/>
      <c r="AFX1892" s="0"/>
      <c r="AFY1892" s="0"/>
      <c r="AFZ1892" s="0"/>
      <c r="AGA1892" s="0"/>
      <c r="AGB1892" s="0"/>
      <c r="AGC1892" s="0"/>
      <c r="AGD1892" s="0"/>
      <c r="AGE1892" s="0"/>
      <c r="AGF1892" s="0"/>
      <c r="AGG1892" s="0"/>
      <c r="AGH1892" s="0"/>
      <c r="AGI1892" s="0"/>
      <c r="AGJ1892" s="0"/>
      <c r="AGK1892" s="0"/>
      <c r="AGL1892" s="0"/>
      <c r="AGM1892" s="0"/>
      <c r="AGN1892" s="0"/>
      <c r="AGO1892" s="0"/>
      <c r="AGP1892" s="0"/>
      <c r="AGQ1892" s="0"/>
      <c r="AGR1892" s="0"/>
      <c r="AGS1892" s="0"/>
      <c r="AGT1892" s="0"/>
      <c r="AGU1892" s="0"/>
      <c r="AGV1892" s="0"/>
      <c r="AGW1892" s="0"/>
      <c r="AGX1892" s="0"/>
      <c r="AGY1892" s="0"/>
      <c r="AGZ1892" s="0"/>
      <c r="AHA1892" s="0"/>
      <c r="AHB1892" s="0"/>
      <c r="AHC1892" s="0"/>
      <c r="AHD1892" s="0"/>
      <c r="AHE1892" s="0"/>
      <c r="AHF1892" s="0"/>
      <c r="AHG1892" s="0"/>
      <c r="AHH1892" s="0"/>
      <c r="AHI1892" s="0"/>
      <c r="AHJ1892" s="0"/>
      <c r="AHK1892" s="0"/>
      <c r="AHL1892" s="0"/>
      <c r="AHM1892" s="0"/>
      <c r="AHN1892" s="0"/>
      <c r="AHO1892" s="0"/>
      <c r="AHP1892" s="0"/>
      <c r="AHQ1892" s="0"/>
      <c r="AHR1892" s="0"/>
      <c r="AHS1892" s="0"/>
      <c r="AHT1892" s="0"/>
      <c r="AHU1892" s="0"/>
      <c r="AHV1892" s="0"/>
      <c r="AHW1892" s="0"/>
      <c r="AHX1892" s="0"/>
      <c r="AHY1892" s="0"/>
      <c r="AHZ1892" s="0"/>
      <c r="AIA1892" s="0"/>
      <c r="AIB1892" s="0"/>
      <c r="AIC1892" s="0"/>
      <c r="AID1892" s="0"/>
      <c r="AIE1892" s="0"/>
      <c r="AIF1892" s="0"/>
      <c r="AIG1892" s="0"/>
      <c r="AIH1892" s="0"/>
      <c r="AII1892" s="0"/>
      <c r="AIJ1892" s="0"/>
      <c r="AIK1892" s="0"/>
      <c r="AIL1892" s="0"/>
      <c r="AIM1892" s="0"/>
      <c r="AIN1892" s="0"/>
      <c r="AIO1892" s="0"/>
      <c r="AIP1892" s="0"/>
      <c r="AIQ1892" s="0"/>
      <c r="AIR1892" s="0"/>
      <c r="AIS1892" s="0"/>
      <c r="AIT1892" s="0"/>
      <c r="AIU1892" s="0"/>
      <c r="AIV1892" s="0"/>
      <c r="AIW1892" s="0"/>
      <c r="AIX1892" s="0"/>
      <c r="AIY1892" s="0"/>
      <c r="AIZ1892" s="0"/>
      <c r="AJA1892" s="0"/>
      <c r="AJB1892" s="0"/>
      <c r="AJC1892" s="0"/>
      <c r="AJD1892" s="0"/>
      <c r="AJE1892" s="0"/>
      <c r="AJF1892" s="0"/>
      <c r="AJG1892" s="0"/>
      <c r="AJH1892" s="0"/>
      <c r="AJI1892" s="0"/>
      <c r="AJJ1892" s="0"/>
      <c r="AJK1892" s="0"/>
      <c r="AJL1892" s="0"/>
      <c r="AJM1892" s="0"/>
      <c r="AJN1892" s="0"/>
      <c r="AJO1892" s="0"/>
      <c r="AJP1892" s="0"/>
      <c r="AJQ1892" s="0"/>
      <c r="AJR1892" s="0"/>
      <c r="AJS1892" s="0"/>
      <c r="AJT1892" s="0"/>
      <c r="AJU1892" s="0"/>
      <c r="AJV1892" s="0"/>
      <c r="AJW1892" s="0"/>
      <c r="AJX1892" s="0"/>
      <c r="AJY1892" s="0"/>
      <c r="AJZ1892" s="0"/>
      <c r="AKA1892" s="0"/>
      <c r="AKB1892" s="0"/>
      <c r="AKC1892" s="0"/>
      <c r="AKD1892" s="0"/>
      <c r="AKE1892" s="0"/>
      <c r="AKF1892" s="0"/>
      <c r="AKG1892" s="0"/>
      <c r="AKH1892" s="0"/>
      <c r="AKI1892" s="0"/>
      <c r="AKJ1892" s="0"/>
      <c r="AKK1892" s="0"/>
      <c r="AKL1892" s="0"/>
      <c r="AKM1892" s="0"/>
      <c r="AKN1892" s="0"/>
      <c r="AKO1892" s="0"/>
      <c r="AKP1892" s="0"/>
      <c r="AKQ1892" s="0"/>
      <c r="AKR1892" s="0"/>
      <c r="AKS1892" s="0"/>
      <c r="AKT1892" s="0"/>
      <c r="AKU1892" s="0"/>
      <c r="AKV1892" s="0"/>
      <c r="AKW1892" s="0"/>
      <c r="AKX1892" s="0"/>
      <c r="AKY1892" s="0"/>
      <c r="AKZ1892" s="0"/>
      <c r="ALA1892" s="0"/>
      <c r="ALB1892" s="0"/>
      <c r="ALC1892" s="0"/>
      <c r="ALD1892" s="0"/>
      <c r="ALE1892" s="0"/>
      <c r="ALF1892" s="0"/>
      <c r="ALG1892" s="0"/>
      <c r="ALH1892" s="0"/>
      <c r="ALI1892" s="0"/>
      <c r="ALJ1892" s="0"/>
      <c r="ALK1892" s="0"/>
      <c r="ALL1892" s="0"/>
      <c r="ALM1892" s="0"/>
      <c r="ALN1892" s="0"/>
      <c r="ALO1892" s="0"/>
      <c r="ALP1892" s="0"/>
      <c r="ALQ1892" s="0"/>
      <c r="ALR1892" s="0"/>
      <c r="ALS1892" s="0"/>
      <c r="ALT1892" s="0"/>
      <c r="ALU1892" s="0"/>
      <c r="ALV1892" s="0"/>
      <c r="ALW1892" s="0"/>
      <c r="ALX1892" s="0"/>
      <c r="ALY1892" s="0"/>
      <c r="ALZ1892" s="0"/>
      <c r="AMA1892" s="0"/>
      <c r="AMB1892" s="0"/>
      <c r="AMC1892" s="0"/>
      <c r="AMD1892" s="0"/>
      <c r="AME1892" s="0"/>
      <c r="AMF1892" s="0"/>
      <c r="AMG1892" s="0"/>
      <c r="AMH1892" s="0"/>
      <c r="AMI1892" s="0"/>
      <c r="AMJ1892" s="0"/>
    </row>
    <row r="1893" customFormat="false" ht="15" hidden="false" customHeight="true" outlineLevel="0" collapsed="false">
      <c r="A1893" s="1" t="n">
        <v>1890</v>
      </c>
      <c r="B1893" s="1" t="s">
        <v>11574</v>
      </c>
      <c r="C1893" s="1" t="s">
        <v>11670</v>
      </c>
      <c r="D1893" s="1" t="s">
        <v>10225</v>
      </c>
      <c r="E1893" s="1" t="s">
        <v>11683</v>
      </c>
      <c r="F1893" s="2" t="s">
        <v>11684</v>
      </c>
      <c r="G1893" s="1" t="s">
        <v>11685</v>
      </c>
      <c r="H1893" s="1" t="s">
        <v>11686</v>
      </c>
      <c r="I1893" s="1" t="s">
        <v>11687</v>
      </c>
      <c r="J1893" s="1" t="s">
        <v>11688</v>
      </c>
      <c r="K1893" s="4" t="s">
        <v>1663</v>
      </c>
      <c r="L1893" s="4" t="s">
        <v>108</v>
      </c>
      <c r="M1893" s="0"/>
      <c r="N1893" s="0"/>
      <c r="O1893" s="0"/>
      <c r="P1893" s="0"/>
      <c r="Q1893" s="0"/>
      <c r="R1893" s="0"/>
      <c r="S1893" s="0"/>
      <c r="T1893" s="0"/>
      <c r="U1893" s="0"/>
      <c r="V1893" s="0"/>
      <c r="W1893" s="0"/>
      <c r="X1893" s="0"/>
      <c r="Y1893" s="0"/>
      <c r="Z1893" s="0"/>
      <c r="AA1893" s="0"/>
      <c r="AB1893" s="0"/>
      <c r="AC1893" s="0"/>
      <c r="AD1893" s="0"/>
      <c r="AE1893" s="0"/>
      <c r="AF1893" s="0"/>
      <c r="AG1893" s="0"/>
      <c r="AH1893" s="0"/>
      <c r="AI1893" s="0"/>
      <c r="AJ1893" s="0"/>
      <c r="AK1893" s="0"/>
      <c r="AL1893" s="0"/>
      <c r="AM1893" s="0"/>
      <c r="AN1893" s="0"/>
      <c r="AO1893" s="0"/>
      <c r="AP1893" s="0"/>
      <c r="AQ1893" s="0"/>
      <c r="AR1893" s="0"/>
      <c r="AS1893" s="0"/>
      <c r="AT1893" s="0"/>
      <c r="AU1893" s="0"/>
      <c r="AV1893" s="0"/>
      <c r="AW1893" s="0"/>
      <c r="AX1893" s="0"/>
      <c r="AY1893" s="0"/>
      <c r="AZ1893" s="1"/>
      <c r="BA1893" s="1"/>
      <c r="BB1893" s="4"/>
      <c r="BC1893" s="4"/>
      <c r="BD1893" s="4"/>
      <c r="BE1893" s="0"/>
      <c r="BF1893" s="4" t="s">
        <v>1128</v>
      </c>
      <c r="BG1893" s="4" t="s">
        <v>1128</v>
      </c>
      <c r="BH1893" s="4" t="s">
        <v>1128</v>
      </c>
      <c r="BI1893" s="4" t="s">
        <v>111</v>
      </c>
      <c r="BJ1893" s="4"/>
      <c r="BK1893" s="4"/>
      <c r="BL1893" s="4"/>
      <c r="BM1893" s="4"/>
      <c r="BN1893" s="4"/>
      <c r="BO1893" s="0"/>
      <c r="BP1893" s="0"/>
      <c r="BQ1893" s="0"/>
      <c r="BR1893" s="1"/>
      <c r="BS1893" s="0"/>
      <c r="BT1893" s="1" t="s">
        <v>3012</v>
      </c>
      <c r="BU1893" s="0"/>
      <c r="BV1893" s="0"/>
      <c r="BW1893" s="0"/>
      <c r="BX1893" s="0"/>
      <c r="BY1893" s="0"/>
      <c r="BZ1893" s="0"/>
      <c r="CA1893" s="0"/>
      <c r="CB1893" s="0"/>
      <c r="CC1893" s="0"/>
      <c r="CD1893" s="0"/>
      <c r="CE1893" s="0"/>
      <c r="CF1893" s="0"/>
      <c r="CG1893" s="0"/>
      <c r="CH1893" s="0"/>
      <c r="CI1893" s="0"/>
      <c r="CJ1893" s="0"/>
      <c r="CK1893" s="0"/>
      <c r="CL1893" s="0"/>
      <c r="CM1893" s="0"/>
      <c r="CN1893" s="0"/>
      <c r="CO1893" s="0"/>
      <c r="CP1893" s="0"/>
      <c r="CQ1893" s="0"/>
      <c r="CR1893" s="0"/>
      <c r="CS1893" s="0"/>
      <c r="CT1893" s="0"/>
      <c r="CU1893" s="0"/>
      <c r="CV1893" s="0"/>
      <c r="CW1893" s="0"/>
      <c r="CX1893" s="0"/>
      <c r="CY1893" s="0"/>
      <c r="CZ1893" s="0"/>
      <c r="DA1893" s="0"/>
      <c r="DB1893" s="0"/>
      <c r="DC1893" s="0"/>
      <c r="DD1893" s="0"/>
      <c r="DE1893" s="0"/>
      <c r="DF1893" s="0"/>
      <c r="DG1893" s="0"/>
      <c r="DH1893" s="0"/>
      <c r="DI1893" s="0"/>
      <c r="DJ1893" s="0"/>
      <c r="DK1893" s="0"/>
      <c r="DL1893" s="0"/>
      <c r="DM1893" s="0"/>
      <c r="DN1893" s="0"/>
      <c r="DO1893" s="0"/>
      <c r="DP1893" s="0"/>
      <c r="DQ1893" s="0"/>
      <c r="DR1893" s="0"/>
      <c r="DS1893" s="0"/>
      <c r="DT1893" s="0"/>
      <c r="DU1893" s="0"/>
      <c r="DV1893" s="0"/>
      <c r="DW1893" s="0"/>
      <c r="DX1893" s="0"/>
      <c r="DY1893" s="0"/>
      <c r="DZ1893" s="0"/>
      <c r="EA1893" s="0"/>
      <c r="EB1893" s="0"/>
      <c r="EC1893" s="0"/>
      <c r="ED1893" s="0"/>
      <c r="EE1893" s="0"/>
      <c r="EF1893" s="0"/>
      <c r="EG1893" s="0"/>
      <c r="EH1893" s="0"/>
      <c r="EI1893" s="0"/>
      <c r="EJ1893" s="0"/>
      <c r="EK1893" s="0"/>
      <c r="EL1893" s="0"/>
      <c r="EM1893" s="0"/>
      <c r="EN1893" s="0"/>
      <c r="EO1893" s="0"/>
      <c r="EP1893" s="0"/>
      <c r="EQ1893" s="0"/>
      <c r="ER1893" s="0"/>
      <c r="ES1893" s="0"/>
      <c r="ET1893" s="0"/>
      <c r="EU1893" s="0"/>
      <c r="EV1893" s="0"/>
      <c r="EW1893" s="0"/>
      <c r="EX1893" s="0"/>
      <c r="EY1893" s="0"/>
      <c r="EZ1893" s="0"/>
      <c r="FA1893" s="0"/>
      <c r="FB1893" s="0"/>
      <c r="FC1893" s="0"/>
      <c r="FD1893" s="0"/>
      <c r="FE1893" s="0"/>
      <c r="FF1893" s="0"/>
      <c r="FG1893" s="0"/>
      <c r="FH1893" s="0"/>
      <c r="FI1893" s="0"/>
      <c r="FJ1893" s="0"/>
      <c r="FK1893" s="0"/>
      <c r="FL1893" s="0"/>
      <c r="FM1893" s="0"/>
      <c r="FN1893" s="0"/>
      <c r="FO1893" s="0"/>
      <c r="FP1893" s="0"/>
      <c r="FQ1893" s="0"/>
      <c r="FR1893" s="0"/>
      <c r="FS1893" s="0"/>
      <c r="FT1893" s="0"/>
      <c r="FU1893" s="0"/>
      <c r="FV1893" s="0"/>
      <c r="FW1893" s="0"/>
      <c r="FX1893" s="0"/>
      <c r="FY1893" s="0"/>
      <c r="FZ1893" s="0"/>
      <c r="GA1893" s="0"/>
      <c r="GB1893" s="0"/>
      <c r="GC1893" s="0"/>
      <c r="GD1893" s="0"/>
      <c r="GE1893" s="0"/>
      <c r="GF1893" s="0"/>
      <c r="GG1893" s="0"/>
      <c r="GH1893" s="0"/>
      <c r="GI1893" s="0"/>
      <c r="GJ1893" s="0"/>
      <c r="GK1893" s="0"/>
      <c r="GL1893" s="0"/>
      <c r="GM1893" s="0"/>
      <c r="GN1893" s="0"/>
      <c r="GO1893" s="0"/>
      <c r="GP1893" s="0"/>
      <c r="GQ1893" s="0"/>
      <c r="GR1893" s="0"/>
      <c r="GS1893" s="0"/>
      <c r="GT1893" s="0"/>
      <c r="GU1893" s="0"/>
      <c r="GV1893" s="0"/>
      <c r="GW1893" s="0"/>
      <c r="GX1893" s="0"/>
      <c r="GY1893" s="0"/>
      <c r="GZ1893" s="0"/>
      <c r="HA1893" s="0"/>
      <c r="HB1893" s="0"/>
      <c r="HC1893" s="0"/>
      <c r="HD1893" s="0"/>
      <c r="HE1893" s="0"/>
      <c r="HF1893" s="0"/>
      <c r="HG1893" s="0"/>
      <c r="HH1893" s="0"/>
      <c r="HI1893" s="0"/>
      <c r="HJ1893" s="0"/>
      <c r="HK1893" s="0"/>
      <c r="HL1893" s="0"/>
      <c r="HM1893" s="0"/>
      <c r="HN1893" s="0"/>
      <c r="HO1893" s="0"/>
      <c r="HP1893" s="0"/>
      <c r="HQ1893" s="0"/>
      <c r="HR1893" s="0"/>
      <c r="HS1893" s="0"/>
      <c r="HT1893" s="0"/>
      <c r="HU1893" s="0"/>
      <c r="HV1893" s="0"/>
      <c r="HW1893" s="0"/>
      <c r="HX1893" s="0"/>
      <c r="HY1893" s="0"/>
      <c r="HZ1893" s="0"/>
      <c r="IA1893" s="0"/>
      <c r="IB1893" s="0"/>
      <c r="IC1893" s="0"/>
      <c r="ID1893" s="0"/>
      <c r="IE1893" s="0"/>
      <c r="IF1893" s="0"/>
      <c r="IG1893" s="0"/>
      <c r="IH1893" s="0"/>
      <c r="II1893" s="0"/>
      <c r="IJ1893" s="0"/>
      <c r="IK1893" s="0"/>
      <c r="IL1893" s="0"/>
      <c r="IM1893" s="0"/>
      <c r="IN1893" s="0"/>
      <c r="IO1893" s="0"/>
      <c r="IP1893" s="0"/>
      <c r="IQ1893" s="0"/>
      <c r="IR1893" s="0"/>
      <c r="IS1893" s="0"/>
      <c r="IT1893" s="0"/>
      <c r="IU1893" s="0"/>
      <c r="IV1893" s="0"/>
      <c r="IW1893" s="0"/>
      <c r="IX1893" s="0"/>
      <c r="IY1893" s="0"/>
      <c r="IZ1893" s="0"/>
      <c r="JA1893" s="0"/>
      <c r="JB1893" s="0"/>
      <c r="JC1893" s="0"/>
      <c r="JD1893" s="0"/>
      <c r="JE1893" s="0"/>
      <c r="JF1893" s="0"/>
      <c r="JG1893" s="0"/>
      <c r="JH1893" s="0"/>
      <c r="JI1893" s="0"/>
      <c r="JJ1893" s="0"/>
      <c r="JK1893" s="0"/>
      <c r="JL1893" s="0"/>
      <c r="JM1893" s="0"/>
      <c r="JN1893" s="0"/>
      <c r="JO1893" s="0"/>
      <c r="JP1893" s="0"/>
      <c r="JQ1893" s="0"/>
      <c r="JR1893" s="0"/>
      <c r="JS1893" s="0"/>
      <c r="JT1893" s="0"/>
      <c r="JU1893" s="0"/>
      <c r="JV1893" s="0"/>
      <c r="JW1893" s="0"/>
      <c r="JX1893" s="0"/>
      <c r="JY1893" s="0"/>
      <c r="JZ1893" s="0"/>
      <c r="KA1893" s="0"/>
      <c r="KB1893" s="0"/>
      <c r="KC1893" s="0"/>
      <c r="KD1893" s="0"/>
      <c r="KE1893" s="0"/>
      <c r="KF1893" s="0"/>
      <c r="KG1893" s="0"/>
      <c r="KH1893" s="0"/>
      <c r="KI1893" s="0"/>
      <c r="KJ1893" s="0"/>
      <c r="KK1893" s="0"/>
      <c r="KL1893" s="0"/>
      <c r="KM1893" s="0"/>
      <c r="KN1893" s="0"/>
      <c r="KO1893" s="0"/>
      <c r="KP1893" s="0"/>
      <c r="KQ1893" s="0"/>
      <c r="KR1893" s="0"/>
      <c r="KS1893" s="0"/>
      <c r="KT1893" s="0"/>
      <c r="KU1893" s="0"/>
      <c r="KV1893" s="0"/>
      <c r="KW1893" s="0"/>
      <c r="KX1893" s="0"/>
      <c r="KY1893" s="0"/>
      <c r="KZ1893" s="0"/>
      <c r="LA1893" s="0"/>
      <c r="LB1893" s="0"/>
      <c r="LC1893" s="0"/>
      <c r="LD1893" s="0"/>
      <c r="LE1893" s="0"/>
      <c r="LF1893" s="0"/>
      <c r="LG1893" s="0"/>
      <c r="LH1893" s="0"/>
      <c r="LI1893" s="0"/>
      <c r="LJ1893" s="0"/>
      <c r="LK1893" s="0"/>
      <c r="LL1893" s="0"/>
      <c r="LM1893" s="0"/>
      <c r="LN1893" s="0"/>
      <c r="LO1893" s="0"/>
      <c r="LP1893" s="0"/>
      <c r="LQ1893" s="0"/>
      <c r="LR1893" s="0"/>
      <c r="LS1893" s="0"/>
      <c r="LT1893" s="0"/>
      <c r="LU1893" s="0"/>
      <c r="LV1893" s="0"/>
      <c r="LW1893" s="0"/>
      <c r="LX1893" s="0"/>
      <c r="LY1893" s="0"/>
      <c r="LZ1893" s="0"/>
      <c r="MA1893" s="0"/>
      <c r="MB1893" s="0"/>
      <c r="MC1893" s="0"/>
      <c r="MD1893" s="0"/>
      <c r="ME1893" s="0"/>
      <c r="MF1893" s="0"/>
      <c r="MG1893" s="0"/>
      <c r="MH1893" s="0"/>
      <c r="MI1893" s="0"/>
      <c r="MJ1893" s="0"/>
      <c r="MK1893" s="0"/>
      <c r="ML1893" s="0"/>
      <c r="MM1893" s="0"/>
      <c r="MN1893" s="0"/>
      <c r="MO1893" s="0"/>
      <c r="MP1893" s="0"/>
      <c r="MQ1893" s="0"/>
      <c r="MR1893" s="0"/>
      <c r="MS1893" s="0"/>
      <c r="MT1893" s="0"/>
      <c r="MU1893" s="0"/>
      <c r="MV1893" s="0"/>
      <c r="MW1893" s="0"/>
      <c r="MX1893" s="0"/>
      <c r="MY1893" s="0"/>
      <c r="MZ1893" s="0"/>
      <c r="NA1893" s="0"/>
      <c r="NB1893" s="0"/>
      <c r="NC1893" s="0"/>
      <c r="ND1893" s="0"/>
      <c r="NE1893" s="0"/>
      <c r="NF1893" s="0"/>
      <c r="NG1893" s="0"/>
      <c r="NH1893" s="0"/>
      <c r="NI1893" s="0"/>
      <c r="NJ1893" s="0"/>
      <c r="NK1893" s="0"/>
      <c r="NL1893" s="0"/>
      <c r="NM1893" s="0"/>
      <c r="NN1893" s="0"/>
      <c r="NO1893" s="0"/>
      <c r="NP1893" s="0"/>
      <c r="NQ1893" s="0"/>
      <c r="NR1893" s="0"/>
      <c r="NS1893" s="0"/>
      <c r="NT1893" s="0"/>
      <c r="NU1893" s="0"/>
      <c r="NV1893" s="0"/>
      <c r="NW1893" s="0"/>
      <c r="NX1893" s="0"/>
      <c r="NY1893" s="0"/>
      <c r="NZ1893" s="0"/>
      <c r="OA1893" s="0"/>
      <c r="OB1893" s="0"/>
      <c r="OC1893" s="0"/>
      <c r="OD1893" s="0"/>
      <c r="OE1893" s="0"/>
      <c r="OF1893" s="0"/>
      <c r="OG1893" s="0"/>
      <c r="OH1893" s="0"/>
      <c r="OI1893" s="0"/>
      <c r="OJ1893" s="0"/>
      <c r="OK1893" s="0"/>
      <c r="OL1893" s="0"/>
      <c r="OM1893" s="0"/>
      <c r="ON1893" s="0"/>
      <c r="OO1893" s="0"/>
      <c r="OP1893" s="0"/>
      <c r="OQ1893" s="0"/>
      <c r="OR1893" s="0"/>
      <c r="OS1893" s="0"/>
      <c r="OT1893" s="0"/>
      <c r="OU1893" s="0"/>
      <c r="OV1893" s="0"/>
      <c r="OW1893" s="0"/>
      <c r="OX1893" s="0"/>
      <c r="OY1893" s="0"/>
      <c r="OZ1893" s="0"/>
      <c r="PA1893" s="0"/>
      <c r="PB1893" s="0"/>
      <c r="PC1893" s="0"/>
      <c r="PD1893" s="0"/>
      <c r="PE1893" s="0"/>
      <c r="PF1893" s="0"/>
      <c r="PG1893" s="0"/>
      <c r="PH1893" s="0"/>
      <c r="PI1893" s="0"/>
      <c r="PJ1893" s="0"/>
      <c r="PK1893" s="0"/>
      <c r="PL1893" s="0"/>
      <c r="PM1893" s="0"/>
      <c r="PN1893" s="0"/>
      <c r="PO1893" s="0"/>
      <c r="PP1893" s="0"/>
      <c r="PQ1893" s="0"/>
      <c r="PR1893" s="0"/>
      <c r="PS1893" s="0"/>
      <c r="PT1893" s="0"/>
      <c r="PU1893" s="0"/>
      <c r="PV1893" s="0"/>
      <c r="PW1893" s="0"/>
      <c r="PX1893" s="0"/>
      <c r="PY1893" s="0"/>
      <c r="PZ1893" s="0"/>
      <c r="QA1893" s="0"/>
      <c r="QB1893" s="0"/>
      <c r="QC1893" s="0"/>
      <c r="QD1893" s="0"/>
      <c r="QE1893" s="0"/>
      <c r="QF1893" s="0"/>
      <c r="QG1893" s="0"/>
      <c r="QH1893" s="0"/>
      <c r="QI1893" s="0"/>
      <c r="QJ1893" s="0"/>
      <c r="QK1893" s="0"/>
      <c r="QL1893" s="0"/>
      <c r="QM1893" s="0"/>
      <c r="QN1893" s="0"/>
      <c r="QO1893" s="0"/>
      <c r="QP1893" s="0"/>
      <c r="QQ1893" s="0"/>
      <c r="QR1893" s="0"/>
      <c r="QS1893" s="0"/>
      <c r="QT1893" s="0"/>
      <c r="QU1893" s="0"/>
      <c r="QV1893" s="0"/>
      <c r="QW1893" s="0"/>
      <c r="QX1893" s="0"/>
      <c r="QY1893" s="0"/>
      <c r="QZ1893" s="0"/>
      <c r="RA1893" s="0"/>
      <c r="RB1893" s="0"/>
      <c r="RC1893" s="0"/>
      <c r="RD1893" s="0"/>
      <c r="RE1893" s="0"/>
      <c r="RF1893" s="0"/>
      <c r="RG1893" s="0"/>
      <c r="RH1893" s="0"/>
      <c r="RI1893" s="0"/>
      <c r="RJ1893" s="0"/>
      <c r="RK1893" s="0"/>
      <c r="RL1893" s="0"/>
      <c r="RM1893" s="0"/>
      <c r="RN1893" s="0"/>
      <c r="RO1893" s="0"/>
      <c r="RP1893" s="0"/>
      <c r="RQ1893" s="0"/>
      <c r="RR1893" s="0"/>
      <c r="RS1893" s="0"/>
      <c r="RT1893" s="0"/>
      <c r="RU1893" s="0"/>
      <c r="RV1893" s="0"/>
      <c r="RW1893" s="0"/>
      <c r="RX1893" s="0"/>
      <c r="RY1893" s="0"/>
      <c r="RZ1893" s="0"/>
      <c r="SA1893" s="0"/>
      <c r="SB1893" s="0"/>
      <c r="SC1893" s="0"/>
      <c r="SD1893" s="0"/>
      <c r="SE1893" s="0"/>
      <c r="SF1893" s="0"/>
      <c r="SG1893" s="0"/>
      <c r="SH1893" s="0"/>
      <c r="SI1893" s="0"/>
      <c r="SJ1893" s="0"/>
      <c r="SK1893" s="0"/>
      <c r="SL1893" s="0"/>
      <c r="SM1893" s="0"/>
      <c r="SN1893" s="0"/>
      <c r="SO1893" s="0"/>
      <c r="SP1893" s="0"/>
      <c r="SQ1893" s="0"/>
      <c r="SR1893" s="0"/>
      <c r="SS1893" s="0"/>
      <c r="ST1893" s="0"/>
      <c r="SU1893" s="0"/>
      <c r="SV1893" s="0"/>
      <c r="SW1893" s="0"/>
      <c r="SX1893" s="0"/>
      <c r="SY1893" s="0"/>
      <c r="SZ1893" s="0"/>
      <c r="TA1893" s="0"/>
      <c r="TB1893" s="0"/>
      <c r="TC1893" s="0"/>
      <c r="TD1893" s="0"/>
      <c r="TE1893" s="0"/>
      <c r="TF1893" s="0"/>
      <c r="TG1893" s="0"/>
      <c r="TH1893" s="0"/>
      <c r="TI1893" s="0"/>
      <c r="TJ1893" s="0"/>
      <c r="TK1893" s="0"/>
      <c r="TL1893" s="0"/>
      <c r="TM1893" s="0"/>
      <c r="TN1893" s="0"/>
      <c r="TO1893" s="0"/>
      <c r="TP1893" s="0"/>
      <c r="TQ1893" s="0"/>
      <c r="TR1893" s="0"/>
      <c r="TS1893" s="0"/>
      <c r="TT1893" s="0"/>
      <c r="TU1893" s="0"/>
      <c r="TV1893" s="0"/>
      <c r="TW1893" s="0"/>
      <c r="TX1893" s="0"/>
      <c r="TY1893" s="0"/>
      <c r="TZ1893" s="0"/>
      <c r="UA1893" s="0"/>
      <c r="UB1893" s="0"/>
      <c r="UC1893" s="0"/>
      <c r="UD1893" s="0"/>
      <c r="UE1893" s="0"/>
      <c r="UF1893" s="0"/>
      <c r="UG1893" s="0"/>
      <c r="UH1893" s="0"/>
      <c r="UI1893" s="0"/>
      <c r="UJ1893" s="0"/>
      <c r="UK1893" s="0"/>
      <c r="UL1893" s="0"/>
      <c r="UM1893" s="0"/>
      <c r="UN1893" s="0"/>
      <c r="UO1893" s="0"/>
      <c r="UP1893" s="0"/>
      <c r="UQ1893" s="0"/>
      <c r="UR1893" s="0"/>
      <c r="US1893" s="0"/>
      <c r="UT1893" s="0"/>
      <c r="UU1893" s="0"/>
      <c r="UV1893" s="0"/>
      <c r="UW1893" s="0"/>
      <c r="UX1893" s="0"/>
      <c r="UY1893" s="0"/>
      <c r="UZ1893" s="0"/>
      <c r="VA1893" s="0"/>
      <c r="VB1893" s="0"/>
      <c r="VC1893" s="0"/>
      <c r="VD1893" s="0"/>
      <c r="VE1893" s="0"/>
      <c r="VF1893" s="0"/>
      <c r="VG1893" s="0"/>
      <c r="VH1893" s="0"/>
      <c r="VI1893" s="0"/>
      <c r="VJ1893" s="0"/>
      <c r="VK1893" s="0"/>
      <c r="VL1893" s="0"/>
      <c r="VM1893" s="0"/>
      <c r="VN1893" s="0"/>
      <c r="VO1893" s="0"/>
      <c r="VP1893" s="0"/>
      <c r="VQ1893" s="0"/>
      <c r="VR1893" s="0"/>
      <c r="VS1893" s="0"/>
      <c r="VT1893" s="0"/>
      <c r="VU1893" s="0"/>
      <c r="VV1893" s="0"/>
      <c r="VW1893" s="0"/>
      <c r="VX1893" s="0"/>
      <c r="VY1893" s="0"/>
      <c r="VZ1893" s="0"/>
      <c r="WA1893" s="0"/>
      <c r="WB1893" s="0"/>
      <c r="WC1893" s="0"/>
      <c r="WD1893" s="0"/>
      <c r="WE1893" s="0"/>
      <c r="WF1893" s="0"/>
      <c r="WG1893" s="0"/>
      <c r="WH1893" s="0"/>
      <c r="WI1893" s="0"/>
      <c r="WJ1893" s="0"/>
      <c r="WK1893" s="0"/>
      <c r="WL1893" s="0"/>
      <c r="WM1893" s="0"/>
      <c r="WN1893" s="0"/>
      <c r="WO1893" s="0"/>
      <c r="WP1893" s="0"/>
      <c r="WQ1893" s="0"/>
      <c r="WR1893" s="0"/>
      <c r="WS1893" s="0"/>
      <c r="WT1893" s="0"/>
      <c r="WU1893" s="0"/>
      <c r="WV1893" s="0"/>
      <c r="WW1893" s="0"/>
      <c r="WX1893" s="0"/>
      <c r="WY1893" s="0"/>
      <c r="WZ1893" s="0"/>
      <c r="XA1893" s="0"/>
      <c r="XB1893" s="0"/>
      <c r="XC1893" s="0"/>
      <c r="XD1893" s="0"/>
      <c r="XE1893" s="0"/>
      <c r="XF1893" s="0"/>
      <c r="XG1893" s="0"/>
      <c r="XH1893" s="0"/>
      <c r="XI1893" s="0"/>
      <c r="XJ1893" s="0"/>
      <c r="XK1893" s="0"/>
      <c r="XL1893" s="0"/>
      <c r="XM1893" s="0"/>
      <c r="XN1893" s="0"/>
      <c r="XO1893" s="0"/>
      <c r="XP1893" s="0"/>
      <c r="XQ1893" s="0"/>
      <c r="XR1893" s="0"/>
      <c r="XS1893" s="0"/>
      <c r="XT1893" s="0"/>
      <c r="XU1893" s="0"/>
      <c r="XV1893" s="0"/>
      <c r="XW1893" s="0"/>
      <c r="XX1893" s="0"/>
      <c r="XY1893" s="0"/>
      <c r="XZ1893" s="0"/>
      <c r="YA1893" s="0"/>
      <c r="YB1893" s="0"/>
      <c r="YC1893" s="0"/>
      <c r="YD1893" s="0"/>
      <c r="YE1893" s="0"/>
      <c r="YF1893" s="0"/>
      <c r="YG1893" s="0"/>
      <c r="YH1893" s="0"/>
      <c r="YI1893" s="0"/>
      <c r="YJ1893" s="0"/>
      <c r="YK1893" s="0"/>
      <c r="YL1893" s="0"/>
      <c r="YM1893" s="0"/>
      <c r="YN1893" s="0"/>
      <c r="YO1893" s="0"/>
      <c r="YP1893" s="0"/>
      <c r="YQ1893" s="0"/>
      <c r="YR1893" s="0"/>
      <c r="YS1893" s="0"/>
      <c r="YT1893" s="0"/>
      <c r="YU1893" s="0"/>
      <c r="YV1893" s="0"/>
      <c r="YW1893" s="0"/>
      <c r="YX1893" s="0"/>
      <c r="YY1893" s="0"/>
      <c r="YZ1893" s="0"/>
      <c r="ZA1893" s="0"/>
      <c r="ZB1893" s="0"/>
      <c r="ZC1893" s="0"/>
      <c r="ZD1893" s="0"/>
      <c r="ZE1893" s="0"/>
      <c r="ZF1893" s="0"/>
      <c r="ZG1893" s="0"/>
      <c r="ZH1893" s="0"/>
      <c r="ZI1893" s="0"/>
      <c r="ZJ1893" s="0"/>
      <c r="ZK1893" s="0"/>
      <c r="ZL1893" s="0"/>
      <c r="ZM1893" s="0"/>
      <c r="ZN1893" s="0"/>
      <c r="ZO1893" s="0"/>
      <c r="ZP1893" s="0"/>
      <c r="ZQ1893" s="0"/>
      <c r="ZR1893" s="0"/>
      <c r="ZS1893" s="0"/>
      <c r="ZT1893" s="0"/>
      <c r="ZU1893" s="0"/>
      <c r="ZV1893" s="0"/>
      <c r="ZW1893" s="0"/>
      <c r="ZX1893" s="0"/>
      <c r="ZY1893" s="0"/>
      <c r="ZZ1893" s="0"/>
      <c r="AAA1893" s="0"/>
      <c r="AAB1893" s="0"/>
      <c r="AAC1893" s="0"/>
      <c r="AAD1893" s="0"/>
      <c r="AAE1893" s="0"/>
      <c r="AAF1893" s="0"/>
      <c r="AAG1893" s="0"/>
      <c r="AAH1893" s="0"/>
      <c r="AAI1893" s="0"/>
      <c r="AAJ1893" s="0"/>
      <c r="AAK1893" s="0"/>
      <c r="AAL1893" s="0"/>
      <c r="AAM1893" s="0"/>
      <c r="AAN1893" s="0"/>
      <c r="AAO1893" s="0"/>
      <c r="AAP1893" s="0"/>
      <c r="AAQ1893" s="0"/>
      <c r="AAR1893" s="0"/>
      <c r="AAS1893" s="0"/>
      <c r="AAT1893" s="0"/>
      <c r="AAU1893" s="0"/>
      <c r="AAV1893" s="0"/>
      <c r="AAW1893" s="0"/>
      <c r="AAX1893" s="0"/>
      <c r="AAY1893" s="0"/>
      <c r="AAZ1893" s="0"/>
      <c r="ABA1893" s="0"/>
      <c r="ABB1893" s="0"/>
      <c r="ABC1893" s="0"/>
      <c r="ABD1893" s="0"/>
      <c r="ABE1893" s="0"/>
      <c r="ABF1893" s="0"/>
      <c r="ABG1893" s="0"/>
      <c r="ABH1893" s="0"/>
      <c r="ABI1893" s="0"/>
      <c r="ABJ1893" s="0"/>
      <c r="ABK1893" s="0"/>
      <c r="ABL1893" s="0"/>
      <c r="ABM1893" s="0"/>
      <c r="ABN1893" s="0"/>
      <c r="ABO1893" s="0"/>
      <c r="ABP1893" s="0"/>
      <c r="ABQ1893" s="0"/>
      <c r="ABR1893" s="0"/>
      <c r="ABS1893" s="0"/>
      <c r="ABT1893" s="0"/>
      <c r="ABU1893" s="0"/>
      <c r="ABV1893" s="0"/>
      <c r="ABW1893" s="0"/>
      <c r="ABX1893" s="0"/>
      <c r="ABY1893" s="0"/>
      <c r="ABZ1893" s="0"/>
      <c r="ACA1893" s="0"/>
      <c r="ACB1893" s="0"/>
      <c r="ACC1893" s="0"/>
      <c r="ACD1893" s="0"/>
      <c r="ACE1893" s="0"/>
      <c r="ACF1893" s="0"/>
      <c r="ACG1893" s="0"/>
      <c r="ACH1893" s="0"/>
      <c r="ACI1893" s="0"/>
      <c r="ACJ1893" s="0"/>
      <c r="ACK1893" s="0"/>
      <c r="ACL1893" s="0"/>
      <c r="ACM1893" s="0"/>
      <c r="ACN1893" s="0"/>
      <c r="ACO1893" s="0"/>
      <c r="ACP1893" s="0"/>
      <c r="ACQ1893" s="0"/>
      <c r="ACR1893" s="0"/>
      <c r="ACS1893" s="0"/>
      <c r="ACT1893" s="0"/>
      <c r="ACU1893" s="0"/>
      <c r="ACV1893" s="0"/>
      <c r="ACW1893" s="0"/>
      <c r="ACX1893" s="0"/>
      <c r="ACY1893" s="0"/>
      <c r="ACZ1893" s="0"/>
      <c r="ADA1893" s="0"/>
      <c r="ADB1893" s="0"/>
      <c r="ADC1893" s="0"/>
      <c r="ADD1893" s="0"/>
      <c r="ADE1893" s="0"/>
      <c r="ADF1893" s="0"/>
      <c r="ADG1893" s="0"/>
      <c r="ADH1893" s="0"/>
      <c r="ADI1893" s="0"/>
      <c r="ADJ1893" s="0"/>
      <c r="ADK1893" s="0"/>
      <c r="ADL1893" s="0"/>
      <c r="ADM1893" s="0"/>
      <c r="ADN1893" s="0"/>
      <c r="ADO1893" s="0"/>
      <c r="ADP1893" s="0"/>
      <c r="ADQ1893" s="0"/>
      <c r="ADR1893" s="0"/>
      <c r="ADS1893" s="0"/>
      <c r="ADT1893" s="0"/>
      <c r="ADU1893" s="0"/>
      <c r="ADV1893" s="0"/>
      <c r="ADW1893" s="0"/>
      <c r="ADX1893" s="0"/>
      <c r="ADY1893" s="0"/>
      <c r="ADZ1893" s="0"/>
      <c r="AEA1893" s="0"/>
      <c r="AEB1893" s="0"/>
      <c r="AEC1893" s="0"/>
      <c r="AED1893" s="0"/>
      <c r="AEE1893" s="0"/>
      <c r="AEF1893" s="0"/>
      <c r="AEG1893" s="0"/>
      <c r="AEH1893" s="0"/>
      <c r="AEI1893" s="0"/>
      <c r="AEJ1893" s="0"/>
      <c r="AEK1893" s="0"/>
      <c r="AEL1893" s="0"/>
      <c r="AEM1893" s="0"/>
      <c r="AEN1893" s="0"/>
      <c r="AEO1893" s="0"/>
      <c r="AEP1893" s="0"/>
      <c r="AEQ1893" s="0"/>
      <c r="AER1893" s="0"/>
      <c r="AES1893" s="0"/>
      <c r="AET1893" s="0"/>
      <c r="AEU1893" s="0"/>
      <c r="AEV1893" s="0"/>
      <c r="AEW1893" s="0"/>
      <c r="AEX1893" s="0"/>
      <c r="AEY1893" s="0"/>
      <c r="AEZ1893" s="0"/>
      <c r="AFA1893" s="0"/>
      <c r="AFB1893" s="0"/>
      <c r="AFC1893" s="0"/>
      <c r="AFD1893" s="0"/>
      <c r="AFE1893" s="0"/>
      <c r="AFF1893" s="0"/>
      <c r="AFG1893" s="0"/>
      <c r="AFH1893" s="0"/>
      <c r="AFI1893" s="0"/>
      <c r="AFJ1893" s="0"/>
      <c r="AFK1893" s="0"/>
      <c r="AFL1893" s="0"/>
      <c r="AFM1893" s="0"/>
      <c r="AFN1893" s="0"/>
      <c r="AFO1893" s="0"/>
      <c r="AFP1893" s="0"/>
      <c r="AFQ1893" s="0"/>
      <c r="AFR1893" s="0"/>
      <c r="AFS1893" s="0"/>
      <c r="AFT1893" s="0"/>
      <c r="AFU1893" s="0"/>
      <c r="AFV1893" s="0"/>
      <c r="AFW1893" s="0"/>
      <c r="AFX1893" s="0"/>
      <c r="AFY1893" s="0"/>
      <c r="AFZ1893" s="0"/>
      <c r="AGA1893" s="0"/>
      <c r="AGB1893" s="0"/>
      <c r="AGC1893" s="0"/>
      <c r="AGD1893" s="0"/>
      <c r="AGE1893" s="0"/>
      <c r="AGF1893" s="0"/>
      <c r="AGG1893" s="0"/>
      <c r="AGH1893" s="0"/>
      <c r="AGI1893" s="0"/>
      <c r="AGJ1893" s="0"/>
      <c r="AGK1893" s="0"/>
      <c r="AGL1893" s="0"/>
      <c r="AGM1893" s="0"/>
      <c r="AGN1893" s="0"/>
      <c r="AGO1893" s="0"/>
      <c r="AGP1893" s="0"/>
      <c r="AGQ1893" s="0"/>
      <c r="AGR1893" s="0"/>
      <c r="AGS1893" s="0"/>
      <c r="AGT1893" s="0"/>
      <c r="AGU1893" s="0"/>
      <c r="AGV1893" s="0"/>
      <c r="AGW1893" s="0"/>
      <c r="AGX1893" s="0"/>
      <c r="AGY1893" s="0"/>
      <c r="AGZ1893" s="0"/>
      <c r="AHA1893" s="0"/>
      <c r="AHB1893" s="0"/>
      <c r="AHC1893" s="0"/>
      <c r="AHD1893" s="0"/>
      <c r="AHE1893" s="0"/>
      <c r="AHF1893" s="0"/>
      <c r="AHG1893" s="0"/>
      <c r="AHH1893" s="0"/>
      <c r="AHI1893" s="0"/>
      <c r="AHJ1893" s="0"/>
      <c r="AHK1893" s="0"/>
      <c r="AHL1893" s="0"/>
      <c r="AHM1893" s="0"/>
      <c r="AHN1893" s="0"/>
      <c r="AHO1893" s="0"/>
      <c r="AHP1893" s="0"/>
      <c r="AHQ1893" s="0"/>
      <c r="AHR1893" s="0"/>
      <c r="AHS1893" s="0"/>
      <c r="AHT1893" s="0"/>
      <c r="AHU1893" s="0"/>
      <c r="AHV1893" s="0"/>
      <c r="AHW1893" s="0"/>
      <c r="AHX1893" s="0"/>
      <c r="AHY1893" s="0"/>
      <c r="AHZ1893" s="0"/>
      <c r="AIA1893" s="0"/>
      <c r="AIB1893" s="0"/>
      <c r="AIC1893" s="0"/>
      <c r="AID1893" s="0"/>
      <c r="AIE1893" s="0"/>
      <c r="AIF1893" s="0"/>
      <c r="AIG1893" s="0"/>
      <c r="AIH1893" s="0"/>
      <c r="AII1893" s="0"/>
      <c r="AIJ1893" s="0"/>
      <c r="AIK1893" s="0"/>
      <c r="AIL1893" s="0"/>
      <c r="AIM1893" s="0"/>
      <c r="AIN1893" s="0"/>
      <c r="AIO1893" s="0"/>
      <c r="AIP1893" s="0"/>
      <c r="AIQ1893" s="0"/>
      <c r="AIR1893" s="0"/>
      <c r="AIS1893" s="0"/>
      <c r="AIT1893" s="0"/>
      <c r="AIU1893" s="0"/>
      <c r="AIV1893" s="0"/>
      <c r="AIW1893" s="0"/>
      <c r="AIX1893" s="0"/>
      <c r="AIY1893" s="0"/>
      <c r="AIZ1893" s="0"/>
      <c r="AJA1893" s="0"/>
      <c r="AJB1893" s="0"/>
      <c r="AJC1893" s="0"/>
      <c r="AJD1893" s="0"/>
      <c r="AJE1893" s="0"/>
      <c r="AJF1893" s="0"/>
      <c r="AJG1893" s="0"/>
      <c r="AJH1893" s="0"/>
      <c r="AJI1893" s="0"/>
      <c r="AJJ1893" s="0"/>
      <c r="AJK1893" s="0"/>
      <c r="AJL1893" s="0"/>
      <c r="AJM1893" s="0"/>
      <c r="AJN1893" s="0"/>
      <c r="AJO1893" s="0"/>
      <c r="AJP1893" s="0"/>
      <c r="AJQ1893" s="0"/>
      <c r="AJR1893" s="0"/>
      <c r="AJS1893" s="0"/>
      <c r="AJT1893" s="0"/>
      <c r="AJU1893" s="0"/>
      <c r="AJV1893" s="0"/>
      <c r="AJW1893" s="0"/>
      <c r="AJX1893" s="0"/>
      <c r="AJY1893" s="0"/>
      <c r="AJZ1893" s="0"/>
      <c r="AKA1893" s="0"/>
      <c r="AKB1893" s="0"/>
      <c r="AKC1893" s="0"/>
      <c r="AKD1893" s="0"/>
      <c r="AKE1893" s="0"/>
      <c r="AKF1893" s="0"/>
      <c r="AKG1893" s="0"/>
      <c r="AKH1893" s="0"/>
      <c r="AKI1893" s="0"/>
      <c r="AKJ1893" s="0"/>
      <c r="AKK1893" s="0"/>
      <c r="AKL1893" s="0"/>
      <c r="AKM1893" s="0"/>
      <c r="AKN1893" s="0"/>
      <c r="AKO1893" s="0"/>
      <c r="AKP1893" s="0"/>
      <c r="AKQ1893" s="0"/>
      <c r="AKR1893" s="0"/>
      <c r="AKS1893" s="0"/>
      <c r="AKT1893" s="0"/>
      <c r="AKU1893" s="0"/>
      <c r="AKV1893" s="0"/>
      <c r="AKW1893" s="0"/>
      <c r="AKX1893" s="0"/>
      <c r="AKY1893" s="0"/>
      <c r="AKZ1893" s="0"/>
      <c r="ALA1893" s="0"/>
      <c r="ALB1893" s="0"/>
      <c r="ALC1893" s="0"/>
      <c r="ALD1893" s="0"/>
      <c r="ALE1893" s="0"/>
      <c r="ALF1893" s="0"/>
      <c r="ALG1893" s="0"/>
      <c r="ALH1893" s="0"/>
      <c r="ALI1893" s="0"/>
      <c r="ALJ1893" s="0"/>
      <c r="ALK1893" s="0"/>
      <c r="ALL1893" s="0"/>
      <c r="ALM1893" s="0"/>
      <c r="ALN1893" s="0"/>
      <c r="ALO1893" s="0"/>
      <c r="ALP1893" s="0"/>
      <c r="ALQ1893" s="0"/>
      <c r="ALR1893" s="0"/>
      <c r="ALS1893" s="0"/>
      <c r="ALT1893" s="0"/>
      <c r="ALU1893" s="0"/>
      <c r="ALV1893" s="0"/>
      <c r="ALW1893" s="0"/>
      <c r="ALX1893" s="0"/>
      <c r="ALY1893" s="0"/>
      <c r="ALZ1893" s="0"/>
      <c r="AMA1893" s="0"/>
      <c r="AMB1893" s="0"/>
      <c r="AMC1893" s="0"/>
      <c r="AMD1893" s="0"/>
      <c r="AME1893" s="0"/>
      <c r="AMF1893" s="0"/>
      <c r="AMG1893" s="0"/>
      <c r="AMH1893" s="0"/>
      <c r="AMI1893" s="0"/>
      <c r="AMJ1893" s="0"/>
    </row>
    <row r="1894" customFormat="false" ht="15" hidden="false" customHeight="true" outlineLevel="0" collapsed="false">
      <c r="A1894" s="1" t="n">
        <v>1891</v>
      </c>
      <c r="B1894" s="1" t="s">
        <v>11574</v>
      </c>
      <c r="C1894" s="1" t="s">
        <v>11689</v>
      </c>
      <c r="D1894" s="1" t="s">
        <v>11690</v>
      </c>
      <c r="E1894" s="1" t="s">
        <v>11691</v>
      </c>
      <c r="F1894" s="2" t="s">
        <v>11692</v>
      </c>
      <c r="G1894" s="1" t="s">
        <v>11693</v>
      </c>
      <c r="H1894" s="1" t="s">
        <v>11694</v>
      </c>
      <c r="I1894" s="1" t="s">
        <v>11695</v>
      </c>
      <c r="J1894" s="1" t="s">
        <v>11696</v>
      </c>
      <c r="K1894" s="4" t="s">
        <v>1663</v>
      </c>
      <c r="L1894" s="4" t="s">
        <v>108</v>
      </c>
      <c r="M1894" s="4" t="s">
        <v>170</v>
      </c>
      <c r="N1894" s="4" t="s">
        <v>110</v>
      </c>
      <c r="O1894" s="4" t="s">
        <v>110</v>
      </c>
      <c r="P1894" s="4" t="s">
        <v>110</v>
      </c>
      <c r="Q1894" s="4" t="s">
        <v>110</v>
      </c>
      <c r="R1894" s="4" t="s">
        <v>110</v>
      </c>
      <c r="S1894" s="4" t="s">
        <v>110</v>
      </c>
      <c r="T1894" s="4" t="s">
        <v>110</v>
      </c>
      <c r="U1894" s="4" t="s">
        <v>110</v>
      </c>
      <c r="V1894" s="4" t="s">
        <v>110</v>
      </c>
      <c r="W1894" s="4" t="s">
        <v>110</v>
      </c>
      <c r="X1894" s="4" t="s">
        <v>110</v>
      </c>
      <c r="Y1894" s="4" t="s">
        <v>110</v>
      </c>
      <c r="Z1894" s="4" t="s">
        <v>110</v>
      </c>
      <c r="AA1894" s="4" t="s">
        <v>110</v>
      </c>
      <c r="AB1894" s="4" t="s">
        <v>110</v>
      </c>
      <c r="AC1894" s="4" t="s">
        <v>110</v>
      </c>
      <c r="AD1894" s="4" t="s">
        <v>110</v>
      </c>
      <c r="AE1894" s="4" t="s">
        <v>110</v>
      </c>
      <c r="AF1894" s="4" t="s">
        <v>110</v>
      </c>
      <c r="AG1894" s="4" t="s">
        <v>110</v>
      </c>
      <c r="AH1894" s="4" t="s">
        <v>110</v>
      </c>
      <c r="AI1894" s="4" t="s">
        <v>110</v>
      </c>
      <c r="AJ1894" s="4" t="s">
        <v>110</v>
      </c>
      <c r="AK1894" s="4" t="s">
        <v>110</v>
      </c>
      <c r="AL1894" s="4" t="s">
        <v>110</v>
      </c>
      <c r="AM1894" s="4" t="s">
        <v>110</v>
      </c>
      <c r="AN1894" s="4" t="s">
        <v>110</v>
      </c>
      <c r="AO1894" s="4" t="s">
        <v>110</v>
      </c>
      <c r="AP1894" s="4" t="s">
        <v>110</v>
      </c>
      <c r="AQ1894" s="4" t="s">
        <v>110</v>
      </c>
      <c r="AR1894" s="4" t="s">
        <v>110</v>
      </c>
      <c r="AS1894" s="4" t="s">
        <v>110</v>
      </c>
      <c r="AT1894" s="4" t="s">
        <v>110</v>
      </c>
      <c r="AU1894" s="4" t="s">
        <v>110</v>
      </c>
      <c r="AV1894" s="4" t="s">
        <v>110</v>
      </c>
      <c r="AW1894" s="4" t="s">
        <v>110</v>
      </c>
      <c r="AX1894" s="4" t="s">
        <v>601</v>
      </c>
      <c r="AY1894" s="0"/>
      <c r="AZ1894" s="1"/>
      <c r="BA1894" s="1"/>
      <c r="BB1894" s="4"/>
      <c r="BC1894" s="4"/>
      <c r="BD1894" s="4"/>
      <c r="BE1894" s="0"/>
      <c r="BF1894" s="4" t="s">
        <v>111</v>
      </c>
      <c r="BG1894" s="4" t="s">
        <v>111</v>
      </c>
      <c r="BH1894" s="4" t="s">
        <v>111</v>
      </c>
      <c r="BI1894" s="4" t="s">
        <v>111</v>
      </c>
      <c r="BJ1894" s="4"/>
      <c r="BK1894" s="4"/>
      <c r="BL1894" s="4"/>
      <c r="BM1894" s="4"/>
      <c r="BN1894" s="4"/>
      <c r="BO1894" s="0"/>
      <c r="BP1894" s="0"/>
      <c r="BQ1894" s="0"/>
      <c r="BR1894" s="1"/>
      <c r="BS1894" s="0"/>
      <c r="BT1894" s="1" t="s">
        <v>3012</v>
      </c>
      <c r="BU1894" s="0"/>
      <c r="BV1894" s="0"/>
      <c r="BW1894" s="0"/>
      <c r="BX1894" s="0"/>
      <c r="BY1894" s="0"/>
      <c r="BZ1894" s="0"/>
      <c r="CA1894" s="0"/>
      <c r="CB1894" s="0"/>
      <c r="CC1894" s="0"/>
      <c r="CD1894" s="0"/>
      <c r="CE1894" s="0"/>
      <c r="CF1894" s="0"/>
      <c r="CG1894" s="0"/>
      <c r="CH1894" s="0"/>
      <c r="CI1894" s="0"/>
      <c r="CJ1894" s="0"/>
      <c r="CK1894" s="0"/>
      <c r="CL1894" s="0"/>
      <c r="CM1894" s="0"/>
      <c r="CN1894" s="0"/>
      <c r="CO1894" s="0"/>
      <c r="CP1894" s="0"/>
      <c r="CQ1894" s="0"/>
      <c r="CR1894" s="0"/>
      <c r="CS1894" s="0"/>
      <c r="CT1894" s="0"/>
      <c r="CU1894" s="0"/>
      <c r="CV1894" s="0"/>
      <c r="CW1894" s="0"/>
      <c r="CX1894" s="0"/>
      <c r="CY1894" s="0"/>
      <c r="CZ1894" s="0"/>
      <c r="DA1894" s="0"/>
      <c r="DB1894" s="0"/>
      <c r="DC1894" s="0"/>
      <c r="DD1894" s="0"/>
      <c r="DE1894" s="0"/>
      <c r="DF1894" s="0"/>
      <c r="DG1894" s="0"/>
      <c r="DH1894" s="0"/>
      <c r="DI1894" s="0"/>
      <c r="DJ1894" s="0"/>
      <c r="DK1894" s="0"/>
      <c r="DL1894" s="0"/>
      <c r="DM1894" s="0"/>
      <c r="DN1894" s="0"/>
      <c r="DO1894" s="0"/>
      <c r="DP1894" s="0"/>
      <c r="DQ1894" s="0"/>
      <c r="DR1894" s="0"/>
      <c r="DS1894" s="0"/>
      <c r="DT1894" s="0"/>
      <c r="DU1894" s="0"/>
      <c r="DV1894" s="0"/>
      <c r="DW1894" s="0"/>
      <c r="DX1894" s="0"/>
      <c r="DY1894" s="0"/>
      <c r="DZ1894" s="0"/>
      <c r="EA1894" s="0"/>
      <c r="EB1894" s="0"/>
      <c r="EC1894" s="0"/>
      <c r="ED1894" s="0"/>
      <c r="EE1894" s="0"/>
      <c r="EF1894" s="0"/>
      <c r="EG1894" s="0"/>
      <c r="EH1894" s="0"/>
      <c r="EI1894" s="0"/>
      <c r="EJ1894" s="0"/>
      <c r="EK1894" s="0"/>
      <c r="EL1894" s="0"/>
      <c r="EM1894" s="0"/>
      <c r="EN1894" s="0"/>
      <c r="EO1894" s="0"/>
      <c r="EP1894" s="0"/>
      <c r="EQ1894" s="0"/>
      <c r="ER1894" s="0"/>
      <c r="ES1894" s="0"/>
      <c r="ET1894" s="0"/>
      <c r="EU1894" s="0"/>
      <c r="EV1894" s="0"/>
      <c r="EW1894" s="0"/>
      <c r="EX1894" s="0"/>
      <c r="EY1894" s="0"/>
      <c r="EZ1894" s="0"/>
      <c r="FA1894" s="0"/>
      <c r="FB1894" s="0"/>
      <c r="FC1894" s="0"/>
      <c r="FD1894" s="0"/>
      <c r="FE1894" s="0"/>
      <c r="FF1894" s="0"/>
      <c r="FG1894" s="0"/>
      <c r="FH1894" s="0"/>
      <c r="FI1894" s="0"/>
      <c r="FJ1894" s="0"/>
      <c r="FK1894" s="0"/>
      <c r="FL1894" s="0"/>
      <c r="FM1894" s="0"/>
      <c r="FN1894" s="0"/>
      <c r="FO1894" s="0"/>
      <c r="FP1894" s="0"/>
      <c r="FQ1894" s="0"/>
      <c r="FR1894" s="0"/>
      <c r="FS1894" s="0"/>
      <c r="FT1894" s="0"/>
      <c r="FU1894" s="0"/>
      <c r="FV1894" s="0"/>
      <c r="FW1894" s="0"/>
      <c r="FX1894" s="0"/>
      <c r="FY1894" s="0"/>
      <c r="FZ1894" s="0"/>
      <c r="GA1894" s="0"/>
      <c r="GB1894" s="0"/>
      <c r="GC1894" s="0"/>
      <c r="GD1894" s="0"/>
      <c r="GE1894" s="0"/>
      <c r="GF1894" s="0"/>
      <c r="GG1894" s="0"/>
      <c r="GH1894" s="0"/>
      <c r="GI1894" s="0"/>
      <c r="GJ1894" s="0"/>
      <c r="GK1894" s="0"/>
      <c r="GL1894" s="0"/>
      <c r="GM1894" s="0"/>
      <c r="GN1894" s="0"/>
      <c r="GO1894" s="0"/>
      <c r="GP1894" s="0"/>
      <c r="GQ1894" s="0"/>
      <c r="GR1894" s="0"/>
      <c r="GS1894" s="0"/>
      <c r="GT1894" s="0"/>
      <c r="GU1894" s="0"/>
      <c r="GV1894" s="0"/>
      <c r="GW1894" s="0"/>
      <c r="GX1894" s="0"/>
      <c r="GY1894" s="0"/>
      <c r="GZ1894" s="0"/>
      <c r="HA1894" s="0"/>
      <c r="HB1894" s="0"/>
      <c r="HC1894" s="0"/>
      <c r="HD1894" s="0"/>
      <c r="HE1894" s="0"/>
      <c r="HF1894" s="0"/>
      <c r="HG1894" s="0"/>
      <c r="HH1894" s="0"/>
      <c r="HI1894" s="0"/>
      <c r="HJ1894" s="0"/>
      <c r="HK1894" s="0"/>
      <c r="HL1894" s="0"/>
      <c r="HM1894" s="0"/>
      <c r="HN1894" s="0"/>
      <c r="HO1894" s="0"/>
      <c r="HP1894" s="0"/>
      <c r="HQ1894" s="0"/>
      <c r="HR1894" s="0"/>
      <c r="HS1894" s="0"/>
      <c r="HT1894" s="0"/>
      <c r="HU1894" s="0"/>
      <c r="HV1894" s="0"/>
      <c r="HW1894" s="0"/>
      <c r="HX1894" s="0"/>
      <c r="HY1894" s="0"/>
      <c r="HZ1894" s="0"/>
      <c r="IA1894" s="0"/>
      <c r="IB1894" s="0"/>
      <c r="IC1894" s="0"/>
      <c r="ID1894" s="0"/>
      <c r="IE1894" s="0"/>
      <c r="IF1894" s="0"/>
      <c r="IG1894" s="0"/>
      <c r="IH1894" s="0"/>
      <c r="II1894" s="0"/>
      <c r="IJ1894" s="0"/>
      <c r="IK1894" s="0"/>
      <c r="IL1894" s="0"/>
      <c r="IM1894" s="0"/>
      <c r="IN1894" s="0"/>
      <c r="IO1894" s="0"/>
      <c r="IP1894" s="0"/>
      <c r="IQ1894" s="0"/>
      <c r="IR1894" s="0"/>
      <c r="IS1894" s="0"/>
      <c r="IT1894" s="0"/>
      <c r="IU1894" s="0"/>
      <c r="IV1894" s="0"/>
      <c r="IW1894" s="0"/>
      <c r="IX1894" s="0"/>
      <c r="IY1894" s="0"/>
      <c r="IZ1894" s="0"/>
      <c r="JA1894" s="0"/>
      <c r="JB1894" s="0"/>
      <c r="JC1894" s="0"/>
      <c r="JD1894" s="0"/>
      <c r="JE1894" s="0"/>
      <c r="JF1894" s="0"/>
      <c r="JG1894" s="0"/>
      <c r="JH1894" s="0"/>
      <c r="JI1894" s="0"/>
      <c r="JJ1894" s="0"/>
      <c r="JK1894" s="0"/>
      <c r="JL1894" s="0"/>
      <c r="JM1894" s="0"/>
      <c r="JN1894" s="0"/>
      <c r="JO1894" s="0"/>
      <c r="JP1894" s="0"/>
      <c r="JQ1894" s="0"/>
      <c r="JR1894" s="0"/>
      <c r="JS1894" s="0"/>
      <c r="JT1894" s="0"/>
      <c r="JU1894" s="0"/>
      <c r="JV1894" s="0"/>
      <c r="JW1894" s="0"/>
      <c r="JX1894" s="0"/>
      <c r="JY1894" s="0"/>
      <c r="JZ1894" s="0"/>
      <c r="KA1894" s="0"/>
      <c r="KB1894" s="0"/>
      <c r="KC1894" s="0"/>
      <c r="KD1894" s="0"/>
      <c r="KE1894" s="0"/>
      <c r="KF1894" s="0"/>
      <c r="KG1894" s="0"/>
      <c r="KH1894" s="0"/>
      <c r="KI1894" s="0"/>
      <c r="KJ1894" s="0"/>
      <c r="KK1894" s="0"/>
      <c r="KL1894" s="0"/>
      <c r="KM1894" s="0"/>
      <c r="KN1894" s="0"/>
      <c r="KO1894" s="0"/>
      <c r="KP1894" s="0"/>
      <c r="KQ1894" s="0"/>
      <c r="KR1894" s="0"/>
      <c r="KS1894" s="0"/>
      <c r="KT1894" s="0"/>
      <c r="KU1894" s="0"/>
      <c r="KV1894" s="0"/>
      <c r="KW1894" s="0"/>
      <c r="KX1894" s="0"/>
      <c r="KY1894" s="0"/>
      <c r="KZ1894" s="0"/>
      <c r="LA1894" s="0"/>
      <c r="LB1894" s="0"/>
      <c r="LC1894" s="0"/>
      <c r="LD1894" s="0"/>
      <c r="LE1894" s="0"/>
      <c r="LF1894" s="0"/>
      <c r="LG1894" s="0"/>
      <c r="LH1894" s="0"/>
      <c r="LI1894" s="0"/>
      <c r="LJ1894" s="0"/>
      <c r="LK1894" s="0"/>
      <c r="LL1894" s="0"/>
      <c r="LM1894" s="0"/>
      <c r="LN1894" s="0"/>
      <c r="LO1894" s="0"/>
      <c r="LP1894" s="0"/>
      <c r="LQ1894" s="0"/>
      <c r="LR1894" s="0"/>
      <c r="LS1894" s="0"/>
      <c r="LT1894" s="0"/>
      <c r="LU1894" s="0"/>
      <c r="LV1894" s="0"/>
      <c r="LW1894" s="0"/>
      <c r="LX1894" s="0"/>
      <c r="LY1894" s="0"/>
      <c r="LZ1894" s="0"/>
      <c r="MA1894" s="0"/>
      <c r="MB1894" s="0"/>
      <c r="MC1894" s="0"/>
      <c r="MD1894" s="0"/>
      <c r="ME1894" s="0"/>
      <c r="MF1894" s="0"/>
      <c r="MG1894" s="0"/>
      <c r="MH1894" s="0"/>
      <c r="MI1894" s="0"/>
      <c r="MJ1894" s="0"/>
      <c r="MK1894" s="0"/>
      <c r="ML1894" s="0"/>
      <c r="MM1894" s="0"/>
      <c r="MN1894" s="0"/>
      <c r="MO1894" s="0"/>
      <c r="MP1894" s="0"/>
      <c r="MQ1894" s="0"/>
      <c r="MR1894" s="0"/>
      <c r="MS1894" s="0"/>
      <c r="MT1894" s="0"/>
      <c r="MU1894" s="0"/>
      <c r="MV1894" s="0"/>
      <c r="MW1894" s="0"/>
      <c r="MX1894" s="0"/>
      <c r="MY1894" s="0"/>
      <c r="MZ1894" s="0"/>
      <c r="NA1894" s="0"/>
      <c r="NB1894" s="0"/>
      <c r="NC1894" s="0"/>
      <c r="ND1894" s="0"/>
      <c r="NE1894" s="0"/>
      <c r="NF1894" s="0"/>
      <c r="NG1894" s="0"/>
      <c r="NH1894" s="0"/>
      <c r="NI1894" s="0"/>
      <c r="NJ1894" s="0"/>
      <c r="NK1894" s="0"/>
      <c r="NL1894" s="0"/>
      <c r="NM1894" s="0"/>
      <c r="NN1894" s="0"/>
      <c r="NO1894" s="0"/>
      <c r="NP1894" s="0"/>
      <c r="NQ1894" s="0"/>
      <c r="NR1894" s="0"/>
      <c r="NS1894" s="0"/>
      <c r="NT1894" s="0"/>
      <c r="NU1894" s="0"/>
      <c r="NV1894" s="0"/>
      <c r="NW1894" s="0"/>
      <c r="NX1894" s="0"/>
      <c r="NY1894" s="0"/>
      <c r="NZ1894" s="0"/>
      <c r="OA1894" s="0"/>
      <c r="OB1894" s="0"/>
      <c r="OC1894" s="0"/>
      <c r="OD1894" s="0"/>
      <c r="OE1894" s="0"/>
      <c r="OF1894" s="0"/>
      <c r="OG1894" s="0"/>
      <c r="OH1894" s="0"/>
      <c r="OI1894" s="0"/>
      <c r="OJ1894" s="0"/>
      <c r="OK1894" s="0"/>
      <c r="OL1894" s="0"/>
      <c r="OM1894" s="0"/>
      <c r="ON1894" s="0"/>
      <c r="OO1894" s="0"/>
      <c r="OP1894" s="0"/>
      <c r="OQ1894" s="0"/>
      <c r="OR1894" s="0"/>
      <c r="OS1894" s="0"/>
      <c r="OT1894" s="0"/>
      <c r="OU1894" s="0"/>
      <c r="OV1894" s="0"/>
      <c r="OW1894" s="0"/>
      <c r="OX1894" s="0"/>
      <c r="OY1894" s="0"/>
      <c r="OZ1894" s="0"/>
      <c r="PA1894" s="0"/>
      <c r="PB1894" s="0"/>
      <c r="PC1894" s="0"/>
      <c r="PD1894" s="0"/>
      <c r="PE1894" s="0"/>
      <c r="PF1894" s="0"/>
      <c r="PG1894" s="0"/>
      <c r="PH1894" s="0"/>
      <c r="PI1894" s="0"/>
      <c r="PJ1894" s="0"/>
      <c r="PK1894" s="0"/>
      <c r="PL1894" s="0"/>
      <c r="PM1894" s="0"/>
      <c r="PN1894" s="0"/>
      <c r="PO1894" s="0"/>
      <c r="PP1894" s="0"/>
      <c r="PQ1894" s="0"/>
      <c r="PR1894" s="0"/>
      <c r="PS1894" s="0"/>
      <c r="PT1894" s="0"/>
      <c r="PU1894" s="0"/>
      <c r="PV1894" s="0"/>
      <c r="PW1894" s="0"/>
      <c r="PX1894" s="0"/>
      <c r="PY1894" s="0"/>
      <c r="PZ1894" s="0"/>
      <c r="QA1894" s="0"/>
      <c r="QB1894" s="0"/>
      <c r="QC1894" s="0"/>
      <c r="QD1894" s="0"/>
      <c r="QE1894" s="0"/>
      <c r="QF1894" s="0"/>
      <c r="QG1894" s="0"/>
      <c r="QH1894" s="0"/>
      <c r="QI1894" s="0"/>
      <c r="QJ1894" s="0"/>
      <c r="QK1894" s="0"/>
      <c r="QL1894" s="0"/>
      <c r="QM1894" s="0"/>
      <c r="QN1894" s="0"/>
      <c r="QO1894" s="0"/>
      <c r="QP1894" s="0"/>
      <c r="QQ1894" s="0"/>
      <c r="QR1894" s="0"/>
      <c r="QS1894" s="0"/>
      <c r="QT1894" s="0"/>
      <c r="QU1894" s="0"/>
      <c r="QV1894" s="0"/>
      <c r="QW1894" s="0"/>
      <c r="QX1894" s="0"/>
      <c r="QY1894" s="0"/>
      <c r="QZ1894" s="0"/>
      <c r="RA1894" s="0"/>
      <c r="RB1894" s="0"/>
      <c r="RC1894" s="0"/>
      <c r="RD1894" s="0"/>
      <c r="RE1894" s="0"/>
      <c r="RF1894" s="0"/>
      <c r="RG1894" s="0"/>
      <c r="RH1894" s="0"/>
      <c r="RI1894" s="0"/>
      <c r="RJ1894" s="0"/>
      <c r="RK1894" s="0"/>
      <c r="RL1894" s="0"/>
      <c r="RM1894" s="0"/>
      <c r="RN1894" s="0"/>
      <c r="RO1894" s="0"/>
      <c r="RP1894" s="0"/>
      <c r="RQ1894" s="0"/>
      <c r="RR1894" s="0"/>
      <c r="RS1894" s="0"/>
      <c r="RT1894" s="0"/>
      <c r="RU1894" s="0"/>
      <c r="RV1894" s="0"/>
      <c r="RW1894" s="0"/>
      <c r="RX1894" s="0"/>
      <c r="RY1894" s="0"/>
      <c r="RZ1894" s="0"/>
      <c r="SA1894" s="0"/>
      <c r="SB1894" s="0"/>
      <c r="SC1894" s="0"/>
      <c r="SD1894" s="0"/>
      <c r="SE1894" s="0"/>
      <c r="SF1894" s="0"/>
      <c r="SG1894" s="0"/>
      <c r="SH1894" s="0"/>
      <c r="SI1894" s="0"/>
      <c r="SJ1894" s="0"/>
      <c r="SK1894" s="0"/>
      <c r="SL1894" s="0"/>
      <c r="SM1894" s="0"/>
      <c r="SN1894" s="0"/>
      <c r="SO1894" s="0"/>
      <c r="SP1894" s="0"/>
      <c r="SQ1894" s="0"/>
      <c r="SR1894" s="0"/>
      <c r="SS1894" s="0"/>
      <c r="ST1894" s="0"/>
      <c r="SU1894" s="0"/>
      <c r="SV1894" s="0"/>
      <c r="SW1894" s="0"/>
      <c r="SX1894" s="0"/>
      <c r="SY1894" s="0"/>
      <c r="SZ1894" s="0"/>
      <c r="TA1894" s="0"/>
      <c r="TB1894" s="0"/>
      <c r="TC1894" s="0"/>
      <c r="TD1894" s="0"/>
      <c r="TE1894" s="0"/>
      <c r="TF1894" s="0"/>
      <c r="TG1894" s="0"/>
      <c r="TH1894" s="0"/>
      <c r="TI1894" s="0"/>
      <c r="TJ1894" s="0"/>
      <c r="TK1894" s="0"/>
      <c r="TL1894" s="0"/>
      <c r="TM1894" s="0"/>
      <c r="TN1894" s="0"/>
      <c r="TO1894" s="0"/>
      <c r="TP1894" s="0"/>
      <c r="TQ1894" s="0"/>
      <c r="TR1894" s="0"/>
      <c r="TS1894" s="0"/>
      <c r="TT1894" s="0"/>
      <c r="TU1894" s="0"/>
      <c r="TV1894" s="0"/>
      <c r="TW1894" s="0"/>
      <c r="TX1894" s="0"/>
      <c r="TY1894" s="0"/>
      <c r="TZ1894" s="0"/>
      <c r="UA1894" s="0"/>
      <c r="UB1894" s="0"/>
      <c r="UC1894" s="0"/>
      <c r="UD1894" s="0"/>
      <c r="UE1894" s="0"/>
      <c r="UF1894" s="0"/>
      <c r="UG1894" s="0"/>
      <c r="UH1894" s="0"/>
      <c r="UI1894" s="0"/>
      <c r="UJ1894" s="0"/>
      <c r="UK1894" s="0"/>
      <c r="UL1894" s="0"/>
      <c r="UM1894" s="0"/>
      <c r="UN1894" s="0"/>
      <c r="UO1894" s="0"/>
      <c r="UP1894" s="0"/>
      <c r="UQ1894" s="0"/>
      <c r="UR1894" s="0"/>
      <c r="US1894" s="0"/>
      <c r="UT1894" s="0"/>
      <c r="UU1894" s="0"/>
      <c r="UV1894" s="0"/>
      <c r="UW1894" s="0"/>
      <c r="UX1894" s="0"/>
      <c r="UY1894" s="0"/>
      <c r="UZ1894" s="0"/>
      <c r="VA1894" s="0"/>
      <c r="VB1894" s="0"/>
      <c r="VC1894" s="0"/>
      <c r="VD1894" s="0"/>
      <c r="VE1894" s="0"/>
      <c r="VF1894" s="0"/>
      <c r="VG1894" s="0"/>
      <c r="VH1894" s="0"/>
      <c r="VI1894" s="0"/>
      <c r="VJ1894" s="0"/>
      <c r="VK1894" s="0"/>
      <c r="VL1894" s="0"/>
      <c r="VM1894" s="0"/>
      <c r="VN1894" s="0"/>
      <c r="VO1894" s="0"/>
      <c r="VP1894" s="0"/>
      <c r="VQ1894" s="0"/>
      <c r="VR1894" s="0"/>
      <c r="VS1894" s="0"/>
      <c r="VT1894" s="0"/>
      <c r="VU1894" s="0"/>
      <c r="VV1894" s="0"/>
      <c r="VW1894" s="0"/>
      <c r="VX1894" s="0"/>
      <c r="VY1894" s="0"/>
      <c r="VZ1894" s="0"/>
      <c r="WA1894" s="0"/>
      <c r="WB1894" s="0"/>
      <c r="WC1894" s="0"/>
      <c r="WD1894" s="0"/>
      <c r="WE1894" s="0"/>
      <c r="WF1894" s="0"/>
      <c r="WG1894" s="0"/>
      <c r="WH1894" s="0"/>
      <c r="WI1894" s="0"/>
      <c r="WJ1894" s="0"/>
      <c r="WK1894" s="0"/>
      <c r="WL1894" s="0"/>
      <c r="WM1894" s="0"/>
      <c r="WN1894" s="0"/>
      <c r="WO1894" s="0"/>
      <c r="WP1894" s="0"/>
      <c r="WQ1894" s="0"/>
      <c r="WR1894" s="0"/>
      <c r="WS1894" s="0"/>
      <c r="WT1894" s="0"/>
      <c r="WU1894" s="0"/>
      <c r="WV1894" s="0"/>
      <c r="WW1894" s="0"/>
      <c r="WX1894" s="0"/>
      <c r="WY1894" s="0"/>
      <c r="WZ1894" s="0"/>
      <c r="XA1894" s="0"/>
      <c r="XB1894" s="0"/>
      <c r="XC1894" s="0"/>
      <c r="XD1894" s="0"/>
      <c r="XE1894" s="0"/>
      <c r="XF1894" s="0"/>
      <c r="XG1894" s="0"/>
      <c r="XH1894" s="0"/>
      <c r="XI1894" s="0"/>
      <c r="XJ1894" s="0"/>
      <c r="XK1894" s="0"/>
      <c r="XL1894" s="0"/>
      <c r="XM1894" s="0"/>
      <c r="XN1894" s="0"/>
      <c r="XO1894" s="0"/>
      <c r="XP1894" s="0"/>
      <c r="XQ1894" s="0"/>
      <c r="XR1894" s="0"/>
      <c r="XS1894" s="0"/>
      <c r="XT1894" s="0"/>
      <c r="XU1894" s="0"/>
      <c r="XV1894" s="0"/>
      <c r="XW1894" s="0"/>
      <c r="XX1894" s="0"/>
      <c r="XY1894" s="0"/>
      <c r="XZ1894" s="0"/>
      <c r="YA1894" s="0"/>
      <c r="YB1894" s="0"/>
      <c r="YC1894" s="0"/>
      <c r="YD1894" s="0"/>
      <c r="YE1894" s="0"/>
      <c r="YF1894" s="0"/>
      <c r="YG1894" s="0"/>
      <c r="YH1894" s="0"/>
      <c r="YI1894" s="0"/>
      <c r="YJ1894" s="0"/>
      <c r="YK1894" s="0"/>
      <c r="YL1894" s="0"/>
      <c r="YM1894" s="0"/>
      <c r="YN1894" s="0"/>
      <c r="YO1894" s="0"/>
      <c r="YP1894" s="0"/>
      <c r="YQ1894" s="0"/>
      <c r="YR1894" s="0"/>
      <c r="YS1894" s="0"/>
      <c r="YT1894" s="0"/>
      <c r="YU1894" s="0"/>
      <c r="YV1894" s="0"/>
      <c r="YW1894" s="0"/>
      <c r="YX1894" s="0"/>
      <c r="YY1894" s="0"/>
      <c r="YZ1894" s="0"/>
      <c r="ZA1894" s="0"/>
      <c r="ZB1894" s="0"/>
      <c r="ZC1894" s="0"/>
      <c r="ZD1894" s="0"/>
      <c r="ZE1894" s="0"/>
      <c r="ZF1894" s="0"/>
      <c r="ZG1894" s="0"/>
      <c r="ZH1894" s="0"/>
      <c r="ZI1894" s="0"/>
      <c r="ZJ1894" s="0"/>
      <c r="ZK1894" s="0"/>
      <c r="ZL1894" s="0"/>
      <c r="ZM1894" s="0"/>
      <c r="ZN1894" s="0"/>
      <c r="ZO1894" s="0"/>
      <c r="ZP1894" s="0"/>
      <c r="ZQ1894" s="0"/>
      <c r="ZR1894" s="0"/>
      <c r="ZS1894" s="0"/>
      <c r="ZT1894" s="0"/>
      <c r="ZU1894" s="0"/>
      <c r="ZV1894" s="0"/>
      <c r="ZW1894" s="0"/>
      <c r="ZX1894" s="0"/>
      <c r="ZY1894" s="0"/>
      <c r="ZZ1894" s="0"/>
      <c r="AAA1894" s="0"/>
      <c r="AAB1894" s="0"/>
      <c r="AAC1894" s="0"/>
      <c r="AAD1894" s="0"/>
      <c r="AAE1894" s="0"/>
      <c r="AAF1894" s="0"/>
      <c r="AAG1894" s="0"/>
      <c r="AAH1894" s="0"/>
      <c r="AAI1894" s="0"/>
      <c r="AAJ1894" s="0"/>
      <c r="AAK1894" s="0"/>
      <c r="AAL1894" s="0"/>
      <c r="AAM1894" s="0"/>
      <c r="AAN1894" s="0"/>
      <c r="AAO1894" s="0"/>
      <c r="AAP1894" s="0"/>
      <c r="AAQ1894" s="0"/>
      <c r="AAR1894" s="0"/>
      <c r="AAS1894" s="0"/>
      <c r="AAT1894" s="0"/>
      <c r="AAU1894" s="0"/>
      <c r="AAV1894" s="0"/>
      <c r="AAW1894" s="0"/>
      <c r="AAX1894" s="0"/>
      <c r="AAY1894" s="0"/>
      <c r="AAZ1894" s="0"/>
      <c r="ABA1894" s="0"/>
      <c r="ABB1894" s="0"/>
      <c r="ABC1894" s="0"/>
      <c r="ABD1894" s="0"/>
      <c r="ABE1894" s="0"/>
      <c r="ABF1894" s="0"/>
      <c r="ABG1894" s="0"/>
      <c r="ABH1894" s="0"/>
      <c r="ABI1894" s="0"/>
      <c r="ABJ1894" s="0"/>
      <c r="ABK1894" s="0"/>
      <c r="ABL1894" s="0"/>
      <c r="ABM1894" s="0"/>
      <c r="ABN1894" s="0"/>
      <c r="ABO1894" s="0"/>
      <c r="ABP1894" s="0"/>
      <c r="ABQ1894" s="0"/>
      <c r="ABR1894" s="0"/>
      <c r="ABS1894" s="0"/>
      <c r="ABT1894" s="0"/>
      <c r="ABU1894" s="0"/>
      <c r="ABV1894" s="0"/>
      <c r="ABW1894" s="0"/>
      <c r="ABX1894" s="0"/>
      <c r="ABY1894" s="0"/>
      <c r="ABZ1894" s="0"/>
      <c r="ACA1894" s="0"/>
      <c r="ACB1894" s="0"/>
      <c r="ACC1894" s="0"/>
      <c r="ACD1894" s="0"/>
      <c r="ACE1894" s="0"/>
      <c r="ACF1894" s="0"/>
      <c r="ACG1894" s="0"/>
      <c r="ACH1894" s="0"/>
      <c r="ACI1894" s="0"/>
      <c r="ACJ1894" s="0"/>
      <c r="ACK1894" s="0"/>
      <c r="ACL1894" s="0"/>
      <c r="ACM1894" s="0"/>
      <c r="ACN1894" s="0"/>
      <c r="ACO1894" s="0"/>
      <c r="ACP1894" s="0"/>
      <c r="ACQ1894" s="0"/>
      <c r="ACR1894" s="0"/>
      <c r="ACS1894" s="0"/>
      <c r="ACT1894" s="0"/>
      <c r="ACU1894" s="0"/>
      <c r="ACV1894" s="0"/>
      <c r="ACW1894" s="0"/>
      <c r="ACX1894" s="0"/>
      <c r="ACY1894" s="0"/>
      <c r="ACZ1894" s="0"/>
      <c r="ADA1894" s="0"/>
      <c r="ADB1894" s="0"/>
      <c r="ADC1894" s="0"/>
      <c r="ADD1894" s="0"/>
      <c r="ADE1894" s="0"/>
      <c r="ADF1894" s="0"/>
      <c r="ADG1894" s="0"/>
      <c r="ADH1894" s="0"/>
      <c r="ADI1894" s="0"/>
      <c r="ADJ1894" s="0"/>
      <c r="ADK1894" s="0"/>
      <c r="ADL1894" s="0"/>
      <c r="ADM1894" s="0"/>
      <c r="ADN1894" s="0"/>
      <c r="ADO1894" s="0"/>
      <c r="ADP1894" s="0"/>
      <c r="ADQ1894" s="0"/>
      <c r="ADR1894" s="0"/>
      <c r="ADS1894" s="0"/>
      <c r="ADT1894" s="0"/>
      <c r="ADU1894" s="0"/>
      <c r="ADV1894" s="0"/>
      <c r="ADW1894" s="0"/>
      <c r="ADX1894" s="0"/>
      <c r="ADY1894" s="0"/>
      <c r="ADZ1894" s="0"/>
      <c r="AEA1894" s="0"/>
      <c r="AEB1894" s="0"/>
      <c r="AEC1894" s="0"/>
      <c r="AED1894" s="0"/>
      <c r="AEE1894" s="0"/>
      <c r="AEF1894" s="0"/>
      <c r="AEG1894" s="0"/>
      <c r="AEH1894" s="0"/>
      <c r="AEI1894" s="0"/>
      <c r="AEJ1894" s="0"/>
      <c r="AEK1894" s="0"/>
      <c r="AEL1894" s="0"/>
      <c r="AEM1894" s="0"/>
      <c r="AEN1894" s="0"/>
      <c r="AEO1894" s="0"/>
      <c r="AEP1894" s="0"/>
      <c r="AEQ1894" s="0"/>
      <c r="AER1894" s="0"/>
      <c r="AES1894" s="0"/>
      <c r="AET1894" s="0"/>
      <c r="AEU1894" s="0"/>
      <c r="AEV1894" s="0"/>
      <c r="AEW1894" s="0"/>
      <c r="AEX1894" s="0"/>
      <c r="AEY1894" s="0"/>
      <c r="AEZ1894" s="0"/>
      <c r="AFA1894" s="0"/>
      <c r="AFB1894" s="0"/>
      <c r="AFC1894" s="0"/>
      <c r="AFD1894" s="0"/>
      <c r="AFE1894" s="0"/>
      <c r="AFF1894" s="0"/>
      <c r="AFG1894" s="0"/>
      <c r="AFH1894" s="0"/>
      <c r="AFI1894" s="0"/>
      <c r="AFJ1894" s="0"/>
      <c r="AFK1894" s="0"/>
      <c r="AFL1894" s="0"/>
      <c r="AFM1894" s="0"/>
      <c r="AFN1894" s="0"/>
      <c r="AFO1894" s="0"/>
      <c r="AFP1894" s="0"/>
      <c r="AFQ1894" s="0"/>
      <c r="AFR1894" s="0"/>
      <c r="AFS1894" s="0"/>
      <c r="AFT1894" s="0"/>
      <c r="AFU1894" s="0"/>
      <c r="AFV1894" s="0"/>
      <c r="AFW1894" s="0"/>
      <c r="AFX1894" s="0"/>
      <c r="AFY1894" s="0"/>
      <c r="AFZ1894" s="0"/>
      <c r="AGA1894" s="0"/>
      <c r="AGB1894" s="0"/>
      <c r="AGC1894" s="0"/>
      <c r="AGD1894" s="0"/>
      <c r="AGE1894" s="0"/>
      <c r="AGF1894" s="0"/>
      <c r="AGG1894" s="0"/>
      <c r="AGH1894" s="0"/>
      <c r="AGI1894" s="0"/>
      <c r="AGJ1894" s="0"/>
      <c r="AGK1894" s="0"/>
      <c r="AGL1894" s="0"/>
      <c r="AGM1894" s="0"/>
      <c r="AGN1894" s="0"/>
      <c r="AGO1894" s="0"/>
      <c r="AGP1894" s="0"/>
      <c r="AGQ1894" s="0"/>
      <c r="AGR1894" s="0"/>
      <c r="AGS1894" s="0"/>
      <c r="AGT1894" s="0"/>
      <c r="AGU1894" s="0"/>
      <c r="AGV1894" s="0"/>
      <c r="AGW1894" s="0"/>
      <c r="AGX1894" s="0"/>
      <c r="AGY1894" s="0"/>
      <c r="AGZ1894" s="0"/>
      <c r="AHA1894" s="0"/>
      <c r="AHB1894" s="0"/>
      <c r="AHC1894" s="0"/>
      <c r="AHD1894" s="0"/>
      <c r="AHE1894" s="0"/>
      <c r="AHF1894" s="0"/>
      <c r="AHG1894" s="0"/>
      <c r="AHH1894" s="0"/>
      <c r="AHI1894" s="0"/>
      <c r="AHJ1894" s="0"/>
      <c r="AHK1894" s="0"/>
      <c r="AHL1894" s="0"/>
      <c r="AHM1894" s="0"/>
      <c r="AHN1894" s="0"/>
      <c r="AHO1894" s="0"/>
      <c r="AHP1894" s="0"/>
      <c r="AHQ1894" s="0"/>
      <c r="AHR1894" s="0"/>
      <c r="AHS1894" s="0"/>
      <c r="AHT1894" s="0"/>
      <c r="AHU1894" s="0"/>
      <c r="AHV1894" s="0"/>
      <c r="AHW1894" s="0"/>
      <c r="AHX1894" s="0"/>
      <c r="AHY1894" s="0"/>
      <c r="AHZ1894" s="0"/>
      <c r="AIA1894" s="0"/>
      <c r="AIB1894" s="0"/>
      <c r="AIC1894" s="0"/>
      <c r="AID1894" s="0"/>
      <c r="AIE1894" s="0"/>
      <c r="AIF1894" s="0"/>
      <c r="AIG1894" s="0"/>
      <c r="AIH1894" s="0"/>
      <c r="AII1894" s="0"/>
      <c r="AIJ1894" s="0"/>
      <c r="AIK1894" s="0"/>
      <c r="AIL1894" s="0"/>
      <c r="AIM1894" s="0"/>
      <c r="AIN1894" s="0"/>
      <c r="AIO1894" s="0"/>
      <c r="AIP1894" s="0"/>
      <c r="AIQ1894" s="0"/>
      <c r="AIR1894" s="0"/>
      <c r="AIS1894" s="0"/>
      <c r="AIT1894" s="0"/>
      <c r="AIU1894" s="0"/>
      <c r="AIV1894" s="0"/>
      <c r="AIW1894" s="0"/>
      <c r="AIX1894" s="0"/>
      <c r="AIY1894" s="0"/>
      <c r="AIZ1894" s="0"/>
      <c r="AJA1894" s="0"/>
      <c r="AJB1894" s="0"/>
      <c r="AJC1894" s="0"/>
      <c r="AJD1894" s="0"/>
      <c r="AJE1894" s="0"/>
      <c r="AJF1894" s="0"/>
      <c r="AJG1894" s="0"/>
      <c r="AJH1894" s="0"/>
      <c r="AJI1894" s="0"/>
      <c r="AJJ1894" s="0"/>
      <c r="AJK1894" s="0"/>
      <c r="AJL1894" s="0"/>
      <c r="AJM1894" s="0"/>
      <c r="AJN1894" s="0"/>
      <c r="AJO1894" s="0"/>
      <c r="AJP1894" s="0"/>
      <c r="AJQ1894" s="0"/>
      <c r="AJR1894" s="0"/>
      <c r="AJS1894" s="0"/>
      <c r="AJT1894" s="0"/>
      <c r="AJU1894" s="0"/>
      <c r="AJV1894" s="0"/>
      <c r="AJW1894" s="0"/>
      <c r="AJX1894" s="0"/>
      <c r="AJY1894" s="0"/>
      <c r="AJZ1894" s="0"/>
      <c r="AKA1894" s="0"/>
      <c r="AKB1894" s="0"/>
      <c r="AKC1894" s="0"/>
      <c r="AKD1894" s="0"/>
      <c r="AKE1894" s="0"/>
      <c r="AKF1894" s="0"/>
      <c r="AKG1894" s="0"/>
      <c r="AKH1894" s="0"/>
      <c r="AKI1894" s="0"/>
      <c r="AKJ1894" s="0"/>
      <c r="AKK1894" s="0"/>
      <c r="AKL1894" s="0"/>
      <c r="AKM1894" s="0"/>
      <c r="AKN1894" s="0"/>
      <c r="AKO1894" s="0"/>
      <c r="AKP1894" s="0"/>
      <c r="AKQ1894" s="0"/>
      <c r="AKR1894" s="0"/>
      <c r="AKS1894" s="0"/>
      <c r="AKT1894" s="0"/>
      <c r="AKU1894" s="0"/>
      <c r="AKV1894" s="0"/>
      <c r="AKW1894" s="0"/>
      <c r="AKX1894" s="0"/>
      <c r="AKY1894" s="0"/>
      <c r="AKZ1894" s="0"/>
      <c r="ALA1894" s="0"/>
      <c r="ALB1894" s="0"/>
      <c r="ALC1894" s="0"/>
      <c r="ALD1894" s="0"/>
      <c r="ALE1894" s="0"/>
      <c r="ALF1894" s="0"/>
      <c r="ALG1894" s="0"/>
      <c r="ALH1894" s="0"/>
      <c r="ALI1894" s="0"/>
      <c r="ALJ1894" s="0"/>
      <c r="ALK1894" s="0"/>
      <c r="ALL1894" s="0"/>
      <c r="ALM1894" s="0"/>
      <c r="ALN1894" s="0"/>
      <c r="ALO1894" s="0"/>
      <c r="ALP1894" s="0"/>
      <c r="ALQ1894" s="0"/>
      <c r="ALR1894" s="0"/>
      <c r="ALS1894" s="0"/>
      <c r="ALT1894" s="0"/>
      <c r="ALU1894" s="0"/>
      <c r="ALV1894" s="0"/>
      <c r="ALW1894" s="0"/>
      <c r="ALX1894" s="0"/>
      <c r="ALY1894" s="0"/>
      <c r="ALZ1894" s="0"/>
      <c r="AMA1894" s="0"/>
      <c r="AMB1894" s="0"/>
      <c r="AMC1894" s="0"/>
      <c r="AMD1894" s="0"/>
      <c r="AME1894" s="0"/>
      <c r="AMF1894" s="0"/>
      <c r="AMG1894" s="0"/>
      <c r="AMH1894" s="0"/>
      <c r="AMI1894" s="0"/>
      <c r="AMJ1894" s="0"/>
    </row>
    <row r="1895" customFormat="false" ht="15" hidden="false" customHeight="true" outlineLevel="0" collapsed="false">
      <c r="A1895" s="1" t="n">
        <v>1892</v>
      </c>
      <c r="B1895" s="1" t="s">
        <v>11574</v>
      </c>
      <c r="C1895" s="1" t="s">
        <v>11689</v>
      </c>
      <c r="D1895" s="1" t="s">
        <v>11690</v>
      </c>
      <c r="E1895" s="1" t="s">
        <v>11697</v>
      </c>
      <c r="F1895" s="2" t="s">
        <v>11698</v>
      </c>
      <c r="G1895" s="1" t="s">
        <v>11699</v>
      </c>
      <c r="H1895" s="1" t="s">
        <v>2186</v>
      </c>
      <c r="I1895" s="1" t="s">
        <v>2187</v>
      </c>
      <c r="J1895" s="1" t="s">
        <v>7196</v>
      </c>
      <c r="K1895" s="4" t="s">
        <v>1663</v>
      </c>
      <c r="L1895" s="4" t="s">
        <v>108</v>
      </c>
      <c r="M1895" s="4" t="s">
        <v>170</v>
      </c>
      <c r="N1895" s="4" t="s">
        <v>110</v>
      </c>
      <c r="O1895" s="4" t="s">
        <v>110</v>
      </c>
      <c r="P1895" s="4" t="s">
        <v>110</v>
      </c>
      <c r="Q1895" s="4" t="s">
        <v>110</v>
      </c>
      <c r="R1895" s="4" t="s">
        <v>110</v>
      </c>
      <c r="S1895" s="4" t="s">
        <v>110</v>
      </c>
      <c r="T1895" s="4" t="s">
        <v>110</v>
      </c>
      <c r="U1895" s="4" t="s">
        <v>110</v>
      </c>
      <c r="V1895" s="4" t="s">
        <v>110</v>
      </c>
      <c r="W1895" s="4" t="s">
        <v>110</v>
      </c>
      <c r="X1895" s="4" t="s">
        <v>110</v>
      </c>
      <c r="Y1895" s="4" t="s">
        <v>110</v>
      </c>
      <c r="Z1895" s="4" t="s">
        <v>110</v>
      </c>
      <c r="AA1895" s="4" t="s">
        <v>110</v>
      </c>
      <c r="AB1895" s="4" t="s">
        <v>110</v>
      </c>
      <c r="AC1895" s="4" t="s">
        <v>110</v>
      </c>
      <c r="AD1895" s="4" t="s">
        <v>110</v>
      </c>
      <c r="AE1895" s="4" t="s">
        <v>110</v>
      </c>
      <c r="AF1895" s="4" t="s">
        <v>110</v>
      </c>
      <c r="AG1895" s="4" t="s">
        <v>110</v>
      </c>
      <c r="AH1895" s="4" t="s">
        <v>110</v>
      </c>
      <c r="AI1895" s="4" t="s">
        <v>110</v>
      </c>
      <c r="AJ1895" s="4" t="s">
        <v>110</v>
      </c>
      <c r="AK1895" s="4" t="s">
        <v>110</v>
      </c>
      <c r="AL1895" s="4" t="s">
        <v>110</v>
      </c>
      <c r="AM1895" s="4" t="s">
        <v>110</v>
      </c>
      <c r="AN1895" s="4" t="s">
        <v>110</v>
      </c>
      <c r="AO1895" s="4" t="s">
        <v>110</v>
      </c>
      <c r="AP1895" s="4" t="s">
        <v>110</v>
      </c>
      <c r="AQ1895" s="4" t="s">
        <v>110</v>
      </c>
      <c r="AR1895" s="4" t="s">
        <v>110</v>
      </c>
      <c r="AS1895" s="4" t="s">
        <v>110</v>
      </c>
      <c r="AT1895" s="4" t="s">
        <v>110</v>
      </c>
      <c r="AU1895" s="4" t="s">
        <v>110</v>
      </c>
      <c r="AV1895" s="4" t="s">
        <v>110</v>
      </c>
      <c r="AW1895" s="4" t="s">
        <v>110</v>
      </c>
      <c r="AX1895" s="4" t="s">
        <v>601</v>
      </c>
      <c r="AY1895" s="0"/>
      <c r="AZ1895" s="1"/>
      <c r="BA1895" s="1"/>
      <c r="BB1895" s="4"/>
      <c r="BC1895" s="4"/>
      <c r="BD1895" s="4"/>
      <c r="BE1895" s="0"/>
      <c r="BF1895" s="4" t="s">
        <v>111</v>
      </c>
      <c r="BG1895" s="4" t="s">
        <v>111</v>
      </c>
      <c r="BH1895" s="4" t="s">
        <v>111</v>
      </c>
      <c r="BI1895" s="4" t="s">
        <v>111</v>
      </c>
      <c r="BJ1895" s="4"/>
      <c r="BK1895" s="4" t="s">
        <v>85</v>
      </c>
      <c r="BL1895" s="4"/>
      <c r="BM1895" s="4" t="s">
        <v>85</v>
      </c>
      <c r="BN1895" s="4" t="s">
        <v>85</v>
      </c>
      <c r="BO1895" s="0"/>
      <c r="BP1895" s="0"/>
      <c r="BQ1895" s="4" t="s">
        <v>85</v>
      </c>
      <c r="BR1895" s="1"/>
      <c r="BS1895" s="0"/>
      <c r="BT1895" s="1" t="s">
        <v>3012</v>
      </c>
      <c r="BU1895" s="0"/>
      <c r="BV1895" s="0"/>
      <c r="BW1895" s="0"/>
      <c r="BX1895" s="0"/>
      <c r="BY1895" s="0"/>
      <c r="BZ1895" s="0"/>
      <c r="CA1895" s="0"/>
      <c r="CB1895" s="0"/>
      <c r="CC1895" s="0"/>
      <c r="CD1895" s="0"/>
      <c r="CE1895" s="0"/>
      <c r="CF1895" s="0"/>
      <c r="CG1895" s="0"/>
      <c r="CH1895" s="0"/>
      <c r="CI1895" s="0"/>
      <c r="CJ1895" s="0"/>
      <c r="CK1895" s="0"/>
      <c r="CL1895" s="0"/>
      <c r="CM1895" s="0"/>
      <c r="CN1895" s="0"/>
      <c r="CO1895" s="0"/>
      <c r="CP1895" s="0"/>
      <c r="CQ1895" s="0"/>
      <c r="CR1895" s="0"/>
      <c r="CS1895" s="0"/>
      <c r="CT1895" s="0"/>
      <c r="CU1895" s="0"/>
      <c r="CV1895" s="0"/>
      <c r="CW1895" s="0"/>
      <c r="CX1895" s="0"/>
      <c r="CY1895" s="0"/>
      <c r="CZ1895" s="0"/>
      <c r="DA1895" s="0"/>
      <c r="DB1895" s="0"/>
      <c r="DC1895" s="0"/>
      <c r="DD1895" s="0"/>
      <c r="DE1895" s="0"/>
      <c r="DF1895" s="0"/>
      <c r="DG1895" s="0"/>
      <c r="DH1895" s="0"/>
      <c r="DI1895" s="0"/>
      <c r="DJ1895" s="0"/>
      <c r="DK1895" s="0"/>
      <c r="DL1895" s="0"/>
      <c r="DM1895" s="0"/>
      <c r="DN1895" s="0"/>
      <c r="DO1895" s="0"/>
      <c r="DP1895" s="0"/>
      <c r="DQ1895" s="0"/>
      <c r="DR1895" s="0"/>
      <c r="DS1895" s="0"/>
      <c r="DT1895" s="0"/>
      <c r="DU1895" s="0"/>
      <c r="DV1895" s="0"/>
      <c r="DW1895" s="0"/>
      <c r="DX1895" s="0"/>
      <c r="DY1895" s="0"/>
      <c r="DZ1895" s="0"/>
      <c r="EA1895" s="0"/>
      <c r="EB1895" s="0"/>
      <c r="EC1895" s="0"/>
      <c r="ED1895" s="0"/>
      <c r="EE1895" s="0"/>
      <c r="EF1895" s="0"/>
      <c r="EG1895" s="0"/>
      <c r="EH1895" s="0"/>
      <c r="EI1895" s="0"/>
      <c r="EJ1895" s="0"/>
      <c r="EK1895" s="0"/>
      <c r="EL1895" s="0"/>
      <c r="EM1895" s="0"/>
      <c r="EN1895" s="0"/>
      <c r="EO1895" s="0"/>
      <c r="EP1895" s="0"/>
      <c r="EQ1895" s="0"/>
      <c r="ER1895" s="0"/>
      <c r="ES1895" s="0"/>
      <c r="ET1895" s="0"/>
      <c r="EU1895" s="0"/>
      <c r="EV1895" s="0"/>
      <c r="EW1895" s="0"/>
      <c r="EX1895" s="0"/>
      <c r="EY1895" s="0"/>
      <c r="EZ1895" s="0"/>
      <c r="FA1895" s="0"/>
      <c r="FB1895" s="0"/>
      <c r="FC1895" s="0"/>
      <c r="FD1895" s="0"/>
      <c r="FE1895" s="0"/>
      <c r="FF1895" s="0"/>
      <c r="FG1895" s="0"/>
      <c r="FH1895" s="0"/>
      <c r="FI1895" s="0"/>
      <c r="FJ1895" s="0"/>
      <c r="FK1895" s="0"/>
      <c r="FL1895" s="0"/>
      <c r="FM1895" s="0"/>
      <c r="FN1895" s="0"/>
      <c r="FO1895" s="0"/>
      <c r="FP1895" s="0"/>
      <c r="FQ1895" s="0"/>
      <c r="FR1895" s="0"/>
      <c r="FS1895" s="0"/>
      <c r="FT1895" s="0"/>
      <c r="FU1895" s="0"/>
      <c r="FV1895" s="0"/>
      <c r="FW1895" s="0"/>
      <c r="FX1895" s="0"/>
      <c r="FY1895" s="0"/>
      <c r="FZ1895" s="0"/>
      <c r="GA1895" s="0"/>
      <c r="GB1895" s="0"/>
      <c r="GC1895" s="0"/>
      <c r="GD1895" s="0"/>
      <c r="GE1895" s="0"/>
      <c r="GF1895" s="0"/>
      <c r="GG1895" s="0"/>
      <c r="GH1895" s="0"/>
      <c r="GI1895" s="0"/>
      <c r="GJ1895" s="0"/>
      <c r="GK1895" s="0"/>
      <c r="GL1895" s="0"/>
      <c r="GM1895" s="0"/>
      <c r="GN1895" s="0"/>
      <c r="GO1895" s="0"/>
      <c r="GP1895" s="0"/>
      <c r="GQ1895" s="0"/>
      <c r="GR1895" s="0"/>
      <c r="GS1895" s="0"/>
      <c r="GT1895" s="0"/>
      <c r="GU1895" s="0"/>
      <c r="GV1895" s="0"/>
      <c r="GW1895" s="0"/>
      <c r="GX1895" s="0"/>
      <c r="GY1895" s="0"/>
      <c r="GZ1895" s="0"/>
      <c r="HA1895" s="0"/>
      <c r="HB1895" s="0"/>
      <c r="HC1895" s="0"/>
      <c r="HD1895" s="0"/>
      <c r="HE1895" s="0"/>
      <c r="HF1895" s="0"/>
      <c r="HG1895" s="0"/>
      <c r="HH1895" s="0"/>
      <c r="HI1895" s="0"/>
      <c r="HJ1895" s="0"/>
      <c r="HK1895" s="0"/>
      <c r="HL1895" s="0"/>
      <c r="HM1895" s="0"/>
      <c r="HN1895" s="0"/>
      <c r="HO1895" s="0"/>
      <c r="HP1895" s="0"/>
      <c r="HQ1895" s="0"/>
      <c r="HR1895" s="0"/>
      <c r="HS1895" s="0"/>
      <c r="HT1895" s="0"/>
      <c r="HU1895" s="0"/>
      <c r="HV1895" s="0"/>
      <c r="HW1895" s="0"/>
      <c r="HX1895" s="0"/>
      <c r="HY1895" s="0"/>
      <c r="HZ1895" s="0"/>
      <c r="IA1895" s="0"/>
      <c r="IB1895" s="0"/>
      <c r="IC1895" s="0"/>
      <c r="ID1895" s="0"/>
      <c r="IE1895" s="0"/>
      <c r="IF1895" s="0"/>
      <c r="IG1895" s="0"/>
      <c r="IH1895" s="0"/>
      <c r="II1895" s="0"/>
      <c r="IJ1895" s="0"/>
      <c r="IK1895" s="0"/>
      <c r="IL1895" s="0"/>
      <c r="IM1895" s="0"/>
      <c r="IN1895" s="0"/>
      <c r="IO1895" s="0"/>
      <c r="IP1895" s="0"/>
      <c r="IQ1895" s="0"/>
      <c r="IR1895" s="0"/>
      <c r="IS1895" s="0"/>
      <c r="IT1895" s="0"/>
      <c r="IU1895" s="0"/>
      <c r="IV1895" s="0"/>
      <c r="IW1895" s="0"/>
      <c r="IX1895" s="0"/>
      <c r="IY1895" s="0"/>
      <c r="IZ1895" s="0"/>
      <c r="JA1895" s="0"/>
      <c r="JB1895" s="0"/>
      <c r="JC1895" s="0"/>
      <c r="JD1895" s="0"/>
      <c r="JE1895" s="0"/>
      <c r="JF1895" s="0"/>
      <c r="JG1895" s="0"/>
      <c r="JH1895" s="0"/>
      <c r="JI1895" s="0"/>
      <c r="JJ1895" s="0"/>
      <c r="JK1895" s="0"/>
      <c r="JL1895" s="0"/>
      <c r="JM1895" s="0"/>
      <c r="JN1895" s="0"/>
      <c r="JO1895" s="0"/>
      <c r="JP1895" s="0"/>
      <c r="JQ1895" s="0"/>
      <c r="JR1895" s="0"/>
      <c r="JS1895" s="0"/>
      <c r="JT1895" s="0"/>
      <c r="JU1895" s="0"/>
      <c r="JV1895" s="0"/>
      <c r="JW1895" s="0"/>
      <c r="JX1895" s="0"/>
      <c r="JY1895" s="0"/>
      <c r="JZ1895" s="0"/>
      <c r="KA1895" s="0"/>
      <c r="KB1895" s="0"/>
      <c r="KC1895" s="0"/>
      <c r="KD1895" s="0"/>
      <c r="KE1895" s="0"/>
      <c r="KF1895" s="0"/>
      <c r="KG1895" s="0"/>
      <c r="KH1895" s="0"/>
      <c r="KI1895" s="0"/>
      <c r="KJ1895" s="0"/>
      <c r="KK1895" s="0"/>
      <c r="KL1895" s="0"/>
      <c r="KM1895" s="0"/>
      <c r="KN1895" s="0"/>
      <c r="KO1895" s="0"/>
      <c r="KP1895" s="0"/>
      <c r="KQ1895" s="0"/>
      <c r="KR1895" s="0"/>
      <c r="KS1895" s="0"/>
      <c r="KT1895" s="0"/>
      <c r="KU1895" s="0"/>
      <c r="KV1895" s="0"/>
      <c r="KW1895" s="0"/>
      <c r="KX1895" s="0"/>
      <c r="KY1895" s="0"/>
      <c r="KZ1895" s="0"/>
      <c r="LA1895" s="0"/>
      <c r="LB1895" s="0"/>
      <c r="LC1895" s="0"/>
      <c r="LD1895" s="0"/>
      <c r="LE1895" s="0"/>
      <c r="LF1895" s="0"/>
      <c r="LG1895" s="0"/>
      <c r="LH1895" s="0"/>
      <c r="LI1895" s="0"/>
      <c r="LJ1895" s="0"/>
      <c r="LK1895" s="0"/>
      <c r="LL1895" s="0"/>
      <c r="LM1895" s="0"/>
      <c r="LN1895" s="0"/>
      <c r="LO1895" s="0"/>
      <c r="LP1895" s="0"/>
      <c r="LQ1895" s="0"/>
      <c r="LR1895" s="0"/>
      <c r="LS1895" s="0"/>
      <c r="LT1895" s="0"/>
      <c r="LU1895" s="0"/>
      <c r="LV1895" s="0"/>
      <c r="LW1895" s="0"/>
      <c r="LX1895" s="0"/>
      <c r="LY1895" s="0"/>
      <c r="LZ1895" s="0"/>
      <c r="MA1895" s="0"/>
      <c r="MB1895" s="0"/>
      <c r="MC1895" s="0"/>
      <c r="MD1895" s="0"/>
      <c r="ME1895" s="0"/>
      <c r="MF1895" s="0"/>
      <c r="MG1895" s="0"/>
      <c r="MH1895" s="0"/>
      <c r="MI1895" s="0"/>
      <c r="MJ1895" s="0"/>
      <c r="MK1895" s="0"/>
      <c r="ML1895" s="0"/>
      <c r="MM1895" s="0"/>
      <c r="MN1895" s="0"/>
      <c r="MO1895" s="0"/>
      <c r="MP1895" s="0"/>
      <c r="MQ1895" s="0"/>
      <c r="MR1895" s="0"/>
      <c r="MS1895" s="0"/>
      <c r="MT1895" s="0"/>
      <c r="MU1895" s="0"/>
      <c r="MV1895" s="0"/>
      <c r="MW1895" s="0"/>
      <c r="MX1895" s="0"/>
      <c r="MY1895" s="0"/>
      <c r="MZ1895" s="0"/>
      <c r="NA1895" s="0"/>
      <c r="NB1895" s="0"/>
      <c r="NC1895" s="0"/>
      <c r="ND1895" s="0"/>
      <c r="NE1895" s="0"/>
      <c r="NF1895" s="0"/>
      <c r="NG1895" s="0"/>
      <c r="NH1895" s="0"/>
      <c r="NI1895" s="0"/>
      <c r="NJ1895" s="0"/>
      <c r="NK1895" s="0"/>
      <c r="NL1895" s="0"/>
      <c r="NM1895" s="0"/>
      <c r="NN1895" s="0"/>
      <c r="NO1895" s="0"/>
      <c r="NP1895" s="0"/>
      <c r="NQ1895" s="0"/>
      <c r="NR1895" s="0"/>
      <c r="NS1895" s="0"/>
      <c r="NT1895" s="0"/>
      <c r="NU1895" s="0"/>
      <c r="NV1895" s="0"/>
      <c r="NW1895" s="0"/>
      <c r="NX1895" s="0"/>
      <c r="NY1895" s="0"/>
      <c r="NZ1895" s="0"/>
      <c r="OA1895" s="0"/>
      <c r="OB1895" s="0"/>
      <c r="OC1895" s="0"/>
      <c r="OD1895" s="0"/>
      <c r="OE1895" s="0"/>
      <c r="OF1895" s="0"/>
      <c r="OG1895" s="0"/>
      <c r="OH1895" s="0"/>
      <c r="OI1895" s="0"/>
      <c r="OJ1895" s="0"/>
      <c r="OK1895" s="0"/>
      <c r="OL1895" s="0"/>
      <c r="OM1895" s="0"/>
      <c r="ON1895" s="0"/>
      <c r="OO1895" s="0"/>
      <c r="OP1895" s="0"/>
      <c r="OQ1895" s="0"/>
      <c r="OR1895" s="0"/>
      <c r="OS1895" s="0"/>
      <c r="OT1895" s="0"/>
      <c r="OU1895" s="0"/>
      <c r="OV1895" s="0"/>
      <c r="OW1895" s="0"/>
      <c r="OX1895" s="0"/>
      <c r="OY1895" s="0"/>
      <c r="OZ1895" s="0"/>
      <c r="PA1895" s="0"/>
      <c r="PB1895" s="0"/>
      <c r="PC1895" s="0"/>
      <c r="PD1895" s="0"/>
      <c r="PE1895" s="0"/>
      <c r="PF1895" s="0"/>
      <c r="PG1895" s="0"/>
      <c r="PH1895" s="0"/>
      <c r="PI1895" s="0"/>
      <c r="PJ1895" s="0"/>
      <c r="PK1895" s="0"/>
      <c r="PL1895" s="0"/>
      <c r="PM1895" s="0"/>
      <c r="PN1895" s="0"/>
      <c r="PO1895" s="0"/>
      <c r="PP1895" s="0"/>
      <c r="PQ1895" s="0"/>
      <c r="PR1895" s="0"/>
      <c r="PS1895" s="0"/>
      <c r="PT1895" s="0"/>
      <c r="PU1895" s="0"/>
      <c r="PV1895" s="0"/>
      <c r="PW1895" s="0"/>
      <c r="PX1895" s="0"/>
      <c r="PY1895" s="0"/>
      <c r="PZ1895" s="0"/>
      <c r="QA1895" s="0"/>
      <c r="QB1895" s="0"/>
      <c r="QC1895" s="0"/>
      <c r="QD1895" s="0"/>
      <c r="QE1895" s="0"/>
      <c r="QF1895" s="0"/>
      <c r="QG1895" s="0"/>
      <c r="QH1895" s="0"/>
      <c r="QI1895" s="0"/>
      <c r="QJ1895" s="0"/>
      <c r="QK1895" s="0"/>
      <c r="QL1895" s="0"/>
      <c r="QM1895" s="0"/>
      <c r="QN1895" s="0"/>
      <c r="QO1895" s="0"/>
      <c r="QP1895" s="0"/>
      <c r="QQ1895" s="0"/>
      <c r="QR1895" s="0"/>
      <c r="QS1895" s="0"/>
      <c r="QT1895" s="0"/>
      <c r="QU1895" s="0"/>
      <c r="QV1895" s="0"/>
      <c r="QW1895" s="0"/>
      <c r="QX1895" s="0"/>
      <c r="QY1895" s="0"/>
      <c r="QZ1895" s="0"/>
      <c r="RA1895" s="0"/>
      <c r="RB1895" s="0"/>
      <c r="RC1895" s="0"/>
      <c r="RD1895" s="0"/>
      <c r="RE1895" s="0"/>
      <c r="RF1895" s="0"/>
      <c r="RG1895" s="0"/>
      <c r="RH1895" s="0"/>
      <c r="RI1895" s="0"/>
      <c r="RJ1895" s="0"/>
      <c r="RK1895" s="0"/>
      <c r="RL1895" s="0"/>
      <c r="RM1895" s="0"/>
      <c r="RN1895" s="0"/>
      <c r="RO1895" s="0"/>
      <c r="RP1895" s="0"/>
      <c r="RQ1895" s="0"/>
      <c r="RR1895" s="0"/>
      <c r="RS1895" s="0"/>
      <c r="RT1895" s="0"/>
      <c r="RU1895" s="0"/>
      <c r="RV1895" s="0"/>
      <c r="RW1895" s="0"/>
      <c r="RX1895" s="0"/>
      <c r="RY1895" s="0"/>
      <c r="RZ1895" s="0"/>
      <c r="SA1895" s="0"/>
      <c r="SB1895" s="0"/>
      <c r="SC1895" s="0"/>
      <c r="SD1895" s="0"/>
      <c r="SE1895" s="0"/>
      <c r="SF1895" s="0"/>
      <c r="SG1895" s="0"/>
      <c r="SH1895" s="0"/>
      <c r="SI1895" s="0"/>
      <c r="SJ1895" s="0"/>
      <c r="SK1895" s="0"/>
      <c r="SL1895" s="0"/>
      <c r="SM1895" s="0"/>
      <c r="SN1895" s="0"/>
      <c r="SO1895" s="0"/>
      <c r="SP1895" s="0"/>
      <c r="SQ1895" s="0"/>
      <c r="SR1895" s="0"/>
      <c r="SS1895" s="0"/>
      <c r="ST1895" s="0"/>
      <c r="SU1895" s="0"/>
      <c r="SV1895" s="0"/>
      <c r="SW1895" s="0"/>
      <c r="SX1895" s="0"/>
      <c r="SY1895" s="0"/>
      <c r="SZ1895" s="0"/>
      <c r="TA1895" s="0"/>
      <c r="TB1895" s="0"/>
      <c r="TC1895" s="0"/>
      <c r="TD1895" s="0"/>
      <c r="TE1895" s="0"/>
      <c r="TF1895" s="0"/>
      <c r="TG1895" s="0"/>
      <c r="TH1895" s="0"/>
      <c r="TI1895" s="0"/>
      <c r="TJ1895" s="0"/>
      <c r="TK1895" s="0"/>
      <c r="TL1895" s="0"/>
      <c r="TM1895" s="0"/>
      <c r="TN1895" s="0"/>
      <c r="TO1895" s="0"/>
      <c r="TP1895" s="0"/>
      <c r="TQ1895" s="0"/>
      <c r="TR1895" s="0"/>
      <c r="TS1895" s="0"/>
      <c r="TT1895" s="0"/>
      <c r="TU1895" s="0"/>
      <c r="TV1895" s="0"/>
      <c r="TW1895" s="0"/>
      <c r="TX1895" s="0"/>
      <c r="TY1895" s="0"/>
      <c r="TZ1895" s="0"/>
      <c r="UA1895" s="0"/>
      <c r="UB1895" s="0"/>
      <c r="UC1895" s="0"/>
      <c r="UD1895" s="0"/>
      <c r="UE1895" s="0"/>
      <c r="UF1895" s="0"/>
      <c r="UG1895" s="0"/>
      <c r="UH1895" s="0"/>
      <c r="UI1895" s="0"/>
      <c r="UJ1895" s="0"/>
      <c r="UK1895" s="0"/>
      <c r="UL1895" s="0"/>
      <c r="UM1895" s="0"/>
      <c r="UN1895" s="0"/>
      <c r="UO1895" s="0"/>
      <c r="UP1895" s="0"/>
      <c r="UQ1895" s="0"/>
      <c r="UR1895" s="0"/>
      <c r="US1895" s="0"/>
      <c r="UT1895" s="0"/>
      <c r="UU1895" s="0"/>
      <c r="UV1895" s="0"/>
      <c r="UW1895" s="0"/>
      <c r="UX1895" s="0"/>
      <c r="UY1895" s="0"/>
      <c r="UZ1895" s="0"/>
      <c r="VA1895" s="0"/>
      <c r="VB1895" s="0"/>
      <c r="VC1895" s="0"/>
      <c r="VD1895" s="0"/>
      <c r="VE1895" s="0"/>
      <c r="VF1895" s="0"/>
      <c r="VG1895" s="0"/>
      <c r="VH1895" s="0"/>
      <c r="VI1895" s="0"/>
      <c r="VJ1895" s="0"/>
      <c r="VK1895" s="0"/>
      <c r="VL1895" s="0"/>
      <c r="VM1895" s="0"/>
      <c r="VN1895" s="0"/>
      <c r="VO1895" s="0"/>
      <c r="VP1895" s="0"/>
      <c r="VQ1895" s="0"/>
      <c r="VR1895" s="0"/>
      <c r="VS1895" s="0"/>
      <c r="VT1895" s="0"/>
      <c r="VU1895" s="0"/>
      <c r="VV1895" s="0"/>
      <c r="VW1895" s="0"/>
      <c r="VX1895" s="0"/>
      <c r="VY1895" s="0"/>
      <c r="VZ1895" s="0"/>
      <c r="WA1895" s="0"/>
      <c r="WB1895" s="0"/>
      <c r="WC1895" s="0"/>
      <c r="WD1895" s="0"/>
      <c r="WE1895" s="0"/>
      <c r="WF1895" s="0"/>
      <c r="WG1895" s="0"/>
      <c r="WH1895" s="0"/>
      <c r="WI1895" s="0"/>
      <c r="WJ1895" s="0"/>
      <c r="WK1895" s="0"/>
      <c r="WL1895" s="0"/>
      <c r="WM1895" s="0"/>
      <c r="WN1895" s="0"/>
      <c r="WO1895" s="0"/>
      <c r="WP1895" s="0"/>
      <c r="WQ1895" s="0"/>
      <c r="WR1895" s="0"/>
      <c r="WS1895" s="0"/>
      <c r="WT1895" s="0"/>
      <c r="WU1895" s="0"/>
      <c r="WV1895" s="0"/>
      <c r="WW1895" s="0"/>
      <c r="WX1895" s="0"/>
      <c r="WY1895" s="0"/>
      <c r="WZ1895" s="0"/>
      <c r="XA1895" s="0"/>
      <c r="XB1895" s="0"/>
      <c r="XC1895" s="0"/>
      <c r="XD1895" s="0"/>
      <c r="XE1895" s="0"/>
      <c r="XF1895" s="0"/>
      <c r="XG1895" s="0"/>
      <c r="XH1895" s="0"/>
      <c r="XI1895" s="0"/>
      <c r="XJ1895" s="0"/>
      <c r="XK1895" s="0"/>
      <c r="XL1895" s="0"/>
      <c r="XM1895" s="0"/>
      <c r="XN1895" s="0"/>
      <c r="XO1895" s="0"/>
      <c r="XP1895" s="0"/>
      <c r="XQ1895" s="0"/>
      <c r="XR1895" s="0"/>
      <c r="XS1895" s="0"/>
      <c r="XT1895" s="0"/>
      <c r="XU1895" s="0"/>
      <c r="XV1895" s="0"/>
      <c r="XW1895" s="0"/>
      <c r="XX1895" s="0"/>
      <c r="XY1895" s="0"/>
      <c r="XZ1895" s="0"/>
      <c r="YA1895" s="0"/>
      <c r="YB1895" s="0"/>
      <c r="YC1895" s="0"/>
      <c r="YD1895" s="0"/>
      <c r="YE1895" s="0"/>
      <c r="YF1895" s="0"/>
      <c r="YG1895" s="0"/>
      <c r="YH1895" s="0"/>
      <c r="YI1895" s="0"/>
      <c r="YJ1895" s="0"/>
      <c r="YK1895" s="0"/>
      <c r="YL1895" s="0"/>
      <c r="YM1895" s="0"/>
      <c r="YN1895" s="0"/>
      <c r="YO1895" s="0"/>
      <c r="YP1895" s="0"/>
      <c r="YQ1895" s="0"/>
      <c r="YR1895" s="0"/>
      <c r="YS1895" s="0"/>
      <c r="YT1895" s="0"/>
      <c r="YU1895" s="0"/>
      <c r="YV1895" s="0"/>
      <c r="YW1895" s="0"/>
      <c r="YX1895" s="0"/>
      <c r="YY1895" s="0"/>
      <c r="YZ1895" s="0"/>
      <c r="ZA1895" s="0"/>
      <c r="ZB1895" s="0"/>
      <c r="ZC1895" s="0"/>
      <c r="ZD1895" s="0"/>
      <c r="ZE1895" s="0"/>
      <c r="ZF1895" s="0"/>
      <c r="ZG1895" s="0"/>
      <c r="ZH1895" s="0"/>
      <c r="ZI1895" s="0"/>
      <c r="ZJ1895" s="0"/>
      <c r="ZK1895" s="0"/>
      <c r="ZL1895" s="0"/>
      <c r="ZM1895" s="0"/>
      <c r="ZN1895" s="0"/>
      <c r="ZO1895" s="0"/>
      <c r="ZP1895" s="0"/>
      <c r="ZQ1895" s="0"/>
      <c r="ZR1895" s="0"/>
      <c r="ZS1895" s="0"/>
      <c r="ZT1895" s="0"/>
      <c r="ZU1895" s="0"/>
      <c r="ZV1895" s="0"/>
      <c r="ZW1895" s="0"/>
      <c r="ZX1895" s="0"/>
      <c r="ZY1895" s="0"/>
      <c r="ZZ1895" s="0"/>
      <c r="AAA1895" s="0"/>
      <c r="AAB1895" s="0"/>
      <c r="AAC1895" s="0"/>
      <c r="AAD1895" s="0"/>
      <c r="AAE1895" s="0"/>
      <c r="AAF1895" s="0"/>
      <c r="AAG1895" s="0"/>
      <c r="AAH1895" s="0"/>
      <c r="AAI1895" s="0"/>
      <c r="AAJ1895" s="0"/>
      <c r="AAK1895" s="0"/>
      <c r="AAL1895" s="0"/>
      <c r="AAM1895" s="0"/>
      <c r="AAN1895" s="0"/>
      <c r="AAO1895" s="0"/>
      <c r="AAP1895" s="0"/>
      <c r="AAQ1895" s="0"/>
      <c r="AAR1895" s="0"/>
      <c r="AAS1895" s="0"/>
      <c r="AAT1895" s="0"/>
      <c r="AAU1895" s="0"/>
      <c r="AAV1895" s="0"/>
      <c r="AAW1895" s="0"/>
      <c r="AAX1895" s="0"/>
      <c r="AAY1895" s="0"/>
      <c r="AAZ1895" s="0"/>
      <c r="ABA1895" s="0"/>
      <c r="ABB1895" s="0"/>
      <c r="ABC1895" s="0"/>
      <c r="ABD1895" s="0"/>
      <c r="ABE1895" s="0"/>
      <c r="ABF1895" s="0"/>
      <c r="ABG1895" s="0"/>
      <c r="ABH1895" s="0"/>
      <c r="ABI1895" s="0"/>
      <c r="ABJ1895" s="0"/>
      <c r="ABK1895" s="0"/>
      <c r="ABL1895" s="0"/>
      <c r="ABM1895" s="0"/>
      <c r="ABN1895" s="0"/>
      <c r="ABO1895" s="0"/>
      <c r="ABP1895" s="0"/>
      <c r="ABQ1895" s="0"/>
      <c r="ABR1895" s="0"/>
      <c r="ABS1895" s="0"/>
      <c r="ABT1895" s="0"/>
      <c r="ABU1895" s="0"/>
      <c r="ABV1895" s="0"/>
      <c r="ABW1895" s="0"/>
      <c r="ABX1895" s="0"/>
      <c r="ABY1895" s="0"/>
      <c r="ABZ1895" s="0"/>
      <c r="ACA1895" s="0"/>
      <c r="ACB1895" s="0"/>
      <c r="ACC1895" s="0"/>
      <c r="ACD1895" s="0"/>
      <c r="ACE1895" s="0"/>
      <c r="ACF1895" s="0"/>
      <c r="ACG1895" s="0"/>
      <c r="ACH1895" s="0"/>
      <c r="ACI1895" s="0"/>
      <c r="ACJ1895" s="0"/>
      <c r="ACK1895" s="0"/>
      <c r="ACL1895" s="0"/>
      <c r="ACM1895" s="0"/>
      <c r="ACN1895" s="0"/>
      <c r="ACO1895" s="0"/>
      <c r="ACP1895" s="0"/>
      <c r="ACQ1895" s="0"/>
      <c r="ACR1895" s="0"/>
      <c r="ACS1895" s="0"/>
      <c r="ACT1895" s="0"/>
      <c r="ACU1895" s="0"/>
      <c r="ACV1895" s="0"/>
      <c r="ACW1895" s="0"/>
      <c r="ACX1895" s="0"/>
      <c r="ACY1895" s="0"/>
      <c r="ACZ1895" s="0"/>
      <c r="ADA1895" s="0"/>
      <c r="ADB1895" s="0"/>
      <c r="ADC1895" s="0"/>
      <c r="ADD1895" s="0"/>
      <c r="ADE1895" s="0"/>
      <c r="ADF1895" s="0"/>
      <c r="ADG1895" s="0"/>
      <c r="ADH1895" s="0"/>
      <c r="ADI1895" s="0"/>
      <c r="ADJ1895" s="0"/>
      <c r="ADK1895" s="0"/>
      <c r="ADL1895" s="0"/>
      <c r="ADM1895" s="0"/>
      <c r="ADN1895" s="0"/>
      <c r="ADO1895" s="0"/>
      <c r="ADP1895" s="0"/>
      <c r="ADQ1895" s="0"/>
      <c r="ADR1895" s="0"/>
      <c r="ADS1895" s="0"/>
      <c r="ADT1895" s="0"/>
      <c r="ADU1895" s="0"/>
      <c r="ADV1895" s="0"/>
      <c r="ADW1895" s="0"/>
      <c r="ADX1895" s="0"/>
      <c r="ADY1895" s="0"/>
      <c r="ADZ1895" s="0"/>
      <c r="AEA1895" s="0"/>
      <c r="AEB1895" s="0"/>
      <c r="AEC1895" s="0"/>
      <c r="AED1895" s="0"/>
      <c r="AEE1895" s="0"/>
      <c r="AEF1895" s="0"/>
      <c r="AEG1895" s="0"/>
      <c r="AEH1895" s="0"/>
      <c r="AEI1895" s="0"/>
      <c r="AEJ1895" s="0"/>
      <c r="AEK1895" s="0"/>
      <c r="AEL1895" s="0"/>
      <c r="AEM1895" s="0"/>
      <c r="AEN1895" s="0"/>
      <c r="AEO1895" s="0"/>
      <c r="AEP1895" s="0"/>
      <c r="AEQ1895" s="0"/>
      <c r="AER1895" s="0"/>
      <c r="AES1895" s="0"/>
      <c r="AET1895" s="0"/>
      <c r="AEU1895" s="0"/>
      <c r="AEV1895" s="0"/>
      <c r="AEW1895" s="0"/>
      <c r="AEX1895" s="0"/>
      <c r="AEY1895" s="0"/>
      <c r="AEZ1895" s="0"/>
      <c r="AFA1895" s="0"/>
      <c r="AFB1895" s="0"/>
      <c r="AFC1895" s="0"/>
      <c r="AFD1895" s="0"/>
      <c r="AFE1895" s="0"/>
      <c r="AFF1895" s="0"/>
      <c r="AFG1895" s="0"/>
      <c r="AFH1895" s="0"/>
      <c r="AFI1895" s="0"/>
      <c r="AFJ1895" s="0"/>
      <c r="AFK1895" s="0"/>
      <c r="AFL1895" s="0"/>
      <c r="AFM1895" s="0"/>
      <c r="AFN1895" s="0"/>
      <c r="AFO1895" s="0"/>
      <c r="AFP1895" s="0"/>
      <c r="AFQ1895" s="0"/>
      <c r="AFR1895" s="0"/>
      <c r="AFS1895" s="0"/>
      <c r="AFT1895" s="0"/>
      <c r="AFU1895" s="0"/>
      <c r="AFV1895" s="0"/>
      <c r="AFW1895" s="0"/>
      <c r="AFX1895" s="0"/>
      <c r="AFY1895" s="0"/>
      <c r="AFZ1895" s="0"/>
      <c r="AGA1895" s="0"/>
      <c r="AGB1895" s="0"/>
      <c r="AGC1895" s="0"/>
      <c r="AGD1895" s="0"/>
      <c r="AGE1895" s="0"/>
      <c r="AGF1895" s="0"/>
      <c r="AGG1895" s="0"/>
      <c r="AGH1895" s="0"/>
      <c r="AGI1895" s="0"/>
      <c r="AGJ1895" s="0"/>
      <c r="AGK1895" s="0"/>
      <c r="AGL1895" s="0"/>
      <c r="AGM1895" s="0"/>
      <c r="AGN1895" s="0"/>
      <c r="AGO1895" s="0"/>
      <c r="AGP1895" s="0"/>
      <c r="AGQ1895" s="0"/>
      <c r="AGR1895" s="0"/>
      <c r="AGS1895" s="0"/>
      <c r="AGT1895" s="0"/>
      <c r="AGU1895" s="0"/>
      <c r="AGV1895" s="0"/>
      <c r="AGW1895" s="0"/>
      <c r="AGX1895" s="0"/>
      <c r="AGY1895" s="0"/>
      <c r="AGZ1895" s="0"/>
      <c r="AHA1895" s="0"/>
      <c r="AHB1895" s="0"/>
      <c r="AHC1895" s="0"/>
      <c r="AHD1895" s="0"/>
      <c r="AHE1895" s="0"/>
      <c r="AHF1895" s="0"/>
      <c r="AHG1895" s="0"/>
      <c r="AHH1895" s="0"/>
      <c r="AHI1895" s="0"/>
      <c r="AHJ1895" s="0"/>
      <c r="AHK1895" s="0"/>
      <c r="AHL1895" s="0"/>
      <c r="AHM1895" s="0"/>
      <c r="AHN1895" s="0"/>
      <c r="AHO1895" s="0"/>
      <c r="AHP1895" s="0"/>
      <c r="AHQ1895" s="0"/>
      <c r="AHR1895" s="0"/>
      <c r="AHS1895" s="0"/>
      <c r="AHT1895" s="0"/>
      <c r="AHU1895" s="0"/>
      <c r="AHV1895" s="0"/>
      <c r="AHW1895" s="0"/>
      <c r="AHX1895" s="0"/>
      <c r="AHY1895" s="0"/>
      <c r="AHZ1895" s="0"/>
      <c r="AIA1895" s="0"/>
      <c r="AIB1895" s="0"/>
      <c r="AIC1895" s="0"/>
      <c r="AID1895" s="0"/>
      <c r="AIE1895" s="0"/>
      <c r="AIF1895" s="0"/>
      <c r="AIG1895" s="0"/>
      <c r="AIH1895" s="0"/>
      <c r="AII1895" s="0"/>
      <c r="AIJ1895" s="0"/>
      <c r="AIK1895" s="0"/>
      <c r="AIL1895" s="0"/>
      <c r="AIM1895" s="0"/>
      <c r="AIN1895" s="0"/>
      <c r="AIO1895" s="0"/>
      <c r="AIP1895" s="0"/>
      <c r="AIQ1895" s="0"/>
      <c r="AIR1895" s="0"/>
      <c r="AIS1895" s="0"/>
      <c r="AIT1895" s="0"/>
      <c r="AIU1895" s="0"/>
      <c r="AIV1895" s="0"/>
      <c r="AIW1895" s="0"/>
      <c r="AIX1895" s="0"/>
      <c r="AIY1895" s="0"/>
      <c r="AIZ1895" s="0"/>
      <c r="AJA1895" s="0"/>
      <c r="AJB1895" s="0"/>
      <c r="AJC1895" s="0"/>
      <c r="AJD1895" s="0"/>
      <c r="AJE1895" s="0"/>
      <c r="AJF1895" s="0"/>
      <c r="AJG1895" s="0"/>
      <c r="AJH1895" s="0"/>
      <c r="AJI1895" s="0"/>
      <c r="AJJ1895" s="0"/>
      <c r="AJK1895" s="0"/>
      <c r="AJL1895" s="0"/>
      <c r="AJM1895" s="0"/>
      <c r="AJN1895" s="0"/>
      <c r="AJO1895" s="0"/>
      <c r="AJP1895" s="0"/>
      <c r="AJQ1895" s="0"/>
      <c r="AJR1895" s="0"/>
      <c r="AJS1895" s="0"/>
      <c r="AJT1895" s="0"/>
      <c r="AJU1895" s="0"/>
      <c r="AJV1895" s="0"/>
      <c r="AJW1895" s="0"/>
      <c r="AJX1895" s="0"/>
      <c r="AJY1895" s="0"/>
      <c r="AJZ1895" s="0"/>
      <c r="AKA1895" s="0"/>
      <c r="AKB1895" s="0"/>
      <c r="AKC1895" s="0"/>
      <c r="AKD1895" s="0"/>
      <c r="AKE1895" s="0"/>
      <c r="AKF1895" s="0"/>
      <c r="AKG1895" s="0"/>
      <c r="AKH1895" s="0"/>
      <c r="AKI1895" s="0"/>
      <c r="AKJ1895" s="0"/>
      <c r="AKK1895" s="0"/>
      <c r="AKL1895" s="0"/>
      <c r="AKM1895" s="0"/>
      <c r="AKN1895" s="0"/>
      <c r="AKO1895" s="0"/>
      <c r="AKP1895" s="0"/>
      <c r="AKQ1895" s="0"/>
      <c r="AKR1895" s="0"/>
      <c r="AKS1895" s="0"/>
      <c r="AKT1895" s="0"/>
      <c r="AKU1895" s="0"/>
      <c r="AKV1895" s="0"/>
      <c r="AKW1895" s="0"/>
      <c r="AKX1895" s="0"/>
      <c r="AKY1895" s="0"/>
      <c r="AKZ1895" s="0"/>
      <c r="ALA1895" s="0"/>
      <c r="ALB1895" s="0"/>
      <c r="ALC1895" s="0"/>
      <c r="ALD1895" s="0"/>
      <c r="ALE1895" s="0"/>
      <c r="ALF1895" s="0"/>
      <c r="ALG1895" s="0"/>
      <c r="ALH1895" s="0"/>
      <c r="ALI1895" s="0"/>
      <c r="ALJ1895" s="0"/>
      <c r="ALK1895" s="0"/>
      <c r="ALL1895" s="0"/>
      <c r="ALM1895" s="0"/>
      <c r="ALN1895" s="0"/>
      <c r="ALO1895" s="0"/>
      <c r="ALP1895" s="0"/>
      <c r="ALQ1895" s="0"/>
      <c r="ALR1895" s="0"/>
      <c r="ALS1895" s="0"/>
      <c r="ALT1895" s="0"/>
      <c r="ALU1895" s="0"/>
      <c r="ALV1895" s="0"/>
      <c r="ALW1895" s="0"/>
      <c r="ALX1895" s="0"/>
      <c r="ALY1895" s="0"/>
      <c r="ALZ1895" s="0"/>
      <c r="AMA1895" s="0"/>
      <c r="AMB1895" s="0"/>
      <c r="AMC1895" s="0"/>
      <c r="AMD1895" s="0"/>
      <c r="AME1895" s="0"/>
      <c r="AMF1895" s="0"/>
      <c r="AMG1895" s="0"/>
      <c r="AMH1895" s="0"/>
      <c r="AMI1895" s="0"/>
      <c r="AMJ1895" s="0"/>
    </row>
    <row r="1896" customFormat="false" ht="15" hidden="false" customHeight="true" outlineLevel="0" collapsed="false">
      <c r="A1896" s="1" t="n">
        <v>1893</v>
      </c>
      <c r="B1896" s="1" t="s">
        <v>11574</v>
      </c>
      <c r="C1896" s="1" t="s">
        <v>11689</v>
      </c>
      <c r="D1896" s="1" t="s">
        <v>11690</v>
      </c>
      <c r="E1896" s="1" t="s">
        <v>11700</v>
      </c>
      <c r="F1896" s="2" t="s">
        <v>11701</v>
      </c>
      <c r="G1896" s="1" t="s">
        <v>11702</v>
      </c>
      <c r="H1896" s="1" t="s">
        <v>11703</v>
      </c>
      <c r="I1896" s="1" t="s">
        <v>11704</v>
      </c>
      <c r="J1896" s="1" t="s">
        <v>11705</v>
      </c>
      <c r="K1896" s="4" t="s">
        <v>1663</v>
      </c>
      <c r="L1896" s="4" t="s">
        <v>108</v>
      </c>
      <c r="M1896" s="4" t="s">
        <v>170</v>
      </c>
      <c r="N1896" s="4" t="s">
        <v>110</v>
      </c>
      <c r="O1896" s="4" t="s">
        <v>110</v>
      </c>
      <c r="P1896" s="4" t="s">
        <v>110</v>
      </c>
      <c r="Q1896" s="4" t="s">
        <v>110</v>
      </c>
      <c r="R1896" s="4" t="s">
        <v>110</v>
      </c>
      <c r="S1896" s="4" t="s">
        <v>110</v>
      </c>
      <c r="T1896" s="4" t="s">
        <v>110</v>
      </c>
      <c r="U1896" s="4" t="s">
        <v>110</v>
      </c>
      <c r="V1896" s="4" t="s">
        <v>110</v>
      </c>
      <c r="W1896" s="4" t="s">
        <v>110</v>
      </c>
      <c r="X1896" s="4" t="s">
        <v>110</v>
      </c>
      <c r="Y1896" s="4" t="s">
        <v>110</v>
      </c>
      <c r="Z1896" s="4" t="s">
        <v>110</v>
      </c>
      <c r="AA1896" s="4" t="s">
        <v>110</v>
      </c>
      <c r="AB1896" s="4" t="s">
        <v>110</v>
      </c>
      <c r="AC1896" s="4" t="s">
        <v>110</v>
      </c>
      <c r="AD1896" s="4" t="s">
        <v>110</v>
      </c>
      <c r="AE1896" s="4" t="s">
        <v>110</v>
      </c>
      <c r="AF1896" s="4" t="s">
        <v>110</v>
      </c>
      <c r="AG1896" s="4" t="s">
        <v>110</v>
      </c>
      <c r="AH1896" s="4" t="s">
        <v>110</v>
      </c>
      <c r="AI1896" s="4" t="s">
        <v>110</v>
      </c>
      <c r="AJ1896" s="4" t="s">
        <v>110</v>
      </c>
      <c r="AK1896" s="4" t="s">
        <v>110</v>
      </c>
      <c r="AL1896" s="4" t="s">
        <v>110</v>
      </c>
      <c r="AM1896" s="4" t="s">
        <v>110</v>
      </c>
      <c r="AN1896" s="4" t="s">
        <v>110</v>
      </c>
      <c r="AO1896" s="4" t="s">
        <v>110</v>
      </c>
      <c r="AP1896" s="4" t="s">
        <v>110</v>
      </c>
      <c r="AQ1896" s="4" t="s">
        <v>110</v>
      </c>
      <c r="AR1896" s="4" t="s">
        <v>110</v>
      </c>
      <c r="AS1896" s="4" t="s">
        <v>110</v>
      </c>
      <c r="AT1896" s="4" t="s">
        <v>110</v>
      </c>
      <c r="AU1896" s="4" t="s">
        <v>110</v>
      </c>
      <c r="AV1896" s="4" t="s">
        <v>110</v>
      </c>
      <c r="AW1896" s="4" t="s">
        <v>110</v>
      </c>
      <c r="AX1896" s="4" t="s">
        <v>601</v>
      </c>
      <c r="AY1896" s="0"/>
      <c r="AZ1896" s="1"/>
      <c r="BA1896" s="1"/>
      <c r="BB1896" s="4"/>
      <c r="BC1896" s="4"/>
      <c r="BD1896" s="4"/>
      <c r="BE1896" s="0"/>
      <c r="BF1896" s="4" t="s">
        <v>111</v>
      </c>
      <c r="BG1896" s="4" t="s">
        <v>111</v>
      </c>
      <c r="BH1896" s="4" t="s">
        <v>111</v>
      </c>
      <c r="BI1896" s="4" t="s">
        <v>111</v>
      </c>
      <c r="BJ1896" s="4"/>
      <c r="BK1896" s="4"/>
      <c r="BL1896" s="4"/>
      <c r="BM1896" s="4"/>
      <c r="BN1896" s="4"/>
      <c r="BO1896" s="0"/>
      <c r="BP1896" s="0"/>
      <c r="BQ1896" s="0"/>
      <c r="BR1896" s="1"/>
      <c r="BS1896" s="0"/>
      <c r="BT1896" s="1" t="s">
        <v>3012</v>
      </c>
      <c r="BU1896" s="0"/>
      <c r="BV1896" s="0"/>
      <c r="BW1896" s="0"/>
      <c r="BX1896" s="0"/>
      <c r="BY1896" s="0"/>
      <c r="BZ1896" s="0"/>
      <c r="CA1896" s="0"/>
      <c r="CB1896" s="0"/>
      <c r="CC1896" s="0"/>
      <c r="CD1896" s="0"/>
      <c r="CE1896" s="0"/>
      <c r="CF1896" s="0"/>
      <c r="CG1896" s="0"/>
      <c r="CH1896" s="0"/>
      <c r="CI1896" s="0"/>
      <c r="CJ1896" s="0"/>
      <c r="CK1896" s="0"/>
      <c r="CL1896" s="0"/>
      <c r="CM1896" s="0"/>
      <c r="CN1896" s="0"/>
      <c r="CO1896" s="0"/>
      <c r="CP1896" s="0"/>
      <c r="CQ1896" s="0"/>
      <c r="CR1896" s="0"/>
      <c r="CS1896" s="0"/>
      <c r="CT1896" s="0"/>
      <c r="CU1896" s="0"/>
      <c r="CV1896" s="0"/>
      <c r="CW1896" s="0"/>
      <c r="CX1896" s="0"/>
      <c r="CY1896" s="0"/>
      <c r="CZ1896" s="0"/>
      <c r="DA1896" s="0"/>
      <c r="DB1896" s="0"/>
      <c r="DC1896" s="0"/>
      <c r="DD1896" s="0"/>
      <c r="DE1896" s="0"/>
      <c r="DF1896" s="0"/>
      <c r="DG1896" s="0"/>
      <c r="DH1896" s="0"/>
      <c r="DI1896" s="0"/>
      <c r="DJ1896" s="0"/>
      <c r="DK1896" s="0"/>
      <c r="DL1896" s="0"/>
      <c r="DM1896" s="0"/>
      <c r="DN1896" s="0"/>
      <c r="DO1896" s="0"/>
      <c r="DP1896" s="0"/>
      <c r="DQ1896" s="0"/>
      <c r="DR1896" s="0"/>
      <c r="DS1896" s="0"/>
      <c r="DT1896" s="0"/>
      <c r="DU1896" s="0"/>
      <c r="DV1896" s="0"/>
      <c r="DW1896" s="0"/>
      <c r="DX1896" s="0"/>
      <c r="DY1896" s="0"/>
      <c r="DZ1896" s="0"/>
      <c r="EA1896" s="0"/>
      <c r="EB1896" s="0"/>
      <c r="EC1896" s="0"/>
      <c r="ED1896" s="0"/>
      <c r="EE1896" s="0"/>
      <c r="EF1896" s="0"/>
      <c r="EG1896" s="0"/>
      <c r="EH1896" s="0"/>
      <c r="EI1896" s="0"/>
      <c r="EJ1896" s="0"/>
      <c r="EK1896" s="0"/>
      <c r="EL1896" s="0"/>
      <c r="EM1896" s="0"/>
      <c r="EN1896" s="0"/>
      <c r="EO1896" s="0"/>
      <c r="EP1896" s="0"/>
      <c r="EQ1896" s="0"/>
      <c r="ER1896" s="0"/>
      <c r="ES1896" s="0"/>
      <c r="ET1896" s="0"/>
      <c r="EU1896" s="0"/>
      <c r="EV1896" s="0"/>
      <c r="EW1896" s="0"/>
      <c r="EX1896" s="0"/>
      <c r="EY1896" s="0"/>
      <c r="EZ1896" s="0"/>
      <c r="FA1896" s="0"/>
      <c r="FB1896" s="0"/>
      <c r="FC1896" s="0"/>
      <c r="FD1896" s="0"/>
      <c r="FE1896" s="0"/>
      <c r="FF1896" s="0"/>
      <c r="FG1896" s="0"/>
      <c r="FH1896" s="0"/>
      <c r="FI1896" s="0"/>
      <c r="FJ1896" s="0"/>
      <c r="FK1896" s="0"/>
      <c r="FL1896" s="0"/>
      <c r="FM1896" s="0"/>
      <c r="FN1896" s="0"/>
      <c r="FO1896" s="0"/>
      <c r="FP1896" s="0"/>
      <c r="FQ1896" s="0"/>
      <c r="FR1896" s="0"/>
      <c r="FS1896" s="0"/>
      <c r="FT1896" s="0"/>
      <c r="FU1896" s="0"/>
      <c r="FV1896" s="0"/>
      <c r="FW1896" s="0"/>
      <c r="FX1896" s="0"/>
      <c r="FY1896" s="0"/>
      <c r="FZ1896" s="0"/>
      <c r="GA1896" s="0"/>
      <c r="GB1896" s="0"/>
      <c r="GC1896" s="0"/>
      <c r="GD1896" s="0"/>
      <c r="GE1896" s="0"/>
      <c r="GF1896" s="0"/>
      <c r="GG1896" s="0"/>
      <c r="GH1896" s="0"/>
      <c r="GI1896" s="0"/>
      <c r="GJ1896" s="0"/>
      <c r="GK1896" s="0"/>
      <c r="GL1896" s="0"/>
      <c r="GM1896" s="0"/>
      <c r="GN1896" s="0"/>
      <c r="GO1896" s="0"/>
      <c r="GP1896" s="0"/>
      <c r="GQ1896" s="0"/>
      <c r="GR1896" s="0"/>
      <c r="GS1896" s="0"/>
      <c r="GT1896" s="0"/>
      <c r="GU1896" s="0"/>
      <c r="GV1896" s="0"/>
      <c r="GW1896" s="0"/>
      <c r="GX1896" s="0"/>
      <c r="GY1896" s="0"/>
      <c r="GZ1896" s="0"/>
      <c r="HA1896" s="0"/>
      <c r="HB1896" s="0"/>
      <c r="HC1896" s="0"/>
      <c r="HD1896" s="0"/>
      <c r="HE1896" s="0"/>
      <c r="HF1896" s="0"/>
      <c r="HG1896" s="0"/>
      <c r="HH1896" s="0"/>
      <c r="HI1896" s="0"/>
      <c r="HJ1896" s="0"/>
      <c r="HK1896" s="0"/>
      <c r="HL1896" s="0"/>
      <c r="HM1896" s="0"/>
      <c r="HN1896" s="0"/>
      <c r="HO1896" s="0"/>
      <c r="HP1896" s="0"/>
      <c r="HQ1896" s="0"/>
      <c r="HR1896" s="0"/>
      <c r="HS1896" s="0"/>
      <c r="HT1896" s="0"/>
      <c r="HU1896" s="0"/>
      <c r="HV1896" s="0"/>
      <c r="HW1896" s="0"/>
      <c r="HX1896" s="0"/>
      <c r="HY1896" s="0"/>
      <c r="HZ1896" s="0"/>
      <c r="IA1896" s="0"/>
      <c r="IB1896" s="0"/>
      <c r="IC1896" s="0"/>
      <c r="ID1896" s="0"/>
      <c r="IE1896" s="0"/>
      <c r="IF1896" s="0"/>
      <c r="IG1896" s="0"/>
      <c r="IH1896" s="0"/>
      <c r="II1896" s="0"/>
      <c r="IJ1896" s="0"/>
      <c r="IK1896" s="0"/>
      <c r="IL1896" s="0"/>
      <c r="IM1896" s="0"/>
      <c r="IN1896" s="0"/>
      <c r="IO1896" s="0"/>
      <c r="IP1896" s="0"/>
      <c r="IQ1896" s="0"/>
      <c r="IR1896" s="0"/>
      <c r="IS1896" s="0"/>
      <c r="IT1896" s="0"/>
      <c r="IU1896" s="0"/>
      <c r="IV1896" s="0"/>
      <c r="IW1896" s="0"/>
      <c r="IX1896" s="0"/>
      <c r="IY1896" s="0"/>
      <c r="IZ1896" s="0"/>
      <c r="JA1896" s="0"/>
      <c r="JB1896" s="0"/>
      <c r="JC1896" s="0"/>
      <c r="JD1896" s="0"/>
      <c r="JE1896" s="0"/>
      <c r="JF1896" s="0"/>
      <c r="JG1896" s="0"/>
      <c r="JH1896" s="0"/>
      <c r="JI1896" s="0"/>
      <c r="JJ1896" s="0"/>
      <c r="JK1896" s="0"/>
      <c r="JL1896" s="0"/>
      <c r="JM1896" s="0"/>
      <c r="JN1896" s="0"/>
      <c r="JO1896" s="0"/>
      <c r="JP1896" s="0"/>
      <c r="JQ1896" s="0"/>
      <c r="JR1896" s="0"/>
      <c r="JS1896" s="0"/>
      <c r="JT1896" s="0"/>
      <c r="JU1896" s="0"/>
      <c r="JV1896" s="0"/>
      <c r="JW1896" s="0"/>
      <c r="JX1896" s="0"/>
      <c r="JY1896" s="0"/>
      <c r="JZ1896" s="0"/>
      <c r="KA1896" s="0"/>
      <c r="KB1896" s="0"/>
      <c r="KC1896" s="0"/>
      <c r="KD1896" s="0"/>
      <c r="KE1896" s="0"/>
      <c r="KF1896" s="0"/>
      <c r="KG1896" s="0"/>
      <c r="KH1896" s="0"/>
      <c r="KI1896" s="0"/>
      <c r="KJ1896" s="0"/>
      <c r="KK1896" s="0"/>
      <c r="KL1896" s="0"/>
      <c r="KM1896" s="0"/>
      <c r="KN1896" s="0"/>
      <c r="KO1896" s="0"/>
      <c r="KP1896" s="0"/>
      <c r="KQ1896" s="0"/>
      <c r="KR1896" s="0"/>
      <c r="KS1896" s="0"/>
      <c r="KT1896" s="0"/>
      <c r="KU1896" s="0"/>
      <c r="KV1896" s="0"/>
      <c r="KW1896" s="0"/>
      <c r="KX1896" s="0"/>
      <c r="KY1896" s="0"/>
      <c r="KZ1896" s="0"/>
      <c r="LA1896" s="0"/>
      <c r="LB1896" s="0"/>
      <c r="LC1896" s="0"/>
      <c r="LD1896" s="0"/>
      <c r="LE1896" s="0"/>
      <c r="LF1896" s="0"/>
      <c r="LG1896" s="0"/>
      <c r="LH1896" s="0"/>
      <c r="LI1896" s="0"/>
      <c r="LJ1896" s="0"/>
      <c r="LK1896" s="0"/>
      <c r="LL1896" s="0"/>
      <c r="LM1896" s="0"/>
      <c r="LN1896" s="0"/>
      <c r="LO1896" s="0"/>
      <c r="LP1896" s="0"/>
      <c r="LQ1896" s="0"/>
      <c r="LR1896" s="0"/>
      <c r="LS1896" s="0"/>
      <c r="LT1896" s="0"/>
      <c r="LU1896" s="0"/>
      <c r="LV1896" s="0"/>
      <c r="LW1896" s="0"/>
      <c r="LX1896" s="0"/>
      <c r="LY1896" s="0"/>
      <c r="LZ1896" s="0"/>
      <c r="MA1896" s="0"/>
      <c r="MB1896" s="0"/>
      <c r="MC1896" s="0"/>
      <c r="MD1896" s="0"/>
      <c r="ME1896" s="0"/>
      <c r="MF1896" s="0"/>
      <c r="MG1896" s="0"/>
      <c r="MH1896" s="0"/>
      <c r="MI1896" s="0"/>
      <c r="MJ1896" s="0"/>
      <c r="MK1896" s="0"/>
      <c r="ML1896" s="0"/>
      <c r="MM1896" s="0"/>
      <c r="MN1896" s="0"/>
      <c r="MO1896" s="0"/>
      <c r="MP1896" s="0"/>
      <c r="MQ1896" s="0"/>
      <c r="MR1896" s="0"/>
      <c r="MS1896" s="0"/>
      <c r="MT1896" s="0"/>
      <c r="MU1896" s="0"/>
      <c r="MV1896" s="0"/>
      <c r="MW1896" s="0"/>
      <c r="MX1896" s="0"/>
      <c r="MY1896" s="0"/>
      <c r="MZ1896" s="0"/>
      <c r="NA1896" s="0"/>
      <c r="NB1896" s="0"/>
      <c r="NC1896" s="0"/>
      <c r="ND1896" s="0"/>
      <c r="NE1896" s="0"/>
      <c r="NF1896" s="0"/>
      <c r="NG1896" s="0"/>
      <c r="NH1896" s="0"/>
      <c r="NI1896" s="0"/>
      <c r="NJ1896" s="0"/>
      <c r="NK1896" s="0"/>
      <c r="NL1896" s="0"/>
      <c r="NM1896" s="0"/>
      <c r="NN1896" s="0"/>
      <c r="NO1896" s="0"/>
      <c r="NP1896" s="0"/>
      <c r="NQ1896" s="0"/>
      <c r="NR1896" s="0"/>
      <c r="NS1896" s="0"/>
      <c r="NT1896" s="0"/>
      <c r="NU1896" s="0"/>
      <c r="NV1896" s="0"/>
      <c r="NW1896" s="0"/>
      <c r="NX1896" s="0"/>
      <c r="NY1896" s="0"/>
      <c r="NZ1896" s="0"/>
      <c r="OA1896" s="0"/>
      <c r="OB1896" s="0"/>
      <c r="OC1896" s="0"/>
      <c r="OD1896" s="0"/>
      <c r="OE1896" s="0"/>
      <c r="OF1896" s="0"/>
      <c r="OG1896" s="0"/>
      <c r="OH1896" s="0"/>
      <c r="OI1896" s="0"/>
      <c r="OJ1896" s="0"/>
      <c r="OK1896" s="0"/>
      <c r="OL1896" s="0"/>
      <c r="OM1896" s="0"/>
      <c r="ON1896" s="0"/>
      <c r="OO1896" s="0"/>
      <c r="OP1896" s="0"/>
      <c r="OQ1896" s="0"/>
      <c r="OR1896" s="0"/>
      <c r="OS1896" s="0"/>
      <c r="OT1896" s="0"/>
      <c r="OU1896" s="0"/>
      <c r="OV1896" s="0"/>
      <c r="OW1896" s="0"/>
      <c r="OX1896" s="0"/>
      <c r="OY1896" s="0"/>
      <c r="OZ1896" s="0"/>
      <c r="PA1896" s="0"/>
      <c r="PB1896" s="0"/>
      <c r="PC1896" s="0"/>
      <c r="PD1896" s="0"/>
      <c r="PE1896" s="0"/>
      <c r="PF1896" s="0"/>
      <c r="PG1896" s="0"/>
      <c r="PH1896" s="0"/>
      <c r="PI1896" s="0"/>
      <c r="PJ1896" s="0"/>
      <c r="PK1896" s="0"/>
      <c r="PL1896" s="0"/>
      <c r="PM1896" s="0"/>
      <c r="PN1896" s="0"/>
      <c r="PO1896" s="0"/>
      <c r="PP1896" s="0"/>
      <c r="PQ1896" s="0"/>
      <c r="PR1896" s="0"/>
      <c r="PS1896" s="0"/>
      <c r="PT1896" s="0"/>
      <c r="PU1896" s="0"/>
      <c r="PV1896" s="0"/>
      <c r="PW1896" s="0"/>
      <c r="PX1896" s="0"/>
      <c r="PY1896" s="0"/>
      <c r="PZ1896" s="0"/>
      <c r="QA1896" s="0"/>
      <c r="QB1896" s="0"/>
      <c r="QC1896" s="0"/>
      <c r="QD1896" s="0"/>
      <c r="QE1896" s="0"/>
      <c r="QF1896" s="0"/>
      <c r="QG1896" s="0"/>
      <c r="QH1896" s="0"/>
      <c r="QI1896" s="0"/>
      <c r="QJ1896" s="0"/>
      <c r="QK1896" s="0"/>
      <c r="QL1896" s="0"/>
      <c r="QM1896" s="0"/>
      <c r="QN1896" s="0"/>
      <c r="QO1896" s="0"/>
      <c r="QP1896" s="0"/>
      <c r="QQ1896" s="0"/>
      <c r="QR1896" s="0"/>
      <c r="QS1896" s="0"/>
      <c r="QT1896" s="0"/>
      <c r="QU1896" s="0"/>
      <c r="QV1896" s="0"/>
      <c r="QW1896" s="0"/>
      <c r="QX1896" s="0"/>
      <c r="QY1896" s="0"/>
      <c r="QZ1896" s="0"/>
      <c r="RA1896" s="0"/>
      <c r="RB1896" s="0"/>
      <c r="RC1896" s="0"/>
      <c r="RD1896" s="0"/>
      <c r="RE1896" s="0"/>
      <c r="RF1896" s="0"/>
      <c r="RG1896" s="0"/>
      <c r="RH1896" s="0"/>
      <c r="RI1896" s="0"/>
      <c r="RJ1896" s="0"/>
      <c r="RK1896" s="0"/>
      <c r="RL1896" s="0"/>
      <c r="RM1896" s="0"/>
      <c r="RN1896" s="0"/>
      <c r="RO1896" s="0"/>
      <c r="RP1896" s="0"/>
      <c r="RQ1896" s="0"/>
      <c r="RR1896" s="0"/>
      <c r="RS1896" s="0"/>
      <c r="RT1896" s="0"/>
      <c r="RU1896" s="0"/>
      <c r="RV1896" s="0"/>
      <c r="RW1896" s="0"/>
      <c r="RX1896" s="0"/>
      <c r="RY1896" s="0"/>
      <c r="RZ1896" s="0"/>
      <c r="SA1896" s="0"/>
      <c r="SB1896" s="0"/>
      <c r="SC1896" s="0"/>
      <c r="SD1896" s="0"/>
      <c r="SE1896" s="0"/>
      <c r="SF1896" s="0"/>
      <c r="SG1896" s="0"/>
      <c r="SH1896" s="0"/>
      <c r="SI1896" s="0"/>
      <c r="SJ1896" s="0"/>
      <c r="SK1896" s="0"/>
      <c r="SL1896" s="0"/>
      <c r="SM1896" s="0"/>
      <c r="SN1896" s="0"/>
      <c r="SO1896" s="0"/>
      <c r="SP1896" s="0"/>
      <c r="SQ1896" s="0"/>
      <c r="SR1896" s="0"/>
      <c r="SS1896" s="0"/>
      <c r="ST1896" s="0"/>
      <c r="SU1896" s="0"/>
      <c r="SV1896" s="0"/>
      <c r="SW1896" s="0"/>
      <c r="SX1896" s="0"/>
      <c r="SY1896" s="0"/>
      <c r="SZ1896" s="0"/>
      <c r="TA1896" s="0"/>
      <c r="TB1896" s="0"/>
      <c r="TC1896" s="0"/>
      <c r="TD1896" s="0"/>
      <c r="TE1896" s="0"/>
      <c r="TF1896" s="0"/>
      <c r="TG1896" s="0"/>
      <c r="TH1896" s="0"/>
      <c r="TI1896" s="0"/>
      <c r="TJ1896" s="0"/>
      <c r="TK1896" s="0"/>
      <c r="TL1896" s="0"/>
      <c r="TM1896" s="0"/>
      <c r="TN1896" s="0"/>
      <c r="TO1896" s="0"/>
      <c r="TP1896" s="0"/>
      <c r="TQ1896" s="0"/>
      <c r="TR1896" s="0"/>
      <c r="TS1896" s="0"/>
      <c r="TT1896" s="0"/>
      <c r="TU1896" s="0"/>
      <c r="TV1896" s="0"/>
      <c r="TW1896" s="0"/>
      <c r="TX1896" s="0"/>
      <c r="TY1896" s="0"/>
      <c r="TZ1896" s="0"/>
      <c r="UA1896" s="0"/>
      <c r="UB1896" s="0"/>
      <c r="UC1896" s="0"/>
      <c r="UD1896" s="0"/>
      <c r="UE1896" s="0"/>
      <c r="UF1896" s="0"/>
      <c r="UG1896" s="0"/>
      <c r="UH1896" s="0"/>
      <c r="UI1896" s="0"/>
      <c r="UJ1896" s="0"/>
      <c r="UK1896" s="0"/>
      <c r="UL1896" s="0"/>
      <c r="UM1896" s="0"/>
      <c r="UN1896" s="0"/>
      <c r="UO1896" s="0"/>
      <c r="UP1896" s="0"/>
      <c r="UQ1896" s="0"/>
      <c r="UR1896" s="0"/>
      <c r="US1896" s="0"/>
      <c r="UT1896" s="0"/>
      <c r="UU1896" s="0"/>
      <c r="UV1896" s="0"/>
      <c r="UW1896" s="0"/>
      <c r="UX1896" s="0"/>
      <c r="UY1896" s="0"/>
      <c r="UZ1896" s="0"/>
      <c r="VA1896" s="0"/>
      <c r="VB1896" s="0"/>
      <c r="VC1896" s="0"/>
      <c r="VD1896" s="0"/>
      <c r="VE1896" s="0"/>
      <c r="VF1896" s="0"/>
      <c r="VG1896" s="0"/>
      <c r="VH1896" s="0"/>
      <c r="VI1896" s="0"/>
      <c r="VJ1896" s="0"/>
      <c r="VK1896" s="0"/>
      <c r="VL1896" s="0"/>
      <c r="VM1896" s="0"/>
      <c r="VN1896" s="0"/>
      <c r="VO1896" s="0"/>
      <c r="VP1896" s="0"/>
      <c r="VQ1896" s="0"/>
      <c r="VR1896" s="0"/>
      <c r="VS1896" s="0"/>
      <c r="VT1896" s="0"/>
      <c r="VU1896" s="0"/>
      <c r="VV1896" s="0"/>
      <c r="VW1896" s="0"/>
      <c r="VX1896" s="0"/>
      <c r="VY1896" s="0"/>
      <c r="VZ1896" s="0"/>
      <c r="WA1896" s="0"/>
      <c r="WB1896" s="0"/>
      <c r="WC1896" s="0"/>
      <c r="WD1896" s="0"/>
      <c r="WE1896" s="0"/>
      <c r="WF1896" s="0"/>
      <c r="WG1896" s="0"/>
      <c r="WH1896" s="0"/>
      <c r="WI1896" s="0"/>
      <c r="WJ1896" s="0"/>
      <c r="WK1896" s="0"/>
      <c r="WL1896" s="0"/>
      <c r="WM1896" s="0"/>
      <c r="WN1896" s="0"/>
      <c r="WO1896" s="0"/>
      <c r="WP1896" s="0"/>
      <c r="WQ1896" s="0"/>
      <c r="WR1896" s="0"/>
      <c r="WS1896" s="0"/>
      <c r="WT1896" s="0"/>
      <c r="WU1896" s="0"/>
      <c r="WV1896" s="0"/>
      <c r="WW1896" s="0"/>
      <c r="WX1896" s="0"/>
      <c r="WY1896" s="0"/>
      <c r="WZ1896" s="0"/>
      <c r="XA1896" s="0"/>
      <c r="XB1896" s="0"/>
      <c r="XC1896" s="0"/>
      <c r="XD1896" s="0"/>
      <c r="XE1896" s="0"/>
      <c r="XF1896" s="0"/>
      <c r="XG1896" s="0"/>
      <c r="XH1896" s="0"/>
      <c r="XI1896" s="0"/>
      <c r="XJ1896" s="0"/>
      <c r="XK1896" s="0"/>
      <c r="XL1896" s="0"/>
      <c r="XM1896" s="0"/>
      <c r="XN1896" s="0"/>
      <c r="XO1896" s="0"/>
      <c r="XP1896" s="0"/>
      <c r="XQ1896" s="0"/>
      <c r="XR1896" s="0"/>
      <c r="XS1896" s="0"/>
      <c r="XT1896" s="0"/>
      <c r="XU1896" s="0"/>
      <c r="XV1896" s="0"/>
      <c r="XW1896" s="0"/>
      <c r="XX1896" s="0"/>
      <c r="XY1896" s="0"/>
      <c r="XZ1896" s="0"/>
      <c r="YA1896" s="0"/>
      <c r="YB1896" s="0"/>
      <c r="YC1896" s="0"/>
      <c r="YD1896" s="0"/>
      <c r="YE1896" s="0"/>
      <c r="YF1896" s="0"/>
      <c r="YG1896" s="0"/>
      <c r="YH1896" s="0"/>
      <c r="YI1896" s="0"/>
      <c r="YJ1896" s="0"/>
      <c r="YK1896" s="0"/>
      <c r="YL1896" s="0"/>
      <c r="YM1896" s="0"/>
      <c r="YN1896" s="0"/>
      <c r="YO1896" s="0"/>
      <c r="YP1896" s="0"/>
      <c r="YQ1896" s="0"/>
      <c r="YR1896" s="0"/>
      <c r="YS1896" s="0"/>
      <c r="YT1896" s="0"/>
      <c r="YU1896" s="0"/>
      <c r="YV1896" s="0"/>
      <c r="YW1896" s="0"/>
      <c r="YX1896" s="0"/>
      <c r="YY1896" s="0"/>
      <c r="YZ1896" s="0"/>
      <c r="ZA1896" s="0"/>
      <c r="ZB1896" s="0"/>
      <c r="ZC1896" s="0"/>
      <c r="ZD1896" s="0"/>
      <c r="ZE1896" s="0"/>
      <c r="ZF1896" s="0"/>
      <c r="ZG1896" s="0"/>
      <c r="ZH1896" s="0"/>
      <c r="ZI1896" s="0"/>
      <c r="ZJ1896" s="0"/>
      <c r="ZK1896" s="0"/>
      <c r="ZL1896" s="0"/>
      <c r="ZM1896" s="0"/>
      <c r="ZN1896" s="0"/>
      <c r="ZO1896" s="0"/>
      <c r="ZP1896" s="0"/>
      <c r="ZQ1896" s="0"/>
      <c r="ZR1896" s="0"/>
      <c r="ZS1896" s="0"/>
      <c r="ZT1896" s="0"/>
      <c r="ZU1896" s="0"/>
      <c r="ZV1896" s="0"/>
      <c r="ZW1896" s="0"/>
      <c r="ZX1896" s="0"/>
      <c r="ZY1896" s="0"/>
      <c r="ZZ1896" s="0"/>
      <c r="AAA1896" s="0"/>
      <c r="AAB1896" s="0"/>
      <c r="AAC1896" s="0"/>
      <c r="AAD1896" s="0"/>
      <c r="AAE1896" s="0"/>
      <c r="AAF1896" s="0"/>
      <c r="AAG1896" s="0"/>
      <c r="AAH1896" s="0"/>
      <c r="AAI1896" s="0"/>
      <c r="AAJ1896" s="0"/>
      <c r="AAK1896" s="0"/>
      <c r="AAL1896" s="0"/>
      <c r="AAM1896" s="0"/>
      <c r="AAN1896" s="0"/>
      <c r="AAO1896" s="0"/>
      <c r="AAP1896" s="0"/>
      <c r="AAQ1896" s="0"/>
      <c r="AAR1896" s="0"/>
      <c r="AAS1896" s="0"/>
      <c r="AAT1896" s="0"/>
      <c r="AAU1896" s="0"/>
      <c r="AAV1896" s="0"/>
      <c r="AAW1896" s="0"/>
      <c r="AAX1896" s="0"/>
      <c r="AAY1896" s="0"/>
      <c r="AAZ1896" s="0"/>
      <c r="ABA1896" s="0"/>
      <c r="ABB1896" s="0"/>
      <c r="ABC1896" s="0"/>
      <c r="ABD1896" s="0"/>
      <c r="ABE1896" s="0"/>
      <c r="ABF1896" s="0"/>
      <c r="ABG1896" s="0"/>
      <c r="ABH1896" s="0"/>
      <c r="ABI1896" s="0"/>
      <c r="ABJ1896" s="0"/>
      <c r="ABK1896" s="0"/>
      <c r="ABL1896" s="0"/>
      <c r="ABM1896" s="0"/>
      <c r="ABN1896" s="0"/>
      <c r="ABO1896" s="0"/>
      <c r="ABP1896" s="0"/>
      <c r="ABQ1896" s="0"/>
      <c r="ABR1896" s="0"/>
      <c r="ABS1896" s="0"/>
      <c r="ABT1896" s="0"/>
      <c r="ABU1896" s="0"/>
      <c r="ABV1896" s="0"/>
      <c r="ABW1896" s="0"/>
      <c r="ABX1896" s="0"/>
      <c r="ABY1896" s="0"/>
      <c r="ABZ1896" s="0"/>
      <c r="ACA1896" s="0"/>
      <c r="ACB1896" s="0"/>
      <c r="ACC1896" s="0"/>
      <c r="ACD1896" s="0"/>
      <c r="ACE1896" s="0"/>
      <c r="ACF1896" s="0"/>
      <c r="ACG1896" s="0"/>
      <c r="ACH1896" s="0"/>
      <c r="ACI1896" s="0"/>
      <c r="ACJ1896" s="0"/>
      <c r="ACK1896" s="0"/>
      <c r="ACL1896" s="0"/>
      <c r="ACM1896" s="0"/>
      <c r="ACN1896" s="0"/>
      <c r="ACO1896" s="0"/>
      <c r="ACP1896" s="0"/>
      <c r="ACQ1896" s="0"/>
      <c r="ACR1896" s="0"/>
      <c r="ACS1896" s="0"/>
      <c r="ACT1896" s="0"/>
      <c r="ACU1896" s="0"/>
      <c r="ACV1896" s="0"/>
      <c r="ACW1896" s="0"/>
      <c r="ACX1896" s="0"/>
      <c r="ACY1896" s="0"/>
      <c r="ACZ1896" s="0"/>
      <c r="ADA1896" s="0"/>
      <c r="ADB1896" s="0"/>
      <c r="ADC1896" s="0"/>
      <c r="ADD1896" s="0"/>
      <c r="ADE1896" s="0"/>
      <c r="ADF1896" s="0"/>
      <c r="ADG1896" s="0"/>
      <c r="ADH1896" s="0"/>
      <c r="ADI1896" s="0"/>
      <c r="ADJ1896" s="0"/>
      <c r="ADK1896" s="0"/>
      <c r="ADL1896" s="0"/>
      <c r="ADM1896" s="0"/>
      <c r="ADN1896" s="0"/>
      <c r="ADO1896" s="0"/>
      <c r="ADP1896" s="0"/>
      <c r="ADQ1896" s="0"/>
      <c r="ADR1896" s="0"/>
      <c r="ADS1896" s="0"/>
      <c r="ADT1896" s="0"/>
      <c r="ADU1896" s="0"/>
      <c r="ADV1896" s="0"/>
      <c r="ADW1896" s="0"/>
      <c r="ADX1896" s="0"/>
      <c r="ADY1896" s="0"/>
      <c r="ADZ1896" s="0"/>
      <c r="AEA1896" s="0"/>
      <c r="AEB1896" s="0"/>
      <c r="AEC1896" s="0"/>
      <c r="AED1896" s="0"/>
      <c r="AEE1896" s="0"/>
      <c r="AEF1896" s="0"/>
      <c r="AEG1896" s="0"/>
      <c r="AEH1896" s="0"/>
      <c r="AEI1896" s="0"/>
      <c r="AEJ1896" s="0"/>
      <c r="AEK1896" s="0"/>
      <c r="AEL1896" s="0"/>
      <c r="AEM1896" s="0"/>
      <c r="AEN1896" s="0"/>
      <c r="AEO1896" s="0"/>
      <c r="AEP1896" s="0"/>
      <c r="AEQ1896" s="0"/>
      <c r="AER1896" s="0"/>
      <c r="AES1896" s="0"/>
      <c r="AET1896" s="0"/>
      <c r="AEU1896" s="0"/>
      <c r="AEV1896" s="0"/>
      <c r="AEW1896" s="0"/>
      <c r="AEX1896" s="0"/>
      <c r="AEY1896" s="0"/>
      <c r="AEZ1896" s="0"/>
      <c r="AFA1896" s="0"/>
      <c r="AFB1896" s="0"/>
      <c r="AFC1896" s="0"/>
      <c r="AFD1896" s="0"/>
      <c r="AFE1896" s="0"/>
      <c r="AFF1896" s="0"/>
      <c r="AFG1896" s="0"/>
      <c r="AFH1896" s="0"/>
      <c r="AFI1896" s="0"/>
      <c r="AFJ1896" s="0"/>
      <c r="AFK1896" s="0"/>
      <c r="AFL1896" s="0"/>
      <c r="AFM1896" s="0"/>
      <c r="AFN1896" s="0"/>
      <c r="AFO1896" s="0"/>
      <c r="AFP1896" s="0"/>
      <c r="AFQ1896" s="0"/>
      <c r="AFR1896" s="0"/>
      <c r="AFS1896" s="0"/>
      <c r="AFT1896" s="0"/>
      <c r="AFU1896" s="0"/>
      <c r="AFV1896" s="0"/>
      <c r="AFW1896" s="0"/>
      <c r="AFX1896" s="0"/>
      <c r="AFY1896" s="0"/>
      <c r="AFZ1896" s="0"/>
      <c r="AGA1896" s="0"/>
      <c r="AGB1896" s="0"/>
      <c r="AGC1896" s="0"/>
      <c r="AGD1896" s="0"/>
      <c r="AGE1896" s="0"/>
      <c r="AGF1896" s="0"/>
      <c r="AGG1896" s="0"/>
      <c r="AGH1896" s="0"/>
      <c r="AGI1896" s="0"/>
      <c r="AGJ1896" s="0"/>
      <c r="AGK1896" s="0"/>
      <c r="AGL1896" s="0"/>
      <c r="AGM1896" s="0"/>
      <c r="AGN1896" s="0"/>
      <c r="AGO1896" s="0"/>
      <c r="AGP1896" s="0"/>
      <c r="AGQ1896" s="0"/>
      <c r="AGR1896" s="0"/>
      <c r="AGS1896" s="0"/>
      <c r="AGT1896" s="0"/>
      <c r="AGU1896" s="0"/>
      <c r="AGV1896" s="0"/>
      <c r="AGW1896" s="0"/>
      <c r="AGX1896" s="0"/>
      <c r="AGY1896" s="0"/>
      <c r="AGZ1896" s="0"/>
      <c r="AHA1896" s="0"/>
      <c r="AHB1896" s="0"/>
      <c r="AHC1896" s="0"/>
      <c r="AHD1896" s="0"/>
      <c r="AHE1896" s="0"/>
      <c r="AHF1896" s="0"/>
      <c r="AHG1896" s="0"/>
      <c r="AHH1896" s="0"/>
      <c r="AHI1896" s="0"/>
      <c r="AHJ1896" s="0"/>
      <c r="AHK1896" s="0"/>
      <c r="AHL1896" s="0"/>
      <c r="AHM1896" s="0"/>
      <c r="AHN1896" s="0"/>
      <c r="AHO1896" s="0"/>
      <c r="AHP1896" s="0"/>
      <c r="AHQ1896" s="0"/>
      <c r="AHR1896" s="0"/>
      <c r="AHS1896" s="0"/>
      <c r="AHT1896" s="0"/>
      <c r="AHU1896" s="0"/>
      <c r="AHV1896" s="0"/>
      <c r="AHW1896" s="0"/>
      <c r="AHX1896" s="0"/>
      <c r="AHY1896" s="0"/>
      <c r="AHZ1896" s="0"/>
      <c r="AIA1896" s="0"/>
      <c r="AIB1896" s="0"/>
      <c r="AIC1896" s="0"/>
      <c r="AID1896" s="0"/>
      <c r="AIE1896" s="0"/>
      <c r="AIF1896" s="0"/>
      <c r="AIG1896" s="0"/>
      <c r="AIH1896" s="0"/>
      <c r="AII1896" s="0"/>
      <c r="AIJ1896" s="0"/>
      <c r="AIK1896" s="0"/>
      <c r="AIL1896" s="0"/>
      <c r="AIM1896" s="0"/>
      <c r="AIN1896" s="0"/>
      <c r="AIO1896" s="0"/>
      <c r="AIP1896" s="0"/>
      <c r="AIQ1896" s="0"/>
      <c r="AIR1896" s="0"/>
      <c r="AIS1896" s="0"/>
      <c r="AIT1896" s="0"/>
      <c r="AIU1896" s="0"/>
      <c r="AIV1896" s="0"/>
      <c r="AIW1896" s="0"/>
      <c r="AIX1896" s="0"/>
      <c r="AIY1896" s="0"/>
      <c r="AIZ1896" s="0"/>
      <c r="AJA1896" s="0"/>
      <c r="AJB1896" s="0"/>
      <c r="AJC1896" s="0"/>
      <c r="AJD1896" s="0"/>
      <c r="AJE1896" s="0"/>
      <c r="AJF1896" s="0"/>
      <c r="AJG1896" s="0"/>
      <c r="AJH1896" s="0"/>
      <c r="AJI1896" s="0"/>
      <c r="AJJ1896" s="0"/>
      <c r="AJK1896" s="0"/>
      <c r="AJL1896" s="0"/>
      <c r="AJM1896" s="0"/>
      <c r="AJN1896" s="0"/>
      <c r="AJO1896" s="0"/>
      <c r="AJP1896" s="0"/>
      <c r="AJQ1896" s="0"/>
      <c r="AJR1896" s="0"/>
      <c r="AJS1896" s="0"/>
      <c r="AJT1896" s="0"/>
      <c r="AJU1896" s="0"/>
      <c r="AJV1896" s="0"/>
      <c r="AJW1896" s="0"/>
      <c r="AJX1896" s="0"/>
      <c r="AJY1896" s="0"/>
      <c r="AJZ1896" s="0"/>
      <c r="AKA1896" s="0"/>
      <c r="AKB1896" s="0"/>
      <c r="AKC1896" s="0"/>
      <c r="AKD1896" s="0"/>
      <c r="AKE1896" s="0"/>
      <c r="AKF1896" s="0"/>
      <c r="AKG1896" s="0"/>
      <c r="AKH1896" s="0"/>
      <c r="AKI1896" s="0"/>
      <c r="AKJ1896" s="0"/>
      <c r="AKK1896" s="0"/>
      <c r="AKL1896" s="0"/>
      <c r="AKM1896" s="0"/>
      <c r="AKN1896" s="0"/>
      <c r="AKO1896" s="0"/>
      <c r="AKP1896" s="0"/>
      <c r="AKQ1896" s="0"/>
      <c r="AKR1896" s="0"/>
      <c r="AKS1896" s="0"/>
      <c r="AKT1896" s="0"/>
      <c r="AKU1896" s="0"/>
      <c r="AKV1896" s="0"/>
      <c r="AKW1896" s="0"/>
      <c r="AKX1896" s="0"/>
      <c r="AKY1896" s="0"/>
      <c r="AKZ1896" s="0"/>
      <c r="ALA1896" s="0"/>
      <c r="ALB1896" s="0"/>
      <c r="ALC1896" s="0"/>
      <c r="ALD1896" s="0"/>
      <c r="ALE1896" s="0"/>
      <c r="ALF1896" s="0"/>
      <c r="ALG1896" s="0"/>
      <c r="ALH1896" s="0"/>
      <c r="ALI1896" s="0"/>
      <c r="ALJ1896" s="0"/>
      <c r="ALK1896" s="0"/>
      <c r="ALL1896" s="0"/>
      <c r="ALM1896" s="0"/>
      <c r="ALN1896" s="0"/>
      <c r="ALO1896" s="0"/>
      <c r="ALP1896" s="0"/>
      <c r="ALQ1896" s="0"/>
      <c r="ALR1896" s="0"/>
      <c r="ALS1896" s="0"/>
      <c r="ALT1896" s="0"/>
      <c r="ALU1896" s="0"/>
      <c r="ALV1896" s="0"/>
      <c r="ALW1896" s="0"/>
      <c r="ALX1896" s="0"/>
      <c r="ALY1896" s="0"/>
      <c r="ALZ1896" s="0"/>
      <c r="AMA1896" s="0"/>
      <c r="AMB1896" s="0"/>
      <c r="AMC1896" s="0"/>
      <c r="AMD1896" s="0"/>
      <c r="AME1896" s="0"/>
      <c r="AMF1896" s="0"/>
      <c r="AMG1896" s="0"/>
      <c r="AMH1896" s="0"/>
      <c r="AMI1896" s="0"/>
      <c r="AMJ1896" s="0"/>
    </row>
    <row r="1897" customFormat="false" ht="15" hidden="false" customHeight="true" outlineLevel="0" collapsed="false">
      <c r="A1897" s="1" t="n">
        <v>1894</v>
      </c>
      <c r="B1897" s="1" t="s">
        <v>11574</v>
      </c>
      <c r="C1897" s="1" t="s">
        <v>11689</v>
      </c>
      <c r="D1897" s="1" t="s">
        <v>11690</v>
      </c>
      <c r="E1897" s="1" t="s">
        <v>11706</v>
      </c>
      <c r="F1897" s="2" t="s">
        <v>11707</v>
      </c>
      <c r="G1897" s="1" t="s">
        <v>11708</v>
      </c>
      <c r="H1897" s="1" t="s">
        <v>11709</v>
      </c>
      <c r="I1897" s="1" t="s">
        <v>11710</v>
      </c>
      <c r="J1897" s="1" t="s">
        <v>11711</v>
      </c>
      <c r="K1897" s="4" t="s">
        <v>1663</v>
      </c>
      <c r="L1897" s="4" t="s">
        <v>108</v>
      </c>
      <c r="M1897" s="4" t="s">
        <v>170</v>
      </c>
      <c r="N1897" s="4" t="s">
        <v>110</v>
      </c>
      <c r="O1897" s="4" t="s">
        <v>110</v>
      </c>
      <c r="P1897" s="4" t="s">
        <v>110</v>
      </c>
      <c r="Q1897" s="4" t="s">
        <v>110</v>
      </c>
      <c r="R1897" s="4" t="s">
        <v>110</v>
      </c>
      <c r="S1897" s="4" t="s">
        <v>110</v>
      </c>
      <c r="T1897" s="4" t="s">
        <v>110</v>
      </c>
      <c r="U1897" s="4" t="s">
        <v>110</v>
      </c>
      <c r="V1897" s="4" t="s">
        <v>110</v>
      </c>
      <c r="W1897" s="4" t="s">
        <v>110</v>
      </c>
      <c r="X1897" s="4" t="s">
        <v>110</v>
      </c>
      <c r="Y1897" s="4" t="s">
        <v>110</v>
      </c>
      <c r="Z1897" s="4" t="s">
        <v>110</v>
      </c>
      <c r="AA1897" s="4" t="s">
        <v>110</v>
      </c>
      <c r="AB1897" s="4" t="s">
        <v>110</v>
      </c>
      <c r="AC1897" s="4" t="s">
        <v>110</v>
      </c>
      <c r="AD1897" s="4" t="s">
        <v>110</v>
      </c>
      <c r="AE1897" s="4" t="s">
        <v>110</v>
      </c>
      <c r="AF1897" s="4" t="s">
        <v>110</v>
      </c>
      <c r="AG1897" s="4" t="s">
        <v>110</v>
      </c>
      <c r="AH1897" s="4" t="s">
        <v>110</v>
      </c>
      <c r="AI1897" s="4" t="s">
        <v>110</v>
      </c>
      <c r="AJ1897" s="4" t="s">
        <v>110</v>
      </c>
      <c r="AK1897" s="4" t="s">
        <v>110</v>
      </c>
      <c r="AL1897" s="4" t="s">
        <v>110</v>
      </c>
      <c r="AM1897" s="4" t="s">
        <v>110</v>
      </c>
      <c r="AN1897" s="4" t="s">
        <v>110</v>
      </c>
      <c r="AO1897" s="4" t="s">
        <v>110</v>
      </c>
      <c r="AP1897" s="4" t="s">
        <v>110</v>
      </c>
      <c r="AQ1897" s="4" t="s">
        <v>110</v>
      </c>
      <c r="AR1897" s="4" t="s">
        <v>110</v>
      </c>
      <c r="AS1897" s="4" t="s">
        <v>110</v>
      </c>
      <c r="AT1897" s="4" t="s">
        <v>110</v>
      </c>
      <c r="AU1897" s="4" t="s">
        <v>110</v>
      </c>
      <c r="AV1897" s="4" t="s">
        <v>110</v>
      </c>
      <c r="AW1897" s="4" t="s">
        <v>110</v>
      </c>
      <c r="AX1897" s="4" t="s">
        <v>601</v>
      </c>
      <c r="AY1897" s="0"/>
      <c r="AZ1897" s="1"/>
      <c r="BA1897" s="1"/>
      <c r="BB1897" s="4"/>
      <c r="BC1897" s="4"/>
      <c r="BD1897" s="4"/>
      <c r="BE1897" s="0"/>
      <c r="BF1897" s="4" t="s">
        <v>111</v>
      </c>
      <c r="BG1897" s="4" t="s">
        <v>111</v>
      </c>
      <c r="BH1897" s="4" t="s">
        <v>111</v>
      </c>
      <c r="BI1897" s="4" t="s">
        <v>111</v>
      </c>
      <c r="BJ1897" s="4"/>
      <c r="BK1897" s="4"/>
      <c r="BL1897" s="4"/>
      <c r="BM1897" s="4"/>
      <c r="BN1897" s="4"/>
      <c r="BO1897" s="0"/>
      <c r="BP1897" s="0"/>
      <c r="BQ1897" s="0"/>
      <c r="BR1897" s="1"/>
      <c r="BS1897" s="0"/>
      <c r="BT1897" s="1" t="s">
        <v>3012</v>
      </c>
      <c r="BU1897" s="0"/>
      <c r="BV1897" s="0"/>
      <c r="BW1897" s="0"/>
      <c r="BX1897" s="0"/>
      <c r="BY1897" s="0"/>
      <c r="BZ1897" s="0"/>
      <c r="CA1897" s="0"/>
      <c r="CB1897" s="0"/>
      <c r="CC1897" s="0"/>
      <c r="CD1897" s="0"/>
      <c r="CE1897" s="0"/>
      <c r="CF1897" s="0"/>
      <c r="CG1897" s="0"/>
      <c r="CH1897" s="0"/>
      <c r="CI1897" s="0"/>
      <c r="CJ1897" s="0"/>
      <c r="CK1897" s="0"/>
      <c r="CL1897" s="0"/>
      <c r="CM1897" s="0"/>
      <c r="CN1897" s="0"/>
      <c r="CO1897" s="0"/>
      <c r="CP1897" s="0"/>
      <c r="CQ1897" s="0"/>
      <c r="CR1897" s="0"/>
      <c r="CS1897" s="0"/>
      <c r="CT1897" s="0"/>
      <c r="CU1897" s="0"/>
      <c r="CV1897" s="0"/>
      <c r="CW1897" s="0"/>
      <c r="CX1897" s="0"/>
      <c r="CY1897" s="0"/>
      <c r="CZ1897" s="0"/>
      <c r="DA1897" s="0"/>
      <c r="DB1897" s="0"/>
      <c r="DC1897" s="0"/>
      <c r="DD1897" s="0"/>
      <c r="DE1897" s="0"/>
      <c r="DF1897" s="0"/>
      <c r="DG1897" s="0"/>
      <c r="DH1897" s="0"/>
      <c r="DI1897" s="0"/>
      <c r="DJ1897" s="0"/>
      <c r="DK1897" s="0"/>
      <c r="DL1897" s="0"/>
      <c r="DM1897" s="0"/>
      <c r="DN1897" s="0"/>
      <c r="DO1897" s="0"/>
      <c r="DP1897" s="0"/>
      <c r="DQ1897" s="0"/>
      <c r="DR1897" s="0"/>
      <c r="DS1897" s="0"/>
      <c r="DT1897" s="0"/>
      <c r="DU1897" s="0"/>
      <c r="DV1897" s="0"/>
      <c r="DW1897" s="0"/>
      <c r="DX1897" s="0"/>
      <c r="DY1897" s="0"/>
      <c r="DZ1897" s="0"/>
      <c r="EA1897" s="0"/>
      <c r="EB1897" s="0"/>
      <c r="EC1897" s="0"/>
      <c r="ED1897" s="0"/>
      <c r="EE1897" s="0"/>
      <c r="EF1897" s="0"/>
      <c r="EG1897" s="0"/>
      <c r="EH1897" s="0"/>
      <c r="EI1897" s="0"/>
      <c r="EJ1897" s="0"/>
      <c r="EK1897" s="0"/>
      <c r="EL1897" s="0"/>
      <c r="EM1897" s="0"/>
      <c r="EN1897" s="0"/>
      <c r="EO1897" s="0"/>
      <c r="EP1897" s="0"/>
      <c r="EQ1897" s="0"/>
      <c r="ER1897" s="0"/>
      <c r="ES1897" s="0"/>
      <c r="ET1897" s="0"/>
      <c r="EU1897" s="0"/>
      <c r="EV1897" s="0"/>
      <c r="EW1897" s="0"/>
      <c r="EX1897" s="0"/>
      <c r="EY1897" s="0"/>
      <c r="EZ1897" s="0"/>
      <c r="FA1897" s="0"/>
      <c r="FB1897" s="0"/>
      <c r="FC1897" s="0"/>
      <c r="FD1897" s="0"/>
      <c r="FE1897" s="0"/>
      <c r="FF1897" s="0"/>
      <c r="FG1897" s="0"/>
      <c r="FH1897" s="0"/>
      <c r="FI1897" s="0"/>
      <c r="FJ1897" s="0"/>
      <c r="FK1897" s="0"/>
      <c r="FL1897" s="0"/>
      <c r="FM1897" s="0"/>
      <c r="FN1897" s="0"/>
      <c r="FO1897" s="0"/>
      <c r="FP1897" s="0"/>
      <c r="FQ1897" s="0"/>
      <c r="FR1897" s="0"/>
      <c r="FS1897" s="0"/>
      <c r="FT1897" s="0"/>
      <c r="FU1897" s="0"/>
      <c r="FV1897" s="0"/>
      <c r="FW1897" s="0"/>
      <c r="FX1897" s="0"/>
      <c r="FY1897" s="0"/>
      <c r="FZ1897" s="0"/>
      <c r="GA1897" s="0"/>
      <c r="GB1897" s="0"/>
      <c r="GC1897" s="0"/>
      <c r="GD1897" s="0"/>
      <c r="GE1897" s="0"/>
      <c r="GF1897" s="0"/>
      <c r="GG1897" s="0"/>
      <c r="GH1897" s="0"/>
      <c r="GI1897" s="0"/>
      <c r="GJ1897" s="0"/>
      <c r="GK1897" s="0"/>
      <c r="GL1897" s="0"/>
      <c r="GM1897" s="0"/>
      <c r="GN1897" s="0"/>
      <c r="GO1897" s="0"/>
      <c r="GP1897" s="0"/>
      <c r="GQ1897" s="0"/>
      <c r="GR1897" s="0"/>
      <c r="GS1897" s="0"/>
      <c r="GT1897" s="0"/>
      <c r="GU1897" s="0"/>
      <c r="GV1897" s="0"/>
      <c r="GW1897" s="0"/>
      <c r="GX1897" s="0"/>
      <c r="GY1897" s="0"/>
      <c r="GZ1897" s="0"/>
      <c r="HA1897" s="0"/>
      <c r="HB1897" s="0"/>
      <c r="HC1897" s="0"/>
      <c r="HD1897" s="0"/>
      <c r="HE1897" s="0"/>
      <c r="HF1897" s="0"/>
      <c r="HG1897" s="0"/>
      <c r="HH1897" s="0"/>
      <c r="HI1897" s="0"/>
      <c r="HJ1897" s="0"/>
      <c r="HK1897" s="0"/>
      <c r="HL1897" s="0"/>
      <c r="HM1897" s="0"/>
      <c r="HN1897" s="0"/>
      <c r="HO1897" s="0"/>
      <c r="HP1897" s="0"/>
      <c r="HQ1897" s="0"/>
      <c r="HR1897" s="0"/>
      <c r="HS1897" s="0"/>
      <c r="HT1897" s="0"/>
      <c r="HU1897" s="0"/>
      <c r="HV1897" s="0"/>
      <c r="HW1897" s="0"/>
      <c r="HX1897" s="0"/>
      <c r="HY1897" s="0"/>
      <c r="HZ1897" s="0"/>
      <c r="IA1897" s="0"/>
      <c r="IB1897" s="0"/>
      <c r="IC1897" s="0"/>
      <c r="ID1897" s="0"/>
      <c r="IE1897" s="0"/>
      <c r="IF1897" s="0"/>
      <c r="IG1897" s="0"/>
      <c r="IH1897" s="0"/>
      <c r="II1897" s="0"/>
      <c r="IJ1897" s="0"/>
      <c r="IK1897" s="0"/>
      <c r="IL1897" s="0"/>
      <c r="IM1897" s="0"/>
      <c r="IN1897" s="0"/>
      <c r="IO1897" s="0"/>
      <c r="IP1897" s="0"/>
      <c r="IQ1897" s="0"/>
      <c r="IR1897" s="0"/>
      <c r="IS1897" s="0"/>
      <c r="IT1897" s="0"/>
      <c r="IU1897" s="0"/>
      <c r="IV1897" s="0"/>
      <c r="IW1897" s="0"/>
      <c r="IX1897" s="0"/>
      <c r="IY1897" s="0"/>
      <c r="IZ1897" s="0"/>
      <c r="JA1897" s="0"/>
      <c r="JB1897" s="0"/>
      <c r="JC1897" s="0"/>
      <c r="JD1897" s="0"/>
      <c r="JE1897" s="0"/>
      <c r="JF1897" s="0"/>
      <c r="JG1897" s="0"/>
      <c r="JH1897" s="0"/>
      <c r="JI1897" s="0"/>
      <c r="JJ1897" s="0"/>
      <c r="JK1897" s="0"/>
      <c r="JL1897" s="0"/>
      <c r="JM1897" s="0"/>
      <c r="JN1897" s="0"/>
      <c r="JO1897" s="0"/>
      <c r="JP1897" s="0"/>
      <c r="JQ1897" s="0"/>
      <c r="JR1897" s="0"/>
      <c r="JS1897" s="0"/>
      <c r="JT1897" s="0"/>
      <c r="JU1897" s="0"/>
      <c r="JV1897" s="0"/>
      <c r="JW1897" s="0"/>
      <c r="JX1897" s="0"/>
      <c r="JY1897" s="0"/>
      <c r="JZ1897" s="0"/>
      <c r="KA1897" s="0"/>
      <c r="KB1897" s="0"/>
      <c r="KC1897" s="0"/>
      <c r="KD1897" s="0"/>
      <c r="KE1897" s="0"/>
      <c r="KF1897" s="0"/>
      <c r="KG1897" s="0"/>
      <c r="KH1897" s="0"/>
      <c r="KI1897" s="0"/>
      <c r="KJ1897" s="0"/>
      <c r="KK1897" s="0"/>
      <c r="KL1897" s="0"/>
      <c r="KM1897" s="0"/>
      <c r="KN1897" s="0"/>
      <c r="KO1897" s="0"/>
      <c r="KP1897" s="0"/>
      <c r="KQ1897" s="0"/>
      <c r="KR1897" s="0"/>
      <c r="KS1897" s="0"/>
      <c r="KT1897" s="0"/>
      <c r="KU1897" s="0"/>
      <c r="KV1897" s="0"/>
      <c r="KW1897" s="0"/>
      <c r="KX1897" s="0"/>
      <c r="KY1897" s="0"/>
      <c r="KZ1897" s="0"/>
      <c r="LA1897" s="0"/>
      <c r="LB1897" s="0"/>
      <c r="LC1897" s="0"/>
      <c r="LD1897" s="0"/>
      <c r="LE1897" s="0"/>
      <c r="LF1897" s="0"/>
      <c r="LG1897" s="0"/>
      <c r="LH1897" s="0"/>
      <c r="LI1897" s="0"/>
      <c r="LJ1897" s="0"/>
      <c r="LK1897" s="0"/>
      <c r="LL1897" s="0"/>
      <c r="LM1897" s="0"/>
      <c r="LN1897" s="0"/>
      <c r="LO1897" s="0"/>
      <c r="LP1897" s="0"/>
      <c r="LQ1897" s="0"/>
      <c r="LR1897" s="0"/>
      <c r="LS1897" s="0"/>
      <c r="LT1897" s="0"/>
      <c r="LU1897" s="0"/>
      <c r="LV1897" s="0"/>
      <c r="LW1897" s="0"/>
      <c r="LX1897" s="0"/>
      <c r="LY1897" s="0"/>
      <c r="LZ1897" s="0"/>
      <c r="MA1897" s="0"/>
      <c r="MB1897" s="0"/>
      <c r="MC1897" s="0"/>
      <c r="MD1897" s="0"/>
      <c r="ME1897" s="0"/>
      <c r="MF1897" s="0"/>
      <c r="MG1897" s="0"/>
      <c r="MH1897" s="0"/>
      <c r="MI1897" s="0"/>
      <c r="MJ1897" s="0"/>
      <c r="MK1897" s="0"/>
      <c r="ML1897" s="0"/>
      <c r="MM1897" s="0"/>
      <c r="MN1897" s="0"/>
      <c r="MO1897" s="0"/>
      <c r="MP1897" s="0"/>
      <c r="MQ1897" s="0"/>
      <c r="MR1897" s="0"/>
      <c r="MS1897" s="0"/>
      <c r="MT1897" s="0"/>
      <c r="MU1897" s="0"/>
      <c r="MV1897" s="0"/>
      <c r="MW1897" s="0"/>
      <c r="MX1897" s="0"/>
      <c r="MY1897" s="0"/>
      <c r="MZ1897" s="0"/>
      <c r="NA1897" s="0"/>
      <c r="NB1897" s="0"/>
      <c r="NC1897" s="0"/>
      <c r="ND1897" s="0"/>
      <c r="NE1897" s="0"/>
      <c r="NF1897" s="0"/>
      <c r="NG1897" s="0"/>
      <c r="NH1897" s="0"/>
      <c r="NI1897" s="0"/>
      <c r="NJ1897" s="0"/>
      <c r="NK1897" s="0"/>
      <c r="NL1897" s="0"/>
      <c r="NM1897" s="0"/>
      <c r="NN1897" s="0"/>
      <c r="NO1897" s="0"/>
      <c r="NP1897" s="0"/>
      <c r="NQ1897" s="0"/>
      <c r="NR1897" s="0"/>
      <c r="NS1897" s="0"/>
      <c r="NT1897" s="0"/>
      <c r="NU1897" s="0"/>
      <c r="NV1897" s="0"/>
      <c r="NW1897" s="0"/>
      <c r="NX1897" s="0"/>
      <c r="NY1897" s="0"/>
      <c r="NZ1897" s="0"/>
      <c r="OA1897" s="0"/>
      <c r="OB1897" s="0"/>
      <c r="OC1897" s="0"/>
      <c r="OD1897" s="0"/>
      <c r="OE1897" s="0"/>
      <c r="OF1897" s="0"/>
      <c r="OG1897" s="0"/>
      <c r="OH1897" s="0"/>
      <c r="OI1897" s="0"/>
      <c r="OJ1897" s="0"/>
      <c r="OK1897" s="0"/>
      <c r="OL1897" s="0"/>
      <c r="OM1897" s="0"/>
      <c r="ON1897" s="0"/>
      <c r="OO1897" s="0"/>
      <c r="OP1897" s="0"/>
      <c r="OQ1897" s="0"/>
      <c r="OR1897" s="0"/>
      <c r="OS1897" s="0"/>
      <c r="OT1897" s="0"/>
      <c r="OU1897" s="0"/>
      <c r="OV1897" s="0"/>
      <c r="OW1897" s="0"/>
      <c r="OX1897" s="0"/>
      <c r="OY1897" s="0"/>
      <c r="OZ1897" s="0"/>
      <c r="PA1897" s="0"/>
      <c r="PB1897" s="0"/>
      <c r="PC1897" s="0"/>
      <c r="PD1897" s="0"/>
      <c r="PE1897" s="0"/>
      <c r="PF1897" s="0"/>
      <c r="PG1897" s="0"/>
      <c r="PH1897" s="0"/>
      <c r="PI1897" s="0"/>
      <c r="PJ1897" s="0"/>
      <c r="PK1897" s="0"/>
      <c r="PL1897" s="0"/>
      <c r="PM1897" s="0"/>
      <c r="PN1897" s="0"/>
      <c r="PO1897" s="0"/>
      <c r="PP1897" s="0"/>
      <c r="PQ1897" s="0"/>
      <c r="PR1897" s="0"/>
      <c r="PS1897" s="0"/>
      <c r="PT1897" s="0"/>
      <c r="PU1897" s="0"/>
      <c r="PV1897" s="0"/>
      <c r="PW1897" s="0"/>
      <c r="PX1897" s="0"/>
      <c r="PY1897" s="0"/>
      <c r="PZ1897" s="0"/>
      <c r="QA1897" s="0"/>
      <c r="QB1897" s="0"/>
      <c r="QC1897" s="0"/>
      <c r="QD1897" s="0"/>
      <c r="QE1897" s="0"/>
      <c r="QF1897" s="0"/>
      <c r="QG1897" s="0"/>
      <c r="QH1897" s="0"/>
      <c r="QI1897" s="0"/>
      <c r="QJ1897" s="0"/>
      <c r="QK1897" s="0"/>
      <c r="QL1897" s="0"/>
      <c r="QM1897" s="0"/>
      <c r="QN1897" s="0"/>
      <c r="QO1897" s="0"/>
      <c r="QP1897" s="0"/>
      <c r="QQ1897" s="0"/>
      <c r="QR1897" s="0"/>
      <c r="QS1897" s="0"/>
      <c r="QT1897" s="0"/>
      <c r="QU1897" s="0"/>
      <c r="QV1897" s="0"/>
      <c r="QW1897" s="0"/>
      <c r="QX1897" s="0"/>
      <c r="QY1897" s="0"/>
      <c r="QZ1897" s="0"/>
      <c r="RA1897" s="0"/>
      <c r="RB1897" s="0"/>
      <c r="RC1897" s="0"/>
      <c r="RD1897" s="0"/>
      <c r="RE1897" s="0"/>
      <c r="RF1897" s="0"/>
      <c r="RG1897" s="0"/>
      <c r="RH1897" s="0"/>
      <c r="RI1897" s="0"/>
      <c r="RJ1897" s="0"/>
      <c r="RK1897" s="0"/>
      <c r="RL1897" s="0"/>
      <c r="RM1897" s="0"/>
      <c r="RN1897" s="0"/>
      <c r="RO1897" s="0"/>
      <c r="RP1897" s="0"/>
      <c r="RQ1897" s="0"/>
      <c r="RR1897" s="0"/>
      <c r="RS1897" s="0"/>
      <c r="RT1897" s="0"/>
      <c r="RU1897" s="0"/>
      <c r="RV1897" s="0"/>
      <c r="RW1897" s="0"/>
      <c r="RX1897" s="0"/>
      <c r="RY1897" s="0"/>
      <c r="RZ1897" s="0"/>
      <c r="SA1897" s="0"/>
      <c r="SB1897" s="0"/>
      <c r="SC1897" s="0"/>
      <c r="SD1897" s="0"/>
      <c r="SE1897" s="0"/>
      <c r="SF1897" s="0"/>
      <c r="SG1897" s="0"/>
      <c r="SH1897" s="0"/>
      <c r="SI1897" s="0"/>
      <c r="SJ1897" s="0"/>
      <c r="SK1897" s="0"/>
      <c r="SL1897" s="0"/>
      <c r="SM1897" s="0"/>
      <c r="SN1897" s="0"/>
      <c r="SO1897" s="0"/>
      <c r="SP1897" s="0"/>
      <c r="SQ1897" s="0"/>
      <c r="SR1897" s="0"/>
      <c r="SS1897" s="0"/>
      <c r="ST1897" s="0"/>
      <c r="SU1897" s="0"/>
      <c r="SV1897" s="0"/>
      <c r="SW1897" s="0"/>
      <c r="SX1897" s="0"/>
      <c r="SY1897" s="0"/>
      <c r="SZ1897" s="0"/>
      <c r="TA1897" s="0"/>
      <c r="TB1897" s="0"/>
      <c r="TC1897" s="0"/>
      <c r="TD1897" s="0"/>
      <c r="TE1897" s="0"/>
      <c r="TF1897" s="0"/>
      <c r="TG1897" s="0"/>
      <c r="TH1897" s="0"/>
      <c r="TI1897" s="0"/>
      <c r="TJ1897" s="0"/>
      <c r="TK1897" s="0"/>
      <c r="TL1897" s="0"/>
      <c r="TM1897" s="0"/>
      <c r="TN1897" s="0"/>
      <c r="TO1897" s="0"/>
      <c r="TP1897" s="0"/>
      <c r="TQ1897" s="0"/>
      <c r="TR1897" s="0"/>
      <c r="TS1897" s="0"/>
      <c r="TT1897" s="0"/>
      <c r="TU1897" s="0"/>
      <c r="TV1897" s="0"/>
      <c r="TW1897" s="0"/>
      <c r="TX1897" s="0"/>
      <c r="TY1897" s="0"/>
      <c r="TZ1897" s="0"/>
      <c r="UA1897" s="0"/>
      <c r="UB1897" s="0"/>
      <c r="UC1897" s="0"/>
      <c r="UD1897" s="0"/>
      <c r="UE1897" s="0"/>
      <c r="UF1897" s="0"/>
      <c r="UG1897" s="0"/>
      <c r="UH1897" s="0"/>
      <c r="UI1897" s="0"/>
      <c r="UJ1897" s="0"/>
      <c r="UK1897" s="0"/>
      <c r="UL1897" s="0"/>
      <c r="UM1897" s="0"/>
      <c r="UN1897" s="0"/>
      <c r="UO1897" s="0"/>
      <c r="UP1897" s="0"/>
      <c r="UQ1897" s="0"/>
      <c r="UR1897" s="0"/>
      <c r="US1897" s="0"/>
      <c r="UT1897" s="0"/>
      <c r="UU1897" s="0"/>
      <c r="UV1897" s="0"/>
      <c r="UW1897" s="0"/>
      <c r="UX1897" s="0"/>
      <c r="UY1897" s="0"/>
      <c r="UZ1897" s="0"/>
      <c r="VA1897" s="0"/>
      <c r="VB1897" s="0"/>
      <c r="VC1897" s="0"/>
      <c r="VD1897" s="0"/>
      <c r="VE1897" s="0"/>
      <c r="VF1897" s="0"/>
      <c r="VG1897" s="0"/>
      <c r="VH1897" s="0"/>
      <c r="VI1897" s="0"/>
      <c r="VJ1897" s="0"/>
      <c r="VK1897" s="0"/>
      <c r="VL1897" s="0"/>
      <c r="VM1897" s="0"/>
      <c r="VN1897" s="0"/>
      <c r="VO1897" s="0"/>
      <c r="VP1897" s="0"/>
      <c r="VQ1897" s="0"/>
      <c r="VR1897" s="0"/>
      <c r="VS1897" s="0"/>
      <c r="VT1897" s="0"/>
      <c r="VU1897" s="0"/>
      <c r="VV1897" s="0"/>
      <c r="VW1897" s="0"/>
      <c r="VX1897" s="0"/>
      <c r="VY1897" s="0"/>
      <c r="VZ1897" s="0"/>
      <c r="WA1897" s="0"/>
      <c r="WB1897" s="0"/>
      <c r="WC1897" s="0"/>
      <c r="WD1897" s="0"/>
      <c r="WE1897" s="0"/>
      <c r="WF1897" s="0"/>
      <c r="WG1897" s="0"/>
      <c r="WH1897" s="0"/>
      <c r="WI1897" s="0"/>
      <c r="WJ1897" s="0"/>
      <c r="WK1897" s="0"/>
      <c r="WL1897" s="0"/>
      <c r="WM1897" s="0"/>
      <c r="WN1897" s="0"/>
      <c r="WO1897" s="0"/>
      <c r="WP1897" s="0"/>
      <c r="WQ1897" s="0"/>
      <c r="WR1897" s="0"/>
      <c r="WS1897" s="0"/>
      <c r="WT1897" s="0"/>
      <c r="WU1897" s="0"/>
      <c r="WV1897" s="0"/>
      <c r="WW1897" s="0"/>
      <c r="WX1897" s="0"/>
      <c r="WY1897" s="0"/>
      <c r="WZ1897" s="0"/>
      <c r="XA1897" s="0"/>
      <c r="XB1897" s="0"/>
      <c r="XC1897" s="0"/>
      <c r="XD1897" s="0"/>
      <c r="XE1897" s="0"/>
      <c r="XF1897" s="0"/>
      <c r="XG1897" s="0"/>
      <c r="XH1897" s="0"/>
      <c r="XI1897" s="0"/>
      <c r="XJ1897" s="0"/>
      <c r="XK1897" s="0"/>
      <c r="XL1897" s="0"/>
      <c r="XM1897" s="0"/>
      <c r="XN1897" s="0"/>
      <c r="XO1897" s="0"/>
      <c r="XP1897" s="0"/>
      <c r="XQ1897" s="0"/>
      <c r="XR1897" s="0"/>
      <c r="XS1897" s="0"/>
      <c r="XT1897" s="0"/>
      <c r="XU1897" s="0"/>
      <c r="XV1897" s="0"/>
      <c r="XW1897" s="0"/>
      <c r="XX1897" s="0"/>
      <c r="XY1897" s="0"/>
      <c r="XZ1897" s="0"/>
      <c r="YA1897" s="0"/>
      <c r="YB1897" s="0"/>
      <c r="YC1897" s="0"/>
      <c r="YD1897" s="0"/>
      <c r="YE1897" s="0"/>
      <c r="YF1897" s="0"/>
      <c r="YG1897" s="0"/>
      <c r="YH1897" s="0"/>
      <c r="YI1897" s="0"/>
      <c r="YJ1897" s="0"/>
      <c r="YK1897" s="0"/>
      <c r="YL1897" s="0"/>
      <c r="YM1897" s="0"/>
      <c r="YN1897" s="0"/>
      <c r="YO1897" s="0"/>
      <c r="YP1897" s="0"/>
      <c r="YQ1897" s="0"/>
      <c r="YR1897" s="0"/>
      <c r="YS1897" s="0"/>
      <c r="YT1897" s="0"/>
      <c r="YU1897" s="0"/>
      <c r="YV1897" s="0"/>
      <c r="YW1897" s="0"/>
      <c r="YX1897" s="0"/>
      <c r="YY1897" s="0"/>
      <c r="YZ1897" s="0"/>
      <c r="ZA1897" s="0"/>
      <c r="ZB1897" s="0"/>
      <c r="ZC1897" s="0"/>
      <c r="ZD1897" s="0"/>
      <c r="ZE1897" s="0"/>
      <c r="ZF1897" s="0"/>
      <c r="ZG1897" s="0"/>
      <c r="ZH1897" s="0"/>
      <c r="ZI1897" s="0"/>
      <c r="ZJ1897" s="0"/>
      <c r="ZK1897" s="0"/>
      <c r="ZL1897" s="0"/>
      <c r="ZM1897" s="0"/>
      <c r="ZN1897" s="0"/>
      <c r="ZO1897" s="0"/>
      <c r="ZP1897" s="0"/>
      <c r="ZQ1897" s="0"/>
      <c r="ZR1897" s="0"/>
      <c r="ZS1897" s="0"/>
      <c r="ZT1897" s="0"/>
      <c r="ZU1897" s="0"/>
      <c r="ZV1897" s="0"/>
      <c r="ZW1897" s="0"/>
      <c r="ZX1897" s="0"/>
      <c r="ZY1897" s="0"/>
      <c r="ZZ1897" s="0"/>
      <c r="AAA1897" s="0"/>
      <c r="AAB1897" s="0"/>
      <c r="AAC1897" s="0"/>
      <c r="AAD1897" s="0"/>
      <c r="AAE1897" s="0"/>
      <c r="AAF1897" s="0"/>
      <c r="AAG1897" s="0"/>
      <c r="AAH1897" s="0"/>
      <c r="AAI1897" s="0"/>
      <c r="AAJ1897" s="0"/>
      <c r="AAK1897" s="0"/>
      <c r="AAL1897" s="0"/>
      <c r="AAM1897" s="0"/>
      <c r="AAN1897" s="0"/>
      <c r="AAO1897" s="0"/>
      <c r="AAP1897" s="0"/>
      <c r="AAQ1897" s="0"/>
      <c r="AAR1897" s="0"/>
      <c r="AAS1897" s="0"/>
      <c r="AAT1897" s="0"/>
      <c r="AAU1897" s="0"/>
      <c r="AAV1897" s="0"/>
      <c r="AAW1897" s="0"/>
      <c r="AAX1897" s="0"/>
      <c r="AAY1897" s="0"/>
      <c r="AAZ1897" s="0"/>
      <c r="ABA1897" s="0"/>
      <c r="ABB1897" s="0"/>
      <c r="ABC1897" s="0"/>
      <c r="ABD1897" s="0"/>
      <c r="ABE1897" s="0"/>
      <c r="ABF1897" s="0"/>
      <c r="ABG1897" s="0"/>
      <c r="ABH1897" s="0"/>
      <c r="ABI1897" s="0"/>
      <c r="ABJ1897" s="0"/>
      <c r="ABK1897" s="0"/>
      <c r="ABL1897" s="0"/>
      <c r="ABM1897" s="0"/>
      <c r="ABN1897" s="0"/>
      <c r="ABO1897" s="0"/>
      <c r="ABP1897" s="0"/>
      <c r="ABQ1897" s="0"/>
      <c r="ABR1897" s="0"/>
      <c r="ABS1897" s="0"/>
      <c r="ABT1897" s="0"/>
      <c r="ABU1897" s="0"/>
      <c r="ABV1897" s="0"/>
      <c r="ABW1897" s="0"/>
      <c r="ABX1897" s="0"/>
      <c r="ABY1897" s="0"/>
      <c r="ABZ1897" s="0"/>
      <c r="ACA1897" s="0"/>
      <c r="ACB1897" s="0"/>
      <c r="ACC1897" s="0"/>
      <c r="ACD1897" s="0"/>
      <c r="ACE1897" s="0"/>
      <c r="ACF1897" s="0"/>
      <c r="ACG1897" s="0"/>
      <c r="ACH1897" s="0"/>
      <c r="ACI1897" s="0"/>
      <c r="ACJ1897" s="0"/>
      <c r="ACK1897" s="0"/>
      <c r="ACL1897" s="0"/>
      <c r="ACM1897" s="0"/>
      <c r="ACN1897" s="0"/>
      <c r="ACO1897" s="0"/>
      <c r="ACP1897" s="0"/>
      <c r="ACQ1897" s="0"/>
      <c r="ACR1897" s="0"/>
      <c r="ACS1897" s="0"/>
      <c r="ACT1897" s="0"/>
      <c r="ACU1897" s="0"/>
      <c r="ACV1897" s="0"/>
      <c r="ACW1897" s="0"/>
      <c r="ACX1897" s="0"/>
      <c r="ACY1897" s="0"/>
      <c r="ACZ1897" s="0"/>
      <c r="ADA1897" s="0"/>
      <c r="ADB1897" s="0"/>
      <c r="ADC1897" s="0"/>
      <c r="ADD1897" s="0"/>
      <c r="ADE1897" s="0"/>
      <c r="ADF1897" s="0"/>
      <c r="ADG1897" s="0"/>
      <c r="ADH1897" s="0"/>
      <c r="ADI1897" s="0"/>
      <c r="ADJ1897" s="0"/>
      <c r="ADK1897" s="0"/>
      <c r="ADL1897" s="0"/>
      <c r="ADM1897" s="0"/>
      <c r="ADN1897" s="0"/>
      <c r="ADO1897" s="0"/>
      <c r="ADP1897" s="0"/>
      <c r="ADQ1897" s="0"/>
      <c r="ADR1897" s="0"/>
      <c r="ADS1897" s="0"/>
      <c r="ADT1897" s="0"/>
      <c r="ADU1897" s="0"/>
      <c r="ADV1897" s="0"/>
      <c r="ADW1897" s="0"/>
      <c r="ADX1897" s="0"/>
      <c r="ADY1897" s="0"/>
      <c r="ADZ1897" s="0"/>
      <c r="AEA1897" s="0"/>
      <c r="AEB1897" s="0"/>
      <c r="AEC1897" s="0"/>
      <c r="AED1897" s="0"/>
      <c r="AEE1897" s="0"/>
      <c r="AEF1897" s="0"/>
      <c r="AEG1897" s="0"/>
      <c r="AEH1897" s="0"/>
      <c r="AEI1897" s="0"/>
      <c r="AEJ1897" s="0"/>
      <c r="AEK1897" s="0"/>
      <c r="AEL1897" s="0"/>
      <c r="AEM1897" s="0"/>
      <c r="AEN1897" s="0"/>
      <c r="AEO1897" s="0"/>
      <c r="AEP1897" s="0"/>
      <c r="AEQ1897" s="0"/>
      <c r="AER1897" s="0"/>
      <c r="AES1897" s="0"/>
      <c r="AET1897" s="0"/>
      <c r="AEU1897" s="0"/>
      <c r="AEV1897" s="0"/>
      <c r="AEW1897" s="0"/>
      <c r="AEX1897" s="0"/>
      <c r="AEY1897" s="0"/>
      <c r="AEZ1897" s="0"/>
      <c r="AFA1897" s="0"/>
      <c r="AFB1897" s="0"/>
      <c r="AFC1897" s="0"/>
      <c r="AFD1897" s="0"/>
      <c r="AFE1897" s="0"/>
      <c r="AFF1897" s="0"/>
      <c r="AFG1897" s="0"/>
      <c r="AFH1897" s="0"/>
      <c r="AFI1897" s="0"/>
      <c r="AFJ1897" s="0"/>
      <c r="AFK1897" s="0"/>
      <c r="AFL1897" s="0"/>
      <c r="AFM1897" s="0"/>
      <c r="AFN1897" s="0"/>
      <c r="AFO1897" s="0"/>
      <c r="AFP1897" s="0"/>
      <c r="AFQ1897" s="0"/>
      <c r="AFR1897" s="0"/>
      <c r="AFS1897" s="0"/>
      <c r="AFT1897" s="0"/>
      <c r="AFU1897" s="0"/>
      <c r="AFV1897" s="0"/>
      <c r="AFW1897" s="0"/>
      <c r="AFX1897" s="0"/>
      <c r="AFY1897" s="0"/>
      <c r="AFZ1897" s="0"/>
      <c r="AGA1897" s="0"/>
      <c r="AGB1897" s="0"/>
      <c r="AGC1897" s="0"/>
      <c r="AGD1897" s="0"/>
      <c r="AGE1897" s="0"/>
      <c r="AGF1897" s="0"/>
      <c r="AGG1897" s="0"/>
      <c r="AGH1897" s="0"/>
      <c r="AGI1897" s="0"/>
      <c r="AGJ1897" s="0"/>
      <c r="AGK1897" s="0"/>
      <c r="AGL1897" s="0"/>
      <c r="AGM1897" s="0"/>
      <c r="AGN1897" s="0"/>
      <c r="AGO1897" s="0"/>
      <c r="AGP1897" s="0"/>
      <c r="AGQ1897" s="0"/>
      <c r="AGR1897" s="0"/>
      <c r="AGS1897" s="0"/>
      <c r="AGT1897" s="0"/>
      <c r="AGU1897" s="0"/>
      <c r="AGV1897" s="0"/>
      <c r="AGW1897" s="0"/>
      <c r="AGX1897" s="0"/>
      <c r="AGY1897" s="0"/>
      <c r="AGZ1897" s="0"/>
      <c r="AHA1897" s="0"/>
      <c r="AHB1897" s="0"/>
      <c r="AHC1897" s="0"/>
      <c r="AHD1897" s="0"/>
      <c r="AHE1897" s="0"/>
      <c r="AHF1897" s="0"/>
      <c r="AHG1897" s="0"/>
      <c r="AHH1897" s="0"/>
      <c r="AHI1897" s="0"/>
      <c r="AHJ1897" s="0"/>
      <c r="AHK1897" s="0"/>
      <c r="AHL1897" s="0"/>
      <c r="AHM1897" s="0"/>
      <c r="AHN1897" s="0"/>
      <c r="AHO1897" s="0"/>
      <c r="AHP1897" s="0"/>
      <c r="AHQ1897" s="0"/>
      <c r="AHR1897" s="0"/>
      <c r="AHS1897" s="0"/>
      <c r="AHT1897" s="0"/>
      <c r="AHU1897" s="0"/>
      <c r="AHV1897" s="0"/>
      <c r="AHW1897" s="0"/>
      <c r="AHX1897" s="0"/>
      <c r="AHY1897" s="0"/>
      <c r="AHZ1897" s="0"/>
      <c r="AIA1897" s="0"/>
      <c r="AIB1897" s="0"/>
      <c r="AIC1897" s="0"/>
      <c r="AID1897" s="0"/>
      <c r="AIE1897" s="0"/>
      <c r="AIF1897" s="0"/>
      <c r="AIG1897" s="0"/>
      <c r="AIH1897" s="0"/>
      <c r="AII1897" s="0"/>
      <c r="AIJ1897" s="0"/>
      <c r="AIK1897" s="0"/>
      <c r="AIL1897" s="0"/>
      <c r="AIM1897" s="0"/>
      <c r="AIN1897" s="0"/>
      <c r="AIO1897" s="0"/>
      <c r="AIP1897" s="0"/>
      <c r="AIQ1897" s="0"/>
      <c r="AIR1897" s="0"/>
      <c r="AIS1897" s="0"/>
      <c r="AIT1897" s="0"/>
      <c r="AIU1897" s="0"/>
      <c r="AIV1897" s="0"/>
      <c r="AIW1897" s="0"/>
      <c r="AIX1897" s="0"/>
      <c r="AIY1897" s="0"/>
      <c r="AIZ1897" s="0"/>
      <c r="AJA1897" s="0"/>
      <c r="AJB1897" s="0"/>
      <c r="AJC1897" s="0"/>
      <c r="AJD1897" s="0"/>
      <c r="AJE1897" s="0"/>
      <c r="AJF1897" s="0"/>
      <c r="AJG1897" s="0"/>
      <c r="AJH1897" s="0"/>
      <c r="AJI1897" s="0"/>
      <c r="AJJ1897" s="0"/>
      <c r="AJK1897" s="0"/>
      <c r="AJL1897" s="0"/>
      <c r="AJM1897" s="0"/>
      <c r="AJN1897" s="0"/>
      <c r="AJO1897" s="0"/>
      <c r="AJP1897" s="0"/>
      <c r="AJQ1897" s="0"/>
      <c r="AJR1897" s="0"/>
      <c r="AJS1897" s="0"/>
      <c r="AJT1897" s="0"/>
      <c r="AJU1897" s="0"/>
      <c r="AJV1897" s="0"/>
      <c r="AJW1897" s="0"/>
      <c r="AJX1897" s="0"/>
      <c r="AJY1897" s="0"/>
      <c r="AJZ1897" s="0"/>
      <c r="AKA1897" s="0"/>
      <c r="AKB1897" s="0"/>
      <c r="AKC1897" s="0"/>
      <c r="AKD1897" s="0"/>
      <c r="AKE1897" s="0"/>
      <c r="AKF1897" s="0"/>
      <c r="AKG1897" s="0"/>
      <c r="AKH1897" s="0"/>
      <c r="AKI1897" s="0"/>
      <c r="AKJ1897" s="0"/>
      <c r="AKK1897" s="0"/>
      <c r="AKL1897" s="0"/>
      <c r="AKM1897" s="0"/>
      <c r="AKN1897" s="0"/>
      <c r="AKO1897" s="0"/>
      <c r="AKP1897" s="0"/>
      <c r="AKQ1897" s="0"/>
      <c r="AKR1897" s="0"/>
      <c r="AKS1897" s="0"/>
      <c r="AKT1897" s="0"/>
      <c r="AKU1897" s="0"/>
      <c r="AKV1897" s="0"/>
      <c r="AKW1897" s="0"/>
      <c r="AKX1897" s="0"/>
      <c r="AKY1897" s="0"/>
      <c r="AKZ1897" s="0"/>
      <c r="ALA1897" s="0"/>
      <c r="ALB1897" s="0"/>
      <c r="ALC1897" s="0"/>
      <c r="ALD1897" s="0"/>
      <c r="ALE1897" s="0"/>
      <c r="ALF1897" s="0"/>
      <c r="ALG1897" s="0"/>
      <c r="ALH1897" s="0"/>
      <c r="ALI1897" s="0"/>
      <c r="ALJ1897" s="0"/>
      <c r="ALK1897" s="0"/>
      <c r="ALL1897" s="0"/>
      <c r="ALM1897" s="0"/>
      <c r="ALN1897" s="0"/>
      <c r="ALO1897" s="0"/>
      <c r="ALP1897" s="0"/>
      <c r="ALQ1897" s="0"/>
      <c r="ALR1897" s="0"/>
      <c r="ALS1897" s="0"/>
      <c r="ALT1897" s="0"/>
      <c r="ALU1897" s="0"/>
      <c r="ALV1897" s="0"/>
      <c r="ALW1897" s="0"/>
      <c r="ALX1897" s="0"/>
      <c r="ALY1897" s="0"/>
      <c r="ALZ1897" s="0"/>
      <c r="AMA1897" s="0"/>
      <c r="AMB1897" s="0"/>
      <c r="AMC1897" s="0"/>
      <c r="AMD1897" s="0"/>
      <c r="AME1897" s="0"/>
      <c r="AMF1897" s="0"/>
      <c r="AMG1897" s="0"/>
      <c r="AMH1897" s="0"/>
      <c r="AMI1897" s="0"/>
      <c r="AMJ1897" s="0"/>
    </row>
    <row r="1898" customFormat="false" ht="15" hidden="false" customHeight="true" outlineLevel="0" collapsed="false">
      <c r="A1898" s="1" t="n">
        <v>1895</v>
      </c>
      <c r="B1898" s="1" t="s">
        <v>11574</v>
      </c>
      <c r="C1898" s="1" t="s">
        <v>11689</v>
      </c>
      <c r="D1898" s="1" t="s">
        <v>11690</v>
      </c>
      <c r="E1898" s="1" t="s">
        <v>11712</v>
      </c>
      <c r="F1898" s="2" t="s">
        <v>11713</v>
      </c>
      <c r="G1898" s="1" t="s">
        <v>11714</v>
      </c>
      <c r="H1898" s="1" t="s">
        <v>11715</v>
      </c>
      <c r="I1898" s="1" t="s">
        <v>11716</v>
      </c>
      <c r="J1898" s="1" t="s">
        <v>11717</v>
      </c>
      <c r="K1898" s="4" t="s">
        <v>1663</v>
      </c>
      <c r="L1898" s="4" t="s">
        <v>108</v>
      </c>
      <c r="M1898" s="4" t="s">
        <v>170</v>
      </c>
      <c r="N1898" s="4" t="s">
        <v>110</v>
      </c>
      <c r="O1898" s="4" t="s">
        <v>110</v>
      </c>
      <c r="P1898" s="4" t="s">
        <v>110</v>
      </c>
      <c r="Q1898" s="4" t="s">
        <v>110</v>
      </c>
      <c r="R1898" s="4" t="s">
        <v>110</v>
      </c>
      <c r="S1898" s="4" t="s">
        <v>110</v>
      </c>
      <c r="T1898" s="4" t="s">
        <v>110</v>
      </c>
      <c r="U1898" s="4" t="s">
        <v>110</v>
      </c>
      <c r="V1898" s="4" t="s">
        <v>110</v>
      </c>
      <c r="W1898" s="4" t="s">
        <v>110</v>
      </c>
      <c r="X1898" s="4" t="s">
        <v>110</v>
      </c>
      <c r="Y1898" s="4" t="s">
        <v>110</v>
      </c>
      <c r="Z1898" s="4" t="s">
        <v>110</v>
      </c>
      <c r="AA1898" s="4" t="s">
        <v>110</v>
      </c>
      <c r="AB1898" s="4" t="s">
        <v>110</v>
      </c>
      <c r="AC1898" s="4" t="s">
        <v>110</v>
      </c>
      <c r="AD1898" s="4" t="s">
        <v>110</v>
      </c>
      <c r="AE1898" s="4" t="s">
        <v>110</v>
      </c>
      <c r="AF1898" s="4" t="s">
        <v>110</v>
      </c>
      <c r="AG1898" s="4" t="s">
        <v>110</v>
      </c>
      <c r="AH1898" s="4" t="s">
        <v>110</v>
      </c>
      <c r="AI1898" s="4" t="s">
        <v>110</v>
      </c>
      <c r="AJ1898" s="4" t="s">
        <v>110</v>
      </c>
      <c r="AK1898" s="4" t="s">
        <v>110</v>
      </c>
      <c r="AL1898" s="4" t="s">
        <v>110</v>
      </c>
      <c r="AM1898" s="4" t="s">
        <v>110</v>
      </c>
      <c r="AN1898" s="4" t="s">
        <v>110</v>
      </c>
      <c r="AO1898" s="4" t="s">
        <v>110</v>
      </c>
      <c r="AP1898" s="4" t="s">
        <v>110</v>
      </c>
      <c r="AQ1898" s="4" t="s">
        <v>110</v>
      </c>
      <c r="AR1898" s="4" t="s">
        <v>110</v>
      </c>
      <c r="AS1898" s="4" t="s">
        <v>110</v>
      </c>
      <c r="AT1898" s="4" t="s">
        <v>110</v>
      </c>
      <c r="AU1898" s="4" t="s">
        <v>110</v>
      </c>
      <c r="AV1898" s="4" t="s">
        <v>110</v>
      </c>
      <c r="AW1898" s="4" t="s">
        <v>110</v>
      </c>
      <c r="AX1898" s="4" t="s">
        <v>601</v>
      </c>
      <c r="AY1898" s="0"/>
      <c r="AZ1898" s="1"/>
      <c r="BA1898" s="1"/>
      <c r="BB1898" s="4"/>
      <c r="BC1898" s="4"/>
      <c r="BD1898" s="4"/>
      <c r="BE1898" s="0"/>
      <c r="BF1898" s="4" t="s">
        <v>111</v>
      </c>
      <c r="BG1898" s="4" t="s">
        <v>111</v>
      </c>
      <c r="BH1898" s="4" t="s">
        <v>111</v>
      </c>
      <c r="BI1898" s="4" t="s">
        <v>111</v>
      </c>
      <c r="BJ1898" s="4"/>
      <c r="BK1898" s="4"/>
      <c r="BL1898" s="4" t="s">
        <v>85</v>
      </c>
      <c r="BM1898" s="4" t="s">
        <v>85</v>
      </c>
      <c r="BN1898" s="4" t="s">
        <v>85</v>
      </c>
      <c r="BO1898" s="0"/>
      <c r="BP1898" s="0"/>
      <c r="BQ1898" s="4" t="s">
        <v>85</v>
      </c>
      <c r="BR1898" s="1"/>
      <c r="BS1898" s="0"/>
      <c r="BT1898" s="1" t="s">
        <v>3012</v>
      </c>
      <c r="BU1898" s="0"/>
      <c r="BV1898" s="0"/>
      <c r="BW1898" s="0"/>
      <c r="BX1898" s="0"/>
      <c r="BY1898" s="0"/>
      <c r="BZ1898" s="0"/>
      <c r="CA1898" s="0"/>
      <c r="CB1898" s="0"/>
      <c r="CC1898" s="0"/>
      <c r="CD1898" s="0"/>
      <c r="CE1898" s="0"/>
      <c r="CF1898" s="0"/>
      <c r="CG1898" s="0"/>
      <c r="CH1898" s="0"/>
      <c r="CI1898" s="0"/>
      <c r="CJ1898" s="0"/>
      <c r="CK1898" s="0"/>
      <c r="CL1898" s="0"/>
      <c r="CM1898" s="0"/>
      <c r="CN1898" s="0"/>
      <c r="CO1898" s="0"/>
      <c r="CP1898" s="0"/>
      <c r="CQ1898" s="0"/>
      <c r="CR1898" s="0"/>
      <c r="CS1898" s="0"/>
      <c r="CT1898" s="0"/>
      <c r="CU1898" s="0"/>
      <c r="CV1898" s="0"/>
      <c r="CW1898" s="0"/>
      <c r="CX1898" s="0"/>
      <c r="CY1898" s="0"/>
      <c r="CZ1898" s="0"/>
      <c r="DA1898" s="0"/>
      <c r="DB1898" s="0"/>
      <c r="DC1898" s="0"/>
      <c r="DD1898" s="0"/>
      <c r="DE1898" s="0"/>
      <c r="DF1898" s="0"/>
      <c r="DG1898" s="0"/>
      <c r="DH1898" s="0"/>
      <c r="DI1898" s="0"/>
      <c r="DJ1898" s="0"/>
      <c r="DK1898" s="0"/>
      <c r="DL1898" s="0"/>
      <c r="DM1898" s="0"/>
      <c r="DN1898" s="0"/>
      <c r="DO1898" s="0"/>
      <c r="DP1898" s="0"/>
      <c r="DQ1898" s="0"/>
      <c r="DR1898" s="0"/>
      <c r="DS1898" s="0"/>
      <c r="DT1898" s="0"/>
      <c r="DU1898" s="0"/>
      <c r="DV1898" s="0"/>
      <c r="DW1898" s="0"/>
      <c r="DX1898" s="0"/>
      <c r="DY1898" s="0"/>
      <c r="DZ1898" s="0"/>
      <c r="EA1898" s="0"/>
      <c r="EB1898" s="0"/>
      <c r="EC1898" s="0"/>
      <c r="ED1898" s="0"/>
      <c r="EE1898" s="0"/>
      <c r="EF1898" s="0"/>
      <c r="EG1898" s="0"/>
      <c r="EH1898" s="0"/>
      <c r="EI1898" s="0"/>
      <c r="EJ1898" s="0"/>
      <c r="EK1898" s="0"/>
      <c r="EL1898" s="0"/>
      <c r="EM1898" s="0"/>
      <c r="EN1898" s="0"/>
      <c r="EO1898" s="0"/>
      <c r="EP1898" s="0"/>
      <c r="EQ1898" s="0"/>
      <c r="ER1898" s="0"/>
      <c r="ES1898" s="0"/>
      <c r="ET1898" s="0"/>
      <c r="EU1898" s="0"/>
      <c r="EV1898" s="0"/>
      <c r="EW1898" s="0"/>
      <c r="EX1898" s="0"/>
      <c r="EY1898" s="0"/>
      <c r="EZ1898" s="0"/>
      <c r="FA1898" s="0"/>
      <c r="FB1898" s="0"/>
      <c r="FC1898" s="0"/>
      <c r="FD1898" s="0"/>
      <c r="FE1898" s="0"/>
      <c r="FF1898" s="0"/>
      <c r="FG1898" s="0"/>
      <c r="FH1898" s="0"/>
      <c r="FI1898" s="0"/>
      <c r="FJ1898" s="0"/>
      <c r="FK1898" s="0"/>
      <c r="FL1898" s="0"/>
      <c r="FM1898" s="0"/>
      <c r="FN1898" s="0"/>
      <c r="FO1898" s="0"/>
      <c r="FP1898" s="0"/>
      <c r="FQ1898" s="0"/>
      <c r="FR1898" s="0"/>
      <c r="FS1898" s="0"/>
      <c r="FT1898" s="0"/>
      <c r="FU1898" s="0"/>
      <c r="FV1898" s="0"/>
      <c r="FW1898" s="0"/>
      <c r="FX1898" s="0"/>
      <c r="FY1898" s="0"/>
      <c r="FZ1898" s="0"/>
      <c r="GA1898" s="0"/>
      <c r="GB1898" s="0"/>
      <c r="GC1898" s="0"/>
      <c r="GD1898" s="0"/>
      <c r="GE1898" s="0"/>
      <c r="GF1898" s="0"/>
      <c r="GG1898" s="0"/>
      <c r="GH1898" s="0"/>
      <c r="GI1898" s="0"/>
      <c r="GJ1898" s="0"/>
      <c r="GK1898" s="0"/>
      <c r="GL1898" s="0"/>
      <c r="GM1898" s="0"/>
      <c r="GN1898" s="0"/>
      <c r="GO1898" s="0"/>
      <c r="GP1898" s="0"/>
      <c r="GQ1898" s="0"/>
      <c r="GR1898" s="0"/>
      <c r="GS1898" s="0"/>
      <c r="GT1898" s="0"/>
      <c r="GU1898" s="0"/>
      <c r="GV1898" s="0"/>
      <c r="GW1898" s="0"/>
      <c r="GX1898" s="0"/>
      <c r="GY1898" s="0"/>
      <c r="GZ1898" s="0"/>
      <c r="HA1898" s="0"/>
      <c r="HB1898" s="0"/>
      <c r="HC1898" s="0"/>
      <c r="HD1898" s="0"/>
      <c r="HE1898" s="0"/>
      <c r="HF1898" s="0"/>
      <c r="HG1898" s="0"/>
      <c r="HH1898" s="0"/>
      <c r="HI1898" s="0"/>
      <c r="HJ1898" s="0"/>
      <c r="HK1898" s="0"/>
      <c r="HL1898" s="0"/>
      <c r="HM1898" s="0"/>
      <c r="HN1898" s="0"/>
      <c r="HO1898" s="0"/>
      <c r="HP1898" s="0"/>
      <c r="HQ1898" s="0"/>
      <c r="HR1898" s="0"/>
      <c r="HS1898" s="0"/>
      <c r="HT1898" s="0"/>
      <c r="HU1898" s="0"/>
      <c r="HV1898" s="0"/>
      <c r="HW1898" s="0"/>
      <c r="HX1898" s="0"/>
      <c r="HY1898" s="0"/>
      <c r="HZ1898" s="0"/>
      <c r="IA1898" s="0"/>
      <c r="IB1898" s="0"/>
      <c r="IC1898" s="0"/>
      <c r="ID1898" s="0"/>
      <c r="IE1898" s="0"/>
      <c r="IF1898" s="0"/>
      <c r="IG1898" s="0"/>
      <c r="IH1898" s="0"/>
      <c r="II1898" s="0"/>
      <c r="IJ1898" s="0"/>
      <c r="IK1898" s="0"/>
      <c r="IL1898" s="0"/>
      <c r="IM1898" s="0"/>
      <c r="IN1898" s="0"/>
      <c r="IO1898" s="0"/>
      <c r="IP1898" s="0"/>
      <c r="IQ1898" s="0"/>
      <c r="IR1898" s="0"/>
      <c r="IS1898" s="0"/>
      <c r="IT1898" s="0"/>
      <c r="IU1898" s="0"/>
      <c r="IV1898" s="0"/>
      <c r="IW1898" s="0"/>
      <c r="IX1898" s="0"/>
      <c r="IY1898" s="0"/>
      <c r="IZ1898" s="0"/>
      <c r="JA1898" s="0"/>
      <c r="JB1898" s="0"/>
      <c r="JC1898" s="0"/>
      <c r="JD1898" s="0"/>
      <c r="JE1898" s="0"/>
      <c r="JF1898" s="0"/>
      <c r="JG1898" s="0"/>
      <c r="JH1898" s="0"/>
      <c r="JI1898" s="0"/>
      <c r="JJ1898" s="0"/>
      <c r="JK1898" s="0"/>
      <c r="JL1898" s="0"/>
      <c r="JM1898" s="0"/>
      <c r="JN1898" s="0"/>
      <c r="JO1898" s="0"/>
      <c r="JP1898" s="0"/>
      <c r="JQ1898" s="0"/>
      <c r="JR1898" s="0"/>
      <c r="JS1898" s="0"/>
      <c r="JT1898" s="0"/>
      <c r="JU1898" s="0"/>
      <c r="JV1898" s="0"/>
      <c r="JW1898" s="0"/>
      <c r="JX1898" s="0"/>
      <c r="JY1898" s="0"/>
      <c r="JZ1898" s="0"/>
      <c r="KA1898" s="0"/>
      <c r="KB1898" s="0"/>
      <c r="KC1898" s="0"/>
      <c r="KD1898" s="0"/>
      <c r="KE1898" s="0"/>
      <c r="KF1898" s="0"/>
      <c r="KG1898" s="0"/>
      <c r="KH1898" s="0"/>
      <c r="KI1898" s="0"/>
      <c r="KJ1898" s="0"/>
      <c r="KK1898" s="0"/>
      <c r="KL1898" s="0"/>
      <c r="KM1898" s="0"/>
      <c r="KN1898" s="0"/>
      <c r="KO1898" s="0"/>
      <c r="KP1898" s="0"/>
      <c r="KQ1898" s="0"/>
      <c r="KR1898" s="0"/>
      <c r="KS1898" s="0"/>
      <c r="KT1898" s="0"/>
      <c r="KU1898" s="0"/>
      <c r="KV1898" s="0"/>
      <c r="KW1898" s="0"/>
      <c r="KX1898" s="0"/>
      <c r="KY1898" s="0"/>
      <c r="KZ1898" s="0"/>
      <c r="LA1898" s="0"/>
      <c r="LB1898" s="0"/>
      <c r="LC1898" s="0"/>
      <c r="LD1898" s="0"/>
      <c r="LE1898" s="0"/>
      <c r="LF1898" s="0"/>
      <c r="LG1898" s="0"/>
      <c r="LH1898" s="0"/>
      <c r="LI1898" s="0"/>
      <c r="LJ1898" s="0"/>
      <c r="LK1898" s="0"/>
      <c r="LL1898" s="0"/>
      <c r="LM1898" s="0"/>
      <c r="LN1898" s="0"/>
      <c r="LO1898" s="0"/>
      <c r="LP1898" s="0"/>
      <c r="LQ1898" s="0"/>
      <c r="LR1898" s="0"/>
      <c r="LS1898" s="0"/>
      <c r="LT1898" s="0"/>
      <c r="LU1898" s="0"/>
      <c r="LV1898" s="0"/>
      <c r="LW1898" s="0"/>
      <c r="LX1898" s="0"/>
      <c r="LY1898" s="0"/>
      <c r="LZ1898" s="0"/>
      <c r="MA1898" s="0"/>
      <c r="MB1898" s="0"/>
      <c r="MC1898" s="0"/>
      <c r="MD1898" s="0"/>
      <c r="ME1898" s="0"/>
      <c r="MF1898" s="0"/>
      <c r="MG1898" s="0"/>
      <c r="MH1898" s="0"/>
      <c r="MI1898" s="0"/>
      <c r="MJ1898" s="0"/>
      <c r="MK1898" s="0"/>
      <c r="ML1898" s="0"/>
      <c r="MM1898" s="0"/>
      <c r="MN1898" s="0"/>
      <c r="MO1898" s="0"/>
      <c r="MP1898" s="0"/>
      <c r="MQ1898" s="0"/>
      <c r="MR1898" s="0"/>
      <c r="MS1898" s="0"/>
      <c r="MT1898" s="0"/>
      <c r="MU1898" s="0"/>
      <c r="MV1898" s="0"/>
      <c r="MW1898" s="0"/>
      <c r="MX1898" s="0"/>
      <c r="MY1898" s="0"/>
      <c r="MZ1898" s="0"/>
      <c r="NA1898" s="0"/>
      <c r="NB1898" s="0"/>
      <c r="NC1898" s="0"/>
      <c r="ND1898" s="0"/>
      <c r="NE1898" s="0"/>
      <c r="NF1898" s="0"/>
      <c r="NG1898" s="0"/>
      <c r="NH1898" s="0"/>
      <c r="NI1898" s="0"/>
      <c r="NJ1898" s="0"/>
      <c r="NK1898" s="0"/>
      <c r="NL1898" s="0"/>
      <c r="NM1898" s="0"/>
      <c r="NN1898" s="0"/>
      <c r="NO1898" s="0"/>
      <c r="NP1898" s="0"/>
      <c r="NQ1898" s="0"/>
      <c r="NR1898" s="0"/>
      <c r="NS1898" s="0"/>
      <c r="NT1898" s="0"/>
      <c r="NU1898" s="0"/>
      <c r="NV1898" s="0"/>
      <c r="NW1898" s="0"/>
      <c r="NX1898" s="0"/>
      <c r="NY1898" s="0"/>
      <c r="NZ1898" s="0"/>
      <c r="OA1898" s="0"/>
      <c r="OB1898" s="0"/>
      <c r="OC1898" s="0"/>
      <c r="OD1898" s="0"/>
      <c r="OE1898" s="0"/>
      <c r="OF1898" s="0"/>
      <c r="OG1898" s="0"/>
      <c r="OH1898" s="0"/>
      <c r="OI1898" s="0"/>
      <c r="OJ1898" s="0"/>
      <c r="OK1898" s="0"/>
      <c r="OL1898" s="0"/>
      <c r="OM1898" s="0"/>
      <c r="ON1898" s="0"/>
      <c r="OO1898" s="0"/>
      <c r="OP1898" s="0"/>
      <c r="OQ1898" s="0"/>
      <c r="OR1898" s="0"/>
      <c r="OS1898" s="0"/>
      <c r="OT1898" s="0"/>
      <c r="OU1898" s="0"/>
      <c r="OV1898" s="0"/>
      <c r="OW1898" s="0"/>
      <c r="OX1898" s="0"/>
      <c r="OY1898" s="0"/>
      <c r="OZ1898" s="0"/>
      <c r="PA1898" s="0"/>
      <c r="PB1898" s="0"/>
      <c r="PC1898" s="0"/>
      <c r="PD1898" s="0"/>
      <c r="PE1898" s="0"/>
      <c r="PF1898" s="0"/>
      <c r="PG1898" s="0"/>
      <c r="PH1898" s="0"/>
      <c r="PI1898" s="0"/>
      <c r="PJ1898" s="0"/>
      <c r="PK1898" s="0"/>
      <c r="PL1898" s="0"/>
      <c r="PM1898" s="0"/>
      <c r="PN1898" s="0"/>
      <c r="PO1898" s="0"/>
      <c r="PP1898" s="0"/>
      <c r="PQ1898" s="0"/>
      <c r="PR1898" s="0"/>
      <c r="PS1898" s="0"/>
      <c r="PT1898" s="0"/>
      <c r="PU1898" s="0"/>
      <c r="PV1898" s="0"/>
      <c r="PW1898" s="0"/>
      <c r="PX1898" s="0"/>
      <c r="PY1898" s="0"/>
      <c r="PZ1898" s="0"/>
      <c r="QA1898" s="0"/>
      <c r="QB1898" s="0"/>
      <c r="QC1898" s="0"/>
      <c r="QD1898" s="0"/>
      <c r="QE1898" s="0"/>
      <c r="QF1898" s="0"/>
      <c r="QG1898" s="0"/>
      <c r="QH1898" s="0"/>
      <c r="QI1898" s="0"/>
      <c r="QJ1898" s="0"/>
      <c r="QK1898" s="0"/>
      <c r="QL1898" s="0"/>
      <c r="QM1898" s="0"/>
      <c r="QN1898" s="0"/>
      <c r="QO1898" s="0"/>
      <c r="QP1898" s="0"/>
      <c r="QQ1898" s="0"/>
      <c r="QR1898" s="0"/>
      <c r="QS1898" s="0"/>
      <c r="QT1898" s="0"/>
      <c r="QU1898" s="0"/>
      <c r="QV1898" s="0"/>
      <c r="QW1898" s="0"/>
      <c r="QX1898" s="0"/>
      <c r="QY1898" s="0"/>
      <c r="QZ1898" s="0"/>
      <c r="RA1898" s="0"/>
      <c r="RB1898" s="0"/>
      <c r="RC1898" s="0"/>
      <c r="RD1898" s="0"/>
      <c r="RE1898" s="0"/>
      <c r="RF1898" s="0"/>
      <c r="RG1898" s="0"/>
      <c r="RH1898" s="0"/>
      <c r="RI1898" s="0"/>
      <c r="RJ1898" s="0"/>
      <c r="RK1898" s="0"/>
      <c r="RL1898" s="0"/>
      <c r="RM1898" s="0"/>
      <c r="RN1898" s="0"/>
      <c r="RO1898" s="0"/>
      <c r="RP1898" s="0"/>
      <c r="RQ1898" s="0"/>
      <c r="RR1898" s="0"/>
      <c r="RS1898" s="0"/>
      <c r="RT1898" s="0"/>
      <c r="RU1898" s="0"/>
      <c r="RV1898" s="0"/>
      <c r="RW1898" s="0"/>
      <c r="RX1898" s="0"/>
      <c r="RY1898" s="0"/>
      <c r="RZ1898" s="0"/>
      <c r="SA1898" s="0"/>
      <c r="SB1898" s="0"/>
      <c r="SC1898" s="0"/>
      <c r="SD1898" s="0"/>
      <c r="SE1898" s="0"/>
      <c r="SF1898" s="0"/>
      <c r="SG1898" s="0"/>
      <c r="SH1898" s="0"/>
      <c r="SI1898" s="0"/>
      <c r="SJ1898" s="0"/>
      <c r="SK1898" s="0"/>
      <c r="SL1898" s="0"/>
      <c r="SM1898" s="0"/>
      <c r="SN1898" s="0"/>
      <c r="SO1898" s="0"/>
      <c r="SP1898" s="0"/>
      <c r="SQ1898" s="0"/>
      <c r="SR1898" s="0"/>
      <c r="SS1898" s="0"/>
      <c r="ST1898" s="0"/>
      <c r="SU1898" s="0"/>
      <c r="SV1898" s="0"/>
      <c r="SW1898" s="0"/>
      <c r="SX1898" s="0"/>
      <c r="SY1898" s="0"/>
      <c r="SZ1898" s="0"/>
      <c r="TA1898" s="0"/>
      <c r="TB1898" s="0"/>
      <c r="TC1898" s="0"/>
      <c r="TD1898" s="0"/>
      <c r="TE1898" s="0"/>
      <c r="TF1898" s="0"/>
      <c r="TG1898" s="0"/>
      <c r="TH1898" s="0"/>
      <c r="TI1898" s="0"/>
      <c r="TJ1898" s="0"/>
      <c r="TK1898" s="0"/>
      <c r="TL1898" s="0"/>
      <c r="TM1898" s="0"/>
      <c r="TN1898" s="0"/>
      <c r="TO1898" s="0"/>
      <c r="TP1898" s="0"/>
      <c r="TQ1898" s="0"/>
      <c r="TR1898" s="0"/>
      <c r="TS1898" s="0"/>
      <c r="TT1898" s="0"/>
      <c r="TU1898" s="0"/>
      <c r="TV1898" s="0"/>
      <c r="TW1898" s="0"/>
      <c r="TX1898" s="0"/>
      <c r="TY1898" s="0"/>
      <c r="TZ1898" s="0"/>
      <c r="UA1898" s="0"/>
      <c r="UB1898" s="0"/>
      <c r="UC1898" s="0"/>
      <c r="UD1898" s="0"/>
      <c r="UE1898" s="0"/>
      <c r="UF1898" s="0"/>
      <c r="UG1898" s="0"/>
      <c r="UH1898" s="0"/>
      <c r="UI1898" s="0"/>
      <c r="UJ1898" s="0"/>
      <c r="UK1898" s="0"/>
      <c r="UL1898" s="0"/>
      <c r="UM1898" s="0"/>
      <c r="UN1898" s="0"/>
      <c r="UO1898" s="0"/>
      <c r="UP1898" s="0"/>
      <c r="UQ1898" s="0"/>
      <c r="UR1898" s="0"/>
      <c r="US1898" s="0"/>
      <c r="UT1898" s="0"/>
      <c r="UU1898" s="0"/>
      <c r="UV1898" s="0"/>
      <c r="UW1898" s="0"/>
      <c r="UX1898" s="0"/>
      <c r="UY1898" s="0"/>
      <c r="UZ1898" s="0"/>
      <c r="VA1898" s="0"/>
      <c r="VB1898" s="0"/>
      <c r="VC1898" s="0"/>
      <c r="VD1898" s="0"/>
      <c r="VE1898" s="0"/>
      <c r="VF1898" s="0"/>
      <c r="VG1898" s="0"/>
      <c r="VH1898" s="0"/>
      <c r="VI1898" s="0"/>
      <c r="VJ1898" s="0"/>
      <c r="VK1898" s="0"/>
      <c r="VL1898" s="0"/>
      <c r="VM1898" s="0"/>
      <c r="VN1898" s="0"/>
      <c r="VO1898" s="0"/>
      <c r="VP1898" s="0"/>
      <c r="VQ1898" s="0"/>
      <c r="VR1898" s="0"/>
      <c r="VS1898" s="0"/>
      <c r="VT1898" s="0"/>
      <c r="VU1898" s="0"/>
      <c r="VV1898" s="0"/>
      <c r="VW1898" s="0"/>
      <c r="VX1898" s="0"/>
      <c r="VY1898" s="0"/>
      <c r="VZ1898" s="0"/>
      <c r="WA1898" s="0"/>
      <c r="WB1898" s="0"/>
      <c r="WC1898" s="0"/>
      <c r="WD1898" s="0"/>
      <c r="WE1898" s="0"/>
      <c r="WF1898" s="0"/>
      <c r="WG1898" s="0"/>
      <c r="WH1898" s="0"/>
      <c r="WI1898" s="0"/>
      <c r="WJ1898" s="0"/>
      <c r="WK1898" s="0"/>
      <c r="WL1898" s="0"/>
      <c r="WM1898" s="0"/>
      <c r="WN1898" s="0"/>
      <c r="WO1898" s="0"/>
      <c r="WP1898" s="0"/>
      <c r="WQ1898" s="0"/>
      <c r="WR1898" s="0"/>
      <c r="WS1898" s="0"/>
      <c r="WT1898" s="0"/>
      <c r="WU1898" s="0"/>
      <c r="WV1898" s="0"/>
      <c r="WW1898" s="0"/>
      <c r="WX1898" s="0"/>
      <c r="WY1898" s="0"/>
      <c r="WZ1898" s="0"/>
      <c r="XA1898" s="0"/>
      <c r="XB1898" s="0"/>
      <c r="XC1898" s="0"/>
      <c r="XD1898" s="0"/>
      <c r="XE1898" s="0"/>
      <c r="XF1898" s="0"/>
      <c r="XG1898" s="0"/>
      <c r="XH1898" s="0"/>
      <c r="XI1898" s="0"/>
      <c r="XJ1898" s="0"/>
      <c r="XK1898" s="0"/>
      <c r="XL1898" s="0"/>
      <c r="XM1898" s="0"/>
      <c r="XN1898" s="0"/>
      <c r="XO1898" s="0"/>
      <c r="XP1898" s="0"/>
      <c r="XQ1898" s="0"/>
      <c r="XR1898" s="0"/>
      <c r="XS1898" s="0"/>
      <c r="XT1898" s="0"/>
      <c r="XU1898" s="0"/>
      <c r="XV1898" s="0"/>
      <c r="XW1898" s="0"/>
      <c r="XX1898" s="0"/>
      <c r="XY1898" s="0"/>
      <c r="XZ1898" s="0"/>
      <c r="YA1898" s="0"/>
      <c r="YB1898" s="0"/>
      <c r="YC1898" s="0"/>
      <c r="YD1898" s="0"/>
      <c r="YE1898" s="0"/>
      <c r="YF1898" s="0"/>
      <c r="YG1898" s="0"/>
      <c r="YH1898" s="0"/>
      <c r="YI1898" s="0"/>
      <c r="YJ1898" s="0"/>
      <c r="YK1898" s="0"/>
      <c r="YL1898" s="0"/>
      <c r="YM1898" s="0"/>
      <c r="YN1898" s="0"/>
      <c r="YO1898" s="0"/>
      <c r="YP1898" s="0"/>
      <c r="YQ1898" s="0"/>
      <c r="YR1898" s="0"/>
      <c r="YS1898" s="0"/>
      <c r="YT1898" s="0"/>
      <c r="YU1898" s="0"/>
      <c r="YV1898" s="0"/>
      <c r="YW1898" s="0"/>
      <c r="YX1898" s="0"/>
      <c r="YY1898" s="0"/>
      <c r="YZ1898" s="0"/>
      <c r="ZA1898" s="0"/>
      <c r="ZB1898" s="0"/>
      <c r="ZC1898" s="0"/>
      <c r="ZD1898" s="0"/>
      <c r="ZE1898" s="0"/>
      <c r="ZF1898" s="0"/>
      <c r="ZG1898" s="0"/>
      <c r="ZH1898" s="0"/>
      <c r="ZI1898" s="0"/>
      <c r="ZJ1898" s="0"/>
      <c r="ZK1898" s="0"/>
      <c r="ZL1898" s="0"/>
      <c r="ZM1898" s="0"/>
      <c r="ZN1898" s="0"/>
      <c r="ZO1898" s="0"/>
      <c r="ZP1898" s="0"/>
      <c r="ZQ1898" s="0"/>
      <c r="ZR1898" s="0"/>
      <c r="ZS1898" s="0"/>
      <c r="ZT1898" s="0"/>
      <c r="ZU1898" s="0"/>
      <c r="ZV1898" s="0"/>
      <c r="ZW1898" s="0"/>
      <c r="ZX1898" s="0"/>
      <c r="ZY1898" s="0"/>
      <c r="ZZ1898" s="0"/>
      <c r="AAA1898" s="0"/>
      <c r="AAB1898" s="0"/>
      <c r="AAC1898" s="0"/>
      <c r="AAD1898" s="0"/>
      <c r="AAE1898" s="0"/>
      <c r="AAF1898" s="0"/>
      <c r="AAG1898" s="0"/>
      <c r="AAH1898" s="0"/>
      <c r="AAI1898" s="0"/>
      <c r="AAJ1898" s="0"/>
      <c r="AAK1898" s="0"/>
      <c r="AAL1898" s="0"/>
      <c r="AAM1898" s="0"/>
      <c r="AAN1898" s="0"/>
      <c r="AAO1898" s="0"/>
      <c r="AAP1898" s="0"/>
      <c r="AAQ1898" s="0"/>
      <c r="AAR1898" s="0"/>
      <c r="AAS1898" s="0"/>
      <c r="AAT1898" s="0"/>
      <c r="AAU1898" s="0"/>
      <c r="AAV1898" s="0"/>
      <c r="AAW1898" s="0"/>
      <c r="AAX1898" s="0"/>
      <c r="AAY1898" s="0"/>
      <c r="AAZ1898" s="0"/>
      <c r="ABA1898" s="0"/>
      <c r="ABB1898" s="0"/>
      <c r="ABC1898" s="0"/>
      <c r="ABD1898" s="0"/>
      <c r="ABE1898" s="0"/>
      <c r="ABF1898" s="0"/>
      <c r="ABG1898" s="0"/>
      <c r="ABH1898" s="0"/>
      <c r="ABI1898" s="0"/>
      <c r="ABJ1898" s="0"/>
      <c r="ABK1898" s="0"/>
      <c r="ABL1898" s="0"/>
      <c r="ABM1898" s="0"/>
      <c r="ABN1898" s="0"/>
      <c r="ABO1898" s="0"/>
      <c r="ABP1898" s="0"/>
      <c r="ABQ1898" s="0"/>
      <c r="ABR1898" s="0"/>
      <c r="ABS1898" s="0"/>
      <c r="ABT1898" s="0"/>
      <c r="ABU1898" s="0"/>
      <c r="ABV1898" s="0"/>
      <c r="ABW1898" s="0"/>
      <c r="ABX1898" s="0"/>
      <c r="ABY1898" s="0"/>
      <c r="ABZ1898" s="0"/>
      <c r="ACA1898" s="0"/>
      <c r="ACB1898" s="0"/>
      <c r="ACC1898" s="0"/>
      <c r="ACD1898" s="0"/>
      <c r="ACE1898" s="0"/>
      <c r="ACF1898" s="0"/>
      <c r="ACG1898" s="0"/>
      <c r="ACH1898" s="0"/>
      <c r="ACI1898" s="0"/>
      <c r="ACJ1898" s="0"/>
      <c r="ACK1898" s="0"/>
      <c r="ACL1898" s="0"/>
      <c r="ACM1898" s="0"/>
      <c r="ACN1898" s="0"/>
      <c r="ACO1898" s="0"/>
      <c r="ACP1898" s="0"/>
      <c r="ACQ1898" s="0"/>
      <c r="ACR1898" s="0"/>
      <c r="ACS1898" s="0"/>
      <c r="ACT1898" s="0"/>
      <c r="ACU1898" s="0"/>
      <c r="ACV1898" s="0"/>
      <c r="ACW1898" s="0"/>
      <c r="ACX1898" s="0"/>
      <c r="ACY1898" s="0"/>
      <c r="ACZ1898" s="0"/>
      <c r="ADA1898" s="0"/>
      <c r="ADB1898" s="0"/>
      <c r="ADC1898" s="0"/>
      <c r="ADD1898" s="0"/>
      <c r="ADE1898" s="0"/>
      <c r="ADF1898" s="0"/>
      <c r="ADG1898" s="0"/>
      <c r="ADH1898" s="0"/>
      <c r="ADI1898" s="0"/>
      <c r="ADJ1898" s="0"/>
      <c r="ADK1898" s="0"/>
      <c r="ADL1898" s="0"/>
      <c r="ADM1898" s="0"/>
      <c r="ADN1898" s="0"/>
      <c r="ADO1898" s="0"/>
      <c r="ADP1898" s="0"/>
      <c r="ADQ1898" s="0"/>
      <c r="ADR1898" s="0"/>
      <c r="ADS1898" s="0"/>
      <c r="ADT1898" s="0"/>
      <c r="ADU1898" s="0"/>
      <c r="ADV1898" s="0"/>
      <c r="ADW1898" s="0"/>
      <c r="ADX1898" s="0"/>
      <c r="ADY1898" s="0"/>
      <c r="ADZ1898" s="0"/>
      <c r="AEA1898" s="0"/>
      <c r="AEB1898" s="0"/>
      <c r="AEC1898" s="0"/>
      <c r="AED1898" s="0"/>
      <c r="AEE1898" s="0"/>
      <c r="AEF1898" s="0"/>
      <c r="AEG1898" s="0"/>
      <c r="AEH1898" s="0"/>
      <c r="AEI1898" s="0"/>
      <c r="AEJ1898" s="0"/>
      <c r="AEK1898" s="0"/>
      <c r="AEL1898" s="0"/>
      <c r="AEM1898" s="0"/>
      <c r="AEN1898" s="0"/>
      <c r="AEO1898" s="0"/>
      <c r="AEP1898" s="0"/>
      <c r="AEQ1898" s="0"/>
      <c r="AER1898" s="0"/>
      <c r="AES1898" s="0"/>
      <c r="AET1898" s="0"/>
      <c r="AEU1898" s="0"/>
      <c r="AEV1898" s="0"/>
      <c r="AEW1898" s="0"/>
      <c r="AEX1898" s="0"/>
      <c r="AEY1898" s="0"/>
      <c r="AEZ1898" s="0"/>
      <c r="AFA1898" s="0"/>
      <c r="AFB1898" s="0"/>
      <c r="AFC1898" s="0"/>
      <c r="AFD1898" s="0"/>
      <c r="AFE1898" s="0"/>
      <c r="AFF1898" s="0"/>
      <c r="AFG1898" s="0"/>
      <c r="AFH1898" s="0"/>
      <c r="AFI1898" s="0"/>
      <c r="AFJ1898" s="0"/>
      <c r="AFK1898" s="0"/>
      <c r="AFL1898" s="0"/>
      <c r="AFM1898" s="0"/>
      <c r="AFN1898" s="0"/>
      <c r="AFO1898" s="0"/>
      <c r="AFP1898" s="0"/>
      <c r="AFQ1898" s="0"/>
      <c r="AFR1898" s="0"/>
      <c r="AFS1898" s="0"/>
      <c r="AFT1898" s="0"/>
      <c r="AFU1898" s="0"/>
      <c r="AFV1898" s="0"/>
      <c r="AFW1898" s="0"/>
      <c r="AFX1898" s="0"/>
      <c r="AFY1898" s="0"/>
      <c r="AFZ1898" s="0"/>
      <c r="AGA1898" s="0"/>
      <c r="AGB1898" s="0"/>
      <c r="AGC1898" s="0"/>
      <c r="AGD1898" s="0"/>
      <c r="AGE1898" s="0"/>
      <c r="AGF1898" s="0"/>
      <c r="AGG1898" s="0"/>
      <c r="AGH1898" s="0"/>
      <c r="AGI1898" s="0"/>
      <c r="AGJ1898" s="0"/>
      <c r="AGK1898" s="0"/>
      <c r="AGL1898" s="0"/>
      <c r="AGM1898" s="0"/>
      <c r="AGN1898" s="0"/>
      <c r="AGO1898" s="0"/>
      <c r="AGP1898" s="0"/>
      <c r="AGQ1898" s="0"/>
      <c r="AGR1898" s="0"/>
      <c r="AGS1898" s="0"/>
      <c r="AGT1898" s="0"/>
      <c r="AGU1898" s="0"/>
      <c r="AGV1898" s="0"/>
      <c r="AGW1898" s="0"/>
      <c r="AGX1898" s="0"/>
      <c r="AGY1898" s="0"/>
      <c r="AGZ1898" s="0"/>
      <c r="AHA1898" s="0"/>
      <c r="AHB1898" s="0"/>
      <c r="AHC1898" s="0"/>
      <c r="AHD1898" s="0"/>
      <c r="AHE1898" s="0"/>
      <c r="AHF1898" s="0"/>
      <c r="AHG1898" s="0"/>
      <c r="AHH1898" s="0"/>
      <c r="AHI1898" s="0"/>
      <c r="AHJ1898" s="0"/>
      <c r="AHK1898" s="0"/>
      <c r="AHL1898" s="0"/>
      <c r="AHM1898" s="0"/>
      <c r="AHN1898" s="0"/>
      <c r="AHO1898" s="0"/>
      <c r="AHP1898" s="0"/>
      <c r="AHQ1898" s="0"/>
      <c r="AHR1898" s="0"/>
      <c r="AHS1898" s="0"/>
      <c r="AHT1898" s="0"/>
      <c r="AHU1898" s="0"/>
      <c r="AHV1898" s="0"/>
      <c r="AHW1898" s="0"/>
      <c r="AHX1898" s="0"/>
      <c r="AHY1898" s="0"/>
      <c r="AHZ1898" s="0"/>
      <c r="AIA1898" s="0"/>
      <c r="AIB1898" s="0"/>
      <c r="AIC1898" s="0"/>
      <c r="AID1898" s="0"/>
      <c r="AIE1898" s="0"/>
      <c r="AIF1898" s="0"/>
      <c r="AIG1898" s="0"/>
      <c r="AIH1898" s="0"/>
      <c r="AII1898" s="0"/>
      <c r="AIJ1898" s="0"/>
      <c r="AIK1898" s="0"/>
      <c r="AIL1898" s="0"/>
      <c r="AIM1898" s="0"/>
      <c r="AIN1898" s="0"/>
      <c r="AIO1898" s="0"/>
      <c r="AIP1898" s="0"/>
      <c r="AIQ1898" s="0"/>
      <c r="AIR1898" s="0"/>
      <c r="AIS1898" s="0"/>
      <c r="AIT1898" s="0"/>
      <c r="AIU1898" s="0"/>
      <c r="AIV1898" s="0"/>
      <c r="AIW1898" s="0"/>
      <c r="AIX1898" s="0"/>
      <c r="AIY1898" s="0"/>
      <c r="AIZ1898" s="0"/>
      <c r="AJA1898" s="0"/>
      <c r="AJB1898" s="0"/>
      <c r="AJC1898" s="0"/>
      <c r="AJD1898" s="0"/>
      <c r="AJE1898" s="0"/>
      <c r="AJF1898" s="0"/>
      <c r="AJG1898" s="0"/>
      <c r="AJH1898" s="0"/>
      <c r="AJI1898" s="0"/>
      <c r="AJJ1898" s="0"/>
      <c r="AJK1898" s="0"/>
      <c r="AJL1898" s="0"/>
      <c r="AJM1898" s="0"/>
      <c r="AJN1898" s="0"/>
      <c r="AJO1898" s="0"/>
      <c r="AJP1898" s="0"/>
      <c r="AJQ1898" s="0"/>
      <c r="AJR1898" s="0"/>
      <c r="AJS1898" s="0"/>
      <c r="AJT1898" s="0"/>
      <c r="AJU1898" s="0"/>
      <c r="AJV1898" s="0"/>
      <c r="AJW1898" s="0"/>
      <c r="AJX1898" s="0"/>
      <c r="AJY1898" s="0"/>
      <c r="AJZ1898" s="0"/>
      <c r="AKA1898" s="0"/>
      <c r="AKB1898" s="0"/>
      <c r="AKC1898" s="0"/>
      <c r="AKD1898" s="0"/>
      <c r="AKE1898" s="0"/>
      <c r="AKF1898" s="0"/>
      <c r="AKG1898" s="0"/>
      <c r="AKH1898" s="0"/>
      <c r="AKI1898" s="0"/>
      <c r="AKJ1898" s="0"/>
      <c r="AKK1898" s="0"/>
      <c r="AKL1898" s="0"/>
      <c r="AKM1898" s="0"/>
      <c r="AKN1898" s="0"/>
      <c r="AKO1898" s="0"/>
      <c r="AKP1898" s="0"/>
      <c r="AKQ1898" s="0"/>
      <c r="AKR1898" s="0"/>
      <c r="AKS1898" s="0"/>
      <c r="AKT1898" s="0"/>
      <c r="AKU1898" s="0"/>
      <c r="AKV1898" s="0"/>
      <c r="AKW1898" s="0"/>
      <c r="AKX1898" s="0"/>
      <c r="AKY1898" s="0"/>
      <c r="AKZ1898" s="0"/>
      <c r="ALA1898" s="0"/>
      <c r="ALB1898" s="0"/>
      <c r="ALC1898" s="0"/>
      <c r="ALD1898" s="0"/>
      <c r="ALE1898" s="0"/>
      <c r="ALF1898" s="0"/>
      <c r="ALG1898" s="0"/>
      <c r="ALH1898" s="0"/>
      <c r="ALI1898" s="0"/>
      <c r="ALJ1898" s="0"/>
      <c r="ALK1898" s="0"/>
      <c r="ALL1898" s="0"/>
      <c r="ALM1898" s="0"/>
      <c r="ALN1898" s="0"/>
      <c r="ALO1898" s="0"/>
      <c r="ALP1898" s="0"/>
      <c r="ALQ1898" s="0"/>
      <c r="ALR1898" s="0"/>
      <c r="ALS1898" s="0"/>
      <c r="ALT1898" s="0"/>
      <c r="ALU1898" s="0"/>
      <c r="ALV1898" s="0"/>
      <c r="ALW1898" s="0"/>
      <c r="ALX1898" s="0"/>
      <c r="ALY1898" s="0"/>
      <c r="ALZ1898" s="0"/>
      <c r="AMA1898" s="0"/>
      <c r="AMB1898" s="0"/>
      <c r="AMC1898" s="0"/>
      <c r="AMD1898" s="0"/>
      <c r="AME1898" s="0"/>
      <c r="AMF1898" s="0"/>
      <c r="AMG1898" s="0"/>
      <c r="AMH1898" s="0"/>
      <c r="AMI1898" s="0"/>
      <c r="AMJ1898" s="0"/>
    </row>
    <row r="1899" customFormat="false" ht="15" hidden="false" customHeight="true" outlineLevel="0" collapsed="false">
      <c r="A1899" s="1" t="n">
        <v>1896</v>
      </c>
      <c r="B1899" s="1" t="s">
        <v>11574</v>
      </c>
      <c r="C1899" s="1" t="s">
        <v>11689</v>
      </c>
      <c r="D1899" s="1" t="s">
        <v>11690</v>
      </c>
      <c r="E1899" s="1" t="s">
        <v>11718</v>
      </c>
      <c r="F1899" s="2" t="s">
        <v>11719</v>
      </c>
      <c r="G1899" s="1" t="s">
        <v>11720</v>
      </c>
      <c r="H1899" s="1" t="s">
        <v>11721</v>
      </c>
      <c r="I1899" s="1" t="s">
        <v>11722</v>
      </c>
      <c r="J1899" s="1" t="s">
        <v>11723</v>
      </c>
      <c r="K1899" s="4" t="s">
        <v>1663</v>
      </c>
      <c r="L1899" s="4" t="s">
        <v>108</v>
      </c>
      <c r="M1899" s="4" t="s">
        <v>170</v>
      </c>
      <c r="N1899" s="4" t="s">
        <v>110</v>
      </c>
      <c r="O1899" s="4" t="s">
        <v>110</v>
      </c>
      <c r="P1899" s="4" t="s">
        <v>110</v>
      </c>
      <c r="Q1899" s="4" t="s">
        <v>110</v>
      </c>
      <c r="R1899" s="4" t="s">
        <v>110</v>
      </c>
      <c r="S1899" s="4" t="s">
        <v>110</v>
      </c>
      <c r="T1899" s="4" t="s">
        <v>110</v>
      </c>
      <c r="U1899" s="4" t="s">
        <v>110</v>
      </c>
      <c r="V1899" s="4" t="s">
        <v>110</v>
      </c>
      <c r="W1899" s="4" t="s">
        <v>110</v>
      </c>
      <c r="X1899" s="4" t="s">
        <v>110</v>
      </c>
      <c r="Y1899" s="4" t="s">
        <v>110</v>
      </c>
      <c r="Z1899" s="4" t="s">
        <v>110</v>
      </c>
      <c r="AA1899" s="4" t="s">
        <v>110</v>
      </c>
      <c r="AB1899" s="4" t="s">
        <v>110</v>
      </c>
      <c r="AC1899" s="4" t="s">
        <v>110</v>
      </c>
      <c r="AD1899" s="4" t="s">
        <v>110</v>
      </c>
      <c r="AE1899" s="4" t="s">
        <v>110</v>
      </c>
      <c r="AF1899" s="4" t="s">
        <v>110</v>
      </c>
      <c r="AG1899" s="4" t="s">
        <v>110</v>
      </c>
      <c r="AH1899" s="4" t="s">
        <v>110</v>
      </c>
      <c r="AI1899" s="4" t="s">
        <v>110</v>
      </c>
      <c r="AJ1899" s="4" t="s">
        <v>110</v>
      </c>
      <c r="AK1899" s="4" t="s">
        <v>110</v>
      </c>
      <c r="AL1899" s="4" t="s">
        <v>110</v>
      </c>
      <c r="AM1899" s="4" t="s">
        <v>110</v>
      </c>
      <c r="AN1899" s="4" t="s">
        <v>110</v>
      </c>
      <c r="AO1899" s="4" t="s">
        <v>110</v>
      </c>
      <c r="AP1899" s="4" t="s">
        <v>110</v>
      </c>
      <c r="AQ1899" s="4" t="s">
        <v>110</v>
      </c>
      <c r="AR1899" s="4" t="s">
        <v>110</v>
      </c>
      <c r="AS1899" s="4" t="s">
        <v>110</v>
      </c>
      <c r="AT1899" s="4" t="s">
        <v>110</v>
      </c>
      <c r="AU1899" s="4" t="s">
        <v>110</v>
      </c>
      <c r="AV1899" s="4" t="s">
        <v>110</v>
      </c>
      <c r="AW1899" s="4" t="s">
        <v>110</v>
      </c>
      <c r="AX1899" s="4" t="s">
        <v>601</v>
      </c>
      <c r="AY1899" s="0"/>
      <c r="AZ1899" s="1"/>
      <c r="BA1899" s="1"/>
      <c r="BB1899" s="4"/>
      <c r="BC1899" s="4"/>
      <c r="BD1899" s="4"/>
      <c r="BE1899" s="0"/>
      <c r="BF1899" s="4" t="s">
        <v>111</v>
      </c>
      <c r="BG1899" s="4" t="s">
        <v>111</v>
      </c>
      <c r="BH1899" s="4" t="s">
        <v>111</v>
      </c>
      <c r="BI1899" s="4" t="s">
        <v>111</v>
      </c>
      <c r="BJ1899" s="4"/>
      <c r="BK1899" s="4"/>
      <c r="BL1899" s="4"/>
      <c r="BM1899" s="4"/>
      <c r="BN1899" s="4"/>
      <c r="BO1899" s="0"/>
      <c r="BP1899" s="0"/>
      <c r="BQ1899" s="0"/>
      <c r="BR1899" s="1"/>
      <c r="BS1899" s="0"/>
      <c r="BT1899" s="1" t="s">
        <v>3012</v>
      </c>
      <c r="BU1899" s="0"/>
      <c r="BV1899" s="0"/>
      <c r="BW1899" s="0"/>
      <c r="BX1899" s="0"/>
      <c r="BY1899" s="0"/>
      <c r="BZ1899" s="0"/>
      <c r="CA1899" s="0"/>
      <c r="CB1899" s="0"/>
      <c r="CC1899" s="0"/>
      <c r="CD1899" s="0"/>
      <c r="CE1899" s="0"/>
      <c r="CF1899" s="0"/>
      <c r="CG1899" s="0"/>
      <c r="CH1899" s="0"/>
      <c r="CI1899" s="0"/>
      <c r="CJ1899" s="0"/>
      <c r="CK1899" s="0"/>
      <c r="CL1899" s="0"/>
      <c r="CM1899" s="0"/>
      <c r="CN1899" s="0"/>
      <c r="CO1899" s="0"/>
      <c r="CP1899" s="0"/>
      <c r="CQ1899" s="0"/>
      <c r="CR1899" s="0"/>
      <c r="CS1899" s="0"/>
      <c r="CT1899" s="0"/>
      <c r="CU1899" s="0"/>
      <c r="CV1899" s="0"/>
      <c r="CW1899" s="0"/>
      <c r="CX1899" s="0"/>
      <c r="CY1899" s="0"/>
      <c r="CZ1899" s="0"/>
      <c r="DA1899" s="0"/>
      <c r="DB1899" s="0"/>
      <c r="DC1899" s="0"/>
      <c r="DD1899" s="0"/>
      <c r="DE1899" s="0"/>
      <c r="DF1899" s="0"/>
      <c r="DG1899" s="0"/>
      <c r="DH1899" s="0"/>
      <c r="DI1899" s="0"/>
      <c r="DJ1899" s="0"/>
      <c r="DK1899" s="0"/>
      <c r="DL1899" s="0"/>
      <c r="DM1899" s="0"/>
      <c r="DN1899" s="0"/>
      <c r="DO1899" s="0"/>
      <c r="DP1899" s="0"/>
      <c r="DQ1899" s="0"/>
      <c r="DR1899" s="0"/>
      <c r="DS1899" s="0"/>
      <c r="DT1899" s="0"/>
      <c r="DU1899" s="0"/>
      <c r="DV1899" s="0"/>
      <c r="DW1899" s="0"/>
      <c r="DX1899" s="0"/>
      <c r="DY1899" s="0"/>
      <c r="DZ1899" s="0"/>
      <c r="EA1899" s="0"/>
      <c r="EB1899" s="0"/>
      <c r="EC1899" s="0"/>
      <c r="ED1899" s="0"/>
      <c r="EE1899" s="0"/>
      <c r="EF1899" s="0"/>
      <c r="EG1899" s="0"/>
      <c r="EH1899" s="0"/>
      <c r="EI1899" s="0"/>
      <c r="EJ1899" s="0"/>
      <c r="EK1899" s="0"/>
      <c r="EL1899" s="0"/>
      <c r="EM1899" s="0"/>
      <c r="EN1899" s="0"/>
      <c r="EO1899" s="0"/>
      <c r="EP1899" s="0"/>
      <c r="EQ1899" s="0"/>
      <c r="ER1899" s="0"/>
      <c r="ES1899" s="0"/>
      <c r="ET1899" s="0"/>
      <c r="EU1899" s="0"/>
      <c r="EV1899" s="0"/>
      <c r="EW1899" s="0"/>
      <c r="EX1899" s="0"/>
      <c r="EY1899" s="0"/>
      <c r="EZ1899" s="0"/>
      <c r="FA1899" s="0"/>
      <c r="FB1899" s="0"/>
      <c r="FC1899" s="0"/>
      <c r="FD1899" s="0"/>
      <c r="FE1899" s="0"/>
      <c r="FF1899" s="0"/>
      <c r="FG1899" s="0"/>
      <c r="FH1899" s="0"/>
      <c r="FI1899" s="0"/>
      <c r="FJ1899" s="0"/>
      <c r="FK1899" s="0"/>
      <c r="FL1899" s="0"/>
      <c r="FM1899" s="0"/>
      <c r="FN1899" s="0"/>
      <c r="FO1899" s="0"/>
      <c r="FP1899" s="0"/>
      <c r="FQ1899" s="0"/>
      <c r="FR1899" s="0"/>
      <c r="FS1899" s="0"/>
      <c r="FT1899" s="0"/>
      <c r="FU1899" s="0"/>
      <c r="FV1899" s="0"/>
      <c r="FW1899" s="0"/>
      <c r="FX1899" s="0"/>
      <c r="FY1899" s="0"/>
      <c r="FZ1899" s="0"/>
      <c r="GA1899" s="0"/>
      <c r="GB1899" s="0"/>
      <c r="GC1899" s="0"/>
      <c r="GD1899" s="0"/>
      <c r="GE1899" s="0"/>
      <c r="GF1899" s="0"/>
      <c r="GG1899" s="0"/>
      <c r="GH1899" s="0"/>
      <c r="GI1899" s="0"/>
      <c r="GJ1899" s="0"/>
      <c r="GK1899" s="0"/>
      <c r="GL1899" s="0"/>
      <c r="GM1899" s="0"/>
      <c r="GN1899" s="0"/>
      <c r="GO1899" s="0"/>
      <c r="GP1899" s="0"/>
      <c r="GQ1899" s="0"/>
      <c r="GR1899" s="0"/>
      <c r="GS1899" s="0"/>
      <c r="GT1899" s="0"/>
      <c r="GU1899" s="0"/>
      <c r="GV1899" s="0"/>
      <c r="GW1899" s="0"/>
      <c r="GX1899" s="0"/>
      <c r="GY1899" s="0"/>
      <c r="GZ1899" s="0"/>
      <c r="HA1899" s="0"/>
      <c r="HB1899" s="0"/>
      <c r="HC1899" s="0"/>
      <c r="HD1899" s="0"/>
      <c r="HE1899" s="0"/>
      <c r="HF1899" s="0"/>
      <c r="HG1899" s="0"/>
      <c r="HH1899" s="0"/>
      <c r="HI1899" s="0"/>
      <c r="HJ1899" s="0"/>
      <c r="HK1899" s="0"/>
      <c r="HL1899" s="0"/>
      <c r="HM1899" s="0"/>
      <c r="HN1899" s="0"/>
      <c r="HO1899" s="0"/>
      <c r="HP1899" s="0"/>
      <c r="HQ1899" s="0"/>
      <c r="HR1899" s="0"/>
      <c r="HS1899" s="0"/>
      <c r="HT1899" s="0"/>
      <c r="HU1899" s="0"/>
      <c r="HV1899" s="0"/>
      <c r="HW1899" s="0"/>
      <c r="HX1899" s="0"/>
      <c r="HY1899" s="0"/>
      <c r="HZ1899" s="0"/>
      <c r="IA1899" s="0"/>
      <c r="IB1899" s="0"/>
      <c r="IC1899" s="0"/>
      <c r="ID1899" s="0"/>
      <c r="IE1899" s="0"/>
      <c r="IF1899" s="0"/>
      <c r="IG1899" s="0"/>
      <c r="IH1899" s="0"/>
      <c r="II1899" s="0"/>
      <c r="IJ1899" s="0"/>
      <c r="IK1899" s="0"/>
      <c r="IL1899" s="0"/>
      <c r="IM1899" s="0"/>
      <c r="IN1899" s="0"/>
      <c r="IO1899" s="0"/>
      <c r="IP1899" s="0"/>
      <c r="IQ1899" s="0"/>
      <c r="IR1899" s="0"/>
      <c r="IS1899" s="0"/>
      <c r="IT1899" s="0"/>
      <c r="IU1899" s="0"/>
      <c r="IV1899" s="0"/>
      <c r="IW1899" s="0"/>
      <c r="IX1899" s="0"/>
      <c r="IY1899" s="0"/>
      <c r="IZ1899" s="0"/>
      <c r="JA1899" s="0"/>
      <c r="JB1899" s="0"/>
      <c r="JC1899" s="0"/>
      <c r="JD1899" s="0"/>
      <c r="JE1899" s="0"/>
      <c r="JF1899" s="0"/>
      <c r="JG1899" s="0"/>
      <c r="JH1899" s="0"/>
      <c r="JI1899" s="0"/>
      <c r="JJ1899" s="0"/>
      <c r="JK1899" s="0"/>
      <c r="JL1899" s="0"/>
      <c r="JM1899" s="0"/>
      <c r="JN1899" s="0"/>
      <c r="JO1899" s="0"/>
      <c r="JP1899" s="0"/>
      <c r="JQ1899" s="0"/>
      <c r="JR1899" s="0"/>
      <c r="JS1899" s="0"/>
      <c r="JT1899" s="0"/>
      <c r="JU1899" s="0"/>
      <c r="JV1899" s="0"/>
      <c r="JW1899" s="0"/>
      <c r="JX1899" s="0"/>
      <c r="JY1899" s="0"/>
      <c r="JZ1899" s="0"/>
      <c r="KA1899" s="0"/>
      <c r="KB1899" s="0"/>
      <c r="KC1899" s="0"/>
      <c r="KD1899" s="0"/>
      <c r="KE1899" s="0"/>
      <c r="KF1899" s="0"/>
      <c r="KG1899" s="0"/>
      <c r="KH1899" s="0"/>
      <c r="KI1899" s="0"/>
      <c r="KJ1899" s="0"/>
      <c r="KK1899" s="0"/>
      <c r="KL1899" s="0"/>
      <c r="KM1899" s="0"/>
      <c r="KN1899" s="0"/>
      <c r="KO1899" s="0"/>
      <c r="KP1899" s="0"/>
      <c r="KQ1899" s="0"/>
      <c r="KR1899" s="0"/>
      <c r="KS1899" s="0"/>
      <c r="KT1899" s="0"/>
      <c r="KU1899" s="0"/>
      <c r="KV1899" s="0"/>
      <c r="KW1899" s="0"/>
      <c r="KX1899" s="0"/>
      <c r="KY1899" s="0"/>
      <c r="KZ1899" s="0"/>
      <c r="LA1899" s="0"/>
      <c r="LB1899" s="0"/>
      <c r="LC1899" s="0"/>
      <c r="LD1899" s="0"/>
      <c r="LE1899" s="0"/>
      <c r="LF1899" s="0"/>
      <c r="LG1899" s="0"/>
      <c r="LH1899" s="0"/>
      <c r="LI1899" s="0"/>
      <c r="LJ1899" s="0"/>
      <c r="LK1899" s="0"/>
      <c r="LL1899" s="0"/>
      <c r="LM1899" s="0"/>
      <c r="LN1899" s="0"/>
      <c r="LO1899" s="0"/>
      <c r="LP1899" s="0"/>
      <c r="LQ1899" s="0"/>
      <c r="LR1899" s="0"/>
      <c r="LS1899" s="0"/>
      <c r="LT1899" s="0"/>
      <c r="LU1899" s="0"/>
      <c r="LV1899" s="0"/>
      <c r="LW1899" s="0"/>
      <c r="LX1899" s="0"/>
      <c r="LY1899" s="0"/>
      <c r="LZ1899" s="0"/>
      <c r="MA1899" s="0"/>
      <c r="MB1899" s="0"/>
      <c r="MC1899" s="0"/>
      <c r="MD1899" s="0"/>
      <c r="ME1899" s="0"/>
      <c r="MF1899" s="0"/>
      <c r="MG1899" s="0"/>
      <c r="MH1899" s="0"/>
      <c r="MI1899" s="0"/>
      <c r="MJ1899" s="0"/>
      <c r="MK1899" s="0"/>
      <c r="ML1899" s="0"/>
      <c r="MM1899" s="0"/>
      <c r="MN1899" s="0"/>
      <c r="MO1899" s="0"/>
      <c r="MP1899" s="0"/>
      <c r="MQ1899" s="0"/>
      <c r="MR1899" s="0"/>
      <c r="MS1899" s="0"/>
      <c r="MT1899" s="0"/>
      <c r="MU1899" s="0"/>
      <c r="MV1899" s="0"/>
      <c r="MW1899" s="0"/>
      <c r="MX1899" s="0"/>
      <c r="MY1899" s="0"/>
      <c r="MZ1899" s="0"/>
      <c r="NA1899" s="0"/>
      <c r="NB1899" s="0"/>
      <c r="NC1899" s="0"/>
      <c r="ND1899" s="0"/>
      <c r="NE1899" s="0"/>
      <c r="NF1899" s="0"/>
      <c r="NG1899" s="0"/>
      <c r="NH1899" s="0"/>
      <c r="NI1899" s="0"/>
      <c r="NJ1899" s="0"/>
      <c r="NK1899" s="0"/>
      <c r="NL1899" s="0"/>
      <c r="NM1899" s="0"/>
      <c r="NN1899" s="0"/>
      <c r="NO1899" s="0"/>
      <c r="NP1899" s="0"/>
      <c r="NQ1899" s="0"/>
      <c r="NR1899" s="0"/>
      <c r="NS1899" s="0"/>
      <c r="NT1899" s="0"/>
      <c r="NU1899" s="0"/>
      <c r="NV1899" s="0"/>
      <c r="NW1899" s="0"/>
      <c r="NX1899" s="0"/>
      <c r="NY1899" s="0"/>
      <c r="NZ1899" s="0"/>
      <c r="OA1899" s="0"/>
      <c r="OB1899" s="0"/>
      <c r="OC1899" s="0"/>
      <c r="OD1899" s="0"/>
      <c r="OE1899" s="0"/>
      <c r="OF1899" s="0"/>
      <c r="OG1899" s="0"/>
      <c r="OH1899" s="0"/>
      <c r="OI1899" s="0"/>
      <c r="OJ1899" s="0"/>
      <c r="OK1899" s="0"/>
      <c r="OL1899" s="0"/>
      <c r="OM1899" s="0"/>
      <c r="ON1899" s="0"/>
      <c r="OO1899" s="0"/>
      <c r="OP1899" s="0"/>
      <c r="OQ1899" s="0"/>
      <c r="OR1899" s="0"/>
      <c r="OS1899" s="0"/>
      <c r="OT1899" s="0"/>
      <c r="OU1899" s="0"/>
      <c r="OV1899" s="0"/>
      <c r="OW1899" s="0"/>
      <c r="OX1899" s="0"/>
      <c r="OY1899" s="0"/>
      <c r="OZ1899" s="0"/>
      <c r="PA1899" s="0"/>
      <c r="PB1899" s="0"/>
      <c r="PC1899" s="0"/>
      <c r="PD1899" s="0"/>
      <c r="PE1899" s="0"/>
      <c r="PF1899" s="0"/>
      <c r="PG1899" s="0"/>
      <c r="PH1899" s="0"/>
      <c r="PI1899" s="0"/>
      <c r="PJ1899" s="0"/>
      <c r="PK1899" s="0"/>
      <c r="PL1899" s="0"/>
      <c r="PM1899" s="0"/>
      <c r="PN1899" s="0"/>
      <c r="PO1899" s="0"/>
      <c r="PP1899" s="0"/>
      <c r="PQ1899" s="0"/>
      <c r="PR1899" s="0"/>
      <c r="PS1899" s="0"/>
      <c r="PT1899" s="0"/>
      <c r="PU1899" s="0"/>
      <c r="PV1899" s="0"/>
      <c r="PW1899" s="0"/>
      <c r="PX1899" s="0"/>
      <c r="PY1899" s="0"/>
      <c r="PZ1899" s="0"/>
      <c r="QA1899" s="0"/>
      <c r="QB1899" s="0"/>
      <c r="QC1899" s="0"/>
      <c r="QD1899" s="0"/>
      <c r="QE1899" s="0"/>
      <c r="QF1899" s="0"/>
      <c r="QG1899" s="0"/>
      <c r="QH1899" s="0"/>
      <c r="QI1899" s="0"/>
      <c r="QJ1899" s="0"/>
      <c r="QK1899" s="0"/>
      <c r="QL1899" s="0"/>
      <c r="QM1899" s="0"/>
      <c r="QN1899" s="0"/>
      <c r="QO1899" s="0"/>
      <c r="QP1899" s="0"/>
      <c r="QQ1899" s="0"/>
      <c r="QR1899" s="0"/>
      <c r="QS1899" s="0"/>
      <c r="QT1899" s="0"/>
      <c r="QU1899" s="0"/>
      <c r="QV1899" s="0"/>
      <c r="QW1899" s="0"/>
      <c r="QX1899" s="0"/>
      <c r="QY1899" s="0"/>
      <c r="QZ1899" s="0"/>
      <c r="RA1899" s="0"/>
      <c r="RB1899" s="0"/>
      <c r="RC1899" s="0"/>
      <c r="RD1899" s="0"/>
      <c r="RE1899" s="0"/>
      <c r="RF1899" s="0"/>
      <c r="RG1899" s="0"/>
      <c r="RH1899" s="0"/>
      <c r="RI1899" s="0"/>
      <c r="RJ1899" s="0"/>
      <c r="RK1899" s="0"/>
      <c r="RL1899" s="0"/>
      <c r="RM1899" s="0"/>
      <c r="RN1899" s="0"/>
      <c r="RO1899" s="0"/>
      <c r="RP1899" s="0"/>
      <c r="RQ1899" s="0"/>
      <c r="RR1899" s="0"/>
      <c r="RS1899" s="0"/>
      <c r="RT1899" s="0"/>
      <c r="RU1899" s="0"/>
      <c r="RV1899" s="0"/>
      <c r="RW1899" s="0"/>
      <c r="RX1899" s="0"/>
      <c r="RY1899" s="0"/>
      <c r="RZ1899" s="0"/>
      <c r="SA1899" s="0"/>
      <c r="SB1899" s="0"/>
      <c r="SC1899" s="0"/>
      <c r="SD1899" s="0"/>
      <c r="SE1899" s="0"/>
      <c r="SF1899" s="0"/>
      <c r="SG1899" s="0"/>
      <c r="SH1899" s="0"/>
      <c r="SI1899" s="0"/>
      <c r="SJ1899" s="0"/>
      <c r="SK1899" s="0"/>
      <c r="SL1899" s="0"/>
      <c r="SM1899" s="0"/>
      <c r="SN1899" s="0"/>
      <c r="SO1899" s="0"/>
      <c r="SP1899" s="0"/>
      <c r="SQ1899" s="0"/>
      <c r="SR1899" s="0"/>
      <c r="SS1899" s="0"/>
      <c r="ST1899" s="0"/>
      <c r="SU1899" s="0"/>
      <c r="SV1899" s="0"/>
      <c r="SW1899" s="0"/>
      <c r="SX1899" s="0"/>
      <c r="SY1899" s="0"/>
      <c r="SZ1899" s="0"/>
      <c r="TA1899" s="0"/>
      <c r="TB1899" s="0"/>
      <c r="TC1899" s="0"/>
      <c r="TD1899" s="0"/>
      <c r="TE1899" s="0"/>
      <c r="TF1899" s="0"/>
      <c r="TG1899" s="0"/>
      <c r="TH1899" s="0"/>
      <c r="TI1899" s="0"/>
      <c r="TJ1899" s="0"/>
      <c r="TK1899" s="0"/>
      <c r="TL1899" s="0"/>
      <c r="TM1899" s="0"/>
      <c r="TN1899" s="0"/>
      <c r="TO1899" s="0"/>
      <c r="TP1899" s="0"/>
      <c r="TQ1899" s="0"/>
      <c r="TR1899" s="0"/>
      <c r="TS1899" s="0"/>
      <c r="TT1899" s="0"/>
      <c r="TU1899" s="0"/>
      <c r="TV1899" s="0"/>
      <c r="TW1899" s="0"/>
      <c r="TX1899" s="0"/>
      <c r="TY1899" s="0"/>
      <c r="TZ1899" s="0"/>
      <c r="UA1899" s="0"/>
      <c r="UB1899" s="0"/>
      <c r="UC1899" s="0"/>
      <c r="UD1899" s="0"/>
      <c r="UE1899" s="0"/>
      <c r="UF1899" s="0"/>
      <c r="UG1899" s="0"/>
      <c r="UH1899" s="0"/>
      <c r="UI1899" s="0"/>
      <c r="UJ1899" s="0"/>
      <c r="UK1899" s="0"/>
      <c r="UL1899" s="0"/>
      <c r="UM1899" s="0"/>
      <c r="UN1899" s="0"/>
      <c r="UO1899" s="0"/>
      <c r="UP1899" s="0"/>
      <c r="UQ1899" s="0"/>
      <c r="UR1899" s="0"/>
      <c r="US1899" s="0"/>
      <c r="UT1899" s="0"/>
      <c r="UU1899" s="0"/>
      <c r="UV1899" s="0"/>
      <c r="UW1899" s="0"/>
      <c r="UX1899" s="0"/>
      <c r="UY1899" s="0"/>
      <c r="UZ1899" s="0"/>
      <c r="VA1899" s="0"/>
      <c r="VB1899" s="0"/>
      <c r="VC1899" s="0"/>
      <c r="VD1899" s="0"/>
      <c r="VE1899" s="0"/>
      <c r="VF1899" s="0"/>
      <c r="VG1899" s="0"/>
      <c r="VH1899" s="0"/>
      <c r="VI1899" s="0"/>
      <c r="VJ1899" s="0"/>
      <c r="VK1899" s="0"/>
      <c r="VL1899" s="0"/>
      <c r="VM1899" s="0"/>
      <c r="VN1899" s="0"/>
      <c r="VO1899" s="0"/>
      <c r="VP1899" s="0"/>
      <c r="VQ1899" s="0"/>
      <c r="VR1899" s="0"/>
      <c r="VS1899" s="0"/>
      <c r="VT1899" s="0"/>
      <c r="VU1899" s="0"/>
      <c r="VV1899" s="0"/>
      <c r="VW1899" s="0"/>
      <c r="VX1899" s="0"/>
      <c r="VY1899" s="0"/>
      <c r="VZ1899" s="0"/>
      <c r="WA1899" s="0"/>
      <c r="WB1899" s="0"/>
      <c r="WC1899" s="0"/>
      <c r="WD1899" s="0"/>
      <c r="WE1899" s="0"/>
      <c r="WF1899" s="0"/>
      <c r="WG1899" s="0"/>
      <c r="WH1899" s="0"/>
      <c r="WI1899" s="0"/>
      <c r="WJ1899" s="0"/>
      <c r="WK1899" s="0"/>
      <c r="WL1899" s="0"/>
      <c r="WM1899" s="0"/>
      <c r="WN1899" s="0"/>
      <c r="WO1899" s="0"/>
      <c r="WP1899" s="0"/>
      <c r="WQ1899" s="0"/>
      <c r="WR1899" s="0"/>
      <c r="WS1899" s="0"/>
      <c r="WT1899" s="0"/>
      <c r="WU1899" s="0"/>
      <c r="WV1899" s="0"/>
      <c r="WW1899" s="0"/>
      <c r="WX1899" s="0"/>
      <c r="WY1899" s="0"/>
      <c r="WZ1899" s="0"/>
      <c r="XA1899" s="0"/>
      <c r="XB1899" s="0"/>
      <c r="XC1899" s="0"/>
      <c r="XD1899" s="0"/>
      <c r="XE1899" s="0"/>
      <c r="XF1899" s="0"/>
      <c r="XG1899" s="0"/>
      <c r="XH1899" s="0"/>
      <c r="XI1899" s="0"/>
      <c r="XJ1899" s="0"/>
      <c r="XK1899" s="0"/>
      <c r="XL1899" s="0"/>
      <c r="XM1899" s="0"/>
      <c r="XN1899" s="0"/>
      <c r="XO1899" s="0"/>
      <c r="XP1899" s="0"/>
      <c r="XQ1899" s="0"/>
      <c r="XR1899" s="0"/>
      <c r="XS1899" s="0"/>
      <c r="XT1899" s="0"/>
      <c r="XU1899" s="0"/>
      <c r="XV1899" s="0"/>
      <c r="XW1899" s="0"/>
      <c r="XX1899" s="0"/>
      <c r="XY1899" s="0"/>
      <c r="XZ1899" s="0"/>
      <c r="YA1899" s="0"/>
      <c r="YB1899" s="0"/>
      <c r="YC1899" s="0"/>
      <c r="YD1899" s="0"/>
      <c r="YE1899" s="0"/>
      <c r="YF1899" s="0"/>
      <c r="YG1899" s="0"/>
      <c r="YH1899" s="0"/>
      <c r="YI1899" s="0"/>
      <c r="YJ1899" s="0"/>
      <c r="YK1899" s="0"/>
      <c r="YL1899" s="0"/>
      <c r="YM1899" s="0"/>
      <c r="YN1899" s="0"/>
      <c r="YO1899" s="0"/>
      <c r="YP1899" s="0"/>
      <c r="YQ1899" s="0"/>
      <c r="YR1899" s="0"/>
      <c r="YS1899" s="0"/>
      <c r="YT1899" s="0"/>
      <c r="YU1899" s="0"/>
      <c r="YV1899" s="0"/>
      <c r="YW1899" s="0"/>
      <c r="YX1899" s="0"/>
      <c r="YY1899" s="0"/>
      <c r="YZ1899" s="0"/>
      <c r="ZA1899" s="0"/>
      <c r="ZB1899" s="0"/>
      <c r="ZC1899" s="0"/>
      <c r="ZD1899" s="0"/>
      <c r="ZE1899" s="0"/>
      <c r="ZF1899" s="0"/>
      <c r="ZG1899" s="0"/>
      <c r="ZH1899" s="0"/>
      <c r="ZI1899" s="0"/>
      <c r="ZJ1899" s="0"/>
      <c r="ZK1899" s="0"/>
      <c r="ZL1899" s="0"/>
      <c r="ZM1899" s="0"/>
      <c r="ZN1899" s="0"/>
      <c r="ZO1899" s="0"/>
      <c r="ZP1899" s="0"/>
      <c r="ZQ1899" s="0"/>
      <c r="ZR1899" s="0"/>
      <c r="ZS1899" s="0"/>
      <c r="ZT1899" s="0"/>
      <c r="ZU1899" s="0"/>
      <c r="ZV1899" s="0"/>
      <c r="ZW1899" s="0"/>
      <c r="ZX1899" s="0"/>
      <c r="ZY1899" s="0"/>
      <c r="ZZ1899" s="0"/>
      <c r="AAA1899" s="0"/>
      <c r="AAB1899" s="0"/>
      <c r="AAC1899" s="0"/>
      <c r="AAD1899" s="0"/>
      <c r="AAE1899" s="0"/>
      <c r="AAF1899" s="0"/>
      <c r="AAG1899" s="0"/>
      <c r="AAH1899" s="0"/>
      <c r="AAI1899" s="0"/>
      <c r="AAJ1899" s="0"/>
      <c r="AAK1899" s="0"/>
      <c r="AAL1899" s="0"/>
      <c r="AAM1899" s="0"/>
      <c r="AAN1899" s="0"/>
      <c r="AAO1899" s="0"/>
      <c r="AAP1899" s="0"/>
      <c r="AAQ1899" s="0"/>
      <c r="AAR1899" s="0"/>
      <c r="AAS1899" s="0"/>
      <c r="AAT1899" s="0"/>
      <c r="AAU1899" s="0"/>
      <c r="AAV1899" s="0"/>
      <c r="AAW1899" s="0"/>
      <c r="AAX1899" s="0"/>
      <c r="AAY1899" s="0"/>
      <c r="AAZ1899" s="0"/>
      <c r="ABA1899" s="0"/>
      <c r="ABB1899" s="0"/>
      <c r="ABC1899" s="0"/>
      <c r="ABD1899" s="0"/>
      <c r="ABE1899" s="0"/>
      <c r="ABF1899" s="0"/>
      <c r="ABG1899" s="0"/>
      <c r="ABH1899" s="0"/>
      <c r="ABI1899" s="0"/>
      <c r="ABJ1899" s="0"/>
      <c r="ABK1899" s="0"/>
      <c r="ABL1899" s="0"/>
      <c r="ABM1899" s="0"/>
      <c r="ABN1899" s="0"/>
      <c r="ABO1899" s="0"/>
      <c r="ABP1899" s="0"/>
      <c r="ABQ1899" s="0"/>
      <c r="ABR1899" s="0"/>
      <c r="ABS1899" s="0"/>
      <c r="ABT1899" s="0"/>
      <c r="ABU1899" s="0"/>
      <c r="ABV1899" s="0"/>
      <c r="ABW1899" s="0"/>
      <c r="ABX1899" s="0"/>
      <c r="ABY1899" s="0"/>
      <c r="ABZ1899" s="0"/>
      <c r="ACA1899" s="0"/>
      <c r="ACB1899" s="0"/>
      <c r="ACC1899" s="0"/>
      <c r="ACD1899" s="0"/>
      <c r="ACE1899" s="0"/>
      <c r="ACF1899" s="0"/>
      <c r="ACG1899" s="0"/>
      <c r="ACH1899" s="0"/>
      <c r="ACI1899" s="0"/>
      <c r="ACJ1899" s="0"/>
      <c r="ACK1899" s="0"/>
      <c r="ACL1899" s="0"/>
      <c r="ACM1899" s="0"/>
      <c r="ACN1899" s="0"/>
      <c r="ACO1899" s="0"/>
      <c r="ACP1899" s="0"/>
      <c r="ACQ1899" s="0"/>
      <c r="ACR1899" s="0"/>
      <c r="ACS1899" s="0"/>
      <c r="ACT1899" s="0"/>
      <c r="ACU1899" s="0"/>
      <c r="ACV1899" s="0"/>
      <c r="ACW1899" s="0"/>
      <c r="ACX1899" s="0"/>
      <c r="ACY1899" s="0"/>
      <c r="ACZ1899" s="0"/>
      <c r="ADA1899" s="0"/>
      <c r="ADB1899" s="0"/>
      <c r="ADC1899" s="0"/>
      <c r="ADD1899" s="0"/>
      <c r="ADE1899" s="0"/>
      <c r="ADF1899" s="0"/>
      <c r="ADG1899" s="0"/>
      <c r="ADH1899" s="0"/>
      <c r="ADI1899" s="0"/>
      <c r="ADJ1899" s="0"/>
      <c r="ADK1899" s="0"/>
      <c r="ADL1899" s="0"/>
      <c r="ADM1899" s="0"/>
      <c r="ADN1899" s="0"/>
      <c r="ADO1899" s="0"/>
      <c r="ADP1899" s="0"/>
      <c r="ADQ1899" s="0"/>
      <c r="ADR1899" s="0"/>
      <c r="ADS1899" s="0"/>
      <c r="ADT1899" s="0"/>
      <c r="ADU1899" s="0"/>
      <c r="ADV1899" s="0"/>
      <c r="ADW1899" s="0"/>
      <c r="ADX1899" s="0"/>
      <c r="ADY1899" s="0"/>
      <c r="ADZ1899" s="0"/>
      <c r="AEA1899" s="0"/>
      <c r="AEB1899" s="0"/>
      <c r="AEC1899" s="0"/>
      <c r="AED1899" s="0"/>
      <c r="AEE1899" s="0"/>
      <c r="AEF1899" s="0"/>
      <c r="AEG1899" s="0"/>
      <c r="AEH1899" s="0"/>
      <c r="AEI1899" s="0"/>
      <c r="AEJ1899" s="0"/>
      <c r="AEK1899" s="0"/>
      <c r="AEL1899" s="0"/>
      <c r="AEM1899" s="0"/>
      <c r="AEN1899" s="0"/>
      <c r="AEO1899" s="0"/>
      <c r="AEP1899" s="0"/>
      <c r="AEQ1899" s="0"/>
      <c r="AER1899" s="0"/>
      <c r="AES1899" s="0"/>
      <c r="AET1899" s="0"/>
      <c r="AEU1899" s="0"/>
      <c r="AEV1899" s="0"/>
      <c r="AEW1899" s="0"/>
      <c r="AEX1899" s="0"/>
      <c r="AEY1899" s="0"/>
      <c r="AEZ1899" s="0"/>
      <c r="AFA1899" s="0"/>
      <c r="AFB1899" s="0"/>
      <c r="AFC1899" s="0"/>
      <c r="AFD1899" s="0"/>
      <c r="AFE1899" s="0"/>
      <c r="AFF1899" s="0"/>
      <c r="AFG1899" s="0"/>
      <c r="AFH1899" s="0"/>
      <c r="AFI1899" s="0"/>
      <c r="AFJ1899" s="0"/>
      <c r="AFK1899" s="0"/>
      <c r="AFL1899" s="0"/>
      <c r="AFM1899" s="0"/>
      <c r="AFN1899" s="0"/>
      <c r="AFO1899" s="0"/>
      <c r="AFP1899" s="0"/>
      <c r="AFQ1899" s="0"/>
      <c r="AFR1899" s="0"/>
      <c r="AFS1899" s="0"/>
      <c r="AFT1899" s="0"/>
      <c r="AFU1899" s="0"/>
      <c r="AFV1899" s="0"/>
      <c r="AFW1899" s="0"/>
      <c r="AFX1899" s="0"/>
      <c r="AFY1899" s="0"/>
      <c r="AFZ1899" s="0"/>
      <c r="AGA1899" s="0"/>
      <c r="AGB1899" s="0"/>
      <c r="AGC1899" s="0"/>
      <c r="AGD1899" s="0"/>
      <c r="AGE1899" s="0"/>
      <c r="AGF1899" s="0"/>
      <c r="AGG1899" s="0"/>
      <c r="AGH1899" s="0"/>
      <c r="AGI1899" s="0"/>
      <c r="AGJ1899" s="0"/>
      <c r="AGK1899" s="0"/>
      <c r="AGL1899" s="0"/>
      <c r="AGM1899" s="0"/>
      <c r="AGN1899" s="0"/>
      <c r="AGO1899" s="0"/>
      <c r="AGP1899" s="0"/>
      <c r="AGQ1899" s="0"/>
      <c r="AGR1899" s="0"/>
      <c r="AGS1899" s="0"/>
      <c r="AGT1899" s="0"/>
      <c r="AGU1899" s="0"/>
      <c r="AGV1899" s="0"/>
      <c r="AGW1899" s="0"/>
      <c r="AGX1899" s="0"/>
      <c r="AGY1899" s="0"/>
      <c r="AGZ1899" s="0"/>
      <c r="AHA1899" s="0"/>
      <c r="AHB1899" s="0"/>
      <c r="AHC1899" s="0"/>
      <c r="AHD1899" s="0"/>
      <c r="AHE1899" s="0"/>
      <c r="AHF1899" s="0"/>
      <c r="AHG1899" s="0"/>
      <c r="AHH1899" s="0"/>
      <c r="AHI1899" s="0"/>
      <c r="AHJ1899" s="0"/>
      <c r="AHK1899" s="0"/>
      <c r="AHL1899" s="0"/>
      <c r="AHM1899" s="0"/>
      <c r="AHN1899" s="0"/>
      <c r="AHO1899" s="0"/>
      <c r="AHP1899" s="0"/>
      <c r="AHQ1899" s="0"/>
      <c r="AHR1899" s="0"/>
      <c r="AHS1899" s="0"/>
      <c r="AHT1899" s="0"/>
      <c r="AHU1899" s="0"/>
      <c r="AHV1899" s="0"/>
      <c r="AHW1899" s="0"/>
      <c r="AHX1899" s="0"/>
      <c r="AHY1899" s="0"/>
      <c r="AHZ1899" s="0"/>
      <c r="AIA1899" s="0"/>
      <c r="AIB1899" s="0"/>
      <c r="AIC1899" s="0"/>
      <c r="AID1899" s="0"/>
      <c r="AIE1899" s="0"/>
      <c r="AIF1899" s="0"/>
      <c r="AIG1899" s="0"/>
      <c r="AIH1899" s="0"/>
      <c r="AII1899" s="0"/>
      <c r="AIJ1899" s="0"/>
      <c r="AIK1899" s="0"/>
      <c r="AIL1899" s="0"/>
      <c r="AIM1899" s="0"/>
      <c r="AIN1899" s="0"/>
      <c r="AIO1899" s="0"/>
      <c r="AIP1899" s="0"/>
      <c r="AIQ1899" s="0"/>
      <c r="AIR1899" s="0"/>
      <c r="AIS1899" s="0"/>
      <c r="AIT1899" s="0"/>
      <c r="AIU1899" s="0"/>
      <c r="AIV1899" s="0"/>
      <c r="AIW1899" s="0"/>
      <c r="AIX1899" s="0"/>
      <c r="AIY1899" s="0"/>
      <c r="AIZ1899" s="0"/>
      <c r="AJA1899" s="0"/>
      <c r="AJB1899" s="0"/>
      <c r="AJC1899" s="0"/>
      <c r="AJD1899" s="0"/>
      <c r="AJE1899" s="0"/>
      <c r="AJF1899" s="0"/>
      <c r="AJG1899" s="0"/>
      <c r="AJH1899" s="0"/>
      <c r="AJI1899" s="0"/>
      <c r="AJJ1899" s="0"/>
      <c r="AJK1899" s="0"/>
      <c r="AJL1899" s="0"/>
      <c r="AJM1899" s="0"/>
      <c r="AJN1899" s="0"/>
      <c r="AJO1899" s="0"/>
      <c r="AJP1899" s="0"/>
      <c r="AJQ1899" s="0"/>
      <c r="AJR1899" s="0"/>
      <c r="AJS1899" s="0"/>
      <c r="AJT1899" s="0"/>
      <c r="AJU1899" s="0"/>
      <c r="AJV1899" s="0"/>
      <c r="AJW1899" s="0"/>
      <c r="AJX1899" s="0"/>
      <c r="AJY1899" s="0"/>
      <c r="AJZ1899" s="0"/>
      <c r="AKA1899" s="0"/>
      <c r="AKB1899" s="0"/>
      <c r="AKC1899" s="0"/>
      <c r="AKD1899" s="0"/>
      <c r="AKE1899" s="0"/>
      <c r="AKF1899" s="0"/>
      <c r="AKG1899" s="0"/>
      <c r="AKH1899" s="0"/>
      <c r="AKI1899" s="0"/>
      <c r="AKJ1899" s="0"/>
      <c r="AKK1899" s="0"/>
      <c r="AKL1899" s="0"/>
      <c r="AKM1899" s="0"/>
      <c r="AKN1899" s="0"/>
      <c r="AKO1899" s="0"/>
      <c r="AKP1899" s="0"/>
      <c r="AKQ1899" s="0"/>
      <c r="AKR1899" s="0"/>
      <c r="AKS1899" s="0"/>
      <c r="AKT1899" s="0"/>
      <c r="AKU1899" s="0"/>
      <c r="AKV1899" s="0"/>
      <c r="AKW1899" s="0"/>
      <c r="AKX1899" s="0"/>
      <c r="AKY1899" s="0"/>
      <c r="AKZ1899" s="0"/>
      <c r="ALA1899" s="0"/>
      <c r="ALB1899" s="0"/>
      <c r="ALC1899" s="0"/>
      <c r="ALD1899" s="0"/>
      <c r="ALE1899" s="0"/>
      <c r="ALF1899" s="0"/>
      <c r="ALG1899" s="0"/>
      <c r="ALH1899" s="0"/>
      <c r="ALI1899" s="0"/>
      <c r="ALJ1899" s="0"/>
      <c r="ALK1899" s="0"/>
      <c r="ALL1899" s="0"/>
      <c r="ALM1899" s="0"/>
      <c r="ALN1899" s="0"/>
      <c r="ALO1899" s="0"/>
      <c r="ALP1899" s="0"/>
      <c r="ALQ1899" s="0"/>
      <c r="ALR1899" s="0"/>
      <c r="ALS1899" s="0"/>
      <c r="ALT1899" s="0"/>
      <c r="ALU1899" s="0"/>
      <c r="ALV1899" s="0"/>
      <c r="ALW1899" s="0"/>
      <c r="ALX1899" s="0"/>
      <c r="ALY1899" s="0"/>
      <c r="ALZ1899" s="0"/>
      <c r="AMA1899" s="0"/>
      <c r="AMB1899" s="0"/>
      <c r="AMC1899" s="0"/>
      <c r="AMD1899" s="0"/>
      <c r="AME1899" s="0"/>
      <c r="AMF1899" s="0"/>
      <c r="AMG1899" s="0"/>
      <c r="AMH1899" s="0"/>
      <c r="AMI1899" s="0"/>
      <c r="AMJ1899" s="0"/>
    </row>
    <row r="1900" customFormat="false" ht="15" hidden="false" customHeight="true" outlineLevel="0" collapsed="false">
      <c r="A1900" s="1" t="n">
        <v>1897</v>
      </c>
      <c r="B1900" s="1" t="s">
        <v>11574</v>
      </c>
      <c r="C1900" s="1" t="s">
        <v>11689</v>
      </c>
      <c r="D1900" s="1" t="s">
        <v>11690</v>
      </c>
      <c r="E1900" s="1" t="s">
        <v>11724</v>
      </c>
      <c r="F1900" s="2" t="s">
        <v>11725</v>
      </c>
      <c r="G1900" s="1" t="s">
        <v>11726</v>
      </c>
      <c r="H1900" s="1" t="s">
        <v>11727</v>
      </c>
      <c r="I1900" s="1" t="s">
        <v>11728</v>
      </c>
      <c r="J1900" s="1" t="s">
        <v>11729</v>
      </c>
      <c r="K1900" s="4" t="s">
        <v>1663</v>
      </c>
      <c r="L1900" s="4" t="s">
        <v>108</v>
      </c>
      <c r="M1900" s="4" t="s">
        <v>170</v>
      </c>
      <c r="N1900" s="4" t="s">
        <v>110</v>
      </c>
      <c r="O1900" s="4" t="s">
        <v>110</v>
      </c>
      <c r="P1900" s="4" t="s">
        <v>110</v>
      </c>
      <c r="Q1900" s="4" t="s">
        <v>110</v>
      </c>
      <c r="R1900" s="4" t="s">
        <v>110</v>
      </c>
      <c r="S1900" s="4" t="s">
        <v>110</v>
      </c>
      <c r="T1900" s="4" t="s">
        <v>110</v>
      </c>
      <c r="U1900" s="4" t="s">
        <v>110</v>
      </c>
      <c r="V1900" s="4" t="s">
        <v>110</v>
      </c>
      <c r="W1900" s="4" t="s">
        <v>110</v>
      </c>
      <c r="X1900" s="4" t="s">
        <v>110</v>
      </c>
      <c r="Y1900" s="4" t="s">
        <v>110</v>
      </c>
      <c r="Z1900" s="4" t="s">
        <v>110</v>
      </c>
      <c r="AA1900" s="4" t="s">
        <v>110</v>
      </c>
      <c r="AB1900" s="4" t="s">
        <v>110</v>
      </c>
      <c r="AC1900" s="4" t="s">
        <v>110</v>
      </c>
      <c r="AD1900" s="4" t="s">
        <v>110</v>
      </c>
      <c r="AE1900" s="4" t="s">
        <v>110</v>
      </c>
      <c r="AF1900" s="4" t="s">
        <v>110</v>
      </c>
      <c r="AG1900" s="4" t="s">
        <v>110</v>
      </c>
      <c r="AH1900" s="4" t="s">
        <v>110</v>
      </c>
      <c r="AI1900" s="4" t="s">
        <v>110</v>
      </c>
      <c r="AJ1900" s="4" t="s">
        <v>110</v>
      </c>
      <c r="AK1900" s="4" t="s">
        <v>110</v>
      </c>
      <c r="AL1900" s="4" t="s">
        <v>110</v>
      </c>
      <c r="AM1900" s="4" t="s">
        <v>110</v>
      </c>
      <c r="AN1900" s="4" t="s">
        <v>110</v>
      </c>
      <c r="AO1900" s="4" t="s">
        <v>110</v>
      </c>
      <c r="AP1900" s="4" t="s">
        <v>110</v>
      </c>
      <c r="AQ1900" s="4" t="s">
        <v>110</v>
      </c>
      <c r="AR1900" s="4" t="s">
        <v>110</v>
      </c>
      <c r="AS1900" s="4" t="s">
        <v>110</v>
      </c>
      <c r="AT1900" s="4" t="s">
        <v>110</v>
      </c>
      <c r="AU1900" s="4" t="s">
        <v>110</v>
      </c>
      <c r="AV1900" s="4" t="s">
        <v>110</v>
      </c>
      <c r="AW1900" s="4" t="s">
        <v>110</v>
      </c>
      <c r="AX1900" s="4" t="s">
        <v>601</v>
      </c>
      <c r="AY1900" s="0"/>
      <c r="AZ1900" s="1"/>
      <c r="BA1900" s="1"/>
      <c r="BB1900" s="4"/>
      <c r="BC1900" s="4"/>
      <c r="BD1900" s="4"/>
      <c r="BE1900" s="0"/>
      <c r="BF1900" s="4" t="s">
        <v>111</v>
      </c>
      <c r="BG1900" s="4" t="s">
        <v>111</v>
      </c>
      <c r="BH1900" s="4" t="s">
        <v>111</v>
      </c>
      <c r="BI1900" s="4" t="s">
        <v>111</v>
      </c>
      <c r="BJ1900" s="4"/>
      <c r="BK1900" s="4"/>
      <c r="BL1900" s="4"/>
      <c r="BM1900" s="4"/>
      <c r="BN1900" s="4"/>
      <c r="BO1900" s="0"/>
      <c r="BP1900" s="0"/>
      <c r="BQ1900" s="0"/>
      <c r="BR1900" s="1"/>
      <c r="BS1900" s="0"/>
      <c r="BT1900" s="1" t="s">
        <v>3012</v>
      </c>
      <c r="BU1900" s="0"/>
      <c r="BV1900" s="0"/>
      <c r="BW1900" s="0"/>
      <c r="BX1900" s="0"/>
      <c r="BY1900" s="0"/>
      <c r="BZ1900" s="0"/>
      <c r="CA1900" s="0"/>
      <c r="CB1900" s="0"/>
      <c r="CC1900" s="0"/>
      <c r="CD1900" s="0"/>
      <c r="CE1900" s="0"/>
      <c r="CF1900" s="0"/>
      <c r="CG1900" s="0"/>
      <c r="CH1900" s="0"/>
      <c r="CI1900" s="0"/>
      <c r="CJ1900" s="0"/>
      <c r="CK1900" s="0"/>
      <c r="CL1900" s="0"/>
      <c r="CM1900" s="0"/>
      <c r="CN1900" s="0"/>
      <c r="CO1900" s="0"/>
      <c r="CP1900" s="0"/>
      <c r="CQ1900" s="0"/>
      <c r="CR1900" s="0"/>
      <c r="CS1900" s="0"/>
      <c r="CT1900" s="0"/>
      <c r="CU1900" s="0"/>
      <c r="CV1900" s="0"/>
      <c r="CW1900" s="0"/>
      <c r="CX1900" s="0"/>
      <c r="CY1900" s="0"/>
      <c r="CZ1900" s="0"/>
      <c r="DA1900" s="0"/>
      <c r="DB1900" s="0"/>
      <c r="DC1900" s="0"/>
      <c r="DD1900" s="0"/>
      <c r="DE1900" s="0"/>
      <c r="DF1900" s="0"/>
      <c r="DG1900" s="0"/>
      <c r="DH1900" s="0"/>
      <c r="DI1900" s="0"/>
      <c r="DJ1900" s="0"/>
      <c r="DK1900" s="0"/>
      <c r="DL1900" s="0"/>
      <c r="DM1900" s="0"/>
      <c r="DN1900" s="0"/>
      <c r="DO1900" s="0"/>
      <c r="DP1900" s="0"/>
      <c r="DQ1900" s="0"/>
      <c r="DR1900" s="0"/>
      <c r="DS1900" s="0"/>
      <c r="DT1900" s="0"/>
      <c r="DU1900" s="0"/>
      <c r="DV1900" s="0"/>
      <c r="DW1900" s="0"/>
      <c r="DX1900" s="0"/>
      <c r="DY1900" s="0"/>
      <c r="DZ1900" s="0"/>
      <c r="EA1900" s="0"/>
      <c r="EB1900" s="0"/>
      <c r="EC1900" s="0"/>
      <c r="ED1900" s="0"/>
      <c r="EE1900" s="0"/>
      <c r="EF1900" s="0"/>
      <c r="EG1900" s="0"/>
      <c r="EH1900" s="0"/>
      <c r="EI1900" s="0"/>
      <c r="EJ1900" s="0"/>
      <c r="EK1900" s="0"/>
      <c r="EL1900" s="0"/>
      <c r="EM1900" s="0"/>
      <c r="EN1900" s="0"/>
      <c r="EO1900" s="0"/>
      <c r="EP1900" s="0"/>
      <c r="EQ1900" s="0"/>
      <c r="ER1900" s="0"/>
      <c r="ES1900" s="0"/>
      <c r="ET1900" s="0"/>
      <c r="EU1900" s="0"/>
      <c r="EV1900" s="0"/>
      <c r="EW1900" s="0"/>
      <c r="EX1900" s="0"/>
      <c r="EY1900" s="0"/>
      <c r="EZ1900" s="0"/>
      <c r="FA1900" s="0"/>
      <c r="FB1900" s="0"/>
      <c r="FC1900" s="0"/>
      <c r="FD1900" s="0"/>
      <c r="FE1900" s="0"/>
      <c r="FF1900" s="0"/>
      <c r="FG1900" s="0"/>
      <c r="FH1900" s="0"/>
      <c r="FI1900" s="0"/>
      <c r="FJ1900" s="0"/>
      <c r="FK1900" s="0"/>
      <c r="FL1900" s="0"/>
      <c r="FM1900" s="0"/>
      <c r="FN1900" s="0"/>
      <c r="FO1900" s="0"/>
      <c r="FP1900" s="0"/>
      <c r="FQ1900" s="0"/>
      <c r="FR1900" s="0"/>
      <c r="FS1900" s="0"/>
      <c r="FT1900" s="0"/>
      <c r="FU1900" s="0"/>
      <c r="FV1900" s="0"/>
      <c r="FW1900" s="0"/>
      <c r="FX1900" s="0"/>
      <c r="FY1900" s="0"/>
      <c r="FZ1900" s="0"/>
      <c r="GA1900" s="0"/>
      <c r="GB1900" s="0"/>
      <c r="GC1900" s="0"/>
      <c r="GD1900" s="0"/>
      <c r="GE1900" s="0"/>
      <c r="GF1900" s="0"/>
      <c r="GG1900" s="0"/>
      <c r="GH1900" s="0"/>
      <c r="GI1900" s="0"/>
      <c r="GJ1900" s="0"/>
      <c r="GK1900" s="0"/>
      <c r="GL1900" s="0"/>
      <c r="GM1900" s="0"/>
      <c r="GN1900" s="0"/>
      <c r="GO1900" s="0"/>
      <c r="GP1900" s="0"/>
      <c r="GQ1900" s="0"/>
      <c r="GR1900" s="0"/>
      <c r="GS1900" s="0"/>
      <c r="GT1900" s="0"/>
      <c r="GU1900" s="0"/>
      <c r="GV1900" s="0"/>
      <c r="GW1900" s="0"/>
      <c r="GX1900" s="0"/>
      <c r="GY1900" s="0"/>
      <c r="GZ1900" s="0"/>
      <c r="HA1900" s="0"/>
      <c r="HB1900" s="0"/>
      <c r="HC1900" s="0"/>
      <c r="HD1900" s="0"/>
      <c r="HE1900" s="0"/>
      <c r="HF1900" s="0"/>
      <c r="HG1900" s="0"/>
      <c r="HH1900" s="0"/>
      <c r="HI1900" s="0"/>
      <c r="HJ1900" s="0"/>
      <c r="HK1900" s="0"/>
      <c r="HL1900" s="0"/>
      <c r="HM1900" s="0"/>
      <c r="HN1900" s="0"/>
      <c r="HO1900" s="0"/>
      <c r="HP1900" s="0"/>
      <c r="HQ1900" s="0"/>
      <c r="HR1900" s="0"/>
      <c r="HS1900" s="0"/>
      <c r="HT1900" s="0"/>
      <c r="HU1900" s="0"/>
      <c r="HV1900" s="0"/>
      <c r="HW1900" s="0"/>
      <c r="HX1900" s="0"/>
      <c r="HY1900" s="0"/>
      <c r="HZ1900" s="0"/>
      <c r="IA1900" s="0"/>
      <c r="IB1900" s="0"/>
      <c r="IC1900" s="0"/>
      <c r="ID1900" s="0"/>
      <c r="IE1900" s="0"/>
      <c r="IF1900" s="0"/>
      <c r="IG1900" s="0"/>
      <c r="IH1900" s="0"/>
      <c r="II1900" s="0"/>
      <c r="IJ1900" s="0"/>
      <c r="IK1900" s="0"/>
      <c r="IL1900" s="0"/>
      <c r="IM1900" s="0"/>
      <c r="IN1900" s="0"/>
      <c r="IO1900" s="0"/>
      <c r="IP1900" s="0"/>
      <c r="IQ1900" s="0"/>
      <c r="IR1900" s="0"/>
      <c r="IS1900" s="0"/>
      <c r="IT1900" s="0"/>
      <c r="IU1900" s="0"/>
      <c r="IV1900" s="0"/>
      <c r="IW1900" s="0"/>
      <c r="IX1900" s="0"/>
      <c r="IY1900" s="0"/>
      <c r="IZ1900" s="0"/>
      <c r="JA1900" s="0"/>
      <c r="JB1900" s="0"/>
      <c r="JC1900" s="0"/>
      <c r="JD1900" s="0"/>
      <c r="JE1900" s="0"/>
      <c r="JF1900" s="0"/>
      <c r="JG1900" s="0"/>
      <c r="JH1900" s="0"/>
      <c r="JI1900" s="0"/>
      <c r="JJ1900" s="0"/>
      <c r="JK1900" s="0"/>
      <c r="JL1900" s="0"/>
      <c r="JM1900" s="0"/>
      <c r="JN1900" s="0"/>
      <c r="JO1900" s="0"/>
      <c r="JP1900" s="0"/>
      <c r="JQ1900" s="0"/>
      <c r="JR1900" s="0"/>
      <c r="JS1900" s="0"/>
      <c r="JT1900" s="0"/>
      <c r="JU1900" s="0"/>
      <c r="JV1900" s="0"/>
      <c r="JW1900" s="0"/>
      <c r="JX1900" s="0"/>
      <c r="JY1900" s="0"/>
      <c r="JZ1900" s="0"/>
      <c r="KA1900" s="0"/>
      <c r="KB1900" s="0"/>
      <c r="KC1900" s="0"/>
      <c r="KD1900" s="0"/>
      <c r="KE1900" s="0"/>
      <c r="KF1900" s="0"/>
      <c r="KG1900" s="0"/>
      <c r="KH1900" s="0"/>
      <c r="KI1900" s="0"/>
      <c r="KJ1900" s="0"/>
      <c r="KK1900" s="0"/>
      <c r="KL1900" s="0"/>
      <c r="KM1900" s="0"/>
      <c r="KN1900" s="0"/>
      <c r="KO1900" s="0"/>
      <c r="KP1900" s="0"/>
      <c r="KQ1900" s="0"/>
      <c r="KR1900" s="0"/>
      <c r="KS1900" s="0"/>
      <c r="KT1900" s="0"/>
      <c r="KU1900" s="0"/>
      <c r="KV1900" s="0"/>
      <c r="KW1900" s="0"/>
      <c r="KX1900" s="0"/>
      <c r="KY1900" s="0"/>
      <c r="KZ1900" s="0"/>
      <c r="LA1900" s="0"/>
      <c r="LB1900" s="0"/>
      <c r="LC1900" s="0"/>
      <c r="LD1900" s="0"/>
      <c r="LE1900" s="0"/>
      <c r="LF1900" s="0"/>
      <c r="LG1900" s="0"/>
      <c r="LH1900" s="0"/>
      <c r="LI1900" s="0"/>
      <c r="LJ1900" s="0"/>
      <c r="LK1900" s="0"/>
      <c r="LL1900" s="0"/>
      <c r="LM1900" s="0"/>
      <c r="LN1900" s="0"/>
      <c r="LO1900" s="0"/>
      <c r="LP1900" s="0"/>
      <c r="LQ1900" s="0"/>
      <c r="LR1900" s="0"/>
      <c r="LS1900" s="0"/>
      <c r="LT1900" s="0"/>
      <c r="LU1900" s="0"/>
      <c r="LV1900" s="0"/>
      <c r="LW1900" s="0"/>
      <c r="LX1900" s="0"/>
      <c r="LY1900" s="0"/>
      <c r="LZ1900" s="0"/>
      <c r="MA1900" s="0"/>
      <c r="MB1900" s="0"/>
      <c r="MC1900" s="0"/>
      <c r="MD1900" s="0"/>
      <c r="ME1900" s="0"/>
      <c r="MF1900" s="0"/>
      <c r="MG1900" s="0"/>
      <c r="MH1900" s="0"/>
      <c r="MI1900" s="0"/>
      <c r="MJ1900" s="0"/>
      <c r="MK1900" s="0"/>
      <c r="ML1900" s="0"/>
      <c r="MM1900" s="0"/>
      <c r="MN1900" s="0"/>
      <c r="MO1900" s="0"/>
      <c r="MP1900" s="0"/>
      <c r="MQ1900" s="0"/>
      <c r="MR1900" s="0"/>
      <c r="MS1900" s="0"/>
      <c r="MT1900" s="0"/>
      <c r="MU1900" s="0"/>
      <c r="MV1900" s="0"/>
      <c r="MW1900" s="0"/>
      <c r="MX1900" s="0"/>
      <c r="MY1900" s="0"/>
      <c r="MZ1900" s="0"/>
      <c r="NA1900" s="0"/>
      <c r="NB1900" s="0"/>
      <c r="NC1900" s="0"/>
      <c r="ND1900" s="0"/>
      <c r="NE1900" s="0"/>
      <c r="NF1900" s="0"/>
      <c r="NG1900" s="0"/>
      <c r="NH1900" s="0"/>
      <c r="NI1900" s="0"/>
      <c r="NJ1900" s="0"/>
      <c r="NK1900" s="0"/>
      <c r="NL1900" s="0"/>
      <c r="NM1900" s="0"/>
      <c r="NN1900" s="0"/>
      <c r="NO1900" s="0"/>
      <c r="NP1900" s="0"/>
      <c r="NQ1900" s="0"/>
      <c r="NR1900" s="0"/>
      <c r="NS1900" s="0"/>
      <c r="NT1900" s="0"/>
      <c r="NU1900" s="0"/>
      <c r="NV1900" s="0"/>
      <c r="NW1900" s="0"/>
      <c r="NX1900" s="0"/>
      <c r="NY1900" s="0"/>
      <c r="NZ1900" s="0"/>
      <c r="OA1900" s="0"/>
      <c r="OB1900" s="0"/>
      <c r="OC1900" s="0"/>
      <c r="OD1900" s="0"/>
      <c r="OE1900" s="0"/>
      <c r="OF1900" s="0"/>
      <c r="OG1900" s="0"/>
      <c r="OH1900" s="0"/>
      <c r="OI1900" s="0"/>
      <c r="OJ1900" s="0"/>
      <c r="OK1900" s="0"/>
      <c r="OL1900" s="0"/>
      <c r="OM1900" s="0"/>
      <c r="ON1900" s="0"/>
      <c r="OO1900" s="0"/>
      <c r="OP1900" s="0"/>
      <c r="OQ1900" s="0"/>
      <c r="OR1900" s="0"/>
      <c r="OS1900" s="0"/>
      <c r="OT1900" s="0"/>
      <c r="OU1900" s="0"/>
      <c r="OV1900" s="0"/>
      <c r="OW1900" s="0"/>
      <c r="OX1900" s="0"/>
      <c r="OY1900" s="0"/>
      <c r="OZ1900" s="0"/>
      <c r="PA1900" s="0"/>
      <c r="PB1900" s="0"/>
      <c r="PC1900" s="0"/>
      <c r="PD1900" s="0"/>
      <c r="PE1900" s="0"/>
      <c r="PF1900" s="0"/>
      <c r="PG1900" s="0"/>
      <c r="PH1900" s="0"/>
      <c r="PI1900" s="0"/>
      <c r="PJ1900" s="0"/>
      <c r="PK1900" s="0"/>
      <c r="PL1900" s="0"/>
      <c r="PM1900" s="0"/>
      <c r="PN1900" s="0"/>
      <c r="PO1900" s="0"/>
      <c r="PP1900" s="0"/>
      <c r="PQ1900" s="0"/>
      <c r="PR1900" s="0"/>
      <c r="PS1900" s="0"/>
      <c r="PT1900" s="0"/>
      <c r="PU1900" s="0"/>
      <c r="PV1900" s="0"/>
      <c r="PW1900" s="0"/>
      <c r="PX1900" s="0"/>
      <c r="PY1900" s="0"/>
      <c r="PZ1900" s="0"/>
      <c r="QA1900" s="0"/>
      <c r="QB1900" s="0"/>
      <c r="QC1900" s="0"/>
      <c r="QD1900" s="0"/>
      <c r="QE1900" s="0"/>
      <c r="QF1900" s="0"/>
      <c r="QG1900" s="0"/>
      <c r="QH1900" s="0"/>
      <c r="QI1900" s="0"/>
      <c r="QJ1900" s="0"/>
      <c r="QK1900" s="0"/>
      <c r="QL1900" s="0"/>
      <c r="QM1900" s="0"/>
      <c r="QN1900" s="0"/>
      <c r="QO1900" s="0"/>
      <c r="QP1900" s="0"/>
      <c r="QQ1900" s="0"/>
      <c r="QR1900" s="0"/>
      <c r="QS1900" s="0"/>
      <c r="QT1900" s="0"/>
      <c r="QU1900" s="0"/>
      <c r="QV1900" s="0"/>
      <c r="QW1900" s="0"/>
      <c r="QX1900" s="0"/>
      <c r="QY1900" s="0"/>
      <c r="QZ1900" s="0"/>
      <c r="RA1900" s="0"/>
      <c r="RB1900" s="0"/>
      <c r="RC1900" s="0"/>
      <c r="RD1900" s="0"/>
      <c r="RE1900" s="0"/>
      <c r="RF1900" s="0"/>
      <c r="RG1900" s="0"/>
      <c r="RH1900" s="0"/>
      <c r="RI1900" s="0"/>
      <c r="RJ1900" s="0"/>
      <c r="RK1900" s="0"/>
      <c r="RL1900" s="0"/>
      <c r="RM1900" s="0"/>
      <c r="RN1900" s="0"/>
      <c r="RO1900" s="0"/>
      <c r="RP1900" s="0"/>
      <c r="RQ1900" s="0"/>
      <c r="RR1900" s="0"/>
      <c r="RS1900" s="0"/>
      <c r="RT1900" s="0"/>
      <c r="RU1900" s="0"/>
      <c r="RV1900" s="0"/>
      <c r="RW1900" s="0"/>
      <c r="RX1900" s="0"/>
      <c r="RY1900" s="0"/>
      <c r="RZ1900" s="0"/>
      <c r="SA1900" s="0"/>
      <c r="SB1900" s="0"/>
      <c r="SC1900" s="0"/>
      <c r="SD1900" s="0"/>
      <c r="SE1900" s="0"/>
      <c r="SF1900" s="0"/>
      <c r="SG1900" s="0"/>
      <c r="SH1900" s="0"/>
      <c r="SI1900" s="0"/>
      <c r="SJ1900" s="0"/>
      <c r="SK1900" s="0"/>
      <c r="SL1900" s="0"/>
      <c r="SM1900" s="0"/>
      <c r="SN1900" s="0"/>
      <c r="SO1900" s="0"/>
      <c r="SP1900" s="0"/>
      <c r="SQ1900" s="0"/>
      <c r="SR1900" s="0"/>
      <c r="SS1900" s="0"/>
      <c r="ST1900" s="0"/>
      <c r="SU1900" s="0"/>
      <c r="SV1900" s="0"/>
      <c r="SW1900" s="0"/>
      <c r="SX1900" s="0"/>
      <c r="SY1900" s="0"/>
      <c r="SZ1900" s="0"/>
      <c r="TA1900" s="0"/>
      <c r="TB1900" s="0"/>
      <c r="TC1900" s="0"/>
      <c r="TD1900" s="0"/>
      <c r="TE1900" s="0"/>
      <c r="TF1900" s="0"/>
      <c r="TG1900" s="0"/>
      <c r="TH1900" s="0"/>
      <c r="TI1900" s="0"/>
      <c r="TJ1900" s="0"/>
      <c r="TK1900" s="0"/>
      <c r="TL1900" s="0"/>
      <c r="TM1900" s="0"/>
      <c r="TN1900" s="0"/>
      <c r="TO1900" s="0"/>
      <c r="TP1900" s="0"/>
      <c r="TQ1900" s="0"/>
      <c r="TR1900" s="0"/>
      <c r="TS1900" s="0"/>
      <c r="TT1900" s="0"/>
      <c r="TU1900" s="0"/>
      <c r="TV1900" s="0"/>
      <c r="TW1900" s="0"/>
      <c r="TX1900" s="0"/>
      <c r="TY1900" s="0"/>
      <c r="TZ1900" s="0"/>
      <c r="UA1900" s="0"/>
      <c r="UB1900" s="0"/>
      <c r="UC1900" s="0"/>
      <c r="UD1900" s="0"/>
      <c r="UE1900" s="0"/>
      <c r="UF1900" s="0"/>
      <c r="UG1900" s="0"/>
      <c r="UH1900" s="0"/>
      <c r="UI1900" s="0"/>
      <c r="UJ1900" s="0"/>
      <c r="UK1900" s="0"/>
      <c r="UL1900" s="0"/>
      <c r="UM1900" s="0"/>
      <c r="UN1900" s="0"/>
      <c r="UO1900" s="0"/>
      <c r="UP1900" s="0"/>
      <c r="UQ1900" s="0"/>
      <c r="UR1900" s="0"/>
      <c r="US1900" s="0"/>
      <c r="UT1900" s="0"/>
      <c r="UU1900" s="0"/>
      <c r="UV1900" s="0"/>
      <c r="UW1900" s="0"/>
      <c r="UX1900" s="0"/>
      <c r="UY1900" s="0"/>
      <c r="UZ1900" s="0"/>
      <c r="VA1900" s="0"/>
      <c r="VB1900" s="0"/>
      <c r="VC1900" s="0"/>
      <c r="VD1900" s="0"/>
      <c r="VE1900" s="0"/>
      <c r="VF1900" s="0"/>
      <c r="VG1900" s="0"/>
      <c r="VH1900" s="0"/>
      <c r="VI1900" s="0"/>
      <c r="VJ1900" s="0"/>
      <c r="VK1900" s="0"/>
      <c r="VL1900" s="0"/>
      <c r="VM1900" s="0"/>
      <c r="VN1900" s="0"/>
      <c r="VO1900" s="0"/>
      <c r="VP1900" s="0"/>
      <c r="VQ1900" s="0"/>
      <c r="VR1900" s="0"/>
      <c r="VS1900" s="0"/>
      <c r="VT1900" s="0"/>
      <c r="VU1900" s="0"/>
      <c r="VV1900" s="0"/>
      <c r="VW1900" s="0"/>
      <c r="VX1900" s="0"/>
      <c r="VY1900" s="0"/>
      <c r="VZ1900" s="0"/>
      <c r="WA1900" s="0"/>
      <c r="WB1900" s="0"/>
      <c r="WC1900" s="0"/>
      <c r="WD1900" s="0"/>
      <c r="WE1900" s="0"/>
      <c r="WF1900" s="0"/>
      <c r="WG1900" s="0"/>
      <c r="WH1900" s="0"/>
      <c r="WI1900" s="0"/>
      <c r="WJ1900" s="0"/>
      <c r="WK1900" s="0"/>
      <c r="WL1900" s="0"/>
      <c r="WM1900" s="0"/>
      <c r="WN1900" s="0"/>
      <c r="WO1900" s="0"/>
      <c r="WP1900" s="0"/>
      <c r="WQ1900" s="0"/>
      <c r="WR1900" s="0"/>
      <c r="WS1900" s="0"/>
      <c r="WT1900" s="0"/>
      <c r="WU1900" s="0"/>
      <c r="WV1900" s="0"/>
      <c r="WW1900" s="0"/>
      <c r="WX1900" s="0"/>
      <c r="WY1900" s="0"/>
      <c r="WZ1900" s="0"/>
      <c r="XA1900" s="0"/>
      <c r="XB1900" s="0"/>
      <c r="XC1900" s="0"/>
      <c r="XD1900" s="0"/>
      <c r="XE1900" s="0"/>
      <c r="XF1900" s="0"/>
      <c r="XG1900" s="0"/>
      <c r="XH1900" s="0"/>
      <c r="XI1900" s="0"/>
      <c r="XJ1900" s="0"/>
      <c r="XK1900" s="0"/>
      <c r="XL1900" s="0"/>
      <c r="XM1900" s="0"/>
      <c r="XN1900" s="0"/>
      <c r="XO1900" s="0"/>
      <c r="XP1900" s="0"/>
      <c r="XQ1900" s="0"/>
      <c r="XR1900" s="0"/>
      <c r="XS1900" s="0"/>
      <c r="XT1900" s="0"/>
      <c r="XU1900" s="0"/>
      <c r="XV1900" s="0"/>
      <c r="XW1900" s="0"/>
      <c r="XX1900" s="0"/>
      <c r="XY1900" s="0"/>
      <c r="XZ1900" s="0"/>
      <c r="YA1900" s="0"/>
      <c r="YB1900" s="0"/>
      <c r="YC1900" s="0"/>
      <c r="YD1900" s="0"/>
      <c r="YE1900" s="0"/>
      <c r="YF1900" s="0"/>
      <c r="YG1900" s="0"/>
      <c r="YH1900" s="0"/>
      <c r="YI1900" s="0"/>
      <c r="YJ1900" s="0"/>
      <c r="YK1900" s="0"/>
      <c r="YL1900" s="0"/>
      <c r="YM1900" s="0"/>
      <c r="YN1900" s="0"/>
      <c r="YO1900" s="0"/>
      <c r="YP1900" s="0"/>
      <c r="YQ1900" s="0"/>
      <c r="YR1900" s="0"/>
      <c r="YS1900" s="0"/>
      <c r="YT1900" s="0"/>
      <c r="YU1900" s="0"/>
      <c r="YV1900" s="0"/>
      <c r="YW1900" s="0"/>
      <c r="YX1900" s="0"/>
      <c r="YY1900" s="0"/>
      <c r="YZ1900" s="0"/>
      <c r="ZA1900" s="0"/>
      <c r="ZB1900" s="0"/>
      <c r="ZC1900" s="0"/>
      <c r="ZD1900" s="0"/>
      <c r="ZE1900" s="0"/>
      <c r="ZF1900" s="0"/>
      <c r="ZG1900" s="0"/>
      <c r="ZH1900" s="0"/>
      <c r="ZI1900" s="0"/>
      <c r="ZJ1900" s="0"/>
      <c r="ZK1900" s="0"/>
      <c r="ZL1900" s="0"/>
      <c r="ZM1900" s="0"/>
      <c r="ZN1900" s="0"/>
      <c r="ZO1900" s="0"/>
      <c r="ZP1900" s="0"/>
      <c r="ZQ1900" s="0"/>
      <c r="ZR1900" s="0"/>
      <c r="ZS1900" s="0"/>
      <c r="ZT1900" s="0"/>
      <c r="ZU1900" s="0"/>
      <c r="ZV1900" s="0"/>
      <c r="ZW1900" s="0"/>
      <c r="ZX1900" s="0"/>
      <c r="ZY1900" s="0"/>
      <c r="ZZ1900" s="0"/>
      <c r="AAA1900" s="0"/>
      <c r="AAB1900" s="0"/>
      <c r="AAC1900" s="0"/>
      <c r="AAD1900" s="0"/>
      <c r="AAE1900" s="0"/>
      <c r="AAF1900" s="0"/>
      <c r="AAG1900" s="0"/>
      <c r="AAH1900" s="0"/>
      <c r="AAI1900" s="0"/>
      <c r="AAJ1900" s="0"/>
      <c r="AAK1900" s="0"/>
      <c r="AAL1900" s="0"/>
      <c r="AAM1900" s="0"/>
      <c r="AAN1900" s="0"/>
      <c r="AAO1900" s="0"/>
      <c r="AAP1900" s="0"/>
      <c r="AAQ1900" s="0"/>
      <c r="AAR1900" s="0"/>
      <c r="AAS1900" s="0"/>
      <c r="AAT1900" s="0"/>
      <c r="AAU1900" s="0"/>
      <c r="AAV1900" s="0"/>
      <c r="AAW1900" s="0"/>
      <c r="AAX1900" s="0"/>
      <c r="AAY1900" s="0"/>
      <c r="AAZ1900" s="0"/>
      <c r="ABA1900" s="0"/>
      <c r="ABB1900" s="0"/>
      <c r="ABC1900" s="0"/>
      <c r="ABD1900" s="0"/>
      <c r="ABE1900" s="0"/>
      <c r="ABF1900" s="0"/>
      <c r="ABG1900" s="0"/>
      <c r="ABH1900" s="0"/>
      <c r="ABI1900" s="0"/>
      <c r="ABJ1900" s="0"/>
      <c r="ABK1900" s="0"/>
      <c r="ABL1900" s="0"/>
      <c r="ABM1900" s="0"/>
      <c r="ABN1900" s="0"/>
      <c r="ABO1900" s="0"/>
      <c r="ABP1900" s="0"/>
      <c r="ABQ1900" s="0"/>
      <c r="ABR1900" s="0"/>
      <c r="ABS1900" s="0"/>
      <c r="ABT1900" s="0"/>
      <c r="ABU1900" s="0"/>
      <c r="ABV1900" s="0"/>
      <c r="ABW1900" s="0"/>
      <c r="ABX1900" s="0"/>
      <c r="ABY1900" s="0"/>
      <c r="ABZ1900" s="0"/>
      <c r="ACA1900" s="0"/>
      <c r="ACB1900" s="0"/>
      <c r="ACC1900" s="0"/>
      <c r="ACD1900" s="0"/>
      <c r="ACE1900" s="0"/>
      <c r="ACF1900" s="0"/>
      <c r="ACG1900" s="0"/>
      <c r="ACH1900" s="0"/>
      <c r="ACI1900" s="0"/>
      <c r="ACJ1900" s="0"/>
      <c r="ACK1900" s="0"/>
      <c r="ACL1900" s="0"/>
      <c r="ACM1900" s="0"/>
      <c r="ACN1900" s="0"/>
      <c r="ACO1900" s="0"/>
      <c r="ACP1900" s="0"/>
      <c r="ACQ1900" s="0"/>
      <c r="ACR1900" s="0"/>
      <c r="ACS1900" s="0"/>
      <c r="ACT1900" s="0"/>
      <c r="ACU1900" s="0"/>
      <c r="ACV1900" s="0"/>
      <c r="ACW1900" s="0"/>
      <c r="ACX1900" s="0"/>
      <c r="ACY1900" s="0"/>
      <c r="ACZ1900" s="0"/>
      <c r="ADA1900" s="0"/>
      <c r="ADB1900" s="0"/>
      <c r="ADC1900" s="0"/>
      <c r="ADD1900" s="0"/>
      <c r="ADE1900" s="0"/>
      <c r="ADF1900" s="0"/>
      <c r="ADG1900" s="0"/>
      <c r="ADH1900" s="0"/>
      <c r="ADI1900" s="0"/>
      <c r="ADJ1900" s="0"/>
      <c r="ADK1900" s="0"/>
      <c r="ADL1900" s="0"/>
      <c r="ADM1900" s="0"/>
      <c r="ADN1900" s="0"/>
      <c r="ADO1900" s="0"/>
      <c r="ADP1900" s="0"/>
      <c r="ADQ1900" s="0"/>
      <c r="ADR1900" s="0"/>
      <c r="ADS1900" s="0"/>
      <c r="ADT1900" s="0"/>
      <c r="ADU1900" s="0"/>
      <c r="ADV1900" s="0"/>
      <c r="ADW1900" s="0"/>
      <c r="ADX1900" s="0"/>
      <c r="ADY1900" s="0"/>
      <c r="ADZ1900" s="0"/>
      <c r="AEA1900" s="0"/>
      <c r="AEB1900" s="0"/>
      <c r="AEC1900" s="0"/>
      <c r="AED1900" s="0"/>
      <c r="AEE1900" s="0"/>
      <c r="AEF1900" s="0"/>
      <c r="AEG1900" s="0"/>
      <c r="AEH1900" s="0"/>
      <c r="AEI1900" s="0"/>
      <c r="AEJ1900" s="0"/>
      <c r="AEK1900" s="0"/>
      <c r="AEL1900" s="0"/>
      <c r="AEM1900" s="0"/>
      <c r="AEN1900" s="0"/>
      <c r="AEO1900" s="0"/>
      <c r="AEP1900" s="0"/>
      <c r="AEQ1900" s="0"/>
      <c r="AER1900" s="0"/>
      <c r="AES1900" s="0"/>
      <c r="AET1900" s="0"/>
      <c r="AEU1900" s="0"/>
      <c r="AEV1900" s="0"/>
      <c r="AEW1900" s="0"/>
      <c r="AEX1900" s="0"/>
      <c r="AEY1900" s="0"/>
      <c r="AEZ1900" s="0"/>
      <c r="AFA1900" s="0"/>
      <c r="AFB1900" s="0"/>
      <c r="AFC1900" s="0"/>
      <c r="AFD1900" s="0"/>
      <c r="AFE1900" s="0"/>
      <c r="AFF1900" s="0"/>
      <c r="AFG1900" s="0"/>
      <c r="AFH1900" s="0"/>
      <c r="AFI1900" s="0"/>
      <c r="AFJ1900" s="0"/>
      <c r="AFK1900" s="0"/>
      <c r="AFL1900" s="0"/>
      <c r="AFM1900" s="0"/>
      <c r="AFN1900" s="0"/>
      <c r="AFO1900" s="0"/>
      <c r="AFP1900" s="0"/>
      <c r="AFQ1900" s="0"/>
      <c r="AFR1900" s="0"/>
      <c r="AFS1900" s="0"/>
      <c r="AFT1900" s="0"/>
      <c r="AFU1900" s="0"/>
      <c r="AFV1900" s="0"/>
      <c r="AFW1900" s="0"/>
      <c r="AFX1900" s="0"/>
      <c r="AFY1900" s="0"/>
      <c r="AFZ1900" s="0"/>
      <c r="AGA1900" s="0"/>
      <c r="AGB1900" s="0"/>
      <c r="AGC1900" s="0"/>
      <c r="AGD1900" s="0"/>
      <c r="AGE1900" s="0"/>
      <c r="AGF1900" s="0"/>
      <c r="AGG1900" s="0"/>
      <c r="AGH1900" s="0"/>
      <c r="AGI1900" s="0"/>
      <c r="AGJ1900" s="0"/>
      <c r="AGK1900" s="0"/>
      <c r="AGL1900" s="0"/>
      <c r="AGM1900" s="0"/>
      <c r="AGN1900" s="0"/>
      <c r="AGO1900" s="0"/>
      <c r="AGP1900" s="0"/>
      <c r="AGQ1900" s="0"/>
      <c r="AGR1900" s="0"/>
      <c r="AGS1900" s="0"/>
      <c r="AGT1900" s="0"/>
      <c r="AGU1900" s="0"/>
      <c r="AGV1900" s="0"/>
      <c r="AGW1900" s="0"/>
      <c r="AGX1900" s="0"/>
      <c r="AGY1900" s="0"/>
      <c r="AGZ1900" s="0"/>
      <c r="AHA1900" s="0"/>
      <c r="AHB1900" s="0"/>
      <c r="AHC1900" s="0"/>
      <c r="AHD1900" s="0"/>
      <c r="AHE1900" s="0"/>
      <c r="AHF1900" s="0"/>
      <c r="AHG1900" s="0"/>
      <c r="AHH1900" s="0"/>
      <c r="AHI1900" s="0"/>
      <c r="AHJ1900" s="0"/>
      <c r="AHK1900" s="0"/>
      <c r="AHL1900" s="0"/>
      <c r="AHM1900" s="0"/>
      <c r="AHN1900" s="0"/>
      <c r="AHO1900" s="0"/>
      <c r="AHP1900" s="0"/>
      <c r="AHQ1900" s="0"/>
      <c r="AHR1900" s="0"/>
      <c r="AHS1900" s="0"/>
      <c r="AHT1900" s="0"/>
      <c r="AHU1900" s="0"/>
      <c r="AHV1900" s="0"/>
      <c r="AHW1900" s="0"/>
      <c r="AHX1900" s="0"/>
      <c r="AHY1900" s="0"/>
      <c r="AHZ1900" s="0"/>
      <c r="AIA1900" s="0"/>
      <c r="AIB1900" s="0"/>
      <c r="AIC1900" s="0"/>
      <c r="AID1900" s="0"/>
      <c r="AIE1900" s="0"/>
      <c r="AIF1900" s="0"/>
      <c r="AIG1900" s="0"/>
      <c r="AIH1900" s="0"/>
      <c r="AII1900" s="0"/>
      <c r="AIJ1900" s="0"/>
      <c r="AIK1900" s="0"/>
      <c r="AIL1900" s="0"/>
      <c r="AIM1900" s="0"/>
      <c r="AIN1900" s="0"/>
      <c r="AIO1900" s="0"/>
      <c r="AIP1900" s="0"/>
      <c r="AIQ1900" s="0"/>
      <c r="AIR1900" s="0"/>
      <c r="AIS1900" s="0"/>
      <c r="AIT1900" s="0"/>
      <c r="AIU1900" s="0"/>
      <c r="AIV1900" s="0"/>
      <c r="AIW1900" s="0"/>
      <c r="AIX1900" s="0"/>
      <c r="AIY1900" s="0"/>
      <c r="AIZ1900" s="0"/>
      <c r="AJA1900" s="0"/>
      <c r="AJB1900" s="0"/>
      <c r="AJC1900" s="0"/>
      <c r="AJD1900" s="0"/>
      <c r="AJE1900" s="0"/>
      <c r="AJF1900" s="0"/>
      <c r="AJG1900" s="0"/>
      <c r="AJH1900" s="0"/>
      <c r="AJI1900" s="0"/>
      <c r="AJJ1900" s="0"/>
      <c r="AJK1900" s="0"/>
      <c r="AJL1900" s="0"/>
      <c r="AJM1900" s="0"/>
      <c r="AJN1900" s="0"/>
      <c r="AJO1900" s="0"/>
      <c r="AJP1900" s="0"/>
      <c r="AJQ1900" s="0"/>
      <c r="AJR1900" s="0"/>
      <c r="AJS1900" s="0"/>
      <c r="AJT1900" s="0"/>
      <c r="AJU1900" s="0"/>
      <c r="AJV1900" s="0"/>
      <c r="AJW1900" s="0"/>
      <c r="AJX1900" s="0"/>
      <c r="AJY1900" s="0"/>
      <c r="AJZ1900" s="0"/>
      <c r="AKA1900" s="0"/>
      <c r="AKB1900" s="0"/>
      <c r="AKC1900" s="0"/>
      <c r="AKD1900" s="0"/>
      <c r="AKE1900" s="0"/>
      <c r="AKF1900" s="0"/>
      <c r="AKG1900" s="0"/>
      <c r="AKH1900" s="0"/>
      <c r="AKI1900" s="0"/>
      <c r="AKJ1900" s="0"/>
      <c r="AKK1900" s="0"/>
      <c r="AKL1900" s="0"/>
      <c r="AKM1900" s="0"/>
      <c r="AKN1900" s="0"/>
      <c r="AKO1900" s="0"/>
      <c r="AKP1900" s="0"/>
      <c r="AKQ1900" s="0"/>
      <c r="AKR1900" s="0"/>
      <c r="AKS1900" s="0"/>
      <c r="AKT1900" s="0"/>
      <c r="AKU1900" s="0"/>
      <c r="AKV1900" s="0"/>
      <c r="AKW1900" s="0"/>
      <c r="AKX1900" s="0"/>
      <c r="AKY1900" s="0"/>
      <c r="AKZ1900" s="0"/>
      <c r="ALA1900" s="0"/>
      <c r="ALB1900" s="0"/>
      <c r="ALC1900" s="0"/>
      <c r="ALD1900" s="0"/>
      <c r="ALE1900" s="0"/>
      <c r="ALF1900" s="0"/>
      <c r="ALG1900" s="0"/>
      <c r="ALH1900" s="0"/>
      <c r="ALI1900" s="0"/>
      <c r="ALJ1900" s="0"/>
      <c r="ALK1900" s="0"/>
      <c r="ALL1900" s="0"/>
      <c r="ALM1900" s="0"/>
      <c r="ALN1900" s="0"/>
      <c r="ALO1900" s="0"/>
      <c r="ALP1900" s="0"/>
      <c r="ALQ1900" s="0"/>
      <c r="ALR1900" s="0"/>
      <c r="ALS1900" s="0"/>
      <c r="ALT1900" s="0"/>
      <c r="ALU1900" s="0"/>
      <c r="ALV1900" s="0"/>
      <c r="ALW1900" s="0"/>
      <c r="ALX1900" s="0"/>
      <c r="ALY1900" s="0"/>
      <c r="ALZ1900" s="0"/>
      <c r="AMA1900" s="0"/>
      <c r="AMB1900" s="0"/>
      <c r="AMC1900" s="0"/>
      <c r="AMD1900" s="0"/>
      <c r="AME1900" s="0"/>
      <c r="AMF1900" s="0"/>
      <c r="AMG1900" s="0"/>
      <c r="AMH1900" s="0"/>
      <c r="AMI1900" s="0"/>
      <c r="AMJ1900" s="0"/>
    </row>
    <row r="1901" customFormat="false" ht="15" hidden="false" customHeight="true" outlineLevel="0" collapsed="false">
      <c r="A1901" s="1" t="n">
        <v>1898</v>
      </c>
      <c r="B1901" s="1" t="s">
        <v>11574</v>
      </c>
      <c r="C1901" s="1" t="s">
        <v>11689</v>
      </c>
      <c r="D1901" s="1" t="s">
        <v>11690</v>
      </c>
      <c r="E1901" s="1" t="s">
        <v>11730</v>
      </c>
      <c r="F1901" s="2" t="s">
        <v>11731</v>
      </c>
      <c r="G1901" s="1" t="s">
        <v>11732</v>
      </c>
      <c r="H1901" s="1" t="s">
        <v>11733</v>
      </c>
      <c r="I1901" s="1" t="s">
        <v>11734</v>
      </c>
      <c r="J1901" s="1" t="s">
        <v>11729</v>
      </c>
      <c r="K1901" s="4" t="s">
        <v>1663</v>
      </c>
      <c r="L1901" s="4" t="s">
        <v>108</v>
      </c>
      <c r="M1901" s="4" t="s">
        <v>170</v>
      </c>
      <c r="N1901" s="4" t="s">
        <v>110</v>
      </c>
      <c r="O1901" s="4" t="s">
        <v>110</v>
      </c>
      <c r="P1901" s="4" t="s">
        <v>110</v>
      </c>
      <c r="Q1901" s="4" t="s">
        <v>110</v>
      </c>
      <c r="R1901" s="4" t="s">
        <v>110</v>
      </c>
      <c r="S1901" s="4" t="s">
        <v>110</v>
      </c>
      <c r="T1901" s="4" t="s">
        <v>110</v>
      </c>
      <c r="U1901" s="4" t="s">
        <v>110</v>
      </c>
      <c r="V1901" s="4" t="s">
        <v>110</v>
      </c>
      <c r="W1901" s="4" t="s">
        <v>110</v>
      </c>
      <c r="X1901" s="4" t="s">
        <v>110</v>
      </c>
      <c r="Y1901" s="4" t="s">
        <v>110</v>
      </c>
      <c r="Z1901" s="4" t="s">
        <v>110</v>
      </c>
      <c r="AA1901" s="4" t="s">
        <v>110</v>
      </c>
      <c r="AB1901" s="4" t="s">
        <v>110</v>
      </c>
      <c r="AC1901" s="4" t="s">
        <v>110</v>
      </c>
      <c r="AD1901" s="4" t="s">
        <v>110</v>
      </c>
      <c r="AE1901" s="4" t="s">
        <v>110</v>
      </c>
      <c r="AF1901" s="4" t="s">
        <v>110</v>
      </c>
      <c r="AG1901" s="4" t="s">
        <v>110</v>
      </c>
      <c r="AH1901" s="4" t="s">
        <v>110</v>
      </c>
      <c r="AI1901" s="4" t="s">
        <v>110</v>
      </c>
      <c r="AJ1901" s="4" t="s">
        <v>110</v>
      </c>
      <c r="AK1901" s="4" t="s">
        <v>110</v>
      </c>
      <c r="AL1901" s="4" t="s">
        <v>110</v>
      </c>
      <c r="AM1901" s="4" t="s">
        <v>110</v>
      </c>
      <c r="AN1901" s="4" t="s">
        <v>110</v>
      </c>
      <c r="AO1901" s="4" t="s">
        <v>110</v>
      </c>
      <c r="AP1901" s="4" t="s">
        <v>110</v>
      </c>
      <c r="AQ1901" s="4" t="s">
        <v>110</v>
      </c>
      <c r="AR1901" s="4" t="s">
        <v>110</v>
      </c>
      <c r="AS1901" s="4" t="s">
        <v>110</v>
      </c>
      <c r="AT1901" s="4" t="s">
        <v>110</v>
      </c>
      <c r="AU1901" s="4" t="s">
        <v>110</v>
      </c>
      <c r="AV1901" s="4" t="s">
        <v>110</v>
      </c>
      <c r="AW1901" s="4" t="s">
        <v>110</v>
      </c>
      <c r="AX1901" s="4" t="s">
        <v>601</v>
      </c>
      <c r="AY1901" s="0"/>
      <c r="AZ1901" s="1"/>
      <c r="BA1901" s="1"/>
      <c r="BB1901" s="4"/>
      <c r="BC1901" s="4"/>
      <c r="BD1901" s="4"/>
      <c r="BE1901" s="0"/>
      <c r="BF1901" s="4" t="s">
        <v>111</v>
      </c>
      <c r="BG1901" s="4" t="s">
        <v>111</v>
      </c>
      <c r="BH1901" s="4" t="s">
        <v>111</v>
      </c>
      <c r="BI1901" s="4" t="s">
        <v>111</v>
      </c>
      <c r="BJ1901" s="4"/>
      <c r="BK1901" s="4"/>
      <c r="BL1901" s="4"/>
      <c r="BM1901" s="4"/>
      <c r="BN1901" s="4"/>
      <c r="BO1901" s="0"/>
      <c r="BP1901" s="0"/>
      <c r="BQ1901" s="0"/>
      <c r="BR1901" s="1"/>
      <c r="BS1901" s="0"/>
      <c r="BT1901" s="1" t="s">
        <v>3012</v>
      </c>
      <c r="BU1901" s="0"/>
      <c r="BV1901" s="0"/>
      <c r="BW1901" s="0"/>
      <c r="BX1901" s="0"/>
      <c r="BY1901" s="0"/>
      <c r="BZ1901" s="0"/>
      <c r="CA1901" s="0"/>
      <c r="CB1901" s="0"/>
      <c r="CC1901" s="0"/>
      <c r="CD1901" s="0"/>
      <c r="CE1901" s="0"/>
      <c r="CF1901" s="0"/>
      <c r="CG1901" s="0"/>
      <c r="CH1901" s="0"/>
      <c r="CI1901" s="0"/>
      <c r="CJ1901" s="0"/>
      <c r="CK1901" s="0"/>
      <c r="CL1901" s="0"/>
      <c r="CM1901" s="0"/>
      <c r="CN1901" s="0"/>
      <c r="CO1901" s="0"/>
      <c r="CP1901" s="0"/>
      <c r="CQ1901" s="0"/>
      <c r="CR1901" s="0"/>
      <c r="CS1901" s="0"/>
      <c r="CT1901" s="0"/>
      <c r="CU1901" s="0"/>
      <c r="CV1901" s="0"/>
      <c r="CW1901" s="0"/>
      <c r="CX1901" s="0"/>
      <c r="CY1901" s="0"/>
      <c r="CZ1901" s="0"/>
      <c r="DA1901" s="0"/>
      <c r="DB1901" s="0"/>
      <c r="DC1901" s="0"/>
      <c r="DD1901" s="0"/>
      <c r="DE1901" s="0"/>
      <c r="DF1901" s="0"/>
      <c r="DG1901" s="0"/>
      <c r="DH1901" s="0"/>
      <c r="DI1901" s="0"/>
      <c r="DJ1901" s="0"/>
      <c r="DK1901" s="0"/>
      <c r="DL1901" s="0"/>
      <c r="DM1901" s="0"/>
      <c r="DN1901" s="0"/>
      <c r="DO1901" s="0"/>
      <c r="DP1901" s="0"/>
      <c r="DQ1901" s="0"/>
      <c r="DR1901" s="0"/>
      <c r="DS1901" s="0"/>
      <c r="DT1901" s="0"/>
      <c r="DU1901" s="0"/>
      <c r="DV1901" s="0"/>
      <c r="DW1901" s="0"/>
      <c r="DX1901" s="0"/>
      <c r="DY1901" s="0"/>
      <c r="DZ1901" s="0"/>
      <c r="EA1901" s="0"/>
      <c r="EB1901" s="0"/>
      <c r="EC1901" s="0"/>
      <c r="ED1901" s="0"/>
      <c r="EE1901" s="0"/>
      <c r="EF1901" s="0"/>
      <c r="EG1901" s="0"/>
      <c r="EH1901" s="0"/>
      <c r="EI1901" s="0"/>
      <c r="EJ1901" s="0"/>
      <c r="EK1901" s="0"/>
      <c r="EL1901" s="0"/>
      <c r="EM1901" s="0"/>
      <c r="EN1901" s="0"/>
      <c r="EO1901" s="0"/>
      <c r="EP1901" s="0"/>
      <c r="EQ1901" s="0"/>
      <c r="ER1901" s="0"/>
      <c r="ES1901" s="0"/>
      <c r="ET1901" s="0"/>
      <c r="EU1901" s="0"/>
      <c r="EV1901" s="0"/>
      <c r="EW1901" s="0"/>
      <c r="EX1901" s="0"/>
      <c r="EY1901" s="0"/>
      <c r="EZ1901" s="0"/>
      <c r="FA1901" s="0"/>
      <c r="FB1901" s="0"/>
      <c r="FC1901" s="0"/>
      <c r="FD1901" s="0"/>
      <c r="FE1901" s="0"/>
      <c r="FF1901" s="0"/>
      <c r="FG1901" s="0"/>
      <c r="FH1901" s="0"/>
      <c r="FI1901" s="0"/>
      <c r="FJ1901" s="0"/>
      <c r="FK1901" s="0"/>
      <c r="FL1901" s="0"/>
      <c r="FM1901" s="0"/>
      <c r="FN1901" s="0"/>
      <c r="FO1901" s="0"/>
      <c r="FP1901" s="0"/>
      <c r="FQ1901" s="0"/>
      <c r="FR1901" s="0"/>
      <c r="FS1901" s="0"/>
      <c r="FT1901" s="0"/>
      <c r="FU1901" s="0"/>
      <c r="FV1901" s="0"/>
      <c r="FW1901" s="0"/>
      <c r="FX1901" s="0"/>
      <c r="FY1901" s="0"/>
      <c r="FZ1901" s="0"/>
      <c r="GA1901" s="0"/>
      <c r="GB1901" s="0"/>
      <c r="GC1901" s="0"/>
      <c r="GD1901" s="0"/>
      <c r="GE1901" s="0"/>
      <c r="GF1901" s="0"/>
      <c r="GG1901" s="0"/>
      <c r="GH1901" s="0"/>
      <c r="GI1901" s="0"/>
      <c r="GJ1901" s="0"/>
      <c r="GK1901" s="0"/>
      <c r="GL1901" s="0"/>
      <c r="GM1901" s="0"/>
      <c r="GN1901" s="0"/>
      <c r="GO1901" s="0"/>
      <c r="GP1901" s="0"/>
      <c r="GQ1901" s="0"/>
      <c r="GR1901" s="0"/>
      <c r="GS1901" s="0"/>
      <c r="GT1901" s="0"/>
      <c r="GU1901" s="0"/>
      <c r="GV1901" s="0"/>
      <c r="GW1901" s="0"/>
      <c r="GX1901" s="0"/>
      <c r="GY1901" s="0"/>
      <c r="GZ1901" s="0"/>
      <c r="HA1901" s="0"/>
      <c r="HB1901" s="0"/>
      <c r="HC1901" s="0"/>
      <c r="HD1901" s="0"/>
      <c r="HE1901" s="0"/>
      <c r="HF1901" s="0"/>
      <c r="HG1901" s="0"/>
      <c r="HH1901" s="0"/>
      <c r="HI1901" s="0"/>
      <c r="HJ1901" s="0"/>
      <c r="HK1901" s="0"/>
      <c r="HL1901" s="0"/>
      <c r="HM1901" s="0"/>
      <c r="HN1901" s="0"/>
      <c r="HO1901" s="0"/>
      <c r="HP1901" s="0"/>
      <c r="HQ1901" s="0"/>
      <c r="HR1901" s="0"/>
      <c r="HS1901" s="0"/>
      <c r="HT1901" s="0"/>
      <c r="HU1901" s="0"/>
      <c r="HV1901" s="0"/>
      <c r="HW1901" s="0"/>
      <c r="HX1901" s="0"/>
      <c r="HY1901" s="0"/>
      <c r="HZ1901" s="0"/>
      <c r="IA1901" s="0"/>
      <c r="IB1901" s="0"/>
      <c r="IC1901" s="0"/>
      <c r="ID1901" s="0"/>
      <c r="IE1901" s="0"/>
      <c r="IF1901" s="0"/>
      <c r="IG1901" s="0"/>
      <c r="IH1901" s="0"/>
      <c r="II1901" s="0"/>
      <c r="IJ1901" s="0"/>
      <c r="IK1901" s="0"/>
      <c r="IL1901" s="0"/>
      <c r="IM1901" s="0"/>
      <c r="IN1901" s="0"/>
      <c r="IO1901" s="0"/>
      <c r="IP1901" s="0"/>
      <c r="IQ1901" s="0"/>
      <c r="IR1901" s="0"/>
      <c r="IS1901" s="0"/>
      <c r="IT1901" s="0"/>
      <c r="IU1901" s="0"/>
      <c r="IV1901" s="0"/>
      <c r="IW1901" s="0"/>
      <c r="IX1901" s="0"/>
      <c r="IY1901" s="0"/>
      <c r="IZ1901" s="0"/>
      <c r="JA1901" s="0"/>
      <c r="JB1901" s="0"/>
      <c r="JC1901" s="0"/>
      <c r="JD1901" s="0"/>
      <c r="JE1901" s="0"/>
      <c r="JF1901" s="0"/>
      <c r="JG1901" s="0"/>
      <c r="JH1901" s="0"/>
      <c r="JI1901" s="0"/>
      <c r="JJ1901" s="0"/>
      <c r="JK1901" s="0"/>
      <c r="JL1901" s="0"/>
      <c r="JM1901" s="0"/>
      <c r="JN1901" s="0"/>
      <c r="JO1901" s="0"/>
      <c r="JP1901" s="0"/>
      <c r="JQ1901" s="0"/>
      <c r="JR1901" s="0"/>
      <c r="JS1901" s="0"/>
      <c r="JT1901" s="0"/>
      <c r="JU1901" s="0"/>
      <c r="JV1901" s="0"/>
      <c r="JW1901" s="0"/>
      <c r="JX1901" s="0"/>
      <c r="JY1901" s="0"/>
      <c r="JZ1901" s="0"/>
      <c r="KA1901" s="0"/>
      <c r="KB1901" s="0"/>
      <c r="KC1901" s="0"/>
      <c r="KD1901" s="0"/>
      <c r="KE1901" s="0"/>
      <c r="KF1901" s="0"/>
      <c r="KG1901" s="0"/>
      <c r="KH1901" s="0"/>
      <c r="KI1901" s="0"/>
      <c r="KJ1901" s="0"/>
      <c r="KK1901" s="0"/>
      <c r="KL1901" s="0"/>
      <c r="KM1901" s="0"/>
      <c r="KN1901" s="0"/>
      <c r="KO1901" s="0"/>
      <c r="KP1901" s="0"/>
      <c r="KQ1901" s="0"/>
      <c r="KR1901" s="0"/>
      <c r="KS1901" s="0"/>
      <c r="KT1901" s="0"/>
      <c r="KU1901" s="0"/>
      <c r="KV1901" s="0"/>
      <c r="KW1901" s="0"/>
      <c r="KX1901" s="0"/>
      <c r="KY1901" s="0"/>
      <c r="KZ1901" s="0"/>
      <c r="LA1901" s="0"/>
      <c r="LB1901" s="0"/>
      <c r="LC1901" s="0"/>
      <c r="LD1901" s="0"/>
      <c r="LE1901" s="0"/>
      <c r="LF1901" s="0"/>
      <c r="LG1901" s="0"/>
      <c r="LH1901" s="0"/>
      <c r="LI1901" s="0"/>
      <c r="LJ1901" s="0"/>
      <c r="LK1901" s="0"/>
      <c r="LL1901" s="0"/>
      <c r="LM1901" s="0"/>
      <c r="LN1901" s="0"/>
      <c r="LO1901" s="0"/>
      <c r="LP1901" s="0"/>
      <c r="LQ1901" s="0"/>
      <c r="LR1901" s="0"/>
      <c r="LS1901" s="0"/>
      <c r="LT1901" s="0"/>
      <c r="LU1901" s="0"/>
      <c r="LV1901" s="0"/>
      <c r="LW1901" s="0"/>
      <c r="LX1901" s="0"/>
      <c r="LY1901" s="0"/>
      <c r="LZ1901" s="0"/>
      <c r="MA1901" s="0"/>
      <c r="MB1901" s="0"/>
      <c r="MC1901" s="0"/>
      <c r="MD1901" s="0"/>
      <c r="ME1901" s="0"/>
      <c r="MF1901" s="0"/>
      <c r="MG1901" s="0"/>
      <c r="MH1901" s="0"/>
      <c r="MI1901" s="0"/>
      <c r="MJ1901" s="0"/>
      <c r="MK1901" s="0"/>
      <c r="ML1901" s="0"/>
      <c r="MM1901" s="0"/>
      <c r="MN1901" s="0"/>
      <c r="MO1901" s="0"/>
      <c r="MP1901" s="0"/>
      <c r="MQ1901" s="0"/>
      <c r="MR1901" s="0"/>
      <c r="MS1901" s="0"/>
      <c r="MT1901" s="0"/>
      <c r="MU1901" s="0"/>
      <c r="MV1901" s="0"/>
      <c r="MW1901" s="0"/>
      <c r="MX1901" s="0"/>
      <c r="MY1901" s="0"/>
      <c r="MZ1901" s="0"/>
      <c r="NA1901" s="0"/>
      <c r="NB1901" s="0"/>
      <c r="NC1901" s="0"/>
      <c r="ND1901" s="0"/>
      <c r="NE1901" s="0"/>
      <c r="NF1901" s="0"/>
      <c r="NG1901" s="0"/>
      <c r="NH1901" s="0"/>
      <c r="NI1901" s="0"/>
      <c r="NJ1901" s="0"/>
      <c r="NK1901" s="0"/>
      <c r="NL1901" s="0"/>
      <c r="NM1901" s="0"/>
      <c r="NN1901" s="0"/>
      <c r="NO1901" s="0"/>
      <c r="NP1901" s="0"/>
      <c r="NQ1901" s="0"/>
      <c r="NR1901" s="0"/>
      <c r="NS1901" s="0"/>
      <c r="NT1901" s="0"/>
      <c r="NU1901" s="0"/>
      <c r="NV1901" s="0"/>
      <c r="NW1901" s="0"/>
      <c r="NX1901" s="0"/>
      <c r="NY1901" s="0"/>
      <c r="NZ1901" s="0"/>
      <c r="OA1901" s="0"/>
      <c r="OB1901" s="0"/>
      <c r="OC1901" s="0"/>
      <c r="OD1901" s="0"/>
      <c r="OE1901" s="0"/>
      <c r="OF1901" s="0"/>
      <c r="OG1901" s="0"/>
      <c r="OH1901" s="0"/>
      <c r="OI1901" s="0"/>
      <c r="OJ1901" s="0"/>
      <c r="OK1901" s="0"/>
      <c r="OL1901" s="0"/>
      <c r="OM1901" s="0"/>
      <c r="ON1901" s="0"/>
      <c r="OO1901" s="0"/>
      <c r="OP1901" s="0"/>
      <c r="OQ1901" s="0"/>
      <c r="OR1901" s="0"/>
      <c r="OS1901" s="0"/>
      <c r="OT1901" s="0"/>
      <c r="OU1901" s="0"/>
      <c r="OV1901" s="0"/>
      <c r="OW1901" s="0"/>
      <c r="OX1901" s="0"/>
      <c r="OY1901" s="0"/>
      <c r="OZ1901" s="0"/>
      <c r="PA1901" s="0"/>
      <c r="PB1901" s="0"/>
      <c r="PC1901" s="0"/>
      <c r="PD1901" s="0"/>
      <c r="PE1901" s="0"/>
      <c r="PF1901" s="0"/>
      <c r="PG1901" s="0"/>
      <c r="PH1901" s="0"/>
      <c r="PI1901" s="0"/>
      <c r="PJ1901" s="0"/>
      <c r="PK1901" s="0"/>
      <c r="PL1901" s="0"/>
      <c r="PM1901" s="0"/>
      <c r="PN1901" s="0"/>
      <c r="PO1901" s="0"/>
      <c r="PP1901" s="0"/>
      <c r="PQ1901" s="0"/>
      <c r="PR1901" s="0"/>
      <c r="PS1901" s="0"/>
      <c r="PT1901" s="0"/>
      <c r="PU1901" s="0"/>
      <c r="PV1901" s="0"/>
      <c r="PW1901" s="0"/>
      <c r="PX1901" s="0"/>
      <c r="PY1901" s="0"/>
      <c r="PZ1901" s="0"/>
      <c r="QA1901" s="0"/>
      <c r="QB1901" s="0"/>
      <c r="QC1901" s="0"/>
      <c r="QD1901" s="0"/>
      <c r="QE1901" s="0"/>
      <c r="QF1901" s="0"/>
      <c r="QG1901" s="0"/>
      <c r="QH1901" s="0"/>
      <c r="QI1901" s="0"/>
      <c r="QJ1901" s="0"/>
      <c r="QK1901" s="0"/>
      <c r="QL1901" s="0"/>
      <c r="QM1901" s="0"/>
      <c r="QN1901" s="0"/>
      <c r="QO1901" s="0"/>
      <c r="QP1901" s="0"/>
      <c r="QQ1901" s="0"/>
      <c r="QR1901" s="0"/>
      <c r="QS1901" s="0"/>
      <c r="QT1901" s="0"/>
      <c r="QU1901" s="0"/>
      <c r="QV1901" s="0"/>
      <c r="QW1901" s="0"/>
      <c r="QX1901" s="0"/>
      <c r="QY1901" s="0"/>
      <c r="QZ1901" s="0"/>
      <c r="RA1901" s="0"/>
      <c r="RB1901" s="0"/>
      <c r="RC1901" s="0"/>
      <c r="RD1901" s="0"/>
      <c r="RE1901" s="0"/>
      <c r="RF1901" s="0"/>
      <c r="RG1901" s="0"/>
      <c r="RH1901" s="0"/>
      <c r="RI1901" s="0"/>
      <c r="RJ1901" s="0"/>
      <c r="RK1901" s="0"/>
      <c r="RL1901" s="0"/>
      <c r="RM1901" s="0"/>
      <c r="RN1901" s="0"/>
      <c r="RO1901" s="0"/>
      <c r="RP1901" s="0"/>
      <c r="RQ1901" s="0"/>
      <c r="RR1901" s="0"/>
      <c r="RS1901" s="0"/>
      <c r="RT1901" s="0"/>
      <c r="RU1901" s="0"/>
      <c r="RV1901" s="0"/>
      <c r="RW1901" s="0"/>
      <c r="RX1901" s="0"/>
      <c r="RY1901" s="0"/>
      <c r="RZ1901" s="0"/>
      <c r="SA1901" s="0"/>
      <c r="SB1901" s="0"/>
      <c r="SC1901" s="0"/>
      <c r="SD1901" s="0"/>
      <c r="SE1901" s="0"/>
      <c r="SF1901" s="0"/>
      <c r="SG1901" s="0"/>
      <c r="SH1901" s="0"/>
      <c r="SI1901" s="0"/>
      <c r="SJ1901" s="0"/>
      <c r="SK1901" s="0"/>
      <c r="SL1901" s="0"/>
      <c r="SM1901" s="0"/>
      <c r="SN1901" s="0"/>
      <c r="SO1901" s="0"/>
      <c r="SP1901" s="0"/>
      <c r="SQ1901" s="0"/>
      <c r="SR1901" s="0"/>
      <c r="SS1901" s="0"/>
      <c r="ST1901" s="0"/>
      <c r="SU1901" s="0"/>
      <c r="SV1901" s="0"/>
      <c r="SW1901" s="0"/>
      <c r="SX1901" s="0"/>
      <c r="SY1901" s="0"/>
      <c r="SZ1901" s="0"/>
      <c r="TA1901" s="0"/>
      <c r="TB1901" s="0"/>
      <c r="TC1901" s="0"/>
      <c r="TD1901" s="0"/>
      <c r="TE1901" s="0"/>
      <c r="TF1901" s="0"/>
      <c r="TG1901" s="0"/>
      <c r="TH1901" s="0"/>
      <c r="TI1901" s="0"/>
      <c r="TJ1901" s="0"/>
      <c r="TK1901" s="0"/>
      <c r="TL1901" s="0"/>
      <c r="TM1901" s="0"/>
      <c r="TN1901" s="0"/>
      <c r="TO1901" s="0"/>
      <c r="TP1901" s="0"/>
      <c r="TQ1901" s="0"/>
      <c r="TR1901" s="0"/>
      <c r="TS1901" s="0"/>
      <c r="TT1901" s="0"/>
      <c r="TU1901" s="0"/>
      <c r="TV1901" s="0"/>
      <c r="TW1901" s="0"/>
      <c r="TX1901" s="0"/>
      <c r="TY1901" s="0"/>
      <c r="TZ1901" s="0"/>
      <c r="UA1901" s="0"/>
      <c r="UB1901" s="0"/>
      <c r="UC1901" s="0"/>
      <c r="UD1901" s="0"/>
      <c r="UE1901" s="0"/>
      <c r="UF1901" s="0"/>
      <c r="UG1901" s="0"/>
      <c r="UH1901" s="0"/>
      <c r="UI1901" s="0"/>
      <c r="UJ1901" s="0"/>
      <c r="UK1901" s="0"/>
      <c r="UL1901" s="0"/>
      <c r="UM1901" s="0"/>
      <c r="UN1901" s="0"/>
      <c r="UO1901" s="0"/>
      <c r="UP1901" s="0"/>
      <c r="UQ1901" s="0"/>
      <c r="UR1901" s="0"/>
      <c r="US1901" s="0"/>
      <c r="UT1901" s="0"/>
      <c r="UU1901" s="0"/>
      <c r="UV1901" s="0"/>
      <c r="UW1901" s="0"/>
      <c r="UX1901" s="0"/>
      <c r="UY1901" s="0"/>
      <c r="UZ1901" s="0"/>
      <c r="VA1901" s="0"/>
      <c r="VB1901" s="0"/>
      <c r="VC1901" s="0"/>
      <c r="VD1901" s="0"/>
      <c r="VE1901" s="0"/>
      <c r="VF1901" s="0"/>
      <c r="VG1901" s="0"/>
      <c r="VH1901" s="0"/>
      <c r="VI1901" s="0"/>
      <c r="VJ1901" s="0"/>
      <c r="VK1901" s="0"/>
      <c r="VL1901" s="0"/>
      <c r="VM1901" s="0"/>
      <c r="VN1901" s="0"/>
      <c r="VO1901" s="0"/>
      <c r="VP1901" s="0"/>
      <c r="VQ1901" s="0"/>
      <c r="VR1901" s="0"/>
      <c r="VS1901" s="0"/>
      <c r="VT1901" s="0"/>
      <c r="VU1901" s="0"/>
      <c r="VV1901" s="0"/>
      <c r="VW1901" s="0"/>
      <c r="VX1901" s="0"/>
      <c r="VY1901" s="0"/>
      <c r="VZ1901" s="0"/>
      <c r="WA1901" s="0"/>
      <c r="WB1901" s="0"/>
      <c r="WC1901" s="0"/>
      <c r="WD1901" s="0"/>
      <c r="WE1901" s="0"/>
      <c r="WF1901" s="0"/>
      <c r="WG1901" s="0"/>
      <c r="WH1901" s="0"/>
      <c r="WI1901" s="0"/>
      <c r="WJ1901" s="0"/>
      <c r="WK1901" s="0"/>
      <c r="WL1901" s="0"/>
      <c r="WM1901" s="0"/>
      <c r="WN1901" s="0"/>
      <c r="WO1901" s="0"/>
      <c r="WP1901" s="0"/>
      <c r="WQ1901" s="0"/>
      <c r="WR1901" s="0"/>
      <c r="WS1901" s="0"/>
      <c r="WT1901" s="0"/>
      <c r="WU1901" s="0"/>
      <c r="WV1901" s="0"/>
      <c r="WW1901" s="0"/>
      <c r="WX1901" s="0"/>
      <c r="WY1901" s="0"/>
      <c r="WZ1901" s="0"/>
      <c r="XA1901" s="0"/>
      <c r="XB1901" s="0"/>
      <c r="XC1901" s="0"/>
      <c r="XD1901" s="0"/>
      <c r="XE1901" s="0"/>
      <c r="XF1901" s="0"/>
      <c r="XG1901" s="0"/>
      <c r="XH1901" s="0"/>
      <c r="XI1901" s="0"/>
      <c r="XJ1901" s="0"/>
      <c r="XK1901" s="0"/>
      <c r="XL1901" s="0"/>
      <c r="XM1901" s="0"/>
      <c r="XN1901" s="0"/>
      <c r="XO1901" s="0"/>
      <c r="XP1901" s="0"/>
      <c r="XQ1901" s="0"/>
      <c r="XR1901" s="0"/>
      <c r="XS1901" s="0"/>
      <c r="XT1901" s="0"/>
      <c r="XU1901" s="0"/>
      <c r="XV1901" s="0"/>
      <c r="XW1901" s="0"/>
      <c r="XX1901" s="0"/>
      <c r="XY1901" s="0"/>
      <c r="XZ1901" s="0"/>
      <c r="YA1901" s="0"/>
      <c r="YB1901" s="0"/>
      <c r="YC1901" s="0"/>
      <c r="YD1901" s="0"/>
      <c r="YE1901" s="0"/>
      <c r="YF1901" s="0"/>
      <c r="YG1901" s="0"/>
      <c r="YH1901" s="0"/>
      <c r="YI1901" s="0"/>
      <c r="YJ1901" s="0"/>
      <c r="YK1901" s="0"/>
      <c r="YL1901" s="0"/>
      <c r="YM1901" s="0"/>
      <c r="YN1901" s="0"/>
      <c r="YO1901" s="0"/>
      <c r="YP1901" s="0"/>
      <c r="YQ1901" s="0"/>
      <c r="YR1901" s="0"/>
      <c r="YS1901" s="0"/>
      <c r="YT1901" s="0"/>
      <c r="YU1901" s="0"/>
      <c r="YV1901" s="0"/>
      <c r="YW1901" s="0"/>
      <c r="YX1901" s="0"/>
      <c r="YY1901" s="0"/>
      <c r="YZ1901" s="0"/>
      <c r="ZA1901" s="0"/>
      <c r="ZB1901" s="0"/>
      <c r="ZC1901" s="0"/>
      <c r="ZD1901" s="0"/>
      <c r="ZE1901" s="0"/>
      <c r="ZF1901" s="0"/>
      <c r="ZG1901" s="0"/>
      <c r="ZH1901" s="0"/>
      <c r="ZI1901" s="0"/>
      <c r="ZJ1901" s="0"/>
      <c r="ZK1901" s="0"/>
      <c r="ZL1901" s="0"/>
      <c r="ZM1901" s="0"/>
      <c r="ZN1901" s="0"/>
      <c r="ZO1901" s="0"/>
      <c r="ZP1901" s="0"/>
      <c r="ZQ1901" s="0"/>
      <c r="ZR1901" s="0"/>
      <c r="ZS1901" s="0"/>
      <c r="ZT1901" s="0"/>
      <c r="ZU1901" s="0"/>
      <c r="ZV1901" s="0"/>
      <c r="ZW1901" s="0"/>
      <c r="ZX1901" s="0"/>
      <c r="ZY1901" s="0"/>
      <c r="ZZ1901" s="0"/>
      <c r="AAA1901" s="0"/>
      <c r="AAB1901" s="0"/>
      <c r="AAC1901" s="0"/>
      <c r="AAD1901" s="0"/>
      <c r="AAE1901" s="0"/>
      <c r="AAF1901" s="0"/>
      <c r="AAG1901" s="0"/>
      <c r="AAH1901" s="0"/>
      <c r="AAI1901" s="0"/>
      <c r="AAJ1901" s="0"/>
      <c r="AAK1901" s="0"/>
      <c r="AAL1901" s="0"/>
      <c r="AAM1901" s="0"/>
      <c r="AAN1901" s="0"/>
      <c r="AAO1901" s="0"/>
      <c r="AAP1901" s="0"/>
      <c r="AAQ1901" s="0"/>
      <c r="AAR1901" s="0"/>
      <c r="AAS1901" s="0"/>
      <c r="AAT1901" s="0"/>
      <c r="AAU1901" s="0"/>
      <c r="AAV1901" s="0"/>
      <c r="AAW1901" s="0"/>
      <c r="AAX1901" s="0"/>
      <c r="AAY1901" s="0"/>
      <c r="AAZ1901" s="0"/>
      <c r="ABA1901" s="0"/>
      <c r="ABB1901" s="0"/>
      <c r="ABC1901" s="0"/>
      <c r="ABD1901" s="0"/>
      <c r="ABE1901" s="0"/>
      <c r="ABF1901" s="0"/>
      <c r="ABG1901" s="0"/>
      <c r="ABH1901" s="0"/>
      <c r="ABI1901" s="0"/>
      <c r="ABJ1901" s="0"/>
      <c r="ABK1901" s="0"/>
      <c r="ABL1901" s="0"/>
      <c r="ABM1901" s="0"/>
      <c r="ABN1901" s="0"/>
      <c r="ABO1901" s="0"/>
      <c r="ABP1901" s="0"/>
      <c r="ABQ1901" s="0"/>
      <c r="ABR1901" s="0"/>
      <c r="ABS1901" s="0"/>
      <c r="ABT1901" s="0"/>
      <c r="ABU1901" s="0"/>
      <c r="ABV1901" s="0"/>
      <c r="ABW1901" s="0"/>
      <c r="ABX1901" s="0"/>
      <c r="ABY1901" s="0"/>
      <c r="ABZ1901" s="0"/>
      <c r="ACA1901" s="0"/>
      <c r="ACB1901" s="0"/>
      <c r="ACC1901" s="0"/>
      <c r="ACD1901" s="0"/>
      <c r="ACE1901" s="0"/>
      <c r="ACF1901" s="0"/>
      <c r="ACG1901" s="0"/>
      <c r="ACH1901" s="0"/>
      <c r="ACI1901" s="0"/>
      <c r="ACJ1901" s="0"/>
      <c r="ACK1901" s="0"/>
      <c r="ACL1901" s="0"/>
      <c r="ACM1901" s="0"/>
      <c r="ACN1901" s="0"/>
      <c r="ACO1901" s="0"/>
      <c r="ACP1901" s="0"/>
      <c r="ACQ1901" s="0"/>
      <c r="ACR1901" s="0"/>
      <c r="ACS1901" s="0"/>
      <c r="ACT1901" s="0"/>
      <c r="ACU1901" s="0"/>
      <c r="ACV1901" s="0"/>
      <c r="ACW1901" s="0"/>
      <c r="ACX1901" s="0"/>
      <c r="ACY1901" s="0"/>
      <c r="ACZ1901" s="0"/>
      <c r="ADA1901" s="0"/>
      <c r="ADB1901" s="0"/>
      <c r="ADC1901" s="0"/>
      <c r="ADD1901" s="0"/>
      <c r="ADE1901" s="0"/>
      <c r="ADF1901" s="0"/>
      <c r="ADG1901" s="0"/>
      <c r="ADH1901" s="0"/>
      <c r="ADI1901" s="0"/>
      <c r="ADJ1901" s="0"/>
      <c r="ADK1901" s="0"/>
      <c r="ADL1901" s="0"/>
      <c r="ADM1901" s="0"/>
      <c r="ADN1901" s="0"/>
      <c r="ADO1901" s="0"/>
      <c r="ADP1901" s="0"/>
      <c r="ADQ1901" s="0"/>
      <c r="ADR1901" s="0"/>
      <c r="ADS1901" s="0"/>
      <c r="ADT1901" s="0"/>
      <c r="ADU1901" s="0"/>
      <c r="ADV1901" s="0"/>
      <c r="ADW1901" s="0"/>
      <c r="ADX1901" s="0"/>
      <c r="ADY1901" s="0"/>
      <c r="ADZ1901" s="0"/>
      <c r="AEA1901" s="0"/>
      <c r="AEB1901" s="0"/>
      <c r="AEC1901" s="0"/>
      <c r="AED1901" s="0"/>
      <c r="AEE1901" s="0"/>
      <c r="AEF1901" s="0"/>
      <c r="AEG1901" s="0"/>
      <c r="AEH1901" s="0"/>
      <c r="AEI1901" s="0"/>
      <c r="AEJ1901" s="0"/>
      <c r="AEK1901" s="0"/>
      <c r="AEL1901" s="0"/>
      <c r="AEM1901" s="0"/>
      <c r="AEN1901" s="0"/>
      <c r="AEO1901" s="0"/>
      <c r="AEP1901" s="0"/>
      <c r="AEQ1901" s="0"/>
      <c r="AER1901" s="0"/>
      <c r="AES1901" s="0"/>
      <c r="AET1901" s="0"/>
      <c r="AEU1901" s="0"/>
      <c r="AEV1901" s="0"/>
      <c r="AEW1901" s="0"/>
      <c r="AEX1901" s="0"/>
      <c r="AEY1901" s="0"/>
      <c r="AEZ1901" s="0"/>
      <c r="AFA1901" s="0"/>
      <c r="AFB1901" s="0"/>
      <c r="AFC1901" s="0"/>
      <c r="AFD1901" s="0"/>
      <c r="AFE1901" s="0"/>
      <c r="AFF1901" s="0"/>
      <c r="AFG1901" s="0"/>
      <c r="AFH1901" s="0"/>
      <c r="AFI1901" s="0"/>
      <c r="AFJ1901" s="0"/>
      <c r="AFK1901" s="0"/>
      <c r="AFL1901" s="0"/>
      <c r="AFM1901" s="0"/>
      <c r="AFN1901" s="0"/>
      <c r="AFO1901" s="0"/>
      <c r="AFP1901" s="0"/>
      <c r="AFQ1901" s="0"/>
      <c r="AFR1901" s="0"/>
      <c r="AFS1901" s="0"/>
      <c r="AFT1901" s="0"/>
      <c r="AFU1901" s="0"/>
      <c r="AFV1901" s="0"/>
      <c r="AFW1901" s="0"/>
      <c r="AFX1901" s="0"/>
      <c r="AFY1901" s="0"/>
      <c r="AFZ1901" s="0"/>
      <c r="AGA1901" s="0"/>
      <c r="AGB1901" s="0"/>
      <c r="AGC1901" s="0"/>
      <c r="AGD1901" s="0"/>
      <c r="AGE1901" s="0"/>
      <c r="AGF1901" s="0"/>
      <c r="AGG1901" s="0"/>
      <c r="AGH1901" s="0"/>
      <c r="AGI1901" s="0"/>
      <c r="AGJ1901" s="0"/>
      <c r="AGK1901" s="0"/>
      <c r="AGL1901" s="0"/>
      <c r="AGM1901" s="0"/>
      <c r="AGN1901" s="0"/>
      <c r="AGO1901" s="0"/>
      <c r="AGP1901" s="0"/>
      <c r="AGQ1901" s="0"/>
      <c r="AGR1901" s="0"/>
      <c r="AGS1901" s="0"/>
      <c r="AGT1901" s="0"/>
      <c r="AGU1901" s="0"/>
      <c r="AGV1901" s="0"/>
      <c r="AGW1901" s="0"/>
      <c r="AGX1901" s="0"/>
      <c r="AGY1901" s="0"/>
      <c r="AGZ1901" s="0"/>
      <c r="AHA1901" s="0"/>
      <c r="AHB1901" s="0"/>
      <c r="AHC1901" s="0"/>
      <c r="AHD1901" s="0"/>
      <c r="AHE1901" s="0"/>
      <c r="AHF1901" s="0"/>
      <c r="AHG1901" s="0"/>
      <c r="AHH1901" s="0"/>
      <c r="AHI1901" s="0"/>
      <c r="AHJ1901" s="0"/>
      <c r="AHK1901" s="0"/>
      <c r="AHL1901" s="0"/>
      <c r="AHM1901" s="0"/>
      <c r="AHN1901" s="0"/>
      <c r="AHO1901" s="0"/>
      <c r="AHP1901" s="0"/>
      <c r="AHQ1901" s="0"/>
      <c r="AHR1901" s="0"/>
      <c r="AHS1901" s="0"/>
      <c r="AHT1901" s="0"/>
      <c r="AHU1901" s="0"/>
      <c r="AHV1901" s="0"/>
      <c r="AHW1901" s="0"/>
      <c r="AHX1901" s="0"/>
      <c r="AHY1901" s="0"/>
      <c r="AHZ1901" s="0"/>
      <c r="AIA1901" s="0"/>
      <c r="AIB1901" s="0"/>
      <c r="AIC1901" s="0"/>
      <c r="AID1901" s="0"/>
      <c r="AIE1901" s="0"/>
      <c r="AIF1901" s="0"/>
      <c r="AIG1901" s="0"/>
      <c r="AIH1901" s="0"/>
      <c r="AII1901" s="0"/>
      <c r="AIJ1901" s="0"/>
      <c r="AIK1901" s="0"/>
      <c r="AIL1901" s="0"/>
      <c r="AIM1901" s="0"/>
      <c r="AIN1901" s="0"/>
      <c r="AIO1901" s="0"/>
      <c r="AIP1901" s="0"/>
      <c r="AIQ1901" s="0"/>
      <c r="AIR1901" s="0"/>
      <c r="AIS1901" s="0"/>
      <c r="AIT1901" s="0"/>
      <c r="AIU1901" s="0"/>
      <c r="AIV1901" s="0"/>
      <c r="AIW1901" s="0"/>
      <c r="AIX1901" s="0"/>
      <c r="AIY1901" s="0"/>
      <c r="AIZ1901" s="0"/>
      <c r="AJA1901" s="0"/>
      <c r="AJB1901" s="0"/>
      <c r="AJC1901" s="0"/>
      <c r="AJD1901" s="0"/>
      <c r="AJE1901" s="0"/>
      <c r="AJF1901" s="0"/>
      <c r="AJG1901" s="0"/>
      <c r="AJH1901" s="0"/>
      <c r="AJI1901" s="0"/>
      <c r="AJJ1901" s="0"/>
      <c r="AJK1901" s="0"/>
      <c r="AJL1901" s="0"/>
      <c r="AJM1901" s="0"/>
      <c r="AJN1901" s="0"/>
      <c r="AJO1901" s="0"/>
      <c r="AJP1901" s="0"/>
      <c r="AJQ1901" s="0"/>
      <c r="AJR1901" s="0"/>
      <c r="AJS1901" s="0"/>
      <c r="AJT1901" s="0"/>
      <c r="AJU1901" s="0"/>
      <c r="AJV1901" s="0"/>
      <c r="AJW1901" s="0"/>
      <c r="AJX1901" s="0"/>
      <c r="AJY1901" s="0"/>
      <c r="AJZ1901" s="0"/>
      <c r="AKA1901" s="0"/>
      <c r="AKB1901" s="0"/>
      <c r="AKC1901" s="0"/>
      <c r="AKD1901" s="0"/>
      <c r="AKE1901" s="0"/>
      <c r="AKF1901" s="0"/>
      <c r="AKG1901" s="0"/>
      <c r="AKH1901" s="0"/>
      <c r="AKI1901" s="0"/>
      <c r="AKJ1901" s="0"/>
      <c r="AKK1901" s="0"/>
      <c r="AKL1901" s="0"/>
      <c r="AKM1901" s="0"/>
      <c r="AKN1901" s="0"/>
      <c r="AKO1901" s="0"/>
      <c r="AKP1901" s="0"/>
      <c r="AKQ1901" s="0"/>
      <c r="AKR1901" s="0"/>
      <c r="AKS1901" s="0"/>
      <c r="AKT1901" s="0"/>
      <c r="AKU1901" s="0"/>
      <c r="AKV1901" s="0"/>
      <c r="AKW1901" s="0"/>
      <c r="AKX1901" s="0"/>
      <c r="AKY1901" s="0"/>
      <c r="AKZ1901" s="0"/>
      <c r="ALA1901" s="0"/>
      <c r="ALB1901" s="0"/>
      <c r="ALC1901" s="0"/>
      <c r="ALD1901" s="0"/>
      <c r="ALE1901" s="0"/>
      <c r="ALF1901" s="0"/>
      <c r="ALG1901" s="0"/>
      <c r="ALH1901" s="0"/>
      <c r="ALI1901" s="0"/>
      <c r="ALJ1901" s="0"/>
      <c r="ALK1901" s="0"/>
      <c r="ALL1901" s="0"/>
      <c r="ALM1901" s="0"/>
      <c r="ALN1901" s="0"/>
      <c r="ALO1901" s="0"/>
      <c r="ALP1901" s="0"/>
      <c r="ALQ1901" s="0"/>
      <c r="ALR1901" s="0"/>
      <c r="ALS1901" s="0"/>
      <c r="ALT1901" s="0"/>
      <c r="ALU1901" s="0"/>
      <c r="ALV1901" s="0"/>
      <c r="ALW1901" s="0"/>
      <c r="ALX1901" s="0"/>
      <c r="ALY1901" s="0"/>
      <c r="ALZ1901" s="0"/>
      <c r="AMA1901" s="0"/>
      <c r="AMB1901" s="0"/>
      <c r="AMC1901" s="0"/>
      <c r="AMD1901" s="0"/>
      <c r="AME1901" s="0"/>
      <c r="AMF1901" s="0"/>
      <c r="AMG1901" s="0"/>
      <c r="AMH1901" s="0"/>
      <c r="AMI1901" s="0"/>
      <c r="AMJ1901" s="0"/>
    </row>
    <row r="1902" customFormat="false" ht="15" hidden="false" customHeight="true" outlineLevel="0" collapsed="false">
      <c r="A1902" s="1" t="n">
        <v>1899</v>
      </c>
      <c r="B1902" s="1" t="s">
        <v>11574</v>
      </c>
      <c r="C1902" s="1" t="s">
        <v>11689</v>
      </c>
      <c r="D1902" s="1" t="s">
        <v>11690</v>
      </c>
      <c r="E1902" s="1" t="s">
        <v>11735</v>
      </c>
      <c r="F1902" s="2" t="s">
        <v>11736</v>
      </c>
      <c r="G1902" s="1" t="s">
        <v>11737</v>
      </c>
      <c r="H1902" s="1" t="s">
        <v>11738</v>
      </c>
      <c r="I1902" s="1" t="s">
        <v>11739</v>
      </c>
      <c r="J1902" s="1" t="s">
        <v>11740</v>
      </c>
      <c r="K1902" s="4" t="s">
        <v>1663</v>
      </c>
      <c r="L1902" s="4" t="s">
        <v>108</v>
      </c>
      <c r="M1902" s="4" t="s">
        <v>170</v>
      </c>
      <c r="N1902" s="4" t="s">
        <v>110</v>
      </c>
      <c r="O1902" s="4" t="s">
        <v>110</v>
      </c>
      <c r="P1902" s="4" t="s">
        <v>110</v>
      </c>
      <c r="Q1902" s="4" t="s">
        <v>110</v>
      </c>
      <c r="R1902" s="4" t="s">
        <v>110</v>
      </c>
      <c r="S1902" s="4" t="s">
        <v>110</v>
      </c>
      <c r="T1902" s="4" t="s">
        <v>110</v>
      </c>
      <c r="U1902" s="4" t="s">
        <v>110</v>
      </c>
      <c r="V1902" s="4" t="s">
        <v>110</v>
      </c>
      <c r="W1902" s="4" t="s">
        <v>110</v>
      </c>
      <c r="X1902" s="4" t="s">
        <v>110</v>
      </c>
      <c r="Y1902" s="4" t="s">
        <v>110</v>
      </c>
      <c r="Z1902" s="4" t="s">
        <v>110</v>
      </c>
      <c r="AA1902" s="4" t="s">
        <v>110</v>
      </c>
      <c r="AB1902" s="4" t="s">
        <v>110</v>
      </c>
      <c r="AC1902" s="4" t="s">
        <v>110</v>
      </c>
      <c r="AD1902" s="4" t="s">
        <v>110</v>
      </c>
      <c r="AE1902" s="4" t="s">
        <v>110</v>
      </c>
      <c r="AF1902" s="4" t="s">
        <v>110</v>
      </c>
      <c r="AG1902" s="4" t="s">
        <v>110</v>
      </c>
      <c r="AH1902" s="4" t="s">
        <v>110</v>
      </c>
      <c r="AI1902" s="4" t="s">
        <v>110</v>
      </c>
      <c r="AJ1902" s="4" t="s">
        <v>110</v>
      </c>
      <c r="AK1902" s="4" t="s">
        <v>110</v>
      </c>
      <c r="AL1902" s="4" t="s">
        <v>110</v>
      </c>
      <c r="AM1902" s="4" t="s">
        <v>110</v>
      </c>
      <c r="AN1902" s="4" t="s">
        <v>110</v>
      </c>
      <c r="AO1902" s="4" t="s">
        <v>110</v>
      </c>
      <c r="AP1902" s="4" t="s">
        <v>110</v>
      </c>
      <c r="AQ1902" s="4" t="s">
        <v>110</v>
      </c>
      <c r="AR1902" s="4" t="s">
        <v>110</v>
      </c>
      <c r="AS1902" s="4" t="s">
        <v>110</v>
      </c>
      <c r="AT1902" s="4" t="s">
        <v>110</v>
      </c>
      <c r="AU1902" s="4" t="s">
        <v>110</v>
      </c>
      <c r="AV1902" s="4" t="s">
        <v>110</v>
      </c>
      <c r="AW1902" s="4" t="s">
        <v>110</v>
      </c>
      <c r="AX1902" s="4" t="s">
        <v>601</v>
      </c>
      <c r="AY1902" s="0"/>
      <c r="AZ1902" s="1"/>
      <c r="BA1902" s="1"/>
      <c r="BB1902" s="4"/>
      <c r="BC1902" s="4"/>
      <c r="BD1902" s="4"/>
      <c r="BE1902" s="0"/>
      <c r="BF1902" s="4" t="s">
        <v>111</v>
      </c>
      <c r="BG1902" s="4" t="s">
        <v>111</v>
      </c>
      <c r="BH1902" s="4" t="s">
        <v>111</v>
      </c>
      <c r="BI1902" s="4" t="s">
        <v>111</v>
      </c>
      <c r="BJ1902" s="4"/>
      <c r="BK1902" s="4"/>
      <c r="BL1902" s="4" t="s">
        <v>85</v>
      </c>
      <c r="BM1902" s="4" t="s">
        <v>85</v>
      </c>
      <c r="BN1902" s="4" t="s">
        <v>85</v>
      </c>
      <c r="BO1902" s="0"/>
      <c r="BP1902" s="0"/>
      <c r="BQ1902" s="4" t="s">
        <v>85</v>
      </c>
      <c r="BR1902" s="1"/>
      <c r="BS1902" s="0"/>
      <c r="BT1902" s="1" t="s">
        <v>3012</v>
      </c>
      <c r="BU1902" s="0"/>
      <c r="BV1902" s="0"/>
      <c r="BW1902" s="0"/>
      <c r="BX1902" s="0"/>
      <c r="BY1902" s="0"/>
      <c r="BZ1902" s="0"/>
      <c r="CA1902" s="0"/>
      <c r="CB1902" s="0"/>
      <c r="CC1902" s="0"/>
      <c r="CD1902" s="0"/>
      <c r="CE1902" s="0"/>
      <c r="CF1902" s="0"/>
      <c r="CG1902" s="0"/>
      <c r="CH1902" s="0"/>
      <c r="CI1902" s="0"/>
      <c r="CJ1902" s="0"/>
      <c r="CK1902" s="0"/>
      <c r="CL1902" s="0"/>
      <c r="CM1902" s="0"/>
      <c r="CN1902" s="0"/>
      <c r="CO1902" s="0"/>
      <c r="CP1902" s="0"/>
      <c r="CQ1902" s="0"/>
      <c r="CR1902" s="0"/>
      <c r="CS1902" s="0"/>
      <c r="CT1902" s="0"/>
      <c r="CU1902" s="0"/>
      <c r="CV1902" s="0"/>
      <c r="CW1902" s="0"/>
      <c r="CX1902" s="0"/>
      <c r="CY1902" s="0"/>
      <c r="CZ1902" s="0"/>
      <c r="DA1902" s="0"/>
      <c r="DB1902" s="0"/>
      <c r="DC1902" s="0"/>
      <c r="DD1902" s="0"/>
      <c r="DE1902" s="0"/>
      <c r="DF1902" s="0"/>
      <c r="DG1902" s="0"/>
      <c r="DH1902" s="0"/>
      <c r="DI1902" s="0"/>
      <c r="DJ1902" s="0"/>
      <c r="DK1902" s="0"/>
      <c r="DL1902" s="0"/>
      <c r="DM1902" s="0"/>
      <c r="DN1902" s="0"/>
      <c r="DO1902" s="0"/>
      <c r="DP1902" s="0"/>
      <c r="DQ1902" s="0"/>
      <c r="DR1902" s="0"/>
      <c r="DS1902" s="0"/>
      <c r="DT1902" s="0"/>
      <c r="DU1902" s="0"/>
      <c r="DV1902" s="0"/>
      <c r="DW1902" s="0"/>
      <c r="DX1902" s="0"/>
      <c r="DY1902" s="0"/>
      <c r="DZ1902" s="0"/>
      <c r="EA1902" s="0"/>
      <c r="EB1902" s="0"/>
      <c r="EC1902" s="0"/>
      <c r="ED1902" s="0"/>
      <c r="EE1902" s="0"/>
      <c r="EF1902" s="0"/>
      <c r="EG1902" s="0"/>
      <c r="EH1902" s="0"/>
      <c r="EI1902" s="0"/>
      <c r="EJ1902" s="0"/>
      <c r="EK1902" s="0"/>
      <c r="EL1902" s="0"/>
      <c r="EM1902" s="0"/>
      <c r="EN1902" s="0"/>
      <c r="EO1902" s="0"/>
      <c r="EP1902" s="0"/>
      <c r="EQ1902" s="0"/>
      <c r="ER1902" s="0"/>
      <c r="ES1902" s="0"/>
      <c r="ET1902" s="0"/>
      <c r="EU1902" s="0"/>
      <c r="EV1902" s="0"/>
      <c r="EW1902" s="0"/>
      <c r="EX1902" s="0"/>
      <c r="EY1902" s="0"/>
      <c r="EZ1902" s="0"/>
      <c r="FA1902" s="0"/>
      <c r="FB1902" s="0"/>
      <c r="FC1902" s="0"/>
      <c r="FD1902" s="0"/>
      <c r="FE1902" s="0"/>
      <c r="FF1902" s="0"/>
      <c r="FG1902" s="0"/>
      <c r="FH1902" s="0"/>
      <c r="FI1902" s="0"/>
      <c r="FJ1902" s="0"/>
      <c r="FK1902" s="0"/>
      <c r="FL1902" s="0"/>
      <c r="FM1902" s="0"/>
      <c r="FN1902" s="0"/>
      <c r="FO1902" s="0"/>
      <c r="FP1902" s="0"/>
      <c r="FQ1902" s="0"/>
      <c r="FR1902" s="0"/>
      <c r="FS1902" s="0"/>
      <c r="FT1902" s="0"/>
      <c r="FU1902" s="0"/>
      <c r="FV1902" s="0"/>
      <c r="FW1902" s="0"/>
      <c r="FX1902" s="0"/>
      <c r="FY1902" s="0"/>
      <c r="FZ1902" s="0"/>
      <c r="GA1902" s="0"/>
      <c r="GB1902" s="0"/>
      <c r="GC1902" s="0"/>
      <c r="GD1902" s="0"/>
      <c r="GE1902" s="0"/>
      <c r="GF1902" s="0"/>
      <c r="GG1902" s="0"/>
      <c r="GH1902" s="0"/>
      <c r="GI1902" s="0"/>
      <c r="GJ1902" s="0"/>
      <c r="GK1902" s="0"/>
      <c r="GL1902" s="0"/>
      <c r="GM1902" s="0"/>
      <c r="GN1902" s="0"/>
      <c r="GO1902" s="0"/>
      <c r="GP1902" s="0"/>
      <c r="GQ1902" s="0"/>
      <c r="GR1902" s="0"/>
      <c r="GS1902" s="0"/>
      <c r="GT1902" s="0"/>
      <c r="GU1902" s="0"/>
      <c r="GV1902" s="0"/>
      <c r="GW1902" s="0"/>
      <c r="GX1902" s="0"/>
      <c r="GY1902" s="0"/>
      <c r="GZ1902" s="0"/>
      <c r="HA1902" s="0"/>
      <c r="HB1902" s="0"/>
      <c r="HC1902" s="0"/>
      <c r="HD1902" s="0"/>
      <c r="HE1902" s="0"/>
      <c r="HF1902" s="0"/>
      <c r="HG1902" s="0"/>
      <c r="HH1902" s="0"/>
      <c r="HI1902" s="0"/>
      <c r="HJ1902" s="0"/>
      <c r="HK1902" s="0"/>
      <c r="HL1902" s="0"/>
      <c r="HM1902" s="0"/>
      <c r="HN1902" s="0"/>
      <c r="HO1902" s="0"/>
      <c r="HP1902" s="0"/>
      <c r="HQ1902" s="0"/>
      <c r="HR1902" s="0"/>
      <c r="HS1902" s="0"/>
      <c r="HT1902" s="0"/>
      <c r="HU1902" s="0"/>
      <c r="HV1902" s="0"/>
      <c r="HW1902" s="0"/>
      <c r="HX1902" s="0"/>
      <c r="HY1902" s="0"/>
      <c r="HZ1902" s="0"/>
      <c r="IA1902" s="0"/>
      <c r="IB1902" s="0"/>
      <c r="IC1902" s="0"/>
      <c r="ID1902" s="0"/>
      <c r="IE1902" s="0"/>
      <c r="IF1902" s="0"/>
      <c r="IG1902" s="0"/>
      <c r="IH1902" s="0"/>
      <c r="II1902" s="0"/>
      <c r="IJ1902" s="0"/>
      <c r="IK1902" s="0"/>
      <c r="IL1902" s="0"/>
      <c r="IM1902" s="0"/>
      <c r="IN1902" s="0"/>
      <c r="IO1902" s="0"/>
      <c r="IP1902" s="0"/>
      <c r="IQ1902" s="0"/>
      <c r="IR1902" s="0"/>
      <c r="IS1902" s="0"/>
      <c r="IT1902" s="0"/>
      <c r="IU1902" s="0"/>
      <c r="IV1902" s="0"/>
      <c r="IW1902" s="0"/>
      <c r="IX1902" s="0"/>
      <c r="IY1902" s="0"/>
      <c r="IZ1902" s="0"/>
      <c r="JA1902" s="0"/>
      <c r="JB1902" s="0"/>
      <c r="JC1902" s="0"/>
      <c r="JD1902" s="0"/>
      <c r="JE1902" s="0"/>
      <c r="JF1902" s="0"/>
      <c r="JG1902" s="0"/>
      <c r="JH1902" s="0"/>
      <c r="JI1902" s="0"/>
      <c r="JJ1902" s="0"/>
      <c r="JK1902" s="0"/>
      <c r="JL1902" s="0"/>
      <c r="JM1902" s="0"/>
      <c r="JN1902" s="0"/>
      <c r="JO1902" s="0"/>
      <c r="JP1902" s="0"/>
      <c r="JQ1902" s="0"/>
      <c r="JR1902" s="0"/>
      <c r="JS1902" s="0"/>
      <c r="JT1902" s="0"/>
      <c r="JU1902" s="0"/>
      <c r="JV1902" s="0"/>
      <c r="JW1902" s="0"/>
      <c r="JX1902" s="0"/>
      <c r="JY1902" s="0"/>
      <c r="JZ1902" s="0"/>
      <c r="KA1902" s="0"/>
      <c r="KB1902" s="0"/>
      <c r="KC1902" s="0"/>
      <c r="KD1902" s="0"/>
      <c r="KE1902" s="0"/>
      <c r="KF1902" s="0"/>
      <c r="KG1902" s="0"/>
      <c r="KH1902" s="0"/>
      <c r="KI1902" s="0"/>
      <c r="KJ1902" s="0"/>
      <c r="KK1902" s="0"/>
      <c r="KL1902" s="0"/>
      <c r="KM1902" s="0"/>
      <c r="KN1902" s="0"/>
      <c r="KO1902" s="0"/>
      <c r="KP1902" s="0"/>
      <c r="KQ1902" s="0"/>
      <c r="KR1902" s="0"/>
      <c r="KS1902" s="0"/>
      <c r="KT1902" s="0"/>
      <c r="KU1902" s="0"/>
      <c r="KV1902" s="0"/>
      <c r="KW1902" s="0"/>
      <c r="KX1902" s="0"/>
      <c r="KY1902" s="0"/>
      <c r="KZ1902" s="0"/>
      <c r="LA1902" s="0"/>
      <c r="LB1902" s="0"/>
      <c r="LC1902" s="0"/>
      <c r="LD1902" s="0"/>
      <c r="LE1902" s="0"/>
      <c r="LF1902" s="0"/>
      <c r="LG1902" s="0"/>
      <c r="LH1902" s="0"/>
      <c r="LI1902" s="0"/>
      <c r="LJ1902" s="0"/>
      <c r="LK1902" s="0"/>
      <c r="LL1902" s="0"/>
      <c r="LM1902" s="0"/>
      <c r="LN1902" s="0"/>
      <c r="LO1902" s="0"/>
      <c r="LP1902" s="0"/>
      <c r="LQ1902" s="0"/>
      <c r="LR1902" s="0"/>
      <c r="LS1902" s="0"/>
      <c r="LT1902" s="0"/>
      <c r="LU1902" s="0"/>
      <c r="LV1902" s="0"/>
      <c r="LW1902" s="0"/>
      <c r="LX1902" s="0"/>
      <c r="LY1902" s="0"/>
      <c r="LZ1902" s="0"/>
      <c r="MA1902" s="0"/>
      <c r="MB1902" s="0"/>
      <c r="MC1902" s="0"/>
      <c r="MD1902" s="0"/>
      <c r="ME1902" s="0"/>
      <c r="MF1902" s="0"/>
      <c r="MG1902" s="0"/>
      <c r="MH1902" s="0"/>
      <c r="MI1902" s="0"/>
      <c r="MJ1902" s="0"/>
      <c r="MK1902" s="0"/>
      <c r="ML1902" s="0"/>
      <c r="MM1902" s="0"/>
      <c r="MN1902" s="0"/>
      <c r="MO1902" s="0"/>
      <c r="MP1902" s="0"/>
      <c r="MQ1902" s="0"/>
      <c r="MR1902" s="0"/>
      <c r="MS1902" s="0"/>
      <c r="MT1902" s="0"/>
      <c r="MU1902" s="0"/>
      <c r="MV1902" s="0"/>
      <c r="MW1902" s="0"/>
      <c r="MX1902" s="0"/>
      <c r="MY1902" s="0"/>
      <c r="MZ1902" s="0"/>
      <c r="NA1902" s="0"/>
      <c r="NB1902" s="0"/>
      <c r="NC1902" s="0"/>
      <c r="ND1902" s="0"/>
      <c r="NE1902" s="0"/>
      <c r="NF1902" s="0"/>
      <c r="NG1902" s="0"/>
      <c r="NH1902" s="0"/>
      <c r="NI1902" s="0"/>
      <c r="NJ1902" s="0"/>
      <c r="NK1902" s="0"/>
      <c r="NL1902" s="0"/>
      <c r="NM1902" s="0"/>
      <c r="NN1902" s="0"/>
      <c r="NO1902" s="0"/>
      <c r="NP1902" s="0"/>
      <c r="NQ1902" s="0"/>
      <c r="NR1902" s="0"/>
      <c r="NS1902" s="0"/>
      <c r="NT1902" s="0"/>
      <c r="NU1902" s="0"/>
      <c r="NV1902" s="0"/>
      <c r="NW1902" s="0"/>
      <c r="NX1902" s="0"/>
      <c r="NY1902" s="0"/>
      <c r="NZ1902" s="0"/>
      <c r="OA1902" s="0"/>
      <c r="OB1902" s="0"/>
      <c r="OC1902" s="0"/>
      <c r="OD1902" s="0"/>
      <c r="OE1902" s="0"/>
      <c r="OF1902" s="0"/>
      <c r="OG1902" s="0"/>
      <c r="OH1902" s="0"/>
      <c r="OI1902" s="0"/>
      <c r="OJ1902" s="0"/>
      <c r="OK1902" s="0"/>
      <c r="OL1902" s="0"/>
      <c r="OM1902" s="0"/>
      <c r="ON1902" s="0"/>
      <c r="OO1902" s="0"/>
      <c r="OP1902" s="0"/>
      <c r="OQ1902" s="0"/>
      <c r="OR1902" s="0"/>
      <c r="OS1902" s="0"/>
      <c r="OT1902" s="0"/>
      <c r="OU1902" s="0"/>
      <c r="OV1902" s="0"/>
      <c r="OW1902" s="0"/>
      <c r="OX1902" s="0"/>
      <c r="OY1902" s="0"/>
      <c r="OZ1902" s="0"/>
      <c r="PA1902" s="0"/>
      <c r="PB1902" s="0"/>
      <c r="PC1902" s="0"/>
      <c r="PD1902" s="0"/>
      <c r="PE1902" s="0"/>
      <c r="PF1902" s="0"/>
      <c r="PG1902" s="0"/>
      <c r="PH1902" s="0"/>
      <c r="PI1902" s="0"/>
      <c r="PJ1902" s="0"/>
      <c r="PK1902" s="0"/>
      <c r="PL1902" s="0"/>
      <c r="PM1902" s="0"/>
      <c r="PN1902" s="0"/>
      <c r="PO1902" s="0"/>
      <c r="PP1902" s="0"/>
      <c r="PQ1902" s="0"/>
      <c r="PR1902" s="0"/>
      <c r="PS1902" s="0"/>
      <c r="PT1902" s="0"/>
      <c r="PU1902" s="0"/>
      <c r="PV1902" s="0"/>
      <c r="PW1902" s="0"/>
      <c r="PX1902" s="0"/>
      <c r="PY1902" s="0"/>
      <c r="PZ1902" s="0"/>
      <c r="QA1902" s="0"/>
      <c r="QB1902" s="0"/>
      <c r="QC1902" s="0"/>
      <c r="QD1902" s="0"/>
      <c r="QE1902" s="0"/>
      <c r="QF1902" s="0"/>
      <c r="QG1902" s="0"/>
      <c r="QH1902" s="0"/>
      <c r="QI1902" s="0"/>
      <c r="QJ1902" s="0"/>
      <c r="QK1902" s="0"/>
      <c r="QL1902" s="0"/>
      <c r="QM1902" s="0"/>
      <c r="QN1902" s="0"/>
      <c r="QO1902" s="0"/>
      <c r="QP1902" s="0"/>
      <c r="QQ1902" s="0"/>
      <c r="QR1902" s="0"/>
      <c r="QS1902" s="0"/>
      <c r="QT1902" s="0"/>
      <c r="QU1902" s="0"/>
      <c r="QV1902" s="0"/>
      <c r="QW1902" s="0"/>
      <c r="QX1902" s="0"/>
      <c r="QY1902" s="0"/>
      <c r="QZ1902" s="0"/>
      <c r="RA1902" s="0"/>
      <c r="RB1902" s="0"/>
      <c r="RC1902" s="0"/>
      <c r="RD1902" s="0"/>
      <c r="RE1902" s="0"/>
      <c r="RF1902" s="0"/>
      <c r="RG1902" s="0"/>
      <c r="RH1902" s="0"/>
      <c r="RI1902" s="0"/>
      <c r="RJ1902" s="0"/>
      <c r="RK1902" s="0"/>
      <c r="RL1902" s="0"/>
      <c r="RM1902" s="0"/>
      <c r="RN1902" s="0"/>
      <c r="RO1902" s="0"/>
      <c r="RP1902" s="0"/>
      <c r="RQ1902" s="0"/>
      <c r="RR1902" s="0"/>
      <c r="RS1902" s="0"/>
      <c r="RT1902" s="0"/>
      <c r="RU1902" s="0"/>
      <c r="RV1902" s="0"/>
      <c r="RW1902" s="0"/>
      <c r="RX1902" s="0"/>
      <c r="RY1902" s="0"/>
      <c r="RZ1902" s="0"/>
      <c r="SA1902" s="0"/>
      <c r="SB1902" s="0"/>
      <c r="SC1902" s="0"/>
      <c r="SD1902" s="0"/>
      <c r="SE1902" s="0"/>
      <c r="SF1902" s="0"/>
      <c r="SG1902" s="0"/>
      <c r="SH1902" s="0"/>
      <c r="SI1902" s="0"/>
      <c r="SJ1902" s="0"/>
      <c r="SK1902" s="0"/>
      <c r="SL1902" s="0"/>
      <c r="SM1902" s="0"/>
      <c r="SN1902" s="0"/>
      <c r="SO1902" s="0"/>
      <c r="SP1902" s="0"/>
      <c r="SQ1902" s="0"/>
      <c r="SR1902" s="0"/>
      <c r="SS1902" s="0"/>
      <c r="ST1902" s="0"/>
      <c r="SU1902" s="0"/>
      <c r="SV1902" s="0"/>
      <c r="SW1902" s="0"/>
      <c r="SX1902" s="0"/>
      <c r="SY1902" s="0"/>
      <c r="SZ1902" s="0"/>
      <c r="TA1902" s="0"/>
      <c r="TB1902" s="0"/>
      <c r="TC1902" s="0"/>
      <c r="TD1902" s="0"/>
      <c r="TE1902" s="0"/>
      <c r="TF1902" s="0"/>
      <c r="TG1902" s="0"/>
      <c r="TH1902" s="0"/>
      <c r="TI1902" s="0"/>
      <c r="TJ1902" s="0"/>
      <c r="TK1902" s="0"/>
      <c r="TL1902" s="0"/>
      <c r="TM1902" s="0"/>
      <c r="TN1902" s="0"/>
      <c r="TO1902" s="0"/>
      <c r="TP1902" s="0"/>
      <c r="TQ1902" s="0"/>
      <c r="TR1902" s="0"/>
      <c r="TS1902" s="0"/>
      <c r="TT1902" s="0"/>
      <c r="TU1902" s="0"/>
      <c r="TV1902" s="0"/>
      <c r="TW1902" s="0"/>
      <c r="TX1902" s="0"/>
      <c r="TY1902" s="0"/>
      <c r="TZ1902" s="0"/>
      <c r="UA1902" s="0"/>
      <c r="UB1902" s="0"/>
      <c r="UC1902" s="0"/>
      <c r="UD1902" s="0"/>
      <c r="UE1902" s="0"/>
      <c r="UF1902" s="0"/>
      <c r="UG1902" s="0"/>
      <c r="UH1902" s="0"/>
      <c r="UI1902" s="0"/>
      <c r="UJ1902" s="0"/>
      <c r="UK1902" s="0"/>
      <c r="UL1902" s="0"/>
      <c r="UM1902" s="0"/>
      <c r="UN1902" s="0"/>
      <c r="UO1902" s="0"/>
      <c r="UP1902" s="0"/>
      <c r="UQ1902" s="0"/>
      <c r="UR1902" s="0"/>
      <c r="US1902" s="0"/>
      <c r="UT1902" s="0"/>
      <c r="UU1902" s="0"/>
      <c r="UV1902" s="0"/>
      <c r="UW1902" s="0"/>
      <c r="UX1902" s="0"/>
      <c r="UY1902" s="0"/>
      <c r="UZ1902" s="0"/>
      <c r="VA1902" s="0"/>
      <c r="VB1902" s="0"/>
      <c r="VC1902" s="0"/>
      <c r="VD1902" s="0"/>
      <c r="VE1902" s="0"/>
      <c r="VF1902" s="0"/>
      <c r="VG1902" s="0"/>
      <c r="VH1902" s="0"/>
      <c r="VI1902" s="0"/>
      <c r="VJ1902" s="0"/>
      <c r="VK1902" s="0"/>
      <c r="VL1902" s="0"/>
      <c r="VM1902" s="0"/>
      <c r="VN1902" s="0"/>
      <c r="VO1902" s="0"/>
      <c r="VP1902" s="0"/>
      <c r="VQ1902" s="0"/>
      <c r="VR1902" s="0"/>
      <c r="VS1902" s="0"/>
      <c r="VT1902" s="0"/>
      <c r="VU1902" s="0"/>
      <c r="VV1902" s="0"/>
      <c r="VW1902" s="0"/>
      <c r="VX1902" s="0"/>
      <c r="VY1902" s="0"/>
      <c r="VZ1902" s="0"/>
      <c r="WA1902" s="0"/>
      <c r="WB1902" s="0"/>
      <c r="WC1902" s="0"/>
      <c r="WD1902" s="0"/>
      <c r="WE1902" s="0"/>
      <c r="WF1902" s="0"/>
      <c r="WG1902" s="0"/>
      <c r="WH1902" s="0"/>
      <c r="WI1902" s="0"/>
      <c r="WJ1902" s="0"/>
      <c r="WK1902" s="0"/>
      <c r="WL1902" s="0"/>
      <c r="WM1902" s="0"/>
      <c r="WN1902" s="0"/>
      <c r="WO1902" s="0"/>
      <c r="WP1902" s="0"/>
      <c r="WQ1902" s="0"/>
      <c r="WR1902" s="0"/>
      <c r="WS1902" s="0"/>
      <c r="WT1902" s="0"/>
      <c r="WU1902" s="0"/>
      <c r="WV1902" s="0"/>
      <c r="WW1902" s="0"/>
      <c r="WX1902" s="0"/>
      <c r="WY1902" s="0"/>
      <c r="WZ1902" s="0"/>
      <c r="XA1902" s="0"/>
      <c r="XB1902" s="0"/>
      <c r="XC1902" s="0"/>
      <c r="XD1902" s="0"/>
      <c r="XE1902" s="0"/>
      <c r="XF1902" s="0"/>
      <c r="XG1902" s="0"/>
      <c r="XH1902" s="0"/>
      <c r="XI1902" s="0"/>
      <c r="XJ1902" s="0"/>
      <c r="XK1902" s="0"/>
      <c r="XL1902" s="0"/>
      <c r="XM1902" s="0"/>
      <c r="XN1902" s="0"/>
      <c r="XO1902" s="0"/>
      <c r="XP1902" s="0"/>
      <c r="XQ1902" s="0"/>
      <c r="XR1902" s="0"/>
      <c r="XS1902" s="0"/>
      <c r="XT1902" s="0"/>
      <c r="XU1902" s="0"/>
      <c r="XV1902" s="0"/>
      <c r="XW1902" s="0"/>
      <c r="XX1902" s="0"/>
      <c r="XY1902" s="0"/>
      <c r="XZ1902" s="0"/>
      <c r="YA1902" s="0"/>
      <c r="YB1902" s="0"/>
      <c r="YC1902" s="0"/>
      <c r="YD1902" s="0"/>
      <c r="YE1902" s="0"/>
      <c r="YF1902" s="0"/>
      <c r="YG1902" s="0"/>
      <c r="YH1902" s="0"/>
      <c r="YI1902" s="0"/>
      <c r="YJ1902" s="0"/>
      <c r="YK1902" s="0"/>
      <c r="YL1902" s="0"/>
      <c r="YM1902" s="0"/>
      <c r="YN1902" s="0"/>
      <c r="YO1902" s="0"/>
      <c r="YP1902" s="0"/>
      <c r="YQ1902" s="0"/>
      <c r="YR1902" s="0"/>
      <c r="YS1902" s="0"/>
      <c r="YT1902" s="0"/>
      <c r="YU1902" s="0"/>
      <c r="YV1902" s="0"/>
      <c r="YW1902" s="0"/>
      <c r="YX1902" s="0"/>
      <c r="YY1902" s="0"/>
      <c r="YZ1902" s="0"/>
      <c r="ZA1902" s="0"/>
      <c r="ZB1902" s="0"/>
      <c r="ZC1902" s="0"/>
      <c r="ZD1902" s="0"/>
      <c r="ZE1902" s="0"/>
      <c r="ZF1902" s="0"/>
      <c r="ZG1902" s="0"/>
      <c r="ZH1902" s="0"/>
      <c r="ZI1902" s="0"/>
      <c r="ZJ1902" s="0"/>
      <c r="ZK1902" s="0"/>
      <c r="ZL1902" s="0"/>
      <c r="ZM1902" s="0"/>
      <c r="ZN1902" s="0"/>
      <c r="ZO1902" s="0"/>
      <c r="ZP1902" s="0"/>
      <c r="ZQ1902" s="0"/>
      <c r="ZR1902" s="0"/>
      <c r="ZS1902" s="0"/>
      <c r="ZT1902" s="0"/>
      <c r="ZU1902" s="0"/>
      <c r="ZV1902" s="0"/>
      <c r="ZW1902" s="0"/>
      <c r="ZX1902" s="0"/>
      <c r="ZY1902" s="0"/>
      <c r="ZZ1902" s="0"/>
      <c r="AAA1902" s="0"/>
      <c r="AAB1902" s="0"/>
      <c r="AAC1902" s="0"/>
      <c r="AAD1902" s="0"/>
      <c r="AAE1902" s="0"/>
      <c r="AAF1902" s="0"/>
      <c r="AAG1902" s="0"/>
      <c r="AAH1902" s="0"/>
      <c r="AAI1902" s="0"/>
      <c r="AAJ1902" s="0"/>
      <c r="AAK1902" s="0"/>
      <c r="AAL1902" s="0"/>
      <c r="AAM1902" s="0"/>
      <c r="AAN1902" s="0"/>
      <c r="AAO1902" s="0"/>
      <c r="AAP1902" s="0"/>
      <c r="AAQ1902" s="0"/>
      <c r="AAR1902" s="0"/>
      <c r="AAS1902" s="0"/>
      <c r="AAT1902" s="0"/>
      <c r="AAU1902" s="0"/>
      <c r="AAV1902" s="0"/>
      <c r="AAW1902" s="0"/>
      <c r="AAX1902" s="0"/>
      <c r="AAY1902" s="0"/>
      <c r="AAZ1902" s="0"/>
      <c r="ABA1902" s="0"/>
      <c r="ABB1902" s="0"/>
      <c r="ABC1902" s="0"/>
      <c r="ABD1902" s="0"/>
      <c r="ABE1902" s="0"/>
      <c r="ABF1902" s="0"/>
      <c r="ABG1902" s="0"/>
      <c r="ABH1902" s="0"/>
      <c r="ABI1902" s="0"/>
      <c r="ABJ1902" s="0"/>
      <c r="ABK1902" s="0"/>
      <c r="ABL1902" s="0"/>
      <c r="ABM1902" s="0"/>
      <c r="ABN1902" s="0"/>
      <c r="ABO1902" s="0"/>
      <c r="ABP1902" s="0"/>
      <c r="ABQ1902" s="0"/>
      <c r="ABR1902" s="0"/>
      <c r="ABS1902" s="0"/>
      <c r="ABT1902" s="0"/>
      <c r="ABU1902" s="0"/>
      <c r="ABV1902" s="0"/>
      <c r="ABW1902" s="0"/>
      <c r="ABX1902" s="0"/>
      <c r="ABY1902" s="0"/>
      <c r="ABZ1902" s="0"/>
      <c r="ACA1902" s="0"/>
      <c r="ACB1902" s="0"/>
      <c r="ACC1902" s="0"/>
      <c r="ACD1902" s="0"/>
      <c r="ACE1902" s="0"/>
      <c r="ACF1902" s="0"/>
      <c r="ACG1902" s="0"/>
      <c r="ACH1902" s="0"/>
      <c r="ACI1902" s="0"/>
      <c r="ACJ1902" s="0"/>
      <c r="ACK1902" s="0"/>
      <c r="ACL1902" s="0"/>
      <c r="ACM1902" s="0"/>
      <c r="ACN1902" s="0"/>
      <c r="ACO1902" s="0"/>
      <c r="ACP1902" s="0"/>
      <c r="ACQ1902" s="0"/>
      <c r="ACR1902" s="0"/>
      <c r="ACS1902" s="0"/>
      <c r="ACT1902" s="0"/>
      <c r="ACU1902" s="0"/>
      <c r="ACV1902" s="0"/>
      <c r="ACW1902" s="0"/>
      <c r="ACX1902" s="0"/>
      <c r="ACY1902" s="0"/>
      <c r="ACZ1902" s="0"/>
      <c r="ADA1902" s="0"/>
      <c r="ADB1902" s="0"/>
      <c r="ADC1902" s="0"/>
      <c r="ADD1902" s="0"/>
      <c r="ADE1902" s="0"/>
      <c r="ADF1902" s="0"/>
      <c r="ADG1902" s="0"/>
      <c r="ADH1902" s="0"/>
      <c r="ADI1902" s="0"/>
      <c r="ADJ1902" s="0"/>
      <c r="ADK1902" s="0"/>
      <c r="ADL1902" s="0"/>
      <c r="ADM1902" s="0"/>
      <c r="ADN1902" s="0"/>
      <c r="ADO1902" s="0"/>
      <c r="ADP1902" s="0"/>
      <c r="ADQ1902" s="0"/>
      <c r="ADR1902" s="0"/>
      <c r="ADS1902" s="0"/>
      <c r="ADT1902" s="0"/>
      <c r="ADU1902" s="0"/>
      <c r="ADV1902" s="0"/>
      <c r="ADW1902" s="0"/>
      <c r="ADX1902" s="0"/>
      <c r="ADY1902" s="0"/>
      <c r="ADZ1902" s="0"/>
      <c r="AEA1902" s="0"/>
      <c r="AEB1902" s="0"/>
      <c r="AEC1902" s="0"/>
      <c r="AED1902" s="0"/>
      <c r="AEE1902" s="0"/>
      <c r="AEF1902" s="0"/>
      <c r="AEG1902" s="0"/>
      <c r="AEH1902" s="0"/>
      <c r="AEI1902" s="0"/>
      <c r="AEJ1902" s="0"/>
      <c r="AEK1902" s="0"/>
      <c r="AEL1902" s="0"/>
      <c r="AEM1902" s="0"/>
      <c r="AEN1902" s="0"/>
      <c r="AEO1902" s="0"/>
      <c r="AEP1902" s="0"/>
      <c r="AEQ1902" s="0"/>
      <c r="AER1902" s="0"/>
      <c r="AES1902" s="0"/>
      <c r="AET1902" s="0"/>
      <c r="AEU1902" s="0"/>
      <c r="AEV1902" s="0"/>
      <c r="AEW1902" s="0"/>
      <c r="AEX1902" s="0"/>
      <c r="AEY1902" s="0"/>
      <c r="AEZ1902" s="0"/>
      <c r="AFA1902" s="0"/>
      <c r="AFB1902" s="0"/>
      <c r="AFC1902" s="0"/>
      <c r="AFD1902" s="0"/>
      <c r="AFE1902" s="0"/>
      <c r="AFF1902" s="0"/>
      <c r="AFG1902" s="0"/>
      <c r="AFH1902" s="0"/>
      <c r="AFI1902" s="0"/>
      <c r="AFJ1902" s="0"/>
      <c r="AFK1902" s="0"/>
      <c r="AFL1902" s="0"/>
      <c r="AFM1902" s="0"/>
      <c r="AFN1902" s="0"/>
      <c r="AFO1902" s="0"/>
      <c r="AFP1902" s="0"/>
      <c r="AFQ1902" s="0"/>
      <c r="AFR1902" s="0"/>
      <c r="AFS1902" s="0"/>
      <c r="AFT1902" s="0"/>
      <c r="AFU1902" s="0"/>
      <c r="AFV1902" s="0"/>
      <c r="AFW1902" s="0"/>
      <c r="AFX1902" s="0"/>
      <c r="AFY1902" s="0"/>
      <c r="AFZ1902" s="0"/>
      <c r="AGA1902" s="0"/>
      <c r="AGB1902" s="0"/>
      <c r="AGC1902" s="0"/>
      <c r="AGD1902" s="0"/>
      <c r="AGE1902" s="0"/>
      <c r="AGF1902" s="0"/>
      <c r="AGG1902" s="0"/>
      <c r="AGH1902" s="0"/>
      <c r="AGI1902" s="0"/>
      <c r="AGJ1902" s="0"/>
      <c r="AGK1902" s="0"/>
      <c r="AGL1902" s="0"/>
      <c r="AGM1902" s="0"/>
      <c r="AGN1902" s="0"/>
      <c r="AGO1902" s="0"/>
      <c r="AGP1902" s="0"/>
      <c r="AGQ1902" s="0"/>
      <c r="AGR1902" s="0"/>
      <c r="AGS1902" s="0"/>
      <c r="AGT1902" s="0"/>
      <c r="AGU1902" s="0"/>
      <c r="AGV1902" s="0"/>
      <c r="AGW1902" s="0"/>
      <c r="AGX1902" s="0"/>
      <c r="AGY1902" s="0"/>
      <c r="AGZ1902" s="0"/>
      <c r="AHA1902" s="0"/>
      <c r="AHB1902" s="0"/>
      <c r="AHC1902" s="0"/>
      <c r="AHD1902" s="0"/>
      <c r="AHE1902" s="0"/>
      <c r="AHF1902" s="0"/>
      <c r="AHG1902" s="0"/>
      <c r="AHH1902" s="0"/>
      <c r="AHI1902" s="0"/>
      <c r="AHJ1902" s="0"/>
      <c r="AHK1902" s="0"/>
      <c r="AHL1902" s="0"/>
      <c r="AHM1902" s="0"/>
      <c r="AHN1902" s="0"/>
      <c r="AHO1902" s="0"/>
      <c r="AHP1902" s="0"/>
      <c r="AHQ1902" s="0"/>
      <c r="AHR1902" s="0"/>
      <c r="AHS1902" s="0"/>
      <c r="AHT1902" s="0"/>
      <c r="AHU1902" s="0"/>
      <c r="AHV1902" s="0"/>
      <c r="AHW1902" s="0"/>
      <c r="AHX1902" s="0"/>
      <c r="AHY1902" s="0"/>
      <c r="AHZ1902" s="0"/>
      <c r="AIA1902" s="0"/>
      <c r="AIB1902" s="0"/>
      <c r="AIC1902" s="0"/>
      <c r="AID1902" s="0"/>
      <c r="AIE1902" s="0"/>
      <c r="AIF1902" s="0"/>
      <c r="AIG1902" s="0"/>
      <c r="AIH1902" s="0"/>
      <c r="AII1902" s="0"/>
      <c r="AIJ1902" s="0"/>
      <c r="AIK1902" s="0"/>
      <c r="AIL1902" s="0"/>
      <c r="AIM1902" s="0"/>
      <c r="AIN1902" s="0"/>
      <c r="AIO1902" s="0"/>
      <c r="AIP1902" s="0"/>
      <c r="AIQ1902" s="0"/>
      <c r="AIR1902" s="0"/>
      <c r="AIS1902" s="0"/>
      <c r="AIT1902" s="0"/>
      <c r="AIU1902" s="0"/>
      <c r="AIV1902" s="0"/>
      <c r="AIW1902" s="0"/>
      <c r="AIX1902" s="0"/>
      <c r="AIY1902" s="0"/>
      <c r="AIZ1902" s="0"/>
      <c r="AJA1902" s="0"/>
      <c r="AJB1902" s="0"/>
      <c r="AJC1902" s="0"/>
      <c r="AJD1902" s="0"/>
      <c r="AJE1902" s="0"/>
      <c r="AJF1902" s="0"/>
      <c r="AJG1902" s="0"/>
      <c r="AJH1902" s="0"/>
      <c r="AJI1902" s="0"/>
      <c r="AJJ1902" s="0"/>
      <c r="AJK1902" s="0"/>
      <c r="AJL1902" s="0"/>
      <c r="AJM1902" s="0"/>
      <c r="AJN1902" s="0"/>
      <c r="AJO1902" s="0"/>
      <c r="AJP1902" s="0"/>
      <c r="AJQ1902" s="0"/>
      <c r="AJR1902" s="0"/>
      <c r="AJS1902" s="0"/>
      <c r="AJT1902" s="0"/>
      <c r="AJU1902" s="0"/>
      <c r="AJV1902" s="0"/>
      <c r="AJW1902" s="0"/>
      <c r="AJX1902" s="0"/>
      <c r="AJY1902" s="0"/>
      <c r="AJZ1902" s="0"/>
      <c r="AKA1902" s="0"/>
      <c r="AKB1902" s="0"/>
      <c r="AKC1902" s="0"/>
      <c r="AKD1902" s="0"/>
      <c r="AKE1902" s="0"/>
      <c r="AKF1902" s="0"/>
      <c r="AKG1902" s="0"/>
      <c r="AKH1902" s="0"/>
      <c r="AKI1902" s="0"/>
      <c r="AKJ1902" s="0"/>
      <c r="AKK1902" s="0"/>
      <c r="AKL1902" s="0"/>
      <c r="AKM1902" s="0"/>
      <c r="AKN1902" s="0"/>
      <c r="AKO1902" s="0"/>
      <c r="AKP1902" s="0"/>
      <c r="AKQ1902" s="0"/>
      <c r="AKR1902" s="0"/>
      <c r="AKS1902" s="0"/>
      <c r="AKT1902" s="0"/>
      <c r="AKU1902" s="0"/>
      <c r="AKV1902" s="0"/>
      <c r="AKW1902" s="0"/>
      <c r="AKX1902" s="0"/>
      <c r="AKY1902" s="0"/>
      <c r="AKZ1902" s="0"/>
      <c r="ALA1902" s="0"/>
      <c r="ALB1902" s="0"/>
      <c r="ALC1902" s="0"/>
      <c r="ALD1902" s="0"/>
      <c r="ALE1902" s="0"/>
      <c r="ALF1902" s="0"/>
      <c r="ALG1902" s="0"/>
      <c r="ALH1902" s="0"/>
      <c r="ALI1902" s="0"/>
      <c r="ALJ1902" s="0"/>
      <c r="ALK1902" s="0"/>
      <c r="ALL1902" s="0"/>
      <c r="ALM1902" s="0"/>
      <c r="ALN1902" s="0"/>
      <c r="ALO1902" s="0"/>
      <c r="ALP1902" s="0"/>
      <c r="ALQ1902" s="0"/>
      <c r="ALR1902" s="0"/>
      <c r="ALS1902" s="0"/>
      <c r="ALT1902" s="0"/>
      <c r="ALU1902" s="0"/>
      <c r="ALV1902" s="0"/>
      <c r="ALW1902" s="0"/>
      <c r="ALX1902" s="0"/>
      <c r="ALY1902" s="0"/>
      <c r="ALZ1902" s="0"/>
      <c r="AMA1902" s="0"/>
      <c r="AMB1902" s="0"/>
      <c r="AMC1902" s="0"/>
      <c r="AMD1902" s="0"/>
      <c r="AME1902" s="0"/>
      <c r="AMF1902" s="0"/>
      <c r="AMG1902" s="0"/>
      <c r="AMH1902" s="0"/>
      <c r="AMI1902" s="0"/>
      <c r="AMJ1902" s="0"/>
    </row>
    <row r="1903" customFormat="false" ht="15" hidden="false" customHeight="true" outlineLevel="0" collapsed="false">
      <c r="A1903" s="1" t="n">
        <v>1900</v>
      </c>
      <c r="B1903" s="1" t="s">
        <v>11574</v>
      </c>
      <c r="C1903" s="1" t="s">
        <v>11689</v>
      </c>
      <c r="D1903" s="1" t="s">
        <v>11690</v>
      </c>
      <c r="E1903" s="1" t="s">
        <v>11741</v>
      </c>
      <c r="F1903" s="2" t="s">
        <v>11742</v>
      </c>
      <c r="G1903" s="1" t="s">
        <v>11743</v>
      </c>
      <c r="H1903" s="1" t="s">
        <v>11744</v>
      </c>
      <c r="I1903" s="1" t="s">
        <v>11745</v>
      </c>
      <c r="J1903" s="1" t="s">
        <v>7196</v>
      </c>
      <c r="K1903" s="4" t="s">
        <v>1663</v>
      </c>
      <c r="L1903" s="4" t="s">
        <v>108</v>
      </c>
      <c r="M1903" s="4" t="s">
        <v>170</v>
      </c>
      <c r="N1903" s="4" t="s">
        <v>110</v>
      </c>
      <c r="O1903" s="4" t="s">
        <v>110</v>
      </c>
      <c r="P1903" s="4" t="s">
        <v>110</v>
      </c>
      <c r="Q1903" s="4" t="s">
        <v>110</v>
      </c>
      <c r="R1903" s="4" t="s">
        <v>110</v>
      </c>
      <c r="S1903" s="4" t="s">
        <v>110</v>
      </c>
      <c r="T1903" s="4" t="s">
        <v>110</v>
      </c>
      <c r="U1903" s="4" t="s">
        <v>110</v>
      </c>
      <c r="V1903" s="4" t="s">
        <v>110</v>
      </c>
      <c r="W1903" s="4" t="s">
        <v>110</v>
      </c>
      <c r="X1903" s="4" t="s">
        <v>110</v>
      </c>
      <c r="Y1903" s="4" t="s">
        <v>110</v>
      </c>
      <c r="Z1903" s="4" t="s">
        <v>110</v>
      </c>
      <c r="AA1903" s="4" t="s">
        <v>110</v>
      </c>
      <c r="AB1903" s="4" t="s">
        <v>110</v>
      </c>
      <c r="AC1903" s="4" t="s">
        <v>110</v>
      </c>
      <c r="AD1903" s="4" t="s">
        <v>110</v>
      </c>
      <c r="AE1903" s="4" t="s">
        <v>110</v>
      </c>
      <c r="AF1903" s="4" t="s">
        <v>110</v>
      </c>
      <c r="AG1903" s="4" t="s">
        <v>110</v>
      </c>
      <c r="AH1903" s="4" t="s">
        <v>110</v>
      </c>
      <c r="AI1903" s="4" t="s">
        <v>110</v>
      </c>
      <c r="AJ1903" s="4" t="s">
        <v>110</v>
      </c>
      <c r="AK1903" s="4" t="s">
        <v>110</v>
      </c>
      <c r="AL1903" s="4" t="s">
        <v>110</v>
      </c>
      <c r="AM1903" s="4" t="s">
        <v>110</v>
      </c>
      <c r="AN1903" s="4" t="s">
        <v>110</v>
      </c>
      <c r="AO1903" s="4" t="s">
        <v>110</v>
      </c>
      <c r="AP1903" s="4" t="s">
        <v>110</v>
      </c>
      <c r="AQ1903" s="4" t="s">
        <v>110</v>
      </c>
      <c r="AR1903" s="4" t="s">
        <v>110</v>
      </c>
      <c r="AS1903" s="4" t="s">
        <v>110</v>
      </c>
      <c r="AT1903" s="4" t="s">
        <v>110</v>
      </c>
      <c r="AU1903" s="4" t="s">
        <v>110</v>
      </c>
      <c r="AV1903" s="4" t="s">
        <v>110</v>
      </c>
      <c r="AW1903" s="4" t="s">
        <v>110</v>
      </c>
      <c r="AX1903" s="4" t="s">
        <v>601</v>
      </c>
      <c r="AY1903" s="0"/>
      <c r="AZ1903" s="1"/>
      <c r="BA1903" s="1"/>
      <c r="BB1903" s="4"/>
      <c r="BC1903" s="4"/>
      <c r="BD1903" s="4"/>
      <c r="BE1903" s="0"/>
      <c r="BF1903" s="4" t="s">
        <v>111</v>
      </c>
      <c r="BG1903" s="4" t="s">
        <v>111</v>
      </c>
      <c r="BH1903" s="4" t="s">
        <v>111</v>
      </c>
      <c r="BI1903" s="4" t="s">
        <v>111</v>
      </c>
      <c r="BJ1903" s="4"/>
      <c r="BK1903" s="4" t="s">
        <v>85</v>
      </c>
      <c r="BL1903" s="4"/>
      <c r="BM1903" s="4" t="s">
        <v>85</v>
      </c>
      <c r="BN1903" s="4" t="s">
        <v>85</v>
      </c>
      <c r="BO1903" s="0"/>
      <c r="BP1903" s="0"/>
      <c r="BQ1903" s="4" t="s">
        <v>85</v>
      </c>
      <c r="BR1903" s="1"/>
      <c r="BS1903" s="0"/>
      <c r="BT1903" s="1" t="s">
        <v>3012</v>
      </c>
      <c r="BU1903" s="0"/>
      <c r="BV1903" s="0"/>
      <c r="BW1903" s="0"/>
      <c r="BX1903" s="0"/>
      <c r="BY1903" s="0"/>
      <c r="BZ1903" s="0"/>
      <c r="CA1903" s="0"/>
      <c r="CB1903" s="0"/>
      <c r="CC1903" s="0"/>
      <c r="CD1903" s="0"/>
      <c r="CE1903" s="0"/>
      <c r="CF1903" s="0"/>
      <c r="CG1903" s="0"/>
      <c r="CH1903" s="0"/>
      <c r="CI1903" s="0"/>
      <c r="CJ1903" s="0"/>
      <c r="CK1903" s="0"/>
      <c r="CL1903" s="0"/>
      <c r="CM1903" s="0"/>
      <c r="CN1903" s="0"/>
      <c r="CO1903" s="0"/>
      <c r="CP1903" s="0"/>
      <c r="CQ1903" s="0"/>
      <c r="CR1903" s="0"/>
      <c r="CS1903" s="0"/>
      <c r="CT1903" s="0"/>
      <c r="CU1903" s="0"/>
      <c r="CV1903" s="0"/>
      <c r="CW1903" s="0"/>
      <c r="CX1903" s="0"/>
      <c r="CY1903" s="0"/>
      <c r="CZ1903" s="0"/>
      <c r="DA1903" s="0"/>
      <c r="DB1903" s="0"/>
      <c r="DC1903" s="0"/>
      <c r="DD1903" s="0"/>
      <c r="DE1903" s="0"/>
      <c r="DF1903" s="0"/>
      <c r="DG1903" s="0"/>
      <c r="DH1903" s="0"/>
      <c r="DI1903" s="0"/>
      <c r="DJ1903" s="0"/>
      <c r="DK1903" s="0"/>
      <c r="DL1903" s="0"/>
      <c r="DM1903" s="0"/>
      <c r="DN1903" s="0"/>
      <c r="DO1903" s="0"/>
      <c r="DP1903" s="0"/>
      <c r="DQ1903" s="0"/>
      <c r="DR1903" s="0"/>
      <c r="DS1903" s="0"/>
      <c r="DT1903" s="0"/>
      <c r="DU1903" s="0"/>
      <c r="DV1903" s="0"/>
      <c r="DW1903" s="0"/>
      <c r="DX1903" s="0"/>
      <c r="DY1903" s="0"/>
      <c r="DZ1903" s="0"/>
      <c r="EA1903" s="0"/>
      <c r="EB1903" s="0"/>
      <c r="EC1903" s="0"/>
      <c r="ED1903" s="0"/>
      <c r="EE1903" s="0"/>
      <c r="EF1903" s="0"/>
      <c r="EG1903" s="0"/>
      <c r="EH1903" s="0"/>
      <c r="EI1903" s="0"/>
      <c r="EJ1903" s="0"/>
      <c r="EK1903" s="0"/>
      <c r="EL1903" s="0"/>
      <c r="EM1903" s="0"/>
      <c r="EN1903" s="0"/>
      <c r="EO1903" s="0"/>
      <c r="EP1903" s="0"/>
      <c r="EQ1903" s="0"/>
      <c r="ER1903" s="0"/>
      <c r="ES1903" s="0"/>
      <c r="ET1903" s="0"/>
      <c r="EU1903" s="0"/>
      <c r="EV1903" s="0"/>
      <c r="EW1903" s="0"/>
      <c r="EX1903" s="0"/>
      <c r="EY1903" s="0"/>
      <c r="EZ1903" s="0"/>
      <c r="FA1903" s="0"/>
      <c r="FB1903" s="0"/>
      <c r="FC1903" s="0"/>
      <c r="FD1903" s="0"/>
      <c r="FE1903" s="0"/>
      <c r="FF1903" s="0"/>
      <c r="FG1903" s="0"/>
      <c r="FH1903" s="0"/>
      <c r="FI1903" s="0"/>
      <c r="FJ1903" s="0"/>
      <c r="FK1903" s="0"/>
      <c r="FL1903" s="0"/>
      <c r="FM1903" s="0"/>
      <c r="FN1903" s="0"/>
      <c r="FO1903" s="0"/>
      <c r="FP1903" s="0"/>
      <c r="FQ1903" s="0"/>
      <c r="FR1903" s="0"/>
      <c r="FS1903" s="0"/>
      <c r="FT1903" s="0"/>
      <c r="FU1903" s="0"/>
      <c r="FV1903" s="0"/>
      <c r="FW1903" s="0"/>
      <c r="FX1903" s="0"/>
      <c r="FY1903" s="0"/>
      <c r="FZ1903" s="0"/>
      <c r="GA1903" s="0"/>
      <c r="GB1903" s="0"/>
      <c r="GC1903" s="0"/>
      <c r="GD1903" s="0"/>
      <c r="GE1903" s="0"/>
      <c r="GF1903" s="0"/>
      <c r="GG1903" s="0"/>
      <c r="GH1903" s="0"/>
      <c r="GI1903" s="0"/>
      <c r="GJ1903" s="0"/>
      <c r="GK1903" s="0"/>
      <c r="GL1903" s="0"/>
      <c r="GM1903" s="0"/>
      <c r="GN1903" s="0"/>
      <c r="GO1903" s="0"/>
      <c r="GP1903" s="0"/>
      <c r="GQ1903" s="0"/>
      <c r="GR1903" s="0"/>
      <c r="GS1903" s="0"/>
      <c r="GT1903" s="0"/>
      <c r="GU1903" s="0"/>
      <c r="GV1903" s="0"/>
      <c r="GW1903" s="0"/>
      <c r="GX1903" s="0"/>
      <c r="GY1903" s="0"/>
      <c r="GZ1903" s="0"/>
      <c r="HA1903" s="0"/>
      <c r="HB1903" s="0"/>
      <c r="HC1903" s="0"/>
      <c r="HD1903" s="0"/>
      <c r="HE1903" s="0"/>
      <c r="HF1903" s="0"/>
      <c r="HG1903" s="0"/>
      <c r="HH1903" s="0"/>
      <c r="HI1903" s="0"/>
      <c r="HJ1903" s="0"/>
      <c r="HK1903" s="0"/>
      <c r="HL1903" s="0"/>
      <c r="HM1903" s="0"/>
      <c r="HN1903" s="0"/>
      <c r="HO1903" s="0"/>
      <c r="HP1903" s="0"/>
      <c r="HQ1903" s="0"/>
      <c r="HR1903" s="0"/>
      <c r="HS1903" s="0"/>
      <c r="HT1903" s="0"/>
      <c r="HU1903" s="0"/>
      <c r="HV1903" s="0"/>
      <c r="HW1903" s="0"/>
      <c r="HX1903" s="0"/>
      <c r="HY1903" s="0"/>
      <c r="HZ1903" s="0"/>
      <c r="IA1903" s="0"/>
      <c r="IB1903" s="0"/>
      <c r="IC1903" s="0"/>
      <c r="ID1903" s="0"/>
      <c r="IE1903" s="0"/>
      <c r="IF1903" s="0"/>
      <c r="IG1903" s="0"/>
      <c r="IH1903" s="0"/>
      <c r="II1903" s="0"/>
      <c r="IJ1903" s="0"/>
      <c r="IK1903" s="0"/>
      <c r="IL1903" s="0"/>
      <c r="IM1903" s="0"/>
      <c r="IN1903" s="0"/>
      <c r="IO1903" s="0"/>
      <c r="IP1903" s="0"/>
      <c r="IQ1903" s="0"/>
      <c r="IR1903" s="0"/>
      <c r="IS1903" s="0"/>
      <c r="IT1903" s="0"/>
      <c r="IU1903" s="0"/>
      <c r="IV1903" s="0"/>
      <c r="IW1903" s="0"/>
      <c r="IX1903" s="0"/>
      <c r="IY1903" s="0"/>
      <c r="IZ1903" s="0"/>
      <c r="JA1903" s="0"/>
      <c r="JB1903" s="0"/>
      <c r="JC1903" s="0"/>
      <c r="JD1903" s="0"/>
      <c r="JE1903" s="0"/>
      <c r="JF1903" s="0"/>
      <c r="JG1903" s="0"/>
      <c r="JH1903" s="0"/>
      <c r="JI1903" s="0"/>
      <c r="JJ1903" s="0"/>
      <c r="JK1903" s="0"/>
      <c r="JL1903" s="0"/>
      <c r="JM1903" s="0"/>
      <c r="JN1903" s="0"/>
      <c r="JO1903" s="0"/>
      <c r="JP1903" s="0"/>
      <c r="JQ1903" s="0"/>
      <c r="JR1903" s="0"/>
      <c r="JS1903" s="0"/>
      <c r="JT1903" s="0"/>
      <c r="JU1903" s="0"/>
      <c r="JV1903" s="0"/>
      <c r="JW1903" s="0"/>
      <c r="JX1903" s="0"/>
      <c r="JY1903" s="0"/>
      <c r="JZ1903" s="0"/>
      <c r="KA1903" s="0"/>
      <c r="KB1903" s="0"/>
      <c r="KC1903" s="0"/>
      <c r="KD1903" s="0"/>
      <c r="KE1903" s="0"/>
      <c r="KF1903" s="0"/>
      <c r="KG1903" s="0"/>
      <c r="KH1903" s="0"/>
      <c r="KI1903" s="0"/>
      <c r="KJ1903" s="0"/>
      <c r="KK1903" s="0"/>
      <c r="KL1903" s="0"/>
      <c r="KM1903" s="0"/>
      <c r="KN1903" s="0"/>
      <c r="KO1903" s="0"/>
      <c r="KP1903" s="0"/>
      <c r="KQ1903" s="0"/>
      <c r="KR1903" s="0"/>
      <c r="KS1903" s="0"/>
      <c r="KT1903" s="0"/>
      <c r="KU1903" s="0"/>
      <c r="KV1903" s="0"/>
      <c r="KW1903" s="0"/>
      <c r="KX1903" s="0"/>
      <c r="KY1903" s="0"/>
      <c r="KZ1903" s="0"/>
      <c r="LA1903" s="0"/>
      <c r="LB1903" s="0"/>
      <c r="LC1903" s="0"/>
      <c r="LD1903" s="0"/>
      <c r="LE1903" s="0"/>
      <c r="LF1903" s="0"/>
      <c r="LG1903" s="0"/>
      <c r="LH1903" s="0"/>
      <c r="LI1903" s="0"/>
      <c r="LJ1903" s="0"/>
      <c r="LK1903" s="0"/>
      <c r="LL1903" s="0"/>
      <c r="LM1903" s="0"/>
      <c r="LN1903" s="0"/>
      <c r="LO1903" s="0"/>
      <c r="LP1903" s="0"/>
      <c r="LQ1903" s="0"/>
      <c r="LR1903" s="0"/>
      <c r="LS1903" s="0"/>
      <c r="LT1903" s="0"/>
      <c r="LU1903" s="0"/>
      <c r="LV1903" s="0"/>
      <c r="LW1903" s="0"/>
      <c r="LX1903" s="0"/>
      <c r="LY1903" s="0"/>
      <c r="LZ1903" s="0"/>
      <c r="MA1903" s="0"/>
      <c r="MB1903" s="0"/>
      <c r="MC1903" s="0"/>
      <c r="MD1903" s="0"/>
      <c r="ME1903" s="0"/>
      <c r="MF1903" s="0"/>
      <c r="MG1903" s="0"/>
      <c r="MH1903" s="0"/>
      <c r="MI1903" s="0"/>
      <c r="MJ1903" s="0"/>
      <c r="MK1903" s="0"/>
      <c r="ML1903" s="0"/>
      <c r="MM1903" s="0"/>
      <c r="MN1903" s="0"/>
      <c r="MO1903" s="0"/>
      <c r="MP1903" s="0"/>
      <c r="MQ1903" s="0"/>
      <c r="MR1903" s="0"/>
      <c r="MS1903" s="0"/>
      <c r="MT1903" s="0"/>
      <c r="MU1903" s="0"/>
      <c r="MV1903" s="0"/>
      <c r="MW1903" s="0"/>
      <c r="MX1903" s="0"/>
      <c r="MY1903" s="0"/>
      <c r="MZ1903" s="0"/>
      <c r="NA1903" s="0"/>
      <c r="NB1903" s="0"/>
      <c r="NC1903" s="0"/>
      <c r="ND1903" s="0"/>
      <c r="NE1903" s="0"/>
      <c r="NF1903" s="0"/>
      <c r="NG1903" s="0"/>
      <c r="NH1903" s="0"/>
      <c r="NI1903" s="0"/>
      <c r="NJ1903" s="0"/>
      <c r="NK1903" s="0"/>
      <c r="NL1903" s="0"/>
      <c r="NM1903" s="0"/>
      <c r="NN1903" s="0"/>
      <c r="NO1903" s="0"/>
      <c r="NP1903" s="0"/>
      <c r="NQ1903" s="0"/>
      <c r="NR1903" s="0"/>
      <c r="NS1903" s="0"/>
      <c r="NT1903" s="0"/>
      <c r="NU1903" s="0"/>
      <c r="NV1903" s="0"/>
      <c r="NW1903" s="0"/>
      <c r="NX1903" s="0"/>
      <c r="NY1903" s="0"/>
      <c r="NZ1903" s="0"/>
      <c r="OA1903" s="0"/>
      <c r="OB1903" s="0"/>
      <c r="OC1903" s="0"/>
      <c r="OD1903" s="0"/>
      <c r="OE1903" s="0"/>
      <c r="OF1903" s="0"/>
      <c r="OG1903" s="0"/>
      <c r="OH1903" s="0"/>
      <c r="OI1903" s="0"/>
      <c r="OJ1903" s="0"/>
      <c r="OK1903" s="0"/>
      <c r="OL1903" s="0"/>
      <c r="OM1903" s="0"/>
      <c r="ON1903" s="0"/>
      <c r="OO1903" s="0"/>
      <c r="OP1903" s="0"/>
      <c r="OQ1903" s="0"/>
      <c r="OR1903" s="0"/>
      <c r="OS1903" s="0"/>
      <c r="OT1903" s="0"/>
      <c r="OU1903" s="0"/>
      <c r="OV1903" s="0"/>
      <c r="OW1903" s="0"/>
      <c r="OX1903" s="0"/>
      <c r="OY1903" s="0"/>
      <c r="OZ1903" s="0"/>
      <c r="PA1903" s="0"/>
      <c r="PB1903" s="0"/>
      <c r="PC1903" s="0"/>
      <c r="PD1903" s="0"/>
      <c r="PE1903" s="0"/>
      <c r="PF1903" s="0"/>
      <c r="PG1903" s="0"/>
      <c r="PH1903" s="0"/>
      <c r="PI1903" s="0"/>
      <c r="PJ1903" s="0"/>
      <c r="PK1903" s="0"/>
      <c r="PL1903" s="0"/>
      <c r="PM1903" s="0"/>
      <c r="PN1903" s="0"/>
      <c r="PO1903" s="0"/>
      <c r="PP1903" s="0"/>
      <c r="PQ1903" s="0"/>
      <c r="PR1903" s="0"/>
      <c r="PS1903" s="0"/>
      <c r="PT1903" s="0"/>
      <c r="PU1903" s="0"/>
      <c r="PV1903" s="0"/>
      <c r="PW1903" s="0"/>
      <c r="PX1903" s="0"/>
      <c r="PY1903" s="0"/>
      <c r="PZ1903" s="0"/>
      <c r="QA1903" s="0"/>
      <c r="QB1903" s="0"/>
      <c r="QC1903" s="0"/>
      <c r="QD1903" s="0"/>
      <c r="QE1903" s="0"/>
      <c r="QF1903" s="0"/>
      <c r="QG1903" s="0"/>
      <c r="QH1903" s="0"/>
      <c r="QI1903" s="0"/>
      <c r="QJ1903" s="0"/>
      <c r="QK1903" s="0"/>
      <c r="QL1903" s="0"/>
      <c r="QM1903" s="0"/>
      <c r="QN1903" s="0"/>
      <c r="QO1903" s="0"/>
      <c r="QP1903" s="0"/>
      <c r="QQ1903" s="0"/>
      <c r="QR1903" s="0"/>
      <c r="QS1903" s="0"/>
      <c r="QT1903" s="0"/>
      <c r="QU1903" s="0"/>
      <c r="QV1903" s="0"/>
      <c r="QW1903" s="0"/>
      <c r="QX1903" s="0"/>
      <c r="QY1903" s="0"/>
      <c r="QZ1903" s="0"/>
      <c r="RA1903" s="0"/>
      <c r="RB1903" s="0"/>
      <c r="RC1903" s="0"/>
      <c r="RD1903" s="0"/>
      <c r="RE1903" s="0"/>
      <c r="RF1903" s="0"/>
      <c r="RG1903" s="0"/>
      <c r="RH1903" s="0"/>
      <c r="RI1903" s="0"/>
      <c r="RJ1903" s="0"/>
      <c r="RK1903" s="0"/>
      <c r="RL1903" s="0"/>
      <c r="RM1903" s="0"/>
      <c r="RN1903" s="0"/>
      <c r="RO1903" s="0"/>
      <c r="RP1903" s="0"/>
      <c r="RQ1903" s="0"/>
      <c r="RR1903" s="0"/>
      <c r="RS1903" s="0"/>
      <c r="RT1903" s="0"/>
      <c r="RU1903" s="0"/>
      <c r="RV1903" s="0"/>
      <c r="RW1903" s="0"/>
      <c r="RX1903" s="0"/>
      <c r="RY1903" s="0"/>
      <c r="RZ1903" s="0"/>
      <c r="SA1903" s="0"/>
      <c r="SB1903" s="0"/>
      <c r="SC1903" s="0"/>
      <c r="SD1903" s="0"/>
      <c r="SE1903" s="0"/>
      <c r="SF1903" s="0"/>
      <c r="SG1903" s="0"/>
      <c r="SH1903" s="0"/>
      <c r="SI1903" s="0"/>
      <c r="SJ1903" s="0"/>
      <c r="SK1903" s="0"/>
      <c r="SL1903" s="0"/>
      <c r="SM1903" s="0"/>
      <c r="SN1903" s="0"/>
      <c r="SO1903" s="0"/>
      <c r="SP1903" s="0"/>
      <c r="SQ1903" s="0"/>
      <c r="SR1903" s="0"/>
      <c r="SS1903" s="0"/>
      <c r="ST1903" s="0"/>
      <c r="SU1903" s="0"/>
      <c r="SV1903" s="0"/>
      <c r="SW1903" s="0"/>
      <c r="SX1903" s="0"/>
      <c r="SY1903" s="0"/>
      <c r="SZ1903" s="0"/>
      <c r="TA1903" s="0"/>
      <c r="TB1903" s="0"/>
      <c r="TC1903" s="0"/>
      <c r="TD1903" s="0"/>
      <c r="TE1903" s="0"/>
      <c r="TF1903" s="0"/>
      <c r="TG1903" s="0"/>
      <c r="TH1903" s="0"/>
      <c r="TI1903" s="0"/>
      <c r="TJ1903" s="0"/>
      <c r="TK1903" s="0"/>
      <c r="TL1903" s="0"/>
      <c r="TM1903" s="0"/>
      <c r="TN1903" s="0"/>
      <c r="TO1903" s="0"/>
      <c r="TP1903" s="0"/>
      <c r="TQ1903" s="0"/>
      <c r="TR1903" s="0"/>
      <c r="TS1903" s="0"/>
      <c r="TT1903" s="0"/>
      <c r="TU1903" s="0"/>
      <c r="TV1903" s="0"/>
      <c r="TW1903" s="0"/>
      <c r="TX1903" s="0"/>
      <c r="TY1903" s="0"/>
      <c r="TZ1903" s="0"/>
      <c r="UA1903" s="0"/>
      <c r="UB1903" s="0"/>
      <c r="UC1903" s="0"/>
      <c r="UD1903" s="0"/>
      <c r="UE1903" s="0"/>
      <c r="UF1903" s="0"/>
      <c r="UG1903" s="0"/>
      <c r="UH1903" s="0"/>
      <c r="UI1903" s="0"/>
      <c r="UJ1903" s="0"/>
      <c r="UK1903" s="0"/>
      <c r="UL1903" s="0"/>
      <c r="UM1903" s="0"/>
      <c r="UN1903" s="0"/>
      <c r="UO1903" s="0"/>
      <c r="UP1903" s="0"/>
      <c r="UQ1903" s="0"/>
      <c r="UR1903" s="0"/>
      <c r="US1903" s="0"/>
      <c r="UT1903" s="0"/>
      <c r="UU1903" s="0"/>
      <c r="UV1903" s="0"/>
      <c r="UW1903" s="0"/>
      <c r="UX1903" s="0"/>
      <c r="UY1903" s="0"/>
      <c r="UZ1903" s="0"/>
      <c r="VA1903" s="0"/>
      <c r="VB1903" s="0"/>
      <c r="VC1903" s="0"/>
      <c r="VD1903" s="0"/>
      <c r="VE1903" s="0"/>
      <c r="VF1903" s="0"/>
      <c r="VG1903" s="0"/>
      <c r="VH1903" s="0"/>
      <c r="VI1903" s="0"/>
      <c r="VJ1903" s="0"/>
      <c r="VK1903" s="0"/>
      <c r="VL1903" s="0"/>
      <c r="VM1903" s="0"/>
      <c r="VN1903" s="0"/>
      <c r="VO1903" s="0"/>
      <c r="VP1903" s="0"/>
      <c r="VQ1903" s="0"/>
      <c r="VR1903" s="0"/>
      <c r="VS1903" s="0"/>
      <c r="VT1903" s="0"/>
      <c r="VU1903" s="0"/>
      <c r="VV1903" s="0"/>
      <c r="VW1903" s="0"/>
      <c r="VX1903" s="0"/>
      <c r="VY1903" s="0"/>
      <c r="VZ1903" s="0"/>
      <c r="WA1903" s="0"/>
      <c r="WB1903" s="0"/>
      <c r="WC1903" s="0"/>
      <c r="WD1903" s="0"/>
      <c r="WE1903" s="0"/>
      <c r="WF1903" s="0"/>
      <c r="WG1903" s="0"/>
      <c r="WH1903" s="0"/>
      <c r="WI1903" s="0"/>
      <c r="WJ1903" s="0"/>
      <c r="WK1903" s="0"/>
      <c r="WL1903" s="0"/>
      <c r="WM1903" s="0"/>
      <c r="WN1903" s="0"/>
      <c r="WO1903" s="0"/>
      <c r="WP1903" s="0"/>
      <c r="WQ1903" s="0"/>
      <c r="WR1903" s="0"/>
      <c r="WS1903" s="0"/>
      <c r="WT1903" s="0"/>
      <c r="WU1903" s="0"/>
      <c r="WV1903" s="0"/>
      <c r="WW1903" s="0"/>
      <c r="WX1903" s="0"/>
      <c r="WY1903" s="0"/>
      <c r="WZ1903" s="0"/>
      <c r="XA1903" s="0"/>
      <c r="XB1903" s="0"/>
      <c r="XC1903" s="0"/>
      <c r="XD1903" s="0"/>
      <c r="XE1903" s="0"/>
      <c r="XF1903" s="0"/>
      <c r="XG1903" s="0"/>
      <c r="XH1903" s="0"/>
      <c r="XI1903" s="0"/>
      <c r="XJ1903" s="0"/>
      <c r="XK1903" s="0"/>
      <c r="XL1903" s="0"/>
      <c r="XM1903" s="0"/>
      <c r="XN1903" s="0"/>
      <c r="XO1903" s="0"/>
      <c r="XP1903" s="0"/>
      <c r="XQ1903" s="0"/>
      <c r="XR1903" s="0"/>
      <c r="XS1903" s="0"/>
      <c r="XT1903" s="0"/>
      <c r="XU1903" s="0"/>
      <c r="XV1903" s="0"/>
      <c r="XW1903" s="0"/>
      <c r="XX1903" s="0"/>
      <c r="XY1903" s="0"/>
      <c r="XZ1903" s="0"/>
      <c r="YA1903" s="0"/>
      <c r="YB1903" s="0"/>
      <c r="YC1903" s="0"/>
      <c r="YD1903" s="0"/>
      <c r="YE1903" s="0"/>
      <c r="YF1903" s="0"/>
      <c r="YG1903" s="0"/>
      <c r="YH1903" s="0"/>
      <c r="YI1903" s="0"/>
      <c r="YJ1903" s="0"/>
      <c r="YK1903" s="0"/>
      <c r="YL1903" s="0"/>
      <c r="YM1903" s="0"/>
      <c r="YN1903" s="0"/>
      <c r="YO1903" s="0"/>
      <c r="YP1903" s="0"/>
      <c r="YQ1903" s="0"/>
      <c r="YR1903" s="0"/>
      <c r="YS1903" s="0"/>
      <c r="YT1903" s="0"/>
      <c r="YU1903" s="0"/>
      <c r="YV1903" s="0"/>
      <c r="YW1903" s="0"/>
      <c r="YX1903" s="0"/>
      <c r="YY1903" s="0"/>
      <c r="YZ1903" s="0"/>
      <c r="ZA1903" s="0"/>
      <c r="ZB1903" s="0"/>
      <c r="ZC1903" s="0"/>
      <c r="ZD1903" s="0"/>
      <c r="ZE1903" s="0"/>
      <c r="ZF1903" s="0"/>
      <c r="ZG1903" s="0"/>
      <c r="ZH1903" s="0"/>
      <c r="ZI1903" s="0"/>
      <c r="ZJ1903" s="0"/>
      <c r="ZK1903" s="0"/>
      <c r="ZL1903" s="0"/>
      <c r="ZM1903" s="0"/>
      <c r="ZN1903" s="0"/>
      <c r="ZO1903" s="0"/>
      <c r="ZP1903" s="0"/>
      <c r="ZQ1903" s="0"/>
      <c r="ZR1903" s="0"/>
      <c r="ZS1903" s="0"/>
      <c r="ZT1903" s="0"/>
      <c r="ZU1903" s="0"/>
      <c r="ZV1903" s="0"/>
      <c r="ZW1903" s="0"/>
      <c r="ZX1903" s="0"/>
      <c r="ZY1903" s="0"/>
      <c r="ZZ1903" s="0"/>
      <c r="AAA1903" s="0"/>
      <c r="AAB1903" s="0"/>
      <c r="AAC1903" s="0"/>
      <c r="AAD1903" s="0"/>
      <c r="AAE1903" s="0"/>
      <c r="AAF1903" s="0"/>
      <c r="AAG1903" s="0"/>
      <c r="AAH1903" s="0"/>
      <c r="AAI1903" s="0"/>
      <c r="AAJ1903" s="0"/>
      <c r="AAK1903" s="0"/>
      <c r="AAL1903" s="0"/>
      <c r="AAM1903" s="0"/>
      <c r="AAN1903" s="0"/>
      <c r="AAO1903" s="0"/>
      <c r="AAP1903" s="0"/>
      <c r="AAQ1903" s="0"/>
      <c r="AAR1903" s="0"/>
      <c r="AAS1903" s="0"/>
      <c r="AAT1903" s="0"/>
      <c r="AAU1903" s="0"/>
      <c r="AAV1903" s="0"/>
      <c r="AAW1903" s="0"/>
      <c r="AAX1903" s="0"/>
      <c r="AAY1903" s="0"/>
      <c r="AAZ1903" s="0"/>
      <c r="ABA1903" s="0"/>
      <c r="ABB1903" s="0"/>
      <c r="ABC1903" s="0"/>
      <c r="ABD1903" s="0"/>
      <c r="ABE1903" s="0"/>
      <c r="ABF1903" s="0"/>
      <c r="ABG1903" s="0"/>
      <c r="ABH1903" s="0"/>
      <c r="ABI1903" s="0"/>
      <c r="ABJ1903" s="0"/>
      <c r="ABK1903" s="0"/>
      <c r="ABL1903" s="0"/>
      <c r="ABM1903" s="0"/>
      <c r="ABN1903" s="0"/>
      <c r="ABO1903" s="0"/>
      <c r="ABP1903" s="0"/>
      <c r="ABQ1903" s="0"/>
      <c r="ABR1903" s="0"/>
      <c r="ABS1903" s="0"/>
      <c r="ABT1903" s="0"/>
      <c r="ABU1903" s="0"/>
      <c r="ABV1903" s="0"/>
      <c r="ABW1903" s="0"/>
      <c r="ABX1903" s="0"/>
      <c r="ABY1903" s="0"/>
      <c r="ABZ1903" s="0"/>
      <c r="ACA1903" s="0"/>
      <c r="ACB1903" s="0"/>
      <c r="ACC1903" s="0"/>
      <c r="ACD1903" s="0"/>
      <c r="ACE1903" s="0"/>
      <c r="ACF1903" s="0"/>
      <c r="ACG1903" s="0"/>
      <c r="ACH1903" s="0"/>
      <c r="ACI1903" s="0"/>
      <c r="ACJ1903" s="0"/>
      <c r="ACK1903" s="0"/>
      <c r="ACL1903" s="0"/>
      <c r="ACM1903" s="0"/>
      <c r="ACN1903" s="0"/>
      <c r="ACO1903" s="0"/>
      <c r="ACP1903" s="0"/>
      <c r="ACQ1903" s="0"/>
      <c r="ACR1903" s="0"/>
      <c r="ACS1903" s="0"/>
      <c r="ACT1903" s="0"/>
      <c r="ACU1903" s="0"/>
      <c r="ACV1903" s="0"/>
      <c r="ACW1903" s="0"/>
      <c r="ACX1903" s="0"/>
      <c r="ACY1903" s="0"/>
      <c r="ACZ1903" s="0"/>
      <c r="ADA1903" s="0"/>
      <c r="ADB1903" s="0"/>
      <c r="ADC1903" s="0"/>
      <c r="ADD1903" s="0"/>
      <c r="ADE1903" s="0"/>
      <c r="ADF1903" s="0"/>
      <c r="ADG1903" s="0"/>
      <c r="ADH1903" s="0"/>
      <c r="ADI1903" s="0"/>
      <c r="ADJ1903" s="0"/>
      <c r="ADK1903" s="0"/>
      <c r="ADL1903" s="0"/>
      <c r="ADM1903" s="0"/>
      <c r="ADN1903" s="0"/>
      <c r="ADO1903" s="0"/>
      <c r="ADP1903" s="0"/>
      <c r="ADQ1903" s="0"/>
      <c r="ADR1903" s="0"/>
      <c r="ADS1903" s="0"/>
      <c r="ADT1903" s="0"/>
      <c r="ADU1903" s="0"/>
      <c r="ADV1903" s="0"/>
      <c r="ADW1903" s="0"/>
      <c r="ADX1903" s="0"/>
      <c r="ADY1903" s="0"/>
      <c r="ADZ1903" s="0"/>
      <c r="AEA1903" s="0"/>
      <c r="AEB1903" s="0"/>
      <c r="AEC1903" s="0"/>
      <c r="AED1903" s="0"/>
      <c r="AEE1903" s="0"/>
      <c r="AEF1903" s="0"/>
      <c r="AEG1903" s="0"/>
      <c r="AEH1903" s="0"/>
      <c r="AEI1903" s="0"/>
      <c r="AEJ1903" s="0"/>
      <c r="AEK1903" s="0"/>
      <c r="AEL1903" s="0"/>
      <c r="AEM1903" s="0"/>
      <c r="AEN1903" s="0"/>
      <c r="AEO1903" s="0"/>
      <c r="AEP1903" s="0"/>
      <c r="AEQ1903" s="0"/>
      <c r="AER1903" s="0"/>
      <c r="AES1903" s="0"/>
      <c r="AET1903" s="0"/>
      <c r="AEU1903" s="0"/>
      <c r="AEV1903" s="0"/>
      <c r="AEW1903" s="0"/>
      <c r="AEX1903" s="0"/>
      <c r="AEY1903" s="0"/>
      <c r="AEZ1903" s="0"/>
      <c r="AFA1903" s="0"/>
      <c r="AFB1903" s="0"/>
      <c r="AFC1903" s="0"/>
      <c r="AFD1903" s="0"/>
      <c r="AFE1903" s="0"/>
      <c r="AFF1903" s="0"/>
      <c r="AFG1903" s="0"/>
      <c r="AFH1903" s="0"/>
      <c r="AFI1903" s="0"/>
      <c r="AFJ1903" s="0"/>
      <c r="AFK1903" s="0"/>
      <c r="AFL1903" s="0"/>
      <c r="AFM1903" s="0"/>
      <c r="AFN1903" s="0"/>
      <c r="AFO1903" s="0"/>
      <c r="AFP1903" s="0"/>
      <c r="AFQ1903" s="0"/>
      <c r="AFR1903" s="0"/>
      <c r="AFS1903" s="0"/>
      <c r="AFT1903" s="0"/>
      <c r="AFU1903" s="0"/>
      <c r="AFV1903" s="0"/>
      <c r="AFW1903" s="0"/>
      <c r="AFX1903" s="0"/>
      <c r="AFY1903" s="0"/>
      <c r="AFZ1903" s="0"/>
      <c r="AGA1903" s="0"/>
      <c r="AGB1903" s="0"/>
      <c r="AGC1903" s="0"/>
      <c r="AGD1903" s="0"/>
      <c r="AGE1903" s="0"/>
      <c r="AGF1903" s="0"/>
      <c r="AGG1903" s="0"/>
      <c r="AGH1903" s="0"/>
      <c r="AGI1903" s="0"/>
      <c r="AGJ1903" s="0"/>
      <c r="AGK1903" s="0"/>
      <c r="AGL1903" s="0"/>
      <c r="AGM1903" s="0"/>
      <c r="AGN1903" s="0"/>
      <c r="AGO1903" s="0"/>
      <c r="AGP1903" s="0"/>
      <c r="AGQ1903" s="0"/>
      <c r="AGR1903" s="0"/>
      <c r="AGS1903" s="0"/>
      <c r="AGT1903" s="0"/>
      <c r="AGU1903" s="0"/>
      <c r="AGV1903" s="0"/>
      <c r="AGW1903" s="0"/>
      <c r="AGX1903" s="0"/>
      <c r="AGY1903" s="0"/>
      <c r="AGZ1903" s="0"/>
      <c r="AHA1903" s="0"/>
      <c r="AHB1903" s="0"/>
      <c r="AHC1903" s="0"/>
      <c r="AHD1903" s="0"/>
      <c r="AHE1903" s="0"/>
      <c r="AHF1903" s="0"/>
      <c r="AHG1903" s="0"/>
      <c r="AHH1903" s="0"/>
      <c r="AHI1903" s="0"/>
      <c r="AHJ1903" s="0"/>
      <c r="AHK1903" s="0"/>
      <c r="AHL1903" s="0"/>
      <c r="AHM1903" s="0"/>
      <c r="AHN1903" s="0"/>
      <c r="AHO1903" s="0"/>
      <c r="AHP1903" s="0"/>
      <c r="AHQ1903" s="0"/>
      <c r="AHR1903" s="0"/>
      <c r="AHS1903" s="0"/>
      <c r="AHT1903" s="0"/>
      <c r="AHU1903" s="0"/>
      <c r="AHV1903" s="0"/>
      <c r="AHW1903" s="0"/>
      <c r="AHX1903" s="0"/>
      <c r="AHY1903" s="0"/>
      <c r="AHZ1903" s="0"/>
      <c r="AIA1903" s="0"/>
      <c r="AIB1903" s="0"/>
      <c r="AIC1903" s="0"/>
      <c r="AID1903" s="0"/>
      <c r="AIE1903" s="0"/>
      <c r="AIF1903" s="0"/>
      <c r="AIG1903" s="0"/>
      <c r="AIH1903" s="0"/>
      <c r="AII1903" s="0"/>
      <c r="AIJ1903" s="0"/>
      <c r="AIK1903" s="0"/>
      <c r="AIL1903" s="0"/>
      <c r="AIM1903" s="0"/>
      <c r="AIN1903" s="0"/>
      <c r="AIO1903" s="0"/>
      <c r="AIP1903" s="0"/>
      <c r="AIQ1903" s="0"/>
      <c r="AIR1903" s="0"/>
      <c r="AIS1903" s="0"/>
      <c r="AIT1903" s="0"/>
      <c r="AIU1903" s="0"/>
      <c r="AIV1903" s="0"/>
      <c r="AIW1903" s="0"/>
      <c r="AIX1903" s="0"/>
      <c r="AIY1903" s="0"/>
      <c r="AIZ1903" s="0"/>
      <c r="AJA1903" s="0"/>
      <c r="AJB1903" s="0"/>
      <c r="AJC1903" s="0"/>
      <c r="AJD1903" s="0"/>
      <c r="AJE1903" s="0"/>
      <c r="AJF1903" s="0"/>
      <c r="AJG1903" s="0"/>
      <c r="AJH1903" s="0"/>
      <c r="AJI1903" s="0"/>
      <c r="AJJ1903" s="0"/>
      <c r="AJK1903" s="0"/>
      <c r="AJL1903" s="0"/>
      <c r="AJM1903" s="0"/>
      <c r="AJN1903" s="0"/>
      <c r="AJO1903" s="0"/>
      <c r="AJP1903" s="0"/>
      <c r="AJQ1903" s="0"/>
      <c r="AJR1903" s="0"/>
      <c r="AJS1903" s="0"/>
      <c r="AJT1903" s="0"/>
      <c r="AJU1903" s="0"/>
      <c r="AJV1903" s="0"/>
      <c r="AJW1903" s="0"/>
      <c r="AJX1903" s="0"/>
      <c r="AJY1903" s="0"/>
      <c r="AJZ1903" s="0"/>
      <c r="AKA1903" s="0"/>
      <c r="AKB1903" s="0"/>
      <c r="AKC1903" s="0"/>
      <c r="AKD1903" s="0"/>
      <c r="AKE1903" s="0"/>
      <c r="AKF1903" s="0"/>
      <c r="AKG1903" s="0"/>
      <c r="AKH1903" s="0"/>
      <c r="AKI1903" s="0"/>
      <c r="AKJ1903" s="0"/>
      <c r="AKK1903" s="0"/>
      <c r="AKL1903" s="0"/>
      <c r="AKM1903" s="0"/>
      <c r="AKN1903" s="0"/>
      <c r="AKO1903" s="0"/>
      <c r="AKP1903" s="0"/>
      <c r="AKQ1903" s="0"/>
      <c r="AKR1903" s="0"/>
      <c r="AKS1903" s="0"/>
      <c r="AKT1903" s="0"/>
      <c r="AKU1903" s="0"/>
      <c r="AKV1903" s="0"/>
      <c r="AKW1903" s="0"/>
      <c r="AKX1903" s="0"/>
      <c r="AKY1903" s="0"/>
      <c r="AKZ1903" s="0"/>
      <c r="ALA1903" s="0"/>
      <c r="ALB1903" s="0"/>
      <c r="ALC1903" s="0"/>
      <c r="ALD1903" s="0"/>
      <c r="ALE1903" s="0"/>
      <c r="ALF1903" s="0"/>
      <c r="ALG1903" s="0"/>
      <c r="ALH1903" s="0"/>
      <c r="ALI1903" s="0"/>
      <c r="ALJ1903" s="0"/>
      <c r="ALK1903" s="0"/>
      <c r="ALL1903" s="0"/>
      <c r="ALM1903" s="0"/>
      <c r="ALN1903" s="0"/>
      <c r="ALO1903" s="0"/>
      <c r="ALP1903" s="0"/>
      <c r="ALQ1903" s="0"/>
      <c r="ALR1903" s="0"/>
      <c r="ALS1903" s="0"/>
      <c r="ALT1903" s="0"/>
      <c r="ALU1903" s="0"/>
      <c r="ALV1903" s="0"/>
      <c r="ALW1903" s="0"/>
      <c r="ALX1903" s="0"/>
      <c r="ALY1903" s="0"/>
      <c r="ALZ1903" s="0"/>
      <c r="AMA1903" s="0"/>
      <c r="AMB1903" s="0"/>
      <c r="AMC1903" s="0"/>
      <c r="AMD1903" s="0"/>
      <c r="AME1903" s="0"/>
      <c r="AMF1903" s="0"/>
      <c r="AMG1903" s="0"/>
      <c r="AMH1903" s="0"/>
      <c r="AMI1903" s="0"/>
      <c r="AMJ1903" s="0"/>
    </row>
    <row r="1904" customFormat="false" ht="15" hidden="false" customHeight="true" outlineLevel="0" collapsed="false">
      <c r="A1904" s="1" t="n">
        <v>1901</v>
      </c>
      <c r="B1904" s="1" t="s">
        <v>11574</v>
      </c>
      <c r="C1904" s="1" t="s">
        <v>11689</v>
      </c>
      <c r="D1904" s="1" t="s">
        <v>11690</v>
      </c>
      <c r="E1904" s="1" t="s">
        <v>11746</v>
      </c>
      <c r="F1904" s="2" t="s">
        <v>11747</v>
      </c>
      <c r="G1904" s="1" t="s">
        <v>11748</v>
      </c>
      <c r="H1904" s="1" t="s">
        <v>11749</v>
      </c>
      <c r="I1904" s="1" t="s">
        <v>11750</v>
      </c>
      <c r="J1904" s="1" t="s">
        <v>7196</v>
      </c>
      <c r="K1904" s="4" t="s">
        <v>1663</v>
      </c>
      <c r="L1904" s="4" t="s">
        <v>108</v>
      </c>
      <c r="M1904" s="4" t="s">
        <v>170</v>
      </c>
      <c r="N1904" s="4" t="s">
        <v>110</v>
      </c>
      <c r="O1904" s="4" t="s">
        <v>110</v>
      </c>
      <c r="P1904" s="4" t="s">
        <v>110</v>
      </c>
      <c r="Q1904" s="4" t="s">
        <v>110</v>
      </c>
      <c r="R1904" s="4" t="s">
        <v>110</v>
      </c>
      <c r="S1904" s="4" t="s">
        <v>110</v>
      </c>
      <c r="T1904" s="4" t="s">
        <v>110</v>
      </c>
      <c r="U1904" s="4" t="s">
        <v>110</v>
      </c>
      <c r="V1904" s="4" t="s">
        <v>110</v>
      </c>
      <c r="W1904" s="4" t="s">
        <v>110</v>
      </c>
      <c r="X1904" s="4" t="s">
        <v>110</v>
      </c>
      <c r="Y1904" s="4" t="s">
        <v>110</v>
      </c>
      <c r="Z1904" s="4" t="s">
        <v>110</v>
      </c>
      <c r="AA1904" s="4" t="s">
        <v>110</v>
      </c>
      <c r="AB1904" s="4" t="s">
        <v>110</v>
      </c>
      <c r="AC1904" s="4" t="s">
        <v>110</v>
      </c>
      <c r="AD1904" s="4" t="s">
        <v>110</v>
      </c>
      <c r="AE1904" s="4" t="s">
        <v>110</v>
      </c>
      <c r="AF1904" s="4" t="s">
        <v>110</v>
      </c>
      <c r="AG1904" s="4" t="s">
        <v>110</v>
      </c>
      <c r="AH1904" s="4" t="s">
        <v>110</v>
      </c>
      <c r="AI1904" s="4" t="s">
        <v>110</v>
      </c>
      <c r="AJ1904" s="4" t="s">
        <v>110</v>
      </c>
      <c r="AK1904" s="4" t="s">
        <v>110</v>
      </c>
      <c r="AL1904" s="4" t="s">
        <v>110</v>
      </c>
      <c r="AM1904" s="4" t="s">
        <v>110</v>
      </c>
      <c r="AN1904" s="4" t="s">
        <v>110</v>
      </c>
      <c r="AO1904" s="4" t="s">
        <v>110</v>
      </c>
      <c r="AP1904" s="4" t="s">
        <v>110</v>
      </c>
      <c r="AQ1904" s="4" t="s">
        <v>110</v>
      </c>
      <c r="AR1904" s="4" t="s">
        <v>110</v>
      </c>
      <c r="AS1904" s="4" t="s">
        <v>110</v>
      </c>
      <c r="AT1904" s="4" t="s">
        <v>110</v>
      </c>
      <c r="AU1904" s="4" t="s">
        <v>110</v>
      </c>
      <c r="AV1904" s="4" t="s">
        <v>110</v>
      </c>
      <c r="AW1904" s="4" t="s">
        <v>110</v>
      </c>
      <c r="AX1904" s="4" t="s">
        <v>601</v>
      </c>
      <c r="AY1904" s="0"/>
      <c r="AZ1904" s="1"/>
      <c r="BA1904" s="1"/>
      <c r="BB1904" s="4"/>
      <c r="BC1904" s="4"/>
      <c r="BD1904" s="4"/>
      <c r="BE1904" s="0"/>
      <c r="BF1904" s="4" t="s">
        <v>111</v>
      </c>
      <c r="BG1904" s="4" t="s">
        <v>111</v>
      </c>
      <c r="BH1904" s="4" t="s">
        <v>111</v>
      </c>
      <c r="BI1904" s="4" t="s">
        <v>111</v>
      </c>
      <c r="BJ1904" s="4"/>
      <c r="BK1904" s="4" t="s">
        <v>85</v>
      </c>
      <c r="BL1904" s="4"/>
      <c r="BM1904" s="4" t="s">
        <v>85</v>
      </c>
      <c r="BN1904" s="4" t="s">
        <v>85</v>
      </c>
      <c r="BO1904" s="0"/>
      <c r="BP1904" s="0"/>
      <c r="BQ1904" s="4" t="s">
        <v>85</v>
      </c>
      <c r="BR1904" s="1"/>
      <c r="BS1904" s="0"/>
      <c r="BT1904" s="1" t="s">
        <v>3012</v>
      </c>
      <c r="BU1904" s="0"/>
      <c r="BV1904" s="0"/>
      <c r="BW1904" s="0"/>
      <c r="BX1904" s="0"/>
      <c r="BY1904" s="0"/>
      <c r="BZ1904" s="0"/>
      <c r="CA1904" s="0"/>
      <c r="CB1904" s="0"/>
      <c r="CC1904" s="0"/>
      <c r="CD1904" s="0"/>
      <c r="CE1904" s="0"/>
      <c r="CF1904" s="0"/>
      <c r="CG1904" s="0"/>
      <c r="CH1904" s="0"/>
      <c r="CI1904" s="0"/>
      <c r="CJ1904" s="0"/>
      <c r="CK1904" s="0"/>
      <c r="CL1904" s="0"/>
      <c r="CM1904" s="0"/>
      <c r="CN1904" s="0"/>
      <c r="CO1904" s="0"/>
      <c r="CP1904" s="0"/>
      <c r="CQ1904" s="0"/>
      <c r="CR1904" s="0"/>
      <c r="CS1904" s="0"/>
      <c r="CT1904" s="0"/>
      <c r="CU1904" s="0"/>
      <c r="CV1904" s="0"/>
      <c r="CW1904" s="0"/>
      <c r="CX1904" s="0"/>
      <c r="CY1904" s="0"/>
      <c r="CZ1904" s="0"/>
      <c r="DA1904" s="0"/>
      <c r="DB1904" s="0"/>
      <c r="DC1904" s="0"/>
      <c r="DD1904" s="0"/>
      <c r="DE1904" s="0"/>
      <c r="DF1904" s="0"/>
      <c r="DG1904" s="0"/>
      <c r="DH1904" s="0"/>
      <c r="DI1904" s="0"/>
      <c r="DJ1904" s="0"/>
      <c r="DK1904" s="0"/>
      <c r="DL1904" s="0"/>
      <c r="DM1904" s="0"/>
      <c r="DN1904" s="0"/>
      <c r="DO1904" s="0"/>
      <c r="DP1904" s="0"/>
      <c r="DQ1904" s="0"/>
      <c r="DR1904" s="0"/>
      <c r="DS1904" s="0"/>
      <c r="DT1904" s="0"/>
      <c r="DU1904" s="0"/>
      <c r="DV1904" s="0"/>
      <c r="DW1904" s="0"/>
      <c r="DX1904" s="0"/>
      <c r="DY1904" s="0"/>
      <c r="DZ1904" s="0"/>
      <c r="EA1904" s="0"/>
      <c r="EB1904" s="0"/>
      <c r="EC1904" s="0"/>
      <c r="ED1904" s="0"/>
      <c r="EE1904" s="0"/>
      <c r="EF1904" s="0"/>
      <c r="EG1904" s="0"/>
      <c r="EH1904" s="0"/>
      <c r="EI1904" s="0"/>
      <c r="EJ1904" s="0"/>
      <c r="EK1904" s="0"/>
      <c r="EL1904" s="0"/>
      <c r="EM1904" s="0"/>
      <c r="EN1904" s="0"/>
      <c r="EO1904" s="0"/>
      <c r="EP1904" s="0"/>
      <c r="EQ1904" s="0"/>
      <c r="ER1904" s="0"/>
      <c r="ES1904" s="0"/>
      <c r="ET1904" s="0"/>
      <c r="EU1904" s="0"/>
      <c r="EV1904" s="0"/>
      <c r="EW1904" s="0"/>
      <c r="EX1904" s="0"/>
      <c r="EY1904" s="0"/>
      <c r="EZ1904" s="0"/>
      <c r="FA1904" s="0"/>
      <c r="FB1904" s="0"/>
      <c r="FC1904" s="0"/>
      <c r="FD1904" s="0"/>
      <c r="FE1904" s="0"/>
      <c r="FF1904" s="0"/>
      <c r="FG1904" s="0"/>
      <c r="FH1904" s="0"/>
      <c r="FI1904" s="0"/>
      <c r="FJ1904" s="0"/>
      <c r="FK1904" s="0"/>
      <c r="FL1904" s="0"/>
      <c r="FM1904" s="0"/>
      <c r="FN1904" s="0"/>
      <c r="FO1904" s="0"/>
      <c r="FP1904" s="0"/>
      <c r="FQ1904" s="0"/>
      <c r="FR1904" s="0"/>
      <c r="FS1904" s="0"/>
      <c r="FT1904" s="0"/>
      <c r="FU1904" s="0"/>
      <c r="FV1904" s="0"/>
      <c r="FW1904" s="0"/>
      <c r="FX1904" s="0"/>
      <c r="FY1904" s="0"/>
      <c r="FZ1904" s="0"/>
      <c r="GA1904" s="0"/>
      <c r="GB1904" s="0"/>
      <c r="GC1904" s="0"/>
      <c r="GD1904" s="0"/>
      <c r="GE1904" s="0"/>
      <c r="GF1904" s="0"/>
      <c r="GG1904" s="0"/>
      <c r="GH1904" s="0"/>
      <c r="GI1904" s="0"/>
      <c r="GJ1904" s="0"/>
      <c r="GK1904" s="0"/>
      <c r="GL1904" s="0"/>
      <c r="GM1904" s="0"/>
      <c r="GN1904" s="0"/>
      <c r="GO1904" s="0"/>
      <c r="GP1904" s="0"/>
      <c r="GQ1904" s="0"/>
      <c r="GR1904" s="0"/>
      <c r="GS1904" s="0"/>
      <c r="GT1904" s="0"/>
      <c r="GU1904" s="0"/>
      <c r="GV1904" s="0"/>
      <c r="GW1904" s="0"/>
      <c r="GX1904" s="0"/>
      <c r="GY1904" s="0"/>
      <c r="GZ1904" s="0"/>
      <c r="HA1904" s="0"/>
      <c r="HB1904" s="0"/>
      <c r="HC1904" s="0"/>
      <c r="HD1904" s="0"/>
      <c r="HE1904" s="0"/>
      <c r="HF1904" s="0"/>
      <c r="HG1904" s="0"/>
      <c r="HH1904" s="0"/>
      <c r="HI1904" s="0"/>
      <c r="HJ1904" s="0"/>
      <c r="HK1904" s="0"/>
      <c r="HL1904" s="0"/>
      <c r="HM1904" s="0"/>
      <c r="HN1904" s="0"/>
      <c r="HO1904" s="0"/>
      <c r="HP1904" s="0"/>
      <c r="HQ1904" s="0"/>
      <c r="HR1904" s="0"/>
      <c r="HS1904" s="0"/>
      <c r="HT1904" s="0"/>
      <c r="HU1904" s="0"/>
      <c r="HV1904" s="0"/>
      <c r="HW1904" s="0"/>
      <c r="HX1904" s="0"/>
      <c r="HY1904" s="0"/>
      <c r="HZ1904" s="0"/>
      <c r="IA1904" s="0"/>
      <c r="IB1904" s="0"/>
      <c r="IC1904" s="0"/>
      <c r="ID1904" s="0"/>
      <c r="IE1904" s="0"/>
      <c r="IF1904" s="0"/>
      <c r="IG1904" s="0"/>
      <c r="IH1904" s="0"/>
      <c r="II1904" s="0"/>
      <c r="IJ1904" s="0"/>
      <c r="IK1904" s="0"/>
      <c r="IL1904" s="0"/>
      <c r="IM1904" s="0"/>
      <c r="IN1904" s="0"/>
      <c r="IO1904" s="0"/>
      <c r="IP1904" s="0"/>
      <c r="IQ1904" s="0"/>
      <c r="IR1904" s="0"/>
      <c r="IS1904" s="0"/>
      <c r="IT1904" s="0"/>
      <c r="IU1904" s="0"/>
      <c r="IV1904" s="0"/>
      <c r="IW1904" s="0"/>
      <c r="IX1904" s="0"/>
      <c r="IY1904" s="0"/>
      <c r="IZ1904" s="0"/>
      <c r="JA1904" s="0"/>
      <c r="JB1904" s="0"/>
      <c r="JC1904" s="0"/>
      <c r="JD1904" s="0"/>
      <c r="JE1904" s="0"/>
      <c r="JF1904" s="0"/>
      <c r="JG1904" s="0"/>
      <c r="JH1904" s="0"/>
      <c r="JI1904" s="0"/>
      <c r="JJ1904" s="0"/>
      <c r="JK1904" s="0"/>
      <c r="JL1904" s="0"/>
      <c r="JM1904" s="0"/>
      <c r="JN1904" s="0"/>
      <c r="JO1904" s="0"/>
      <c r="JP1904" s="0"/>
      <c r="JQ1904" s="0"/>
      <c r="JR1904" s="0"/>
      <c r="JS1904" s="0"/>
      <c r="JT1904" s="0"/>
      <c r="JU1904" s="0"/>
      <c r="JV1904" s="0"/>
      <c r="JW1904" s="0"/>
      <c r="JX1904" s="0"/>
      <c r="JY1904" s="0"/>
      <c r="JZ1904" s="0"/>
      <c r="KA1904" s="0"/>
      <c r="KB1904" s="0"/>
      <c r="KC1904" s="0"/>
      <c r="KD1904" s="0"/>
      <c r="KE1904" s="0"/>
      <c r="KF1904" s="0"/>
      <c r="KG1904" s="0"/>
      <c r="KH1904" s="0"/>
      <c r="KI1904" s="0"/>
      <c r="KJ1904" s="0"/>
      <c r="KK1904" s="0"/>
      <c r="KL1904" s="0"/>
      <c r="KM1904" s="0"/>
      <c r="KN1904" s="0"/>
      <c r="KO1904" s="0"/>
      <c r="KP1904" s="0"/>
      <c r="KQ1904" s="0"/>
      <c r="KR1904" s="0"/>
      <c r="KS1904" s="0"/>
      <c r="KT1904" s="0"/>
      <c r="KU1904" s="0"/>
      <c r="KV1904" s="0"/>
      <c r="KW1904" s="0"/>
      <c r="KX1904" s="0"/>
      <c r="KY1904" s="0"/>
      <c r="KZ1904" s="0"/>
      <c r="LA1904" s="0"/>
      <c r="LB1904" s="0"/>
      <c r="LC1904" s="0"/>
      <c r="LD1904" s="0"/>
      <c r="LE1904" s="0"/>
      <c r="LF1904" s="0"/>
      <c r="LG1904" s="0"/>
      <c r="LH1904" s="0"/>
      <c r="LI1904" s="0"/>
      <c r="LJ1904" s="0"/>
      <c r="LK1904" s="0"/>
      <c r="LL1904" s="0"/>
      <c r="LM1904" s="0"/>
      <c r="LN1904" s="0"/>
      <c r="LO1904" s="0"/>
      <c r="LP1904" s="0"/>
      <c r="LQ1904" s="0"/>
      <c r="LR1904" s="0"/>
      <c r="LS1904" s="0"/>
      <c r="LT1904" s="0"/>
      <c r="LU1904" s="0"/>
      <c r="LV1904" s="0"/>
      <c r="LW1904" s="0"/>
      <c r="LX1904" s="0"/>
      <c r="LY1904" s="0"/>
      <c r="LZ1904" s="0"/>
      <c r="MA1904" s="0"/>
      <c r="MB1904" s="0"/>
      <c r="MC1904" s="0"/>
      <c r="MD1904" s="0"/>
      <c r="ME1904" s="0"/>
      <c r="MF1904" s="0"/>
      <c r="MG1904" s="0"/>
      <c r="MH1904" s="0"/>
      <c r="MI1904" s="0"/>
      <c r="MJ1904" s="0"/>
      <c r="MK1904" s="0"/>
      <c r="ML1904" s="0"/>
      <c r="MM1904" s="0"/>
      <c r="MN1904" s="0"/>
      <c r="MO1904" s="0"/>
      <c r="MP1904" s="0"/>
      <c r="MQ1904" s="0"/>
      <c r="MR1904" s="0"/>
      <c r="MS1904" s="0"/>
      <c r="MT1904" s="0"/>
      <c r="MU1904" s="0"/>
      <c r="MV1904" s="0"/>
      <c r="MW1904" s="0"/>
      <c r="MX1904" s="0"/>
      <c r="MY1904" s="0"/>
      <c r="MZ1904" s="0"/>
      <c r="NA1904" s="0"/>
      <c r="NB1904" s="0"/>
      <c r="NC1904" s="0"/>
      <c r="ND1904" s="0"/>
      <c r="NE1904" s="0"/>
      <c r="NF1904" s="0"/>
      <c r="NG1904" s="0"/>
      <c r="NH1904" s="0"/>
      <c r="NI1904" s="0"/>
      <c r="NJ1904" s="0"/>
      <c r="NK1904" s="0"/>
      <c r="NL1904" s="0"/>
      <c r="NM1904" s="0"/>
      <c r="NN1904" s="0"/>
      <c r="NO1904" s="0"/>
      <c r="NP1904" s="0"/>
      <c r="NQ1904" s="0"/>
      <c r="NR1904" s="0"/>
      <c r="NS1904" s="0"/>
      <c r="NT1904" s="0"/>
      <c r="NU1904" s="0"/>
      <c r="NV1904" s="0"/>
      <c r="NW1904" s="0"/>
      <c r="NX1904" s="0"/>
      <c r="NY1904" s="0"/>
      <c r="NZ1904" s="0"/>
      <c r="OA1904" s="0"/>
      <c r="OB1904" s="0"/>
      <c r="OC1904" s="0"/>
      <c r="OD1904" s="0"/>
      <c r="OE1904" s="0"/>
      <c r="OF1904" s="0"/>
      <c r="OG1904" s="0"/>
      <c r="OH1904" s="0"/>
      <c r="OI1904" s="0"/>
      <c r="OJ1904" s="0"/>
      <c r="OK1904" s="0"/>
      <c r="OL1904" s="0"/>
      <c r="OM1904" s="0"/>
      <c r="ON1904" s="0"/>
      <c r="OO1904" s="0"/>
      <c r="OP1904" s="0"/>
      <c r="OQ1904" s="0"/>
      <c r="OR1904" s="0"/>
      <c r="OS1904" s="0"/>
      <c r="OT1904" s="0"/>
      <c r="OU1904" s="0"/>
      <c r="OV1904" s="0"/>
      <c r="OW1904" s="0"/>
      <c r="OX1904" s="0"/>
      <c r="OY1904" s="0"/>
      <c r="OZ1904" s="0"/>
      <c r="PA1904" s="0"/>
      <c r="PB1904" s="0"/>
      <c r="PC1904" s="0"/>
      <c r="PD1904" s="0"/>
      <c r="PE1904" s="0"/>
      <c r="PF1904" s="0"/>
      <c r="PG1904" s="0"/>
      <c r="PH1904" s="0"/>
      <c r="PI1904" s="0"/>
      <c r="PJ1904" s="0"/>
      <c r="PK1904" s="0"/>
      <c r="PL1904" s="0"/>
      <c r="PM1904" s="0"/>
      <c r="PN1904" s="0"/>
      <c r="PO1904" s="0"/>
      <c r="PP1904" s="0"/>
      <c r="PQ1904" s="0"/>
      <c r="PR1904" s="0"/>
      <c r="PS1904" s="0"/>
      <c r="PT1904" s="0"/>
      <c r="PU1904" s="0"/>
      <c r="PV1904" s="0"/>
      <c r="PW1904" s="0"/>
      <c r="PX1904" s="0"/>
      <c r="PY1904" s="0"/>
      <c r="PZ1904" s="0"/>
      <c r="QA1904" s="0"/>
      <c r="QB1904" s="0"/>
      <c r="QC1904" s="0"/>
      <c r="QD1904" s="0"/>
      <c r="QE1904" s="0"/>
      <c r="QF1904" s="0"/>
      <c r="QG1904" s="0"/>
      <c r="QH1904" s="0"/>
      <c r="QI1904" s="0"/>
      <c r="QJ1904" s="0"/>
      <c r="QK1904" s="0"/>
      <c r="QL1904" s="0"/>
      <c r="QM1904" s="0"/>
      <c r="QN1904" s="0"/>
      <c r="QO1904" s="0"/>
      <c r="QP1904" s="0"/>
      <c r="QQ1904" s="0"/>
      <c r="QR1904" s="0"/>
      <c r="QS1904" s="0"/>
      <c r="QT1904" s="0"/>
      <c r="QU1904" s="0"/>
      <c r="QV1904" s="0"/>
      <c r="QW1904" s="0"/>
      <c r="QX1904" s="0"/>
      <c r="QY1904" s="0"/>
      <c r="QZ1904" s="0"/>
      <c r="RA1904" s="0"/>
      <c r="RB1904" s="0"/>
      <c r="RC1904" s="0"/>
      <c r="RD1904" s="0"/>
      <c r="RE1904" s="0"/>
      <c r="RF1904" s="0"/>
      <c r="RG1904" s="0"/>
      <c r="RH1904" s="0"/>
      <c r="RI1904" s="0"/>
      <c r="RJ1904" s="0"/>
      <c r="RK1904" s="0"/>
      <c r="RL1904" s="0"/>
      <c r="RM1904" s="0"/>
      <c r="RN1904" s="0"/>
      <c r="RO1904" s="0"/>
      <c r="RP1904" s="0"/>
      <c r="RQ1904" s="0"/>
      <c r="RR1904" s="0"/>
      <c r="RS1904" s="0"/>
      <c r="RT1904" s="0"/>
      <c r="RU1904" s="0"/>
      <c r="RV1904" s="0"/>
      <c r="RW1904" s="0"/>
      <c r="RX1904" s="0"/>
      <c r="RY1904" s="0"/>
      <c r="RZ1904" s="0"/>
      <c r="SA1904" s="0"/>
      <c r="SB1904" s="0"/>
      <c r="SC1904" s="0"/>
      <c r="SD1904" s="0"/>
      <c r="SE1904" s="0"/>
      <c r="SF1904" s="0"/>
      <c r="SG1904" s="0"/>
      <c r="SH1904" s="0"/>
      <c r="SI1904" s="0"/>
      <c r="SJ1904" s="0"/>
      <c r="SK1904" s="0"/>
      <c r="SL1904" s="0"/>
      <c r="SM1904" s="0"/>
      <c r="SN1904" s="0"/>
      <c r="SO1904" s="0"/>
      <c r="SP1904" s="0"/>
      <c r="SQ1904" s="0"/>
      <c r="SR1904" s="0"/>
      <c r="SS1904" s="0"/>
      <c r="ST1904" s="0"/>
      <c r="SU1904" s="0"/>
      <c r="SV1904" s="0"/>
      <c r="SW1904" s="0"/>
      <c r="SX1904" s="0"/>
      <c r="SY1904" s="0"/>
      <c r="SZ1904" s="0"/>
      <c r="TA1904" s="0"/>
      <c r="TB1904" s="0"/>
      <c r="TC1904" s="0"/>
      <c r="TD1904" s="0"/>
      <c r="TE1904" s="0"/>
      <c r="TF1904" s="0"/>
      <c r="TG1904" s="0"/>
      <c r="TH1904" s="0"/>
      <c r="TI1904" s="0"/>
      <c r="TJ1904" s="0"/>
      <c r="TK1904" s="0"/>
      <c r="TL1904" s="0"/>
      <c r="TM1904" s="0"/>
      <c r="TN1904" s="0"/>
      <c r="TO1904" s="0"/>
      <c r="TP1904" s="0"/>
      <c r="TQ1904" s="0"/>
      <c r="TR1904" s="0"/>
      <c r="TS1904" s="0"/>
      <c r="TT1904" s="0"/>
      <c r="TU1904" s="0"/>
      <c r="TV1904" s="0"/>
      <c r="TW1904" s="0"/>
      <c r="TX1904" s="0"/>
      <c r="TY1904" s="0"/>
      <c r="TZ1904" s="0"/>
      <c r="UA1904" s="0"/>
      <c r="UB1904" s="0"/>
      <c r="UC1904" s="0"/>
      <c r="UD1904" s="0"/>
      <c r="UE1904" s="0"/>
      <c r="UF1904" s="0"/>
      <c r="UG1904" s="0"/>
      <c r="UH1904" s="0"/>
      <c r="UI1904" s="0"/>
      <c r="UJ1904" s="0"/>
      <c r="UK1904" s="0"/>
      <c r="UL1904" s="0"/>
      <c r="UM1904" s="0"/>
      <c r="UN1904" s="0"/>
      <c r="UO1904" s="0"/>
      <c r="UP1904" s="0"/>
      <c r="UQ1904" s="0"/>
      <c r="UR1904" s="0"/>
      <c r="US1904" s="0"/>
      <c r="UT1904" s="0"/>
      <c r="UU1904" s="0"/>
      <c r="UV1904" s="0"/>
      <c r="UW1904" s="0"/>
      <c r="UX1904" s="0"/>
      <c r="UY1904" s="0"/>
      <c r="UZ1904" s="0"/>
      <c r="VA1904" s="0"/>
      <c r="VB1904" s="0"/>
      <c r="VC1904" s="0"/>
      <c r="VD1904" s="0"/>
      <c r="VE1904" s="0"/>
      <c r="VF1904" s="0"/>
      <c r="VG1904" s="0"/>
      <c r="VH1904" s="0"/>
      <c r="VI1904" s="0"/>
      <c r="VJ1904" s="0"/>
      <c r="VK1904" s="0"/>
      <c r="VL1904" s="0"/>
      <c r="VM1904" s="0"/>
      <c r="VN1904" s="0"/>
      <c r="VO1904" s="0"/>
      <c r="VP1904" s="0"/>
      <c r="VQ1904" s="0"/>
      <c r="VR1904" s="0"/>
      <c r="VS1904" s="0"/>
      <c r="VT1904" s="0"/>
      <c r="VU1904" s="0"/>
      <c r="VV1904" s="0"/>
      <c r="VW1904" s="0"/>
      <c r="VX1904" s="0"/>
      <c r="VY1904" s="0"/>
      <c r="VZ1904" s="0"/>
      <c r="WA1904" s="0"/>
      <c r="WB1904" s="0"/>
      <c r="WC1904" s="0"/>
      <c r="WD1904" s="0"/>
      <c r="WE1904" s="0"/>
      <c r="WF1904" s="0"/>
      <c r="WG1904" s="0"/>
      <c r="WH1904" s="0"/>
      <c r="WI1904" s="0"/>
      <c r="WJ1904" s="0"/>
      <c r="WK1904" s="0"/>
      <c r="WL1904" s="0"/>
      <c r="WM1904" s="0"/>
      <c r="WN1904" s="0"/>
      <c r="WO1904" s="0"/>
      <c r="WP1904" s="0"/>
      <c r="WQ1904" s="0"/>
      <c r="WR1904" s="0"/>
      <c r="WS1904" s="0"/>
      <c r="WT1904" s="0"/>
      <c r="WU1904" s="0"/>
      <c r="WV1904" s="0"/>
      <c r="WW1904" s="0"/>
      <c r="WX1904" s="0"/>
      <c r="WY1904" s="0"/>
      <c r="WZ1904" s="0"/>
      <c r="XA1904" s="0"/>
      <c r="XB1904" s="0"/>
      <c r="XC1904" s="0"/>
      <c r="XD1904" s="0"/>
      <c r="XE1904" s="0"/>
      <c r="XF1904" s="0"/>
      <c r="XG1904" s="0"/>
      <c r="XH1904" s="0"/>
      <c r="XI1904" s="0"/>
      <c r="XJ1904" s="0"/>
      <c r="XK1904" s="0"/>
      <c r="XL1904" s="0"/>
      <c r="XM1904" s="0"/>
      <c r="XN1904" s="0"/>
      <c r="XO1904" s="0"/>
      <c r="XP1904" s="0"/>
      <c r="XQ1904" s="0"/>
      <c r="XR1904" s="0"/>
      <c r="XS1904" s="0"/>
      <c r="XT1904" s="0"/>
      <c r="XU1904" s="0"/>
      <c r="XV1904" s="0"/>
      <c r="XW1904" s="0"/>
      <c r="XX1904" s="0"/>
      <c r="XY1904" s="0"/>
      <c r="XZ1904" s="0"/>
      <c r="YA1904" s="0"/>
      <c r="YB1904" s="0"/>
      <c r="YC1904" s="0"/>
      <c r="YD1904" s="0"/>
      <c r="YE1904" s="0"/>
      <c r="YF1904" s="0"/>
      <c r="YG1904" s="0"/>
      <c r="YH1904" s="0"/>
      <c r="YI1904" s="0"/>
      <c r="YJ1904" s="0"/>
      <c r="YK1904" s="0"/>
      <c r="YL1904" s="0"/>
      <c r="YM1904" s="0"/>
      <c r="YN1904" s="0"/>
      <c r="YO1904" s="0"/>
      <c r="YP1904" s="0"/>
      <c r="YQ1904" s="0"/>
      <c r="YR1904" s="0"/>
      <c r="YS1904" s="0"/>
      <c r="YT1904" s="0"/>
      <c r="YU1904" s="0"/>
      <c r="YV1904" s="0"/>
      <c r="YW1904" s="0"/>
      <c r="YX1904" s="0"/>
      <c r="YY1904" s="0"/>
      <c r="YZ1904" s="0"/>
      <c r="ZA1904" s="0"/>
      <c r="ZB1904" s="0"/>
      <c r="ZC1904" s="0"/>
      <c r="ZD1904" s="0"/>
      <c r="ZE1904" s="0"/>
      <c r="ZF1904" s="0"/>
      <c r="ZG1904" s="0"/>
      <c r="ZH1904" s="0"/>
      <c r="ZI1904" s="0"/>
      <c r="ZJ1904" s="0"/>
      <c r="ZK1904" s="0"/>
      <c r="ZL1904" s="0"/>
      <c r="ZM1904" s="0"/>
      <c r="ZN1904" s="0"/>
      <c r="ZO1904" s="0"/>
      <c r="ZP1904" s="0"/>
      <c r="ZQ1904" s="0"/>
      <c r="ZR1904" s="0"/>
      <c r="ZS1904" s="0"/>
      <c r="ZT1904" s="0"/>
      <c r="ZU1904" s="0"/>
      <c r="ZV1904" s="0"/>
      <c r="ZW1904" s="0"/>
      <c r="ZX1904" s="0"/>
      <c r="ZY1904" s="0"/>
      <c r="ZZ1904" s="0"/>
      <c r="AAA1904" s="0"/>
      <c r="AAB1904" s="0"/>
      <c r="AAC1904" s="0"/>
      <c r="AAD1904" s="0"/>
      <c r="AAE1904" s="0"/>
      <c r="AAF1904" s="0"/>
      <c r="AAG1904" s="0"/>
      <c r="AAH1904" s="0"/>
      <c r="AAI1904" s="0"/>
      <c r="AAJ1904" s="0"/>
      <c r="AAK1904" s="0"/>
      <c r="AAL1904" s="0"/>
      <c r="AAM1904" s="0"/>
      <c r="AAN1904" s="0"/>
      <c r="AAO1904" s="0"/>
      <c r="AAP1904" s="0"/>
      <c r="AAQ1904" s="0"/>
      <c r="AAR1904" s="0"/>
      <c r="AAS1904" s="0"/>
      <c r="AAT1904" s="0"/>
      <c r="AAU1904" s="0"/>
      <c r="AAV1904" s="0"/>
      <c r="AAW1904" s="0"/>
      <c r="AAX1904" s="0"/>
      <c r="AAY1904" s="0"/>
      <c r="AAZ1904" s="0"/>
      <c r="ABA1904" s="0"/>
      <c r="ABB1904" s="0"/>
      <c r="ABC1904" s="0"/>
      <c r="ABD1904" s="0"/>
      <c r="ABE1904" s="0"/>
      <c r="ABF1904" s="0"/>
      <c r="ABG1904" s="0"/>
      <c r="ABH1904" s="0"/>
      <c r="ABI1904" s="0"/>
      <c r="ABJ1904" s="0"/>
      <c r="ABK1904" s="0"/>
      <c r="ABL1904" s="0"/>
      <c r="ABM1904" s="0"/>
      <c r="ABN1904" s="0"/>
      <c r="ABO1904" s="0"/>
      <c r="ABP1904" s="0"/>
      <c r="ABQ1904" s="0"/>
      <c r="ABR1904" s="0"/>
      <c r="ABS1904" s="0"/>
      <c r="ABT1904" s="0"/>
      <c r="ABU1904" s="0"/>
      <c r="ABV1904" s="0"/>
      <c r="ABW1904" s="0"/>
      <c r="ABX1904" s="0"/>
      <c r="ABY1904" s="0"/>
      <c r="ABZ1904" s="0"/>
      <c r="ACA1904" s="0"/>
      <c r="ACB1904" s="0"/>
      <c r="ACC1904" s="0"/>
      <c r="ACD1904" s="0"/>
      <c r="ACE1904" s="0"/>
      <c r="ACF1904" s="0"/>
      <c r="ACG1904" s="0"/>
      <c r="ACH1904" s="0"/>
      <c r="ACI1904" s="0"/>
      <c r="ACJ1904" s="0"/>
      <c r="ACK1904" s="0"/>
      <c r="ACL1904" s="0"/>
      <c r="ACM1904" s="0"/>
      <c r="ACN1904" s="0"/>
      <c r="ACO1904" s="0"/>
      <c r="ACP1904" s="0"/>
      <c r="ACQ1904" s="0"/>
      <c r="ACR1904" s="0"/>
      <c r="ACS1904" s="0"/>
      <c r="ACT1904" s="0"/>
      <c r="ACU1904" s="0"/>
      <c r="ACV1904" s="0"/>
      <c r="ACW1904" s="0"/>
      <c r="ACX1904" s="0"/>
      <c r="ACY1904" s="0"/>
      <c r="ACZ1904" s="0"/>
      <c r="ADA1904" s="0"/>
      <c r="ADB1904" s="0"/>
      <c r="ADC1904" s="0"/>
      <c r="ADD1904" s="0"/>
      <c r="ADE1904" s="0"/>
      <c r="ADF1904" s="0"/>
      <c r="ADG1904" s="0"/>
      <c r="ADH1904" s="0"/>
      <c r="ADI1904" s="0"/>
      <c r="ADJ1904" s="0"/>
      <c r="ADK1904" s="0"/>
      <c r="ADL1904" s="0"/>
      <c r="ADM1904" s="0"/>
      <c r="ADN1904" s="0"/>
      <c r="ADO1904" s="0"/>
      <c r="ADP1904" s="0"/>
      <c r="ADQ1904" s="0"/>
      <c r="ADR1904" s="0"/>
      <c r="ADS1904" s="0"/>
      <c r="ADT1904" s="0"/>
      <c r="ADU1904" s="0"/>
      <c r="ADV1904" s="0"/>
      <c r="ADW1904" s="0"/>
      <c r="ADX1904" s="0"/>
      <c r="ADY1904" s="0"/>
      <c r="ADZ1904" s="0"/>
      <c r="AEA1904" s="0"/>
      <c r="AEB1904" s="0"/>
      <c r="AEC1904" s="0"/>
      <c r="AED1904" s="0"/>
      <c r="AEE1904" s="0"/>
      <c r="AEF1904" s="0"/>
      <c r="AEG1904" s="0"/>
      <c r="AEH1904" s="0"/>
      <c r="AEI1904" s="0"/>
      <c r="AEJ1904" s="0"/>
      <c r="AEK1904" s="0"/>
      <c r="AEL1904" s="0"/>
      <c r="AEM1904" s="0"/>
      <c r="AEN1904" s="0"/>
      <c r="AEO1904" s="0"/>
      <c r="AEP1904" s="0"/>
      <c r="AEQ1904" s="0"/>
      <c r="AER1904" s="0"/>
      <c r="AES1904" s="0"/>
      <c r="AET1904" s="0"/>
      <c r="AEU1904" s="0"/>
      <c r="AEV1904" s="0"/>
      <c r="AEW1904" s="0"/>
      <c r="AEX1904" s="0"/>
      <c r="AEY1904" s="0"/>
      <c r="AEZ1904" s="0"/>
      <c r="AFA1904" s="0"/>
      <c r="AFB1904" s="0"/>
      <c r="AFC1904" s="0"/>
      <c r="AFD1904" s="0"/>
      <c r="AFE1904" s="0"/>
      <c r="AFF1904" s="0"/>
      <c r="AFG1904" s="0"/>
      <c r="AFH1904" s="0"/>
      <c r="AFI1904" s="0"/>
      <c r="AFJ1904" s="0"/>
      <c r="AFK1904" s="0"/>
      <c r="AFL1904" s="0"/>
      <c r="AFM1904" s="0"/>
      <c r="AFN1904" s="0"/>
      <c r="AFO1904" s="0"/>
      <c r="AFP1904" s="0"/>
      <c r="AFQ1904" s="0"/>
      <c r="AFR1904" s="0"/>
      <c r="AFS1904" s="0"/>
      <c r="AFT1904" s="0"/>
      <c r="AFU1904" s="0"/>
      <c r="AFV1904" s="0"/>
      <c r="AFW1904" s="0"/>
      <c r="AFX1904" s="0"/>
      <c r="AFY1904" s="0"/>
      <c r="AFZ1904" s="0"/>
      <c r="AGA1904" s="0"/>
      <c r="AGB1904" s="0"/>
      <c r="AGC1904" s="0"/>
      <c r="AGD1904" s="0"/>
      <c r="AGE1904" s="0"/>
      <c r="AGF1904" s="0"/>
      <c r="AGG1904" s="0"/>
      <c r="AGH1904" s="0"/>
      <c r="AGI1904" s="0"/>
      <c r="AGJ1904" s="0"/>
      <c r="AGK1904" s="0"/>
      <c r="AGL1904" s="0"/>
      <c r="AGM1904" s="0"/>
      <c r="AGN1904" s="0"/>
      <c r="AGO1904" s="0"/>
      <c r="AGP1904" s="0"/>
      <c r="AGQ1904" s="0"/>
      <c r="AGR1904" s="0"/>
      <c r="AGS1904" s="0"/>
      <c r="AGT1904" s="0"/>
      <c r="AGU1904" s="0"/>
      <c r="AGV1904" s="0"/>
      <c r="AGW1904" s="0"/>
      <c r="AGX1904" s="0"/>
      <c r="AGY1904" s="0"/>
      <c r="AGZ1904" s="0"/>
      <c r="AHA1904" s="0"/>
      <c r="AHB1904" s="0"/>
      <c r="AHC1904" s="0"/>
      <c r="AHD1904" s="0"/>
      <c r="AHE1904" s="0"/>
      <c r="AHF1904" s="0"/>
      <c r="AHG1904" s="0"/>
      <c r="AHH1904" s="0"/>
      <c r="AHI1904" s="0"/>
      <c r="AHJ1904" s="0"/>
      <c r="AHK1904" s="0"/>
      <c r="AHL1904" s="0"/>
      <c r="AHM1904" s="0"/>
      <c r="AHN1904" s="0"/>
      <c r="AHO1904" s="0"/>
      <c r="AHP1904" s="0"/>
      <c r="AHQ1904" s="0"/>
      <c r="AHR1904" s="0"/>
      <c r="AHS1904" s="0"/>
      <c r="AHT1904" s="0"/>
      <c r="AHU1904" s="0"/>
      <c r="AHV1904" s="0"/>
      <c r="AHW1904" s="0"/>
      <c r="AHX1904" s="0"/>
      <c r="AHY1904" s="0"/>
      <c r="AHZ1904" s="0"/>
      <c r="AIA1904" s="0"/>
      <c r="AIB1904" s="0"/>
      <c r="AIC1904" s="0"/>
      <c r="AID1904" s="0"/>
      <c r="AIE1904" s="0"/>
      <c r="AIF1904" s="0"/>
      <c r="AIG1904" s="0"/>
      <c r="AIH1904" s="0"/>
      <c r="AII1904" s="0"/>
      <c r="AIJ1904" s="0"/>
      <c r="AIK1904" s="0"/>
      <c r="AIL1904" s="0"/>
      <c r="AIM1904" s="0"/>
      <c r="AIN1904" s="0"/>
      <c r="AIO1904" s="0"/>
      <c r="AIP1904" s="0"/>
      <c r="AIQ1904" s="0"/>
      <c r="AIR1904" s="0"/>
      <c r="AIS1904" s="0"/>
      <c r="AIT1904" s="0"/>
      <c r="AIU1904" s="0"/>
      <c r="AIV1904" s="0"/>
      <c r="AIW1904" s="0"/>
      <c r="AIX1904" s="0"/>
      <c r="AIY1904" s="0"/>
      <c r="AIZ1904" s="0"/>
      <c r="AJA1904" s="0"/>
      <c r="AJB1904" s="0"/>
      <c r="AJC1904" s="0"/>
      <c r="AJD1904" s="0"/>
      <c r="AJE1904" s="0"/>
      <c r="AJF1904" s="0"/>
      <c r="AJG1904" s="0"/>
      <c r="AJH1904" s="0"/>
      <c r="AJI1904" s="0"/>
      <c r="AJJ1904" s="0"/>
      <c r="AJK1904" s="0"/>
      <c r="AJL1904" s="0"/>
      <c r="AJM1904" s="0"/>
      <c r="AJN1904" s="0"/>
      <c r="AJO1904" s="0"/>
      <c r="AJP1904" s="0"/>
      <c r="AJQ1904" s="0"/>
      <c r="AJR1904" s="0"/>
      <c r="AJS1904" s="0"/>
      <c r="AJT1904" s="0"/>
      <c r="AJU1904" s="0"/>
      <c r="AJV1904" s="0"/>
      <c r="AJW1904" s="0"/>
      <c r="AJX1904" s="0"/>
      <c r="AJY1904" s="0"/>
      <c r="AJZ1904" s="0"/>
      <c r="AKA1904" s="0"/>
      <c r="AKB1904" s="0"/>
      <c r="AKC1904" s="0"/>
      <c r="AKD1904" s="0"/>
      <c r="AKE1904" s="0"/>
      <c r="AKF1904" s="0"/>
      <c r="AKG1904" s="0"/>
      <c r="AKH1904" s="0"/>
      <c r="AKI1904" s="0"/>
      <c r="AKJ1904" s="0"/>
      <c r="AKK1904" s="0"/>
      <c r="AKL1904" s="0"/>
      <c r="AKM1904" s="0"/>
      <c r="AKN1904" s="0"/>
      <c r="AKO1904" s="0"/>
      <c r="AKP1904" s="0"/>
      <c r="AKQ1904" s="0"/>
      <c r="AKR1904" s="0"/>
      <c r="AKS1904" s="0"/>
      <c r="AKT1904" s="0"/>
      <c r="AKU1904" s="0"/>
      <c r="AKV1904" s="0"/>
      <c r="AKW1904" s="0"/>
      <c r="AKX1904" s="0"/>
      <c r="AKY1904" s="0"/>
      <c r="AKZ1904" s="0"/>
      <c r="ALA1904" s="0"/>
      <c r="ALB1904" s="0"/>
      <c r="ALC1904" s="0"/>
      <c r="ALD1904" s="0"/>
      <c r="ALE1904" s="0"/>
      <c r="ALF1904" s="0"/>
      <c r="ALG1904" s="0"/>
      <c r="ALH1904" s="0"/>
      <c r="ALI1904" s="0"/>
      <c r="ALJ1904" s="0"/>
      <c r="ALK1904" s="0"/>
      <c r="ALL1904" s="0"/>
      <c r="ALM1904" s="0"/>
      <c r="ALN1904" s="0"/>
      <c r="ALO1904" s="0"/>
      <c r="ALP1904" s="0"/>
      <c r="ALQ1904" s="0"/>
      <c r="ALR1904" s="0"/>
      <c r="ALS1904" s="0"/>
      <c r="ALT1904" s="0"/>
      <c r="ALU1904" s="0"/>
      <c r="ALV1904" s="0"/>
      <c r="ALW1904" s="0"/>
      <c r="ALX1904" s="0"/>
      <c r="ALY1904" s="0"/>
      <c r="ALZ1904" s="0"/>
      <c r="AMA1904" s="0"/>
      <c r="AMB1904" s="0"/>
      <c r="AMC1904" s="0"/>
      <c r="AMD1904" s="0"/>
      <c r="AME1904" s="0"/>
      <c r="AMF1904" s="0"/>
      <c r="AMG1904" s="0"/>
      <c r="AMH1904" s="0"/>
      <c r="AMI1904" s="0"/>
      <c r="AMJ1904" s="0"/>
    </row>
    <row r="1905" customFormat="false" ht="15" hidden="false" customHeight="true" outlineLevel="0" collapsed="false">
      <c r="A1905" s="1" t="n">
        <v>1902</v>
      </c>
      <c r="B1905" s="1" t="s">
        <v>11574</v>
      </c>
      <c r="C1905" s="1" t="s">
        <v>11751</v>
      </c>
      <c r="D1905" s="1" t="s">
        <v>11752</v>
      </c>
      <c r="E1905" s="1" t="s">
        <v>11753</v>
      </c>
      <c r="F1905" s="2" t="s">
        <v>11754</v>
      </c>
      <c r="G1905" s="1" t="s">
        <v>11755</v>
      </c>
      <c r="H1905" s="1" t="s">
        <v>11756</v>
      </c>
      <c r="I1905" s="1" t="s">
        <v>11757</v>
      </c>
      <c r="J1905" s="1" t="s">
        <v>11758</v>
      </c>
      <c r="K1905" s="4" t="s">
        <v>1663</v>
      </c>
      <c r="L1905" s="4" t="s">
        <v>108</v>
      </c>
      <c r="M1905" s="4" t="s">
        <v>109</v>
      </c>
      <c r="N1905" s="4" t="s">
        <v>110</v>
      </c>
      <c r="O1905" s="4" t="s">
        <v>110</v>
      </c>
      <c r="P1905" s="4" t="s">
        <v>110</v>
      </c>
      <c r="Q1905" s="0"/>
      <c r="R1905" s="0"/>
      <c r="S1905" s="0"/>
      <c r="T1905" s="0"/>
      <c r="U1905" s="0"/>
      <c r="V1905" s="0"/>
      <c r="W1905" s="4" t="s">
        <v>110</v>
      </c>
      <c r="X1905" s="4" t="s">
        <v>110</v>
      </c>
      <c r="Y1905" s="4" t="s">
        <v>110</v>
      </c>
      <c r="Z1905" s="4" t="s">
        <v>110</v>
      </c>
      <c r="AA1905" s="4" t="s">
        <v>110</v>
      </c>
      <c r="AB1905" s="4" t="s">
        <v>110</v>
      </c>
      <c r="AC1905" s="4" t="s">
        <v>110</v>
      </c>
      <c r="AD1905" s="4" t="s">
        <v>110</v>
      </c>
      <c r="AE1905" s="4" t="s">
        <v>110</v>
      </c>
      <c r="AF1905" s="4" t="s">
        <v>110</v>
      </c>
      <c r="AG1905" s="4" t="s">
        <v>110</v>
      </c>
      <c r="AH1905" s="4" t="s">
        <v>110</v>
      </c>
      <c r="AI1905" s="4" t="s">
        <v>110</v>
      </c>
      <c r="AJ1905" s="4" t="s">
        <v>110</v>
      </c>
      <c r="AK1905" s="4" t="s">
        <v>110</v>
      </c>
      <c r="AL1905" s="4" t="s">
        <v>110</v>
      </c>
      <c r="AM1905" s="4" t="s">
        <v>110</v>
      </c>
      <c r="AN1905" s="4" t="s">
        <v>110</v>
      </c>
      <c r="AO1905" s="4" t="s">
        <v>110</v>
      </c>
      <c r="AP1905" s="4" t="s">
        <v>110</v>
      </c>
      <c r="AQ1905" s="4" t="s">
        <v>110</v>
      </c>
      <c r="AR1905" s="4" t="s">
        <v>110</v>
      </c>
      <c r="AS1905" s="4" t="s">
        <v>110</v>
      </c>
      <c r="AT1905" s="4" t="s">
        <v>110</v>
      </c>
      <c r="AU1905" s="4" t="s">
        <v>110</v>
      </c>
      <c r="AV1905" s="4" t="s">
        <v>110</v>
      </c>
      <c r="AW1905" s="4" t="s">
        <v>110</v>
      </c>
      <c r="AX1905" s="4" t="s">
        <v>576</v>
      </c>
      <c r="AY1905" s="0"/>
      <c r="AZ1905" s="1"/>
      <c r="BA1905" s="1"/>
      <c r="BB1905" s="4"/>
      <c r="BC1905" s="4"/>
      <c r="BD1905" s="4"/>
      <c r="BE1905" s="0"/>
      <c r="BF1905" s="0"/>
      <c r="BG1905" s="0"/>
      <c r="BH1905" s="0"/>
      <c r="BI1905" s="0"/>
      <c r="BJ1905" s="4"/>
      <c r="BK1905" s="4"/>
      <c r="BL1905" s="4" t="s">
        <v>85</v>
      </c>
      <c r="BM1905" s="4" t="s">
        <v>85</v>
      </c>
      <c r="BN1905" s="4" t="s">
        <v>85</v>
      </c>
      <c r="BO1905" s="0"/>
      <c r="BP1905" s="0"/>
      <c r="BQ1905" s="4" t="s">
        <v>85</v>
      </c>
      <c r="BR1905" s="1"/>
      <c r="BS1905" s="0"/>
      <c r="BT1905" s="1" t="s">
        <v>3012</v>
      </c>
      <c r="BU1905" s="0"/>
      <c r="BV1905" s="0"/>
      <c r="BW1905" s="0"/>
      <c r="BX1905" s="0"/>
      <c r="BY1905" s="0"/>
      <c r="BZ1905" s="0"/>
      <c r="CA1905" s="0"/>
      <c r="CB1905" s="0"/>
      <c r="CC1905" s="0"/>
      <c r="CD1905" s="0"/>
      <c r="CE1905" s="0"/>
      <c r="CF1905" s="0"/>
      <c r="CG1905" s="0"/>
      <c r="CH1905" s="0"/>
      <c r="CI1905" s="0"/>
      <c r="CJ1905" s="0"/>
      <c r="CK1905" s="0"/>
      <c r="CL1905" s="0"/>
      <c r="CM1905" s="0"/>
      <c r="CN1905" s="0"/>
      <c r="CO1905" s="0"/>
      <c r="CP1905" s="0"/>
      <c r="CQ1905" s="0"/>
      <c r="CR1905" s="0"/>
      <c r="CS1905" s="0"/>
      <c r="CT1905" s="0"/>
      <c r="CU1905" s="0"/>
      <c r="CV1905" s="0"/>
      <c r="CW1905" s="0"/>
      <c r="CX1905" s="0"/>
      <c r="CY1905" s="0"/>
      <c r="CZ1905" s="0"/>
      <c r="DA1905" s="0"/>
      <c r="DB1905" s="0"/>
      <c r="DC1905" s="0"/>
      <c r="DD1905" s="0"/>
      <c r="DE1905" s="0"/>
      <c r="DF1905" s="0"/>
      <c r="DG1905" s="0"/>
      <c r="DH1905" s="0"/>
      <c r="DI1905" s="0"/>
      <c r="DJ1905" s="0"/>
      <c r="DK1905" s="0"/>
      <c r="DL1905" s="0"/>
      <c r="DM1905" s="0"/>
      <c r="DN1905" s="0"/>
      <c r="DO1905" s="0"/>
      <c r="DP1905" s="0"/>
      <c r="DQ1905" s="0"/>
      <c r="DR1905" s="0"/>
      <c r="DS1905" s="0"/>
      <c r="DT1905" s="0"/>
      <c r="DU1905" s="0"/>
      <c r="DV1905" s="0"/>
      <c r="DW1905" s="0"/>
      <c r="DX1905" s="0"/>
      <c r="DY1905" s="0"/>
      <c r="DZ1905" s="0"/>
      <c r="EA1905" s="0"/>
      <c r="EB1905" s="0"/>
      <c r="EC1905" s="0"/>
      <c r="ED1905" s="0"/>
      <c r="EE1905" s="0"/>
      <c r="EF1905" s="0"/>
      <c r="EG1905" s="0"/>
      <c r="EH1905" s="0"/>
      <c r="EI1905" s="0"/>
      <c r="EJ1905" s="0"/>
      <c r="EK1905" s="0"/>
      <c r="EL1905" s="0"/>
      <c r="EM1905" s="0"/>
      <c r="EN1905" s="0"/>
      <c r="EO1905" s="0"/>
      <c r="EP1905" s="0"/>
      <c r="EQ1905" s="0"/>
      <c r="ER1905" s="0"/>
      <c r="ES1905" s="0"/>
      <c r="ET1905" s="0"/>
      <c r="EU1905" s="0"/>
      <c r="EV1905" s="0"/>
      <c r="EW1905" s="0"/>
      <c r="EX1905" s="0"/>
      <c r="EY1905" s="0"/>
      <c r="EZ1905" s="0"/>
      <c r="FA1905" s="0"/>
      <c r="FB1905" s="0"/>
      <c r="FC1905" s="0"/>
      <c r="FD1905" s="0"/>
      <c r="FE1905" s="0"/>
      <c r="FF1905" s="0"/>
      <c r="FG1905" s="0"/>
      <c r="FH1905" s="0"/>
      <c r="FI1905" s="0"/>
      <c r="FJ1905" s="0"/>
      <c r="FK1905" s="0"/>
      <c r="FL1905" s="0"/>
      <c r="FM1905" s="0"/>
      <c r="FN1905" s="0"/>
      <c r="FO1905" s="0"/>
      <c r="FP1905" s="0"/>
      <c r="FQ1905" s="0"/>
      <c r="FR1905" s="0"/>
      <c r="FS1905" s="0"/>
      <c r="FT1905" s="0"/>
      <c r="FU1905" s="0"/>
      <c r="FV1905" s="0"/>
      <c r="FW1905" s="0"/>
      <c r="FX1905" s="0"/>
      <c r="FY1905" s="0"/>
      <c r="FZ1905" s="0"/>
      <c r="GA1905" s="0"/>
      <c r="GB1905" s="0"/>
      <c r="GC1905" s="0"/>
      <c r="GD1905" s="0"/>
      <c r="GE1905" s="0"/>
      <c r="GF1905" s="0"/>
      <c r="GG1905" s="0"/>
      <c r="GH1905" s="0"/>
      <c r="GI1905" s="0"/>
      <c r="GJ1905" s="0"/>
      <c r="GK1905" s="0"/>
      <c r="GL1905" s="0"/>
      <c r="GM1905" s="0"/>
      <c r="GN1905" s="0"/>
      <c r="GO1905" s="0"/>
      <c r="GP1905" s="0"/>
      <c r="GQ1905" s="0"/>
      <c r="GR1905" s="0"/>
      <c r="GS1905" s="0"/>
      <c r="GT1905" s="0"/>
      <c r="GU1905" s="0"/>
      <c r="GV1905" s="0"/>
      <c r="GW1905" s="0"/>
      <c r="GX1905" s="0"/>
      <c r="GY1905" s="0"/>
      <c r="GZ1905" s="0"/>
      <c r="HA1905" s="0"/>
      <c r="HB1905" s="0"/>
      <c r="HC1905" s="0"/>
      <c r="HD1905" s="0"/>
      <c r="HE1905" s="0"/>
      <c r="HF1905" s="0"/>
      <c r="HG1905" s="0"/>
      <c r="HH1905" s="0"/>
      <c r="HI1905" s="0"/>
      <c r="HJ1905" s="0"/>
      <c r="HK1905" s="0"/>
      <c r="HL1905" s="0"/>
      <c r="HM1905" s="0"/>
      <c r="HN1905" s="0"/>
      <c r="HO1905" s="0"/>
      <c r="HP1905" s="0"/>
      <c r="HQ1905" s="0"/>
      <c r="HR1905" s="0"/>
      <c r="HS1905" s="0"/>
      <c r="HT1905" s="0"/>
      <c r="HU1905" s="0"/>
      <c r="HV1905" s="0"/>
      <c r="HW1905" s="0"/>
      <c r="HX1905" s="0"/>
      <c r="HY1905" s="0"/>
      <c r="HZ1905" s="0"/>
      <c r="IA1905" s="0"/>
      <c r="IB1905" s="0"/>
      <c r="IC1905" s="0"/>
      <c r="ID1905" s="0"/>
      <c r="IE1905" s="0"/>
      <c r="IF1905" s="0"/>
      <c r="IG1905" s="0"/>
      <c r="IH1905" s="0"/>
      <c r="II1905" s="0"/>
      <c r="IJ1905" s="0"/>
      <c r="IK1905" s="0"/>
      <c r="IL1905" s="0"/>
      <c r="IM1905" s="0"/>
      <c r="IN1905" s="0"/>
      <c r="IO1905" s="0"/>
      <c r="IP1905" s="0"/>
      <c r="IQ1905" s="0"/>
      <c r="IR1905" s="0"/>
      <c r="IS1905" s="0"/>
      <c r="IT1905" s="0"/>
      <c r="IU1905" s="0"/>
      <c r="IV1905" s="0"/>
      <c r="IW1905" s="0"/>
      <c r="IX1905" s="0"/>
      <c r="IY1905" s="0"/>
      <c r="IZ1905" s="0"/>
      <c r="JA1905" s="0"/>
      <c r="JB1905" s="0"/>
      <c r="JC1905" s="0"/>
      <c r="JD1905" s="0"/>
      <c r="JE1905" s="0"/>
      <c r="JF1905" s="0"/>
      <c r="JG1905" s="0"/>
      <c r="JH1905" s="0"/>
      <c r="JI1905" s="0"/>
      <c r="JJ1905" s="0"/>
      <c r="JK1905" s="0"/>
      <c r="JL1905" s="0"/>
      <c r="JM1905" s="0"/>
      <c r="JN1905" s="0"/>
      <c r="JO1905" s="0"/>
      <c r="JP1905" s="0"/>
      <c r="JQ1905" s="0"/>
      <c r="JR1905" s="0"/>
      <c r="JS1905" s="0"/>
      <c r="JT1905" s="0"/>
      <c r="JU1905" s="0"/>
      <c r="JV1905" s="0"/>
      <c r="JW1905" s="0"/>
      <c r="JX1905" s="0"/>
      <c r="JY1905" s="0"/>
      <c r="JZ1905" s="0"/>
      <c r="KA1905" s="0"/>
      <c r="KB1905" s="0"/>
      <c r="KC1905" s="0"/>
      <c r="KD1905" s="0"/>
      <c r="KE1905" s="0"/>
      <c r="KF1905" s="0"/>
      <c r="KG1905" s="0"/>
      <c r="KH1905" s="0"/>
      <c r="KI1905" s="0"/>
      <c r="KJ1905" s="0"/>
      <c r="KK1905" s="0"/>
      <c r="KL1905" s="0"/>
      <c r="KM1905" s="0"/>
      <c r="KN1905" s="0"/>
      <c r="KO1905" s="0"/>
      <c r="KP1905" s="0"/>
      <c r="KQ1905" s="0"/>
      <c r="KR1905" s="0"/>
      <c r="KS1905" s="0"/>
      <c r="KT1905" s="0"/>
      <c r="KU1905" s="0"/>
      <c r="KV1905" s="0"/>
      <c r="KW1905" s="0"/>
      <c r="KX1905" s="0"/>
      <c r="KY1905" s="0"/>
      <c r="KZ1905" s="0"/>
      <c r="LA1905" s="0"/>
      <c r="LB1905" s="0"/>
      <c r="LC1905" s="0"/>
      <c r="LD1905" s="0"/>
      <c r="LE1905" s="0"/>
      <c r="LF1905" s="0"/>
      <c r="LG1905" s="0"/>
      <c r="LH1905" s="0"/>
      <c r="LI1905" s="0"/>
      <c r="LJ1905" s="0"/>
      <c r="LK1905" s="0"/>
      <c r="LL1905" s="0"/>
      <c r="LM1905" s="0"/>
      <c r="LN1905" s="0"/>
      <c r="LO1905" s="0"/>
      <c r="LP1905" s="0"/>
      <c r="LQ1905" s="0"/>
      <c r="LR1905" s="0"/>
      <c r="LS1905" s="0"/>
      <c r="LT1905" s="0"/>
      <c r="LU1905" s="0"/>
      <c r="LV1905" s="0"/>
      <c r="LW1905" s="0"/>
      <c r="LX1905" s="0"/>
      <c r="LY1905" s="0"/>
      <c r="LZ1905" s="0"/>
      <c r="MA1905" s="0"/>
      <c r="MB1905" s="0"/>
      <c r="MC1905" s="0"/>
      <c r="MD1905" s="0"/>
      <c r="ME1905" s="0"/>
      <c r="MF1905" s="0"/>
      <c r="MG1905" s="0"/>
      <c r="MH1905" s="0"/>
      <c r="MI1905" s="0"/>
      <c r="MJ1905" s="0"/>
      <c r="MK1905" s="0"/>
      <c r="ML1905" s="0"/>
      <c r="MM1905" s="0"/>
      <c r="MN1905" s="0"/>
      <c r="MO1905" s="0"/>
      <c r="MP1905" s="0"/>
      <c r="MQ1905" s="0"/>
      <c r="MR1905" s="0"/>
      <c r="MS1905" s="0"/>
      <c r="MT1905" s="0"/>
      <c r="MU1905" s="0"/>
      <c r="MV1905" s="0"/>
      <c r="MW1905" s="0"/>
      <c r="MX1905" s="0"/>
      <c r="MY1905" s="0"/>
      <c r="MZ1905" s="0"/>
      <c r="NA1905" s="0"/>
      <c r="NB1905" s="0"/>
      <c r="NC1905" s="0"/>
      <c r="ND1905" s="0"/>
      <c r="NE1905" s="0"/>
      <c r="NF1905" s="0"/>
      <c r="NG1905" s="0"/>
      <c r="NH1905" s="0"/>
      <c r="NI1905" s="0"/>
      <c r="NJ1905" s="0"/>
      <c r="NK1905" s="0"/>
      <c r="NL1905" s="0"/>
      <c r="NM1905" s="0"/>
      <c r="NN1905" s="0"/>
      <c r="NO1905" s="0"/>
      <c r="NP1905" s="0"/>
      <c r="NQ1905" s="0"/>
      <c r="NR1905" s="0"/>
      <c r="NS1905" s="0"/>
      <c r="NT1905" s="0"/>
      <c r="NU1905" s="0"/>
      <c r="NV1905" s="0"/>
      <c r="NW1905" s="0"/>
      <c r="NX1905" s="0"/>
      <c r="NY1905" s="0"/>
      <c r="NZ1905" s="0"/>
      <c r="OA1905" s="0"/>
      <c r="OB1905" s="0"/>
      <c r="OC1905" s="0"/>
      <c r="OD1905" s="0"/>
      <c r="OE1905" s="0"/>
      <c r="OF1905" s="0"/>
      <c r="OG1905" s="0"/>
      <c r="OH1905" s="0"/>
      <c r="OI1905" s="0"/>
      <c r="OJ1905" s="0"/>
      <c r="OK1905" s="0"/>
      <c r="OL1905" s="0"/>
      <c r="OM1905" s="0"/>
      <c r="ON1905" s="0"/>
      <c r="OO1905" s="0"/>
      <c r="OP1905" s="0"/>
      <c r="OQ1905" s="0"/>
      <c r="OR1905" s="0"/>
      <c r="OS1905" s="0"/>
      <c r="OT1905" s="0"/>
      <c r="OU1905" s="0"/>
      <c r="OV1905" s="0"/>
      <c r="OW1905" s="0"/>
      <c r="OX1905" s="0"/>
      <c r="OY1905" s="0"/>
      <c r="OZ1905" s="0"/>
      <c r="PA1905" s="0"/>
      <c r="PB1905" s="0"/>
      <c r="PC1905" s="0"/>
      <c r="PD1905" s="0"/>
      <c r="PE1905" s="0"/>
      <c r="PF1905" s="0"/>
      <c r="PG1905" s="0"/>
      <c r="PH1905" s="0"/>
      <c r="PI1905" s="0"/>
      <c r="PJ1905" s="0"/>
      <c r="PK1905" s="0"/>
      <c r="PL1905" s="0"/>
      <c r="PM1905" s="0"/>
      <c r="PN1905" s="0"/>
      <c r="PO1905" s="0"/>
      <c r="PP1905" s="0"/>
      <c r="PQ1905" s="0"/>
      <c r="PR1905" s="0"/>
      <c r="PS1905" s="0"/>
      <c r="PT1905" s="0"/>
      <c r="PU1905" s="0"/>
      <c r="PV1905" s="0"/>
      <c r="PW1905" s="0"/>
      <c r="PX1905" s="0"/>
      <c r="PY1905" s="0"/>
      <c r="PZ1905" s="0"/>
      <c r="QA1905" s="0"/>
      <c r="QB1905" s="0"/>
      <c r="QC1905" s="0"/>
      <c r="QD1905" s="0"/>
      <c r="QE1905" s="0"/>
      <c r="QF1905" s="0"/>
      <c r="QG1905" s="0"/>
      <c r="QH1905" s="0"/>
      <c r="QI1905" s="0"/>
      <c r="QJ1905" s="0"/>
      <c r="QK1905" s="0"/>
      <c r="QL1905" s="0"/>
      <c r="QM1905" s="0"/>
      <c r="QN1905" s="0"/>
      <c r="QO1905" s="0"/>
      <c r="QP1905" s="0"/>
      <c r="QQ1905" s="0"/>
      <c r="QR1905" s="0"/>
      <c r="QS1905" s="0"/>
      <c r="QT1905" s="0"/>
      <c r="QU1905" s="0"/>
      <c r="QV1905" s="0"/>
      <c r="QW1905" s="0"/>
      <c r="QX1905" s="0"/>
      <c r="QY1905" s="0"/>
      <c r="QZ1905" s="0"/>
      <c r="RA1905" s="0"/>
      <c r="RB1905" s="0"/>
      <c r="RC1905" s="0"/>
      <c r="RD1905" s="0"/>
      <c r="RE1905" s="0"/>
      <c r="RF1905" s="0"/>
      <c r="RG1905" s="0"/>
      <c r="RH1905" s="0"/>
      <c r="RI1905" s="0"/>
      <c r="RJ1905" s="0"/>
      <c r="RK1905" s="0"/>
      <c r="RL1905" s="0"/>
      <c r="RM1905" s="0"/>
      <c r="RN1905" s="0"/>
      <c r="RO1905" s="0"/>
      <c r="RP1905" s="0"/>
      <c r="RQ1905" s="0"/>
      <c r="RR1905" s="0"/>
      <c r="RS1905" s="0"/>
      <c r="RT1905" s="0"/>
      <c r="RU1905" s="0"/>
      <c r="RV1905" s="0"/>
      <c r="RW1905" s="0"/>
      <c r="RX1905" s="0"/>
      <c r="RY1905" s="0"/>
      <c r="RZ1905" s="0"/>
      <c r="SA1905" s="0"/>
      <c r="SB1905" s="0"/>
      <c r="SC1905" s="0"/>
      <c r="SD1905" s="0"/>
      <c r="SE1905" s="0"/>
      <c r="SF1905" s="0"/>
      <c r="SG1905" s="0"/>
      <c r="SH1905" s="0"/>
      <c r="SI1905" s="0"/>
      <c r="SJ1905" s="0"/>
      <c r="SK1905" s="0"/>
      <c r="SL1905" s="0"/>
      <c r="SM1905" s="0"/>
      <c r="SN1905" s="0"/>
      <c r="SO1905" s="0"/>
      <c r="SP1905" s="0"/>
      <c r="SQ1905" s="0"/>
      <c r="SR1905" s="0"/>
      <c r="SS1905" s="0"/>
      <c r="ST1905" s="0"/>
      <c r="SU1905" s="0"/>
      <c r="SV1905" s="0"/>
      <c r="SW1905" s="0"/>
      <c r="SX1905" s="0"/>
      <c r="SY1905" s="0"/>
      <c r="SZ1905" s="0"/>
      <c r="TA1905" s="0"/>
      <c r="TB1905" s="0"/>
      <c r="TC1905" s="0"/>
      <c r="TD1905" s="0"/>
      <c r="TE1905" s="0"/>
      <c r="TF1905" s="0"/>
      <c r="TG1905" s="0"/>
      <c r="TH1905" s="0"/>
      <c r="TI1905" s="0"/>
      <c r="TJ1905" s="0"/>
      <c r="TK1905" s="0"/>
      <c r="TL1905" s="0"/>
      <c r="TM1905" s="0"/>
      <c r="TN1905" s="0"/>
      <c r="TO1905" s="0"/>
      <c r="TP1905" s="0"/>
      <c r="TQ1905" s="0"/>
      <c r="TR1905" s="0"/>
      <c r="TS1905" s="0"/>
      <c r="TT1905" s="0"/>
      <c r="TU1905" s="0"/>
      <c r="TV1905" s="0"/>
      <c r="TW1905" s="0"/>
      <c r="TX1905" s="0"/>
      <c r="TY1905" s="0"/>
      <c r="TZ1905" s="0"/>
      <c r="UA1905" s="0"/>
      <c r="UB1905" s="0"/>
      <c r="UC1905" s="0"/>
      <c r="UD1905" s="0"/>
      <c r="UE1905" s="0"/>
      <c r="UF1905" s="0"/>
      <c r="UG1905" s="0"/>
      <c r="UH1905" s="0"/>
      <c r="UI1905" s="0"/>
      <c r="UJ1905" s="0"/>
      <c r="UK1905" s="0"/>
      <c r="UL1905" s="0"/>
      <c r="UM1905" s="0"/>
      <c r="UN1905" s="0"/>
      <c r="UO1905" s="0"/>
      <c r="UP1905" s="0"/>
      <c r="UQ1905" s="0"/>
      <c r="UR1905" s="0"/>
      <c r="US1905" s="0"/>
      <c r="UT1905" s="0"/>
      <c r="UU1905" s="0"/>
      <c r="UV1905" s="0"/>
      <c r="UW1905" s="0"/>
      <c r="UX1905" s="0"/>
      <c r="UY1905" s="0"/>
      <c r="UZ1905" s="0"/>
      <c r="VA1905" s="0"/>
      <c r="VB1905" s="0"/>
      <c r="VC1905" s="0"/>
      <c r="VD1905" s="0"/>
      <c r="VE1905" s="0"/>
      <c r="VF1905" s="0"/>
      <c r="VG1905" s="0"/>
      <c r="VH1905" s="0"/>
      <c r="VI1905" s="0"/>
      <c r="VJ1905" s="0"/>
      <c r="VK1905" s="0"/>
      <c r="VL1905" s="0"/>
      <c r="VM1905" s="0"/>
      <c r="VN1905" s="0"/>
      <c r="VO1905" s="0"/>
      <c r="VP1905" s="0"/>
      <c r="VQ1905" s="0"/>
      <c r="VR1905" s="0"/>
      <c r="VS1905" s="0"/>
      <c r="VT1905" s="0"/>
      <c r="VU1905" s="0"/>
      <c r="VV1905" s="0"/>
      <c r="VW1905" s="0"/>
      <c r="VX1905" s="0"/>
      <c r="VY1905" s="0"/>
      <c r="VZ1905" s="0"/>
      <c r="WA1905" s="0"/>
      <c r="WB1905" s="0"/>
      <c r="WC1905" s="0"/>
      <c r="WD1905" s="0"/>
      <c r="WE1905" s="0"/>
      <c r="WF1905" s="0"/>
      <c r="WG1905" s="0"/>
      <c r="WH1905" s="0"/>
      <c r="WI1905" s="0"/>
      <c r="WJ1905" s="0"/>
      <c r="WK1905" s="0"/>
      <c r="WL1905" s="0"/>
      <c r="WM1905" s="0"/>
      <c r="WN1905" s="0"/>
      <c r="WO1905" s="0"/>
      <c r="WP1905" s="0"/>
      <c r="WQ1905" s="0"/>
      <c r="WR1905" s="0"/>
      <c r="WS1905" s="0"/>
      <c r="WT1905" s="0"/>
      <c r="WU1905" s="0"/>
      <c r="WV1905" s="0"/>
      <c r="WW1905" s="0"/>
      <c r="WX1905" s="0"/>
      <c r="WY1905" s="0"/>
      <c r="WZ1905" s="0"/>
      <c r="XA1905" s="0"/>
      <c r="XB1905" s="0"/>
      <c r="XC1905" s="0"/>
      <c r="XD1905" s="0"/>
      <c r="XE1905" s="0"/>
      <c r="XF1905" s="0"/>
      <c r="XG1905" s="0"/>
      <c r="XH1905" s="0"/>
      <c r="XI1905" s="0"/>
      <c r="XJ1905" s="0"/>
      <c r="XK1905" s="0"/>
      <c r="XL1905" s="0"/>
      <c r="XM1905" s="0"/>
      <c r="XN1905" s="0"/>
      <c r="XO1905" s="0"/>
      <c r="XP1905" s="0"/>
      <c r="XQ1905" s="0"/>
      <c r="XR1905" s="0"/>
      <c r="XS1905" s="0"/>
      <c r="XT1905" s="0"/>
      <c r="XU1905" s="0"/>
      <c r="XV1905" s="0"/>
      <c r="XW1905" s="0"/>
      <c r="XX1905" s="0"/>
      <c r="XY1905" s="0"/>
      <c r="XZ1905" s="0"/>
      <c r="YA1905" s="0"/>
      <c r="YB1905" s="0"/>
      <c r="YC1905" s="0"/>
      <c r="YD1905" s="0"/>
      <c r="YE1905" s="0"/>
      <c r="YF1905" s="0"/>
      <c r="YG1905" s="0"/>
      <c r="YH1905" s="0"/>
      <c r="YI1905" s="0"/>
      <c r="YJ1905" s="0"/>
      <c r="YK1905" s="0"/>
      <c r="YL1905" s="0"/>
      <c r="YM1905" s="0"/>
      <c r="YN1905" s="0"/>
      <c r="YO1905" s="0"/>
      <c r="YP1905" s="0"/>
      <c r="YQ1905" s="0"/>
      <c r="YR1905" s="0"/>
      <c r="YS1905" s="0"/>
      <c r="YT1905" s="0"/>
      <c r="YU1905" s="0"/>
      <c r="YV1905" s="0"/>
      <c r="YW1905" s="0"/>
      <c r="YX1905" s="0"/>
      <c r="YY1905" s="0"/>
      <c r="YZ1905" s="0"/>
      <c r="ZA1905" s="0"/>
      <c r="ZB1905" s="0"/>
      <c r="ZC1905" s="0"/>
      <c r="ZD1905" s="0"/>
      <c r="ZE1905" s="0"/>
      <c r="ZF1905" s="0"/>
      <c r="ZG1905" s="0"/>
      <c r="ZH1905" s="0"/>
      <c r="ZI1905" s="0"/>
      <c r="ZJ1905" s="0"/>
      <c r="ZK1905" s="0"/>
      <c r="ZL1905" s="0"/>
      <c r="ZM1905" s="0"/>
      <c r="ZN1905" s="0"/>
      <c r="ZO1905" s="0"/>
      <c r="ZP1905" s="0"/>
      <c r="ZQ1905" s="0"/>
      <c r="ZR1905" s="0"/>
      <c r="ZS1905" s="0"/>
      <c r="ZT1905" s="0"/>
      <c r="ZU1905" s="0"/>
      <c r="ZV1905" s="0"/>
      <c r="ZW1905" s="0"/>
      <c r="ZX1905" s="0"/>
      <c r="ZY1905" s="0"/>
      <c r="ZZ1905" s="0"/>
      <c r="AAA1905" s="0"/>
      <c r="AAB1905" s="0"/>
      <c r="AAC1905" s="0"/>
      <c r="AAD1905" s="0"/>
      <c r="AAE1905" s="0"/>
      <c r="AAF1905" s="0"/>
      <c r="AAG1905" s="0"/>
      <c r="AAH1905" s="0"/>
      <c r="AAI1905" s="0"/>
      <c r="AAJ1905" s="0"/>
      <c r="AAK1905" s="0"/>
      <c r="AAL1905" s="0"/>
      <c r="AAM1905" s="0"/>
      <c r="AAN1905" s="0"/>
      <c r="AAO1905" s="0"/>
      <c r="AAP1905" s="0"/>
      <c r="AAQ1905" s="0"/>
      <c r="AAR1905" s="0"/>
      <c r="AAS1905" s="0"/>
      <c r="AAT1905" s="0"/>
      <c r="AAU1905" s="0"/>
      <c r="AAV1905" s="0"/>
      <c r="AAW1905" s="0"/>
      <c r="AAX1905" s="0"/>
      <c r="AAY1905" s="0"/>
      <c r="AAZ1905" s="0"/>
      <c r="ABA1905" s="0"/>
      <c r="ABB1905" s="0"/>
      <c r="ABC1905" s="0"/>
      <c r="ABD1905" s="0"/>
      <c r="ABE1905" s="0"/>
      <c r="ABF1905" s="0"/>
      <c r="ABG1905" s="0"/>
      <c r="ABH1905" s="0"/>
      <c r="ABI1905" s="0"/>
      <c r="ABJ1905" s="0"/>
      <c r="ABK1905" s="0"/>
      <c r="ABL1905" s="0"/>
      <c r="ABM1905" s="0"/>
      <c r="ABN1905" s="0"/>
      <c r="ABO1905" s="0"/>
      <c r="ABP1905" s="0"/>
      <c r="ABQ1905" s="0"/>
      <c r="ABR1905" s="0"/>
      <c r="ABS1905" s="0"/>
      <c r="ABT1905" s="0"/>
      <c r="ABU1905" s="0"/>
      <c r="ABV1905" s="0"/>
      <c r="ABW1905" s="0"/>
      <c r="ABX1905" s="0"/>
      <c r="ABY1905" s="0"/>
      <c r="ABZ1905" s="0"/>
      <c r="ACA1905" s="0"/>
      <c r="ACB1905" s="0"/>
      <c r="ACC1905" s="0"/>
      <c r="ACD1905" s="0"/>
      <c r="ACE1905" s="0"/>
      <c r="ACF1905" s="0"/>
      <c r="ACG1905" s="0"/>
      <c r="ACH1905" s="0"/>
      <c r="ACI1905" s="0"/>
      <c r="ACJ1905" s="0"/>
      <c r="ACK1905" s="0"/>
      <c r="ACL1905" s="0"/>
      <c r="ACM1905" s="0"/>
      <c r="ACN1905" s="0"/>
      <c r="ACO1905" s="0"/>
      <c r="ACP1905" s="0"/>
      <c r="ACQ1905" s="0"/>
      <c r="ACR1905" s="0"/>
      <c r="ACS1905" s="0"/>
      <c r="ACT1905" s="0"/>
      <c r="ACU1905" s="0"/>
      <c r="ACV1905" s="0"/>
      <c r="ACW1905" s="0"/>
      <c r="ACX1905" s="0"/>
      <c r="ACY1905" s="0"/>
      <c r="ACZ1905" s="0"/>
      <c r="ADA1905" s="0"/>
      <c r="ADB1905" s="0"/>
      <c r="ADC1905" s="0"/>
      <c r="ADD1905" s="0"/>
      <c r="ADE1905" s="0"/>
      <c r="ADF1905" s="0"/>
      <c r="ADG1905" s="0"/>
      <c r="ADH1905" s="0"/>
      <c r="ADI1905" s="0"/>
      <c r="ADJ1905" s="0"/>
      <c r="ADK1905" s="0"/>
      <c r="ADL1905" s="0"/>
      <c r="ADM1905" s="0"/>
      <c r="ADN1905" s="0"/>
      <c r="ADO1905" s="0"/>
      <c r="ADP1905" s="0"/>
      <c r="ADQ1905" s="0"/>
      <c r="ADR1905" s="0"/>
      <c r="ADS1905" s="0"/>
      <c r="ADT1905" s="0"/>
      <c r="ADU1905" s="0"/>
      <c r="ADV1905" s="0"/>
      <c r="ADW1905" s="0"/>
      <c r="ADX1905" s="0"/>
      <c r="ADY1905" s="0"/>
      <c r="ADZ1905" s="0"/>
      <c r="AEA1905" s="0"/>
      <c r="AEB1905" s="0"/>
      <c r="AEC1905" s="0"/>
      <c r="AED1905" s="0"/>
      <c r="AEE1905" s="0"/>
      <c r="AEF1905" s="0"/>
      <c r="AEG1905" s="0"/>
      <c r="AEH1905" s="0"/>
      <c r="AEI1905" s="0"/>
      <c r="AEJ1905" s="0"/>
      <c r="AEK1905" s="0"/>
      <c r="AEL1905" s="0"/>
      <c r="AEM1905" s="0"/>
      <c r="AEN1905" s="0"/>
      <c r="AEO1905" s="0"/>
      <c r="AEP1905" s="0"/>
      <c r="AEQ1905" s="0"/>
      <c r="AER1905" s="0"/>
      <c r="AES1905" s="0"/>
      <c r="AET1905" s="0"/>
      <c r="AEU1905" s="0"/>
      <c r="AEV1905" s="0"/>
      <c r="AEW1905" s="0"/>
      <c r="AEX1905" s="0"/>
      <c r="AEY1905" s="0"/>
      <c r="AEZ1905" s="0"/>
      <c r="AFA1905" s="0"/>
      <c r="AFB1905" s="0"/>
      <c r="AFC1905" s="0"/>
      <c r="AFD1905" s="0"/>
      <c r="AFE1905" s="0"/>
      <c r="AFF1905" s="0"/>
      <c r="AFG1905" s="0"/>
      <c r="AFH1905" s="0"/>
      <c r="AFI1905" s="0"/>
      <c r="AFJ1905" s="0"/>
      <c r="AFK1905" s="0"/>
      <c r="AFL1905" s="0"/>
      <c r="AFM1905" s="0"/>
      <c r="AFN1905" s="0"/>
      <c r="AFO1905" s="0"/>
      <c r="AFP1905" s="0"/>
      <c r="AFQ1905" s="0"/>
      <c r="AFR1905" s="0"/>
      <c r="AFS1905" s="0"/>
      <c r="AFT1905" s="0"/>
      <c r="AFU1905" s="0"/>
      <c r="AFV1905" s="0"/>
      <c r="AFW1905" s="0"/>
      <c r="AFX1905" s="0"/>
      <c r="AFY1905" s="0"/>
      <c r="AFZ1905" s="0"/>
      <c r="AGA1905" s="0"/>
      <c r="AGB1905" s="0"/>
      <c r="AGC1905" s="0"/>
      <c r="AGD1905" s="0"/>
      <c r="AGE1905" s="0"/>
      <c r="AGF1905" s="0"/>
      <c r="AGG1905" s="0"/>
      <c r="AGH1905" s="0"/>
      <c r="AGI1905" s="0"/>
      <c r="AGJ1905" s="0"/>
      <c r="AGK1905" s="0"/>
      <c r="AGL1905" s="0"/>
      <c r="AGM1905" s="0"/>
      <c r="AGN1905" s="0"/>
      <c r="AGO1905" s="0"/>
      <c r="AGP1905" s="0"/>
      <c r="AGQ1905" s="0"/>
      <c r="AGR1905" s="0"/>
      <c r="AGS1905" s="0"/>
      <c r="AGT1905" s="0"/>
      <c r="AGU1905" s="0"/>
      <c r="AGV1905" s="0"/>
      <c r="AGW1905" s="0"/>
      <c r="AGX1905" s="0"/>
      <c r="AGY1905" s="0"/>
      <c r="AGZ1905" s="0"/>
      <c r="AHA1905" s="0"/>
      <c r="AHB1905" s="0"/>
      <c r="AHC1905" s="0"/>
      <c r="AHD1905" s="0"/>
      <c r="AHE1905" s="0"/>
      <c r="AHF1905" s="0"/>
      <c r="AHG1905" s="0"/>
      <c r="AHH1905" s="0"/>
      <c r="AHI1905" s="0"/>
      <c r="AHJ1905" s="0"/>
      <c r="AHK1905" s="0"/>
      <c r="AHL1905" s="0"/>
      <c r="AHM1905" s="0"/>
      <c r="AHN1905" s="0"/>
      <c r="AHO1905" s="0"/>
      <c r="AHP1905" s="0"/>
      <c r="AHQ1905" s="0"/>
      <c r="AHR1905" s="0"/>
      <c r="AHS1905" s="0"/>
      <c r="AHT1905" s="0"/>
      <c r="AHU1905" s="0"/>
      <c r="AHV1905" s="0"/>
      <c r="AHW1905" s="0"/>
      <c r="AHX1905" s="0"/>
      <c r="AHY1905" s="0"/>
      <c r="AHZ1905" s="0"/>
      <c r="AIA1905" s="0"/>
      <c r="AIB1905" s="0"/>
      <c r="AIC1905" s="0"/>
      <c r="AID1905" s="0"/>
      <c r="AIE1905" s="0"/>
      <c r="AIF1905" s="0"/>
      <c r="AIG1905" s="0"/>
      <c r="AIH1905" s="0"/>
      <c r="AII1905" s="0"/>
      <c r="AIJ1905" s="0"/>
      <c r="AIK1905" s="0"/>
      <c r="AIL1905" s="0"/>
      <c r="AIM1905" s="0"/>
      <c r="AIN1905" s="0"/>
      <c r="AIO1905" s="0"/>
      <c r="AIP1905" s="0"/>
      <c r="AIQ1905" s="0"/>
      <c r="AIR1905" s="0"/>
      <c r="AIS1905" s="0"/>
      <c r="AIT1905" s="0"/>
      <c r="AIU1905" s="0"/>
      <c r="AIV1905" s="0"/>
      <c r="AIW1905" s="0"/>
      <c r="AIX1905" s="0"/>
      <c r="AIY1905" s="0"/>
      <c r="AIZ1905" s="0"/>
      <c r="AJA1905" s="0"/>
      <c r="AJB1905" s="0"/>
      <c r="AJC1905" s="0"/>
      <c r="AJD1905" s="0"/>
      <c r="AJE1905" s="0"/>
      <c r="AJF1905" s="0"/>
      <c r="AJG1905" s="0"/>
      <c r="AJH1905" s="0"/>
      <c r="AJI1905" s="0"/>
      <c r="AJJ1905" s="0"/>
      <c r="AJK1905" s="0"/>
      <c r="AJL1905" s="0"/>
      <c r="AJM1905" s="0"/>
      <c r="AJN1905" s="0"/>
      <c r="AJO1905" s="0"/>
      <c r="AJP1905" s="0"/>
      <c r="AJQ1905" s="0"/>
      <c r="AJR1905" s="0"/>
      <c r="AJS1905" s="0"/>
      <c r="AJT1905" s="0"/>
      <c r="AJU1905" s="0"/>
      <c r="AJV1905" s="0"/>
      <c r="AJW1905" s="0"/>
      <c r="AJX1905" s="0"/>
      <c r="AJY1905" s="0"/>
      <c r="AJZ1905" s="0"/>
      <c r="AKA1905" s="0"/>
      <c r="AKB1905" s="0"/>
      <c r="AKC1905" s="0"/>
      <c r="AKD1905" s="0"/>
      <c r="AKE1905" s="0"/>
      <c r="AKF1905" s="0"/>
      <c r="AKG1905" s="0"/>
      <c r="AKH1905" s="0"/>
      <c r="AKI1905" s="0"/>
      <c r="AKJ1905" s="0"/>
      <c r="AKK1905" s="0"/>
      <c r="AKL1905" s="0"/>
      <c r="AKM1905" s="0"/>
      <c r="AKN1905" s="0"/>
      <c r="AKO1905" s="0"/>
      <c r="AKP1905" s="0"/>
      <c r="AKQ1905" s="0"/>
      <c r="AKR1905" s="0"/>
      <c r="AKS1905" s="0"/>
      <c r="AKT1905" s="0"/>
      <c r="AKU1905" s="0"/>
      <c r="AKV1905" s="0"/>
      <c r="AKW1905" s="0"/>
      <c r="AKX1905" s="0"/>
      <c r="AKY1905" s="0"/>
      <c r="AKZ1905" s="0"/>
      <c r="ALA1905" s="0"/>
      <c r="ALB1905" s="0"/>
      <c r="ALC1905" s="0"/>
      <c r="ALD1905" s="0"/>
      <c r="ALE1905" s="0"/>
      <c r="ALF1905" s="0"/>
      <c r="ALG1905" s="0"/>
      <c r="ALH1905" s="0"/>
      <c r="ALI1905" s="0"/>
      <c r="ALJ1905" s="0"/>
      <c r="ALK1905" s="0"/>
      <c r="ALL1905" s="0"/>
      <c r="ALM1905" s="0"/>
      <c r="ALN1905" s="0"/>
      <c r="ALO1905" s="0"/>
      <c r="ALP1905" s="0"/>
      <c r="ALQ1905" s="0"/>
      <c r="ALR1905" s="0"/>
      <c r="ALS1905" s="0"/>
      <c r="ALT1905" s="0"/>
      <c r="ALU1905" s="0"/>
      <c r="ALV1905" s="0"/>
      <c r="ALW1905" s="0"/>
      <c r="ALX1905" s="0"/>
      <c r="ALY1905" s="0"/>
      <c r="ALZ1905" s="0"/>
      <c r="AMA1905" s="0"/>
      <c r="AMB1905" s="0"/>
      <c r="AMC1905" s="0"/>
      <c r="AMD1905" s="0"/>
      <c r="AME1905" s="0"/>
      <c r="AMF1905" s="0"/>
      <c r="AMG1905" s="0"/>
      <c r="AMH1905" s="0"/>
      <c r="AMI1905" s="0"/>
      <c r="AMJ1905" s="0"/>
    </row>
    <row r="1906" customFormat="false" ht="15" hidden="false" customHeight="true" outlineLevel="0" collapsed="false">
      <c r="A1906" s="1" t="n">
        <v>1903</v>
      </c>
      <c r="B1906" s="1" t="s">
        <v>11574</v>
      </c>
      <c r="C1906" s="1" t="s">
        <v>11751</v>
      </c>
      <c r="D1906" s="1" t="s">
        <v>11752</v>
      </c>
      <c r="E1906" s="1" t="s">
        <v>11759</v>
      </c>
      <c r="F1906" s="2" t="s">
        <v>11760</v>
      </c>
      <c r="G1906" s="1" t="s">
        <v>11761</v>
      </c>
      <c r="H1906" s="1" t="s">
        <v>11762</v>
      </c>
      <c r="I1906" s="1" t="s">
        <v>11763</v>
      </c>
      <c r="J1906" s="1" t="s">
        <v>11764</v>
      </c>
      <c r="K1906" s="4" t="s">
        <v>1663</v>
      </c>
      <c r="L1906" s="4" t="s">
        <v>108</v>
      </c>
      <c r="M1906" s="4" t="s">
        <v>109</v>
      </c>
      <c r="N1906" s="4" t="s">
        <v>110</v>
      </c>
      <c r="O1906" s="4" t="s">
        <v>110</v>
      </c>
      <c r="P1906" s="4" t="s">
        <v>110</v>
      </c>
      <c r="Q1906" s="0"/>
      <c r="R1906" s="0"/>
      <c r="S1906" s="0"/>
      <c r="T1906" s="0"/>
      <c r="U1906" s="0"/>
      <c r="V1906" s="0"/>
      <c r="W1906" s="4" t="s">
        <v>110</v>
      </c>
      <c r="X1906" s="4" t="s">
        <v>110</v>
      </c>
      <c r="Y1906" s="4" t="s">
        <v>110</v>
      </c>
      <c r="Z1906" s="4" t="s">
        <v>110</v>
      </c>
      <c r="AA1906" s="4" t="s">
        <v>110</v>
      </c>
      <c r="AB1906" s="4" t="s">
        <v>110</v>
      </c>
      <c r="AC1906" s="4" t="s">
        <v>110</v>
      </c>
      <c r="AD1906" s="4" t="s">
        <v>110</v>
      </c>
      <c r="AE1906" s="4" t="s">
        <v>110</v>
      </c>
      <c r="AF1906" s="4" t="s">
        <v>110</v>
      </c>
      <c r="AG1906" s="4" t="s">
        <v>110</v>
      </c>
      <c r="AH1906" s="4" t="s">
        <v>110</v>
      </c>
      <c r="AI1906" s="4" t="s">
        <v>110</v>
      </c>
      <c r="AJ1906" s="4" t="s">
        <v>110</v>
      </c>
      <c r="AK1906" s="4" t="s">
        <v>110</v>
      </c>
      <c r="AL1906" s="4" t="s">
        <v>110</v>
      </c>
      <c r="AM1906" s="4" t="s">
        <v>110</v>
      </c>
      <c r="AN1906" s="4" t="s">
        <v>110</v>
      </c>
      <c r="AO1906" s="4" t="s">
        <v>110</v>
      </c>
      <c r="AP1906" s="4" t="s">
        <v>110</v>
      </c>
      <c r="AQ1906" s="4" t="s">
        <v>110</v>
      </c>
      <c r="AR1906" s="4" t="s">
        <v>110</v>
      </c>
      <c r="AS1906" s="4" t="s">
        <v>110</v>
      </c>
      <c r="AT1906" s="4" t="s">
        <v>110</v>
      </c>
      <c r="AU1906" s="4" t="s">
        <v>110</v>
      </c>
      <c r="AV1906" s="4" t="s">
        <v>110</v>
      </c>
      <c r="AW1906" s="4" t="s">
        <v>110</v>
      </c>
      <c r="AX1906" s="4" t="s">
        <v>576</v>
      </c>
      <c r="AY1906" s="0"/>
      <c r="AZ1906" s="1"/>
      <c r="BA1906" s="1"/>
      <c r="BB1906" s="4"/>
      <c r="BC1906" s="4"/>
      <c r="BD1906" s="4"/>
      <c r="BE1906" s="0"/>
      <c r="BF1906" s="0"/>
      <c r="BG1906" s="0"/>
      <c r="BH1906" s="0"/>
      <c r="BI1906" s="0"/>
      <c r="BJ1906" s="4"/>
      <c r="BK1906" s="4"/>
      <c r="BL1906" s="4" t="s">
        <v>85</v>
      </c>
      <c r="BM1906" s="4" t="s">
        <v>85</v>
      </c>
      <c r="BN1906" s="4"/>
      <c r="BO1906" s="0"/>
      <c r="BP1906" s="0"/>
      <c r="BQ1906" s="0"/>
      <c r="BR1906" s="1"/>
      <c r="BS1906" s="0"/>
      <c r="BT1906" s="1" t="s">
        <v>3012</v>
      </c>
      <c r="BU1906" s="0"/>
      <c r="BV1906" s="0"/>
      <c r="BW1906" s="0"/>
      <c r="BX1906" s="0"/>
      <c r="BY1906" s="0"/>
      <c r="BZ1906" s="0"/>
      <c r="CA1906" s="0"/>
      <c r="CB1906" s="0"/>
      <c r="CC1906" s="0"/>
      <c r="CD1906" s="0"/>
      <c r="CE1906" s="0"/>
      <c r="CF1906" s="0"/>
      <c r="CG1906" s="0"/>
      <c r="CH1906" s="0"/>
      <c r="CI1906" s="0"/>
      <c r="CJ1906" s="0"/>
      <c r="CK1906" s="0"/>
      <c r="CL1906" s="0"/>
      <c r="CM1906" s="0"/>
      <c r="CN1906" s="0"/>
      <c r="CO1906" s="0"/>
      <c r="CP1906" s="0"/>
      <c r="CQ1906" s="0"/>
      <c r="CR1906" s="0"/>
      <c r="CS1906" s="0"/>
      <c r="CT1906" s="0"/>
      <c r="CU1906" s="0"/>
      <c r="CV1906" s="0"/>
      <c r="CW1906" s="0"/>
      <c r="CX1906" s="0"/>
      <c r="CY1906" s="0"/>
      <c r="CZ1906" s="0"/>
      <c r="DA1906" s="0"/>
      <c r="DB1906" s="0"/>
      <c r="DC1906" s="0"/>
      <c r="DD1906" s="0"/>
      <c r="DE1906" s="0"/>
      <c r="DF1906" s="0"/>
      <c r="DG1906" s="0"/>
      <c r="DH1906" s="0"/>
      <c r="DI1906" s="0"/>
      <c r="DJ1906" s="0"/>
      <c r="DK1906" s="0"/>
      <c r="DL1906" s="0"/>
      <c r="DM1906" s="0"/>
      <c r="DN1906" s="0"/>
      <c r="DO1906" s="0"/>
      <c r="DP1906" s="0"/>
      <c r="DQ1906" s="0"/>
      <c r="DR1906" s="0"/>
      <c r="DS1906" s="0"/>
      <c r="DT1906" s="0"/>
      <c r="DU1906" s="0"/>
      <c r="DV1906" s="0"/>
      <c r="DW1906" s="0"/>
      <c r="DX1906" s="0"/>
      <c r="DY1906" s="0"/>
      <c r="DZ1906" s="0"/>
      <c r="EA1906" s="0"/>
      <c r="EB1906" s="0"/>
      <c r="EC1906" s="0"/>
      <c r="ED1906" s="0"/>
      <c r="EE1906" s="0"/>
      <c r="EF1906" s="0"/>
      <c r="EG1906" s="0"/>
      <c r="EH1906" s="0"/>
      <c r="EI1906" s="0"/>
      <c r="EJ1906" s="0"/>
      <c r="EK1906" s="0"/>
      <c r="EL1906" s="0"/>
      <c r="EM1906" s="0"/>
      <c r="EN1906" s="0"/>
      <c r="EO1906" s="0"/>
      <c r="EP1906" s="0"/>
      <c r="EQ1906" s="0"/>
      <c r="ER1906" s="0"/>
      <c r="ES1906" s="0"/>
      <c r="ET1906" s="0"/>
      <c r="EU1906" s="0"/>
      <c r="EV1906" s="0"/>
      <c r="EW1906" s="0"/>
      <c r="EX1906" s="0"/>
      <c r="EY1906" s="0"/>
      <c r="EZ1906" s="0"/>
      <c r="FA1906" s="0"/>
      <c r="FB1906" s="0"/>
      <c r="FC1906" s="0"/>
      <c r="FD1906" s="0"/>
      <c r="FE1906" s="0"/>
      <c r="FF1906" s="0"/>
      <c r="FG1906" s="0"/>
      <c r="FH1906" s="0"/>
      <c r="FI1906" s="0"/>
      <c r="FJ1906" s="0"/>
      <c r="FK1906" s="0"/>
      <c r="FL1906" s="0"/>
      <c r="FM1906" s="0"/>
      <c r="FN1906" s="0"/>
      <c r="FO1906" s="0"/>
      <c r="FP1906" s="0"/>
      <c r="FQ1906" s="0"/>
      <c r="FR1906" s="0"/>
      <c r="FS1906" s="0"/>
      <c r="FT1906" s="0"/>
      <c r="FU1906" s="0"/>
      <c r="FV1906" s="0"/>
      <c r="FW1906" s="0"/>
      <c r="FX1906" s="0"/>
      <c r="FY1906" s="0"/>
      <c r="FZ1906" s="0"/>
      <c r="GA1906" s="0"/>
      <c r="GB1906" s="0"/>
      <c r="GC1906" s="0"/>
      <c r="GD1906" s="0"/>
      <c r="GE1906" s="0"/>
      <c r="GF1906" s="0"/>
      <c r="GG1906" s="0"/>
      <c r="GH1906" s="0"/>
      <c r="GI1906" s="0"/>
      <c r="GJ1906" s="0"/>
      <c r="GK1906" s="0"/>
      <c r="GL1906" s="0"/>
      <c r="GM1906" s="0"/>
      <c r="GN1906" s="0"/>
      <c r="GO1906" s="0"/>
      <c r="GP1906" s="0"/>
      <c r="GQ1906" s="0"/>
      <c r="GR1906" s="0"/>
      <c r="GS1906" s="0"/>
      <c r="GT1906" s="0"/>
      <c r="GU1906" s="0"/>
      <c r="GV1906" s="0"/>
      <c r="GW1906" s="0"/>
      <c r="GX1906" s="0"/>
      <c r="GY1906" s="0"/>
      <c r="GZ1906" s="0"/>
      <c r="HA1906" s="0"/>
      <c r="HB1906" s="0"/>
      <c r="HC1906" s="0"/>
      <c r="HD1906" s="0"/>
      <c r="HE1906" s="0"/>
      <c r="HF1906" s="0"/>
      <c r="HG1906" s="0"/>
      <c r="HH1906" s="0"/>
      <c r="HI1906" s="0"/>
      <c r="HJ1906" s="0"/>
      <c r="HK1906" s="0"/>
      <c r="HL1906" s="0"/>
      <c r="HM1906" s="0"/>
      <c r="HN1906" s="0"/>
      <c r="HO1906" s="0"/>
      <c r="HP1906" s="0"/>
      <c r="HQ1906" s="0"/>
      <c r="HR1906" s="0"/>
      <c r="HS1906" s="0"/>
      <c r="HT1906" s="0"/>
      <c r="HU1906" s="0"/>
      <c r="HV1906" s="0"/>
      <c r="HW1906" s="0"/>
      <c r="HX1906" s="0"/>
      <c r="HY1906" s="0"/>
      <c r="HZ1906" s="0"/>
      <c r="IA1906" s="0"/>
      <c r="IB1906" s="0"/>
      <c r="IC1906" s="0"/>
      <c r="ID1906" s="0"/>
      <c r="IE1906" s="0"/>
      <c r="IF1906" s="0"/>
      <c r="IG1906" s="0"/>
      <c r="IH1906" s="0"/>
      <c r="II1906" s="0"/>
      <c r="IJ1906" s="0"/>
      <c r="IK1906" s="0"/>
      <c r="IL1906" s="0"/>
      <c r="IM1906" s="0"/>
      <c r="IN1906" s="0"/>
      <c r="IO1906" s="0"/>
      <c r="IP1906" s="0"/>
      <c r="IQ1906" s="0"/>
      <c r="IR1906" s="0"/>
      <c r="IS1906" s="0"/>
      <c r="IT1906" s="0"/>
      <c r="IU1906" s="0"/>
      <c r="IV1906" s="0"/>
      <c r="IW1906" s="0"/>
      <c r="IX1906" s="0"/>
      <c r="IY1906" s="0"/>
      <c r="IZ1906" s="0"/>
      <c r="JA1906" s="0"/>
      <c r="JB1906" s="0"/>
      <c r="JC1906" s="0"/>
      <c r="JD1906" s="0"/>
      <c r="JE1906" s="0"/>
      <c r="JF1906" s="0"/>
      <c r="JG1906" s="0"/>
      <c r="JH1906" s="0"/>
      <c r="JI1906" s="0"/>
      <c r="JJ1906" s="0"/>
      <c r="JK1906" s="0"/>
      <c r="JL1906" s="0"/>
      <c r="JM1906" s="0"/>
      <c r="JN1906" s="0"/>
      <c r="JO1906" s="0"/>
      <c r="JP1906" s="0"/>
      <c r="JQ1906" s="0"/>
      <c r="JR1906" s="0"/>
      <c r="JS1906" s="0"/>
      <c r="JT1906" s="0"/>
      <c r="JU1906" s="0"/>
      <c r="JV1906" s="0"/>
      <c r="JW1906" s="0"/>
      <c r="JX1906" s="0"/>
      <c r="JY1906" s="0"/>
      <c r="JZ1906" s="0"/>
      <c r="KA1906" s="0"/>
      <c r="KB1906" s="0"/>
      <c r="KC1906" s="0"/>
      <c r="KD1906" s="0"/>
      <c r="KE1906" s="0"/>
      <c r="KF1906" s="0"/>
      <c r="KG1906" s="0"/>
      <c r="KH1906" s="0"/>
      <c r="KI1906" s="0"/>
      <c r="KJ1906" s="0"/>
      <c r="KK1906" s="0"/>
      <c r="KL1906" s="0"/>
      <c r="KM1906" s="0"/>
      <c r="KN1906" s="0"/>
      <c r="KO1906" s="0"/>
      <c r="KP1906" s="0"/>
      <c r="KQ1906" s="0"/>
      <c r="KR1906" s="0"/>
      <c r="KS1906" s="0"/>
      <c r="KT1906" s="0"/>
      <c r="KU1906" s="0"/>
      <c r="KV1906" s="0"/>
      <c r="KW1906" s="0"/>
      <c r="KX1906" s="0"/>
      <c r="KY1906" s="0"/>
      <c r="KZ1906" s="0"/>
      <c r="LA1906" s="0"/>
      <c r="LB1906" s="0"/>
      <c r="LC1906" s="0"/>
      <c r="LD1906" s="0"/>
      <c r="LE1906" s="0"/>
      <c r="LF1906" s="0"/>
      <c r="LG1906" s="0"/>
      <c r="LH1906" s="0"/>
      <c r="LI1906" s="0"/>
      <c r="LJ1906" s="0"/>
      <c r="LK1906" s="0"/>
      <c r="LL1906" s="0"/>
      <c r="LM1906" s="0"/>
      <c r="LN1906" s="0"/>
      <c r="LO1906" s="0"/>
      <c r="LP1906" s="0"/>
      <c r="LQ1906" s="0"/>
      <c r="LR1906" s="0"/>
      <c r="LS1906" s="0"/>
      <c r="LT1906" s="0"/>
      <c r="LU1906" s="0"/>
      <c r="LV1906" s="0"/>
      <c r="LW1906" s="0"/>
      <c r="LX1906" s="0"/>
      <c r="LY1906" s="0"/>
      <c r="LZ1906" s="0"/>
      <c r="MA1906" s="0"/>
      <c r="MB1906" s="0"/>
      <c r="MC1906" s="0"/>
      <c r="MD1906" s="0"/>
      <c r="ME1906" s="0"/>
      <c r="MF1906" s="0"/>
      <c r="MG1906" s="0"/>
      <c r="MH1906" s="0"/>
      <c r="MI1906" s="0"/>
      <c r="MJ1906" s="0"/>
      <c r="MK1906" s="0"/>
      <c r="ML1906" s="0"/>
      <c r="MM1906" s="0"/>
      <c r="MN1906" s="0"/>
      <c r="MO1906" s="0"/>
      <c r="MP1906" s="0"/>
      <c r="MQ1906" s="0"/>
      <c r="MR1906" s="0"/>
      <c r="MS1906" s="0"/>
      <c r="MT1906" s="0"/>
      <c r="MU1906" s="0"/>
      <c r="MV1906" s="0"/>
      <c r="MW1906" s="0"/>
      <c r="MX1906" s="0"/>
      <c r="MY1906" s="0"/>
      <c r="MZ1906" s="0"/>
      <c r="NA1906" s="0"/>
      <c r="NB1906" s="0"/>
      <c r="NC1906" s="0"/>
      <c r="ND1906" s="0"/>
      <c r="NE1906" s="0"/>
      <c r="NF1906" s="0"/>
      <c r="NG1906" s="0"/>
      <c r="NH1906" s="0"/>
      <c r="NI1906" s="0"/>
      <c r="NJ1906" s="0"/>
      <c r="NK1906" s="0"/>
      <c r="NL1906" s="0"/>
      <c r="NM1906" s="0"/>
      <c r="NN1906" s="0"/>
      <c r="NO1906" s="0"/>
      <c r="NP1906" s="0"/>
      <c r="NQ1906" s="0"/>
      <c r="NR1906" s="0"/>
      <c r="NS1906" s="0"/>
      <c r="NT1906" s="0"/>
      <c r="NU1906" s="0"/>
      <c r="NV1906" s="0"/>
      <c r="NW1906" s="0"/>
      <c r="NX1906" s="0"/>
      <c r="NY1906" s="0"/>
      <c r="NZ1906" s="0"/>
      <c r="OA1906" s="0"/>
      <c r="OB1906" s="0"/>
      <c r="OC1906" s="0"/>
      <c r="OD1906" s="0"/>
      <c r="OE1906" s="0"/>
      <c r="OF1906" s="0"/>
      <c r="OG1906" s="0"/>
      <c r="OH1906" s="0"/>
      <c r="OI1906" s="0"/>
      <c r="OJ1906" s="0"/>
      <c r="OK1906" s="0"/>
      <c r="OL1906" s="0"/>
      <c r="OM1906" s="0"/>
      <c r="ON1906" s="0"/>
      <c r="OO1906" s="0"/>
      <c r="OP1906" s="0"/>
      <c r="OQ1906" s="0"/>
      <c r="OR1906" s="0"/>
      <c r="OS1906" s="0"/>
      <c r="OT1906" s="0"/>
      <c r="OU1906" s="0"/>
      <c r="OV1906" s="0"/>
      <c r="OW1906" s="0"/>
      <c r="OX1906" s="0"/>
      <c r="OY1906" s="0"/>
      <c r="OZ1906" s="0"/>
      <c r="PA1906" s="0"/>
      <c r="PB1906" s="0"/>
      <c r="PC1906" s="0"/>
      <c r="PD1906" s="0"/>
      <c r="PE1906" s="0"/>
      <c r="PF1906" s="0"/>
      <c r="PG1906" s="0"/>
      <c r="PH1906" s="0"/>
      <c r="PI1906" s="0"/>
      <c r="PJ1906" s="0"/>
      <c r="PK1906" s="0"/>
      <c r="PL1906" s="0"/>
      <c r="PM1906" s="0"/>
      <c r="PN1906" s="0"/>
      <c r="PO1906" s="0"/>
      <c r="PP1906" s="0"/>
      <c r="PQ1906" s="0"/>
      <c r="PR1906" s="0"/>
      <c r="PS1906" s="0"/>
      <c r="PT1906" s="0"/>
      <c r="PU1906" s="0"/>
      <c r="PV1906" s="0"/>
      <c r="PW1906" s="0"/>
      <c r="PX1906" s="0"/>
      <c r="PY1906" s="0"/>
      <c r="PZ1906" s="0"/>
      <c r="QA1906" s="0"/>
      <c r="QB1906" s="0"/>
      <c r="QC1906" s="0"/>
      <c r="QD1906" s="0"/>
      <c r="QE1906" s="0"/>
      <c r="QF1906" s="0"/>
      <c r="QG1906" s="0"/>
      <c r="QH1906" s="0"/>
      <c r="QI1906" s="0"/>
      <c r="QJ1906" s="0"/>
      <c r="QK1906" s="0"/>
      <c r="QL1906" s="0"/>
      <c r="QM1906" s="0"/>
      <c r="QN1906" s="0"/>
      <c r="QO1906" s="0"/>
      <c r="QP1906" s="0"/>
      <c r="QQ1906" s="0"/>
      <c r="QR1906" s="0"/>
      <c r="QS1906" s="0"/>
      <c r="QT1906" s="0"/>
      <c r="QU1906" s="0"/>
      <c r="QV1906" s="0"/>
      <c r="QW1906" s="0"/>
      <c r="QX1906" s="0"/>
      <c r="QY1906" s="0"/>
      <c r="QZ1906" s="0"/>
      <c r="RA1906" s="0"/>
      <c r="RB1906" s="0"/>
      <c r="RC1906" s="0"/>
      <c r="RD1906" s="0"/>
      <c r="RE1906" s="0"/>
      <c r="RF1906" s="0"/>
      <c r="RG1906" s="0"/>
      <c r="RH1906" s="0"/>
      <c r="RI1906" s="0"/>
      <c r="RJ1906" s="0"/>
      <c r="RK1906" s="0"/>
      <c r="RL1906" s="0"/>
      <c r="RM1906" s="0"/>
      <c r="RN1906" s="0"/>
      <c r="RO1906" s="0"/>
      <c r="RP1906" s="0"/>
      <c r="RQ1906" s="0"/>
      <c r="RR1906" s="0"/>
      <c r="RS1906" s="0"/>
      <c r="RT1906" s="0"/>
      <c r="RU1906" s="0"/>
      <c r="RV1906" s="0"/>
      <c r="RW1906" s="0"/>
      <c r="RX1906" s="0"/>
      <c r="RY1906" s="0"/>
      <c r="RZ1906" s="0"/>
      <c r="SA1906" s="0"/>
      <c r="SB1906" s="0"/>
      <c r="SC1906" s="0"/>
      <c r="SD1906" s="0"/>
      <c r="SE1906" s="0"/>
      <c r="SF1906" s="0"/>
      <c r="SG1906" s="0"/>
      <c r="SH1906" s="0"/>
      <c r="SI1906" s="0"/>
      <c r="SJ1906" s="0"/>
      <c r="SK1906" s="0"/>
      <c r="SL1906" s="0"/>
      <c r="SM1906" s="0"/>
      <c r="SN1906" s="0"/>
      <c r="SO1906" s="0"/>
      <c r="SP1906" s="0"/>
      <c r="SQ1906" s="0"/>
      <c r="SR1906" s="0"/>
      <c r="SS1906" s="0"/>
      <c r="ST1906" s="0"/>
      <c r="SU1906" s="0"/>
      <c r="SV1906" s="0"/>
      <c r="SW1906" s="0"/>
      <c r="SX1906" s="0"/>
      <c r="SY1906" s="0"/>
      <c r="SZ1906" s="0"/>
      <c r="TA1906" s="0"/>
      <c r="TB1906" s="0"/>
      <c r="TC1906" s="0"/>
      <c r="TD1906" s="0"/>
      <c r="TE1906" s="0"/>
      <c r="TF1906" s="0"/>
      <c r="TG1906" s="0"/>
      <c r="TH1906" s="0"/>
      <c r="TI1906" s="0"/>
      <c r="TJ1906" s="0"/>
      <c r="TK1906" s="0"/>
      <c r="TL1906" s="0"/>
      <c r="TM1906" s="0"/>
      <c r="TN1906" s="0"/>
      <c r="TO1906" s="0"/>
      <c r="TP1906" s="0"/>
      <c r="TQ1906" s="0"/>
      <c r="TR1906" s="0"/>
      <c r="TS1906" s="0"/>
      <c r="TT1906" s="0"/>
      <c r="TU1906" s="0"/>
      <c r="TV1906" s="0"/>
      <c r="TW1906" s="0"/>
      <c r="TX1906" s="0"/>
      <c r="TY1906" s="0"/>
      <c r="TZ1906" s="0"/>
      <c r="UA1906" s="0"/>
      <c r="UB1906" s="0"/>
      <c r="UC1906" s="0"/>
      <c r="UD1906" s="0"/>
      <c r="UE1906" s="0"/>
      <c r="UF1906" s="0"/>
      <c r="UG1906" s="0"/>
      <c r="UH1906" s="0"/>
      <c r="UI1906" s="0"/>
      <c r="UJ1906" s="0"/>
      <c r="UK1906" s="0"/>
      <c r="UL1906" s="0"/>
      <c r="UM1906" s="0"/>
      <c r="UN1906" s="0"/>
      <c r="UO1906" s="0"/>
      <c r="UP1906" s="0"/>
      <c r="UQ1906" s="0"/>
      <c r="UR1906" s="0"/>
      <c r="US1906" s="0"/>
      <c r="UT1906" s="0"/>
      <c r="UU1906" s="0"/>
      <c r="UV1906" s="0"/>
      <c r="UW1906" s="0"/>
      <c r="UX1906" s="0"/>
      <c r="UY1906" s="0"/>
      <c r="UZ1906" s="0"/>
      <c r="VA1906" s="0"/>
      <c r="VB1906" s="0"/>
      <c r="VC1906" s="0"/>
      <c r="VD1906" s="0"/>
      <c r="VE1906" s="0"/>
      <c r="VF1906" s="0"/>
      <c r="VG1906" s="0"/>
      <c r="VH1906" s="0"/>
      <c r="VI1906" s="0"/>
      <c r="VJ1906" s="0"/>
      <c r="VK1906" s="0"/>
      <c r="VL1906" s="0"/>
      <c r="VM1906" s="0"/>
      <c r="VN1906" s="0"/>
      <c r="VO1906" s="0"/>
      <c r="VP1906" s="0"/>
      <c r="VQ1906" s="0"/>
      <c r="VR1906" s="0"/>
      <c r="VS1906" s="0"/>
      <c r="VT1906" s="0"/>
      <c r="VU1906" s="0"/>
      <c r="VV1906" s="0"/>
      <c r="VW1906" s="0"/>
      <c r="VX1906" s="0"/>
      <c r="VY1906" s="0"/>
      <c r="VZ1906" s="0"/>
      <c r="WA1906" s="0"/>
      <c r="WB1906" s="0"/>
      <c r="WC1906" s="0"/>
      <c r="WD1906" s="0"/>
      <c r="WE1906" s="0"/>
      <c r="WF1906" s="0"/>
      <c r="WG1906" s="0"/>
      <c r="WH1906" s="0"/>
      <c r="WI1906" s="0"/>
      <c r="WJ1906" s="0"/>
      <c r="WK1906" s="0"/>
      <c r="WL1906" s="0"/>
      <c r="WM1906" s="0"/>
      <c r="WN1906" s="0"/>
      <c r="WO1906" s="0"/>
      <c r="WP1906" s="0"/>
      <c r="WQ1906" s="0"/>
      <c r="WR1906" s="0"/>
      <c r="WS1906" s="0"/>
      <c r="WT1906" s="0"/>
      <c r="WU1906" s="0"/>
      <c r="WV1906" s="0"/>
      <c r="WW1906" s="0"/>
      <c r="WX1906" s="0"/>
      <c r="WY1906" s="0"/>
      <c r="WZ1906" s="0"/>
      <c r="XA1906" s="0"/>
      <c r="XB1906" s="0"/>
      <c r="XC1906" s="0"/>
      <c r="XD1906" s="0"/>
      <c r="XE1906" s="0"/>
      <c r="XF1906" s="0"/>
      <c r="XG1906" s="0"/>
      <c r="XH1906" s="0"/>
      <c r="XI1906" s="0"/>
      <c r="XJ1906" s="0"/>
      <c r="XK1906" s="0"/>
      <c r="XL1906" s="0"/>
      <c r="XM1906" s="0"/>
      <c r="XN1906" s="0"/>
      <c r="XO1906" s="0"/>
      <c r="XP1906" s="0"/>
      <c r="XQ1906" s="0"/>
      <c r="XR1906" s="0"/>
      <c r="XS1906" s="0"/>
      <c r="XT1906" s="0"/>
      <c r="XU1906" s="0"/>
      <c r="XV1906" s="0"/>
      <c r="XW1906" s="0"/>
      <c r="XX1906" s="0"/>
      <c r="XY1906" s="0"/>
      <c r="XZ1906" s="0"/>
      <c r="YA1906" s="0"/>
      <c r="YB1906" s="0"/>
      <c r="YC1906" s="0"/>
      <c r="YD1906" s="0"/>
      <c r="YE1906" s="0"/>
      <c r="YF1906" s="0"/>
      <c r="YG1906" s="0"/>
      <c r="YH1906" s="0"/>
      <c r="YI1906" s="0"/>
      <c r="YJ1906" s="0"/>
      <c r="YK1906" s="0"/>
      <c r="YL1906" s="0"/>
      <c r="YM1906" s="0"/>
      <c r="YN1906" s="0"/>
      <c r="YO1906" s="0"/>
      <c r="YP1906" s="0"/>
      <c r="YQ1906" s="0"/>
      <c r="YR1906" s="0"/>
      <c r="YS1906" s="0"/>
      <c r="YT1906" s="0"/>
      <c r="YU1906" s="0"/>
      <c r="YV1906" s="0"/>
      <c r="YW1906" s="0"/>
      <c r="YX1906" s="0"/>
      <c r="YY1906" s="0"/>
      <c r="YZ1906" s="0"/>
      <c r="ZA1906" s="0"/>
      <c r="ZB1906" s="0"/>
      <c r="ZC1906" s="0"/>
      <c r="ZD1906" s="0"/>
      <c r="ZE1906" s="0"/>
      <c r="ZF1906" s="0"/>
      <c r="ZG1906" s="0"/>
      <c r="ZH1906" s="0"/>
      <c r="ZI1906" s="0"/>
      <c r="ZJ1906" s="0"/>
      <c r="ZK1906" s="0"/>
      <c r="ZL1906" s="0"/>
      <c r="ZM1906" s="0"/>
      <c r="ZN1906" s="0"/>
      <c r="ZO1906" s="0"/>
      <c r="ZP1906" s="0"/>
      <c r="ZQ1906" s="0"/>
      <c r="ZR1906" s="0"/>
      <c r="ZS1906" s="0"/>
      <c r="ZT1906" s="0"/>
      <c r="ZU1906" s="0"/>
      <c r="ZV1906" s="0"/>
      <c r="ZW1906" s="0"/>
      <c r="ZX1906" s="0"/>
      <c r="ZY1906" s="0"/>
      <c r="ZZ1906" s="0"/>
      <c r="AAA1906" s="0"/>
      <c r="AAB1906" s="0"/>
      <c r="AAC1906" s="0"/>
      <c r="AAD1906" s="0"/>
      <c r="AAE1906" s="0"/>
      <c r="AAF1906" s="0"/>
      <c r="AAG1906" s="0"/>
      <c r="AAH1906" s="0"/>
      <c r="AAI1906" s="0"/>
      <c r="AAJ1906" s="0"/>
      <c r="AAK1906" s="0"/>
      <c r="AAL1906" s="0"/>
      <c r="AAM1906" s="0"/>
      <c r="AAN1906" s="0"/>
      <c r="AAO1906" s="0"/>
      <c r="AAP1906" s="0"/>
      <c r="AAQ1906" s="0"/>
      <c r="AAR1906" s="0"/>
      <c r="AAS1906" s="0"/>
      <c r="AAT1906" s="0"/>
      <c r="AAU1906" s="0"/>
      <c r="AAV1906" s="0"/>
      <c r="AAW1906" s="0"/>
      <c r="AAX1906" s="0"/>
      <c r="AAY1906" s="0"/>
      <c r="AAZ1906" s="0"/>
      <c r="ABA1906" s="0"/>
      <c r="ABB1906" s="0"/>
      <c r="ABC1906" s="0"/>
      <c r="ABD1906" s="0"/>
      <c r="ABE1906" s="0"/>
      <c r="ABF1906" s="0"/>
      <c r="ABG1906" s="0"/>
      <c r="ABH1906" s="0"/>
      <c r="ABI1906" s="0"/>
      <c r="ABJ1906" s="0"/>
      <c r="ABK1906" s="0"/>
      <c r="ABL1906" s="0"/>
      <c r="ABM1906" s="0"/>
      <c r="ABN1906" s="0"/>
      <c r="ABO1906" s="0"/>
      <c r="ABP1906" s="0"/>
      <c r="ABQ1906" s="0"/>
      <c r="ABR1906" s="0"/>
      <c r="ABS1906" s="0"/>
      <c r="ABT1906" s="0"/>
      <c r="ABU1906" s="0"/>
      <c r="ABV1906" s="0"/>
      <c r="ABW1906" s="0"/>
      <c r="ABX1906" s="0"/>
      <c r="ABY1906" s="0"/>
      <c r="ABZ1906" s="0"/>
      <c r="ACA1906" s="0"/>
      <c r="ACB1906" s="0"/>
      <c r="ACC1906" s="0"/>
      <c r="ACD1906" s="0"/>
      <c r="ACE1906" s="0"/>
      <c r="ACF1906" s="0"/>
      <c r="ACG1906" s="0"/>
      <c r="ACH1906" s="0"/>
      <c r="ACI1906" s="0"/>
      <c r="ACJ1906" s="0"/>
      <c r="ACK1906" s="0"/>
      <c r="ACL1906" s="0"/>
      <c r="ACM1906" s="0"/>
      <c r="ACN1906" s="0"/>
      <c r="ACO1906" s="0"/>
      <c r="ACP1906" s="0"/>
      <c r="ACQ1906" s="0"/>
      <c r="ACR1906" s="0"/>
      <c r="ACS1906" s="0"/>
      <c r="ACT1906" s="0"/>
      <c r="ACU1906" s="0"/>
      <c r="ACV1906" s="0"/>
      <c r="ACW1906" s="0"/>
      <c r="ACX1906" s="0"/>
      <c r="ACY1906" s="0"/>
      <c r="ACZ1906" s="0"/>
      <c r="ADA1906" s="0"/>
      <c r="ADB1906" s="0"/>
      <c r="ADC1906" s="0"/>
      <c r="ADD1906" s="0"/>
      <c r="ADE1906" s="0"/>
      <c r="ADF1906" s="0"/>
      <c r="ADG1906" s="0"/>
      <c r="ADH1906" s="0"/>
      <c r="ADI1906" s="0"/>
      <c r="ADJ1906" s="0"/>
      <c r="ADK1906" s="0"/>
      <c r="ADL1906" s="0"/>
      <c r="ADM1906" s="0"/>
      <c r="ADN1906" s="0"/>
      <c r="ADO1906" s="0"/>
      <c r="ADP1906" s="0"/>
      <c r="ADQ1906" s="0"/>
      <c r="ADR1906" s="0"/>
      <c r="ADS1906" s="0"/>
      <c r="ADT1906" s="0"/>
      <c r="ADU1906" s="0"/>
      <c r="ADV1906" s="0"/>
      <c r="ADW1906" s="0"/>
      <c r="ADX1906" s="0"/>
      <c r="ADY1906" s="0"/>
      <c r="ADZ1906" s="0"/>
      <c r="AEA1906" s="0"/>
      <c r="AEB1906" s="0"/>
      <c r="AEC1906" s="0"/>
      <c r="AED1906" s="0"/>
      <c r="AEE1906" s="0"/>
      <c r="AEF1906" s="0"/>
      <c r="AEG1906" s="0"/>
      <c r="AEH1906" s="0"/>
      <c r="AEI1906" s="0"/>
      <c r="AEJ1906" s="0"/>
      <c r="AEK1906" s="0"/>
      <c r="AEL1906" s="0"/>
      <c r="AEM1906" s="0"/>
      <c r="AEN1906" s="0"/>
      <c r="AEO1906" s="0"/>
      <c r="AEP1906" s="0"/>
      <c r="AEQ1906" s="0"/>
      <c r="AER1906" s="0"/>
      <c r="AES1906" s="0"/>
      <c r="AET1906" s="0"/>
      <c r="AEU1906" s="0"/>
      <c r="AEV1906" s="0"/>
      <c r="AEW1906" s="0"/>
      <c r="AEX1906" s="0"/>
      <c r="AEY1906" s="0"/>
      <c r="AEZ1906" s="0"/>
      <c r="AFA1906" s="0"/>
      <c r="AFB1906" s="0"/>
      <c r="AFC1906" s="0"/>
      <c r="AFD1906" s="0"/>
      <c r="AFE1906" s="0"/>
      <c r="AFF1906" s="0"/>
      <c r="AFG1906" s="0"/>
      <c r="AFH1906" s="0"/>
      <c r="AFI1906" s="0"/>
      <c r="AFJ1906" s="0"/>
      <c r="AFK1906" s="0"/>
      <c r="AFL1906" s="0"/>
      <c r="AFM1906" s="0"/>
      <c r="AFN1906" s="0"/>
      <c r="AFO1906" s="0"/>
      <c r="AFP1906" s="0"/>
      <c r="AFQ1906" s="0"/>
      <c r="AFR1906" s="0"/>
      <c r="AFS1906" s="0"/>
      <c r="AFT1906" s="0"/>
      <c r="AFU1906" s="0"/>
      <c r="AFV1906" s="0"/>
      <c r="AFW1906" s="0"/>
      <c r="AFX1906" s="0"/>
      <c r="AFY1906" s="0"/>
      <c r="AFZ1906" s="0"/>
      <c r="AGA1906" s="0"/>
      <c r="AGB1906" s="0"/>
      <c r="AGC1906" s="0"/>
      <c r="AGD1906" s="0"/>
      <c r="AGE1906" s="0"/>
      <c r="AGF1906" s="0"/>
      <c r="AGG1906" s="0"/>
      <c r="AGH1906" s="0"/>
      <c r="AGI1906" s="0"/>
      <c r="AGJ1906" s="0"/>
      <c r="AGK1906" s="0"/>
      <c r="AGL1906" s="0"/>
      <c r="AGM1906" s="0"/>
      <c r="AGN1906" s="0"/>
      <c r="AGO1906" s="0"/>
      <c r="AGP1906" s="0"/>
      <c r="AGQ1906" s="0"/>
      <c r="AGR1906" s="0"/>
      <c r="AGS1906" s="0"/>
      <c r="AGT1906" s="0"/>
      <c r="AGU1906" s="0"/>
      <c r="AGV1906" s="0"/>
      <c r="AGW1906" s="0"/>
      <c r="AGX1906" s="0"/>
      <c r="AGY1906" s="0"/>
      <c r="AGZ1906" s="0"/>
      <c r="AHA1906" s="0"/>
      <c r="AHB1906" s="0"/>
      <c r="AHC1906" s="0"/>
      <c r="AHD1906" s="0"/>
      <c r="AHE1906" s="0"/>
      <c r="AHF1906" s="0"/>
      <c r="AHG1906" s="0"/>
      <c r="AHH1906" s="0"/>
      <c r="AHI1906" s="0"/>
      <c r="AHJ1906" s="0"/>
      <c r="AHK1906" s="0"/>
      <c r="AHL1906" s="0"/>
      <c r="AHM1906" s="0"/>
      <c r="AHN1906" s="0"/>
      <c r="AHO1906" s="0"/>
      <c r="AHP1906" s="0"/>
      <c r="AHQ1906" s="0"/>
      <c r="AHR1906" s="0"/>
      <c r="AHS1906" s="0"/>
      <c r="AHT1906" s="0"/>
      <c r="AHU1906" s="0"/>
      <c r="AHV1906" s="0"/>
      <c r="AHW1906" s="0"/>
      <c r="AHX1906" s="0"/>
      <c r="AHY1906" s="0"/>
      <c r="AHZ1906" s="0"/>
      <c r="AIA1906" s="0"/>
      <c r="AIB1906" s="0"/>
      <c r="AIC1906" s="0"/>
      <c r="AID1906" s="0"/>
      <c r="AIE1906" s="0"/>
      <c r="AIF1906" s="0"/>
      <c r="AIG1906" s="0"/>
      <c r="AIH1906" s="0"/>
      <c r="AII1906" s="0"/>
      <c r="AIJ1906" s="0"/>
      <c r="AIK1906" s="0"/>
      <c r="AIL1906" s="0"/>
      <c r="AIM1906" s="0"/>
      <c r="AIN1906" s="0"/>
      <c r="AIO1906" s="0"/>
      <c r="AIP1906" s="0"/>
      <c r="AIQ1906" s="0"/>
      <c r="AIR1906" s="0"/>
      <c r="AIS1906" s="0"/>
      <c r="AIT1906" s="0"/>
      <c r="AIU1906" s="0"/>
      <c r="AIV1906" s="0"/>
      <c r="AIW1906" s="0"/>
      <c r="AIX1906" s="0"/>
      <c r="AIY1906" s="0"/>
      <c r="AIZ1906" s="0"/>
      <c r="AJA1906" s="0"/>
      <c r="AJB1906" s="0"/>
      <c r="AJC1906" s="0"/>
      <c r="AJD1906" s="0"/>
      <c r="AJE1906" s="0"/>
      <c r="AJF1906" s="0"/>
      <c r="AJG1906" s="0"/>
      <c r="AJH1906" s="0"/>
      <c r="AJI1906" s="0"/>
      <c r="AJJ1906" s="0"/>
      <c r="AJK1906" s="0"/>
      <c r="AJL1906" s="0"/>
      <c r="AJM1906" s="0"/>
      <c r="AJN1906" s="0"/>
      <c r="AJO1906" s="0"/>
      <c r="AJP1906" s="0"/>
      <c r="AJQ1906" s="0"/>
      <c r="AJR1906" s="0"/>
      <c r="AJS1906" s="0"/>
      <c r="AJT1906" s="0"/>
      <c r="AJU1906" s="0"/>
      <c r="AJV1906" s="0"/>
      <c r="AJW1906" s="0"/>
      <c r="AJX1906" s="0"/>
      <c r="AJY1906" s="0"/>
      <c r="AJZ1906" s="0"/>
      <c r="AKA1906" s="0"/>
      <c r="AKB1906" s="0"/>
      <c r="AKC1906" s="0"/>
      <c r="AKD1906" s="0"/>
      <c r="AKE1906" s="0"/>
      <c r="AKF1906" s="0"/>
      <c r="AKG1906" s="0"/>
      <c r="AKH1906" s="0"/>
      <c r="AKI1906" s="0"/>
      <c r="AKJ1906" s="0"/>
      <c r="AKK1906" s="0"/>
      <c r="AKL1906" s="0"/>
      <c r="AKM1906" s="0"/>
      <c r="AKN1906" s="0"/>
      <c r="AKO1906" s="0"/>
      <c r="AKP1906" s="0"/>
      <c r="AKQ1906" s="0"/>
      <c r="AKR1906" s="0"/>
      <c r="AKS1906" s="0"/>
      <c r="AKT1906" s="0"/>
      <c r="AKU1906" s="0"/>
      <c r="AKV1906" s="0"/>
      <c r="AKW1906" s="0"/>
      <c r="AKX1906" s="0"/>
      <c r="AKY1906" s="0"/>
      <c r="AKZ1906" s="0"/>
      <c r="ALA1906" s="0"/>
      <c r="ALB1906" s="0"/>
      <c r="ALC1906" s="0"/>
      <c r="ALD1906" s="0"/>
      <c r="ALE1906" s="0"/>
      <c r="ALF1906" s="0"/>
      <c r="ALG1906" s="0"/>
      <c r="ALH1906" s="0"/>
      <c r="ALI1906" s="0"/>
      <c r="ALJ1906" s="0"/>
      <c r="ALK1906" s="0"/>
      <c r="ALL1906" s="0"/>
      <c r="ALM1906" s="0"/>
      <c r="ALN1906" s="0"/>
      <c r="ALO1906" s="0"/>
      <c r="ALP1906" s="0"/>
      <c r="ALQ1906" s="0"/>
      <c r="ALR1906" s="0"/>
      <c r="ALS1906" s="0"/>
      <c r="ALT1906" s="0"/>
      <c r="ALU1906" s="0"/>
      <c r="ALV1906" s="0"/>
      <c r="ALW1906" s="0"/>
      <c r="ALX1906" s="0"/>
      <c r="ALY1906" s="0"/>
      <c r="ALZ1906" s="0"/>
      <c r="AMA1906" s="0"/>
      <c r="AMB1906" s="0"/>
      <c r="AMC1906" s="0"/>
      <c r="AMD1906" s="0"/>
      <c r="AME1906" s="0"/>
      <c r="AMF1906" s="0"/>
      <c r="AMG1906" s="0"/>
      <c r="AMH1906" s="0"/>
      <c r="AMI1906" s="0"/>
      <c r="AMJ1906" s="0"/>
    </row>
    <row r="1907" customFormat="false" ht="15" hidden="false" customHeight="true" outlineLevel="0" collapsed="false">
      <c r="A1907" s="1" t="n">
        <v>1904</v>
      </c>
      <c r="B1907" s="1" t="s">
        <v>11574</v>
      </c>
      <c r="C1907" s="1" t="s">
        <v>11765</v>
      </c>
      <c r="D1907" s="1" t="s">
        <v>11766</v>
      </c>
      <c r="E1907" s="1" t="s">
        <v>11767</v>
      </c>
      <c r="F1907" s="2" t="s">
        <v>11768</v>
      </c>
      <c r="G1907" s="1" t="s">
        <v>11769</v>
      </c>
      <c r="H1907" s="1" t="s">
        <v>11770</v>
      </c>
      <c r="I1907" s="1" t="s">
        <v>11771</v>
      </c>
      <c r="J1907" s="1" t="s">
        <v>11772</v>
      </c>
      <c r="K1907" s="4" t="s">
        <v>1663</v>
      </c>
      <c r="L1907" s="4" t="s">
        <v>108</v>
      </c>
      <c r="M1907" s="4" t="s">
        <v>109</v>
      </c>
      <c r="N1907" s="0"/>
      <c r="O1907" s="0"/>
      <c r="P1907" s="4" t="s">
        <v>110</v>
      </c>
      <c r="Q1907" s="0"/>
      <c r="R1907" s="0"/>
      <c r="S1907" s="4" t="s">
        <v>110</v>
      </c>
      <c r="T1907" s="0"/>
      <c r="U1907" s="0"/>
      <c r="V1907" s="4" t="s">
        <v>110</v>
      </c>
      <c r="W1907" s="0"/>
      <c r="X1907" s="0"/>
      <c r="Y1907" s="4" t="s">
        <v>110</v>
      </c>
      <c r="Z1907" s="0"/>
      <c r="AA1907" s="0"/>
      <c r="AB1907" s="4" t="s">
        <v>110</v>
      </c>
      <c r="AC1907" s="4" t="s">
        <v>110</v>
      </c>
      <c r="AD1907" s="4" t="s">
        <v>110</v>
      </c>
      <c r="AE1907" s="4" t="s">
        <v>110</v>
      </c>
      <c r="AF1907" s="0"/>
      <c r="AG1907" s="0"/>
      <c r="AH1907" s="4" t="s">
        <v>110</v>
      </c>
      <c r="AI1907" s="0"/>
      <c r="AJ1907" s="0"/>
      <c r="AK1907" s="4" t="s">
        <v>110</v>
      </c>
      <c r="AL1907" s="4" t="s">
        <v>110</v>
      </c>
      <c r="AM1907" s="4" t="s">
        <v>110</v>
      </c>
      <c r="AN1907" s="4" t="s">
        <v>110</v>
      </c>
      <c r="AO1907" s="4" t="s">
        <v>110</v>
      </c>
      <c r="AP1907" s="4" t="s">
        <v>110</v>
      </c>
      <c r="AQ1907" s="4" t="s">
        <v>110</v>
      </c>
      <c r="AR1907" s="4" t="s">
        <v>110</v>
      </c>
      <c r="AS1907" s="4" t="s">
        <v>110</v>
      </c>
      <c r="AT1907" s="4" t="s">
        <v>110</v>
      </c>
      <c r="AU1907" s="4" t="s">
        <v>110</v>
      </c>
      <c r="AV1907" s="4" t="s">
        <v>110</v>
      </c>
      <c r="AW1907" s="4" t="s">
        <v>110</v>
      </c>
      <c r="AX1907" s="0"/>
      <c r="AY1907" s="0"/>
      <c r="AZ1907" s="1"/>
      <c r="BA1907" s="1"/>
      <c r="BB1907" s="4"/>
      <c r="BC1907" s="4"/>
      <c r="BD1907" s="4"/>
      <c r="BE1907" s="0"/>
      <c r="BF1907" s="0"/>
      <c r="BG1907" s="0"/>
      <c r="BH1907" s="0"/>
      <c r="BI1907" s="0"/>
      <c r="BJ1907" s="4"/>
      <c r="BK1907" s="4"/>
      <c r="BL1907" s="4"/>
      <c r="BM1907" s="4" t="s">
        <v>327</v>
      </c>
      <c r="BN1907" s="4" t="s">
        <v>327</v>
      </c>
      <c r="BO1907" s="0"/>
      <c r="BP1907" s="0"/>
      <c r="BQ1907" s="4" t="s">
        <v>327</v>
      </c>
      <c r="BR1907" s="1"/>
      <c r="BS1907" s="0"/>
      <c r="BT1907" s="1" t="s">
        <v>3012</v>
      </c>
      <c r="BU1907" s="0"/>
      <c r="BV1907" s="0"/>
      <c r="BW1907" s="0"/>
      <c r="BX1907" s="0"/>
      <c r="BY1907" s="0"/>
      <c r="BZ1907" s="0"/>
      <c r="CA1907" s="0"/>
      <c r="CB1907" s="0"/>
      <c r="CC1907" s="0"/>
      <c r="CD1907" s="0"/>
      <c r="CE1907" s="0"/>
      <c r="CF1907" s="0"/>
      <c r="CG1907" s="0"/>
      <c r="CH1907" s="0"/>
      <c r="CI1907" s="0"/>
      <c r="CJ1907" s="0"/>
      <c r="CK1907" s="0"/>
      <c r="CL1907" s="0"/>
      <c r="CM1907" s="0"/>
      <c r="CN1907" s="0"/>
      <c r="CO1907" s="0"/>
      <c r="CP1907" s="0"/>
      <c r="CQ1907" s="0"/>
      <c r="CR1907" s="0"/>
      <c r="CS1907" s="0"/>
      <c r="CT1907" s="0"/>
      <c r="CU1907" s="0"/>
      <c r="CV1907" s="0"/>
      <c r="CW1907" s="0"/>
      <c r="CX1907" s="0"/>
      <c r="CY1907" s="0"/>
      <c r="CZ1907" s="0"/>
      <c r="DA1907" s="0"/>
      <c r="DB1907" s="0"/>
      <c r="DC1907" s="0"/>
      <c r="DD1907" s="0"/>
      <c r="DE1907" s="0"/>
      <c r="DF1907" s="0"/>
      <c r="DG1907" s="0"/>
      <c r="DH1907" s="0"/>
      <c r="DI1907" s="0"/>
      <c r="DJ1907" s="0"/>
      <c r="DK1907" s="0"/>
      <c r="DL1907" s="0"/>
      <c r="DM1907" s="0"/>
      <c r="DN1907" s="0"/>
      <c r="DO1907" s="0"/>
      <c r="DP1907" s="0"/>
      <c r="DQ1907" s="0"/>
      <c r="DR1907" s="0"/>
      <c r="DS1907" s="0"/>
      <c r="DT1907" s="0"/>
      <c r="DU1907" s="0"/>
      <c r="DV1907" s="0"/>
      <c r="DW1907" s="0"/>
      <c r="DX1907" s="0"/>
      <c r="DY1907" s="0"/>
      <c r="DZ1907" s="0"/>
      <c r="EA1907" s="0"/>
      <c r="EB1907" s="0"/>
      <c r="EC1907" s="0"/>
      <c r="ED1907" s="0"/>
      <c r="EE1907" s="0"/>
      <c r="EF1907" s="0"/>
      <c r="EG1907" s="0"/>
      <c r="EH1907" s="0"/>
      <c r="EI1907" s="0"/>
      <c r="EJ1907" s="0"/>
      <c r="EK1907" s="0"/>
      <c r="EL1907" s="0"/>
      <c r="EM1907" s="0"/>
      <c r="EN1907" s="0"/>
      <c r="EO1907" s="0"/>
      <c r="EP1907" s="0"/>
      <c r="EQ1907" s="0"/>
      <c r="ER1907" s="0"/>
      <c r="ES1907" s="0"/>
      <c r="ET1907" s="0"/>
      <c r="EU1907" s="0"/>
      <c r="EV1907" s="0"/>
      <c r="EW1907" s="0"/>
      <c r="EX1907" s="0"/>
      <c r="EY1907" s="0"/>
      <c r="EZ1907" s="0"/>
      <c r="FA1907" s="0"/>
      <c r="FB1907" s="0"/>
      <c r="FC1907" s="0"/>
      <c r="FD1907" s="0"/>
      <c r="FE1907" s="0"/>
      <c r="FF1907" s="0"/>
      <c r="FG1907" s="0"/>
      <c r="FH1907" s="0"/>
      <c r="FI1907" s="0"/>
      <c r="FJ1907" s="0"/>
      <c r="FK1907" s="0"/>
      <c r="FL1907" s="0"/>
      <c r="FM1907" s="0"/>
      <c r="FN1907" s="0"/>
      <c r="FO1907" s="0"/>
      <c r="FP1907" s="0"/>
      <c r="FQ1907" s="0"/>
      <c r="FR1907" s="0"/>
      <c r="FS1907" s="0"/>
      <c r="FT1907" s="0"/>
      <c r="FU1907" s="0"/>
      <c r="FV1907" s="0"/>
      <c r="FW1907" s="0"/>
      <c r="FX1907" s="0"/>
      <c r="FY1907" s="0"/>
      <c r="FZ1907" s="0"/>
      <c r="GA1907" s="0"/>
      <c r="GB1907" s="0"/>
      <c r="GC1907" s="0"/>
      <c r="GD1907" s="0"/>
      <c r="GE1907" s="0"/>
      <c r="GF1907" s="0"/>
      <c r="GG1907" s="0"/>
      <c r="GH1907" s="0"/>
      <c r="GI1907" s="0"/>
      <c r="GJ1907" s="0"/>
      <c r="GK1907" s="0"/>
      <c r="GL1907" s="0"/>
      <c r="GM1907" s="0"/>
      <c r="GN1907" s="0"/>
      <c r="GO1907" s="0"/>
      <c r="GP1907" s="0"/>
      <c r="GQ1907" s="0"/>
      <c r="GR1907" s="0"/>
      <c r="GS1907" s="0"/>
      <c r="GT1907" s="0"/>
      <c r="GU1907" s="0"/>
      <c r="GV1907" s="0"/>
      <c r="GW1907" s="0"/>
      <c r="GX1907" s="0"/>
      <c r="GY1907" s="0"/>
      <c r="GZ1907" s="0"/>
      <c r="HA1907" s="0"/>
      <c r="HB1907" s="0"/>
      <c r="HC1907" s="0"/>
      <c r="HD1907" s="0"/>
      <c r="HE1907" s="0"/>
      <c r="HF1907" s="0"/>
      <c r="HG1907" s="0"/>
      <c r="HH1907" s="0"/>
      <c r="HI1907" s="0"/>
      <c r="HJ1907" s="0"/>
      <c r="HK1907" s="0"/>
      <c r="HL1907" s="0"/>
      <c r="HM1907" s="0"/>
      <c r="HN1907" s="0"/>
      <c r="HO1907" s="0"/>
      <c r="HP1907" s="0"/>
      <c r="HQ1907" s="0"/>
      <c r="HR1907" s="0"/>
      <c r="HS1907" s="0"/>
      <c r="HT1907" s="0"/>
      <c r="HU1907" s="0"/>
      <c r="HV1907" s="0"/>
      <c r="HW1907" s="0"/>
      <c r="HX1907" s="0"/>
      <c r="HY1907" s="0"/>
      <c r="HZ1907" s="0"/>
      <c r="IA1907" s="0"/>
      <c r="IB1907" s="0"/>
      <c r="IC1907" s="0"/>
      <c r="ID1907" s="0"/>
      <c r="IE1907" s="0"/>
      <c r="IF1907" s="0"/>
      <c r="IG1907" s="0"/>
      <c r="IH1907" s="0"/>
      <c r="II1907" s="0"/>
      <c r="IJ1907" s="0"/>
      <c r="IK1907" s="0"/>
      <c r="IL1907" s="0"/>
      <c r="IM1907" s="0"/>
      <c r="IN1907" s="0"/>
      <c r="IO1907" s="0"/>
      <c r="IP1907" s="0"/>
      <c r="IQ1907" s="0"/>
      <c r="IR1907" s="0"/>
      <c r="IS1907" s="0"/>
      <c r="IT1907" s="0"/>
      <c r="IU1907" s="0"/>
      <c r="IV1907" s="0"/>
      <c r="IW1907" s="0"/>
      <c r="IX1907" s="0"/>
      <c r="IY1907" s="0"/>
      <c r="IZ1907" s="0"/>
      <c r="JA1907" s="0"/>
      <c r="JB1907" s="0"/>
      <c r="JC1907" s="0"/>
      <c r="JD1907" s="0"/>
      <c r="JE1907" s="0"/>
      <c r="JF1907" s="0"/>
      <c r="JG1907" s="0"/>
      <c r="JH1907" s="0"/>
      <c r="JI1907" s="0"/>
      <c r="JJ1907" s="0"/>
      <c r="JK1907" s="0"/>
      <c r="JL1907" s="0"/>
      <c r="JM1907" s="0"/>
      <c r="JN1907" s="0"/>
      <c r="JO1907" s="0"/>
      <c r="JP1907" s="0"/>
      <c r="JQ1907" s="0"/>
      <c r="JR1907" s="0"/>
      <c r="JS1907" s="0"/>
      <c r="JT1907" s="0"/>
      <c r="JU1907" s="0"/>
      <c r="JV1907" s="0"/>
      <c r="JW1907" s="0"/>
      <c r="JX1907" s="0"/>
      <c r="JY1907" s="0"/>
      <c r="JZ1907" s="0"/>
      <c r="KA1907" s="0"/>
      <c r="KB1907" s="0"/>
      <c r="KC1907" s="0"/>
      <c r="KD1907" s="0"/>
      <c r="KE1907" s="0"/>
      <c r="KF1907" s="0"/>
      <c r="KG1907" s="0"/>
      <c r="KH1907" s="0"/>
      <c r="KI1907" s="0"/>
      <c r="KJ1907" s="0"/>
      <c r="KK1907" s="0"/>
      <c r="KL1907" s="0"/>
      <c r="KM1907" s="0"/>
      <c r="KN1907" s="0"/>
      <c r="KO1907" s="0"/>
      <c r="KP1907" s="0"/>
      <c r="KQ1907" s="0"/>
      <c r="KR1907" s="0"/>
      <c r="KS1907" s="0"/>
      <c r="KT1907" s="0"/>
      <c r="KU1907" s="0"/>
      <c r="KV1907" s="0"/>
      <c r="KW1907" s="0"/>
      <c r="KX1907" s="0"/>
      <c r="KY1907" s="0"/>
      <c r="KZ1907" s="0"/>
      <c r="LA1907" s="0"/>
      <c r="LB1907" s="0"/>
      <c r="LC1907" s="0"/>
      <c r="LD1907" s="0"/>
      <c r="LE1907" s="0"/>
      <c r="LF1907" s="0"/>
      <c r="LG1907" s="0"/>
      <c r="LH1907" s="0"/>
      <c r="LI1907" s="0"/>
      <c r="LJ1907" s="0"/>
      <c r="LK1907" s="0"/>
      <c r="LL1907" s="0"/>
      <c r="LM1907" s="0"/>
      <c r="LN1907" s="0"/>
      <c r="LO1907" s="0"/>
      <c r="LP1907" s="0"/>
      <c r="LQ1907" s="0"/>
      <c r="LR1907" s="0"/>
      <c r="LS1907" s="0"/>
      <c r="LT1907" s="0"/>
      <c r="LU1907" s="0"/>
      <c r="LV1907" s="0"/>
      <c r="LW1907" s="0"/>
      <c r="LX1907" s="0"/>
      <c r="LY1907" s="0"/>
      <c r="LZ1907" s="0"/>
      <c r="MA1907" s="0"/>
      <c r="MB1907" s="0"/>
      <c r="MC1907" s="0"/>
      <c r="MD1907" s="0"/>
      <c r="ME1907" s="0"/>
      <c r="MF1907" s="0"/>
      <c r="MG1907" s="0"/>
      <c r="MH1907" s="0"/>
      <c r="MI1907" s="0"/>
      <c r="MJ1907" s="0"/>
      <c r="MK1907" s="0"/>
      <c r="ML1907" s="0"/>
      <c r="MM1907" s="0"/>
      <c r="MN1907" s="0"/>
      <c r="MO1907" s="0"/>
      <c r="MP1907" s="0"/>
      <c r="MQ1907" s="0"/>
      <c r="MR1907" s="0"/>
      <c r="MS1907" s="0"/>
      <c r="MT1907" s="0"/>
      <c r="MU1907" s="0"/>
      <c r="MV1907" s="0"/>
      <c r="MW1907" s="0"/>
      <c r="MX1907" s="0"/>
      <c r="MY1907" s="0"/>
      <c r="MZ1907" s="0"/>
      <c r="NA1907" s="0"/>
      <c r="NB1907" s="0"/>
      <c r="NC1907" s="0"/>
      <c r="ND1907" s="0"/>
      <c r="NE1907" s="0"/>
      <c r="NF1907" s="0"/>
      <c r="NG1907" s="0"/>
      <c r="NH1907" s="0"/>
      <c r="NI1907" s="0"/>
      <c r="NJ1907" s="0"/>
      <c r="NK1907" s="0"/>
      <c r="NL1907" s="0"/>
      <c r="NM1907" s="0"/>
      <c r="NN1907" s="0"/>
      <c r="NO1907" s="0"/>
      <c r="NP1907" s="0"/>
      <c r="NQ1907" s="0"/>
      <c r="NR1907" s="0"/>
      <c r="NS1907" s="0"/>
      <c r="NT1907" s="0"/>
      <c r="NU1907" s="0"/>
      <c r="NV1907" s="0"/>
      <c r="NW1907" s="0"/>
      <c r="NX1907" s="0"/>
      <c r="NY1907" s="0"/>
      <c r="NZ1907" s="0"/>
      <c r="OA1907" s="0"/>
      <c r="OB1907" s="0"/>
      <c r="OC1907" s="0"/>
      <c r="OD1907" s="0"/>
      <c r="OE1907" s="0"/>
      <c r="OF1907" s="0"/>
      <c r="OG1907" s="0"/>
      <c r="OH1907" s="0"/>
      <c r="OI1907" s="0"/>
      <c r="OJ1907" s="0"/>
      <c r="OK1907" s="0"/>
      <c r="OL1907" s="0"/>
      <c r="OM1907" s="0"/>
      <c r="ON1907" s="0"/>
      <c r="OO1907" s="0"/>
      <c r="OP1907" s="0"/>
      <c r="OQ1907" s="0"/>
      <c r="OR1907" s="0"/>
      <c r="OS1907" s="0"/>
      <c r="OT1907" s="0"/>
      <c r="OU1907" s="0"/>
      <c r="OV1907" s="0"/>
      <c r="OW1907" s="0"/>
      <c r="OX1907" s="0"/>
      <c r="OY1907" s="0"/>
      <c r="OZ1907" s="0"/>
      <c r="PA1907" s="0"/>
      <c r="PB1907" s="0"/>
      <c r="PC1907" s="0"/>
      <c r="PD1907" s="0"/>
      <c r="PE1907" s="0"/>
      <c r="PF1907" s="0"/>
      <c r="PG1907" s="0"/>
      <c r="PH1907" s="0"/>
      <c r="PI1907" s="0"/>
      <c r="PJ1907" s="0"/>
      <c r="PK1907" s="0"/>
      <c r="PL1907" s="0"/>
      <c r="PM1907" s="0"/>
      <c r="PN1907" s="0"/>
      <c r="PO1907" s="0"/>
      <c r="PP1907" s="0"/>
      <c r="PQ1907" s="0"/>
      <c r="PR1907" s="0"/>
      <c r="PS1907" s="0"/>
      <c r="PT1907" s="0"/>
      <c r="PU1907" s="0"/>
      <c r="PV1907" s="0"/>
      <c r="PW1907" s="0"/>
      <c r="PX1907" s="0"/>
      <c r="PY1907" s="0"/>
      <c r="PZ1907" s="0"/>
      <c r="QA1907" s="0"/>
      <c r="QB1907" s="0"/>
      <c r="QC1907" s="0"/>
      <c r="QD1907" s="0"/>
      <c r="QE1907" s="0"/>
      <c r="QF1907" s="0"/>
      <c r="QG1907" s="0"/>
      <c r="QH1907" s="0"/>
      <c r="QI1907" s="0"/>
      <c r="QJ1907" s="0"/>
      <c r="QK1907" s="0"/>
      <c r="QL1907" s="0"/>
      <c r="QM1907" s="0"/>
      <c r="QN1907" s="0"/>
      <c r="QO1907" s="0"/>
      <c r="QP1907" s="0"/>
      <c r="QQ1907" s="0"/>
      <c r="QR1907" s="0"/>
      <c r="QS1907" s="0"/>
      <c r="QT1907" s="0"/>
      <c r="QU1907" s="0"/>
      <c r="QV1907" s="0"/>
      <c r="QW1907" s="0"/>
      <c r="QX1907" s="0"/>
      <c r="QY1907" s="0"/>
      <c r="QZ1907" s="0"/>
      <c r="RA1907" s="0"/>
      <c r="RB1907" s="0"/>
      <c r="RC1907" s="0"/>
      <c r="RD1907" s="0"/>
      <c r="RE1907" s="0"/>
      <c r="RF1907" s="0"/>
      <c r="RG1907" s="0"/>
      <c r="RH1907" s="0"/>
      <c r="RI1907" s="0"/>
      <c r="RJ1907" s="0"/>
      <c r="RK1907" s="0"/>
      <c r="RL1907" s="0"/>
      <c r="RM1907" s="0"/>
      <c r="RN1907" s="0"/>
      <c r="RO1907" s="0"/>
      <c r="RP1907" s="0"/>
      <c r="RQ1907" s="0"/>
      <c r="RR1907" s="0"/>
      <c r="RS1907" s="0"/>
      <c r="RT1907" s="0"/>
      <c r="RU1907" s="0"/>
      <c r="RV1907" s="0"/>
      <c r="RW1907" s="0"/>
      <c r="RX1907" s="0"/>
      <c r="RY1907" s="0"/>
      <c r="RZ1907" s="0"/>
      <c r="SA1907" s="0"/>
      <c r="SB1907" s="0"/>
      <c r="SC1907" s="0"/>
      <c r="SD1907" s="0"/>
      <c r="SE1907" s="0"/>
      <c r="SF1907" s="0"/>
      <c r="SG1907" s="0"/>
      <c r="SH1907" s="0"/>
      <c r="SI1907" s="0"/>
      <c r="SJ1907" s="0"/>
      <c r="SK1907" s="0"/>
      <c r="SL1907" s="0"/>
      <c r="SM1907" s="0"/>
      <c r="SN1907" s="0"/>
      <c r="SO1907" s="0"/>
      <c r="SP1907" s="0"/>
      <c r="SQ1907" s="0"/>
      <c r="SR1907" s="0"/>
      <c r="SS1907" s="0"/>
      <c r="ST1907" s="0"/>
      <c r="SU1907" s="0"/>
      <c r="SV1907" s="0"/>
      <c r="SW1907" s="0"/>
      <c r="SX1907" s="0"/>
      <c r="SY1907" s="0"/>
      <c r="SZ1907" s="0"/>
      <c r="TA1907" s="0"/>
      <c r="TB1907" s="0"/>
      <c r="TC1907" s="0"/>
      <c r="TD1907" s="0"/>
      <c r="TE1907" s="0"/>
      <c r="TF1907" s="0"/>
      <c r="TG1907" s="0"/>
      <c r="TH1907" s="0"/>
      <c r="TI1907" s="0"/>
      <c r="TJ1907" s="0"/>
      <c r="TK1907" s="0"/>
      <c r="TL1907" s="0"/>
      <c r="TM1907" s="0"/>
      <c r="TN1907" s="0"/>
      <c r="TO1907" s="0"/>
      <c r="TP1907" s="0"/>
      <c r="TQ1907" s="0"/>
      <c r="TR1907" s="0"/>
      <c r="TS1907" s="0"/>
      <c r="TT1907" s="0"/>
      <c r="TU1907" s="0"/>
      <c r="TV1907" s="0"/>
      <c r="TW1907" s="0"/>
      <c r="TX1907" s="0"/>
      <c r="TY1907" s="0"/>
      <c r="TZ1907" s="0"/>
      <c r="UA1907" s="0"/>
      <c r="UB1907" s="0"/>
      <c r="UC1907" s="0"/>
      <c r="UD1907" s="0"/>
      <c r="UE1907" s="0"/>
      <c r="UF1907" s="0"/>
      <c r="UG1907" s="0"/>
      <c r="UH1907" s="0"/>
      <c r="UI1907" s="0"/>
      <c r="UJ1907" s="0"/>
      <c r="UK1907" s="0"/>
      <c r="UL1907" s="0"/>
      <c r="UM1907" s="0"/>
      <c r="UN1907" s="0"/>
      <c r="UO1907" s="0"/>
      <c r="UP1907" s="0"/>
      <c r="UQ1907" s="0"/>
      <c r="UR1907" s="0"/>
      <c r="US1907" s="0"/>
      <c r="UT1907" s="0"/>
      <c r="UU1907" s="0"/>
      <c r="UV1907" s="0"/>
      <c r="UW1907" s="0"/>
      <c r="UX1907" s="0"/>
      <c r="UY1907" s="0"/>
      <c r="UZ1907" s="0"/>
      <c r="VA1907" s="0"/>
      <c r="VB1907" s="0"/>
      <c r="VC1907" s="0"/>
      <c r="VD1907" s="0"/>
      <c r="VE1907" s="0"/>
      <c r="VF1907" s="0"/>
      <c r="VG1907" s="0"/>
      <c r="VH1907" s="0"/>
      <c r="VI1907" s="0"/>
      <c r="VJ1907" s="0"/>
      <c r="VK1907" s="0"/>
      <c r="VL1907" s="0"/>
      <c r="VM1907" s="0"/>
      <c r="VN1907" s="0"/>
      <c r="VO1907" s="0"/>
      <c r="VP1907" s="0"/>
      <c r="VQ1907" s="0"/>
      <c r="VR1907" s="0"/>
      <c r="VS1907" s="0"/>
      <c r="VT1907" s="0"/>
      <c r="VU1907" s="0"/>
      <c r="VV1907" s="0"/>
      <c r="VW1907" s="0"/>
      <c r="VX1907" s="0"/>
      <c r="VY1907" s="0"/>
      <c r="VZ1907" s="0"/>
      <c r="WA1907" s="0"/>
      <c r="WB1907" s="0"/>
      <c r="WC1907" s="0"/>
      <c r="WD1907" s="0"/>
      <c r="WE1907" s="0"/>
      <c r="WF1907" s="0"/>
      <c r="WG1907" s="0"/>
      <c r="WH1907" s="0"/>
      <c r="WI1907" s="0"/>
      <c r="WJ1907" s="0"/>
      <c r="WK1907" s="0"/>
      <c r="WL1907" s="0"/>
      <c r="WM1907" s="0"/>
      <c r="WN1907" s="0"/>
      <c r="WO1907" s="0"/>
      <c r="WP1907" s="0"/>
      <c r="WQ1907" s="0"/>
      <c r="WR1907" s="0"/>
      <c r="WS1907" s="0"/>
      <c r="WT1907" s="0"/>
      <c r="WU1907" s="0"/>
      <c r="WV1907" s="0"/>
      <c r="WW1907" s="0"/>
      <c r="WX1907" s="0"/>
      <c r="WY1907" s="0"/>
      <c r="WZ1907" s="0"/>
      <c r="XA1907" s="0"/>
      <c r="XB1907" s="0"/>
      <c r="XC1907" s="0"/>
      <c r="XD1907" s="0"/>
      <c r="XE1907" s="0"/>
      <c r="XF1907" s="0"/>
      <c r="XG1907" s="0"/>
      <c r="XH1907" s="0"/>
      <c r="XI1907" s="0"/>
      <c r="XJ1907" s="0"/>
      <c r="XK1907" s="0"/>
      <c r="XL1907" s="0"/>
      <c r="XM1907" s="0"/>
      <c r="XN1907" s="0"/>
      <c r="XO1907" s="0"/>
      <c r="XP1907" s="0"/>
      <c r="XQ1907" s="0"/>
      <c r="XR1907" s="0"/>
      <c r="XS1907" s="0"/>
      <c r="XT1907" s="0"/>
      <c r="XU1907" s="0"/>
      <c r="XV1907" s="0"/>
      <c r="XW1907" s="0"/>
      <c r="XX1907" s="0"/>
      <c r="XY1907" s="0"/>
      <c r="XZ1907" s="0"/>
      <c r="YA1907" s="0"/>
      <c r="YB1907" s="0"/>
      <c r="YC1907" s="0"/>
      <c r="YD1907" s="0"/>
      <c r="YE1907" s="0"/>
      <c r="YF1907" s="0"/>
      <c r="YG1907" s="0"/>
      <c r="YH1907" s="0"/>
      <c r="YI1907" s="0"/>
      <c r="YJ1907" s="0"/>
      <c r="YK1907" s="0"/>
      <c r="YL1907" s="0"/>
      <c r="YM1907" s="0"/>
      <c r="YN1907" s="0"/>
      <c r="YO1907" s="0"/>
      <c r="YP1907" s="0"/>
      <c r="YQ1907" s="0"/>
      <c r="YR1907" s="0"/>
      <c r="YS1907" s="0"/>
      <c r="YT1907" s="0"/>
      <c r="YU1907" s="0"/>
      <c r="YV1907" s="0"/>
      <c r="YW1907" s="0"/>
      <c r="YX1907" s="0"/>
      <c r="YY1907" s="0"/>
      <c r="YZ1907" s="0"/>
      <c r="ZA1907" s="0"/>
      <c r="ZB1907" s="0"/>
      <c r="ZC1907" s="0"/>
      <c r="ZD1907" s="0"/>
      <c r="ZE1907" s="0"/>
      <c r="ZF1907" s="0"/>
      <c r="ZG1907" s="0"/>
      <c r="ZH1907" s="0"/>
      <c r="ZI1907" s="0"/>
      <c r="ZJ1907" s="0"/>
      <c r="ZK1907" s="0"/>
      <c r="ZL1907" s="0"/>
      <c r="ZM1907" s="0"/>
      <c r="ZN1907" s="0"/>
      <c r="ZO1907" s="0"/>
      <c r="ZP1907" s="0"/>
      <c r="ZQ1907" s="0"/>
      <c r="ZR1907" s="0"/>
      <c r="ZS1907" s="0"/>
      <c r="ZT1907" s="0"/>
      <c r="ZU1907" s="0"/>
      <c r="ZV1907" s="0"/>
      <c r="ZW1907" s="0"/>
      <c r="ZX1907" s="0"/>
      <c r="ZY1907" s="0"/>
      <c r="ZZ1907" s="0"/>
      <c r="AAA1907" s="0"/>
      <c r="AAB1907" s="0"/>
      <c r="AAC1907" s="0"/>
      <c r="AAD1907" s="0"/>
      <c r="AAE1907" s="0"/>
      <c r="AAF1907" s="0"/>
      <c r="AAG1907" s="0"/>
      <c r="AAH1907" s="0"/>
      <c r="AAI1907" s="0"/>
      <c r="AAJ1907" s="0"/>
      <c r="AAK1907" s="0"/>
      <c r="AAL1907" s="0"/>
      <c r="AAM1907" s="0"/>
      <c r="AAN1907" s="0"/>
      <c r="AAO1907" s="0"/>
      <c r="AAP1907" s="0"/>
      <c r="AAQ1907" s="0"/>
      <c r="AAR1907" s="0"/>
      <c r="AAS1907" s="0"/>
      <c r="AAT1907" s="0"/>
      <c r="AAU1907" s="0"/>
      <c r="AAV1907" s="0"/>
      <c r="AAW1907" s="0"/>
      <c r="AAX1907" s="0"/>
      <c r="AAY1907" s="0"/>
      <c r="AAZ1907" s="0"/>
      <c r="ABA1907" s="0"/>
      <c r="ABB1907" s="0"/>
      <c r="ABC1907" s="0"/>
      <c r="ABD1907" s="0"/>
      <c r="ABE1907" s="0"/>
      <c r="ABF1907" s="0"/>
      <c r="ABG1907" s="0"/>
      <c r="ABH1907" s="0"/>
      <c r="ABI1907" s="0"/>
      <c r="ABJ1907" s="0"/>
      <c r="ABK1907" s="0"/>
      <c r="ABL1907" s="0"/>
      <c r="ABM1907" s="0"/>
      <c r="ABN1907" s="0"/>
      <c r="ABO1907" s="0"/>
      <c r="ABP1907" s="0"/>
      <c r="ABQ1907" s="0"/>
      <c r="ABR1907" s="0"/>
      <c r="ABS1907" s="0"/>
      <c r="ABT1907" s="0"/>
      <c r="ABU1907" s="0"/>
      <c r="ABV1907" s="0"/>
      <c r="ABW1907" s="0"/>
      <c r="ABX1907" s="0"/>
      <c r="ABY1907" s="0"/>
      <c r="ABZ1907" s="0"/>
      <c r="ACA1907" s="0"/>
      <c r="ACB1907" s="0"/>
      <c r="ACC1907" s="0"/>
      <c r="ACD1907" s="0"/>
      <c r="ACE1907" s="0"/>
      <c r="ACF1907" s="0"/>
      <c r="ACG1907" s="0"/>
      <c r="ACH1907" s="0"/>
      <c r="ACI1907" s="0"/>
      <c r="ACJ1907" s="0"/>
      <c r="ACK1907" s="0"/>
      <c r="ACL1907" s="0"/>
      <c r="ACM1907" s="0"/>
      <c r="ACN1907" s="0"/>
      <c r="ACO1907" s="0"/>
      <c r="ACP1907" s="0"/>
      <c r="ACQ1907" s="0"/>
      <c r="ACR1907" s="0"/>
      <c r="ACS1907" s="0"/>
      <c r="ACT1907" s="0"/>
      <c r="ACU1907" s="0"/>
      <c r="ACV1907" s="0"/>
      <c r="ACW1907" s="0"/>
      <c r="ACX1907" s="0"/>
      <c r="ACY1907" s="0"/>
      <c r="ACZ1907" s="0"/>
      <c r="ADA1907" s="0"/>
      <c r="ADB1907" s="0"/>
      <c r="ADC1907" s="0"/>
      <c r="ADD1907" s="0"/>
      <c r="ADE1907" s="0"/>
      <c r="ADF1907" s="0"/>
      <c r="ADG1907" s="0"/>
      <c r="ADH1907" s="0"/>
      <c r="ADI1907" s="0"/>
      <c r="ADJ1907" s="0"/>
      <c r="ADK1907" s="0"/>
      <c r="ADL1907" s="0"/>
      <c r="ADM1907" s="0"/>
      <c r="ADN1907" s="0"/>
      <c r="ADO1907" s="0"/>
      <c r="ADP1907" s="0"/>
      <c r="ADQ1907" s="0"/>
      <c r="ADR1907" s="0"/>
      <c r="ADS1907" s="0"/>
      <c r="ADT1907" s="0"/>
      <c r="ADU1907" s="0"/>
      <c r="ADV1907" s="0"/>
      <c r="ADW1907" s="0"/>
      <c r="ADX1907" s="0"/>
      <c r="ADY1907" s="0"/>
      <c r="ADZ1907" s="0"/>
      <c r="AEA1907" s="0"/>
      <c r="AEB1907" s="0"/>
      <c r="AEC1907" s="0"/>
      <c r="AED1907" s="0"/>
      <c r="AEE1907" s="0"/>
      <c r="AEF1907" s="0"/>
      <c r="AEG1907" s="0"/>
      <c r="AEH1907" s="0"/>
      <c r="AEI1907" s="0"/>
      <c r="AEJ1907" s="0"/>
      <c r="AEK1907" s="0"/>
      <c r="AEL1907" s="0"/>
      <c r="AEM1907" s="0"/>
      <c r="AEN1907" s="0"/>
      <c r="AEO1907" s="0"/>
      <c r="AEP1907" s="0"/>
      <c r="AEQ1907" s="0"/>
      <c r="AER1907" s="0"/>
      <c r="AES1907" s="0"/>
      <c r="AET1907" s="0"/>
      <c r="AEU1907" s="0"/>
      <c r="AEV1907" s="0"/>
      <c r="AEW1907" s="0"/>
      <c r="AEX1907" s="0"/>
      <c r="AEY1907" s="0"/>
      <c r="AEZ1907" s="0"/>
      <c r="AFA1907" s="0"/>
      <c r="AFB1907" s="0"/>
      <c r="AFC1907" s="0"/>
      <c r="AFD1907" s="0"/>
      <c r="AFE1907" s="0"/>
      <c r="AFF1907" s="0"/>
      <c r="AFG1907" s="0"/>
      <c r="AFH1907" s="0"/>
      <c r="AFI1907" s="0"/>
      <c r="AFJ1907" s="0"/>
      <c r="AFK1907" s="0"/>
      <c r="AFL1907" s="0"/>
      <c r="AFM1907" s="0"/>
      <c r="AFN1907" s="0"/>
      <c r="AFO1907" s="0"/>
      <c r="AFP1907" s="0"/>
      <c r="AFQ1907" s="0"/>
      <c r="AFR1907" s="0"/>
      <c r="AFS1907" s="0"/>
      <c r="AFT1907" s="0"/>
      <c r="AFU1907" s="0"/>
      <c r="AFV1907" s="0"/>
      <c r="AFW1907" s="0"/>
      <c r="AFX1907" s="0"/>
      <c r="AFY1907" s="0"/>
      <c r="AFZ1907" s="0"/>
      <c r="AGA1907" s="0"/>
      <c r="AGB1907" s="0"/>
      <c r="AGC1907" s="0"/>
      <c r="AGD1907" s="0"/>
      <c r="AGE1907" s="0"/>
      <c r="AGF1907" s="0"/>
      <c r="AGG1907" s="0"/>
      <c r="AGH1907" s="0"/>
      <c r="AGI1907" s="0"/>
      <c r="AGJ1907" s="0"/>
      <c r="AGK1907" s="0"/>
      <c r="AGL1907" s="0"/>
      <c r="AGM1907" s="0"/>
      <c r="AGN1907" s="0"/>
      <c r="AGO1907" s="0"/>
      <c r="AGP1907" s="0"/>
      <c r="AGQ1907" s="0"/>
      <c r="AGR1907" s="0"/>
      <c r="AGS1907" s="0"/>
      <c r="AGT1907" s="0"/>
      <c r="AGU1907" s="0"/>
      <c r="AGV1907" s="0"/>
      <c r="AGW1907" s="0"/>
      <c r="AGX1907" s="0"/>
      <c r="AGY1907" s="0"/>
      <c r="AGZ1907" s="0"/>
      <c r="AHA1907" s="0"/>
      <c r="AHB1907" s="0"/>
      <c r="AHC1907" s="0"/>
      <c r="AHD1907" s="0"/>
      <c r="AHE1907" s="0"/>
      <c r="AHF1907" s="0"/>
      <c r="AHG1907" s="0"/>
      <c r="AHH1907" s="0"/>
      <c r="AHI1907" s="0"/>
      <c r="AHJ1907" s="0"/>
      <c r="AHK1907" s="0"/>
      <c r="AHL1907" s="0"/>
      <c r="AHM1907" s="0"/>
      <c r="AHN1907" s="0"/>
      <c r="AHO1907" s="0"/>
      <c r="AHP1907" s="0"/>
      <c r="AHQ1907" s="0"/>
      <c r="AHR1907" s="0"/>
      <c r="AHS1907" s="0"/>
      <c r="AHT1907" s="0"/>
      <c r="AHU1907" s="0"/>
      <c r="AHV1907" s="0"/>
      <c r="AHW1907" s="0"/>
      <c r="AHX1907" s="0"/>
      <c r="AHY1907" s="0"/>
      <c r="AHZ1907" s="0"/>
      <c r="AIA1907" s="0"/>
      <c r="AIB1907" s="0"/>
      <c r="AIC1907" s="0"/>
      <c r="AID1907" s="0"/>
      <c r="AIE1907" s="0"/>
      <c r="AIF1907" s="0"/>
      <c r="AIG1907" s="0"/>
      <c r="AIH1907" s="0"/>
      <c r="AII1907" s="0"/>
      <c r="AIJ1907" s="0"/>
      <c r="AIK1907" s="0"/>
      <c r="AIL1907" s="0"/>
      <c r="AIM1907" s="0"/>
      <c r="AIN1907" s="0"/>
      <c r="AIO1907" s="0"/>
      <c r="AIP1907" s="0"/>
      <c r="AIQ1907" s="0"/>
      <c r="AIR1907" s="0"/>
      <c r="AIS1907" s="0"/>
      <c r="AIT1907" s="0"/>
      <c r="AIU1907" s="0"/>
      <c r="AIV1907" s="0"/>
      <c r="AIW1907" s="0"/>
      <c r="AIX1907" s="0"/>
      <c r="AIY1907" s="0"/>
      <c r="AIZ1907" s="0"/>
      <c r="AJA1907" s="0"/>
      <c r="AJB1907" s="0"/>
      <c r="AJC1907" s="0"/>
      <c r="AJD1907" s="0"/>
      <c r="AJE1907" s="0"/>
      <c r="AJF1907" s="0"/>
      <c r="AJG1907" s="0"/>
      <c r="AJH1907" s="0"/>
      <c r="AJI1907" s="0"/>
      <c r="AJJ1907" s="0"/>
      <c r="AJK1907" s="0"/>
      <c r="AJL1907" s="0"/>
      <c r="AJM1907" s="0"/>
      <c r="AJN1907" s="0"/>
      <c r="AJO1907" s="0"/>
      <c r="AJP1907" s="0"/>
      <c r="AJQ1907" s="0"/>
      <c r="AJR1907" s="0"/>
      <c r="AJS1907" s="0"/>
      <c r="AJT1907" s="0"/>
      <c r="AJU1907" s="0"/>
      <c r="AJV1907" s="0"/>
      <c r="AJW1907" s="0"/>
      <c r="AJX1907" s="0"/>
      <c r="AJY1907" s="0"/>
      <c r="AJZ1907" s="0"/>
      <c r="AKA1907" s="0"/>
      <c r="AKB1907" s="0"/>
      <c r="AKC1907" s="0"/>
      <c r="AKD1907" s="0"/>
      <c r="AKE1907" s="0"/>
      <c r="AKF1907" s="0"/>
      <c r="AKG1907" s="0"/>
      <c r="AKH1907" s="0"/>
      <c r="AKI1907" s="0"/>
      <c r="AKJ1907" s="0"/>
      <c r="AKK1907" s="0"/>
      <c r="AKL1907" s="0"/>
      <c r="AKM1907" s="0"/>
      <c r="AKN1907" s="0"/>
      <c r="AKO1907" s="0"/>
      <c r="AKP1907" s="0"/>
      <c r="AKQ1907" s="0"/>
      <c r="AKR1907" s="0"/>
      <c r="AKS1907" s="0"/>
      <c r="AKT1907" s="0"/>
      <c r="AKU1907" s="0"/>
      <c r="AKV1907" s="0"/>
      <c r="AKW1907" s="0"/>
      <c r="AKX1907" s="0"/>
      <c r="AKY1907" s="0"/>
      <c r="AKZ1907" s="0"/>
      <c r="ALA1907" s="0"/>
      <c r="ALB1907" s="0"/>
      <c r="ALC1907" s="0"/>
      <c r="ALD1907" s="0"/>
      <c r="ALE1907" s="0"/>
      <c r="ALF1907" s="0"/>
      <c r="ALG1907" s="0"/>
      <c r="ALH1907" s="0"/>
      <c r="ALI1907" s="0"/>
      <c r="ALJ1907" s="0"/>
      <c r="ALK1907" s="0"/>
      <c r="ALL1907" s="0"/>
      <c r="ALM1907" s="0"/>
      <c r="ALN1907" s="0"/>
      <c r="ALO1907" s="0"/>
      <c r="ALP1907" s="0"/>
      <c r="ALQ1907" s="0"/>
      <c r="ALR1907" s="0"/>
      <c r="ALS1907" s="0"/>
      <c r="ALT1907" s="0"/>
      <c r="ALU1907" s="0"/>
      <c r="ALV1907" s="0"/>
      <c r="ALW1907" s="0"/>
      <c r="ALX1907" s="0"/>
      <c r="ALY1907" s="0"/>
      <c r="ALZ1907" s="0"/>
      <c r="AMA1907" s="0"/>
      <c r="AMB1907" s="0"/>
      <c r="AMC1907" s="0"/>
      <c r="AMD1907" s="0"/>
      <c r="AME1907" s="0"/>
      <c r="AMF1907" s="0"/>
      <c r="AMG1907" s="0"/>
      <c r="AMH1907" s="0"/>
      <c r="AMI1907" s="0"/>
      <c r="AMJ1907" s="0"/>
    </row>
    <row r="1908" customFormat="false" ht="15" hidden="false" customHeight="true" outlineLevel="0" collapsed="false">
      <c r="A1908" s="1" t="n">
        <v>1905</v>
      </c>
      <c r="B1908" s="1" t="s">
        <v>11574</v>
      </c>
      <c r="C1908" s="1" t="s">
        <v>11765</v>
      </c>
      <c r="D1908" s="1" t="s">
        <v>11766</v>
      </c>
      <c r="E1908" s="1" t="s">
        <v>11773</v>
      </c>
      <c r="F1908" s="2" t="s">
        <v>11774</v>
      </c>
      <c r="G1908" s="1" t="s">
        <v>11775</v>
      </c>
      <c r="H1908" s="1" t="s">
        <v>11744</v>
      </c>
      <c r="I1908" s="1" t="s">
        <v>11745</v>
      </c>
      <c r="J1908" s="1" t="s">
        <v>7196</v>
      </c>
      <c r="K1908" s="4" t="s">
        <v>1663</v>
      </c>
      <c r="L1908" s="4" t="s">
        <v>108</v>
      </c>
      <c r="M1908" s="4" t="s">
        <v>109</v>
      </c>
      <c r="N1908" s="0"/>
      <c r="O1908" s="0"/>
      <c r="P1908" s="4" t="s">
        <v>110</v>
      </c>
      <c r="Q1908" s="0"/>
      <c r="R1908" s="0"/>
      <c r="S1908" s="4" t="s">
        <v>110</v>
      </c>
      <c r="T1908" s="0"/>
      <c r="U1908" s="0"/>
      <c r="V1908" s="4" t="s">
        <v>110</v>
      </c>
      <c r="W1908" s="0"/>
      <c r="X1908" s="0"/>
      <c r="Y1908" s="4" t="s">
        <v>110</v>
      </c>
      <c r="Z1908" s="0"/>
      <c r="AA1908" s="0"/>
      <c r="AB1908" s="4" t="s">
        <v>110</v>
      </c>
      <c r="AC1908" s="4" t="s">
        <v>110</v>
      </c>
      <c r="AD1908" s="4" t="s">
        <v>110</v>
      </c>
      <c r="AE1908" s="4" t="s">
        <v>110</v>
      </c>
      <c r="AF1908" s="0"/>
      <c r="AG1908" s="0"/>
      <c r="AH1908" s="4" t="s">
        <v>110</v>
      </c>
      <c r="AI1908" s="0"/>
      <c r="AJ1908" s="0"/>
      <c r="AK1908" s="4" t="s">
        <v>110</v>
      </c>
      <c r="AL1908" s="4" t="s">
        <v>110</v>
      </c>
      <c r="AM1908" s="4" t="s">
        <v>110</v>
      </c>
      <c r="AN1908" s="4" t="s">
        <v>110</v>
      </c>
      <c r="AO1908" s="4" t="s">
        <v>110</v>
      </c>
      <c r="AP1908" s="4" t="s">
        <v>110</v>
      </c>
      <c r="AQ1908" s="4" t="s">
        <v>110</v>
      </c>
      <c r="AR1908" s="4" t="s">
        <v>110</v>
      </c>
      <c r="AS1908" s="4" t="s">
        <v>110</v>
      </c>
      <c r="AT1908" s="4" t="s">
        <v>110</v>
      </c>
      <c r="AU1908" s="4" t="s">
        <v>110</v>
      </c>
      <c r="AV1908" s="4" t="s">
        <v>110</v>
      </c>
      <c r="AW1908" s="4" t="s">
        <v>110</v>
      </c>
      <c r="AX1908" s="0"/>
      <c r="AY1908" s="0"/>
      <c r="AZ1908" s="1"/>
      <c r="BA1908" s="1"/>
      <c r="BB1908" s="4"/>
      <c r="BC1908" s="4"/>
      <c r="BD1908" s="4"/>
      <c r="BE1908" s="0"/>
      <c r="BF1908" s="0"/>
      <c r="BG1908" s="0"/>
      <c r="BH1908" s="0"/>
      <c r="BI1908" s="0"/>
      <c r="BJ1908" s="4"/>
      <c r="BK1908" s="4" t="s">
        <v>85</v>
      </c>
      <c r="BL1908" s="4"/>
      <c r="BM1908" s="4" t="s">
        <v>85</v>
      </c>
      <c r="BN1908" s="4" t="s">
        <v>85</v>
      </c>
      <c r="BO1908" s="0"/>
      <c r="BP1908" s="0"/>
      <c r="BQ1908" s="4" t="s">
        <v>85</v>
      </c>
      <c r="BR1908" s="1"/>
      <c r="BS1908" s="0"/>
      <c r="BT1908" s="1" t="s">
        <v>3012</v>
      </c>
      <c r="BU1908" s="0"/>
      <c r="BV1908" s="0"/>
      <c r="BW1908" s="0"/>
      <c r="BX1908" s="0"/>
      <c r="BY1908" s="0"/>
      <c r="BZ1908" s="0"/>
      <c r="CA1908" s="0"/>
      <c r="CB1908" s="0"/>
      <c r="CC1908" s="0"/>
      <c r="CD1908" s="0"/>
      <c r="CE1908" s="0"/>
      <c r="CF1908" s="0"/>
      <c r="CG1908" s="0"/>
      <c r="CH1908" s="0"/>
      <c r="CI1908" s="0"/>
      <c r="CJ1908" s="0"/>
      <c r="CK1908" s="0"/>
      <c r="CL1908" s="0"/>
      <c r="CM1908" s="0"/>
      <c r="CN1908" s="0"/>
      <c r="CO1908" s="0"/>
      <c r="CP1908" s="0"/>
      <c r="CQ1908" s="0"/>
      <c r="CR1908" s="0"/>
      <c r="CS1908" s="0"/>
      <c r="CT1908" s="0"/>
      <c r="CU1908" s="0"/>
      <c r="CV1908" s="0"/>
      <c r="CW1908" s="0"/>
      <c r="CX1908" s="0"/>
      <c r="CY1908" s="0"/>
      <c r="CZ1908" s="0"/>
      <c r="DA1908" s="0"/>
      <c r="DB1908" s="0"/>
      <c r="DC1908" s="0"/>
      <c r="DD1908" s="0"/>
      <c r="DE1908" s="0"/>
      <c r="DF1908" s="0"/>
      <c r="DG1908" s="0"/>
      <c r="DH1908" s="0"/>
      <c r="DI1908" s="0"/>
      <c r="DJ1908" s="0"/>
      <c r="DK1908" s="0"/>
      <c r="DL1908" s="0"/>
      <c r="DM1908" s="0"/>
      <c r="DN1908" s="0"/>
      <c r="DO1908" s="0"/>
      <c r="DP1908" s="0"/>
      <c r="DQ1908" s="0"/>
      <c r="DR1908" s="0"/>
      <c r="DS1908" s="0"/>
      <c r="DT1908" s="0"/>
      <c r="DU1908" s="0"/>
      <c r="DV1908" s="0"/>
      <c r="DW1908" s="0"/>
      <c r="DX1908" s="0"/>
      <c r="DY1908" s="0"/>
      <c r="DZ1908" s="0"/>
      <c r="EA1908" s="0"/>
      <c r="EB1908" s="0"/>
      <c r="EC1908" s="0"/>
      <c r="ED1908" s="0"/>
      <c r="EE1908" s="0"/>
      <c r="EF1908" s="0"/>
      <c r="EG1908" s="0"/>
      <c r="EH1908" s="0"/>
      <c r="EI1908" s="0"/>
      <c r="EJ1908" s="0"/>
      <c r="EK1908" s="0"/>
      <c r="EL1908" s="0"/>
      <c r="EM1908" s="0"/>
      <c r="EN1908" s="0"/>
      <c r="EO1908" s="0"/>
      <c r="EP1908" s="0"/>
      <c r="EQ1908" s="0"/>
      <c r="ER1908" s="0"/>
      <c r="ES1908" s="0"/>
      <c r="ET1908" s="0"/>
      <c r="EU1908" s="0"/>
      <c r="EV1908" s="0"/>
      <c r="EW1908" s="0"/>
      <c r="EX1908" s="0"/>
      <c r="EY1908" s="0"/>
      <c r="EZ1908" s="0"/>
      <c r="FA1908" s="0"/>
      <c r="FB1908" s="0"/>
      <c r="FC1908" s="0"/>
      <c r="FD1908" s="0"/>
      <c r="FE1908" s="0"/>
      <c r="FF1908" s="0"/>
      <c r="FG1908" s="0"/>
      <c r="FH1908" s="0"/>
      <c r="FI1908" s="0"/>
      <c r="FJ1908" s="0"/>
      <c r="FK1908" s="0"/>
      <c r="FL1908" s="0"/>
      <c r="FM1908" s="0"/>
      <c r="FN1908" s="0"/>
      <c r="FO1908" s="0"/>
      <c r="FP1908" s="0"/>
      <c r="FQ1908" s="0"/>
      <c r="FR1908" s="0"/>
      <c r="FS1908" s="0"/>
      <c r="FT1908" s="0"/>
      <c r="FU1908" s="0"/>
      <c r="FV1908" s="0"/>
      <c r="FW1908" s="0"/>
      <c r="FX1908" s="0"/>
      <c r="FY1908" s="0"/>
      <c r="FZ1908" s="0"/>
      <c r="GA1908" s="0"/>
      <c r="GB1908" s="0"/>
      <c r="GC1908" s="0"/>
      <c r="GD1908" s="0"/>
      <c r="GE1908" s="0"/>
      <c r="GF1908" s="0"/>
      <c r="GG1908" s="0"/>
      <c r="GH1908" s="0"/>
      <c r="GI1908" s="0"/>
      <c r="GJ1908" s="0"/>
      <c r="GK1908" s="0"/>
      <c r="GL1908" s="0"/>
      <c r="GM1908" s="0"/>
      <c r="GN1908" s="0"/>
      <c r="GO1908" s="0"/>
      <c r="GP1908" s="0"/>
      <c r="GQ1908" s="0"/>
      <c r="GR1908" s="0"/>
      <c r="GS1908" s="0"/>
      <c r="GT1908" s="0"/>
      <c r="GU1908" s="0"/>
      <c r="GV1908" s="0"/>
      <c r="GW1908" s="0"/>
      <c r="GX1908" s="0"/>
      <c r="GY1908" s="0"/>
      <c r="GZ1908" s="0"/>
      <c r="HA1908" s="0"/>
      <c r="HB1908" s="0"/>
      <c r="HC1908" s="0"/>
      <c r="HD1908" s="0"/>
      <c r="HE1908" s="0"/>
      <c r="HF1908" s="0"/>
      <c r="HG1908" s="0"/>
      <c r="HH1908" s="0"/>
      <c r="HI1908" s="0"/>
      <c r="HJ1908" s="0"/>
      <c r="HK1908" s="0"/>
      <c r="HL1908" s="0"/>
      <c r="HM1908" s="0"/>
      <c r="HN1908" s="0"/>
      <c r="HO1908" s="0"/>
      <c r="HP1908" s="0"/>
      <c r="HQ1908" s="0"/>
      <c r="HR1908" s="0"/>
      <c r="HS1908" s="0"/>
      <c r="HT1908" s="0"/>
      <c r="HU1908" s="0"/>
      <c r="HV1908" s="0"/>
      <c r="HW1908" s="0"/>
      <c r="HX1908" s="0"/>
      <c r="HY1908" s="0"/>
      <c r="HZ1908" s="0"/>
      <c r="IA1908" s="0"/>
      <c r="IB1908" s="0"/>
      <c r="IC1908" s="0"/>
      <c r="ID1908" s="0"/>
      <c r="IE1908" s="0"/>
      <c r="IF1908" s="0"/>
      <c r="IG1908" s="0"/>
      <c r="IH1908" s="0"/>
      <c r="II1908" s="0"/>
      <c r="IJ1908" s="0"/>
      <c r="IK1908" s="0"/>
      <c r="IL1908" s="0"/>
      <c r="IM1908" s="0"/>
      <c r="IN1908" s="0"/>
      <c r="IO1908" s="0"/>
      <c r="IP1908" s="0"/>
      <c r="IQ1908" s="0"/>
      <c r="IR1908" s="0"/>
      <c r="IS1908" s="0"/>
      <c r="IT1908" s="0"/>
      <c r="IU1908" s="0"/>
      <c r="IV1908" s="0"/>
      <c r="IW1908" s="0"/>
      <c r="IX1908" s="0"/>
      <c r="IY1908" s="0"/>
      <c r="IZ1908" s="0"/>
      <c r="JA1908" s="0"/>
      <c r="JB1908" s="0"/>
      <c r="JC1908" s="0"/>
      <c r="JD1908" s="0"/>
      <c r="JE1908" s="0"/>
      <c r="JF1908" s="0"/>
      <c r="JG1908" s="0"/>
      <c r="JH1908" s="0"/>
      <c r="JI1908" s="0"/>
      <c r="JJ1908" s="0"/>
      <c r="JK1908" s="0"/>
      <c r="JL1908" s="0"/>
      <c r="JM1908" s="0"/>
      <c r="JN1908" s="0"/>
      <c r="JO1908" s="0"/>
      <c r="JP1908" s="0"/>
      <c r="JQ1908" s="0"/>
      <c r="JR1908" s="0"/>
      <c r="JS1908" s="0"/>
      <c r="JT1908" s="0"/>
      <c r="JU1908" s="0"/>
      <c r="JV1908" s="0"/>
      <c r="JW1908" s="0"/>
      <c r="JX1908" s="0"/>
      <c r="JY1908" s="0"/>
      <c r="JZ1908" s="0"/>
      <c r="KA1908" s="0"/>
      <c r="KB1908" s="0"/>
      <c r="KC1908" s="0"/>
      <c r="KD1908" s="0"/>
      <c r="KE1908" s="0"/>
      <c r="KF1908" s="0"/>
      <c r="KG1908" s="0"/>
      <c r="KH1908" s="0"/>
      <c r="KI1908" s="0"/>
      <c r="KJ1908" s="0"/>
      <c r="KK1908" s="0"/>
      <c r="KL1908" s="0"/>
      <c r="KM1908" s="0"/>
      <c r="KN1908" s="0"/>
      <c r="KO1908" s="0"/>
      <c r="KP1908" s="0"/>
      <c r="KQ1908" s="0"/>
      <c r="KR1908" s="0"/>
      <c r="KS1908" s="0"/>
      <c r="KT1908" s="0"/>
      <c r="KU1908" s="0"/>
      <c r="KV1908" s="0"/>
      <c r="KW1908" s="0"/>
      <c r="KX1908" s="0"/>
      <c r="KY1908" s="0"/>
      <c r="KZ1908" s="0"/>
      <c r="LA1908" s="0"/>
      <c r="LB1908" s="0"/>
      <c r="LC1908" s="0"/>
      <c r="LD1908" s="0"/>
      <c r="LE1908" s="0"/>
      <c r="LF1908" s="0"/>
      <c r="LG1908" s="0"/>
      <c r="LH1908" s="0"/>
      <c r="LI1908" s="0"/>
      <c r="LJ1908" s="0"/>
      <c r="LK1908" s="0"/>
      <c r="LL1908" s="0"/>
      <c r="LM1908" s="0"/>
      <c r="LN1908" s="0"/>
      <c r="LO1908" s="0"/>
      <c r="LP1908" s="0"/>
      <c r="LQ1908" s="0"/>
      <c r="LR1908" s="0"/>
      <c r="LS1908" s="0"/>
      <c r="LT1908" s="0"/>
      <c r="LU1908" s="0"/>
      <c r="LV1908" s="0"/>
      <c r="LW1908" s="0"/>
      <c r="LX1908" s="0"/>
      <c r="LY1908" s="0"/>
      <c r="LZ1908" s="0"/>
      <c r="MA1908" s="0"/>
      <c r="MB1908" s="0"/>
      <c r="MC1908" s="0"/>
      <c r="MD1908" s="0"/>
      <c r="ME1908" s="0"/>
      <c r="MF1908" s="0"/>
      <c r="MG1908" s="0"/>
      <c r="MH1908" s="0"/>
      <c r="MI1908" s="0"/>
      <c r="MJ1908" s="0"/>
      <c r="MK1908" s="0"/>
      <c r="ML1908" s="0"/>
      <c r="MM1908" s="0"/>
      <c r="MN1908" s="0"/>
      <c r="MO1908" s="0"/>
      <c r="MP1908" s="0"/>
      <c r="MQ1908" s="0"/>
      <c r="MR1908" s="0"/>
      <c r="MS1908" s="0"/>
      <c r="MT1908" s="0"/>
      <c r="MU1908" s="0"/>
      <c r="MV1908" s="0"/>
      <c r="MW1908" s="0"/>
      <c r="MX1908" s="0"/>
      <c r="MY1908" s="0"/>
      <c r="MZ1908" s="0"/>
      <c r="NA1908" s="0"/>
      <c r="NB1908" s="0"/>
      <c r="NC1908" s="0"/>
      <c r="ND1908" s="0"/>
      <c r="NE1908" s="0"/>
      <c r="NF1908" s="0"/>
      <c r="NG1908" s="0"/>
      <c r="NH1908" s="0"/>
      <c r="NI1908" s="0"/>
      <c r="NJ1908" s="0"/>
      <c r="NK1908" s="0"/>
      <c r="NL1908" s="0"/>
      <c r="NM1908" s="0"/>
      <c r="NN1908" s="0"/>
      <c r="NO1908" s="0"/>
      <c r="NP1908" s="0"/>
      <c r="NQ1908" s="0"/>
      <c r="NR1908" s="0"/>
      <c r="NS1908" s="0"/>
      <c r="NT1908" s="0"/>
      <c r="NU1908" s="0"/>
      <c r="NV1908" s="0"/>
      <c r="NW1908" s="0"/>
      <c r="NX1908" s="0"/>
      <c r="NY1908" s="0"/>
      <c r="NZ1908" s="0"/>
      <c r="OA1908" s="0"/>
      <c r="OB1908" s="0"/>
      <c r="OC1908" s="0"/>
      <c r="OD1908" s="0"/>
      <c r="OE1908" s="0"/>
      <c r="OF1908" s="0"/>
      <c r="OG1908" s="0"/>
      <c r="OH1908" s="0"/>
      <c r="OI1908" s="0"/>
      <c r="OJ1908" s="0"/>
      <c r="OK1908" s="0"/>
      <c r="OL1908" s="0"/>
      <c r="OM1908" s="0"/>
      <c r="ON1908" s="0"/>
      <c r="OO1908" s="0"/>
      <c r="OP1908" s="0"/>
      <c r="OQ1908" s="0"/>
      <c r="OR1908" s="0"/>
      <c r="OS1908" s="0"/>
      <c r="OT1908" s="0"/>
      <c r="OU1908" s="0"/>
      <c r="OV1908" s="0"/>
      <c r="OW1908" s="0"/>
      <c r="OX1908" s="0"/>
      <c r="OY1908" s="0"/>
      <c r="OZ1908" s="0"/>
      <c r="PA1908" s="0"/>
      <c r="PB1908" s="0"/>
      <c r="PC1908" s="0"/>
      <c r="PD1908" s="0"/>
      <c r="PE1908" s="0"/>
      <c r="PF1908" s="0"/>
      <c r="PG1908" s="0"/>
      <c r="PH1908" s="0"/>
      <c r="PI1908" s="0"/>
      <c r="PJ1908" s="0"/>
      <c r="PK1908" s="0"/>
      <c r="PL1908" s="0"/>
      <c r="PM1908" s="0"/>
      <c r="PN1908" s="0"/>
      <c r="PO1908" s="0"/>
      <c r="PP1908" s="0"/>
      <c r="PQ1908" s="0"/>
      <c r="PR1908" s="0"/>
      <c r="PS1908" s="0"/>
      <c r="PT1908" s="0"/>
      <c r="PU1908" s="0"/>
      <c r="PV1908" s="0"/>
      <c r="PW1908" s="0"/>
      <c r="PX1908" s="0"/>
      <c r="PY1908" s="0"/>
      <c r="PZ1908" s="0"/>
      <c r="QA1908" s="0"/>
      <c r="QB1908" s="0"/>
      <c r="QC1908" s="0"/>
      <c r="QD1908" s="0"/>
      <c r="QE1908" s="0"/>
      <c r="QF1908" s="0"/>
      <c r="QG1908" s="0"/>
      <c r="QH1908" s="0"/>
      <c r="QI1908" s="0"/>
      <c r="QJ1908" s="0"/>
      <c r="QK1908" s="0"/>
      <c r="QL1908" s="0"/>
      <c r="QM1908" s="0"/>
      <c r="QN1908" s="0"/>
      <c r="QO1908" s="0"/>
      <c r="QP1908" s="0"/>
      <c r="QQ1908" s="0"/>
      <c r="QR1908" s="0"/>
      <c r="QS1908" s="0"/>
      <c r="QT1908" s="0"/>
      <c r="QU1908" s="0"/>
      <c r="QV1908" s="0"/>
      <c r="QW1908" s="0"/>
      <c r="QX1908" s="0"/>
      <c r="QY1908" s="0"/>
      <c r="QZ1908" s="0"/>
      <c r="RA1908" s="0"/>
      <c r="RB1908" s="0"/>
      <c r="RC1908" s="0"/>
      <c r="RD1908" s="0"/>
      <c r="RE1908" s="0"/>
      <c r="RF1908" s="0"/>
      <c r="RG1908" s="0"/>
      <c r="RH1908" s="0"/>
      <c r="RI1908" s="0"/>
      <c r="RJ1908" s="0"/>
      <c r="RK1908" s="0"/>
      <c r="RL1908" s="0"/>
      <c r="RM1908" s="0"/>
      <c r="RN1908" s="0"/>
      <c r="RO1908" s="0"/>
      <c r="RP1908" s="0"/>
      <c r="RQ1908" s="0"/>
      <c r="RR1908" s="0"/>
      <c r="RS1908" s="0"/>
      <c r="RT1908" s="0"/>
      <c r="RU1908" s="0"/>
      <c r="RV1908" s="0"/>
      <c r="RW1908" s="0"/>
      <c r="RX1908" s="0"/>
      <c r="RY1908" s="0"/>
      <c r="RZ1908" s="0"/>
      <c r="SA1908" s="0"/>
      <c r="SB1908" s="0"/>
      <c r="SC1908" s="0"/>
      <c r="SD1908" s="0"/>
      <c r="SE1908" s="0"/>
      <c r="SF1908" s="0"/>
      <c r="SG1908" s="0"/>
      <c r="SH1908" s="0"/>
      <c r="SI1908" s="0"/>
      <c r="SJ1908" s="0"/>
      <c r="SK1908" s="0"/>
      <c r="SL1908" s="0"/>
      <c r="SM1908" s="0"/>
      <c r="SN1908" s="0"/>
      <c r="SO1908" s="0"/>
      <c r="SP1908" s="0"/>
      <c r="SQ1908" s="0"/>
      <c r="SR1908" s="0"/>
      <c r="SS1908" s="0"/>
      <c r="ST1908" s="0"/>
      <c r="SU1908" s="0"/>
      <c r="SV1908" s="0"/>
      <c r="SW1908" s="0"/>
      <c r="SX1908" s="0"/>
      <c r="SY1908" s="0"/>
      <c r="SZ1908" s="0"/>
      <c r="TA1908" s="0"/>
      <c r="TB1908" s="0"/>
      <c r="TC1908" s="0"/>
      <c r="TD1908" s="0"/>
      <c r="TE1908" s="0"/>
      <c r="TF1908" s="0"/>
      <c r="TG1908" s="0"/>
      <c r="TH1908" s="0"/>
      <c r="TI1908" s="0"/>
      <c r="TJ1908" s="0"/>
      <c r="TK1908" s="0"/>
      <c r="TL1908" s="0"/>
      <c r="TM1908" s="0"/>
      <c r="TN1908" s="0"/>
      <c r="TO1908" s="0"/>
      <c r="TP1908" s="0"/>
      <c r="TQ1908" s="0"/>
      <c r="TR1908" s="0"/>
      <c r="TS1908" s="0"/>
      <c r="TT1908" s="0"/>
      <c r="TU1908" s="0"/>
      <c r="TV1908" s="0"/>
      <c r="TW1908" s="0"/>
      <c r="TX1908" s="0"/>
      <c r="TY1908" s="0"/>
      <c r="TZ1908" s="0"/>
      <c r="UA1908" s="0"/>
      <c r="UB1908" s="0"/>
      <c r="UC1908" s="0"/>
      <c r="UD1908" s="0"/>
      <c r="UE1908" s="0"/>
      <c r="UF1908" s="0"/>
      <c r="UG1908" s="0"/>
      <c r="UH1908" s="0"/>
      <c r="UI1908" s="0"/>
      <c r="UJ1908" s="0"/>
      <c r="UK1908" s="0"/>
      <c r="UL1908" s="0"/>
      <c r="UM1908" s="0"/>
      <c r="UN1908" s="0"/>
      <c r="UO1908" s="0"/>
      <c r="UP1908" s="0"/>
      <c r="UQ1908" s="0"/>
      <c r="UR1908" s="0"/>
      <c r="US1908" s="0"/>
      <c r="UT1908" s="0"/>
      <c r="UU1908" s="0"/>
      <c r="UV1908" s="0"/>
      <c r="UW1908" s="0"/>
      <c r="UX1908" s="0"/>
      <c r="UY1908" s="0"/>
      <c r="UZ1908" s="0"/>
      <c r="VA1908" s="0"/>
      <c r="VB1908" s="0"/>
      <c r="VC1908" s="0"/>
      <c r="VD1908" s="0"/>
      <c r="VE1908" s="0"/>
      <c r="VF1908" s="0"/>
      <c r="VG1908" s="0"/>
      <c r="VH1908" s="0"/>
      <c r="VI1908" s="0"/>
      <c r="VJ1908" s="0"/>
      <c r="VK1908" s="0"/>
      <c r="VL1908" s="0"/>
      <c r="VM1908" s="0"/>
      <c r="VN1908" s="0"/>
      <c r="VO1908" s="0"/>
      <c r="VP1908" s="0"/>
      <c r="VQ1908" s="0"/>
      <c r="VR1908" s="0"/>
      <c r="VS1908" s="0"/>
      <c r="VT1908" s="0"/>
      <c r="VU1908" s="0"/>
      <c r="VV1908" s="0"/>
      <c r="VW1908" s="0"/>
      <c r="VX1908" s="0"/>
      <c r="VY1908" s="0"/>
      <c r="VZ1908" s="0"/>
      <c r="WA1908" s="0"/>
      <c r="WB1908" s="0"/>
      <c r="WC1908" s="0"/>
      <c r="WD1908" s="0"/>
      <c r="WE1908" s="0"/>
      <c r="WF1908" s="0"/>
      <c r="WG1908" s="0"/>
      <c r="WH1908" s="0"/>
      <c r="WI1908" s="0"/>
      <c r="WJ1908" s="0"/>
      <c r="WK1908" s="0"/>
      <c r="WL1908" s="0"/>
      <c r="WM1908" s="0"/>
      <c r="WN1908" s="0"/>
      <c r="WO1908" s="0"/>
      <c r="WP1908" s="0"/>
      <c r="WQ1908" s="0"/>
      <c r="WR1908" s="0"/>
      <c r="WS1908" s="0"/>
      <c r="WT1908" s="0"/>
      <c r="WU1908" s="0"/>
      <c r="WV1908" s="0"/>
      <c r="WW1908" s="0"/>
      <c r="WX1908" s="0"/>
      <c r="WY1908" s="0"/>
      <c r="WZ1908" s="0"/>
      <c r="XA1908" s="0"/>
      <c r="XB1908" s="0"/>
      <c r="XC1908" s="0"/>
      <c r="XD1908" s="0"/>
      <c r="XE1908" s="0"/>
      <c r="XF1908" s="0"/>
      <c r="XG1908" s="0"/>
      <c r="XH1908" s="0"/>
      <c r="XI1908" s="0"/>
      <c r="XJ1908" s="0"/>
      <c r="XK1908" s="0"/>
      <c r="XL1908" s="0"/>
      <c r="XM1908" s="0"/>
      <c r="XN1908" s="0"/>
      <c r="XO1908" s="0"/>
      <c r="XP1908" s="0"/>
      <c r="XQ1908" s="0"/>
      <c r="XR1908" s="0"/>
      <c r="XS1908" s="0"/>
      <c r="XT1908" s="0"/>
      <c r="XU1908" s="0"/>
      <c r="XV1908" s="0"/>
      <c r="XW1908" s="0"/>
      <c r="XX1908" s="0"/>
      <c r="XY1908" s="0"/>
      <c r="XZ1908" s="0"/>
      <c r="YA1908" s="0"/>
      <c r="YB1908" s="0"/>
      <c r="YC1908" s="0"/>
      <c r="YD1908" s="0"/>
      <c r="YE1908" s="0"/>
      <c r="YF1908" s="0"/>
      <c r="YG1908" s="0"/>
      <c r="YH1908" s="0"/>
      <c r="YI1908" s="0"/>
      <c r="YJ1908" s="0"/>
      <c r="YK1908" s="0"/>
      <c r="YL1908" s="0"/>
      <c r="YM1908" s="0"/>
      <c r="YN1908" s="0"/>
      <c r="YO1908" s="0"/>
      <c r="YP1908" s="0"/>
      <c r="YQ1908" s="0"/>
      <c r="YR1908" s="0"/>
      <c r="YS1908" s="0"/>
      <c r="YT1908" s="0"/>
      <c r="YU1908" s="0"/>
      <c r="YV1908" s="0"/>
      <c r="YW1908" s="0"/>
      <c r="YX1908" s="0"/>
      <c r="YY1908" s="0"/>
      <c r="YZ1908" s="0"/>
      <c r="ZA1908" s="0"/>
      <c r="ZB1908" s="0"/>
      <c r="ZC1908" s="0"/>
      <c r="ZD1908" s="0"/>
      <c r="ZE1908" s="0"/>
      <c r="ZF1908" s="0"/>
      <c r="ZG1908" s="0"/>
      <c r="ZH1908" s="0"/>
      <c r="ZI1908" s="0"/>
      <c r="ZJ1908" s="0"/>
      <c r="ZK1908" s="0"/>
      <c r="ZL1908" s="0"/>
      <c r="ZM1908" s="0"/>
      <c r="ZN1908" s="0"/>
      <c r="ZO1908" s="0"/>
      <c r="ZP1908" s="0"/>
      <c r="ZQ1908" s="0"/>
      <c r="ZR1908" s="0"/>
      <c r="ZS1908" s="0"/>
      <c r="ZT1908" s="0"/>
      <c r="ZU1908" s="0"/>
      <c r="ZV1908" s="0"/>
      <c r="ZW1908" s="0"/>
      <c r="ZX1908" s="0"/>
      <c r="ZY1908" s="0"/>
      <c r="ZZ1908" s="0"/>
      <c r="AAA1908" s="0"/>
      <c r="AAB1908" s="0"/>
      <c r="AAC1908" s="0"/>
      <c r="AAD1908" s="0"/>
      <c r="AAE1908" s="0"/>
      <c r="AAF1908" s="0"/>
      <c r="AAG1908" s="0"/>
      <c r="AAH1908" s="0"/>
      <c r="AAI1908" s="0"/>
      <c r="AAJ1908" s="0"/>
      <c r="AAK1908" s="0"/>
      <c r="AAL1908" s="0"/>
      <c r="AAM1908" s="0"/>
      <c r="AAN1908" s="0"/>
      <c r="AAO1908" s="0"/>
      <c r="AAP1908" s="0"/>
      <c r="AAQ1908" s="0"/>
      <c r="AAR1908" s="0"/>
      <c r="AAS1908" s="0"/>
      <c r="AAT1908" s="0"/>
      <c r="AAU1908" s="0"/>
      <c r="AAV1908" s="0"/>
      <c r="AAW1908" s="0"/>
      <c r="AAX1908" s="0"/>
      <c r="AAY1908" s="0"/>
      <c r="AAZ1908" s="0"/>
      <c r="ABA1908" s="0"/>
      <c r="ABB1908" s="0"/>
      <c r="ABC1908" s="0"/>
      <c r="ABD1908" s="0"/>
      <c r="ABE1908" s="0"/>
      <c r="ABF1908" s="0"/>
      <c r="ABG1908" s="0"/>
      <c r="ABH1908" s="0"/>
      <c r="ABI1908" s="0"/>
      <c r="ABJ1908" s="0"/>
      <c r="ABK1908" s="0"/>
      <c r="ABL1908" s="0"/>
      <c r="ABM1908" s="0"/>
      <c r="ABN1908" s="0"/>
      <c r="ABO1908" s="0"/>
      <c r="ABP1908" s="0"/>
      <c r="ABQ1908" s="0"/>
      <c r="ABR1908" s="0"/>
      <c r="ABS1908" s="0"/>
      <c r="ABT1908" s="0"/>
      <c r="ABU1908" s="0"/>
      <c r="ABV1908" s="0"/>
      <c r="ABW1908" s="0"/>
      <c r="ABX1908" s="0"/>
      <c r="ABY1908" s="0"/>
      <c r="ABZ1908" s="0"/>
      <c r="ACA1908" s="0"/>
      <c r="ACB1908" s="0"/>
      <c r="ACC1908" s="0"/>
      <c r="ACD1908" s="0"/>
      <c r="ACE1908" s="0"/>
      <c r="ACF1908" s="0"/>
      <c r="ACG1908" s="0"/>
      <c r="ACH1908" s="0"/>
      <c r="ACI1908" s="0"/>
      <c r="ACJ1908" s="0"/>
      <c r="ACK1908" s="0"/>
      <c r="ACL1908" s="0"/>
      <c r="ACM1908" s="0"/>
      <c r="ACN1908" s="0"/>
      <c r="ACO1908" s="0"/>
      <c r="ACP1908" s="0"/>
      <c r="ACQ1908" s="0"/>
      <c r="ACR1908" s="0"/>
      <c r="ACS1908" s="0"/>
      <c r="ACT1908" s="0"/>
      <c r="ACU1908" s="0"/>
      <c r="ACV1908" s="0"/>
      <c r="ACW1908" s="0"/>
      <c r="ACX1908" s="0"/>
      <c r="ACY1908" s="0"/>
      <c r="ACZ1908" s="0"/>
      <c r="ADA1908" s="0"/>
      <c r="ADB1908" s="0"/>
      <c r="ADC1908" s="0"/>
      <c r="ADD1908" s="0"/>
      <c r="ADE1908" s="0"/>
      <c r="ADF1908" s="0"/>
      <c r="ADG1908" s="0"/>
      <c r="ADH1908" s="0"/>
      <c r="ADI1908" s="0"/>
      <c r="ADJ1908" s="0"/>
      <c r="ADK1908" s="0"/>
      <c r="ADL1908" s="0"/>
      <c r="ADM1908" s="0"/>
      <c r="ADN1908" s="0"/>
      <c r="ADO1908" s="0"/>
      <c r="ADP1908" s="0"/>
      <c r="ADQ1908" s="0"/>
      <c r="ADR1908" s="0"/>
      <c r="ADS1908" s="0"/>
      <c r="ADT1908" s="0"/>
      <c r="ADU1908" s="0"/>
      <c r="ADV1908" s="0"/>
      <c r="ADW1908" s="0"/>
      <c r="ADX1908" s="0"/>
      <c r="ADY1908" s="0"/>
      <c r="ADZ1908" s="0"/>
      <c r="AEA1908" s="0"/>
      <c r="AEB1908" s="0"/>
      <c r="AEC1908" s="0"/>
      <c r="AED1908" s="0"/>
      <c r="AEE1908" s="0"/>
      <c r="AEF1908" s="0"/>
      <c r="AEG1908" s="0"/>
      <c r="AEH1908" s="0"/>
      <c r="AEI1908" s="0"/>
      <c r="AEJ1908" s="0"/>
      <c r="AEK1908" s="0"/>
      <c r="AEL1908" s="0"/>
      <c r="AEM1908" s="0"/>
      <c r="AEN1908" s="0"/>
      <c r="AEO1908" s="0"/>
      <c r="AEP1908" s="0"/>
      <c r="AEQ1908" s="0"/>
      <c r="AER1908" s="0"/>
      <c r="AES1908" s="0"/>
      <c r="AET1908" s="0"/>
      <c r="AEU1908" s="0"/>
      <c r="AEV1908" s="0"/>
      <c r="AEW1908" s="0"/>
      <c r="AEX1908" s="0"/>
      <c r="AEY1908" s="0"/>
      <c r="AEZ1908" s="0"/>
      <c r="AFA1908" s="0"/>
      <c r="AFB1908" s="0"/>
      <c r="AFC1908" s="0"/>
      <c r="AFD1908" s="0"/>
      <c r="AFE1908" s="0"/>
      <c r="AFF1908" s="0"/>
      <c r="AFG1908" s="0"/>
      <c r="AFH1908" s="0"/>
      <c r="AFI1908" s="0"/>
      <c r="AFJ1908" s="0"/>
      <c r="AFK1908" s="0"/>
      <c r="AFL1908" s="0"/>
      <c r="AFM1908" s="0"/>
      <c r="AFN1908" s="0"/>
      <c r="AFO1908" s="0"/>
      <c r="AFP1908" s="0"/>
      <c r="AFQ1908" s="0"/>
      <c r="AFR1908" s="0"/>
      <c r="AFS1908" s="0"/>
      <c r="AFT1908" s="0"/>
      <c r="AFU1908" s="0"/>
      <c r="AFV1908" s="0"/>
      <c r="AFW1908" s="0"/>
      <c r="AFX1908" s="0"/>
      <c r="AFY1908" s="0"/>
      <c r="AFZ1908" s="0"/>
      <c r="AGA1908" s="0"/>
      <c r="AGB1908" s="0"/>
      <c r="AGC1908" s="0"/>
      <c r="AGD1908" s="0"/>
      <c r="AGE1908" s="0"/>
      <c r="AGF1908" s="0"/>
      <c r="AGG1908" s="0"/>
      <c r="AGH1908" s="0"/>
      <c r="AGI1908" s="0"/>
      <c r="AGJ1908" s="0"/>
      <c r="AGK1908" s="0"/>
      <c r="AGL1908" s="0"/>
      <c r="AGM1908" s="0"/>
      <c r="AGN1908" s="0"/>
      <c r="AGO1908" s="0"/>
      <c r="AGP1908" s="0"/>
      <c r="AGQ1908" s="0"/>
      <c r="AGR1908" s="0"/>
      <c r="AGS1908" s="0"/>
      <c r="AGT1908" s="0"/>
      <c r="AGU1908" s="0"/>
      <c r="AGV1908" s="0"/>
      <c r="AGW1908" s="0"/>
      <c r="AGX1908" s="0"/>
      <c r="AGY1908" s="0"/>
      <c r="AGZ1908" s="0"/>
      <c r="AHA1908" s="0"/>
      <c r="AHB1908" s="0"/>
      <c r="AHC1908" s="0"/>
      <c r="AHD1908" s="0"/>
      <c r="AHE1908" s="0"/>
      <c r="AHF1908" s="0"/>
      <c r="AHG1908" s="0"/>
      <c r="AHH1908" s="0"/>
      <c r="AHI1908" s="0"/>
      <c r="AHJ1908" s="0"/>
      <c r="AHK1908" s="0"/>
      <c r="AHL1908" s="0"/>
      <c r="AHM1908" s="0"/>
      <c r="AHN1908" s="0"/>
      <c r="AHO1908" s="0"/>
      <c r="AHP1908" s="0"/>
      <c r="AHQ1908" s="0"/>
      <c r="AHR1908" s="0"/>
      <c r="AHS1908" s="0"/>
      <c r="AHT1908" s="0"/>
      <c r="AHU1908" s="0"/>
      <c r="AHV1908" s="0"/>
      <c r="AHW1908" s="0"/>
      <c r="AHX1908" s="0"/>
      <c r="AHY1908" s="0"/>
      <c r="AHZ1908" s="0"/>
      <c r="AIA1908" s="0"/>
      <c r="AIB1908" s="0"/>
      <c r="AIC1908" s="0"/>
      <c r="AID1908" s="0"/>
      <c r="AIE1908" s="0"/>
      <c r="AIF1908" s="0"/>
      <c r="AIG1908" s="0"/>
      <c r="AIH1908" s="0"/>
      <c r="AII1908" s="0"/>
      <c r="AIJ1908" s="0"/>
      <c r="AIK1908" s="0"/>
      <c r="AIL1908" s="0"/>
      <c r="AIM1908" s="0"/>
      <c r="AIN1908" s="0"/>
      <c r="AIO1908" s="0"/>
      <c r="AIP1908" s="0"/>
      <c r="AIQ1908" s="0"/>
      <c r="AIR1908" s="0"/>
      <c r="AIS1908" s="0"/>
      <c r="AIT1908" s="0"/>
      <c r="AIU1908" s="0"/>
      <c r="AIV1908" s="0"/>
      <c r="AIW1908" s="0"/>
      <c r="AIX1908" s="0"/>
      <c r="AIY1908" s="0"/>
      <c r="AIZ1908" s="0"/>
      <c r="AJA1908" s="0"/>
      <c r="AJB1908" s="0"/>
      <c r="AJC1908" s="0"/>
      <c r="AJD1908" s="0"/>
      <c r="AJE1908" s="0"/>
      <c r="AJF1908" s="0"/>
      <c r="AJG1908" s="0"/>
      <c r="AJH1908" s="0"/>
      <c r="AJI1908" s="0"/>
      <c r="AJJ1908" s="0"/>
      <c r="AJK1908" s="0"/>
      <c r="AJL1908" s="0"/>
      <c r="AJM1908" s="0"/>
      <c r="AJN1908" s="0"/>
      <c r="AJO1908" s="0"/>
      <c r="AJP1908" s="0"/>
      <c r="AJQ1908" s="0"/>
      <c r="AJR1908" s="0"/>
      <c r="AJS1908" s="0"/>
      <c r="AJT1908" s="0"/>
      <c r="AJU1908" s="0"/>
      <c r="AJV1908" s="0"/>
      <c r="AJW1908" s="0"/>
      <c r="AJX1908" s="0"/>
      <c r="AJY1908" s="0"/>
      <c r="AJZ1908" s="0"/>
      <c r="AKA1908" s="0"/>
      <c r="AKB1908" s="0"/>
      <c r="AKC1908" s="0"/>
      <c r="AKD1908" s="0"/>
      <c r="AKE1908" s="0"/>
      <c r="AKF1908" s="0"/>
      <c r="AKG1908" s="0"/>
      <c r="AKH1908" s="0"/>
      <c r="AKI1908" s="0"/>
      <c r="AKJ1908" s="0"/>
      <c r="AKK1908" s="0"/>
      <c r="AKL1908" s="0"/>
      <c r="AKM1908" s="0"/>
      <c r="AKN1908" s="0"/>
      <c r="AKO1908" s="0"/>
      <c r="AKP1908" s="0"/>
      <c r="AKQ1908" s="0"/>
      <c r="AKR1908" s="0"/>
      <c r="AKS1908" s="0"/>
      <c r="AKT1908" s="0"/>
      <c r="AKU1908" s="0"/>
      <c r="AKV1908" s="0"/>
      <c r="AKW1908" s="0"/>
      <c r="AKX1908" s="0"/>
      <c r="AKY1908" s="0"/>
      <c r="AKZ1908" s="0"/>
      <c r="ALA1908" s="0"/>
      <c r="ALB1908" s="0"/>
      <c r="ALC1908" s="0"/>
      <c r="ALD1908" s="0"/>
      <c r="ALE1908" s="0"/>
      <c r="ALF1908" s="0"/>
      <c r="ALG1908" s="0"/>
      <c r="ALH1908" s="0"/>
      <c r="ALI1908" s="0"/>
      <c r="ALJ1908" s="0"/>
      <c r="ALK1908" s="0"/>
      <c r="ALL1908" s="0"/>
      <c r="ALM1908" s="0"/>
      <c r="ALN1908" s="0"/>
      <c r="ALO1908" s="0"/>
      <c r="ALP1908" s="0"/>
      <c r="ALQ1908" s="0"/>
      <c r="ALR1908" s="0"/>
      <c r="ALS1908" s="0"/>
      <c r="ALT1908" s="0"/>
      <c r="ALU1908" s="0"/>
      <c r="ALV1908" s="0"/>
      <c r="ALW1908" s="0"/>
      <c r="ALX1908" s="0"/>
      <c r="ALY1908" s="0"/>
      <c r="ALZ1908" s="0"/>
      <c r="AMA1908" s="0"/>
      <c r="AMB1908" s="0"/>
      <c r="AMC1908" s="0"/>
      <c r="AMD1908" s="0"/>
      <c r="AME1908" s="0"/>
      <c r="AMF1908" s="0"/>
      <c r="AMG1908" s="0"/>
      <c r="AMH1908" s="0"/>
      <c r="AMI1908" s="0"/>
      <c r="AMJ1908" s="0"/>
    </row>
    <row r="1909" customFormat="false" ht="15" hidden="false" customHeight="true" outlineLevel="0" collapsed="false">
      <c r="A1909" s="1" t="n">
        <v>1906</v>
      </c>
      <c r="B1909" s="1" t="s">
        <v>11574</v>
      </c>
      <c r="C1909" s="1" t="s">
        <v>11776</v>
      </c>
      <c r="D1909" s="1" t="s">
        <v>11777</v>
      </c>
      <c r="E1909" s="1" t="s">
        <v>11778</v>
      </c>
      <c r="F1909" s="2" t="s">
        <v>11779</v>
      </c>
      <c r="G1909" s="1" t="s">
        <v>11780</v>
      </c>
      <c r="H1909" s="1" t="s">
        <v>11781</v>
      </c>
      <c r="I1909" s="1" t="s">
        <v>11782</v>
      </c>
      <c r="J1909" s="1" t="s">
        <v>11783</v>
      </c>
      <c r="K1909" s="4" t="s">
        <v>1663</v>
      </c>
      <c r="L1909" s="4" t="s">
        <v>108</v>
      </c>
      <c r="M1909" s="4" t="s">
        <v>109</v>
      </c>
      <c r="N1909" s="4" t="s">
        <v>110</v>
      </c>
      <c r="O1909" s="4" t="s">
        <v>110</v>
      </c>
      <c r="P1909" s="4" t="s">
        <v>110</v>
      </c>
      <c r="Q1909" s="4" t="s">
        <v>110</v>
      </c>
      <c r="R1909" s="4" t="s">
        <v>110</v>
      </c>
      <c r="S1909" s="4" t="s">
        <v>110</v>
      </c>
      <c r="T1909" s="4" t="s">
        <v>110</v>
      </c>
      <c r="U1909" s="4" t="s">
        <v>110</v>
      </c>
      <c r="V1909" s="4" t="s">
        <v>110</v>
      </c>
      <c r="W1909" s="4" t="s">
        <v>110</v>
      </c>
      <c r="X1909" s="4" t="s">
        <v>110</v>
      </c>
      <c r="Y1909" s="4" t="s">
        <v>110</v>
      </c>
      <c r="Z1909" s="4" t="s">
        <v>110</v>
      </c>
      <c r="AA1909" s="4" t="s">
        <v>110</v>
      </c>
      <c r="AB1909" s="4" t="s">
        <v>110</v>
      </c>
      <c r="AC1909" s="4" t="s">
        <v>110</v>
      </c>
      <c r="AD1909" s="4" t="s">
        <v>110</v>
      </c>
      <c r="AE1909" s="4" t="s">
        <v>110</v>
      </c>
      <c r="AF1909" s="4" t="s">
        <v>110</v>
      </c>
      <c r="AG1909" s="4" t="s">
        <v>110</v>
      </c>
      <c r="AH1909" s="4" t="s">
        <v>110</v>
      </c>
      <c r="AI1909" s="4" t="s">
        <v>110</v>
      </c>
      <c r="AJ1909" s="4" t="s">
        <v>110</v>
      </c>
      <c r="AK1909" s="4" t="s">
        <v>110</v>
      </c>
      <c r="AL1909" s="4" t="s">
        <v>110</v>
      </c>
      <c r="AM1909" s="4" t="s">
        <v>110</v>
      </c>
      <c r="AN1909" s="4" t="s">
        <v>110</v>
      </c>
      <c r="AO1909" s="4" t="s">
        <v>110</v>
      </c>
      <c r="AP1909" s="4" t="s">
        <v>110</v>
      </c>
      <c r="AQ1909" s="4" t="s">
        <v>110</v>
      </c>
      <c r="AR1909" s="4" t="s">
        <v>110</v>
      </c>
      <c r="AS1909" s="4" t="s">
        <v>110</v>
      </c>
      <c r="AT1909" s="4" t="s">
        <v>110</v>
      </c>
      <c r="AU1909" s="4" t="s">
        <v>110</v>
      </c>
      <c r="AV1909" s="4" t="s">
        <v>110</v>
      </c>
      <c r="AW1909" s="4" t="s">
        <v>110</v>
      </c>
      <c r="AX1909" s="0"/>
      <c r="AY1909" s="0"/>
      <c r="AZ1909" s="1"/>
      <c r="BA1909" s="1"/>
      <c r="BB1909" s="4"/>
      <c r="BC1909" s="4"/>
      <c r="BD1909" s="4"/>
      <c r="BE1909" s="0"/>
      <c r="BF1909" s="4" t="s">
        <v>112</v>
      </c>
      <c r="BG1909" s="4" t="s">
        <v>112</v>
      </c>
      <c r="BH1909" s="4" t="s">
        <v>112</v>
      </c>
      <c r="BI1909" s="4" t="s">
        <v>111</v>
      </c>
      <c r="BJ1909" s="4"/>
      <c r="BK1909" s="4"/>
      <c r="BL1909" s="4"/>
      <c r="BM1909" s="4"/>
      <c r="BN1909" s="4"/>
      <c r="BO1909" s="0"/>
      <c r="BP1909" s="0"/>
      <c r="BQ1909" s="0"/>
      <c r="BR1909" s="1"/>
      <c r="BS1909" s="1" t="s">
        <v>11784</v>
      </c>
      <c r="BT1909" s="0"/>
      <c r="BU1909" s="0"/>
      <c r="BV1909" s="0"/>
      <c r="BW1909" s="0"/>
      <c r="BX1909" s="0"/>
      <c r="BY1909" s="0"/>
      <c r="BZ1909" s="0"/>
      <c r="CA1909" s="0"/>
      <c r="CB1909" s="0"/>
      <c r="CC1909" s="0"/>
      <c r="CD1909" s="0"/>
      <c r="CE1909" s="0"/>
      <c r="CF1909" s="0"/>
      <c r="CG1909" s="0"/>
      <c r="CH1909" s="0"/>
      <c r="CI1909" s="0"/>
      <c r="CJ1909" s="0"/>
      <c r="CK1909" s="0"/>
      <c r="CL1909" s="0"/>
      <c r="CM1909" s="0"/>
      <c r="CN1909" s="0"/>
      <c r="CO1909" s="0"/>
      <c r="CP1909" s="0"/>
      <c r="CQ1909" s="0"/>
      <c r="CR1909" s="0"/>
      <c r="CS1909" s="0"/>
      <c r="CT1909" s="0"/>
      <c r="CU1909" s="0"/>
      <c r="CV1909" s="0"/>
      <c r="CW1909" s="0"/>
      <c r="CX1909" s="0"/>
      <c r="CY1909" s="0"/>
      <c r="CZ1909" s="0"/>
      <c r="DA1909" s="0"/>
      <c r="DB1909" s="0"/>
      <c r="DC1909" s="0"/>
      <c r="DD1909" s="0"/>
      <c r="DE1909" s="0"/>
      <c r="DF1909" s="0"/>
      <c r="DG1909" s="0"/>
      <c r="DH1909" s="0"/>
      <c r="DI1909" s="0"/>
      <c r="DJ1909" s="0"/>
      <c r="DK1909" s="0"/>
      <c r="DL1909" s="0"/>
      <c r="DM1909" s="0"/>
      <c r="DN1909" s="0"/>
      <c r="DO1909" s="0"/>
      <c r="DP1909" s="0"/>
      <c r="DQ1909" s="0"/>
      <c r="DR1909" s="0"/>
      <c r="DS1909" s="0"/>
      <c r="DT1909" s="0"/>
      <c r="DU1909" s="0"/>
      <c r="DV1909" s="0"/>
      <c r="DW1909" s="0"/>
      <c r="DX1909" s="0"/>
      <c r="DY1909" s="0"/>
      <c r="DZ1909" s="0"/>
      <c r="EA1909" s="0"/>
      <c r="EB1909" s="0"/>
      <c r="EC1909" s="0"/>
      <c r="ED1909" s="0"/>
      <c r="EE1909" s="0"/>
      <c r="EF1909" s="0"/>
      <c r="EG1909" s="0"/>
      <c r="EH1909" s="0"/>
      <c r="EI1909" s="0"/>
      <c r="EJ1909" s="0"/>
      <c r="EK1909" s="0"/>
      <c r="EL1909" s="0"/>
      <c r="EM1909" s="0"/>
      <c r="EN1909" s="0"/>
      <c r="EO1909" s="0"/>
      <c r="EP1909" s="0"/>
      <c r="EQ1909" s="0"/>
      <c r="ER1909" s="0"/>
      <c r="ES1909" s="0"/>
      <c r="ET1909" s="0"/>
      <c r="EU1909" s="0"/>
      <c r="EV1909" s="0"/>
      <c r="EW1909" s="0"/>
      <c r="EX1909" s="0"/>
      <c r="EY1909" s="0"/>
      <c r="EZ1909" s="0"/>
      <c r="FA1909" s="0"/>
      <c r="FB1909" s="0"/>
      <c r="FC1909" s="0"/>
      <c r="FD1909" s="0"/>
      <c r="FE1909" s="0"/>
      <c r="FF1909" s="0"/>
      <c r="FG1909" s="0"/>
      <c r="FH1909" s="0"/>
      <c r="FI1909" s="0"/>
      <c r="FJ1909" s="0"/>
      <c r="FK1909" s="0"/>
      <c r="FL1909" s="0"/>
      <c r="FM1909" s="0"/>
      <c r="FN1909" s="0"/>
      <c r="FO1909" s="0"/>
      <c r="FP1909" s="0"/>
      <c r="FQ1909" s="0"/>
      <c r="FR1909" s="0"/>
      <c r="FS1909" s="0"/>
      <c r="FT1909" s="0"/>
      <c r="FU1909" s="0"/>
      <c r="FV1909" s="0"/>
      <c r="FW1909" s="0"/>
      <c r="FX1909" s="0"/>
      <c r="FY1909" s="0"/>
      <c r="FZ1909" s="0"/>
      <c r="GA1909" s="0"/>
      <c r="GB1909" s="0"/>
      <c r="GC1909" s="0"/>
      <c r="GD1909" s="0"/>
      <c r="GE1909" s="0"/>
      <c r="GF1909" s="0"/>
      <c r="GG1909" s="0"/>
      <c r="GH1909" s="0"/>
      <c r="GI1909" s="0"/>
      <c r="GJ1909" s="0"/>
      <c r="GK1909" s="0"/>
      <c r="GL1909" s="0"/>
      <c r="GM1909" s="0"/>
      <c r="GN1909" s="0"/>
      <c r="GO1909" s="0"/>
      <c r="GP1909" s="0"/>
      <c r="GQ1909" s="0"/>
      <c r="GR1909" s="0"/>
      <c r="GS1909" s="0"/>
      <c r="GT1909" s="0"/>
      <c r="GU1909" s="0"/>
      <c r="GV1909" s="0"/>
      <c r="GW1909" s="0"/>
      <c r="GX1909" s="0"/>
      <c r="GY1909" s="0"/>
      <c r="GZ1909" s="0"/>
      <c r="HA1909" s="0"/>
      <c r="HB1909" s="0"/>
      <c r="HC1909" s="0"/>
      <c r="HD1909" s="0"/>
      <c r="HE1909" s="0"/>
      <c r="HF1909" s="0"/>
      <c r="HG1909" s="0"/>
      <c r="HH1909" s="0"/>
      <c r="HI1909" s="0"/>
      <c r="HJ1909" s="0"/>
      <c r="HK1909" s="0"/>
      <c r="HL1909" s="0"/>
      <c r="HM1909" s="0"/>
      <c r="HN1909" s="0"/>
      <c r="HO1909" s="0"/>
      <c r="HP1909" s="0"/>
      <c r="HQ1909" s="0"/>
      <c r="HR1909" s="0"/>
      <c r="HS1909" s="0"/>
      <c r="HT1909" s="0"/>
      <c r="HU1909" s="0"/>
      <c r="HV1909" s="0"/>
      <c r="HW1909" s="0"/>
      <c r="HX1909" s="0"/>
      <c r="HY1909" s="0"/>
      <c r="HZ1909" s="0"/>
      <c r="IA1909" s="0"/>
      <c r="IB1909" s="0"/>
      <c r="IC1909" s="0"/>
      <c r="ID1909" s="0"/>
      <c r="IE1909" s="0"/>
      <c r="IF1909" s="0"/>
      <c r="IG1909" s="0"/>
      <c r="IH1909" s="0"/>
      <c r="II1909" s="0"/>
      <c r="IJ1909" s="0"/>
      <c r="IK1909" s="0"/>
      <c r="IL1909" s="0"/>
      <c r="IM1909" s="0"/>
      <c r="IN1909" s="0"/>
      <c r="IO1909" s="0"/>
      <c r="IP1909" s="0"/>
      <c r="IQ1909" s="0"/>
      <c r="IR1909" s="0"/>
      <c r="IS1909" s="0"/>
      <c r="IT1909" s="0"/>
      <c r="IU1909" s="0"/>
      <c r="IV1909" s="0"/>
      <c r="IW1909" s="0"/>
      <c r="IX1909" s="0"/>
      <c r="IY1909" s="0"/>
      <c r="IZ1909" s="0"/>
      <c r="JA1909" s="0"/>
      <c r="JB1909" s="0"/>
      <c r="JC1909" s="0"/>
      <c r="JD1909" s="0"/>
      <c r="JE1909" s="0"/>
      <c r="JF1909" s="0"/>
      <c r="JG1909" s="0"/>
      <c r="JH1909" s="0"/>
      <c r="JI1909" s="0"/>
      <c r="JJ1909" s="0"/>
      <c r="JK1909" s="0"/>
      <c r="JL1909" s="0"/>
      <c r="JM1909" s="0"/>
      <c r="JN1909" s="0"/>
      <c r="JO1909" s="0"/>
      <c r="JP1909" s="0"/>
      <c r="JQ1909" s="0"/>
      <c r="JR1909" s="0"/>
      <c r="JS1909" s="0"/>
      <c r="JT1909" s="0"/>
      <c r="JU1909" s="0"/>
      <c r="JV1909" s="0"/>
      <c r="JW1909" s="0"/>
      <c r="JX1909" s="0"/>
      <c r="JY1909" s="0"/>
      <c r="JZ1909" s="0"/>
      <c r="KA1909" s="0"/>
      <c r="KB1909" s="0"/>
      <c r="KC1909" s="0"/>
      <c r="KD1909" s="0"/>
      <c r="KE1909" s="0"/>
      <c r="KF1909" s="0"/>
      <c r="KG1909" s="0"/>
      <c r="KH1909" s="0"/>
      <c r="KI1909" s="0"/>
      <c r="KJ1909" s="0"/>
      <c r="KK1909" s="0"/>
      <c r="KL1909" s="0"/>
      <c r="KM1909" s="0"/>
      <c r="KN1909" s="0"/>
      <c r="KO1909" s="0"/>
      <c r="KP1909" s="0"/>
      <c r="KQ1909" s="0"/>
      <c r="KR1909" s="0"/>
      <c r="KS1909" s="0"/>
      <c r="KT1909" s="0"/>
      <c r="KU1909" s="0"/>
      <c r="KV1909" s="0"/>
      <c r="KW1909" s="0"/>
      <c r="KX1909" s="0"/>
      <c r="KY1909" s="0"/>
      <c r="KZ1909" s="0"/>
      <c r="LA1909" s="0"/>
      <c r="LB1909" s="0"/>
      <c r="LC1909" s="0"/>
      <c r="LD1909" s="0"/>
      <c r="LE1909" s="0"/>
      <c r="LF1909" s="0"/>
      <c r="LG1909" s="0"/>
      <c r="LH1909" s="0"/>
      <c r="LI1909" s="0"/>
      <c r="LJ1909" s="0"/>
      <c r="LK1909" s="0"/>
      <c r="LL1909" s="0"/>
      <c r="LM1909" s="0"/>
      <c r="LN1909" s="0"/>
      <c r="LO1909" s="0"/>
      <c r="LP1909" s="0"/>
      <c r="LQ1909" s="0"/>
      <c r="LR1909" s="0"/>
      <c r="LS1909" s="0"/>
      <c r="LT1909" s="0"/>
      <c r="LU1909" s="0"/>
      <c r="LV1909" s="0"/>
      <c r="LW1909" s="0"/>
      <c r="LX1909" s="0"/>
      <c r="LY1909" s="0"/>
      <c r="LZ1909" s="0"/>
      <c r="MA1909" s="0"/>
      <c r="MB1909" s="0"/>
      <c r="MC1909" s="0"/>
      <c r="MD1909" s="0"/>
      <c r="ME1909" s="0"/>
      <c r="MF1909" s="0"/>
      <c r="MG1909" s="0"/>
      <c r="MH1909" s="0"/>
      <c r="MI1909" s="0"/>
      <c r="MJ1909" s="0"/>
      <c r="MK1909" s="0"/>
      <c r="ML1909" s="0"/>
      <c r="MM1909" s="0"/>
      <c r="MN1909" s="0"/>
      <c r="MO1909" s="0"/>
      <c r="MP1909" s="0"/>
      <c r="MQ1909" s="0"/>
      <c r="MR1909" s="0"/>
      <c r="MS1909" s="0"/>
      <c r="MT1909" s="0"/>
      <c r="MU1909" s="0"/>
      <c r="MV1909" s="0"/>
      <c r="MW1909" s="0"/>
      <c r="MX1909" s="0"/>
      <c r="MY1909" s="0"/>
      <c r="MZ1909" s="0"/>
      <c r="NA1909" s="0"/>
      <c r="NB1909" s="0"/>
      <c r="NC1909" s="0"/>
      <c r="ND1909" s="0"/>
      <c r="NE1909" s="0"/>
      <c r="NF1909" s="0"/>
      <c r="NG1909" s="0"/>
      <c r="NH1909" s="0"/>
      <c r="NI1909" s="0"/>
      <c r="NJ1909" s="0"/>
      <c r="NK1909" s="0"/>
      <c r="NL1909" s="0"/>
      <c r="NM1909" s="0"/>
      <c r="NN1909" s="0"/>
      <c r="NO1909" s="0"/>
      <c r="NP1909" s="0"/>
      <c r="NQ1909" s="0"/>
      <c r="NR1909" s="0"/>
      <c r="NS1909" s="0"/>
      <c r="NT1909" s="0"/>
      <c r="NU1909" s="0"/>
      <c r="NV1909" s="0"/>
      <c r="NW1909" s="0"/>
      <c r="NX1909" s="0"/>
      <c r="NY1909" s="0"/>
      <c r="NZ1909" s="0"/>
      <c r="OA1909" s="0"/>
      <c r="OB1909" s="0"/>
      <c r="OC1909" s="0"/>
      <c r="OD1909" s="0"/>
      <c r="OE1909" s="0"/>
      <c r="OF1909" s="0"/>
      <c r="OG1909" s="0"/>
      <c r="OH1909" s="0"/>
      <c r="OI1909" s="0"/>
      <c r="OJ1909" s="0"/>
      <c r="OK1909" s="0"/>
      <c r="OL1909" s="0"/>
      <c r="OM1909" s="0"/>
      <c r="ON1909" s="0"/>
      <c r="OO1909" s="0"/>
      <c r="OP1909" s="0"/>
      <c r="OQ1909" s="0"/>
      <c r="OR1909" s="0"/>
      <c r="OS1909" s="0"/>
      <c r="OT1909" s="0"/>
      <c r="OU1909" s="0"/>
      <c r="OV1909" s="0"/>
      <c r="OW1909" s="0"/>
      <c r="OX1909" s="0"/>
      <c r="OY1909" s="0"/>
      <c r="OZ1909" s="0"/>
      <c r="PA1909" s="0"/>
      <c r="PB1909" s="0"/>
      <c r="PC1909" s="0"/>
      <c r="PD1909" s="0"/>
      <c r="PE1909" s="0"/>
      <c r="PF1909" s="0"/>
      <c r="PG1909" s="0"/>
      <c r="PH1909" s="0"/>
      <c r="PI1909" s="0"/>
      <c r="PJ1909" s="0"/>
      <c r="PK1909" s="0"/>
      <c r="PL1909" s="0"/>
      <c r="PM1909" s="0"/>
      <c r="PN1909" s="0"/>
      <c r="PO1909" s="0"/>
      <c r="PP1909" s="0"/>
      <c r="PQ1909" s="0"/>
      <c r="PR1909" s="0"/>
      <c r="PS1909" s="0"/>
      <c r="PT1909" s="0"/>
      <c r="PU1909" s="0"/>
      <c r="PV1909" s="0"/>
      <c r="PW1909" s="0"/>
      <c r="PX1909" s="0"/>
      <c r="PY1909" s="0"/>
      <c r="PZ1909" s="0"/>
      <c r="QA1909" s="0"/>
      <c r="QB1909" s="0"/>
      <c r="QC1909" s="0"/>
      <c r="QD1909" s="0"/>
      <c r="QE1909" s="0"/>
      <c r="QF1909" s="0"/>
      <c r="QG1909" s="0"/>
      <c r="QH1909" s="0"/>
      <c r="QI1909" s="0"/>
      <c r="QJ1909" s="0"/>
      <c r="QK1909" s="0"/>
      <c r="QL1909" s="0"/>
      <c r="QM1909" s="0"/>
      <c r="QN1909" s="0"/>
      <c r="QO1909" s="0"/>
      <c r="QP1909" s="0"/>
      <c r="QQ1909" s="0"/>
      <c r="QR1909" s="0"/>
      <c r="QS1909" s="0"/>
      <c r="QT1909" s="0"/>
      <c r="QU1909" s="0"/>
      <c r="QV1909" s="0"/>
      <c r="QW1909" s="0"/>
      <c r="QX1909" s="0"/>
      <c r="QY1909" s="0"/>
      <c r="QZ1909" s="0"/>
      <c r="RA1909" s="0"/>
      <c r="RB1909" s="0"/>
      <c r="RC1909" s="0"/>
      <c r="RD1909" s="0"/>
      <c r="RE1909" s="0"/>
      <c r="RF1909" s="0"/>
      <c r="RG1909" s="0"/>
      <c r="RH1909" s="0"/>
      <c r="RI1909" s="0"/>
      <c r="RJ1909" s="0"/>
      <c r="RK1909" s="0"/>
      <c r="RL1909" s="0"/>
      <c r="RM1909" s="0"/>
      <c r="RN1909" s="0"/>
      <c r="RO1909" s="0"/>
      <c r="RP1909" s="0"/>
      <c r="RQ1909" s="0"/>
      <c r="RR1909" s="0"/>
      <c r="RS1909" s="0"/>
      <c r="RT1909" s="0"/>
      <c r="RU1909" s="0"/>
      <c r="RV1909" s="0"/>
      <c r="RW1909" s="0"/>
      <c r="RX1909" s="0"/>
      <c r="RY1909" s="0"/>
      <c r="RZ1909" s="0"/>
      <c r="SA1909" s="0"/>
      <c r="SB1909" s="0"/>
      <c r="SC1909" s="0"/>
      <c r="SD1909" s="0"/>
      <c r="SE1909" s="0"/>
      <c r="SF1909" s="0"/>
      <c r="SG1909" s="0"/>
      <c r="SH1909" s="0"/>
      <c r="SI1909" s="0"/>
      <c r="SJ1909" s="0"/>
      <c r="SK1909" s="0"/>
      <c r="SL1909" s="0"/>
      <c r="SM1909" s="0"/>
      <c r="SN1909" s="0"/>
      <c r="SO1909" s="0"/>
      <c r="SP1909" s="0"/>
      <c r="SQ1909" s="0"/>
      <c r="SR1909" s="0"/>
      <c r="SS1909" s="0"/>
      <c r="ST1909" s="0"/>
      <c r="SU1909" s="0"/>
      <c r="SV1909" s="0"/>
      <c r="SW1909" s="0"/>
      <c r="SX1909" s="0"/>
      <c r="SY1909" s="0"/>
      <c r="SZ1909" s="0"/>
      <c r="TA1909" s="0"/>
      <c r="TB1909" s="0"/>
      <c r="TC1909" s="0"/>
      <c r="TD1909" s="0"/>
      <c r="TE1909" s="0"/>
      <c r="TF1909" s="0"/>
      <c r="TG1909" s="0"/>
      <c r="TH1909" s="0"/>
      <c r="TI1909" s="0"/>
      <c r="TJ1909" s="0"/>
      <c r="TK1909" s="0"/>
      <c r="TL1909" s="0"/>
      <c r="TM1909" s="0"/>
      <c r="TN1909" s="0"/>
      <c r="TO1909" s="0"/>
      <c r="TP1909" s="0"/>
      <c r="TQ1909" s="0"/>
      <c r="TR1909" s="0"/>
      <c r="TS1909" s="0"/>
      <c r="TT1909" s="0"/>
      <c r="TU1909" s="0"/>
      <c r="TV1909" s="0"/>
      <c r="TW1909" s="0"/>
      <c r="TX1909" s="0"/>
      <c r="TY1909" s="0"/>
      <c r="TZ1909" s="0"/>
      <c r="UA1909" s="0"/>
      <c r="UB1909" s="0"/>
      <c r="UC1909" s="0"/>
      <c r="UD1909" s="0"/>
      <c r="UE1909" s="0"/>
      <c r="UF1909" s="0"/>
      <c r="UG1909" s="0"/>
      <c r="UH1909" s="0"/>
      <c r="UI1909" s="0"/>
      <c r="UJ1909" s="0"/>
      <c r="UK1909" s="0"/>
      <c r="UL1909" s="0"/>
      <c r="UM1909" s="0"/>
      <c r="UN1909" s="0"/>
      <c r="UO1909" s="0"/>
      <c r="UP1909" s="0"/>
      <c r="UQ1909" s="0"/>
      <c r="UR1909" s="0"/>
      <c r="US1909" s="0"/>
      <c r="UT1909" s="0"/>
      <c r="UU1909" s="0"/>
      <c r="UV1909" s="0"/>
      <c r="UW1909" s="0"/>
      <c r="UX1909" s="0"/>
      <c r="UY1909" s="0"/>
      <c r="UZ1909" s="0"/>
      <c r="VA1909" s="0"/>
      <c r="VB1909" s="0"/>
      <c r="VC1909" s="0"/>
      <c r="VD1909" s="0"/>
      <c r="VE1909" s="0"/>
      <c r="VF1909" s="0"/>
      <c r="VG1909" s="0"/>
      <c r="VH1909" s="0"/>
      <c r="VI1909" s="0"/>
      <c r="VJ1909" s="0"/>
      <c r="VK1909" s="0"/>
      <c r="VL1909" s="0"/>
      <c r="VM1909" s="0"/>
      <c r="VN1909" s="0"/>
      <c r="VO1909" s="0"/>
      <c r="VP1909" s="0"/>
      <c r="VQ1909" s="0"/>
      <c r="VR1909" s="0"/>
      <c r="VS1909" s="0"/>
      <c r="VT1909" s="0"/>
      <c r="VU1909" s="0"/>
      <c r="VV1909" s="0"/>
      <c r="VW1909" s="0"/>
      <c r="VX1909" s="0"/>
      <c r="VY1909" s="0"/>
      <c r="VZ1909" s="0"/>
      <c r="WA1909" s="0"/>
      <c r="WB1909" s="0"/>
      <c r="WC1909" s="0"/>
      <c r="WD1909" s="0"/>
      <c r="WE1909" s="0"/>
      <c r="WF1909" s="0"/>
      <c r="WG1909" s="0"/>
      <c r="WH1909" s="0"/>
      <c r="WI1909" s="0"/>
      <c r="WJ1909" s="0"/>
      <c r="WK1909" s="0"/>
      <c r="WL1909" s="0"/>
      <c r="WM1909" s="0"/>
      <c r="WN1909" s="0"/>
      <c r="WO1909" s="0"/>
      <c r="WP1909" s="0"/>
      <c r="WQ1909" s="0"/>
      <c r="WR1909" s="0"/>
      <c r="WS1909" s="0"/>
      <c r="WT1909" s="0"/>
      <c r="WU1909" s="0"/>
      <c r="WV1909" s="0"/>
      <c r="WW1909" s="0"/>
      <c r="WX1909" s="0"/>
      <c r="WY1909" s="0"/>
      <c r="WZ1909" s="0"/>
      <c r="XA1909" s="0"/>
      <c r="XB1909" s="0"/>
      <c r="XC1909" s="0"/>
      <c r="XD1909" s="0"/>
      <c r="XE1909" s="0"/>
      <c r="XF1909" s="0"/>
      <c r="XG1909" s="0"/>
      <c r="XH1909" s="0"/>
      <c r="XI1909" s="0"/>
      <c r="XJ1909" s="0"/>
      <c r="XK1909" s="0"/>
      <c r="XL1909" s="0"/>
      <c r="XM1909" s="0"/>
      <c r="XN1909" s="0"/>
      <c r="XO1909" s="0"/>
      <c r="XP1909" s="0"/>
      <c r="XQ1909" s="0"/>
      <c r="XR1909" s="0"/>
      <c r="XS1909" s="0"/>
      <c r="XT1909" s="0"/>
      <c r="XU1909" s="0"/>
      <c r="XV1909" s="0"/>
      <c r="XW1909" s="0"/>
      <c r="XX1909" s="0"/>
      <c r="XY1909" s="0"/>
      <c r="XZ1909" s="0"/>
      <c r="YA1909" s="0"/>
      <c r="YB1909" s="0"/>
      <c r="YC1909" s="0"/>
      <c r="YD1909" s="0"/>
      <c r="YE1909" s="0"/>
      <c r="YF1909" s="0"/>
      <c r="YG1909" s="0"/>
      <c r="YH1909" s="0"/>
      <c r="YI1909" s="0"/>
      <c r="YJ1909" s="0"/>
      <c r="YK1909" s="0"/>
      <c r="YL1909" s="0"/>
      <c r="YM1909" s="0"/>
      <c r="YN1909" s="0"/>
      <c r="YO1909" s="0"/>
      <c r="YP1909" s="0"/>
      <c r="YQ1909" s="0"/>
      <c r="YR1909" s="0"/>
      <c r="YS1909" s="0"/>
      <c r="YT1909" s="0"/>
      <c r="YU1909" s="0"/>
      <c r="YV1909" s="0"/>
      <c r="YW1909" s="0"/>
      <c r="YX1909" s="0"/>
      <c r="YY1909" s="0"/>
      <c r="YZ1909" s="0"/>
      <c r="ZA1909" s="0"/>
      <c r="ZB1909" s="0"/>
      <c r="ZC1909" s="0"/>
      <c r="ZD1909" s="0"/>
      <c r="ZE1909" s="0"/>
      <c r="ZF1909" s="0"/>
      <c r="ZG1909" s="0"/>
      <c r="ZH1909" s="0"/>
      <c r="ZI1909" s="0"/>
      <c r="ZJ1909" s="0"/>
      <c r="ZK1909" s="0"/>
      <c r="ZL1909" s="0"/>
      <c r="ZM1909" s="0"/>
      <c r="ZN1909" s="0"/>
      <c r="ZO1909" s="0"/>
      <c r="ZP1909" s="0"/>
      <c r="ZQ1909" s="0"/>
      <c r="ZR1909" s="0"/>
      <c r="ZS1909" s="0"/>
      <c r="ZT1909" s="0"/>
      <c r="ZU1909" s="0"/>
      <c r="ZV1909" s="0"/>
      <c r="ZW1909" s="0"/>
      <c r="ZX1909" s="0"/>
      <c r="ZY1909" s="0"/>
      <c r="ZZ1909" s="0"/>
      <c r="AAA1909" s="0"/>
      <c r="AAB1909" s="0"/>
      <c r="AAC1909" s="0"/>
      <c r="AAD1909" s="0"/>
      <c r="AAE1909" s="0"/>
      <c r="AAF1909" s="0"/>
      <c r="AAG1909" s="0"/>
      <c r="AAH1909" s="0"/>
      <c r="AAI1909" s="0"/>
      <c r="AAJ1909" s="0"/>
      <c r="AAK1909" s="0"/>
      <c r="AAL1909" s="0"/>
      <c r="AAM1909" s="0"/>
      <c r="AAN1909" s="0"/>
      <c r="AAO1909" s="0"/>
      <c r="AAP1909" s="0"/>
      <c r="AAQ1909" s="0"/>
      <c r="AAR1909" s="0"/>
      <c r="AAS1909" s="0"/>
      <c r="AAT1909" s="0"/>
      <c r="AAU1909" s="0"/>
      <c r="AAV1909" s="0"/>
      <c r="AAW1909" s="0"/>
      <c r="AAX1909" s="0"/>
      <c r="AAY1909" s="0"/>
      <c r="AAZ1909" s="0"/>
      <c r="ABA1909" s="0"/>
      <c r="ABB1909" s="0"/>
      <c r="ABC1909" s="0"/>
      <c r="ABD1909" s="0"/>
      <c r="ABE1909" s="0"/>
      <c r="ABF1909" s="0"/>
      <c r="ABG1909" s="0"/>
      <c r="ABH1909" s="0"/>
      <c r="ABI1909" s="0"/>
      <c r="ABJ1909" s="0"/>
      <c r="ABK1909" s="0"/>
      <c r="ABL1909" s="0"/>
      <c r="ABM1909" s="0"/>
      <c r="ABN1909" s="0"/>
      <c r="ABO1909" s="0"/>
      <c r="ABP1909" s="0"/>
      <c r="ABQ1909" s="0"/>
      <c r="ABR1909" s="0"/>
      <c r="ABS1909" s="0"/>
      <c r="ABT1909" s="0"/>
      <c r="ABU1909" s="0"/>
      <c r="ABV1909" s="0"/>
      <c r="ABW1909" s="0"/>
      <c r="ABX1909" s="0"/>
      <c r="ABY1909" s="0"/>
      <c r="ABZ1909" s="0"/>
      <c r="ACA1909" s="0"/>
      <c r="ACB1909" s="0"/>
      <c r="ACC1909" s="0"/>
      <c r="ACD1909" s="0"/>
      <c r="ACE1909" s="0"/>
      <c r="ACF1909" s="0"/>
      <c r="ACG1909" s="0"/>
      <c r="ACH1909" s="0"/>
      <c r="ACI1909" s="0"/>
      <c r="ACJ1909" s="0"/>
      <c r="ACK1909" s="0"/>
      <c r="ACL1909" s="0"/>
      <c r="ACM1909" s="0"/>
      <c r="ACN1909" s="0"/>
      <c r="ACO1909" s="0"/>
      <c r="ACP1909" s="0"/>
      <c r="ACQ1909" s="0"/>
      <c r="ACR1909" s="0"/>
      <c r="ACS1909" s="0"/>
      <c r="ACT1909" s="0"/>
      <c r="ACU1909" s="0"/>
      <c r="ACV1909" s="0"/>
      <c r="ACW1909" s="0"/>
      <c r="ACX1909" s="0"/>
      <c r="ACY1909" s="0"/>
      <c r="ACZ1909" s="0"/>
      <c r="ADA1909" s="0"/>
      <c r="ADB1909" s="0"/>
      <c r="ADC1909" s="0"/>
      <c r="ADD1909" s="0"/>
      <c r="ADE1909" s="0"/>
      <c r="ADF1909" s="0"/>
      <c r="ADG1909" s="0"/>
      <c r="ADH1909" s="0"/>
      <c r="ADI1909" s="0"/>
      <c r="ADJ1909" s="0"/>
      <c r="ADK1909" s="0"/>
      <c r="ADL1909" s="0"/>
      <c r="ADM1909" s="0"/>
      <c r="ADN1909" s="0"/>
      <c r="ADO1909" s="0"/>
      <c r="ADP1909" s="0"/>
      <c r="ADQ1909" s="0"/>
      <c r="ADR1909" s="0"/>
      <c r="ADS1909" s="0"/>
      <c r="ADT1909" s="0"/>
      <c r="ADU1909" s="0"/>
      <c r="ADV1909" s="0"/>
      <c r="ADW1909" s="0"/>
      <c r="ADX1909" s="0"/>
      <c r="ADY1909" s="0"/>
      <c r="ADZ1909" s="0"/>
      <c r="AEA1909" s="0"/>
      <c r="AEB1909" s="0"/>
      <c r="AEC1909" s="0"/>
      <c r="AED1909" s="0"/>
      <c r="AEE1909" s="0"/>
      <c r="AEF1909" s="0"/>
      <c r="AEG1909" s="0"/>
      <c r="AEH1909" s="0"/>
      <c r="AEI1909" s="0"/>
      <c r="AEJ1909" s="0"/>
      <c r="AEK1909" s="0"/>
      <c r="AEL1909" s="0"/>
      <c r="AEM1909" s="0"/>
      <c r="AEN1909" s="0"/>
      <c r="AEO1909" s="0"/>
      <c r="AEP1909" s="0"/>
      <c r="AEQ1909" s="0"/>
      <c r="AER1909" s="0"/>
      <c r="AES1909" s="0"/>
      <c r="AET1909" s="0"/>
      <c r="AEU1909" s="0"/>
      <c r="AEV1909" s="0"/>
      <c r="AEW1909" s="0"/>
      <c r="AEX1909" s="0"/>
      <c r="AEY1909" s="0"/>
      <c r="AEZ1909" s="0"/>
      <c r="AFA1909" s="0"/>
      <c r="AFB1909" s="0"/>
      <c r="AFC1909" s="0"/>
      <c r="AFD1909" s="0"/>
      <c r="AFE1909" s="0"/>
      <c r="AFF1909" s="0"/>
      <c r="AFG1909" s="0"/>
      <c r="AFH1909" s="0"/>
      <c r="AFI1909" s="0"/>
      <c r="AFJ1909" s="0"/>
      <c r="AFK1909" s="0"/>
      <c r="AFL1909" s="0"/>
      <c r="AFM1909" s="0"/>
      <c r="AFN1909" s="0"/>
      <c r="AFO1909" s="0"/>
      <c r="AFP1909" s="0"/>
      <c r="AFQ1909" s="0"/>
      <c r="AFR1909" s="0"/>
      <c r="AFS1909" s="0"/>
      <c r="AFT1909" s="0"/>
      <c r="AFU1909" s="0"/>
      <c r="AFV1909" s="0"/>
      <c r="AFW1909" s="0"/>
      <c r="AFX1909" s="0"/>
      <c r="AFY1909" s="0"/>
      <c r="AFZ1909" s="0"/>
      <c r="AGA1909" s="0"/>
      <c r="AGB1909" s="0"/>
      <c r="AGC1909" s="0"/>
      <c r="AGD1909" s="0"/>
      <c r="AGE1909" s="0"/>
      <c r="AGF1909" s="0"/>
      <c r="AGG1909" s="0"/>
      <c r="AGH1909" s="0"/>
      <c r="AGI1909" s="0"/>
      <c r="AGJ1909" s="0"/>
      <c r="AGK1909" s="0"/>
      <c r="AGL1909" s="0"/>
      <c r="AGM1909" s="0"/>
      <c r="AGN1909" s="0"/>
      <c r="AGO1909" s="0"/>
      <c r="AGP1909" s="0"/>
      <c r="AGQ1909" s="0"/>
      <c r="AGR1909" s="0"/>
      <c r="AGS1909" s="0"/>
      <c r="AGT1909" s="0"/>
      <c r="AGU1909" s="0"/>
      <c r="AGV1909" s="0"/>
      <c r="AGW1909" s="0"/>
      <c r="AGX1909" s="0"/>
      <c r="AGY1909" s="0"/>
      <c r="AGZ1909" s="0"/>
      <c r="AHA1909" s="0"/>
      <c r="AHB1909" s="0"/>
      <c r="AHC1909" s="0"/>
      <c r="AHD1909" s="0"/>
      <c r="AHE1909" s="0"/>
      <c r="AHF1909" s="0"/>
      <c r="AHG1909" s="0"/>
      <c r="AHH1909" s="0"/>
      <c r="AHI1909" s="0"/>
      <c r="AHJ1909" s="0"/>
      <c r="AHK1909" s="0"/>
      <c r="AHL1909" s="0"/>
      <c r="AHM1909" s="0"/>
      <c r="AHN1909" s="0"/>
      <c r="AHO1909" s="0"/>
      <c r="AHP1909" s="0"/>
      <c r="AHQ1909" s="0"/>
      <c r="AHR1909" s="0"/>
      <c r="AHS1909" s="0"/>
      <c r="AHT1909" s="0"/>
      <c r="AHU1909" s="0"/>
      <c r="AHV1909" s="0"/>
      <c r="AHW1909" s="0"/>
      <c r="AHX1909" s="0"/>
      <c r="AHY1909" s="0"/>
      <c r="AHZ1909" s="0"/>
      <c r="AIA1909" s="0"/>
      <c r="AIB1909" s="0"/>
      <c r="AIC1909" s="0"/>
      <c r="AID1909" s="0"/>
      <c r="AIE1909" s="0"/>
      <c r="AIF1909" s="0"/>
      <c r="AIG1909" s="0"/>
      <c r="AIH1909" s="0"/>
      <c r="AII1909" s="0"/>
      <c r="AIJ1909" s="0"/>
      <c r="AIK1909" s="0"/>
      <c r="AIL1909" s="0"/>
      <c r="AIM1909" s="0"/>
      <c r="AIN1909" s="0"/>
      <c r="AIO1909" s="0"/>
      <c r="AIP1909" s="0"/>
      <c r="AIQ1909" s="0"/>
      <c r="AIR1909" s="0"/>
      <c r="AIS1909" s="0"/>
      <c r="AIT1909" s="0"/>
      <c r="AIU1909" s="0"/>
      <c r="AIV1909" s="0"/>
      <c r="AIW1909" s="0"/>
      <c r="AIX1909" s="0"/>
      <c r="AIY1909" s="0"/>
      <c r="AIZ1909" s="0"/>
      <c r="AJA1909" s="0"/>
      <c r="AJB1909" s="0"/>
      <c r="AJC1909" s="0"/>
      <c r="AJD1909" s="0"/>
      <c r="AJE1909" s="0"/>
      <c r="AJF1909" s="0"/>
      <c r="AJG1909" s="0"/>
      <c r="AJH1909" s="0"/>
      <c r="AJI1909" s="0"/>
      <c r="AJJ1909" s="0"/>
      <c r="AJK1909" s="0"/>
      <c r="AJL1909" s="0"/>
      <c r="AJM1909" s="0"/>
      <c r="AJN1909" s="0"/>
      <c r="AJO1909" s="0"/>
      <c r="AJP1909" s="0"/>
      <c r="AJQ1909" s="0"/>
      <c r="AJR1909" s="0"/>
      <c r="AJS1909" s="0"/>
      <c r="AJT1909" s="0"/>
      <c r="AJU1909" s="0"/>
      <c r="AJV1909" s="0"/>
      <c r="AJW1909" s="0"/>
      <c r="AJX1909" s="0"/>
      <c r="AJY1909" s="0"/>
      <c r="AJZ1909" s="0"/>
      <c r="AKA1909" s="0"/>
      <c r="AKB1909" s="0"/>
      <c r="AKC1909" s="0"/>
      <c r="AKD1909" s="0"/>
      <c r="AKE1909" s="0"/>
      <c r="AKF1909" s="0"/>
      <c r="AKG1909" s="0"/>
      <c r="AKH1909" s="0"/>
      <c r="AKI1909" s="0"/>
      <c r="AKJ1909" s="0"/>
      <c r="AKK1909" s="0"/>
      <c r="AKL1909" s="0"/>
      <c r="AKM1909" s="0"/>
      <c r="AKN1909" s="0"/>
      <c r="AKO1909" s="0"/>
      <c r="AKP1909" s="0"/>
      <c r="AKQ1909" s="0"/>
      <c r="AKR1909" s="0"/>
      <c r="AKS1909" s="0"/>
      <c r="AKT1909" s="0"/>
      <c r="AKU1909" s="0"/>
      <c r="AKV1909" s="0"/>
      <c r="AKW1909" s="0"/>
      <c r="AKX1909" s="0"/>
      <c r="AKY1909" s="0"/>
      <c r="AKZ1909" s="0"/>
      <c r="ALA1909" s="0"/>
      <c r="ALB1909" s="0"/>
      <c r="ALC1909" s="0"/>
      <c r="ALD1909" s="0"/>
      <c r="ALE1909" s="0"/>
      <c r="ALF1909" s="0"/>
      <c r="ALG1909" s="0"/>
      <c r="ALH1909" s="0"/>
      <c r="ALI1909" s="0"/>
      <c r="ALJ1909" s="0"/>
      <c r="ALK1909" s="0"/>
      <c r="ALL1909" s="0"/>
      <c r="ALM1909" s="0"/>
      <c r="ALN1909" s="0"/>
      <c r="ALO1909" s="0"/>
      <c r="ALP1909" s="0"/>
      <c r="ALQ1909" s="0"/>
      <c r="ALR1909" s="0"/>
      <c r="ALS1909" s="0"/>
      <c r="ALT1909" s="0"/>
      <c r="ALU1909" s="0"/>
      <c r="ALV1909" s="0"/>
      <c r="ALW1909" s="0"/>
      <c r="ALX1909" s="0"/>
      <c r="ALY1909" s="0"/>
      <c r="ALZ1909" s="0"/>
      <c r="AMA1909" s="0"/>
      <c r="AMB1909" s="0"/>
      <c r="AMC1909" s="0"/>
      <c r="AMD1909" s="0"/>
      <c r="AME1909" s="0"/>
      <c r="AMF1909" s="0"/>
      <c r="AMG1909" s="0"/>
      <c r="AMH1909" s="0"/>
      <c r="AMI1909" s="0"/>
      <c r="AMJ1909" s="0"/>
    </row>
    <row r="1910" customFormat="false" ht="15" hidden="false" customHeight="true" outlineLevel="0" collapsed="false">
      <c r="A1910" s="1" t="n">
        <v>1907</v>
      </c>
      <c r="B1910" s="1" t="s">
        <v>11574</v>
      </c>
      <c r="C1910" s="1" t="s">
        <v>11776</v>
      </c>
      <c r="D1910" s="1" t="s">
        <v>11777</v>
      </c>
      <c r="E1910" s="1" t="s">
        <v>11785</v>
      </c>
      <c r="F1910" s="2" t="s">
        <v>11786</v>
      </c>
      <c r="G1910" s="1" t="s">
        <v>11787</v>
      </c>
      <c r="H1910" s="1" t="s">
        <v>11788</v>
      </c>
      <c r="I1910" s="1" t="s">
        <v>11789</v>
      </c>
      <c r="J1910" s="1" t="s">
        <v>11790</v>
      </c>
      <c r="K1910" s="4" t="s">
        <v>1663</v>
      </c>
      <c r="L1910" s="4" t="s">
        <v>108</v>
      </c>
      <c r="M1910" s="4" t="s">
        <v>109</v>
      </c>
      <c r="N1910" s="4" t="s">
        <v>110</v>
      </c>
      <c r="O1910" s="4" t="s">
        <v>110</v>
      </c>
      <c r="P1910" s="4" t="s">
        <v>110</v>
      </c>
      <c r="Q1910" s="4" t="s">
        <v>110</v>
      </c>
      <c r="R1910" s="4" t="s">
        <v>110</v>
      </c>
      <c r="S1910" s="4" t="s">
        <v>110</v>
      </c>
      <c r="T1910" s="4" t="s">
        <v>110</v>
      </c>
      <c r="U1910" s="4" t="s">
        <v>110</v>
      </c>
      <c r="V1910" s="4" t="s">
        <v>110</v>
      </c>
      <c r="W1910" s="4" t="s">
        <v>110</v>
      </c>
      <c r="X1910" s="4" t="s">
        <v>110</v>
      </c>
      <c r="Y1910" s="4" t="s">
        <v>110</v>
      </c>
      <c r="Z1910" s="4" t="s">
        <v>110</v>
      </c>
      <c r="AA1910" s="4" t="s">
        <v>110</v>
      </c>
      <c r="AB1910" s="4" t="s">
        <v>110</v>
      </c>
      <c r="AC1910" s="4" t="s">
        <v>110</v>
      </c>
      <c r="AD1910" s="4" t="s">
        <v>110</v>
      </c>
      <c r="AE1910" s="4" t="s">
        <v>110</v>
      </c>
      <c r="AF1910" s="4" t="s">
        <v>110</v>
      </c>
      <c r="AG1910" s="4" t="s">
        <v>110</v>
      </c>
      <c r="AH1910" s="4" t="s">
        <v>110</v>
      </c>
      <c r="AI1910" s="4" t="s">
        <v>110</v>
      </c>
      <c r="AJ1910" s="4" t="s">
        <v>110</v>
      </c>
      <c r="AK1910" s="4" t="s">
        <v>110</v>
      </c>
      <c r="AL1910" s="4" t="s">
        <v>110</v>
      </c>
      <c r="AM1910" s="4" t="s">
        <v>110</v>
      </c>
      <c r="AN1910" s="4" t="s">
        <v>110</v>
      </c>
      <c r="AO1910" s="4" t="s">
        <v>110</v>
      </c>
      <c r="AP1910" s="4" t="s">
        <v>110</v>
      </c>
      <c r="AQ1910" s="4" t="s">
        <v>110</v>
      </c>
      <c r="AR1910" s="4" t="s">
        <v>110</v>
      </c>
      <c r="AS1910" s="4" t="s">
        <v>110</v>
      </c>
      <c r="AT1910" s="4" t="s">
        <v>110</v>
      </c>
      <c r="AU1910" s="4" t="s">
        <v>110</v>
      </c>
      <c r="AV1910" s="4" t="s">
        <v>110</v>
      </c>
      <c r="AW1910" s="4" t="s">
        <v>110</v>
      </c>
      <c r="AX1910" s="0"/>
      <c r="AY1910" s="0"/>
      <c r="AZ1910" s="1"/>
      <c r="BA1910" s="1"/>
      <c r="BB1910" s="4"/>
      <c r="BC1910" s="4"/>
      <c r="BD1910" s="4"/>
      <c r="BE1910" s="0"/>
      <c r="BF1910" s="4" t="s">
        <v>112</v>
      </c>
      <c r="BG1910" s="4" t="s">
        <v>112</v>
      </c>
      <c r="BH1910" s="4" t="s">
        <v>112</v>
      </c>
      <c r="BI1910" s="4" t="s">
        <v>111</v>
      </c>
      <c r="BJ1910" s="4"/>
      <c r="BK1910" s="4"/>
      <c r="BL1910" s="4"/>
      <c r="BM1910" s="4"/>
      <c r="BN1910" s="4"/>
      <c r="BO1910" s="0"/>
      <c r="BP1910" s="0"/>
      <c r="BQ1910" s="0"/>
      <c r="BR1910" s="1"/>
      <c r="BS1910" s="1" t="s">
        <v>11784</v>
      </c>
      <c r="BT1910" s="0"/>
      <c r="BU1910" s="0"/>
      <c r="BV1910" s="0"/>
      <c r="BW1910" s="0"/>
      <c r="BX1910" s="0"/>
      <c r="BY1910" s="0"/>
      <c r="BZ1910" s="0"/>
      <c r="CA1910" s="0"/>
      <c r="CB1910" s="0"/>
      <c r="CC1910" s="0"/>
      <c r="CD1910" s="0"/>
      <c r="CE1910" s="0"/>
      <c r="CF1910" s="0"/>
      <c r="CG1910" s="0"/>
      <c r="CH1910" s="0"/>
      <c r="CI1910" s="0"/>
      <c r="CJ1910" s="0"/>
      <c r="CK1910" s="0"/>
      <c r="CL1910" s="0"/>
      <c r="CM1910" s="0"/>
      <c r="CN1910" s="0"/>
      <c r="CO1910" s="0"/>
      <c r="CP1910" s="0"/>
      <c r="CQ1910" s="0"/>
      <c r="CR1910" s="0"/>
      <c r="CS1910" s="0"/>
      <c r="CT1910" s="0"/>
      <c r="CU1910" s="0"/>
      <c r="CV1910" s="0"/>
      <c r="CW1910" s="0"/>
      <c r="CX1910" s="0"/>
      <c r="CY1910" s="0"/>
      <c r="CZ1910" s="0"/>
      <c r="DA1910" s="0"/>
      <c r="DB1910" s="0"/>
      <c r="DC1910" s="0"/>
      <c r="DD1910" s="0"/>
      <c r="DE1910" s="0"/>
      <c r="DF1910" s="0"/>
      <c r="DG1910" s="0"/>
      <c r="DH1910" s="0"/>
      <c r="DI1910" s="0"/>
      <c r="DJ1910" s="0"/>
      <c r="DK1910" s="0"/>
      <c r="DL1910" s="0"/>
      <c r="DM1910" s="0"/>
      <c r="DN1910" s="0"/>
      <c r="DO1910" s="0"/>
      <c r="DP1910" s="0"/>
      <c r="DQ1910" s="0"/>
      <c r="DR1910" s="0"/>
      <c r="DS1910" s="0"/>
      <c r="DT1910" s="0"/>
      <c r="DU1910" s="0"/>
      <c r="DV1910" s="0"/>
      <c r="DW1910" s="0"/>
      <c r="DX1910" s="0"/>
      <c r="DY1910" s="0"/>
      <c r="DZ1910" s="0"/>
      <c r="EA1910" s="0"/>
      <c r="EB1910" s="0"/>
      <c r="EC1910" s="0"/>
      <c r="ED1910" s="0"/>
      <c r="EE1910" s="0"/>
      <c r="EF1910" s="0"/>
      <c r="EG1910" s="0"/>
      <c r="EH1910" s="0"/>
      <c r="EI1910" s="0"/>
      <c r="EJ1910" s="0"/>
      <c r="EK1910" s="0"/>
      <c r="EL1910" s="0"/>
      <c r="EM1910" s="0"/>
      <c r="EN1910" s="0"/>
      <c r="EO1910" s="0"/>
      <c r="EP1910" s="0"/>
      <c r="EQ1910" s="0"/>
      <c r="ER1910" s="0"/>
      <c r="ES1910" s="0"/>
      <c r="ET1910" s="0"/>
      <c r="EU1910" s="0"/>
      <c r="EV1910" s="0"/>
      <c r="EW1910" s="0"/>
      <c r="EX1910" s="0"/>
      <c r="EY1910" s="0"/>
      <c r="EZ1910" s="0"/>
      <c r="FA1910" s="0"/>
      <c r="FB1910" s="0"/>
      <c r="FC1910" s="0"/>
      <c r="FD1910" s="0"/>
      <c r="FE1910" s="0"/>
      <c r="FF1910" s="0"/>
      <c r="FG1910" s="0"/>
      <c r="FH1910" s="0"/>
      <c r="FI1910" s="0"/>
      <c r="FJ1910" s="0"/>
      <c r="FK1910" s="0"/>
      <c r="FL1910" s="0"/>
      <c r="FM1910" s="0"/>
      <c r="FN1910" s="0"/>
      <c r="FO1910" s="0"/>
      <c r="FP1910" s="0"/>
      <c r="FQ1910" s="0"/>
      <c r="FR1910" s="0"/>
      <c r="FS1910" s="0"/>
      <c r="FT1910" s="0"/>
      <c r="FU1910" s="0"/>
      <c r="FV1910" s="0"/>
      <c r="FW1910" s="0"/>
      <c r="FX1910" s="0"/>
      <c r="FY1910" s="0"/>
      <c r="FZ1910" s="0"/>
      <c r="GA1910" s="0"/>
      <c r="GB1910" s="0"/>
      <c r="GC1910" s="0"/>
      <c r="GD1910" s="0"/>
      <c r="GE1910" s="0"/>
      <c r="GF1910" s="0"/>
      <c r="GG1910" s="0"/>
      <c r="GH1910" s="0"/>
      <c r="GI1910" s="0"/>
      <c r="GJ1910" s="0"/>
      <c r="GK1910" s="0"/>
      <c r="GL1910" s="0"/>
      <c r="GM1910" s="0"/>
      <c r="GN1910" s="0"/>
      <c r="GO1910" s="0"/>
      <c r="GP1910" s="0"/>
      <c r="GQ1910" s="0"/>
      <c r="GR1910" s="0"/>
      <c r="GS1910" s="0"/>
      <c r="GT1910" s="0"/>
      <c r="GU1910" s="0"/>
      <c r="GV1910" s="0"/>
      <c r="GW1910" s="0"/>
      <c r="GX1910" s="0"/>
      <c r="GY1910" s="0"/>
      <c r="GZ1910" s="0"/>
      <c r="HA1910" s="0"/>
      <c r="HB1910" s="0"/>
      <c r="HC1910" s="0"/>
      <c r="HD1910" s="0"/>
      <c r="HE1910" s="0"/>
      <c r="HF1910" s="0"/>
      <c r="HG1910" s="0"/>
      <c r="HH1910" s="0"/>
      <c r="HI1910" s="0"/>
      <c r="HJ1910" s="0"/>
      <c r="HK1910" s="0"/>
      <c r="HL1910" s="0"/>
      <c r="HM1910" s="0"/>
      <c r="HN1910" s="0"/>
      <c r="HO1910" s="0"/>
      <c r="HP1910" s="0"/>
      <c r="HQ1910" s="0"/>
      <c r="HR1910" s="0"/>
      <c r="HS1910" s="0"/>
      <c r="HT1910" s="0"/>
      <c r="HU1910" s="0"/>
      <c r="HV1910" s="0"/>
      <c r="HW1910" s="0"/>
      <c r="HX1910" s="0"/>
      <c r="HY1910" s="0"/>
      <c r="HZ1910" s="0"/>
      <c r="IA1910" s="0"/>
      <c r="IB1910" s="0"/>
      <c r="IC1910" s="0"/>
      <c r="ID1910" s="0"/>
      <c r="IE1910" s="0"/>
      <c r="IF1910" s="0"/>
      <c r="IG1910" s="0"/>
      <c r="IH1910" s="0"/>
      <c r="II1910" s="0"/>
      <c r="IJ1910" s="0"/>
      <c r="IK1910" s="0"/>
      <c r="IL1910" s="0"/>
      <c r="IM1910" s="0"/>
      <c r="IN1910" s="0"/>
      <c r="IO1910" s="0"/>
      <c r="IP1910" s="0"/>
      <c r="IQ1910" s="0"/>
      <c r="IR1910" s="0"/>
      <c r="IS1910" s="0"/>
      <c r="IT1910" s="0"/>
      <c r="IU1910" s="0"/>
      <c r="IV1910" s="0"/>
      <c r="IW1910" s="0"/>
      <c r="IX1910" s="0"/>
      <c r="IY1910" s="0"/>
      <c r="IZ1910" s="0"/>
      <c r="JA1910" s="0"/>
      <c r="JB1910" s="0"/>
      <c r="JC1910" s="0"/>
      <c r="JD1910" s="0"/>
      <c r="JE1910" s="0"/>
      <c r="JF1910" s="0"/>
      <c r="JG1910" s="0"/>
      <c r="JH1910" s="0"/>
      <c r="JI1910" s="0"/>
      <c r="JJ1910" s="0"/>
      <c r="JK1910" s="0"/>
      <c r="JL1910" s="0"/>
      <c r="JM1910" s="0"/>
      <c r="JN1910" s="0"/>
      <c r="JO1910" s="0"/>
      <c r="JP1910" s="0"/>
      <c r="JQ1910" s="0"/>
      <c r="JR1910" s="0"/>
      <c r="JS1910" s="0"/>
      <c r="JT1910" s="0"/>
      <c r="JU1910" s="0"/>
      <c r="JV1910" s="0"/>
      <c r="JW1910" s="0"/>
      <c r="JX1910" s="0"/>
      <c r="JY1910" s="0"/>
      <c r="JZ1910" s="0"/>
      <c r="KA1910" s="0"/>
      <c r="KB1910" s="0"/>
      <c r="KC1910" s="0"/>
      <c r="KD1910" s="0"/>
      <c r="KE1910" s="0"/>
      <c r="KF1910" s="0"/>
      <c r="KG1910" s="0"/>
      <c r="KH1910" s="0"/>
      <c r="KI1910" s="0"/>
      <c r="KJ1910" s="0"/>
      <c r="KK1910" s="0"/>
      <c r="KL1910" s="0"/>
      <c r="KM1910" s="0"/>
      <c r="KN1910" s="0"/>
      <c r="KO1910" s="0"/>
      <c r="KP1910" s="0"/>
      <c r="KQ1910" s="0"/>
      <c r="KR1910" s="0"/>
      <c r="KS1910" s="0"/>
      <c r="KT1910" s="0"/>
      <c r="KU1910" s="0"/>
      <c r="KV1910" s="0"/>
      <c r="KW1910" s="0"/>
      <c r="KX1910" s="0"/>
      <c r="KY1910" s="0"/>
      <c r="KZ1910" s="0"/>
      <c r="LA1910" s="0"/>
      <c r="LB1910" s="0"/>
      <c r="LC1910" s="0"/>
      <c r="LD1910" s="0"/>
      <c r="LE1910" s="0"/>
      <c r="LF1910" s="0"/>
      <c r="LG1910" s="0"/>
      <c r="LH1910" s="0"/>
      <c r="LI1910" s="0"/>
      <c r="LJ1910" s="0"/>
      <c r="LK1910" s="0"/>
      <c r="LL1910" s="0"/>
      <c r="LM1910" s="0"/>
      <c r="LN1910" s="0"/>
      <c r="LO1910" s="0"/>
      <c r="LP1910" s="0"/>
      <c r="LQ1910" s="0"/>
      <c r="LR1910" s="0"/>
      <c r="LS1910" s="0"/>
      <c r="LT1910" s="0"/>
      <c r="LU1910" s="0"/>
      <c r="LV1910" s="0"/>
      <c r="LW1910" s="0"/>
      <c r="LX1910" s="0"/>
      <c r="LY1910" s="0"/>
      <c r="LZ1910" s="0"/>
      <c r="MA1910" s="0"/>
      <c r="MB1910" s="0"/>
      <c r="MC1910" s="0"/>
      <c r="MD1910" s="0"/>
      <c r="ME1910" s="0"/>
      <c r="MF1910" s="0"/>
      <c r="MG1910" s="0"/>
      <c r="MH1910" s="0"/>
      <c r="MI1910" s="0"/>
      <c r="MJ1910" s="0"/>
      <c r="MK1910" s="0"/>
      <c r="ML1910" s="0"/>
      <c r="MM1910" s="0"/>
      <c r="MN1910" s="0"/>
      <c r="MO1910" s="0"/>
      <c r="MP1910" s="0"/>
      <c r="MQ1910" s="0"/>
      <c r="MR1910" s="0"/>
      <c r="MS1910" s="0"/>
      <c r="MT1910" s="0"/>
      <c r="MU1910" s="0"/>
      <c r="MV1910" s="0"/>
      <c r="MW1910" s="0"/>
      <c r="MX1910" s="0"/>
      <c r="MY1910" s="0"/>
      <c r="MZ1910" s="0"/>
      <c r="NA1910" s="0"/>
      <c r="NB1910" s="0"/>
      <c r="NC1910" s="0"/>
      <c r="ND1910" s="0"/>
      <c r="NE1910" s="0"/>
      <c r="NF1910" s="0"/>
      <c r="NG1910" s="0"/>
      <c r="NH1910" s="0"/>
      <c r="NI1910" s="0"/>
      <c r="NJ1910" s="0"/>
      <c r="NK1910" s="0"/>
      <c r="NL1910" s="0"/>
      <c r="NM1910" s="0"/>
      <c r="NN1910" s="0"/>
      <c r="NO1910" s="0"/>
      <c r="NP1910" s="0"/>
      <c r="NQ1910" s="0"/>
      <c r="NR1910" s="0"/>
      <c r="NS1910" s="0"/>
      <c r="NT1910" s="0"/>
      <c r="NU1910" s="0"/>
      <c r="NV1910" s="0"/>
      <c r="NW1910" s="0"/>
      <c r="NX1910" s="0"/>
      <c r="NY1910" s="0"/>
      <c r="NZ1910" s="0"/>
      <c r="OA1910" s="0"/>
      <c r="OB1910" s="0"/>
      <c r="OC1910" s="0"/>
      <c r="OD1910" s="0"/>
      <c r="OE1910" s="0"/>
      <c r="OF1910" s="0"/>
      <c r="OG1910" s="0"/>
      <c r="OH1910" s="0"/>
      <c r="OI1910" s="0"/>
      <c r="OJ1910" s="0"/>
      <c r="OK1910" s="0"/>
      <c r="OL1910" s="0"/>
      <c r="OM1910" s="0"/>
      <c r="ON1910" s="0"/>
      <c r="OO1910" s="0"/>
      <c r="OP1910" s="0"/>
      <c r="OQ1910" s="0"/>
      <c r="OR1910" s="0"/>
      <c r="OS1910" s="0"/>
      <c r="OT1910" s="0"/>
      <c r="OU1910" s="0"/>
      <c r="OV1910" s="0"/>
      <c r="OW1910" s="0"/>
      <c r="OX1910" s="0"/>
      <c r="OY1910" s="0"/>
      <c r="OZ1910" s="0"/>
      <c r="PA1910" s="0"/>
      <c r="PB1910" s="0"/>
      <c r="PC1910" s="0"/>
      <c r="PD1910" s="0"/>
      <c r="PE1910" s="0"/>
      <c r="PF1910" s="0"/>
      <c r="PG1910" s="0"/>
      <c r="PH1910" s="0"/>
      <c r="PI1910" s="0"/>
      <c r="PJ1910" s="0"/>
      <c r="PK1910" s="0"/>
      <c r="PL1910" s="0"/>
      <c r="PM1910" s="0"/>
      <c r="PN1910" s="0"/>
      <c r="PO1910" s="0"/>
      <c r="PP1910" s="0"/>
      <c r="PQ1910" s="0"/>
      <c r="PR1910" s="0"/>
      <c r="PS1910" s="0"/>
      <c r="PT1910" s="0"/>
      <c r="PU1910" s="0"/>
      <c r="PV1910" s="0"/>
      <c r="PW1910" s="0"/>
      <c r="PX1910" s="0"/>
      <c r="PY1910" s="0"/>
      <c r="PZ1910" s="0"/>
      <c r="QA1910" s="0"/>
      <c r="QB1910" s="0"/>
      <c r="QC1910" s="0"/>
      <c r="QD1910" s="0"/>
      <c r="QE1910" s="0"/>
      <c r="QF1910" s="0"/>
      <c r="QG1910" s="0"/>
      <c r="QH1910" s="0"/>
      <c r="QI1910" s="0"/>
      <c r="QJ1910" s="0"/>
      <c r="QK1910" s="0"/>
      <c r="QL1910" s="0"/>
      <c r="QM1910" s="0"/>
      <c r="QN1910" s="0"/>
      <c r="QO1910" s="0"/>
      <c r="QP1910" s="0"/>
      <c r="QQ1910" s="0"/>
      <c r="QR1910" s="0"/>
      <c r="QS1910" s="0"/>
      <c r="QT1910" s="0"/>
      <c r="QU1910" s="0"/>
      <c r="QV1910" s="0"/>
      <c r="QW1910" s="0"/>
      <c r="QX1910" s="0"/>
      <c r="QY1910" s="0"/>
      <c r="QZ1910" s="0"/>
      <c r="RA1910" s="0"/>
      <c r="RB1910" s="0"/>
      <c r="RC1910" s="0"/>
      <c r="RD1910" s="0"/>
      <c r="RE1910" s="0"/>
      <c r="RF1910" s="0"/>
      <c r="RG1910" s="0"/>
      <c r="RH1910" s="0"/>
      <c r="RI1910" s="0"/>
      <c r="RJ1910" s="0"/>
      <c r="RK1910" s="0"/>
      <c r="RL1910" s="0"/>
      <c r="RM1910" s="0"/>
      <c r="RN1910" s="0"/>
      <c r="RO1910" s="0"/>
      <c r="RP1910" s="0"/>
      <c r="RQ1910" s="0"/>
      <c r="RR1910" s="0"/>
      <c r="RS1910" s="0"/>
      <c r="RT1910" s="0"/>
      <c r="RU1910" s="0"/>
      <c r="RV1910" s="0"/>
      <c r="RW1910" s="0"/>
      <c r="RX1910" s="0"/>
      <c r="RY1910" s="0"/>
      <c r="RZ1910" s="0"/>
      <c r="SA1910" s="0"/>
      <c r="SB1910" s="0"/>
      <c r="SC1910" s="0"/>
      <c r="SD1910" s="0"/>
      <c r="SE1910" s="0"/>
      <c r="SF1910" s="0"/>
      <c r="SG1910" s="0"/>
      <c r="SH1910" s="0"/>
      <c r="SI1910" s="0"/>
      <c r="SJ1910" s="0"/>
      <c r="SK1910" s="0"/>
      <c r="SL1910" s="0"/>
      <c r="SM1910" s="0"/>
      <c r="SN1910" s="0"/>
      <c r="SO1910" s="0"/>
      <c r="SP1910" s="0"/>
      <c r="SQ1910" s="0"/>
      <c r="SR1910" s="0"/>
      <c r="SS1910" s="0"/>
      <c r="ST1910" s="0"/>
      <c r="SU1910" s="0"/>
      <c r="SV1910" s="0"/>
      <c r="SW1910" s="0"/>
      <c r="SX1910" s="0"/>
      <c r="SY1910" s="0"/>
      <c r="SZ1910" s="0"/>
      <c r="TA1910" s="0"/>
      <c r="TB1910" s="0"/>
      <c r="TC1910" s="0"/>
      <c r="TD1910" s="0"/>
      <c r="TE1910" s="0"/>
      <c r="TF1910" s="0"/>
      <c r="TG1910" s="0"/>
      <c r="TH1910" s="0"/>
      <c r="TI1910" s="0"/>
      <c r="TJ1910" s="0"/>
      <c r="TK1910" s="0"/>
      <c r="TL1910" s="0"/>
      <c r="TM1910" s="0"/>
      <c r="TN1910" s="0"/>
      <c r="TO1910" s="0"/>
      <c r="TP1910" s="0"/>
      <c r="TQ1910" s="0"/>
      <c r="TR1910" s="0"/>
      <c r="TS1910" s="0"/>
      <c r="TT1910" s="0"/>
      <c r="TU1910" s="0"/>
      <c r="TV1910" s="0"/>
      <c r="TW1910" s="0"/>
      <c r="TX1910" s="0"/>
      <c r="TY1910" s="0"/>
      <c r="TZ1910" s="0"/>
      <c r="UA1910" s="0"/>
      <c r="UB1910" s="0"/>
      <c r="UC1910" s="0"/>
      <c r="UD1910" s="0"/>
      <c r="UE1910" s="0"/>
      <c r="UF1910" s="0"/>
      <c r="UG1910" s="0"/>
      <c r="UH1910" s="0"/>
      <c r="UI1910" s="0"/>
      <c r="UJ1910" s="0"/>
      <c r="UK1910" s="0"/>
      <c r="UL1910" s="0"/>
      <c r="UM1910" s="0"/>
      <c r="UN1910" s="0"/>
      <c r="UO1910" s="0"/>
      <c r="UP1910" s="0"/>
      <c r="UQ1910" s="0"/>
      <c r="UR1910" s="0"/>
      <c r="US1910" s="0"/>
      <c r="UT1910" s="0"/>
      <c r="UU1910" s="0"/>
      <c r="UV1910" s="0"/>
      <c r="UW1910" s="0"/>
      <c r="UX1910" s="0"/>
      <c r="UY1910" s="0"/>
      <c r="UZ1910" s="0"/>
      <c r="VA1910" s="0"/>
      <c r="VB1910" s="0"/>
      <c r="VC1910" s="0"/>
      <c r="VD1910" s="0"/>
      <c r="VE1910" s="0"/>
      <c r="VF1910" s="0"/>
      <c r="VG1910" s="0"/>
      <c r="VH1910" s="0"/>
      <c r="VI1910" s="0"/>
      <c r="VJ1910" s="0"/>
      <c r="VK1910" s="0"/>
      <c r="VL1910" s="0"/>
      <c r="VM1910" s="0"/>
      <c r="VN1910" s="0"/>
      <c r="VO1910" s="0"/>
      <c r="VP1910" s="0"/>
      <c r="VQ1910" s="0"/>
      <c r="VR1910" s="0"/>
      <c r="VS1910" s="0"/>
      <c r="VT1910" s="0"/>
      <c r="VU1910" s="0"/>
      <c r="VV1910" s="0"/>
      <c r="VW1910" s="0"/>
      <c r="VX1910" s="0"/>
      <c r="VY1910" s="0"/>
      <c r="VZ1910" s="0"/>
      <c r="WA1910" s="0"/>
      <c r="WB1910" s="0"/>
      <c r="WC1910" s="0"/>
      <c r="WD1910" s="0"/>
      <c r="WE1910" s="0"/>
      <c r="WF1910" s="0"/>
      <c r="WG1910" s="0"/>
      <c r="WH1910" s="0"/>
      <c r="WI1910" s="0"/>
      <c r="WJ1910" s="0"/>
      <c r="WK1910" s="0"/>
      <c r="WL1910" s="0"/>
      <c r="WM1910" s="0"/>
      <c r="WN1910" s="0"/>
      <c r="WO1910" s="0"/>
      <c r="WP1910" s="0"/>
      <c r="WQ1910" s="0"/>
      <c r="WR1910" s="0"/>
      <c r="WS1910" s="0"/>
      <c r="WT1910" s="0"/>
      <c r="WU1910" s="0"/>
      <c r="WV1910" s="0"/>
      <c r="WW1910" s="0"/>
      <c r="WX1910" s="0"/>
      <c r="WY1910" s="0"/>
      <c r="WZ1910" s="0"/>
      <c r="XA1910" s="0"/>
      <c r="XB1910" s="0"/>
      <c r="XC1910" s="0"/>
      <c r="XD1910" s="0"/>
      <c r="XE1910" s="0"/>
      <c r="XF1910" s="0"/>
      <c r="XG1910" s="0"/>
      <c r="XH1910" s="0"/>
      <c r="XI1910" s="0"/>
      <c r="XJ1910" s="0"/>
      <c r="XK1910" s="0"/>
      <c r="XL1910" s="0"/>
      <c r="XM1910" s="0"/>
      <c r="XN1910" s="0"/>
      <c r="XO1910" s="0"/>
      <c r="XP1910" s="0"/>
      <c r="XQ1910" s="0"/>
      <c r="XR1910" s="0"/>
      <c r="XS1910" s="0"/>
      <c r="XT1910" s="0"/>
      <c r="XU1910" s="0"/>
      <c r="XV1910" s="0"/>
      <c r="XW1910" s="0"/>
      <c r="XX1910" s="0"/>
      <c r="XY1910" s="0"/>
      <c r="XZ1910" s="0"/>
      <c r="YA1910" s="0"/>
      <c r="YB1910" s="0"/>
      <c r="YC1910" s="0"/>
      <c r="YD1910" s="0"/>
      <c r="YE1910" s="0"/>
      <c r="YF1910" s="0"/>
      <c r="YG1910" s="0"/>
      <c r="YH1910" s="0"/>
      <c r="YI1910" s="0"/>
      <c r="YJ1910" s="0"/>
      <c r="YK1910" s="0"/>
      <c r="YL1910" s="0"/>
      <c r="YM1910" s="0"/>
      <c r="YN1910" s="0"/>
      <c r="YO1910" s="0"/>
      <c r="YP1910" s="0"/>
      <c r="YQ1910" s="0"/>
      <c r="YR1910" s="0"/>
      <c r="YS1910" s="0"/>
      <c r="YT1910" s="0"/>
      <c r="YU1910" s="0"/>
      <c r="YV1910" s="0"/>
      <c r="YW1910" s="0"/>
      <c r="YX1910" s="0"/>
      <c r="YY1910" s="0"/>
      <c r="YZ1910" s="0"/>
      <c r="ZA1910" s="0"/>
      <c r="ZB1910" s="0"/>
      <c r="ZC1910" s="0"/>
      <c r="ZD1910" s="0"/>
      <c r="ZE1910" s="0"/>
      <c r="ZF1910" s="0"/>
      <c r="ZG1910" s="0"/>
      <c r="ZH1910" s="0"/>
      <c r="ZI1910" s="0"/>
      <c r="ZJ1910" s="0"/>
      <c r="ZK1910" s="0"/>
      <c r="ZL1910" s="0"/>
      <c r="ZM1910" s="0"/>
      <c r="ZN1910" s="0"/>
      <c r="ZO1910" s="0"/>
      <c r="ZP1910" s="0"/>
      <c r="ZQ1910" s="0"/>
      <c r="ZR1910" s="0"/>
      <c r="ZS1910" s="0"/>
      <c r="ZT1910" s="0"/>
      <c r="ZU1910" s="0"/>
      <c r="ZV1910" s="0"/>
      <c r="ZW1910" s="0"/>
      <c r="ZX1910" s="0"/>
      <c r="ZY1910" s="0"/>
      <c r="ZZ1910" s="0"/>
      <c r="AAA1910" s="0"/>
      <c r="AAB1910" s="0"/>
      <c r="AAC1910" s="0"/>
      <c r="AAD1910" s="0"/>
      <c r="AAE1910" s="0"/>
      <c r="AAF1910" s="0"/>
      <c r="AAG1910" s="0"/>
      <c r="AAH1910" s="0"/>
      <c r="AAI1910" s="0"/>
      <c r="AAJ1910" s="0"/>
      <c r="AAK1910" s="0"/>
      <c r="AAL1910" s="0"/>
      <c r="AAM1910" s="0"/>
      <c r="AAN1910" s="0"/>
      <c r="AAO1910" s="0"/>
      <c r="AAP1910" s="0"/>
      <c r="AAQ1910" s="0"/>
      <c r="AAR1910" s="0"/>
      <c r="AAS1910" s="0"/>
      <c r="AAT1910" s="0"/>
      <c r="AAU1910" s="0"/>
      <c r="AAV1910" s="0"/>
      <c r="AAW1910" s="0"/>
      <c r="AAX1910" s="0"/>
      <c r="AAY1910" s="0"/>
      <c r="AAZ1910" s="0"/>
      <c r="ABA1910" s="0"/>
      <c r="ABB1910" s="0"/>
      <c r="ABC1910" s="0"/>
      <c r="ABD1910" s="0"/>
      <c r="ABE1910" s="0"/>
      <c r="ABF1910" s="0"/>
      <c r="ABG1910" s="0"/>
      <c r="ABH1910" s="0"/>
      <c r="ABI1910" s="0"/>
      <c r="ABJ1910" s="0"/>
      <c r="ABK1910" s="0"/>
      <c r="ABL1910" s="0"/>
      <c r="ABM1910" s="0"/>
      <c r="ABN1910" s="0"/>
      <c r="ABO1910" s="0"/>
      <c r="ABP1910" s="0"/>
      <c r="ABQ1910" s="0"/>
      <c r="ABR1910" s="0"/>
      <c r="ABS1910" s="0"/>
      <c r="ABT1910" s="0"/>
      <c r="ABU1910" s="0"/>
      <c r="ABV1910" s="0"/>
      <c r="ABW1910" s="0"/>
      <c r="ABX1910" s="0"/>
      <c r="ABY1910" s="0"/>
      <c r="ABZ1910" s="0"/>
      <c r="ACA1910" s="0"/>
      <c r="ACB1910" s="0"/>
      <c r="ACC1910" s="0"/>
      <c r="ACD1910" s="0"/>
      <c r="ACE1910" s="0"/>
      <c r="ACF1910" s="0"/>
      <c r="ACG1910" s="0"/>
      <c r="ACH1910" s="0"/>
      <c r="ACI1910" s="0"/>
      <c r="ACJ1910" s="0"/>
      <c r="ACK1910" s="0"/>
      <c r="ACL1910" s="0"/>
      <c r="ACM1910" s="0"/>
      <c r="ACN1910" s="0"/>
      <c r="ACO1910" s="0"/>
      <c r="ACP1910" s="0"/>
      <c r="ACQ1910" s="0"/>
      <c r="ACR1910" s="0"/>
      <c r="ACS1910" s="0"/>
      <c r="ACT1910" s="0"/>
      <c r="ACU1910" s="0"/>
      <c r="ACV1910" s="0"/>
      <c r="ACW1910" s="0"/>
      <c r="ACX1910" s="0"/>
      <c r="ACY1910" s="0"/>
      <c r="ACZ1910" s="0"/>
      <c r="ADA1910" s="0"/>
      <c r="ADB1910" s="0"/>
      <c r="ADC1910" s="0"/>
      <c r="ADD1910" s="0"/>
      <c r="ADE1910" s="0"/>
      <c r="ADF1910" s="0"/>
      <c r="ADG1910" s="0"/>
      <c r="ADH1910" s="0"/>
      <c r="ADI1910" s="0"/>
      <c r="ADJ1910" s="0"/>
      <c r="ADK1910" s="0"/>
      <c r="ADL1910" s="0"/>
      <c r="ADM1910" s="0"/>
      <c r="ADN1910" s="0"/>
      <c r="ADO1910" s="0"/>
      <c r="ADP1910" s="0"/>
      <c r="ADQ1910" s="0"/>
      <c r="ADR1910" s="0"/>
      <c r="ADS1910" s="0"/>
      <c r="ADT1910" s="0"/>
      <c r="ADU1910" s="0"/>
      <c r="ADV1910" s="0"/>
      <c r="ADW1910" s="0"/>
      <c r="ADX1910" s="0"/>
      <c r="ADY1910" s="0"/>
      <c r="ADZ1910" s="0"/>
      <c r="AEA1910" s="0"/>
      <c r="AEB1910" s="0"/>
      <c r="AEC1910" s="0"/>
      <c r="AED1910" s="0"/>
      <c r="AEE1910" s="0"/>
      <c r="AEF1910" s="0"/>
      <c r="AEG1910" s="0"/>
      <c r="AEH1910" s="0"/>
      <c r="AEI1910" s="0"/>
      <c r="AEJ1910" s="0"/>
      <c r="AEK1910" s="0"/>
      <c r="AEL1910" s="0"/>
      <c r="AEM1910" s="0"/>
      <c r="AEN1910" s="0"/>
      <c r="AEO1910" s="0"/>
      <c r="AEP1910" s="0"/>
      <c r="AEQ1910" s="0"/>
      <c r="AER1910" s="0"/>
      <c r="AES1910" s="0"/>
      <c r="AET1910" s="0"/>
      <c r="AEU1910" s="0"/>
      <c r="AEV1910" s="0"/>
      <c r="AEW1910" s="0"/>
      <c r="AEX1910" s="0"/>
      <c r="AEY1910" s="0"/>
      <c r="AEZ1910" s="0"/>
      <c r="AFA1910" s="0"/>
      <c r="AFB1910" s="0"/>
      <c r="AFC1910" s="0"/>
      <c r="AFD1910" s="0"/>
      <c r="AFE1910" s="0"/>
      <c r="AFF1910" s="0"/>
      <c r="AFG1910" s="0"/>
      <c r="AFH1910" s="0"/>
      <c r="AFI1910" s="0"/>
      <c r="AFJ1910" s="0"/>
      <c r="AFK1910" s="0"/>
      <c r="AFL1910" s="0"/>
      <c r="AFM1910" s="0"/>
      <c r="AFN1910" s="0"/>
      <c r="AFO1910" s="0"/>
      <c r="AFP1910" s="0"/>
      <c r="AFQ1910" s="0"/>
      <c r="AFR1910" s="0"/>
      <c r="AFS1910" s="0"/>
      <c r="AFT1910" s="0"/>
      <c r="AFU1910" s="0"/>
      <c r="AFV1910" s="0"/>
      <c r="AFW1910" s="0"/>
      <c r="AFX1910" s="0"/>
      <c r="AFY1910" s="0"/>
      <c r="AFZ1910" s="0"/>
      <c r="AGA1910" s="0"/>
      <c r="AGB1910" s="0"/>
      <c r="AGC1910" s="0"/>
      <c r="AGD1910" s="0"/>
      <c r="AGE1910" s="0"/>
      <c r="AGF1910" s="0"/>
      <c r="AGG1910" s="0"/>
      <c r="AGH1910" s="0"/>
      <c r="AGI1910" s="0"/>
      <c r="AGJ1910" s="0"/>
      <c r="AGK1910" s="0"/>
      <c r="AGL1910" s="0"/>
      <c r="AGM1910" s="0"/>
      <c r="AGN1910" s="0"/>
      <c r="AGO1910" s="0"/>
      <c r="AGP1910" s="0"/>
      <c r="AGQ1910" s="0"/>
      <c r="AGR1910" s="0"/>
      <c r="AGS1910" s="0"/>
      <c r="AGT1910" s="0"/>
      <c r="AGU1910" s="0"/>
      <c r="AGV1910" s="0"/>
      <c r="AGW1910" s="0"/>
      <c r="AGX1910" s="0"/>
      <c r="AGY1910" s="0"/>
      <c r="AGZ1910" s="0"/>
      <c r="AHA1910" s="0"/>
      <c r="AHB1910" s="0"/>
      <c r="AHC1910" s="0"/>
      <c r="AHD1910" s="0"/>
      <c r="AHE1910" s="0"/>
      <c r="AHF1910" s="0"/>
      <c r="AHG1910" s="0"/>
      <c r="AHH1910" s="0"/>
      <c r="AHI1910" s="0"/>
      <c r="AHJ1910" s="0"/>
      <c r="AHK1910" s="0"/>
      <c r="AHL1910" s="0"/>
      <c r="AHM1910" s="0"/>
      <c r="AHN1910" s="0"/>
      <c r="AHO1910" s="0"/>
      <c r="AHP1910" s="0"/>
      <c r="AHQ1910" s="0"/>
      <c r="AHR1910" s="0"/>
      <c r="AHS1910" s="0"/>
      <c r="AHT1910" s="0"/>
      <c r="AHU1910" s="0"/>
      <c r="AHV1910" s="0"/>
      <c r="AHW1910" s="0"/>
      <c r="AHX1910" s="0"/>
      <c r="AHY1910" s="0"/>
      <c r="AHZ1910" s="0"/>
      <c r="AIA1910" s="0"/>
      <c r="AIB1910" s="0"/>
      <c r="AIC1910" s="0"/>
      <c r="AID1910" s="0"/>
      <c r="AIE1910" s="0"/>
      <c r="AIF1910" s="0"/>
      <c r="AIG1910" s="0"/>
      <c r="AIH1910" s="0"/>
      <c r="AII1910" s="0"/>
      <c r="AIJ1910" s="0"/>
      <c r="AIK1910" s="0"/>
      <c r="AIL1910" s="0"/>
      <c r="AIM1910" s="0"/>
      <c r="AIN1910" s="0"/>
      <c r="AIO1910" s="0"/>
      <c r="AIP1910" s="0"/>
      <c r="AIQ1910" s="0"/>
      <c r="AIR1910" s="0"/>
      <c r="AIS1910" s="0"/>
      <c r="AIT1910" s="0"/>
      <c r="AIU1910" s="0"/>
      <c r="AIV1910" s="0"/>
      <c r="AIW1910" s="0"/>
      <c r="AIX1910" s="0"/>
      <c r="AIY1910" s="0"/>
      <c r="AIZ1910" s="0"/>
      <c r="AJA1910" s="0"/>
      <c r="AJB1910" s="0"/>
      <c r="AJC1910" s="0"/>
      <c r="AJD1910" s="0"/>
      <c r="AJE1910" s="0"/>
      <c r="AJF1910" s="0"/>
      <c r="AJG1910" s="0"/>
      <c r="AJH1910" s="0"/>
      <c r="AJI1910" s="0"/>
      <c r="AJJ1910" s="0"/>
      <c r="AJK1910" s="0"/>
      <c r="AJL1910" s="0"/>
      <c r="AJM1910" s="0"/>
      <c r="AJN1910" s="0"/>
      <c r="AJO1910" s="0"/>
      <c r="AJP1910" s="0"/>
      <c r="AJQ1910" s="0"/>
      <c r="AJR1910" s="0"/>
      <c r="AJS1910" s="0"/>
      <c r="AJT1910" s="0"/>
      <c r="AJU1910" s="0"/>
      <c r="AJV1910" s="0"/>
      <c r="AJW1910" s="0"/>
      <c r="AJX1910" s="0"/>
      <c r="AJY1910" s="0"/>
      <c r="AJZ1910" s="0"/>
      <c r="AKA1910" s="0"/>
      <c r="AKB1910" s="0"/>
      <c r="AKC1910" s="0"/>
      <c r="AKD1910" s="0"/>
      <c r="AKE1910" s="0"/>
      <c r="AKF1910" s="0"/>
      <c r="AKG1910" s="0"/>
      <c r="AKH1910" s="0"/>
      <c r="AKI1910" s="0"/>
      <c r="AKJ1910" s="0"/>
      <c r="AKK1910" s="0"/>
      <c r="AKL1910" s="0"/>
      <c r="AKM1910" s="0"/>
      <c r="AKN1910" s="0"/>
      <c r="AKO1910" s="0"/>
      <c r="AKP1910" s="0"/>
      <c r="AKQ1910" s="0"/>
      <c r="AKR1910" s="0"/>
      <c r="AKS1910" s="0"/>
      <c r="AKT1910" s="0"/>
      <c r="AKU1910" s="0"/>
      <c r="AKV1910" s="0"/>
      <c r="AKW1910" s="0"/>
      <c r="AKX1910" s="0"/>
      <c r="AKY1910" s="0"/>
      <c r="AKZ1910" s="0"/>
      <c r="ALA1910" s="0"/>
      <c r="ALB1910" s="0"/>
      <c r="ALC1910" s="0"/>
      <c r="ALD1910" s="0"/>
      <c r="ALE1910" s="0"/>
      <c r="ALF1910" s="0"/>
      <c r="ALG1910" s="0"/>
      <c r="ALH1910" s="0"/>
      <c r="ALI1910" s="0"/>
      <c r="ALJ1910" s="0"/>
      <c r="ALK1910" s="0"/>
      <c r="ALL1910" s="0"/>
      <c r="ALM1910" s="0"/>
      <c r="ALN1910" s="0"/>
      <c r="ALO1910" s="0"/>
      <c r="ALP1910" s="0"/>
      <c r="ALQ1910" s="0"/>
      <c r="ALR1910" s="0"/>
      <c r="ALS1910" s="0"/>
      <c r="ALT1910" s="0"/>
      <c r="ALU1910" s="0"/>
      <c r="ALV1910" s="0"/>
      <c r="ALW1910" s="0"/>
      <c r="ALX1910" s="0"/>
      <c r="ALY1910" s="0"/>
      <c r="ALZ1910" s="0"/>
      <c r="AMA1910" s="0"/>
      <c r="AMB1910" s="0"/>
      <c r="AMC1910" s="0"/>
      <c r="AMD1910" s="0"/>
      <c r="AME1910" s="0"/>
      <c r="AMF1910" s="0"/>
      <c r="AMG1910" s="0"/>
      <c r="AMH1910" s="0"/>
      <c r="AMI1910" s="0"/>
      <c r="AMJ1910" s="0"/>
    </row>
    <row r="1911" customFormat="false" ht="15" hidden="false" customHeight="true" outlineLevel="0" collapsed="false">
      <c r="A1911" s="1" t="n">
        <v>1908</v>
      </c>
      <c r="B1911" s="1" t="s">
        <v>11574</v>
      </c>
      <c r="C1911" s="1" t="s">
        <v>11776</v>
      </c>
      <c r="D1911" s="1" t="s">
        <v>11777</v>
      </c>
      <c r="E1911" s="1" t="s">
        <v>11791</v>
      </c>
      <c r="F1911" s="2" t="s">
        <v>11792</v>
      </c>
      <c r="G1911" s="1" t="s">
        <v>11793</v>
      </c>
      <c r="H1911" s="1" t="s">
        <v>11794</v>
      </c>
      <c r="I1911" s="1" t="s">
        <v>11795</v>
      </c>
      <c r="J1911" s="1" t="s">
        <v>2759</v>
      </c>
      <c r="K1911" s="4" t="s">
        <v>1663</v>
      </c>
      <c r="L1911" s="4" t="s">
        <v>108</v>
      </c>
      <c r="M1911" s="4" t="s">
        <v>109</v>
      </c>
      <c r="N1911" s="4" t="s">
        <v>110</v>
      </c>
      <c r="O1911" s="4" t="s">
        <v>110</v>
      </c>
      <c r="P1911" s="4" t="s">
        <v>110</v>
      </c>
      <c r="Q1911" s="4" t="s">
        <v>110</v>
      </c>
      <c r="R1911" s="4" t="s">
        <v>110</v>
      </c>
      <c r="S1911" s="4" t="s">
        <v>110</v>
      </c>
      <c r="T1911" s="4" t="s">
        <v>110</v>
      </c>
      <c r="U1911" s="4" t="s">
        <v>110</v>
      </c>
      <c r="V1911" s="4" t="s">
        <v>110</v>
      </c>
      <c r="W1911" s="4" t="s">
        <v>110</v>
      </c>
      <c r="X1911" s="4" t="s">
        <v>110</v>
      </c>
      <c r="Y1911" s="4" t="s">
        <v>110</v>
      </c>
      <c r="Z1911" s="4" t="s">
        <v>110</v>
      </c>
      <c r="AA1911" s="4" t="s">
        <v>110</v>
      </c>
      <c r="AB1911" s="4" t="s">
        <v>110</v>
      </c>
      <c r="AC1911" s="4" t="s">
        <v>110</v>
      </c>
      <c r="AD1911" s="4" t="s">
        <v>110</v>
      </c>
      <c r="AE1911" s="4" t="s">
        <v>110</v>
      </c>
      <c r="AF1911" s="4" t="s">
        <v>110</v>
      </c>
      <c r="AG1911" s="4" t="s">
        <v>110</v>
      </c>
      <c r="AH1911" s="4" t="s">
        <v>110</v>
      </c>
      <c r="AI1911" s="4" t="s">
        <v>110</v>
      </c>
      <c r="AJ1911" s="4" t="s">
        <v>110</v>
      </c>
      <c r="AK1911" s="4" t="s">
        <v>110</v>
      </c>
      <c r="AL1911" s="4" t="s">
        <v>110</v>
      </c>
      <c r="AM1911" s="4" t="s">
        <v>110</v>
      </c>
      <c r="AN1911" s="4" t="s">
        <v>110</v>
      </c>
      <c r="AO1911" s="4" t="s">
        <v>110</v>
      </c>
      <c r="AP1911" s="4" t="s">
        <v>110</v>
      </c>
      <c r="AQ1911" s="4" t="s">
        <v>110</v>
      </c>
      <c r="AR1911" s="4" t="s">
        <v>110</v>
      </c>
      <c r="AS1911" s="4" t="s">
        <v>110</v>
      </c>
      <c r="AT1911" s="4" t="s">
        <v>110</v>
      </c>
      <c r="AU1911" s="4" t="s">
        <v>110</v>
      </c>
      <c r="AV1911" s="4" t="s">
        <v>110</v>
      </c>
      <c r="AW1911" s="4" t="s">
        <v>110</v>
      </c>
      <c r="AX1911" s="0"/>
      <c r="AY1911" s="0"/>
      <c r="AZ1911" s="1"/>
      <c r="BA1911" s="1"/>
      <c r="BB1911" s="4"/>
      <c r="BC1911" s="4"/>
      <c r="BD1911" s="4"/>
      <c r="BE1911" s="0"/>
      <c r="BF1911" s="4" t="s">
        <v>112</v>
      </c>
      <c r="BG1911" s="4" t="s">
        <v>112</v>
      </c>
      <c r="BH1911" s="4" t="s">
        <v>112</v>
      </c>
      <c r="BI1911" s="4" t="s">
        <v>111</v>
      </c>
      <c r="BJ1911" s="4"/>
      <c r="BK1911" s="4" t="s">
        <v>85</v>
      </c>
      <c r="BL1911" s="4"/>
      <c r="BM1911" s="4" t="s">
        <v>85</v>
      </c>
      <c r="BN1911" s="4" t="s">
        <v>85</v>
      </c>
      <c r="BO1911" s="0"/>
      <c r="BP1911" s="0"/>
      <c r="BQ1911" s="4" t="s">
        <v>85</v>
      </c>
      <c r="BR1911" s="1"/>
      <c r="BS1911" s="1" t="s">
        <v>11784</v>
      </c>
      <c r="BT1911" s="0"/>
      <c r="BU1911" s="0"/>
      <c r="BV1911" s="0"/>
      <c r="BW1911" s="0"/>
      <c r="BX1911" s="0"/>
      <c r="BY1911" s="0"/>
      <c r="BZ1911" s="0"/>
      <c r="CA1911" s="0"/>
      <c r="CB1911" s="0"/>
      <c r="CC1911" s="0"/>
      <c r="CD1911" s="0"/>
      <c r="CE1911" s="0"/>
      <c r="CF1911" s="0"/>
      <c r="CG1911" s="0"/>
      <c r="CH1911" s="0"/>
      <c r="CI1911" s="0"/>
      <c r="CJ1911" s="0"/>
      <c r="CK1911" s="0"/>
      <c r="CL1911" s="0"/>
      <c r="CM1911" s="0"/>
      <c r="CN1911" s="0"/>
      <c r="CO1911" s="0"/>
      <c r="CP1911" s="0"/>
      <c r="CQ1911" s="0"/>
      <c r="CR1911" s="0"/>
      <c r="CS1911" s="0"/>
      <c r="CT1911" s="0"/>
      <c r="CU1911" s="0"/>
      <c r="CV1911" s="0"/>
      <c r="CW1911" s="0"/>
      <c r="CX1911" s="0"/>
      <c r="CY1911" s="0"/>
      <c r="CZ1911" s="0"/>
      <c r="DA1911" s="0"/>
      <c r="DB1911" s="0"/>
      <c r="DC1911" s="0"/>
      <c r="DD1911" s="0"/>
      <c r="DE1911" s="0"/>
      <c r="DF1911" s="0"/>
      <c r="DG1911" s="0"/>
      <c r="DH1911" s="0"/>
      <c r="DI1911" s="0"/>
      <c r="DJ1911" s="0"/>
      <c r="DK1911" s="0"/>
      <c r="DL1911" s="0"/>
      <c r="DM1911" s="0"/>
      <c r="DN1911" s="0"/>
      <c r="DO1911" s="0"/>
      <c r="DP1911" s="0"/>
      <c r="DQ1911" s="0"/>
      <c r="DR1911" s="0"/>
      <c r="DS1911" s="0"/>
      <c r="DT1911" s="0"/>
      <c r="DU1911" s="0"/>
      <c r="DV1911" s="0"/>
      <c r="DW1911" s="0"/>
      <c r="DX1911" s="0"/>
      <c r="DY1911" s="0"/>
      <c r="DZ1911" s="0"/>
      <c r="EA1911" s="0"/>
      <c r="EB1911" s="0"/>
      <c r="EC1911" s="0"/>
      <c r="ED1911" s="0"/>
      <c r="EE1911" s="0"/>
      <c r="EF1911" s="0"/>
      <c r="EG1911" s="0"/>
      <c r="EH1911" s="0"/>
      <c r="EI1911" s="0"/>
      <c r="EJ1911" s="0"/>
      <c r="EK1911" s="0"/>
      <c r="EL1911" s="0"/>
      <c r="EM1911" s="0"/>
      <c r="EN1911" s="0"/>
      <c r="EO1911" s="0"/>
      <c r="EP1911" s="0"/>
      <c r="EQ1911" s="0"/>
      <c r="ER1911" s="0"/>
      <c r="ES1911" s="0"/>
      <c r="ET1911" s="0"/>
      <c r="EU1911" s="0"/>
      <c r="EV1911" s="0"/>
      <c r="EW1911" s="0"/>
      <c r="EX1911" s="0"/>
      <c r="EY1911" s="0"/>
      <c r="EZ1911" s="0"/>
      <c r="FA1911" s="0"/>
      <c r="FB1911" s="0"/>
      <c r="FC1911" s="0"/>
      <c r="FD1911" s="0"/>
      <c r="FE1911" s="0"/>
      <c r="FF1911" s="0"/>
      <c r="FG1911" s="0"/>
      <c r="FH1911" s="0"/>
      <c r="FI1911" s="0"/>
      <c r="FJ1911" s="0"/>
      <c r="FK1911" s="0"/>
      <c r="FL1911" s="0"/>
      <c r="FM1911" s="0"/>
      <c r="FN1911" s="0"/>
      <c r="FO1911" s="0"/>
      <c r="FP1911" s="0"/>
      <c r="FQ1911" s="0"/>
      <c r="FR1911" s="0"/>
      <c r="FS1911" s="0"/>
      <c r="FT1911" s="0"/>
      <c r="FU1911" s="0"/>
      <c r="FV1911" s="0"/>
      <c r="FW1911" s="0"/>
      <c r="FX1911" s="0"/>
      <c r="FY1911" s="0"/>
      <c r="FZ1911" s="0"/>
      <c r="GA1911" s="0"/>
      <c r="GB1911" s="0"/>
      <c r="GC1911" s="0"/>
      <c r="GD1911" s="0"/>
      <c r="GE1911" s="0"/>
      <c r="GF1911" s="0"/>
      <c r="GG1911" s="0"/>
      <c r="GH1911" s="0"/>
      <c r="GI1911" s="0"/>
      <c r="GJ1911" s="0"/>
      <c r="GK1911" s="0"/>
      <c r="GL1911" s="0"/>
      <c r="GM1911" s="0"/>
      <c r="GN1911" s="0"/>
      <c r="GO1911" s="0"/>
      <c r="GP1911" s="0"/>
      <c r="GQ1911" s="0"/>
      <c r="GR1911" s="0"/>
      <c r="GS1911" s="0"/>
      <c r="GT1911" s="0"/>
      <c r="GU1911" s="0"/>
      <c r="GV1911" s="0"/>
      <c r="GW1911" s="0"/>
      <c r="GX1911" s="0"/>
      <c r="GY1911" s="0"/>
      <c r="GZ1911" s="0"/>
      <c r="HA1911" s="0"/>
      <c r="HB1911" s="0"/>
      <c r="HC1911" s="0"/>
      <c r="HD1911" s="0"/>
      <c r="HE1911" s="0"/>
      <c r="HF1911" s="0"/>
      <c r="HG1911" s="0"/>
      <c r="HH1911" s="0"/>
      <c r="HI1911" s="0"/>
      <c r="HJ1911" s="0"/>
      <c r="HK1911" s="0"/>
      <c r="HL1911" s="0"/>
      <c r="HM1911" s="0"/>
      <c r="HN1911" s="0"/>
      <c r="HO1911" s="0"/>
      <c r="HP1911" s="0"/>
      <c r="HQ1911" s="0"/>
      <c r="HR1911" s="0"/>
      <c r="HS1911" s="0"/>
      <c r="HT1911" s="0"/>
      <c r="HU1911" s="0"/>
      <c r="HV1911" s="0"/>
      <c r="HW1911" s="0"/>
      <c r="HX1911" s="0"/>
      <c r="HY1911" s="0"/>
      <c r="HZ1911" s="0"/>
      <c r="IA1911" s="0"/>
      <c r="IB1911" s="0"/>
      <c r="IC1911" s="0"/>
      <c r="ID1911" s="0"/>
      <c r="IE1911" s="0"/>
      <c r="IF1911" s="0"/>
      <c r="IG1911" s="0"/>
      <c r="IH1911" s="0"/>
      <c r="II1911" s="0"/>
      <c r="IJ1911" s="0"/>
      <c r="IK1911" s="0"/>
      <c r="IL1911" s="0"/>
      <c r="IM1911" s="0"/>
      <c r="IN1911" s="0"/>
      <c r="IO1911" s="0"/>
      <c r="IP1911" s="0"/>
      <c r="IQ1911" s="0"/>
      <c r="IR1911" s="0"/>
      <c r="IS1911" s="0"/>
      <c r="IT1911" s="0"/>
      <c r="IU1911" s="0"/>
      <c r="IV1911" s="0"/>
      <c r="IW1911" s="0"/>
      <c r="IX1911" s="0"/>
      <c r="IY1911" s="0"/>
      <c r="IZ1911" s="0"/>
      <c r="JA1911" s="0"/>
      <c r="JB1911" s="0"/>
      <c r="JC1911" s="0"/>
      <c r="JD1911" s="0"/>
      <c r="JE1911" s="0"/>
      <c r="JF1911" s="0"/>
      <c r="JG1911" s="0"/>
      <c r="JH1911" s="0"/>
      <c r="JI1911" s="0"/>
      <c r="JJ1911" s="0"/>
      <c r="JK1911" s="0"/>
      <c r="JL1911" s="0"/>
      <c r="JM1911" s="0"/>
      <c r="JN1911" s="0"/>
      <c r="JO1911" s="0"/>
      <c r="JP1911" s="0"/>
      <c r="JQ1911" s="0"/>
      <c r="JR1911" s="0"/>
      <c r="JS1911" s="0"/>
      <c r="JT1911" s="0"/>
      <c r="JU1911" s="0"/>
      <c r="JV1911" s="0"/>
      <c r="JW1911" s="0"/>
      <c r="JX1911" s="0"/>
      <c r="JY1911" s="0"/>
      <c r="JZ1911" s="0"/>
      <c r="KA1911" s="0"/>
      <c r="KB1911" s="0"/>
      <c r="KC1911" s="0"/>
      <c r="KD1911" s="0"/>
      <c r="KE1911" s="0"/>
      <c r="KF1911" s="0"/>
      <c r="KG1911" s="0"/>
      <c r="KH1911" s="0"/>
      <c r="KI1911" s="0"/>
      <c r="KJ1911" s="0"/>
      <c r="KK1911" s="0"/>
      <c r="KL1911" s="0"/>
      <c r="KM1911" s="0"/>
      <c r="KN1911" s="0"/>
      <c r="KO1911" s="0"/>
      <c r="KP1911" s="0"/>
      <c r="KQ1911" s="0"/>
      <c r="KR1911" s="0"/>
      <c r="KS1911" s="0"/>
      <c r="KT1911" s="0"/>
      <c r="KU1911" s="0"/>
      <c r="KV1911" s="0"/>
      <c r="KW1911" s="0"/>
      <c r="KX1911" s="0"/>
      <c r="KY1911" s="0"/>
      <c r="KZ1911" s="0"/>
      <c r="LA1911" s="0"/>
      <c r="LB1911" s="0"/>
      <c r="LC1911" s="0"/>
      <c r="LD1911" s="0"/>
      <c r="LE1911" s="0"/>
      <c r="LF1911" s="0"/>
      <c r="LG1911" s="0"/>
      <c r="LH1911" s="0"/>
      <c r="LI1911" s="0"/>
      <c r="LJ1911" s="0"/>
      <c r="LK1911" s="0"/>
      <c r="LL1911" s="0"/>
      <c r="LM1911" s="0"/>
      <c r="LN1911" s="0"/>
      <c r="LO1911" s="0"/>
      <c r="LP1911" s="0"/>
      <c r="LQ1911" s="0"/>
      <c r="LR1911" s="0"/>
      <c r="LS1911" s="0"/>
      <c r="LT1911" s="0"/>
      <c r="LU1911" s="0"/>
      <c r="LV1911" s="0"/>
      <c r="LW1911" s="0"/>
      <c r="LX1911" s="0"/>
      <c r="LY1911" s="0"/>
      <c r="LZ1911" s="0"/>
      <c r="MA1911" s="0"/>
      <c r="MB1911" s="0"/>
      <c r="MC1911" s="0"/>
      <c r="MD1911" s="0"/>
      <c r="ME1911" s="0"/>
      <c r="MF1911" s="0"/>
      <c r="MG1911" s="0"/>
      <c r="MH1911" s="0"/>
      <c r="MI1911" s="0"/>
      <c r="MJ1911" s="0"/>
      <c r="MK1911" s="0"/>
      <c r="ML1911" s="0"/>
      <c r="MM1911" s="0"/>
      <c r="MN1911" s="0"/>
      <c r="MO1911" s="0"/>
      <c r="MP1911" s="0"/>
      <c r="MQ1911" s="0"/>
      <c r="MR1911" s="0"/>
      <c r="MS1911" s="0"/>
      <c r="MT1911" s="0"/>
      <c r="MU1911" s="0"/>
      <c r="MV1911" s="0"/>
      <c r="MW1911" s="0"/>
      <c r="MX1911" s="0"/>
      <c r="MY1911" s="0"/>
      <c r="MZ1911" s="0"/>
      <c r="NA1911" s="0"/>
      <c r="NB1911" s="0"/>
      <c r="NC1911" s="0"/>
      <c r="ND1911" s="0"/>
      <c r="NE1911" s="0"/>
      <c r="NF1911" s="0"/>
      <c r="NG1911" s="0"/>
      <c r="NH1911" s="0"/>
      <c r="NI1911" s="0"/>
      <c r="NJ1911" s="0"/>
      <c r="NK1911" s="0"/>
      <c r="NL1911" s="0"/>
      <c r="NM1911" s="0"/>
      <c r="NN1911" s="0"/>
      <c r="NO1911" s="0"/>
      <c r="NP1911" s="0"/>
      <c r="NQ1911" s="0"/>
      <c r="NR1911" s="0"/>
      <c r="NS1911" s="0"/>
      <c r="NT1911" s="0"/>
      <c r="NU1911" s="0"/>
      <c r="NV1911" s="0"/>
      <c r="NW1911" s="0"/>
      <c r="NX1911" s="0"/>
      <c r="NY1911" s="0"/>
      <c r="NZ1911" s="0"/>
      <c r="OA1911" s="0"/>
      <c r="OB1911" s="0"/>
      <c r="OC1911" s="0"/>
      <c r="OD1911" s="0"/>
      <c r="OE1911" s="0"/>
      <c r="OF1911" s="0"/>
      <c r="OG1911" s="0"/>
      <c r="OH1911" s="0"/>
      <c r="OI1911" s="0"/>
      <c r="OJ1911" s="0"/>
      <c r="OK1911" s="0"/>
      <c r="OL1911" s="0"/>
      <c r="OM1911" s="0"/>
      <c r="ON1911" s="0"/>
      <c r="OO1911" s="0"/>
      <c r="OP1911" s="0"/>
      <c r="OQ1911" s="0"/>
      <c r="OR1911" s="0"/>
      <c r="OS1911" s="0"/>
      <c r="OT1911" s="0"/>
      <c r="OU1911" s="0"/>
      <c r="OV1911" s="0"/>
      <c r="OW1911" s="0"/>
      <c r="OX1911" s="0"/>
      <c r="OY1911" s="0"/>
      <c r="OZ1911" s="0"/>
      <c r="PA1911" s="0"/>
      <c r="PB1911" s="0"/>
      <c r="PC1911" s="0"/>
      <c r="PD1911" s="0"/>
      <c r="PE1911" s="0"/>
      <c r="PF1911" s="0"/>
      <c r="PG1911" s="0"/>
      <c r="PH1911" s="0"/>
      <c r="PI1911" s="0"/>
      <c r="PJ1911" s="0"/>
      <c r="PK1911" s="0"/>
      <c r="PL1911" s="0"/>
      <c r="PM1911" s="0"/>
      <c r="PN1911" s="0"/>
      <c r="PO1911" s="0"/>
      <c r="PP1911" s="0"/>
      <c r="PQ1911" s="0"/>
      <c r="PR1911" s="0"/>
      <c r="PS1911" s="0"/>
      <c r="PT1911" s="0"/>
      <c r="PU1911" s="0"/>
      <c r="PV1911" s="0"/>
      <c r="PW1911" s="0"/>
      <c r="PX1911" s="0"/>
      <c r="PY1911" s="0"/>
      <c r="PZ1911" s="0"/>
      <c r="QA1911" s="0"/>
      <c r="QB1911" s="0"/>
      <c r="QC1911" s="0"/>
      <c r="QD1911" s="0"/>
      <c r="QE1911" s="0"/>
      <c r="QF1911" s="0"/>
      <c r="QG1911" s="0"/>
      <c r="QH1911" s="0"/>
      <c r="QI1911" s="0"/>
      <c r="QJ1911" s="0"/>
      <c r="QK1911" s="0"/>
      <c r="QL1911" s="0"/>
      <c r="QM1911" s="0"/>
      <c r="QN1911" s="0"/>
      <c r="QO1911" s="0"/>
      <c r="QP1911" s="0"/>
      <c r="QQ1911" s="0"/>
      <c r="QR1911" s="0"/>
      <c r="QS1911" s="0"/>
      <c r="QT1911" s="0"/>
      <c r="QU1911" s="0"/>
      <c r="QV1911" s="0"/>
      <c r="QW1911" s="0"/>
      <c r="QX1911" s="0"/>
      <c r="QY1911" s="0"/>
      <c r="QZ1911" s="0"/>
      <c r="RA1911" s="0"/>
      <c r="RB1911" s="0"/>
      <c r="RC1911" s="0"/>
      <c r="RD1911" s="0"/>
      <c r="RE1911" s="0"/>
      <c r="RF1911" s="0"/>
      <c r="RG1911" s="0"/>
      <c r="RH1911" s="0"/>
      <c r="RI1911" s="0"/>
      <c r="RJ1911" s="0"/>
      <c r="RK1911" s="0"/>
      <c r="RL1911" s="0"/>
      <c r="RM1911" s="0"/>
      <c r="RN1911" s="0"/>
      <c r="RO1911" s="0"/>
      <c r="RP1911" s="0"/>
      <c r="RQ1911" s="0"/>
      <c r="RR1911" s="0"/>
      <c r="RS1911" s="0"/>
      <c r="RT1911" s="0"/>
      <c r="RU1911" s="0"/>
      <c r="RV1911" s="0"/>
      <c r="RW1911" s="0"/>
      <c r="RX1911" s="0"/>
      <c r="RY1911" s="0"/>
      <c r="RZ1911" s="0"/>
      <c r="SA1911" s="0"/>
      <c r="SB1911" s="0"/>
      <c r="SC1911" s="0"/>
      <c r="SD1911" s="0"/>
      <c r="SE1911" s="0"/>
      <c r="SF1911" s="0"/>
      <c r="SG1911" s="0"/>
      <c r="SH1911" s="0"/>
      <c r="SI1911" s="0"/>
      <c r="SJ1911" s="0"/>
      <c r="SK1911" s="0"/>
      <c r="SL1911" s="0"/>
      <c r="SM1911" s="0"/>
      <c r="SN1911" s="0"/>
      <c r="SO1911" s="0"/>
      <c r="SP1911" s="0"/>
      <c r="SQ1911" s="0"/>
      <c r="SR1911" s="0"/>
      <c r="SS1911" s="0"/>
      <c r="ST1911" s="0"/>
      <c r="SU1911" s="0"/>
      <c r="SV1911" s="0"/>
      <c r="SW1911" s="0"/>
      <c r="SX1911" s="0"/>
      <c r="SY1911" s="0"/>
      <c r="SZ1911" s="0"/>
      <c r="TA1911" s="0"/>
      <c r="TB1911" s="0"/>
      <c r="TC1911" s="0"/>
      <c r="TD1911" s="0"/>
      <c r="TE1911" s="0"/>
      <c r="TF1911" s="0"/>
      <c r="TG1911" s="0"/>
      <c r="TH1911" s="0"/>
      <c r="TI1911" s="0"/>
      <c r="TJ1911" s="0"/>
      <c r="TK1911" s="0"/>
      <c r="TL1911" s="0"/>
      <c r="TM1911" s="0"/>
      <c r="TN1911" s="0"/>
      <c r="TO1911" s="0"/>
      <c r="TP1911" s="0"/>
      <c r="TQ1911" s="0"/>
      <c r="TR1911" s="0"/>
      <c r="TS1911" s="0"/>
      <c r="TT1911" s="0"/>
      <c r="TU1911" s="0"/>
      <c r="TV1911" s="0"/>
      <c r="TW1911" s="0"/>
      <c r="TX1911" s="0"/>
      <c r="TY1911" s="0"/>
      <c r="TZ1911" s="0"/>
      <c r="UA1911" s="0"/>
      <c r="UB1911" s="0"/>
      <c r="UC1911" s="0"/>
      <c r="UD1911" s="0"/>
      <c r="UE1911" s="0"/>
      <c r="UF1911" s="0"/>
      <c r="UG1911" s="0"/>
      <c r="UH1911" s="0"/>
      <c r="UI1911" s="0"/>
      <c r="UJ1911" s="0"/>
      <c r="UK1911" s="0"/>
      <c r="UL1911" s="0"/>
      <c r="UM1911" s="0"/>
      <c r="UN1911" s="0"/>
      <c r="UO1911" s="0"/>
      <c r="UP1911" s="0"/>
      <c r="UQ1911" s="0"/>
      <c r="UR1911" s="0"/>
      <c r="US1911" s="0"/>
      <c r="UT1911" s="0"/>
      <c r="UU1911" s="0"/>
      <c r="UV1911" s="0"/>
      <c r="UW1911" s="0"/>
      <c r="UX1911" s="0"/>
      <c r="UY1911" s="0"/>
      <c r="UZ1911" s="0"/>
      <c r="VA1911" s="0"/>
      <c r="VB1911" s="0"/>
      <c r="VC1911" s="0"/>
      <c r="VD1911" s="0"/>
      <c r="VE1911" s="0"/>
      <c r="VF1911" s="0"/>
      <c r="VG1911" s="0"/>
      <c r="VH1911" s="0"/>
      <c r="VI1911" s="0"/>
      <c r="VJ1911" s="0"/>
      <c r="VK1911" s="0"/>
      <c r="VL1911" s="0"/>
      <c r="VM1911" s="0"/>
      <c r="VN1911" s="0"/>
      <c r="VO1911" s="0"/>
      <c r="VP1911" s="0"/>
      <c r="VQ1911" s="0"/>
      <c r="VR1911" s="0"/>
      <c r="VS1911" s="0"/>
      <c r="VT1911" s="0"/>
      <c r="VU1911" s="0"/>
      <c r="VV1911" s="0"/>
      <c r="VW1911" s="0"/>
      <c r="VX1911" s="0"/>
      <c r="VY1911" s="0"/>
      <c r="VZ1911" s="0"/>
      <c r="WA1911" s="0"/>
      <c r="WB1911" s="0"/>
      <c r="WC1911" s="0"/>
      <c r="WD1911" s="0"/>
      <c r="WE1911" s="0"/>
      <c r="WF1911" s="0"/>
      <c r="WG1911" s="0"/>
      <c r="WH1911" s="0"/>
      <c r="WI1911" s="0"/>
      <c r="WJ1911" s="0"/>
      <c r="WK1911" s="0"/>
      <c r="WL1911" s="0"/>
      <c r="WM1911" s="0"/>
      <c r="WN1911" s="0"/>
      <c r="WO1911" s="0"/>
      <c r="WP1911" s="0"/>
      <c r="WQ1911" s="0"/>
      <c r="WR1911" s="0"/>
      <c r="WS1911" s="0"/>
      <c r="WT1911" s="0"/>
      <c r="WU1911" s="0"/>
      <c r="WV1911" s="0"/>
      <c r="WW1911" s="0"/>
      <c r="WX1911" s="0"/>
      <c r="WY1911" s="0"/>
      <c r="WZ1911" s="0"/>
      <c r="XA1911" s="0"/>
      <c r="XB1911" s="0"/>
      <c r="XC1911" s="0"/>
      <c r="XD1911" s="0"/>
      <c r="XE1911" s="0"/>
      <c r="XF1911" s="0"/>
      <c r="XG1911" s="0"/>
      <c r="XH1911" s="0"/>
      <c r="XI1911" s="0"/>
      <c r="XJ1911" s="0"/>
      <c r="XK1911" s="0"/>
      <c r="XL1911" s="0"/>
      <c r="XM1911" s="0"/>
      <c r="XN1911" s="0"/>
      <c r="XO1911" s="0"/>
      <c r="XP1911" s="0"/>
      <c r="XQ1911" s="0"/>
      <c r="XR1911" s="0"/>
      <c r="XS1911" s="0"/>
      <c r="XT1911" s="0"/>
      <c r="XU1911" s="0"/>
      <c r="XV1911" s="0"/>
      <c r="XW1911" s="0"/>
      <c r="XX1911" s="0"/>
      <c r="XY1911" s="0"/>
      <c r="XZ1911" s="0"/>
      <c r="YA1911" s="0"/>
      <c r="YB1911" s="0"/>
      <c r="YC1911" s="0"/>
      <c r="YD1911" s="0"/>
      <c r="YE1911" s="0"/>
      <c r="YF1911" s="0"/>
      <c r="YG1911" s="0"/>
      <c r="YH1911" s="0"/>
      <c r="YI1911" s="0"/>
      <c r="YJ1911" s="0"/>
      <c r="YK1911" s="0"/>
      <c r="YL1911" s="0"/>
      <c r="YM1911" s="0"/>
      <c r="YN1911" s="0"/>
      <c r="YO1911" s="0"/>
      <c r="YP1911" s="0"/>
      <c r="YQ1911" s="0"/>
      <c r="YR1911" s="0"/>
      <c r="YS1911" s="0"/>
      <c r="YT1911" s="0"/>
      <c r="YU1911" s="0"/>
      <c r="YV1911" s="0"/>
      <c r="YW1911" s="0"/>
      <c r="YX1911" s="0"/>
      <c r="YY1911" s="0"/>
      <c r="YZ1911" s="0"/>
      <c r="ZA1911" s="0"/>
      <c r="ZB1911" s="0"/>
      <c r="ZC1911" s="0"/>
      <c r="ZD1911" s="0"/>
      <c r="ZE1911" s="0"/>
      <c r="ZF1911" s="0"/>
      <c r="ZG1911" s="0"/>
      <c r="ZH1911" s="0"/>
      <c r="ZI1911" s="0"/>
      <c r="ZJ1911" s="0"/>
      <c r="ZK1911" s="0"/>
      <c r="ZL1911" s="0"/>
      <c r="ZM1911" s="0"/>
      <c r="ZN1911" s="0"/>
      <c r="ZO1911" s="0"/>
      <c r="ZP1911" s="0"/>
      <c r="ZQ1911" s="0"/>
      <c r="ZR1911" s="0"/>
      <c r="ZS1911" s="0"/>
      <c r="ZT1911" s="0"/>
      <c r="ZU1911" s="0"/>
      <c r="ZV1911" s="0"/>
      <c r="ZW1911" s="0"/>
      <c r="ZX1911" s="0"/>
      <c r="ZY1911" s="0"/>
      <c r="ZZ1911" s="0"/>
      <c r="AAA1911" s="0"/>
      <c r="AAB1911" s="0"/>
      <c r="AAC1911" s="0"/>
      <c r="AAD1911" s="0"/>
      <c r="AAE1911" s="0"/>
      <c r="AAF1911" s="0"/>
      <c r="AAG1911" s="0"/>
      <c r="AAH1911" s="0"/>
      <c r="AAI1911" s="0"/>
      <c r="AAJ1911" s="0"/>
      <c r="AAK1911" s="0"/>
      <c r="AAL1911" s="0"/>
      <c r="AAM1911" s="0"/>
      <c r="AAN1911" s="0"/>
      <c r="AAO1911" s="0"/>
      <c r="AAP1911" s="0"/>
      <c r="AAQ1911" s="0"/>
      <c r="AAR1911" s="0"/>
      <c r="AAS1911" s="0"/>
      <c r="AAT1911" s="0"/>
      <c r="AAU1911" s="0"/>
      <c r="AAV1911" s="0"/>
      <c r="AAW1911" s="0"/>
      <c r="AAX1911" s="0"/>
      <c r="AAY1911" s="0"/>
      <c r="AAZ1911" s="0"/>
      <c r="ABA1911" s="0"/>
      <c r="ABB1911" s="0"/>
      <c r="ABC1911" s="0"/>
      <c r="ABD1911" s="0"/>
      <c r="ABE1911" s="0"/>
      <c r="ABF1911" s="0"/>
      <c r="ABG1911" s="0"/>
      <c r="ABH1911" s="0"/>
      <c r="ABI1911" s="0"/>
      <c r="ABJ1911" s="0"/>
      <c r="ABK1911" s="0"/>
      <c r="ABL1911" s="0"/>
      <c r="ABM1911" s="0"/>
      <c r="ABN1911" s="0"/>
      <c r="ABO1911" s="0"/>
      <c r="ABP1911" s="0"/>
      <c r="ABQ1911" s="0"/>
      <c r="ABR1911" s="0"/>
      <c r="ABS1911" s="0"/>
      <c r="ABT1911" s="0"/>
      <c r="ABU1911" s="0"/>
      <c r="ABV1911" s="0"/>
      <c r="ABW1911" s="0"/>
      <c r="ABX1911" s="0"/>
      <c r="ABY1911" s="0"/>
      <c r="ABZ1911" s="0"/>
      <c r="ACA1911" s="0"/>
      <c r="ACB1911" s="0"/>
      <c r="ACC1911" s="0"/>
      <c r="ACD1911" s="0"/>
      <c r="ACE1911" s="0"/>
      <c r="ACF1911" s="0"/>
      <c r="ACG1911" s="0"/>
      <c r="ACH1911" s="0"/>
      <c r="ACI1911" s="0"/>
      <c r="ACJ1911" s="0"/>
      <c r="ACK1911" s="0"/>
      <c r="ACL1911" s="0"/>
      <c r="ACM1911" s="0"/>
      <c r="ACN1911" s="0"/>
      <c r="ACO1911" s="0"/>
      <c r="ACP1911" s="0"/>
      <c r="ACQ1911" s="0"/>
      <c r="ACR1911" s="0"/>
      <c r="ACS1911" s="0"/>
      <c r="ACT1911" s="0"/>
      <c r="ACU1911" s="0"/>
      <c r="ACV1911" s="0"/>
      <c r="ACW1911" s="0"/>
      <c r="ACX1911" s="0"/>
      <c r="ACY1911" s="0"/>
      <c r="ACZ1911" s="0"/>
      <c r="ADA1911" s="0"/>
      <c r="ADB1911" s="0"/>
      <c r="ADC1911" s="0"/>
      <c r="ADD1911" s="0"/>
      <c r="ADE1911" s="0"/>
      <c r="ADF1911" s="0"/>
      <c r="ADG1911" s="0"/>
      <c r="ADH1911" s="0"/>
      <c r="ADI1911" s="0"/>
      <c r="ADJ1911" s="0"/>
      <c r="ADK1911" s="0"/>
      <c r="ADL1911" s="0"/>
      <c r="ADM1911" s="0"/>
      <c r="ADN1911" s="0"/>
      <c r="ADO1911" s="0"/>
      <c r="ADP1911" s="0"/>
      <c r="ADQ1911" s="0"/>
      <c r="ADR1911" s="0"/>
      <c r="ADS1911" s="0"/>
      <c r="ADT1911" s="0"/>
      <c r="ADU1911" s="0"/>
      <c r="ADV1911" s="0"/>
      <c r="ADW1911" s="0"/>
      <c r="ADX1911" s="0"/>
      <c r="ADY1911" s="0"/>
      <c r="ADZ1911" s="0"/>
      <c r="AEA1911" s="0"/>
      <c r="AEB1911" s="0"/>
      <c r="AEC1911" s="0"/>
      <c r="AED1911" s="0"/>
      <c r="AEE1911" s="0"/>
      <c r="AEF1911" s="0"/>
      <c r="AEG1911" s="0"/>
      <c r="AEH1911" s="0"/>
      <c r="AEI1911" s="0"/>
      <c r="AEJ1911" s="0"/>
      <c r="AEK1911" s="0"/>
      <c r="AEL1911" s="0"/>
      <c r="AEM1911" s="0"/>
      <c r="AEN1911" s="0"/>
      <c r="AEO1911" s="0"/>
      <c r="AEP1911" s="0"/>
      <c r="AEQ1911" s="0"/>
      <c r="AER1911" s="0"/>
      <c r="AES1911" s="0"/>
      <c r="AET1911" s="0"/>
      <c r="AEU1911" s="0"/>
      <c r="AEV1911" s="0"/>
      <c r="AEW1911" s="0"/>
      <c r="AEX1911" s="0"/>
      <c r="AEY1911" s="0"/>
      <c r="AEZ1911" s="0"/>
      <c r="AFA1911" s="0"/>
      <c r="AFB1911" s="0"/>
      <c r="AFC1911" s="0"/>
      <c r="AFD1911" s="0"/>
      <c r="AFE1911" s="0"/>
      <c r="AFF1911" s="0"/>
      <c r="AFG1911" s="0"/>
      <c r="AFH1911" s="0"/>
      <c r="AFI1911" s="0"/>
      <c r="AFJ1911" s="0"/>
      <c r="AFK1911" s="0"/>
      <c r="AFL1911" s="0"/>
      <c r="AFM1911" s="0"/>
      <c r="AFN1911" s="0"/>
      <c r="AFO1911" s="0"/>
      <c r="AFP1911" s="0"/>
      <c r="AFQ1911" s="0"/>
      <c r="AFR1911" s="0"/>
      <c r="AFS1911" s="0"/>
      <c r="AFT1911" s="0"/>
      <c r="AFU1911" s="0"/>
      <c r="AFV1911" s="0"/>
      <c r="AFW1911" s="0"/>
      <c r="AFX1911" s="0"/>
      <c r="AFY1911" s="0"/>
      <c r="AFZ1911" s="0"/>
      <c r="AGA1911" s="0"/>
      <c r="AGB1911" s="0"/>
      <c r="AGC1911" s="0"/>
      <c r="AGD1911" s="0"/>
      <c r="AGE1911" s="0"/>
      <c r="AGF1911" s="0"/>
      <c r="AGG1911" s="0"/>
      <c r="AGH1911" s="0"/>
      <c r="AGI1911" s="0"/>
      <c r="AGJ1911" s="0"/>
      <c r="AGK1911" s="0"/>
      <c r="AGL1911" s="0"/>
      <c r="AGM1911" s="0"/>
      <c r="AGN1911" s="0"/>
      <c r="AGO1911" s="0"/>
      <c r="AGP1911" s="0"/>
      <c r="AGQ1911" s="0"/>
      <c r="AGR1911" s="0"/>
      <c r="AGS1911" s="0"/>
      <c r="AGT1911" s="0"/>
      <c r="AGU1911" s="0"/>
      <c r="AGV1911" s="0"/>
      <c r="AGW1911" s="0"/>
      <c r="AGX1911" s="0"/>
      <c r="AGY1911" s="0"/>
      <c r="AGZ1911" s="0"/>
      <c r="AHA1911" s="0"/>
      <c r="AHB1911" s="0"/>
      <c r="AHC1911" s="0"/>
      <c r="AHD1911" s="0"/>
      <c r="AHE1911" s="0"/>
      <c r="AHF1911" s="0"/>
      <c r="AHG1911" s="0"/>
      <c r="AHH1911" s="0"/>
      <c r="AHI1911" s="0"/>
      <c r="AHJ1911" s="0"/>
      <c r="AHK1911" s="0"/>
      <c r="AHL1911" s="0"/>
      <c r="AHM1911" s="0"/>
      <c r="AHN1911" s="0"/>
      <c r="AHO1911" s="0"/>
      <c r="AHP1911" s="0"/>
      <c r="AHQ1911" s="0"/>
      <c r="AHR1911" s="0"/>
      <c r="AHS1911" s="0"/>
      <c r="AHT1911" s="0"/>
      <c r="AHU1911" s="0"/>
      <c r="AHV1911" s="0"/>
      <c r="AHW1911" s="0"/>
      <c r="AHX1911" s="0"/>
      <c r="AHY1911" s="0"/>
      <c r="AHZ1911" s="0"/>
      <c r="AIA1911" s="0"/>
      <c r="AIB1911" s="0"/>
      <c r="AIC1911" s="0"/>
      <c r="AID1911" s="0"/>
      <c r="AIE1911" s="0"/>
      <c r="AIF1911" s="0"/>
      <c r="AIG1911" s="0"/>
      <c r="AIH1911" s="0"/>
      <c r="AII1911" s="0"/>
      <c r="AIJ1911" s="0"/>
      <c r="AIK1911" s="0"/>
      <c r="AIL1911" s="0"/>
      <c r="AIM1911" s="0"/>
      <c r="AIN1911" s="0"/>
      <c r="AIO1911" s="0"/>
      <c r="AIP1911" s="0"/>
      <c r="AIQ1911" s="0"/>
      <c r="AIR1911" s="0"/>
      <c r="AIS1911" s="0"/>
      <c r="AIT1911" s="0"/>
      <c r="AIU1911" s="0"/>
      <c r="AIV1911" s="0"/>
      <c r="AIW1911" s="0"/>
      <c r="AIX1911" s="0"/>
      <c r="AIY1911" s="0"/>
      <c r="AIZ1911" s="0"/>
      <c r="AJA1911" s="0"/>
      <c r="AJB1911" s="0"/>
      <c r="AJC1911" s="0"/>
      <c r="AJD1911" s="0"/>
      <c r="AJE1911" s="0"/>
      <c r="AJF1911" s="0"/>
      <c r="AJG1911" s="0"/>
      <c r="AJH1911" s="0"/>
      <c r="AJI1911" s="0"/>
      <c r="AJJ1911" s="0"/>
      <c r="AJK1911" s="0"/>
      <c r="AJL1911" s="0"/>
      <c r="AJM1911" s="0"/>
      <c r="AJN1911" s="0"/>
      <c r="AJO1911" s="0"/>
      <c r="AJP1911" s="0"/>
      <c r="AJQ1911" s="0"/>
      <c r="AJR1911" s="0"/>
      <c r="AJS1911" s="0"/>
      <c r="AJT1911" s="0"/>
      <c r="AJU1911" s="0"/>
      <c r="AJV1911" s="0"/>
      <c r="AJW1911" s="0"/>
      <c r="AJX1911" s="0"/>
      <c r="AJY1911" s="0"/>
      <c r="AJZ1911" s="0"/>
      <c r="AKA1911" s="0"/>
      <c r="AKB1911" s="0"/>
      <c r="AKC1911" s="0"/>
      <c r="AKD1911" s="0"/>
      <c r="AKE1911" s="0"/>
      <c r="AKF1911" s="0"/>
      <c r="AKG1911" s="0"/>
      <c r="AKH1911" s="0"/>
      <c r="AKI1911" s="0"/>
      <c r="AKJ1911" s="0"/>
      <c r="AKK1911" s="0"/>
      <c r="AKL1911" s="0"/>
      <c r="AKM1911" s="0"/>
      <c r="AKN1911" s="0"/>
      <c r="AKO1911" s="0"/>
      <c r="AKP1911" s="0"/>
      <c r="AKQ1911" s="0"/>
      <c r="AKR1911" s="0"/>
      <c r="AKS1911" s="0"/>
      <c r="AKT1911" s="0"/>
      <c r="AKU1911" s="0"/>
      <c r="AKV1911" s="0"/>
      <c r="AKW1911" s="0"/>
      <c r="AKX1911" s="0"/>
      <c r="AKY1911" s="0"/>
      <c r="AKZ1911" s="0"/>
      <c r="ALA1911" s="0"/>
      <c r="ALB1911" s="0"/>
      <c r="ALC1911" s="0"/>
      <c r="ALD1911" s="0"/>
      <c r="ALE1911" s="0"/>
      <c r="ALF1911" s="0"/>
      <c r="ALG1911" s="0"/>
      <c r="ALH1911" s="0"/>
      <c r="ALI1911" s="0"/>
      <c r="ALJ1911" s="0"/>
      <c r="ALK1911" s="0"/>
      <c r="ALL1911" s="0"/>
      <c r="ALM1911" s="0"/>
      <c r="ALN1911" s="0"/>
      <c r="ALO1911" s="0"/>
      <c r="ALP1911" s="0"/>
      <c r="ALQ1911" s="0"/>
      <c r="ALR1911" s="0"/>
      <c r="ALS1911" s="0"/>
      <c r="ALT1911" s="0"/>
      <c r="ALU1911" s="0"/>
      <c r="ALV1911" s="0"/>
      <c r="ALW1911" s="0"/>
      <c r="ALX1911" s="0"/>
      <c r="ALY1911" s="0"/>
      <c r="ALZ1911" s="0"/>
      <c r="AMA1911" s="0"/>
      <c r="AMB1911" s="0"/>
      <c r="AMC1911" s="0"/>
      <c r="AMD1911" s="0"/>
      <c r="AME1911" s="0"/>
      <c r="AMF1911" s="0"/>
      <c r="AMG1911" s="0"/>
      <c r="AMH1911" s="0"/>
      <c r="AMI1911" s="0"/>
      <c r="AMJ1911" s="0"/>
    </row>
    <row r="1912" customFormat="false" ht="15" hidden="false" customHeight="true" outlineLevel="0" collapsed="false">
      <c r="A1912" s="1" t="n">
        <v>1909</v>
      </c>
      <c r="B1912" s="1" t="s">
        <v>11574</v>
      </c>
      <c r="C1912" s="1" t="s">
        <v>11776</v>
      </c>
      <c r="D1912" s="1" t="s">
        <v>11777</v>
      </c>
      <c r="E1912" s="1" t="s">
        <v>11796</v>
      </c>
      <c r="F1912" s="2" t="s">
        <v>11797</v>
      </c>
      <c r="G1912" s="1" t="s">
        <v>11798</v>
      </c>
      <c r="H1912" s="1" t="s">
        <v>11799</v>
      </c>
      <c r="I1912" s="1" t="s">
        <v>11800</v>
      </c>
      <c r="J1912" s="1" t="s">
        <v>106</v>
      </c>
      <c r="K1912" s="4" t="s">
        <v>1663</v>
      </c>
      <c r="L1912" s="4" t="s">
        <v>108</v>
      </c>
      <c r="M1912" s="4" t="s">
        <v>109</v>
      </c>
      <c r="N1912" s="4" t="s">
        <v>110</v>
      </c>
      <c r="O1912" s="4" t="s">
        <v>110</v>
      </c>
      <c r="P1912" s="4" t="s">
        <v>110</v>
      </c>
      <c r="Q1912" s="4" t="s">
        <v>110</v>
      </c>
      <c r="R1912" s="4" t="s">
        <v>110</v>
      </c>
      <c r="S1912" s="4" t="s">
        <v>110</v>
      </c>
      <c r="T1912" s="4" t="s">
        <v>110</v>
      </c>
      <c r="U1912" s="4" t="s">
        <v>110</v>
      </c>
      <c r="V1912" s="4" t="s">
        <v>110</v>
      </c>
      <c r="W1912" s="4" t="s">
        <v>110</v>
      </c>
      <c r="X1912" s="4" t="s">
        <v>110</v>
      </c>
      <c r="Y1912" s="4" t="s">
        <v>110</v>
      </c>
      <c r="Z1912" s="4" t="s">
        <v>110</v>
      </c>
      <c r="AA1912" s="4" t="s">
        <v>110</v>
      </c>
      <c r="AB1912" s="4" t="s">
        <v>110</v>
      </c>
      <c r="AC1912" s="4" t="s">
        <v>110</v>
      </c>
      <c r="AD1912" s="4" t="s">
        <v>110</v>
      </c>
      <c r="AE1912" s="4" t="s">
        <v>110</v>
      </c>
      <c r="AF1912" s="4" t="s">
        <v>110</v>
      </c>
      <c r="AG1912" s="4" t="s">
        <v>110</v>
      </c>
      <c r="AH1912" s="4" t="s">
        <v>110</v>
      </c>
      <c r="AI1912" s="4" t="s">
        <v>110</v>
      </c>
      <c r="AJ1912" s="4" t="s">
        <v>110</v>
      </c>
      <c r="AK1912" s="4" t="s">
        <v>110</v>
      </c>
      <c r="AL1912" s="4" t="s">
        <v>110</v>
      </c>
      <c r="AM1912" s="4" t="s">
        <v>110</v>
      </c>
      <c r="AN1912" s="4" t="s">
        <v>110</v>
      </c>
      <c r="AO1912" s="4" t="s">
        <v>110</v>
      </c>
      <c r="AP1912" s="4" t="s">
        <v>110</v>
      </c>
      <c r="AQ1912" s="4" t="s">
        <v>110</v>
      </c>
      <c r="AR1912" s="4" t="s">
        <v>110</v>
      </c>
      <c r="AS1912" s="4" t="s">
        <v>110</v>
      </c>
      <c r="AT1912" s="4" t="s">
        <v>110</v>
      </c>
      <c r="AU1912" s="4" t="s">
        <v>110</v>
      </c>
      <c r="AV1912" s="4" t="s">
        <v>110</v>
      </c>
      <c r="AW1912" s="4" t="s">
        <v>110</v>
      </c>
      <c r="AX1912" s="0"/>
      <c r="AY1912" s="0"/>
      <c r="AZ1912" s="1"/>
      <c r="BA1912" s="1"/>
      <c r="BB1912" s="4"/>
      <c r="BC1912" s="4"/>
      <c r="BD1912" s="4"/>
      <c r="BE1912" s="0"/>
      <c r="BF1912" s="4" t="s">
        <v>112</v>
      </c>
      <c r="BG1912" s="4" t="s">
        <v>112</v>
      </c>
      <c r="BH1912" s="4" t="s">
        <v>112</v>
      </c>
      <c r="BI1912" s="4" t="s">
        <v>111</v>
      </c>
      <c r="BJ1912" s="4"/>
      <c r="BK1912" s="4" t="s">
        <v>85</v>
      </c>
      <c r="BL1912" s="4"/>
      <c r="BM1912" s="4" t="s">
        <v>85</v>
      </c>
      <c r="BN1912" s="4" t="s">
        <v>85</v>
      </c>
      <c r="BO1912" s="0"/>
      <c r="BP1912" s="0"/>
      <c r="BQ1912" s="4" t="s">
        <v>85</v>
      </c>
      <c r="BR1912" s="1"/>
      <c r="BS1912" s="1" t="s">
        <v>11784</v>
      </c>
      <c r="BT1912" s="0"/>
      <c r="BU1912" s="0"/>
      <c r="BV1912" s="0"/>
      <c r="BW1912" s="0"/>
      <c r="BX1912" s="0"/>
      <c r="BY1912" s="0"/>
      <c r="BZ1912" s="0"/>
      <c r="CA1912" s="0"/>
      <c r="CB1912" s="0"/>
      <c r="CC1912" s="0"/>
      <c r="CD1912" s="0"/>
      <c r="CE1912" s="0"/>
      <c r="CF1912" s="0"/>
      <c r="CG1912" s="0"/>
      <c r="CH1912" s="0"/>
      <c r="CI1912" s="0"/>
      <c r="CJ1912" s="0"/>
      <c r="CK1912" s="0"/>
      <c r="CL1912" s="0"/>
      <c r="CM1912" s="0"/>
      <c r="CN1912" s="0"/>
      <c r="CO1912" s="0"/>
      <c r="CP1912" s="0"/>
      <c r="CQ1912" s="0"/>
      <c r="CR1912" s="0"/>
      <c r="CS1912" s="0"/>
      <c r="CT1912" s="0"/>
      <c r="CU1912" s="0"/>
      <c r="CV1912" s="0"/>
      <c r="CW1912" s="0"/>
      <c r="CX1912" s="0"/>
      <c r="CY1912" s="0"/>
      <c r="CZ1912" s="0"/>
      <c r="DA1912" s="0"/>
      <c r="DB1912" s="0"/>
      <c r="DC1912" s="0"/>
      <c r="DD1912" s="0"/>
      <c r="DE1912" s="0"/>
      <c r="DF1912" s="0"/>
      <c r="DG1912" s="0"/>
      <c r="DH1912" s="0"/>
      <c r="DI1912" s="0"/>
      <c r="DJ1912" s="0"/>
      <c r="DK1912" s="0"/>
      <c r="DL1912" s="0"/>
      <c r="DM1912" s="0"/>
      <c r="DN1912" s="0"/>
      <c r="DO1912" s="0"/>
      <c r="DP1912" s="0"/>
      <c r="DQ1912" s="0"/>
      <c r="DR1912" s="0"/>
      <c r="DS1912" s="0"/>
      <c r="DT1912" s="0"/>
      <c r="DU1912" s="0"/>
      <c r="DV1912" s="0"/>
      <c r="DW1912" s="0"/>
      <c r="DX1912" s="0"/>
      <c r="DY1912" s="0"/>
      <c r="DZ1912" s="0"/>
      <c r="EA1912" s="0"/>
      <c r="EB1912" s="0"/>
      <c r="EC1912" s="0"/>
      <c r="ED1912" s="0"/>
      <c r="EE1912" s="0"/>
      <c r="EF1912" s="0"/>
      <c r="EG1912" s="0"/>
      <c r="EH1912" s="0"/>
      <c r="EI1912" s="0"/>
      <c r="EJ1912" s="0"/>
      <c r="EK1912" s="0"/>
      <c r="EL1912" s="0"/>
      <c r="EM1912" s="0"/>
      <c r="EN1912" s="0"/>
      <c r="EO1912" s="0"/>
      <c r="EP1912" s="0"/>
      <c r="EQ1912" s="0"/>
      <c r="ER1912" s="0"/>
      <c r="ES1912" s="0"/>
      <c r="ET1912" s="0"/>
      <c r="EU1912" s="0"/>
      <c r="EV1912" s="0"/>
      <c r="EW1912" s="0"/>
      <c r="EX1912" s="0"/>
      <c r="EY1912" s="0"/>
      <c r="EZ1912" s="0"/>
      <c r="FA1912" s="0"/>
      <c r="FB1912" s="0"/>
      <c r="FC1912" s="0"/>
      <c r="FD1912" s="0"/>
      <c r="FE1912" s="0"/>
      <c r="FF1912" s="0"/>
      <c r="FG1912" s="0"/>
      <c r="FH1912" s="0"/>
      <c r="FI1912" s="0"/>
      <c r="FJ1912" s="0"/>
      <c r="FK1912" s="0"/>
      <c r="FL1912" s="0"/>
      <c r="FM1912" s="0"/>
      <c r="FN1912" s="0"/>
      <c r="FO1912" s="0"/>
      <c r="FP1912" s="0"/>
      <c r="FQ1912" s="0"/>
      <c r="FR1912" s="0"/>
      <c r="FS1912" s="0"/>
      <c r="FT1912" s="0"/>
      <c r="FU1912" s="0"/>
      <c r="FV1912" s="0"/>
      <c r="FW1912" s="0"/>
      <c r="FX1912" s="0"/>
      <c r="FY1912" s="0"/>
      <c r="FZ1912" s="0"/>
      <c r="GA1912" s="0"/>
      <c r="GB1912" s="0"/>
      <c r="GC1912" s="0"/>
      <c r="GD1912" s="0"/>
      <c r="GE1912" s="0"/>
      <c r="GF1912" s="0"/>
      <c r="GG1912" s="0"/>
      <c r="GH1912" s="0"/>
      <c r="GI1912" s="0"/>
      <c r="GJ1912" s="0"/>
      <c r="GK1912" s="0"/>
      <c r="GL1912" s="0"/>
      <c r="GM1912" s="0"/>
      <c r="GN1912" s="0"/>
      <c r="GO1912" s="0"/>
      <c r="GP1912" s="0"/>
      <c r="GQ1912" s="0"/>
      <c r="GR1912" s="0"/>
      <c r="GS1912" s="0"/>
      <c r="GT1912" s="0"/>
      <c r="GU1912" s="0"/>
      <c r="GV1912" s="0"/>
      <c r="GW1912" s="0"/>
      <c r="GX1912" s="0"/>
      <c r="GY1912" s="0"/>
      <c r="GZ1912" s="0"/>
      <c r="HA1912" s="0"/>
      <c r="HB1912" s="0"/>
      <c r="HC1912" s="0"/>
      <c r="HD1912" s="0"/>
      <c r="HE1912" s="0"/>
      <c r="HF1912" s="0"/>
      <c r="HG1912" s="0"/>
      <c r="HH1912" s="0"/>
      <c r="HI1912" s="0"/>
      <c r="HJ1912" s="0"/>
      <c r="HK1912" s="0"/>
      <c r="HL1912" s="0"/>
      <c r="HM1912" s="0"/>
      <c r="HN1912" s="0"/>
      <c r="HO1912" s="0"/>
      <c r="HP1912" s="0"/>
      <c r="HQ1912" s="0"/>
      <c r="HR1912" s="0"/>
      <c r="HS1912" s="0"/>
      <c r="HT1912" s="0"/>
      <c r="HU1912" s="0"/>
      <c r="HV1912" s="0"/>
      <c r="HW1912" s="0"/>
      <c r="HX1912" s="0"/>
      <c r="HY1912" s="0"/>
      <c r="HZ1912" s="0"/>
      <c r="IA1912" s="0"/>
      <c r="IB1912" s="0"/>
      <c r="IC1912" s="0"/>
      <c r="ID1912" s="0"/>
      <c r="IE1912" s="0"/>
      <c r="IF1912" s="0"/>
      <c r="IG1912" s="0"/>
      <c r="IH1912" s="0"/>
      <c r="II1912" s="0"/>
      <c r="IJ1912" s="0"/>
      <c r="IK1912" s="0"/>
      <c r="IL1912" s="0"/>
      <c r="IM1912" s="0"/>
      <c r="IN1912" s="0"/>
      <c r="IO1912" s="0"/>
      <c r="IP1912" s="0"/>
      <c r="IQ1912" s="0"/>
      <c r="IR1912" s="0"/>
      <c r="IS1912" s="0"/>
      <c r="IT1912" s="0"/>
      <c r="IU1912" s="0"/>
      <c r="IV1912" s="0"/>
      <c r="IW1912" s="0"/>
      <c r="IX1912" s="0"/>
      <c r="IY1912" s="0"/>
      <c r="IZ1912" s="0"/>
      <c r="JA1912" s="0"/>
      <c r="JB1912" s="0"/>
      <c r="JC1912" s="0"/>
      <c r="JD1912" s="0"/>
      <c r="JE1912" s="0"/>
      <c r="JF1912" s="0"/>
      <c r="JG1912" s="0"/>
      <c r="JH1912" s="0"/>
      <c r="JI1912" s="0"/>
      <c r="JJ1912" s="0"/>
      <c r="JK1912" s="0"/>
      <c r="JL1912" s="0"/>
      <c r="JM1912" s="0"/>
      <c r="JN1912" s="0"/>
      <c r="JO1912" s="0"/>
      <c r="JP1912" s="0"/>
      <c r="JQ1912" s="0"/>
      <c r="JR1912" s="0"/>
      <c r="JS1912" s="0"/>
      <c r="JT1912" s="0"/>
      <c r="JU1912" s="0"/>
      <c r="JV1912" s="0"/>
      <c r="JW1912" s="0"/>
      <c r="JX1912" s="0"/>
      <c r="JY1912" s="0"/>
      <c r="JZ1912" s="0"/>
      <c r="KA1912" s="0"/>
      <c r="KB1912" s="0"/>
      <c r="KC1912" s="0"/>
      <c r="KD1912" s="0"/>
      <c r="KE1912" s="0"/>
      <c r="KF1912" s="0"/>
      <c r="KG1912" s="0"/>
      <c r="KH1912" s="0"/>
      <c r="KI1912" s="0"/>
      <c r="KJ1912" s="0"/>
      <c r="KK1912" s="0"/>
      <c r="KL1912" s="0"/>
      <c r="KM1912" s="0"/>
      <c r="KN1912" s="0"/>
      <c r="KO1912" s="0"/>
      <c r="KP1912" s="0"/>
      <c r="KQ1912" s="0"/>
      <c r="KR1912" s="0"/>
      <c r="KS1912" s="0"/>
      <c r="KT1912" s="0"/>
      <c r="KU1912" s="0"/>
      <c r="KV1912" s="0"/>
      <c r="KW1912" s="0"/>
      <c r="KX1912" s="0"/>
      <c r="KY1912" s="0"/>
      <c r="KZ1912" s="0"/>
      <c r="LA1912" s="0"/>
      <c r="LB1912" s="0"/>
      <c r="LC1912" s="0"/>
      <c r="LD1912" s="0"/>
      <c r="LE1912" s="0"/>
      <c r="LF1912" s="0"/>
      <c r="LG1912" s="0"/>
      <c r="LH1912" s="0"/>
      <c r="LI1912" s="0"/>
      <c r="LJ1912" s="0"/>
      <c r="LK1912" s="0"/>
      <c r="LL1912" s="0"/>
      <c r="LM1912" s="0"/>
      <c r="LN1912" s="0"/>
      <c r="LO1912" s="0"/>
      <c r="LP1912" s="0"/>
      <c r="LQ1912" s="0"/>
      <c r="LR1912" s="0"/>
      <c r="LS1912" s="0"/>
      <c r="LT1912" s="0"/>
      <c r="LU1912" s="0"/>
      <c r="LV1912" s="0"/>
      <c r="LW1912" s="0"/>
      <c r="LX1912" s="0"/>
      <c r="LY1912" s="0"/>
      <c r="LZ1912" s="0"/>
      <c r="MA1912" s="0"/>
      <c r="MB1912" s="0"/>
      <c r="MC1912" s="0"/>
      <c r="MD1912" s="0"/>
      <c r="ME1912" s="0"/>
      <c r="MF1912" s="0"/>
      <c r="MG1912" s="0"/>
      <c r="MH1912" s="0"/>
      <c r="MI1912" s="0"/>
      <c r="MJ1912" s="0"/>
      <c r="MK1912" s="0"/>
      <c r="ML1912" s="0"/>
      <c r="MM1912" s="0"/>
      <c r="MN1912" s="0"/>
      <c r="MO1912" s="0"/>
      <c r="MP1912" s="0"/>
      <c r="MQ1912" s="0"/>
      <c r="MR1912" s="0"/>
      <c r="MS1912" s="0"/>
      <c r="MT1912" s="0"/>
      <c r="MU1912" s="0"/>
      <c r="MV1912" s="0"/>
      <c r="MW1912" s="0"/>
      <c r="MX1912" s="0"/>
      <c r="MY1912" s="0"/>
      <c r="MZ1912" s="0"/>
      <c r="NA1912" s="0"/>
      <c r="NB1912" s="0"/>
      <c r="NC1912" s="0"/>
      <c r="ND1912" s="0"/>
      <c r="NE1912" s="0"/>
      <c r="NF1912" s="0"/>
      <c r="NG1912" s="0"/>
      <c r="NH1912" s="0"/>
      <c r="NI1912" s="0"/>
      <c r="NJ1912" s="0"/>
      <c r="NK1912" s="0"/>
      <c r="NL1912" s="0"/>
      <c r="NM1912" s="0"/>
      <c r="NN1912" s="0"/>
      <c r="NO1912" s="0"/>
      <c r="NP1912" s="0"/>
      <c r="NQ1912" s="0"/>
      <c r="NR1912" s="0"/>
      <c r="NS1912" s="0"/>
      <c r="NT1912" s="0"/>
      <c r="NU1912" s="0"/>
      <c r="NV1912" s="0"/>
      <c r="NW1912" s="0"/>
      <c r="NX1912" s="0"/>
      <c r="NY1912" s="0"/>
      <c r="NZ1912" s="0"/>
      <c r="OA1912" s="0"/>
      <c r="OB1912" s="0"/>
      <c r="OC1912" s="0"/>
      <c r="OD1912" s="0"/>
      <c r="OE1912" s="0"/>
      <c r="OF1912" s="0"/>
      <c r="OG1912" s="0"/>
      <c r="OH1912" s="0"/>
      <c r="OI1912" s="0"/>
      <c r="OJ1912" s="0"/>
      <c r="OK1912" s="0"/>
      <c r="OL1912" s="0"/>
      <c r="OM1912" s="0"/>
      <c r="ON1912" s="0"/>
      <c r="OO1912" s="0"/>
      <c r="OP1912" s="0"/>
      <c r="OQ1912" s="0"/>
      <c r="OR1912" s="0"/>
      <c r="OS1912" s="0"/>
      <c r="OT1912" s="0"/>
      <c r="OU1912" s="0"/>
      <c r="OV1912" s="0"/>
      <c r="OW1912" s="0"/>
      <c r="OX1912" s="0"/>
      <c r="OY1912" s="0"/>
      <c r="OZ1912" s="0"/>
      <c r="PA1912" s="0"/>
      <c r="PB1912" s="0"/>
      <c r="PC1912" s="0"/>
      <c r="PD1912" s="0"/>
      <c r="PE1912" s="0"/>
      <c r="PF1912" s="0"/>
      <c r="PG1912" s="0"/>
      <c r="PH1912" s="0"/>
      <c r="PI1912" s="0"/>
      <c r="PJ1912" s="0"/>
      <c r="PK1912" s="0"/>
      <c r="PL1912" s="0"/>
      <c r="PM1912" s="0"/>
      <c r="PN1912" s="0"/>
      <c r="PO1912" s="0"/>
      <c r="PP1912" s="0"/>
      <c r="PQ1912" s="0"/>
      <c r="PR1912" s="0"/>
      <c r="PS1912" s="0"/>
      <c r="PT1912" s="0"/>
      <c r="PU1912" s="0"/>
      <c r="PV1912" s="0"/>
      <c r="PW1912" s="0"/>
      <c r="PX1912" s="0"/>
      <c r="PY1912" s="0"/>
      <c r="PZ1912" s="0"/>
      <c r="QA1912" s="0"/>
      <c r="QB1912" s="0"/>
      <c r="QC1912" s="0"/>
      <c r="QD1912" s="0"/>
      <c r="QE1912" s="0"/>
      <c r="QF1912" s="0"/>
      <c r="QG1912" s="0"/>
      <c r="QH1912" s="0"/>
      <c r="QI1912" s="0"/>
      <c r="QJ1912" s="0"/>
      <c r="QK1912" s="0"/>
      <c r="QL1912" s="0"/>
      <c r="QM1912" s="0"/>
      <c r="QN1912" s="0"/>
      <c r="QO1912" s="0"/>
      <c r="QP1912" s="0"/>
      <c r="QQ1912" s="0"/>
      <c r="QR1912" s="0"/>
      <c r="QS1912" s="0"/>
      <c r="QT1912" s="0"/>
      <c r="QU1912" s="0"/>
      <c r="QV1912" s="0"/>
      <c r="QW1912" s="0"/>
      <c r="QX1912" s="0"/>
      <c r="QY1912" s="0"/>
      <c r="QZ1912" s="0"/>
      <c r="RA1912" s="0"/>
      <c r="RB1912" s="0"/>
      <c r="RC1912" s="0"/>
      <c r="RD1912" s="0"/>
      <c r="RE1912" s="0"/>
      <c r="RF1912" s="0"/>
      <c r="RG1912" s="0"/>
      <c r="RH1912" s="0"/>
      <c r="RI1912" s="0"/>
      <c r="RJ1912" s="0"/>
      <c r="RK1912" s="0"/>
      <c r="RL1912" s="0"/>
      <c r="RM1912" s="0"/>
      <c r="RN1912" s="0"/>
      <c r="RO1912" s="0"/>
      <c r="RP1912" s="0"/>
      <c r="RQ1912" s="0"/>
      <c r="RR1912" s="0"/>
      <c r="RS1912" s="0"/>
      <c r="RT1912" s="0"/>
      <c r="RU1912" s="0"/>
      <c r="RV1912" s="0"/>
      <c r="RW1912" s="0"/>
      <c r="RX1912" s="0"/>
      <c r="RY1912" s="0"/>
      <c r="RZ1912" s="0"/>
      <c r="SA1912" s="0"/>
      <c r="SB1912" s="0"/>
      <c r="SC1912" s="0"/>
      <c r="SD1912" s="0"/>
      <c r="SE1912" s="0"/>
      <c r="SF1912" s="0"/>
      <c r="SG1912" s="0"/>
      <c r="SH1912" s="0"/>
      <c r="SI1912" s="0"/>
      <c r="SJ1912" s="0"/>
      <c r="SK1912" s="0"/>
      <c r="SL1912" s="0"/>
      <c r="SM1912" s="0"/>
      <c r="SN1912" s="0"/>
      <c r="SO1912" s="0"/>
      <c r="SP1912" s="0"/>
      <c r="SQ1912" s="0"/>
      <c r="SR1912" s="0"/>
      <c r="SS1912" s="0"/>
      <c r="ST1912" s="0"/>
      <c r="SU1912" s="0"/>
      <c r="SV1912" s="0"/>
      <c r="SW1912" s="0"/>
      <c r="SX1912" s="0"/>
      <c r="SY1912" s="0"/>
      <c r="SZ1912" s="0"/>
      <c r="TA1912" s="0"/>
      <c r="TB1912" s="0"/>
      <c r="TC1912" s="0"/>
      <c r="TD1912" s="0"/>
      <c r="TE1912" s="0"/>
      <c r="TF1912" s="0"/>
      <c r="TG1912" s="0"/>
      <c r="TH1912" s="0"/>
      <c r="TI1912" s="0"/>
      <c r="TJ1912" s="0"/>
      <c r="TK1912" s="0"/>
      <c r="TL1912" s="0"/>
      <c r="TM1912" s="0"/>
      <c r="TN1912" s="0"/>
      <c r="TO1912" s="0"/>
      <c r="TP1912" s="0"/>
      <c r="TQ1912" s="0"/>
      <c r="TR1912" s="0"/>
      <c r="TS1912" s="0"/>
      <c r="TT1912" s="0"/>
      <c r="TU1912" s="0"/>
      <c r="TV1912" s="0"/>
      <c r="TW1912" s="0"/>
      <c r="TX1912" s="0"/>
      <c r="TY1912" s="0"/>
      <c r="TZ1912" s="0"/>
      <c r="UA1912" s="0"/>
      <c r="UB1912" s="0"/>
      <c r="UC1912" s="0"/>
      <c r="UD1912" s="0"/>
      <c r="UE1912" s="0"/>
      <c r="UF1912" s="0"/>
      <c r="UG1912" s="0"/>
      <c r="UH1912" s="0"/>
      <c r="UI1912" s="0"/>
      <c r="UJ1912" s="0"/>
      <c r="UK1912" s="0"/>
      <c r="UL1912" s="0"/>
      <c r="UM1912" s="0"/>
      <c r="UN1912" s="0"/>
      <c r="UO1912" s="0"/>
      <c r="UP1912" s="0"/>
      <c r="UQ1912" s="0"/>
      <c r="UR1912" s="0"/>
      <c r="US1912" s="0"/>
      <c r="UT1912" s="0"/>
      <c r="UU1912" s="0"/>
      <c r="UV1912" s="0"/>
      <c r="UW1912" s="0"/>
      <c r="UX1912" s="0"/>
      <c r="UY1912" s="0"/>
      <c r="UZ1912" s="0"/>
      <c r="VA1912" s="0"/>
      <c r="VB1912" s="0"/>
      <c r="VC1912" s="0"/>
      <c r="VD1912" s="0"/>
      <c r="VE1912" s="0"/>
      <c r="VF1912" s="0"/>
      <c r="VG1912" s="0"/>
      <c r="VH1912" s="0"/>
      <c r="VI1912" s="0"/>
      <c r="VJ1912" s="0"/>
      <c r="VK1912" s="0"/>
      <c r="VL1912" s="0"/>
      <c r="VM1912" s="0"/>
      <c r="VN1912" s="0"/>
      <c r="VO1912" s="0"/>
      <c r="VP1912" s="0"/>
      <c r="VQ1912" s="0"/>
      <c r="VR1912" s="0"/>
      <c r="VS1912" s="0"/>
      <c r="VT1912" s="0"/>
      <c r="VU1912" s="0"/>
      <c r="VV1912" s="0"/>
      <c r="VW1912" s="0"/>
      <c r="VX1912" s="0"/>
      <c r="VY1912" s="0"/>
      <c r="VZ1912" s="0"/>
      <c r="WA1912" s="0"/>
      <c r="WB1912" s="0"/>
      <c r="WC1912" s="0"/>
      <c r="WD1912" s="0"/>
      <c r="WE1912" s="0"/>
      <c r="WF1912" s="0"/>
      <c r="WG1912" s="0"/>
      <c r="WH1912" s="0"/>
      <c r="WI1912" s="0"/>
      <c r="WJ1912" s="0"/>
      <c r="WK1912" s="0"/>
      <c r="WL1912" s="0"/>
      <c r="WM1912" s="0"/>
      <c r="WN1912" s="0"/>
      <c r="WO1912" s="0"/>
      <c r="WP1912" s="0"/>
      <c r="WQ1912" s="0"/>
      <c r="WR1912" s="0"/>
      <c r="WS1912" s="0"/>
      <c r="WT1912" s="0"/>
      <c r="WU1912" s="0"/>
      <c r="WV1912" s="0"/>
      <c r="WW1912" s="0"/>
      <c r="WX1912" s="0"/>
      <c r="WY1912" s="0"/>
      <c r="WZ1912" s="0"/>
      <c r="XA1912" s="0"/>
      <c r="XB1912" s="0"/>
      <c r="XC1912" s="0"/>
      <c r="XD1912" s="0"/>
      <c r="XE1912" s="0"/>
      <c r="XF1912" s="0"/>
      <c r="XG1912" s="0"/>
      <c r="XH1912" s="0"/>
      <c r="XI1912" s="0"/>
      <c r="XJ1912" s="0"/>
      <c r="XK1912" s="0"/>
      <c r="XL1912" s="0"/>
      <c r="XM1912" s="0"/>
      <c r="XN1912" s="0"/>
      <c r="XO1912" s="0"/>
      <c r="XP1912" s="0"/>
      <c r="XQ1912" s="0"/>
      <c r="XR1912" s="0"/>
      <c r="XS1912" s="0"/>
      <c r="XT1912" s="0"/>
      <c r="XU1912" s="0"/>
      <c r="XV1912" s="0"/>
      <c r="XW1912" s="0"/>
      <c r="XX1912" s="0"/>
      <c r="XY1912" s="0"/>
      <c r="XZ1912" s="0"/>
      <c r="YA1912" s="0"/>
      <c r="YB1912" s="0"/>
      <c r="YC1912" s="0"/>
      <c r="YD1912" s="0"/>
      <c r="YE1912" s="0"/>
      <c r="YF1912" s="0"/>
      <c r="YG1912" s="0"/>
      <c r="YH1912" s="0"/>
      <c r="YI1912" s="0"/>
      <c r="YJ1912" s="0"/>
      <c r="YK1912" s="0"/>
      <c r="YL1912" s="0"/>
      <c r="YM1912" s="0"/>
      <c r="YN1912" s="0"/>
      <c r="YO1912" s="0"/>
      <c r="YP1912" s="0"/>
      <c r="YQ1912" s="0"/>
      <c r="YR1912" s="0"/>
      <c r="YS1912" s="0"/>
      <c r="YT1912" s="0"/>
      <c r="YU1912" s="0"/>
      <c r="YV1912" s="0"/>
      <c r="YW1912" s="0"/>
      <c r="YX1912" s="0"/>
      <c r="YY1912" s="0"/>
      <c r="YZ1912" s="0"/>
      <c r="ZA1912" s="0"/>
      <c r="ZB1912" s="0"/>
      <c r="ZC1912" s="0"/>
      <c r="ZD1912" s="0"/>
      <c r="ZE1912" s="0"/>
      <c r="ZF1912" s="0"/>
      <c r="ZG1912" s="0"/>
      <c r="ZH1912" s="0"/>
      <c r="ZI1912" s="0"/>
      <c r="ZJ1912" s="0"/>
      <c r="ZK1912" s="0"/>
      <c r="ZL1912" s="0"/>
      <c r="ZM1912" s="0"/>
      <c r="ZN1912" s="0"/>
      <c r="ZO1912" s="0"/>
      <c r="ZP1912" s="0"/>
      <c r="ZQ1912" s="0"/>
      <c r="ZR1912" s="0"/>
      <c r="ZS1912" s="0"/>
      <c r="ZT1912" s="0"/>
      <c r="ZU1912" s="0"/>
      <c r="ZV1912" s="0"/>
      <c r="ZW1912" s="0"/>
      <c r="ZX1912" s="0"/>
      <c r="ZY1912" s="0"/>
      <c r="ZZ1912" s="0"/>
      <c r="AAA1912" s="0"/>
      <c r="AAB1912" s="0"/>
      <c r="AAC1912" s="0"/>
      <c r="AAD1912" s="0"/>
      <c r="AAE1912" s="0"/>
      <c r="AAF1912" s="0"/>
      <c r="AAG1912" s="0"/>
      <c r="AAH1912" s="0"/>
      <c r="AAI1912" s="0"/>
      <c r="AAJ1912" s="0"/>
      <c r="AAK1912" s="0"/>
      <c r="AAL1912" s="0"/>
      <c r="AAM1912" s="0"/>
      <c r="AAN1912" s="0"/>
      <c r="AAO1912" s="0"/>
      <c r="AAP1912" s="0"/>
      <c r="AAQ1912" s="0"/>
      <c r="AAR1912" s="0"/>
      <c r="AAS1912" s="0"/>
      <c r="AAT1912" s="0"/>
      <c r="AAU1912" s="0"/>
      <c r="AAV1912" s="0"/>
      <c r="AAW1912" s="0"/>
      <c r="AAX1912" s="0"/>
      <c r="AAY1912" s="0"/>
      <c r="AAZ1912" s="0"/>
      <c r="ABA1912" s="0"/>
      <c r="ABB1912" s="0"/>
      <c r="ABC1912" s="0"/>
      <c r="ABD1912" s="0"/>
      <c r="ABE1912" s="0"/>
      <c r="ABF1912" s="0"/>
      <c r="ABG1912" s="0"/>
      <c r="ABH1912" s="0"/>
      <c r="ABI1912" s="0"/>
      <c r="ABJ1912" s="0"/>
      <c r="ABK1912" s="0"/>
      <c r="ABL1912" s="0"/>
      <c r="ABM1912" s="0"/>
      <c r="ABN1912" s="0"/>
      <c r="ABO1912" s="0"/>
      <c r="ABP1912" s="0"/>
      <c r="ABQ1912" s="0"/>
      <c r="ABR1912" s="0"/>
      <c r="ABS1912" s="0"/>
      <c r="ABT1912" s="0"/>
      <c r="ABU1912" s="0"/>
      <c r="ABV1912" s="0"/>
      <c r="ABW1912" s="0"/>
      <c r="ABX1912" s="0"/>
      <c r="ABY1912" s="0"/>
      <c r="ABZ1912" s="0"/>
      <c r="ACA1912" s="0"/>
      <c r="ACB1912" s="0"/>
      <c r="ACC1912" s="0"/>
      <c r="ACD1912" s="0"/>
      <c r="ACE1912" s="0"/>
      <c r="ACF1912" s="0"/>
      <c r="ACG1912" s="0"/>
      <c r="ACH1912" s="0"/>
      <c r="ACI1912" s="0"/>
      <c r="ACJ1912" s="0"/>
      <c r="ACK1912" s="0"/>
      <c r="ACL1912" s="0"/>
      <c r="ACM1912" s="0"/>
      <c r="ACN1912" s="0"/>
      <c r="ACO1912" s="0"/>
      <c r="ACP1912" s="0"/>
      <c r="ACQ1912" s="0"/>
      <c r="ACR1912" s="0"/>
      <c r="ACS1912" s="0"/>
      <c r="ACT1912" s="0"/>
      <c r="ACU1912" s="0"/>
      <c r="ACV1912" s="0"/>
      <c r="ACW1912" s="0"/>
      <c r="ACX1912" s="0"/>
      <c r="ACY1912" s="0"/>
      <c r="ACZ1912" s="0"/>
      <c r="ADA1912" s="0"/>
      <c r="ADB1912" s="0"/>
      <c r="ADC1912" s="0"/>
      <c r="ADD1912" s="0"/>
      <c r="ADE1912" s="0"/>
      <c r="ADF1912" s="0"/>
      <c r="ADG1912" s="0"/>
      <c r="ADH1912" s="0"/>
      <c r="ADI1912" s="0"/>
      <c r="ADJ1912" s="0"/>
      <c r="ADK1912" s="0"/>
      <c r="ADL1912" s="0"/>
      <c r="ADM1912" s="0"/>
      <c r="ADN1912" s="0"/>
      <c r="ADO1912" s="0"/>
      <c r="ADP1912" s="0"/>
      <c r="ADQ1912" s="0"/>
      <c r="ADR1912" s="0"/>
      <c r="ADS1912" s="0"/>
      <c r="ADT1912" s="0"/>
      <c r="ADU1912" s="0"/>
      <c r="ADV1912" s="0"/>
      <c r="ADW1912" s="0"/>
      <c r="ADX1912" s="0"/>
      <c r="ADY1912" s="0"/>
      <c r="ADZ1912" s="0"/>
      <c r="AEA1912" s="0"/>
      <c r="AEB1912" s="0"/>
      <c r="AEC1912" s="0"/>
      <c r="AED1912" s="0"/>
      <c r="AEE1912" s="0"/>
      <c r="AEF1912" s="0"/>
      <c r="AEG1912" s="0"/>
      <c r="AEH1912" s="0"/>
      <c r="AEI1912" s="0"/>
      <c r="AEJ1912" s="0"/>
      <c r="AEK1912" s="0"/>
      <c r="AEL1912" s="0"/>
      <c r="AEM1912" s="0"/>
      <c r="AEN1912" s="0"/>
      <c r="AEO1912" s="0"/>
      <c r="AEP1912" s="0"/>
      <c r="AEQ1912" s="0"/>
      <c r="AER1912" s="0"/>
      <c r="AES1912" s="0"/>
      <c r="AET1912" s="0"/>
      <c r="AEU1912" s="0"/>
      <c r="AEV1912" s="0"/>
      <c r="AEW1912" s="0"/>
      <c r="AEX1912" s="0"/>
      <c r="AEY1912" s="0"/>
      <c r="AEZ1912" s="0"/>
      <c r="AFA1912" s="0"/>
      <c r="AFB1912" s="0"/>
      <c r="AFC1912" s="0"/>
      <c r="AFD1912" s="0"/>
      <c r="AFE1912" s="0"/>
      <c r="AFF1912" s="0"/>
      <c r="AFG1912" s="0"/>
      <c r="AFH1912" s="0"/>
      <c r="AFI1912" s="0"/>
      <c r="AFJ1912" s="0"/>
      <c r="AFK1912" s="0"/>
      <c r="AFL1912" s="0"/>
      <c r="AFM1912" s="0"/>
      <c r="AFN1912" s="0"/>
      <c r="AFO1912" s="0"/>
      <c r="AFP1912" s="0"/>
      <c r="AFQ1912" s="0"/>
      <c r="AFR1912" s="0"/>
      <c r="AFS1912" s="0"/>
      <c r="AFT1912" s="0"/>
      <c r="AFU1912" s="0"/>
      <c r="AFV1912" s="0"/>
      <c r="AFW1912" s="0"/>
      <c r="AFX1912" s="0"/>
      <c r="AFY1912" s="0"/>
      <c r="AFZ1912" s="0"/>
      <c r="AGA1912" s="0"/>
      <c r="AGB1912" s="0"/>
      <c r="AGC1912" s="0"/>
      <c r="AGD1912" s="0"/>
      <c r="AGE1912" s="0"/>
      <c r="AGF1912" s="0"/>
      <c r="AGG1912" s="0"/>
      <c r="AGH1912" s="0"/>
      <c r="AGI1912" s="0"/>
      <c r="AGJ1912" s="0"/>
      <c r="AGK1912" s="0"/>
      <c r="AGL1912" s="0"/>
      <c r="AGM1912" s="0"/>
      <c r="AGN1912" s="0"/>
      <c r="AGO1912" s="0"/>
      <c r="AGP1912" s="0"/>
      <c r="AGQ1912" s="0"/>
      <c r="AGR1912" s="0"/>
      <c r="AGS1912" s="0"/>
      <c r="AGT1912" s="0"/>
      <c r="AGU1912" s="0"/>
      <c r="AGV1912" s="0"/>
      <c r="AGW1912" s="0"/>
      <c r="AGX1912" s="0"/>
      <c r="AGY1912" s="0"/>
      <c r="AGZ1912" s="0"/>
      <c r="AHA1912" s="0"/>
      <c r="AHB1912" s="0"/>
      <c r="AHC1912" s="0"/>
      <c r="AHD1912" s="0"/>
      <c r="AHE1912" s="0"/>
      <c r="AHF1912" s="0"/>
      <c r="AHG1912" s="0"/>
      <c r="AHH1912" s="0"/>
      <c r="AHI1912" s="0"/>
      <c r="AHJ1912" s="0"/>
      <c r="AHK1912" s="0"/>
      <c r="AHL1912" s="0"/>
      <c r="AHM1912" s="0"/>
      <c r="AHN1912" s="0"/>
      <c r="AHO1912" s="0"/>
      <c r="AHP1912" s="0"/>
      <c r="AHQ1912" s="0"/>
      <c r="AHR1912" s="0"/>
      <c r="AHS1912" s="0"/>
      <c r="AHT1912" s="0"/>
      <c r="AHU1912" s="0"/>
      <c r="AHV1912" s="0"/>
      <c r="AHW1912" s="0"/>
      <c r="AHX1912" s="0"/>
      <c r="AHY1912" s="0"/>
      <c r="AHZ1912" s="0"/>
      <c r="AIA1912" s="0"/>
      <c r="AIB1912" s="0"/>
      <c r="AIC1912" s="0"/>
      <c r="AID1912" s="0"/>
      <c r="AIE1912" s="0"/>
      <c r="AIF1912" s="0"/>
      <c r="AIG1912" s="0"/>
      <c r="AIH1912" s="0"/>
      <c r="AII1912" s="0"/>
      <c r="AIJ1912" s="0"/>
      <c r="AIK1912" s="0"/>
      <c r="AIL1912" s="0"/>
      <c r="AIM1912" s="0"/>
      <c r="AIN1912" s="0"/>
      <c r="AIO1912" s="0"/>
      <c r="AIP1912" s="0"/>
      <c r="AIQ1912" s="0"/>
      <c r="AIR1912" s="0"/>
      <c r="AIS1912" s="0"/>
      <c r="AIT1912" s="0"/>
      <c r="AIU1912" s="0"/>
      <c r="AIV1912" s="0"/>
      <c r="AIW1912" s="0"/>
      <c r="AIX1912" s="0"/>
      <c r="AIY1912" s="0"/>
      <c r="AIZ1912" s="0"/>
      <c r="AJA1912" s="0"/>
      <c r="AJB1912" s="0"/>
      <c r="AJC1912" s="0"/>
      <c r="AJD1912" s="0"/>
      <c r="AJE1912" s="0"/>
      <c r="AJF1912" s="0"/>
      <c r="AJG1912" s="0"/>
      <c r="AJH1912" s="0"/>
      <c r="AJI1912" s="0"/>
      <c r="AJJ1912" s="0"/>
      <c r="AJK1912" s="0"/>
      <c r="AJL1912" s="0"/>
      <c r="AJM1912" s="0"/>
      <c r="AJN1912" s="0"/>
      <c r="AJO1912" s="0"/>
      <c r="AJP1912" s="0"/>
      <c r="AJQ1912" s="0"/>
      <c r="AJR1912" s="0"/>
      <c r="AJS1912" s="0"/>
      <c r="AJT1912" s="0"/>
      <c r="AJU1912" s="0"/>
      <c r="AJV1912" s="0"/>
      <c r="AJW1912" s="0"/>
      <c r="AJX1912" s="0"/>
      <c r="AJY1912" s="0"/>
      <c r="AJZ1912" s="0"/>
      <c r="AKA1912" s="0"/>
      <c r="AKB1912" s="0"/>
      <c r="AKC1912" s="0"/>
      <c r="AKD1912" s="0"/>
      <c r="AKE1912" s="0"/>
      <c r="AKF1912" s="0"/>
      <c r="AKG1912" s="0"/>
      <c r="AKH1912" s="0"/>
      <c r="AKI1912" s="0"/>
      <c r="AKJ1912" s="0"/>
      <c r="AKK1912" s="0"/>
      <c r="AKL1912" s="0"/>
      <c r="AKM1912" s="0"/>
      <c r="AKN1912" s="0"/>
      <c r="AKO1912" s="0"/>
      <c r="AKP1912" s="0"/>
      <c r="AKQ1912" s="0"/>
      <c r="AKR1912" s="0"/>
      <c r="AKS1912" s="0"/>
      <c r="AKT1912" s="0"/>
      <c r="AKU1912" s="0"/>
      <c r="AKV1912" s="0"/>
      <c r="AKW1912" s="0"/>
      <c r="AKX1912" s="0"/>
      <c r="AKY1912" s="0"/>
      <c r="AKZ1912" s="0"/>
      <c r="ALA1912" s="0"/>
      <c r="ALB1912" s="0"/>
      <c r="ALC1912" s="0"/>
      <c r="ALD1912" s="0"/>
      <c r="ALE1912" s="0"/>
      <c r="ALF1912" s="0"/>
      <c r="ALG1912" s="0"/>
      <c r="ALH1912" s="0"/>
      <c r="ALI1912" s="0"/>
      <c r="ALJ1912" s="0"/>
      <c r="ALK1912" s="0"/>
      <c r="ALL1912" s="0"/>
      <c r="ALM1912" s="0"/>
      <c r="ALN1912" s="0"/>
      <c r="ALO1912" s="0"/>
      <c r="ALP1912" s="0"/>
      <c r="ALQ1912" s="0"/>
      <c r="ALR1912" s="0"/>
      <c r="ALS1912" s="0"/>
      <c r="ALT1912" s="0"/>
      <c r="ALU1912" s="0"/>
      <c r="ALV1912" s="0"/>
      <c r="ALW1912" s="0"/>
      <c r="ALX1912" s="0"/>
      <c r="ALY1912" s="0"/>
      <c r="ALZ1912" s="0"/>
      <c r="AMA1912" s="0"/>
      <c r="AMB1912" s="0"/>
      <c r="AMC1912" s="0"/>
      <c r="AMD1912" s="0"/>
      <c r="AME1912" s="0"/>
      <c r="AMF1912" s="0"/>
      <c r="AMG1912" s="0"/>
      <c r="AMH1912" s="0"/>
      <c r="AMI1912" s="0"/>
      <c r="AMJ1912" s="0"/>
    </row>
    <row r="1913" customFormat="false" ht="15" hidden="false" customHeight="true" outlineLevel="0" collapsed="false">
      <c r="A1913" s="1" t="n">
        <v>1910</v>
      </c>
      <c r="B1913" s="1" t="s">
        <v>11574</v>
      </c>
      <c r="C1913" s="1" t="s">
        <v>11776</v>
      </c>
      <c r="D1913" s="1" t="s">
        <v>11777</v>
      </c>
      <c r="E1913" s="1" t="s">
        <v>11801</v>
      </c>
      <c r="F1913" s="2" t="s">
        <v>11802</v>
      </c>
      <c r="G1913" s="1" t="s">
        <v>11803</v>
      </c>
      <c r="H1913" s="1" t="s">
        <v>11804</v>
      </c>
      <c r="I1913" s="1" t="s">
        <v>11805</v>
      </c>
      <c r="J1913" s="1" t="s">
        <v>11806</v>
      </c>
      <c r="K1913" s="4" t="s">
        <v>1663</v>
      </c>
      <c r="L1913" s="4" t="s">
        <v>108</v>
      </c>
      <c r="M1913" s="4" t="s">
        <v>109</v>
      </c>
      <c r="N1913" s="4" t="s">
        <v>110</v>
      </c>
      <c r="O1913" s="4" t="s">
        <v>110</v>
      </c>
      <c r="P1913" s="4" t="s">
        <v>110</v>
      </c>
      <c r="Q1913" s="4" t="s">
        <v>110</v>
      </c>
      <c r="R1913" s="4" t="s">
        <v>110</v>
      </c>
      <c r="S1913" s="4" t="s">
        <v>110</v>
      </c>
      <c r="T1913" s="4" t="s">
        <v>110</v>
      </c>
      <c r="U1913" s="4" t="s">
        <v>110</v>
      </c>
      <c r="V1913" s="4" t="s">
        <v>110</v>
      </c>
      <c r="W1913" s="4" t="s">
        <v>110</v>
      </c>
      <c r="X1913" s="4" t="s">
        <v>110</v>
      </c>
      <c r="Y1913" s="4" t="s">
        <v>110</v>
      </c>
      <c r="Z1913" s="4" t="s">
        <v>110</v>
      </c>
      <c r="AA1913" s="4" t="s">
        <v>110</v>
      </c>
      <c r="AB1913" s="4" t="s">
        <v>110</v>
      </c>
      <c r="AC1913" s="4" t="s">
        <v>110</v>
      </c>
      <c r="AD1913" s="4" t="s">
        <v>110</v>
      </c>
      <c r="AE1913" s="4" t="s">
        <v>110</v>
      </c>
      <c r="AF1913" s="4" t="s">
        <v>110</v>
      </c>
      <c r="AG1913" s="4" t="s">
        <v>110</v>
      </c>
      <c r="AH1913" s="4" t="s">
        <v>110</v>
      </c>
      <c r="AI1913" s="4" t="s">
        <v>110</v>
      </c>
      <c r="AJ1913" s="4" t="s">
        <v>110</v>
      </c>
      <c r="AK1913" s="4" t="s">
        <v>110</v>
      </c>
      <c r="AL1913" s="4" t="s">
        <v>110</v>
      </c>
      <c r="AM1913" s="4" t="s">
        <v>110</v>
      </c>
      <c r="AN1913" s="4" t="s">
        <v>110</v>
      </c>
      <c r="AO1913" s="4" t="s">
        <v>110</v>
      </c>
      <c r="AP1913" s="4" t="s">
        <v>110</v>
      </c>
      <c r="AQ1913" s="4" t="s">
        <v>110</v>
      </c>
      <c r="AR1913" s="4" t="s">
        <v>110</v>
      </c>
      <c r="AS1913" s="4" t="s">
        <v>110</v>
      </c>
      <c r="AT1913" s="4" t="s">
        <v>110</v>
      </c>
      <c r="AU1913" s="4" t="s">
        <v>110</v>
      </c>
      <c r="AV1913" s="4" t="s">
        <v>110</v>
      </c>
      <c r="AW1913" s="4" t="s">
        <v>110</v>
      </c>
      <c r="AX1913" s="0"/>
      <c r="AY1913" s="0"/>
      <c r="AZ1913" s="1"/>
      <c r="BA1913" s="1"/>
      <c r="BB1913" s="4"/>
      <c r="BC1913" s="4"/>
      <c r="BD1913" s="4"/>
      <c r="BE1913" s="0"/>
      <c r="BF1913" s="4" t="s">
        <v>112</v>
      </c>
      <c r="BG1913" s="4" t="s">
        <v>112</v>
      </c>
      <c r="BH1913" s="4" t="s">
        <v>112</v>
      </c>
      <c r="BI1913" s="4" t="s">
        <v>111</v>
      </c>
      <c r="BJ1913" s="4"/>
      <c r="BK1913" s="4"/>
      <c r="BL1913" s="4"/>
      <c r="BM1913" s="4"/>
      <c r="BN1913" s="4"/>
      <c r="BO1913" s="0"/>
      <c r="BP1913" s="0"/>
      <c r="BQ1913" s="0"/>
      <c r="BR1913" s="1"/>
      <c r="BS1913" s="1" t="s">
        <v>11784</v>
      </c>
      <c r="BT1913" s="0"/>
      <c r="BU1913" s="0"/>
      <c r="BV1913" s="0"/>
      <c r="BW1913" s="0"/>
      <c r="BX1913" s="0"/>
      <c r="BY1913" s="0"/>
      <c r="BZ1913" s="0"/>
      <c r="CA1913" s="0"/>
      <c r="CB1913" s="0"/>
      <c r="CC1913" s="0"/>
      <c r="CD1913" s="0"/>
      <c r="CE1913" s="0"/>
      <c r="CF1913" s="0"/>
      <c r="CG1913" s="0"/>
      <c r="CH1913" s="0"/>
      <c r="CI1913" s="0"/>
      <c r="CJ1913" s="0"/>
      <c r="CK1913" s="0"/>
      <c r="CL1913" s="0"/>
      <c r="CM1913" s="0"/>
      <c r="CN1913" s="0"/>
      <c r="CO1913" s="0"/>
      <c r="CP1913" s="0"/>
      <c r="CQ1913" s="0"/>
      <c r="CR1913" s="0"/>
      <c r="CS1913" s="0"/>
      <c r="CT1913" s="0"/>
      <c r="CU1913" s="0"/>
      <c r="CV1913" s="0"/>
      <c r="CW1913" s="0"/>
      <c r="CX1913" s="0"/>
      <c r="CY1913" s="0"/>
      <c r="CZ1913" s="0"/>
      <c r="DA1913" s="0"/>
      <c r="DB1913" s="0"/>
      <c r="DC1913" s="0"/>
      <c r="DD1913" s="0"/>
      <c r="DE1913" s="0"/>
      <c r="DF1913" s="0"/>
      <c r="DG1913" s="0"/>
      <c r="DH1913" s="0"/>
      <c r="DI1913" s="0"/>
      <c r="DJ1913" s="0"/>
      <c r="DK1913" s="0"/>
      <c r="DL1913" s="0"/>
      <c r="DM1913" s="0"/>
      <c r="DN1913" s="0"/>
      <c r="DO1913" s="0"/>
      <c r="DP1913" s="0"/>
      <c r="DQ1913" s="0"/>
      <c r="DR1913" s="0"/>
      <c r="DS1913" s="0"/>
      <c r="DT1913" s="0"/>
      <c r="DU1913" s="0"/>
      <c r="DV1913" s="0"/>
      <c r="DW1913" s="0"/>
      <c r="DX1913" s="0"/>
      <c r="DY1913" s="0"/>
      <c r="DZ1913" s="0"/>
      <c r="EA1913" s="0"/>
      <c r="EB1913" s="0"/>
      <c r="EC1913" s="0"/>
      <c r="ED1913" s="0"/>
      <c r="EE1913" s="0"/>
      <c r="EF1913" s="0"/>
      <c r="EG1913" s="0"/>
      <c r="EH1913" s="0"/>
      <c r="EI1913" s="0"/>
      <c r="EJ1913" s="0"/>
      <c r="EK1913" s="0"/>
      <c r="EL1913" s="0"/>
      <c r="EM1913" s="0"/>
      <c r="EN1913" s="0"/>
      <c r="EO1913" s="0"/>
      <c r="EP1913" s="0"/>
      <c r="EQ1913" s="0"/>
      <c r="ER1913" s="0"/>
      <c r="ES1913" s="0"/>
      <c r="ET1913" s="0"/>
      <c r="EU1913" s="0"/>
      <c r="EV1913" s="0"/>
      <c r="EW1913" s="0"/>
      <c r="EX1913" s="0"/>
      <c r="EY1913" s="0"/>
      <c r="EZ1913" s="0"/>
      <c r="FA1913" s="0"/>
      <c r="FB1913" s="0"/>
      <c r="FC1913" s="0"/>
      <c r="FD1913" s="0"/>
      <c r="FE1913" s="0"/>
      <c r="FF1913" s="0"/>
      <c r="FG1913" s="0"/>
      <c r="FH1913" s="0"/>
      <c r="FI1913" s="0"/>
      <c r="FJ1913" s="0"/>
      <c r="FK1913" s="0"/>
      <c r="FL1913" s="0"/>
      <c r="FM1913" s="0"/>
      <c r="FN1913" s="0"/>
      <c r="FO1913" s="0"/>
      <c r="FP1913" s="0"/>
      <c r="FQ1913" s="0"/>
      <c r="FR1913" s="0"/>
      <c r="FS1913" s="0"/>
      <c r="FT1913" s="0"/>
      <c r="FU1913" s="0"/>
      <c r="FV1913" s="0"/>
      <c r="FW1913" s="0"/>
      <c r="FX1913" s="0"/>
      <c r="FY1913" s="0"/>
      <c r="FZ1913" s="0"/>
      <c r="GA1913" s="0"/>
      <c r="GB1913" s="0"/>
      <c r="GC1913" s="0"/>
      <c r="GD1913" s="0"/>
      <c r="GE1913" s="0"/>
      <c r="GF1913" s="0"/>
      <c r="GG1913" s="0"/>
      <c r="GH1913" s="0"/>
      <c r="GI1913" s="0"/>
      <c r="GJ1913" s="0"/>
      <c r="GK1913" s="0"/>
      <c r="GL1913" s="0"/>
      <c r="GM1913" s="0"/>
      <c r="GN1913" s="0"/>
      <c r="GO1913" s="0"/>
      <c r="GP1913" s="0"/>
      <c r="GQ1913" s="0"/>
      <c r="GR1913" s="0"/>
      <c r="GS1913" s="0"/>
      <c r="GT1913" s="0"/>
      <c r="GU1913" s="0"/>
      <c r="GV1913" s="0"/>
      <c r="GW1913" s="0"/>
      <c r="GX1913" s="0"/>
      <c r="GY1913" s="0"/>
      <c r="GZ1913" s="0"/>
      <c r="HA1913" s="0"/>
      <c r="HB1913" s="0"/>
      <c r="HC1913" s="0"/>
      <c r="HD1913" s="0"/>
      <c r="HE1913" s="0"/>
      <c r="HF1913" s="0"/>
      <c r="HG1913" s="0"/>
      <c r="HH1913" s="0"/>
      <c r="HI1913" s="0"/>
      <c r="HJ1913" s="0"/>
      <c r="HK1913" s="0"/>
      <c r="HL1913" s="0"/>
      <c r="HM1913" s="0"/>
      <c r="HN1913" s="0"/>
      <c r="HO1913" s="0"/>
      <c r="HP1913" s="0"/>
      <c r="HQ1913" s="0"/>
      <c r="HR1913" s="0"/>
      <c r="HS1913" s="0"/>
      <c r="HT1913" s="0"/>
      <c r="HU1913" s="0"/>
      <c r="HV1913" s="0"/>
      <c r="HW1913" s="0"/>
      <c r="HX1913" s="0"/>
      <c r="HY1913" s="0"/>
      <c r="HZ1913" s="0"/>
      <c r="IA1913" s="0"/>
      <c r="IB1913" s="0"/>
      <c r="IC1913" s="0"/>
      <c r="ID1913" s="0"/>
      <c r="IE1913" s="0"/>
      <c r="IF1913" s="0"/>
      <c r="IG1913" s="0"/>
      <c r="IH1913" s="0"/>
      <c r="II1913" s="0"/>
      <c r="IJ1913" s="0"/>
      <c r="IK1913" s="0"/>
      <c r="IL1913" s="0"/>
      <c r="IM1913" s="0"/>
      <c r="IN1913" s="0"/>
      <c r="IO1913" s="0"/>
      <c r="IP1913" s="0"/>
      <c r="IQ1913" s="0"/>
      <c r="IR1913" s="0"/>
      <c r="IS1913" s="0"/>
      <c r="IT1913" s="0"/>
      <c r="IU1913" s="0"/>
      <c r="IV1913" s="0"/>
      <c r="IW1913" s="0"/>
      <c r="IX1913" s="0"/>
      <c r="IY1913" s="0"/>
      <c r="IZ1913" s="0"/>
      <c r="JA1913" s="0"/>
      <c r="JB1913" s="0"/>
      <c r="JC1913" s="0"/>
      <c r="JD1913" s="0"/>
      <c r="JE1913" s="0"/>
      <c r="JF1913" s="0"/>
      <c r="JG1913" s="0"/>
      <c r="JH1913" s="0"/>
      <c r="JI1913" s="0"/>
      <c r="JJ1913" s="0"/>
      <c r="JK1913" s="0"/>
      <c r="JL1913" s="0"/>
      <c r="JM1913" s="0"/>
      <c r="JN1913" s="0"/>
      <c r="JO1913" s="0"/>
      <c r="JP1913" s="0"/>
      <c r="JQ1913" s="0"/>
      <c r="JR1913" s="0"/>
      <c r="JS1913" s="0"/>
      <c r="JT1913" s="0"/>
      <c r="JU1913" s="0"/>
      <c r="JV1913" s="0"/>
      <c r="JW1913" s="0"/>
      <c r="JX1913" s="0"/>
      <c r="JY1913" s="0"/>
      <c r="JZ1913" s="0"/>
      <c r="KA1913" s="0"/>
      <c r="KB1913" s="0"/>
      <c r="KC1913" s="0"/>
      <c r="KD1913" s="0"/>
      <c r="KE1913" s="0"/>
      <c r="KF1913" s="0"/>
      <c r="KG1913" s="0"/>
      <c r="KH1913" s="0"/>
      <c r="KI1913" s="0"/>
      <c r="KJ1913" s="0"/>
      <c r="KK1913" s="0"/>
      <c r="KL1913" s="0"/>
      <c r="KM1913" s="0"/>
      <c r="KN1913" s="0"/>
      <c r="KO1913" s="0"/>
      <c r="KP1913" s="0"/>
      <c r="KQ1913" s="0"/>
      <c r="KR1913" s="0"/>
      <c r="KS1913" s="0"/>
      <c r="KT1913" s="0"/>
      <c r="KU1913" s="0"/>
      <c r="KV1913" s="0"/>
      <c r="KW1913" s="0"/>
      <c r="KX1913" s="0"/>
      <c r="KY1913" s="0"/>
      <c r="KZ1913" s="0"/>
      <c r="LA1913" s="0"/>
      <c r="LB1913" s="0"/>
      <c r="LC1913" s="0"/>
      <c r="LD1913" s="0"/>
      <c r="LE1913" s="0"/>
      <c r="LF1913" s="0"/>
      <c r="LG1913" s="0"/>
      <c r="LH1913" s="0"/>
      <c r="LI1913" s="0"/>
      <c r="LJ1913" s="0"/>
      <c r="LK1913" s="0"/>
      <c r="LL1913" s="0"/>
      <c r="LM1913" s="0"/>
      <c r="LN1913" s="0"/>
      <c r="LO1913" s="0"/>
      <c r="LP1913" s="0"/>
      <c r="LQ1913" s="0"/>
      <c r="LR1913" s="0"/>
      <c r="LS1913" s="0"/>
      <c r="LT1913" s="0"/>
      <c r="LU1913" s="0"/>
      <c r="LV1913" s="0"/>
      <c r="LW1913" s="0"/>
      <c r="LX1913" s="0"/>
      <c r="LY1913" s="0"/>
      <c r="LZ1913" s="0"/>
      <c r="MA1913" s="0"/>
      <c r="MB1913" s="0"/>
      <c r="MC1913" s="0"/>
      <c r="MD1913" s="0"/>
      <c r="ME1913" s="0"/>
      <c r="MF1913" s="0"/>
      <c r="MG1913" s="0"/>
      <c r="MH1913" s="0"/>
      <c r="MI1913" s="0"/>
      <c r="MJ1913" s="0"/>
      <c r="MK1913" s="0"/>
      <c r="ML1913" s="0"/>
      <c r="MM1913" s="0"/>
      <c r="MN1913" s="0"/>
      <c r="MO1913" s="0"/>
      <c r="MP1913" s="0"/>
      <c r="MQ1913" s="0"/>
      <c r="MR1913" s="0"/>
      <c r="MS1913" s="0"/>
      <c r="MT1913" s="0"/>
      <c r="MU1913" s="0"/>
      <c r="MV1913" s="0"/>
      <c r="MW1913" s="0"/>
      <c r="MX1913" s="0"/>
      <c r="MY1913" s="0"/>
      <c r="MZ1913" s="0"/>
      <c r="NA1913" s="0"/>
      <c r="NB1913" s="0"/>
      <c r="NC1913" s="0"/>
      <c r="ND1913" s="0"/>
      <c r="NE1913" s="0"/>
      <c r="NF1913" s="0"/>
      <c r="NG1913" s="0"/>
      <c r="NH1913" s="0"/>
      <c r="NI1913" s="0"/>
      <c r="NJ1913" s="0"/>
      <c r="NK1913" s="0"/>
      <c r="NL1913" s="0"/>
      <c r="NM1913" s="0"/>
      <c r="NN1913" s="0"/>
      <c r="NO1913" s="0"/>
      <c r="NP1913" s="0"/>
      <c r="NQ1913" s="0"/>
      <c r="NR1913" s="0"/>
      <c r="NS1913" s="0"/>
      <c r="NT1913" s="0"/>
      <c r="NU1913" s="0"/>
      <c r="NV1913" s="0"/>
      <c r="NW1913" s="0"/>
      <c r="NX1913" s="0"/>
      <c r="NY1913" s="0"/>
      <c r="NZ1913" s="0"/>
      <c r="OA1913" s="0"/>
      <c r="OB1913" s="0"/>
      <c r="OC1913" s="0"/>
      <c r="OD1913" s="0"/>
      <c r="OE1913" s="0"/>
      <c r="OF1913" s="0"/>
      <c r="OG1913" s="0"/>
      <c r="OH1913" s="0"/>
      <c r="OI1913" s="0"/>
      <c r="OJ1913" s="0"/>
      <c r="OK1913" s="0"/>
      <c r="OL1913" s="0"/>
      <c r="OM1913" s="0"/>
      <c r="ON1913" s="0"/>
      <c r="OO1913" s="0"/>
      <c r="OP1913" s="0"/>
      <c r="OQ1913" s="0"/>
      <c r="OR1913" s="0"/>
      <c r="OS1913" s="0"/>
      <c r="OT1913" s="0"/>
      <c r="OU1913" s="0"/>
      <c r="OV1913" s="0"/>
      <c r="OW1913" s="0"/>
      <c r="OX1913" s="0"/>
      <c r="OY1913" s="0"/>
      <c r="OZ1913" s="0"/>
      <c r="PA1913" s="0"/>
      <c r="PB1913" s="0"/>
      <c r="PC1913" s="0"/>
      <c r="PD1913" s="0"/>
      <c r="PE1913" s="0"/>
      <c r="PF1913" s="0"/>
      <c r="PG1913" s="0"/>
      <c r="PH1913" s="0"/>
      <c r="PI1913" s="0"/>
      <c r="PJ1913" s="0"/>
      <c r="PK1913" s="0"/>
      <c r="PL1913" s="0"/>
      <c r="PM1913" s="0"/>
      <c r="PN1913" s="0"/>
      <c r="PO1913" s="0"/>
      <c r="PP1913" s="0"/>
      <c r="PQ1913" s="0"/>
      <c r="PR1913" s="0"/>
      <c r="PS1913" s="0"/>
      <c r="PT1913" s="0"/>
      <c r="PU1913" s="0"/>
      <c r="PV1913" s="0"/>
      <c r="PW1913" s="0"/>
      <c r="PX1913" s="0"/>
      <c r="PY1913" s="0"/>
      <c r="PZ1913" s="0"/>
      <c r="QA1913" s="0"/>
      <c r="QB1913" s="0"/>
      <c r="QC1913" s="0"/>
      <c r="QD1913" s="0"/>
      <c r="QE1913" s="0"/>
      <c r="QF1913" s="0"/>
      <c r="QG1913" s="0"/>
      <c r="QH1913" s="0"/>
      <c r="QI1913" s="0"/>
      <c r="QJ1913" s="0"/>
      <c r="QK1913" s="0"/>
      <c r="QL1913" s="0"/>
      <c r="QM1913" s="0"/>
      <c r="QN1913" s="0"/>
      <c r="QO1913" s="0"/>
      <c r="QP1913" s="0"/>
      <c r="QQ1913" s="0"/>
      <c r="QR1913" s="0"/>
      <c r="QS1913" s="0"/>
      <c r="QT1913" s="0"/>
      <c r="QU1913" s="0"/>
      <c r="QV1913" s="0"/>
      <c r="QW1913" s="0"/>
      <c r="QX1913" s="0"/>
      <c r="QY1913" s="0"/>
      <c r="QZ1913" s="0"/>
      <c r="RA1913" s="0"/>
      <c r="RB1913" s="0"/>
      <c r="RC1913" s="0"/>
      <c r="RD1913" s="0"/>
      <c r="RE1913" s="0"/>
      <c r="RF1913" s="0"/>
      <c r="RG1913" s="0"/>
      <c r="RH1913" s="0"/>
      <c r="RI1913" s="0"/>
      <c r="RJ1913" s="0"/>
      <c r="RK1913" s="0"/>
      <c r="RL1913" s="0"/>
      <c r="RM1913" s="0"/>
      <c r="RN1913" s="0"/>
      <c r="RO1913" s="0"/>
      <c r="RP1913" s="0"/>
      <c r="RQ1913" s="0"/>
      <c r="RR1913" s="0"/>
      <c r="RS1913" s="0"/>
      <c r="RT1913" s="0"/>
      <c r="RU1913" s="0"/>
      <c r="RV1913" s="0"/>
      <c r="RW1913" s="0"/>
      <c r="RX1913" s="0"/>
      <c r="RY1913" s="0"/>
      <c r="RZ1913" s="0"/>
      <c r="SA1913" s="0"/>
      <c r="SB1913" s="0"/>
      <c r="SC1913" s="0"/>
      <c r="SD1913" s="0"/>
      <c r="SE1913" s="0"/>
      <c r="SF1913" s="0"/>
      <c r="SG1913" s="0"/>
      <c r="SH1913" s="0"/>
      <c r="SI1913" s="0"/>
      <c r="SJ1913" s="0"/>
      <c r="SK1913" s="0"/>
      <c r="SL1913" s="0"/>
      <c r="SM1913" s="0"/>
      <c r="SN1913" s="0"/>
      <c r="SO1913" s="0"/>
      <c r="SP1913" s="0"/>
      <c r="SQ1913" s="0"/>
      <c r="SR1913" s="0"/>
      <c r="SS1913" s="0"/>
      <c r="ST1913" s="0"/>
      <c r="SU1913" s="0"/>
      <c r="SV1913" s="0"/>
      <c r="SW1913" s="0"/>
      <c r="SX1913" s="0"/>
      <c r="SY1913" s="0"/>
      <c r="SZ1913" s="0"/>
      <c r="TA1913" s="0"/>
      <c r="TB1913" s="0"/>
      <c r="TC1913" s="0"/>
      <c r="TD1913" s="0"/>
      <c r="TE1913" s="0"/>
      <c r="TF1913" s="0"/>
      <c r="TG1913" s="0"/>
      <c r="TH1913" s="0"/>
      <c r="TI1913" s="0"/>
      <c r="TJ1913" s="0"/>
      <c r="TK1913" s="0"/>
      <c r="TL1913" s="0"/>
      <c r="TM1913" s="0"/>
      <c r="TN1913" s="0"/>
      <c r="TO1913" s="0"/>
      <c r="TP1913" s="0"/>
      <c r="TQ1913" s="0"/>
      <c r="TR1913" s="0"/>
      <c r="TS1913" s="0"/>
      <c r="TT1913" s="0"/>
      <c r="TU1913" s="0"/>
      <c r="TV1913" s="0"/>
      <c r="TW1913" s="0"/>
      <c r="TX1913" s="0"/>
      <c r="TY1913" s="0"/>
      <c r="TZ1913" s="0"/>
      <c r="UA1913" s="0"/>
      <c r="UB1913" s="0"/>
      <c r="UC1913" s="0"/>
      <c r="UD1913" s="0"/>
      <c r="UE1913" s="0"/>
      <c r="UF1913" s="0"/>
      <c r="UG1913" s="0"/>
      <c r="UH1913" s="0"/>
      <c r="UI1913" s="0"/>
      <c r="UJ1913" s="0"/>
      <c r="UK1913" s="0"/>
      <c r="UL1913" s="0"/>
      <c r="UM1913" s="0"/>
      <c r="UN1913" s="0"/>
      <c r="UO1913" s="0"/>
      <c r="UP1913" s="0"/>
      <c r="UQ1913" s="0"/>
      <c r="UR1913" s="0"/>
      <c r="US1913" s="0"/>
      <c r="UT1913" s="0"/>
      <c r="UU1913" s="0"/>
      <c r="UV1913" s="0"/>
      <c r="UW1913" s="0"/>
      <c r="UX1913" s="0"/>
      <c r="UY1913" s="0"/>
      <c r="UZ1913" s="0"/>
      <c r="VA1913" s="0"/>
      <c r="VB1913" s="0"/>
      <c r="VC1913" s="0"/>
      <c r="VD1913" s="0"/>
      <c r="VE1913" s="0"/>
      <c r="VF1913" s="0"/>
      <c r="VG1913" s="0"/>
      <c r="VH1913" s="0"/>
      <c r="VI1913" s="0"/>
      <c r="VJ1913" s="0"/>
      <c r="VK1913" s="0"/>
      <c r="VL1913" s="0"/>
      <c r="VM1913" s="0"/>
      <c r="VN1913" s="0"/>
      <c r="VO1913" s="0"/>
      <c r="VP1913" s="0"/>
      <c r="VQ1913" s="0"/>
      <c r="VR1913" s="0"/>
      <c r="VS1913" s="0"/>
      <c r="VT1913" s="0"/>
      <c r="VU1913" s="0"/>
      <c r="VV1913" s="0"/>
      <c r="VW1913" s="0"/>
      <c r="VX1913" s="0"/>
      <c r="VY1913" s="0"/>
      <c r="VZ1913" s="0"/>
      <c r="WA1913" s="0"/>
      <c r="WB1913" s="0"/>
      <c r="WC1913" s="0"/>
      <c r="WD1913" s="0"/>
      <c r="WE1913" s="0"/>
      <c r="WF1913" s="0"/>
      <c r="WG1913" s="0"/>
      <c r="WH1913" s="0"/>
      <c r="WI1913" s="0"/>
      <c r="WJ1913" s="0"/>
      <c r="WK1913" s="0"/>
      <c r="WL1913" s="0"/>
      <c r="WM1913" s="0"/>
      <c r="WN1913" s="0"/>
      <c r="WO1913" s="0"/>
      <c r="WP1913" s="0"/>
      <c r="WQ1913" s="0"/>
      <c r="WR1913" s="0"/>
      <c r="WS1913" s="0"/>
      <c r="WT1913" s="0"/>
      <c r="WU1913" s="0"/>
      <c r="WV1913" s="0"/>
      <c r="WW1913" s="0"/>
      <c r="WX1913" s="0"/>
      <c r="WY1913" s="0"/>
      <c r="WZ1913" s="0"/>
      <c r="XA1913" s="0"/>
      <c r="XB1913" s="0"/>
      <c r="XC1913" s="0"/>
      <c r="XD1913" s="0"/>
      <c r="XE1913" s="0"/>
      <c r="XF1913" s="0"/>
      <c r="XG1913" s="0"/>
      <c r="XH1913" s="0"/>
      <c r="XI1913" s="0"/>
      <c r="XJ1913" s="0"/>
      <c r="XK1913" s="0"/>
      <c r="XL1913" s="0"/>
      <c r="XM1913" s="0"/>
      <c r="XN1913" s="0"/>
      <c r="XO1913" s="0"/>
      <c r="XP1913" s="0"/>
      <c r="XQ1913" s="0"/>
      <c r="XR1913" s="0"/>
      <c r="XS1913" s="0"/>
      <c r="XT1913" s="0"/>
      <c r="XU1913" s="0"/>
      <c r="XV1913" s="0"/>
      <c r="XW1913" s="0"/>
      <c r="XX1913" s="0"/>
      <c r="XY1913" s="0"/>
      <c r="XZ1913" s="0"/>
      <c r="YA1913" s="0"/>
      <c r="YB1913" s="0"/>
      <c r="YC1913" s="0"/>
      <c r="YD1913" s="0"/>
      <c r="YE1913" s="0"/>
      <c r="YF1913" s="0"/>
      <c r="YG1913" s="0"/>
      <c r="YH1913" s="0"/>
      <c r="YI1913" s="0"/>
      <c r="YJ1913" s="0"/>
      <c r="YK1913" s="0"/>
      <c r="YL1913" s="0"/>
      <c r="YM1913" s="0"/>
      <c r="YN1913" s="0"/>
      <c r="YO1913" s="0"/>
      <c r="YP1913" s="0"/>
      <c r="YQ1913" s="0"/>
      <c r="YR1913" s="0"/>
      <c r="YS1913" s="0"/>
      <c r="YT1913" s="0"/>
      <c r="YU1913" s="0"/>
      <c r="YV1913" s="0"/>
      <c r="YW1913" s="0"/>
      <c r="YX1913" s="0"/>
      <c r="YY1913" s="0"/>
      <c r="YZ1913" s="0"/>
      <c r="ZA1913" s="0"/>
      <c r="ZB1913" s="0"/>
      <c r="ZC1913" s="0"/>
      <c r="ZD1913" s="0"/>
      <c r="ZE1913" s="0"/>
      <c r="ZF1913" s="0"/>
      <c r="ZG1913" s="0"/>
      <c r="ZH1913" s="0"/>
      <c r="ZI1913" s="0"/>
      <c r="ZJ1913" s="0"/>
      <c r="ZK1913" s="0"/>
      <c r="ZL1913" s="0"/>
      <c r="ZM1913" s="0"/>
      <c r="ZN1913" s="0"/>
      <c r="ZO1913" s="0"/>
      <c r="ZP1913" s="0"/>
      <c r="ZQ1913" s="0"/>
      <c r="ZR1913" s="0"/>
      <c r="ZS1913" s="0"/>
      <c r="ZT1913" s="0"/>
      <c r="ZU1913" s="0"/>
      <c r="ZV1913" s="0"/>
      <c r="ZW1913" s="0"/>
      <c r="ZX1913" s="0"/>
      <c r="ZY1913" s="0"/>
      <c r="ZZ1913" s="0"/>
      <c r="AAA1913" s="0"/>
      <c r="AAB1913" s="0"/>
      <c r="AAC1913" s="0"/>
      <c r="AAD1913" s="0"/>
      <c r="AAE1913" s="0"/>
      <c r="AAF1913" s="0"/>
      <c r="AAG1913" s="0"/>
      <c r="AAH1913" s="0"/>
      <c r="AAI1913" s="0"/>
      <c r="AAJ1913" s="0"/>
      <c r="AAK1913" s="0"/>
      <c r="AAL1913" s="0"/>
      <c r="AAM1913" s="0"/>
      <c r="AAN1913" s="0"/>
      <c r="AAO1913" s="0"/>
      <c r="AAP1913" s="0"/>
      <c r="AAQ1913" s="0"/>
      <c r="AAR1913" s="0"/>
      <c r="AAS1913" s="0"/>
      <c r="AAT1913" s="0"/>
      <c r="AAU1913" s="0"/>
      <c r="AAV1913" s="0"/>
      <c r="AAW1913" s="0"/>
      <c r="AAX1913" s="0"/>
      <c r="AAY1913" s="0"/>
      <c r="AAZ1913" s="0"/>
      <c r="ABA1913" s="0"/>
      <c r="ABB1913" s="0"/>
      <c r="ABC1913" s="0"/>
      <c r="ABD1913" s="0"/>
      <c r="ABE1913" s="0"/>
      <c r="ABF1913" s="0"/>
      <c r="ABG1913" s="0"/>
      <c r="ABH1913" s="0"/>
      <c r="ABI1913" s="0"/>
      <c r="ABJ1913" s="0"/>
      <c r="ABK1913" s="0"/>
      <c r="ABL1913" s="0"/>
      <c r="ABM1913" s="0"/>
      <c r="ABN1913" s="0"/>
      <c r="ABO1913" s="0"/>
      <c r="ABP1913" s="0"/>
      <c r="ABQ1913" s="0"/>
      <c r="ABR1913" s="0"/>
      <c r="ABS1913" s="0"/>
      <c r="ABT1913" s="0"/>
      <c r="ABU1913" s="0"/>
      <c r="ABV1913" s="0"/>
      <c r="ABW1913" s="0"/>
      <c r="ABX1913" s="0"/>
      <c r="ABY1913" s="0"/>
      <c r="ABZ1913" s="0"/>
      <c r="ACA1913" s="0"/>
      <c r="ACB1913" s="0"/>
      <c r="ACC1913" s="0"/>
      <c r="ACD1913" s="0"/>
      <c r="ACE1913" s="0"/>
      <c r="ACF1913" s="0"/>
      <c r="ACG1913" s="0"/>
      <c r="ACH1913" s="0"/>
      <c r="ACI1913" s="0"/>
      <c r="ACJ1913" s="0"/>
      <c r="ACK1913" s="0"/>
      <c r="ACL1913" s="0"/>
      <c r="ACM1913" s="0"/>
      <c r="ACN1913" s="0"/>
      <c r="ACO1913" s="0"/>
      <c r="ACP1913" s="0"/>
      <c r="ACQ1913" s="0"/>
      <c r="ACR1913" s="0"/>
      <c r="ACS1913" s="0"/>
      <c r="ACT1913" s="0"/>
      <c r="ACU1913" s="0"/>
      <c r="ACV1913" s="0"/>
      <c r="ACW1913" s="0"/>
      <c r="ACX1913" s="0"/>
      <c r="ACY1913" s="0"/>
      <c r="ACZ1913" s="0"/>
      <c r="ADA1913" s="0"/>
      <c r="ADB1913" s="0"/>
      <c r="ADC1913" s="0"/>
      <c r="ADD1913" s="0"/>
      <c r="ADE1913" s="0"/>
      <c r="ADF1913" s="0"/>
      <c r="ADG1913" s="0"/>
      <c r="ADH1913" s="0"/>
      <c r="ADI1913" s="0"/>
      <c r="ADJ1913" s="0"/>
      <c r="ADK1913" s="0"/>
      <c r="ADL1913" s="0"/>
      <c r="ADM1913" s="0"/>
      <c r="ADN1913" s="0"/>
      <c r="ADO1913" s="0"/>
      <c r="ADP1913" s="0"/>
      <c r="ADQ1913" s="0"/>
      <c r="ADR1913" s="0"/>
      <c r="ADS1913" s="0"/>
      <c r="ADT1913" s="0"/>
      <c r="ADU1913" s="0"/>
      <c r="ADV1913" s="0"/>
      <c r="ADW1913" s="0"/>
      <c r="ADX1913" s="0"/>
      <c r="ADY1913" s="0"/>
      <c r="ADZ1913" s="0"/>
      <c r="AEA1913" s="0"/>
      <c r="AEB1913" s="0"/>
      <c r="AEC1913" s="0"/>
      <c r="AED1913" s="0"/>
      <c r="AEE1913" s="0"/>
      <c r="AEF1913" s="0"/>
      <c r="AEG1913" s="0"/>
      <c r="AEH1913" s="0"/>
      <c r="AEI1913" s="0"/>
      <c r="AEJ1913" s="0"/>
      <c r="AEK1913" s="0"/>
      <c r="AEL1913" s="0"/>
      <c r="AEM1913" s="0"/>
      <c r="AEN1913" s="0"/>
      <c r="AEO1913" s="0"/>
      <c r="AEP1913" s="0"/>
      <c r="AEQ1913" s="0"/>
      <c r="AER1913" s="0"/>
      <c r="AES1913" s="0"/>
      <c r="AET1913" s="0"/>
      <c r="AEU1913" s="0"/>
      <c r="AEV1913" s="0"/>
      <c r="AEW1913" s="0"/>
      <c r="AEX1913" s="0"/>
      <c r="AEY1913" s="0"/>
      <c r="AEZ1913" s="0"/>
      <c r="AFA1913" s="0"/>
      <c r="AFB1913" s="0"/>
      <c r="AFC1913" s="0"/>
      <c r="AFD1913" s="0"/>
      <c r="AFE1913" s="0"/>
      <c r="AFF1913" s="0"/>
      <c r="AFG1913" s="0"/>
      <c r="AFH1913" s="0"/>
      <c r="AFI1913" s="0"/>
      <c r="AFJ1913" s="0"/>
      <c r="AFK1913" s="0"/>
      <c r="AFL1913" s="0"/>
      <c r="AFM1913" s="0"/>
      <c r="AFN1913" s="0"/>
      <c r="AFO1913" s="0"/>
      <c r="AFP1913" s="0"/>
      <c r="AFQ1913" s="0"/>
      <c r="AFR1913" s="0"/>
      <c r="AFS1913" s="0"/>
      <c r="AFT1913" s="0"/>
      <c r="AFU1913" s="0"/>
      <c r="AFV1913" s="0"/>
      <c r="AFW1913" s="0"/>
      <c r="AFX1913" s="0"/>
      <c r="AFY1913" s="0"/>
      <c r="AFZ1913" s="0"/>
      <c r="AGA1913" s="0"/>
      <c r="AGB1913" s="0"/>
      <c r="AGC1913" s="0"/>
      <c r="AGD1913" s="0"/>
      <c r="AGE1913" s="0"/>
      <c r="AGF1913" s="0"/>
      <c r="AGG1913" s="0"/>
      <c r="AGH1913" s="0"/>
      <c r="AGI1913" s="0"/>
      <c r="AGJ1913" s="0"/>
      <c r="AGK1913" s="0"/>
      <c r="AGL1913" s="0"/>
      <c r="AGM1913" s="0"/>
      <c r="AGN1913" s="0"/>
      <c r="AGO1913" s="0"/>
      <c r="AGP1913" s="0"/>
      <c r="AGQ1913" s="0"/>
      <c r="AGR1913" s="0"/>
      <c r="AGS1913" s="0"/>
      <c r="AGT1913" s="0"/>
      <c r="AGU1913" s="0"/>
      <c r="AGV1913" s="0"/>
      <c r="AGW1913" s="0"/>
      <c r="AGX1913" s="0"/>
      <c r="AGY1913" s="0"/>
      <c r="AGZ1913" s="0"/>
      <c r="AHA1913" s="0"/>
      <c r="AHB1913" s="0"/>
      <c r="AHC1913" s="0"/>
      <c r="AHD1913" s="0"/>
      <c r="AHE1913" s="0"/>
      <c r="AHF1913" s="0"/>
      <c r="AHG1913" s="0"/>
      <c r="AHH1913" s="0"/>
      <c r="AHI1913" s="0"/>
      <c r="AHJ1913" s="0"/>
      <c r="AHK1913" s="0"/>
      <c r="AHL1913" s="0"/>
      <c r="AHM1913" s="0"/>
      <c r="AHN1913" s="0"/>
      <c r="AHO1913" s="0"/>
      <c r="AHP1913" s="0"/>
      <c r="AHQ1913" s="0"/>
      <c r="AHR1913" s="0"/>
      <c r="AHS1913" s="0"/>
      <c r="AHT1913" s="0"/>
      <c r="AHU1913" s="0"/>
      <c r="AHV1913" s="0"/>
      <c r="AHW1913" s="0"/>
      <c r="AHX1913" s="0"/>
      <c r="AHY1913" s="0"/>
      <c r="AHZ1913" s="0"/>
      <c r="AIA1913" s="0"/>
      <c r="AIB1913" s="0"/>
      <c r="AIC1913" s="0"/>
      <c r="AID1913" s="0"/>
      <c r="AIE1913" s="0"/>
      <c r="AIF1913" s="0"/>
      <c r="AIG1913" s="0"/>
      <c r="AIH1913" s="0"/>
      <c r="AII1913" s="0"/>
      <c r="AIJ1913" s="0"/>
      <c r="AIK1913" s="0"/>
      <c r="AIL1913" s="0"/>
      <c r="AIM1913" s="0"/>
      <c r="AIN1913" s="0"/>
      <c r="AIO1913" s="0"/>
      <c r="AIP1913" s="0"/>
      <c r="AIQ1913" s="0"/>
      <c r="AIR1913" s="0"/>
      <c r="AIS1913" s="0"/>
      <c r="AIT1913" s="0"/>
      <c r="AIU1913" s="0"/>
      <c r="AIV1913" s="0"/>
      <c r="AIW1913" s="0"/>
      <c r="AIX1913" s="0"/>
      <c r="AIY1913" s="0"/>
      <c r="AIZ1913" s="0"/>
      <c r="AJA1913" s="0"/>
      <c r="AJB1913" s="0"/>
      <c r="AJC1913" s="0"/>
      <c r="AJD1913" s="0"/>
      <c r="AJE1913" s="0"/>
      <c r="AJF1913" s="0"/>
      <c r="AJG1913" s="0"/>
      <c r="AJH1913" s="0"/>
      <c r="AJI1913" s="0"/>
      <c r="AJJ1913" s="0"/>
      <c r="AJK1913" s="0"/>
      <c r="AJL1913" s="0"/>
      <c r="AJM1913" s="0"/>
      <c r="AJN1913" s="0"/>
      <c r="AJO1913" s="0"/>
      <c r="AJP1913" s="0"/>
      <c r="AJQ1913" s="0"/>
      <c r="AJR1913" s="0"/>
      <c r="AJS1913" s="0"/>
      <c r="AJT1913" s="0"/>
      <c r="AJU1913" s="0"/>
      <c r="AJV1913" s="0"/>
      <c r="AJW1913" s="0"/>
      <c r="AJX1913" s="0"/>
      <c r="AJY1913" s="0"/>
      <c r="AJZ1913" s="0"/>
      <c r="AKA1913" s="0"/>
      <c r="AKB1913" s="0"/>
      <c r="AKC1913" s="0"/>
      <c r="AKD1913" s="0"/>
      <c r="AKE1913" s="0"/>
      <c r="AKF1913" s="0"/>
      <c r="AKG1913" s="0"/>
      <c r="AKH1913" s="0"/>
      <c r="AKI1913" s="0"/>
      <c r="AKJ1913" s="0"/>
      <c r="AKK1913" s="0"/>
      <c r="AKL1913" s="0"/>
      <c r="AKM1913" s="0"/>
      <c r="AKN1913" s="0"/>
      <c r="AKO1913" s="0"/>
      <c r="AKP1913" s="0"/>
      <c r="AKQ1913" s="0"/>
      <c r="AKR1913" s="0"/>
      <c r="AKS1913" s="0"/>
      <c r="AKT1913" s="0"/>
      <c r="AKU1913" s="0"/>
      <c r="AKV1913" s="0"/>
      <c r="AKW1913" s="0"/>
      <c r="AKX1913" s="0"/>
      <c r="AKY1913" s="0"/>
      <c r="AKZ1913" s="0"/>
      <c r="ALA1913" s="0"/>
      <c r="ALB1913" s="0"/>
      <c r="ALC1913" s="0"/>
      <c r="ALD1913" s="0"/>
      <c r="ALE1913" s="0"/>
      <c r="ALF1913" s="0"/>
      <c r="ALG1913" s="0"/>
      <c r="ALH1913" s="0"/>
      <c r="ALI1913" s="0"/>
      <c r="ALJ1913" s="0"/>
      <c r="ALK1913" s="0"/>
      <c r="ALL1913" s="0"/>
      <c r="ALM1913" s="0"/>
      <c r="ALN1913" s="0"/>
      <c r="ALO1913" s="0"/>
      <c r="ALP1913" s="0"/>
      <c r="ALQ1913" s="0"/>
      <c r="ALR1913" s="0"/>
      <c r="ALS1913" s="0"/>
      <c r="ALT1913" s="0"/>
      <c r="ALU1913" s="0"/>
      <c r="ALV1913" s="0"/>
      <c r="ALW1913" s="0"/>
      <c r="ALX1913" s="0"/>
      <c r="ALY1913" s="0"/>
      <c r="ALZ1913" s="0"/>
      <c r="AMA1913" s="0"/>
      <c r="AMB1913" s="0"/>
      <c r="AMC1913" s="0"/>
      <c r="AMD1913" s="0"/>
      <c r="AME1913" s="0"/>
      <c r="AMF1913" s="0"/>
      <c r="AMG1913" s="0"/>
      <c r="AMH1913" s="0"/>
      <c r="AMI1913" s="0"/>
      <c r="AMJ1913" s="0"/>
    </row>
    <row r="1914" customFormat="false" ht="15" hidden="false" customHeight="true" outlineLevel="0" collapsed="false">
      <c r="A1914" s="1" t="n">
        <v>1911</v>
      </c>
      <c r="B1914" s="1" t="s">
        <v>11574</v>
      </c>
      <c r="C1914" s="1" t="s">
        <v>11776</v>
      </c>
      <c r="D1914" s="1" t="s">
        <v>11777</v>
      </c>
      <c r="E1914" s="1" t="s">
        <v>11807</v>
      </c>
      <c r="F1914" s="2" t="s">
        <v>11808</v>
      </c>
      <c r="G1914" s="1" t="s">
        <v>11809</v>
      </c>
      <c r="H1914" s="1" t="s">
        <v>11810</v>
      </c>
      <c r="I1914" s="1" t="s">
        <v>11811</v>
      </c>
      <c r="J1914" s="1" t="s">
        <v>11812</v>
      </c>
      <c r="K1914" s="4" t="s">
        <v>1663</v>
      </c>
      <c r="L1914" s="4" t="s">
        <v>108</v>
      </c>
      <c r="M1914" s="4" t="s">
        <v>109</v>
      </c>
      <c r="N1914" s="4" t="s">
        <v>110</v>
      </c>
      <c r="O1914" s="4" t="s">
        <v>110</v>
      </c>
      <c r="P1914" s="4" t="s">
        <v>110</v>
      </c>
      <c r="Q1914" s="4" t="s">
        <v>110</v>
      </c>
      <c r="R1914" s="4" t="s">
        <v>110</v>
      </c>
      <c r="S1914" s="4" t="s">
        <v>110</v>
      </c>
      <c r="T1914" s="4" t="s">
        <v>110</v>
      </c>
      <c r="U1914" s="4" t="s">
        <v>110</v>
      </c>
      <c r="V1914" s="4" t="s">
        <v>110</v>
      </c>
      <c r="W1914" s="4" t="s">
        <v>110</v>
      </c>
      <c r="X1914" s="4" t="s">
        <v>110</v>
      </c>
      <c r="Y1914" s="4" t="s">
        <v>110</v>
      </c>
      <c r="Z1914" s="4" t="s">
        <v>110</v>
      </c>
      <c r="AA1914" s="4" t="s">
        <v>110</v>
      </c>
      <c r="AB1914" s="4" t="s">
        <v>110</v>
      </c>
      <c r="AC1914" s="4" t="s">
        <v>110</v>
      </c>
      <c r="AD1914" s="4" t="s">
        <v>110</v>
      </c>
      <c r="AE1914" s="4" t="s">
        <v>110</v>
      </c>
      <c r="AF1914" s="4" t="s">
        <v>110</v>
      </c>
      <c r="AG1914" s="4" t="s">
        <v>110</v>
      </c>
      <c r="AH1914" s="4" t="s">
        <v>110</v>
      </c>
      <c r="AI1914" s="4" t="s">
        <v>110</v>
      </c>
      <c r="AJ1914" s="4" t="s">
        <v>110</v>
      </c>
      <c r="AK1914" s="4" t="s">
        <v>110</v>
      </c>
      <c r="AL1914" s="4" t="s">
        <v>110</v>
      </c>
      <c r="AM1914" s="4" t="s">
        <v>110</v>
      </c>
      <c r="AN1914" s="4" t="s">
        <v>110</v>
      </c>
      <c r="AO1914" s="4" t="s">
        <v>110</v>
      </c>
      <c r="AP1914" s="4" t="s">
        <v>110</v>
      </c>
      <c r="AQ1914" s="4" t="s">
        <v>110</v>
      </c>
      <c r="AR1914" s="4" t="s">
        <v>110</v>
      </c>
      <c r="AS1914" s="4" t="s">
        <v>110</v>
      </c>
      <c r="AT1914" s="4" t="s">
        <v>110</v>
      </c>
      <c r="AU1914" s="4" t="s">
        <v>110</v>
      </c>
      <c r="AV1914" s="4" t="s">
        <v>110</v>
      </c>
      <c r="AW1914" s="4" t="s">
        <v>110</v>
      </c>
      <c r="AX1914" s="0"/>
      <c r="AY1914" s="0"/>
      <c r="AZ1914" s="1"/>
      <c r="BA1914" s="1"/>
      <c r="BB1914" s="4"/>
      <c r="BC1914" s="4"/>
      <c r="BD1914" s="4"/>
      <c r="BE1914" s="0"/>
      <c r="BF1914" s="4" t="s">
        <v>112</v>
      </c>
      <c r="BG1914" s="4" t="s">
        <v>112</v>
      </c>
      <c r="BH1914" s="4" t="s">
        <v>112</v>
      </c>
      <c r="BI1914" s="4" t="s">
        <v>111</v>
      </c>
      <c r="BJ1914" s="4"/>
      <c r="BK1914" s="4"/>
      <c r="BL1914" s="4"/>
      <c r="BM1914" s="4"/>
      <c r="BN1914" s="4"/>
      <c r="BO1914" s="0"/>
      <c r="BP1914" s="0"/>
      <c r="BQ1914" s="0"/>
      <c r="BR1914" s="1"/>
      <c r="BS1914" s="1" t="s">
        <v>11784</v>
      </c>
      <c r="BT1914" s="0"/>
      <c r="BU1914" s="0"/>
      <c r="BV1914" s="0"/>
      <c r="BW1914" s="0"/>
      <c r="BX1914" s="0"/>
      <c r="BY1914" s="0"/>
      <c r="BZ1914" s="0"/>
      <c r="CA1914" s="0"/>
      <c r="CB1914" s="0"/>
      <c r="CC1914" s="0"/>
      <c r="CD1914" s="0"/>
      <c r="CE1914" s="0"/>
      <c r="CF1914" s="0"/>
      <c r="CG1914" s="0"/>
      <c r="CH1914" s="0"/>
      <c r="CI1914" s="0"/>
      <c r="CJ1914" s="0"/>
      <c r="CK1914" s="0"/>
      <c r="CL1914" s="0"/>
      <c r="CM1914" s="0"/>
      <c r="CN1914" s="0"/>
      <c r="CO1914" s="0"/>
      <c r="CP1914" s="0"/>
      <c r="CQ1914" s="0"/>
      <c r="CR1914" s="0"/>
      <c r="CS1914" s="0"/>
      <c r="CT1914" s="0"/>
      <c r="CU1914" s="0"/>
      <c r="CV1914" s="0"/>
      <c r="CW1914" s="0"/>
      <c r="CX1914" s="0"/>
      <c r="CY1914" s="0"/>
      <c r="CZ1914" s="0"/>
      <c r="DA1914" s="0"/>
      <c r="DB1914" s="0"/>
      <c r="DC1914" s="0"/>
      <c r="DD1914" s="0"/>
      <c r="DE1914" s="0"/>
      <c r="DF1914" s="0"/>
      <c r="DG1914" s="0"/>
      <c r="DH1914" s="0"/>
      <c r="DI1914" s="0"/>
      <c r="DJ1914" s="0"/>
      <c r="DK1914" s="0"/>
      <c r="DL1914" s="0"/>
      <c r="DM1914" s="0"/>
      <c r="DN1914" s="0"/>
      <c r="DO1914" s="0"/>
      <c r="DP1914" s="0"/>
      <c r="DQ1914" s="0"/>
      <c r="DR1914" s="0"/>
      <c r="DS1914" s="0"/>
      <c r="DT1914" s="0"/>
      <c r="DU1914" s="0"/>
      <c r="DV1914" s="0"/>
      <c r="DW1914" s="0"/>
      <c r="DX1914" s="0"/>
      <c r="DY1914" s="0"/>
      <c r="DZ1914" s="0"/>
      <c r="EA1914" s="0"/>
      <c r="EB1914" s="0"/>
      <c r="EC1914" s="0"/>
      <c r="ED1914" s="0"/>
      <c r="EE1914" s="0"/>
      <c r="EF1914" s="0"/>
      <c r="EG1914" s="0"/>
      <c r="EH1914" s="0"/>
      <c r="EI1914" s="0"/>
      <c r="EJ1914" s="0"/>
      <c r="EK1914" s="0"/>
      <c r="EL1914" s="0"/>
      <c r="EM1914" s="0"/>
      <c r="EN1914" s="0"/>
      <c r="EO1914" s="0"/>
      <c r="EP1914" s="0"/>
      <c r="EQ1914" s="0"/>
      <c r="ER1914" s="0"/>
      <c r="ES1914" s="0"/>
      <c r="ET1914" s="0"/>
      <c r="EU1914" s="0"/>
      <c r="EV1914" s="0"/>
      <c r="EW1914" s="0"/>
      <c r="EX1914" s="0"/>
      <c r="EY1914" s="0"/>
      <c r="EZ1914" s="0"/>
      <c r="FA1914" s="0"/>
      <c r="FB1914" s="0"/>
      <c r="FC1914" s="0"/>
      <c r="FD1914" s="0"/>
      <c r="FE1914" s="0"/>
      <c r="FF1914" s="0"/>
      <c r="FG1914" s="0"/>
      <c r="FH1914" s="0"/>
      <c r="FI1914" s="0"/>
      <c r="FJ1914" s="0"/>
      <c r="FK1914" s="0"/>
      <c r="FL1914" s="0"/>
      <c r="FM1914" s="0"/>
      <c r="FN1914" s="0"/>
      <c r="FO1914" s="0"/>
      <c r="FP1914" s="0"/>
      <c r="FQ1914" s="0"/>
      <c r="FR1914" s="0"/>
      <c r="FS1914" s="0"/>
      <c r="FT1914" s="0"/>
      <c r="FU1914" s="0"/>
      <c r="FV1914" s="0"/>
      <c r="FW1914" s="0"/>
      <c r="FX1914" s="0"/>
      <c r="FY1914" s="0"/>
      <c r="FZ1914" s="0"/>
      <c r="GA1914" s="0"/>
      <c r="GB1914" s="0"/>
      <c r="GC1914" s="0"/>
      <c r="GD1914" s="0"/>
      <c r="GE1914" s="0"/>
      <c r="GF1914" s="0"/>
      <c r="GG1914" s="0"/>
      <c r="GH1914" s="0"/>
      <c r="GI1914" s="0"/>
      <c r="GJ1914" s="0"/>
      <c r="GK1914" s="0"/>
      <c r="GL1914" s="0"/>
      <c r="GM1914" s="0"/>
      <c r="GN1914" s="0"/>
      <c r="GO1914" s="0"/>
      <c r="GP1914" s="0"/>
      <c r="GQ1914" s="0"/>
      <c r="GR1914" s="0"/>
      <c r="GS1914" s="0"/>
      <c r="GT1914" s="0"/>
      <c r="GU1914" s="0"/>
      <c r="GV1914" s="0"/>
      <c r="GW1914" s="0"/>
      <c r="GX1914" s="0"/>
      <c r="GY1914" s="0"/>
      <c r="GZ1914" s="0"/>
      <c r="HA1914" s="0"/>
      <c r="HB1914" s="0"/>
      <c r="HC1914" s="0"/>
      <c r="HD1914" s="0"/>
      <c r="HE1914" s="0"/>
      <c r="HF1914" s="0"/>
      <c r="HG1914" s="0"/>
      <c r="HH1914" s="0"/>
      <c r="HI1914" s="0"/>
      <c r="HJ1914" s="0"/>
      <c r="HK1914" s="0"/>
      <c r="HL1914" s="0"/>
      <c r="HM1914" s="0"/>
      <c r="HN1914" s="0"/>
      <c r="HO1914" s="0"/>
      <c r="HP1914" s="0"/>
      <c r="HQ1914" s="0"/>
      <c r="HR1914" s="0"/>
      <c r="HS1914" s="0"/>
      <c r="HT1914" s="0"/>
      <c r="HU1914" s="0"/>
      <c r="HV1914" s="0"/>
      <c r="HW1914" s="0"/>
      <c r="HX1914" s="0"/>
      <c r="HY1914" s="0"/>
      <c r="HZ1914" s="0"/>
      <c r="IA1914" s="0"/>
      <c r="IB1914" s="0"/>
      <c r="IC1914" s="0"/>
      <c r="ID1914" s="0"/>
      <c r="IE1914" s="0"/>
      <c r="IF1914" s="0"/>
      <c r="IG1914" s="0"/>
      <c r="IH1914" s="0"/>
      <c r="II1914" s="0"/>
      <c r="IJ1914" s="0"/>
      <c r="IK1914" s="0"/>
      <c r="IL1914" s="0"/>
      <c r="IM1914" s="0"/>
      <c r="IN1914" s="0"/>
      <c r="IO1914" s="0"/>
      <c r="IP1914" s="0"/>
      <c r="IQ1914" s="0"/>
      <c r="IR1914" s="0"/>
      <c r="IS1914" s="0"/>
      <c r="IT1914" s="0"/>
      <c r="IU1914" s="0"/>
      <c r="IV1914" s="0"/>
      <c r="IW1914" s="0"/>
      <c r="IX1914" s="0"/>
      <c r="IY1914" s="0"/>
      <c r="IZ1914" s="0"/>
      <c r="JA1914" s="0"/>
      <c r="JB1914" s="0"/>
      <c r="JC1914" s="0"/>
      <c r="JD1914" s="0"/>
      <c r="JE1914" s="0"/>
      <c r="JF1914" s="0"/>
      <c r="JG1914" s="0"/>
      <c r="JH1914" s="0"/>
      <c r="JI1914" s="0"/>
      <c r="JJ1914" s="0"/>
      <c r="JK1914" s="0"/>
      <c r="JL1914" s="0"/>
      <c r="JM1914" s="0"/>
      <c r="JN1914" s="0"/>
      <c r="JO1914" s="0"/>
      <c r="JP1914" s="0"/>
      <c r="JQ1914" s="0"/>
      <c r="JR1914" s="0"/>
      <c r="JS1914" s="0"/>
      <c r="JT1914" s="0"/>
      <c r="JU1914" s="0"/>
      <c r="JV1914" s="0"/>
      <c r="JW1914" s="0"/>
      <c r="JX1914" s="0"/>
      <c r="JY1914" s="0"/>
      <c r="JZ1914" s="0"/>
      <c r="KA1914" s="0"/>
      <c r="KB1914" s="0"/>
      <c r="KC1914" s="0"/>
      <c r="KD1914" s="0"/>
      <c r="KE1914" s="0"/>
      <c r="KF1914" s="0"/>
      <c r="KG1914" s="0"/>
      <c r="KH1914" s="0"/>
      <c r="KI1914" s="0"/>
      <c r="KJ1914" s="0"/>
      <c r="KK1914" s="0"/>
      <c r="KL1914" s="0"/>
      <c r="KM1914" s="0"/>
      <c r="KN1914" s="0"/>
      <c r="KO1914" s="0"/>
      <c r="KP1914" s="0"/>
      <c r="KQ1914" s="0"/>
      <c r="KR1914" s="0"/>
      <c r="KS1914" s="0"/>
      <c r="KT1914" s="0"/>
      <c r="KU1914" s="0"/>
      <c r="KV1914" s="0"/>
      <c r="KW1914" s="0"/>
      <c r="KX1914" s="0"/>
      <c r="KY1914" s="0"/>
      <c r="KZ1914" s="0"/>
      <c r="LA1914" s="0"/>
      <c r="LB1914" s="0"/>
      <c r="LC1914" s="0"/>
      <c r="LD1914" s="0"/>
      <c r="LE1914" s="0"/>
      <c r="LF1914" s="0"/>
      <c r="LG1914" s="0"/>
      <c r="LH1914" s="0"/>
      <c r="LI1914" s="0"/>
      <c r="LJ1914" s="0"/>
      <c r="LK1914" s="0"/>
      <c r="LL1914" s="0"/>
      <c r="LM1914" s="0"/>
      <c r="LN1914" s="0"/>
      <c r="LO1914" s="0"/>
      <c r="LP1914" s="0"/>
      <c r="LQ1914" s="0"/>
      <c r="LR1914" s="0"/>
      <c r="LS1914" s="0"/>
      <c r="LT1914" s="0"/>
      <c r="LU1914" s="0"/>
      <c r="LV1914" s="0"/>
      <c r="LW1914" s="0"/>
      <c r="LX1914" s="0"/>
      <c r="LY1914" s="0"/>
      <c r="LZ1914" s="0"/>
      <c r="MA1914" s="0"/>
      <c r="MB1914" s="0"/>
      <c r="MC1914" s="0"/>
      <c r="MD1914" s="0"/>
      <c r="ME1914" s="0"/>
      <c r="MF1914" s="0"/>
      <c r="MG1914" s="0"/>
      <c r="MH1914" s="0"/>
      <c r="MI1914" s="0"/>
      <c r="MJ1914" s="0"/>
      <c r="MK1914" s="0"/>
      <c r="ML1914" s="0"/>
      <c r="MM1914" s="0"/>
      <c r="MN1914" s="0"/>
      <c r="MO1914" s="0"/>
      <c r="MP1914" s="0"/>
      <c r="MQ1914" s="0"/>
      <c r="MR1914" s="0"/>
      <c r="MS1914" s="0"/>
      <c r="MT1914" s="0"/>
      <c r="MU1914" s="0"/>
      <c r="MV1914" s="0"/>
      <c r="MW1914" s="0"/>
      <c r="MX1914" s="0"/>
      <c r="MY1914" s="0"/>
      <c r="MZ1914" s="0"/>
      <c r="NA1914" s="0"/>
      <c r="NB1914" s="0"/>
      <c r="NC1914" s="0"/>
      <c r="ND1914" s="0"/>
      <c r="NE1914" s="0"/>
      <c r="NF1914" s="0"/>
      <c r="NG1914" s="0"/>
      <c r="NH1914" s="0"/>
      <c r="NI1914" s="0"/>
      <c r="NJ1914" s="0"/>
      <c r="NK1914" s="0"/>
      <c r="NL1914" s="0"/>
      <c r="NM1914" s="0"/>
      <c r="NN1914" s="0"/>
      <c r="NO1914" s="0"/>
      <c r="NP1914" s="0"/>
      <c r="NQ1914" s="0"/>
      <c r="NR1914" s="0"/>
      <c r="NS1914" s="0"/>
      <c r="NT1914" s="0"/>
      <c r="NU1914" s="0"/>
      <c r="NV1914" s="0"/>
      <c r="NW1914" s="0"/>
      <c r="NX1914" s="0"/>
      <c r="NY1914" s="0"/>
      <c r="NZ1914" s="0"/>
      <c r="OA1914" s="0"/>
      <c r="OB1914" s="0"/>
      <c r="OC1914" s="0"/>
      <c r="OD1914" s="0"/>
      <c r="OE1914" s="0"/>
      <c r="OF1914" s="0"/>
      <c r="OG1914" s="0"/>
      <c r="OH1914" s="0"/>
      <c r="OI1914" s="0"/>
      <c r="OJ1914" s="0"/>
      <c r="OK1914" s="0"/>
      <c r="OL1914" s="0"/>
      <c r="OM1914" s="0"/>
      <c r="ON1914" s="0"/>
      <c r="OO1914" s="0"/>
      <c r="OP1914" s="0"/>
      <c r="OQ1914" s="0"/>
      <c r="OR1914" s="0"/>
      <c r="OS1914" s="0"/>
      <c r="OT1914" s="0"/>
      <c r="OU1914" s="0"/>
      <c r="OV1914" s="0"/>
      <c r="OW1914" s="0"/>
      <c r="OX1914" s="0"/>
      <c r="OY1914" s="0"/>
      <c r="OZ1914" s="0"/>
      <c r="PA1914" s="0"/>
      <c r="PB1914" s="0"/>
      <c r="PC1914" s="0"/>
      <c r="PD1914" s="0"/>
      <c r="PE1914" s="0"/>
      <c r="PF1914" s="0"/>
      <c r="PG1914" s="0"/>
      <c r="PH1914" s="0"/>
      <c r="PI1914" s="0"/>
      <c r="PJ1914" s="0"/>
      <c r="PK1914" s="0"/>
      <c r="PL1914" s="0"/>
      <c r="PM1914" s="0"/>
      <c r="PN1914" s="0"/>
      <c r="PO1914" s="0"/>
      <c r="PP1914" s="0"/>
      <c r="PQ1914" s="0"/>
      <c r="PR1914" s="0"/>
      <c r="PS1914" s="0"/>
      <c r="PT1914" s="0"/>
      <c r="PU1914" s="0"/>
      <c r="PV1914" s="0"/>
      <c r="PW1914" s="0"/>
      <c r="PX1914" s="0"/>
      <c r="PY1914" s="0"/>
      <c r="PZ1914" s="0"/>
      <c r="QA1914" s="0"/>
      <c r="QB1914" s="0"/>
      <c r="QC1914" s="0"/>
      <c r="QD1914" s="0"/>
      <c r="QE1914" s="0"/>
      <c r="QF1914" s="0"/>
      <c r="QG1914" s="0"/>
      <c r="QH1914" s="0"/>
      <c r="QI1914" s="0"/>
      <c r="QJ1914" s="0"/>
      <c r="QK1914" s="0"/>
      <c r="QL1914" s="0"/>
      <c r="QM1914" s="0"/>
      <c r="QN1914" s="0"/>
      <c r="QO1914" s="0"/>
      <c r="QP1914" s="0"/>
      <c r="QQ1914" s="0"/>
      <c r="QR1914" s="0"/>
      <c r="QS1914" s="0"/>
      <c r="QT1914" s="0"/>
      <c r="QU1914" s="0"/>
      <c r="QV1914" s="0"/>
      <c r="QW1914" s="0"/>
      <c r="QX1914" s="0"/>
      <c r="QY1914" s="0"/>
      <c r="QZ1914" s="0"/>
      <c r="RA1914" s="0"/>
      <c r="RB1914" s="0"/>
      <c r="RC1914" s="0"/>
      <c r="RD1914" s="0"/>
      <c r="RE1914" s="0"/>
      <c r="RF1914" s="0"/>
      <c r="RG1914" s="0"/>
      <c r="RH1914" s="0"/>
      <c r="RI1914" s="0"/>
      <c r="RJ1914" s="0"/>
      <c r="RK1914" s="0"/>
      <c r="RL1914" s="0"/>
      <c r="RM1914" s="0"/>
      <c r="RN1914" s="0"/>
      <c r="RO1914" s="0"/>
      <c r="RP1914" s="0"/>
      <c r="RQ1914" s="0"/>
      <c r="RR1914" s="0"/>
      <c r="RS1914" s="0"/>
      <c r="RT1914" s="0"/>
      <c r="RU1914" s="0"/>
      <c r="RV1914" s="0"/>
      <c r="RW1914" s="0"/>
      <c r="RX1914" s="0"/>
      <c r="RY1914" s="0"/>
      <c r="RZ1914" s="0"/>
      <c r="SA1914" s="0"/>
      <c r="SB1914" s="0"/>
      <c r="SC1914" s="0"/>
      <c r="SD1914" s="0"/>
      <c r="SE1914" s="0"/>
      <c r="SF1914" s="0"/>
      <c r="SG1914" s="0"/>
      <c r="SH1914" s="0"/>
      <c r="SI1914" s="0"/>
      <c r="SJ1914" s="0"/>
      <c r="SK1914" s="0"/>
      <c r="SL1914" s="0"/>
      <c r="SM1914" s="0"/>
      <c r="SN1914" s="0"/>
      <c r="SO1914" s="0"/>
      <c r="SP1914" s="0"/>
      <c r="SQ1914" s="0"/>
      <c r="SR1914" s="0"/>
      <c r="SS1914" s="0"/>
      <c r="ST1914" s="0"/>
      <c r="SU1914" s="0"/>
      <c r="SV1914" s="0"/>
      <c r="SW1914" s="0"/>
      <c r="SX1914" s="0"/>
      <c r="SY1914" s="0"/>
      <c r="SZ1914" s="0"/>
      <c r="TA1914" s="0"/>
      <c r="TB1914" s="0"/>
      <c r="TC1914" s="0"/>
      <c r="TD1914" s="0"/>
      <c r="TE1914" s="0"/>
      <c r="TF1914" s="0"/>
      <c r="TG1914" s="0"/>
      <c r="TH1914" s="0"/>
      <c r="TI1914" s="0"/>
      <c r="TJ1914" s="0"/>
      <c r="TK1914" s="0"/>
      <c r="TL1914" s="0"/>
      <c r="TM1914" s="0"/>
      <c r="TN1914" s="0"/>
      <c r="TO1914" s="0"/>
      <c r="TP1914" s="0"/>
      <c r="TQ1914" s="0"/>
      <c r="TR1914" s="0"/>
      <c r="TS1914" s="0"/>
      <c r="TT1914" s="0"/>
      <c r="TU1914" s="0"/>
      <c r="TV1914" s="0"/>
      <c r="TW1914" s="0"/>
      <c r="TX1914" s="0"/>
      <c r="TY1914" s="0"/>
      <c r="TZ1914" s="0"/>
      <c r="UA1914" s="0"/>
      <c r="UB1914" s="0"/>
      <c r="UC1914" s="0"/>
      <c r="UD1914" s="0"/>
      <c r="UE1914" s="0"/>
      <c r="UF1914" s="0"/>
      <c r="UG1914" s="0"/>
      <c r="UH1914" s="0"/>
      <c r="UI1914" s="0"/>
      <c r="UJ1914" s="0"/>
      <c r="UK1914" s="0"/>
      <c r="UL1914" s="0"/>
      <c r="UM1914" s="0"/>
      <c r="UN1914" s="0"/>
      <c r="UO1914" s="0"/>
      <c r="UP1914" s="0"/>
      <c r="UQ1914" s="0"/>
      <c r="UR1914" s="0"/>
      <c r="US1914" s="0"/>
      <c r="UT1914" s="0"/>
      <c r="UU1914" s="0"/>
      <c r="UV1914" s="0"/>
      <c r="UW1914" s="0"/>
      <c r="UX1914" s="0"/>
      <c r="UY1914" s="0"/>
      <c r="UZ1914" s="0"/>
      <c r="VA1914" s="0"/>
      <c r="VB1914" s="0"/>
      <c r="VC1914" s="0"/>
      <c r="VD1914" s="0"/>
      <c r="VE1914" s="0"/>
      <c r="VF1914" s="0"/>
      <c r="VG1914" s="0"/>
      <c r="VH1914" s="0"/>
      <c r="VI1914" s="0"/>
      <c r="VJ1914" s="0"/>
      <c r="VK1914" s="0"/>
      <c r="VL1914" s="0"/>
      <c r="VM1914" s="0"/>
      <c r="VN1914" s="0"/>
      <c r="VO1914" s="0"/>
      <c r="VP1914" s="0"/>
      <c r="VQ1914" s="0"/>
      <c r="VR1914" s="0"/>
      <c r="VS1914" s="0"/>
      <c r="VT1914" s="0"/>
      <c r="VU1914" s="0"/>
      <c r="VV1914" s="0"/>
      <c r="VW1914" s="0"/>
      <c r="VX1914" s="0"/>
      <c r="VY1914" s="0"/>
      <c r="VZ1914" s="0"/>
      <c r="WA1914" s="0"/>
      <c r="WB1914" s="0"/>
      <c r="WC1914" s="0"/>
      <c r="WD1914" s="0"/>
      <c r="WE1914" s="0"/>
      <c r="WF1914" s="0"/>
      <c r="WG1914" s="0"/>
      <c r="WH1914" s="0"/>
      <c r="WI1914" s="0"/>
      <c r="WJ1914" s="0"/>
      <c r="WK1914" s="0"/>
      <c r="WL1914" s="0"/>
      <c r="WM1914" s="0"/>
      <c r="WN1914" s="0"/>
      <c r="WO1914" s="0"/>
      <c r="WP1914" s="0"/>
      <c r="WQ1914" s="0"/>
      <c r="WR1914" s="0"/>
      <c r="WS1914" s="0"/>
      <c r="WT1914" s="0"/>
      <c r="WU1914" s="0"/>
      <c r="WV1914" s="0"/>
      <c r="WW1914" s="0"/>
      <c r="WX1914" s="0"/>
      <c r="WY1914" s="0"/>
      <c r="WZ1914" s="0"/>
      <c r="XA1914" s="0"/>
      <c r="XB1914" s="0"/>
      <c r="XC1914" s="0"/>
      <c r="XD1914" s="0"/>
      <c r="XE1914" s="0"/>
      <c r="XF1914" s="0"/>
      <c r="XG1914" s="0"/>
      <c r="XH1914" s="0"/>
      <c r="XI1914" s="0"/>
      <c r="XJ1914" s="0"/>
      <c r="XK1914" s="0"/>
      <c r="XL1914" s="0"/>
      <c r="XM1914" s="0"/>
      <c r="XN1914" s="0"/>
      <c r="XO1914" s="0"/>
      <c r="XP1914" s="0"/>
      <c r="XQ1914" s="0"/>
      <c r="XR1914" s="0"/>
      <c r="XS1914" s="0"/>
      <c r="XT1914" s="0"/>
      <c r="XU1914" s="0"/>
      <c r="XV1914" s="0"/>
      <c r="XW1914" s="0"/>
      <c r="XX1914" s="0"/>
      <c r="XY1914" s="0"/>
      <c r="XZ1914" s="0"/>
      <c r="YA1914" s="0"/>
      <c r="YB1914" s="0"/>
      <c r="YC1914" s="0"/>
      <c r="YD1914" s="0"/>
      <c r="YE1914" s="0"/>
      <c r="YF1914" s="0"/>
      <c r="YG1914" s="0"/>
      <c r="YH1914" s="0"/>
      <c r="YI1914" s="0"/>
      <c r="YJ1914" s="0"/>
      <c r="YK1914" s="0"/>
      <c r="YL1914" s="0"/>
      <c r="YM1914" s="0"/>
      <c r="YN1914" s="0"/>
      <c r="YO1914" s="0"/>
      <c r="YP1914" s="0"/>
      <c r="YQ1914" s="0"/>
      <c r="YR1914" s="0"/>
      <c r="YS1914" s="0"/>
      <c r="YT1914" s="0"/>
      <c r="YU1914" s="0"/>
      <c r="YV1914" s="0"/>
      <c r="YW1914" s="0"/>
      <c r="YX1914" s="0"/>
      <c r="YY1914" s="0"/>
      <c r="YZ1914" s="0"/>
      <c r="ZA1914" s="0"/>
      <c r="ZB1914" s="0"/>
      <c r="ZC1914" s="0"/>
      <c r="ZD1914" s="0"/>
      <c r="ZE1914" s="0"/>
      <c r="ZF1914" s="0"/>
      <c r="ZG1914" s="0"/>
      <c r="ZH1914" s="0"/>
      <c r="ZI1914" s="0"/>
      <c r="ZJ1914" s="0"/>
      <c r="ZK1914" s="0"/>
      <c r="ZL1914" s="0"/>
      <c r="ZM1914" s="0"/>
      <c r="ZN1914" s="0"/>
      <c r="ZO1914" s="0"/>
      <c r="ZP1914" s="0"/>
      <c r="ZQ1914" s="0"/>
      <c r="ZR1914" s="0"/>
      <c r="ZS1914" s="0"/>
      <c r="ZT1914" s="0"/>
      <c r="ZU1914" s="0"/>
      <c r="ZV1914" s="0"/>
      <c r="ZW1914" s="0"/>
      <c r="ZX1914" s="0"/>
      <c r="ZY1914" s="0"/>
      <c r="ZZ1914" s="0"/>
      <c r="AAA1914" s="0"/>
      <c r="AAB1914" s="0"/>
      <c r="AAC1914" s="0"/>
      <c r="AAD1914" s="0"/>
      <c r="AAE1914" s="0"/>
      <c r="AAF1914" s="0"/>
      <c r="AAG1914" s="0"/>
      <c r="AAH1914" s="0"/>
      <c r="AAI1914" s="0"/>
      <c r="AAJ1914" s="0"/>
      <c r="AAK1914" s="0"/>
      <c r="AAL1914" s="0"/>
      <c r="AAM1914" s="0"/>
      <c r="AAN1914" s="0"/>
      <c r="AAO1914" s="0"/>
      <c r="AAP1914" s="0"/>
      <c r="AAQ1914" s="0"/>
      <c r="AAR1914" s="0"/>
      <c r="AAS1914" s="0"/>
      <c r="AAT1914" s="0"/>
      <c r="AAU1914" s="0"/>
      <c r="AAV1914" s="0"/>
      <c r="AAW1914" s="0"/>
      <c r="AAX1914" s="0"/>
      <c r="AAY1914" s="0"/>
      <c r="AAZ1914" s="0"/>
      <c r="ABA1914" s="0"/>
      <c r="ABB1914" s="0"/>
      <c r="ABC1914" s="0"/>
      <c r="ABD1914" s="0"/>
      <c r="ABE1914" s="0"/>
      <c r="ABF1914" s="0"/>
      <c r="ABG1914" s="0"/>
      <c r="ABH1914" s="0"/>
      <c r="ABI1914" s="0"/>
      <c r="ABJ1914" s="0"/>
      <c r="ABK1914" s="0"/>
      <c r="ABL1914" s="0"/>
      <c r="ABM1914" s="0"/>
      <c r="ABN1914" s="0"/>
      <c r="ABO1914" s="0"/>
      <c r="ABP1914" s="0"/>
      <c r="ABQ1914" s="0"/>
      <c r="ABR1914" s="0"/>
      <c r="ABS1914" s="0"/>
      <c r="ABT1914" s="0"/>
      <c r="ABU1914" s="0"/>
      <c r="ABV1914" s="0"/>
      <c r="ABW1914" s="0"/>
      <c r="ABX1914" s="0"/>
      <c r="ABY1914" s="0"/>
      <c r="ABZ1914" s="0"/>
      <c r="ACA1914" s="0"/>
      <c r="ACB1914" s="0"/>
      <c r="ACC1914" s="0"/>
      <c r="ACD1914" s="0"/>
      <c r="ACE1914" s="0"/>
      <c r="ACF1914" s="0"/>
      <c r="ACG1914" s="0"/>
      <c r="ACH1914" s="0"/>
      <c r="ACI1914" s="0"/>
      <c r="ACJ1914" s="0"/>
      <c r="ACK1914" s="0"/>
      <c r="ACL1914" s="0"/>
      <c r="ACM1914" s="0"/>
      <c r="ACN1914" s="0"/>
      <c r="ACO1914" s="0"/>
      <c r="ACP1914" s="0"/>
      <c r="ACQ1914" s="0"/>
      <c r="ACR1914" s="0"/>
      <c r="ACS1914" s="0"/>
      <c r="ACT1914" s="0"/>
      <c r="ACU1914" s="0"/>
      <c r="ACV1914" s="0"/>
      <c r="ACW1914" s="0"/>
      <c r="ACX1914" s="0"/>
      <c r="ACY1914" s="0"/>
      <c r="ACZ1914" s="0"/>
      <c r="ADA1914" s="0"/>
      <c r="ADB1914" s="0"/>
      <c r="ADC1914" s="0"/>
      <c r="ADD1914" s="0"/>
      <c r="ADE1914" s="0"/>
      <c r="ADF1914" s="0"/>
      <c r="ADG1914" s="0"/>
      <c r="ADH1914" s="0"/>
      <c r="ADI1914" s="0"/>
      <c r="ADJ1914" s="0"/>
      <c r="ADK1914" s="0"/>
      <c r="ADL1914" s="0"/>
      <c r="ADM1914" s="0"/>
      <c r="ADN1914" s="0"/>
      <c r="ADO1914" s="0"/>
      <c r="ADP1914" s="0"/>
      <c r="ADQ1914" s="0"/>
      <c r="ADR1914" s="0"/>
      <c r="ADS1914" s="0"/>
      <c r="ADT1914" s="0"/>
      <c r="ADU1914" s="0"/>
      <c r="ADV1914" s="0"/>
      <c r="ADW1914" s="0"/>
      <c r="ADX1914" s="0"/>
      <c r="ADY1914" s="0"/>
      <c r="ADZ1914" s="0"/>
      <c r="AEA1914" s="0"/>
      <c r="AEB1914" s="0"/>
      <c r="AEC1914" s="0"/>
      <c r="AED1914" s="0"/>
      <c r="AEE1914" s="0"/>
      <c r="AEF1914" s="0"/>
      <c r="AEG1914" s="0"/>
      <c r="AEH1914" s="0"/>
      <c r="AEI1914" s="0"/>
      <c r="AEJ1914" s="0"/>
      <c r="AEK1914" s="0"/>
      <c r="AEL1914" s="0"/>
      <c r="AEM1914" s="0"/>
      <c r="AEN1914" s="0"/>
      <c r="AEO1914" s="0"/>
      <c r="AEP1914" s="0"/>
      <c r="AEQ1914" s="0"/>
      <c r="AER1914" s="0"/>
      <c r="AES1914" s="0"/>
      <c r="AET1914" s="0"/>
      <c r="AEU1914" s="0"/>
      <c r="AEV1914" s="0"/>
      <c r="AEW1914" s="0"/>
      <c r="AEX1914" s="0"/>
      <c r="AEY1914" s="0"/>
      <c r="AEZ1914" s="0"/>
      <c r="AFA1914" s="0"/>
      <c r="AFB1914" s="0"/>
      <c r="AFC1914" s="0"/>
      <c r="AFD1914" s="0"/>
      <c r="AFE1914" s="0"/>
      <c r="AFF1914" s="0"/>
      <c r="AFG1914" s="0"/>
      <c r="AFH1914" s="0"/>
      <c r="AFI1914" s="0"/>
      <c r="AFJ1914" s="0"/>
      <c r="AFK1914" s="0"/>
      <c r="AFL1914" s="0"/>
      <c r="AFM1914" s="0"/>
      <c r="AFN1914" s="0"/>
      <c r="AFO1914" s="0"/>
      <c r="AFP1914" s="0"/>
      <c r="AFQ1914" s="0"/>
      <c r="AFR1914" s="0"/>
      <c r="AFS1914" s="0"/>
      <c r="AFT1914" s="0"/>
      <c r="AFU1914" s="0"/>
      <c r="AFV1914" s="0"/>
      <c r="AFW1914" s="0"/>
      <c r="AFX1914" s="0"/>
      <c r="AFY1914" s="0"/>
      <c r="AFZ1914" s="0"/>
      <c r="AGA1914" s="0"/>
      <c r="AGB1914" s="0"/>
      <c r="AGC1914" s="0"/>
      <c r="AGD1914" s="0"/>
      <c r="AGE1914" s="0"/>
      <c r="AGF1914" s="0"/>
      <c r="AGG1914" s="0"/>
      <c r="AGH1914" s="0"/>
      <c r="AGI1914" s="0"/>
      <c r="AGJ1914" s="0"/>
      <c r="AGK1914" s="0"/>
      <c r="AGL1914" s="0"/>
      <c r="AGM1914" s="0"/>
      <c r="AGN1914" s="0"/>
      <c r="AGO1914" s="0"/>
      <c r="AGP1914" s="0"/>
      <c r="AGQ1914" s="0"/>
      <c r="AGR1914" s="0"/>
      <c r="AGS1914" s="0"/>
      <c r="AGT1914" s="0"/>
      <c r="AGU1914" s="0"/>
      <c r="AGV1914" s="0"/>
      <c r="AGW1914" s="0"/>
      <c r="AGX1914" s="0"/>
      <c r="AGY1914" s="0"/>
      <c r="AGZ1914" s="0"/>
      <c r="AHA1914" s="0"/>
      <c r="AHB1914" s="0"/>
      <c r="AHC1914" s="0"/>
      <c r="AHD1914" s="0"/>
      <c r="AHE1914" s="0"/>
      <c r="AHF1914" s="0"/>
      <c r="AHG1914" s="0"/>
      <c r="AHH1914" s="0"/>
      <c r="AHI1914" s="0"/>
      <c r="AHJ1914" s="0"/>
      <c r="AHK1914" s="0"/>
      <c r="AHL1914" s="0"/>
      <c r="AHM1914" s="0"/>
      <c r="AHN1914" s="0"/>
      <c r="AHO1914" s="0"/>
      <c r="AHP1914" s="0"/>
      <c r="AHQ1914" s="0"/>
      <c r="AHR1914" s="0"/>
      <c r="AHS1914" s="0"/>
      <c r="AHT1914" s="0"/>
      <c r="AHU1914" s="0"/>
      <c r="AHV1914" s="0"/>
      <c r="AHW1914" s="0"/>
      <c r="AHX1914" s="0"/>
      <c r="AHY1914" s="0"/>
      <c r="AHZ1914" s="0"/>
      <c r="AIA1914" s="0"/>
      <c r="AIB1914" s="0"/>
      <c r="AIC1914" s="0"/>
      <c r="AID1914" s="0"/>
      <c r="AIE1914" s="0"/>
      <c r="AIF1914" s="0"/>
      <c r="AIG1914" s="0"/>
      <c r="AIH1914" s="0"/>
      <c r="AII1914" s="0"/>
      <c r="AIJ1914" s="0"/>
      <c r="AIK1914" s="0"/>
      <c r="AIL1914" s="0"/>
      <c r="AIM1914" s="0"/>
      <c r="AIN1914" s="0"/>
      <c r="AIO1914" s="0"/>
      <c r="AIP1914" s="0"/>
      <c r="AIQ1914" s="0"/>
      <c r="AIR1914" s="0"/>
      <c r="AIS1914" s="0"/>
      <c r="AIT1914" s="0"/>
      <c r="AIU1914" s="0"/>
      <c r="AIV1914" s="0"/>
      <c r="AIW1914" s="0"/>
      <c r="AIX1914" s="0"/>
      <c r="AIY1914" s="0"/>
      <c r="AIZ1914" s="0"/>
      <c r="AJA1914" s="0"/>
      <c r="AJB1914" s="0"/>
      <c r="AJC1914" s="0"/>
      <c r="AJD1914" s="0"/>
      <c r="AJE1914" s="0"/>
      <c r="AJF1914" s="0"/>
      <c r="AJG1914" s="0"/>
      <c r="AJH1914" s="0"/>
      <c r="AJI1914" s="0"/>
      <c r="AJJ1914" s="0"/>
      <c r="AJK1914" s="0"/>
      <c r="AJL1914" s="0"/>
      <c r="AJM1914" s="0"/>
      <c r="AJN1914" s="0"/>
      <c r="AJO1914" s="0"/>
      <c r="AJP1914" s="0"/>
      <c r="AJQ1914" s="0"/>
      <c r="AJR1914" s="0"/>
      <c r="AJS1914" s="0"/>
      <c r="AJT1914" s="0"/>
      <c r="AJU1914" s="0"/>
      <c r="AJV1914" s="0"/>
      <c r="AJW1914" s="0"/>
      <c r="AJX1914" s="0"/>
      <c r="AJY1914" s="0"/>
      <c r="AJZ1914" s="0"/>
      <c r="AKA1914" s="0"/>
      <c r="AKB1914" s="0"/>
      <c r="AKC1914" s="0"/>
      <c r="AKD1914" s="0"/>
      <c r="AKE1914" s="0"/>
      <c r="AKF1914" s="0"/>
      <c r="AKG1914" s="0"/>
      <c r="AKH1914" s="0"/>
      <c r="AKI1914" s="0"/>
      <c r="AKJ1914" s="0"/>
      <c r="AKK1914" s="0"/>
      <c r="AKL1914" s="0"/>
      <c r="AKM1914" s="0"/>
      <c r="AKN1914" s="0"/>
      <c r="AKO1914" s="0"/>
      <c r="AKP1914" s="0"/>
      <c r="AKQ1914" s="0"/>
      <c r="AKR1914" s="0"/>
      <c r="AKS1914" s="0"/>
      <c r="AKT1914" s="0"/>
      <c r="AKU1914" s="0"/>
      <c r="AKV1914" s="0"/>
      <c r="AKW1914" s="0"/>
      <c r="AKX1914" s="0"/>
      <c r="AKY1914" s="0"/>
      <c r="AKZ1914" s="0"/>
      <c r="ALA1914" s="0"/>
      <c r="ALB1914" s="0"/>
      <c r="ALC1914" s="0"/>
      <c r="ALD1914" s="0"/>
      <c r="ALE1914" s="0"/>
      <c r="ALF1914" s="0"/>
      <c r="ALG1914" s="0"/>
      <c r="ALH1914" s="0"/>
      <c r="ALI1914" s="0"/>
      <c r="ALJ1914" s="0"/>
      <c r="ALK1914" s="0"/>
      <c r="ALL1914" s="0"/>
      <c r="ALM1914" s="0"/>
      <c r="ALN1914" s="0"/>
      <c r="ALO1914" s="0"/>
      <c r="ALP1914" s="0"/>
      <c r="ALQ1914" s="0"/>
      <c r="ALR1914" s="0"/>
      <c r="ALS1914" s="0"/>
      <c r="ALT1914" s="0"/>
      <c r="ALU1914" s="0"/>
      <c r="ALV1914" s="0"/>
      <c r="ALW1914" s="0"/>
      <c r="ALX1914" s="0"/>
      <c r="ALY1914" s="0"/>
      <c r="ALZ1914" s="0"/>
      <c r="AMA1914" s="0"/>
      <c r="AMB1914" s="0"/>
      <c r="AMC1914" s="0"/>
      <c r="AMD1914" s="0"/>
      <c r="AME1914" s="0"/>
      <c r="AMF1914" s="0"/>
      <c r="AMG1914" s="0"/>
      <c r="AMH1914" s="0"/>
      <c r="AMI1914" s="0"/>
      <c r="AMJ1914" s="0"/>
    </row>
    <row r="1915" customFormat="false" ht="15" hidden="false" customHeight="true" outlineLevel="0" collapsed="false">
      <c r="A1915" s="1" t="n">
        <v>1912</v>
      </c>
      <c r="B1915" s="1" t="s">
        <v>11574</v>
      </c>
      <c r="C1915" s="1" t="s">
        <v>11776</v>
      </c>
      <c r="D1915" s="1" t="s">
        <v>11777</v>
      </c>
      <c r="E1915" s="1" t="s">
        <v>11813</v>
      </c>
      <c r="F1915" s="2" t="s">
        <v>11814</v>
      </c>
      <c r="G1915" s="1" t="s">
        <v>11815</v>
      </c>
      <c r="H1915" s="1" t="s">
        <v>11816</v>
      </c>
      <c r="I1915" s="1" t="s">
        <v>11817</v>
      </c>
      <c r="J1915" s="1" t="s">
        <v>106</v>
      </c>
      <c r="K1915" s="4" t="s">
        <v>1663</v>
      </c>
      <c r="L1915" s="4" t="s">
        <v>108</v>
      </c>
      <c r="M1915" s="4" t="s">
        <v>109</v>
      </c>
      <c r="N1915" s="4" t="s">
        <v>110</v>
      </c>
      <c r="O1915" s="4" t="s">
        <v>110</v>
      </c>
      <c r="P1915" s="4" t="s">
        <v>110</v>
      </c>
      <c r="Q1915" s="4" t="s">
        <v>110</v>
      </c>
      <c r="R1915" s="4" t="s">
        <v>110</v>
      </c>
      <c r="S1915" s="4" t="s">
        <v>110</v>
      </c>
      <c r="T1915" s="4" t="s">
        <v>110</v>
      </c>
      <c r="U1915" s="4" t="s">
        <v>110</v>
      </c>
      <c r="V1915" s="4" t="s">
        <v>110</v>
      </c>
      <c r="W1915" s="4" t="s">
        <v>110</v>
      </c>
      <c r="X1915" s="4" t="s">
        <v>110</v>
      </c>
      <c r="Y1915" s="4" t="s">
        <v>110</v>
      </c>
      <c r="Z1915" s="4" t="s">
        <v>110</v>
      </c>
      <c r="AA1915" s="4" t="s">
        <v>110</v>
      </c>
      <c r="AB1915" s="4" t="s">
        <v>110</v>
      </c>
      <c r="AC1915" s="4" t="s">
        <v>110</v>
      </c>
      <c r="AD1915" s="4" t="s">
        <v>110</v>
      </c>
      <c r="AE1915" s="4" t="s">
        <v>110</v>
      </c>
      <c r="AF1915" s="4" t="s">
        <v>110</v>
      </c>
      <c r="AG1915" s="4" t="s">
        <v>110</v>
      </c>
      <c r="AH1915" s="4" t="s">
        <v>110</v>
      </c>
      <c r="AI1915" s="4" t="s">
        <v>110</v>
      </c>
      <c r="AJ1915" s="4" t="s">
        <v>110</v>
      </c>
      <c r="AK1915" s="4" t="s">
        <v>110</v>
      </c>
      <c r="AL1915" s="4" t="s">
        <v>110</v>
      </c>
      <c r="AM1915" s="4" t="s">
        <v>110</v>
      </c>
      <c r="AN1915" s="4" t="s">
        <v>110</v>
      </c>
      <c r="AO1915" s="4" t="s">
        <v>110</v>
      </c>
      <c r="AP1915" s="4" t="s">
        <v>110</v>
      </c>
      <c r="AQ1915" s="4" t="s">
        <v>110</v>
      </c>
      <c r="AR1915" s="4" t="s">
        <v>110</v>
      </c>
      <c r="AS1915" s="4" t="s">
        <v>110</v>
      </c>
      <c r="AT1915" s="4" t="s">
        <v>110</v>
      </c>
      <c r="AU1915" s="4" t="s">
        <v>110</v>
      </c>
      <c r="AV1915" s="4" t="s">
        <v>110</v>
      </c>
      <c r="AW1915" s="4" t="s">
        <v>110</v>
      </c>
      <c r="AX1915" s="0"/>
      <c r="AY1915" s="0"/>
      <c r="AZ1915" s="1"/>
      <c r="BA1915" s="1"/>
      <c r="BB1915" s="4"/>
      <c r="BC1915" s="4"/>
      <c r="BD1915" s="4"/>
      <c r="BE1915" s="0"/>
      <c r="BF1915" s="4" t="s">
        <v>112</v>
      </c>
      <c r="BG1915" s="4" t="s">
        <v>112</v>
      </c>
      <c r="BH1915" s="4" t="s">
        <v>112</v>
      </c>
      <c r="BI1915" s="4" t="s">
        <v>111</v>
      </c>
      <c r="BJ1915" s="4"/>
      <c r="BK1915" s="4" t="s">
        <v>85</v>
      </c>
      <c r="BL1915" s="4"/>
      <c r="BM1915" s="4" t="s">
        <v>85</v>
      </c>
      <c r="BN1915" s="4" t="s">
        <v>85</v>
      </c>
      <c r="BO1915" s="0"/>
      <c r="BP1915" s="0"/>
      <c r="BQ1915" s="4" t="s">
        <v>85</v>
      </c>
      <c r="BR1915" s="1"/>
      <c r="BS1915" s="1" t="s">
        <v>11784</v>
      </c>
      <c r="BT1915" s="0"/>
      <c r="BU1915" s="0"/>
      <c r="BV1915" s="0"/>
      <c r="BW1915" s="0"/>
      <c r="BX1915" s="0"/>
      <c r="BY1915" s="0"/>
      <c r="BZ1915" s="0"/>
      <c r="CA1915" s="0"/>
      <c r="CB1915" s="0"/>
      <c r="CC1915" s="0"/>
      <c r="CD1915" s="0"/>
      <c r="CE1915" s="0"/>
      <c r="CF1915" s="0"/>
      <c r="CG1915" s="0"/>
      <c r="CH1915" s="0"/>
      <c r="CI1915" s="0"/>
      <c r="CJ1915" s="0"/>
      <c r="CK1915" s="0"/>
      <c r="CL1915" s="0"/>
      <c r="CM1915" s="0"/>
      <c r="CN1915" s="0"/>
      <c r="CO1915" s="0"/>
      <c r="CP1915" s="0"/>
      <c r="CQ1915" s="0"/>
      <c r="CR1915" s="0"/>
      <c r="CS1915" s="0"/>
      <c r="CT1915" s="0"/>
      <c r="CU1915" s="0"/>
      <c r="CV1915" s="0"/>
      <c r="CW1915" s="0"/>
      <c r="CX1915" s="0"/>
      <c r="CY1915" s="0"/>
      <c r="CZ1915" s="0"/>
      <c r="DA1915" s="0"/>
      <c r="DB1915" s="0"/>
      <c r="DC1915" s="0"/>
      <c r="DD1915" s="0"/>
      <c r="DE1915" s="0"/>
      <c r="DF1915" s="0"/>
      <c r="DG1915" s="0"/>
      <c r="DH1915" s="0"/>
      <c r="DI1915" s="0"/>
      <c r="DJ1915" s="0"/>
      <c r="DK1915" s="0"/>
      <c r="DL1915" s="0"/>
      <c r="DM1915" s="0"/>
      <c r="DN1915" s="0"/>
      <c r="DO1915" s="0"/>
      <c r="DP1915" s="0"/>
      <c r="DQ1915" s="0"/>
      <c r="DR1915" s="0"/>
      <c r="DS1915" s="0"/>
      <c r="DT1915" s="0"/>
      <c r="DU1915" s="0"/>
      <c r="DV1915" s="0"/>
      <c r="DW1915" s="0"/>
      <c r="DX1915" s="0"/>
      <c r="DY1915" s="0"/>
      <c r="DZ1915" s="0"/>
      <c r="EA1915" s="0"/>
      <c r="EB1915" s="0"/>
      <c r="EC1915" s="0"/>
      <c r="ED1915" s="0"/>
      <c r="EE1915" s="0"/>
      <c r="EF1915" s="0"/>
      <c r="EG1915" s="0"/>
      <c r="EH1915" s="0"/>
      <c r="EI1915" s="0"/>
      <c r="EJ1915" s="0"/>
      <c r="EK1915" s="0"/>
      <c r="EL1915" s="0"/>
      <c r="EM1915" s="0"/>
      <c r="EN1915" s="0"/>
      <c r="EO1915" s="0"/>
      <c r="EP1915" s="0"/>
      <c r="EQ1915" s="0"/>
      <c r="ER1915" s="0"/>
      <c r="ES1915" s="0"/>
      <c r="ET1915" s="0"/>
      <c r="EU1915" s="0"/>
      <c r="EV1915" s="0"/>
      <c r="EW1915" s="0"/>
      <c r="EX1915" s="0"/>
      <c r="EY1915" s="0"/>
      <c r="EZ1915" s="0"/>
      <c r="FA1915" s="0"/>
      <c r="FB1915" s="0"/>
      <c r="FC1915" s="0"/>
      <c r="FD1915" s="0"/>
      <c r="FE1915" s="0"/>
      <c r="FF1915" s="0"/>
      <c r="FG1915" s="0"/>
      <c r="FH1915" s="0"/>
      <c r="FI1915" s="0"/>
      <c r="FJ1915" s="0"/>
      <c r="FK1915" s="0"/>
      <c r="FL1915" s="0"/>
      <c r="FM1915" s="0"/>
      <c r="FN1915" s="0"/>
      <c r="FO1915" s="0"/>
      <c r="FP1915" s="0"/>
      <c r="FQ1915" s="0"/>
      <c r="FR1915" s="0"/>
      <c r="FS1915" s="0"/>
      <c r="FT1915" s="0"/>
      <c r="FU1915" s="0"/>
      <c r="FV1915" s="0"/>
      <c r="FW1915" s="0"/>
      <c r="FX1915" s="0"/>
      <c r="FY1915" s="0"/>
      <c r="FZ1915" s="0"/>
      <c r="GA1915" s="0"/>
      <c r="GB1915" s="0"/>
      <c r="GC1915" s="0"/>
      <c r="GD1915" s="0"/>
      <c r="GE1915" s="0"/>
      <c r="GF1915" s="0"/>
      <c r="GG1915" s="0"/>
      <c r="GH1915" s="0"/>
      <c r="GI1915" s="0"/>
      <c r="GJ1915" s="0"/>
      <c r="GK1915" s="0"/>
      <c r="GL1915" s="0"/>
      <c r="GM1915" s="0"/>
      <c r="GN1915" s="0"/>
      <c r="GO1915" s="0"/>
      <c r="GP1915" s="0"/>
      <c r="GQ1915" s="0"/>
      <c r="GR1915" s="0"/>
      <c r="GS1915" s="0"/>
      <c r="GT1915" s="0"/>
      <c r="GU1915" s="0"/>
      <c r="GV1915" s="0"/>
      <c r="GW1915" s="0"/>
      <c r="GX1915" s="0"/>
      <c r="GY1915" s="0"/>
      <c r="GZ1915" s="0"/>
      <c r="HA1915" s="0"/>
      <c r="HB1915" s="0"/>
      <c r="HC1915" s="0"/>
      <c r="HD1915" s="0"/>
      <c r="HE1915" s="0"/>
      <c r="HF1915" s="0"/>
      <c r="HG1915" s="0"/>
      <c r="HH1915" s="0"/>
      <c r="HI1915" s="0"/>
      <c r="HJ1915" s="0"/>
      <c r="HK1915" s="0"/>
      <c r="HL1915" s="0"/>
      <c r="HM1915" s="0"/>
      <c r="HN1915" s="0"/>
      <c r="HO1915" s="0"/>
      <c r="HP1915" s="0"/>
      <c r="HQ1915" s="0"/>
      <c r="HR1915" s="0"/>
      <c r="HS1915" s="0"/>
      <c r="HT1915" s="0"/>
      <c r="HU1915" s="0"/>
      <c r="HV1915" s="0"/>
      <c r="HW1915" s="0"/>
      <c r="HX1915" s="0"/>
      <c r="HY1915" s="0"/>
      <c r="HZ1915" s="0"/>
      <c r="IA1915" s="0"/>
      <c r="IB1915" s="0"/>
      <c r="IC1915" s="0"/>
      <c r="ID1915" s="0"/>
      <c r="IE1915" s="0"/>
      <c r="IF1915" s="0"/>
      <c r="IG1915" s="0"/>
      <c r="IH1915" s="0"/>
      <c r="II1915" s="0"/>
      <c r="IJ1915" s="0"/>
      <c r="IK1915" s="0"/>
      <c r="IL1915" s="0"/>
      <c r="IM1915" s="0"/>
      <c r="IN1915" s="0"/>
      <c r="IO1915" s="0"/>
      <c r="IP1915" s="0"/>
      <c r="IQ1915" s="0"/>
      <c r="IR1915" s="0"/>
      <c r="IS1915" s="0"/>
      <c r="IT1915" s="0"/>
      <c r="IU1915" s="0"/>
      <c r="IV1915" s="0"/>
      <c r="IW1915" s="0"/>
      <c r="IX1915" s="0"/>
      <c r="IY1915" s="0"/>
      <c r="IZ1915" s="0"/>
      <c r="JA1915" s="0"/>
      <c r="JB1915" s="0"/>
      <c r="JC1915" s="0"/>
      <c r="JD1915" s="0"/>
      <c r="JE1915" s="0"/>
      <c r="JF1915" s="0"/>
      <c r="JG1915" s="0"/>
      <c r="JH1915" s="0"/>
      <c r="JI1915" s="0"/>
      <c r="JJ1915" s="0"/>
      <c r="JK1915" s="0"/>
      <c r="JL1915" s="0"/>
      <c r="JM1915" s="0"/>
      <c r="JN1915" s="0"/>
      <c r="JO1915" s="0"/>
      <c r="JP1915" s="0"/>
      <c r="JQ1915" s="0"/>
      <c r="JR1915" s="0"/>
      <c r="JS1915" s="0"/>
      <c r="JT1915" s="0"/>
      <c r="JU1915" s="0"/>
      <c r="JV1915" s="0"/>
      <c r="JW1915" s="0"/>
      <c r="JX1915" s="0"/>
      <c r="JY1915" s="0"/>
      <c r="JZ1915" s="0"/>
      <c r="KA1915" s="0"/>
      <c r="KB1915" s="0"/>
      <c r="KC1915" s="0"/>
      <c r="KD1915" s="0"/>
      <c r="KE1915" s="0"/>
      <c r="KF1915" s="0"/>
      <c r="KG1915" s="0"/>
      <c r="KH1915" s="0"/>
      <c r="KI1915" s="0"/>
      <c r="KJ1915" s="0"/>
      <c r="KK1915" s="0"/>
      <c r="KL1915" s="0"/>
      <c r="KM1915" s="0"/>
      <c r="KN1915" s="0"/>
      <c r="KO1915" s="0"/>
      <c r="KP1915" s="0"/>
      <c r="KQ1915" s="0"/>
      <c r="KR1915" s="0"/>
      <c r="KS1915" s="0"/>
      <c r="KT1915" s="0"/>
      <c r="KU1915" s="0"/>
      <c r="KV1915" s="0"/>
      <c r="KW1915" s="0"/>
      <c r="KX1915" s="0"/>
      <c r="KY1915" s="0"/>
      <c r="KZ1915" s="0"/>
      <c r="LA1915" s="0"/>
      <c r="LB1915" s="0"/>
      <c r="LC1915" s="0"/>
      <c r="LD1915" s="0"/>
      <c r="LE1915" s="0"/>
      <c r="LF1915" s="0"/>
      <c r="LG1915" s="0"/>
      <c r="LH1915" s="0"/>
      <c r="LI1915" s="0"/>
      <c r="LJ1915" s="0"/>
      <c r="LK1915" s="0"/>
      <c r="LL1915" s="0"/>
      <c r="LM1915" s="0"/>
      <c r="LN1915" s="0"/>
      <c r="LO1915" s="0"/>
      <c r="LP1915" s="0"/>
      <c r="LQ1915" s="0"/>
      <c r="LR1915" s="0"/>
      <c r="LS1915" s="0"/>
      <c r="LT1915" s="0"/>
      <c r="LU1915" s="0"/>
      <c r="LV1915" s="0"/>
      <c r="LW1915" s="0"/>
      <c r="LX1915" s="0"/>
      <c r="LY1915" s="0"/>
      <c r="LZ1915" s="0"/>
      <c r="MA1915" s="0"/>
      <c r="MB1915" s="0"/>
      <c r="MC1915" s="0"/>
      <c r="MD1915" s="0"/>
      <c r="ME1915" s="0"/>
      <c r="MF1915" s="0"/>
      <c r="MG1915" s="0"/>
      <c r="MH1915" s="0"/>
      <c r="MI1915" s="0"/>
      <c r="MJ1915" s="0"/>
      <c r="MK1915" s="0"/>
      <c r="ML1915" s="0"/>
      <c r="MM1915" s="0"/>
      <c r="MN1915" s="0"/>
      <c r="MO1915" s="0"/>
      <c r="MP1915" s="0"/>
      <c r="MQ1915" s="0"/>
      <c r="MR1915" s="0"/>
      <c r="MS1915" s="0"/>
      <c r="MT1915" s="0"/>
      <c r="MU1915" s="0"/>
      <c r="MV1915" s="0"/>
      <c r="MW1915" s="0"/>
      <c r="MX1915" s="0"/>
      <c r="MY1915" s="0"/>
      <c r="MZ1915" s="0"/>
      <c r="NA1915" s="0"/>
      <c r="NB1915" s="0"/>
      <c r="NC1915" s="0"/>
      <c r="ND1915" s="0"/>
      <c r="NE1915" s="0"/>
      <c r="NF1915" s="0"/>
      <c r="NG1915" s="0"/>
      <c r="NH1915" s="0"/>
      <c r="NI1915" s="0"/>
      <c r="NJ1915" s="0"/>
      <c r="NK1915" s="0"/>
      <c r="NL1915" s="0"/>
      <c r="NM1915" s="0"/>
      <c r="NN1915" s="0"/>
      <c r="NO1915" s="0"/>
      <c r="NP1915" s="0"/>
      <c r="NQ1915" s="0"/>
      <c r="NR1915" s="0"/>
      <c r="NS1915" s="0"/>
      <c r="NT1915" s="0"/>
      <c r="NU1915" s="0"/>
      <c r="NV1915" s="0"/>
      <c r="NW1915" s="0"/>
      <c r="NX1915" s="0"/>
      <c r="NY1915" s="0"/>
      <c r="NZ1915" s="0"/>
      <c r="OA1915" s="0"/>
      <c r="OB1915" s="0"/>
      <c r="OC1915" s="0"/>
      <c r="OD1915" s="0"/>
      <c r="OE1915" s="0"/>
      <c r="OF1915" s="0"/>
      <c r="OG1915" s="0"/>
      <c r="OH1915" s="0"/>
      <c r="OI1915" s="0"/>
      <c r="OJ1915" s="0"/>
      <c r="OK1915" s="0"/>
      <c r="OL1915" s="0"/>
      <c r="OM1915" s="0"/>
      <c r="ON1915" s="0"/>
      <c r="OO1915" s="0"/>
      <c r="OP1915" s="0"/>
      <c r="OQ1915" s="0"/>
      <c r="OR1915" s="0"/>
      <c r="OS1915" s="0"/>
      <c r="OT1915" s="0"/>
      <c r="OU1915" s="0"/>
      <c r="OV1915" s="0"/>
      <c r="OW1915" s="0"/>
      <c r="OX1915" s="0"/>
      <c r="OY1915" s="0"/>
      <c r="OZ1915" s="0"/>
      <c r="PA1915" s="0"/>
      <c r="PB1915" s="0"/>
      <c r="PC1915" s="0"/>
      <c r="PD1915" s="0"/>
      <c r="PE1915" s="0"/>
      <c r="PF1915" s="0"/>
      <c r="PG1915" s="0"/>
      <c r="PH1915" s="0"/>
      <c r="PI1915" s="0"/>
      <c r="PJ1915" s="0"/>
      <c r="PK1915" s="0"/>
      <c r="PL1915" s="0"/>
      <c r="PM1915" s="0"/>
      <c r="PN1915" s="0"/>
      <c r="PO1915" s="0"/>
      <c r="PP1915" s="0"/>
      <c r="PQ1915" s="0"/>
      <c r="PR1915" s="0"/>
      <c r="PS1915" s="0"/>
      <c r="PT1915" s="0"/>
      <c r="PU1915" s="0"/>
      <c r="PV1915" s="0"/>
      <c r="PW1915" s="0"/>
      <c r="PX1915" s="0"/>
      <c r="PY1915" s="0"/>
      <c r="PZ1915" s="0"/>
      <c r="QA1915" s="0"/>
      <c r="QB1915" s="0"/>
      <c r="QC1915" s="0"/>
      <c r="QD1915" s="0"/>
      <c r="QE1915" s="0"/>
      <c r="QF1915" s="0"/>
      <c r="QG1915" s="0"/>
      <c r="QH1915" s="0"/>
      <c r="QI1915" s="0"/>
      <c r="QJ1915" s="0"/>
      <c r="QK1915" s="0"/>
      <c r="QL1915" s="0"/>
      <c r="QM1915" s="0"/>
      <c r="QN1915" s="0"/>
      <c r="QO1915" s="0"/>
      <c r="QP1915" s="0"/>
      <c r="QQ1915" s="0"/>
      <c r="QR1915" s="0"/>
      <c r="QS1915" s="0"/>
      <c r="QT1915" s="0"/>
      <c r="QU1915" s="0"/>
      <c r="QV1915" s="0"/>
      <c r="QW1915" s="0"/>
      <c r="QX1915" s="0"/>
      <c r="QY1915" s="0"/>
      <c r="QZ1915" s="0"/>
      <c r="RA1915" s="0"/>
      <c r="RB1915" s="0"/>
      <c r="RC1915" s="0"/>
      <c r="RD1915" s="0"/>
      <c r="RE1915" s="0"/>
      <c r="RF1915" s="0"/>
      <c r="RG1915" s="0"/>
      <c r="RH1915" s="0"/>
      <c r="RI1915" s="0"/>
      <c r="RJ1915" s="0"/>
      <c r="RK1915" s="0"/>
      <c r="RL1915" s="0"/>
      <c r="RM1915" s="0"/>
      <c r="RN1915" s="0"/>
      <c r="RO1915" s="0"/>
      <c r="RP1915" s="0"/>
      <c r="RQ1915" s="0"/>
      <c r="RR1915" s="0"/>
      <c r="RS1915" s="0"/>
      <c r="RT1915" s="0"/>
      <c r="RU1915" s="0"/>
      <c r="RV1915" s="0"/>
      <c r="RW1915" s="0"/>
      <c r="RX1915" s="0"/>
      <c r="RY1915" s="0"/>
      <c r="RZ1915" s="0"/>
      <c r="SA1915" s="0"/>
      <c r="SB1915" s="0"/>
      <c r="SC1915" s="0"/>
      <c r="SD1915" s="0"/>
      <c r="SE1915" s="0"/>
      <c r="SF1915" s="0"/>
      <c r="SG1915" s="0"/>
      <c r="SH1915" s="0"/>
      <c r="SI1915" s="0"/>
      <c r="SJ1915" s="0"/>
      <c r="SK1915" s="0"/>
      <c r="SL1915" s="0"/>
      <c r="SM1915" s="0"/>
      <c r="SN1915" s="0"/>
      <c r="SO1915" s="0"/>
      <c r="SP1915" s="0"/>
      <c r="SQ1915" s="0"/>
      <c r="SR1915" s="0"/>
      <c r="SS1915" s="0"/>
      <c r="ST1915" s="0"/>
      <c r="SU1915" s="0"/>
      <c r="SV1915" s="0"/>
      <c r="SW1915" s="0"/>
      <c r="SX1915" s="0"/>
      <c r="SY1915" s="0"/>
      <c r="SZ1915" s="0"/>
      <c r="TA1915" s="0"/>
      <c r="TB1915" s="0"/>
      <c r="TC1915" s="0"/>
      <c r="TD1915" s="0"/>
      <c r="TE1915" s="0"/>
      <c r="TF1915" s="0"/>
      <c r="TG1915" s="0"/>
      <c r="TH1915" s="0"/>
      <c r="TI1915" s="0"/>
      <c r="TJ1915" s="0"/>
      <c r="TK1915" s="0"/>
      <c r="TL1915" s="0"/>
      <c r="TM1915" s="0"/>
      <c r="TN1915" s="0"/>
      <c r="TO1915" s="0"/>
      <c r="TP1915" s="0"/>
      <c r="TQ1915" s="0"/>
      <c r="TR1915" s="0"/>
      <c r="TS1915" s="0"/>
      <c r="TT1915" s="0"/>
      <c r="TU1915" s="0"/>
      <c r="TV1915" s="0"/>
      <c r="TW1915" s="0"/>
      <c r="TX1915" s="0"/>
      <c r="TY1915" s="0"/>
      <c r="TZ1915" s="0"/>
      <c r="UA1915" s="0"/>
      <c r="UB1915" s="0"/>
      <c r="UC1915" s="0"/>
      <c r="UD1915" s="0"/>
      <c r="UE1915" s="0"/>
      <c r="UF1915" s="0"/>
      <c r="UG1915" s="0"/>
      <c r="UH1915" s="0"/>
      <c r="UI1915" s="0"/>
      <c r="UJ1915" s="0"/>
      <c r="UK1915" s="0"/>
      <c r="UL1915" s="0"/>
      <c r="UM1915" s="0"/>
      <c r="UN1915" s="0"/>
      <c r="UO1915" s="0"/>
      <c r="UP1915" s="0"/>
      <c r="UQ1915" s="0"/>
      <c r="UR1915" s="0"/>
      <c r="US1915" s="0"/>
      <c r="UT1915" s="0"/>
      <c r="UU1915" s="0"/>
      <c r="UV1915" s="0"/>
      <c r="UW1915" s="0"/>
      <c r="UX1915" s="0"/>
      <c r="UY1915" s="0"/>
      <c r="UZ1915" s="0"/>
      <c r="VA1915" s="0"/>
      <c r="VB1915" s="0"/>
      <c r="VC1915" s="0"/>
      <c r="VD1915" s="0"/>
      <c r="VE1915" s="0"/>
      <c r="VF1915" s="0"/>
      <c r="VG1915" s="0"/>
      <c r="VH1915" s="0"/>
      <c r="VI1915" s="0"/>
      <c r="VJ1915" s="0"/>
      <c r="VK1915" s="0"/>
      <c r="VL1915" s="0"/>
      <c r="VM1915" s="0"/>
      <c r="VN1915" s="0"/>
      <c r="VO1915" s="0"/>
      <c r="VP1915" s="0"/>
      <c r="VQ1915" s="0"/>
      <c r="VR1915" s="0"/>
      <c r="VS1915" s="0"/>
      <c r="VT1915" s="0"/>
      <c r="VU1915" s="0"/>
      <c r="VV1915" s="0"/>
      <c r="VW1915" s="0"/>
      <c r="VX1915" s="0"/>
      <c r="VY1915" s="0"/>
      <c r="VZ1915" s="0"/>
      <c r="WA1915" s="0"/>
      <c r="WB1915" s="0"/>
      <c r="WC1915" s="0"/>
      <c r="WD1915" s="0"/>
      <c r="WE1915" s="0"/>
      <c r="WF1915" s="0"/>
      <c r="WG1915" s="0"/>
      <c r="WH1915" s="0"/>
      <c r="WI1915" s="0"/>
      <c r="WJ1915" s="0"/>
      <c r="WK1915" s="0"/>
      <c r="WL1915" s="0"/>
      <c r="WM1915" s="0"/>
      <c r="WN1915" s="0"/>
      <c r="WO1915" s="0"/>
      <c r="WP1915" s="0"/>
      <c r="WQ1915" s="0"/>
      <c r="WR1915" s="0"/>
      <c r="WS1915" s="0"/>
      <c r="WT1915" s="0"/>
      <c r="WU1915" s="0"/>
      <c r="WV1915" s="0"/>
      <c r="WW1915" s="0"/>
      <c r="WX1915" s="0"/>
      <c r="WY1915" s="0"/>
      <c r="WZ1915" s="0"/>
      <c r="XA1915" s="0"/>
      <c r="XB1915" s="0"/>
      <c r="XC1915" s="0"/>
      <c r="XD1915" s="0"/>
      <c r="XE1915" s="0"/>
      <c r="XF1915" s="0"/>
      <c r="XG1915" s="0"/>
      <c r="XH1915" s="0"/>
      <c r="XI1915" s="0"/>
      <c r="XJ1915" s="0"/>
      <c r="XK1915" s="0"/>
      <c r="XL1915" s="0"/>
      <c r="XM1915" s="0"/>
      <c r="XN1915" s="0"/>
      <c r="XO1915" s="0"/>
      <c r="XP1915" s="0"/>
      <c r="XQ1915" s="0"/>
      <c r="XR1915" s="0"/>
      <c r="XS1915" s="0"/>
      <c r="XT1915" s="0"/>
      <c r="XU1915" s="0"/>
      <c r="XV1915" s="0"/>
      <c r="XW1915" s="0"/>
      <c r="XX1915" s="0"/>
      <c r="XY1915" s="0"/>
      <c r="XZ1915" s="0"/>
      <c r="YA1915" s="0"/>
      <c r="YB1915" s="0"/>
      <c r="YC1915" s="0"/>
      <c r="YD1915" s="0"/>
      <c r="YE1915" s="0"/>
      <c r="YF1915" s="0"/>
      <c r="YG1915" s="0"/>
      <c r="YH1915" s="0"/>
      <c r="YI1915" s="0"/>
      <c r="YJ1915" s="0"/>
      <c r="YK1915" s="0"/>
      <c r="YL1915" s="0"/>
      <c r="YM1915" s="0"/>
      <c r="YN1915" s="0"/>
      <c r="YO1915" s="0"/>
      <c r="YP1915" s="0"/>
      <c r="YQ1915" s="0"/>
      <c r="YR1915" s="0"/>
      <c r="YS1915" s="0"/>
      <c r="YT1915" s="0"/>
      <c r="YU1915" s="0"/>
      <c r="YV1915" s="0"/>
      <c r="YW1915" s="0"/>
      <c r="YX1915" s="0"/>
      <c r="YY1915" s="0"/>
      <c r="YZ1915" s="0"/>
      <c r="ZA1915" s="0"/>
      <c r="ZB1915" s="0"/>
      <c r="ZC1915" s="0"/>
      <c r="ZD1915" s="0"/>
      <c r="ZE1915" s="0"/>
      <c r="ZF1915" s="0"/>
      <c r="ZG1915" s="0"/>
      <c r="ZH1915" s="0"/>
      <c r="ZI1915" s="0"/>
      <c r="ZJ1915" s="0"/>
      <c r="ZK1915" s="0"/>
      <c r="ZL1915" s="0"/>
      <c r="ZM1915" s="0"/>
      <c r="ZN1915" s="0"/>
      <c r="ZO1915" s="0"/>
      <c r="ZP1915" s="0"/>
      <c r="ZQ1915" s="0"/>
      <c r="ZR1915" s="0"/>
      <c r="ZS1915" s="0"/>
      <c r="ZT1915" s="0"/>
      <c r="ZU1915" s="0"/>
      <c r="ZV1915" s="0"/>
      <c r="ZW1915" s="0"/>
      <c r="ZX1915" s="0"/>
      <c r="ZY1915" s="0"/>
      <c r="ZZ1915" s="0"/>
      <c r="AAA1915" s="0"/>
      <c r="AAB1915" s="0"/>
      <c r="AAC1915" s="0"/>
      <c r="AAD1915" s="0"/>
      <c r="AAE1915" s="0"/>
      <c r="AAF1915" s="0"/>
      <c r="AAG1915" s="0"/>
      <c r="AAH1915" s="0"/>
      <c r="AAI1915" s="0"/>
      <c r="AAJ1915" s="0"/>
      <c r="AAK1915" s="0"/>
      <c r="AAL1915" s="0"/>
      <c r="AAM1915" s="0"/>
      <c r="AAN1915" s="0"/>
      <c r="AAO1915" s="0"/>
      <c r="AAP1915" s="0"/>
      <c r="AAQ1915" s="0"/>
      <c r="AAR1915" s="0"/>
      <c r="AAS1915" s="0"/>
      <c r="AAT1915" s="0"/>
      <c r="AAU1915" s="0"/>
      <c r="AAV1915" s="0"/>
      <c r="AAW1915" s="0"/>
      <c r="AAX1915" s="0"/>
      <c r="AAY1915" s="0"/>
      <c r="AAZ1915" s="0"/>
      <c r="ABA1915" s="0"/>
      <c r="ABB1915" s="0"/>
      <c r="ABC1915" s="0"/>
      <c r="ABD1915" s="0"/>
      <c r="ABE1915" s="0"/>
      <c r="ABF1915" s="0"/>
      <c r="ABG1915" s="0"/>
      <c r="ABH1915" s="0"/>
      <c r="ABI1915" s="0"/>
      <c r="ABJ1915" s="0"/>
      <c r="ABK1915" s="0"/>
      <c r="ABL1915" s="0"/>
      <c r="ABM1915" s="0"/>
      <c r="ABN1915" s="0"/>
      <c r="ABO1915" s="0"/>
      <c r="ABP1915" s="0"/>
      <c r="ABQ1915" s="0"/>
      <c r="ABR1915" s="0"/>
      <c r="ABS1915" s="0"/>
      <c r="ABT1915" s="0"/>
      <c r="ABU1915" s="0"/>
      <c r="ABV1915" s="0"/>
      <c r="ABW1915" s="0"/>
      <c r="ABX1915" s="0"/>
      <c r="ABY1915" s="0"/>
      <c r="ABZ1915" s="0"/>
      <c r="ACA1915" s="0"/>
      <c r="ACB1915" s="0"/>
      <c r="ACC1915" s="0"/>
      <c r="ACD1915" s="0"/>
      <c r="ACE1915" s="0"/>
      <c r="ACF1915" s="0"/>
      <c r="ACG1915" s="0"/>
      <c r="ACH1915" s="0"/>
      <c r="ACI1915" s="0"/>
      <c r="ACJ1915" s="0"/>
      <c r="ACK1915" s="0"/>
      <c r="ACL1915" s="0"/>
      <c r="ACM1915" s="0"/>
      <c r="ACN1915" s="0"/>
      <c r="ACO1915" s="0"/>
      <c r="ACP1915" s="0"/>
      <c r="ACQ1915" s="0"/>
      <c r="ACR1915" s="0"/>
      <c r="ACS1915" s="0"/>
      <c r="ACT1915" s="0"/>
      <c r="ACU1915" s="0"/>
      <c r="ACV1915" s="0"/>
      <c r="ACW1915" s="0"/>
      <c r="ACX1915" s="0"/>
      <c r="ACY1915" s="0"/>
      <c r="ACZ1915" s="0"/>
      <c r="ADA1915" s="0"/>
      <c r="ADB1915" s="0"/>
      <c r="ADC1915" s="0"/>
      <c r="ADD1915" s="0"/>
      <c r="ADE1915" s="0"/>
      <c r="ADF1915" s="0"/>
      <c r="ADG1915" s="0"/>
      <c r="ADH1915" s="0"/>
      <c r="ADI1915" s="0"/>
      <c r="ADJ1915" s="0"/>
      <c r="ADK1915" s="0"/>
      <c r="ADL1915" s="0"/>
      <c r="ADM1915" s="0"/>
      <c r="ADN1915" s="0"/>
      <c r="ADO1915" s="0"/>
      <c r="ADP1915" s="0"/>
      <c r="ADQ1915" s="0"/>
      <c r="ADR1915" s="0"/>
      <c r="ADS1915" s="0"/>
      <c r="ADT1915" s="0"/>
      <c r="ADU1915" s="0"/>
      <c r="ADV1915" s="0"/>
      <c r="ADW1915" s="0"/>
      <c r="ADX1915" s="0"/>
      <c r="ADY1915" s="0"/>
      <c r="ADZ1915" s="0"/>
      <c r="AEA1915" s="0"/>
      <c r="AEB1915" s="0"/>
      <c r="AEC1915" s="0"/>
      <c r="AED1915" s="0"/>
      <c r="AEE1915" s="0"/>
      <c r="AEF1915" s="0"/>
      <c r="AEG1915" s="0"/>
      <c r="AEH1915" s="0"/>
      <c r="AEI1915" s="0"/>
      <c r="AEJ1915" s="0"/>
      <c r="AEK1915" s="0"/>
      <c r="AEL1915" s="0"/>
      <c r="AEM1915" s="0"/>
      <c r="AEN1915" s="0"/>
      <c r="AEO1915" s="0"/>
      <c r="AEP1915" s="0"/>
      <c r="AEQ1915" s="0"/>
      <c r="AER1915" s="0"/>
      <c r="AES1915" s="0"/>
      <c r="AET1915" s="0"/>
      <c r="AEU1915" s="0"/>
      <c r="AEV1915" s="0"/>
      <c r="AEW1915" s="0"/>
      <c r="AEX1915" s="0"/>
      <c r="AEY1915" s="0"/>
      <c r="AEZ1915" s="0"/>
      <c r="AFA1915" s="0"/>
      <c r="AFB1915" s="0"/>
      <c r="AFC1915" s="0"/>
      <c r="AFD1915" s="0"/>
      <c r="AFE1915" s="0"/>
      <c r="AFF1915" s="0"/>
      <c r="AFG1915" s="0"/>
      <c r="AFH1915" s="0"/>
      <c r="AFI1915" s="0"/>
      <c r="AFJ1915" s="0"/>
      <c r="AFK1915" s="0"/>
      <c r="AFL1915" s="0"/>
      <c r="AFM1915" s="0"/>
      <c r="AFN1915" s="0"/>
      <c r="AFO1915" s="0"/>
      <c r="AFP1915" s="0"/>
      <c r="AFQ1915" s="0"/>
      <c r="AFR1915" s="0"/>
      <c r="AFS1915" s="0"/>
      <c r="AFT1915" s="0"/>
      <c r="AFU1915" s="0"/>
      <c r="AFV1915" s="0"/>
      <c r="AFW1915" s="0"/>
      <c r="AFX1915" s="0"/>
      <c r="AFY1915" s="0"/>
      <c r="AFZ1915" s="0"/>
      <c r="AGA1915" s="0"/>
      <c r="AGB1915" s="0"/>
      <c r="AGC1915" s="0"/>
      <c r="AGD1915" s="0"/>
      <c r="AGE1915" s="0"/>
      <c r="AGF1915" s="0"/>
      <c r="AGG1915" s="0"/>
      <c r="AGH1915" s="0"/>
      <c r="AGI1915" s="0"/>
      <c r="AGJ1915" s="0"/>
      <c r="AGK1915" s="0"/>
      <c r="AGL1915" s="0"/>
      <c r="AGM1915" s="0"/>
      <c r="AGN1915" s="0"/>
      <c r="AGO1915" s="0"/>
      <c r="AGP1915" s="0"/>
      <c r="AGQ1915" s="0"/>
      <c r="AGR1915" s="0"/>
      <c r="AGS1915" s="0"/>
      <c r="AGT1915" s="0"/>
      <c r="AGU1915" s="0"/>
      <c r="AGV1915" s="0"/>
      <c r="AGW1915" s="0"/>
      <c r="AGX1915" s="0"/>
      <c r="AGY1915" s="0"/>
      <c r="AGZ1915" s="0"/>
      <c r="AHA1915" s="0"/>
      <c r="AHB1915" s="0"/>
      <c r="AHC1915" s="0"/>
      <c r="AHD1915" s="0"/>
      <c r="AHE1915" s="0"/>
      <c r="AHF1915" s="0"/>
      <c r="AHG1915" s="0"/>
      <c r="AHH1915" s="0"/>
      <c r="AHI1915" s="0"/>
      <c r="AHJ1915" s="0"/>
      <c r="AHK1915" s="0"/>
      <c r="AHL1915" s="0"/>
      <c r="AHM1915" s="0"/>
      <c r="AHN1915" s="0"/>
      <c r="AHO1915" s="0"/>
      <c r="AHP1915" s="0"/>
      <c r="AHQ1915" s="0"/>
      <c r="AHR1915" s="0"/>
      <c r="AHS1915" s="0"/>
      <c r="AHT1915" s="0"/>
      <c r="AHU1915" s="0"/>
      <c r="AHV1915" s="0"/>
      <c r="AHW1915" s="0"/>
      <c r="AHX1915" s="0"/>
      <c r="AHY1915" s="0"/>
      <c r="AHZ1915" s="0"/>
      <c r="AIA1915" s="0"/>
      <c r="AIB1915" s="0"/>
      <c r="AIC1915" s="0"/>
      <c r="AID1915" s="0"/>
      <c r="AIE1915" s="0"/>
      <c r="AIF1915" s="0"/>
      <c r="AIG1915" s="0"/>
      <c r="AIH1915" s="0"/>
      <c r="AII1915" s="0"/>
      <c r="AIJ1915" s="0"/>
      <c r="AIK1915" s="0"/>
      <c r="AIL1915" s="0"/>
      <c r="AIM1915" s="0"/>
      <c r="AIN1915" s="0"/>
      <c r="AIO1915" s="0"/>
      <c r="AIP1915" s="0"/>
      <c r="AIQ1915" s="0"/>
      <c r="AIR1915" s="0"/>
      <c r="AIS1915" s="0"/>
      <c r="AIT1915" s="0"/>
      <c r="AIU1915" s="0"/>
      <c r="AIV1915" s="0"/>
      <c r="AIW1915" s="0"/>
      <c r="AIX1915" s="0"/>
      <c r="AIY1915" s="0"/>
      <c r="AIZ1915" s="0"/>
      <c r="AJA1915" s="0"/>
      <c r="AJB1915" s="0"/>
      <c r="AJC1915" s="0"/>
      <c r="AJD1915" s="0"/>
      <c r="AJE1915" s="0"/>
      <c r="AJF1915" s="0"/>
      <c r="AJG1915" s="0"/>
      <c r="AJH1915" s="0"/>
      <c r="AJI1915" s="0"/>
      <c r="AJJ1915" s="0"/>
      <c r="AJK1915" s="0"/>
      <c r="AJL1915" s="0"/>
      <c r="AJM1915" s="0"/>
      <c r="AJN1915" s="0"/>
      <c r="AJO1915" s="0"/>
      <c r="AJP1915" s="0"/>
      <c r="AJQ1915" s="0"/>
      <c r="AJR1915" s="0"/>
      <c r="AJS1915" s="0"/>
      <c r="AJT1915" s="0"/>
      <c r="AJU1915" s="0"/>
      <c r="AJV1915" s="0"/>
      <c r="AJW1915" s="0"/>
      <c r="AJX1915" s="0"/>
      <c r="AJY1915" s="0"/>
      <c r="AJZ1915" s="0"/>
      <c r="AKA1915" s="0"/>
      <c r="AKB1915" s="0"/>
      <c r="AKC1915" s="0"/>
      <c r="AKD1915" s="0"/>
      <c r="AKE1915" s="0"/>
      <c r="AKF1915" s="0"/>
      <c r="AKG1915" s="0"/>
      <c r="AKH1915" s="0"/>
      <c r="AKI1915" s="0"/>
      <c r="AKJ1915" s="0"/>
      <c r="AKK1915" s="0"/>
      <c r="AKL1915" s="0"/>
      <c r="AKM1915" s="0"/>
      <c r="AKN1915" s="0"/>
      <c r="AKO1915" s="0"/>
      <c r="AKP1915" s="0"/>
      <c r="AKQ1915" s="0"/>
      <c r="AKR1915" s="0"/>
      <c r="AKS1915" s="0"/>
      <c r="AKT1915" s="0"/>
      <c r="AKU1915" s="0"/>
      <c r="AKV1915" s="0"/>
      <c r="AKW1915" s="0"/>
      <c r="AKX1915" s="0"/>
      <c r="AKY1915" s="0"/>
      <c r="AKZ1915" s="0"/>
      <c r="ALA1915" s="0"/>
      <c r="ALB1915" s="0"/>
      <c r="ALC1915" s="0"/>
      <c r="ALD1915" s="0"/>
      <c r="ALE1915" s="0"/>
      <c r="ALF1915" s="0"/>
      <c r="ALG1915" s="0"/>
      <c r="ALH1915" s="0"/>
      <c r="ALI1915" s="0"/>
      <c r="ALJ1915" s="0"/>
      <c r="ALK1915" s="0"/>
      <c r="ALL1915" s="0"/>
      <c r="ALM1915" s="0"/>
      <c r="ALN1915" s="0"/>
      <c r="ALO1915" s="0"/>
      <c r="ALP1915" s="0"/>
      <c r="ALQ1915" s="0"/>
      <c r="ALR1915" s="0"/>
      <c r="ALS1915" s="0"/>
      <c r="ALT1915" s="0"/>
      <c r="ALU1915" s="0"/>
      <c r="ALV1915" s="0"/>
      <c r="ALW1915" s="0"/>
      <c r="ALX1915" s="0"/>
      <c r="ALY1915" s="0"/>
      <c r="ALZ1915" s="0"/>
      <c r="AMA1915" s="0"/>
      <c r="AMB1915" s="0"/>
      <c r="AMC1915" s="0"/>
      <c r="AMD1915" s="0"/>
      <c r="AME1915" s="0"/>
      <c r="AMF1915" s="0"/>
      <c r="AMG1915" s="0"/>
      <c r="AMH1915" s="0"/>
      <c r="AMI1915" s="0"/>
      <c r="AMJ1915" s="0"/>
    </row>
    <row r="1916" customFormat="false" ht="15" hidden="false" customHeight="true" outlineLevel="0" collapsed="false">
      <c r="A1916" s="1" t="n">
        <v>1913</v>
      </c>
      <c r="B1916" s="1" t="s">
        <v>11574</v>
      </c>
      <c r="C1916" s="1" t="s">
        <v>11776</v>
      </c>
      <c r="D1916" s="1" t="s">
        <v>11777</v>
      </c>
      <c r="E1916" s="1" t="s">
        <v>11818</v>
      </c>
      <c r="F1916" s="2" t="s">
        <v>11819</v>
      </c>
      <c r="G1916" s="1" t="s">
        <v>11820</v>
      </c>
      <c r="H1916" s="1" t="s">
        <v>2186</v>
      </c>
      <c r="I1916" s="1" t="s">
        <v>2187</v>
      </c>
      <c r="J1916" s="1" t="s">
        <v>106</v>
      </c>
      <c r="K1916" s="4" t="s">
        <v>1663</v>
      </c>
      <c r="L1916" s="4" t="s">
        <v>108</v>
      </c>
      <c r="M1916" s="4" t="s">
        <v>109</v>
      </c>
      <c r="N1916" s="4" t="s">
        <v>110</v>
      </c>
      <c r="O1916" s="4" t="s">
        <v>110</v>
      </c>
      <c r="P1916" s="4" t="s">
        <v>110</v>
      </c>
      <c r="Q1916" s="4" t="s">
        <v>110</v>
      </c>
      <c r="R1916" s="4" t="s">
        <v>110</v>
      </c>
      <c r="S1916" s="4" t="s">
        <v>110</v>
      </c>
      <c r="T1916" s="4" t="s">
        <v>110</v>
      </c>
      <c r="U1916" s="4" t="s">
        <v>110</v>
      </c>
      <c r="V1916" s="4" t="s">
        <v>110</v>
      </c>
      <c r="W1916" s="4" t="s">
        <v>110</v>
      </c>
      <c r="X1916" s="4" t="s">
        <v>110</v>
      </c>
      <c r="Y1916" s="4" t="s">
        <v>110</v>
      </c>
      <c r="Z1916" s="4" t="s">
        <v>110</v>
      </c>
      <c r="AA1916" s="4" t="s">
        <v>110</v>
      </c>
      <c r="AB1916" s="4" t="s">
        <v>110</v>
      </c>
      <c r="AC1916" s="4" t="s">
        <v>110</v>
      </c>
      <c r="AD1916" s="4" t="s">
        <v>110</v>
      </c>
      <c r="AE1916" s="4" t="s">
        <v>110</v>
      </c>
      <c r="AF1916" s="4" t="s">
        <v>110</v>
      </c>
      <c r="AG1916" s="4" t="s">
        <v>110</v>
      </c>
      <c r="AH1916" s="4" t="s">
        <v>110</v>
      </c>
      <c r="AI1916" s="4" t="s">
        <v>110</v>
      </c>
      <c r="AJ1916" s="4" t="s">
        <v>110</v>
      </c>
      <c r="AK1916" s="4" t="s">
        <v>110</v>
      </c>
      <c r="AL1916" s="4" t="s">
        <v>110</v>
      </c>
      <c r="AM1916" s="4" t="s">
        <v>110</v>
      </c>
      <c r="AN1916" s="4" t="s">
        <v>110</v>
      </c>
      <c r="AO1916" s="4" t="s">
        <v>110</v>
      </c>
      <c r="AP1916" s="4" t="s">
        <v>110</v>
      </c>
      <c r="AQ1916" s="4" t="s">
        <v>110</v>
      </c>
      <c r="AR1916" s="4" t="s">
        <v>110</v>
      </c>
      <c r="AS1916" s="4" t="s">
        <v>110</v>
      </c>
      <c r="AT1916" s="4" t="s">
        <v>110</v>
      </c>
      <c r="AU1916" s="4" t="s">
        <v>110</v>
      </c>
      <c r="AV1916" s="4" t="s">
        <v>110</v>
      </c>
      <c r="AW1916" s="4" t="s">
        <v>110</v>
      </c>
      <c r="AX1916" s="0"/>
      <c r="AY1916" s="0"/>
      <c r="AZ1916" s="1"/>
      <c r="BA1916" s="1"/>
      <c r="BB1916" s="4"/>
      <c r="BC1916" s="4"/>
      <c r="BD1916" s="4"/>
      <c r="BE1916" s="0"/>
      <c r="BF1916" s="4" t="s">
        <v>112</v>
      </c>
      <c r="BG1916" s="4" t="s">
        <v>112</v>
      </c>
      <c r="BH1916" s="4" t="s">
        <v>112</v>
      </c>
      <c r="BI1916" s="4" t="s">
        <v>111</v>
      </c>
      <c r="BJ1916" s="4"/>
      <c r="BK1916" s="4" t="s">
        <v>85</v>
      </c>
      <c r="BL1916" s="4"/>
      <c r="BM1916" s="4" t="s">
        <v>85</v>
      </c>
      <c r="BN1916" s="4" t="s">
        <v>85</v>
      </c>
      <c r="BO1916" s="0"/>
      <c r="BP1916" s="0"/>
      <c r="BQ1916" s="4" t="s">
        <v>85</v>
      </c>
      <c r="BR1916" s="1"/>
      <c r="BS1916" s="1" t="s">
        <v>11784</v>
      </c>
      <c r="BT1916" s="0"/>
      <c r="BU1916" s="0"/>
      <c r="BV1916" s="0"/>
      <c r="BW1916" s="0"/>
      <c r="BX1916" s="0"/>
      <c r="BY1916" s="0"/>
      <c r="BZ1916" s="0"/>
      <c r="CA1916" s="0"/>
      <c r="CB1916" s="0"/>
      <c r="CC1916" s="0"/>
      <c r="CD1916" s="0"/>
      <c r="CE1916" s="0"/>
      <c r="CF1916" s="0"/>
      <c r="CG1916" s="0"/>
      <c r="CH1916" s="0"/>
      <c r="CI1916" s="0"/>
      <c r="CJ1916" s="0"/>
      <c r="CK1916" s="0"/>
      <c r="CL1916" s="0"/>
      <c r="CM1916" s="0"/>
      <c r="CN1916" s="0"/>
      <c r="CO1916" s="0"/>
      <c r="CP1916" s="0"/>
      <c r="CQ1916" s="0"/>
      <c r="CR1916" s="0"/>
      <c r="CS1916" s="0"/>
      <c r="CT1916" s="0"/>
      <c r="CU1916" s="0"/>
      <c r="CV1916" s="0"/>
      <c r="CW1916" s="0"/>
      <c r="CX1916" s="0"/>
      <c r="CY1916" s="0"/>
      <c r="CZ1916" s="0"/>
      <c r="DA1916" s="0"/>
      <c r="DB1916" s="0"/>
      <c r="DC1916" s="0"/>
      <c r="DD1916" s="0"/>
      <c r="DE1916" s="0"/>
      <c r="DF1916" s="0"/>
      <c r="DG1916" s="0"/>
      <c r="DH1916" s="0"/>
      <c r="DI1916" s="0"/>
      <c r="DJ1916" s="0"/>
      <c r="DK1916" s="0"/>
      <c r="DL1916" s="0"/>
      <c r="DM1916" s="0"/>
      <c r="DN1916" s="0"/>
      <c r="DO1916" s="0"/>
      <c r="DP1916" s="0"/>
      <c r="DQ1916" s="0"/>
      <c r="DR1916" s="0"/>
      <c r="DS1916" s="0"/>
      <c r="DT1916" s="0"/>
      <c r="DU1916" s="0"/>
      <c r="DV1916" s="0"/>
      <c r="DW1916" s="0"/>
      <c r="DX1916" s="0"/>
      <c r="DY1916" s="0"/>
      <c r="DZ1916" s="0"/>
      <c r="EA1916" s="0"/>
      <c r="EB1916" s="0"/>
      <c r="EC1916" s="0"/>
      <c r="ED1916" s="0"/>
      <c r="EE1916" s="0"/>
      <c r="EF1916" s="0"/>
      <c r="EG1916" s="0"/>
      <c r="EH1916" s="0"/>
      <c r="EI1916" s="0"/>
      <c r="EJ1916" s="0"/>
      <c r="EK1916" s="0"/>
      <c r="EL1916" s="0"/>
      <c r="EM1916" s="0"/>
      <c r="EN1916" s="0"/>
      <c r="EO1916" s="0"/>
      <c r="EP1916" s="0"/>
      <c r="EQ1916" s="0"/>
      <c r="ER1916" s="0"/>
      <c r="ES1916" s="0"/>
      <c r="ET1916" s="0"/>
      <c r="EU1916" s="0"/>
      <c r="EV1916" s="0"/>
      <c r="EW1916" s="0"/>
      <c r="EX1916" s="0"/>
      <c r="EY1916" s="0"/>
      <c r="EZ1916" s="0"/>
      <c r="FA1916" s="0"/>
      <c r="FB1916" s="0"/>
      <c r="FC1916" s="0"/>
      <c r="FD1916" s="0"/>
      <c r="FE1916" s="0"/>
      <c r="FF1916" s="0"/>
      <c r="FG1916" s="0"/>
      <c r="FH1916" s="0"/>
      <c r="FI1916" s="0"/>
      <c r="FJ1916" s="0"/>
      <c r="FK1916" s="0"/>
      <c r="FL1916" s="0"/>
      <c r="FM1916" s="0"/>
      <c r="FN1916" s="0"/>
      <c r="FO1916" s="0"/>
      <c r="FP1916" s="0"/>
      <c r="FQ1916" s="0"/>
      <c r="FR1916" s="0"/>
      <c r="FS1916" s="0"/>
      <c r="FT1916" s="0"/>
      <c r="FU1916" s="0"/>
      <c r="FV1916" s="0"/>
      <c r="FW1916" s="0"/>
      <c r="FX1916" s="0"/>
      <c r="FY1916" s="0"/>
      <c r="FZ1916" s="0"/>
      <c r="GA1916" s="0"/>
      <c r="GB1916" s="0"/>
      <c r="GC1916" s="0"/>
      <c r="GD1916" s="0"/>
      <c r="GE1916" s="0"/>
      <c r="GF1916" s="0"/>
      <c r="GG1916" s="0"/>
      <c r="GH1916" s="0"/>
      <c r="GI1916" s="0"/>
      <c r="GJ1916" s="0"/>
      <c r="GK1916" s="0"/>
      <c r="GL1916" s="0"/>
      <c r="GM1916" s="0"/>
      <c r="GN1916" s="0"/>
      <c r="GO1916" s="0"/>
      <c r="GP1916" s="0"/>
      <c r="GQ1916" s="0"/>
      <c r="GR1916" s="0"/>
      <c r="GS1916" s="0"/>
      <c r="GT1916" s="0"/>
      <c r="GU1916" s="0"/>
      <c r="GV1916" s="0"/>
      <c r="GW1916" s="0"/>
      <c r="GX1916" s="0"/>
      <c r="GY1916" s="0"/>
      <c r="GZ1916" s="0"/>
      <c r="HA1916" s="0"/>
      <c r="HB1916" s="0"/>
      <c r="HC1916" s="0"/>
      <c r="HD1916" s="0"/>
      <c r="HE1916" s="0"/>
      <c r="HF1916" s="0"/>
      <c r="HG1916" s="0"/>
      <c r="HH1916" s="0"/>
      <c r="HI1916" s="0"/>
      <c r="HJ1916" s="0"/>
      <c r="HK1916" s="0"/>
      <c r="HL1916" s="0"/>
      <c r="HM1916" s="0"/>
      <c r="HN1916" s="0"/>
      <c r="HO1916" s="0"/>
      <c r="HP1916" s="0"/>
      <c r="HQ1916" s="0"/>
      <c r="HR1916" s="0"/>
      <c r="HS1916" s="0"/>
      <c r="HT1916" s="0"/>
      <c r="HU1916" s="0"/>
      <c r="HV1916" s="0"/>
      <c r="HW1916" s="0"/>
      <c r="HX1916" s="0"/>
      <c r="HY1916" s="0"/>
      <c r="HZ1916" s="0"/>
      <c r="IA1916" s="0"/>
      <c r="IB1916" s="0"/>
      <c r="IC1916" s="0"/>
      <c r="ID1916" s="0"/>
      <c r="IE1916" s="0"/>
      <c r="IF1916" s="0"/>
      <c r="IG1916" s="0"/>
      <c r="IH1916" s="0"/>
      <c r="II1916" s="0"/>
      <c r="IJ1916" s="0"/>
      <c r="IK1916" s="0"/>
      <c r="IL1916" s="0"/>
      <c r="IM1916" s="0"/>
      <c r="IN1916" s="0"/>
      <c r="IO1916" s="0"/>
      <c r="IP1916" s="0"/>
      <c r="IQ1916" s="0"/>
      <c r="IR1916" s="0"/>
      <c r="IS1916" s="0"/>
      <c r="IT1916" s="0"/>
      <c r="IU1916" s="0"/>
      <c r="IV1916" s="0"/>
      <c r="IW1916" s="0"/>
      <c r="IX1916" s="0"/>
      <c r="IY1916" s="0"/>
      <c r="IZ1916" s="0"/>
      <c r="JA1916" s="0"/>
      <c r="JB1916" s="0"/>
      <c r="JC1916" s="0"/>
      <c r="JD1916" s="0"/>
      <c r="JE1916" s="0"/>
      <c r="JF1916" s="0"/>
      <c r="JG1916" s="0"/>
      <c r="JH1916" s="0"/>
      <c r="JI1916" s="0"/>
      <c r="JJ1916" s="0"/>
      <c r="JK1916" s="0"/>
      <c r="JL1916" s="0"/>
      <c r="JM1916" s="0"/>
      <c r="JN1916" s="0"/>
      <c r="JO1916" s="0"/>
      <c r="JP1916" s="0"/>
      <c r="JQ1916" s="0"/>
      <c r="JR1916" s="0"/>
      <c r="JS1916" s="0"/>
      <c r="JT1916" s="0"/>
      <c r="JU1916" s="0"/>
      <c r="JV1916" s="0"/>
      <c r="JW1916" s="0"/>
      <c r="JX1916" s="0"/>
      <c r="JY1916" s="0"/>
      <c r="JZ1916" s="0"/>
      <c r="KA1916" s="0"/>
      <c r="KB1916" s="0"/>
      <c r="KC1916" s="0"/>
      <c r="KD1916" s="0"/>
      <c r="KE1916" s="0"/>
      <c r="KF1916" s="0"/>
      <c r="KG1916" s="0"/>
      <c r="KH1916" s="0"/>
      <c r="KI1916" s="0"/>
      <c r="KJ1916" s="0"/>
      <c r="KK1916" s="0"/>
      <c r="KL1916" s="0"/>
      <c r="KM1916" s="0"/>
      <c r="KN1916" s="0"/>
      <c r="KO1916" s="0"/>
      <c r="KP1916" s="0"/>
      <c r="KQ1916" s="0"/>
      <c r="KR1916" s="0"/>
      <c r="KS1916" s="0"/>
      <c r="KT1916" s="0"/>
      <c r="KU1916" s="0"/>
      <c r="KV1916" s="0"/>
      <c r="KW1916" s="0"/>
      <c r="KX1916" s="0"/>
      <c r="KY1916" s="0"/>
      <c r="KZ1916" s="0"/>
      <c r="LA1916" s="0"/>
      <c r="LB1916" s="0"/>
      <c r="LC1916" s="0"/>
      <c r="LD1916" s="0"/>
      <c r="LE1916" s="0"/>
      <c r="LF1916" s="0"/>
      <c r="LG1916" s="0"/>
      <c r="LH1916" s="0"/>
      <c r="LI1916" s="0"/>
      <c r="LJ1916" s="0"/>
      <c r="LK1916" s="0"/>
      <c r="LL1916" s="0"/>
      <c r="LM1916" s="0"/>
      <c r="LN1916" s="0"/>
      <c r="LO1916" s="0"/>
      <c r="LP1916" s="0"/>
      <c r="LQ1916" s="0"/>
      <c r="LR1916" s="0"/>
      <c r="LS1916" s="0"/>
      <c r="LT1916" s="0"/>
      <c r="LU1916" s="0"/>
      <c r="LV1916" s="0"/>
      <c r="LW1916" s="0"/>
      <c r="LX1916" s="0"/>
      <c r="LY1916" s="0"/>
      <c r="LZ1916" s="0"/>
      <c r="MA1916" s="0"/>
      <c r="MB1916" s="0"/>
      <c r="MC1916" s="0"/>
      <c r="MD1916" s="0"/>
      <c r="ME1916" s="0"/>
      <c r="MF1916" s="0"/>
      <c r="MG1916" s="0"/>
      <c r="MH1916" s="0"/>
      <c r="MI1916" s="0"/>
      <c r="MJ1916" s="0"/>
      <c r="MK1916" s="0"/>
      <c r="ML1916" s="0"/>
      <c r="MM1916" s="0"/>
      <c r="MN1916" s="0"/>
      <c r="MO1916" s="0"/>
      <c r="MP1916" s="0"/>
      <c r="MQ1916" s="0"/>
      <c r="MR1916" s="0"/>
      <c r="MS1916" s="0"/>
      <c r="MT1916" s="0"/>
      <c r="MU1916" s="0"/>
      <c r="MV1916" s="0"/>
      <c r="MW1916" s="0"/>
      <c r="MX1916" s="0"/>
      <c r="MY1916" s="0"/>
      <c r="MZ1916" s="0"/>
      <c r="NA1916" s="0"/>
      <c r="NB1916" s="0"/>
      <c r="NC1916" s="0"/>
      <c r="ND1916" s="0"/>
      <c r="NE1916" s="0"/>
      <c r="NF1916" s="0"/>
      <c r="NG1916" s="0"/>
      <c r="NH1916" s="0"/>
      <c r="NI1916" s="0"/>
      <c r="NJ1916" s="0"/>
      <c r="NK1916" s="0"/>
      <c r="NL1916" s="0"/>
      <c r="NM1916" s="0"/>
      <c r="NN1916" s="0"/>
      <c r="NO1916" s="0"/>
      <c r="NP1916" s="0"/>
      <c r="NQ1916" s="0"/>
      <c r="NR1916" s="0"/>
      <c r="NS1916" s="0"/>
      <c r="NT1916" s="0"/>
      <c r="NU1916" s="0"/>
      <c r="NV1916" s="0"/>
      <c r="NW1916" s="0"/>
      <c r="NX1916" s="0"/>
      <c r="NY1916" s="0"/>
      <c r="NZ1916" s="0"/>
      <c r="OA1916" s="0"/>
      <c r="OB1916" s="0"/>
      <c r="OC1916" s="0"/>
      <c r="OD1916" s="0"/>
      <c r="OE1916" s="0"/>
      <c r="OF1916" s="0"/>
      <c r="OG1916" s="0"/>
      <c r="OH1916" s="0"/>
      <c r="OI1916" s="0"/>
      <c r="OJ1916" s="0"/>
      <c r="OK1916" s="0"/>
      <c r="OL1916" s="0"/>
      <c r="OM1916" s="0"/>
      <c r="ON1916" s="0"/>
      <c r="OO1916" s="0"/>
      <c r="OP1916" s="0"/>
      <c r="OQ1916" s="0"/>
      <c r="OR1916" s="0"/>
      <c r="OS1916" s="0"/>
      <c r="OT1916" s="0"/>
      <c r="OU1916" s="0"/>
      <c r="OV1916" s="0"/>
      <c r="OW1916" s="0"/>
      <c r="OX1916" s="0"/>
      <c r="OY1916" s="0"/>
      <c r="OZ1916" s="0"/>
      <c r="PA1916" s="0"/>
      <c r="PB1916" s="0"/>
      <c r="PC1916" s="0"/>
      <c r="PD1916" s="0"/>
      <c r="PE1916" s="0"/>
      <c r="PF1916" s="0"/>
      <c r="PG1916" s="0"/>
      <c r="PH1916" s="0"/>
      <c r="PI1916" s="0"/>
      <c r="PJ1916" s="0"/>
      <c r="PK1916" s="0"/>
      <c r="PL1916" s="0"/>
      <c r="PM1916" s="0"/>
      <c r="PN1916" s="0"/>
      <c r="PO1916" s="0"/>
      <c r="PP1916" s="0"/>
      <c r="PQ1916" s="0"/>
      <c r="PR1916" s="0"/>
      <c r="PS1916" s="0"/>
      <c r="PT1916" s="0"/>
      <c r="PU1916" s="0"/>
      <c r="PV1916" s="0"/>
      <c r="PW1916" s="0"/>
      <c r="PX1916" s="0"/>
      <c r="PY1916" s="0"/>
      <c r="PZ1916" s="0"/>
      <c r="QA1916" s="0"/>
      <c r="QB1916" s="0"/>
      <c r="QC1916" s="0"/>
      <c r="QD1916" s="0"/>
      <c r="QE1916" s="0"/>
      <c r="QF1916" s="0"/>
      <c r="QG1916" s="0"/>
      <c r="QH1916" s="0"/>
      <c r="QI1916" s="0"/>
      <c r="QJ1916" s="0"/>
      <c r="QK1916" s="0"/>
      <c r="QL1916" s="0"/>
      <c r="QM1916" s="0"/>
      <c r="QN1916" s="0"/>
      <c r="QO1916" s="0"/>
      <c r="QP1916" s="0"/>
      <c r="QQ1916" s="0"/>
      <c r="QR1916" s="0"/>
      <c r="QS1916" s="0"/>
      <c r="QT1916" s="0"/>
      <c r="QU1916" s="0"/>
      <c r="QV1916" s="0"/>
      <c r="QW1916" s="0"/>
      <c r="QX1916" s="0"/>
      <c r="QY1916" s="0"/>
      <c r="QZ1916" s="0"/>
      <c r="RA1916" s="0"/>
      <c r="RB1916" s="0"/>
      <c r="RC1916" s="0"/>
      <c r="RD1916" s="0"/>
      <c r="RE1916" s="0"/>
      <c r="RF1916" s="0"/>
      <c r="RG1916" s="0"/>
      <c r="RH1916" s="0"/>
      <c r="RI1916" s="0"/>
      <c r="RJ1916" s="0"/>
      <c r="RK1916" s="0"/>
      <c r="RL1916" s="0"/>
      <c r="RM1916" s="0"/>
      <c r="RN1916" s="0"/>
      <c r="RO1916" s="0"/>
      <c r="RP1916" s="0"/>
      <c r="RQ1916" s="0"/>
      <c r="RR1916" s="0"/>
      <c r="RS1916" s="0"/>
      <c r="RT1916" s="0"/>
      <c r="RU1916" s="0"/>
      <c r="RV1916" s="0"/>
      <c r="RW1916" s="0"/>
      <c r="RX1916" s="0"/>
      <c r="RY1916" s="0"/>
      <c r="RZ1916" s="0"/>
      <c r="SA1916" s="0"/>
      <c r="SB1916" s="0"/>
      <c r="SC1916" s="0"/>
      <c r="SD1916" s="0"/>
      <c r="SE1916" s="0"/>
      <c r="SF1916" s="0"/>
      <c r="SG1916" s="0"/>
      <c r="SH1916" s="0"/>
      <c r="SI1916" s="0"/>
      <c r="SJ1916" s="0"/>
      <c r="SK1916" s="0"/>
      <c r="SL1916" s="0"/>
      <c r="SM1916" s="0"/>
      <c r="SN1916" s="0"/>
      <c r="SO1916" s="0"/>
      <c r="SP1916" s="0"/>
      <c r="SQ1916" s="0"/>
      <c r="SR1916" s="0"/>
      <c r="SS1916" s="0"/>
      <c r="ST1916" s="0"/>
      <c r="SU1916" s="0"/>
      <c r="SV1916" s="0"/>
      <c r="SW1916" s="0"/>
      <c r="SX1916" s="0"/>
      <c r="SY1916" s="0"/>
      <c r="SZ1916" s="0"/>
      <c r="TA1916" s="0"/>
      <c r="TB1916" s="0"/>
      <c r="TC1916" s="0"/>
      <c r="TD1916" s="0"/>
      <c r="TE1916" s="0"/>
      <c r="TF1916" s="0"/>
      <c r="TG1916" s="0"/>
      <c r="TH1916" s="0"/>
      <c r="TI1916" s="0"/>
      <c r="TJ1916" s="0"/>
      <c r="TK1916" s="0"/>
      <c r="TL1916" s="0"/>
      <c r="TM1916" s="0"/>
      <c r="TN1916" s="0"/>
      <c r="TO1916" s="0"/>
      <c r="TP1916" s="0"/>
      <c r="TQ1916" s="0"/>
      <c r="TR1916" s="0"/>
      <c r="TS1916" s="0"/>
      <c r="TT1916" s="0"/>
      <c r="TU1916" s="0"/>
      <c r="TV1916" s="0"/>
      <c r="TW1916" s="0"/>
      <c r="TX1916" s="0"/>
      <c r="TY1916" s="0"/>
      <c r="TZ1916" s="0"/>
      <c r="UA1916" s="0"/>
      <c r="UB1916" s="0"/>
      <c r="UC1916" s="0"/>
      <c r="UD1916" s="0"/>
      <c r="UE1916" s="0"/>
      <c r="UF1916" s="0"/>
      <c r="UG1916" s="0"/>
      <c r="UH1916" s="0"/>
      <c r="UI1916" s="0"/>
      <c r="UJ1916" s="0"/>
      <c r="UK1916" s="0"/>
      <c r="UL1916" s="0"/>
      <c r="UM1916" s="0"/>
      <c r="UN1916" s="0"/>
      <c r="UO1916" s="0"/>
      <c r="UP1916" s="0"/>
      <c r="UQ1916" s="0"/>
      <c r="UR1916" s="0"/>
      <c r="US1916" s="0"/>
      <c r="UT1916" s="0"/>
      <c r="UU1916" s="0"/>
      <c r="UV1916" s="0"/>
      <c r="UW1916" s="0"/>
      <c r="UX1916" s="0"/>
      <c r="UY1916" s="0"/>
      <c r="UZ1916" s="0"/>
      <c r="VA1916" s="0"/>
      <c r="VB1916" s="0"/>
      <c r="VC1916" s="0"/>
      <c r="VD1916" s="0"/>
      <c r="VE1916" s="0"/>
      <c r="VF1916" s="0"/>
      <c r="VG1916" s="0"/>
      <c r="VH1916" s="0"/>
      <c r="VI1916" s="0"/>
      <c r="VJ1916" s="0"/>
      <c r="VK1916" s="0"/>
      <c r="VL1916" s="0"/>
      <c r="VM1916" s="0"/>
      <c r="VN1916" s="0"/>
      <c r="VO1916" s="0"/>
      <c r="VP1916" s="0"/>
      <c r="VQ1916" s="0"/>
      <c r="VR1916" s="0"/>
      <c r="VS1916" s="0"/>
      <c r="VT1916" s="0"/>
      <c r="VU1916" s="0"/>
      <c r="VV1916" s="0"/>
      <c r="VW1916" s="0"/>
      <c r="VX1916" s="0"/>
      <c r="VY1916" s="0"/>
      <c r="VZ1916" s="0"/>
      <c r="WA1916" s="0"/>
      <c r="WB1916" s="0"/>
      <c r="WC1916" s="0"/>
      <c r="WD1916" s="0"/>
      <c r="WE1916" s="0"/>
      <c r="WF1916" s="0"/>
      <c r="WG1916" s="0"/>
      <c r="WH1916" s="0"/>
      <c r="WI1916" s="0"/>
      <c r="WJ1916" s="0"/>
      <c r="WK1916" s="0"/>
      <c r="WL1916" s="0"/>
      <c r="WM1916" s="0"/>
      <c r="WN1916" s="0"/>
      <c r="WO1916" s="0"/>
      <c r="WP1916" s="0"/>
      <c r="WQ1916" s="0"/>
      <c r="WR1916" s="0"/>
      <c r="WS1916" s="0"/>
      <c r="WT1916" s="0"/>
      <c r="WU1916" s="0"/>
      <c r="WV1916" s="0"/>
      <c r="WW1916" s="0"/>
      <c r="WX1916" s="0"/>
      <c r="WY1916" s="0"/>
      <c r="WZ1916" s="0"/>
      <c r="XA1916" s="0"/>
      <c r="XB1916" s="0"/>
      <c r="XC1916" s="0"/>
      <c r="XD1916" s="0"/>
      <c r="XE1916" s="0"/>
      <c r="XF1916" s="0"/>
      <c r="XG1916" s="0"/>
      <c r="XH1916" s="0"/>
      <c r="XI1916" s="0"/>
      <c r="XJ1916" s="0"/>
      <c r="XK1916" s="0"/>
      <c r="XL1916" s="0"/>
      <c r="XM1916" s="0"/>
      <c r="XN1916" s="0"/>
      <c r="XO1916" s="0"/>
      <c r="XP1916" s="0"/>
      <c r="XQ1916" s="0"/>
      <c r="XR1916" s="0"/>
      <c r="XS1916" s="0"/>
      <c r="XT1916" s="0"/>
      <c r="XU1916" s="0"/>
      <c r="XV1916" s="0"/>
      <c r="XW1916" s="0"/>
      <c r="XX1916" s="0"/>
      <c r="XY1916" s="0"/>
      <c r="XZ1916" s="0"/>
      <c r="YA1916" s="0"/>
      <c r="YB1916" s="0"/>
      <c r="YC1916" s="0"/>
      <c r="YD1916" s="0"/>
      <c r="YE1916" s="0"/>
      <c r="YF1916" s="0"/>
      <c r="YG1916" s="0"/>
      <c r="YH1916" s="0"/>
      <c r="YI1916" s="0"/>
      <c r="YJ1916" s="0"/>
      <c r="YK1916" s="0"/>
      <c r="YL1916" s="0"/>
      <c r="YM1916" s="0"/>
      <c r="YN1916" s="0"/>
      <c r="YO1916" s="0"/>
      <c r="YP1916" s="0"/>
      <c r="YQ1916" s="0"/>
      <c r="YR1916" s="0"/>
      <c r="YS1916" s="0"/>
      <c r="YT1916" s="0"/>
      <c r="YU1916" s="0"/>
      <c r="YV1916" s="0"/>
      <c r="YW1916" s="0"/>
      <c r="YX1916" s="0"/>
      <c r="YY1916" s="0"/>
      <c r="YZ1916" s="0"/>
      <c r="ZA1916" s="0"/>
      <c r="ZB1916" s="0"/>
      <c r="ZC1916" s="0"/>
      <c r="ZD1916" s="0"/>
      <c r="ZE1916" s="0"/>
      <c r="ZF1916" s="0"/>
      <c r="ZG1916" s="0"/>
      <c r="ZH1916" s="0"/>
      <c r="ZI1916" s="0"/>
      <c r="ZJ1916" s="0"/>
      <c r="ZK1916" s="0"/>
      <c r="ZL1916" s="0"/>
      <c r="ZM1916" s="0"/>
      <c r="ZN1916" s="0"/>
      <c r="ZO1916" s="0"/>
      <c r="ZP1916" s="0"/>
      <c r="ZQ1916" s="0"/>
      <c r="ZR1916" s="0"/>
      <c r="ZS1916" s="0"/>
      <c r="ZT1916" s="0"/>
      <c r="ZU1916" s="0"/>
      <c r="ZV1916" s="0"/>
      <c r="ZW1916" s="0"/>
      <c r="ZX1916" s="0"/>
      <c r="ZY1916" s="0"/>
      <c r="ZZ1916" s="0"/>
      <c r="AAA1916" s="0"/>
      <c r="AAB1916" s="0"/>
      <c r="AAC1916" s="0"/>
      <c r="AAD1916" s="0"/>
      <c r="AAE1916" s="0"/>
      <c r="AAF1916" s="0"/>
      <c r="AAG1916" s="0"/>
      <c r="AAH1916" s="0"/>
      <c r="AAI1916" s="0"/>
      <c r="AAJ1916" s="0"/>
      <c r="AAK1916" s="0"/>
      <c r="AAL1916" s="0"/>
      <c r="AAM1916" s="0"/>
      <c r="AAN1916" s="0"/>
      <c r="AAO1916" s="0"/>
      <c r="AAP1916" s="0"/>
      <c r="AAQ1916" s="0"/>
      <c r="AAR1916" s="0"/>
      <c r="AAS1916" s="0"/>
      <c r="AAT1916" s="0"/>
      <c r="AAU1916" s="0"/>
      <c r="AAV1916" s="0"/>
      <c r="AAW1916" s="0"/>
      <c r="AAX1916" s="0"/>
      <c r="AAY1916" s="0"/>
      <c r="AAZ1916" s="0"/>
      <c r="ABA1916" s="0"/>
      <c r="ABB1916" s="0"/>
      <c r="ABC1916" s="0"/>
      <c r="ABD1916" s="0"/>
      <c r="ABE1916" s="0"/>
      <c r="ABF1916" s="0"/>
      <c r="ABG1916" s="0"/>
      <c r="ABH1916" s="0"/>
      <c r="ABI1916" s="0"/>
      <c r="ABJ1916" s="0"/>
      <c r="ABK1916" s="0"/>
      <c r="ABL1916" s="0"/>
      <c r="ABM1916" s="0"/>
      <c r="ABN1916" s="0"/>
      <c r="ABO1916" s="0"/>
      <c r="ABP1916" s="0"/>
      <c r="ABQ1916" s="0"/>
      <c r="ABR1916" s="0"/>
      <c r="ABS1916" s="0"/>
      <c r="ABT1916" s="0"/>
      <c r="ABU1916" s="0"/>
      <c r="ABV1916" s="0"/>
      <c r="ABW1916" s="0"/>
      <c r="ABX1916" s="0"/>
      <c r="ABY1916" s="0"/>
      <c r="ABZ1916" s="0"/>
      <c r="ACA1916" s="0"/>
      <c r="ACB1916" s="0"/>
      <c r="ACC1916" s="0"/>
      <c r="ACD1916" s="0"/>
      <c r="ACE1916" s="0"/>
      <c r="ACF1916" s="0"/>
      <c r="ACG1916" s="0"/>
      <c r="ACH1916" s="0"/>
      <c r="ACI1916" s="0"/>
      <c r="ACJ1916" s="0"/>
      <c r="ACK1916" s="0"/>
      <c r="ACL1916" s="0"/>
      <c r="ACM1916" s="0"/>
      <c r="ACN1916" s="0"/>
      <c r="ACO1916" s="0"/>
      <c r="ACP1916" s="0"/>
      <c r="ACQ1916" s="0"/>
      <c r="ACR1916" s="0"/>
      <c r="ACS1916" s="0"/>
      <c r="ACT1916" s="0"/>
      <c r="ACU1916" s="0"/>
      <c r="ACV1916" s="0"/>
      <c r="ACW1916" s="0"/>
      <c r="ACX1916" s="0"/>
      <c r="ACY1916" s="0"/>
      <c r="ACZ1916" s="0"/>
      <c r="ADA1916" s="0"/>
      <c r="ADB1916" s="0"/>
      <c r="ADC1916" s="0"/>
      <c r="ADD1916" s="0"/>
      <c r="ADE1916" s="0"/>
      <c r="ADF1916" s="0"/>
      <c r="ADG1916" s="0"/>
      <c r="ADH1916" s="0"/>
      <c r="ADI1916" s="0"/>
      <c r="ADJ1916" s="0"/>
      <c r="ADK1916" s="0"/>
      <c r="ADL1916" s="0"/>
      <c r="ADM1916" s="0"/>
      <c r="ADN1916" s="0"/>
      <c r="ADO1916" s="0"/>
      <c r="ADP1916" s="0"/>
      <c r="ADQ1916" s="0"/>
      <c r="ADR1916" s="0"/>
      <c r="ADS1916" s="0"/>
      <c r="ADT1916" s="0"/>
      <c r="ADU1916" s="0"/>
      <c r="ADV1916" s="0"/>
      <c r="ADW1916" s="0"/>
      <c r="ADX1916" s="0"/>
      <c r="ADY1916" s="0"/>
      <c r="ADZ1916" s="0"/>
      <c r="AEA1916" s="0"/>
      <c r="AEB1916" s="0"/>
      <c r="AEC1916" s="0"/>
      <c r="AED1916" s="0"/>
      <c r="AEE1916" s="0"/>
      <c r="AEF1916" s="0"/>
      <c r="AEG1916" s="0"/>
      <c r="AEH1916" s="0"/>
      <c r="AEI1916" s="0"/>
      <c r="AEJ1916" s="0"/>
      <c r="AEK1916" s="0"/>
      <c r="AEL1916" s="0"/>
      <c r="AEM1916" s="0"/>
      <c r="AEN1916" s="0"/>
      <c r="AEO1916" s="0"/>
      <c r="AEP1916" s="0"/>
      <c r="AEQ1916" s="0"/>
      <c r="AER1916" s="0"/>
      <c r="AES1916" s="0"/>
      <c r="AET1916" s="0"/>
      <c r="AEU1916" s="0"/>
      <c r="AEV1916" s="0"/>
      <c r="AEW1916" s="0"/>
      <c r="AEX1916" s="0"/>
      <c r="AEY1916" s="0"/>
      <c r="AEZ1916" s="0"/>
      <c r="AFA1916" s="0"/>
      <c r="AFB1916" s="0"/>
      <c r="AFC1916" s="0"/>
      <c r="AFD1916" s="0"/>
      <c r="AFE1916" s="0"/>
      <c r="AFF1916" s="0"/>
      <c r="AFG1916" s="0"/>
      <c r="AFH1916" s="0"/>
      <c r="AFI1916" s="0"/>
      <c r="AFJ1916" s="0"/>
      <c r="AFK1916" s="0"/>
      <c r="AFL1916" s="0"/>
      <c r="AFM1916" s="0"/>
      <c r="AFN1916" s="0"/>
      <c r="AFO1916" s="0"/>
      <c r="AFP1916" s="0"/>
      <c r="AFQ1916" s="0"/>
      <c r="AFR1916" s="0"/>
      <c r="AFS1916" s="0"/>
      <c r="AFT1916" s="0"/>
      <c r="AFU1916" s="0"/>
      <c r="AFV1916" s="0"/>
      <c r="AFW1916" s="0"/>
      <c r="AFX1916" s="0"/>
      <c r="AFY1916" s="0"/>
      <c r="AFZ1916" s="0"/>
      <c r="AGA1916" s="0"/>
      <c r="AGB1916" s="0"/>
      <c r="AGC1916" s="0"/>
      <c r="AGD1916" s="0"/>
      <c r="AGE1916" s="0"/>
      <c r="AGF1916" s="0"/>
      <c r="AGG1916" s="0"/>
      <c r="AGH1916" s="0"/>
      <c r="AGI1916" s="0"/>
      <c r="AGJ1916" s="0"/>
      <c r="AGK1916" s="0"/>
      <c r="AGL1916" s="0"/>
      <c r="AGM1916" s="0"/>
      <c r="AGN1916" s="0"/>
      <c r="AGO1916" s="0"/>
      <c r="AGP1916" s="0"/>
      <c r="AGQ1916" s="0"/>
      <c r="AGR1916" s="0"/>
      <c r="AGS1916" s="0"/>
      <c r="AGT1916" s="0"/>
      <c r="AGU1916" s="0"/>
      <c r="AGV1916" s="0"/>
      <c r="AGW1916" s="0"/>
      <c r="AGX1916" s="0"/>
      <c r="AGY1916" s="0"/>
      <c r="AGZ1916" s="0"/>
      <c r="AHA1916" s="0"/>
      <c r="AHB1916" s="0"/>
      <c r="AHC1916" s="0"/>
      <c r="AHD1916" s="0"/>
      <c r="AHE1916" s="0"/>
      <c r="AHF1916" s="0"/>
      <c r="AHG1916" s="0"/>
      <c r="AHH1916" s="0"/>
      <c r="AHI1916" s="0"/>
      <c r="AHJ1916" s="0"/>
      <c r="AHK1916" s="0"/>
      <c r="AHL1916" s="0"/>
      <c r="AHM1916" s="0"/>
      <c r="AHN1916" s="0"/>
      <c r="AHO1916" s="0"/>
      <c r="AHP1916" s="0"/>
      <c r="AHQ1916" s="0"/>
      <c r="AHR1916" s="0"/>
      <c r="AHS1916" s="0"/>
      <c r="AHT1916" s="0"/>
      <c r="AHU1916" s="0"/>
      <c r="AHV1916" s="0"/>
      <c r="AHW1916" s="0"/>
      <c r="AHX1916" s="0"/>
      <c r="AHY1916" s="0"/>
      <c r="AHZ1916" s="0"/>
      <c r="AIA1916" s="0"/>
      <c r="AIB1916" s="0"/>
      <c r="AIC1916" s="0"/>
      <c r="AID1916" s="0"/>
      <c r="AIE1916" s="0"/>
      <c r="AIF1916" s="0"/>
      <c r="AIG1916" s="0"/>
      <c r="AIH1916" s="0"/>
      <c r="AII1916" s="0"/>
      <c r="AIJ1916" s="0"/>
      <c r="AIK1916" s="0"/>
      <c r="AIL1916" s="0"/>
      <c r="AIM1916" s="0"/>
      <c r="AIN1916" s="0"/>
      <c r="AIO1916" s="0"/>
      <c r="AIP1916" s="0"/>
      <c r="AIQ1916" s="0"/>
      <c r="AIR1916" s="0"/>
      <c r="AIS1916" s="0"/>
      <c r="AIT1916" s="0"/>
      <c r="AIU1916" s="0"/>
      <c r="AIV1916" s="0"/>
      <c r="AIW1916" s="0"/>
      <c r="AIX1916" s="0"/>
      <c r="AIY1916" s="0"/>
      <c r="AIZ1916" s="0"/>
      <c r="AJA1916" s="0"/>
      <c r="AJB1916" s="0"/>
      <c r="AJC1916" s="0"/>
      <c r="AJD1916" s="0"/>
      <c r="AJE1916" s="0"/>
      <c r="AJF1916" s="0"/>
      <c r="AJG1916" s="0"/>
      <c r="AJH1916" s="0"/>
      <c r="AJI1916" s="0"/>
      <c r="AJJ1916" s="0"/>
      <c r="AJK1916" s="0"/>
      <c r="AJL1916" s="0"/>
      <c r="AJM1916" s="0"/>
      <c r="AJN1916" s="0"/>
      <c r="AJO1916" s="0"/>
      <c r="AJP1916" s="0"/>
      <c r="AJQ1916" s="0"/>
      <c r="AJR1916" s="0"/>
      <c r="AJS1916" s="0"/>
      <c r="AJT1916" s="0"/>
      <c r="AJU1916" s="0"/>
      <c r="AJV1916" s="0"/>
      <c r="AJW1916" s="0"/>
      <c r="AJX1916" s="0"/>
      <c r="AJY1916" s="0"/>
      <c r="AJZ1916" s="0"/>
      <c r="AKA1916" s="0"/>
      <c r="AKB1916" s="0"/>
      <c r="AKC1916" s="0"/>
      <c r="AKD1916" s="0"/>
      <c r="AKE1916" s="0"/>
      <c r="AKF1916" s="0"/>
      <c r="AKG1916" s="0"/>
      <c r="AKH1916" s="0"/>
      <c r="AKI1916" s="0"/>
      <c r="AKJ1916" s="0"/>
      <c r="AKK1916" s="0"/>
      <c r="AKL1916" s="0"/>
      <c r="AKM1916" s="0"/>
      <c r="AKN1916" s="0"/>
      <c r="AKO1916" s="0"/>
      <c r="AKP1916" s="0"/>
      <c r="AKQ1916" s="0"/>
      <c r="AKR1916" s="0"/>
      <c r="AKS1916" s="0"/>
      <c r="AKT1916" s="0"/>
      <c r="AKU1916" s="0"/>
      <c r="AKV1916" s="0"/>
      <c r="AKW1916" s="0"/>
      <c r="AKX1916" s="0"/>
      <c r="AKY1916" s="0"/>
      <c r="AKZ1916" s="0"/>
      <c r="ALA1916" s="0"/>
      <c r="ALB1916" s="0"/>
      <c r="ALC1916" s="0"/>
      <c r="ALD1916" s="0"/>
      <c r="ALE1916" s="0"/>
      <c r="ALF1916" s="0"/>
      <c r="ALG1916" s="0"/>
      <c r="ALH1916" s="0"/>
      <c r="ALI1916" s="0"/>
      <c r="ALJ1916" s="0"/>
      <c r="ALK1916" s="0"/>
      <c r="ALL1916" s="0"/>
      <c r="ALM1916" s="0"/>
      <c r="ALN1916" s="0"/>
      <c r="ALO1916" s="0"/>
      <c r="ALP1916" s="0"/>
      <c r="ALQ1916" s="0"/>
      <c r="ALR1916" s="0"/>
      <c r="ALS1916" s="0"/>
      <c r="ALT1916" s="0"/>
      <c r="ALU1916" s="0"/>
      <c r="ALV1916" s="0"/>
      <c r="ALW1916" s="0"/>
      <c r="ALX1916" s="0"/>
      <c r="ALY1916" s="0"/>
      <c r="ALZ1916" s="0"/>
      <c r="AMA1916" s="0"/>
      <c r="AMB1916" s="0"/>
      <c r="AMC1916" s="0"/>
      <c r="AMD1916" s="0"/>
      <c r="AME1916" s="0"/>
      <c r="AMF1916" s="0"/>
      <c r="AMG1916" s="0"/>
      <c r="AMH1916" s="0"/>
      <c r="AMI1916" s="0"/>
      <c r="AMJ1916" s="0"/>
    </row>
    <row r="1917" customFormat="false" ht="15" hidden="false" customHeight="true" outlineLevel="0" collapsed="false">
      <c r="A1917" s="1" t="n">
        <v>1914</v>
      </c>
      <c r="B1917" s="1" t="s">
        <v>11574</v>
      </c>
      <c r="C1917" s="1" t="s">
        <v>11821</v>
      </c>
      <c r="D1917" s="1" t="s">
        <v>11822</v>
      </c>
      <c r="E1917" s="1" t="s">
        <v>11823</v>
      </c>
      <c r="F1917" s="2" t="s">
        <v>11824</v>
      </c>
      <c r="G1917" s="1" t="s">
        <v>11825</v>
      </c>
      <c r="H1917" s="1" t="s">
        <v>11826</v>
      </c>
      <c r="I1917" s="1" t="s">
        <v>11827</v>
      </c>
      <c r="J1917" s="1" t="s">
        <v>11828</v>
      </c>
      <c r="K1917" s="4" t="s">
        <v>1663</v>
      </c>
      <c r="L1917" s="4" t="s">
        <v>108</v>
      </c>
      <c r="M1917" s="4" t="s">
        <v>109</v>
      </c>
      <c r="N1917" s="4" t="s">
        <v>110</v>
      </c>
      <c r="O1917" s="4" t="s">
        <v>110</v>
      </c>
      <c r="P1917" s="4" t="s">
        <v>110</v>
      </c>
      <c r="Q1917" s="4" t="s">
        <v>110</v>
      </c>
      <c r="R1917" s="4" t="s">
        <v>110</v>
      </c>
      <c r="S1917" s="4" t="s">
        <v>110</v>
      </c>
      <c r="T1917" s="0"/>
      <c r="U1917" s="0"/>
      <c r="V1917" s="0"/>
      <c r="W1917" s="4" t="s">
        <v>110</v>
      </c>
      <c r="X1917" s="4" t="s">
        <v>110</v>
      </c>
      <c r="Y1917" s="4" t="s">
        <v>110</v>
      </c>
      <c r="Z1917" s="4" t="s">
        <v>110</v>
      </c>
      <c r="AA1917" s="4" t="s">
        <v>110</v>
      </c>
      <c r="AB1917" s="4" t="s">
        <v>110</v>
      </c>
      <c r="AC1917" s="4" t="s">
        <v>110</v>
      </c>
      <c r="AD1917" s="4" t="s">
        <v>110</v>
      </c>
      <c r="AE1917" s="4" t="s">
        <v>110</v>
      </c>
      <c r="AF1917" s="4" t="s">
        <v>110</v>
      </c>
      <c r="AG1917" s="4" t="s">
        <v>110</v>
      </c>
      <c r="AH1917" s="4" t="s">
        <v>110</v>
      </c>
      <c r="AI1917" s="4" t="s">
        <v>110</v>
      </c>
      <c r="AJ1917" s="4" t="s">
        <v>110</v>
      </c>
      <c r="AK1917" s="4" t="s">
        <v>110</v>
      </c>
      <c r="AL1917" s="4" t="s">
        <v>110</v>
      </c>
      <c r="AM1917" s="4" t="s">
        <v>110</v>
      </c>
      <c r="AN1917" s="4" t="s">
        <v>110</v>
      </c>
      <c r="AO1917" s="4" t="s">
        <v>110</v>
      </c>
      <c r="AP1917" s="4" t="s">
        <v>110</v>
      </c>
      <c r="AQ1917" s="4" t="s">
        <v>110</v>
      </c>
      <c r="AR1917" s="4" t="s">
        <v>110</v>
      </c>
      <c r="AS1917" s="4" t="s">
        <v>110</v>
      </c>
      <c r="AT1917" s="4" t="s">
        <v>110</v>
      </c>
      <c r="AU1917" s="4" t="s">
        <v>110</v>
      </c>
      <c r="AV1917" s="4" t="s">
        <v>110</v>
      </c>
      <c r="AW1917" s="4" t="s">
        <v>110</v>
      </c>
      <c r="AX1917" s="0"/>
      <c r="AY1917" s="0"/>
      <c r="AZ1917" s="1"/>
      <c r="BA1917" s="1"/>
      <c r="BB1917" s="4"/>
      <c r="BC1917" s="4"/>
      <c r="BD1917" s="4"/>
      <c r="BE1917" s="0"/>
      <c r="BF1917" s="4" t="s">
        <v>111</v>
      </c>
      <c r="BG1917" s="4" t="s">
        <v>111</v>
      </c>
      <c r="BH1917" s="4" t="s">
        <v>111</v>
      </c>
      <c r="BI1917" s="4" t="s">
        <v>576</v>
      </c>
      <c r="BJ1917" s="4"/>
      <c r="BK1917" s="4"/>
      <c r="BL1917" s="4" t="s">
        <v>85</v>
      </c>
      <c r="BM1917" s="4" t="s">
        <v>85</v>
      </c>
      <c r="BN1917" s="4" t="s">
        <v>85</v>
      </c>
      <c r="BO1917" s="0"/>
      <c r="BP1917" s="0"/>
      <c r="BQ1917" s="4" t="s">
        <v>85</v>
      </c>
      <c r="BR1917" s="1" t="s">
        <v>1448</v>
      </c>
      <c r="BS1917" s="0"/>
      <c r="BT1917" s="0"/>
      <c r="BU1917" s="0"/>
      <c r="BV1917" s="0"/>
      <c r="BW1917" s="0"/>
      <c r="BX1917" s="0"/>
      <c r="BY1917" s="0"/>
      <c r="BZ1917" s="0"/>
      <c r="CA1917" s="0"/>
      <c r="CB1917" s="0"/>
      <c r="CC1917" s="0"/>
      <c r="CD1917" s="0"/>
      <c r="CE1917" s="0"/>
      <c r="CF1917" s="0"/>
      <c r="CG1917" s="0"/>
      <c r="CH1917" s="0"/>
      <c r="CI1917" s="0"/>
      <c r="CJ1917" s="0"/>
      <c r="CK1917" s="0"/>
      <c r="CL1917" s="0"/>
      <c r="CM1917" s="0"/>
      <c r="CN1917" s="0"/>
      <c r="CO1917" s="0"/>
      <c r="CP1917" s="0"/>
      <c r="CQ1917" s="0"/>
      <c r="CR1917" s="0"/>
      <c r="CS1917" s="0"/>
      <c r="CT1917" s="0"/>
      <c r="CU1917" s="0"/>
      <c r="CV1917" s="0"/>
      <c r="CW1917" s="0"/>
      <c r="CX1917" s="0"/>
      <c r="CY1917" s="0"/>
      <c r="CZ1917" s="0"/>
      <c r="DA1917" s="0"/>
      <c r="DB1917" s="0"/>
      <c r="DC1917" s="0"/>
      <c r="DD1917" s="0"/>
      <c r="DE1917" s="0"/>
      <c r="DF1917" s="0"/>
      <c r="DG1917" s="0"/>
      <c r="DH1917" s="0"/>
      <c r="DI1917" s="0"/>
      <c r="DJ1917" s="0"/>
      <c r="DK1917" s="0"/>
      <c r="DL1917" s="0"/>
      <c r="DM1917" s="0"/>
      <c r="DN1917" s="0"/>
      <c r="DO1917" s="0"/>
      <c r="DP1917" s="0"/>
      <c r="DQ1917" s="0"/>
      <c r="DR1917" s="0"/>
      <c r="DS1917" s="0"/>
      <c r="DT1917" s="0"/>
      <c r="DU1917" s="0"/>
      <c r="DV1917" s="0"/>
      <c r="DW1917" s="0"/>
      <c r="DX1917" s="0"/>
      <c r="DY1917" s="0"/>
      <c r="DZ1917" s="0"/>
      <c r="EA1917" s="0"/>
      <c r="EB1917" s="0"/>
      <c r="EC1917" s="0"/>
      <c r="ED1917" s="0"/>
      <c r="EE1917" s="0"/>
      <c r="EF1917" s="0"/>
      <c r="EG1917" s="0"/>
      <c r="EH1917" s="0"/>
      <c r="EI1917" s="0"/>
      <c r="EJ1917" s="0"/>
      <c r="EK1917" s="0"/>
      <c r="EL1917" s="0"/>
      <c r="EM1917" s="0"/>
      <c r="EN1917" s="0"/>
      <c r="EO1917" s="0"/>
      <c r="EP1917" s="0"/>
      <c r="EQ1917" s="0"/>
      <c r="ER1917" s="0"/>
      <c r="ES1917" s="0"/>
      <c r="ET1917" s="0"/>
      <c r="EU1917" s="0"/>
      <c r="EV1917" s="0"/>
      <c r="EW1917" s="0"/>
      <c r="EX1917" s="0"/>
      <c r="EY1917" s="0"/>
      <c r="EZ1917" s="0"/>
      <c r="FA1917" s="0"/>
      <c r="FB1917" s="0"/>
      <c r="FC1917" s="0"/>
      <c r="FD1917" s="0"/>
      <c r="FE1917" s="0"/>
      <c r="FF1917" s="0"/>
      <c r="FG1917" s="0"/>
      <c r="FH1917" s="0"/>
      <c r="FI1917" s="0"/>
      <c r="FJ1917" s="0"/>
      <c r="FK1917" s="0"/>
      <c r="FL1917" s="0"/>
      <c r="FM1917" s="0"/>
      <c r="FN1917" s="0"/>
      <c r="FO1917" s="0"/>
      <c r="FP1917" s="0"/>
      <c r="FQ1917" s="0"/>
      <c r="FR1917" s="0"/>
      <c r="FS1917" s="0"/>
      <c r="FT1917" s="0"/>
      <c r="FU1917" s="0"/>
      <c r="FV1917" s="0"/>
      <c r="FW1917" s="0"/>
      <c r="FX1917" s="0"/>
      <c r="FY1917" s="0"/>
      <c r="FZ1917" s="0"/>
      <c r="GA1917" s="0"/>
      <c r="GB1917" s="0"/>
      <c r="GC1917" s="0"/>
      <c r="GD1917" s="0"/>
      <c r="GE1917" s="0"/>
      <c r="GF1917" s="0"/>
      <c r="GG1917" s="0"/>
      <c r="GH1917" s="0"/>
      <c r="GI1917" s="0"/>
      <c r="GJ1917" s="0"/>
      <c r="GK1917" s="0"/>
      <c r="GL1917" s="0"/>
      <c r="GM1917" s="0"/>
      <c r="GN1917" s="0"/>
      <c r="GO1917" s="0"/>
      <c r="GP1917" s="0"/>
      <c r="GQ1917" s="0"/>
      <c r="GR1917" s="0"/>
      <c r="GS1917" s="0"/>
      <c r="GT1917" s="0"/>
      <c r="GU1917" s="0"/>
      <c r="GV1917" s="0"/>
      <c r="GW1917" s="0"/>
      <c r="GX1917" s="0"/>
      <c r="GY1917" s="0"/>
      <c r="GZ1917" s="0"/>
      <c r="HA1917" s="0"/>
      <c r="HB1917" s="0"/>
      <c r="HC1917" s="0"/>
      <c r="HD1917" s="0"/>
      <c r="HE1917" s="0"/>
      <c r="HF1917" s="0"/>
      <c r="HG1917" s="0"/>
      <c r="HH1917" s="0"/>
      <c r="HI1917" s="0"/>
      <c r="HJ1917" s="0"/>
      <c r="HK1917" s="0"/>
      <c r="HL1917" s="0"/>
      <c r="HM1917" s="0"/>
      <c r="HN1917" s="0"/>
      <c r="HO1917" s="0"/>
      <c r="HP1917" s="0"/>
      <c r="HQ1917" s="0"/>
      <c r="HR1917" s="0"/>
      <c r="HS1917" s="0"/>
      <c r="HT1917" s="0"/>
      <c r="HU1917" s="0"/>
      <c r="HV1917" s="0"/>
      <c r="HW1917" s="0"/>
      <c r="HX1917" s="0"/>
      <c r="HY1917" s="0"/>
      <c r="HZ1917" s="0"/>
      <c r="IA1917" s="0"/>
      <c r="IB1917" s="0"/>
      <c r="IC1917" s="0"/>
      <c r="ID1917" s="0"/>
      <c r="IE1917" s="0"/>
      <c r="IF1917" s="0"/>
      <c r="IG1917" s="0"/>
      <c r="IH1917" s="0"/>
      <c r="II1917" s="0"/>
      <c r="IJ1917" s="0"/>
      <c r="IK1917" s="0"/>
      <c r="IL1917" s="0"/>
      <c r="IM1917" s="0"/>
      <c r="IN1917" s="0"/>
      <c r="IO1917" s="0"/>
      <c r="IP1917" s="0"/>
      <c r="IQ1917" s="0"/>
      <c r="IR1917" s="0"/>
      <c r="IS1917" s="0"/>
      <c r="IT1917" s="0"/>
      <c r="IU1917" s="0"/>
      <c r="IV1917" s="0"/>
      <c r="IW1917" s="0"/>
      <c r="IX1917" s="0"/>
      <c r="IY1917" s="0"/>
      <c r="IZ1917" s="0"/>
      <c r="JA1917" s="0"/>
      <c r="JB1917" s="0"/>
      <c r="JC1917" s="0"/>
      <c r="JD1917" s="0"/>
      <c r="JE1917" s="0"/>
      <c r="JF1917" s="0"/>
      <c r="JG1917" s="0"/>
      <c r="JH1917" s="0"/>
      <c r="JI1917" s="0"/>
      <c r="JJ1917" s="0"/>
      <c r="JK1917" s="0"/>
      <c r="JL1917" s="0"/>
      <c r="JM1917" s="0"/>
      <c r="JN1917" s="0"/>
      <c r="JO1917" s="0"/>
      <c r="JP1917" s="0"/>
      <c r="JQ1917" s="0"/>
      <c r="JR1917" s="0"/>
      <c r="JS1917" s="0"/>
      <c r="JT1917" s="0"/>
      <c r="JU1917" s="0"/>
      <c r="JV1917" s="0"/>
      <c r="JW1917" s="0"/>
      <c r="JX1917" s="0"/>
      <c r="JY1917" s="0"/>
      <c r="JZ1917" s="0"/>
      <c r="KA1917" s="0"/>
      <c r="KB1917" s="0"/>
      <c r="KC1917" s="0"/>
      <c r="KD1917" s="0"/>
      <c r="KE1917" s="0"/>
      <c r="KF1917" s="0"/>
      <c r="KG1917" s="0"/>
      <c r="KH1917" s="0"/>
      <c r="KI1917" s="0"/>
      <c r="KJ1917" s="0"/>
      <c r="KK1917" s="0"/>
      <c r="KL1917" s="0"/>
      <c r="KM1917" s="0"/>
      <c r="KN1917" s="0"/>
      <c r="KO1917" s="0"/>
      <c r="KP1917" s="0"/>
      <c r="KQ1917" s="0"/>
      <c r="KR1917" s="0"/>
      <c r="KS1917" s="0"/>
      <c r="KT1917" s="0"/>
      <c r="KU1917" s="0"/>
      <c r="KV1917" s="0"/>
      <c r="KW1917" s="0"/>
      <c r="KX1917" s="0"/>
      <c r="KY1917" s="0"/>
      <c r="KZ1917" s="0"/>
      <c r="LA1917" s="0"/>
      <c r="LB1917" s="0"/>
      <c r="LC1917" s="0"/>
      <c r="LD1917" s="0"/>
      <c r="LE1917" s="0"/>
      <c r="LF1917" s="0"/>
      <c r="LG1917" s="0"/>
      <c r="LH1917" s="0"/>
      <c r="LI1917" s="0"/>
      <c r="LJ1917" s="0"/>
      <c r="LK1917" s="0"/>
      <c r="LL1917" s="0"/>
      <c r="LM1917" s="0"/>
      <c r="LN1917" s="0"/>
      <c r="LO1917" s="0"/>
      <c r="LP1917" s="0"/>
      <c r="LQ1917" s="0"/>
      <c r="LR1917" s="0"/>
      <c r="LS1917" s="0"/>
      <c r="LT1917" s="0"/>
      <c r="LU1917" s="0"/>
      <c r="LV1917" s="0"/>
      <c r="LW1917" s="0"/>
      <c r="LX1917" s="0"/>
      <c r="LY1917" s="0"/>
      <c r="LZ1917" s="0"/>
      <c r="MA1917" s="0"/>
      <c r="MB1917" s="0"/>
      <c r="MC1917" s="0"/>
      <c r="MD1917" s="0"/>
      <c r="ME1917" s="0"/>
      <c r="MF1917" s="0"/>
      <c r="MG1917" s="0"/>
      <c r="MH1917" s="0"/>
      <c r="MI1917" s="0"/>
      <c r="MJ1917" s="0"/>
      <c r="MK1917" s="0"/>
      <c r="ML1917" s="0"/>
      <c r="MM1917" s="0"/>
      <c r="MN1917" s="0"/>
      <c r="MO1917" s="0"/>
      <c r="MP1917" s="0"/>
      <c r="MQ1917" s="0"/>
      <c r="MR1917" s="0"/>
      <c r="MS1917" s="0"/>
      <c r="MT1917" s="0"/>
      <c r="MU1917" s="0"/>
      <c r="MV1917" s="0"/>
      <c r="MW1917" s="0"/>
      <c r="MX1917" s="0"/>
      <c r="MY1917" s="0"/>
      <c r="MZ1917" s="0"/>
      <c r="NA1917" s="0"/>
      <c r="NB1917" s="0"/>
      <c r="NC1917" s="0"/>
      <c r="ND1917" s="0"/>
      <c r="NE1917" s="0"/>
      <c r="NF1917" s="0"/>
      <c r="NG1917" s="0"/>
      <c r="NH1917" s="0"/>
      <c r="NI1917" s="0"/>
      <c r="NJ1917" s="0"/>
      <c r="NK1917" s="0"/>
      <c r="NL1917" s="0"/>
      <c r="NM1917" s="0"/>
      <c r="NN1917" s="0"/>
      <c r="NO1917" s="0"/>
      <c r="NP1917" s="0"/>
      <c r="NQ1917" s="0"/>
      <c r="NR1917" s="0"/>
      <c r="NS1917" s="0"/>
      <c r="NT1917" s="0"/>
      <c r="NU1917" s="0"/>
      <c r="NV1917" s="0"/>
      <c r="NW1917" s="0"/>
      <c r="NX1917" s="0"/>
      <c r="NY1917" s="0"/>
      <c r="NZ1917" s="0"/>
      <c r="OA1917" s="0"/>
      <c r="OB1917" s="0"/>
      <c r="OC1917" s="0"/>
      <c r="OD1917" s="0"/>
      <c r="OE1917" s="0"/>
      <c r="OF1917" s="0"/>
      <c r="OG1917" s="0"/>
      <c r="OH1917" s="0"/>
      <c r="OI1917" s="0"/>
      <c r="OJ1917" s="0"/>
      <c r="OK1917" s="0"/>
      <c r="OL1917" s="0"/>
      <c r="OM1917" s="0"/>
      <c r="ON1917" s="0"/>
      <c r="OO1917" s="0"/>
      <c r="OP1917" s="0"/>
      <c r="OQ1917" s="0"/>
      <c r="OR1917" s="0"/>
      <c r="OS1917" s="0"/>
      <c r="OT1917" s="0"/>
      <c r="OU1917" s="0"/>
      <c r="OV1917" s="0"/>
      <c r="OW1917" s="0"/>
      <c r="OX1917" s="0"/>
      <c r="OY1917" s="0"/>
      <c r="OZ1917" s="0"/>
      <c r="PA1917" s="0"/>
      <c r="PB1917" s="0"/>
      <c r="PC1917" s="0"/>
      <c r="PD1917" s="0"/>
      <c r="PE1917" s="0"/>
      <c r="PF1917" s="0"/>
      <c r="PG1917" s="0"/>
      <c r="PH1917" s="0"/>
      <c r="PI1917" s="0"/>
      <c r="PJ1917" s="0"/>
      <c r="PK1917" s="0"/>
      <c r="PL1917" s="0"/>
      <c r="PM1917" s="0"/>
      <c r="PN1917" s="0"/>
      <c r="PO1917" s="0"/>
      <c r="PP1917" s="0"/>
      <c r="PQ1917" s="0"/>
      <c r="PR1917" s="0"/>
      <c r="PS1917" s="0"/>
      <c r="PT1917" s="0"/>
      <c r="PU1917" s="0"/>
      <c r="PV1917" s="0"/>
      <c r="PW1917" s="0"/>
      <c r="PX1917" s="0"/>
      <c r="PY1917" s="0"/>
      <c r="PZ1917" s="0"/>
      <c r="QA1917" s="0"/>
      <c r="QB1917" s="0"/>
      <c r="QC1917" s="0"/>
      <c r="QD1917" s="0"/>
      <c r="QE1917" s="0"/>
      <c r="QF1917" s="0"/>
      <c r="QG1917" s="0"/>
      <c r="QH1917" s="0"/>
      <c r="QI1917" s="0"/>
      <c r="QJ1917" s="0"/>
      <c r="QK1917" s="0"/>
      <c r="QL1917" s="0"/>
      <c r="QM1917" s="0"/>
      <c r="QN1917" s="0"/>
      <c r="QO1917" s="0"/>
      <c r="QP1917" s="0"/>
      <c r="QQ1917" s="0"/>
      <c r="QR1917" s="0"/>
      <c r="QS1917" s="0"/>
      <c r="QT1917" s="0"/>
      <c r="QU1917" s="0"/>
      <c r="QV1917" s="0"/>
      <c r="QW1917" s="0"/>
      <c r="QX1917" s="0"/>
      <c r="QY1917" s="0"/>
      <c r="QZ1917" s="0"/>
      <c r="RA1917" s="0"/>
      <c r="RB1917" s="0"/>
      <c r="RC1917" s="0"/>
      <c r="RD1917" s="0"/>
      <c r="RE1917" s="0"/>
      <c r="RF1917" s="0"/>
      <c r="RG1917" s="0"/>
      <c r="RH1917" s="0"/>
      <c r="RI1917" s="0"/>
      <c r="RJ1917" s="0"/>
      <c r="RK1917" s="0"/>
      <c r="RL1917" s="0"/>
      <c r="RM1917" s="0"/>
      <c r="RN1917" s="0"/>
      <c r="RO1917" s="0"/>
      <c r="RP1917" s="0"/>
      <c r="RQ1917" s="0"/>
      <c r="RR1917" s="0"/>
      <c r="RS1917" s="0"/>
      <c r="RT1917" s="0"/>
      <c r="RU1917" s="0"/>
      <c r="RV1917" s="0"/>
      <c r="RW1917" s="0"/>
      <c r="RX1917" s="0"/>
      <c r="RY1917" s="0"/>
      <c r="RZ1917" s="0"/>
      <c r="SA1917" s="0"/>
      <c r="SB1917" s="0"/>
      <c r="SC1917" s="0"/>
      <c r="SD1917" s="0"/>
      <c r="SE1917" s="0"/>
      <c r="SF1917" s="0"/>
      <c r="SG1917" s="0"/>
      <c r="SH1917" s="0"/>
      <c r="SI1917" s="0"/>
      <c r="SJ1917" s="0"/>
      <c r="SK1917" s="0"/>
      <c r="SL1917" s="0"/>
      <c r="SM1917" s="0"/>
      <c r="SN1917" s="0"/>
      <c r="SO1917" s="0"/>
      <c r="SP1917" s="0"/>
      <c r="SQ1917" s="0"/>
      <c r="SR1917" s="0"/>
      <c r="SS1917" s="0"/>
      <c r="ST1917" s="0"/>
      <c r="SU1917" s="0"/>
      <c r="SV1917" s="0"/>
      <c r="SW1917" s="0"/>
      <c r="SX1917" s="0"/>
      <c r="SY1917" s="0"/>
      <c r="SZ1917" s="0"/>
      <c r="TA1917" s="0"/>
      <c r="TB1917" s="0"/>
      <c r="TC1917" s="0"/>
      <c r="TD1917" s="0"/>
      <c r="TE1917" s="0"/>
      <c r="TF1917" s="0"/>
      <c r="TG1917" s="0"/>
      <c r="TH1917" s="0"/>
      <c r="TI1917" s="0"/>
      <c r="TJ1917" s="0"/>
      <c r="TK1917" s="0"/>
      <c r="TL1917" s="0"/>
      <c r="TM1917" s="0"/>
      <c r="TN1917" s="0"/>
      <c r="TO1917" s="0"/>
      <c r="TP1917" s="0"/>
      <c r="TQ1917" s="0"/>
      <c r="TR1917" s="0"/>
      <c r="TS1917" s="0"/>
      <c r="TT1917" s="0"/>
      <c r="TU1917" s="0"/>
      <c r="TV1917" s="0"/>
      <c r="TW1917" s="0"/>
      <c r="TX1917" s="0"/>
      <c r="TY1917" s="0"/>
      <c r="TZ1917" s="0"/>
      <c r="UA1917" s="0"/>
      <c r="UB1917" s="0"/>
      <c r="UC1917" s="0"/>
      <c r="UD1917" s="0"/>
      <c r="UE1917" s="0"/>
      <c r="UF1917" s="0"/>
      <c r="UG1917" s="0"/>
      <c r="UH1917" s="0"/>
      <c r="UI1917" s="0"/>
      <c r="UJ1917" s="0"/>
      <c r="UK1917" s="0"/>
      <c r="UL1917" s="0"/>
      <c r="UM1917" s="0"/>
      <c r="UN1917" s="0"/>
      <c r="UO1917" s="0"/>
      <c r="UP1917" s="0"/>
      <c r="UQ1917" s="0"/>
      <c r="UR1917" s="0"/>
      <c r="US1917" s="0"/>
      <c r="UT1917" s="0"/>
      <c r="UU1917" s="0"/>
      <c r="UV1917" s="0"/>
      <c r="UW1917" s="0"/>
      <c r="UX1917" s="0"/>
      <c r="UY1917" s="0"/>
      <c r="UZ1917" s="0"/>
      <c r="VA1917" s="0"/>
      <c r="VB1917" s="0"/>
      <c r="VC1917" s="0"/>
      <c r="VD1917" s="0"/>
      <c r="VE1917" s="0"/>
      <c r="VF1917" s="0"/>
      <c r="VG1917" s="0"/>
      <c r="VH1917" s="0"/>
      <c r="VI1917" s="0"/>
      <c r="VJ1917" s="0"/>
      <c r="VK1917" s="0"/>
      <c r="VL1917" s="0"/>
      <c r="VM1917" s="0"/>
      <c r="VN1917" s="0"/>
      <c r="VO1917" s="0"/>
      <c r="VP1917" s="0"/>
      <c r="VQ1917" s="0"/>
      <c r="VR1917" s="0"/>
      <c r="VS1917" s="0"/>
      <c r="VT1917" s="0"/>
      <c r="VU1917" s="0"/>
      <c r="VV1917" s="0"/>
      <c r="VW1917" s="0"/>
      <c r="VX1917" s="0"/>
      <c r="VY1917" s="0"/>
      <c r="VZ1917" s="0"/>
      <c r="WA1917" s="0"/>
      <c r="WB1917" s="0"/>
      <c r="WC1917" s="0"/>
      <c r="WD1917" s="0"/>
      <c r="WE1917" s="0"/>
      <c r="WF1917" s="0"/>
      <c r="WG1917" s="0"/>
      <c r="WH1917" s="0"/>
      <c r="WI1917" s="0"/>
      <c r="WJ1917" s="0"/>
      <c r="WK1917" s="0"/>
      <c r="WL1917" s="0"/>
      <c r="WM1917" s="0"/>
      <c r="WN1917" s="0"/>
      <c r="WO1917" s="0"/>
      <c r="WP1917" s="0"/>
      <c r="WQ1917" s="0"/>
      <c r="WR1917" s="0"/>
      <c r="WS1917" s="0"/>
      <c r="WT1917" s="0"/>
      <c r="WU1917" s="0"/>
      <c r="WV1917" s="0"/>
      <c r="WW1917" s="0"/>
      <c r="WX1917" s="0"/>
      <c r="WY1917" s="0"/>
      <c r="WZ1917" s="0"/>
      <c r="XA1917" s="0"/>
      <c r="XB1917" s="0"/>
      <c r="XC1917" s="0"/>
      <c r="XD1917" s="0"/>
      <c r="XE1917" s="0"/>
      <c r="XF1917" s="0"/>
      <c r="XG1917" s="0"/>
      <c r="XH1917" s="0"/>
      <c r="XI1917" s="0"/>
      <c r="XJ1917" s="0"/>
      <c r="XK1917" s="0"/>
      <c r="XL1917" s="0"/>
      <c r="XM1917" s="0"/>
      <c r="XN1917" s="0"/>
      <c r="XO1917" s="0"/>
      <c r="XP1917" s="0"/>
      <c r="XQ1917" s="0"/>
      <c r="XR1917" s="0"/>
      <c r="XS1917" s="0"/>
      <c r="XT1917" s="0"/>
      <c r="XU1917" s="0"/>
      <c r="XV1917" s="0"/>
      <c r="XW1917" s="0"/>
      <c r="XX1917" s="0"/>
      <c r="XY1917" s="0"/>
      <c r="XZ1917" s="0"/>
      <c r="YA1917" s="0"/>
      <c r="YB1917" s="0"/>
      <c r="YC1917" s="0"/>
      <c r="YD1917" s="0"/>
      <c r="YE1917" s="0"/>
      <c r="YF1917" s="0"/>
      <c r="YG1917" s="0"/>
      <c r="YH1917" s="0"/>
      <c r="YI1917" s="0"/>
      <c r="YJ1917" s="0"/>
      <c r="YK1917" s="0"/>
      <c r="YL1917" s="0"/>
      <c r="YM1917" s="0"/>
      <c r="YN1917" s="0"/>
      <c r="YO1917" s="0"/>
      <c r="YP1917" s="0"/>
      <c r="YQ1917" s="0"/>
      <c r="YR1917" s="0"/>
      <c r="YS1917" s="0"/>
      <c r="YT1917" s="0"/>
      <c r="YU1917" s="0"/>
      <c r="YV1917" s="0"/>
      <c r="YW1917" s="0"/>
      <c r="YX1917" s="0"/>
      <c r="YY1917" s="0"/>
      <c r="YZ1917" s="0"/>
      <c r="ZA1917" s="0"/>
      <c r="ZB1917" s="0"/>
      <c r="ZC1917" s="0"/>
      <c r="ZD1917" s="0"/>
      <c r="ZE1917" s="0"/>
      <c r="ZF1917" s="0"/>
      <c r="ZG1917" s="0"/>
      <c r="ZH1917" s="0"/>
      <c r="ZI1917" s="0"/>
      <c r="ZJ1917" s="0"/>
      <c r="ZK1917" s="0"/>
      <c r="ZL1917" s="0"/>
      <c r="ZM1917" s="0"/>
      <c r="ZN1917" s="0"/>
      <c r="ZO1917" s="0"/>
      <c r="ZP1917" s="0"/>
      <c r="ZQ1917" s="0"/>
      <c r="ZR1917" s="0"/>
      <c r="ZS1917" s="0"/>
      <c r="ZT1917" s="0"/>
      <c r="ZU1917" s="0"/>
      <c r="ZV1917" s="0"/>
      <c r="ZW1917" s="0"/>
      <c r="ZX1917" s="0"/>
      <c r="ZY1917" s="0"/>
      <c r="ZZ1917" s="0"/>
      <c r="AAA1917" s="0"/>
      <c r="AAB1917" s="0"/>
      <c r="AAC1917" s="0"/>
      <c r="AAD1917" s="0"/>
      <c r="AAE1917" s="0"/>
      <c r="AAF1917" s="0"/>
      <c r="AAG1917" s="0"/>
      <c r="AAH1917" s="0"/>
      <c r="AAI1917" s="0"/>
      <c r="AAJ1917" s="0"/>
      <c r="AAK1917" s="0"/>
      <c r="AAL1917" s="0"/>
      <c r="AAM1917" s="0"/>
      <c r="AAN1917" s="0"/>
      <c r="AAO1917" s="0"/>
      <c r="AAP1917" s="0"/>
      <c r="AAQ1917" s="0"/>
      <c r="AAR1917" s="0"/>
      <c r="AAS1917" s="0"/>
      <c r="AAT1917" s="0"/>
      <c r="AAU1917" s="0"/>
      <c r="AAV1917" s="0"/>
      <c r="AAW1917" s="0"/>
      <c r="AAX1917" s="0"/>
      <c r="AAY1917" s="0"/>
      <c r="AAZ1917" s="0"/>
      <c r="ABA1917" s="0"/>
      <c r="ABB1917" s="0"/>
      <c r="ABC1917" s="0"/>
      <c r="ABD1917" s="0"/>
      <c r="ABE1917" s="0"/>
      <c r="ABF1917" s="0"/>
      <c r="ABG1917" s="0"/>
      <c r="ABH1917" s="0"/>
      <c r="ABI1917" s="0"/>
      <c r="ABJ1917" s="0"/>
      <c r="ABK1917" s="0"/>
      <c r="ABL1917" s="0"/>
      <c r="ABM1917" s="0"/>
      <c r="ABN1917" s="0"/>
      <c r="ABO1917" s="0"/>
      <c r="ABP1917" s="0"/>
      <c r="ABQ1917" s="0"/>
      <c r="ABR1917" s="0"/>
      <c r="ABS1917" s="0"/>
      <c r="ABT1917" s="0"/>
      <c r="ABU1917" s="0"/>
      <c r="ABV1917" s="0"/>
      <c r="ABW1917" s="0"/>
      <c r="ABX1917" s="0"/>
      <c r="ABY1917" s="0"/>
      <c r="ABZ1917" s="0"/>
      <c r="ACA1917" s="0"/>
      <c r="ACB1917" s="0"/>
      <c r="ACC1917" s="0"/>
      <c r="ACD1917" s="0"/>
      <c r="ACE1917" s="0"/>
      <c r="ACF1917" s="0"/>
      <c r="ACG1917" s="0"/>
      <c r="ACH1917" s="0"/>
      <c r="ACI1917" s="0"/>
      <c r="ACJ1917" s="0"/>
      <c r="ACK1917" s="0"/>
      <c r="ACL1917" s="0"/>
      <c r="ACM1917" s="0"/>
      <c r="ACN1917" s="0"/>
      <c r="ACO1917" s="0"/>
      <c r="ACP1917" s="0"/>
      <c r="ACQ1917" s="0"/>
      <c r="ACR1917" s="0"/>
      <c r="ACS1917" s="0"/>
      <c r="ACT1917" s="0"/>
      <c r="ACU1917" s="0"/>
      <c r="ACV1917" s="0"/>
      <c r="ACW1917" s="0"/>
      <c r="ACX1917" s="0"/>
      <c r="ACY1917" s="0"/>
      <c r="ACZ1917" s="0"/>
      <c r="ADA1917" s="0"/>
      <c r="ADB1917" s="0"/>
      <c r="ADC1917" s="0"/>
      <c r="ADD1917" s="0"/>
      <c r="ADE1917" s="0"/>
      <c r="ADF1917" s="0"/>
      <c r="ADG1917" s="0"/>
      <c r="ADH1917" s="0"/>
      <c r="ADI1917" s="0"/>
      <c r="ADJ1917" s="0"/>
      <c r="ADK1917" s="0"/>
      <c r="ADL1917" s="0"/>
      <c r="ADM1917" s="0"/>
      <c r="ADN1917" s="0"/>
      <c r="ADO1917" s="0"/>
      <c r="ADP1917" s="0"/>
      <c r="ADQ1917" s="0"/>
      <c r="ADR1917" s="0"/>
      <c r="ADS1917" s="0"/>
      <c r="ADT1917" s="0"/>
      <c r="ADU1917" s="0"/>
      <c r="ADV1917" s="0"/>
      <c r="ADW1917" s="0"/>
      <c r="ADX1917" s="0"/>
      <c r="ADY1917" s="0"/>
      <c r="ADZ1917" s="0"/>
      <c r="AEA1917" s="0"/>
      <c r="AEB1917" s="0"/>
      <c r="AEC1917" s="0"/>
      <c r="AED1917" s="0"/>
      <c r="AEE1917" s="0"/>
      <c r="AEF1917" s="0"/>
      <c r="AEG1917" s="0"/>
      <c r="AEH1917" s="0"/>
      <c r="AEI1917" s="0"/>
      <c r="AEJ1917" s="0"/>
      <c r="AEK1917" s="0"/>
      <c r="AEL1917" s="0"/>
      <c r="AEM1917" s="0"/>
      <c r="AEN1917" s="0"/>
      <c r="AEO1917" s="0"/>
      <c r="AEP1917" s="0"/>
      <c r="AEQ1917" s="0"/>
      <c r="AER1917" s="0"/>
      <c r="AES1917" s="0"/>
      <c r="AET1917" s="0"/>
      <c r="AEU1917" s="0"/>
      <c r="AEV1917" s="0"/>
      <c r="AEW1917" s="0"/>
      <c r="AEX1917" s="0"/>
      <c r="AEY1917" s="0"/>
      <c r="AEZ1917" s="0"/>
      <c r="AFA1917" s="0"/>
      <c r="AFB1917" s="0"/>
      <c r="AFC1917" s="0"/>
      <c r="AFD1917" s="0"/>
      <c r="AFE1917" s="0"/>
      <c r="AFF1917" s="0"/>
      <c r="AFG1917" s="0"/>
      <c r="AFH1917" s="0"/>
      <c r="AFI1917" s="0"/>
      <c r="AFJ1917" s="0"/>
      <c r="AFK1917" s="0"/>
      <c r="AFL1917" s="0"/>
      <c r="AFM1917" s="0"/>
      <c r="AFN1917" s="0"/>
      <c r="AFO1917" s="0"/>
      <c r="AFP1917" s="0"/>
      <c r="AFQ1917" s="0"/>
      <c r="AFR1917" s="0"/>
      <c r="AFS1917" s="0"/>
      <c r="AFT1917" s="0"/>
      <c r="AFU1917" s="0"/>
      <c r="AFV1917" s="0"/>
      <c r="AFW1917" s="0"/>
      <c r="AFX1917" s="0"/>
      <c r="AFY1917" s="0"/>
      <c r="AFZ1917" s="0"/>
      <c r="AGA1917" s="0"/>
      <c r="AGB1917" s="0"/>
      <c r="AGC1917" s="0"/>
      <c r="AGD1917" s="0"/>
      <c r="AGE1917" s="0"/>
      <c r="AGF1917" s="0"/>
      <c r="AGG1917" s="0"/>
      <c r="AGH1917" s="0"/>
      <c r="AGI1917" s="0"/>
      <c r="AGJ1917" s="0"/>
      <c r="AGK1917" s="0"/>
      <c r="AGL1917" s="0"/>
      <c r="AGM1917" s="0"/>
      <c r="AGN1917" s="0"/>
      <c r="AGO1917" s="0"/>
      <c r="AGP1917" s="0"/>
      <c r="AGQ1917" s="0"/>
      <c r="AGR1917" s="0"/>
      <c r="AGS1917" s="0"/>
      <c r="AGT1917" s="0"/>
      <c r="AGU1917" s="0"/>
      <c r="AGV1917" s="0"/>
      <c r="AGW1917" s="0"/>
      <c r="AGX1917" s="0"/>
      <c r="AGY1917" s="0"/>
      <c r="AGZ1917" s="0"/>
      <c r="AHA1917" s="0"/>
      <c r="AHB1917" s="0"/>
      <c r="AHC1917" s="0"/>
      <c r="AHD1917" s="0"/>
      <c r="AHE1917" s="0"/>
      <c r="AHF1917" s="0"/>
      <c r="AHG1917" s="0"/>
      <c r="AHH1917" s="0"/>
      <c r="AHI1917" s="0"/>
      <c r="AHJ1917" s="0"/>
      <c r="AHK1917" s="0"/>
      <c r="AHL1917" s="0"/>
      <c r="AHM1917" s="0"/>
      <c r="AHN1917" s="0"/>
      <c r="AHO1917" s="0"/>
      <c r="AHP1917" s="0"/>
      <c r="AHQ1917" s="0"/>
      <c r="AHR1917" s="0"/>
      <c r="AHS1917" s="0"/>
      <c r="AHT1917" s="0"/>
      <c r="AHU1917" s="0"/>
      <c r="AHV1917" s="0"/>
      <c r="AHW1917" s="0"/>
      <c r="AHX1917" s="0"/>
      <c r="AHY1917" s="0"/>
      <c r="AHZ1917" s="0"/>
      <c r="AIA1917" s="0"/>
      <c r="AIB1917" s="0"/>
      <c r="AIC1917" s="0"/>
      <c r="AID1917" s="0"/>
      <c r="AIE1917" s="0"/>
      <c r="AIF1917" s="0"/>
      <c r="AIG1917" s="0"/>
      <c r="AIH1917" s="0"/>
      <c r="AII1917" s="0"/>
      <c r="AIJ1917" s="0"/>
      <c r="AIK1917" s="0"/>
      <c r="AIL1917" s="0"/>
      <c r="AIM1917" s="0"/>
      <c r="AIN1917" s="0"/>
      <c r="AIO1917" s="0"/>
      <c r="AIP1917" s="0"/>
      <c r="AIQ1917" s="0"/>
      <c r="AIR1917" s="0"/>
      <c r="AIS1917" s="0"/>
      <c r="AIT1917" s="0"/>
      <c r="AIU1917" s="0"/>
      <c r="AIV1917" s="0"/>
      <c r="AIW1917" s="0"/>
      <c r="AIX1917" s="0"/>
      <c r="AIY1917" s="0"/>
      <c r="AIZ1917" s="0"/>
      <c r="AJA1917" s="0"/>
      <c r="AJB1917" s="0"/>
      <c r="AJC1917" s="0"/>
      <c r="AJD1917" s="0"/>
      <c r="AJE1917" s="0"/>
      <c r="AJF1917" s="0"/>
      <c r="AJG1917" s="0"/>
      <c r="AJH1917" s="0"/>
      <c r="AJI1917" s="0"/>
      <c r="AJJ1917" s="0"/>
      <c r="AJK1917" s="0"/>
      <c r="AJL1917" s="0"/>
      <c r="AJM1917" s="0"/>
      <c r="AJN1917" s="0"/>
      <c r="AJO1917" s="0"/>
      <c r="AJP1917" s="0"/>
      <c r="AJQ1917" s="0"/>
      <c r="AJR1917" s="0"/>
      <c r="AJS1917" s="0"/>
      <c r="AJT1917" s="0"/>
      <c r="AJU1917" s="0"/>
      <c r="AJV1917" s="0"/>
      <c r="AJW1917" s="0"/>
      <c r="AJX1917" s="0"/>
      <c r="AJY1917" s="0"/>
      <c r="AJZ1917" s="0"/>
      <c r="AKA1917" s="0"/>
      <c r="AKB1917" s="0"/>
      <c r="AKC1917" s="0"/>
      <c r="AKD1917" s="0"/>
      <c r="AKE1917" s="0"/>
      <c r="AKF1917" s="0"/>
      <c r="AKG1917" s="0"/>
      <c r="AKH1917" s="0"/>
      <c r="AKI1917" s="0"/>
      <c r="AKJ1917" s="0"/>
      <c r="AKK1917" s="0"/>
      <c r="AKL1917" s="0"/>
      <c r="AKM1917" s="0"/>
      <c r="AKN1917" s="0"/>
      <c r="AKO1917" s="0"/>
      <c r="AKP1917" s="0"/>
      <c r="AKQ1917" s="0"/>
      <c r="AKR1917" s="0"/>
      <c r="AKS1917" s="0"/>
      <c r="AKT1917" s="0"/>
      <c r="AKU1917" s="0"/>
      <c r="AKV1917" s="0"/>
      <c r="AKW1917" s="0"/>
      <c r="AKX1917" s="0"/>
      <c r="AKY1917" s="0"/>
      <c r="AKZ1917" s="0"/>
      <c r="ALA1917" s="0"/>
      <c r="ALB1917" s="0"/>
      <c r="ALC1917" s="0"/>
      <c r="ALD1917" s="0"/>
      <c r="ALE1917" s="0"/>
      <c r="ALF1917" s="0"/>
      <c r="ALG1917" s="0"/>
      <c r="ALH1917" s="0"/>
      <c r="ALI1917" s="0"/>
      <c r="ALJ1917" s="0"/>
      <c r="ALK1917" s="0"/>
      <c r="ALL1917" s="0"/>
      <c r="ALM1917" s="0"/>
      <c r="ALN1917" s="0"/>
      <c r="ALO1917" s="0"/>
      <c r="ALP1917" s="0"/>
      <c r="ALQ1917" s="0"/>
      <c r="ALR1917" s="0"/>
      <c r="ALS1917" s="0"/>
      <c r="ALT1917" s="0"/>
      <c r="ALU1917" s="0"/>
      <c r="ALV1917" s="0"/>
      <c r="ALW1917" s="0"/>
      <c r="ALX1917" s="0"/>
      <c r="ALY1917" s="0"/>
      <c r="ALZ1917" s="0"/>
      <c r="AMA1917" s="0"/>
      <c r="AMB1917" s="0"/>
      <c r="AMC1917" s="0"/>
      <c r="AMD1917" s="0"/>
      <c r="AME1917" s="0"/>
      <c r="AMF1917" s="0"/>
      <c r="AMG1917" s="0"/>
      <c r="AMH1917" s="0"/>
      <c r="AMI1917" s="0"/>
      <c r="AMJ1917" s="0"/>
    </row>
    <row r="1918" customFormat="false" ht="15" hidden="false" customHeight="true" outlineLevel="0" collapsed="false">
      <c r="A1918" s="1" t="n">
        <v>1915</v>
      </c>
      <c r="B1918" s="1" t="s">
        <v>11574</v>
      </c>
      <c r="C1918" s="1" t="s">
        <v>11821</v>
      </c>
      <c r="D1918" s="1" t="s">
        <v>11822</v>
      </c>
      <c r="E1918" s="1" t="s">
        <v>11829</v>
      </c>
      <c r="F1918" s="2" t="s">
        <v>11830</v>
      </c>
      <c r="G1918" s="1" t="s">
        <v>11831</v>
      </c>
      <c r="H1918" s="1" t="s">
        <v>11832</v>
      </c>
      <c r="I1918" s="1" t="s">
        <v>11833</v>
      </c>
      <c r="J1918" s="1" t="s">
        <v>11834</v>
      </c>
      <c r="K1918" s="4" t="s">
        <v>1663</v>
      </c>
      <c r="L1918" s="4" t="s">
        <v>108</v>
      </c>
      <c r="M1918" s="4" t="s">
        <v>109</v>
      </c>
      <c r="N1918" s="4" t="s">
        <v>110</v>
      </c>
      <c r="O1918" s="4" t="s">
        <v>110</v>
      </c>
      <c r="P1918" s="4" t="s">
        <v>110</v>
      </c>
      <c r="Q1918" s="4" t="s">
        <v>110</v>
      </c>
      <c r="R1918" s="4" t="s">
        <v>110</v>
      </c>
      <c r="S1918" s="4" t="s">
        <v>110</v>
      </c>
      <c r="T1918" s="0"/>
      <c r="U1918" s="0"/>
      <c r="V1918" s="0"/>
      <c r="W1918" s="4" t="s">
        <v>110</v>
      </c>
      <c r="X1918" s="4" t="s">
        <v>110</v>
      </c>
      <c r="Y1918" s="4" t="s">
        <v>110</v>
      </c>
      <c r="Z1918" s="4" t="s">
        <v>110</v>
      </c>
      <c r="AA1918" s="4" t="s">
        <v>110</v>
      </c>
      <c r="AB1918" s="4" t="s">
        <v>110</v>
      </c>
      <c r="AC1918" s="4" t="s">
        <v>110</v>
      </c>
      <c r="AD1918" s="4" t="s">
        <v>110</v>
      </c>
      <c r="AE1918" s="4" t="s">
        <v>110</v>
      </c>
      <c r="AF1918" s="4" t="s">
        <v>110</v>
      </c>
      <c r="AG1918" s="4" t="s">
        <v>110</v>
      </c>
      <c r="AH1918" s="4" t="s">
        <v>110</v>
      </c>
      <c r="AI1918" s="4" t="s">
        <v>110</v>
      </c>
      <c r="AJ1918" s="4" t="s">
        <v>110</v>
      </c>
      <c r="AK1918" s="4" t="s">
        <v>110</v>
      </c>
      <c r="AL1918" s="4" t="s">
        <v>110</v>
      </c>
      <c r="AM1918" s="4" t="s">
        <v>110</v>
      </c>
      <c r="AN1918" s="4" t="s">
        <v>110</v>
      </c>
      <c r="AO1918" s="4" t="s">
        <v>110</v>
      </c>
      <c r="AP1918" s="4" t="s">
        <v>110</v>
      </c>
      <c r="AQ1918" s="4" t="s">
        <v>110</v>
      </c>
      <c r="AR1918" s="4" t="s">
        <v>110</v>
      </c>
      <c r="AS1918" s="4" t="s">
        <v>110</v>
      </c>
      <c r="AT1918" s="4" t="s">
        <v>110</v>
      </c>
      <c r="AU1918" s="4" t="s">
        <v>110</v>
      </c>
      <c r="AV1918" s="4" t="s">
        <v>110</v>
      </c>
      <c r="AW1918" s="4" t="s">
        <v>110</v>
      </c>
      <c r="AX1918" s="0"/>
      <c r="AY1918" s="0"/>
      <c r="AZ1918" s="1"/>
      <c r="BA1918" s="1"/>
      <c r="BB1918" s="4"/>
      <c r="BC1918" s="4"/>
      <c r="BD1918" s="4"/>
      <c r="BE1918" s="0"/>
      <c r="BF1918" s="4" t="s">
        <v>111</v>
      </c>
      <c r="BG1918" s="4" t="s">
        <v>111</v>
      </c>
      <c r="BH1918" s="4" t="s">
        <v>111</v>
      </c>
      <c r="BI1918" s="4" t="s">
        <v>576</v>
      </c>
      <c r="BJ1918" s="4"/>
      <c r="BK1918" s="4"/>
      <c r="BL1918" s="4"/>
      <c r="BM1918" s="4"/>
      <c r="BN1918" s="4"/>
      <c r="BO1918" s="0"/>
      <c r="BP1918" s="0"/>
      <c r="BQ1918" s="0"/>
      <c r="BR1918" s="1" t="s">
        <v>1448</v>
      </c>
      <c r="BS1918" s="0"/>
      <c r="BT1918" s="0"/>
      <c r="BU1918" s="0"/>
      <c r="BV1918" s="0"/>
      <c r="BW1918" s="0"/>
      <c r="BX1918" s="0"/>
      <c r="BY1918" s="0"/>
      <c r="BZ1918" s="0"/>
      <c r="CA1918" s="0"/>
      <c r="CB1918" s="0"/>
      <c r="CC1918" s="0"/>
      <c r="CD1918" s="0"/>
      <c r="CE1918" s="0"/>
      <c r="CF1918" s="0"/>
      <c r="CG1918" s="0"/>
      <c r="CH1918" s="0"/>
      <c r="CI1918" s="0"/>
      <c r="CJ1918" s="0"/>
      <c r="CK1918" s="0"/>
      <c r="CL1918" s="0"/>
      <c r="CM1918" s="0"/>
      <c r="CN1918" s="0"/>
      <c r="CO1918" s="0"/>
      <c r="CP1918" s="0"/>
      <c r="CQ1918" s="0"/>
      <c r="CR1918" s="0"/>
      <c r="CS1918" s="0"/>
      <c r="CT1918" s="0"/>
      <c r="CU1918" s="0"/>
      <c r="CV1918" s="0"/>
      <c r="CW1918" s="0"/>
      <c r="CX1918" s="0"/>
      <c r="CY1918" s="0"/>
      <c r="CZ1918" s="0"/>
      <c r="DA1918" s="0"/>
      <c r="DB1918" s="0"/>
      <c r="DC1918" s="0"/>
      <c r="DD1918" s="0"/>
      <c r="DE1918" s="0"/>
      <c r="DF1918" s="0"/>
      <c r="DG1918" s="0"/>
      <c r="DH1918" s="0"/>
      <c r="DI1918" s="0"/>
      <c r="DJ1918" s="0"/>
      <c r="DK1918" s="0"/>
      <c r="DL1918" s="0"/>
      <c r="DM1918" s="0"/>
      <c r="DN1918" s="0"/>
      <c r="DO1918" s="0"/>
      <c r="DP1918" s="0"/>
      <c r="DQ1918" s="0"/>
      <c r="DR1918" s="0"/>
      <c r="DS1918" s="0"/>
      <c r="DT1918" s="0"/>
      <c r="DU1918" s="0"/>
      <c r="DV1918" s="0"/>
      <c r="DW1918" s="0"/>
      <c r="DX1918" s="0"/>
      <c r="DY1918" s="0"/>
      <c r="DZ1918" s="0"/>
      <c r="EA1918" s="0"/>
      <c r="EB1918" s="0"/>
      <c r="EC1918" s="0"/>
      <c r="ED1918" s="0"/>
      <c r="EE1918" s="0"/>
      <c r="EF1918" s="0"/>
      <c r="EG1918" s="0"/>
      <c r="EH1918" s="0"/>
      <c r="EI1918" s="0"/>
      <c r="EJ1918" s="0"/>
      <c r="EK1918" s="0"/>
      <c r="EL1918" s="0"/>
      <c r="EM1918" s="0"/>
      <c r="EN1918" s="0"/>
      <c r="EO1918" s="0"/>
      <c r="EP1918" s="0"/>
      <c r="EQ1918" s="0"/>
      <c r="ER1918" s="0"/>
      <c r="ES1918" s="0"/>
      <c r="ET1918" s="0"/>
      <c r="EU1918" s="0"/>
      <c r="EV1918" s="0"/>
      <c r="EW1918" s="0"/>
      <c r="EX1918" s="0"/>
      <c r="EY1918" s="0"/>
      <c r="EZ1918" s="0"/>
      <c r="FA1918" s="0"/>
      <c r="FB1918" s="0"/>
      <c r="FC1918" s="0"/>
      <c r="FD1918" s="0"/>
      <c r="FE1918" s="0"/>
      <c r="FF1918" s="0"/>
      <c r="FG1918" s="0"/>
      <c r="FH1918" s="0"/>
      <c r="FI1918" s="0"/>
      <c r="FJ1918" s="0"/>
      <c r="FK1918" s="0"/>
      <c r="FL1918" s="0"/>
      <c r="FM1918" s="0"/>
      <c r="FN1918" s="0"/>
      <c r="FO1918" s="0"/>
      <c r="FP1918" s="0"/>
      <c r="FQ1918" s="0"/>
      <c r="FR1918" s="0"/>
      <c r="FS1918" s="0"/>
      <c r="FT1918" s="0"/>
      <c r="FU1918" s="0"/>
      <c r="FV1918" s="0"/>
      <c r="FW1918" s="0"/>
      <c r="FX1918" s="0"/>
      <c r="FY1918" s="0"/>
      <c r="FZ1918" s="0"/>
      <c r="GA1918" s="0"/>
      <c r="GB1918" s="0"/>
      <c r="GC1918" s="0"/>
      <c r="GD1918" s="0"/>
      <c r="GE1918" s="0"/>
      <c r="GF1918" s="0"/>
      <c r="GG1918" s="0"/>
      <c r="GH1918" s="0"/>
      <c r="GI1918" s="0"/>
      <c r="GJ1918" s="0"/>
      <c r="GK1918" s="0"/>
      <c r="GL1918" s="0"/>
      <c r="GM1918" s="0"/>
      <c r="GN1918" s="0"/>
      <c r="GO1918" s="0"/>
      <c r="GP1918" s="0"/>
      <c r="GQ1918" s="0"/>
      <c r="GR1918" s="0"/>
      <c r="GS1918" s="0"/>
      <c r="GT1918" s="0"/>
      <c r="GU1918" s="0"/>
      <c r="GV1918" s="0"/>
      <c r="GW1918" s="0"/>
      <c r="GX1918" s="0"/>
      <c r="GY1918" s="0"/>
      <c r="GZ1918" s="0"/>
      <c r="HA1918" s="0"/>
      <c r="HB1918" s="0"/>
      <c r="HC1918" s="0"/>
      <c r="HD1918" s="0"/>
      <c r="HE1918" s="0"/>
      <c r="HF1918" s="0"/>
      <c r="HG1918" s="0"/>
      <c r="HH1918" s="0"/>
      <c r="HI1918" s="0"/>
      <c r="HJ1918" s="0"/>
      <c r="HK1918" s="0"/>
      <c r="HL1918" s="0"/>
      <c r="HM1918" s="0"/>
      <c r="HN1918" s="0"/>
      <c r="HO1918" s="0"/>
      <c r="HP1918" s="0"/>
      <c r="HQ1918" s="0"/>
      <c r="HR1918" s="0"/>
      <c r="HS1918" s="0"/>
      <c r="HT1918" s="0"/>
      <c r="HU1918" s="0"/>
      <c r="HV1918" s="0"/>
      <c r="HW1918" s="0"/>
      <c r="HX1918" s="0"/>
      <c r="HY1918" s="0"/>
      <c r="HZ1918" s="0"/>
      <c r="IA1918" s="0"/>
      <c r="IB1918" s="0"/>
      <c r="IC1918" s="0"/>
      <c r="ID1918" s="0"/>
      <c r="IE1918" s="0"/>
      <c r="IF1918" s="0"/>
      <c r="IG1918" s="0"/>
      <c r="IH1918" s="0"/>
      <c r="II1918" s="0"/>
      <c r="IJ1918" s="0"/>
      <c r="IK1918" s="0"/>
      <c r="IL1918" s="0"/>
      <c r="IM1918" s="0"/>
      <c r="IN1918" s="0"/>
      <c r="IO1918" s="0"/>
      <c r="IP1918" s="0"/>
      <c r="IQ1918" s="0"/>
      <c r="IR1918" s="0"/>
      <c r="IS1918" s="0"/>
      <c r="IT1918" s="0"/>
      <c r="IU1918" s="0"/>
      <c r="IV1918" s="0"/>
      <c r="IW1918" s="0"/>
      <c r="IX1918" s="0"/>
      <c r="IY1918" s="0"/>
      <c r="IZ1918" s="0"/>
      <c r="JA1918" s="0"/>
      <c r="JB1918" s="0"/>
      <c r="JC1918" s="0"/>
      <c r="JD1918" s="0"/>
      <c r="JE1918" s="0"/>
      <c r="JF1918" s="0"/>
      <c r="JG1918" s="0"/>
      <c r="JH1918" s="0"/>
      <c r="JI1918" s="0"/>
      <c r="JJ1918" s="0"/>
      <c r="JK1918" s="0"/>
      <c r="JL1918" s="0"/>
      <c r="JM1918" s="0"/>
      <c r="JN1918" s="0"/>
      <c r="JO1918" s="0"/>
      <c r="JP1918" s="0"/>
      <c r="JQ1918" s="0"/>
      <c r="JR1918" s="0"/>
      <c r="JS1918" s="0"/>
      <c r="JT1918" s="0"/>
      <c r="JU1918" s="0"/>
      <c r="JV1918" s="0"/>
      <c r="JW1918" s="0"/>
      <c r="JX1918" s="0"/>
      <c r="JY1918" s="0"/>
      <c r="JZ1918" s="0"/>
      <c r="KA1918" s="0"/>
      <c r="KB1918" s="0"/>
      <c r="KC1918" s="0"/>
      <c r="KD1918" s="0"/>
      <c r="KE1918" s="0"/>
      <c r="KF1918" s="0"/>
      <c r="KG1918" s="0"/>
      <c r="KH1918" s="0"/>
      <c r="KI1918" s="0"/>
      <c r="KJ1918" s="0"/>
      <c r="KK1918" s="0"/>
      <c r="KL1918" s="0"/>
      <c r="KM1918" s="0"/>
      <c r="KN1918" s="0"/>
      <c r="KO1918" s="0"/>
      <c r="KP1918" s="0"/>
      <c r="KQ1918" s="0"/>
      <c r="KR1918" s="0"/>
      <c r="KS1918" s="0"/>
      <c r="KT1918" s="0"/>
      <c r="KU1918" s="0"/>
      <c r="KV1918" s="0"/>
      <c r="KW1918" s="0"/>
      <c r="KX1918" s="0"/>
      <c r="KY1918" s="0"/>
      <c r="KZ1918" s="0"/>
      <c r="LA1918" s="0"/>
      <c r="LB1918" s="0"/>
      <c r="LC1918" s="0"/>
      <c r="LD1918" s="0"/>
      <c r="LE1918" s="0"/>
      <c r="LF1918" s="0"/>
      <c r="LG1918" s="0"/>
      <c r="LH1918" s="0"/>
      <c r="LI1918" s="0"/>
      <c r="LJ1918" s="0"/>
      <c r="LK1918" s="0"/>
      <c r="LL1918" s="0"/>
      <c r="LM1918" s="0"/>
      <c r="LN1918" s="0"/>
      <c r="LO1918" s="0"/>
      <c r="LP1918" s="0"/>
      <c r="LQ1918" s="0"/>
      <c r="LR1918" s="0"/>
      <c r="LS1918" s="0"/>
      <c r="LT1918" s="0"/>
      <c r="LU1918" s="0"/>
      <c r="LV1918" s="0"/>
      <c r="LW1918" s="0"/>
      <c r="LX1918" s="0"/>
      <c r="LY1918" s="0"/>
      <c r="LZ1918" s="0"/>
      <c r="MA1918" s="0"/>
      <c r="MB1918" s="0"/>
      <c r="MC1918" s="0"/>
      <c r="MD1918" s="0"/>
      <c r="ME1918" s="0"/>
      <c r="MF1918" s="0"/>
      <c r="MG1918" s="0"/>
      <c r="MH1918" s="0"/>
      <c r="MI1918" s="0"/>
      <c r="MJ1918" s="0"/>
      <c r="MK1918" s="0"/>
      <c r="ML1918" s="0"/>
      <c r="MM1918" s="0"/>
      <c r="MN1918" s="0"/>
      <c r="MO1918" s="0"/>
      <c r="MP1918" s="0"/>
      <c r="MQ1918" s="0"/>
      <c r="MR1918" s="0"/>
      <c r="MS1918" s="0"/>
      <c r="MT1918" s="0"/>
      <c r="MU1918" s="0"/>
      <c r="MV1918" s="0"/>
      <c r="MW1918" s="0"/>
      <c r="MX1918" s="0"/>
      <c r="MY1918" s="0"/>
      <c r="MZ1918" s="0"/>
      <c r="NA1918" s="0"/>
      <c r="NB1918" s="0"/>
      <c r="NC1918" s="0"/>
      <c r="ND1918" s="0"/>
      <c r="NE1918" s="0"/>
      <c r="NF1918" s="0"/>
      <c r="NG1918" s="0"/>
      <c r="NH1918" s="0"/>
      <c r="NI1918" s="0"/>
      <c r="NJ1918" s="0"/>
      <c r="NK1918" s="0"/>
      <c r="NL1918" s="0"/>
      <c r="NM1918" s="0"/>
      <c r="NN1918" s="0"/>
      <c r="NO1918" s="0"/>
      <c r="NP1918" s="0"/>
      <c r="NQ1918" s="0"/>
      <c r="NR1918" s="0"/>
      <c r="NS1918" s="0"/>
      <c r="NT1918" s="0"/>
      <c r="NU1918" s="0"/>
      <c r="NV1918" s="0"/>
      <c r="NW1918" s="0"/>
      <c r="NX1918" s="0"/>
      <c r="NY1918" s="0"/>
      <c r="NZ1918" s="0"/>
      <c r="OA1918" s="0"/>
      <c r="OB1918" s="0"/>
      <c r="OC1918" s="0"/>
      <c r="OD1918" s="0"/>
      <c r="OE1918" s="0"/>
      <c r="OF1918" s="0"/>
      <c r="OG1918" s="0"/>
      <c r="OH1918" s="0"/>
      <c r="OI1918" s="0"/>
      <c r="OJ1918" s="0"/>
      <c r="OK1918" s="0"/>
      <c r="OL1918" s="0"/>
      <c r="OM1918" s="0"/>
      <c r="ON1918" s="0"/>
      <c r="OO1918" s="0"/>
      <c r="OP1918" s="0"/>
      <c r="OQ1918" s="0"/>
      <c r="OR1918" s="0"/>
      <c r="OS1918" s="0"/>
      <c r="OT1918" s="0"/>
      <c r="OU1918" s="0"/>
      <c r="OV1918" s="0"/>
      <c r="OW1918" s="0"/>
      <c r="OX1918" s="0"/>
      <c r="OY1918" s="0"/>
      <c r="OZ1918" s="0"/>
      <c r="PA1918" s="0"/>
      <c r="PB1918" s="0"/>
      <c r="PC1918" s="0"/>
      <c r="PD1918" s="0"/>
      <c r="PE1918" s="0"/>
      <c r="PF1918" s="0"/>
      <c r="PG1918" s="0"/>
      <c r="PH1918" s="0"/>
      <c r="PI1918" s="0"/>
      <c r="PJ1918" s="0"/>
      <c r="PK1918" s="0"/>
      <c r="PL1918" s="0"/>
      <c r="PM1918" s="0"/>
      <c r="PN1918" s="0"/>
      <c r="PO1918" s="0"/>
      <c r="PP1918" s="0"/>
      <c r="PQ1918" s="0"/>
      <c r="PR1918" s="0"/>
      <c r="PS1918" s="0"/>
      <c r="PT1918" s="0"/>
      <c r="PU1918" s="0"/>
      <c r="PV1918" s="0"/>
      <c r="PW1918" s="0"/>
      <c r="PX1918" s="0"/>
      <c r="PY1918" s="0"/>
      <c r="PZ1918" s="0"/>
      <c r="QA1918" s="0"/>
      <c r="QB1918" s="0"/>
      <c r="QC1918" s="0"/>
      <c r="QD1918" s="0"/>
      <c r="QE1918" s="0"/>
      <c r="QF1918" s="0"/>
      <c r="QG1918" s="0"/>
      <c r="QH1918" s="0"/>
      <c r="QI1918" s="0"/>
      <c r="QJ1918" s="0"/>
      <c r="QK1918" s="0"/>
      <c r="QL1918" s="0"/>
      <c r="QM1918" s="0"/>
      <c r="QN1918" s="0"/>
      <c r="QO1918" s="0"/>
      <c r="QP1918" s="0"/>
      <c r="QQ1918" s="0"/>
      <c r="QR1918" s="0"/>
      <c r="QS1918" s="0"/>
      <c r="QT1918" s="0"/>
      <c r="QU1918" s="0"/>
      <c r="QV1918" s="0"/>
      <c r="QW1918" s="0"/>
      <c r="QX1918" s="0"/>
      <c r="QY1918" s="0"/>
      <c r="QZ1918" s="0"/>
      <c r="RA1918" s="0"/>
      <c r="RB1918" s="0"/>
      <c r="RC1918" s="0"/>
      <c r="RD1918" s="0"/>
      <c r="RE1918" s="0"/>
      <c r="RF1918" s="0"/>
      <c r="RG1918" s="0"/>
      <c r="RH1918" s="0"/>
      <c r="RI1918" s="0"/>
      <c r="RJ1918" s="0"/>
      <c r="RK1918" s="0"/>
      <c r="RL1918" s="0"/>
      <c r="RM1918" s="0"/>
      <c r="RN1918" s="0"/>
      <c r="RO1918" s="0"/>
      <c r="RP1918" s="0"/>
      <c r="RQ1918" s="0"/>
      <c r="RR1918" s="0"/>
      <c r="RS1918" s="0"/>
      <c r="RT1918" s="0"/>
      <c r="RU1918" s="0"/>
      <c r="RV1918" s="0"/>
      <c r="RW1918" s="0"/>
      <c r="RX1918" s="0"/>
      <c r="RY1918" s="0"/>
      <c r="RZ1918" s="0"/>
      <c r="SA1918" s="0"/>
      <c r="SB1918" s="0"/>
      <c r="SC1918" s="0"/>
      <c r="SD1918" s="0"/>
      <c r="SE1918" s="0"/>
      <c r="SF1918" s="0"/>
      <c r="SG1918" s="0"/>
      <c r="SH1918" s="0"/>
      <c r="SI1918" s="0"/>
      <c r="SJ1918" s="0"/>
      <c r="SK1918" s="0"/>
      <c r="SL1918" s="0"/>
      <c r="SM1918" s="0"/>
      <c r="SN1918" s="0"/>
      <c r="SO1918" s="0"/>
      <c r="SP1918" s="0"/>
      <c r="SQ1918" s="0"/>
      <c r="SR1918" s="0"/>
      <c r="SS1918" s="0"/>
      <c r="ST1918" s="0"/>
      <c r="SU1918" s="0"/>
      <c r="SV1918" s="0"/>
      <c r="SW1918" s="0"/>
      <c r="SX1918" s="0"/>
      <c r="SY1918" s="0"/>
      <c r="SZ1918" s="0"/>
      <c r="TA1918" s="0"/>
      <c r="TB1918" s="0"/>
      <c r="TC1918" s="0"/>
      <c r="TD1918" s="0"/>
      <c r="TE1918" s="0"/>
      <c r="TF1918" s="0"/>
      <c r="TG1918" s="0"/>
      <c r="TH1918" s="0"/>
      <c r="TI1918" s="0"/>
      <c r="TJ1918" s="0"/>
      <c r="TK1918" s="0"/>
      <c r="TL1918" s="0"/>
      <c r="TM1918" s="0"/>
      <c r="TN1918" s="0"/>
      <c r="TO1918" s="0"/>
      <c r="TP1918" s="0"/>
      <c r="TQ1918" s="0"/>
      <c r="TR1918" s="0"/>
      <c r="TS1918" s="0"/>
      <c r="TT1918" s="0"/>
      <c r="TU1918" s="0"/>
      <c r="TV1918" s="0"/>
      <c r="TW1918" s="0"/>
      <c r="TX1918" s="0"/>
      <c r="TY1918" s="0"/>
      <c r="TZ1918" s="0"/>
      <c r="UA1918" s="0"/>
      <c r="UB1918" s="0"/>
      <c r="UC1918" s="0"/>
      <c r="UD1918" s="0"/>
      <c r="UE1918" s="0"/>
      <c r="UF1918" s="0"/>
      <c r="UG1918" s="0"/>
      <c r="UH1918" s="0"/>
      <c r="UI1918" s="0"/>
      <c r="UJ1918" s="0"/>
      <c r="UK1918" s="0"/>
      <c r="UL1918" s="0"/>
      <c r="UM1918" s="0"/>
      <c r="UN1918" s="0"/>
      <c r="UO1918" s="0"/>
      <c r="UP1918" s="0"/>
      <c r="UQ1918" s="0"/>
      <c r="UR1918" s="0"/>
      <c r="US1918" s="0"/>
      <c r="UT1918" s="0"/>
      <c r="UU1918" s="0"/>
      <c r="UV1918" s="0"/>
      <c r="UW1918" s="0"/>
      <c r="UX1918" s="0"/>
      <c r="UY1918" s="0"/>
      <c r="UZ1918" s="0"/>
      <c r="VA1918" s="0"/>
      <c r="VB1918" s="0"/>
      <c r="VC1918" s="0"/>
      <c r="VD1918" s="0"/>
      <c r="VE1918" s="0"/>
      <c r="VF1918" s="0"/>
      <c r="VG1918" s="0"/>
      <c r="VH1918" s="0"/>
      <c r="VI1918" s="0"/>
      <c r="VJ1918" s="0"/>
      <c r="VK1918" s="0"/>
      <c r="VL1918" s="0"/>
      <c r="VM1918" s="0"/>
      <c r="VN1918" s="0"/>
      <c r="VO1918" s="0"/>
      <c r="VP1918" s="0"/>
      <c r="VQ1918" s="0"/>
      <c r="VR1918" s="0"/>
      <c r="VS1918" s="0"/>
      <c r="VT1918" s="0"/>
      <c r="VU1918" s="0"/>
      <c r="VV1918" s="0"/>
      <c r="VW1918" s="0"/>
      <c r="VX1918" s="0"/>
      <c r="VY1918" s="0"/>
      <c r="VZ1918" s="0"/>
      <c r="WA1918" s="0"/>
      <c r="WB1918" s="0"/>
      <c r="WC1918" s="0"/>
      <c r="WD1918" s="0"/>
      <c r="WE1918" s="0"/>
      <c r="WF1918" s="0"/>
      <c r="WG1918" s="0"/>
      <c r="WH1918" s="0"/>
      <c r="WI1918" s="0"/>
      <c r="WJ1918" s="0"/>
      <c r="WK1918" s="0"/>
      <c r="WL1918" s="0"/>
      <c r="WM1918" s="0"/>
      <c r="WN1918" s="0"/>
      <c r="WO1918" s="0"/>
      <c r="WP1918" s="0"/>
      <c r="WQ1918" s="0"/>
      <c r="WR1918" s="0"/>
      <c r="WS1918" s="0"/>
      <c r="WT1918" s="0"/>
      <c r="WU1918" s="0"/>
      <c r="WV1918" s="0"/>
      <c r="WW1918" s="0"/>
      <c r="WX1918" s="0"/>
      <c r="WY1918" s="0"/>
      <c r="WZ1918" s="0"/>
      <c r="XA1918" s="0"/>
      <c r="XB1918" s="0"/>
      <c r="XC1918" s="0"/>
      <c r="XD1918" s="0"/>
      <c r="XE1918" s="0"/>
      <c r="XF1918" s="0"/>
      <c r="XG1918" s="0"/>
      <c r="XH1918" s="0"/>
      <c r="XI1918" s="0"/>
      <c r="XJ1918" s="0"/>
      <c r="XK1918" s="0"/>
      <c r="XL1918" s="0"/>
      <c r="XM1918" s="0"/>
      <c r="XN1918" s="0"/>
      <c r="XO1918" s="0"/>
      <c r="XP1918" s="0"/>
      <c r="XQ1918" s="0"/>
      <c r="XR1918" s="0"/>
      <c r="XS1918" s="0"/>
      <c r="XT1918" s="0"/>
      <c r="XU1918" s="0"/>
      <c r="XV1918" s="0"/>
      <c r="XW1918" s="0"/>
      <c r="XX1918" s="0"/>
      <c r="XY1918" s="0"/>
      <c r="XZ1918" s="0"/>
      <c r="YA1918" s="0"/>
      <c r="YB1918" s="0"/>
      <c r="YC1918" s="0"/>
      <c r="YD1918" s="0"/>
      <c r="YE1918" s="0"/>
      <c r="YF1918" s="0"/>
      <c r="YG1918" s="0"/>
      <c r="YH1918" s="0"/>
      <c r="YI1918" s="0"/>
      <c r="YJ1918" s="0"/>
      <c r="YK1918" s="0"/>
      <c r="YL1918" s="0"/>
      <c r="YM1918" s="0"/>
      <c r="YN1918" s="0"/>
      <c r="YO1918" s="0"/>
      <c r="YP1918" s="0"/>
      <c r="YQ1918" s="0"/>
      <c r="YR1918" s="0"/>
      <c r="YS1918" s="0"/>
      <c r="YT1918" s="0"/>
      <c r="YU1918" s="0"/>
      <c r="YV1918" s="0"/>
      <c r="YW1918" s="0"/>
      <c r="YX1918" s="0"/>
      <c r="YY1918" s="0"/>
      <c r="YZ1918" s="0"/>
      <c r="ZA1918" s="0"/>
      <c r="ZB1918" s="0"/>
      <c r="ZC1918" s="0"/>
      <c r="ZD1918" s="0"/>
      <c r="ZE1918" s="0"/>
      <c r="ZF1918" s="0"/>
      <c r="ZG1918" s="0"/>
      <c r="ZH1918" s="0"/>
      <c r="ZI1918" s="0"/>
      <c r="ZJ1918" s="0"/>
      <c r="ZK1918" s="0"/>
      <c r="ZL1918" s="0"/>
      <c r="ZM1918" s="0"/>
      <c r="ZN1918" s="0"/>
      <c r="ZO1918" s="0"/>
      <c r="ZP1918" s="0"/>
      <c r="ZQ1918" s="0"/>
      <c r="ZR1918" s="0"/>
      <c r="ZS1918" s="0"/>
      <c r="ZT1918" s="0"/>
      <c r="ZU1918" s="0"/>
      <c r="ZV1918" s="0"/>
      <c r="ZW1918" s="0"/>
      <c r="ZX1918" s="0"/>
      <c r="ZY1918" s="0"/>
      <c r="ZZ1918" s="0"/>
      <c r="AAA1918" s="0"/>
      <c r="AAB1918" s="0"/>
      <c r="AAC1918" s="0"/>
      <c r="AAD1918" s="0"/>
      <c r="AAE1918" s="0"/>
      <c r="AAF1918" s="0"/>
      <c r="AAG1918" s="0"/>
      <c r="AAH1918" s="0"/>
      <c r="AAI1918" s="0"/>
      <c r="AAJ1918" s="0"/>
      <c r="AAK1918" s="0"/>
      <c r="AAL1918" s="0"/>
      <c r="AAM1918" s="0"/>
      <c r="AAN1918" s="0"/>
      <c r="AAO1918" s="0"/>
      <c r="AAP1918" s="0"/>
      <c r="AAQ1918" s="0"/>
      <c r="AAR1918" s="0"/>
      <c r="AAS1918" s="0"/>
      <c r="AAT1918" s="0"/>
      <c r="AAU1918" s="0"/>
      <c r="AAV1918" s="0"/>
      <c r="AAW1918" s="0"/>
      <c r="AAX1918" s="0"/>
      <c r="AAY1918" s="0"/>
      <c r="AAZ1918" s="0"/>
      <c r="ABA1918" s="0"/>
      <c r="ABB1918" s="0"/>
      <c r="ABC1918" s="0"/>
      <c r="ABD1918" s="0"/>
      <c r="ABE1918" s="0"/>
      <c r="ABF1918" s="0"/>
      <c r="ABG1918" s="0"/>
      <c r="ABH1918" s="0"/>
      <c r="ABI1918" s="0"/>
      <c r="ABJ1918" s="0"/>
      <c r="ABK1918" s="0"/>
      <c r="ABL1918" s="0"/>
      <c r="ABM1918" s="0"/>
      <c r="ABN1918" s="0"/>
      <c r="ABO1918" s="0"/>
      <c r="ABP1918" s="0"/>
      <c r="ABQ1918" s="0"/>
      <c r="ABR1918" s="0"/>
      <c r="ABS1918" s="0"/>
      <c r="ABT1918" s="0"/>
      <c r="ABU1918" s="0"/>
      <c r="ABV1918" s="0"/>
      <c r="ABW1918" s="0"/>
      <c r="ABX1918" s="0"/>
      <c r="ABY1918" s="0"/>
      <c r="ABZ1918" s="0"/>
      <c r="ACA1918" s="0"/>
      <c r="ACB1918" s="0"/>
      <c r="ACC1918" s="0"/>
      <c r="ACD1918" s="0"/>
      <c r="ACE1918" s="0"/>
      <c r="ACF1918" s="0"/>
      <c r="ACG1918" s="0"/>
      <c r="ACH1918" s="0"/>
      <c r="ACI1918" s="0"/>
      <c r="ACJ1918" s="0"/>
      <c r="ACK1918" s="0"/>
      <c r="ACL1918" s="0"/>
      <c r="ACM1918" s="0"/>
      <c r="ACN1918" s="0"/>
      <c r="ACO1918" s="0"/>
      <c r="ACP1918" s="0"/>
      <c r="ACQ1918" s="0"/>
      <c r="ACR1918" s="0"/>
      <c r="ACS1918" s="0"/>
      <c r="ACT1918" s="0"/>
      <c r="ACU1918" s="0"/>
      <c r="ACV1918" s="0"/>
      <c r="ACW1918" s="0"/>
      <c r="ACX1918" s="0"/>
      <c r="ACY1918" s="0"/>
      <c r="ACZ1918" s="0"/>
      <c r="ADA1918" s="0"/>
      <c r="ADB1918" s="0"/>
      <c r="ADC1918" s="0"/>
      <c r="ADD1918" s="0"/>
      <c r="ADE1918" s="0"/>
      <c r="ADF1918" s="0"/>
      <c r="ADG1918" s="0"/>
      <c r="ADH1918" s="0"/>
      <c r="ADI1918" s="0"/>
      <c r="ADJ1918" s="0"/>
      <c r="ADK1918" s="0"/>
      <c r="ADL1918" s="0"/>
      <c r="ADM1918" s="0"/>
      <c r="ADN1918" s="0"/>
      <c r="ADO1918" s="0"/>
      <c r="ADP1918" s="0"/>
      <c r="ADQ1918" s="0"/>
      <c r="ADR1918" s="0"/>
      <c r="ADS1918" s="0"/>
      <c r="ADT1918" s="0"/>
      <c r="ADU1918" s="0"/>
      <c r="ADV1918" s="0"/>
      <c r="ADW1918" s="0"/>
      <c r="ADX1918" s="0"/>
      <c r="ADY1918" s="0"/>
      <c r="ADZ1918" s="0"/>
      <c r="AEA1918" s="0"/>
      <c r="AEB1918" s="0"/>
      <c r="AEC1918" s="0"/>
      <c r="AED1918" s="0"/>
      <c r="AEE1918" s="0"/>
      <c r="AEF1918" s="0"/>
      <c r="AEG1918" s="0"/>
      <c r="AEH1918" s="0"/>
      <c r="AEI1918" s="0"/>
      <c r="AEJ1918" s="0"/>
      <c r="AEK1918" s="0"/>
      <c r="AEL1918" s="0"/>
      <c r="AEM1918" s="0"/>
      <c r="AEN1918" s="0"/>
      <c r="AEO1918" s="0"/>
      <c r="AEP1918" s="0"/>
      <c r="AEQ1918" s="0"/>
      <c r="AER1918" s="0"/>
      <c r="AES1918" s="0"/>
      <c r="AET1918" s="0"/>
      <c r="AEU1918" s="0"/>
      <c r="AEV1918" s="0"/>
      <c r="AEW1918" s="0"/>
      <c r="AEX1918" s="0"/>
      <c r="AEY1918" s="0"/>
      <c r="AEZ1918" s="0"/>
      <c r="AFA1918" s="0"/>
      <c r="AFB1918" s="0"/>
      <c r="AFC1918" s="0"/>
      <c r="AFD1918" s="0"/>
      <c r="AFE1918" s="0"/>
      <c r="AFF1918" s="0"/>
      <c r="AFG1918" s="0"/>
      <c r="AFH1918" s="0"/>
      <c r="AFI1918" s="0"/>
      <c r="AFJ1918" s="0"/>
      <c r="AFK1918" s="0"/>
      <c r="AFL1918" s="0"/>
      <c r="AFM1918" s="0"/>
      <c r="AFN1918" s="0"/>
      <c r="AFO1918" s="0"/>
      <c r="AFP1918" s="0"/>
      <c r="AFQ1918" s="0"/>
      <c r="AFR1918" s="0"/>
      <c r="AFS1918" s="0"/>
      <c r="AFT1918" s="0"/>
      <c r="AFU1918" s="0"/>
      <c r="AFV1918" s="0"/>
      <c r="AFW1918" s="0"/>
      <c r="AFX1918" s="0"/>
      <c r="AFY1918" s="0"/>
      <c r="AFZ1918" s="0"/>
      <c r="AGA1918" s="0"/>
      <c r="AGB1918" s="0"/>
      <c r="AGC1918" s="0"/>
      <c r="AGD1918" s="0"/>
      <c r="AGE1918" s="0"/>
      <c r="AGF1918" s="0"/>
      <c r="AGG1918" s="0"/>
      <c r="AGH1918" s="0"/>
      <c r="AGI1918" s="0"/>
      <c r="AGJ1918" s="0"/>
      <c r="AGK1918" s="0"/>
      <c r="AGL1918" s="0"/>
      <c r="AGM1918" s="0"/>
      <c r="AGN1918" s="0"/>
      <c r="AGO1918" s="0"/>
      <c r="AGP1918" s="0"/>
      <c r="AGQ1918" s="0"/>
      <c r="AGR1918" s="0"/>
      <c r="AGS1918" s="0"/>
      <c r="AGT1918" s="0"/>
      <c r="AGU1918" s="0"/>
      <c r="AGV1918" s="0"/>
      <c r="AGW1918" s="0"/>
      <c r="AGX1918" s="0"/>
      <c r="AGY1918" s="0"/>
      <c r="AGZ1918" s="0"/>
      <c r="AHA1918" s="0"/>
      <c r="AHB1918" s="0"/>
      <c r="AHC1918" s="0"/>
      <c r="AHD1918" s="0"/>
      <c r="AHE1918" s="0"/>
      <c r="AHF1918" s="0"/>
      <c r="AHG1918" s="0"/>
      <c r="AHH1918" s="0"/>
      <c r="AHI1918" s="0"/>
      <c r="AHJ1918" s="0"/>
      <c r="AHK1918" s="0"/>
      <c r="AHL1918" s="0"/>
      <c r="AHM1918" s="0"/>
      <c r="AHN1918" s="0"/>
      <c r="AHO1918" s="0"/>
      <c r="AHP1918" s="0"/>
      <c r="AHQ1918" s="0"/>
      <c r="AHR1918" s="0"/>
      <c r="AHS1918" s="0"/>
      <c r="AHT1918" s="0"/>
      <c r="AHU1918" s="0"/>
      <c r="AHV1918" s="0"/>
      <c r="AHW1918" s="0"/>
      <c r="AHX1918" s="0"/>
      <c r="AHY1918" s="0"/>
      <c r="AHZ1918" s="0"/>
      <c r="AIA1918" s="0"/>
      <c r="AIB1918" s="0"/>
      <c r="AIC1918" s="0"/>
      <c r="AID1918" s="0"/>
      <c r="AIE1918" s="0"/>
      <c r="AIF1918" s="0"/>
      <c r="AIG1918" s="0"/>
      <c r="AIH1918" s="0"/>
      <c r="AII1918" s="0"/>
      <c r="AIJ1918" s="0"/>
      <c r="AIK1918" s="0"/>
      <c r="AIL1918" s="0"/>
      <c r="AIM1918" s="0"/>
      <c r="AIN1918" s="0"/>
      <c r="AIO1918" s="0"/>
      <c r="AIP1918" s="0"/>
      <c r="AIQ1918" s="0"/>
      <c r="AIR1918" s="0"/>
      <c r="AIS1918" s="0"/>
      <c r="AIT1918" s="0"/>
      <c r="AIU1918" s="0"/>
      <c r="AIV1918" s="0"/>
      <c r="AIW1918" s="0"/>
      <c r="AIX1918" s="0"/>
      <c r="AIY1918" s="0"/>
      <c r="AIZ1918" s="0"/>
      <c r="AJA1918" s="0"/>
      <c r="AJB1918" s="0"/>
      <c r="AJC1918" s="0"/>
      <c r="AJD1918" s="0"/>
      <c r="AJE1918" s="0"/>
      <c r="AJF1918" s="0"/>
      <c r="AJG1918" s="0"/>
      <c r="AJH1918" s="0"/>
      <c r="AJI1918" s="0"/>
      <c r="AJJ1918" s="0"/>
      <c r="AJK1918" s="0"/>
      <c r="AJL1918" s="0"/>
      <c r="AJM1918" s="0"/>
      <c r="AJN1918" s="0"/>
      <c r="AJO1918" s="0"/>
      <c r="AJP1918" s="0"/>
      <c r="AJQ1918" s="0"/>
      <c r="AJR1918" s="0"/>
      <c r="AJS1918" s="0"/>
      <c r="AJT1918" s="0"/>
      <c r="AJU1918" s="0"/>
      <c r="AJV1918" s="0"/>
      <c r="AJW1918" s="0"/>
      <c r="AJX1918" s="0"/>
      <c r="AJY1918" s="0"/>
      <c r="AJZ1918" s="0"/>
      <c r="AKA1918" s="0"/>
      <c r="AKB1918" s="0"/>
      <c r="AKC1918" s="0"/>
      <c r="AKD1918" s="0"/>
      <c r="AKE1918" s="0"/>
      <c r="AKF1918" s="0"/>
      <c r="AKG1918" s="0"/>
      <c r="AKH1918" s="0"/>
      <c r="AKI1918" s="0"/>
      <c r="AKJ1918" s="0"/>
      <c r="AKK1918" s="0"/>
      <c r="AKL1918" s="0"/>
      <c r="AKM1918" s="0"/>
      <c r="AKN1918" s="0"/>
      <c r="AKO1918" s="0"/>
      <c r="AKP1918" s="0"/>
      <c r="AKQ1918" s="0"/>
      <c r="AKR1918" s="0"/>
      <c r="AKS1918" s="0"/>
      <c r="AKT1918" s="0"/>
      <c r="AKU1918" s="0"/>
      <c r="AKV1918" s="0"/>
      <c r="AKW1918" s="0"/>
      <c r="AKX1918" s="0"/>
      <c r="AKY1918" s="0"/>
      <c r="AKZ1918" s="0"/>
      <c r="ALA1918" s="0"/>
      <c r="ALB1918" s="0"/>
      <c r="ALC1918" s="0"/>
      <c r="ALD1918" s="0"/>
      <c r="ALE1918" s="0"/>
      <c r="ALF1918" s="0"/>
      <c r="ALG1918" s="0"/>
      <c r="ALH1918" s="0"/>
      <c r="ALI1918" s="0"/>
      <c r="ALJ1918" s="0"/>
      <c r="ALK1918" s="0"/>
      <c r="ALL1918" s="0"/>
      <c r="ALM1918" s="0"/>
      <c r="ALN1918" s="0"/>
      <c r="ALO1918" s="0"/>
      <c r="ALP1918" s="0"/>
      <c r="ALQ1918" s="0"/>
      <c r="ALR1918" s="0"/>
      <c r="ALS1918" s="0"/>
      <c r="ALT1918" s="0"/>
      <c r="ALU1918" s="0"/>
      <c r="ALV1918" s="0"/>
      <c r="ALW1918" s="0"/>
      <c r="ALX1918" s="0"/>
      <c r="ALY1918" s="0"/>
      <c r="ALZ1918" s="0"/>
      <c r="AMA1918" s="0"/>
      <c r="AMB1918" s="0"/>
      <c r="AMC1918" s="0"/>
      <c r="AMD1918" s="0"/>
      <c r="AME1918" s="0"/>
      <c r="AMF1918" s="0"/>
      <c r="AMG1918" s="0"/>
      <c r="AMH1918" s="0"/>
      <c r="AMI1918" s="0"/>
      <c r="AMJ1918" s="0"/>
    </row>
    <row r="1919" customFormat="false" ht="15" hidden="false" customHeight="true" outlineLevel="0" collapsed="false">
      <c r="A1919" s="1" t="n">
        <v>1916</v>
      </c>
      <c r="B1919" s="1" t="s">
        <v>11574</v>
      </c>
      <c r="C1919" s="1" t="s">
        <v>11821</v>
      </c>
      <c r="D1919" s="1" t="s">
        <v>11822</v>
      </c>
      <c r="E1919" s="1" t="s">
        <v>11835</v>
      </c>
      <c r="F1919" s="2" t="s">
        <v>11836</v>
      </c>
      <c r="G1919" s="1" t="s">
        <v>11837</v>
      </c>
      <c r="H1919" s="1" t="s">
        <v>150</v>
      </c>
      <c r="I1919" s="1" t="s">
        <v>151</v>
      </c>
      <c r="J1919" s="1" t="s">
        <v>2759</v>
      </c>
      <c r="K1919" s="4" t="s">
        <v>1663</v>
      </c>
      <c r="L1919" s="4" t="s">
        <v>108</v>
      </c>
      <c r="M1919" s="4" t="s">
        <v>109</v>
      </c>
      <c r="N1919" s="4" t="s">
        <v>110</v>
      </c>
      <c r="O1919" s="4" t="s">
        <v>110</v>
      </c>
      <c r="P1919" s="4" t="s">
        <v>110</v>
      </c>
      <c r="Q1919" s="4" t="s">
        <v>110</v>
      </c>
      <c r="R1919" s="4" t="s">
        <v>110</v>
      </c>
      <c r="S1919" s="4" t="s">
        <v>110</v>
      </c>
      <c r="T1919" s="0"/>
      <c r="U1919" s="0"/>
      <c r="V1919" s="0"/>
      <c r="W1919" s="4" t="s">
        <v>110</v>
      </c>
      <c r="X1919" s="4" t="s">
        <v>110</v>
      </c>
      <c r="Y1919" s="4" t="s">
        <v>110</v>
      </c>
      <c r="Z1919" s="4" t="s">
        <v>110</v>
      </c>
      <c r="AA1919" s="4" t="s">
        <v>110</v>
      </c>
      <c r="AB1919" s="4" t="s">
        <v>110</v>
      </c>
      <c r="AC1919" s="4" t="s">
        <v>110</v>
      </c>
      <c r="AD1919" s="4" t="s">
        <v>110</v>
      </c>
      <c r="AE1919" s="4" t="s">
        <v>110</v>
      </c>
      <c r="AF1919" s="4" t="s">
        <v>110</v>
      </c>
      <c r="AG1919" s="4" t="s">
        <v>110</v>
      </c>
      <c r="AH1919" s="4" t="s">
        <v>110</v>
      </c>
      <c r="AI1919" s="4" t="s">
        <v>110</v>
      </c>
      <c r="AJ1919" s="4" t="s">
        <v>110</v>
      </c>
      <c r="AK1919" s="4" t="s">
        <v>110</v>
      </c>
      <c r="AL1919" s="4" t="s">
        <v>110</v>
      </c>
      <c r="AM1919" s="4" t="s">
        <v>110</v>
      </c>
      <c r="AN1919" s="4" t="s">
        <v>110</v>
      </c>
      <c r="AO1919" s="4" t="s">
        <v>110</v>
      </c>
      <c r="AP1919" s="4" t="s">
        <v>110</v>
      </c>
      <c r="AQ1919" s="4" t="s">
        <v>110</v>
      </c>
      <c r="AR1919" s="4" t="s">
        <v>110</v>
      </c>
      <c r="AS1919" s="4" t="s">
        <v>110</v>
      </c>
      <c r="AT1919" s="4" t="s">
        <v>110</v>
      </c>
      <c r="AU1919" s="4" t="s">
        <v>110</v>
      </c>
      <c r="AV1919" s="4" t="s">
        <v>110</v>
      </c>
      <c r="AW1919" s="4" t="s">
        <v>110</v>
      </c>
      <c r="AX1919" s="0"/>
      <c r="AY1919" s="0"/>
      <c r="AZ1919" s="1"/>
      <c r="BA1919" s="1"/>
      <c r="BB1919" s="4"/>
      <c r="BC1919" s="4"/>
      <c r="BD1919" s="4"/>
      <c r="BE1919" s="0"/>
      <c r="BF1919" s="4" t="s">
        <v>111</v>
      </c>
      <c r="BG1919" s="4" t="s">
        <v>111</v>
      </c>
      <c r="BH1919" s="4" t="s">
        <v>111</v>
      </c>
      <c r="BI1919" s="4" t="s">
        <v>576</v>
      </c>
      <c r="BJ1919" s="4"/>
      <c r="BK1919" s="4" t="s">
        <v>85</v>
      </c>
      <c r="BL1919" s="4"/>
      <c r="BM1919" s="4" t="s">
        <v>85</v>
      </c>
      <c r="BN1919" s="4" t="s">
        <v>85</v>
      </c>
      <c r="BO1919" s="0"/>
      <c r="BP1919" s="0"/>
      <c r="BQ1919" s="4" t="s">
        <v>85</v>
      </c>
      <c r="BR1919" s="1" t="s">
        <v>1448</v>
      </c>
      <c r="BS1919" s="0"/>
      <c r="BT1919" s="0"/>
      <c r="BU1919" s="0"/>
      <c r="BV1919" s="0"/>
      <c r="BW1919" s="0"/>
      <c r="BX1919" s="0"/>
      <c r="BY1919" s="0"/>
      <c r="BZ1919" s="0"/>
      <c r="CA1919" s="0"/>
      <c r="CB1919" s="0"/>
      <c r="CC1919" s="0"/>
      <c r="CD1919" s="0"/>
      <c r="CE1919" s="0"/>
      <c r="CF1919" s="0"/>
      <c r="CG1919" s="0"/>
      <c r="CH1919" s="0"/>
      <c r="CI1919" s="0"/>
      <c r="CJ1919" s="0"/>
      <c r="CK1919" s="0"/>
      <c r="CL1919" s="0"/>
      <c r="CM1919" s="0"/>
      <c r="CN1919" s="0"/>
      <c r="CO1919" s="0"/>
      <c r="CP1919" s="0"/>
      <c r="CQ1919" s="0"/>
      <c r="CR1919" s="0"/>
      <c r="CS1919" s="0"/>
      <c r="CT1919" s="0"/>
      <c r="CU1919" s="0"/>
      <c r="CV1919" s="0"/>
      <c r="CW1919" s="0"/>
      <c r="CX1919" s="0"/>
      <c r="CY1919" s="0"/>
      <c r="CZ1919" s="0"/>
      <c r="DA1919" s="0"/>
      <c r="DB1919" s="0"/>
      <c r="DC1919" s="0"/>
      <c r="DD1919" s="0"/>
      <c r="DE1919" s="0"/>
      <c r="DF1919" s="0"/>
      <c r="DG1919" s="0"/>
      <c r="DH1919" s="0"/>
      <c r="DI1919" s="0"/>
      <c r="DJ1919" s="0"/>
      <c r="DK1919" s="0"/>
      <c r="DL1919" s="0"/>
      <c r="DM1919" s="0"/>
      <c r="DN1919" s="0"/>
      <c r="DO1919" s="0"/>
      <c r="DP1919" s="0"/>
      <c r="DQ1919" s="0"/>
      <c r="DR1919" s="0"/>
      <c r="DS1919" s="0"/>
      <c r="DT1919" s="0"/>
      <c r="DU1919" s="0"/>
      <c r="DV1919" s="0"/>
      <c r="DW1919" s="0"/>
      <c r="DX1919" s="0"/>
      <c r="DY1919" s="0"/>
      <c r="DZ1919" s="0"/>
      <c r="EA1919" s="0"/>
      <c r="EB1919" s="0"/>
      <c r="EC1919" s="0"/>
      <c r="ED1919" s="0"/>
      <c r="EE1919" s="0"/>
      <c r="EF1919" s="0"/>
      <c r="EG1919" s="0"/>
      <c r="EH1919" s="0"/>
      <c r="EI1919" s="0"/>
      <c r="EJ1919" s="0"/>
      <c r="EK1919" s="0"/>
      <c r="EL1919" s="0"/>
      <c r="EM1919" s="0"/>
      <c r="EN1919" s="0"/>
      <c r="EO1919" s="0"/>
      <c r="EP1919" s="0"/>
      <c r="EQ1919" s="0"/>
      <c r="ER1919" s="0"/>
      <c r="ES1919" s="0"/>
      <c r="ET1919" s="0"/>
      <c r="EU1919" s="0"/>
      <c r="EV1919" s="0"/>
      <c r="EW1919" s="0"/>
      <c r="EX1919" s="0"/>
      <c r="EY1919" s="0"/>
      <c r="EZ1919" s="0"/>
      <c r="FA1919" s="0"/>
      <c r="FB1919" s="0"/>
      <c r="FC1919" s="0"/>
      <c r="FD1919" s="0"/>
      <c r="FE1919" s="0"/>
      <c r="FF1919" s="0"/>
      <c r="FG1919" s="0"/>
      <c r="FH1919" s="0"/>
      <c r="FI1919" s="0"/>
      <c r="FJ1919" s="0"/>
      <c r="FK1919" s="0"/>
      <c r="FL1919" s="0"/>
      <c r="FM1919" s="0"/>
      <c r="FN1919" s="0"/>
      <c r="FO1919" s="0"/>
      <c r="FP1919" s="0"/>
      <c r="FQ1919" s="0"/>
      <c r="FR1919" s="0"/>
      <c r="FS1919" s="0"/>
      <c r="FT1919" s="0"/>
      <c r="FU1919" s="0"/>
      <c r="FV1919" s="0"/>
      <c r="FW1919" s="0"/>
      <c r="FX1919" s="0"/>
      <c r="FY1919" s="0"/>
      <c r="FZ1919" s="0"/>
      <c r="GA1919" s="0"/>
      <c r="GB1919" s="0"/>
      <c r="GC1919" s="0"/>
      <c r="GD1919" s="0"/>
      <c r="GE1919" s="0"/>
      <c r="GF1919" s="0"/>
      <c r="GG1919" s="0"/>
      <c r="GH1919" s="0"/>
      <c r="GI1919" s="0"/>
      <c r="GJ1919" s="0"/>
      <c r="GK1919" s="0"/>
      <c r="GL1919" s="0"/>
      <c r="GM1919" s="0"/>
      <c r="GN1919" s="0"/>
      <c r="GO1919" s="0"/>
      <c r="GP1919" s="0"/>
      <c r="GQ1919" s="0"/>
      <c r="GR1919" s="0"/>
      <c r="GS1919" s="0"/>
      <c r="GT1919" s="0"/>
      <c r="GU1919" s="0"/>
      <c r="GV1919" s="0"/>
      <c r="GW1919" s="0"/>
      <c r="GX1919" s="0"/>
      <c r="GY1919" s="0"/>
      <c r="GZ1919" s="0"/>
      <c r="HA1919" s="0"/>
      <c r="HB1919" s="0"/>
      <c r="HC1919" s="0"/>
      <c r="HD1919" s="0"/>
      <c r="HE1919" s="0"/>
      <c r="HF1919" s="0"/>
      <c r="HG1919" s="0"/>
      <c r="HH1919" s="0"/>
      <c r="HI1919" s="0"/>
      <c r="HJ1919" s="0"/>
      <c r="HK1919" s="0"/>
      <c r="HL1919" s="0"/>
      <c r="HM1919" s="0"/>
      <c r="HN1919" s="0"/>
      <c r="HO1919" s="0"/>
      <c r="HP1919" s="0"/>
      <c r="HQ1919" s="0"/>
      <c r="HR1919" s="0"/>
      <c r="HS1919" s="0"/>
      <c r="HT1919" s="0"/>
      <c r="HU1919" s="0"/>
      <c r="HV1919" s="0"/>
      <c r="HW1919" s="0"/>
      <c r="HX1919" s="0"/>
      <c r="HY1919" s="0"/>
      <c r="HZ1919" s="0"/>
      <c r="IA1919" s="0"/>
      <c r="IB1919" s="0"/>
      <c r="IC1919" s="0"/>
      <c r="ID1919" s="0"/>
      <c r="IE1919" s="0"/>
      <c r="IF1919" s="0"/>
      <c r="IG1919" s="0"/>
      <c r="IH1919" s="0"/>
      <c r="II1919" s="0"/>
      <c r="IJ1919" s="0"/>
      <c r="IK1919" s="0"/>
      <c r="IL1919" s="0"/>
      <c r="IM1919" s="0"/>
      <c r="IN1919" s="0"/>
      <c r="IO1919" s="0"/>
      <c r="IP1919" s="0"/>
      <c r="IQ1919" s="0"/>
      <c r="IR1919" s="0"/>
      <c r="IS1919" s="0"/>
      <c r="IT1919" s="0"/>
      <c r="IU1919" s="0"/>
      <c r="IV1919" s="0"/>
      <c r="IW1919" s="0"/>
      <c r="IX1919" s="0"/>
      <c r="IY1919" s="0"/>
      <c r="IZ1919" s="0"/>
      <c r="JA1919" s="0"/>
      <c r="JB1919" s="0"/>
      <c r="JC1919" s="0"/>
      <c r="JD1919" s="0"/>
      <c r="JE1919" s="0"/>
      <c r="JF1919" s="0"/>
      <c r="JG1919" s="0"/>
      <c r="JH1919" s="0"/>
      <c r="JI1919" s="0"/>
      <c r="JJ1919" s="0"/>
      <c r="JK1919" s="0"/>
      <c r="JL1919" s="0"/>
      <c r="JM1919" s="0"/>
      <c r="JN1919" s="0"/>
      <c r="JO1919" s="0"/>
      <c r="JP1919" s="0"/>
      <c r="JQ1919" s="0"/>
      <c r="JR1919" s="0"/>
      <c r="JS1919" s="0"/>
      <c r="JT1919" s="0"/>
      <c r="JU1919" s="0"/>
      <c r="JV1919" s="0"/>
      <c r="JW1919" s="0"/>
      <c r="JX1919" s="0"/>
      <c r="JY1919" s="0"/>
      <c r="JZ1919" s="0"/>
      <c r="KA1919" s="0"/>
      <c r="KB1919" s="0"/>
      <c r="KC1919" s="0"/>
      <c r="KD1919" s="0"/>
      <c r="KE1919" s="0"/>
      <c r="KF1919" s="0"/>
      <c r="KG1919" s="0"/>
      <c r="KH1919" s="0"/>
      <c r="KI1919" s="0"/>
      <c r="KJ1919" s="0"/>
      <c r="KK1919" s="0"/>
      <c r="KL1919" s="0"/>
      <c r="KM1919" s="0"/>
      <c r="KN1919" s="0"/>
      <c r="KO1919" s="0"/>
      <c r="KP1919" s="0"/>
      <c r="KQ1919" s="0"/>
      <c r="KR1919" s="0"/>
      <c r="KS1919" s="0"/>
      <c r="KT1919" s="0"/>
      <c r="KU1919" s="0"/>
      <c r="KV1919" s="0"/>
      <c r="KW1919" s="0"/>
      <c r="KX1919" s="0"/>
      <c r="KY1919" s="0"/>
      <c r="KZ1919" s="0"/>
      <c r="LA1919" s="0"/>
      <c r="LB1919" s="0"/>
      <c r="LC1919" s="0"/>
      <c r="LD1919" s="0"/>
      <c r="LE1919" s="0"/>
      <c r="LF1919" s="0"/>
      <c r="LG1919" s="0"/>
      <c r="LH1919" s="0"/>
      <c r="LI1919" s="0"/>
      <c r="LJ1919" s="0"/>
      <c r="LK1919" s="0"/>
      <c r="LL1919" s="0"/>
      <c r="LM1919" s="0"/>
      <c r="LN1919" s="0"/>
      <c r="LO1919" s="0"/>
      <c r="LP1919" s="0"/>
      <c r="LQ1919" s="0"/>
      <c r="LR1919" s="0"/>
      <c r="LS1919" s="0"/>
      <c r="LT1919" s="0"/>
      <c r="LU1919" s="0"/>
      <c r="LV1919" s="0"/>
      <c r="LW1919" s="0"/>
      <c r="LX1919" s="0"/>
      <c r="LY1919" s="0"/>
      <c r="LZ1919" s="0"/>
      <c r="MA1919" s="0"/>
      <c r="MB1919" s="0"/>
      <c r="MC1919" s="0"/>
      <c r="MD1919" s="0"/>
      <c r="ME1919" s="0"/>
      <c r="MF1919" s="0"/>
      <c r="MG1919" s="0"/>
      <c r="MH1919" s="0"/>
      <c r="MI1919" s="0"/>
      <c r="MJ1919" s="0"/>
      <c r="MK1919" s="0"/>
      <c r="ML1919" s="0"/>
      <c r="MM1919" s="0"/>
      <c r="MN1919" s="0"/>
      <c r="MO1919" s="0"/>
      <c r="MP1919" s="0"/>
      <c r="MQ1919" s="0"/>
      <c r="MR1919" s="0"/>
      <c r="MS1919" s="0"/>
      <c r="MT1919" s="0"/>
      <c r="MU1919" s="0"/>
      <c r="MV1919" s="0"/>
      <c r="MW1919" s="0"/>
      <c r="MX1919" s="0"/>
      <c r="MY1919" s="0"/>
      <c r="MZ1919" s="0"/>
      <c r="NA1919" s="0"/>
      <c r="NB1919" s="0"/>
      <c r="NC1919" s="0"/>
      <c r="ND1919" s="0"/>
      <c r="NE1919" s="0"/>
      <c r="NF1919" s="0"/>
      <c r="NG1919" s="0"/>
      <c r="NH1919" s="0"/>
      <c r="NI1919" s="0"/>
      <c r="NJ1919" s="0"/>
      <c r="NK1919" s="0"/>
      <c r="NL1919" s="0"/>
      <c r="NM1919" s="0"/>
      <c r="NN1919" s="0"/>
      <c r="NO1919" s="0"/>
      <c r="NP1919" s="0"/>
      <c r="NQ1919" s="0"/>
      <c r="NR1919" s="0"/>
      <c r="NS1919" s="0"/>
      <c r="NT1919" s="0"/>
      <c r="NU1919" s="0"/>
      <c r="NV1919" s="0"/>
      <c r="NW1919" s="0"/>
      <c r="NX1919" s="0"/>
      <c r="NY1919" s="0"/>
      <c r="NZ1919" s="0"/>
      <c r="OA1919" s="0"/>
      <c r="OB1919" s="0"/>
      <c r="OC1919" s="0"/>
      <c r="OD1919" s="0"/>
      <c r="OE1919" s="0"/>
      <c r="OF1919" s="0"/>
      <c r="OG1919" s="0"/>
      <c r="OH1919" s="0"/>
      <c r="OI1919" s="0"/>
      <c r="OJ1919" s="0"/>
      <c r="OK1919" s="0"/>
      <c r="OL1919" s="0"/>
      <c r="OM1919" s="0"/>
      <c r="ON1919" s="0"/>
      <c r="OO1919" s="0"/>
      <c r="OP1919" s="0"/>
      <c r="OQ1919" s="0"/>
      <c r="OR1919" s="0"/>
      <c r="OS1919" s="0"/>
      <c r="OT1919" s="0"/>
      <c r="OU1919" s="0"/>
      <c r="OV1919" s="0"/>
      <c r="OW1919" s="0"/>
      <c r="OX1919" s="0"/>
      <c r="OY1919" s="0"/>
      <c r="OZ1919" s="0"/>
      <c r="PA1919" s="0"/>
      <c r="PB1919" s="0"/>
      <c r="PC1919" s="0"/>
      <c r="PD1919" s="0"/>
      <c r="PE1919" s="0"/>
      <c r="PF1919" s="0"/>
      <c r="PG1919" s="0"/>
      <c r="PH1919" s="0"/>
      <c r="PI1919" s="0"/>
      <c r="PJ1919" s="0"/>
      <c r="PK1919" s="0"/>
      <c r="PL1919" s="0"/>
      <c r="PM1919" s="0"/>
      <c r="PN1919" s="0"/>
      <c r="PO1919" s="0"/>
      <c r="PP1919" s="0"/>
      <c r="PQ1919" s="0"/>
      <c r="PR1919" s="0"/>
      <c r="PS1919" s="0"/>
      <c r="PT1919" s="0"/>
      <c r="PU1919" s="0"/>
      <c r="PV1919" s="0"/>
      <c r="PW1919" s="0"/>
      <c r="PX1919" s="0"/>
      <c r="PY1919" s="0"/>
      <c r="PZ1919" s="0"/>
      <c r="QA1919" s="0"/>
      <c r="QB1919" s="0"/>
      <c r="QC1919" s="0"/>
      <c r="QD1919" s="0"/>
      <c r="QE1919" s="0"/>
      <c r="QF1919" s="0"/>
      <c r="QG1919" s="0"/>
      <c r="QH1919" s="0"/>
      <c r="QI1919" s="0"/>
      <c r="QJ1919" s="0"/>
      <c r="QK1919" s="0"/>
      <c r="QL1919" s="0"/>
      <c r="QM1919" s="0"/>
      <c r="QN1919" s="0"/>
      <c r="QO1919" s="0"/>
      <c r="QP1919" s="0"/>
      <c r="QQ1919" s="0"/>
      <c r="QR1919" s="0"/>
      <c r="QS1919" s="0"/>
      <c r="QT1919" s="0"/>
      <c r="QU1919" s="0"/>
      <c r="QV1919" s="0"/>
      <c r="QW1919" s="0"/>
      <c r="QX1919" s="0"/>
      <c r="QY1919" s="0"/>
      <c r="QZ1919" s="0"/>
      <c r="RA1919" s="0"/>
      <c r="RB1919" s="0"/>
      <c r="RC1919" s="0"/>
      <c r="RD1919" s="0"/>
      <c r="RE1919" s="0"/>
      <c r="RF1919" s="0"/>
      <c r="RG1919" s="0"/>
      <c r="RH1919" s="0"/>
      <c r="RI1919" s="0"/>
      <c r="RJ1919" s="0"/>
      <c r="RK1919" s="0"/>
      <c r="RL1919" s="0"/>
      <c r="RM1919" s="0"/>
      <c r="RN1919" s="0"/>
      <c r="RO1919" s="0"/>
      <c r="RP1919" s="0"/>
      <c r="RQ1919" s="0"/>
      <c r="RR1919" s="0"/>
      <c r="RS1919" s="0"/>
      <c r="RT1919" s="0"/>
      <c r="RU1919" s="0"/>
      <c r="RV1919" s="0"/>
      <c r="RW1919" s="0"/>
      <c r="RX1919" s="0"/>
      <c r="RY1919" s="0"/>
      <c r="RZ1919" s="0"/>
      <c r="SA1919" s="0"/>
      <c r="SB1919" s="0"/>
      <c r="SC1919" s="0"/>
      <c r="SD1919" s="0"/>
      <c r="SE1919" s="0"/>
      <c r="SF1919" s="0"/>
      <c r="SG1919" s="0"/>
      <c r="SH1919" s="0"/>
      <c r="SI1919" s="0"/>
      <c r="SJ1919" s="0"/>
      <c r="SK1919" s="0"/>
      <c r="SL1919" s="0"/>
      <c r="SM1919" s="0"/>
      <c r="SN1919" s="0"/>
      <c r="SO1919" s="0"/>
      <c r="SP1919" s="0"/>
      <c r="SQ1919" s="0"/>
      <c r="SR1919" s="0"/>
      <c r="SS1919" s="0"/>
      <c r="ST1919" s="0"/>
      <c r="SU1919" s="0"/>
      <c r="SV1919" s="0"/>
      <c r="SW1919" s="0"/>
      <c r="SX1919" s="0"/>
      <c r="SY1919" s="0"/>
      <c r="SZ1919" s="0"/>
      <c r="TA1919" s="0"/>
      <c r="TB1919" s="0"/>
      <c r="TC1919" s="0"/>
      <c r="TD1919" s="0"/>
      <c r="TE1919" s="0"/>
      <c r="TF1919" s="0"/>
      <c r="TG1919" s="0"/>
      <c r="TH1919" s="0"/>
      <c r="TI1919" s="0"/>
      <c r="TJ1919" s="0"/>
      <c r="TK1919" s="0"/>
      <c r="TL1919" s="0"/>
      <c r="TM1919" s="0"/>
      <c r="TN1919" s="0"/>
      <c r="TO1919" s="0"/>
      <c r="TP1919" s="0"/>
      <c r="TQ1919" s="0"/>
      <c r="TR1919" s="0"/>
      <c r="TS1919" s="0"/>
      <c r="TT1919" s="0"/>
      <c r="TU1919" s="0"/>
      <c r="TV1919" s="0"/>
      <c r="TW1919" s="0"/>
      <c r="TX1919" s="0"/>
      <c r="TY1919" s="0"/>
      <c r="TZ1919" s="0"/>
      <c r="UA1919" s="0"/>
      <c r="UB1919" s="0"/>
      <c r="UC1919" s="0"/>
      <c r="UD1919" s="0"/>
      <c r="UE1919" s="0"/>
      <c r="UF1919" s="0"/>
      <c r="UG1919" s="0"/>
      <c r="UH1919" s="0"/>
      <c r="UI1919" s="0"/>
      <c r="UJ1919" s="0"/>
      <c r="UK1919" s="0"/>
      <c r="UL1919" s="0"/>
      <c r="UM1919" s="0"/>
      <c r="UN1919" s="0"/>
      <c r="UO1919" s="0"/>
      <c r="UP1919" s="0"/>
      <c r="UQ1919" s="0"/>
      <c r="UR1919" s="0"/>
      <c r="US1919" s="0"/>
      <c r="UT1919" s="0"/>
      <c r="UU1919" s="0"/>
      <c r="UV1919" s="0"/>
      <c r="UW1919" s="0"/>
      <c r="UX1919" s="0"/>
      <c r="UY1919" s="0"/>
      <c r="UZ1919" s="0"/>
      <c r="VA1919" s="0"/>
      <c r="VB1919" s="0"/>
      <c r="VC1919" s="0"/>
      <c r="VD1919" s="0"/>
      <c r="VE1919" s="0"/>
      <c r="VF1919" s="0"/>
      <c r="VG1919" s="0"/>
      <c r="VH1919" s="0"/>
      <c r="VI1919" s="0"/>
      <c r="VJ1919" s="0"/>
      <c r="VK1919" s="0"/>
      <c r="VL1919" s="0"/>
      <c r="VM1919" s="0"/>
      <c r="VN1919" s="0"/>
      <c r="VO1919" s="0"/>
      <c r="VP1919" s="0"/>
      <c r="VQ1919" s="0"/>
      <c r="VR1919" s="0"/>
      <c r="VS1919" s="0"/>
      <c r="VT1919" s="0"/>
      <c r="VU1919" s="0"/>
      <c r="VV1919" s="0"/>
      <c r="VW1919" s="0"/>
      <c r="VX1919" s="0"/>
      <c r="VY1919" s="0"/>
      <c r="VZ1919" s="0"/>
      <c r="WA1919" s="0"/>
      <c r="WB1919" s="0"/>
      <c r="WC1919" s="0"/>
      <c r="WD1919" s="0"/>
      <c r="WE1919" s="0"/>
      <c r="WF1919" s="0"/>
      <c r="WG1919" s="0"/>
      <c r="WH1919" s="0"/>
      <c r="WI1919" s="0"/>
      <c r="WJ1919" s="0"/>
      <c r="WK1919" s="0"/>
      <c r="WL1919" s="0"/>
      <c r="WM1919" s="0"/>
      <c r="WN1919" s="0"/>
      <c r="WO1919" s="0"/>
      <c r="WP1919" s="0"/>
      <c r="WQ1919" s="0"/>
      <c r="WR1919" s="0"/>
      <c r="WS1919" s="0"/>
      <c r="WT1919" s="0"/>
      <c r="WU1919" s="0"/>
      <c r="WV1919" s="0"/>
      <c r="WW1919" s="0"/>
      <c r="WX1919" s="0"/>
      <c r="WY1919" s="0"/>
      <c r="WZ1919" s="0"/>
      <c r="XA1919" s="0"/>
      <c r="XB1919" s="0"/>
      <c r="XC1919" s="0"/>
      <c r="XD1919" s="0"/>
      <c r="XE1919" s="0"/>
      <c r="XF1919" s="0"/>
      <c r="XG1919" s="0"/>
      <c r="XH1919" s="0"/>
      <c r="XI1919" s="0"/>
      <c r="XJ1919" s="0"/>
      <c r="XK1919" s="0"/>
      <c r="XL1919" s="0"/>
      <c r="XM1919" s="0"/>
      <c r="XN1919" s="0"/>
      <c r="XO1919" s="0"/>
      <c r="XP1919" s="0"/>
      <c r="XQ1919" s="0"/>
      <c r="XR1919" s="0"/>
      <c r="XS1919" s="0"/>
      <c r="XT1919" s="0"/>
      <c r="XU1919" s="0"/>
      <c r="XV1919" s="0"/>
      <c r="XW1919" s="0"/>
      <c r="XX1919" s="0"/>
      <c r="XY1919" s="0"/>
      <c r="XZ1919" s="0"/>
      <c r="YA1919" s="0"/>
      <c r="YB1919" s="0"/>
      <c r="YC1919" s="0"/>
      <c r="YD1919" s="0"/>
      <c r="YE1919" s="0"/>
      <c r="YF1919" s="0"/>
      <c r="YG1919" s="0"/>
      <c r="YH1919" s="0"/>
      <c r="YI1919" s="0"/>
      <c r="YJ1919" s="0"/>
      <c r="YK1919" s="0"/>
      <c r="YL1919" s="0"/>
      <c r="YM1919" s="0"/>
      <c r="YN1919" s="0"/>
      <c r="YO1919" s="0"/>
      <c r="YP1919" s="0"/>
      <c r="YQ1919" s="0"/>
      <c r="YR1919" s="0"/>
      <c r="YS1919" s="0"/>
      <c r="YT1919" s="0"/>
      <c r="YU1919" s="0"/>
      <c r="YV1919" s="0"/>
      <c r="YW1919" s="0"/>
      <c r="YX1919" s="0"/>
      <c r="YY1919" s="0"/>
      <c r="YZ1919" s="0"/>
      <c r="ZA1919" s="0"/>
      <c r="ZB1919" s="0"/>
      <c r="ZC1919" s="0"/>
      <c r="ZD1919" s="0"/>
      <c r="ZE1919" s="0"/>
      <c r="ZF1919" s="0"/>
      <c r="ZG1919" s="0"/>
      <c r="ZH1919" s="0"/>
      <c r="ZI1919" s="0"/>
      <c r="ZJ1919" s="0"/>
      <c r="ZK1919" s="0"/>
      <c r="ZL1919" s="0"/>
      <c r="ZM1919" s="0"/>
      <c r="ZN1919" s="0"/>
      <c r="ZO1919" s="0"/>
      <c r="ZP1919" s="0"/>
      <c r="ZQ1919" s="0"/>
      <c r="ZR1919" s="0"/>
      <c r="ZS1919" s="0"/>
      <c r="ZT1919" s="0"/>
      <c r="ZU1919" s="0"/>
      <c r="ZV1919" s="0"/>
      <c r="ZW1919" s="0"/>
      <c r="ZX1919" s="0"/>
      <c r="ZY1919" s="0"/>
      <c r="ZZ1919" s="0"/>
      <c r="AAA1919" s="0"/>
      <c r="AAB1919" s="0"/>
      <c r="AAC1919" s="0"/>
      <c r="AAD1919" s="0"/>
      <c r="AAE1919" s="0"/>
      <c r="AAF1919" s="0"/>
      <c r="AAG1919" s="0"/>
      <c r="AAH1919" s="0"/>
      <c r="AAI1919" s="0"/>
      <c r="AAJ1919" s="0"/>
      <c r="AAK1919" s="0"/>
      <c r="AAL1919" s="0"/>
      <c r="AAM1919" s="0"/>
      <c r="AAN1919" s="0"/>
      <c r="AAO1919" s="0"/>
      <c r="AAP1919" s="0"/>
      <c r="AAQ1919" s="0"/>
      <c r="AAR1919" s="0"/>
      <c r="AAS1919" s="0"/>
      <c r="AAT1919" s="0"/>
      <c r="AAU1919" s="0"/>
      <c r="AAV1919" s="0"/>
      <c r="AAW1919" s="0"/>
      <c r="AAX1919" s="0"/>
      <c r="AAY1919" s="0"/>
      <c r="AAZ1919" s="0"/>
      <c r="ABA1919" s="0"/>
      <c r="ABB1919" s="0"/>
      <c r="ABC1919" s="0"/>
      <c r="ABD1919" s="0"/>
      <c r="ABE1919" s="0"/>
      <c r="ABF1919" s="0"/>
      <c r="ABG1919" s="0"/>
      <c r="ABH1919" s="0"/>
      <c r="ABI1919" s="0"/>
      <c r="ABJ1919" s="0"/>
      <c r="ABK1919" s="0"/>
      <c r="ABL1919" s="0"/>
      <c r="ABM1919" s="0"/>
      <c r="ABN1919" s="0"/>
      <c r="ABO1919" s="0"/>
      <c r="ABP1919" s="0"/>
      <c r="ABQ1919" s="0"/>
      <c r="ABR1919" s="0"/>
      <c r="ABS1919" s="0"/>
      <c r="ABT1919" s="0"/>
      <c r="ABU1919" s="0"/>
      <c r="ABV1919" s="0"/>
      <c r="ABW1919" s="0"/>
      <c r="ABX1919" s="0"/>
      <c r="ABY1919" s="0"/>
      <c r="ABZ1919" s="0"/>
      <c r="ACA1919" s="0"/>
      <c r="ACB1919" s="0"/>
      <c r="ACC1919" s="0"/>
      <c r="ACD1919" s="0"/>
      <c r="ACE1919" s="0"/>
      <c r="ACF1919" s="0"/>
      <c r="ACG1919" s="0"/>
      <c r="ACH1919" s="0"/>
      <c r="ACI1919" s="0"/>
      <c r="ACJ1919" s="0"/>
      <c r="ACK1919" s="0"/>
      <c r="ACL1919" s="0"/>
      <c r="ACM1919" s="0"/>
      <c r="ACN1919" s="0"/>
      <c r="ACO1919" s="0"/>
      <c r="ACP1919" s="0"/>
      <c r="ACQ1919" s="0"/>
      <c r="ACR1919" s="0"/>
      <c r="ACS1919" s="0"/>
      <c r="ACT1919" s="0"/>
      <c r="ACU1919" s="0"/>
      <c r="ACV1919" s="0"/>
      <c r="ACW1919" s="0"/>
      <c r="ACX1919" s="0"/>
      <c r="ACY1919" s="0"/>
      <c r="ACZ1919" s="0"/>
      <c r="ADA1919" s="0"/>
      <c r="ADB1919" s="0"/>
      <c r="ADC1919" s="0"/>
      <c r="ADD1919" s="0"/>
      <c r="ADE1919" s="0"/>
      <c r="ADF1919" s="0"/>
      <c r="ADG1919" s="0"/>
      <c r="ADH1919" s="0"/>
      <c r="ADI1919" s="0"/>
      <c r="ADJ1919" s="0"/>
      <c r="ADK1919" s="0"/>
      <c r="ADL1919" s="0"/>
      <c r="ADM1919" s="0"/>
      <c r="ADN1919" s="0"/>
      <c r="ADO1919" s="0"/>
      <c r="ADP1919" s="0"/>
      <c r="ADQ1919" s="0"/>
      <c r="ADR1919" s="0"/>
      <c r="ADS1919" s="0"/>
      <c r="ADT1919" s="0"/>
      <c r="ADU1919" s="0"/>
      <c r="ADV1919" s="0"/>
      <c r="ADW1919" s="0"/>
      <c r="ADX1919" s="0"/>
      <c r="ADY1919" s="0"/>
      <c r="ADZ1919" s="0"/>
      <c r="AEA1919" s="0"/>
      <c r="AEB1919" s="0"/>
      <c r="AEC1919" s="0"/>
      <c r="AED1919" s="0"/>
      <c r="AEE1919" s="0"/>
      <c r="AEF1919" s="0"/>
      <c r="AEG1919" s="0"/>
      <c r="AEH1919" s="0"/>
      <c r="AEI1919" s="0"/>
      <c r="AEJ1919" s="0"/>
      <c r="AEK1919" s="0"/>
      <c r="AEL1919" s="0"/>
      <c r="AEM1919" s="0"/>
      <c r="AEN1919" s="0"/>
      <c r="AEO1919" s="0"/>
      <c r="AEP1919" s="0"/>
      <c r="AEQ1919" s="0"/>
      <c r="AER1919" s="0"/>
      <c r="AES1919" s="0"/>
      <c r="AET1919" s="0"/>
      <c r="AEU1919" s="0"/>
      <c r="AEV1919" s="0"/>
      <c r="AEW1919" s="0"/>
      <c r="AEX1919" s="0"/>
      <c r="AEY1919" s="0"/>
      <c r="AEZ1919" s="0"/>
      <c r="AFA1919" s="0"/>
      <c r="AFB1919" s="0"/>
      <c r="AFC1919" s="0"/>
      <c r="AFD1919" s="0"/>
      <c r="AFE1919" s="0"/>
      <c r="AFF1919" s="0"/>
      <c r="AFG1919" s="0"/>
      <c r="AFH1919" s="0"/>
      <c r="AFI1919" s="0"/>
      <c r="AFJ1919" s="0"/>
      <c r="AFK1919" s="0"/>
      <c r="AFL1919" s="0"/>
      <c r="AFM1919" s="0"/>
      <c r="AFN1919" s="0"/>
      <c r="AFO1919" s="0"/>
      <c r="AFP1919" s="0"/>
      <c r="AFQ1919" s="0"/>
      <c r="AFR1919" s="0"/>
      <c r="AFS1919" s="0"/>
      <c r="AFT1919" s="0"/>
      <c r="AFU1919" s="0"/>
      <c r="AFV1919" s="0"/>
      <c r="AFW1919" s="0"/>
      <c r="AFX1919" s="0"/>
      <c r="AFY1919" s="0"/>
      <c r="AFZ1919" s="0"/>
      <c r="AGA1919" s="0"/>
      <c r="AGB1919" s="0"/>
      <c r="AGC1919" s="0"/>
      <c r="AGD1919" s="0"/>
      <c r="AGE1919" s="0"/>
      <c r="AGF1919" s="0"/>
      <c r="AGG1919" s="0"/>
      <c r="AGH1919" s="0"/>
      <c r="AGI1919" s="0"/>
      <c r="AGJ1919" s="0"/>
      <c r="AGK1919" s="0"/>
      <c r="AGL1919" s="0"/>
      <c r="AGM1919" s="0"/>
      <c r="AGN1919" s="0"/>
      <c r="AGO1919" s="0"/>
      <c r="AGP1919" s="0"/>
      <c r="AGQ1919" s="0"/>
      <c r="AGR1919" s="0"/>
      <c r="AGS1919" s="0"/>
      <c r="AGT1919" s="0"/>
      <c r="AGU1919" s="0"/>
      <c r="AGV1919" s="0"/>
      <c r="AGW1919" s="0"/>
      <c r="AGX1919" s="0"/>
      <c r="AGY1919" s="0"/>
      <c r="AGZ1919" s="0"/>
      <c r="AHA1919" s="0"/>
      <c r="AHB1919" s="0"/>
      <c r="AHC1919" s="0"/>
      <c r="AHD1919" s="0"/>
      <c r="AHE1919" s="0"/>
      <c r="AHF1919" s="0"/>
      <c r="AHG1919" s="0"/>
      <c r="AHH1919" s="0"/>
      <c r="AHI1919" s="0"/>
      <c r="AHJ1919" s="0"/>
      <c r="AHK1919" s="0"/>
      <c r="AHL1919" s="0"/>
      <c r="AHM1919" s="0"/>
      <c r="AHN1919" s="0"/>
      <c r="AHO1919" s="0"/>
      <c r="AHP1919" s="0"/>
      <c r="AHQ1919" s="0"/>
      <c r="AHR1919" s="0"/>
      <c r="AHS1919" s="0"/>
      <c r="AHT1919" s="0"/>
      <c r="AHU1919" s="0"/>
      <c r="AHV1919" s="0"/>
      <c r="AHW1919" s="0"/>
      <c r="AHX1919" s="0"/>
      <c r="AHY1919" s="0"/>
      <c r="AHZ1919" s="0"/>
      <c r="AIA1919" s="0"/>
      <c r="AIB1919" s="0"/>
      <c r="AIC1919" s="0"/>
      <c r="AID1919" s="0"/>
      <c r="AIE1919" s="0"/>
      <c r="AIF1919" s="0"/>
      <c r="AIG1919" s="0"/>
      <c r="AIH1919" s="0"/>
      <c r="AII1919" s="0"/>
      <c r="AIJ1919" s="0"/>
      <c r="AIK1919" s="0"/>
      <c r="AIL1919" s="0"/>
      <c r="AIM1919" s="0"/>
      <c r="AIN1919" s="0"/>
      <c r="AIO1919" s="0"/>
      <c r="AIP1919" s="0"/>
      <c r="AIQ1919" s="0"/>
      <c r="AIR1919" s="0"/>
      <c r="AIS1919" s="0"/>
      <c r="AIT1919" s="0"/>
      <c r="AIU1919" s="0"/>
      <c r="AIV1919" s="0"/>
      <c r="AIW1919" s="0"/>
      <c r="AIX1919" s="0"/>
      <c r="AIY1919" s="0"/>
      <c r="AIZ1919" s="0"/>
      <c r="AJA1919" s="0"/>
      <c r="AJB1919" s="0"/>
      <c r="AJC1919" s="0"/>
      <c r="AJD1919" s="0"/>
      <c r="AJE1919" s="0"/>
      <c r="AJF1919" s="0"/>
      <c r="AJG1919" s="0"/>
      <c r="AJH1919" s="0"/>
      <c r="AJI1919" s="0"/>
      <c r="AJJ1919" s="0"/>
      <c r="AJK1919" s="0"/>
      <c r="AJL1919" s="0"/>
      <c r="AJM1919" s="0"/>
      <c r="AJN1919" s="0"/>
      <c r="AJO1919" s="0"/>
      <c r="AJP1919" s="0"/>
      <c r="AJQ1919" s="0"/>
      <c r="AJR1919" s="0"/>
      <c r="AJS1919" s="0"/>
      <c r="AJT1919" s="0"/>
      <c r="AJU1919" s="0"/>
      <c r="AJV1919" s="0"/>
      <c r="AJW1919" s="0"/>
      <c r="AJX1919" s="0"/>
      <c r="AJY1919" s="0"/>
      <c r="AJZ1919" s="0"/>
      <c r="AKA1919" s="0"/>
      <c r="AKB1919" s="0"/>
      <c r="AKC1919" s="0"/>
      <c r="AKD1919" s="0"/>
      <c r="AKE1919" s="0"/>
      <c r="AKF1919" s="0"/>
      <c r="AKG1919" s="0"/>
      <c r="AKH1919" s="0"/>
      <c r="AKI1919" s="0"/>
      <c r="AKJ1919" s="0"/>
      <c r="AKK1919" s="0"/>
      <c r="AKL1919" s="0"/>
      <c r="AKM1919" s="0"/>
      <c r="AKN1919" s="0"/>
      <c r="AKO1919" s="0"/>
      <c r="AKP1919" s="0"/>
      <c r="AKQ1919" s="0"/>
      <c r="AKR1919" s="0"/>
      <c r="AKS1919" s="0"/>
      <c r="AKT1919" s="0"/>
      <c r="AKU1919" s="0"/>
      <c r="AKV1919" s="0"/>
      <c r="AKW1919" s="0"/>
      <c r="AKX1919" s="0"/>
      <c r="AKY1919" s="0"/>
      <c r="AKZ1919" s="0"/>
      <c r="ALA1919" s="0"/>
      <c r="ALB1919" s="0"/>
      <c r="ALC1919" s="0"/>
      <c r="ALD1919" s="0"/>
      <c r="ALE1919" s="0"/>
      <c r="ALF1919" s="0"/>
      <c r="ALG1919" s="0"/>
      <c r="ALH1919" s="0"/>
      <c r="ALI1919" s="0"/>
      <c r="ALJ1919" s="0"/>
      <c r="ALK1919" s="0"/>
      <c r="ALL1919" s="0"/>
      <c r="ALM1919" s="0"/>
      <c r="ALN1919" s="0"/>
      <c r="ALO1919" s="0"/>
      <c r="ALP1919" s="0"/>
      <c r="ALQ1919" s="0"/>
      <c r="ALR1919" s="0"/>
      <c r="ALS1919" s="0"/>
      <c r="ALT1919" s="0"/>
      <c r="ALU1919" s="0"/>
      <c r="ALV1919" s="0"/>
      <c r="ALW1919" s="0"/>
      <c r="ALX1919" s="0"/>
      <c r="ALY1919" s="0"/>
      <c r="ALZ1919" s="0"/>
      <c r="AMA1919" s="0"/>
      <c r="AMB1919" s="0"/>
      <c r="AMC1919" s="0"/>
      <c r="AMD1919" s="0"/>
      <c r="AME1919" s="0"/>
      <c r="AMF1919" s="0"/>
      <c r="AMG1919" s="0"/>
      <c r="AMH1919" s="0"/>
      <c r="AMI1919" s="0"/>
      <c r="AMJ1919" s="0"/>
    </row>
    <row r="1920" customFormat="false" ht="15" hidden="false" customHeight="true" outlineLevel="0" collapsed="false">
      <c r="A1920" s="1" t="n">
        <v>1917</v>
      </c>
      <c r="B1920" s="1" t="s">
        <v>11574</v>
      </c>
      <c r="C1920" s="1" t="s">
        <v>11821</v>
      </c>
      <c r="D1920" s="1" t="s">
        <v>11822</v>
      </c>
      <c r="E1920" s="1" t="s">
        <v>11838</v>
      </c>
      <c r="F1920" s="2" t="s">
        <v>11839</v>
      </c>
      <c r="G1920" s="1" t="s">
        <v>11840</v>
      </c>
      <c r="H1920" s="1" t="s">
        <v>11841</v>
      </c>
      <c r="I1920" s="1" t="s">
        <v>11842</v>
      </c>
      <c r="J1920" s="1" t="s">
        <v>11843</v>
      </c>
      <c r="K1920" s="4" t="s">
        <v>1663</v>
      </c>
      <c r="L1920" s="4" t="s">
        <v>1664</v>
      </c>
      <c r="M1920" s="4" t="s">
        <v>109</v>
      </c>
      <c r="N1920" s="4" t="s">
        <v>110</v>
      </c>
      <c r="O1920" s="4" t="s">
        <v>110</v>
      </c>
      <c r="P1920" s="4" t="s">
        <v>110</v>
      </c>
      <c r="Q1920" s="4" t="s">
        <v>110</v>
      </c>
      <c r="R1920" s="4" t="s">
        <v>110</v>
      </c>
      <c r="S1920" s="4" t="s">
        <v>110</v>
      </c>
      <c r="T1920" s="0"/>
      <c r="U1920" s="0"/>
      <c r="V1920" s="0"/>
      <c r="W1920" s="4" t="s">
        <v>110</v>
      </c>
      <c r="X1920" s="4" t="s">
        <v>110</v>
      </c>
      <c r="Y1920" s="4" t="s">
        <v>110</v>
      </c>
      <c r="Z1920" s="4" t="s">
        <v>110</v>
      </c>
      <c r="AA1920" s="4" t="s">
        <v>110</v>
      </c>
      <c r="AB1920" s="4" t="s">
        <v>110</v>
      </c>
      <c r="AC1920" s="4" t="s">
        <v>110</v>
      </c>
      <c r="AD1920" s="4" t="s">
        <v>110</v>
      </c>
      <c r="AE1920" s="4" t="s">
        <v>110</v>
      </c>
      <c r="AF1920" s="4" t="s">
        <v>110</v>
      </c>
      <c r="AG1920" s="4" t="s">
        <v>110</v>
      </c>
      <c r="AH1920" s="4" t="s">
        <v>110</v>
      </c>
      <c r="AI1920" s="4" t="s">
        <v>110</v>
      </c>
      <c r="AJ1920" s="4" t="s">
        <v>110</v>
      </c>
      <c r="AK1920" s="4" t="s">
        <v>110</v>
      </c>
      <c r="AL1920" s="4" t="s">
        <v>110</v>
      </c>
      <c r="AM1920" s="4" t="s">
        <v>110</v>
      </c>
      <c r="AN1920" s="4" t="s">
        <v>110</v>
      </c>
      <c r="AO1920" s="4" t="s">
        <v>110</v>
      </c>
      <c r="AP1920" s="4" t="s">
        <v>110</v>
      </c>
      <c r="AQ1920" s="4" t="s">
        <v>110</v>
      </c>
      <c r="AR1920" s="4" t="s">
        <v>110</v>
      </c>
      <c r="AS1920" s="4" t="s">
        <v>110</v>
      </c>
      <c r="AT1920" s="4" t="s">
        <v>110</v>
      </c>
      <c r="AU1920" s="4" t="s">
        <v>110</v>
      </c>
      <c r="AV1920" s="4" t="s">
        <v>110</v>
      </c>
      <c r="AW1920" s="4" t="s">
        <v>110</v>
      </c>
      <c r="AX1920" s="0"/>
      <c r="AY1920" s="0"/>
      <c r="AZ1920" s="1"/>
      <c r="BA1920" s="1"/>
      <c r="BB1920" s="4"/>
      <c r="BC1920" s="4"/>
      <c r="BD1920" s="4"/>
      <c r="BE1920" s="0"/>
      <c r="BF1920" s="4" t="s">
        <v>111</v>
      </c>
      <c r="BG1920" s="4" t="s">
        <v>111</v>
      </c>
      <c r="BH1920" s="4" t="s">
        <v>111</v>
      </c>
      <c r="BI1920" s="4" t="s">
        <v>576</v>
      </c>
      <c r="BJ1920" s="4"/>
      <c r="BK1920" s="4"/>
      <c r="BL1920" s="4"/>
      <c r="BM1920" s="4"/>
      <c r="BN1920" s="4"/>
      <c r="BO1920" s="0"/>
      <c r="BP1920" s="0"/>
      <c r="BQ1920" s="0"/>
      <c r="BR1920" s="1" t="s">
        <v>1448</v>
      </c>
      <c r="BS1920" s="0"/>
      <c r="BT1920" s="0"/>
      <c r="BU1920" s="0"/>
      <c r="BV1920" s="0"/>
      <c r="BW1920" s="0"/>
      <c r="BX1920" s="0"/>
      <c r="BY1920" s="0"/>
      <c r="BZ1920" s="0"/>
      <c r="CA1920" s="0"/>
      <c r="CB1920" s="0"/>
      <c r="CC1920" s="0"/>
      <c r="CD1920" s="0"/>
      <c r="CE1920" s="0"/>
      <c r="CF1920" s="0"/>
      <c r="CG1920" s="0"/>
      <c r="CH1920" s="0"/>
      <c r="CI1920" s="0"/>
      <c r="CJ1920" s="0"/>
      <c r="CK1920" s="0"/>
      <c r="CL1920" s="0"/>
      <c r="CM1920" s="0"/>
      <c r="CN1920" s="0"/>
      <c r="CO1920" s="0"/>
      <c r="CP1920" s="0"/>
      <c r="CQ1920" s="0"/>
      <c r="CR1920" s="0"/>
      <c r="CS1920" s="0"/>
      <c r="CT1920" s="0"/>
      <c r="CU1920" s="0"/>
      <c r="CV1920" s="0"/>
      <c r="CW1920" s="0"/>
      <c r="CX1920" s="0"/>
      <c r="CY1920" s="0"/>
      <c r="CZ1920" s="0"/>
      <c r="DA1920" s="0"/>
      <c r="DB1920" s="0"/>
      <c r="DC1920" s="0"/>
      <c r="DD1920" s="0"/>
      <c r="DE1920" s="0"/>
      <c r="DF1920" s="0"/>
      <c r="DG1920" s="0"/>
      <c r="DH1920" s="0"/>
      <c r="DI1920" s="0"/>
      <c r="DJ1920" s="0"/>
      <c r="DK1920" s="0"/>
      <c r="DL1920" s="0"/>
      <c r="DM1920" s="0"/>
      <c r="DN1920" s="0"/>
      <c r="DO1920" s="0"/>
      <c r="DP1920" s="0"/>
      <c r="DQ1920" s="0"/>
      <c r="DR1920" s="0"/>
      <c r="DS1920" s="0"/>
      <c r="DT1920" s="0"/>
      <c r="DU1920" s="0"/>
      <c r="DV1920" s="0"/>
      <c r="DW1920" s="0"/>
      <c r="DX1920" s="0"/>
      <c r="DY1920" s="0"/>
      <c r="DZ1920" s="0"/>
      <c r="EA1920" s="0"/>
      <c r="EB1920" s="0"/>
      <c r="EC1920" s="0"/>
      <c r="ED1920" s="0"/>
      <c r="EE1920" s="0"/>
      <c r="EF1920" s="0"/>
      <c r="EG1920" s="0"/>
      <c r="EH1920" s="0"/>
      <c r="EI1920" s="0"/>
      <c r="EJ1920" s="0"/>
      <c r="EK1920" s="0"/>
      <c r="EL1920" s="0"/>
      <c r="EM1920" s="0"/>
      <c r="EN1920" s="0"/>
      <c r="EO1920" s="0"/>
      <c r="EP1920" s="0"/>
      <c r="EQ1920" s="0"/>
      <c r="ER1920" s="0"/>
      <c r="ES1920" s="0"/>
      <c r="ET1920" s="0"/>
      <c r="EU1920" s="0"/>
      <c r="EV1920" s="0"/>
      <c r="EW1920" s="0"/>
      <c r="EX1920" s="0"/>
      <c r="EY1920" s="0"/>
      <c r="EZ1920" s="0"/>
      <c r="FA1920" s="0"/>
      <c r="FB1920" s="0"/>
      <c r="FC1920" s="0"/>
      <c r="FD1920" s="0"/>
      <c r="FE1920" s="0"/>
      <c r="FF1920" s="0"/>
      <c r="FG1920" s="0"/>
      <c r="FH1920" s="0"/>
      <c r="FI1920" s="0"/>
      <c r="FJ1920" s="0"/>
      <c r="FK1920" s="0"/>
      <c r="FL1920" s="0"/>
      <c r="FM1920" s="0"/>
      <c r="FN1920" s="0"/>
      <c r="FO1920" s="0"/>
      <c r="FP1920" s="0"/>
      <c r="FQ1920" s="0"/>
      <c r="FR1920" s="0"/>
      <c r="FS1920" s="0"/>
      <c r="FT1920" s="0"/>
      <c r="FU1920" s="0"/>
      <c r="FV1920" s="0"/>
      <c r="FW1920" s="0"/>
      <c r="FX1920" s="0"/>
      <c r="FY1920" s="0"/>
      <c r="FZ1920" s="0"/>
      <c r="GA1920" s="0"/>
      <c r="GB1920" s="0"/>
      <c r="GC1920" s="0"/>
      <c r="GD1920" s="0"/>
      <c r="GE1920" s="0"/>
      <c r="GF1920" s="0"/>
      <c r="GG1920" s="0"/>
      <c r="GH1920" s="0"/>
      <c r="GI1920" s="0"/>
      <c r="GJ1920" s="0"/>
      <c r="GK1920" s="0"/>
      <c r="GL1920" s="0"/>
      <c r="GM1920" s="0"/>
      <c r="GN1920" s="0"/>
      <c r="GO1920" s="0"/>
      <c r="GP1920" s="0"/>
      <c r="GQ1920" s="0"/>
      <c r="GR1920" s="0"/>
      <c r="GS1920" s="0"/>
      <c r="GT1920" s="0"/>
      <c r="GU1920" s="0"/>
      <c r="GV1920" s="0"/>
      <c r="GW1920" s="0"/>
      <c r="GX1920" s="0"/>
      <c r="GY1920" s="0"/>
      <c r="GZ1920" s="0"/>
      <c r="HA1920" s="0"/>
      <c r="HB1920" s="0"/>
      <c r="HC1920" s="0"/>
      <c r="HD1920" s="0"/>
      <c r="HE1920" s="0"/>
      <c r="HF1920" s="0"/>
      <c r="HG1920" s="0"/>
      <c r="HH1920" s="0"/>
      <c r="HI1920" s="0"/>
      <c r="HJ1920" s="0"/>
      <c r="HK1920" s="0"/>
      <c r="HL1920" s="0"/>
      <c r="HM1920" s="0"/>
      <c r="HN1920" s="0"/>
      <c r="HO1920" s="0"/>
      <c r="HP1920" s="0"/>
      <c r="HQ1920" s="0"/>
      <c r="HR1920" s="0"/>
      <c r="HS1920" s="0"/>
      <c r="HT1920" s="0"/>
      <c r="HU1920" s="0"/>
      <c r="HV1920" s="0"/>
      <c r="HW1920" s="0"/>
      <c r="HX1920" s="0"/>
      <c r="HY1920" s="0"/>
      <c r="HZ1920" s="0"/>
      <c r="IA1920" s="0"/>
      <c r="IB1920" s="0"/>
      <c r="IC1920" s="0"/>
      <c r="ID1920" s="0"/>
      <c r="IE1920" s="0"/>
      <c r="IF1920" s="0"/>
      <c r="IG1920" s="0"/>
      <c r="IH1920" s="0"/>
      <c r="II1920" s="0"/>
      <c r="IJ1920" s="0"/>
      <c r="IK1920" s="0"/>
      <c r="IL1920" s="0"/>
      <c r="IM1920" s="0"/>
      <c r="IN1920" s="0"/>
      <c r="IO1920" s="0"/>
      <c r="IP1920" s="0"/>
      <c r="IQ1920" s="0"/>
      <c r="IR1920" s="0"/>
      <c r="IS1920" s="0"/>
      <c r="IT1920" s="0"/>
      <c r="IU1920" s="0"/>
      <c r="IV1920" s="0"/>
      <c r="IW1920" s="0"/>
      <c r="IX1920" s="0"/>
      <c r="IY1920" s="0"/>
      <c r="IZ1920" s="0"/>
      <c r="JA1920" s="0"/>
      <c r="JB1920" s="0"/>
      <c r="JC1920" s="0"/>
      <c r="JD1920" s="0"/>
      <c r="JE1920" s="0"/>
      <c r="JF1920" s="0"/>
      <c r="JG1920" s="0"/>
      <c r="JH1920" s="0"/>
      <c r="JI1920" s="0"/>
      <c r="JJ1920" s="0"/>
      <c r="JK1920" s="0"/>
      <c r="JL1920" s="0"/>
      <c r="JM1920" s="0"/>
      <c r="JN1920" s="0"/>
      <c r="JO1920" s="0"/>
      <c r="JP1920" s="0"/>
      <c r="JQ1920" s="0"/>
      <c r="JR1920" s="0"/>
      <c r="JS1920" s="0"/>
      <c r="JT1920" s="0"/>
      <c r="JU1920" s="0"/>
      <c r="JV1920" s="0"/>
      <c r="JW1920" s="0"/>
      <c r="JX1920" s="0"/>
      <c r="JY1920" s="0"/>
      <c r="JZ1920" s="0"/>
      <c r="KA1920" s="0"/>
      <c r="KB1920" s="0"/>
      <c r="KC1920" s="0"/>
      <c r="KD1920" s="0"/>
      <c r="KE1920" s="0"/>
      <c r="KF1920" s="0"/>
      <c r="KG1920" s="0"/>
      <c r="KH1920" s="0"/>
      <c r="KI1920" s="0"/>
      <c r="KJ1920" s="0"/>
      <c r="KK1920" s="0"/>
      <c r="KL1920" s="0"/>
      <c r="KM1920" s="0"/>
      <c r="KN1920" s="0"/>
      <c r="KO1920" s="0"/>
      <c r="KP1920" s="0"/>
      <c r="KQ1920" s="0"/>
      <c r="KR1920" s="0"/>
      <c r="KS1920" s="0"/>
      <c r="KT1920" s="0"/>
      <c r="KU1920" s="0"/>
      <c r="KV1920" s="0"/>
      <c r="KW1920" s="0"/>
      <c r="KX1920" s="0"/>
      <c r="KY1920" s="0"/>
      <c r="KZ1920" s="0"/>
      <c r="LA1920" s="0"/>
      <c r="LB1920" s="0"/>
      <c r="LC1920" s="0"/>
      <c r="LD1920" s="0"/>
      <c r="LE1920" s="0"/>
      <c r="LF1920" s="0"/>
      <c r="LG1920" s="0"/>
      <c r="LH1920" s="0"/>
      <c r="LI1920" s="0"/>
      <c r="LJ1920" s="0"/>
      <c r="LK1920" s="0"/>
      <c r="LL1920" s="0"/>
      <c r="LM1920" s="0"/>
      <c r="LN1920" s="0"/>
      <c r="LO1920" s="0"/>
      <c r="LP1920" s="0"/>
      <c r="LQ1920" s="0"/>
      <c r="LR1920" s="0"/>
      <c r="LS1920" s="0"/>
      <c r="LT1920" s="0"/>
      <c r="LU1920" s="0"/>
      <c r="LV1920" s="0"/>
      <c r="LW1920" s="0"/>
      <c r="LX1920" s="0"/>
      <c r="LY1920" s="0"/>
      <c r="LZ1920" s="0"/>
      <c r="MA1920" s="0"/>
      <c r="MB1920" s="0"/>
      <c r="MC1920" s="0"/>
      <c r="MD1920" s="0"/>
      <c r="ME1920" s="0"/>
      <c r="MF1920" s="0"/>
      <c r="MG1920" s="0"/>
      <c r="MH1920" s="0"/>
      <c r="MI1920" s="0"/>
      <c r="MJ1920" s="0"/>
      <c r="MK1920" s="0"/>
      <c r="ML1920" s="0"/>
      <c r="MM1920" s="0"/>
      <c r="MN1920" s="0"/>
      <c r="MO1920" s="0"/>
      <c r="MP1920" s="0"/>
      <c r="MQ1920" s="0"/>
      <c r="MR1920" s="0"/>
      <c r="MS1920" s="0"/>
      <c r="MT1920" s="0"/>
      <c r="MU1920" s="0"/>
      <c r="MV1920" s="0"/>
      <c r="MW1920" s="0"/>
      <c r="MX1920" s="0"/>
      <c r="MY1920" s="0"/>
      <c r="MZ1920" s="0"/>
      <c r="NA1920" s="0"/>
      <c r="NB1920" s="0"/>
      <c r="NC1920" s="0"/>
      <c r="ND1920" s="0"/>
      <c r="NE1920" s="0"/>
      <c r="NF1920" s="0"/>
      <c r="NG1920" s="0"/>
      <c r="NH1920" s="0"/>
      <c r="NI1920" s="0"/>
      <c r="NJ1920" s="0"/>
      <c r="NK1920" s="0"/>
      <c r="NL1920" s="0"/>
      <c r="NM1920" s="0"/>
      <c r="NN1920" s="0"/>
      <c r="NO1920" s="0"/>
      <c r="NP1920" s="0"/>
      <c r="NQ1920" s="0"/>
      <c r="NR1920" s="0"/>
      <c r="NS1920" s="0"/>
      <c r="NT1920" s="0"/>
      <c r="NU1920" s="0"/>
      <c r="NV1920" s="0"/>
      <c r="NW1920" s="0"/>
      <c r="NX1920" s="0"/>
      <c r="NY1920" s="0"/>
      <c r="NZ1920" s="0"/>
      <c r="OA1920" s="0"/>
      <c r="OB1920" s="0"/>
      <c r="OC1920" s="0"/>
      <c r="OD1920" s="0"/>
      <c r="OE1920" s="0"/>
      <c r="OF1920" s="0"/>
      <c r="OG1920" s="0"/>
      <c r="OH1920" s="0"/>
      <c r="OI1920" s="0"/>
      <c r="OJ1920" s="0"/>
      <c r="OK1920" s="0"/>
      <c r="OL1920" s="0"/>
      <c r="OM1920" s="0"/>
      <c r="ON1920" s="0"/>
      <c r="OO1920" s="0"/>
      <c r="OP1920" s="0"/>
      <c r="OQ1920" s="0"/>
      <c r="OR1920" s="0"/>
      <c r="OS1920" s="0"/>
      <c r="OT1920" s="0"/>
      <c r="OU1920" s="0"/>
      <c r="OV1920" s="0"/>
      <c r="OW1920" s="0"/>
      <c r="OX1920" s="0"/>
      <c r="OY1920" s="0"/>
      <c r="OZ1920" s="0"/>
      <c r="PA1920" s="0"/>
      <c r="PB1920" s="0"/>
      <c r="PC1920" s="0"/>
      <c r="PD1920" s="0"/>
      <c r="PE1920" s="0"/>
      <c r="PF1920" s="0"/>
      <c r="PG1920" s="0"/>
      <c r="PH1920" s="0"/>
      <c r="PI1920" s="0"/>
      <c r="PJ1920" s="0"/>
      <c r="PK1920" s="0"/>
      <c r="PL1920" s="0"/>
      <c r="PM1920" s="0"/>
      <c r="PN1920" s="0"/>
      <c r="PO1920" s="0"/>
      <c r="PP1920" s="0"/>
      <c r="PQ1920" s="0"/>
      <c r="PR1920" s="0"/>
      <c r="PS1920" s="0"/>
      <c r="PT1920" s="0"/>
      <c r="PU1920" s="0"/>
      <c r="PV1920" s="0"/>
      <c r="PW1920" s="0"/>
      <c r="PX1920" s="0"/>
      <c r="PY1920" s="0"/>
      <c r="PZ1920" s="0"/>
      <c r="QA1920" s="0"/>
      <c r="QB1920" s="0"/>
      <c r="QC1920" s="0"/>
      <c r="QD1920" s="0"/>
      <c r="QE1920" s="0"/>
      <c r="QF1920" s="0"/>
      <c r="QG1920" s="0"/>
      <c r="QH1920" s="0"/>
      <c r="QI1920" s="0"/>
      <c r="QJ1920" s="0"/>
      <c r="QK1920" s="0"/>
      <c r="QL1920" s="0"/>
      <c r="QM1920" s="0"/>
      <c r="QN1920" s="0"/>
      <c r="QO1920" s="0"/>
      <c r="QP1920" s="0"/>
      <c r="QQ1920" s="0"/>
      <c r="QR1920" s="0"/>
      <c r="QS1920" s="0"/>
      <c r="QT1920" s="0"/>
      <c r="QU1920" s="0"/>
      <c r="QV1920" s="0"/>
      <c r="QW1920" s="0"/>
      <c r="QX1920" s="0"/>
      <c r="QY1920" s="0"/>
      <c r="QZ1920" s="0"/>
      <c r="RA1920" s="0"/>
      <c r="RB1920" s="0"/>
      <c r="RC1920" s="0"/>
      <c r="RD1920" s="0"/>
      <c r="RE1920" s="0"/>
      <c r="RF1920" s="0"/>
      <c r="RG1920" s="0"/>
      <c r="RH1920" s="0"/>
      <c r="RI1920" s="0"/>
      <c r="RJ1920" s="0"/>
      <c r="RK1920" s="0"/>
      <c r="RL1920" s="0"/>
      <c r="RM1920" s="0"/>
      <c r="RN1920" s="0"/>
      <c r="RO1920" s="0"/>
      <c r="RP1920" s="0"/>
      <c r="RQ1920" s="0"/>
      <c r="RR1920" s="0"/>
      <c r="RS1920" s="0"/>
      <c r="RT1920" s="0"/>
      <c r="RU1920" s="0"/>
      <c r="RV1920" s="0"/>
      <c r="RW1920" s="0"/>
      <c r="RX1920" s="0"/>
      <c r="RY1920" s="0"/>
      <c r="RZ1920" s="0"/>
      <c r="SA1920" s="0"/>
      <c r="SB1920" s="0"/>
      <c r="SC1920" s="0"/>
      <c r="SD1920" s="0"/>
      <c r="SE1920" s="0"/>
      <c r="SF1920" s="0"/>
      <c r="SG1920" s="0"/>
      <c r="SH1920" s="0"/>
      <c r="SI1920" s="0"/>
      <c r="SJ1920" s="0"/>
      <c r="SK1920" s="0"/>
      <c r="SL1920" s="0"/>
      <c r="SM1920" s="0"/>
      <c r="SN1920" s="0"/>
      <c r="SO1920" s="0"/>
      <c r="SP1920" s="0"/>
      <c r="SQ1920" s="0"/>
      <c r="SR1920" s="0"/>
      <c r="SS1920" s="0"/>
      <c r="ST1920" s="0"/>
      <c r="SU1920" s="0"/>
      <c r="SV1920" s="0"/>
      <c r="SW1920" s="0"/>
      <c r="SX1920" s="0"/>
      <c r="SY1920" s="0"/>
      <c r="SZ1920" s="0"/>
      <c r="TA1920" s="0"/>
      <c r="TB1920" s="0"/>
      <c r="TC1920" s="0"/>
      <c r="TD1920" s="0"/>
      <c r="TE1920" s="0"/>
      <c r="TF1920" s="0"/>
      <c r="TG1920" s="0"/>
      <c r="TH1920" s="0"/>
      <c r="TI1920" s="0"/>
      <c r="TJ1920" s="0"/>
      <c r="TK1920" s="0"/>
      <c r="TL1920" s="0"/>
      <c r="TM1920" s="0"/>
      <c r="TN1920" s="0"/>
      <c r="TO1920" s="0"/>
      <c r="TP1920" s="0"/>
      <c r="TQ1920" s="0"/>
      <c r="TR1920" s="0"/>
      <c r="TS1920" s="0"/>
      <c r="TT1920" s="0"/>
      <c r="TU1920" s="0"/>
      <c r="TV1920" s="0"/>
      <c r="TW1920" s="0"/>
      <c r="TX1920" s="0"/>
      <c r="TY1920" s="0"/>
      <c r="TZ1920" s="0"/>
      <c r="UA1920" s="0"/>
      <c r="UB1920" s="0"/>
      <c r="UC1920" s="0"/>
      <c r="UD1920" s="0"/>
      <c r="UE1920" s="0"/>
      <c r="UF1920" s="0"/>
      <c r="UG1920" s="0"/>
      <c r="UH1920" s="0"/>
      <c r="UI1920" s="0"/>
      <c r="UJ1920" s="0"/>
      <c r="UK1920" s="0"/>
      <c r="UL1920" s="0"/>
      <c r="UM1920" s="0"/>
      <c r="UN1920" s="0"/>
      <c r="UO1920" s="0"/>
      <c r="UP1920" s="0"/>
      <c r="UQ1920" s="0"/>
      <c r="UR1920" s="0"/>
      <c r="US1920" s="0"/>
      <c r="UT1920" s="0"/>
      <c r="UU1920" s="0"/>
      <c r="UV1920" s="0"/>
      <c r="UW1920" s="0"/>
      <c r="UX1920" s="0"/>
      <c r="UY1920" s="0"/>
      <c r="UZ1920" s="0"/>
      <c r="VA1920" s="0"/>
      <c r="VB1920" s="0"/>
      <c r="VC1920" s="0"/>
      <c r="VD1920" s="0"/>
      <c r="VE1920" s="0"/>
      <c r="VF1920" s="0"/>
      <c r="VG1920" s="0"/>
      <c r="VH1920" s="0"/>
      <c r="VI1920" s="0"/>
      <c r="VJ1920" s="0"/>
      <c r="VK1920" s="0"/>
      <c r="VL1920" s="0"/>
      <c r="VM1920" s="0"/>
      <c r="VN1920" s="0"/>
      <c r="VO1920" s="0"/>
      <c r="VP1920" s="0"/>
      <c r="VQ1920" s="0"/>
      <c r="VR1920" s="0"/>
      <c r="VS1920" s="0"/>
      <c r="VT1920" s="0"/>
      <c r="VU1920" s="0"/>
      <c r="VV1920" s="0"/>
      <c r="VW1920" s="0"/>
      <c r="VX1920" s="0"/>
      <c r="VY1920" s="0"/>
      <c r="VZ1920" s="0"/>
      <c r="WA1920" s="0"/>
      <c r="WB1920" s="0"/>
      <c r="WC1920" s="0"/>
      <c r="WD1920" s="0"/>
      <c r="WE1920" s="0"/>
      <c r="WF1920" s="0"/>
      <c r="WG1920" s="0"/>
      <c r="WH1920" s="0"/>
      <c r="WI1920" s="0"/>
      <c r="WJ1920" s="0"/>
      <c r="WK1920" s="0"/>
      <c r="WL1920" s="0"/>
      <c r="WM1920" s="0"/>
      <c r="WN1920" s="0"/>
      <c r="WO1920" s="0"/>
      <c r="WP1920" s="0"/>
      <c r="WQ1920" s="0"/>
      <c r="WR1920" s="0"/>
      <c r="WS1920" s="0"/>
      <c r="WT1920" s="0"/>
      <c r="WU1920" s="0"/>
      <c r="WV1920" s="0"/>
      <c r="WW1920" s="0"/>
      <c r="WX1920" s="0"/>
      <c r="WY1920" s="0"/>
      <c r="WZ1920" s="0"/>
      <c r="XA1920" s="0"/>
      <c r="XB1920" s="0"/>
      <c r="XC1920" s="0"/>
      <c r="XD1920" s="0"/>
      <c r="XE1920" s="0"/>
      <c r="XF1920" s="0"/>
      <c r="XG1920" s="0"/>
      <c r="XH1920" s="0"/>
      <c r="XI1920" s="0"/>
      <c r="XJ1920" s="0"/>
      <c r="XK1920" s="0"/>
      <c r="XL1920" s="0"/>
      <c r="XM1920" s="0"/>
      <c r="XN1920" s="0"/>
      <c r="XO1920" s="0"/>
      <c r="XP1920" s="0"/>
      <c r="XQ1920" s="0"/>
      <c r="XR1920" s="0"/>
      <c r="XS1920" s="0"/>
      <c r="XT1920" s="0"/>
      <c r="XU1920" s="0"/>
      <c r="XV1920" s="0"/>
      <c r="XW1920" s="0"/>
      <c r="XX1920" s="0"/>
      <c r="XY1920" s="0"/>
      <c r="XZ1920" s="0"/>
      <c r="YA1920" s="0"/>
      <c r="YB1920" s="0"/>
      <c r="YC1920" s="0"/>
      <c r="YD1920" s="0"/>
      <c r="YE1920" s="0"/>
      <c r="YF1920" s="0"/>
      <c r="YG1920" s="0"/>
      <c r="YH1920" s="0"/>
      <c r="YI1920" s="0"/>
      <c r="YJ1920" s="0"/>
      <c r="YK1920" s="0"/>
      <c r="YL1920" s="0"/>
      <c r="YM1920" s="0"/>
      <c r="YN1920" s="0"/>
      <c r="YO1920" s="0"/>
      <c r="YP1920" s="0"/>
      <c r="YQ1920" s="0"/>
      <c r="YR1920" s="0"/>
      <c r="YS1920" s="0"/>
      <c r="YT1920" s="0"/>
      <c r="YU1920" s="0"/>
      <c r="YV1920" s="0"/>
      <c r="YW1920" s="0"/>
      <c r="YX1920" s="0"/>
      <c r="YY1920" s="0"/>
      <c r="YZ1920" s="0"/>
      <c r="ZA1920" s="0"/>
      <c r="ZB1920" s="0"/>
      <c r="ZC1920" s="0"/>
      <c r="ZD1920" s="0"/>
      <c r="ZE1920" s="0"/>
      <c r="ZF1920" s="0"/>
      <c r="ZG1920" s="0"/>
      <c r="ZH1920" s="0"/>
      <c r="ZI1920" s="0"/>
      <c r="ZJ1920" s="0"/>
      <c r="ZK1920" s="0"/>
      <c r="ZL1920" s="0"/>
      <c r="ZM1920" s="0"/>
      <c r="ZN1920" s="0"/>
      <c r="ZO1920" s="0"/>
      <c r="ZP1920" s="0"/>
      <c r="ZQ1920" s="0"/>
      <c r="ZR1920" s="0"/>
      <c r="ZS1920" s="0"/>
      <c r="ZT1920" s="0"/>
      <c r="ZU1920" s="0"/>
      <c r="ZV1920" s="0"/>
      <c r="ZW1920" s="0"/>
      <c r="ZX1920" s="0"/>
      <c r="ZY1920" s="0"/>
      <c r="ZZ1920" s="0"/>
      <c r="AAA1920" s="0"/>
      <c r="AAB1920" s="0"/>
      <c r="AAC1920" s="0"/>
      <c r="AAD1920" s="0"/>
      <c r="AAE1920" s="0"/>
      <c r="AAF1920" s="0"/>
      <c r="AAG1920" s="0"/>
      <c r="AAH1920" s="0"/>
      <c r="AAI1920" s="0"/>
      <c r="AAJ1920" s="0"/>
      <c r="AAK1920" s="0"/>
      <c r="AAL1920" s="0"/>
      <c r="AAM1920" s="0"/>
      <c r="AAN1920" s="0"/>
      <c r="AAO1920" s="0"/>
      <c r="AAP1920" s="0"/>
      <c r="AAQ1920" s="0"/>
      <c r="AAR1920" s="0"/>
      <c r="AAS1920" s="0"/>
      <c r="AAT1920" s="0"/>
      <c r="AAU1920" s="0"/>
      <c r="AAV1920" s="0"/>
      <c r="AAW1920" s="0"/>
      <c r="AAX1920" s="0"/>
      <c r="AAY1920" s="0"/>
      <c r="AAZ1920" s="0"/>
      <c r="ABA1920" s="0"/>
      <c r="ABB1920" s="0"/>
      <c r="ABC1920" s="0"/>
      <c r="ABD1920" s="0"/>
      <c r="ABE1920" s="0"/>
      <c r="ABF1920" s="0"/>
      <c r="ABG1920" s="0"/>
      <c r="ABH1920" s="0"/>
      <c r="ABI1920" s="0"/>
      <c r="ABJ1920" s="0"/>
      <c r="ABK1920" s="0"/>
      <c r="ABL1920" s="0"/>
      <c r="ABM1920" s="0"/>
      <c r="ABN1920" s="0"/>
      <c r="ABO1920" s="0"/>
      <c r="ABP1920" s="0"/>
      <c r="ABQ1920" s="0"/>
      <c r="ABR1920" s="0"/>
      <c r="ABS1920" s="0"/>
      <c r="ABT1920" s="0"/>
      <c r="ABU1920" s="0"/>
      <c r="ABV1920" s="0"/>
      <c r="ABW1920" s="0"/>
      <c r="ABX1920" s="0"/>
      <c r="ABY1920" s="0"/>
      <c r="ABZ1920" s="0"/>
      <c r="ACA1920" s="0"/>
      <c r="ACB1920" s="0"/>
      <c r="ACC1920" s="0"/>
      <c r="ACD1920" s="0"/>
      <c r="ACE1920" s="0"/>
      <c r="ACF1920" s="0"/>
      <c r="ACG1920" s="0"/>
      <c r="ACH1920" s="0"/>
      <c r="ACI1920" s="0"/>
      <c r="ACJ1920" s="0"/>
      <c r="ACK1920" s="0"/>
      <c r="ACL1920" s="0"/>
      <c r="ACM1920" s="0"/>
      <c r="ACN1920" s="0"/>
      <c r="ACO1920" s="0"/>
      <c r="ACP1920" s="0"/>
      <c r="ACQ1920" s="0"/>
      <c r="ACR1920" s="0"/>
      <c r="ACS1920" s="0"/>
      <c r="ACT1920" s="0"/>
      <c r="ACU1920" s="0"/>
      <c r="ACV1920" s="0"/>
      <c r="ACW1920" s="0"/>
      <c r="ACX1920" s="0"/>
      <c r="ACY1920" s="0"/>
      <c r="ACZ1920" s="0"/>
      <c r="ADA1920" s="0"/>
      <c r="ADB1920" s="0"/>
      <c r="ADC1920" s="0"/>
      <c r="ADD1920" s="0"/>
      <c r="ADE1920" s="0"/>
      <c r="ADF1920" s="0"/>
      <c r="ADG1920" s="0"/>
      <c r="ADH1920" s="0"/>
      <c r="ADI1920" s="0"/>
      <c r="ADJ1920" s="0"/>
      <c r="ADK1920" s="0"/>
      <c r="ADL1920" s="0"/>
      <c r="ADM1920" s="0"/>
      <c r="ADN1920" s="0"/>
      <c r="ADO1920" s="0"/>
      <c r="ADP1920" s="0"/>
      <c r="ADQ1920" s="0"/>
      <c r="ADR1920" s="0"/>
      <c r="ADS1920" s="0"/>
      <c r="ADT1920" s="0"/>
      <c r="ADU1920" s="0"/>
      <c r="ADV1920" s="0"/>
      <c r="ADW1920" s="0"/>
      <c r="ADX1920" s="0"/>
      <c r="ADY1920" s="0"/>
      <c r="ADZ1920" s="0"/>
      <c r="AEA1920" s="0"/>
      <c r="AEB1920" s="0"/>
      <c r="AEC1920" s="0"/>
      <c r="AED1920" s="0"/>
      <c r="AEE1920" s="0"/>
      <c r="AEF1920" s="0"/>
      <c r="AEG1920" s="0"/>
      <c r="AEH1920" s="0"/>
      <c r="AEI1920" s="0"/>
      <c r="AEJ1920" s="0"/>
      <c r="AEK1920" s="0"/>
      <c r="AEL1920" s="0"/>
      <c r="AEM1920" s="0"/>
      <c r="AEN1920" s="0"/>
      <c r="AEO1920" s="0"/>
      <c r="AEP1920" s="0"/>
      <c r="AEQ1920" s="0"/>
      <c r="AER1920" s="0"/>
      <c r="AES1920" s="0"/>
      <c r="AET1920" s="0"/>
      <c r="AEU1920" s="0"/>
      <c r="AEV1920" s="0"/>
      <c r="AEW1920" s="0"/>
      <c r="AEX1920" s="0"/>
      <c r="AEY1920" s="0"/>
      <c r="AEZ1920" s="0"/>
      <c r="AFA1920" s="0"/>
      <c r="AFB1920" s="0"/>
      <c r="AFC1920" s="0"/>
      <c r="AFD1920" s="0"/>
      <c r="AFE1920" s="0"/>
      <c r="AFF1920" s="0"/>
      <c r="AFG1920" s="0"/>
      <c r="AFH1920" s="0"/>
      <c r="AFI1920" s="0"/>
      <c r="AFJ1920" s="0"/>
      <c r="AFK1920" s="0"/>
      <c r="AFL1920" s="0"/>
      <c r="AFM1920" s="0"/>
      <c r="AFN1920" s="0"/>
      <c r="AFO1920" s="0"/>
      <c r="AFP1920" s="0"/>
      <c r="AFQ1920" s="0"/>
      <c r="AFR1920" s="0"/>
      <c r="AFS1920" s="0"/>
      <c r="AFT1920" s="0"/>
      <c r="AFU1920" s="0"/>
      <c r="AFV1920" s="0"/>
      <c r="AFW1920" s="0"/>
      <c r="AFX1920" s="0"/>
      <c r="AFY1920" s="0"/>
      <c r="AFZ1920" s="0"/>
      <c r="AGA1920" s="0"/>
      <c r="AGB1920" s="0"/>
      <c r="AGC1920" s="0"/>
      <c r="AGD1920" s="0"/>
      <c r="AGE1920" s="0"/>
      <c r="AGF1920" s="0"/>
      <c r="AGG1920" s="0"/>
      <c r="AGH1920" s="0"/>
      <c r="AGI1920" s="0"/>
      <c r="AGJ1920" s="0"/>
      <c r="AGK1920" s="0"/>
      <c r="AGL1920" s="0"/>
      <c r="AGM1920" s="0"/>
      <c r="AGN1920" s="0"/>
      <c r="AGO1920" s="0"/>
      <c r="AGP1920" s="0"/>
      <c r="AGQ1920" s="0"/>
      <c r="AGR1920" s="0"/>
      <c r="AGS1920" s="0"/>
      <c r="AGT1920" s="0"/>
      <c r="AGU1920" s="0"/>
      <c r="AGV1920" s="0"/>
      <c r="AGW1920" s="0"/>
      <c r="AGX1920" s="0"/>
      <c r="AGY1920" s="0"/>
      <c r="AGZ1920" s="0"/>
      <c r="AHA1920" s="0"/>
      <c r="AHB1920" s="0"/>
      <c r="AHC1920" s="0"/>
      <c r="AHD1920" s="0"/>
      <c r="AHE1920" s="0"/>
      <c r="AHF1920" s="0"/>
      <c r="AHG1920" s="0"/>
      <c r="AHH1920" s="0"/>
      <c r="AHI1920" s="0"/>
      <c r="AHJ1920" s="0"/>
      <c r="AHK1920" s="0"/>
      <c r="AHL1920" s="0"/>
      <c r="AHM1920" s="0"/>
      <c r="AHN1920" s="0"/>
      <c r="AHO1920" s="0"/>
      <c r="AHP1920" s="0"/>
      <c r="AHQ1920" s="0"/>
      <c r="AHR1920" s="0"/>
      <c r="AHS1920" s="0"/>
      <c r="AHT1920" s="0"/>
      <c r="AHU1920" s="0"/>
      <c r="AHV1920" s="0"/>
      <c r="AHW1920" s="0"/>
      <c r="AHX1920" s="0"/>
      <c r="AHY1920" s="0"/>
      <c r="AHZ1920" s="0"/>
      <c r="AIA1920" s="0"/>
      <c r="AIB1920" s="0"/>
      <c r="AIC1920" s="0"/>
      <c r="AID1920" s="0"/>
      <c r="AIE1920" s="0"/>
      <c r="AIF1920" s="0"/>
      <c r="AIG1920" s="0"/>
      <c r="AIH1920" s="0"/>
      <c r="AII1920" s="0"/>
      <c r="AIJ1920" s="0"/>
      <c r="AIK1920" s="0"/>
      <c r="AIL1920" s="0"/>
      <c r="AIM1920" s="0"/>
      <c r="AIN1920" s="0"/>
      <c r="AIO1920" s="0"/>
      <c r="AIP1920" s="0"/>
      <c r="AIQ1920" s="0"/>
      <c r="AIR1920" s="0"/>
      <c r="AIS1920" s="0"/>
      <c r="AIT1920" s="0"/>
      <c r="AIU1920" s="0"/>
      <c r="AIV1920" s="0"/>
      <c r="AIW1920" s="0"/>
      <c r="AIX1920" s="0"/>
      <c r="AIY1920" s="0"/>
      <c r="AIZ1920" s="0"/>
      <c r="AJA1920" s="0"/>
      <c r="AJB1920" s="0"/>
      <c r="AJC1920" s="0"/>
      <c r="AJD1920" s="0"/>
      <c r="AJE1920" s="0"/>
      <c r="AJF1920" s="0"/>
      <c r="AJG1920" s="0"/>
      <c r="AJH1920" s="0"/>
      <c r="AJI1920" s="0"/>
      <c r="AJJ1920" s="0"/>
      <c r="AJK1920" s="0"/>
      <c r="AJL1920" s="0"/>
      <c r="AJM1920" s="0"/>
      <c r="AJN1920" s="0"/>
      <c r="AJO1920" s="0"/>
      <c r="AJP1920" s="0"/>
      <c r="AJQ1920" s="0"/>
      <c r="AJR1920" s="0"/>
      <c r="AJS1920" s="0"/>
      <c r="AJT1920" s="0"/>
      <c r="AJU1920" s="0"/>
      <c r="AJV1920" s="0"/>
      <c r="AJW1920" s="0"/>
      <c r="AJX1920" s="0"/>
      <c r="AJY1920" s="0"/>
      <c r="AJZ1920" s="0"/>
      <c r="AKA1920" s="0"/>
      <c r="AKB1920" s="0"/>
      <c r="AKC1920" s="0"/>
      <c r="AKD1920" s="0"/>
      <c r="AKE1920" s="0"/>
      <c r="AKF1920" s="0"/>
      <c r="AKG1920" s="0"/>
      <c r="AKH1920" s="0"/>
      <c r="AKI1920" s="0"/>
      <c r="AKJ1920" s="0"/>
      <c r="AKK1920" s="0"/>
      <c r="AKL1920" s="0"/>
      <c r="AKM1920" s="0"/>
      <c r="AKN1920" s="0"/>
      <c r="AKO1920" s="0"/>
      <c r="AKP1920" s="0"/>
      <c r="AKQ1920" s="0"/>
      <c r="AKR1920" s="0"/>
      <c r="AKS1920" s="0"/>
      <c r="AKT1920" s="0"/>
      <c r="AKU1920" s="0"/>
      <c r="AKV1920" s="0"/>
      <c r="AKW1920" s="0"/>
      <c r="AKX1920" s="0"/>
      <c r="AKY1920" s="0"/>
      <c r="AKZ1920" s="0"/>
      <c r="ALA1920" s="0"/>
      <c r="ALB1920" s="0"/>
      <c r="ALC1920" s="0"/>
      <c r="ALD1920" s="0"/>
      <c r="ALE1920" s="0"/>
      <c r="ALF1920" s="0"/>
      <c r="ALG1920" s="0"/>
      <c r="ALH1920" s="0"/>
      <c r="ALI1920" s="0"/>
      <c r="ALJ1920" s="0"/>
      <c r="ALK1920" s="0"/>
      <c r="ALL1920" s="0"/>
      <c r="ALM1920" s="0"/>
      <c r="ALN1920" s="0"/>
      <c r="ALO1920" s="0"/>
      <c r="ALP1920" s="0"/>
      <c r="ALQ1920" s="0"/>
      <c r="ALR1920" s="0"/>
      <c r="ALS1920" s="0"/>
      <c r="ALT1920" s="0"/>
      <c r="ALU1920" s="0"/>
      <c r="ALV1920" s="0"/>
      <c r="ALW1920" s="0"/>
      <c r="ALX1920" s="0"/>
      <c r="ALY1920" s="0"/>
      <c r="ALZ1920" s="0"/>
      <c r="AMA1920" s="0"/>
      <c r="AMB1920" s="0"/>
      <c r="AMC1920" s="0"/>
      <c r="AMD1920" s="0"/>
      <c r="AME1920" s="0"/>
      <c r="AMF1920" s="0"/>
      <c r="AMG1920" s="0"/>
      <c r="AMH1920" s="0"/>
      <c r="AMI1920" s="0"/>
      <c r="AMJ1920" s="0"/>
    </row>
    <row r="1921" customFormat="false" ht="15" hidden="false" customHeight="true" outlineLevel="0" collapsed="false">
      <c r="A1921" s="1" t="n">
        <v>1918</v>
      </c>
      <c r="B1921" s="1" t="s">
        <v>11574</v>
      </c>
      <c r="C1921" s="1" t="s">
        <v>11821</v>
      </c>
      <c r="D1921" s="1" t="s">
        <v>11822</v>
      </c>
      <c r="E1921" s="1" t="s">
        <v>11844</v>
      </c>
      <c r="F1921" s="2" t="s">
        <v>11845</v>
      </c>
      <c r="G1921" s="1" t="s">
        <v>11846</v>
      </c>
      <c r="H1921" s="1" t="s">
        <v>11847</v>
      </c>
      <c r="I1921" s="1" t="s">
        <v>11848</v>
      </c>
      <c r="J1921" s="1" t="s">
        <v>11849</v>
      </c>
      <c r="K1921" s="4" t="s">
        <v>1663</v>
      </c>
      <c r="L1921" s="4" t="s">
        <v>108</v>
      </c>
      <c r="M1921" s="4" t="s">
        <v>109</v>
      </c>
      <c r="N1921" s="4" t="s">
        <v>110</v>
      </c>
      <c r="O1921" s="4" t="s">
        <v>110</v>
      </c>
      <c r="P1921" s="4" t="s">
        <v>110</v>
      </c>
      <c r="Q1921" s="4" t="s">
        <v>110</v>
      </c>
      <c r="R1921" s="4" t="s">
        <v>110</v>
      </c>
      <c r="S1921" s="4" t="s">
        <v>110</v>
      </c>
      <c r="T1921" s="0"/>
      <c r="U1921" s="0"/>
      <c r="V1921" s="0"/>
      <c r="W1921" s="4" t="s">
        <v>110</v>
      </c>
      <c r="X1921" s="4" t="s">
        <v>110</v>
      </c>
      <c r="Y1921" s="4" t="s">
        <v>110</v>
      </c>
      <c r="Z1921" s="4" t="s">
        <v>110</v>
      </c>
      <c r="AA1921" s="4" t="s">
        <v>110</v>
      </c>
      <c r="AB1921" s="4" t="s">
        <v>110</v>
      </c>
      <c r="AC1921" s="4" t="s">
        <v>110</v>
      </c>
      <c r="AD1921" s="4" t="s">
        <v>110</v>
      </c>
      <c r="AE1921" s="4" t="s">
        <v>110</v>
      </c>
      <c r="AF1921" s="4" t="s">
        <v>110</v>
      </c>
      <c r="AG1921" s="4" t="s">
        <v>110</v>
      </c>
      <c r="AH1921" s="4" t="s">
        <v>110</v>
      </c>
      <c r="AI1921" s="4" t="s">
        <v>110</v>
      </c>
      <c r="AJ1921" s="4" t="s">
        <v>110</v>
      </c>
      <c r="AK1921" s="4" t="s">
        <v>110</v>
      </c>
      <c r="AL1921" s="4" t="s">
        <v>110</v>
      </c>
      <c r="AM1921" s="4" t="s">
        <v>110</v>
      </c>
      <c r="AN1921" s="4" t="s">
        <v>110</v>
      </c>
      <c r="AO1921" s="4" t="s">
        <v>110</v>
      </c>
      <c r="AP1921" s="4" t="s">
        <v>110</v>
      </c>
      <c r="AQ1921" s="4" t="s">
        <v>110</v>
      </c>
      <c r="AR1921" s="4" t="s">
        <v>110</v>
      </c>
      <c r="AS1921" s="4" t="s">
        <v>110</v>
      </c>
      <c r="AT1921" s="4" t="s">
        <v>110</v>
      </c>
      <c r="AU1921" s="4" t="s">
        <v>110</v>
      </c>
      <c r="AV1921" s="4" t="s">
        <v>110</v>
      </c>
      <c r="AW1921" s="4" t="s">
        <v>110</v>
      </c>
      <c r="AX1921" s="0"/>
      <c r="AY1921" s="0"/>
      <c r="AZ1921" s="1"/>
      <c r="BA1921" s="1"/>
      <c r="BB1921" s="4"/>
      <c r="BC1921" s="4"/>
      <c r="BD1921" s="4"/>
      <c r="BE1921" s="0"/>
      <c r="BF1921" s="4" t="s">
        <v>111</v>
      </c>
      <c r="BG1921" s="4" t="s">
        <v>111</v>
      </c>
      <c r="BH1921" s="4" t="s">
        <v>111</v>
      </c>
      <c r="BI1921" s="4" t="s">
        <v>576</v>
      </c>
      <c r="BJ1921" s="4"/>
      <c r="BK1921" s="4"/>
      <c r="BL1921" s="4"/>
      <c r="BM1921" s="4"/>
      <c r="BN1921" s="4"/>
      <c r="BO1921" s="0"/>
      <c r="BP1921" s="0"/>
      <c r="BQ1921" s="0"/>
      <c r="BR1921" s="1" t="s">
        <v>1448</v>
      </c>
      <c r="BS1921" s="0"/>
      <c r="BT1921" s="0"/>
      <c r="BU1921" s="0"/>
      <c r="BV1921" s="0"/>
      <c r="BW1921" s="0"/>
      <c r="BX1921" s="0"/>
      <c r="BY1921" s="0"/>
      <c r="BZ1921" s="0"/>
      <c r="CA1921" s="0"/>
      <c r="CB1921" s="0"/>
      <c r="CC1921" s="0"/>
      <c r="CD1921" s="0"/>
      <c r="CE1921" s="0"/>
      <c r="CF1921" s="0"/>
      <c r="CG1921" s="0"/>
      <c r="CH1921" s="0"/>
      <c r="CI1921" s="0"/>
      <c r="CJ1921" s="0"/>
      <c r="CK1921" s="0"/>
      <c r="CL1921" s="0"/>
      <c r="CM1921" s="0"/>
      <c r="CN1921" s="0"/>
      <c r="CO1921" s="0"/>
      <c r="CP1921" s="0"/>
      <c r="CQ1921" s="0"/>
      <c r="CR1921" s="0"/>
      <c r="CS1921" s="0"/>
      <c r="CT1921" s="0"/>
      <c r="CU1921" s="0"/>
      <c r="CV1921" s="0"/>
      <c r="CW1921" s="0"/>
      <c r="CX1921" s="0"/>
      <c r="CY1921" s="0"/>
      <c r="CZ1921" s="0"/>
      <c r="DA1921" s="0"/>
      <c r="DB1921" s="0"/>
      <c r="DC1921" s="0"/>
      <c r="DD1921" s="0"/>
      <c r="DE1921" s="0"/>
      <c r="DF1921" s="0"/>
      <c r="DG1921" s="0"/>
      <c r="DH1921" s="0"/>
      <c r="DI1921" s="0"/>
      <c r="DJ1921" s="0"/>
      <c r="DK1921" s="0"/>
      <c r="DL1921" s="0"/>
      <c r="DM1921" s="0"/>
      <c r="DN1921" s="0"/>
      <c r="DO1921" s="0"/>
      <c r="DP1921" s="0"/>
      <c r="DQ1921" s="0"/>
      <c r="DR1921" s="0"/>
      <c r="DS1921" s="0"/>
      <c r="DT1921" s="0"/>
      <c r="DU1921" s="0"/>
      <c r="DV1921" s="0"/>
      <c r="DW1921" s="0"/>
      <c r="DX1921" s="0"/>
      <c r="DY1921" s="0"/>
      <c r="DZ1921" s="0"/>
      <c r="EA1921" s="0"/>
      <c r="EB1921" s="0"/>
      <c r="EC1921" s="0"/>
      <c r="ED1921" s="0"/>
      <c r="EE1921" s="0"/>
      <c r="EF1921" s="0"/>
      <c r="EG1921" s="0"/>
      <c r="EH1921" s="0"/>
      <c r="EI1921" s="0"/>
      <c r="EJ1921" s="0"/>
      <c r="EK1921" s="0"/>
      <c r="EL1921" s="0"/>
      <c r="EM1921" s="0"/>
      <c r="EN1921" s="0"/>
      <c r="EO1921" s="0"/>
      <c r="EP1921" s="0"/>
      <c r="EQ1921" s="0"/>
      <c r="ER1921" s="0"/>
      <c r="ES1921" s="0"/>
      <c r="ET1921" s="0"/>
      <c r="EU1921" s="0"/>
      <c r="EV1921" s="0"/>
      <c r="EW1921" s="0"/>
      <c r="EX1921" s="0"/>
      <c r="EY1921" s="0"/>
      <c r="EZ1921" s="0"/>
      <c r="FA1921" s="0"/>
      <c r="FB1921" s="0"/>
      <c r="FC1921" s="0"/>
      <c r="FD1921" s="0"/>
      <c r="FE1921" s="0"/>
      <c r="FF1921" s="0"/>
      <c r="FG1921" s="0"/>
      <c r="FH1921" s="0"/>
      <c r="FI1921" s="0"/>
      <c r="FJ1921" s="0"/>
      <c r="FK1921" s="0"/>
      <c r="FL1921" s="0"/>
      <c r="FM1921" s="0"/>
      <c r="FN1921" s="0"/>
      <c r="FO1921" s="0"/>
      <c r="FP1921" s="0"/>
      <c r="FQ1921" s="0"/>
      <c r="FR1921" s="0"/>
      <c r="FS1921" s="0"/>
      <c r="FT1921" s="0"/>
      <c r="FU1921" s="0"/>
      <c r="FV1921" s="0"/>
      <c r="FW1921" s="0"/>
      <c r="FX1921" s="0"/>
      <c r="FY1921" s="0"/>
      <c r="FZ1921" s="0"/>
      <c r="GA1921" s="0"/>
      <c r="GB1921" s="0"/>
      <c r="GC1921" s="0"/>
      <c r="GD1921" s="0"/>
      <c r="GE1921" s="0"/>
      <c r="GF1921" s="0"/>
      <c r="GG1921" s="0"/>
      <c r="GH1921" s="0"/>
      <c r="GI1921" s="0"/>
      <c r="GJ1921" s="0"/>
      <c r="GK1921" s="0"/>
      <c r="GL1921" s="0"/>
      <c r="GM1921" s="0"/>
      <c r="GN1921" s="0"/>
      <c r="GO1921" s="0"/>
      <c r="GP1921" s="0"/>
      <c r="GQ1921" s="0"/>
      <c r="GR1921" s="0"/>
      <c r="GS1921" s="0"/>
      <c r="GT1921" s="0"/>
      <c r="GU1921" s="0"/>
      <c r="GV1921" s="0"/>
      <c r="GW1921" s="0"/>
      <c r="GX1921" s="0"/>
      <c r="GY1921" s="0"/>
      <c r="GZ1921" s="0"/>
      <c r="HA1921" s="0"/>
      <c r="HB1921" s="0"/>
      <c r="HC1921" s="0"/>
      <c r="HD1921" s="0"/>
      <c r="HE1921" s="0"/>
      <c r="HF1921" s="0"/>
      <c r="HG1921" s="0"/>
      <c r="HH1921" s="0"/>
      <c r="HI1921" s="0"/>
      <c r="HJ1921" s="0"/>
      <c r="HK1921" s="0"/>
      <c r="HL1921" s="0"/>
      <c r="HM1921" s="0"/>
      <c r="HN1921" s="0"/>
      <c r="HO1921" s="0"/>
      <c r="HP1921" s="0"/>
      <c r="HQ1921" s="0"/>
      <c r="HR1921" s="0"/>
      <c r="HS1921" s="0"/>
      <c r="HT1921" s="0"/>
      <c r="HU1921" s="0"/>
      <c r="HV1921" s="0"/>
      <c r="HW1921" s="0"/>
      <c r="HX1921" s="0"/>
      <c r="HY1921" s="0"/>
      <c r="HZ1921" s="0"/>
      <c r="IA1921" s="0"/>
      <c r="IB1921" s="0"/>
      <c r="IC1921" s="0"/>
      <c r="ID1921" s="0"/>
      <c r="IE1921" s="0"/>
      <c r="IF1921" s="0"/>
      <c r="IG1921" s="0"/>
      <c r="IH1921" s="0"/>
      <c r="II1921" s="0"/>
      <c r="IJ1921" s="0"/>
      <c r="IK1921" s="0"/>
      <c r="IL1921" s="0"/>
      <c r="IM1921" s="0"/>
      <c r="IN1921" s="0"/>
      <c r="IO1921" s="0"/>
      <c r="IP1921" s="0"/>
      <c r="IQ1921" s="0"/>
      <c r="IR1921" s="0"/>
      <c r="IS1921" s="0"/>
      <c r="IT1921" s="0"/>
      <c r="IU1921" s="0"/>
      <c r="IV1921" s="0"/>
      <c r="IW1921" s="0"/>
      <c r="IX1921" s="0"/>
      <c r="IY1921" s="0"/>
      <c r="IZ1921" s="0"/>
      <c r="JA1921" s="0"/>
      <c r="JB1921" s="0"/>
      <c r="JC1921" s="0"/>
      <c r="JD1921" s="0"/>
      <c r="JE1921" s="0"/>
      <c r="JF1921" s="0"/>
      <c r="JG1921" s="0"/>
      <c r="JH1921" s="0"/>
      <c r="JI1921" s="0"/>
      <c r="JJ1921" s="0"/>
      <c r="JK1921" s="0"/>
      <c r="JL1921" s="0"/>
      <c r="JM1921" s="0"/>
      <c r="JN1921" s="0"/>
      <c r="JO1921" s="0"/>
      <c r="JP1921" s="0"/>
      <c r="JQ1921" s="0"/>
      <c r="JR1921" s="0"/>
      <c r="JS1921" s="0"/>
      <c r="JT1921" s="0"/>
      <c r="JU1921" s="0"/>
      <c r="JV1921" s="0"/>
      <c r="JW1921" s="0"/>
      <c r="JX1921" s="0"/>
      <c r="JY1921" s="0"/>
      <c r="JZ1921" s="0"/>
      <c r="KA1921" s="0"/>
      <c r="KB1921" s="0"/>
      <c r="KC1921" s="0"/>
      <c r="KD1921" s="0"/>
      <c r="KE1921" s="0"/>
      <c r="KF1921" s="0"/>
      <c r="KG1921" s="0"/>
      <c r="KH1921" s="0"/>
      <c r="KI1921" s="0"/>
      <c r="KJ1921" s="0"/>
      <c r="KK1921" s="0"/>
      <c r="KL1921" s="0"/>
      <c r="KM1921" s="0"/>
      <c r="KN1921" s="0"/>
      <c r="KO1921" s="0"/>
      <c r="KP1921" s="0"/>
      <c r="KQ1921" s="0"/>
      <c r="KR1921" s="0"/>
      <c r="KS1921" s="0"/>
      <c r="KT1921" s="0"/>
      <c r="KU1921" s="0"/>
      <c r="KV1921" s="0"/>
      <c r="KW1921" s="0"/>
      <c r="KX1921" s="0"/>
      <c r="KY1921" s="0"/>
      <c r="KZ1921" s="0"/>
      <c r="LA1921" s="0"/>
      <c r="LB1921" s="0"/>
      <c r="LC1921" s="0"/>
      <c r="LD1921" s="0"/>
      <c r="LE1921" s="0"/>
      <c r="LF1921" s="0"/>
      <c r="LG1921" s="0"/>
      <c r="LH1921" s="0"/>
      <c r="LI1921" s="0"/>
      <c r="LJ1921" s="0"/>
      <c r="LK1921" s="0"/>
      <c r="LL1921" s="0"/>
      <c r="LM1921" s="0"/>
      <c r="LN1921" s="0"/>
      <c r="LO1921" s="0"/>
      <c r="LP1921" s="0"/>
      <c r="LQ1921" s="0"/>
      <c r="LR1921" s="0"/>
      <c r="LS1921" s="0"/>
      <c r="LT1921" s="0"/>
      <c r="LU1921" s="0"/>
      <c r="LV1921" s="0"/>
      <c r="LW1921" s="0"/>
      <c r="LX1921" s="0"/>
      <c r="LY1921" s="0"/>
      <c r="LZ1921" s="0"/>
      <c r="MA1921" s="0"/>
      <c r="MB1921" s="0"/>
      <c r="MC1921" s="0"/>
      <c r="MD1921" s="0"/>
      <c r="ME1921" s="0"/>
      <c r="MF1921" s="0"/>
      <c r="MG1921" s="0"/>
      <c r="MH1921" s="0"/>
      <c r="MI1921" s="0"/>
      <c r="MJ1921" s="0"/>
      <c r="MK1921" s="0"/>
      <c r="ML1921" s="0"/>
      <c r="MM1921" s="0"/>
      <c r="MN1921" s="0"/>
      <c r="MO1921" s="0"/>
      <c r="MP1921" s="0"/>
      <c r="MQ1921" s="0"/>
      <c r="MR1921" s="0"/>
      <c r="MS1921" s="0"/>
      <c r="MT1921" s="0"/>
      <c r="MU1921" s="0"/>
      <c r="MV1921" s="0"/>
      <c r="MW1921" s="0"/>
      <c r="MX1921" s="0"/>
      <c r="MY1921" s="0"/>
      <c r="MZ1921" s="0"/>
      <c r="NA1921" s="0"/>
      <c r="NB1921" s="0"/>
      <c r="NC1921" s="0"/>
      <c r="ND1921" s="0"/>
      <c r="NE1921" s="0"/>
      <c r="NF1921" s="0"/>
      <c r="NG1921" s="0"/>
      <c r="NH1921" s="0"/>
      <c r="NI1921" s="0"/>
      <c r="NJ1921" s="0"/>
      <c r="NK1921" s="0"/>
      <c r="NL1921" s="0"/>
      <c r="NM1921" s="0"/>
      <c r="NN1921" s="0"/>
      <c r="NO1921" s="0"/>
      <c r="NP1921" s="0"/>
      <c r="NQ1921" s="0"/>
      <c r="NR1921" s="0"/>
      <c r="NS1921" s="0"/>
      <c r="NT1921" s="0"/>
      <c r="NU1921" s="0"/>
      <c r="NV1921" s="0"/>
      <c r="NW1921" s="0"/>
      <c r="NX1921" s="0"/>
      <c r="NY1921" s="0"/>
      <c r="NZ1921" s="0"/>
      <c r="OA1921" s="0"/>
      <c r="OB1921" s="0"/>
      <c r="OC1921" s="0"/>
      <c r="OD1921" s="0"/>
      <c r="OE1921" s="0"/>
      <c r="OF1921" s="0"/>
      <c r="OG1921" s="0"/>
      <c r="OH1921" s="0"/>
      <c r="OI1921" s="0"/>
      <c r="OJ1921" s="0"/>
      <c r="OK1921" s="0"/>
      <c r="OL1921" s="0"/>
      <c r="OM1921" s="0"/>
      <c r="ON1921" s="0"/>
      <c r="OO1921" s="0"/>
      <c r="OP1921" s="0"/>
      <c r="OQ1921" s="0"/>
      <c r="OR1921" s="0"/>
      <c r="OS1921" s="0"/>
      <c r="OT1921" s="0"/>
      <c r="OU1921" s="0"/>
      <c r="OV1921" s="0"/>
      <c r="OW1921" s="0"/>
      <c r="OX1921" s="0"/>
      <c r="OY1921" s="0"/>
      <c r="OZ1921" s="0"/>
      <c r="PA1921" s="0"/>
      <c r="PB1921" s="0"/>
      <c r="PC1921" s="0"/>
      <c r="PD1921" s="0"/>
      <c r="PE1921" s="0"/>
      <c r="PF1921" s="0"/>
      <c r="PG1921" s="0"/>
      <c r="PH1921" s="0"/>
      <c r="PI1921" s="0"/>
      <c r="PJ1921" s="0"/>
      <c r="PK1921" s="0"/>
      <c r="PL1921" s="0"/>
      <c r="PM1921" s="0"/>
      <c r="PN1921" s="0"/>
      <c r="PO1921" s="0"/>
      <c r="PP1921" s="0"/>
      <c r="PQ1921" s="0"/>
      <c r="PR1921" s="0"/>
      <c r="PS1921" s="0"/>
      <c r="PT1921" s="0"/>
      <c r="PU1921" s="0"/>
      <c r="PV1921" s="0"/>
      <c r="PW1921" s="0"/>
      <c r="PX1921" s="0"/>
      <c r="PY1921" s="0"/>
      <c r="PZ1921" s="0"/>
      <c r="QA1921" s="0"/>
      <c r="QB1921" s="0"/>
      <c r="QC1921" s="0"/>
      <c r="QD1921" s="0"/>
      <c r="QE1921" s="0"/>
      <c r="QF1921" s="0"/>
      <c r="QG1921" s="0"/>
      <c r="QH1921" s="0"/>
      <c r="QI1921" s="0"/>
      <c r="QJ1921" s="0"/>
      <c r="QK1921" s="0"/>
      <c r="QL1921" s="0"/>
      <c r="QM1921" s="0"/>
      <c r="QN1921" s="0"/>
      <c r="QO1921" s="0"/>
      <c r="QP1921" s="0"/>
      <c r="QQ1921" s="0"/>
      <c r="QR1921" s="0"/>
      <c r="QS1921" s="0"/>
      <c r="QT1921" s="0"/>
      <c r="QU1921" s="0"/>
      <c r="QV1921" s="0"/>
      <c r="QW1921" s="0"/>
      <c r="QX1921" s="0"/>
      <c r="QY1921" s="0"/>
      <c r="QZ1921" s="0"/>
      <c r="RA1921" s="0"/>
      <c r="RB1921" s="0"/>
      <c r="RC1921" s="0"/>
      <c r="RD1921" s="0"/>
      <c r="RE1921" s="0"/>
      <c r="RF1921" s="0"/>
      <c r="RG1921" s="0"/>
      <c r="RH1921" s="0"/>
      <c r="RI1921" s="0"/>
      <c r="RJ1921" s="0"/>
      <c r="RK1921" s="0"/>
      <c r="RL1921" s="0"/>
      <c r="RM1921" s="0"/>
      <c r="RN1921" s="0"/>
      <c r="RO1921" s="0"/>
      <c r="RP1921" s="0"/>
      <c r="RQ1921" s="0"/>
      <c r="RR1921" s="0"/>
      <c r="RS1921" s="0"/>
      <c r="RT1921" s="0"/>
      <c r="RU1921" s="0"/>
      <c r="RV1921" s="0"/>
      <c r="RW1921" s="0"/>
      <c r="RX1921" s="0"/>
      <c r="RY1921" s="0"/>
      <c r="RZ1921" s="0"/>
      <c r="SA1921" s="0"/>
      <c r="SB1921" s="0"/>
      <c r="SC1921" s="0"/>
      <c r="SD1921" s="0"/>
      <c r="SE1921" s="0"/>
      <c r="SF1921" s="0"/>
      <c r="SG1921" s="0"/>
      <c r="SH1921" s="0"/>
      <c r="SI1921" s="0"/>
      <c r="SJ1921" s="0"/>
      <c r="SK1921" s="0"/>
      <c r="SL1921" s="0"/>
      <c r="SM1921" s="0"/>
      <c r="SN1921" s="0"/>
      <c r="SO1921" s="0"/>
      <c r="SP1921" s="0"/>
      <c r="SQ1921" s="0"/>
      <c r="SR1921" s="0"/>
      <c r="SS1921" s="0"/>
      <c r="ST1921" s="0"/>
      <c r="SU1921" s="0"/>
      <c r="SV1921" s="0"/>
      <c r="SW1921" s="0"/>
      <c r="SX1921" s="0"/>
      <c r="SY1921" s="0"/>
      <c r="SZ1921" s="0"/>
      <c r="TA1921" s="0"/>
      <c r="TB1921" s="0"/>
      <c r="TC1921" s="0"/>
      <c r="TD1921" s="0"/>
      <c r="TE1921" s="0"/>
      <c r="TF1921" s="0"/>
      <c r="TG1921" s="0"/>
      <c r="TH1921" s="0"/>
      <c r="TI1921" s="0"/>
      <c r="TJ1921" s="0"/>
      <c r="TK1921" s="0"/>
      <c r="TL1921" s="0"/>
      <c r="TM1921" s="0"/>
      <c r="TN1921" s="0"/>
      <c r="TO1921" s="0"/>
      <c r="TP1921" s="0"/>
      <c r="TQ1921" s="0"/>
      <c r="TR1921" s="0"/>
      <c r="TS1921" s="0"/>
      <c r="TT1921" s="0"/>
      <c r="TU1921" s="0"/>
      <c r="TV1921" s="0"/>
      <c r="TW1921" s="0"/>
      <c r="TX1921" s="0"/>
      <c r="TY1921" s="0"/>
      <c r="TZ1921" s="0"/>
      <c r="UA1921" s="0"/>
      <c r="UB1921" s="0"/>
      <c r="UC1921" s="0"/>
      <c r="UD1921" s="0"/>
      <c r="UE1921" s="0"/>
      <c r="UF1921" s="0"/>
      <c r="UG1921" s="0"/>
      <c r="UH1921" s="0"/>
      <c r="UI1921" s="0"/>
      <c r="UJ1921" s="0"/>
      <c r="UK1921" s="0"/>
      <c r="UL1921" s="0"/>
      <c r="UM1921" s="0"/>
      <c r="UN1921" s="0"/>
      <c r="UO1921" s="0"/>
      <c r="UP1921" s="0"/>
      <c r="UQ1921" s="0"/>
      <c r="UR1921" s="0"/>
      <c r="US1921" s="0"/>
      <c r="UT1921" s="0"/>
      <c r="UU1921" s="0"/>
      <c r="UV1921" s="0"/>
      <c r="UW1921" s="0"/>
      <c r="UX1921" s="0"/>
      <c r="UY1921" s="0"/>
      <c r="UZ1921" s="0"/>
      <c r="VA1921" s="0"/>
      <c r="VB1921" s="0"/>
      <c r="VC1921" s="0"/>
      <c r="VD1921" s="0"/>
      <c r="VE1921" s="0"/>
      <c r="VF1921" s="0"/>
      <c r="VG1921" s="0"/>
      <c r="VH1921" s="0"/>
      <c r="VI1921" s="0"/>
      <c r="VJ1921" s="0"/>
      <c r="VK1921" s="0"/>
      <c r="VL1921" s="0"/>
      <c r="VM1921" s="0"/>
      <c r="VN1921" s="0"/>
      <c r="VO1921" s="0"/>
      <c r="VP1921" s="0"/>
      <c r="VQ1921" s="0"/>
      <c r="VR1921" s="0"/>
      <c r="VS1921" s="0"/>
      <c r="VT1921" s="0"/>
      <c r="VU1921" s="0"/>
      <c r="VV1921" s="0"/>
      <c r="VW1921" s="0"/>
      <c r="VX1921" s="0"/>
      <c r="VY1921" s="0"/>
      <c r="VZ1921" s="0"/>
      <c r="WA1921" s="0"/>
      <c r="WB1921" s="0"/>
      <c r="WC1921" s="0"/>
      <c r="WD1921" s="0"/>
      <c r="WE1921" s="0"/>
      <c r="WF1921" s="0"/>
      <c r="WG1921" s="0"/>
      <c r="WH1921" s="0"/>
      <c r="WI1921" s="0"/>
      <c r="WJ1921" s="0"/>
      <c r="WK1921" s="0"/>
      <c r="WL1921" s="0"/>
      <c r="WM1921" s="0"/>
      <c r="WN1921" s="0"/>
      <c r="WO1921" s="0"/>
      <c r="WP1921" s="0"/>
      <c r="WQ1921" s="0"/>
      <c r="WR1921" s="0"/>
      <c r="WS1921" s="0"/>
      <c r="WT1921" s="0"/>
      <c r="WU1921" s="0"/>
      <c r="WV1921" s="0"/>
      <c r="WW1921" s="0"/>
      <c r="WX1921" s="0"/>
      <c r="WY1921" s="0"/>
      <c r="WZ1921" s="0"/>
      <c r="XA1921" s="0"/>
      <c r="XB1921" s="0"/>
      <c r="XC1921" s="0"/>
      <c r="XD1921" s="0"/>
      <c r="XE1921" s="0"/>
      <c r="XF1921" s="0"/>
      <c r="XG1921" s="0"/>
      <c r="XH1921" s="0"/>
      <c r="XI1921" s="0"/>
      <c r="XJ1921" s="0"/>
      <c r="XK1921" s="0"/>
      <c r="XL1921" s="0"/>
      <c r="XM1921" s="0"/>
      <c r="XN1921" s="0"/>
      <c r="XO1921" s="0"/>
      <c r="XP1921" s="0"/>
      <c r="XQ1921" s="0"/>
      <c r="XR1921" s="0"/>
      <c r="XS1921" s="0"/>
      <c r="XT1921" s="0"/>
      <c r="XU1921" s="0"/>
      <c r="XV1921" s="0"/>
      <c r="XW1921" s="0"/>
      <c r="XX1921" s="0"/>
      <c r="XY1921" s="0"/>
      <c r="XZ1921" s="0"/>
      <c r="YA1921" s="0"/>
      <c r="YB1921" s="0"/>
      <c r="YC1921" s="0"/>
      <c r="YD1921" s="0"/>
      <c r="YE1921" s="0"/>
      <c r="YF1921" s="0"/>
      <c r="YG1921" s="0"/>
      <c r="YH1921" s="0"/>
      <c r="YI1921" s="0"/>
      <c r="YJ1921" s="0"/>
      <c r="YK1921" s="0"/>
      <c r="YL1921" s="0"/>
      <c r="YM1921" s="0"/>
      <c r="YN1921" s="0"/>
      <c r="YO1921" s="0"/>
      <c r="YP1921" s="0"/>
      <c r="YQ1921" s="0"/>
      <c r="YR1921" s="0"/>
      <c r="YS1921" s="0"/>
      <c r="YT1921" s="0"/>
      <c r="YU1921" s="0"/>
      <c r="YV1921" s="0"/>
      <c r="YW1921" s="0"/>
      <c r="YX1921" s="0"/>
      <c r="YY1921" s="0"/>
      <c r="YZ1921" s="0"/>
      <c r="ZA1921" s="0"/>
      <c r="ZB1921" s="0"/>
      <c r="ZC1921" s="0"/>
      <c r="ZD1921" s="0"/>
      <c r="ZE1921" s="0"/>
      <c r="ZF1921" s="0"/>
      <c r="ZG1921" s="0"/>
      <c r="ZH1921" s="0"/>
      <c r="ZI1921" s="0"/>
      <c r="ZJ1921" s="0"/>
      <c r="ZK1921" s="0"/>
      <c r="ZL1921" s="0"/>
      <c r="ZM1921" s="0"/>
      <c r="ZN1921" s="0"/>
      <c r="ZO1921" s="0"/>
      <c r="ZP1921" s="0"/>
      <c r="ZQ1921" s="0"/>
      <c r="ZR1921" s="0"/>
      <c r="ZS1921" s="0"/>
      <c r="ZT1921" s="0"/>
      <c r="ZU1921" s="0"/>
      <c r="ZV1921" s="0"/>
      <c r="ZW1921" s="0"/>
      <c r="ZX1921" s="0"/>
      <c r="ZY1921" s="0"/>
      <c r="ZZ1921" s="0"/>
      <c r="AAA1921" s="0"/>
      <c r="AAB1921" s="0"/>
      <c r="AAC1921" s="0"/>
      <c r="AAD1921" s="0"/>
      <c r="AAE1921" s="0"/>
      <c r="AAF1921" s="0"/>
      <c r="AAG1921" s="0"/>
      <c r="AAH1921" s="0"/>
      <c r="AAI1921" s="0"/>
      <c r="AAJ1921" s="0"/>
      <c r="AAK1921" s="0"/>
      <c r="AAL1921" s="0"/>
      <c r="AAM1921" s="0"/>
      <c r="AAN1921" s="0"/>
      <c r="AAO1921" s="0"/>
      <c r="AAP1921" s="0"/>
      <c r="AAQ1921" s="0"/>
      <c r="AAR1921" s="0"/>
      <c r="AAS1921" s="0"/>
      <c r="AAT1921" s="0"/>
      <c r="AAU1921" s="0"/>
      <c r="AAV1921" s="0"/>
      <c r="AAW1921" s="0"/>
      <c r="AAX1921" s="0"/>
      <c r="AAY1921" s="0"/>
      <c r="AAZ1921" s="0"/>
      <c r="ABA1921" s="0"/>
      <c r="ABB1921" s="0"/>
      <c r="ABC1921" s="0"/>
      <c r="ABD1921" s="0"/>
      <c r="ABE1921" s="0"/>
      <c r="ABF1921" s="0"/>
      <c r="ABG1921" s="0"/>
      <c r="ABH1921" s="0"/>
      <c r="ABI1921" s="0"/>
      <c r="ABJ1921" s="0"/>
      <c r="ABK1921" s="0"/>
      <c r="ABL1921" s="0"/>
      <c r="ABM1921" s="0"/>
      <c r="ABN1921" s="0"/>
      <c r="ABO1921" s="0"/>
      <c r="ABP1921" s="0"/>
      <c r="ABQ1921" s="0"/>
      <c r="ABR1921" s="0"/>
      <c r="ABS1921" s="0"/>
      <c r="ABT1921" s="0"/>
      <c r="ABU1921" s="0"/>
      <c r="ABV1921" s="0"/>
      <c r="ABW1921" s="0"/>
      <c r="ABX1921" s="0"/>
      <c r="ABY1921" s="0"/>
      <c r="ABZ1921" s="0"/>
      <c r="ACA1921" s="0"/>
      <c r="ACB1921" s="0"/>
      <c r="ACC1921" s="0"/>
      <c r="ACD1921" s="0"/>
      <c r="ACE1921" s="0"/>
      <c r="ACF1921" s="0"/>
      <c r="ACG1921" s="0"/>
      <c r="ACH1921" s="0"/>
      <c r="ACI1921" s="0"/>
      <c r="ACJ1921" s="0"/>
      <c r="ACK1921" s="0"/>
      <c r="ACL1921" s="0"/>
      <c r="ACM1921" s="0"/>
      <c r="ACN1921" s="0"/>
      <c r="ACO1921" s="0"/>
      <c r="ACP1921" s="0"/>
      <c r="ACQ1921" s="0"/>
      <c r="ACR1921" s="0"/>
      <c r="ACS1921" s="0"/>
      <c r="ACT1921" s="0"/>
      <c r="ACU1921" s="0"/>
      <c r="ACV1921" s="0"/>
      <c r="ACW1921" s="0"/>
      <c r="ACX1921" s="0"/>
      <c r="ACY1921" s="0"/>
      <c r="ACZ1921" s="0"/>
      <c r="ADA1921" s="0"/>
      <c r="ADB1921" s="0"/>
      <c r="ADC1921" s="0"/>
      <c r="ADD1921" s="0"/>
      <c r="ADE1921" s="0"/>
      <c r="ADF1921" s="0"/>
      <c r="ADG1921" s="0"/>
      <c r="ADH1921" s="0"/>
      <c r="ADI1921" s="0"/>
      <c r="ADJ1921" s="0"/>
      <c r="ADK1921" s="0"/>
      <c r="ADL1921" s="0"/>
      <c r="ADM1921" s="0"/>
      <c r="ADN1921" s="0"/>
      <c r="ADO1921" s="0"/>
      <c r="ADP1921" s="0"/>
      <c r="ADQ1921" s="0"/>
      <c r="ADR1921" s="0"/>
      <c r="ADS1921" s="0"/>
      <c r="ADT1921" s="0"/>
      <c r="ADU1921" s="0"/>
      <c r="ADV1921" s="0"/>
      <c r="ADW1921" s="0"/>
      <c r="ADX1921" s="0"/>
      <c r="ADY1921" s="0"/>
      <c r="ADZ1921" s="0"/>
      <c r="AEA1921" s="0"/>
      <c r="AEB1921" s="0"/>
      <c r="AEC1921" s="0"/>
      <c r="AED1921" s="0"/>
      <c r="AEE1921" s="0"/>
      <c r="AEF1921" s="0"/>
      <c r="AEG1921" s="0"/>
      <c r="AEH1921" s="0"/>
      <c r="AEI1921" s="0"/>
      <c r="AEJ1921" s="0"/>
      <c r="AEK1921" s="0"/>
      <c r="AEL1921" s="0"/>
      <c r="AEM1921" s="0"/>
      <c r="AEN1921" s="0"/>
      <c r="AEO1921" s="0"/>
      <c r="AEP1921" s="0"/>
      <c r="AEQ1921" s="0"/>
      <c r="AER1921" s="0"/>
      <c r="AES1921" s="0"/>
      <c r="AET1921" s="0"/>
      <c r="AEU1921" s="0"/>
      <c r="AEV1921" s="0"/>
      <c r="AEW1921" s="0"/>
      <c r="AEX1921" s="0"/>
      <c r="AEY1921" s="0"/>
      <c r="AEZ1921" s="0"/>
      <c r="AFA1921" s="0"/>
      <c r="AFB1921" s="0"/>
      <c r="AFC1921" s="0"/>
      <c r="AFD1921" s="0"/>
      <c r="AFE1921" s="0"/>
      <c r="AFF1921" s="0"/>
      <c r="AFG1921" s="0"/>
      <c r="AFH1921" s="0"/>
      <c r="AFI1921" s="0"/>
      <c r="AFJ1921" s="0"/>
      <c r="AFK1921" s="0"/>
      <c r="AFL1921" s="0"/>
      <c r="AFM1921" s="0"/>
      <c r="AFN1921" s="0"/>
      <c r="AFO1921" s="0"/>
      <c r="AFP1921" s="0"/>
      <c r="AFQ1921" s="0"/>
      <c r="AFR1921" s="0"/>
      <c r="AFS1921" s="0"/>
      <c r="AFT1921" s="0"/>
      <c r="AFU1921" s="0"/>
      <c r="AFV1921" s="0"/>
      <c r="AFW1921" s="0"/>
      <c r="AFX1921" s="0"/>
      <c r="AFY1921" s="0"/>
      <c r="AFZ1921" s="0"/>
      <c r="AGA1921" s="0"/>
      <c r="AGB1921" s="0"/>
      <c r="AGC1921" s="0"/>
      <c r="AGD1921" s="0"/>
      <c r="AGE1921" s="0"/>
      <c r="AGF1921" s="0"/>
      <c r="AGG1921" s="0"/>
      <c r="AGH1921" s="0"/>
      <c r="AGI1921" s="0"/>
      <c r="AGJ1921" s="0"/>
      <c r="AGK1921" s="0"/>
      <c r="AGL1921" s="0"/>
      <c r="AGM1921" s="0"/>
      <c r="AGN1921" s="0"/>
      <c r="AGO1921" s="0"/>
      <c r="AGP1921" s="0"/>
      <c r="AGQ1921" s="0"/>
      <c r="AGR1921" s="0"/>
      <c r="AGS1921" s="0"/>
      <c r="AGT1921" s="0"/>
      <c r="AGU1921" s="0"/>
      <c r="AGV1921" s="0"/>
      <c r="AGW1921" s="0"/>
      <c r="AGX1921" s="0"/>
      <c r="AGY1921" s="0"/>
      <c r="AGZ1921" s="0"/>
      <c r="AHA1921" s="0"/>
      <c r="AHB1921" s="0"/>
      <c r="AHC1921" s="0"/>
      <c r="AHD1921" s="0"/>
      <c r="AHE1921" s="0"/>
      <c r="AHF1921" s="0"/>
      <c r="AHG1921" s="0"/>
      <c r="AHH1921" s="0"/>
      <c r="AHI1921" s="0"/>
      <c r="AHJ1921" s="0"/>
      <c r="AHK1921" s="0"/>
      <c r="AHL1921" s="0"/>
      <c r="AHM1921" s="0"/>
      <c r="AHN1921" s="0"/>
      <c r="AHO1921" s="0"/>
      <c r="AHP1921" s="0"/>
      <c r="AHQ1921" s="0"/>
      <c r="AHR1921" s="0"/>
      <c r="AHS1921" s="0"/>
      <c r="AHT1921" s="0"/>
      <c r="AHU1921" s="0"/>
      <c r="AHV1921" s="0"/>
      <c r="AHW1921" s="0"/>
      <c r="AHX1921" s="0"/>
      <c r="AHY1921" s="0"/>
      <c r="AHZ1921" s="0"/>
      <c r="AIA1921" s="0"/>
      <c r="AIB1921" s="0"/>
      <c r="AIC1921" s="0"/>
      <c r="AID1921" s="0"/>
      <c r="AIE1921" s="0"/>
      <c r="AIF1921" s="0"/>
      <c r="AIG1921" s="0"/>
      <c r="AIH1921" s="0"/>
      <c r="AII1921" s="0"/>
      <c r="AIJ1921" s="0"/>
      <c r="AIK1921" s="0"/>
      <c r="AIL1921" s="0"/>
      <c r="AIM1921" s="0"/>
      <c r="AIN1921" s="0"/>
      <c r="AIO1921" s="0"/>
      <c r="AIP1921" s="0"/>
      <c r="AIQ1921" s="0"/>
      <c r="AIR1921" s="0"/>
      <c r="AIS1921" s="0"/>
      <c r="AIT1921" s="0"/>
      <c r="AIU1921" s="0"/>
      <c r="AIV1921" s="0"/>
      <c r="AIW1921" s="0"/>
      <c r="AIX1921" s="0"/>
      <c r="AIY1921" s="0"/>
      <c r="AIZ1921" s="0"/>
      <c r="AJA1921" s="0"/>
      <c r="AJB1921" s="0"/>
      <c r="AJC1921" s="0"/>
      <c r="AJD1921" s="0"/>
      <c r="AJE1921" s="0"/>
      <c r="AJF1921" s="0"/>
      <c r="AJG1921" s="0"/>
      <c r="AJH1921" s="0"/>
      <c r="AJI1921" s="0"/>
      <c r="AJJ1921" s="0"/>
      <c r="AJK1921" s="0"/>
      <c r="AJL1921" s="0"/>
      <c r="AJM1921" s="0"/>
      <c r="AJN1921" s="0"/>
      <c r="AJO1921" s="0"/>
      <c r="AJP1921" s="0"/>
      <c r="AJQ1921" s="0"/>
      <c r="AJR1921" s="0"/>
      <c r="AJS1921" s="0"/>
      <c r="AJT1921" s="0"/>
      <c r="AJU1921" s="0"/>
      <c r="AJV1921" s="0"/>
      <c r="AJW1921" s="0"/>
      <c r="AJX1921" s="0"/>
      <c r="AJY1921" s="0"/>
      <c r="AJZ1921" s="0"/>
      <c r="AKA1921" s="0"/>
      <c r="AKB1921" s="0"/>
      <c r="AKC1921" s="0"/>
      <c r="AKD1921" s="0"/>
      <c r="AKE1921" s="0"/>
      <c r="AKF1921" s="0"/>
      <c r="AKG1921" s="0"/>
      <c r="AKH1921" s="0"/>
      <c r="AKI1921" s="0"/>
      <c r="AKJ1921" s="0"/>
      <c r="AKK1921" s="0"/>
      <c r="AKL1921" s="0"/>
      <c r="AKM1921" s="0"/>
      <c r="AKN1921" s="0"/>
      <c r="AKO1921" s="0"/>
      <c r="AKP1921" s="0"/>
      <c r="AKQ1921" s="0"/>
      <c r="AKR1921" s="0"/>
      <c r="AKS1921" s="0"/>
      <c r="AKT1921" s="0"/>
      <c r="AKU1921" s="0"/>
      <c r="AKV1921" s="0"/>
      <c r="AKW1921" s="0"/>
      <c r="AKX1921" s="0"/>
      <c r="AKY1921" s="0"/>
      <c r="AKZ1921" s="0"/>
      <c r="ALA1921" s="0"/>
      <c r="ALB1921" s="0"/>
      <c r="ALC1921" s="0"/>
      <c r="ALD1921" s="0"/>
      <c r="ALE1921" s="0"/>
      <c r="ALF1921" s="0"/>
      <c r="ALG1921" s="0"/>
      <c r="ALH1921" s="0"/>
      <c r="ALI1921" s="0"/>
      <c r="ALJ1921" s="0"/>
      <c r="ALK1921" s="0"/>
      <c r="ALL1921" s="0"/>
      <c r="ALM1921" s="0"/>
      <c r="ALN1921" s="0"/>
      <c r="ALO1921" s="0"/>
      <c r="ALP1921" s="0"/>
      <c r="ALQ1921" s="0"/>
      <c r="ALR1921" s="0"/>
      <c r="ALS1921" s="0"/>
      <c r="ALT1921" s="0"/>
      <c r="ALU1921" s="0"/>
      <c r="ALV1921" s="0"/>
      <c r="ALW1921" s="0"/>
      <c r="ALX1921" s="0"/>
      <c r="ALY1921" s="0"/>
      <c r="ALZ1921" s="0"/>
      <c r="AMA1921" s="0"/>
      <c r="AMB1921" s="0"/>
      <c r="AMC1921" s="0"/>
      <c r="AMD1921" s="0"/>
      <c r="AME1921" s="0"/>
      <c r="AMF1921" s="0"/>
      <c r="AMG1921" s="0"/>
      <c r="AMH1921" s="0"/>
      <c r="AMI1921" s="0"/>
      <c r="AMJ1921" s="0"/>
    </row>
    <row r="1922" customFormat="false" ht="15" hidden="false" customHeight="true" outlineLevel="0" collapsed="false">
      <c r="A1922" s="1" t="n">
        <v>1919</v>
      </c>
      <c r="B1922" s="1" t="s">
        <v>11574</v>
      </c>
      <c r="C1922" s="1" t="s">
        <v>11821</v>
      </c>
      <c r="D1922" s="1" t="s">
        <v>11822</v>
      </c>
      <c r="E1922" s="1" t="s">
        <v>11850</v>
      </c>
      <c r="F1922" s="2" t="s">
        <v>11851</v>
      </c>
      <c r="G1922" s="1" t="s">
        <v>11852</v>
      </c>
      <c r="H1922" s="1" t="s">
        <v>11853</v>
      </c>
      <c r="I1922" s="1" t="s">
        <v>11854</v>
      </c>
      <c r="J1922" s="1" t="s">
        <v>2759</v>
      </c>
      <c r="K1922" s="4" t="s">
        <v>1663</v>
      </c>
      <c r="L1922" s="4" t="s">
        <v>108</v>
      </c>
      <c r="M1922" s="4" t="s">
        <v>109</v>
      </c>
      <c r="N1922" s="4" t="s">
        <v>110</v>
      </c>
      <c r="O1922" s="4" t="s">
        <v>110</v>
      </c>
      <c r="P1922" s="4" t="s">
        <v>110</v>
      </c>
      <c r="Q1922" s="4" t="s">
        <v>110</v>
      </c>
      <c r="R1922" s="4" t="s">
        <v>110</v>
      </c>
      <c r="S1922" s="4" t="s">
        <v>110</v>
      </c>
      <c r="T1922" s="0"/>
      <c r="U1922" s="0"/>
      <c r="V1922" s="0"/>
      <c r="W1922" s="4" t="s">
        <v>110</v>
      </c>
      <c r="X1922" s="4" t="s">
        <v>110</v>
      </c>
      <c r="Y1922" s="4" t="s">
        <v>110</v>
      </c>
      <c r="Z1922" s="4" t="s">
        <v>110</v>
      </c>
      <c r="AA1922" s="4" t="s">
        <v>110</v>
      </c>
      <c r="AB1922" s="4" t="s">
        <v>110</v>
      </c>
      <c r="AC1922" s="4" t="s">
        <v>110</v>
      </c>
      <c r="AD1922" s="4" t="s">
        <v>110</v>
      </c>
      <c r="AE1922" s="4" t="s">
        <v>110</v>
      </c>
      <c r="AF1922" s="4" t="s">
        <v>110</v>
      </c>
      <c r="AG1922" s="4" t="s">
        <v>110</v>
      </c>
      <c r="AH1922" s="4" t="s">
        <v>110</v>
      </c>
      <c r="AI1922" s="4" t="s">
        <v>110</v>
      </c>
      <c r="AJ1922" s="4" t="s">
        <v>110</v>
      </c>
      <c r="AK1922" s="4" t="s">
        <v>110</v>
      </c>
      <c r="AL1922" s="4" t="s">
        <v>110</v>
      </c>
      <c r="AM1922" s="4" t="s">
        <v>110</v>
      </c>
      <c r="AN1922" s="4" t="s">
        <v>110</v>
      </c>
      <c r="AO1922" s="4" t="s">
        <v>110</v>
      </c>
      <c r="AP1922" s="4" t="s">
        <v>110</v>
      </c>
      <c r="AQ1922" s="4" t="s">
        <v>110</v>
      </c>
      <c r="AR1922" s="4" t="s">
        <v>110</v>
      </c>
      <c r="AS1922" s="4" t="s">
        <v>110</v>
      </c>
      <c r="AT1922" s="4" t="s">
        <v>110</v>
      </c>
      <c r="AU1922" s="4" t="s">
        <v>110</v>
      </c>
      <c r="AV1922" s="4" t="s">
        <v>110</v>
      </c>
      <c r="AW1922" s="4" t="s">
        <v>110</v>
      </c>
      <c r="AX1922" s="0"/>
      <c r="AY1922" s="0"/>
      <c r="AZ1922" s="1"/>
      <c r="BA1922" s="1"/>
      <c r="BB1922" s="4"/>
      <c r="BC1922" s="4"/>
      <c r="BD1922" s="4"/>
      <c r="BE1922" s="0"/>
      <c r="BF1922" s="4" t="s">
        <v>111</v>
      </c>
      <c r="BG1922" s="4" t="s">
        <v>111</v>
      </c>
      <c r="BH1922" s="4" t="s">
        <v>111</v>
      </c>
      <c r="BI1922" s="4" t="s">
        <v>576</v>
      </c>
      <c r="BJ1922" s="4"/>
      <c r="BK1922" s="4" t="s">
        <v>85</v>
      </c>
      <c r="BL1922" s="4"/>
      <c r="BM1922" s="4" t="s">
        <v>85</v>
      </c>
      <c r="BN1922" s="4" t="s">
        <v>85</v>
      </c>
      <c r="BO1922" s="0"/>
      <c r="BP1922" s="0"/>
      <c r="BQ1922" s="4" t="s">
        <v>85</v>
      </c>
      <c r="BR1922" s="1" t="s">
        <v>1448</v>
      </c>
      <c r="BS1922" s="0"/>
      <c r="BT1922" s="0"/>
      <c r="BU1922" s="0"/>
      <c r="BV1922" s="0"/>
      <c r="BW1922" s="0"/>
      <c r="BX1922" s="0"/>
      <c r="BY1922" s="0"/>
      <c r="BZ1922" s="0"/>
      <c r="CA1922" s="0"/>
      <c r="CB1922" s="0"/>
      <c r="CC1922" s="0"/>
      <c r="CD1922" s="0"/>
      <c r="CE1922" s="0"/>
      <c r="CF1922" s="0"/>
      <c r="CG1922" s="0"/>
      <c r="CH1922" s="0"/>
      <c r="CI1922" s="0"/>
      <c r="CJ1922" s="0"/>
      <c r="CK1922" s="0"/>
      <c r="CL1922" s="0"/>
      <c r="CM1922" s="0"/>
      <c r="CN1922" s="0"/>
      <c r="CO1922" s="0"/>
      <c r="CP1922" s="0"/>
      <c r="CQ1922" s="0"/>
      <c r="CR1922" s="0"/>
      <c r="CS1922" s="0"/>
      <c r="CT1922" s="0"/>
      <c r="CU1922" s="0"/>
      <c r="CV1922" s="0"/>
      <c r="CW1922" s="0"/>
      <c r="CX1922" s="0"/>
      <c r="CY1922" s="0"/>
      <c r="CZ1922" s="0"/>
      <c r="DA1922" s="0"/>
      <c r="DB1922" s="0"/>
      <c r="DC1922" s="0"/>
      <c r="DD1922" s="0"/>
      <c r="DE1922" s="0"/>
      <c r="DF1922" s="0"/>
      <c r="DG1922" s="0"/>
      <c r="DH1922" s="0"/>
      <c r="DI1922" s="0"/>
      <c r="DJ1922" s="0"/>
      <c r="DK1922" s="0"/>
      <c r="DL1922" s="0"/>
      <c r="DM1922" s="0"/>
      <c r="DN1922" s="0"/>
      <c r="DO1922" s="0"/>
      <c r="DP1922" s="0"/>
      <c r="DQ1922" s="0"/>
      <c r="DR1922" s="0"/>
      <c r="DS1922" s="0"/>
      <c r="DT1922" s="0"/>
      <c r="DU1922" s="0"/>
      <c r="DV1922" s="0"/>
      <c r="DW1922" s="0"/>
      <c r="DX1922" s="0"/>
      <c r="DY1922" s="0"/>
      <c r="DZ1922" s="0"/>
      <c r="EA1922" s="0"/>
      <c r="EB1922" s="0"/>
      <c r="EC1922" s="0"/>
      <c r="ED1922" s="0"/>
      <c r="EE1922" s="0"/>
      <c r="EF1922" s="0"/>
      <c r="EG1922" s="0"/>
      <c r="EH1922" s="0"/>
      <c r="EI1922" s="0"/>
      <c r="EJ1922" s="0"/>
      <c r="EK1922" s="0"/>
      <c r="EL1922" s="0"/>
      <c r="EM1922" s="0"/>
      <c r="EN1922" s="0"/>
      <c r="EO1922" s="0"/>
      <c r="EP1922" s="0"/>
      <c r="EQ1922" s="0"/>
      <c r="ER1922" s="0"/>
      <c r="ES1922" s="0"/>
      <c r="ET1922" s="0"/>
      <c r="EU1922" s="0"/>
      <c r="EV1922" s="0"/>
      <c r="EW1922" s="0"/>
      <c r="EX1922" s="0"/>
      <c r="EY1922" s="0"/>
      <c r="EZ1922" s="0"/>
      <c r="FA1922" s="0"/>
      <c r="FB1922" s="0"/>
      <c r="FC1922" s="0"/>
      <c r="FD1922" s="0"/>
      <c r="FE1922" s="0"/>
      <c r="FF1922" s="0"/>
      <c r="FG1922" s="0"/>
      <c r="FH1922" s="0"/>
      <c r="FI1922" s="0"/>
      <c r="FJ1922" s="0"/>
      <c r="FK1922" s="0"/>
      <c r="FL1922" s="0"/>
      <c r="FM1922" s="0"/>
      <c r="FN1922" s="0"/>
      <c r="FO1922" s="0"/>
      <c r="FP1922" s="0"/>
      <c r="FQ1922" s="0"/>
      <c r="FR1922" s="0"/>
      <c r="FS1922" s="0"/>
      <c r="FT1922" s="0"/>
      <c r="FU1922" s="0"/>
      <c r="FV1922" s="0"/>
      <c r="FW1922" s="0"/>
      <c r="FX1922" s="0"/>
      <c r="FY1922" s="0"/>
      <c r="FZ1922" s="0"/>
      <c r="GA1922" s="0"/>
      <c r="GB1922" s="0"/>
      <c r="GC1922" s="0"/>
      <c r="GD1922" s="0"/>
      <c r="GE1922" s="0"/>
      <c r="GF1922" s="0"/>
      <c r="GG1922" s="0"/>
      <c r="GH1922" s="0"/>
      <c r="GI1922" s="0"/>
      <c r="GJ1922" s="0"/>
      <c r="GK1922" s="0"/>
      <c r="GL1922" s="0"/>
      <c r="GM1922" s="0"/>
      <c r="GN1922" s="0"/>
      <c r="GO1922" s="0"/>
      <c r="GP1922" s="0"/>
      <c r="GQ1922" s="0"/>
      <c r="GR1922" s="0"/>
      <c r="GS1922" s="0"/>
      <c r="GT1922" s="0"/>
      <c r="GU1922" s="0"/>
      <c r="GV1922" s="0"/>
      <c r="GW1922" s="0"/>
      <c r="GX1922" s="0"/>
      <c r="GY1922" s="0"/>
      <c r="GZ1922" s="0"/>
      <c r="HA1922" s="0"/>
      <c r="HB1922" s="0"/>
      <c r="HC1922" s="0"/>
      <c r="HD1922" s="0"/>
      <c r="HE1922" s="0"/>
      <c r="HF1922" s="0"/>
      <c r="HG1922" s="0"/>
      <c r="HH1922" s="0"/>
      <c r="HI1922" s="0"/>
      <c r="HJ1922" s="0"/>
      <c r="HK1922" s="0"/>
      <c r="HL1922" s="0"/>
      <c r="HM1922" s="0"/>
      <c r="HN1922" s="0"/>
      <c r="HO1922" s="0"/>
      <c r="HP1922" s="0"/>
      <c r="HQ1922" s="0"/>
      <c r="HR1922" s="0"/>
      <c r="HS1922" s="0"/>
      <c r="HT1922" s="0"/>
      <c r="HU1922" s="0"/>
      <c r="HV1922" s="0"/>
      <c r="HW1922" s="0"/>
      <c r="HX1922" s="0"/>
      <c r="HY1922" s="0"/>
      <c r="HZ1922" s="0"/>
      <c r="IA1922" s="0"/>
      <c r="IB1922" s="0"/>
      <c r="IC1922" s="0"/>
      <c r="ID1922" s="0"/>
      <c r="IE1922" s="0"/>
      <c r="IF1922" s="0"/>
      <c r="IG1922" s="0"/>
      <c r="IH1922" s="0"/>
      <c r="II1922" s="0"/>
      <c r="IJ1922" s="0"/>
      <c r="IK1922" s="0"/>
      <c r="IL1922" s="0"/>
      <c r="IM1922" s="0"/>
      <c r="IN1922" s="0"/>
      <c r="IO1922" s="0"/>
      <c r="IP1922" s="0"/>
      <c r="IQ1922" s="0"/>
      <c r="IR1922" s="0"/>
      <c r="IS1922" s="0"/>
      <c r="IT1922" s="0"/>
      <c r="IU1922" s="0"/>
      <c r="IV1922" s="0"/>
      <c r="IW1922" s="0"/>
      <c r="IX1922" s="0"/>
      <c r="IY1922" s="0"/>
      <c r="IZ1922" s="0"/>
      <c r="JA1922" s="0"/>
      <c r="JB1922" s="0"/>
      <c r="JC1922" s="0"/>
      <c r="JD1922" s="0"/>
      <c r="JE1922" s="0"/>
      <c r="JF1922" s="0"/>
      <c r="JG1922" s="0"/>
      <c r="JH1922" s="0"/>
      <c r="JI1922" s="0"/>
      <c r="JJ1922" s="0"/>
      <c r="JK1922" s="0"/>
      <c r="JL1922" s="0"/>
      <c r="JM1922" s="0"/>
      <c r="JN1922" s="0"/>
      <c r="JO1922" s="0"/>
      <c r="JP1922" s="0"/>
      <c r="JQ1922" s="0"/>
      <c r="JR1922" s="0"/>
      <c r="JS1922" s="0"/>
      <c r="JT1922" s="0"/>
      <c r="JU1922" s="0"/>
      <c r="JV1922" s="0"/>
      <c r="JW1922" s="0"/>
      <c r="JX1922" s="0"/>
      <c r="JY1922" s="0"/>
      <c r="JZ1922" s="0"/>
      <c r="KA1922" s="0"/>
      <c r="KB1922" s="0"/>
      <c r="KC1922" s="0"/>
      <c r="KD1922" s="0"/>
      <c r="KE1922" s="0"/>
      <c r="KF1922" s="0"/>
      <c r="KG1922" s="0"/>
      <c r="KH1922" s="0"/>
      <c r="KI1922" s="0"/>
      <c r="KJ1922" s="0"/>
      <c r="KK1922" s="0"/>
      <c r="KL1922" s="0"/>
      <c r="KM1922" s="0"/>
      <c r="KN1922" s="0"/>
      <c r="KO1922" s="0"/>
      <c r="KP1922" s="0"/>
      <c r="KQ1922" s="0"/>
      <c r="KR1922" s="0"/>
      <c r="KS1922" s="0"/>
      <c r="KT1922" s="0"/>
      <c r="KU1922" s="0"/>
      <c r="KV1922" s="0"/>
      <c r="KW1922" s="0"/>
      <c r="KX1922" s="0"/>
      <c r="KY1922" s="0"/>
      <c r="KZ1922" s="0"/>
      <c r="LA1922" s="0"/>
      <c r="LB1922" s="0"/>
      <c r="LC1922" s="0"/>
      <c r="LD1922" s="0"/>
      <c r="LE1922" s="0"/>
      <c r="LF1922" s="0"/>
      <c r="LG1922" s="0"/>
      <c r="LH1922" s="0"/>
      <c r="LI1922" s="0"/>
      <c r="LJ1922" s="0"/>
      <c r="LK1922" s="0"/>
      <c r="LL1922" s="0"/>
      <c r="LM1922" s="0"/>
      <c r="LN1922" s="0"/>
      <c r="LO1922" s="0"/>
      <c r="LP1922" s="0"/>
      <c r="LQ1922" s="0"/>
      <c r="LR1922" s="0"/>
      <c r="LS1922" s="0"/>
      <c r="LT1922" s="0"/>
      <c r="LU1922" s="0"/>
      <c r="LV1922" s="0"/>
      <c r="LW1922" s="0"/>
      <c r="LX1922" s="0"/>
      <c r="LY1922" s="0"/>
      <c r="LZ1922" s="0"/>
      <c r="MA1922" s="0"/>
      <c r="MB1922" s="0"/>
      <c r="MC1922" s="0"/>
      <c r="MD1922" s="0"/>
      <c r="ME1922" s="0"/>
      <c r="MF1922" s="0"/>
      <c r="MG1922" s="0"/>
      <c r="MH1922" s="0"/>
      <c r="MI1922" s="0"/>
      <c r="MJ1922" s="0"/>
      <c r="MK1922" s="0"/>
      <c r="ML1922" s="0"/>
      <c r="MM1922" s="0"/>
      <c r="MN1922" s="0"/>
      <c r="MO1922" s="0"/>
      <c r="MP1922" s="0"/>
      <c r="MQ1922" s="0"/>
      <c r="MR1922" s="0"/>
      <c r="MS1922" s="0"/>
      <c r="MT1922" s="0"/>
      <c r="MU1922" s="0"/>
      <c r="MV1922" s="0"/>
      <c r="MW1922" s="0"/>
      <c r="MX1922" s="0"/>
      <c r="MY1922" s="0"/>
      <c r="MZ1922" s="0"/>
      <c r="NA1922" s="0"/>
      <c r="NB1922" s="0"/>
      <c r="NC1922" s="0"/>
      <c r="ND1922" s="0"/>
      <c r="NE1922" s="0"/>
      <c r="NF1922" s="0"/>
      <c r="NG1922" s="0"/>
      <c r="NH1922" s="0"/>
      <c r="NI1922" s="0"/>
      <c r="NJ1922" s="0"/>
      <c r="NK1922" s="0"/>
      <c r="NL1922" s="0"/>
      <c r="NM1922" s="0"/>
      <c r="NN1922" s="0"/>
      <c r="NO1922" s="0"/>
      <c r="NP1922" s="0"/>
      <c r="NQ1922" s="0"/>
      <c r="NR1922" s="0"/>
      <c r="NS1922" s="0"/>
      <c r="NT1922" s="0"/>
      <c r="NU1922" s="0"/>
      <c r="NV1922" s="0"/>
      <c r="NW1922" s="0"/>
      <c r="NX1922" s="0"/>
      <c r="NY1922" s="0"/>
      <c r="NZ1922" s="0"/>
      <c r="OA1922" s="0"/>
      <c r="OB1922" s="0"/>
      <c r="OC1922" s="0"/>
      <c r="OD1922" s="0"/>
      <c r="OE1922" s="0"/>
      <c r="OF1922" s="0"/>
      <c r="OG1922" s="0"/>
      <c r="OH1922" s="0"/>
      <c r="OI1922" s="0"/>
      <c r="OJ1922" s="0"/>
      <c r="OK1922" s="0"/>
      <c r="OL1922" s="0"/>
      <c r="OM1922" s="0"/>
      <c r="ON1922" s="0"/>
      <c r="OO1922" s="0"/>
      <c r="OP1922" s="0"/>
      <c r="OQ1922" s="0"/>
      <c r="OR1922" s="0"/>
      <c r="OS1922" s="0"/>
      <c r="OT1922" s="0"/>
      <c r="OU1922" s="0"/>
      <c r="OV1922" s="0"/>
      <c r="OW1922" s="0"/>
      <c r="OX1922" s="0"/>
      <c r="OY1922" s="0"/>
      <c r="OZ1922" s="0"/>
      <c r="PA1922" s="0"/>
      <c r="PB1922" s="0"/>
      <c r="PC1922" s="0"/>
      <c r="PD1922" s="0"/>
      <c r="PE1922" s="0"/>
      <c r="PF1922" s="0"/>
      <c r="PG1922" s="0"/>
      <c r="PH1922" s="0"/>
      <c r="PI1922" s="0"/>
      <c r="PJ1922" s="0"/>
      <c r="PK1922" s="0"/>
      <c r="PL1922" s="0"/>
      <c r="PM1922" s="0"/>
      <c r="PN1922" s="0"/>
      <c r="PO1922" s="0"/>
      <c r="PP1922" s="0"/>
      <c r="PQ1922" s="0"/>
      <c r="PR1922" s="0"/>
      <c r="PS1922" s="0"/>
      <c r="PT1922" s="0"/>
      <c r="PU1922" s="0"/>
      <c r="PV1922" s="0"/>
      <c r="PW1922" s="0"/>
      <c r="PX1922" s="0"/>
      <c r="PY1922" s="0"/>
      <c r="PZ1922" s="0"/>
      <c r="QA1922" s="0"/>
      <c r="QB1922" s="0"/>
      <c r="QC1922" s="0"/>
      <c r="QD1922" s="0"/>
      <c r="QE1922" s="0"/>
      <c r="QF1922" s="0"/>
      <c r="QG1922" s="0"/>
      <c r="QH1922" s="0"/>
      <c r="QI1922" s="0"/>
      <c r="QJ1922" s="0"/>
      <c r="QK1922" s="0"/>
      <c r="QL1922" s="0"/>
      <c r="QM1922" s="0"/>
      <c r="QN1922" s="0"/>
      <c r="QO1922" s="0"/>
      <c r="QP1922" s="0"/>
      <c r="QQ1922" s="0"/>
      <c r="QR1922" s="0"/>
      <c r="QS1922" s="0"/>
      <c r="QT1922" s="0"/>
      <c r="QU1922" s="0"/>
      <c r="QV1922" s="0"/>
      <c r="QW1922" s="0"/>
      <c r="QX1922" s="0"/>
      <c r="QY1922" s="0"/>
      <c r="QZ1922" s="0"/>
      <c r="RA1922" s="0"/>
      <c r="RB1922" s="0"/>
      <c r="RC1922" s="0"/>
      <c r="RD1922" s="0"/>
      <c r="RE1922" s="0"/>
      <c r="RF1922" s="0"/>
      <c r="RG1922" s="0"/>
      <c r="RH1922" s="0"/>
      <c r="RI1922" s="0"/>
      <c r="RJ1922" s="0"/>
      <c r="RK1922" s="0"/>
      <c r="RL1922" s="0"/>
      <c r="RM1922" s="0"/>
      <c r="RN1922" s="0"/>
      <c r="RO1922" s="0"/>
      <c r="RP1922" s="0"/>
      <c r="RQ1922" s="0"/>
      <c r="RR1922" s="0"/>
      <c r="RS1922" s="0"/>
      <c r="RT1922" s="0"/>
      <c r="RU1922" s="0"/>
      <c r="RV1922" s="0"/>
      <c r="RW1922" s="0"/>
      <c r="RX1922" s="0"/>
      <c r="RY1922" s="0"/>
      <c r="RZ1922" s="0"/>
      <c r="SA1922" s="0"/>
      <c r="SB1922" s="0"/>
      <c r="SC1922" s="0"/>
      <c r="SD1922" s="0"/>
      <c r="SE1922" s="0"/>
      <c r="SF1922" s="0"/>
      <c r="SG1922" s="0"/>
      <c r="SH1922" s="0"/>
      <c r="SI1922" s="0"/>
      <c r="SJ1922" s="0"/>
      <c r="SK1922" s="0"/>
      <c r="SL1922" s="0"/>
      <c r="SM1922" s="0"/>
      <c r="SN1922" s="0"/>
      <c r="SO1922" s="0"/>
      <c r="SP1922" s="0"/>
      <c r="SQ1922" s="0"/>
      <c r="SR1922" s="0"/>
      <c r="SS1922" s="0"/>
      <c r="ST1922" s="0"/>
      <c r="SU1922" s="0"/>
      <c r="SV1922" s="0"/>
      <c r="SW1922" s="0"/>
      <c r="SX1922" s="0"/>
      <c r="SY1922" s="0"/>
      <c r="SZ1922" s="0"/>
      <c r="TA1922" s="0"/>
      <c r="TB1922" s="0"/>
      <c r="TC1922" s="0"/>
      <c r="TD1922" s="0"/>
      <c r="TE1922" s="0"/>
      <c r="TF1922" s="0"/>
      <c r="TG1922" s="0"/>
      <c r="TH1922" s="0"/>
      <c r="TI1922" s="0"/>
      <c r="TJ1922" s="0"/>
      <c r="TK1922" s="0"/>
      <c r="TL1922" s="0"/>
      <c r="TM1922" s="0"/>
      <c r="TN1922" s="0"/>
      <c r="TO1922" s="0"/>
      <c r="TP1922" s="0"/>
      <c r="TQ1922" s="0"/>
      <c r="TR1922" s="0"/>
      <c r="TS1922" s="0"/>
      <c r="TT1922" s="0"/>
      <c r="TU1922" s="0"/>
      <c r="TV1922" s="0"/>
      <c r="TW1922" s="0"/>
      <c r="TX1922" s="0"/>
      <c r="TY1922" s="0"/>
      <c r="TZ1922" s="0"/>
      <c r="UA1922" s="0"/>
      <c r="UB1922" s="0"/>
      <c r="UC1922" s="0"/>
      <c r="UD1922" s="0"/>
      <c r="UE1922" s="0"/>
      <c r="UF1922" s="0"/>
      <c r="UG1922" s="0"/>
      <c r="UH1922" s="0"/>
      <c r="UI1922" s="0"/>
      <c r="UJ1922" s="0"/>
      <c r="UK1922" s="0"/>
      <c r="UL1922" s="0"/>
      <c r="UM1922" s="0"/>
      <c r="UN1922" s="0"/>
      <c r="UO1922" s="0"/>
      <c r="UP1922" s="0"/>
      <c r="UQ1922" s="0"/>
      <c r="UR1922" s="0"/>
      <c r="US1922" s="0"/>
      <c r="UT1922" s="0"/>
      <c r="UU1922" s="0"/>
      <c r="UV1922" s="0"/>
      <c r="UW1922" s="0"/>
      <c r="UX1922" s="0"/>
      <c r="UY1922" s="0"/>
      <c r="UZ1922" s="0"/>
      <c r="VA1922" s="0"/>
      <c r="VB1922" s="0"/>
      <c r="VC1922" s="0"/>
      <c r="VD1922" s="0"/>
      <c r="VE1922" s="0"/>
      <c r="VF1922" s="0"/>
      <c r="VG1922" s="0"/>
      <c r="VH1922" s="0"/>
      <c r="VI1922" s="0"/>
      <c r="VJ1922" s="0"/>
      <c r="VK1922" s="0"/>
      <c r="VL1922" s="0"/>
      <c r="VM1922" s="0"/>
      <c r="VN1922" s="0"/>
      <c r="VO1922" s="0"/>
      <c r="VP1922" s="0"/>
      <c r="VQ1922" s="0"/>
      <c r="VR1922" s="0"/>
      <c r="VS1922" s="0"/>
      <c r="VT1922" s="0"/>
      <c r="VU1922" s="0"/>
      <c r="VV1922" s="0"/>
      <c r="VW1922" s="0"/>
      <c r="VX1922" s="0"/>
      <c r="VY1922" s="0"/>
      <c r="VZ1922" s="0"/>
      <c r="WA1922" s="0"/>
      <c r="WB1922" s="0"/>
      <c r="WC1922" s="0"/>
      <c r="WD1922" s="0"/>
      <c r="WE1922" s="0"/>
      <c r="WF1922" s="0"/>
      <c r="WG1922" s="0"/>
      <c r="WH1922" s="0"/>
      <c r="WI1922" s="0"/>
      <c r="WJ1922" s="0"/>
      <c r="WK1922" s="0"/>
      <c r="WL1922" s="0"/>
      <c r="WM1922" s="0"/>
      <c r="WN1922" s="0"/>
      <c r="WO1922" s="0"/>
      <c r="WP1922" s="0"/>
      <c r="WQ1922" s="0"/>
      <c r="WR1922" s="0"/>
      <c r="WS1922" s="0"/>
      <c r="WT1922" s="0"/>
      <c r="WU1922" s="0"/>
      <c r="WV1922" s="0"/>
      <c r="WW1922" s="0"/>
      <c r="WX1922" s="0"/>
      <c r="WY1922" s="0"/>
      <c r="WZ1922" s="0"/>
      <c r="XA1922" s="0"/>
      <c r="XB1922" s="0"/>
      <c r="XC1922" s="0"/>
      <c r="XD1922" s="0"/>
      <c r="XE1922" s="0"/>
      <c r="XF1922" s="0"/>
      <c r="XG1922" s="0"/>
      <c r="XH1922" s="0"/>
      <c r="XI1922" s="0"/>
      <c r="XJ1922" s="0"/>
      <c r="XK1922" s="0"/>
      <c r="XL1922" s="0"/>
      <c r="XM1922" s="0"/>
      <c r="XN1922" s="0"/>
      <c r="XO1922" s="0"/>
      <c r="XP1922" s="0"/>
      <c r="XQ1922" s="0"/>
      <c r="XR1922" s="0"/>
      <c r="XS1922" s="0"/>
      <c r="XT1922" s="0"/>
      <c r="XU1922" s="0"/>
      <c r="XV1922" s="0"/>
      <c r="XW1922" s="0"/>
      <c r="XX1922" s="0"/>
      <c r="XY1922" s="0"/>
      <c r="XZ1922" s="0"/>
      <c r="YA1922" s="0"/>
      <c r="YB1922" s="0"/>
      <c r="YC1922" s="0"/>
      <c r="YD1922" s="0"/>
      <c r="YE1922" s="0"/>
      <c r="YF1922" s="0"/>
      <c r="YG1922" s="0"/>
      <c r="YH1922" s="0"/>
      <c r="YI1922" s="0"/>
      <c r="YJ1922" s="0"/>
      <c r="YK1922" s="0"/>
      <c r="YL1922" s="0"/>
      <c r="YM1922" s="0"/>
      <c r="YN1922" s="0"/>
      <c r="YO1922" s="0"/>
      <c r="YP1922" s="0"/>
      <c r="YQ1922" s="0"/>
      <c r="YR1922" s="0"/>
      <c r="YS1922" s="0"/>
      <c r="YT1922" s="0"/>
      <c r="YU1922" s="0"/>
      <c r="YV1922" s="0"/>
      <c r="YW1922" s="0"/>
      <c r="YX1922" s="0"/>
      <c r="YY1922" s="0"/>
      <c r="YZ1922" s="0"/>
      <c r="ZA1922" s="0"/>
      <c r="ZB1922" s="0"/>
      <c r="ZC1922" s="0"/>
      <c r="ZD1922" s="0"/>
      <c r="ZE1922" s="0"/>
      <c r="ZF1922" s="0"/>
      <c r="ZG1922" s="0"/>
      <c r="ZH1922" s="0"/>
      <c r="ZI1922" s="0"/>
      <c r="ZJ1922" s="0"/>
      <c r="ZK1922" s="0"/>
      <c r="ZL1922" s="0"/>
      <c r="ZM1922" s="0"/>
      <c r="ZN1922" s="0"/>
      <c r="ZO1922" s="0"/>
      <c r="ZP1922" s="0"/>
      <c r="ZQ1922" s="0"/>
      <c r="ZR1922" s="0"/>
      <c r="ZS1922" s="0"/>
      <c r="ZT1922" s="0"/>
      <c r="ZU1922" s="0"/>
      <c r="ZV1922" s="0"/>
      <c r="ZW1922" s="0"/>
      <c r="ZX1922" s="0"/>
      <c r="ZY1922" s="0"/>
      <c r="ZZ1922" s="0"/>
      <c r="AAA1922" s="0"/>
      <c r="AAB1922" s="0"/>
      <c r="AAC1922" s="0"/>
      <c r="AAD1922" s="0"/>
      <c r="AAE1922" s="0"/>
      <c r="AAF1922" s="0"/>
      <c r="AAG1922" s="0"/>
      <c r="AAH1922" s="0"/>
      <c r="AAI1922" s="0"/>
      <c r="AAJ1922" s="0"/>
      <c r="AAK1922" s="0"/>
      <c r="AAL1922" s="0"/>
      <c r="AAM1922" s="0"/>
      <c r="AAN1922" s="0"/>
      <c r="AAO1922" s="0"/>
      <c r="AAP1922" s="0"/>
      <c r="AAQ1922" s="0"/>
      <c r="AAR1922" s="0"/>
      <c r="AAS1922" s="0"/>
      <c r="AAT1922" s="0"/>
      <c r="AAU1922" s="0"/>
      <c r="AAV1922" s="0"/>
      <c r="AAW1922" s="0"/>
      <c r="AAX1922" s="0"/>
      <c r="AAY1922" s="0"/>
      <c r="AAZ1922" s="0"/>
      <c r="ABA1922" s="0"/>
      <c r="ABB1922" s="0"/>
      <c r="ABC1922" s="0"/>
      <c r="ABD1922" s="0"/>
      <c r="ABE1922" s="0"/>
      <c r="ABF1922" s="0"/>
      <c r="ABG1922" s="0"/>
      <c r="ABH1922" s="0"/>
      <c r="ABI1922" s="0"/>
      <c r="ABJ1922" s="0"/>
      <c r="ABK1922" s="0"/>
      <c r="ABL1922" s="0"/>
      <c r="ABM1922" s="0"/>
      <c r="ABN1922" s="0"/>
      <c r="ABO1922" s="0"/>
      <c r="ABP1922" s="0"/>
      <c r="ABQ1922" s="0"/>
      <c r="ABR1922" s="0"/>
      <c r="ABS1922" s="0"/>
      <c r="ABT1922" s="0"/>
      <c r="ABU1922" s="0"/>
      <c r="ABV1922" s="0"/>
      <c r="ABW1922" s="0"/>
      <c r="ABX1922" s="0"/>
      <c r="ABY1922" s="0"/>
      <c r="ABZ1922" s="0"/>
      <c r="ACA1922" s="0"/>
      <c r="ACB1922" s="0"/>
      <c r="ACC1922" s="0"/>
      <c r="ACD1922" s="0"/>
      <c r="ACE1922" s="0"/>
      <c r="ACF1922" s="0"/>
      <c r="ACG1922" s="0"/>
      <c r="ACH1922" s="0"/>
      <c r="ACI1922" s="0"/>
      <c r="ACJ1922" s="0"/>
      <c r="ACK1922" s="0"/>
      <c r="ACL1922" s="0"/>
      <c r="ACM1922" s="0"/>
      <c r="ACN1922" s="0"/>
      <c r="ACO1922" s="0"/>
      <c r="ACP1922" s="0"/>
      <c r="ACQ1922" s="0"/>
      <c r="ACR1922" s="0"/>
      <c r="ACS1922" s="0"/>
      <c r="ACT1922" s="0"/>
      <c r="ACU1922" s="0"/>
      <c r="ACV1922" s="0"/>
      <c r="ACW1922" s="0"/>
      <c r="ACX1922" s="0"/>
      <c r="ACY1922" s="0"/>
      <c r="ACZ1922" s="0"/>
      <c r="ADA1922" s="0"/>
      <c r="ADB1922" s="0"/>
      <c r="ADC1922" s="0"/>
      <c r="ADD1922" s="0"/>
      <c r="ADE1922" s="0"/>
      <c r="ADF1922" s="0"/>
      <c r="ADG1922" s="0"/>
      <c r="ADH1922" s="0"/>
      <c r="ADI1922" s="0"/>
      <c r="ADJ1922" s="0"/>
      <c r="ADK1922" s="0"/>
      <c r="ADL1922" s="0"/>
      <c r="ADM1922" s="0"/>
      <c r="ADN1922" s="0"/>
      <c r="ADO1922" s="0"/>
      <c r="ADP1922" s="0"/>
      <c r="ADQ1922" s="0"/>
      <c r="ADR1922" s="0"/>
      <c r="ADS1922" s="0"/>
      <c r="ADT1922" s="0"/>
      <c r="ADU1922" s="0"/>
      <c r="ADV1922" s="0"/>
      <c r="ADW1922" s="0"/>
      <c r="ADX1922" s="0"/>
      <c r="ADY1922" s="0"/>
      <c r="ADZ1922" s="0"/>
      <c r="AEA1922" s="0"/>
      <c r="AEB1922" s="0"/>
      <c r="AEC1922" s="0"/>
      <c r="AED1922" s="0"/>
      <c r="AEE1922" s="0"/>
      <c r="AEF1922" s="0"/>
      <c r="AEG1922" s="0"/>
      <c r="AEH1922" s="0"/>
      <c r="AEI1922" s="0"/>
      <c r="AEJ1922" s="0"/>
      <c r="AEK1922" s="0"/>
      <c r="AEL1922" s="0"/>
      <c r="AEM1922" s="0"/>
      <c r="AEN1922" s="0"/>
      <c r="AEO1922" s="0"/>
      <c r="AEP1922" s="0"/>
      <c r="AEQ1922" s="0"/>
      <c r="AER1922" s="0"/>
      <c r="AES1922" s="0"/>
      <c r="AET1922" s="0"/>
      <c r="AEU1922" s="0"/>
      <c r="AEV1922" s="0"/>
      <c r="AEW1922" s="0"/>
      <c r="AEX1922" s="0"/>
      <c r="AEY1922" s="0"/>
      <c r="AEZ1922" s="0"/>
      <c r="AFA1922" s="0"/>
      <c r="AFB1922" s="0"/>
      <c r="AFC1922" s="0"/>
      <c r="AFD1922" s="0"/>
      <c r="AFE1922" s="0"/>
      <c r="AFF1922" s="0"/>
      <c r="AFG1922" s="0"/>
      <c r="AFH1922" s="0"/>
      <c r="AFI1922" s="0"/>
      <c r="AFJ1922" s="0"/>
      <c r="AFK1922" s="0"/>
      <c r="AFL1922" s="0"/>
      <c r="AFM1922" s="0"/>
      <c r="AFN1922" s="0"/>
      <c r="AFO1922" s="0"/>
      <c r="AFP1922" s="0"/>
      <c r="AFQ1922" s="0"/>
      <c r="AFR1922" s="0"/>
      <c r="AFS1922" s="0"/>
      <c r="AFT1922" s="0"/>
      <c r="AFU1922" s="0"/>
      <c r="AFV1922" s="0"/>
      <c r="AFW1922" s="0"/>
      <c r="AFX1922" s="0"/>
      <c r="AFY1922" s="0"/>
      <c r="AFZ1922" s="0"/>
      <c r="AGA1922" s="0"/>
      <c r="AGB1922" s="0"/>
      <c r="AGC1922" s="0"/>
      <c r="AGD1922" s="0"/>
      <c r="AGE1922" s="0"/>
      <c r="AGF1922" s="0"/>
      <c r="AGG1922" s="0"/>
      <c r="AGH1922" s="0"/>
      <c r="AGI1922" s="0"/>
      <c r="AGJ1922" s="0"/>
      <c r="AGK1922" s="0"/>
      <c r="AGL1922" s="0"/>
      <c r="AGM1922" s="0"/>
      <c r="AGN1922" s="0"/>
      <c r="AGO1922" s="0"/>
      <c r="AGP1922" s="0"/>
      <c r="AGQ1922" s="0"/>
      <c r="AGR1922" s="0"/>
      <c r="AGS1922" s="0"/>
      <c r="AGT1922" s="0"/>
      <c r="AGU1922" s="0"/>
      <c r="AGV1922" s="0"/>
      <c r="AGW1922" s="0"/>
      <c r="AGX1922" s="0"/>
      <c r="AGY1922" s="0"/>
      <c r="AGZ1922" s="0"/>
      <c r="AHA1922" s="0"/>
      <c r="AHB1922" s="0"/>
      <c r="AHC1922" s="0"/>
      <c r="AHD1922" s="0"/>
      <c r="AHE1922" s="0"/>
      <c r="AHF1922" s="0"/>
      <c r="AHG1922" s="0"/>
      <c r="AHH1922" s="0"/>
      <c r="AHI1922" s="0"/>
      <c r="AHJ1922" s="0"/>
      <c r="AHK1922" s="0"/>
      <c r="AHL1922" s="0"/>
      <c r="AHM1922" s="0"/>
      <c r="AHN1922" s="0"/>
      <c r="AHO1922" s="0"/>
      <c r="AHP1922" s="0"/>
      <c r="AHQ1922" s="0"/>
      <c r="AHR1922" s="0"/>
      <c r="AHS1922" s="0"/>
      <c r="AHT1922" s="0"/>
      <c r="AHU1922" s="0"/>
      <c r="AHV1922" s="0"/>
      <c r="AHW1922" s="0"/>
      <c r="AHX1922" s="0"/>
      <c r="AHY1922" s="0"/>
      <c r="AHZ1922" s="0"/>
      <c r="AIA1922" s="0"/>
      <c r="AIB1922" s="0"/>
      <c r="AIC1922" s="0"/>
      <c r="AID1922" s="0"/>
      <c r="AIE1922" s="0"/>
      <c r="AIF1922" s="0"/>
      <c r="AIG1922" s="0"/>
      <c r="AIH1922" s="0"/>
      <c r="AII1922" s="0"/>
      <c r="AIJ1922" s="0"/>
      <c r="AIK1922" s="0"/>
      <c r="AIL1922" s="0"/>
      <c r="AIM1922" s="0"/>
      <c r="AIN1922" s="0"/>
      <c r="AIO1922" s="0"/>
      <c r="AIP1922" s="0"/>
      <c r="AIQ1922" s="0"/>
      <c r="AIR1922" s="0"/>
      <c r="AIS1922" s="0"/>
      <c r="AIT1922" s="0"/>
      <c r="AIU1922" s="0"/>
      <c r="AIV1922" s="0"/>
      <c r="AIW1922" s="0"/>
      <c r="AIX1922" s="0"/>
      <c r="AIY1922" s="0"/>
      <c r="AIZ1922" s="0"/>
      <c r="AJA1922" s="0"/>
      <c r="AJB1922" s="0"/>
      <c r="AJC1922" s="0"/>
      <c r="AJD1922" s="0"/>
      <c r="AJE1922" s="0"/>
      <c r="AJF1922" s="0"/>
      <c r="AJG1922" s="0"/>
      <c r="AJH1922" s="0"/>
      <c r="AJI1922" s="0"/>
      <c r="AJJ1922" s="0"/>
      <c r="AJK1922" s="0"/>
      <c r="AJL1922" s="0"/>
      <c r="AJM1922" s="0"/>
      <c r="AJN1922" s="0"/>
      <c r="AJO1922" s="0"/>
      <c r="AJP1922" s="0"/>
      <c r="AJQ1922" s="0"/>
      <c r="AJR1922" s="0"/>
      <c r="AJS1922" s="0"/>
      <c r="AJT1922" s="0"/>
      <c r="AJU1922" s="0"/>
      <c r="AJV1922" s="0"/>
      <c r="AJW1922" s="0"/>
      <c r="AJX1922" s="0"/>
      <c r="AJY1922" s="0"/>
      <c r="AJZ1922" s="0"/>
      <c r="AKA1922" s="0"/>
      <c r="AKB1922" s="0"/>
      <c r="AKC1922" s="0"/>
      <c r="AKD1922" s="0"/>
      <c r="AKE1922" s="0"/>
      <c r="AKF1922" s="0"/>
      <c r="AKG1922" s="0"/>
      <c r="AKH1922" s="0"/>
      <c r="AKI1922" s="0"/>
      <c r="AKJ1922" s="0"/>
      <c r="AKK1922" s="0"/>
      <c r="AKL1922" s="0"/>
      <c r="AKM1922" s="0"/>
      <c r="AKN1922" s="0"/>
      <c r="AKO1922" s="0"/>
      <c r="AKP1922" s="0"/>
      <c r="AKQ1922" s="0"/>
      <c r="AKR1922" s="0"/>
      <c r="AKS1922" s="0"/>
      <c r="AKT1922" s="0"/>
      <c r="AKU1922" s="0"/>
      <c r="AKV1922" s="0"/>
      <c r="AKW1922" s="0"/>
      <c r="AKX1922" s="0"/>
      <c r="AKY1922" s="0"/>
      <c r="AKZ1922" s="0"/>
      <c r="ALA1922" s="0"/>
      <c r="ALB1922" s="0"/>
      <c r="ALC1922" s="0"/>
      <c r="ALD1922" s="0"/>
      <c r="ALE1922" s="0"/>
      <c r="ALF1922" s="0"/>
      <c r="ALG1922" s="0"/>
      <c r="ALH1922" s="0"/>
      <c r="ALI1922" s="0"/>
      <c r="ALJ1922" s="0"/>
      <c r="ALK1922" s="0"/>
      <c r="ALL1922" s="0"/>
      <c r="ALM1922" s="0"/>
      <c r="ALN1922" s="0"/>
      <c r="ALO1922" s="0"/>
      <c r="ALP1922" s="0"/>
      <c r="ALQ1922" s="0"/>
      <c r="ALR1922" s="0"/>
      <c r="ALS1922" s="0"/>
      <c r="ALT1922" s="0"/>
      <c r="ALU1922" s="0"/>
      <c r="ALV1922" s="0"/>
      <c r="ALW1922" s="0"/>
      <c r="ALX1922" s="0"/>
      <c r="ALY1922" s="0"/>
      <c r="ALZ1922" s="0"/>
      <c r="AMA1922" s="0"/>
      <c r="AMB1922" s="0"/>
      <c r="AMC1922" s="0"/>
      <c r="AMD1922" s="0"/>
      <c r="AME1922" s="0"/>
      <c r="AMF1922" s="0"/>
      <c r="AMG1922" s="0"/>
      <c r="AMH1922" s="0"/>
      <c r="AMI1922" s="0"/>
      <c r="AMJ1922" s="0"/>
    </row>
    <row r="1923" customFormat="false" ht="15" hidden="false" customHeight="true" outlineLevel="0" collapsed="false">
      <c r="A1923" s="1" t="n">
        <v>1920</v>
      </c>
      <c r="B1923" s="1" t="s">
        <v>11574</v>
      </c>
      <c r="C1923" s="1" t="s">
        <v>11855</v>
      </c>
      <c r="D1923" s="1" t="s">
        <v>11856</v>
      </c>
      <c r="E1923" s="1" t="s">
        <v>11857</v>
      </c>
      <c r="F1923" s="2" t="s">
        <v>11858</v>
      </c>
      <c r="G1923" s="1" t="s">
        <v>11859</v>
      </c>
      <c r="H1923" s="1" t="s">
        <v>11860</v>
      </c>
      <c r="I1923" s="1" t="s">
        <v>11861</v>
      </c>
      <c r="J1923" s="1" t="s">
        <v>11862</v>
      </c>
      <c r="K1923" s="4" t="s">
        <v>1663</v>
      </c>
      <c r="L1923" s="4" t="s">
        <v>108</v>
      </c>
      <c r="M1923" s="0"/>
      <c r="N1923" s="0"/>
      <c r="O1923" s="0"/>
      <c r="P1923" s="0"/>
      <c r="Q1923" s="0"/>
      <c r="R1923" s="0"/>
      <c r="S1923" s="0"/>
      <c r="T1923" s="0"/>
      <c r="U1923" s="0"/>
      <c r="V1923" s="0"/>
      <c r="W1923" s="0"/>
      <c r="X1923" s="0"/>
      <c r="Y1923" s="0"/>
      <c r="Z1923" s="0"/>
      <c r="AA1923" s="0"/>
      <c r="AB1923" s="0"/>
      <c r="AC1923" s="0"/>
      <c r="AD1923" s="0"/>
      <c r="AE1923" s="0"/>
      <c r="AF1923" s="0"/>
      <c r="AG1923" s="0"/>
      <c r="AH1923" s="0"/>
      <c r="AI1923" s="0"/>
      <c r="AJ1923" s="0"/>
      <c r="AK1923" s="0"/>
      <c r="AL1923" s="0"/>
      <c r="AM1923" s="0"/>
      <c r="AN1923" s="0"/>
      <c r="AO1923" s="0"/>
      <c r="AP1923" s="0"/>
      <c r="AQ1923" s="0"/>
      <c r="AR1923" s="0"/>
      <c r="AS1923" s="0"/>
      <c r="AT1923" s="0"/>
      <c r="AU1923" s="0"/>
      <c r="AV1923" s="0"/>
      <c r="AW1923" s="0"/>
      <c r="AX1923" s="4" t="s">
        <v>576</v>
      </c>
      <c r="AY1923" s="0"/>
      <c r="AZ1923" s="1"/>
      <c r="BA1923" s="1"/>
      <c r="BB1923" s="4"/>
      <c r="BC1923" s="4"/>
      <c r="BD1923" s="4"/>
      <c r="BE1923" s="0"/>
      <c r="BF1923" s="0"/>
      <c r="BG1923" s="0"/>
      <c r="BH1923" s="0"/>
      <c r="BI1923" s="0"/>
      <c r="BJ1923" s="4"/>
      <c r="BK1923" s="4"/>
      <c r="BL1923" s="4"/>
      <c r="BM1923" s="4"/>
      <c r="BN1923" s="4"/>
      <c r="BO1923" s="0"/>
      <c r="BP1923" s="0"/>
      <c r="BQ1923" s="0"/>
      <c r="BR1923" s="1" t="s">
        <v>1448</v>
      </c>
      <c r="BS1923" s="0"/>
      <c r="BT1923" s="0"/>
      <c r="BU1923" s="0"/>
      <c r="BV1923" s="0"/>
      <c r="BW1923" s="0"/>
      <c r="BX1923" s="0"/>
      <c r="BY1923" s="0"/>
      <c r="BZ1923" s="0"/>
      <c r="CA1923" s="0"/>
      <c r="CB1923" s="0"/>
      <c r="CC1923" s="0"/>
      <c r="CD1923" s="0"/>
      <c r="CE1923" s="0"/>
      <c r="CF1923" s="0"/>
      <c r="CG1923" s="0"/>
      <c r="CH1923" s="0"/>
      <c r="CI1923" s="0"/>
      <c r="CJ1923" s="0"/>
      <c r="CK1923" s="0"/>
      <c r="CL1923" s="0"/>
      <c r="CM1923" s="0"/>
      <c r="CN1923" s="0"/>
      <c r="CO1923" s="0"/>
      <c r="CP1923" s="0"/>
      <c r="CQ1923" s="0"/>
      <c r="CR1923" s="0"/>
      <c r="CS1923" s="0"/>
      <c r="CT1923" s="0"/>
      <c r="CU1923" s="0"/>
      <c r="CV1923" s="0"/>
      <c r="CW1923" s="0"/>
      <c r="CX1923" s="0"/>
      <c r="CY1923" s="0"/>
      <c r="CZ1923" s="0"/>
      <c r="DA1923" s="0"/>
      <c r="DB1923" s="0"/>
      <c r="DC1923" s="0"/>
      <c r="DD1923" s="0"/>
      <c r="DE1923" s="0"/>
      <c r="DF1923" s="0"/>
      <c r="DG1923" s="0"/>
      <c r="DH1923" s="0"/>
      <c r="DI1923" s="0"/>
      <c r="DJ1923" s="0"/>
      <c r="DK1923" s="0"/>
      <c r="DL1923" s="0"/>
      <c r="DM1923" s="0"/>
      <c r="DN1923" s="0"/>
      <c r="DO1923" s="0"/>
      <c r="DP1923" s="0"/>
      <c r="DQ1923" s="0"/>
      <c r="DR1923" s="0"/>
      <c r="DS1923" s="0"/>
      <c r="DT1923" s="0"/>
      <c r="DU1923" s="0"/>
      <c r="DV1923" s="0"/>
      <c r="DW1923" s="0"/>
      <c r="DX1923" s="0"/>
      <c r="DY1923" s="0"/>
      <c r="DZ1923" s="0"/>
      <c r="EA1923" s="0"/>
      <c r="EB1923" s="0"/>
      <c r="EC1923" s="0"/>
      <c r="ED1923" s="0"/>
      <c r="EE1923" s="0"/>
      <c r="EF1923" s="0"/>
      <c r="EG1923" s="0"/>
      <c r="EH1923" s="0"/>
      <c r="EI1923" s="0"/>
      <c r="EJ1923" s="0"/>
      <c r="EK1923" s="0"/>
      <c r="EL1923" s="0"/>
      <c r="EM1923" s="0"/>
      <c r="EN1923" s="0"/>
      <c r="EO1923" s="0"/>
      <c r="EP1923" s="0"/>
      <c r="EQ1923" s="0"/>
      <c r="ER1923" s="0"/>
      <c r="ES1923" s="0"/>
      <c r="ET1923" s="0"/>
      <c r="EU1923" s="0"/>
      <c r="EV1923" s="0"/>
      <c r="EW1923" s="0"/>
      <c r="EX1923" s="0"/>
      <c r="EY1923" s="0"/>
      <c r="EZ1923" s="0"/>
      <c r="FA1923" s="0"/>
      <c r="FB1923" s="0"/>
      <c r="FC1923" s="0"/>
      <c r="FD1923" s="0"/>
      <c r="FE1923" s="0"/>
      <c r="FF1923" s="0"/>
      <c r="FG1923" s="0"/>
      <c r="FH1923" s="0"/>
      <c r="FI1923" s="0"/>
      <c r="FJ1923" s="0"/>
      <c r="FK1923" s="0"/>
      <c r="FL1923" s="0"/>
      <c r="FM1923" s="0"/>
      <c r="FN1923" s="0"/>
      <c r="FO1923" s="0"/>
      <c r="FP1923" s="0"/>
      <c r="FQ1923" s="0"/>
      <c r="FR1923" s="0"/>
      <c r="FS1923" s="0"/>
      <c r="FT1923" s="0"/>
      <c r="FU1923" s="0"/>
      <c r="FV1923" s="0"/>
      <c r="FW1923" s="0"/>
      <c r="FX1923" s="0"/>
      <c r="FY1923" s="0"/>
      <c r="FZ1923" s="0"/>
      <c r="GA1923" s="0"/>
      <c r="GB1923" s="0"/>
      <c r="GC1923" s="0"/>
      <c r="GD1923" s="0"/>
      <c r="GE1923" s="0"/>
      <c r="GF1923" s="0"/>
      <c r="GG1923" s="0"/>
      <c r="GH1923" s="0"/>
      <c r="GI1923" s="0"/>
      <c r="GJ1923" s="0"/>
      <c r="GK1923" s="0"/>
      <c r="GL1923" s="0"/>
      <c r="GM1923" s="0"/>
      <c r="GN1923" s="0"/>
      <c r="GO1923" s="0"/>
      <c r="GP1923" s="0"/>
      <c r="GQ1923" s="0"/>
      <c r="GR1923" s="0"/>
      <c r="GS1923" s="0"/>
      <c r="GT1923" s="0"/>
      <c r="GU1923" s="0"/>
      <c r="GV1923" s="0"/>
      <c r="GW1923" s="0"/>
      <c r="GX1923" s="0"/>
      <c r="GY1923" s="0"/>
      <c r="GZ1923" s="0"/>
      <c r="HA1923" s="0"/>
      <c r="HB1923" s="0"/>
      <c r="HC1923" s="0"/>
      <c r="HD1923" s="0"/>
      <c r="HE1923" s="0"/>
      <c r="HF1923" s="0"/>
      <c r="HG1923" s="0"/>
      <c r="HH1923" s="0"/>
      <c r="HI1923" s="0"/>
      <c r="HJ1923" s="0"/>
      <c r="HK1923" s="0"/>
      <c r="HL1923" s="0"/>
      <c r="HM1923" s="0"/>
      <c r="HN1923" s="0"/>
      <c r="HO1923" s="0"/>
      <c r="HP1923" s="0"/>
      <c r="HQ1923" s="0"/>
      <c r="HR1923" s="0"/>
      <c r="HS1923" s="0"/>
      <c r="HT1923" s="0"/>
      <c r="HU1923" s="0"/>
      <c r="HV1923" s="0"/>
      <c r="HW1923" s="0"/>
      <c r="HX1923" s="0"/>
      <c r="HY1923" s="0"/>
      <c r="HZ1923" s="0"/>
      <c r="IA1923" s="0"/>
      <c r="IB1923" s="0"/>
      <c r="IC1923" s="0"/>
      <c r="ID1923" s="0"/>
      <c r="IE1923" s="0"/>
      <c r="IF1923" s="0"/>
      <c r="IG1923" s="0"/>
      <c r="IH1923" s="0"/>
      <c r="II1923" s="0"/>
      <c r="IJ1923" s="0"/>
      <c r="IK1923" s="0"/>
      <c r="IL1923" s="0"/>
      <c r="IM1923" s="0"/>
      <c r="IN1923" s="0"/>
      <c r="IO1923" s="0"/>
      <c r="IP1923" s="0"/>
      <c r="IQ1923" s="0"/>
      <c r="IR1923" s="0"/>
      <c r="IS1923" s="0"/>
      <c r="IT1923" s="0"/>
      <c r="IU1923" s="0"/>
      <c r="IV1923" s="0"/>
      <c r="IW1923" s="0"/>
      <c r="IX1923" s="0"/>
      <c r="IY1923" s="0"/>
      <c r="IZ1923" s="0"/>
      <c r="JA1923" s="0"/>
      <c r="JB1923" s="0"/>
      <c r="JC1923" s="0"/>
      <c r="JD1923" s="0"/>
      <c r="JE1923" s="0"/>
      <c r="JF1923" s="0"/>
      <c r="JG1923" s="0"/>
      <c r="JH1923" s="0"/>
      <c r="JI1923" s="0"/>
      <c r="JJ1923" s="0"/>
      <c r="JK1923" s="0"/>
      <c r="JL1923" s="0"/>
      <c r="JM1923" s="0"/>
      <c r="JN1923" s="0"/>
      <c r="JO1923" s="0"/>
      <c r="JP1923" s="0"/>
      <c r="JQ1923" s="0"/>
      <c r="JR1923" s="0"/>
      <c r="JS1923" s="0"/>
      <c r="JT1923" s="0"/>
      <c r="JU1923" s="0"/>
      <c r="JV1923" s="0"/>
      <c r="JW1923" s="0"/>
      <c r="JX1923" s="0"/>
      <c r="JY1923" s="0"/>
      <c r="JZ1923" s="0"/>
      <c r="KA1923" s="0"/>
      <c r="KB1923" s="0"/>
      <c r="KC1923" s="0"/>
      <c r="KD1923" s="0"/>
      <c r="KE1923" s="0"/>
      <c r="KF1923" s="0"/>
      <c r="KG1923" s="0"/>
      <c r="KH1923" s="0"/>
      <c r="KI1923" s="0"/>
      <c r="KJ1923" s="0"/>
      <c r="KK1923" s="0"/>
      <c r="KL1923" s="0"/>
      <c r="KM1923" s="0"/>
      <c r="KN1923" s="0"/>
      <c r="KO1923" s="0"/>
      <c r="KP1923" s="0"/>
      <c r="KQ1923" s="0"/>
      <c r="KR1923" s="0"/>
      <c r="KS1923" s="0"/>
      <c r="KT1923" s="0"/>
      <c r="KU1923" s="0"/>
      <c r="KV1923" s="0"/>
      <c r="KW1923" s="0"/>
      <c r="KX1923" s="0"/>
      <c r="KY1923" s="0"/>
      <c r="KZ1923" s="0"/>
      <c r="LA1923" s="0"/>
      <c r="LB1923" s="0"/>
      <c r="LC1923" s="0"/>
      <c r="LD1923" s="0"/>
      <c r="LE1923" s="0"/>
      <c r="LF1923" s="0"/>
      <c r="LG1923" s="0"/>
      <c r="LH1923" s="0"/>
      <c r="LI1923" s="0"/>
      <c r="LJ1923" s="0"/>
      <c r="LK1923" s="0"/>
      <c r="LL1923" s="0"/>
      <c r="LM1923" s="0"/>
      <c r="LN1923" s="0"/>
      <c r="LO1923" s="0"/>
      <c r="LP1923" s="0"/>
      <c r="LQ1923" s="0"/>
      <c r="LR1923" s="0"/>
      <c r="LS1923" s="0"/>
      <c r="LT1923" s="0"/>
      <c r="LU1923" s="0"/>
      <c r="LV1923" s="0"/>
      <c r="LW1923" s="0"/>
      <c r="LX1923" s="0"/>
      <c r="LY1923" s="0"/>
      <c r="LZ1923" s="0"/>
      <c r="MA1923" s="0"/>
      <c r="MB1923" s="0"/>
      <c r="MC1923" s="0"/>
      <c r="MD1923" s="0"/>
      <c r="ME1923" s="0"/>
      <c r="MF1923" s="0"/>
      <c r="MG1923" s="0"/>
      <c r="MH1923" s="0"/>
      <c r="MI1923" s="0"/>
      <c r="MJ1923" s="0"/>
      <c r="MK1923" s="0"/>
      <c r="ML1923" s="0"/>
      <c r="MM1923" s="0"/>
      <c r="MN1923" s="0"/>
      <c r="MO1923" s="0"/>
      <c r="MP1923" s="0"/>
      <c r="MQ1923" s="0"/>
      <c r="MR1923" s="0"/>
      <c r="MS1923" s="0"/>
      <c r="MT1923" s="0"/>
      <c r="MU1923" s="0"/>
      <c r="MV1923" s="0"/>
      <c r="MW1923" s="0"/>
      <c r="MX1923" s="0"/>
      <c r="MY1923" s="0"/>
      <c r="MZ1923" s="0"/>
      <c r="NA1923" s="0"/>
      <c r="NB1923" s="0"/>
      <c r="NC1923" s="0"/>
      <c r="ND1923" s="0"/>
      <c r="NE1923" s="0"/>
      <c r="NF1923" s="0"/>
      <c r="NG1923" s="0"/>
      <c r="NH1923" s="0"/>
      <c r="NI1923" s="0"/>
      <c r="NJ1923" s="0"/>
      <c r="NK1923" s="0"/>
      <c r="NL1923" s="0"/>
      <c r="NM1923" s="0"/>
      <c r="NN1923" s="0"/>
      <c r="NO1923" s="0"/>
      <c r="NP1923" s="0"/>
      <c r="NQ1923" s="0"/>
      <c r="NR1923" s="0"/>
      <c r="NS1923" s="0"/>
      <c r="NT1923" s="0"/>
      <c r="NU1923" s="0"/>
      <c r="NV1923" s="0"/>
      <c r="NW1923" s="0"/>
      <c r="NX1923" s="0"/>
      <c r="NY1923" s="0"/>
      <c r="NZ1923" s="0"/>
      <c r="OA1923" s="0"/>
      <c r="OB1923" s="0"/>
      <c r="OC1923" s="0"/>
      <c r="OD1923" s="0"/>
      <c r="OE1923" s="0"/>
      <c r="OF1923" s="0"/>
      <c r="OG1923" s="0"/>
      <c r="OH1923" s="0"/>
      <c r="OI1923" s="0"/>
      <c r="OJ1923" s="0"/>
      <c r="OK1923" s="0"/>
      <c r="OL1923" s="0"/>
      <c r="OM1923" s="0"/>
      <c r="ON1923" s="0"/>
      <c r="OO1923" s="0"/>
      <c r="OP1923" s="0"/>
      <c r="OQ1923" s="0"/>
      <c r="OR1923" s="0"/>
      <c r="OS1923" s="0"/>
      <c r="OT1923" s="0"/>
      <c r="OU1923" s="0"/>
      <c r="OV1923" s="0"/>
      <c r="OW1923" s="0"/>
      <c r="OX1923" s="0"/>
      <c r="OY1923" s="0"/>
      <c r="OZ1923" s="0"/>
      <c r="PA1923" s="0"/>
      <c r="PB1923" s="0"/>
      <c r="PC1923" s="0"/>
      <c r="PD1923" s="0"/>
      <c r="PE1923" s="0"/>
      <c r="PF1923" s="0"/>
      <c r="PG1923" s="0"/>
      <c r="PH1923" s="0"/>
      <c r="PI1923" s="0"/>
      <c r="PJ1923" s="0"/>
      <c r="PK1923" s="0"/>
      <c r="PL1923" s="0"/>
      <c r="PM1923" s="0"/>
      <c r="PN1923" s="0"/>
      <c r="PO1923" s="0"/>
      <c r="PP1923" s="0"/>
      <c r="PQ1923" s="0"/>
      <c r="PR1923" s="0"/>
      <c r="PS1923" s="0"/>
      <c r="PT1923" s="0"/>
      <c r="PU1923" s="0"/>
      <c r="PV1923" s="0"/>
      <c r="PW1923" s="0"/>
      <c r="PX1923" s="0"/>
      <c r="PY1923" s="0"/>
      <c r="PZ1923" s="0"/>
      <c r="QA1923" s="0"/>
      <c r="QB1923" s="0"/>
      <c r="QC1923" s="0"/>
      <c r="QD1923" s="0"/>
      <c r="QE1923" s="0"/>
      <c r="QF1923" s="0"/>
      <c r="QG1923" s="0"/>
      <c r="QH1923" s="0"/>
      <c r="QI1923" s="0"/>
      <c r="QJ1923" s="0"/>
      <c r="QK1923" s="0"/>
      <c r="QL1923" s="0"/>
      <c r="QM1923" s="0"/>
      <c r="QN1923" s="0"/>
      <c r="QO1923" s="0"/>
      <c r="QP1923" s="0"/>
      <c r="QQ1923" s="0"/>
      <c r="QR1923" s="0"/>
      <c r="QS1923" s="0"/>
      <c r="QT1923" s="0"/>
      <c r="QU1923" s="0"/>
      <c r="QV1923" s="0"/>
      <c r="QW1923" s="0"/>
      <c r="QX1923" s="0"/>
      <c r="QY1923" s="0"/>
      <c r="QZ1923" s="0"/>
      <c r="RA1923" s="0"/>
      <c r="RB1923" s="0"/>
      <c r="RC1923" s="0"/>
      <c r="RD1923" s="0"/>
      <c r="RE1923" s="0"/>
      <c r="RF1923" s="0"/>
      <c r="RG1923" s="0"/>
      <c r="RH1923" s="0"/>
      <c r="RI1923" s="0"/>
      <c r="RJ1923" s="0"/>
      <c r="RK1923" s="0"/>
      <c r="RL1923" s="0"/>
      <c r="RM1923" s="0"/>
      <c r="RN1923" s="0"/>
      <c r="RO1923" s="0"/>
      <c r="RP1923" s="0"/>
      <c r="RQ1923" s="0"/>
      <c r="RR1923" s="0"/>
      <c r="RS1923" s="0"/>
      <c r="RT1923" s="0"/>
      <c r="RU1923" s="0"/>
      <c r="RV1923" s="0"/>
      <c r="RW1923" s="0"/>
      <c r="RX1923" s="0"/>
      <c r="RY1923" s="0"/>
      <c r="RZ1923" s="0"/>
      <c r="SA1923" s="0"/>
      <c r="SB1923" s="0"/>
      <c r="SC1923" s="0"/>
      <c r="SD1923" s="0"/>
      <c r="SE1923" s="0"/>
      <c r="SF1923" s="0"/>
      <c r="SG1923" s="0"/>
      <c r="SH1923" s="0"/>
      <c r="SI1923" s="0"/>
      <c r="SJ1923" s="0"/>
      <c r="SK1923" s="0"/>
      <c r="SL1923" s="0"/>
      <c r="SM1923" s="0"/>
      <c r="SN1923" s="0"/>
      <c r="SO1923" s="0"/>
      <c r="SP1923" s="0"/>
      <c r="SQ1923" s="0"/>
      <c r="SR1923" s="0"/>
      <c r="SS1923" s="0"/>
      <c r="ST1923" s="0"/>
      <c r="SU1923" s="0"/>
      <c r="SV1923" s="0"/>
      <c r="SW1923" s="0"/>
      <c r="SX1923" s="0"/>
      <c r="SY1923" s="0"/>
      <c r="SZ1923" s="0"/>
      <c r="TA1923" s="0"/>
      <c r="TB1923" s="0"/>
      <c r="TC1923" s="0"/>
      <c r="TD1923" s="0"/>
      <c r="TE1923" s="0"/>
      <c r="TF1923" s="0"/>
      <c r="TG1923" s="0"/>
      <c r="TH1923" s="0"/>
      <c r="TI1923" s="0"/>
      <c r="TJ1923" s="0"/>
      <c r="TK1923" s="0"/>
      <c r="TL1923" s="0"/>
      <c r="TM1923" s="0"/>
      <c r="TN1923" s="0"/>
      <c r="TO1923" s="0"/>
      <c r="TP1923" s="0"/>
      <c r="TQ1923" s="0"/>
      <c r="TR1923" s="0"/>
      <c r="TS1923" s="0"/>
      <c r="TT1923" s="0"/>
      <c r="TU1923" s="0"/>
      <c r="TV1923" s="0"/>
      <c r="TW1923" s="0"/>
      <c r="TX1923" s="0"/>
      <c r="TY1923" s="0"/>
      <c r="TZ1923" s="0"/>
      <c r="UA1923" s="0"/>
      <c r="UB1923" s="0"/>
      <c r="UC1923" s="0"/>
      <c r="UD1923" s="0"/>
      <c r="UE1923" s="0"/>
      <c r="UF1923" s="0"/>
      <c r="UG1923" s="0"/>
      <c r="UH1923" s="0"/>
      <c r="UI1923" s="0"/>
      <c r="UJ1923" s="0"/>
      <c r="UK1923" s="0"/>
      <c r="UL1923" s="0"/>
      <c r="UM1923" s="0"/>
      <c r="UN1923" s="0"/>
      <c r="UO1923" s="0"/>
      <c r="UP1923" s="0"/>
      <c r="UQ1923" s="0"/>
      <c r="UR1923" s="0"/>
      <c r="US1923" s="0"/>
      <c r="UT1923" s="0"/>
      <c r="UU1923" s="0"/>
      <c r="UV1923" s="0"/>
      <c r="UW1923" s="0"/>
      <c r="UX1923" s="0"/>
      <c r="UY1923" s="0"/>
      <c r="UZ1923" s="0"/>
      <c r="VA1923" s="0"/>
      <c r="VB1923" s="0"/>
      <c r="VC1923" s="0"/>
      <c r="VD1923" s="0"/>
      <c r="VE1923" s="0"/>
      <c r="VF1923" s="0"/>
      <c r="VG1923" s="0"/>
      <c r="VH1923" s="0"/>
      <c r="VI1923" s="0"/>
      <c r="VJ1923" s="0"/>
      <c r="VK1923" s="0"/>
      <c r="VL1923" s="0"/>
      <c r="VM1923" s="0"/>
      <c r="VN1923" s="0"/>
      <c r="VO1923" s="0"/>
      <c r="VP1923" s="0"/>
      <c r="VQ1923" s="0"/>
      <c r="VR1923" s="0"/>
      <c r="VS1923" s="0"/>
      <c r="VT1923" s="0"/>
      <c r="VU1923" s="0"/>
      <c r="VV1923" s="0"/>
      <c r="VW1923" s="0"/>
      <c r="VX1923" s="0"/>
      <c r="VY1923" s="0"/>
      <c r="VZ1923" s="0"/>
      <c r="WA1923" s="0"/>
      <c r="WB1923" s="0"/>
      <c r="WC1923" s="0"/>
      <c r="WD1923" s="0"/>
      <c r="WE1923" s="0"/>
      <c r="WF1923" s="0"/>
      <c r="WG1923" s="0"/>
      <c r="WH1923" s="0"/>
      <c r="WI1923" s="0"/>
      <c r="WJ1923" s="0"/>
      <c r="WK1923" s="0"/>
      <c r="WL1923" s="0"/>
      <c r="WM1923" s="0"/>
      <c r="WN1923" s="0"/>
      <c r="WO1923" s="0"/>
      <c r="WP1923" s="0"/>
      <c r="WQ1923" s="0"/>
      <c r="WR1923" s="0"/>
      <c r="WS1923" s="0"/>
      <c r="WT1923" s="0"/>
      <c r="WU1923" s="0"/>
      <c r="WV1923" s="0"/>
      <c r="WW1923" s="0"/>
      <c r="WX1923" s="0"/>
      <c r="WY1923" s="0"/>
      <c r="WZ1923" s="0"/>
      <c r="XA1923" s="0"/>
      <c r="XB1923" s="0"/>
      <c r="XC1923" s="0"/>
      <c r="XD1923" s="0"/>
      <c r="XE1923" s="0"/>
      <c r="XF1923" s="0"/>
      <c r="XG1923" s="0"/>
      <c r="XH1923" s="0"/>
      <c r="XI1923" s="0"/>
      <c r="XJ1923" s="0"/>
      <c r="XK1923" s="0"/>
      <c r="XL1923" s="0"/>
      <c r="XM1923" s="0"/>
      <c r="XN1923" s="0"/>
      <c r="XO1923" s="0"/>
      <c r="XP1923" s="0"/>
      <c r="XQ1923" s="0"/>
      <c r="XR1923" s="0"/>
      <c r="XS1923" s="0"/>
      <c r="XT1923" s="0"/>
      <c r="XU1923" s="0"/>
      <c r="XV1923" s="0"/>
      <c r="XW1923" s="0"/>
      <c r="XX1923" s="0"/>
      <c r="XY1923" s="0"/>
      <c r="XZ1923" s="0"/>
      <c r="YA1923" s="0"/>
      <c r="YB1923" s="0"/>
      <c r="YC1923" s="0"/>
      <c r="YD1923" s="0"/>
      <c r="YE1923" s="0"/>
      <c r="YF1923" s="0"/>
      <c r="YG1923" s="0"/>
      <c r="YH1923" s="0"/>
      <c r="YI1923" s="0"/>
      <c r="YJ1923" s="0"/>
      <c r="YK1923" s="0"/>
      <c r="YL1923" s="0"/>
      <c r="YM1923" s="0"/>
      <c r="YN1923" s="0"/>
      <c r="YO1923" s="0"/>
      <c r="YP1923" s="0"/>
      <c r="YQ1923" s="0"/>
      <c r="YR1923" s="0"/>
      <c r="YS1923" s="0"/>
      <c r="YT1923" s="0"/>
      <c r="YU1923" s="0"/>
      <c r="YV1923" s="0"/>
      <c r="YW1923" s="0"/>
      <c r="YX1923" s="0"/>
      <c r="YY1923" s="0"/>
      <c r="YZ1923" s="0"/>
      <c r="ZA1923" s="0"/>
      <c r="ZB1923" s="0"/>
      <c r="ZC1923" s="0"/>
      <c r="ZD1923" s="0"/>
      <c r="ZE1923" s="0"/>
      <c r="ZF1923" s="0"/>
      <c r="ZG1923" s="0"/>
      <c r="ZH1923" s="0"/>
      <c r="ZI1923" s="0"/>
      <c r="ZJ1923" s="0"/>
      <c r="ZK1923" s="0"/>
      <c r="ZL1923" s="0"/>
      <c r="ZM1923" s="0"/>
      <c r="ZN1923" s="0"/>
      <c r="ZO1923" s="0"/>
      <c r="ZP1923" s="0"/>
      <c r="ZQ1923" s="0"/>
      <c r="ZR1923" s="0"/>
      <c r="ZS1923" s="0"/>
      <c r="ZT1923" s="0"/>
      <c r="ZU1923" s="0"/>
      <c r="ZV1923" s="0"/>
      <c r="ZW1923" s="0"/>
      <c r="ZX1923" s="0"/>
      <c r="ZY1923" s="0"/>
      <c r="ZZ1923" s="0"/>
      <c r="AAA1923" s="0"/>
      <c r="AAB1923" s="0"/>
      <c r="AAC1923" s="0"/>
      <c r="AAD1923" s="0"/>
      <c r="AAE1923" s="0"/>
      <c r="AAF1923" s="0"/>
      <c r="AAG1923" s="0"/>
      <c r="AAH1923" s="0"/>
      <c r="AAI1923" s="0"/>
      <c r="AAJ1923" s="0"/>
      <c r="AAK1923" s="0"/>
      <c r="AAL1923" s="0"/>
      <c r="AAM1923" s="0"/>
      <c r="AAN1923" s="0"/>
      <c r="AAO1923" s="0"/>
      <c r="AAP1923" s="0"/>
      <c r="AAQ1923" s="0"/>
      <c r="AAR1923" s="0"/>
      <c r="AAS1923" s="0"/>
      <c r="AAT1923" s="0"/>
      <c r="AAU1923" s="0"/>
      <c r="AAV1923" s="0"/>
      <c r="AAW1923" s="0"/>
      <c r="AAX1923" s="0"/>
      <c r="AAY1923" s="0"/>
      <c r="AAZ1923" s="0"/>
      <c r="ABA1923" s="0"/>
      <c r="ABB1923" s="0"/>
      <c r="ABC1923" s="0"/>
      <c r="ABD1923" s="0"/>
      <c r="ABE1923" s="0"/>
      <c r="ABF1923" s="0"/>
      <c r="ABG1923" s="0"/>
      <c r="ABH1923" s="0"/>
      <c r="ABI1923" s="0"/>
      <c r="ABJ1923" s="0"/>
      <c r="ABK1923" s="0"/>
      <c r="ABL1923" s="0"/>
      <c r="ABM1923" s="0"/>
      <c r="ABN1923" s="0"/>
      <c r="ABO1923" s="0"/>
      <c r="ABP1923" s="0"/>
      <c r="ABQ1923" s="0"/>
      <c r="ABR1923" s="0"/>
      <c r="ABS1923" s="0"/>
      <c r="ABT1923" s="0"/>
      <c r="ABU1923" s="0"/>
      <c r="ABV1923" s="0"/>
      <c r="ABW1923" s="0"/>
      <c r="ABX1923" s="0"/>
      <c r="ABY1923" s="0"/>
      <c r="ABZ1923" s="0"/>
      <c r="ACA1923" s="0"/>
      <c r="ACB1923" s="0"/>
      <c r="ACC1923" s="0"/>
      <c r="ACD1923" s="0"/>
      <c r="ACE1923" s="0"/>
      <c r="ACF1923" s="0"/>
      <c r="ACG1923" s="0"/>
      <c r="ACH1923" s="0"/>
      <c r="ACI1923" s="0"/>
      <c r="ACJ1923" s="0"/>
      <c r="ACK1923" s="0"/>
      <c r="ACL1923" s="0"/>
      <c r="ACM1923" s="0"/>
      <c r="ACN1923" s="0"/>
      <c r="ACO1923" s="0"/>
      <c r="ACP1923" s="0"/>
      <c r="ACQ1923" s="0"/>
      <c r="ACR1923" s="0"/>
      <c r="ACS1923" s="0"/>
      <c r="ACT1923" s="0"/>
      <c r="ACU1923" s="0"/>
      <c r="ACV1923" s="0"/>
      <c r="ACW1923" s="0"/>
      <c r="ACX1923" s="0"/>
      <c r="ACY1923" s="0"/>
      <c r="ACZ1923" s="0"/>
      <c r="ADA1923" s="0"/>
      <c r="ADB1923" s="0"/>
      <c r="ADC1923" s="0"/>
      <c r="ADD1923" s="0"/>
      <c r="ADE1923" s="0"/>
      <c r="ADF1923" s="0"/>
      <c r="ADG1923" s="0"/>
      <c r="ADH1923" s="0"/>
      <c r="ADI1923" s="0"/>
      <c r="ADJ1923" s="0"/>
      <c r="ADK1923" s="0"/>
      <c r="ADL1923" s="0"/>
      <c r="ADM1923" s="0"/>
      <c r="ADN1923" s="0"/>
      <c r="ADO1923" s="0"/>
      <c r="ADP1923" s="0"/>
      <c r="ADQ1923" s="0"/>
      <c r="ADR1923" s="0"/>
      <c r="ADS1923" s="0"/>
      <c r="ADT1923" s="0"/>
      <c r="ADU1923" s="0"/>
      <c r="ADV1923" s="0"/>
      <c r="ADW1923" s="0"/>
      <c r="ADX1923" s="0"/>
      <c r="ADY1923" s="0"/>
      <c r="ADZ1923" s="0"/>
      <c r="AEA1923" s="0"/>
      <c r="AEB1923" s="0"/>
      <c r="AEC1923" s="0"/>
      <c r="AED1923" s="0"/>
      <c r="AEE1923" s="0"/>
      <c r="AEF1923" s="0"/>
      <c r="AEG1923" s="0"/>
      <c r="AEH1923" s="0"/>
      <c r="AEI1923" s="0"/>
      <c r="AEJ1923" s="0"/>
      <c r="AEK1923" s="0"/>
      <c r="AEL1923" s="0"/>
      <c r="AEM1923" s="0"/>
      <c r="AEN1923" s="0"/>
      <c r="AEO1923" s="0"/>
      <c r="AEP1923" s="0"/>
      <c r="AEQ1923" s="0"/>
      <c r="AER1923" s="0"/>
      <c r="AES1923" s="0"/>
      <c r="AET1923" s="0"/>
      <c r="AEU1923" s="0"/>
      <c r="AEV1923" s="0"/>
      <c r="AEW1923" s="0"/>
      <c r="AEX1923" s="0"/>
      <c r="AEY1923" s="0"/>
      <c r="AEZ1923" s="0"/>
      <c r="AFA1923" s="0"/>
      <c r="AFB1923" s="0"/>
      <c r="AFC1923" s="0"/>
      <c r="AFD1923" s="0"/>
      <c r="AFE1923" s="0"/>
      <c r="AFF1923" s="0"/>
      <c r="AFG1923" s="0"/>
      <c r="AFH1923" s="0"/>
      <c r="AFI1923" s="0"/>
      <c r="AFJ1923" s="0"/>
      <c r="AFK1923" s="0"/>
      <c r="AFL1923" s="0"/>
      <c r="AFM1923" s="0"/>
      <c r="AFN1923" s="0"/>
      <c r="AFO1923" s="0"/>
      <c r="AFP1923" s="0"/>
      <c r="AFQ1923" s="0"/>
      <c r="AFR1923" s="0"/>
      <c r="AFS1923" s="0"/>
      <c r="AFT1923" s="0"/>
      <c r="AFU1923" s="0"/>
      <c r="AFV1923" s="0"/>
      <c r="AFW1923" s="0"/>
      <c r="AFX1923" s="0"/>
      <c r="AFY1923" s="0"/>
      <c r="AFZ1923" s="0"/>
      <c r="AGA1923" s="0"/>
      <c r="AGB1923" s="0"/>
      <c r="AGC1923" s="0"/>
      <c r="AGD1923" s="0"/>
      <c r="AGE1923" s="0"/>
      <c r="AGF1923" s="0"/>
      <c r="AGG1923" s="0"/>
      <c r="AGH1923" s="0"/>
      <c r="AGI1923" s="0"/>
      <c r="AGJ1923" s="0"/>
      <c r="AGK1923" s="0"/>
      <c r="AGL1923" s="0"/>
      <c r="AGM1923" s="0"/>
      <c r="AGN1923" s="0"/>
      <c r="AGO1923" s="0"/>
      <c r="AGP1923" s="0"/>
      <c r="AGQ1923" s="0"/>
      <c r="AGR1923" s="0"/>
      <c r="AGS1923" s="0"/>
      <c r="AGT1923" s="0"/>
      <c r="AGU1923" s="0"/>
      <c r="AGV1923" s="0"/>
      <c r="AGW1923" s="0"/>
      <c r="AGX1923" s="0"/>
      <c r="AGY1923" s="0"/>
      <c r="AGZ1923" s="0"/>
      <c r="AHA1923" s="0"/>
      <c r="AHB1923" s="0"/>
      <c r="AHC1923" s="0"/>
      <c r="AHD1923" s="0"/>
      <c r="AHE1923" s="0"/>
      <c r="AHF1923" s="0"/>
      <c r="AHG1923" s="0"/>
      <c r="AHH1923" s="0"/>
      <c r="AHI1923" s="0"/>
      <c r="AHJ1923" s="0"/>
      <c r="AHK1923" s="0"/>
      <c r="AHL1923" s="0"/>
      <c r="AHM1923" s="0"/>
      <c r="AHN1923" s="0"/>
      <c r="AHO1923" s="0"/>
      <c r="AHP1923" s="0"/>
      <c r="AHQ1923" s="0"/>
      <c r="AHR1923" s="0"/>
      <c r="AHS1923" s="0"/>
      <c r="AHT1923" s="0"/>
      <c r="AHU1923" s="0"/>
      <c r="AHV1923" s="0"/>
      <c r="AHW1923" s="0"/>
      <c r="AHX1923" s="0"/>
      <c r="AHY1923" s="0"/>
      <c r="AHZ1923" s="0"/>
      <c r="AIA1923" s="0"/>
      <c r="AIB1923" s="0"/>
      <c r="AIC1923" s="0"/>
      <c r="AID1923" s="0"/>
      <c r="AIE1923" s="0"/>
      <c r="AIF1923" s="0"/>
      <c r="AIG1923" s="0"/>
      <c r="AIH1923" s="0"/>
      <c r="AII1923" s="0"/>
      <c r="AIJ1923" s="0"/>
      <c r="AIK1923" s="0"/>
      <c r="AIL1923" s="0"/>
      <c r="AIM1923" s="0"/>
      <c r="AIN1923" s="0"/>
      <c r="AIO1923" s="0"/>
      <c r="AIP1923" s="0"/>
      <c r="AIQ1923" s="0"/>
      <c r="AIR1923" s="0"/>
      <c r="AIS1923" s="0"/>
      <c r="AIT1923" s="0"/>
      <c r="AIU1923" s="0"/>
      <c r="AIV1923" s="0"/>
      <c r="AIW1923" s="0"/>
      <c r="AIX1923" s="0"/>
      <c r="AIY1923" s="0"/>
      <c r="AIZ1923" s="0"/>
      <c r="AJA1923" s="0"/>
      <c r="AJB1923" s="0"/>
      <c r="AJC1923" s="0"/>
      <c r="AJD1923" s="0"/>
      <c r="AJE1923" s="0"/>
      <c r="AJF1923" s="0"/>
      <c r="AJG1923" s="0"/>
      <c r="AJH1923" s="0"/>
      <c r="AJI1923" s="0"/>
      <c r="AJJ1923" s="0"/>
      <c r="AJK1923" s="0"/>
      <c r="AJL1923" s="0"/>
      <c r="AJM1923" s="0"/>
      <c r="AJN1923" s="0"/>
      <c r="AJO1923" s="0"/>
      <c r="AJP1923" s="0"/>
      <c r="AJQ1923" s="0"/>
      <c r="AJR1923" s="0"/>
      <c r="AJS1923" s="0"/>
      <c r="AJT1923" s="0"/>
      <c r="AJU1923" s="0"/>
      <c r="AJV1923" s="0"/>
      <c r="AJW1923" s="0"/>
      <c r="AJX1923" s="0"/>
      <c r="AJY1923" s="0"/>
      <c r="AJZ1923" s="0"/>
      <c r="AKA1923" s="0"/>
      <c r="AKB1923" s="0"/>
      <c r="AKC1923" s="0"/>
      <c r="AKD1923" s="0"/>
      <c r="AKE1923" s="0"/>
      <c r="AKF1923" s="0"/>
      <c r="AKG1923" s="0"/>
      <c r="AKH1923" s="0"/>
      <c r="AKI1923" s="0"/>
      <c r="AKJ1923" s="0"/>
      <c r="AKK1923" s="0"/>
      <c r="AKL1923" s="0"/>
      <c r="AKM1923" s="0"/>
      <c r="AKN1923" s="0"/>
      <c r="AKO1923" s="0"/>
      <c r="AKP1923" s="0"/>
      <c r="AKQ1923" s="0"/>
      <c r="AKR1923" s="0"/>
      <c r="AKS1923" s="0"/>
      <c r="AKT1923" s="0"/>
      <c r="AKU1923" s="0"/>
      <c r="AKV1923" s="0"/>
      <c r="AKW1923" s="0"/>
      <c r="AKX1923" s="0"/>
      <c r="AKY1923" s="0"/>
      <c r="AKZ1923" s="0"/>
      <c r="ALA1923" s="0"/>
      <c r="ALB1923" s="0"/>
      <c r="ALC1923" s="0"/>
      <c r="ALD1923" s="0"/>
      <c r="ALE1923" s="0"/>
      <c r="ALF1923" s="0"/>
      <c r="ALG1923" s="0"/>
      <c r="ALH1923" s="0"/>
      <c r="ALI1923" s="0"/>
      <c r="ALJ1923" s="0"/>
      <c r="ALK1923" s="0"/>
      <c r="ALL1923" s="0"/>
      <c r="ALM1923" s="0"/>
      <c r="ALN1923" s="0"/>
      <c r="ALO1923" s="0"/>
      <c r="ALP1923" s="0"/>
      <c r="ALQ1923" s="0"/>
      <c r="ALR1923" s="0"/>
      <c r="ALS1923" s="0"/>
      <c r="ALT1923" s="0"/>
      <c r="ALU1923" s="0"/>
      <c r="ALV1923" s="0"/>
      <c r="ALW1923" s="0"/>
      <c r="ALX1923" s="0"/>
      <c r="ALY1923" s="0"/>
      <c r="ALZ1923" s="0"/>
      <c r="AMA1923" s="0"/>
      <c r="AMB1923" s="0"/>
      <c r="AMC1923" s="0"/>
      <c r="AMD1923" s="0"/>
      <c r="AME1923" s="0"/>
      <c r="AMF1923" s="0"/>
      <c r="AMG1923" s="0"/>
      <c r="AMH1923" s="0"/>
      <c r="AMI1923" s="0"/>
      <c r="AMJ1923" s="0"/>
    </row>
    <row r="1924" customFormat="false" ht="15" hidden="false" customHeight="true" outlineLevel="0" collapsed="false">
      <c r="A1924" s="1" t="n">
        <v>1921</v>
      </c>
      <c r="B1924" s="1" t="s">
        <v>11574</v>
      </c>
      <c r="C1924" s="1" t="s">
        <v>11855</v>
      </c>
      <c r="D1924" s="1" t="s">
        <v>11856</v>
      </c>
      <c r="E1924" s="1" t="s">
        <v>11863</v>
      </c>
      <c r="F1924" s="2" t="s">
        <v>11864</v>
      </c>
      <c r="G1924" s="1" t="s">
        <v>11865</v>
      </c>
      <c r="H1924" s="1" t="s">
        <v>11866</v>
      </c>
      <c r="I1924" s="1" t="s">
        <v>11867</v>
      </c>
      <c r="J1924" s="1" t="s">
        <v>11868</v>
      </c>
      <c r="K1924" s="4" t="s">
        <v>1663</v>
      </c>
      <c r="L1924" s="4" t="s">
        <v>108</v>
      </c>
      <c r="M1924" s="0"/>
      <c r="N1924" s="0"/>
      <c r="O1924" s="0"/>
      <c r="P1924" s="0"/>
      <c r="Q1924" s="0"/>
      <c r="R1924" s="0"/>
      <c r="S1924" s="0"/>
      <c r="T1924" s="0"/>
      <c r="U1924" s="0"/>
      <c r="V1924" s="0"/>
      <c r="W1924" s="0"/>
      <c r="X1924" s="0"/>
      <c r="Y1924" s="0"/>
      <c r="Z1924" s="0"/>
      <c r="AA1924" s="0"/>
      <c r="AB1924" s="0"/>
      <c r="AC1924" s="0"/>
      <c r="AD1924" s="0"/>
      <c r="AE1924" s="0"/>
      <c r="AF1924" s="0"/>
      <c r="AG1924" s="0"/>
      <c r="AH1924" s="0"/>
      <c r="AI1924" s="0"/>
      <c r="AJ1924" s="0"/>
      <c r="AK1924" s="0"/>
      <c r="AL1924" s="0"/>
      <c r="AM1924" s="0"/>
      <c r="AN1924" s="0"/>
      <c r="AO1924" s="0"/>
      <c r="AP1924" s="0"/>
      <c r="AQ1924" s="0"/>
      <c r="AR1924" s="0"/>
      <c r="AS1924" s="0"/>
      <c r="AT1924" s="0"/>
      <c r="AU1924" s="0"/>
      <c r="AV1924" s="0"/>
      <c r="AW1924" s="0"/>
      <c r="AX1924" s="4" t="s">
        <v>576</v>
      </c>
      <c r="AY1924" s="0"/>
      <c r="AZ1924" s="1"/>
      <c r="BA1924" s="1"/>
      <c r="BB1924" s="4"/>
      <c r="BC1924" s="4"/>
      <c r="BD1924" s="4"/>
      <c r="BE1924" s="0"/>
      <c r="BF1924" s="0"/>
      <c r="BG1924" s="0"/>
      <c r="BH1924" s="0"/>
      <c r="BI1924" s="0"/>
      <c r="BJ1924" s="4"/>
      <c r="BK1924" s="4"/>
      <c r="BL1924" s="4"/>
      <c r="BM1924" s="4"/>
      <c r="BN1924" s="4"/>
      <c r="BO1924" s="0"/>
      <c r="BP1924" s="0"/>
      <c r="BQ1924" s="0"/>
      <c r="BR1924" s="1" t="s">
        <v>1448</v>
      </c>
      <c r="BS1924" s="0"/>
      <c r="BT1924" s="0"/>
      <c r="BU1924" s="0"/>
      <c r="BV1924" s="0"/>
      <c r="BW1924" s="0"/>
      <c r="BX1924" s="0"/>
      <c r="BY1924" s="0"/>
      <c r="BZ1924" s="0"/>
      <c r="CA1924" s="0"/>
      <c r="CB1924" s="0"/>
      <c r="CC1924" s="0"/>
      <c r="CD1924" s="0"/>
      <c r="CE1924" s="0"/>
      <c r="CF1924" s="0"/>
      <c r="CG1924" s="0"/>
      <c r="CH1924" s="0"/>
      <c r="CI1924" s="0"/>
      <c r="CJ1924" s="0"/>
      <c r="CK1924" s="0"/>
      <c r="CL1924" s="0"/>
      <c r="CM1924" s="0"/>
      <c r="CN1924" s="0"/>
      <c r="CO1924" s="0"/>
      <c r="CP1924" s="0"/>
      <c r="CQ1924" s="0"/>
      <c r="CR1924" s="0"/>
      <c r="CS1924" s="0"/>
      <c r="CT1924" s="0"/>
      <c r="CU1924" s="0"/>
      <c r="CV1924" s="0"/>
      <c r="CW1924" s="0"/>
      <c r="CX1924" s="0"/>
      <c r="CY1924" s="0"/>
      <c r="CZ1924" s="0"/>
      <c r="DA1924" s="0"/>
      <c r="DB1924" s="0"/>
      <c r="DC1924" s="0"/>
      <c r="DD1924" s="0"/>
      <c r="DE1924" s="0"/>
      <c r="DF1924" s="0"/>
      <c r="DG1924" s="0"/>
      <c r="DH1924" s="0"/>
      <c r="DI1924" s="0"/>
      <c r="DJ1924" s="0"/>
      <c r="DK1924" s="0"/>
      <c r="DL1924" s="0"/>
      <c r="DM1924" s="0"/>
      <c r="DN1924" s="0"/>
      <c r="DO1924" s="0"/>
      <c r="DP1924" s="0"/>
      <c r="DQ1924" s="0"/>
      <c r="DR1924" s="0"/>
      <c r="DS1924" s="0"/>
      <c r="DT1924" s="0"/>
      <c r="DU1924" s="0"/>
      <c r="DV1924" s="0"/>
      <c r="DW1924" s="0"/>
      <c r="DX1924" s="0"/>
      <c r="DY1924" s="0"/>
      <c r="DZ1924" s="0"/>
      <c r="EA1924" s="0"/>
      <c r="EB1924" s="0"/>
      <c r="EC1924" s="0"/>
      <c r="ED1924" s="0"/>
      <c r="EE1924" s="0"/>
      <c r="EF1924" s="0"/>
      <c r="EG1924" s="0"/>
      <c r="EH1924" s="0"/>
      <c r="EI1924" s="0"/>
      <c r="EJ1924" s="0"/>
      <c r="EK1924" s="0"/>
      <c r="EL1924" s="0"/>
      <c r="EM1924" s="0"/>
      <c r="EN1924" s="0"/>
      <c r="EO1924" s="0"/>
      <c r="EP1924" s="0"/>
      <c r="EQ1924" s="0"/>
      <c r="ER1924" s="0"/>
      <c r="ES1924" s="0"/>
      <c r="ET1924" s="0"/>
      <c r="EU1924" s="0"/>
      <c r="EV1924" s="0"/>
      <c r="EW1924" s="0"/>
      <c r="EX1924" s="0"/>
      <c r="EY1924" s="0"/>
      <c r="EZ1924" s="0"/>
      <c r="FA1924" s="0"/>
      <c r="FB1924" s="0"/>
      <c r="FC1924" s="0"/>
      <c r="FD1924" s="0"/>
      <c r="FE1924" s="0"/>
      <c r="FF1924" s="0"/>
      <c r="FG1924" s="0"/>
      <c r="FH1924" s="0"/>
      <c r="FI1924" s="0"/>
      <c r="FJ1924" s="0"/>
      <c r="FK1924" s="0"/>
      <c r="FL1924" s="0"/>
      <c r="FM1924" s="0"/>
      <c r="FN1924" s="0"/>
      <c r="FO1924" s="0"/>
      <c r="FP1924" s="0"/>
      <c r="FQ1924" s="0"/>
      <c r="FR1924" s="0"/>
      <c r="FS1924" s="0"/>
      <c r="FT1924" s="0"/>
      <c r="FU1924" s="0"/>
      <c r="FV1924" s="0"/>
      <c r="FW1924" s="0"/>
      <c r="FX1924" s="0"/>
      <c r="FY1924" s="0"/>
      <c r="FZ1924" s="0"/>
      <c r="GA1924" s="0"/>
      <c r="GB1924" s="0"/>
      <c r="GC1924" s="0"/>
      <c r="GD1924" s="0"/>
      <c r="GE1924" s="0"/>
      <c r="GF1924" s="0"/>
      <c r="GG1924" s="0"/>
      <c r="GH1924" s="0"/>
      <c r="GI1924" s="0"/>
      <c r="GJ1924" s="0"/>
      <c r="GK1924" s="0"/>
      <c r="GL1924" s="0"/>
      <c r="GM1924" s="0"/>
      <c r="GN1924" s="0"/>
      <c r="GO1924" s="0"/>
      <c r="GP1924" s="0"/>
      <c r="GQ1924" s="0"/>
      <c r="GR1924" s="0"/>
      <c r="GS1924" s="0"/>
      <c r="GT1924" s="0"/>
      <c r="GU1924" s="0"/>
      <c r="GV1924" s="0"/>
      <c r="GW1924" s="0"/>
      <c r="GX1924" s="0"/>
      <c r="GY1924" s="0"/>
      <c r="GZ1924" s="0"/>
      <c r="HA1924" s="0"/>
      <c r="HB1924" s="0"/>
      <c r="HC1924" s="0"/>
      <c r="HD1924" s="0"/>
      <c r="HE1924" s="0"/>
      <c r="HF1924" s="0"/>
      <c r="HG1924" s="0"/>
      <c r="HH1924" s="0"/>
      <c r="HI1924" s="0"/>
      <c r="HJ1924" s="0"/>
      <c r="HK1924" s="0"/>
      <c r="HL1924" s="0"/>
      <c r="HM1924" s="0"/>
      <c r="HN1924" s="0"/>
      <c r="HO1924" s="0"/>
      <c r="HP1924" s="0"/>
      <c r="HQ1924" s="0"/>
      <c r="HR1924" s="0"/>
      <c r="HS1924" s="0"/>
      <c r="HT1924" s="0"/>
      <c r="HU1924" s="0"/>
      <c r="HV1924" s="0"/>
      <c r="HW1924" s="0"/>
      <c r="HX1924" s="0"/>
      <c r="HY1924" s="0"/>
      <c r="HZ1924" s="0"/>
      <c r="IA1924" s="0"/>
      <c r="IB1924" s="0"/>
      <c r="IC1924" s="0"/>
      <c r="ID1924" s="0"/>
      <c r="IE1924" s="0"/>
      <c r="IF1924" s="0"/>
      <c r="IG1924" s="0"/>
      <c r="IH1924" s="0"/>
      <c r="II1924" s="0"/>
      <c r="IJ1924" s="0"/>
      <c r="IK1924" s="0"/>
      <c r="IL1924" s="0"/>
      <c r="IM1924" s="0"/>
      <c r="IN1924" s="0"/>
      <c r="IO1924" s="0"/>
      <c r="IP1924" s="0"/>
      <c r="IQ1924" s="0"/>
      <c r="IR1924" s="0"/>
      <c r="IS1924" s="0"/>
      <c r="IT1924" s="0"/>
      <c r="IU1924" s="0"/>
      <c r="IV1924" s="0"/>
      <c r="IW1924" s="0"/>
      <c r="IX1924" s="0"/>
      <c r="IY1924" s="0"/>
      <c r="IZ1924" s="0"/>
      <c r="JA1924" s="0"/>
      <c r="JB1924" s="0"/>
      <c r="JC1924" s="0"/>
      <c r="JD1924" s="0"/>
      <c r="JE1924" s="0"/>
      <c r="JF1924" s="0"/>
      <c r="JG1924" s="0"/>
      <c r="JH1924" s="0"/>
      <c r="JI1924" s="0"/>
      <c r="JJ1924" s="0"/>
      <c r="JK1924" s="0"/>
      <c r="JL1924" s="0"/>
      <c r="JM1924" s="0"/>
      <c r="JN1924" s="0"/>
      <c r="JO1924" s="0"/>
      <c r="JP1924" s="0"/>
      <c r="JQ1924" s="0"/>
      <c r="JR1924" s="0"/>
      <c r="JS1924" s="0"/>
      <c r="JT1924" s="0"/>
      <c r="JU1924" s="0"/>
      <c r="JV1924" s="0"/>
      <c r="JW1924" s="0"/>
      <c r="JX1924" s="0"/>
      <c r="JY1924" s="0"/>
      <c r="JZ1924" s="0"/>
      <c r="KA1924" s="0"/>
      <c r="KB1924" s="0"/>
      <c r="KC1924" s="0"/>
      <c r="KD1924" s="0"/>
      <c r="KE1924" s="0"/>
      <c r="KF1924" s="0"/>
      <c r="KG1924" s="0"/>
      <c r="KH1924" s="0"/>
      <c r="KI1924" s="0"/>
      <c r="KJ1924" s="0"/>
      <c r="KK1924" s="0"/>
      <c r="KL1924" s="0"/>
      <c r="KM1924" s="0"/>
      <c r="KN1924" s="0"/>
      <c r="KO1924" s="0"/>
      <c r="KP1924" s="0"/>
      <c r="KQ1924" s="0"/>
      <c r="KR1924" s="0"/>
      <c r="KS1924" s="0"/>
      <c r="KT1924" s="0"/>
      <c r="KU1924" s="0"/>
      <c r="KV1924" s="0"/>
      <c r="KW1924" s="0"/>
      <c r="KX1924" s="0"/>
      <c r="KY1924" s="0"/>
      <c r="KZ1924" s="0"/>
      <c r="LA1924" s="0"/>
      <c r="LB1924" s="0"/>
      <c r="LC1924" s="0"/>
      <c r="LD1924" s="0"/>
      <c r="LE1924" s="0"/>
      <c r="LF1924" s="0"/>
      <c r="LG1924" s="0"/>
      <c r="LH1924" s="0"/>
      <c r="LI1924" s="0"/>
      <c r="LJ1924" s="0"/>
      <c r="LK1924" s="0"/>
      <c r="LL1924" s="0"/>
      <c r="LM1924" s="0"/>
      <c r="LN1924" s="0"/>
      <c r="LO1924" s="0"/>
      <c r="LP1924" s="0"/>
      <c r="LQ1924" s="0"/>
      <c r="LR1924" s="0"/>
      <c r="LS1924" s="0"/>
      <c r="LT1924" s="0"/>
      <c r="LU1924" s="0"/>
      <c r="LV1924" s="0"/>
      <c r="LW1924" s="0"/>
      <c r="LX1924" s="0"/>
      <c r="LY1924" s="0"/>
      <c r="LZ1924" s="0"/>
      <c r="MA1924" s="0"/>
      <c r="MB1924" s="0"/>
      <c r="MC1924" s="0"/>
      <c r="MD1924" s="0"/>
      <c r="ME1924" s="0"/>
      <c r="MF1924" s="0"/>
      <c r="MG1924" s="0"/>
      <c r="MH1924" s="0"/>
      <c r="MI1924" s="0"/>
      <c r="MJ1924" s="0"/>
      <c r="MK1924" s="0"/>
      <c r="ML1924" s="0"/>
      <c r="MM1924" s="0"/>
      <c r="MN1924" s="0"/>
      <c r="MO1924" s="0"/>
      <c r="MP1924" s="0"/>
      <c r="MQ1924" s="0"/>
      <c r="MR1924" s="0"/>
      <c r="MS1924" s="0"/>
      <c r="MT1924" s="0"/>
      <c r="MU1924" s="0"/>
      <c r="MV1924" s="0"/>
      <c r="MW1924" s="0"/>
      <c r="MX1924" s="0"/>
      <c r="MY1924" s="0"/>
      <c r="MZ1924" s="0"/>
      <c r="NA1924" s="0"/>
      <c r="NB1924" s="0"/>
      <c r="NC1924" s="0"/>
      <c r="ND1924" s="0"/>
      <c r="NE1924" s="0"/>
      <c r="NF1924" s="0"/>
      <c r="NG1924" s="0"/>
      <c r="NH1924" s="0"/>
      <c r="NI1924" s="0"/>
      <c r="NJ1924" s="0"/>
      <c r="NK1924" s="0"/>
      <c r="NL1924" s="0"/>
      <c r="NM1924" s="0"/>
      <c r="NN1924" s="0"/>
      <c r="NO1924" s="0"/>
      <c r="NP1924" s="0"/>
      <c r="NQ1924" s="0"/>
      <c r="NR1924" s="0"/>
      <c r="NS1924" s="0"/>
      <c r="NT1924" s="0"/>
      <c r="NU1924" s="0"/>
      <c r="NV1924" s="0"/>
      <c r="NW1924" s="0"/>
      <c r="NX1924" s="0"/>
      <c r="NY1924" s="0"/>
      <c r="NZ1924" s="0"/>
      <c r="OA1924" s="0"/>
      <c r="OB1924" s="0"/>
      <c r="OC1924" s="0"/>
      <c r="OD1924" s="0"/>
      <c r="OE1924" s="0"/>
      <c r="OF1924" s="0"/>
      <c r="OG1924" s="0"/>
      <c r="OH1924" s="0"/>
      <c r="OI1924" s="0"/>
      <c r="OJ1924" s="0"/>
      <c r="OK1924" s="0"/>
      <c r="OL1924" s="0"/>
      <c r="OM1924" s="0"/>
      <c r="ON1924" s="0"/>
      <c r="OO1924" s="0"/>
      <c r="OP1924" s="0"/>
      <c r="OQ1924" s="0"/>
      <c r="OR1924" s="0"/>
      <c r="OS1924" s="0"/>
      <c r="OT1924" s="0"/>
      <c r="OU1924" s="0"/>
      <c r="OV1924" s="0"/>
      <c r="OW1924" s="0"/>
      <c r="OX1924" s="0"/>
      <c r="OY1924" s="0"/>
      <c r="OZ1924" s="0"/>
      <c r="PA1924" s="0"/>
      <c r="PB1924" s="0"/>
      <c r="PC1924" s="0"/>
      <c r="PD1924" s="0"/>
      <c r="PE1924" s="0"/>
      <c r="PF1924" s="0"/>
      <c r="PG1924" s="0"/>
      <c r="PH1924" s="0"/>
      <c r="PI1924" s="0"/>
      <c r="PJ1924" s="0"/>
      <c r="PK1924" s="0"/>
      <c r="PL1924" s="0"/>
      <c r="PM1924" s="0"/>
      <c r="PN1924" s="0"/>
      <c r="PO1924" s="0"/>
      <c r="PP1924" s="0"/>
      <c r="PQ1924" s="0"/>
      <c r="PR1924" s="0"/>
      <c r="PS1924" s="0"/>
      <c r="PT1924" s="0"/>
      <c r="PU1924" s="0"/>
      <c r="PV1924" s="0"/>
      <c r="PW1924" s="0"/>
      <c r="PX1924" s="0"/>
      <c r="PY1924" s="0"/>
      <c r="PZ1924" s="0"/>
      <c r="QA1924" s="0"/>
      <c r="QB1924" s="0"/>
      <c r="QC1924" s="0"/>
      <c r="QD1924" s="0"/>
      <c r="QE1924" s="0"/>
      <c r="QF1924" s="0"/>
      <c r="QG1924" s="0"/>
      <c r="QH1924" s="0"/>
      <c r="QI1924" s="0"/>
      <c r="QJ1924" s="0"/>
      <c r="QK1924" s="0"/>
      <c r="QL1924" s="0"/>
      <c r="QM1924" s="0"/>
      <c r="QN1924" s="0"/>
      <c r="QO1924" s="0"/>
      <c r="QP1924" s="0"/>
      <c r="QQ1924" s="0"/>
      <c r="QR1924" s="0"/>
      <c r="QS1924" s="0"/>
      <c r="QT1924" s="0"/>
      <c r="QU1924" s="0"/>
      <c r="QV1924" s="0"/>
      <c r="QW1924" s="0"/>
      <c r="QX1924" s="0"/>
      <c r="QY1924" s="0"/>
      <c r="QZ1924" s="0"/>
      <c r="RA1924" s="0"/>
      <c r="RB1924" s="0"/>
      <c r="RC1924" s="0"/>
      <c r="RD1924" s="0"/>
      <c r="RE1924" s="0"/>
      <c r="RF1924" s="0"/>
      <c r="RG1924" s="0"/>
      <c r="RH1924" s="0"/>
      <c r="RI1924" s="0"/>
      <c r="RJ1924" s="0"/>
      <c r="RK1924" s="0"/>
      <c r="RL1924" s="0"/>
      <c r="RM1924" s="0"/>
      <c r="RN1924" s="0"/>
      <c r="RO1924" s="0"/>
      <c r="RP1924" s="0"/>
      <c r="RQ1924" s="0"/>
      <c r="RR1924" s="0"/>
      <c r="RS1924" s="0"/>
      <c r="RT1924" s="0"/>
      <c r="RU1924" s="0"/>
      <c r="RV1924" s="0"/>
      <c r="RW1924" s="0"/>
      <c r="RX1924" s="0"/>
      <c r="RY1924" s="0"/>
      <c r="RZ1924" s="0"/>
      <c r="SA1924" s="0"/>
      <c r="SB1924" s="0"/>
      <c r="SC1924" s="0"/>
      <c r="SD1924" s="0"/>
      <c r="SE1924" s="0"/>
      <c r="SF1924" s="0"/>
      <c r="SG1924" s="0"/>
      <c r="SH1924" s="0"/>
      <c r="SI1924" s="0"/>
      <c r="SJ1924" s="0"/>
      <c r="SK1924" s="0"/>
      <c r="SL1924" s="0"/>
      <c r="SM1924" s="0"/>
      <c r="SN1924" s="0"/>
      <c r="SO1924" s="0"/>
      <c r="SP1924" s="0"/>
      <c r="SQ1924" s="0"/>
      <c r="SR1924" s="0"/>
      <c r="SS1924" s="0"/>
      <c r="ST1924" s="0"/>
      <c r="SU1924" s="0"/>
      <c r="SV1924" s="0"/>
      <c r="SW1924" s="0"/>
      <c r="SX1924" s="0"/>
      <c r="SY1924" s="0"/>
      <c r="SZ1924" s="0"/>
      <c r="TA1924" s="0"/>
      <c r="TB1924" s="0"/>
      <c r="TC1924" s="0"/>
      <c r="TD1924" s="0"/>
      <c r="TE1924" s="0"/>
      <c r="TF1924" s="0"/>
      <c r="TG1924" s="0"/>
      <c r="TH1924" s="0"/>
      <c r="TI1924" s="0"/>
      <c r="TJ1924" s="0"/>
      <c r="TK1924" s="0"/>
      <c r="TL1924" s="0"/>
      <c r="TM1924" s="0"/>
      <c r="TN1924" s="0"/>
      <c r="TO1924" s="0"/>
      <c r="TP1924" s="0"/>
      <c r="TQ1924" s="0"/>
      <c r="TR1924" s="0"/>
      <c r="TS1924" s="0"/>
      <c r="TT1924" s="0"/>
      <c r="TU1924" s="0"/>
      <c r="TV1924" s="0"/>
      <c r="TW1924" s="0"/>
      <c r="TX1924" s="0"/>
      <c r="TY1924" s="0"/>
      <c r="TZ1924" s="0"/>
      <c r="UA1924" s="0"/>
      <c r="UB1924" s="0"/>
      <c r="UC1924" s="0"/>
      <c r="UD1924" s="0"/>
      <c r="UE1924" s="0"/>
      <c r="UF1924" s="0"/>
      <c r="UG1924" s="0"/>
      <c r="UH1924" s="0"/>
      <c r="UI1924" s="0"/>
      <c r="UJ1924" s="0"/>
      <c r="UK1924" s="0"/>
      <c r="UL1924" s="0"/>
      <c r="UM1924" s="0"/>
      <c r="UN1924" s="0"/>
      <c r="UO1924" s="0"/>
      <c r="UP1924" s="0"/>
      <c r="UQ1924" s="0"/>
      <c r="UR1924" s="0"/>
      <c r="US1924" s="0"/>
      <c r="UT1924" s="0"/>
      <c r="UU1924" s="0"/>
      <c r="UV1924" s="0"/>
      <c r="UW1924" s="0"/>
      <c r="UX1924" s="0"/>
      <c r="UY1924" s="0"/>
      <c r="UZ1924" s="0"/>
      <c r="VA1924" s="0"/>
      <c r="VB1924" s="0"/>
      <c r="VC1924" s="0"/>
      <c r="VD1924" s="0"/>
      <c r="VE1924" s="0"/>
      <c r="VF1924" s="0"/>
      <c r="VG1924" s="0"/>
      <c r="VH1924" s="0"/>
      <c r="VI1924" s="0"/>
      <c r="VJ1924" s="0"/>
      <c r="VK1924" s="0"/>
      <c r="VL1924" s="0"/>
      <c r="VM1924" s="0"/>
      <c r="VN1924" s="0"/>
      <c r="VO1924" s="0"/>
      <c r="VP1924" s="0"/>
      <c r="VQ1924" s="0"/>
      <c r="VR1924" s="0"/>
      <c r="VS1924" s="0"/>
      <c r="VT1924" s="0"/>
      <c r="VU1924" s="0"/>
      <c r="VV1924" s="0"/>
      <c r="VW1924" s="0"/>
      <c r="VX1924" s="0"/>
      <c r="VY1924" s="0"/>
      <c r="VZ1924" s="0"/>
      <c r="WA1924" s="0"/>
      <c r="WB1924" s="0"/>
      <c r="WC1924" s="0"/>
      <c r="WD1924" s="0"/>
      <c r="WE1924" s="0"/>
      <c r="WF1924" s="0"/>
      <c r="WG1924" s="0"/>
      <c r="WH1924" s="0"/>
      <c r="WI1924" s="0"/>
      <c r="WJ1924" s="0"/>
      <c r="WK1924" s="0"/>
      <c r="WL1924" s="0"/>
      <c r="WM1924" s="0"/>
      <c r="WN1924" s="0"/>
      <c r="WO1924" s="0"/>
      <c r="WP1924" s="0"/>
      <c r="WQ1924" s="0"/>
      <c r="WR1924" s="0"/>
      <c r="WS1924" s="0"/>
      <c r="WT1924" s="0"/>
      <c r="WU1924" s="0"/>
      <c r="WV1924" s="0"/>
      <c r="WW1924" s="0"/>
      <c r="WX1924" s="0"/>
      <c r="WY1924" s="0"/>
      <c r="WZ1924" s="0"/>
      <c r="XA1924" s="0"/>
      <c r="XB1924" s="0"/>
      <c r="XC1924" s="0"/>
      <c r="XD1924" s="0"/>
      <c r="XE1924" s="0"/>
      <c r="XF1924" s="0"/>
      <c r="XG1924" s="0"/>
      <c r="XH1924" s="0"/>
      <c r="XI1924" s="0"/>
      <c r="XJ1924" s="0"/>
      <c r="XK1924" s="0"/>
      <c r="XL1924" s="0"/>
      <c r="XM1924" s="0"/>
      <c r="XN1924" s="0"/>
      <c r="XO1924" s="0"/>
      <c r="XP1924" s="0"/>
      <c r="XQ1924" s="0"/>
      <c r="XR1924" s="0"/>
      <c r="XS1924" s="0"/>
      <c r="XT1924" s="0"/>
      <c r="XU1924" s="0"/>
      <c r="XV1924" s="0"/>
      <c r="XW1924" s="0"/>
      <c r="XX1924" s="0"/>
      <c r="XY1924" s="0"/>
      <c r="XZ1924" s="0"/>
      <c r="YA1924" s="0"/>
      <c r="YB1924" s="0"/>
      <c r="YC1924" s="0"/>
      <c r="YD1924" s="0"/>
      <c r="YE1924" s="0"/>
      <c r="YF1924" s="0"/>
      <c r="YG1924" s="0"/>
      <c r="YH1924" s="0"/>
      <c r="YI1924" s="0"/>
      <c r="YJ1924" s="0"/>
      <c r="YK1924" s="0"/>
      <c r="YL1924" s="0"/>
      <c r="YM1924" s="0"/>
      <c r="YN1924" s="0"/>
      <c r="YO1924" s="0"/>
      <c r="YP1924" s="0"/>
      <c r="YQ1924" s="0"/>
      <c r="YR1924" s="0"/>
      <c r="YS1924" s="0"/>
      <c r="YT1924" s="0"/>
      <c r="YU1924" s="0"/>
      <c r="YV1924" s="0"/>
      <c r="YW1924" s="0"/>
      <c r="YX1924" s="0"/>
      <c r="YY1924" s="0"/>
      <c r="YZ1924" s="0"/>
      <c r="ZA1924" s="0"/>
      <c r="ZB1924" s="0"/>
      <c r="ZC1924" s="0"/>
      <c r="ZD1924" s="0"/>
      <c r="ZE1924" s="0"/>
      <c r="ZF1924" s="0"/>
      <c r="ZG1924" s="0"/>
      <c r="ZH1924" s="0"/>
      <c r="ZI1924" s="0"/>
      <c r="ZJ1924" s="0"/>
      <c r="ZK1924" s="0"/>
      <c r="ZL1924" s="0"/>
      <c r="ZM1924" s="0"/>
      <c r="ZN1924" s="0"/>
      <c r="ZO1924" s="0"/>
      <c r="ZP1924" s="0"/>
      <c r="ZQ1924" s="0"/>
      <c r="ZR1924" s="0"/>
      <c r="ZS1924" s="0"/>
      <c r="ZT1924" s="0"/>
      <c r="ZU1924" s="0"/>
      <c r="ZV1924" s="0"/>
      <c r="ZW1924" s="0"/>
      <c r="ZX1924" s="0"/>
      <c r="ZY1924" s="0"/>
      <c r="ZZ1924" s="0"/>
      <c r="AAA1924" s="0"/>
      <c r="AAB1924" s="0"/>
      <c r="AAC1924" s="0"/>
      <c r="AAD1924" s="0"/>
      <c r="AAE1924" s="0"/>
      <c r="AAF1924" s="0"/>
      <c r="AAG1924" s="0"/>
      <c r="AAH1924" s="0"/>
      <c r="AAI1924" s="0"/>
      <c r="AAJ1924" s="0"/>
      <c r="AAK1924" s="0"/>
      <c r="AAL1924" s="0"/>
      <c r="AAM1924" s="0"/>
      <c r="AAN1924" s="0"/>
      <c r="AAO1924" s="0"/>
      <c r="AAP1924" s="0"/>
      <c r="AAQ1924" s="0"/>
      <c r="AAR1924" s="0"/>
      <c r="AAS1924" s="0"/>
      <c r="AAT1924" s="0"/>
      <c r="AAU1924" s="0"/>
      <c r="AAV1924" s="0"/>
      <c r="AAW1924" s="0"/>
      <c r="AAX1924" s="0"/>
      <c r="AAY1924" s="0"/>
      <c r="AAZ1924" s="0"/>
      <c r="ABA1924" s="0"/>
      <c r="ABB1924" s="0"/>
      <c r="ABC1924" s="0"/>
      <c r="ABD1924" s="0"/>
      <c r="ABE1924" s="0"/>
      <c r="ABF1924" s="0"/>
      <c r="ABG1924" s="0"/>
      <c r="ABH1924" s="0"/>
      <c r="ABI1924" s="0"/>
      <c r="ABJ1924" s="0"/>
      <c r="ABK1924" s="0"/>
      <c r="ABL1924" s="0"/>
      <c r="ABM1924" s="0"/>
      <c r="ABN1924" s="0"/>
      <c r="ABO1924" s="0"/>
      <c r="ABP1924" s="0"/>
      <c r="ABQ1924" s="0"/>
      <c r="ABR1924" s="0"/>
      <c r="ABS1924" s="0"/>
      <c r="ABT1924" s="0"/>
      <c r="ABU1924" s="0"/>
      <c r="ABV1924" s="0"/>
      <c r="ABW1924" s="0"/>
      <c r="ABX1924" s="0"/>
      <c r="ABY1924" s="0"/>
      <c r="ABZ1924" s="0"/>
      <c r="ACA1924" s="0"/>
      <c r="ACB1924" s="0"/>
      <c r="ACC1924" s="0"/>
      <c r="ACD1924" s="0"/>
      <c r="ACE1924" s="0"/>
      <c r="ACF1924" s="0"/>
      <c r="ACG1924" s="0"/>
      <c r="ACH1924" s="0"/>
      <c r="ACI1924" s="0"/>
      <c r="ACJ1924" s="0"/>
      <c r="ACK1924" s="0"/>
      <c r="ACL1924" s="0"/>
      <c r="ACM1924" s="0"/>
      <c r="ACN1924" s="0"/>
      <c r="ACO1924" s="0"/>
      <c r="ACP1924" s="0"/>
      <c r="ACQ1924" s="0"/>
      <c r="ACR1924" s="0"/>
      <c r="ACS1924" s="0"/>
      <c r="ACT1924" s="0"/>
      <c r="ACU1924" s="0"/>
      <c r="ACV1924" s="0"/>
      <c r="ACW1924" s="0"/>
      <c r="ACX1924" s="0"/>
      <c r="ACY1924" s="0"/>
      <c r="ACZ1924" s="0"/>
      <c r="ADA1924" s="0"/>
      <c r="ADB1924" s="0"/>
      <c r="ADC1924" s="0"/>
      <c r="ADD1924" s="0"/>
      <c r="ADE1924" s="0"/>
      <c r="ADF1924" s="0"/>
      <c r="ADG1924" s="0"/>
      <c r="ADH1924" s="0"/>
      <c r="ADI1924" s="0"/>
      <c r="ADJ1924" s="0"/>
      <c r="ADK1924" s="0"/>
      <c r="ADL1924" s="0"/>
      <c r="ADM1924" s="0"/>
      <c r="ADN1924" s="0"/>
      <c r="ADO1924" s="0"/>
      <c r="ADP1924" s="0"/>
      <c r="ADQ1924" s="0"/>
      <c r="ADR1924" s="0"/>
      <c r="ADS1924" s="0"/>
      <c r="ADT1924" s="0"/>
      <c r="ADU1924" s="0"/>
      <c r="ADV1924" s="0"/>
      <c r="ADW1924" s="0"/>
      <c r="ADX1924" s="0"/>
      <c r="ADY1924" s="0"/>
      <c r="ADZ1924" s="0"/>
      <c r="AEA1924" s="0"/>
      <c r="AEB1924" s="0"/>
      <c r="AEC1924" s="0"/>
      <c r="AED1924" s="0"/>
      <c r="AEE1924" s="0"/>
      <c r="AEF1924" s="0"/>
      <c r="AEG1924" s="0"/>
      <c r="AEH1924" s="0"/>
      <c r="AEI1924" s="0"/>
      <c r="AEJ1924" s="0"/>
      <c r="AEK1924" s="0"/>
      <c r="AEL1924" s="0"/>
      <c r="AEM1924" s="0"/>
      <c r="AEN1924" s="0"/>
      <c r="AEO1924" s="0"/>
      <c r="AEP1924" s="0"/>
      <c r="AEQ1924" s="0"/>
      <c r="AER1924" s="0"/>
      <c r="AES1924" s="0"/>
      <c r="AET1924" s="0"/>
      <c r="AEU1924" s="0"/>
      <c r="AEV1924" s="0"/>
      <c r="AEW1924" s="0"/>
      <c r="AEX1924" s="0"/>
      <c r="AEY1924" s="0"/>
      <c r="AEZ1924" s="0"/>
      <c r="AFA1924" s="0"/>
      <c r="AFB1924" s="0"/>
      <c r="AFC1924" s="0"/>
      <c r="AFD1924" s="0"/>
      <c r="AFE1924" s="0"/>
      <c r="AFF1924" s="0"/>
      <c r="AFG1924" s="0"/>
      <c r="AFH1924" s="0"/>
      <c r="AFI1924" s="0"/>
      <c r="AFJ1924" s="0"/>
      <c r="AFK1924" s="0"/>
      <c r="AFL1924" s="0"/>
      <c r="AFM1924" s="0"/>
      <c r="AFN1924" s="0"/>
      <c r="AFO1924" s="0"/>
      <c r="AFP1924" s="0"/>
      <c r="AFQ1924" s="0"/>
      <c r="AFR1924" s="0"/>
      <c r="AFS1924" s="0"/>
      <c r="AFT1924" s="0"/>
      <c r="AFU1924" s="0"/>
      <c r="AFV1924" s="0"/>
      <c r="AFW1924" s="0"/>
      <c r="AFX1924" s="0"/>
      <c r="AFY1924" s="0"/>
      <c r="AFZ1924" s="0"/>
      <c r="AGA1924" s="0"/>
      <c r="AGB1924" s="0"/>
      <c r="AGC1924" s="0"/>
      <c r="AGD1924" s="0"/>
      <c r="AGE1924" s="0"/>
      <c r="AGF1924" s="0"/>
      <c r="AGG1924" s="0"/>
      <c r="AGH1924" s="0"/>
      <c r="AGI1924" s="0"/>
      <c r="AGJ1924" s="0"/>
      <c r="AGK1924" s="0"/>
      <c r="AGL1924" s="0"/>
      <c r="AGM1924" s="0"/>
      <c r="AGN1924" s="0"/>
      <c r="AGO1924" s="0"/>
      <c r="AGP1924" s="0"/>
      <c r="AGQ1924" s="0"/>
      <c r="AGR1924" s="0"/>
      <c r="AGS1924" s="0"/>
      <c r="AGT1924" s="0"/>
      <c r="AGU1924" s="0"/>
      <c r="AGV1924" s="0"/>
      <c r="AGW1924" s="0"/>
      <c r="AGX1924" s="0"/>
      <c r="AGY1924" s="0"/>
      <c r="AGZ1924" s="0"/>
      <c r="AHA1924" s="0"/>
      <c r="AHB1924" s="0"/>
      <c r="AHC1924" s="0"/>
      <c r="AHD1924" s="0"/>
      <c r="AHE1924" s="0"/>
      <c r="AHF1924" s="0"/>
      <c r="AHG1924" s="0"/>
      <c r="AHH1924" s="0"/>
      <c r="AHI1924" s="0"/>
      <c r="AHJ1924" s="0"/>
      <c r="AHK1924" s="0"/>
      <c r="AHL1924" s="0"/>
      <c r="AHM1924" s="0"/>
      <c r="AHN1924" s="0"/>
      <c r="AHO1924" s="0"/>
      <c r="AHP1924" s="0"/>
      <c r="AHQ1924" s="0"/>
      <c r="AHR1924" s="0"/>
      <c r="AHS1924" s="0"/>
      <c r="AHT1924" s="0"/>
      <c r="AHU1924" s="0"/>
      <c r="AHV1924" s="0"/>
      <c r="AHW1924" s="0"/>
      <c r="AHX1924" s="0"/>
      <c r="AHY1924" s="0"/>
      <c r="AHZ1924" s="0"/>
      <c r="AIA1924" s="0"/>
      <c r="AIB1924" s="0"/>
      <c r="AIC1924" s="0"/>
      <c r="AID1924" s="0"/>
      <c r="AIE1924" s="0"/>
      <c r="AIF1924" s="0"/>
      <c r="AIG1924" s="0"/>
      <c r="AIH1924" s="0"/>
      <c r="AII1924" s="0"/>
      <c r="AIJ1924" s="0"/>
      <c r="AIK1924" s="0"/>
      <c r="AIL1924" s="0"/>
      <c r="AIM1924" s="0"/>
      <c r="AIN1924" s="0"/>
      <c r="AIO1924" s="0"/>
      <c r="AIP1924" s="0"/>
      <c r="AIQ1924" s="0"/>
      <c r="AIR1924" s="0"/>
      <c r="AIS1924" s="0"/>
      <c r="AIT1924" s="0"/>
      <c r="AIU1924" s="0"/>
      <c r="AIV1924" s="0"/>
      <c r="AIW1924" s="0"/>
      <c r="AIX1924" s="0"/>
      <c r="AIY1924" s="0"/>
      <c r="AIZ1924" s="0"/>
      <c r="AJA1924" s="0"/>
      <c r="AJB1924" s="0"/>
      <c r="AJC1924" s="0"/>
      <c r="AJD1924" s="0"/>
      <c r="AJE1924" s="0"/>
      <c r="AJF1924" s="0"/>
      <c r="AJG1924" s="0"/>
      <c r="AJH1924" s="0"/>
      <c r="AJI1924" s="0"/>
      <c r="AJJ1924" s="0"/>
      <c r="AJK1924" s="0"/>
      <c r="AJL1924" s="0"/>
      <c r="AJM1924" s="0"/>
      <c r="AJN1924" s="0"/>
      <c r="AJO1924" s="0"/>
      <c r="AJP1924" s="0"/>
      <c r="AJQ1924" s="0"/>
      <c r="AJR1924" s="0"/>
      <c r="AJS1924" s="0"/>
      <c r="AJT1924" s="0"/>
      <c r="AJU1924" s="0"/>
      <c r="AJV1924" s="0"/>
      <c r="AJW1924" s="0"/>
      <c r="AJX1924" s="0"/>
      <c r="AJY1924" s="0"/>
      <c r="AJZ1924" s="0"/>
      <c r="AKA1924" s="0"/>
      <c r="AKB1924" s="0"/>
      <c r="AKC1924" s="0"/>
      <c r="AKD1924" s="0"/>
      <c r="AKE1924" s="0"/>
      <c r="AKF1924" s="0"/>
      <c r="AKG1924" s="0"/>
      <c r="AKH1924" s="0"/>
      <c r="AKI1924" s="0"/>
      <c r="AKJ1924" s="0"/>
      <c r="AKK1924" s="0"/>
      <c r="AKL1924" s="0"/>
      <c r="AKM1924" s="0"/>
      <c r="AKN1924" s="0"/>
      <c r="AKO1924" s="0"/>
      <c r="AKP1924" s="0"/>
      <c r="AKQ1924" s="0"/>
      <c r="AKR1924" s="0"/>
      <c r="AKS1924" s="0"/>
      <c r="AKT1924" s="0"/>
      <c r="AKU1924" s="0"/>
      <c r="AKV1924" s="0"/>
      <c r="AKW1924" s="0"/>
      <c r="AKX1924" s="0"/>
      <c r="AKY1924" s="0"/>
      <c r="AKZ1924" s="0"/>
      <c r="ALA1924" s="0"/>
      <c r="ALB1924" s="0"/>
      <c r="ALC1924" s="0"/>
      <c r="ALD1924" s="0"/>
      <c r="ALE1924" s="0"/>
      <c r="ALF1924" s="0"/>
      <c r="ALG1924" s="0"/>
      <c r="ALH1924" s="0"/>
      <c r="ALI1924" s="0"/>
      <c r="ALJ1924" s="0"/>
      <c r="ALK1924" s="0"/>
      <c r="ALL1924" s="0"/>
      <c r="ALM1924" s="0"/>
      <c r="ALN1924" s="0"/>
      <c r="ALO1924" s="0"/>
      <c r="ALP1924" s="0"/>
      <c r="ALQ1924" s="0"/>
      <c r="ALR1924" s="0"/>
      <c r="ALS1924" s="0"/>
      <c r="ALT1924" s="0"/>
      <c r="ALU1924" s="0"/>
      <c r="ALV1924" s="0"/>
      <c r="ALW1924" s="0"/>
      <c r="ALX1924" s="0"/>
      <c r="ALY1924" s="0"/>
      <c r="ALZ1924" s="0"/>
      <c r="AMA1924" s="0"/>
      <c r="AMB1924" s="0"/>
      <c r="AMC1924" s="0"/>
      <c r="AMD1924" s="0"/>
      <c r="AME1924" s="0"/>
      <c r="AMF1924" s="0"/>
      <c r="AMG1924" s="0"/>
      <c r="AMH1924" s="0"/>
      <c r="AMI1924" s="0"/>
      <c r="AMJ1924" s="0"/>
    </row>
    <row r="1925" customFormat="false" ht="15" hidden="false" customHeight="true" outlineLevel="0" collapsed="false">
      <c r="A1925" s="1" t="n">
        <v>1922</v>
      </c>
      <c r="B1925" s="1" t="s">
        <v>11574</v>
      </c>
      <c r="C1925" s="1" t="s">
        <v>11855</v>
      </c>
      <c r="D1925" s="1" t="s">
        <v>11856</v>
      </c>
      <c r="E1925" s="1" t="s">
        <v>11869</v>
      </c>
      <c r="F1925" s="2" t="s">
        <v>11870</v>
      </c>
      <c r="G1925" s="1" t="s">
        <v>11871</v>
      </c>
      <c r="H1925" s="1" t="s">
        <v>11872</v>
      </c>
      <c r="I1925" s="1" t="s">
        <v>11873</v>
      </c>
      <c r="J1925" s="1" t="s">
        <v>11874</v>
      </c>
      <c r="K1925" s="4" t="s">
        <v>1663</v>
      </c>
      <c r="L1925" s="4" t="s">
        <v>108</v>
      </c>
      <c r="M1925" s="0"/>
      <c r="N1925" s="0"/>
      <c r="O1925" s="0"/>
      <c r="P1925" s="0"/>
      <c r="Q1925" s="0"/>
      <c r="R1925" s="0"/>
      <c r="S1925" s="0"/>
      <c r="T1925" s="0"/>
      <c r="U1925" s="0"/>
      <c r="V1925" s="0"/>
      <c r="W1925" s="0"/>
      <c r="X1925" s="0"/>
      <c r="Y1925" s="0"/>
      <c r="Z1925" s="0"/>
      <c r="AA1925" s="0"/>
      <c r="AB1925" s="0"/>
      <c r="AC1925" s="0"/>
      <c r="AD1925" s="0"/>
      <c r="AE1925" s="0"/>
      <c r="AF1925" s="0"/>
      <c r="AG1925" s="0"/>
      <c r="AH1925" s="0"/>
      <c r="AI1925" s="0"/>
      <c r="AJ1925" s="0"/>
      <c r="AK1925" s="0"/>
      <c r="AL1925" s="0"/>
      <c r="AM1925" s="0"/>
      <c r="AN1925" s="0"/>
      <c r="AO1925" s="0"/>
      <c r="AP1925" s="0"/>
      <c r="AQ1925" s="0"/>
      <c r="AR1925" s="0"/>
      <c r="AS1925" s="0"/>
      <c r="AT1925" s="0"/>
      <c r="AU1925" s="0"/>
      <c r="AV1925" s="0"/>
      <c r="AW1925" s="0"/>
      <c r="AX1925" s="4" t="s">
        <v>576</v>
      </c>
      <c r="AY1925" s="0"/>
      <c r="AZ1925" s="1"/>
      <c r="BA1925" s="1"/>
      <c r="BB1925" s="4"/>
      <c r="BC1925" s="4"/>
      <c r="BD1925" s="4"/>
      <c r="BE1925" s="0"/>
      <c r="BF1925" s="0"/>
      <c r="BG1925" s="0"/>
      <c r="BH1925" s="0"/>
      <c r="BI1925" s="0"/>
      <c r="BJ1925" s="4"/>
      <c r="BK1925" s="4"/>
      <c r="BL1925" s="4"/>
      <c r="BM1925" s="4"/>
      <c r="BN1925" s="4"/>
      <c r="BO1925" s="0"/>
      <c r="BP1925" s="0"/>
      <c r="BQ1925" s="0"/>
      <c r="BR1925" s="1" t="s">
        <v>1448</v>
      </c>
      <c r="BS1925" s="0"/>
      <c r="BT1925" s="0"/>
      <c r="BU1925" s="0"/>
      <c r="BV1925" s="0"/>
      <c r="BW1925" s="0"/>
      <c r="BX1925" s="0"/>
      <c r="BY1925" s="0"/>
      <c r="BZ1925" s="0"/>
      <c r="CA1925" s="0"/>
      <c r="CB1925" s="0"/>
      <c r="CC1925" s="0"/>
      <c r="CD1925" s="0"/>
      <c r="CE1925" s="0"/>
      <c r="CF1925" s="0"/>
      <c r="CG1925" s="0"/>
      <c r="CH1925" s="0"/>
      <c r="CI1925" s="0"/>
      <c r="CJ1925" s="0"/>
      <c r="CK1925" s="0"/>
      <c r="CL1925" s="0"/>
      <c r="CM1925" s="0"/>
      <c r="CN1925" s="0"/>
      <c r="CO1925" s="0"/>
      <c r="CP1925" s="0"/>
      <c r="CQ1925" s="0"/>
      <c r="CR1925" s="0"/>
      <c r="CS1925" s="0"/>
      <c r="CT1925" s="0"/>
      <c r="CU1925" s="0"/>
      <c r="CV1925" s="0"/>
      <c r="CW1925" s="0"/>
      <c r="CX1925" s="0"/>
      <c r="CY1925" s="0"/>
      <c r="CZ1925" s="0"/>
      <c r="DA1925" s="0"/>
      <c r="DB1925" s="0"/>
      <c r="DC1925" s="0"/>
      <c r="DD1925" s="0"/>
      <c r="DE1925" s="0"/>
      <c r="DF1925" s="0"/>
      <c r="DG1925" s="0"/>
      <c r="DH1925" s="0"/>
      <c r="DI1925" s="0"/>
      <c r="DJ1925" s="0"/>
      <c r="DK1925" s="0"/>
      <c r="DL1925" s="0"/>
      <c r="DM1925" s="0"/>
      <c r="DN1925" s="0"/>
      <c r="DO1925" s="0"/>
      <c r="DP1925" s="0"/>
      <c r="DQ1925" s="0"/>
      <c r="DR1925" s="0"/>
      <c r="DS1925" s="0"/>
      <c r="DT1925" s="0"/>
      <c r="DU1925" s="0"/>
      <c r="DV1925" s="0"/>
      <c r="DW1925" s="0"/>
      <c r="DX1925" s="0"/>
      <c r="DY1925" s="0"/>
      <c r="DZ1925" s="0"/>
      <c r="EA1925" s="0"/>
      <c r="EB1925" s="0"/>
      <c r="EC1925" s="0"/>
      <c r="ED1925" s="0"/>
      <c r="EE1925" s="0"/>
      <c r="EF1925" s="0"/>
      <c r="EG1925" s="0"/>
      <c r="EH1925" s="0"/>
      <c r="EI1925" s="0"/>
      <c r="EJ1925" s="0"/>
      <c r="EK1925" s="0"/>
      <c r="EL1925" s="0"/>
      <c r="EM1925" s="0"/>
      <c r="EN1925" s="0"/>
      <c r="EO1925" s="0"/>
      <c r="EP1925" s="0"/>
      <c r="EQ1925" s="0"/>
      <c r="ER1925" s="0"/>
      <c r="ES1925" s="0"/>
      <c r="ET1925" s="0"/>
      <c r="EU1925" s="0"/>
      <c r="EV1925" s="0"/>
      <c r="EW1925" s="0"/>
      <c r="EX1925" s="0"/>
      <c r="EY1925" s="0"/>
      <c r="EZ1925" s="0"/>
      <c r="FA1925" s="0"/>
      <c r="FB1925" s="0"/>
      <c r="FC1925" s="0"/>
      <c r="FD1925" s="0"/>
      <c r="FE1925" s="0"/>
      <c r="FF1925" s="0"/>
      <c r="FG1925" s="0"/>
      <c r="FH1925" s="0"/>
      <c r="FI1925" s="0"/>
      <c r="FJ1925" s="0"/>
      <c r="FK1925" s="0"/>
      <c r="FL1925" s="0"/>
      <c r="FM1925" s="0"/>
      <c r="FN1925" s="0"/>
      <c r="FO1925" s="0"/>
      <c r="FP1925" s="0"/>
      <c r="FQ1925" s="0"/>
      <c r="FR1925" s="0"/>
      <c r="FS1925" s="0"/>
      <c r="FT1925" s="0"/>
      <c r="FU1925" s="0"/>
      <c r="FV1925" s="0"/>
      <c r="FW1925" s="0"/>
      <c r="FX1925" s="0"/>
      <c r="FY1925" s="0"/>
      <c r="FZ1925" s="0"/>
      <c r="GA1925" s="0"/>
      <c r="GB1925" s="0"/>
      <c r="GC1925" s="0"/>
      <c r="GD1925" s="0"/>
      <c r="GE1925" s="0"/>
      <c r="GF1925" s="0"/>
      <c r="GG1925" s="0"/>
      <c r="GH1925" s="0"/>
      <c r="GI1925" s="0"/>
      <c r="GJ1925" s="0"/>
      <c r="GK1925" s="0"/>
      <c r="GL1925" s="0"/>
      <c r="GM1925" s="0"/>
      <c r="GN1925" s="0"/>
      <c r="GO1925" s="0"/>
      <c r="GP1925" s="0"/>
      <c r="GQ1925" s="0"/>
      <c r="GR1925" s="0"/>
      <c r="GS1925" s="0"/>
      <c r="GT1925" s="0"/>
      <c r="GU1925" s="0"/>
      <c r="GV1925" s="0"/>
      <c r="GW1925" s="0"/>
      <c r="GX1925" s="0"/>
      <c r="GY1925" s="0"/>
      <c r="GZ1925" s="0"/>
      <c r="HA1925" s="0"/>
      <c r="HB1925" s="0"/>
      <c r="HC1925" s="0"/>
      <c r="HD1925" s="0"/>
      <c r="HE1925" s="0"/>
      <c r="HF1925" s="0"/>
      <c r="HG1925" s="0"/>
      <c r="HH1925" s="0"/>
      <c r="HI1925" s="0"/>
      <c r="HJ1925" s="0"/>
      <c r="HK1925" s="0"/>
      <c r="HL1925" s="0"/>
      <c r="HM1925" s="0"/>
      <c r="HN1925" s="0"/>
      <c r="HO1925" s="0"/>
      <c r="HP1925" s="0"/>
      <c r="HQ1925" s="0"/>
      <c r="HR1925" s="0"/>
      <c r="HS1925" s="0"/>
      <c r="HT1925" s="0"/>
      <c r="HU1925" s="0"/>
      <c r="HV1925" s="0"/>
      <c r="HW1925" s="0"/>
      <c r="HX1925" s="0"/>
      <c r="HY1925" s="0"/>
      <c r="HZ1925" s="0"/>
      <c r="IA1925" s="0"/>
      <c r="IB1925" s="0"/>
      <c r="IC1925" s="0"/>
      <c r="ID1925" s="0"/>
      <c r="IE1925" s="0"/>
      <c r="IF1925" s="0"/>
      <c r="IG1925" s="0"/>
      <c r="IH1925" s="0"/>
      <c r="II1925" s="0"/>
      <c r="IJ1925" s="0"/>
      <c r="IK1925" s="0"/>
      <c r="IL1925" s="0"/>
      <c r="IM1925" s="0"/>
      <c r="IN1925" s="0"/>
      <c r="IO1925" s="0"/>
      <c r="IP1925" s="0"/>
      <c r="IQ1925" s="0"/>
      <c r="IR1925" s="0"/>
      <c r="IS1925" s="0"/>
      <c r="IT1925" s="0"/>
      <c r="IU1925" s="0"/>
      <c r="IV1925" s="0"/>
      <c r="IW1925" s="0"/>
      <c r="IX1925" s="0"/>
      <c r="IY1925" s="0"/>
      <c r="IZ1925" s="0"/>
      <c r="JA1925" s="0"/>
      <c r="JB1925" s="0"/>
      <c r="JC1925" s="0"/>
      <c r="JD1925" s="0"/>
      <c r="JE1925" s="0"/>
      <c r="JF1925" s="0"/>
      <c r="JG1925" s="0"/>
      <c r="JH1925" s="0"/>
      <c r="JI1925" s="0"/>
      <c r="JJ1925" s="0"/>
      <c r="JK1925" s="0"/>
      <c r="JL1925" s="0"/>
      <c r="JM1925" s="0"/>
      <c r="JN1925" s="0"/>
      <c r="JO1925" s="0"/>
      <c r="JP1925" s="0"/>
      <c r="JQ1925" s="0"/>
      <c r="JR1925" s="0"/>
      <c r="JS1925" s="0"/>
      <c r="JT1925" s="0"/>
      <c r="JU1925" s="0"/>
      <c r="JV1925" s="0"/>
      <c r="JW1925" s="0"/>
      <c r="JX1925" s="0"/>
      <c r="JY1925" s="0"/>
      <c r="JZ1925" s="0"/>
      <c r="KA1925" s="0"/>
      <c r="KB1925" s="0"/>
      <c r="KC1925" s="0"/>
      <c r="KD1925" s="0"/>
      <c r="KE1925" s="0"/>
      <c r="KF1925" s="0"/>
      <c r="KG1925" s="0"/>
      <c r="KH1925" s="0"/>
      <c r="KI1925" s="0"/>
      <c r="KJ1925" s="0"/>
      <c r="KK1925" s="0"/>
      <c r="KL1925" s="0"/>
      <c r="KM1925" s="0"/>
      <c r="KN1925" s="0"/>
      <c r="KO1925" s="0"/>
      <c r="KP1925" s="0"/>
      <c r="KQ1925" s="0"/>
      <c r="KR1925" s="0"/>
      <c r="KS1925" s="0"/>
      <c r="KT1925" s="0"/>
      <c r="KU1925" s="0"/>
      <c r="KV1925" s="0"/>
      <c r="KW1925" s="0"/>
      <c r="KX1925" s="0"/>
      <c r="KY1925" s="0"/>
      <c r="KZ1925" s="0"/>
      <c r="LA1925" s="0"/>
      <c r="LB1925" s="0"/>
      <c r="LC1925" s="0"/>
      <c r="LD1925" s="0"/>
      <c r="LE1925" s="0"/>
      <c r="LF1925" s="0"/>
      <c r="LG1925" s="0"/>
      <c r="LH1925" s="0"/>
      <c r="LI1925" s="0"/>
      <c r="LJ1925" s="0"/>
      <c r="LK1925" s="0"/>
      <c r="LL1925" s="0"/>
      <c r="LM1925" s="0"/>
      <c r="LN1925" s="0"/>
      <c r="LO1925" s="0"/>
      <c r="LP1925" s="0"/>
      <c r="LQ1925" s="0"/>
      <c r="LR1925" s="0"/>
      <c r="LS1925" s="0"/>
      <c r="LT1925" s="0"/>
      <c r="LU1925" s="0"/>
      <c r="LV1925" s="0"/>
      <c r="LW1925" s="0"/>
      <c r="LX1925" s="0"/>
      <c r="LY1925" s="0"/>
      <c r="LZ1925" s="0"/>
      <c r="MA1925" s="0"/>
      <c r="MB1925" s="0"/>
      <c r="MC1925" s="0"/>
      <c r="MD1925" s="0"/>
      <c r="ME1925" s="0"/>
      <c r="MF1925" s="0"/>
      <c r="MG1925" s="0"/>
      <c r="MH1925" s="0"/>
      <c r="MI1925" s="0"/>
      <c r="MJ1925" s="0"/>
      <c r="MK1925" s="0"/>
      <c r="ML1925" s="0"/>
      <c r="MM1925" s="0"/>
      <c r="MN1925" s="0"/>
      <c r="MO1925" s="0"/>
      <c r="MP1925" s="0"/>
      <c r="MQ1925" s="0"/>
      <c r="MR1925" s="0"/>
      <c r="MS1925" s="0"/>
      <c r="MT1925" s="0"/>
      <c r="MU1925" s="0"/>
      <c r="MV1925" s="0"/>
      <c r="MW1925" s="0"/>
      <c r="MX1925" s="0"/>
      <c r="MY1925" s="0"/>
      <c r="MZ1925" s="0"/>
      <c r="NA1925" s="0"/>
      <c r="NB1925" s="0"/>
      <c r="NC1925" s="0"/>
      <c r="ND1925" s="0"/>
      <c r="NE1925" s="0"/>
      <c r="NF1925" s="0"/>
      <c r="NG1925" s="0"/>
      <c r="NH1925" s="0"/>
      <c r="NI1925" s="0"/>
      <c r="NJ1925" s="0"/>
      <c r="NK1925" s="0"/>
      <c r="NL1925" s="0"/>
      <c r="NM1925" s="0"/>
      <c r="NN1925" s="0"/>
      <c r="NO1925" s="0"/>
      <c r="NP1925" s="0"/>
      <c r="NQ1925" s="0"/>
      <c r="NR1925" s="0"/>
      <c r="NS1925" s="0"/>
      <c r="NT1925" s="0"/>
      <c r="NU1925" s="0"/>
      <c r="NV1925" s="0"/>
      <c r="NW1925" s="0"/>
      <c r="NX1925" s="0"/>
      <c r="NY1925" s="0"/>
      <c r="NZ1925" s="0"/>
      <c r="OA1925" s="0"/>
      <c r="OB1925" s="0"/>
      <c r="OC1925" s="0"/>
      <c r="OD1925" s="0"/>
      <c r="OE1925" s="0"/>
      <c r="OF1925" s="0"/>
      <c r="OG1925" s="0"/>
      <c r="OH1925" s="0"/>
      <c r="OI1925" s="0"/>
      <c r="OJ1925" s="0"/>
      <c r="OK1925" s="0"/>
      <c r="OL1925" s="0"/>
      <c r="OM1925" s="0"/>
      <c r="ON1925" s="0"/>
      <c r="OO1925" s="0"/>
      <c r="OP1925" s="0"/>
      <c r="OQ1925" s="0"/>
      <c r="OR1925" s="0"/>
      <c r="OS1925" s="0"/>
      <c r="OT1925" s="0"/>
      <c r="OU1925" s="0"/>
      <c r="OV1925" s="0"/>
      <c r="OW1925" s="0"/>
      <c r="OX1925" s="0"/>
      <c r="OY1925" s="0"/>
      <c r="OZ1925" s="0"/>
      <c r="PA1925" s="0"/>
      <c r="PB1925" s="0"/>
      <c r="PC1925" s="0"/>
      <c r="PD1925" s="0"/>
      <c r="PE1925" s="0"/>
      <c r="PF1925" s="0"/>
      <c r="PG1925" s="0"/>
      <c r="PH1925" s="0"/>
      <c r="PI1925" s="0"/>
      <c r="PJ1925" s="0"/>
      <c r="PK1925" s="0"/>
      <c r="PL1925" s="0"/>
      <c r="PM1925" s="0"/>
      <c r="PN1925" s="0"/>
      <c r="PO1925" s="0"/>
      <c r="PP1925" s="0"/>
      <c r="PQ1925" s="0"/>
      <c r="PR1925" s="0"/>
      <c r="PS1925" s="0"/>
      <c r="PT1925" s="0"/>
      <c r="PU1925" s="0"/>
      <c r="PV1925" s="0"/>
      <c r="PW1925" s="0"/>
      <c r="PX1925" s="0"/>
      <c r="PY1925" s="0"/>
      <c r="PZ1925" s="0"/>
      <c r="QA1925" s="0"/>
      <c r="QB1925" s="0"/>
      <c r="QC1925" s="0"/>
      <c r="QD1925" s="0"/>
      <c r="QE1925" s="0"/>
      <c r="QF1925" s="0"/>
      <c r="QG1925" s="0"/>
      <c r="QH1925" s="0"/>
      <c r="QI1925" s="0"/>
      <c r="QJ1925" s="0"/>
      <c r="QK1925" s="0"/>
      <c r="QL1925" s="0"/>
      <c r="QM1925" s="0"/>
      <c r="QN1925" s="0"/>
      <c r="QO1925" s="0"/>
      <c r="QP1925" s="0"/>
      <c r="QQ1925" s="0"/>
      <c r="QR1925" s="0"/>
      <c r="QS1925" s="0"/>
      <c r="QT1925" s="0"/>
      <c r="QU1925" s="0"/>
      <c r="QV1925" s="0"/>
      <c r="QW1925" s="0"/>
      <c r="QX1925" s="0"/>
      <c r="QY1925" s="0"/>
      <c r="QZ1925" s="0"/>
      <c r="RA1925" s="0"/>
      <c r="RB1925" s="0"/>
      <c r="RC1925" s="0"/>
      <c r="RD1925" s="0"/>
      <c r="RE1925" s="0"/>
      <c r="RF1925" s="0"/>
      <c r="RG1925" s="0"/>
      <c r="RH1925" s="0"/>
      <c r="RI1925" s="0"/>
      <c r="RJ1925" s="0"/>
      <c r="RK1925" s="0"/>
      <c r="RL1925" s="0"/>
      <c r="RM1925" s="0"/>
      <c r="RN1925" s="0"/>
      <c r="RO1925" s="0"/>
      <c r="RP1925" s="0"/>
      <c r="RQ1925" s="0"/>
      <c r="RR1925" s="0"/>
      <c r="RS1925" s="0"/>
      <c r="RT1925" s="0"/>
      <c r="RU1925" s="0"/>
      <c r="RV1925" s="0"/>
      <c r="RW1925" s="0"/>
      <c r="RX1925" s="0"/>
      <c r="RY1925" s="0"/>
      <c r="RZ1925" s="0"/>
      <c r="SA1925" s="0"/>
      <c r="SB1925" s="0"/>
      <c r="SC1925" s="0"/>
      <c r="SD1925" s="0"/>
      <c r="SE1925" s="0"/>
      <c r="SF1925" s="0"/>
      <c r="SG1925" s="0"/>
      <c r="SH1925" s="0"/>
      <c r="SI1925" s="0"/>
      <c r="SJ1925" s="0"/>
      <c r="SK1925" s="0"/>
      <c r="SL1925" s="0"/>
      <c r="SM1925" s="0"/>
      <c r="SN1925" s="0"/>
      <c r="SO1925" s="0"/>
      <c r="SP1925" s="0"/>
      <c r="SQ1925" s="0"/>
      <c r="SR1925" s="0"/>
      <c r="SS1925" s="0"/>
      <c r="ST1925" s="0"/>
      <c r="SU1925" s="0"/>
      <c r="SV1925" s="0"/>
      <c r="SW1925" s="0"/>
      <c r="SX1925" s="0"/>
      <c r="SY1925" s="0"/>
      <c r="SZ1925" s="0"/>
      <c r="TA1925" s="0"/>
      <c r="TB1925" s="0"/>
      <c r="TC1925" s="0"/>
      <c r="TD1925" s="0"/>
      <c r="TE1925" s="0"/>
      <c r="TF1925" s="0"/>
      <c r="TG1925" s="0"/>
      <c r="TH1925" s="0"/>
      <c r="TI1925" s="0"/>
      <c r="TJ1925" s="0"/>
      <c r="TK1925" s="0"/>
      <c r="TL1925" s="0"/>
      <c r="TM1925" s="0"/>
      <c r="TN1925" s="0"/>
      <c r="TO1925" s="0"/>
      <c r="TP1925" s="0"/>
      <c r="TQ1925" s="0"/>
      <c r="TR1925" s="0"/>
      <c r="TS1925" s="0"/>
      <c r="TT1925" s="0"/>
      <c r="TU1925" s="0"/>
      <c r="TV1925" s="0"/>
      <c r="TW1925" s="0"/>
      <c r="TX1925" s="0"/>
      <c r="TY1925" s="0"/>
      <c r="TZ1925" s="0"/>
      <c r="UA1925" s="0"/>
      <c r="UB1925" s="0"/>
      <c r="UC1925" s="0"/>
      <c r="UD1925" s="0"/>
      <c r="UE1925" s="0"/>
      <c r="UF1925" s="0"/>
      <c r="UG1925" s="0"/>
      <c r="UH1925" s="0"/>
      <c r="UI1925" s="0"/>
      <c r="UJ1925" s="0"/>
      <c r="UK1925" s="0"/>
      <c r="UL1925" s="0"/>
      <c r="UM1925" s="0"/>
      <c r="UN1925" s="0"/>
      <c r="UO1925" s="0"/>
      <c r="UP1925" s="0"/>
      <c r="UQ1925" s="0"/>
      <c r="UR1925" s="0"/>
      <c r="US1925" s="0"/>
      <c r="UT1925" s="0"/>
      <c r="UU1925" s="0"/>
      <c r="UV1925" s="0"/>
      <c r="UW1925" s="0"/>
      <c r="UX1925" s="0"/>
      <c r="UY1925" s="0"/>
      <c r="UZ1925" s="0"/>
      <c r="VA1925" s="0"/>
      <c r="VB1925" s="0"/>
      <c r="VC1925" s="0"/>
      <c r="VD1925" s="0"/>
      <c r="VE1925" s="0"/>
      <c r="VF1925" s="0"/>
      <c r="VG1925" s="0"/>
      <c r="VH1925" s="0"/>
      <c r="VI1925" s="0"/>
      <c r="VJ1925" s="0"/>
      <c r="VK1925" s="0"/>
      <c r="VL1925" s="0"/>
      <c r="VM1925" s="0"/>
      <c r="VN1925" s="0"/>
      <c r="VO1925" s="0"/>
      <c r="VP1925" s="0"/>
      <c r="VQ1925" s="0"/>
      <c r="VR1925" s="0"/>
      <c r="VS1925" s="0"/>
      <c r="VT1925" s="0"/>
      <c r="VU1925" s="0"/>
      <c r="VV1925" s="0"/>
      <c r="VW1925" s="0"/>
      <c r="VX1925" s="0"/>
      <c r="VY1925" s="0"/>
      <c r="VZ1925" s="0"/>
      <c r="WA1925" s="0"/>
      <c r="WB1925" s="0"/>
      <c r="WC1925" s="0"/>
      <c r="WD1925" s="0"/>
      <c r="WE1925" s="0"/>
      <c r="WF1925" s="0"/>
      <c r="WG1925" s="0"/>
      <c r="WH1925" s="0"/>
      <c r="WI1925" s="0"/>
      <c r="WJ1925" s="0"/>
      <c r="WK1925" s="0"/>
      <c r="WL1925" s="0"/>
      <c r="WM1925" s="0"/>
      <c r="WN1925" s="0"/>
      <c r="WO1925" s="0"/>
      <c r="WP1925" s="0"/>
      <c r="WQ1925" s="0"/>
      <c r="WR1925" s="0"/>
      <c r="WS1925" s="0"/>
      <c r="WT1925" s="0"/>
      <c r="WU1925" s="0"/>
      <c r="WV1925" s="0"/>
      <c r="WW1925" s="0"/>
      <c r="WX1925" s="0"/>
      <c r="WY1925" s="0"/>
      <c r="WZ1925" s="0"/>
      <c r="XA1925" s="0"/>
      <c r="XB1925" s="0"/>
      <c r="XC1925" s="0"/>
      <c r="XD1925" s="0"/>
      <c r="XE1925" s="0"/>
      <c r="XF1925" s="0"/>
      <c r="XG1925" s="0"/>
      <c r="XH1925" s="0"/>
      <c r="XI1925" s="0"/>
      <c r="XJ1925" s="0"/>
      <c r="XK1925" s="0"/>
      <c r="XL1925" s="0"/>
      <c r="XM1925" s="0"/>
      <c r="XN1925" s="0"/>
      <c r="XO1925" s="0"/>
      <c r="XP1925" s="0"/>
      <c r="XQ1925" s="0"/>
      <c r="XR1925" s="0"/>
      <c r="XS1925" s="0"/>
      <c r="XT1925" s="0"/>
      <c r="XU1925" s="0"/>
      <c r="XV1925" s="0"/>
      <c r="XW1925" s="0"/>
      <c r="XX1925" s="0"/>
      <c r="XY1925" s="0"/>
      <c r="XZ1925" s="0"/>
      <c r="YA1925" s="0"/>
      <c r="YB1925" s="0"/>
      <c r="YC1925" s="0"/>
      <c r="YD1925" s="0"/>
      <c r="YE1925" s="0"/>
      <c r="YF1925" s="0"/>
      <c r="YG1925" s="0"/>
      <c r="YH1925" s="0"/>
      <c r="YI1925" s="0"/>
      <c r="YJ1925" s="0"/>
      <c r="YK1925" s="0"/>
      <c r="YL1925" s="0"/>
      <c r="YM1925" s="0"/>
      <c r="YN1925" s="0"/>
      <c r="YO1925" s="0"/>
      <c r="YP1925" s="0"/>
      <c r="YQ1925" s="0"/>
      <c r="YR1925" s="0"/>
      <c r="YS1925" s="0"/>
      <c r="YT1925" s="0"/>
      <c r="YU1925" s="0"/>
      <c r="YV1925" s="0"/>
      <c r="YW1925" s="0"/>
      <c r="YX1925" s="0"/>
      <c r="YY1925" s="0"/>
      <c r="YZ1925" s="0"/>
      <c r="ZA1925" s="0"/>
      <c r="ZB1925" s="0"/>
      <c r="ZC1925" s="0"/>
      <c r="ZD1925" s="0"/>
      <c r="ZE1925" s="0"/>
      <c r="ZF1925" s="0"/>
      <c r="ZG1925" s="0"/>
      <c r="ZH1925" s="0"/>
      <c r="ZI1925" s="0"/>
      <c r="ZJ1925" s="0"/>
      <c r="ZK1925" s="0"/>
      <c r="ZL1925" s="0"/>
      <c r="ZM1925" s="0"/>
      <c r="ZN1925" s="0"/>
      <c r="ZO1925" s="0"/>
      <c r="ZP1925" s="0"/>
      <c r="ZQ1925" s="0"/>
      <c r="ZR1925" s="0"/>
      <c r="ZS1925" s="0"/>
      <c r="ZT1925" s="0"/>
      <c r="ZU1925" s="0"/>
      <c r="ZV1925" s="0"/>
      <c r="ZW1925" s="0"/>
      <c r="ZX1925" s="0"/>
      <c r="ZY1925" s="0"/>
      <c r="ZZ1925" s="0"/>
      <c r="AAA1925" s="0"/>
      <c r="AAB1925" s="0"/>
      <c r="AAC1925" s="0"/>
      <c r="AAD1925" s="0"/>
      <c r="AAE1925" s="0"/>
      <c r="AAF1925" s="0"/>
      <c r="AAG1925" s="0"/>
      <c r="AAH1925" s="0"/>
      <c r="AAI1925" s="0"/>
      <c r="AAJ1925" s="0"/>
      <c r="AAK1925" s="0"/>
      <c r="AAL1925" s="0"/>
      <c r="AAM1925" s="0"/>
      <c r="AAN1925" s="0"/>
      <c r="AAO1925" s="0"/>
      <c r="AAP1925" s="0"/>
      <c r="AAQ1925" s="0"/>
      <c r="AAR1925" s="0"/>
      <c r="AAS1925" s="0"/>
      <c r="AAT1925" s="0"/>
      <c r="AAU1925" s="0"/>
      <c r="AAV1925" s="0"/>
      <c r="AAW1925" s="0"/>
      <c r="AAX1925" s="0"/>
      <c r="AAY1925" s="0"/>
      <c r="AAZ1925" s="0"/>
      <c r="ABA1925" s="0"/>
      <c r="ABB1925" s="0"/>
      <c r="ABC1925" s="0"/>
      <c r="ABD1925" s="0"/>
      <c r="ABE1925" s="0"/>
      <c r="ABF1925" s="0"/>
      <c r="ABG1925" s="0"/>
      <c r="ABH1925" s="0"/>
      <c r="ABI1925" s="0"/>
      <c r="ABJ1925" s="0"/>
      <c r="ABK1925" s="0"/>
      <c r="ABL1925" s="0"/>
      <c r="ABM1925" s="0"/>
      <c r="ABN1925" s="0"/>
      <c r="ABO1925" s="0"/>
      <c r="ABP1925" s="0"/>
      <c r="ABQ1925" s="0"/>
      <c r="ABR1925" s="0"/>
      <c r="ABS1925" s="0"/>
      <c r="ABT1925" s="0"/>
      <c r="ABU1925" s="0"/>
      <c r="ABV1925" s="0"/>
      <c r="ABW1925" s="0"/>
      <c r="ABX1925" s="0"/>
      <c r="ABY1925" s="0"/>
      <c r="ABZ1925" s="0"/>
      <c r="ACA1925" s="0"/>
      <c r="ACB1925" s="0"/>
      <c r="ACC1925" s="0"/>
      <c r="ACD1925" s="0"/>
      <c r="ACE1925" s="0"/>
      <c r="ACF1925" s="0"/>
      <c r="ACG1925" s="0"/>
      <c r="ACH1925" s="0"/>
      <c r="ACI1925" s="0"/>
      <c r="ACJ1925" s="0"/>
      <c r="ACK1925" s="0"/>
      <c r="ACL1925" s="0"/>
      <c r="ACM1925" s="0"/>
      <c r="ACN1925" s="0"/>
      <c r="ACO1925" s="0"/>
      <c r="ACP1925" s="0"/>
      <c r="ACQ1925" s="0"/>
      <c r="ACR1925" s="0"/>
      <c r="ACS1925" s="0"/>
      <c r="ACT1925" s="0"/>
      <c r="ACU1925" s="0"/>
      <c r="ACV1925" s="0"/>
      <c r="ACW1925" s="0"/>
      <c r="ACX1925" s="0"/>
      <c r="ACY1925" s="0"/>
      <c r="ACZ1925" s="0"/>
      <c r="ADA1925" s="0"/>
      <c r="ADB1925" s="0"/>
      <c r="ADC1925" s="0"/>
      <c r="ADD1925" s="0"/>
      <c r="ADE1925" s="0"/>
      <c r="ADF1925" s="0"/>
      <c r="ADG1925" s="0"/>
      <c r="ADH1925" s="0"/>
      <c r="ADI1925" s="0"/>
      <c r="ADJ1925" s="0"/>
      <c r="ADK1925" s="0"/>
      <c r="ADL1925" s="0"/>
      <c r="ADM1925" s="0"/>
      <c r="ADN1925" s="0"/>
      <c r="ADO1925" s="0"/>
      <c r="ADP1925" s="0"/>
      <c r="ADQ1925" s="0"/>
      <c r="ADR1925" s="0"/>
      <c r="ADS1925" s="0"/>
      <c r="ADT1925" s="0"/>
      <c r="ADU1925" s="0"/>
      <c r="ADV1925" s="0"/>
      <c r="ADW1925" s="0"/>
      <c r="ADX1925" s="0"/>
      <c r="ADY1925" s="0"/>
      <c r="ADZ1925" s="0"/>
      <c r="AEA1925" s="0"/>
      <c r="AEB1925" s="0"/>
      <c r="AEC1925" s="0"/>
      <c r="AED1925" s="0"/>
      <c r="AEE1925" s="0"/>
      <c r="AEF1925" s="0"/>
      <c r="AEG1925" s="0"/>
      <c r="AEH1925" s="0"/>
      <c r="AEI1925" s="0"/>
      <c r="AEJ1925" s="0"/>
      <c r="AEK1925" s="0"/>
      <c r="AEL1925" s="0"/>
      <c r="AEM1925" s="0"/>
      <c r="AEN1925" s="0"/>
      <c r="AEO1925" s="0"/>
      <c r="AEP1925" s="0"/>
      <c r="AEQ1925" s="0"/>
      <c r="AER1925" s="0"/>
      <c r="AES1925" s="0"/>
      <c r="AET1925" s="0"/>
      <c r="AEU1925" s="0"/>
      <c r="AEV1925" s="0"/>
      <c r="AEW1925" s="0"/>
      <c r="AEX1925" s="0"/>
      <c r="AEY1925" s="0"/>
      <c r="AEZ1925" s="0"/>
      <c r="AFA1925" s="0"/>
      <c r="AFB1925" s="0"/>
      <c r="AFC1925" s="0"/>
      <c r="AFD1925" s="0"/>
      <c r="AFE1925" s="0"/>
      <c r="AFF1925" s="0"/>
      <c r="AFG1925" s="0"/>
      <c r="AFH1925" s="0"/>
      <c r="AFI1925" s="0"/>
      <c r="AFJ1925" s="0"/>
      <c r="AFK1925" s="0"/>
      <c r="AFL1925" s="0"/>
      <c r="AFM1925" s="0"/>
      <c r="AFN1925" s="0"/>
      <c r="AFO1925" s="0"/>
      <c r="AFP1925" s="0"/>
      <c r="AFQ1925" s="0"/>
      <c r="AFR1925" s="0"/>
      <c r="AFS1925" s="0"/>
      <c r="AFT1925" s="0"/>
      <c r="AFU1925" s="0"/>
      <c r="AFV1925" s="0"/>
      <c r="AFW1925" s="0"/>
      <c r="AFX1925" s="0"/>
      <c r="AFY1925" s="0"/>
      <c r="AFZ1925" s="0"/>
      <c r="AGA1925" s="0"/>
      <c r="AGB1925" s="0"/>
      <c r="AGC1925" s="0"/>
      <c r="AGD1925" s="0"/>
      <c r="AGE1925" s="0"/>
      <c r="AGF1925" s="0"/>
      <c r="AGG1925" s="0"/>
      <c r="AGH1925" s="0"/>
      <c r="AGI1925" s="0"/>
      <c r="AGJ1925" s="0"/>
      <c r="AGK1925" s="0"/>
      <c r="AGL1925" s="0"/>
      <c r="AGM1925" s="0"/>
      <c r="AGN1925" s="0"/>
      <c r="AGO1925" s="0"/>
      <c r="AGP1925" s="0"/>
      <c r="AGQ1925" s="0"/>
      <c r="AGR1925" s="0"/>
      <c r="AGS1925" s="0"/>
      <c r="AGT1925" s="0"/>
      <c r="AGU1925" s="0"/>
      <c r="AGV1925" s="0"/>
      <c r="AGW1925" s="0"/>
      <c r="AGX1925" s="0"/>
      <c r="AGY1925" s="0"/>
      <c r="AGZ1925" s="0"/>
      <c r="AHA1925" s="0"/>
      <c r="AHB1925" s="0"/>
      <c r="AHC1925" s="0"/>
      <c r="AHD1925" s="0"/>
      <c r="AHE1925" s="0"/>
      <c r="AHF1925" s="0"/>
      <c r="AHG1925" s="0"/>
      <c r="AHH1925" s="0"/>
      <c r="AHI1925" s="0"/>
      <c r="AHJ1925" s="0"/>
      <c r="AHK1925" s="0"/>
      <c r="AHL1925" s="0"/>
      <c r="AHM1925" s="0"/>
      <c r="AHN1925" s="0"/>
      <c r="AHO1925" s="0"/>
      <c r="AHP1925" s="0"/>
      <c r="AHQ1925" s="0"/>
      <c r="AHR1925" s="0"/>
      <c r="AHS1925" s="0"/>
      <c r="AHT1925" s="0"/>
      <c r="AHU1925" s="0"/>
      <c r="AHV1925" s="0"/>
      <c r="AHW1925" s="0"/>
      <c r="AHX1925" s="0"/>
      <c r="AHY1925" s="0"/>
      <c r="AHZ1925" s="0"/>
      <c r="AIA1925" s="0"/>
      <c r="AIB1925" s="0"/>
      <c r="AIC1925" s="0"/>
      <c r="AID1925" s="0"/>
      <c r="AIE1925" s="0"/>
      <c r="AIF1925" s="0"/>
      <c r="AIG1925" s="0"/>
      <c r="AIH1925" s="0"/>
      <c r="AII1925" s="0"/>
      <c r="AIJ1925" s="0"/>
      <c r="AIK1925" s="0"/>
      <c r="AIL1925" s="0"/>
      <c r="AIM1925" s="0"/>
      <c r="AIN1925" s="0"/>
      <c r="AIO1925" s="0"/>
      <c r="AIP1925" s="0"/>
      <c r="AIQ1925" s="0"/>
      <c r="AIR1925" s="0"/>
      <c r="AIS1925" s="0"/>
      <c r="AIT1925" s="0"/>
      <c r="AIU1925" s="0"/>
      <c r="AIV1925" s="0"/>
      <c r="AIW1925" s="0"/>
      <c r="AIX1925" s="0"/>
      <c r="AIY1925" s="0"/>
      <c r="AIZ1925" s="0"/>
      <c r="AJA1925" s="0"/>
      <c r="AJB1925" s="0"/>
      <c r="AJC1925" s="0"/>
      <c r="AJD1925" s="0"/>
      <c r="AJE1925" s="0"/>
      <c r="AJF1925" s="0"/>
      <c r="AJG1925" s="0"/>
      <c r="AJH1925" s="0"/>
      <c r="AJI1925" s="0"/>
      <c r="AJJ1925" s="0"/>
      <c r="AJK1925" s="0"/>
      <c r="AJL1925" s="0"/>
      <c r="AJM1925" s="0"/>
      <c r="AJN1925" s="0"/>
      <c r="AJO1925" s="0"/>
      <c r="AJP1925" s="0"/>
      <c r="AJQ1925" s="0"/>
      <c r="AJR1925" s="0"/>
      <c r="AJS1925" s="0"/>
      <c r="AJT1925" s="0"/>
      <c r="AJU1925" s="0"/>
      <c r="AJV1925" s="0"/>
      <c r="AJW1925" s="0"/>
      <c r="AJX1925" s="0"/>
      <c r="AJY1925" s="0"/>
      <c r="AJZ1925" s="0"/>
      <c r="AKA1925" s="0"/>
      <c r="AKB1925" s="0"/>
      <c r="AKC1925" s="0"/>
      <c r="AKD1925" s="0"/>
      <c r="AKE1925" s="0"/>
      <c r="AKF1925" s="0"/>
      <c r="AKG1925" s="0"/>
      <c r="AKH1925" s="0"/>
      <c r="AKI1925" s="0"/>
      <c r="AKJ1925" s="0"/>
      <c r="AKK1925" s="0"/>
      <c r="AKL1925" s="0"/>
      <c r="AKM1925" s="0"/>
      <c r="AKN1925" s="0"/>
      <c r="AKO1925" s="0"/>
      <c r="AKP1925" s="0"/>
      <c r="AKQ1925" s="0"/>
      <c r="AKR1925" s="0"/>
      <c r="AKS1925" s="0"/>
      <c r="AKT1925" s="0"/>
      <c r="AKU1925" s="0"/>
      <c r="AKV1925" s="0"/>
      <c r="AKW1925" s="0"/>
      <c r="AKX1925" s="0"/>
      <c r="AKY1925" s="0"/>
      <c r="AKZ1925" s="0"/>
      <c r="ALA1925" s="0"/>
      <c r="ALB1925" s="0"/>
      <c r="ALC1925" s="0"/>
      <c r="ALD1925" s="0"/>
      <c r="ALE1925" s="0"/>
      <c r="ALF1925" s="0"/>
      <c r="ALG1925" s="0"/>
      <c r="ALH1925" s="0"/>
      <c r="ALI1925" s="0"/>
      <c r="ALJ1925" s="0"/>
      <c r="ALK1925" s="0"/>
      <c r="ALL1925" s="0"/>
      <c r="ALM1925" s="0"/>
      <c r="ALN1925" s="0"/>
      <c r="ALO1925" s="0"/>
      <c r="ALP1925" s="0"/>
      <c r="ALQ1925" s="0"/>
      <c r="ALR1925" s="0"/>
      <c r="ALS1925" s="0"/>
      <c r="ALT1925" s="0"/>
      <c r="ALU1925" s="0"/>
      <c r="ALV1925" s="0"/>
      <c r="ALW1925" s="0"/>
      <c r="ALX1925" s="0"/>
      <c r="ALY1925" s="0"/>
      <c r="ALZ1925" s="0"/>
      <c r="AMA1925" s="0"/>
      <c r="AMB1925" s="0"/>
      <c r="AMC1925" s="0"/>
      <c r="AMD1925" s="0"/>
      <c r="AME1925" s="0"/>
      <c r="AMF1925" s="0"/>
      <c r="AMG1925" s="0"/>
      <c r="AMH1925" s="0"/>
      <c r="AMI1925" s="0"/>
      <c r="AMJ1925" s="0"/>
    </row>
    <row r="1926" customFormat="false" ht="15" hidden="false" customHeight="true" outlineLevel="0" collapsed="false">
      <c r="A1926" s="1" t="n">
        <v>1923</v>
      </c>
      <c r="B1926" s="1" t="s">
        <v>11574</v>
      </c>
      <c r="C1926" s="1" t="s">
        <v>11875</v>
      </c>
      <c r="D1926" s="1" t="s">
        <v>11876</v>
      </c>
      <c r="E1926" s="1" t="s">
        <v>11877</v>
      </c>
      <c r="F1926" s="2" t="s">
        <v>11878</v>
      </c>
      <c r="G1926" s="1" t="s">
        <v>11879</v>
      </c>
      <c r="H1926" s="1" t="s">
        <v>11880</v>
      </c>
      <c r="I1926" s="1" t="s">
        <v>11881</v>
      </c>
      <c r="J1926" s="1" t="s">
        <v>11764</v>
      </c>
      <c r="K1926" s="4" t="s">
        <v>1663</v>
      </c>
      <c r="L1926" s="4" t="s">
        <v>108</v>
      </c>
      <c r="M1926" s="4" t="s">
        <v>109</v>
      </c>
      <c r="N1926" s="4" t="s">
        <v>110</v>
      </c>
      <c r="O1926" s="4" t="s">
        <v>110</v>
      </c>
      <c r="P1926" s="4" t="s">
        <v>110</v>
      </c>
      <c r="Q1926" s="0"/>
      <c r="R1926" s="0"/>
      <c r="S1926" s="0"/>
      <c r="T1926" s="0"/>
      <c r="U1926" s="0"/>
      <c r="V1926" s="0"/>
      <c r="W1926" s="4" t="s">
        <v>110</v>
      </c>
      <c r="X1926" s="4" t="s">
        <v>110</v>
      </c>
      <c r="Y1926" s="4" t="s">
        <v>110</v>
      </c>
      <c r="Z1926" s="4" t="s">
        <v>110</v>
      </c>
      <c r="AA1926" s="4" t="s">
        <v>110</v>
      </c>
      <c r="AB1926" s="4" t="s">
        <v>110</v>
      </c>
      <c r="AC1926" s="4" t="s">
        <v>110</v>
      </c>
      <c r="AD1926" s="4" t="s">
        <v>110</v>
      </c>
      <c r="AE1926" s="4" t="s">
        <v>110</v>
      </c>
      <c r="AF1926" s="4" t="s">
        <v>110</v>
      </c>
      <c r="AG1926" s="4" t="s">
        <v>110</v>
      </c>
      <c r="AH1926" s="4" t="s">
        <v>110</v>
      </c>
      <c r="AI1926" s="4" t="s">
        <v>110</v>
      </c>
      <c r="AJ1926" s="4" t="s">
        <v>110</v>
      </c>
      <c r="AK1926" s="4" t="s">
        <v>110</v>
      </c>
      <c r="AL1926" s="4" t="s">
        <v>110</v>
      </c>
      <c r="AM1926" s="4" t="s">
        <v>110</v>
      </c>
      <c r="AN1926" s="4" t="s">
        <v>110</v>
      </c>
      <c r="AO1926" s="4" t="s">
        <v>110</v>
      </c>
      <c r="AP1926" s="4" t="s">
        <v>110</v>
      </c>
      <c r="AQ1926" s="4" t="s">
        <v>110</v>
      </c>
      <c r="AR1926" s="4" t="s">
        <v>110</v>
      </c>
      <c r="AS1926" s="4" t="s">
        <v>110</v>
      </c>
      <c r="AT1926" s="4" t="s">
        <v>110</v>
      </c>
      <c r="AU1926" s="4" t="s">
        <v>110</v>
      </c>
      <c r="AV1926" s="4" t="s">
        <v>110</v>
      </c>
      <c r="AW1926" s="4" t="s">
        <v>110</v>
      </c>
      <c r="AX1926" s="4" t="s">
        <v>576</v>
      </c>
      <c r="AY1926" s="0"/>
      <c r="AZ1926" s="1"/>
      <c r="BA1926" s="1"/>
      <c r="BB1926" s="4"/>
      <c r="BC1926" s="4"/>
      <c r="BD1926" s="4"/>
      <c r="BE1926" s="0"/>
      <c r="BF1926" s="0"/>
      <c r="BG1926" s="0"/>
      <c r="BH1926" s="0"/>
      <c r="BI1926" s="0"/>
      <c r="BJ1926" s="4"/>
      <c r="BK1926" s="4"/>
      <c r="BL1926" s="4"/>
      <c r="BM1926" s="4"/>
      <c r="BN1926" s="4"/>
      <c r="BO1926" s="0"/>
      <c r="BP1926" s="0"/>
      <c r="BQ1926" s="0"/>
      <c r="BR1926" s="1" t="s">
        <v>1448</v>
      </c>
      <c r="BS1926" s="0"/>
      <c r="BT1926" s="0"/>
      <c r="BU1926" s="0"/>
      <c r="BV1926" s="0"/>
      <c r="BW1926" s="0"/>
      <c r="BX1926" s="0"/>
      <c r="BY1926" s="0"/>
      <c r="BZ1926" s="0"/>
      <c r="CA1926" s="0"/>
      <c r="CB1926" s="0"/>
      <c r="CC1926" s="0"/>
      <c r="CD1926" s="0"/>
      <c r="CE1926" s="0"/>
      <c r="CF1926" s="0"/>
      <c r="CG1926" s="0"/>
      <c r="CH1926" s="0"/>
      <c r="CI1926" s="0"/>
      <c r="CJ1926" s="0"/>
      <c r="CK1926" s="0"/>
      <c r="CL1926" s="0"/>
      <c r="CM1926" s="0"/>
      <c r="CN1926" s="0"/>
      <c r="CO1926" s="0"/>
      <c r="CP1926" s="0"/>
      <c r="CQ1926" s="0"/>
      <c r="CR1926" s="0"/>
      <c r="CS1926" s="0"/>
      <c r="CT1926" s="0"/>
      <c r="CU1926" s="0"/>
      <c r="CV1926" s="0"/>
      <c r="CW1926" s="0"/>
      <c r="CX1926" s="0"/>
      <c r="CY1926" s="0"/>
      <c r="CZ1926" s="0"/>
      <c r="DA1926" s="0"/>
      <c r="DB1926" s="0"/>
      <c r="DC1926" s="0"/>
      <c r="DD1926" s="0"/>
      <c r="DE1926" s="0"/>
      <c r="DF1926" s="0"/>
      <c r="DG1926" s="0"/>
      <c r="DH1926" s="0"/>
      <c r="DI1926" s="0"/>
      <c r="DJ1926" s="0"/>
      <c r="DK1926" s="0"/>
      <c r="DL1926" s="0"/>
      <c r="DM1926" s="0"/>
      <c r="DN1926" s="0"/>
      <c r="DO1926" s="0"/>
      <c r="DP1926" s="0"/>
      <c r="DQ1926" s="0"/>
      <c r="DR1926" s="0"/>
      <c r="DS1926" s="0"/>
      <c r="DT1926" s="0"/>
      <c r="DU1926" s="0"/>
      <c r="DV1926" s="0"/>
      <c r="DW1926" s="0"/>
      <c r="DX1926" s="0"/>
      <c r="DY1926" s="0"/>
      <c r="DZ1926" s="0"/>
      <c r="EA1926" s="0"/>
      <c r="EB1926" s="0"/>
      <c r="EC1926" s="0"/>
      <c r="ED1926" s="0"/>
      <c r="EE1926" s="0"/>
      <c r="EF1926" s="0"/>
      <c r="EG1926" s="0"/>
      <c r="EH1926" s="0"/>
      <c r="EI1926" s="0"/>
      <c r="EJ1926" s="0"/>
      <c r="EK1926" s="0"/>
      <c r="EL1926" s="0"/>
      <c r="EM1926" s="0"/>
      <c r="EN1926" s="0"/>
      <c r="EO1926" s="0"/>
      <c r="EP1926" s="0"/>
      <c r="EQ1926" s="0"/>
      <c r="ER1926" s="0"/>
      <c r="ES1926" s="0"/>
      <c r="ET1926" s="0"/>
      <c r="EU1926" s="0"/>
      <c r="EV1926" s="0"/>
      <c r="EW1926" s="0"/>
      <c r="EX1926" s="0"/>
      <c r="EY1926" s="0"/>
      <c r="EZ1926" s="0"/>
      <c r="FA1926" s="0"/>
      <c r="FB1926" s="0"/>
      <c r="FC1926" s="0"/>
      <c r="FD1926" s="0"/>
      <c r="FE1926" s="0"/>
      <c r="FF1926" s="0"/>
      <c r="FG1926" s="0"/>
      <c r="FH1926" s="0"/>
      <c r="FI1926" s="0"/>
      <c r="FJ1926" s="0"/>
      <c r="FK1926" s="0"/>
      <c r="FL1926" s="0"/>
      <c r="FM1926" s="0"/>
      <c r="FN1926" s="0"/>
      <c r="FO1926" s="0"/>
      <c r="FP1926" s="0"/>
      <c r="FQ1926" s="0"/>
      <c r="FR1926" s="0"/>
      <c r="FS1926" s="0"/>
      <c r="FT1926" s="0"/>
      <c r="FU1926" s="0"/>
      <c r="FV1926" s="0"/>
      <c r="FW1926" s="0"/>
      <c r="FX1926" s="0"/>
      <c r="FY1926" s="0"/>
      <c r="FZ1926" s="0"/>
      <c r="GA1926" s="0"/>
      <c r="GB1926" s="0"/>
      <c r="GC1926" s="0"/>
      <c r="GD1926" s="0"/>
      <c r="GE1926" s="0"/>
      <c r="GF1926" s="0"/>
      <c r="GG1926" s="0"/>
      <c r="GH1926" s="0"/>
      <c r="GI1926" s="0"/>
      <c r="GJ1926" s="0"/>
      <c r="GK1926" s="0"/>
      <c r="GL1926" s="0"/>
      <c r="GM1926" s="0"/>
      <c r="GN1926" s="0"/>
      <c r="GO1926" s="0"/>
      <c r="GP1926" s="0"/>
      <c r="GQ1926" s="0"/>
      <c r="GR1926" s="0"/>
      <c r="GS1926" s="0"/>
      <c r="GT1926" s="0"/>
      <c r="GU1926" s="0"/>
      <c r="GV1926" s="0"/>
      <c r="GW1926" s="0"/>
      <c r="GX1926" s="0"/>
      <c r="GY1926" s="0"/>
      <c r="GZ1926" s="0"/>
      <c r="HA1926" s="0"/>
      <c r="HB1926" s="0"/>
      <c r="HC1926" s="0"/>
      <c r="HD1926" s="0"/>
      <c r="HE1926" s="0"/>
      <c r="HF1926" s="0"/>
      <c r="HG1926" s="0"/>
      <c r="HH1926" s="0"/>
      <c r="HI1926" s="0"/>
      <c r="HJ1926" s="0"/>
      <c r="HK1926" s="0"/>
      <c r="HL1926" s="0"/>
      <c r="HM1926" s="0"/>
      <c r="HN1926" s="0"/>
      <c r="HO1926" s="0"/>
      <c r="HP1926" s="0"/>
      <c r="HQ1926" s="0"/>
      <c r="HR1926" s="0"/>
      <c r="HS1926" s="0"/>
      <c r="HT1926" s="0"/>
      <c r="HU1926" s="0"/>
      <c r="HV1926" s="0"/>
      <c r="HW1926" s="0"/>
      <c r="HX1926" s="0"/>
      <c r="HY1926" s="0"/>
      <c r="HZ1926" s="0"/>
      <c r="IA1926" s="0"/>
      <c r="IB1926" s="0"/>
      <c r="IC1926" s="0"/>
      <c r="ID1926" s="0"/>
      <c r="IE1926" s="0"/>
      <c r="IF1926" s="0"/>
      <c r="IG1926" s="0"/>
      <c r="IH1926" s="0"/>
      <c r="II1926" s="0"/>
      <c r="IJ1926" s="0"/>
      <c r="IK1926" s="0"/>
      <c r="IL1926" s="0"/>
      <c r="IM1926" s="0"/>
      <c r="IN1926" s="0"/>
      <c r="IO1926" s="0"/>
      <c r="IP1926" s="0"/>
      <c r="IQ1926" s="0"/>
      <c r="IR1926" s="0"/>
      <c r="IS1926" s="0"/>
      <c r="IT1926" s="0"/>
      <c r="IU1926" s="0"/>
      <c r="IV1926" s="0"/>
      <c r="IW1926" s="0"/>
      <c r="IX1926" s="0"/>
      <c r="IY1926" s="0"/>
      <c r="IZ1926" s="0"/>
      <c r="JA1926" s="0"/>
      <c r="JB1926" s="0"/>
      <c r="JC1926" s="0"/>
      <c r="JD1926" s="0"/>
      <c r="JE1926" s="0"/>
      <c r="JF1926" s="0"/>
      <c r="JG1926" s="0"/>
      <c r="JH1926" s="0"/>
      <c r="JI1926" s="0"/>
      <c r="JJ1926" s="0"/>
      <c r="JK1926" s="0"/>
      <c r="JL1926" s="0"/>
      <c r="JM1926" s="0"/>
      <c r="JN1926" s="0"/>
      <c r="JO1926" s="0"/>
      <c r="JP1926" s="0"/>
      <c r="JQ1926" s="0"/>
      <c r="JR1926" s="0"/>
      <c r="JS1926" s="0"/>
      <c r="JT1926" s="0"/>
      <c r="JU1926" s="0"/>
      <c r="JV1926" s="0"/>
      <c r="JW1926" s="0"/>
      <c r="JX1926" s="0"/>
      <c r="JY1926" s="0"/>
      <c r="JZ1926" s="0"/>
      <c r="KA1926" s="0"/>
      <c r="KB1926" s="0"/>
      <c r="KC1926" s="0"/>
      <c r="KD1926" s="0"/>
      <c r="KE1926" s="0"/>
      <c r="KF1926" s="0"/>
      <c r="KG1926" s="0"/>
      <c r="KH1926" s="0"/>
      <c r="KI1926" s="0"/>
      <c r="KJ1926" s="0"/>
      <c r="KK1926" s="0"/>
      <c r="KL1926" s="0"/>
      <c r="KM1926" s="0"/>
      <c r="KN1926" s="0"/>
      <c r="KO1926" s="0"/>
      <c r="KP1926" s="0"/>
      <c r="KQ1926" s="0"/>
      <c r="KR1926" s="0"/>
      <c r="KS1926" s="0"/>
      <c r="KT1926" s="0"/>
      <c r="KU1926" s="0"/>
      <c r="KV1926" s="0"/>
      <c r="KW1926" s="0"/>
      <c r="KX1926" s="0"/>
      <c r="KY1926" s="0"/>
      <c r="KZ1926" s="0"/>
      <c r="LA1926" s="0"/>
      <c r="LB1926" s="0"/>
      <c r="LC1926" s="0"/>
      <c r="LD1926" s="0"/>
      <c r="LE1926" s="0"/>
      <c r="LF1926" s="0"/>
      <c r="LG1926" s="0"/>
      <c r="LH1926" s="0"/>
      <c r="LI1926" s="0"/>
      <c r="LJ1926" s="0"/>
      <c r="LK1926" s="0"/>
      <c r="LL1926" s="0"/>
      <c r="LM1926" s="0"/>
      <c r="LN1926" s="0"/>
      <c r="LO1926" s="0"/>
      <c r="LP1926" s="0"/>
      <c r="LQ1926" s="0"/>
      <c r="LR1926" s="0"/>
      <c r="LS1926" s="0"/>
      <c r="LT1926" s="0"/>
      <c r="LU1926" s="0"/>
      <c r="LV1926" s="0"/>
      <c r="LW1926" s="0"/>
      <c r="LX1926" s="0"/>
      <c r="LY1926" s="0"/>
      <c r="LZ1926" s="0"/>
      <c r="MA1926" s="0"/>
      <c r="MB1926" s="0"/>
      <c r="MC1926" s="0"/>
      <c r="MD1926" s="0"/>
      <c r="ME1926" s="0"/>
      <c r="MF1926" s="0"/>
      <c r="MG1926" s="0"/>
      <c r="MH1926" s="0"/>
      <c r="MI1926" s="0"/>
      <c r="MJ1926" s="0"/>
      <c r="MK1926" s="0"/>
      <c r="ML1926" s="0"/>
      <c r="MM1926" s="0"/>
      <c r="MN1926" s="0"/>
      <c r="MO1926" s="0"/>
      <c r="MP1926" s="0"/>
      <c r="MQ1926" s="0"/>
      <c r="MR1926" s="0"/>
      <c r="MS1926" s="0"/>
      <c r="MT1926" s="0"/>
      <c r="MU1926" s="0"/>
      <c r="MV1926" s="0"/>
      <c r="MW1926" s="0"/>
      <c r="MX1926" s="0"/>
      <c r="MY1926" s="0"/>
      <c r="MZ1926" s="0"/>
      <c r="NA1926" s="0"/>
      <c r="NB1926" s="0"/>
      <c r="NC1926" s="0"/>
      <c r="ND1926" s="0"/>
      <c r="NE1926" s="0"/>
      <c r="NF1926" s="0"/>
      <c r="NG1926" s="0"/>
      <c r="NH1926" s="0"/>
      <c r="NI1926" s="0"/>
      <c r="NJ1926" s="0"/>
      <c r="NK1926" s="0"/>
      <c r="NL1926" s="0"/>
      <c r="NM1926" s="0"/>
      <c r="NN1926" s="0"/>
      <c r="NO1926" s="0"/>
      <c r="NP1926" s="0"/>
      <c r="NQ1926" s="0"/>
      <c r="NR1926" s="0"/>
      <c r="NS1926" s="0"/>
      <c r="NT1926" s="0"/>
      <c r="NU1926" s="0"/>
      <c r="NV1926" s="0"/>
      <c r="NW1926" s="0"/>
      <c r="NX1926" s="0"/>
      <c r="NY1926" s="0"/>
      <c r="NZ1926" s="0"/>
      <c r="OA1926" s="0"/>
      <c r="OB1926" s="0"/>
      <c r="OC1926" s="0"/>
      <c r="OD1926" s="0"/>
      <c r="OE1926" s="0"/>
      <c r="OF1926" s="0"/>
      <c r="OG1926" s="0"/>
      <c r="OH1926" s="0"/>
      <c r="OI1926" s="0"/>
      <c r="OJ1926" s="0"/>
      <c r="OK1926" s="0"/>
      <c r="OL1926" s="0"/>
      <c r="OM1926" s="0"/>
      <c r="ON1926" s="0"/>
      <c r="OO1926" s="0"/>
      <c r="OP1926" s="0"/>
      <c r="OQ1926" s="0"/>
      <c r="OR1926" s="0"/>
      <c r="OS1926" s="0"/>
      <c r="OT1926" s="0"/>
      <c r="OU1926" s="0"/>
      <c r="OV1926" s="0"/>
      <c r="OW1926" s="0"/>
      <c r="OX1926" s="0"/>
      <c r="OY1926" s="0"/>
      <c r="OZ1926" s="0"/>
      <c r="PA1926" s="0"/>
      <c r="PB1926" s="0"/>
      <c r="PC1926" s="0"/>
      <c r="PD1926" s="0"/>
      <c r="PE1926" s="0"/>
      <c r="PF1926" s="0"/>
      <c r="PG1926" s="0"/>
      <c r="PH1926" s="0"/>
      <c r="PI1926" s="0"/>
      <c r="PJ1926" s="0"/>
      <c r="PK1926" s="0"/>
      <c r="PL1926" s="0"/>
      <c r="PM1926" s="0"/>
      <c r="PN1926" s="0"/>
      <c r="PO1926" s="0"/>
      <c r="PP1926" s="0"/>
      <c r="PQ1926" s="0"/>
      <c r="PR1926" s="0"/>
      <c r="PS1926" s="0"/>
      <c r="PT1926" s="0"/>
      <c r="PU1926" s="0"/>
      <c r="PV1926" s="0"/>
      <c r="PW1926" s="0"/>
      <c r="PX1926" s="0"/>
      <c r="PY1926" s="0"/>
      <c r="PZ1926" s="0"/>
      <c r="QA1926" s="0"/>
      <c r="QB1926" s="0"/>
      <c r="QC1926" s="0"/>
      <c r="QD1926" s="0"/>
      <c r="QE1926" s="0"/>
      <c r="QF1926" s="0"/>
      <c r="QG1926" s="0"/>
      <c r="QH1926" s="0"/>
      <c r="QI1926" s="0"/>
      <c r="QJ1926" s="0"/>
      <c r="QK1926" s="0"/>
      <c r="QL1926" s="0"/>
      <c r="QM1926" s="0"/>
      <c r="QN1926" s="0"/>
      <c r="QO1926" s="0"/>
      <c r="QP1926" s="0"/>
      <c r="QQ1926" s="0"/>
      <c r="QR1926" s="0"/>
      <c r="QS1926" s="0"/>
      <c r="QT1926" s="0"/>
      <c r="QU1926" s="0"/>
      <c r="QV1926" s="0"/>
      <c r="QW1926" s="0"/>
      <c r="QX1926" s="0"/>
      <c r="QY1926" s="0"/>
      <c r="QZ1926" s="0"/>
      <c r="RA1926" s="0"/>
      <c r="RB1926" s="0"/>
      <c r="RC1926" s="0"/>
      <c r="RD1926" s="0"/>
      <c r="RE1926" s="0"/>
      <c r="RF1926" s="0"/>
      <c r="RG1926" s="0"/>
      <c r="RH1926" s="0"/>
      <c r="RI1926" s="0"/>
      <c r="RJ1926" s="0"/>
      <c r="RK1926" s="0"/>
      <c r="RL1926" s="0"/>
      <c r="RM1926" s="0"/>
      <c r="RN1926" s="0"/>
      <c r="RO1926" s="0"/>
      <c r="RP1926" s="0"/>
      <c r="RQ1926" s="0"/>
      <c r="RR1926" s="0"/>
      <c r="RS1926" s="0"/>
      <c r="RT1926" s="0"/>
      <c r="RU1926" s="0"/>
      <c r="RV1926" s="0"/>
      <c r="RW1926" s="0"/>
      <c r="RX1926" s="0"/>
      <c r="RY1926" s="0"/>
      <c r="RZ1926" s="0"/>
      <c r="SA1926" s="0"/>
      <c r="SB1926" s="0"/>
      <c r="SC1926" s="0"/>
      <c r="SD1926" s="0"/>
      <c r="SE1926" s="0"/>
      <c r="SF1926" s="0"/>
      <c r="SG1926" s="0"/>
      <c r="SH1926" s="0"/>
      <c r="SI1926" s="0"/>
      <c r="SJ1926" s="0"/>
      <c r="SK1926" s="0"/>
      <c r="SL1926" s="0"/>
      <c r="SM1926" s="0"/>
      <c r="SN1926" s="0"/>
      <c r="SO1926" s="0"/>
      <c r="SP1926" s="0"/>
      <c r="SQ1926" s="0"/>
      <c r="SR1926" s="0"/>
      <c r="SS1926" s="0"/>
      <c r="ST1926" s="0"/>
      <c r="SU1926" s="0"/>
      <c r="SV1926" s="0"/>
      <c r="SW1926" s="0"/>
      <c r="SX1926" s="0"/>
      <c r="SY1926" s="0"/>
      <c r="SZ1926" s="0"/>
      <c r="TA1926" s="0"/>
      <c r="TB1926" s="0"/>
      <c r="TC1926" s="0"/>
      <c r="TD1926" s="0"/>
      <c r="TE1926" s="0"/>
      <c r="TF1926" s="0"/>
      <c r="TG1926" s="0"/>
      <c r="TH1926" s="0"/>
      <c r="TI1926" s="0"/>
      <c r="TJ1926" s="0"/>
      <c r="TK1926" s="0"/>
      <c r="TL1926" s="0"/>
      <c r="TM1926" s="0"/>
      <c r="TN1926" s="0"/>
      <c r="TO1926" s="0"/>
      <c r="TP1926" s="0"/>
      <c r="TQ1926" s="0"/>
      <c r="TR1926" s="0"/>
      <c r="TS1926" s="0"/>
      <c r="TT1926" s="0"/>
      <c r="TU1926" s="0"/>
      <c r="TV1926" s="0"/>
      <c r="TW1926" s="0"/>
      <c r="TX1926" s="0"/>
      <c r="TY1926" s="0"/>
      <c r="TZ1926" s="0"/>
      <c r="UA1926" s="0"/>
      <c r="UB1926" s="0"/>
      <c r="UC1926" s="0"/>
      <c r="UD1926" s="0"/>
      <c r="UE1926" s="0"/>
      <c r="UF1926" s="0"/>
      <c r="UG1926" s="0"/>
      <c r="UH1926" s="0"/>
      <c r="UI1926" s="0"/>
      <c r="UJ1926" s="0"/>
      <c r="UK1926" s="0"/>
      <c r="UL1926" s="0"/>
      <c r="UM1926" s="0"/>
      <c r="UN1926" s="0"/>
      <c r="UO1926" s="0"/>
      <c r="UP1926" s="0"/>
      <c r="UQ1926" s="0"/>
      <c r="UR1926" s="0"/>
      <c r="US1926" s="0"/>
      <c r="UT1926" s="0"/>
      <c r="UU1926" s="0"/>
      <c r="UV1926" s="0"/>
      <c r="UW1926" s="0"/>
      <c r="UX1926" s="0"/>
      <c r="UY1926" s="0"/>
      <c r="UZ1926" s="0"/>
      <c r="VA1926" s="0"/>
      <c r="VB1926" s="0"/>
      <c r="VC1926" s="0"/>
      <c r="VD1926" s="0"/>
      <c r="VE1926" s="0"/>
      <c r="VF1926" s="0"/>
      <c r="VG1926" s="0"/>
      <c r="VH1926" s="0"/>
      <c r="VI1926" s="0"/>
      <c r="VJ1926" s="0"/>
      <c r="VK1926" s="0"/>
      <c r="VL1926" s="0"/>
      <c r="VM1926" s="0"/>
      <c r="VN1926" s="0"/>
      <c r="VO1926" s="0"/>
      <c r="VP1926" s="0"/>
      <c r="VQ1926" s="0"/>
      <c r="VR1926" s="0"/>
      <c r="VS1926" s="0"/>
      <c r="VT1926" s="0"/>
      <c r="VU1926" s="0"/>
      <c r="VV1926" s="0"/>
      <c r="VW1926" s="0"/>
      <c r="VX1926" s="0"/>
      <c r="VY1926" s="0"/>
      <c r="VZ1926" s="0"/>
      <c r="WA1926" s="0"/>
      <c r="WB1926" s="0"/>
      <c r="WC1926" s="0"/>
      <c r="WD1926" s="0"/>
      <c r="WE1926" s="0"/>
      <c r="WF1926" s="0"/>
      <c r="WG1926" s="0"/>
      <c r="WH1926" s="0"/>
      <c r="WI1926" s="0"/>
      <c r="WJ1926" s="0"/>
      <c r="WK1926" s="0"/>
      <c r="WL1926" s="0"/>
      <c r="WM1926" s="0"/>
      <c r="WN1926" s="0"/>
      <c r="WO1926" s="0"/>
      <c r="WP1926" s="0"/>
      <c r="WQ1926" s="0"/>
      <c r="WR1926" s="0"/>
      <c r="WS1926" s="0"/>
      <c r="WT1926" s="0"/>
      <c r="WU1926" s="0"/>
      <c r="WV1926" s="0"/>
      <c r="WW1926" s="0"/>
      <c r="WX1926" s="0"/>
      <c r="WY1926" s="0"/>
      <c r="WZ1926" s="0"/>
      <c r="XA1926" s="0"/>
      <c r="XB1926" s="0"/>
      <c r="XC1926" s="0"/>
      <c r="XD1926" s="0"/>
      <c r="XE1926" s="0"/>
      <c r="XF1926" s="0"/>
      <c r="XG1926" s="0"/>
      <c r="XH1926" s="0"/>
      <c r="XI1926" s="0"/>
      <c r="XJ1926" s="0"/>
      <c r="XK1926" s="0"/>
      <c r="XL1926" s="0"/>
      <c r="XM1926" s="0"/>
      <c r="XN1926" s="0"/>
      <c r="XO1926" s="0"/>
      <c r="XP1926" s="0"/>
      <c r="XQ1926" s="0"/>
      <c r="XR1926" s="0"/>
      <c r="XS1926" s="0"/>
      <c r="XT1926" s="0"/>
      <c r="XU1926" s="0"/>
      <c r="XV1926" s="0"/>
      <c r="XW1926" s="0"/>
      <c r="XX1926" s="0"/>
      <c r="XY1926" s="0"/>
      <c r="XZ1926" s="0"/>
      <c r="YA1926" s="0"/>
      <c r="YB1926" s="0"/>
      <c r="YC1926" s="0"/>
      <c r="YD1926" s="0"/>
      <c r="YE1926" s="0"/>
      <c r="YF1926" s="0"/>
      <c r="YG1926" s="0"/>
      <c r="YH1926" s="0"/>
      <c r="YI1926" s="0"/>
      <c r="YJ1926" s="0"/>
      <c r="YK1926" s="0"/>
      <c r="YL1926" s="0"/>
      <c r="YM1926" s="0"/>
      <c r="YN1926" s="0"/>
      <c r="YO1926" s="0"/>
      <c r="YP1926" s="0"/>
      <c r="YQ1926" s="0"/>
      <c r="YR1926" s="0"/>
      <c r="YS1926" s="0"/>
      <c r="YT1926" s="0"/>
      <c r="YU1926" s="0"/>
      <c r="YV1926" s="0"/>
      <c r="YW1926" s="0"/>
      <c r="YX1926" s="0"/>
      <c r="YY1926" s="0"/>
      <c r="YZ1926" s="0"/>
      <c r="ZA1926" s="0"/>
      <c r="ZB1926" s="0"/>
      <c r="ZC1926" s="0"/>
      <c r="ZD1926" s="0"/>
      <c r="ZE1926" s="0"/>
      <c r="ZF1926" s="0"/>
      <c r="ZG1926" s="0"/>
      <c r="ZH1926" s="0"/>
      <c r="ZI1926" s="0"/>
      <c r="ZJ1926" s="0"/>
      <c r="ZK1926" s="0"/>
      <c r="ZL1926" s="0"/>
      <c r="ZM1926" s="0"/>
      <c r="ZN1926" s="0"/>
      <c r="ZO1926" s="0"/>
      <c r="ZP1926" s="0"/>
      <c r="ZQ1926" s="0"/>
      <c r="ZR1926" s="0"/>
      <c r="ZS1926" s="0"/>
      <c r="ZT1926" s="0"/>
      <c r="ZU1926" s="0"/>
      <c r="ZV1926" s="0"/>
      <c r="ZW1926" s="0"/>
      <c r="ZX1926" s="0"/>
      <c r="ZY1926" s="0"/>
      <c r="ZZ1926" s="0"/>
      <c r="AAA1926" s="0"/>
      <c r="AAB1926" s="0"/>
      <c r="AAC1926" s="0"/>
      <c r="AAD1926" s="0"/>
      <c r="AAE1926" s="0"/>
      <c r="AAF1926" s="0"/>
      <c r="AAG1926" s="0"/>
      <c r="AAH1926" s="0"/>
      <c r="AAI1926" s="0"/>
      <c r="AAJ1926" s="0"/>
      <c r="AAK1926" s="0"/>
      <c r="AAL1926" s="0"/>
      <c r="AAM1926" s="0"/>
      <c r="AAN1926" s="0"/>
      <c r="AAO1926" s="0"/>
      <c r="AAP1926" s="0"/>
      <c r="AAQ1926" s="0"/>
      <c r="AAR1926" s="0"/>
      <c r="AAS1926" s="0"/>
      <c r="AAT1926" s="0"/>
      <c r="AAU1926" s="0"/>
      <c r="AAV1926" s="0"/>
      <c r="AAW1926" s="0"/>
      <c r="AAX1926" s="0"/>
      <c r="AAY1926" s="0"/>
      <c r="AAZ1926" s="0"/>
      <c r="ABA1926" s="0"/>
      <c r="ABB1926" s="0"/>
      <c r="ABC1926" s="0"/>
      <c r="ABD1926" s="0"/>
      <c r="ABE1926" s="0"/>
      <c r="ABF1926" s="0"/>
      <c r="ABG1926" s="0"/>
      <c r="ABH1926" s="0"/>
      <c r="ABI1926" s="0"/>
      <c r="ABJ1926" s="0"/>
      <c r="ABK1926" s="0"/>
      <c r="ABL1926" s="0"/>
      <c r="ABM1926" s="0"/>
      <c r="ABN1926" s="0"/>
      <c r="ABO1926" s="0"/>
      <c r="ABP1926" s="0"/>
      <c r="ABQ1926" s="0"/>
      <c r="ABR1926" s="0"/>
      <c r="ABS1926" s="0"/>
      <c r="ABT1926" s="0"/>
      <c r="ABU1926" s="0"/>
      <c r="ABV1926" s="0"/>
      <c r="ABW1926" s="0"/>
      <c r="ABX1926" s="0"/>
      <c r="ABY1926" s="0"/>
      <c r="ABZ1926" s="0"/>
      <c r="ACA1926" s="0"/>
      <c r="ACB1926" s="0"/>
      <c r="ACC1926" s="0"/>
      <c r="ACD1926" s="0"/>
      <c r="ACE1926" s="0"/>
      <c r="ACF1926" s="0"/>
      <c r="ACG1926" s="0"/>
      <c r="ACH1926" s="0"/>
      <c r="ACI1926" s="0"/>
      <c r="ACJ1926" s="0"/>
      <c r="ACK1926" s="0"/>
      <c r="ACL1926" s="0"/>
      <c r="ACM1926" s="0"/>
      <c r="ACN1926" s="0"/>
      <c r="ACO1926" s="0"/>
      <c r="ACP1926" s="0"/>
      <c r="ACQ1926" s="0"/>
      <c r="ACR1926" s="0"/>
      <c r="ACS1926" s="0"/>
      <c r="ACT1926" s="0"/>
      <c r="ACU1926" s="0"/>
      <c r="ACV1926" s="0"/>
      <c r="ACW1926" s="0"/>
      <c r="ACX1926" s="0"/>
      <c r="ACY1926" s="0"/>
      <c r="ACZ1926" s="0"/>
      <c r="ADA1926" s="0"/>
      <c r="ADB1926" s="0"/>
      <c r="ADC1926" s="0"/>
      <c r="ADD1926" s="0"/>
      <c r="ADE1926" s="0"/>
      <c r="ADF1926" s="0"/>
      <c r="ADG1926" s="0"/>
      <c r="ADH1926" s="0"/>
      <c r="ADI1926" s="0"/>
      <c r="ADJ1926" s="0"/>
      <c r="ADK1926" s="0"/>
      <c r="ADL1926" s="0"/>
      <c r="ADM1926" s="0"/>
      <c r="ADN1926" s="0"/>
      <c r="ADO1926" s="0"/>
      <c r="ADP1926" s="0"/>
      <c r="ADQ1926" s="0"/>
      <c r="ADR1926" s="0"/>
      <c r="ADS1926" s="0"/>
      <c r="ADT1926" s="0"/>
      <c r="ADU1926" s="0"/>
      <c r="ADV1926" s="0"/>
      <c r="ADW1926" s="0"/>
      <c r="ADX1926" s="0"/>
      <c r="ADY1926" s="0"/>
      <c r="ADZ1926" s="0"/>
      <c r="AEA1926" s="0"/>
      <c r="AEB1926" s="0"/>
      <c r="AEC1926" s="0"/>
      <c r="AED1926" s="0"/>
      <c r="AEE1926" s="0"/>
      <c r="AEF1926" s="0"/>
      <c r="AEG1926" s="0"/>
      <c r="AEH1926" s="0"/>
      <c r="AEI1926" s="0"/>
      <c r="AEJ1926" s="0"/>
      <c r="AEK1926" s="0"/>
      <c r="AEL1926" s="0"/>
      <c r="AEM1926" s="0"/>
      <c r="AEN1926" s="0"/>
      <c r="AEO1926" s="0"/>
      <c r="AEP1926" s="0"/>
      <c r="AEQ1926" s="0"/>
      <c r="AER1926" s="0"/>
      <c r="AES1926" s="0"/>
      <c r="AET1926" s="0"/>
      <c r="AEU1926" s="0"/>
      <c r="AEV1926" s="0"/>
      <c r="AEW1926" s="0"/>
      <c r="AEX1926" s="0"/>
      <c r="AEY1926" s="0"/>
      <c r="AEZ1926" s="0"/>
      <c r="AFA1926" s="0"/>
      <c r="AFB1926" s="0"/>
      <c r="AFC1926" s="0"/>
      <c r="AFD1926" s="0"/>
      <c r="AFE1926" s="0"/>
      <c r="AFF1926" s="0"/>
      <c r="AFG1926" s="0"/>
      <c r="AFH1926" s="0"/>
      <c r="AFI1926" s="0"/>
      <c r="AFJ1926" s="0"/>
      <c r="AFK1926" s="0"/>
      <c r="AFL1926" s="0"/>
      <c r="AFM1926" s="0"/>
      <c r="AFN1926" s="0"/>
      <c r="AFO1926" s="0"/>
      <c r="AFP1926" s="0"/>
      <c r="AFQ1926" s="0"/>
      <c r="AFR1926" s="0"/>
      <c r="AFS1926" s="0"/>
      <c r="AFT1926" s="0"/>
      <c r="AFU1926" s="0"/>
      <c r="AFV1926" s="0"/>
      <c r="AFW1926" s="0"/>
      <c r="AFX1926" s="0"/>
      <c r="AFY1926" s="0"/>
      <c r="AFZ1926" s="0"/>
      <c r="AGA1926" s="0"/>
      <c r="AGB1926" s="0"/>
      <c r="AGC1926" s="0"/>
      <c r="AGD1926" s="0"/>
      <c r="AGE1926" s="0"/>
      <c r="AGF1926" s="0"/>
      <c r="AGG1926" s="0"/>
      <c r="AGH1926" s="0"/>
      <c r="AGI1926" s="0"/>
      <c r="AGJ1926" s="0"/>
      <c r="AGK1926" s="0"/>
      <c r="AGL1926" s="0"/>
      <c r="AGM1926" s="0"/>
      <c r="AGN1926" s="0"/>
      <c r="AGO1926" s="0"/>
      <c r="AGP1926" s="0"/>
      <c r="AGQ1926" s="0"/>
      <c r="AGR1926" s="0"/>
      <c r="AGS1926" s="0"/>
      <c r="AGT1926" s="0"/>
      <c r="AGU1926" s="0"/>
      <c r="AGV1926" s="0"/>
      <c r="AGW1926" s="0"/>
      <c r="AGX1926" s="0"/>
      <c r="AGY1926" s="0"/>
      <c r="AGZ1926" s="0"/>
      <c r="AHA1926" s="0"/>
      <c r="AHB1926" s="0"/>
      <c r="AHC1926" s="0"/>
      <c r="AHD1926" s="0"/>
      <c r="AHE1926" s="0"/>
      <c r="AHF1926" s="0"/>
      <c r="AHG1926" s="0"/>
      <c r="AHH1926" s="0"/>
      <c r="AHI1926" s="0"/>
      <c r="AHJ1926" s="0"/>
      <c r="AHK1926" s="0"/>
      <c r="AHL1926" s="0"/>
      <c r="AHM1926" s="0"/>
      <c r="AHN1926" s="0"/>
      <c r="AHO1926" s="0"/>
      <c r="AHP1926" s="0"/>
      <c r="AHQ1926" s="0"/>
      <c r="AHR1926" s="0"/>
      <c r="AHS1926" s="0"/>
      <c r="AHT1926" s="0"/>
      <c r="AHU1926" s="0"/>
      <c r="AHV1926" s="0"/>
      <c r="AHW1926" s="0"/>
      <c r="AHX1926" s="0"/>
      <c r="AHY1926" s="0"/>
      <c r="AHZ1926" s="0"/>
      <c r="AIA1926" s="0"/>
      <c r="AIB1926" s="0"/>
      <c r="AIC1926" s="0"/>
      <c r="AID1926" s="0"/>
      <c r="AIE1926" s="0"/>
      <c r="AIF1926" s="0"/>
      <c r="AIG1926" s="0"/>
      <c r="AIH1926" s="0"/>
      <c r="AII1926" s="0"/>
      <c r="AIJ1926" s="0"/>
      <c r="AIK1926" s="0"/>
      <c r="AIL1926" s="0"/>
      <c r="AIM1926" s="0"/>
      <c r="AIN1926" s="0"/>
      <c r="AIO1926" s="0"/>
      <c r="AIP1926" s="0"/>
      <c r="AIQ1926" s="0"/>
      <c r="AIR1926" s="0"/>
      <c r="AIS1926" s="0"/>
      <c r="AIT1926" s="0"/>
      <c r="AIU1926" s="0"/>
      <c r="AIV1926" s="0"/>
      <c r="AIW1926" s="0"/>
      <c r="AIX1926" s="0"/>
      <c r="AIY1926" s="0"/>
      <c r="AIZ1926" s="0"/>
      <c r="AJA1926" s="0"/>
      <c r="AJB1926" s="0"/>
      <c r="AJC1926" s="0"/>
      <c r="AJD1926" s="0"/>
      <c r="AJE1926" s="0"/>
      <c r="AJF1926" s="0"/>
      <c r="AJG1926" s="0"/>
      <c r="AJH1926" s="0"/>
      <c r="AJI1926" s="0"/>
      <c r="AJJ1926" s="0"/>
      <c r="AJK1926" s="0"/>
      <c r="AJL1926" s="0"/>
      <c r="AJM1926" s="0"/>
      <c r="AJN1926" s="0"/>
      <c r="AJO1926" s="0"/>
      <c r="AJP1926" s="0"/>
      <c r="AJQ1926" s="0"/>
      <c r="AJR1926" s="0"/>
      <c r="AJS1926" s="0"/>
      <c r="AJT1926" s="0"/>
      <c r="AJU1926" s="0"/>
      <c r="AJV1926" s="0"/>
      <c r="AJW1926" s="0"/>
      <c r="AJX1926" s="0"/>
      <c r="AJY1926" s="0"/>
      <c r="AJZ1926" s="0"/>
      <c r="AKA1926" s="0"/>
      <c r="AKB1926" s="0"/>
      <c r="AKC1926" s="0"/>
      <c r="AKD1926" s="0"/>
      <c r="AKE1926" s="0"/>
      <c r="AKF1926" s="0"/>
      <c r="AKG1926" s="0"/>
      <c r="AKH1926" s="0"/>
      <c r="AKI1926" s="0"/>
      <c r="AKJ1926" s="0"/>
      <c r="AKK1926" s="0"/>
      <c r="AKL1926" s="0"/>
      <c r="AKM1926" s="0"/>
      <c r="AKN1926" s="0"/>
      <c r="AKO1926" s="0"/>
      <c r="AKP1926" s="0"/>
      <c r="AKQ1926" s="0"/>
      <c r="AKR1926" s="0"/>
      <c r="AKS1926" s="0"/>
      <c r="AKT1926" s="0"/>
      <c r="AKU1926" s="0"/>
      <c r="AKV1926" s="0"/>
      <c r="AKW1926" s="0"/>
      <c r="AKX1926" s="0"/>
      <c r="AKY1926" s="0"/>
      <c r="AKZ1926" s="0"/>
      <c r="ALA1926" s="0"/>
      <c r="ALB1926" s="0"/>
      <c r="ALC1926" s="0"/>
      <c r="ALD1926" s="0"/>
      <c r="ALE1926" s="0"/>
      <c r="ALF1926" s="0"/>
      <c r="ALG1926" s="0"/>
      <c r="ALH1926" s="0"/>
      <c r="ALI1926" s="0"/>
      <c r="ALJ1926" s="0"/>
      <c r="ALK1926" s="0"/>
      <c r="ALL1926" s="0"/>
      <c r="ALM1926" s="0"/>
      <c r="ALN1926" s="0"/>
      <c r="ALO1926" s="0"/>
      <c r="ALP1926" s="0"/>
      <c r="ALQ1926" s="0"/>
      <c r="ALR1926" s="0"/>
      <c r="ALS1926" s="0"/>
      <c r="ALT1926" s="0"/>
      <c r="ALU1926" s="0"/>
      <c r="ALV1926" s="0"/>
      <c r="ALW1926" s="0"/>
      <c r="ALX1926" s="0"/>
      <c r="ALY1926" s="0"/>
      <c r="ALZ1926" s="0"/>
      <c r="AMA1926" s="0"/>
      <c r="AMB1926" s="0"/>
      <c r="AMC1926" s="0"/>
      <c r="AMD1926" s="0"/>
      <c r="AME1926" s="0"/>
      <c r="AMF1926" s="0"/>
      <c r="AMG1926" s="0"/>
      <c r="AMH1926" s="0"/>
      <c r="AMI1926" s="0"/>
      <c r="AMJ1926" s="0"/>
    </row>
    <row r="1927" customFormat="false" ht="15" hidden="false" customHeight="true" outlineLevel="0" collapsed="false">
      <c r="A1927" s="1" t="n">
        <v>1924</v>
      </c>
      <c r="B1927" s="1" t="s">
        <v>11574</v>
      </c>
      <c r="C1927" s="1" t="s">
        <v>11875</v>
      </c>
      <c r="D1927" s="1" t="s">
        <v>11876</v>
      </c>
      <c r="E1927" s="1" t="s">
        <v>11882</v>
      </c>
      <c r="F1927" s="2" t="s">
        <v>11883</v>
      </c>
      <c r="G1927" s="1" t="s">
        <v>11884</v>
      </c>
      <c r="H1927" s="1" t="s">
        <v>11885</v>
      </c>
      <c r="I1927" s="1" t="s">
        <v>11886</v>
      </c>
      <c r="J1927" s="1" t="s">
        <v>11887</v>
      </c>
      <c r="K1927" s="4" t="s">
        <v>1663</v>
      </c>
      <c r="L1927" s="4" t="s">
        <v>108</v>
      </c>
      <c r="M1927" s="4" t="s">
        <v>109</v>
      </c>
      <c r="N1927" s="4" t="s">
        <v>110</v>
      </c>
      <c r="O1927" s="4" t="s">
        <v>110</v>
      </c>
      <c r="P1927" s="4" t="s">
        <v>110</v>
      </c>
      <c r="Q1927" s="0"/>
      <c r="R1927" s="0"/>
      <c r="S1927" s="0"/>
      <c r="T1927" s="0"/>
      <c r="U1927" s="0"/>
      <c r="V1927" s="0"/>
      <c r="W1927" s="4" t="s">
        <v>110</v>
      </c>
      <c r="X1927" s="4" t="s">
        <v>110</v>
      </c>
      <c r="Y1927" s="4" t="s">
        <v>110</v>
      </c>
      <c r="Z1927" s="4" t="s">
        <v>110</v>
      </c>
      <c r="AA1927" s="4" t="s">
        <v>110</v>
      </c>
      <c r="AB1927" s="4" t="s">
        <v>110</v>
      </c>
      <c r="AC1927" s="4" t="s">
        <v>110</v>
      </c>
      <c r="AD1927" s="4" t="s">
        <v>110</v>
      </c>
      <c r="AE1927" s="4" t="s">
        <v>110</v>
      </c>
      <c r="AF1927" s="4" t="s">
        <v>110</v>
      </c>
      <c r="AG1927" s="4" t="s">
        <v>110</v>
      </c>
      <c r="AH1927" s="4" t="s">
        <v>110</v>
      </c>
      <c r="AI1927" s="4" t="s">
        <v>110</v>
      </c>
      <c r="AJ1927" s="4" t="s">
        <v>110</v>
      </c>
      <c r="AK1927" s="4" t="s">
        <v>110</v>
      </c>
      <c r="AL1927" s="4" t="s">
        <v>110</v>
      </c>
      <c r="AM1927" s="4" t="s">
        <v>110</v>
      </c>
      <c r="AN1927" s="4" t="s">
        <v>110</v>
      </c>
      <c r="AO1927" s="4" t="s">
        <v>110</v>
      </c>
      <c r="AP1927" s="4" t="s">
        <v>110</v>
      </c>
      <c r="AQ1927" s="4" t="s">
        <v>110</v>
      </c>
      <c r="AR1927" s="4" t="s">
        <v>110</v>
      </c>
      <c r="AS1927" s="4" t="s">
        <v>110</v>
      </c>
      <c r="AT1927" s="4" t="s">
        <v>110</v>
      </c>
      <c r="AU1927" s="4" t="s">
        <v>110</v>
      </c>
      <c r="AV1927" s="4" t="s">
        <v>110</v>
      </c>
      <c r="AW1927" s="4" t="s">
        <v>110</v>
      </c>
      <c r="AX1927" s="4" t="s">
        <v>576</v>
      </c>
      <c r="AY1927" s="0"/>
      <c r="AZ1927" s="1"/>
      <c r="BA1927" s="1"/>
      <c r="BB1927" s="4"/>
      <c r="BC1927" s="4"/>
      <c r="BD1927" s="4"/>
      <c r="BE1927" s="0"/>
      <c r="BF1927" s="0"/>
      <c r="BG1927" s="0"/>
      <c r="BH1927" s="0"/>
      <c r="BI1927" s="0"/>
      <c r="BJ1927" s="4"/>
      <c r="BK1927" s="4"/>
      <c r="BL1927" s="4" t="s">
        <v>85</v>
      </c>
      <c r="BM1927" s="4" t="s">
        <v>85</v>
      </c>
      <c r="BN1927" s="4"/>
      <c r="BO1927" s="0"/>
      <c r="BP1927" s="0"/>
      <c r="BQ1927" s="0"/>
      <c r="BR1927" s="1" t="s">
        <v>1448</v>
      </c>
      <c r="BS1927" s="0"/>
      <c r="BT1927" s="0"/>
      <c r="BU1927" s="0"/>
      <c r="BV1927" s="0"/>
      <c r="BW1927" s="0"/>
      <c r="BX1927" s="0"/>
      <c r="BY1927" s="0"/>
      <c r="BZ1927" s="0"/>
      <c r="CA1927" s="0"/>
      <c r="CB1927" s="0"/>
      <c r="CC1927" s="0"/>
      <c r="CD1927" s="0"/>
      <c r="CE1927" s="0"/>
      <c r="CF1927" s="0"/>
      <c r="CG1927" s="0"/>
      <c r="CH1927" s="0"/>
      <c r="CI1927" s="0"/>
      <c r="CJ1927" s="0"/>
      <c r="CK1927" s="0"/>
      <c r="CL1927" s="0"/>
      <c r="CM1927" s="0"/>
      <c r="CN1927" s="0"/>
      <c r="CO1927" s="0"/>
      <c r="CP1927" s="0"/>
      <c r="CQ1927" s="0"/>
      <c r="CR1927" s="0"/>
      <c r="CS1927" s="0"/>
      <c r="CT1927" s="0"/>
      <c r="CU1927" s="0"/>
      <c r="CV1927" s="0"/>
      <c r="CW1927" s="0"/>
      <c r="CX1927" s="0"/>
      <c r="CY1927" s="0"/>
      <c r="CZ1927" s="0"/>
      <c r="DA1927" s="0"/>
      <c r="DB1927" s="0"/>
      <c r="DC1927" s="0"/>
      <c r="DD1927" s="0"/>
      <c r="DE1927" s="0"/>
      <c r="DF1927" s="0"/>
      <c r="DG1927" s="0"/>
      <c r="DH1927" s="0"/>
      <c r="DI1927" s="0"/>
      <c r="DJ1927" s="0"/>
      <c r="DK1927" s="0"/>
      <c r="DL1927" s="0"/>
      <c r="DM1927" s="0"/>
      <c r="DN1927" s="0"/>
      <c r="DO1927" s="0"/>
      <c r="DP1927" s="0"/>
      <c r="DQ1927" s="0"/>
      <c r="DR1927" s="0"/>
      <c r="DS1927" s="0"/>
      <c r="DT1927" s="0"/>
      <c r="DU1927" s="0"/>
      <c r="DV1927" s="0"/>
      <c r="DW1927" s="0"/>
      <c r="DX1927" s="0"/>
      <c r="DY1927" s="0"/>
      <c r="DZ1927" s="0"/>
      <c r="EA1927" s="0"/>
      <c r="EB1927" s="0"/>
      <c r="EC1927" s="0"/>
      <c r="ED1927" s="0"/>
      <c r="EE1927" s="0"/>
      <c r="EF1927" s="0"/>
      <c r="EG1927" s="0"/>
      <c r="EH1927" s="0"/>
      <c r="EI1927" s="0"/>
      <c r="EJ1927" s="0"/>
      <c r="EK1927" s="0"/>
      <c r="EL1927" s="0"/>
      <c r="EM1927" s="0"/>
      <c r="EN1927" s="0"/>
      <c r="EO1927" s="0"/>
      <c r="EP1927" s="0"/>
      <c r="EQ1927" s="0"/>
      <c r="ER1927" s="0"/>
      <c r="ES1927" s="0"/>
      <c r="ET1927" s="0"/>
      <c r="EU1927" s="0"/>
      <c r="EV1927" s="0"/>
      <c r="EW1927" s="0"/>
      <c r="EX1927" s="0"/>
      <c r="EY1927" s="0"/>
      <c r="EZ1927" s="0"/>
      <c r="FA1927" s="0"/>
      <c r="FB1927" s="0"/>
      <c r="FC1927" s="0"/>
      <c r="FD1927" s="0"/>
      <c r="FE1927" s="0"/>
      <c r="FF1927" s="0"/>
      <c r="FG1927" s="0"/>
      <c r="FH1927" s="0"/>
      <c r="FI1927" s="0"/>
      <c r="FJ1927" s="0"/>
      <c r="FK1927" s="0"/>
      <c r="FL1927" s="0"/>
      <c r="FM1927" s="0"/>
      <c r="FN1927" s="0"/>
      <c r="FO1927" s="0"/>
      <c r="FP1927" s="0"/>
      <c r="FQ1927" s="0"/>
      <c r="FR1927" s="0"/>
      <c r="FS1927" s="0"/>
      <c r="FT1927" s="0"/>
      <c r="FU1927" s="0"/>
      <c r="FV1927" s="0"/>
      <c r="FW1927" s="0"/>
      <c r="FX1927" s="0"/>
      <c r="FY1927" s="0"/>
      <c r="FZ1927" s="0"/>
      <c r="GA1927" s="0"/>
      <c r="GB1927" s="0"/>
      <c r="GC1927" s="0"/>
      <c r="GD1927" s="0"/>
      <c r="GE1927" s="0"/>
      <c r="GF1927" s="0"/>
      <c r="GG1927" s="0"/>
      <c r="GH1927" s="0"/>
      <c r="GI1927" s="0"/>
      <c r="GJ1927" s="0"/>
      <c r="GK1927" s="0"/>
      <c r="GL1927" s="0"/>
      <c r="GM1927" s="0"/>
      <c r="GN1927" s="0"/>
      <c r="GO1927" s="0"/>
      <c r="GP1927" s="0"/>
      <c r="GQ1927" s="0"/>
      <c r="GR1927" s="0"/>
      <c r="GS1927" s="0"/>
      <c r="GT1927" s="0"/>
      <c r="GU1927" s="0"/>
      <c r="GV1927" s="0"/>
      <c r="GW1927" s="0"/>
      <c r="GX1927" s="0"/>
      <c r="GY1927" s="0"/>
      <c r="GZ1927" s="0"/>
      <c r="HA1927" s="0"/>
      <c r="HB1927" s="0"/>
      <c r="HC1927" s="0"/>
      <c r="HD1927" s="0"/>
      <c r="HE1927" s="0"/>
      <c r="HF1927" s="0"/>
      <c r="HG1927" s="0"/>
      <c r="HH1927" s="0"/>
      <c r="HI1927" s="0"/>
      <c r="HJ1927" s="0"/>
      <c r="HK1927" s="0"/>
      <c r="HL1927" s="0"/>
      <c r="HM1927" s="0"/>
      <c r="HN1927" s="0"/>
      <c r="HO1927" s="0"/>
      <c r="HP1927" s="0"/>
      <c r="HQ1927" s="0"/>
      <c r="HR1927" s="0"/>
      <c r="HS1927" s="0"/>
      <c r="HT1927" s="0"/>
      <c r="HU1927" s="0"/>
      <c r="HV1927" s="0"/>
      <c r="HW1927" s="0"/>
      <c r="HX1927" s="0"/>
      <c r="HY1927" s="0"/>
      <c r="HZ1927" s="0"/>
      <c r="IA1927" s="0"/>
      <c r="IB1927" s="0"/>
      <c r="IC1927" s="0"/>
      <c r="ID1927" s="0"/>
      <c r="IE1927" s="0"/>
      <c r="IF1927" s="0"/>
      <c r="IG1927" s="0"/>
      <c r="IH1927" s="0"/>
      <c r="II1927" s="0"/>
      <c r="IJ1927" s="0"/>
      <c r="IK1927" s="0"/>
      <c r="IL1927" s="0"/>
      <c r="IM1927" s="0"/>
      <c r="IN1927" s="0"/>
      <c r="IO1927" s="0"/>
      <c r="IP1927" s="0"/>
      <c r="IQ1927" s="0"/>
      <c r="IR1927" s="0"/>
      <c r="IS1927" s="0"/>
      <c r="IT1927" s="0"/>
      <c r="IU1927" s="0"/>
      <c r="IV1927" s="0"/>
      <c r="IW1927" s="0"/>
      <c r="IX1927" s="0"/>
      <c r="IY1927" s="0"/>
      <c r="IZ1927" s="0"/>
      <c r="JA1927" s="0"/>
      <c r="JB1927" s="0"/>
      <c r="JC1927" s="0"/>
      <c r="JD1927" s="0"/>
      <c r="JE1927" s="0"/>
      <c r="JF1927" s="0"/>
      <c r="JG1927" s="0"/>
      <c r="JH1927" s="0"/>
      <c r="JI1927" s="0"/>
      <c r="JJ1927" s="0"/>
      <c r="JK1927" s="0"/>
      <c r="JL1927" s="0"/>
      <c r="JM1927" s="0"/>
      <c r="JN1927" s="0"/>
      <c r="JO1927" s="0"/>
      <c r="JP1927" s="0"/>
      <c r="JQ1927" s="0"/>
      <c r="JR1927" s="0"/>
      <c r="JS1927" s="0"/>
      <c r="JT1927" s="0"/>
      <c r="JU1927" s="0"/>
      <c r="JV1927" s="0"/>
      <c r="JW1927" s="0"/>
      <c r="JX1927" s="0"/>
      <c r="JY1927" s="0"/>
      <c r="JZ1927" s="0"/>
      <c r="KA1927" s="0"/>
      <c r="KB1927" s="0"/>
      <c r="KC1927" s="0"/>
      <c r="KD1927" s="0"/>
      <c r="KE1927" s="0"/>
      <c r="KF1927" s="0"/>
      <c r="KG1927" s="0"/>
      <c r="KH1927" s="0"/>
      <c r="KI1927" s="0"/>
      <c r="KJ1927" s="0"/>
      <c r="KK1927" s="0"/>
      <c r="KL1927" s="0"/>
      <c r="KM1927" s="0"/>
      <c r="KN1927" s="0"/>
      <c r="KO1927" s="0"/>
      <c r="KP1927" s="0"/>
      <c r="KQ1927" s="0"/>
      <c r="KR1927" s="0"/>
      <c r="KS1927" s="0"/>
      <c r="KT1927" s="0"/>
      <c r="KU1927" s="0"/>
      <c r="KV1927" s="0"/>
      <c r="KW1927" s="0"/>
      <c r="KX1927" s="0"/>
      <c r="KY1927" s="0"/>
      <c r="KZ1927" s="0"/>
      <c r="LA1927" s="0"/>
      <c r="LB1927" s="0"/>
      <c r="LC1927" s="0"/>
      <c r="LD1927" s="0"/>
      <c r="LE1927" s="0"/>
      <c r="LF1927" s="0"/>
      <c r="LG1927" s="0"/>
      <c r="LH1927" s="0"/>
      <c r="LI1927" s="0"/>
      <c r="LJ1927" s="0"/>
      <c r="LK1927" s="0"/>
      <c r="LL1927" s="0"/>
      <c r="LM1927" s="0"/>
      <c r="LN1927" s="0"/>
      <c r="LO1927" s="0"/>
      <c r="LP1927" s="0"/>
      <c r="LQ1927" s="0"/>
      <c r="LR1927" s="0"/>
      <c r="LS1927" s="0"/>
      <c r="LT1927" s="0"/>
      <c r="LU1927" s="0"/>
      <c r="LV1927" s="0"/>
      <c r="LW1927" s="0"/>
      <c r="LX1927" s="0"/>
      <c r="LY1927" s="0"/>
      <c r="LZ1927" s="0"/>
      <c r="MA1927" s="0"/>
      <c r="MB1927" s="0"/>
      <c r="MC1927" s="0"/>
      <c r="MD1927" s="0"/>
      <c r="ME1927" s="0"/>
      <c r="MF1927" s="0"/>
      <c r="MG1927" s="0"/>
      <c r="MH1927" s="0"/>
      <c r="MI1927" s="0"/>
      <c r="MJ1927" s="0"/>
      <c r="MK1927" s="0"/>
      <c r="ML1927" s="0"/>
      <c r="MM1927" s="0"/>
      <c r="MN1927" s="0"/>
      <c r="MO1927" s="0"/>
      <c r="MP1927" s="0"/>
      <c r="MQ1927" s="0"/>
      <c r="MR1927" s="0"/>
      <c r="MS1927" s="0"/>
      <c r="MT1927" s="0"/>
      <c r="MU1927" s="0"/>
      <c r="MV1927" s="0"/>
      <c r="MW1927" s="0"/>
      <c r="MX1927" s="0"/>
      <c r="MY1927" s="0"/>
      <c r="MZ1927" s="0"/>
      <c r="NA1927" s="0"/>
      <c r="NB1927" s="0"/>
      <c r="NC1927" s="0"/>
      <c r="ND1927" s="0"/>
      <c r="NE1927" s="0"/>
      <c r="NF1927" s="0"/>
      <c r="NG1927" s="0"/>
      <c r="NH1927" s="0"/>
      <c r="NI1927" s="0"/>
      <c r="NJ1927" s="0"/>
      <c r="NK1927" s="0"/>
      <c r="NL1927" s="0"/>
      <c r="NM1927" s="0"/>
      <c r="NN1927" s="0"/>
      <c r="NO1927" s="0"/>
      <c r="NP1927" s="0"/>
      <c r="NQ1927" s="0"/>
      <c r="NR1927" s="0"/>
      <c r="NS1927" s="0"/>
      <c r="NT1927" s="0"/>
      <c r="NU1927" s="0"/>
      <c r="NV1927" s="0"/>
      <c r="NW1927" s="0"/>
      <c r="NX1927" s="0"/>
      <c r="NY1927" s="0"/>
      <c r="NZ1927" s="0"/>
      <c r="OA1927" s="0"/>
      <c r="OB1927" s="0"/>
      <c r="OC1927" s="0"/>
      <c r="OD1927" s="0"/>
      <c r="OE1927" s="0"/>
      <c r="OF1927" s="0"/>
      <c r="OG1927" s="0"/>
      <c r="OH1927" s="0"/>
      <c r="OI1927" s="0"/>
      <c r="OJ1927" s="0"/>
      <c r="OK1927" s="0"/>
      <c r="OL1927" s="0"/>
      <c r="OM1927" s="0"/>
      <c r="ON1927" s="0"/>
      <c r="OO1927" s="0"/>
      <c r="OP1927" s="0"/>
      <c r="OQ1927" s="0"/>
      <c r="OR1927" s="0"/>
      <c r="OS1927" s="0"/>
      <c r="OT1927" s="0"/>
      <c r="OU1927" s="0"/>
      <c r="OV1927" s="0"/>
      <c r="OW1927" s="0"/>
      <c r="OX1927" s="0"/>
      <c r="OY1927" s="0"/>
      <c r="OZ1927" s="0"/>
      <c r="PA1927" s="0"/>
      <c r="PB1927" s="0"/>
      <c r="PC1927" s="0"/>
      <c r="PD1927" s="0"/>
      <c r="PE1927" s="0"/>
      <c r="PF1927" s="0"/>
      <c r="PG1927" s="0"/>
      <c r="PH1927" s="0"/>
      <c r="PI1927" s="0"/>
      <c r="PJ1927" s="0"/>
      <c r="PK1927" s="0"/>
      <c r="PL1927" s="0"/>
      <c r="PM1927" s="0"/>
      <c r="PN1927" s="0"/>
      <c r="PO1927" s="0"/>
      <c r="PP1927" s="0"/>
      <c r="PQ1927" s="0"/>
      <c r="PR1927" s="0"/>
      <c r="PS1927" s="0"/>
      <c r="PT1927" s="0"/>
      <c r="PU1927" s="0"/>
      <c r="PV1927" s="0"/>
      <c r="PW1927" s="0"/>
      <c r="PX1927" s="0"/>
      <c r="PY1927" s="0"/>
      <c r="PZ1927" s="0"/>
      <c r="QA1927" s="0"/>
      <c r="QB1927" s="0"/>
      <c r="QC1927" s="0"/>
      <c r="QD1927" s="0"/>
      <c r="QE1927" s="0"/>
      <c r="QF1927" s="0"/>
      <c r="QG1927" s="0"/>
      <c r="QH1927" s="0"/>
      <c r="QI1927" s="0"/>
      <c r="QJ1927" s="0"/>
      <c r="QK1927" s="0"/>
      <c r="QL1927" s="0"/>
      <c r="QM1927" s="0"/>
      <c r="QN1927" s="0"/>
      <c r="QO1927" s="0"/>
      <c r="QP1927" s="0"/>
      <c r="QQ1927" s="0"/>
      <c r="QR1927" s="0"/>
      <c r="QS1927" s="0"/>
      <c r="QT1927" s="0"/>
      <c r="QU1927" s="0"/>
      <c r="QV1927" s="0"/>
      <c r="QW1927" s="0"/>
      <c r="QX1927" s="0"/>
      <c r="QY1927" s="0"/>
      <c r="QZ1927" s="0"/>
      <c r="RA1927" s="0"/>
      <c r="RB1927" s="0"/>
      <c r="RC1927" s="0"/>
      <c r="RD1927" s="0"/>
      <c r="RE1927" s="0"/>
      <c r="RF1927" s="0"/>
      <c r="RG1927" s="0"/>
      <c r="RH1927" s="0"/>
      <c r="RI1927" s="0"/>
      <c r="RJ1927" s="0"/>
      <c r="RK1927" s="0"/>
      <c r="RL1927" s="0"/>
      <c r="RM1927" s="0"/>
      <c r="RN1927" s="0"/>
      <c r="RO1927" s="0"/>
      <c r="RP1927" s="0"/>
      <c r="RQ1927" s="0"/>
      <c r="RR1927" s="0"/>
      <c r="RS1927" s="0"/>
      <c r="RT1927" s="0"/>
      <c r="RU1927" s="0"/>
      <c r="RV1927" s="0"/>
      <c r="RW1927" s="0"/>
      <c r="RX1927" s="0"/>
      <c r="RY1927" s="0"/>
      <c r="RZ1927" s="0"/>
      <c r="SA1927" s="0"/>
      <c r="SB1927" s="0"/>
      <c r="SC1927" s="0"/>
      <c r="SD1927" s="0"/>
      <c r="SE1927" s="0"/>
      <c r="SF1927" s="0"/>
      <c r="SG1927" s="0"/>
      <c r="SH1927" s="0"/>
      <c r="SI1927" s="0"/>
      <c r="SJ1927" s="0"/>
      <c r="SK1927" s="0"/>
      <c r="SL1927" s="0"/>
      <c r="SM1927" s="0"/>
      <c r="SN1927" s="0"/>
      <c r="SO1927" s="0"/>
      <c r="SP1927" s="0"/>
      <c r="SQ1927" s="0"/>
      <c r="SR1927" s="0"/>
      <c r="SS1927" s="0"/>
      <c r="ST1927" s="0"/>
      <c r="SU1927" s="0"/>
      <c r="SV1927" s="0"/>
      <c r="SW1927" s="0"/>
      <c r="SX1927" s="0"/>
      <c r="SY1927" s="0"/>
      <c r="SZ1927" s="0"/>
      <c r="TA1927" s="0"/>
      <c r="TB1927" s="0"/>
      <c r="TC1927" s="0"/>
      <c r="TD1927" s="0"/>
      <c r="TE1927" s="0"/>
      <c r="TF1927" s="0"/>
      <c r="TG1927" s="0"/>
      <c r="TH1927" s="0"/>
      <c r="TI1927" s="0"/>
      <c r="TJ1927" s="0"/>
      <c r="TK1927" s="0"/>
      <c r="TL1927" s="0"/>
      <c r="TM1927" s="0"/>
      <c r="TN1927" s="0"/>
      <c r="TO1927" s="0"/>
      <c r="TP1927" s="0"/>
      <c r="TQ1927" s="0"/>
      <c r="TR1927" s="0"/>
      <c r="TS1927" s="0"/>
      <c r="TT1927" s="0"/>
      <c r="TU1927" s="0"/>
      <c r="TV1927" s="0"/>
      <c r="TW1927" s="0"/>
      <c r="TX1927" s="0"/>
      <c r="TY1927" s="0"/>
      <c r="TZ1927" s="0"/>
      <c r="UA1927" s="0"/>
      <c r="UB1927" s="0"/>
      <c r="UC1927" s="0"/>
      <c r="UD1927" s="0"/>
      <c r="UE1927" s="0"/>
      <c r="UF1927" s="0"/>
      <c r="UG1927" s="0"/>
      <c r="UH1927" s="0"/>
      <c r="UI1927" s="0"/>
      <c r="UJ1927" s="0"/>
      <c r="UK1927" s="0"/>
      <c r="UL1927" s="0"/>
      <c r="UM1927" s="0"/>
      <c r="UN1927" s="0"/>
      <c r="UO1927" s="0"/>
      <c r="UP1927" s="0"/>
      <c r="UQ1927" s="0"/>
      <c r="UR1927" s="0"/>
      <c r="US1927" s="0"/>
      <c r="UT1927" s="0"/>
      <c r="UU1927" s="0"/>
      <c r="UV1927" s="0"/>
      <c r="UW1927" s="0"/>
      <c r="UX1927" s="0"/>
      <c r="UY1927" s="0"/>
      <c r="UZ1927" s="0"/>
      <c r="VA1927" s="0"/>
      <c r="VB1927" s="0"/>
      <c r="VC1927" s="0"/>
      <c r="VD1927" s="0"/>
      <c r="VE1927" s="0"/>
      <c r="VF1927" s="0"/>
      <c r="VG1927" s="0"/>
      <c r="VH1927" s="0"/>
      <c r="VI1927" s="0"/>
      <c r="VJ1927" s="0"/>
      <c r="VK1927" s="0"/>
      <c r="VL1927" s="0"/>
      <c r="VM1927" s="0"/>
      <c r="VN1927" s="0"/>
      <c r="VO1927" s="0"/>
      <c r="VP1927" s="0"/>
      <c r="VQ1927" s="0"/>
      <c r="VR1927" s="0"/>
      <c r="VS1927" s="0"/>
      <c r="VT1927" s="0"/>
      <c r="VU1927" s="0"/>
      <c r="VV1927" s="0"/>
      <c r="VW1927" s="0"/>
      <c r="VX1927" s="0"/>
      <c r="VY1927" s="0"/>
      <c r="VZ1927" s="0"/>
      <c r="WA1927" s="0"/>
      <c r="WB1927" s="0"/>
      <c r="WC1927" s="0"/>
      <c r="WD1927" s="0"/>
      <c r="WE1927" s="0"/>
      <c r="WF1927" s="0"/>
      <c r="WG1927" s="0"/>
      <c r="WH1927" s="0"/>
      <c r="WI1927" s="0"/>
      <c r="WJ1927" s="0"/>
      <c r="WK1927" s="0"/>
      <c r="WL1927" s="0"/>
      <c r="WM1927" s="0"/>
      <c r="WN1927" s="0"/>
      <c r="WO1927" s="0"/>
      <c r="WP1927" s="0"/>
      <c r="WQ1927" s="0"/>
      <c r="WR1927" s="0"/>
      <c r="WS1927" s="0"/>
      <c r="WT1927" s="0"/>
      <c r="WU1927" s="0"/>
      <c r="WV1927" s="0"/>
      <c r="WW1927" s="0"/>
      <c r="WX1927" s="0"/>
      <c r="WY1927" s="0"/>
      <c r="WZ1927" s="0"/>
      <c r="XA1927" s="0"/>
      <c r="XB1927" s="0"/>
      <c r="XC1927" s="0"/>
      <c r="XD1927" s="0"/>
      <c r="XE1927" s="0"/>
      <c r="XF1927" s="0"/>
      <c r="XG1927" s="0"/>
      <c r="XH1927" s="0"/>
      <c r="XI1927" s="0"/>
      <c r="XJ1927" s="0"/>
      <c r="XK1927" s="0"/>
      <c r="XL1927" s="0"/>
      <c r="XM1927" s="0"/>
      <c r="XN1927" s="0"/>
      <c r="XO1927" s="0"/>
      <c r="XP1927" s="0"/>
      <c r="XQ1927" s="0"/>
      <c r="XR1927" s="0"/>
      <c r="XS1927" s="0"/>
      <c r="XT1927" s="0"/>
      <c r="XU1927" s="0"/>
      <c r="XV1927" s="0"/>
      <c r="XW1927" s="0"/>
      <c r="XX1927" s="0"/>
      <c r="XY1927" s="0"/>
      <c r="XZ1927" s="0"/>
      <c r="YA1927" s="0"/>
      <c r="YB1927" s="0"/>
      <c r="YC1927" s="0"/>
      <c r="YD1927" s="0"/>
      <c r="YE1927" s="0"/>
      <c r="YF1927" s="0"/>
      <c r="YG1927" s="0"/>
      <c r="YH1927" s="0"/>
      <c r="YI1927" s="0"/>
      <c r="YJ1927" s="0"/>
      <c r="YK1927" s="0"/>
      <c r="YL1927" s="0"/>
      <c r="YM1927" s="0"/>
      <c r="YN1927" s="0"/>
      <c r="YO1927" s="0"/>
      <c r="YP1927" s="0"/>
      <c r="YQ1927" s="0"/>
      <c r="YR1927" s="0"/>
      <c r="YS1927" s="0"/>
      <c r="YT1927" s="0"/>
      <c r="YU1927" s="0"/>
      <c r="YV1927" s="0"/>
      <c r="YW1927" s="0"/>
      <c r="YX1927" s="0"/>
      <c r="YY1927" s="0"/>
      <c r="YZ1927" s="0"/>
      <c r="ZA1927" s="0"/>
      <c r="ZB1927" s="0"/>
      <c r="ZC1927" s="0"/>
      <c r="ZD1927" s="0"/>
      <c r="ZE1927" s="0"/>
      <c r="ZF1927" s="0"/>
      <c r="ZG1927" s="0"/>
      <c r="ZH1927" s="0"/>
      <c r="ZI1927" s="0"/>
      <c r="ZJ1927" s="0"/>
      <c r="ZK1927" s="0"/>
      <c r="ZL1927" s="0"/>
      <c r="ZM1927" s="0"/>
      <c r="ZN1927" s="0"/>
      <c r="ZO1927" s="0"/>
      <c r="ZP1927" s="0"/>
      <c r="ZQ1927" s="0"/>
      <c r="ZR1927" s="0"/>
      <c r="ZS1927" s="0"/>
      <c r="ZT1927" s="0"/>
      <c r="ZU1927" s="0"/>
      <c r="ZV1927" s="0"/>
      <c r="ZW1927" s="0"/>
      <c r="ZX1927" s="0"/>
      <c r="ZY1927" s="0"/>
      <c r="ZZ1927" s="0"/>
      <c r="AAA1927" s="0"/>
      <c r="AAB1927" s="0"/>
      <c r="AAC1927" s="0"/>
      <c r="AAD1927" s="0"/>
      <c r="AAE1927" s="0"/>
      <c r="AAF1927" s="0"/>
      <c r="AAG1927" s="0"/>
      <c r="AAH1927" s="0"/>
      <c r="AAI1927" s="0"/>
      <c r="AAJ1927" s="0"/>
      <c r="AAK1927" s="0"/>
      <c r="AAL1927" s="0"/>
      <c r="AAM1927" s="0"/>
      <c r="AAN1927" s="0"/>
      <c r="AAO1927" s="0"/>
      <c r="AAP1927" s="0"/>
      <c r="AAQ1927" s="0"/>
      <c r="AAR1927" s="0"/>
      <c r="AAS1927" s="0"/>
      <c r="AAT1927" s="0"/>
      <c r="AAU1927" s="0"/>
      <c r="AAV1927" s="0"/>
      <c r="AAW1927" s="0"/>
      <c r="AAX1927" s="0"/>
      <c r="AAY1927" s="0"/>
      <c r="AAZ1927" s="0"/>
      <c r="ABA1927" s="0"/>
      <c r="ABB1927" s="0"/>
      <c r="ABC1927" s="0"/>
      <c r="ABD1927" s="0"/>
      <c r="ABE1927" s="0"/>
      <c r="ABF1927" s="0"/>
      <c r="ABG1927" s="0"/>
      <c r="ABH1927" s="0"/>
      <c r="ABI1927" s="0"/>
      <c r="ABJ1927" s="0"/>
      <c r="ABK1927" s="0"/>
      <c r="ABL1927" s="0"/>
      <c r="ABM1927" s="0"/>
      <c r="ABN1927" s="0"/>
      <c r="ABO1927" s="0"/>
      <c r="ABP1927" s="0"/>
      <c r="ABQ1927" s="0"/>
      <c r="ABR1927" s="0"/>
      <c r="ABS1927" s="0"/>
      <c r="ABT1927" s="0"/>
      <c r="ABU1927" s="0"/>
      <c r="ABV1927" s="0"/>
      <c r="ABW1927" s="0"/>
      <c r="ABX1927" s="0"/>
      <c r="ABY1927" s="0"/>
      <c r="ABZ1927" s="0"/>
      <c r="ACA1927" s="0"/>
      <c r="ACB1927" s="0"/>
      <c r="ACC1927" s="0"/>
      <c r="ACD1927" s="0"/>
      <c r="ACE1927" s="0"/>
      <c r="ACF1927" s="0"/>
      <c r="ACG1927" s="0"/>
      <c r="ACH1927" s="0"/>
      <c r="ACI1927" s="0"/>
      <c r="ACJ1927" s="0"/>
      <c r="ACK1927" s="0"/>
      <c r="ACL1927" s="0"/>
      <c r="ACM1927" s="0"/>
      <c r="ACN1927" s="0"/>
      <c r="ACO1927" s="0"/>
      <c r="ACP1927" s="0"/>
      <c r="ACQ1927" s="0"/>
      <c r="ACR1927" s="0"/>
      <c r="ACS1927" s="0"/>
      <c r="ACT1927" s="0"/>
      <c r="ACU1927" s="0"/>
      <c r="ACV1927" s="0"/>
      <c r="ACW1927" s="0"/>
      <c r="ACX1927" s="0"/>
      <c r="ACY1927" s="0"/>
      <c r="ACZ1927" s="0"/>
      <c r="ADA1927" s="0"/>
      <c r="ADB1927" s="0"/>
      <c r="ADC1927" s="0"/>
      <c r="ADD1927" s="0"/>
      <c r="ADE1927" s="0"/>
      <c r="ADF1927" s="0"/>
      <c r="ADG1927" s="0"/>
      <c r="ADH1927" s="0"/>
      <c r="ADI1927" s="0"/>
      <c r="ADJ1927" s="0"/>
      <c r="ADK1927" s="0"/>
      <c r="ADL1927" s="0"/>
      <c r="ADM1927" s="0"/>
      <c r="ADN1927" s="0"/>
      <c r="ADO1927" s="0"/>
      <c r="ADP1927" s="0"/>
      <c r="ADQ1927" s="0"/>
      <c r="ADR1927" s="0"/>
      <c r="ADS1927" s="0"/>
      <c r="ADT1927" s="0"/>
      <c r="ADU1927" s="0"/>
      <c r="ADV1927" s="0"/>
      <c r="ADW1927" s="0"/>
      <c r="ADX1927" s="0"/>
      <c r="ADY1927" s="0"/>
      <c r="ADZ1927" s="0"/>
      <c r="AEA1927" s="0"/>
      <c r="AEB1927" s="0"/>
      <c r="AEC1927" s="0"/>
      <c r="AED1927" s="0"/>
      <c r="AEE1927" s="0"/>
      <c r="AEF1927" s="0"/>
      <c r="AEG1927" s="0"/>
      <c r="AEH1927" s="0"/>
      <c r="AEI1927" s="0"/>
      <c r="AEJ1927" s="0"/>
      <c r="AEK1927" s="0"/>
      <c r="AEL1927" s="0"/>
      <c r="AEM1927" s="0"/>
      <c r="AEN1927" s="0"/>
      <c r="AEO1927" s="0"/>
      <c r="AEP1927" s="0"/>
      <c r="AEQ1927" s="0"/>
      <c r="AER1927" s="0"/>
      <c r="AES1927" s="0"/>
      <c r="AET1927" s="0"/>
      <c r="AEU1927" s="0"/>
      <c r="AEV1927" s="0"/>
      <c r="AEW1927" s="0"/>
      <c r="AEX1927" s="0"/>
      <c r="AEY1927" s="0"/>
      <c r="AEZ1927" s="0"/>
      <c r="AFA1927" s="0"/>
      <c r="AFB1927" s="0"/>
      <c r="AFC1927" s="0"/>
      <c r="AFD1927" s="0"/>
      <c r="AFE1927" s="0"/>
      <c r="AFF1927" s="0"/>
      <c r="AFG1927" s="0"/>
      <c r="AFH1927" s="0"/>
      <c r="AFI1927" s="0"/>
      <c r="AFJ1927" s="0"/>
      <c r="AFK1927" s="0"/>
      <c r="AFL1927" s="0"/>
      <c r="AFM1927" s="0"/>
      <c r="AFN1927" s="0"/>
      <c r="AFO1927" s="0"/>
      <c r="AFP1927" s="0"/>
      <c r="AFQ1927" s="0"/>
      <c r="AFR1927" s="0"/>
      <c r="AFS1927" s="0"/>
      <c r="AFT1927" s="0"/>
      <c r="AFU1927" s="0"/>
      <c r="AFV1927" s="0"/>
      <c r="AFW1927" s="0"/>
      <c r="AFX1927" s="0"/>
      <c r="AFY1927" s="0"/>
      <c r="AFZ1927" s="0"/>
      <c r="AGA1927" s="0"/>
      <c r="AGB1927" s="0"/>
      <c r="AGC1927" s="0"/>
      <c r="AGD1927" s="0"/>
      <c r="AGE1927" s="0"/>
      <c r="AGF1927" s="0"/>
      <c r="AGG1927" s="0"/>
      <c r="AGH1927" s="0"/>
      <c r="AGI1927" s="0"/>
      <c r="AGJ1927" s="0"/>
      <c r="AGK1927" s="0"/>
      <c r="AGL1927" s="0"/>
      <c r="AGM1927" s="0"/>
      <c r="AGN1927" s="0"/>
      <c r="AGO1927" s="0"/>
      <c r="AGP1927" s="0"/>
      <c r="AGQ1927" s="0"/>
      <c r="AGR1927" s="0"/>
      <c r="AGS1927" s="0"/>
      <c r="AGT1927" s="0"/>
      <c r="AGU1927" s="0"/>
      <c r="AGV1927" s="0"/>
      <c r="AGW1927" s="0"/>
      <c r="AGX1927" s="0"/>
      <c r="AGY1927" s="0"/>
      <c r="AGZ1927" s="0"/>
      <c r="AHA1927" s="0"/>
      <c r="AHB1927" s="0"/>
      <c r="AHC1927" s="0"/>
      <c r="AHD1927" s="0"/>
      <c r="AHE1927" s="0"/>
      <c r="AHF1927" s="0"/>
      <c r="AHG1927" s="0"/>
      <c r="AHH1927" s="0"/>
      <c r="AHI1927" s="0"/>
      <c r="AHJ1927" s="0"/>
      <c r="AHK1927" s="0"/>
      <c r="AHL1927" s="0"/>
      <c r="AHM1927" s="0"/>
      <c r="AHN1927" s="0"/>
      <c r="AHO1927" s="0"/>
      <c r="AHP1927" s="0"/>
      <c r="AHQ1927" s="0"/>
      <c r="AHR1927" s="0"/>
      <c r="AHS1927" s="0"/>
      <c r="AHT1927" s="0"/>
      <c r="AHU1927" s="0"/>
      <c r="AHV1927" s="0"/>
      <c r="AHW1927" s="0"/>
      <c r="AHX1927" s="0"/>
      <c r="AHY1927" s="0"/>
      <c r="AHZ1927" s="0"/>
      <c r="AIA1927" s="0"/>
      <c r="AIB1927" s="0"/>
      <c r="AIC1927" s="0"/>
      <c r="AID1927" s="0"/>
      <c r="AIE1927" s="0"/>
      <c r="AIF1927" s="0"/>
      <c r="AIG1927" s="0"/>
      <c r="AIH1927" s="0"/>
      <c r="AII1927" s="0"/>
      <c r="AIJ1927" s="0"/>
      <c r="AIK1927" s="0"/>
      <c r="AIL1927" s="0"/>
      <c r="AIM1927" s="0"/>
      <c r="AIN1927" s="0"/>
      <c r="AIO1927" s="0"/>
      <c r="AIP1927" s="0"/>
      <c r="AIQ1927" s="0"/>
      <c r="AIR1927" s="0"/>
      <c r="AIS1927" s="0"/>
      <c r="AIT1927" s="0"/>
      <c r="AIU1927" s="0"/>
      <c r="AIV1927" s="0"/>
      <c r="AIW1927" s="0"/>
      <c r="AIX1927" s="0"/>
      <c r="AIY1927" s="0"/>
      <c r="AIZ1927" s="0"/>
      <c r="AJA1927" s="0"/>
      <c r="AJB1927" s="0"/>
      <c r="AJC1927" s="0"/>
      <c r="AJD1927" s="0"/>
      <c r="AJE1927" s="0"/>
      <c r="AJF1927" s="0"/>
      <c r="AJG1927" s="0"/>
      <c r="AJH1927" s="0"/>
      <c r="AJI1927" s="0"/>
      <c r="AJJ1927" s="0"/>
      <c r="AJK1927" s="0"/>
      <c r="AJL1927" s="0"/>
      <c r="AJM1927" s="0"/>
      <c r="AJN1927" s="0"/>
      <c r="AJO1927" s="0"/>
      <c r="AJP1927" s="0"/>
      <c r="AJQ1927" s="0"/>
      <c r="AJR1927" s="0"/>
      <c r="AJS1927" s="0"/>
      <c r="AJT1927" s="0"/>
      <c r="AJU1927" s="0"/>
      <c r="AJV1927" s="0"/>
      <c r="AJW1927" s="0"/>
      <c r="AJX1927" s="0"/>
      <c r="AJY1927" s="0"/>
      <c r="AJZ1927" s="0"/>
      <c r="AKA1927" s="0"/>
      <c r="AKB1927" s="0"/>
      <c r="AKC1927" s="0"/>
      <c r="AKD1927" s="0"/>
      <c r="AKE1927" s="0"/>
      <c r="AKF1927" s="0"/>
      <c r="AKG1927" s="0"/>
      <c r="AKH1927" s="0"/>
      <c r="AKI1927" s="0"/>
      <c r="AKJ1927" s="0"/>
      <c r="AKK1927" s="0"/>
      <c r="AKL1927" s="0"/>
      <c r="AKM1927" s="0"/>
      <c r="AKN1927" s="0"/>
      <c r="AKO1927" s="0"/>
      <c r="AKP1927" s="0"/>
      <c r="AKQ1927" s="0"/>
      <c r="AKR1927" s="0"/>
      <c r="AKS1927" s="0"/>
      <c r="AKT1927" s="0"/>
      <c r="AKU1927" s="0"/>
      <c r="AKV1927" s="0"/>
      <c r="AKW1927" s="0"/>
      <c r="AKX1927" s="0"/>
      <c r="AKY1927" s="0"/>
      <c r="AKZ1927" s="0"/>
      <c r="ALA1927" s="0"/>
      <c r="ALB1927" s="0"/>
      <c r="ALC1927" s="0"/>
      <c r="ALD1927" s="0"/>
      <c r="ALE1927" s="0"/>
      <c r="ALF1927" s="0"/>
      <c r="ALG1927" s="0"/>
      <c r="ALH1927" s="0"/>
      <c r="ALI1927" s="0"/>
      <c r="ALJ1927" s="0"/>
      <c r="ALK1927" s="0"/>
      <c r="ALL1927" s="0"/>
      <c r="ALM1927" s="0"/>
      <c r="ALN1927" s="0"/>
      <c r="ALO1927" s="0"/>
      <c r="ALP1927" s="0"/>
      <c r="ALQ1927" s="0"/>
      <c r="ALR1927" s="0"/>
      <c r="ALS1927" s="0"/>
      <c r="ALT1927" s="0"/>
      <c r="ALU1927" s="0"/>
      <c r="ALV1927" s="0"/>
      <c r="ALW1927" s="0"/>
      <c r="ALX1927" s="0"/>
      <c r="ALY1927" s="0"/>
      <c r="ALZ1927" s="0"/>
      <c r="AMA1927" s="0"/>
      <c r="AMB1927" s="0"/>
      <c r="AMC1927" s="0"/>
      <c r="AMD1927" s="0"/>
      <c r="AME1927" s="0"/>
      <c r="AMF1927" s="0"/>
      <c r="AMG1927" s="0"/>
      <c r="AMH1927" s="0"/>
      <c r="AMI1927" s="0"/>
      <c r="AMJ1927" s="0"/>
    </row>
    <row r="1928" customFormat="false" ht="15" hidden="false" customHeight="true" outlineLevel="0" collapsed="false">
      <c r="A1928" s="1" t="n">
        <v>1925</v>
      </c>
      <c r="B1928" s="1" t="s">
        <v>11574</v>
      </c>
      <c r="C1928" s="1" t="s">
        <v>11888</v>
      </c>
      <c r="D1928" s="1" t="s">
        <v>11889</v>
      </c>
      <c r="E1928" s="1" t="s">
        <v>11890</v>
      </c>
      <c r="F1928" s="2" t="s">
        <v>11891</v>
      </c>
      <c r="G1928" s="1" t="s">
        <v>11892</v>
      </c>
      <c r="H1928" s="1" t="s">
        <v>11893</v>
      </c>
      <c r="I1928" s="1" t="s">
        <v>11893</v>
      </c>
      <c r="J1928" s="1" t="s">
        <v>7196</v>
      </c>
      <c r="K1928" s="4" t="s">
        <v>107</v>
      </c>
      <c r="L1928" s="4" t="s">
        <v>108</v>
      </c>
      <c r="M1928" s="4" t="s">
        <v>109</v>
      </c>
      <c r="N1928" s="4" t="s">
        <v>110</v>
      </c>
      <c r="O1928" s="4" t="s">
        <v>110</v>
      </c>
      <c r="P1928" s="4" t="s">
        <v>110</v>
      </c>
      <c r="Q1928" s="4" t="s">
        <v>110</v>
      </c>
      <c r="R1928" s="4" t="s">
        <v>110</v>
      </c>
      <c r="S1928" s="4" t="s">
        <v>110</v>
      </c>
      <c r="T1928" s="0"/>
      <c r="U1928" s="0"/>
      <c r="V1928" s="0"/>
      <c r="W1928" s="4" t="s">
        <v>110</v>
      </c>
      <c r="X1928" s="4" t="s">
        <v>110</v>
      </c>
      <c r="Y1928" s="4" t="s">
        <v>110</v>
      </c>
      <c r="Z1928" s="4" t="s">
        <v>110</v>
      </c>
      <c r="AA1928" s="4" t="s">
        <v>110</v>
      </c>
      <c r="AB1928" s="4" t="s">
        <v>110</v>
      </c>
      <c r="AC1928" s="4" t="s">
        <v>110</v>
      </c>
      <c r="AD1928" s="4" t="s">
        <v>110</v>
      </c>
      <c r="AE1928" s="4" t="s">
        <v>110</v>
      </c>
      <c r="AF1928" s="4" t="s">
        <v>110</v>
      </c>
      <c r="AG1928" s="4" t="s">
        <v>110</v>
      </c>
      <c r="AH1928" s="4" t="s">
        <v>110</v>
      </c>
      <c r="AI1928" s="4" t="s">
        <v>110</v>
      </c>
      <c r="AJ1928" s="4" t="s">
        <v>110</v>
      </c>
      <c r="AK1928" s="4" t="s">
        <v>110</v>
      </c>
      <c r="AL1928" s="4" t="s">
        <v>110</v>
      </c>
      <c r="AM1928" s="4" t="s">
        <v>110</v>
      </c>
      <c r="AN1928" s="4" t="s">
        <v>110</v>
      </c>
      <c r="AO1928" s="4" t="s">
        <v>110</v>
      </c>
      <c r="AP1928" s="4" t="s">
        <v>110</v>
      </c>
      <c r="AQ1928" s="4" t="s">
        <v>110</v>
      </c>
      <c r="AR1928" s="4" t="s">
        <v>110</v>
      </c>
      <c r="AS1928" s="4" t="s">
        <v>110</v>
      </c>
      <c r="AT1928" s="4" t="s">
        <v>110</v>
      </c>
      <c r="AU1928" s="4" t="s">
        <v>110</v>
      </c>
      <c r="AV1928" s="4" t="s">
        <v>110</v>
      </c>
      <c r="AW1928" s="4" t="s">
        <v>110</v>
      </c>
      <c r="AX1928" s="0"/>
      <c r="AY1928" s="0"/>
      <c r="AZ1928" s="1"/>
      <c r="BA1928" s="1"/>
      <c r="BB1928" s="4"/>
      <c r="BC1928" s="4"/>
      <c r="BD1928" s="4"/>
      <c r="BE1928" s="0"/>
      <c r="BF1928" s="4" t="s">
        <v>111</v>
      </c>
      <c r="BG1928" s="4" t="s">
        <v>111</v>
      </c>
      <c r="BH1928" s="4" t="s">
        <v>111</v>
      </c>
      <c r="BI1928" s="4" t="s">
        <v>576</v>
      </c>
      <c r="BJ1928" s="4"/>
      <c r="BK1928" s="4" t="s">
        <v>85</v>
      </c>
      <c r="BL1928" s="4"/>
      <c r="BM1928" s="4" t="s">
        <v>85</v>
      </c>
      <c r="BN1928" s="4" t="s">
        <v>85</v>
      </c>
      <c r="BO1928" s="0"/>
      <c r="BP1928" s="0"/>
      <c r="BQ1928" s="4" t="s">
        <v>85</v>
      </c>
      <c r="BR1928" s="1" t="s">
        <v>2835</v>
      </c>
      <c r="BS1928" s="0"/>
      <c r="BT1928" s="0"/>
      <c r="BU1928" s="0"/>
      <c r="BV1928" s="0"/>
      <c r="BW1928" s="0"/>
      <c r="BX1928" s="0"/>
      <c r="BY1928" s="0"/>
      <c r="BZ1928" s="0"/>
      <c r="CA1928" s="0"/>
      <c r="CB1928" s="0"/>
      <c r="CC1928" s="0"/>
      <c r="CD1928" s="0"/>
      <c r="CE1928" s="0"/>
      <c r="CF1928" s="0"/>
      <c r="CG1928" s="0"/>
      <c r="CH1928" s="0"/>
      <c r="CI1928" s="0"/>
      <c r="CJ1928" s="0"/>
      <c r="CK1928" s="0"/>
      <c r="CL1928" s="0"/>
      <c r="CM1928" s="0"/>
      <c r="CN1928" s="0"/>
      <c r="CO1928" s="0"/>
      <c r="CP1928" s="0"/>
      <c r="CQ1928" s="0"/>
      <c r="CR1928" s="0"/>
      <c r="CS1928" s="0"/>
      <c r="CT1928" s="0"/>
      <c r="CU1928" s="0"/>
      <c r="CV1928" s="0"/>
      <c r="CW1928" s="0"/>
      <c r="CX1928" s="0"/>
      <c r="CY1928" s="0"/>
      <c r="CZ1928" s="0"/>
      <c r="DA1928" s="0"/>
      <c r="DB1928" s="0"/>
      <c r="DC1928" s="0"/>
      <c r="DD1928" s="0"/>
      <c r="DE1928" s="0"/>
      <c r="DF1928" s="0"/>
      <c r="DG1928" s="0"/>
      <c r="DH1928" s="0"/>
      <c r="DI1928" s="0"/>
      <c r="DJ1928" s="0"/>
      <c r="DK1928" s="0"/>
      <c r="DL1928" s="0"/>
      <c r="DM1928" s="0"/>
      <c r="DN1928" s="0"/>
      <c r="DO1928" s="0"/>
      <c r="DP1928" s="0"/>
      <c r="DQ1928" s="0"/>
      <c r="DR1928" s="0"/>
      <c r="DS1928" s="0"/>
      <c r="DT1928" s="0"/>
      <c r="DU1928" s="0"/>
      <c r="DV1928" s="0"/>
      <c r="DW1928" s="0"/>
      <c r="DX1928" s="0"/>
      <c r="DY1928" s="0"/>
      <c r="DZ1928" s="0"/>
      <c r="EA1928" s="0"/>
      <c r="EB1928" s="0"/>
      <c r="EC1928" s="0"/>
      <c r="ED1928" s="0"/>
      <c r="EE1928" s="0"/>
      <c r="EF1928" s="0"/>
      <c r="EG1928" s="0"/>
      <c r="EH1928" s="0"/>
      <c r="EI1928" s="0"/>
      <c r="EJ1928" s="0"/>
      <c r="EK1928" s="0"/>
      <c r="EL1928" s="0"/>
      <c r="EM1928" s="0"/>
      <c r="EN1928" s="0"/>
      <c r="EO1928" s="0"/>
      <c r="EP1928" s="0"/>
      <c r="EQ1928" s="0"/>
      <c r="ER1928" s="0"/>
      <c r="ES1928" s="0"/>
      <c r="ET1928" s="0"/>
      <c r="EU1928" s="0"/>
      <c r="EV1928" s="0"/>
      <c r="EW1928" s="0"/>
      <c r="EX1928" s="0"/>
      <c r="EY1928" s="0"/>
      <c r="EZ1928" s="0"/>
      <c r="FA1928" s="0"/>
      <c r="FB1928" s="0"/>
      <c r="FC1928" s="0"/>
      <c r="FD1928" s="0"/>
      <c r="FE1928" s="0"/>
      <c r="FF1928" s="0"/>
      <c r="FG1928" s="0"/>
      <c r="FH1928" s="0"/>
      <c r="FI1928" s="0"/>
      <c r="FJ1928" s="0"/>
      <c r="FK1928" s="0"/>
      <c r="FL1928" s="0"/>
      <c r="FM1928" s="0"/>
      <c r="FN1928" s="0"/>
      <c r="FO1928" s="0"/>
      <c r="FP1928" s="0"/>
      <c r="FQ1928" s="0"/>
      <c r="FR1928" s="0"/>
      <c r="FS1928" s="0"/>
      <c r="FT1928" s="0"/>
      <c r="FU1928" s="0"/>
      <c r="FV1928" s="0"/>
      <c r="FW1928" s="0"/>
      <c r="FX1928" s="0"/>
      <c r="FY1928" s="0"/>
      <c r="FZ1928" s="0"/>
      <c r="GA1928" s="0"/>
      <c r="GB1928" s="0"/>
      <c r="GC1928" s="0"/>
      <c r="GD1928" s="0"/>
      <c r="GE1928" s="0"/>
      <c r="GF1928" s="0"/>
      <c r="GG1928" s="0"/>
      <c r="GH1928" s="0"/>
      <c r="GI1928" s="0"/>
      <c r="GJ1928" s="0"/>
      <c r="GK1928" s="0"/>
      <c r="GL1928" s="0"/>
      <c r="GM1928" s="0"/>
      <c r="GN1928" s="0"/>
      <c r="GO1928" s="0"/>
      <c r="GP1928" s="0"/>
      <c r="GQ1928" s="0"/>
      <c r="GR1928" s="0"/>
      <c r="GS1928" s="0"/>
      <c r="GT1928" s="0"/>
      <c r="GU1928" s="0"/>
      <c r="GV1928" s="0"/>
      <c r="GW1928" s="0"/>
      <c r="GX1928" s="0"/>
      <c r="GY1928" s="0"/>
      <c r="GZ1928" s="0"/>
      <c r="HA1928" s="0"/>
      <c r="HB1928" s="0"/>
      <c r="HC1928" s="0"/>
      <c r="HD1928" s="0"/>
      <c r="HE1928" s="0"/>
      <c r="HF1928" s="0"/>
      <c r="HG1928" s="0"/>
      <c r="HH1928" s="0"/>
      <c r="HI1928" s="0"/>
      <c r="HJ1928" s="0"/>
      <c r="HK1928" s="0"/>
      <c r="HL1928" s="0"/>
      <c r="HM1928" s="0"/>
      <c r="HN1928" s="0"/>
      <c r="HO1928" s="0"/>
      <c r="HP1928" s="0"/>
      <c r="HQ1928" s="0"/>
      <c r="HR1928" s="0"/>
      <c r="HS1928" s="0"/>
      <c r="HT1928" s="0"/>
      <c r="HU1928" s="0"/>
      <c r="HV1928" s="0"/>
      <c r="HW1928" s="0"/>
      <c r="HX1928" s="0"/>
      <c r="HY1928" s="0"/>
      <c r="HZ1928" s="0"/>
      <c r="IA1928" s="0"/>
      <c r="IB1928" s="0"/>
      <c r="IC1928" s="0"/>
      <c r="ID1928" s="0"/>
      <c r="IE1928" s="0"/>
      <c r="IF1928" s="0"/>
      <c r="IG1928" s="0"/>
      <c r="IH1928" s="0"/>
      <c r="II1928" s="0"/>
      <c r="IJ1928" s="0"/>
      <c r="IK1928" s="0"/>
      <c r="IL1928" s="0"/>
      <c r="IM1928" s="0"/>
      <c r="IN1928" s="0"/>
      <c r="IO1928" s="0"/>
      <c r="IP1928" s="0"/>
      <c r="IQ1928" s="0"/>
      <c r="IR1928" s="0"/>
      <c r="IS1928" s="0"/>
      <c r="IT1928" s="0"/>
      <c r="IU1928" s="0"/>
      <c r="IV1928" s="0"/>
      <c r="IW1928" s="0"/>
      <c r="IX1928" s="0"/>
      <c r="IY1928" s="0"/>
      <c r="IZ1928" s="0"/>
      <c r="JA1928" s="0"/>
      <c r="JB1928" s="0"/>
      <c r="JC1928" s="0"/>
      <c r="JD1928" s="0"/>
      <c r="JE1928" s="0"/>
      <c r="JF1928" s="0"/>
      <c r="JG1928" s="0"/>
      <c r="JH1928" s="0"/>
      <c r="JI1928" s="0"/>
      <c r="JJ1928" s="0"/>
      <c r="JK1928" s="0"/>
      <c r="JL1928" s="0"/>
      <c r="JM1928" s="0"/>
      <c r="JN1928" s="0"/>
      <c r="JO1928" s="0"/>
      <c r="JP1928" s="0"/>
      <c r="JQ1928" s="0"/>
      <c r="JR1928" s="0"/>
      <c r="JS1928" s="0"/>
      <c r="JT1928" s="0"/>
      <c r="JU1928" s="0"/>
      <c r="JV1928" s="0"/>
      <c r="JW1928" s="0"/>
      <c r="JX1928" s="0"/>
      <c r="JY1928" s="0"/>
      <c r="JZ1928" s="0"/>
      <c r="KA1928" s="0"/>
      <c r="KB1928" s="0"/>
      <c r="KC1928" s="0"/>
      <c r="KD1928" s="0"/>
      <c r="KE1928" s="0"/>
      <c r="KF1928" s="0"/>
      <c r="KG1928" s="0"/>
      <c r="KH1928" s="0"/>
      <c r="KI1928" s="0"/>
      <c r="KJ1928" s="0"/>
      <c r="KK1928" s="0"/>
      <c r="KL1928" s="0"/>
      <c r="KM1928" s="0"/>
      <c r="KN1928" s="0"/>
      <c r="KO1928" s="0"/>
      <c r="KP1928" s="0"/>
      <c r="KQ1928" s="0"/>
      <c r="KR1928" s="0"/>
      <c r="KS1928" s="0"/>
      <c r="KT1928" s="0"/>
      <c r="KU1928" s="0"/>
      <c r="KV1928" s="0"/>
      <c r="KW1928" s="0"/>
      <c r="KX1928" s="0"/>
      <c r="KY1928" s="0"/>
      <c r="KZ1928" s="0"/>
      <c r="LA1928" s="0"/>
      <c r="LB1928" s="0"/>
      <c r="LC1928" s="0"/>
      <c r="LD1928" s="0"/>
      <c r="LE1928" s="0"/>
      <c r="LF1928" s="0"/>
      <c r="LG1928" s="0"/>
      <c r="LH1928" s="0"/>
      <c r="LI1928" s="0"/>
      <c r="LJ1928" s="0"/>
      <c r="LK1928" s="0"/>
      <c r="LL1928" s="0"/>
      <c r="LM1928" s="0"/>
      <c r="LN1928" s="0"/>
      <c r="LO1928" s="0"/>
      <c r="LP1928" s="0"/>
      <c r="LQ1928" s="0"/>
      <c r="LR1928" s="0"/>
      <c r="LS1928" s="0"/>
      <c r="LT1928" s="0"/>
      <c r="LU1928" s="0"/>
      <c r="LV1928" s="0"/>
      <c r="LW1928" s="0"/>
      <c r="LX1928" s="0"/>
      <c r="LY1928" s="0"/>
      <c r="LZ1928" s="0"/>
      <c r="MA1928" s="0"/>
      <c r="MB1928" s="0"/>
      <c r="MC1928" s="0"/>
      <c r="MD1928" s="0"/>
      <c r="ME1928" s="0"/>
      <c r="MF1928" s="0"/>
      <c r="MG1928" s="0"/>
      <c r="MH1928" s="0"/>
      <c r="MI1928" s="0"/>
      <c r="MJ1928" s="0"/>
      <c r="MK1928" s="0"/>
      <c r="ML1928" s="0"/>
      <c r="MM1928" s="0"/>
      <c r="MN1928" s="0"/>
      <c r="MO1928" s="0"/>
      <c r="MP1928" s="0"/>
      <c r="MQ1928" s="0"/>
      <c r="MR1928" s="0"/>
      <c r="MS1928" s="0"/>
      <c r="MT1928" s="0"/>
      <c r="MU1928" s="0"/>
      <c r="MV1928" s="0"/>
      <c r="MW1928" s="0"/>
      <c r="MX1928" s="0"/>
      <c r="MY1928" s="0"/>
      <c r="MZ1928" s="0"/>
      <c r="NA1928" s="0"/>
      <c r="NB1928" s="0"/>
      <c r="NC1928" s="0"/>
      <c r="ND1928" s="0"/>
      <c r="NE1928" s="0"/>
      <c r="NF1928" s="0"/>
      <c r="NG1928" s="0"/>
      <c r="NH1928" s="0"/>
      <c r="NI1928" s="0"/>
      <c r="NJ1928" s="0"/>
      <c r="NK1928" s="0"/>
      <c r="NL1928" s="0"/>
      <c r="NM1928" s="0"/>
      <c r="NN1928" s="0"/>
      <c r="NO1928" s="0"/>
      <c r="NP1928" s="0"/>
      <c r="NQ1928" s="0"/>
      <c r="NR1928" s="0"/>
      <c r="NS1928" s="0"/>
      <c r="NT1928" s="0"/>
      <c r="NU1928" s="0"/>
      <c r="NV1928" s="0"/>
      <c r="NW1928" s="0"/>
      <c r="NX1928" s="0"/>
      <c r="NY1928" s="0"/>
      <c r="NZ1928" s="0"/>
      <c r="OA1928" s="0"/>
      <c r="OB1928" s="0"/>
      <c r="OC1928" s="0"/>
      <c r="OD1928" s="0"/>
      <c r="OE1928" s="0"/>
      <c r="OF1928" s="0"/>
      <c r="OG1928" s="0"/>
      <c r="OH1928" s="0"/>
      <c r="OI1928" s="0"/>
      <c r="OJ1928" s="0"/>
      <c r="OK1928" s="0"/>
      <c r="OL1928" s="0"/>
      <c r="OM1928" s="0"/>
      <c r="ON1928" s="0"/>
      <c r="OO1928" s="0"/>
      <c r="OP1928" s="0"/>
      <c r="OQ1928" s="0"/>
      <c r="OR1928" s="0"/>
      <c r="OS1928" s="0"/>
      <c r="OT1928" s="0"/>
      <c r="OU1928" s="0"/>
      <c r="OV1928" s="0"/>
      <c r="OW1928" s="0"/>
      <c r="OX1928" s="0"/>
      <c r="OY1928" s="0"/>
      <c r="OZ1928" s="0"/>
      <c r="PA1928" s="0"/>
      <c r="PB1928" s="0"/>
      <c r="PC1928" s="0"/>
      <c r="PD1928" s="0"/>
      <c r="PE1928" s="0"/>
      <c r="PF1928" s="0"/>
      <c r="PG1928" s="0"/>
      <c r="PH1928" s="0"/>
      <c r="PI1928" s="0"/>
      <c r="PJ1928" s="0"/>
      <c r="PK1928" s="0"/>
      <c r="PL1928" s="0"/>
      <c r="PM1928" s="0"/>
      <c r="PN1928" s="0"/>
      <c r="PO1928" s="0"/>
      <c r="PP1928" s="0"/>
      <c r="PQ1928" s="0"/>
      <c r="PR1928" s="0"/>
      <c r="PS1928" s="0"/>
      <c r="PT1928" s="0"/>
      <c r="PU1928" s="0"/>
      <c r="PV1928" s="0"/>
      <c r="PW1928" s="0"/>
      <c r="PX1928" s="0"/>
      <c r="PY1928" s="0"/>
      <c r="PZ1928" s="0"/>
      <c r="QA1928" s="0"/>
      <c r="QB1928" s="0"/>
      <c r="QC1928" s="0"/>
      <c r="QD1928" s="0"/>
      <c r="QE1928" s="0"/>
      <c r="QF1928" s="0"/>
      <c r="QG1928" s="0"/>
      <c r="QH1928" s="0"/>
      <c r="QI1928" s="0"/>
      <c r="QJ1928" s="0"/>
      <c r="QK1928" s="0"/>
      <c r="QL1928" s="0"/>
      <c r="QM1928" s="0"/>
      <c r="QN1928" s="0"/>
      <c r="QO1928" s="0"/>
      <c r="QP1928" s="0"/>
      <c r="QQ1928" s="0"/>
      <c r="QR1928" s="0"/>
      <c r="QS1928" s="0"/>
      <c r="QT1928" s="0"/>
      <c r="QU1928" s="0"/>
      <c r="QV1928" s="0"/>
      <c r="QW1928" s="0"/>
      <c r="QX1928" s="0"/>
      <c r="QY1928" s="0"/>
      <c r="QZ1928" s="0"/>
      <c r="RA1928" s="0"/>
      <c r="RB1928" s="0"/>
      <c r="RC1928" s="0"/>
      <c r="RD1928" s="0"/>
      <c r="RE1928" s="0"/>
      <c r="RF1928" s="0"/>
      <c r="RG1928" s="0"/>
      <c r="RH1928" s="0"/>
      <c r="RI1928" s="0"/>
      <c r="RJ1928" s="0"/>
      <c r="RK1928" s="0"/>
      <c r="RL1928" s="0"/>
      <c r="RM1928" s="0"/>
      <c r="RN1928" s="0"/>
      <c r="RO1928" s="0"/>
      <c r="RP1928" s="0"/>
      <c r="RQ1928" s="0"/>
      <c r="RR1928" s="0"/>
      <c r="RS1928" s="0"/>
      <c r="RT1928" s="0"/>
      <c r="RU1928" s="0"/>
      <c r="RV1928" s="0"/>
      <c r="RW1928" s="0"/>
      <c r="RX1928" s="0"/>
      <c r="RY1928" s="0"/>
      <c r="RZ1928" s="0"/>
      <c r="SA1928" s="0"/>
      <c r="SB1928" s="0"/>
      <c r="SC1928" s="0"/>
      <c r="SD1928" s="0"/>
      <c r="SE1928" s="0"/>
      <c r="SF1928" s="0"/>
      <c r="SG1928" s="0"/>
      <c r="SH1928" s="0"/>
      <c r="SI1928" s="0"/>
      <c r="SJ1928" s="0"/>
      <c r="SK1928" s="0"/>
      <c r="SL1928" s="0"/>
      <c r="SM1928" s="0"/>
      <c r="SN1928" s="0"/>
      <c r="SO1928" s="0"/>
      <c r="SP1928" s="0"/>
      <c r="SQ1928" s="0"/>
      <c r="SR1928" s="0"/>
      <c r="SS1928" s="0"/>
      <c r="ST1928" s="0"/>
      <c r="SU1928" s="0"/>
      <c r="SV1928" s="0"/>
      <c r="SW1928" s="0"/>
      <c r="SX1928" s="0"/>
      <c r="SY1928" s="0"/>
      <c r="SZ1928" s="0"/>
      <c r="TA1928" s="0"/>
      <c r="TB1928" s="0"/>
      <c r="TC1928" s="0"/>
      <c r="TD1928" s="0"/>
      <c r="TE1928" s="0"/>
      <c r="TF1928" s="0"/>
      <c r="TG1928" s="0"/>
      <c r="TH1928" s="0"/>
      <c r="TI1928" s="0"/>
      <c r="TJ1928" s="0"/>
      <c r="TK1928" s="0"/>
      <c r="TL1928" s="0"/>
      <c r="TM1928" s="0"/>
      <c r="TN1928" s="0"/>
      <c r="TO1928" s="0"/>
      <c r="TP1928" s="0"/>
      <c r="TQ1928" s="0"/>
      <c r="TR1928" s="0"/>
      <c r="TS1928" s="0"/>
      <c r="TT1928" s="0"/>
      <c r="TU1928" s="0"/>
      <c r="TV1928" s="0"/>
      <c r="TW1928" s="0"/>
      <c r="TX1928" s="0"/>
      <c r="TY1928" s="0"/>
      <c r="TZ1928" s="0"/>
      <c r="UA1928" s="0"/>
      <c r="UB1928" s="0"/>
      <c r="UC1928" s="0"/>
      <c r="UD1928" s="0"/>
      <c r="UE1928" s="0"/>
      <c r="UF1928" s="0"/>
      <c r="UG1928" s="0"/>
      <c r="UH1928" s="0"/>
      <c r="UI1928" s="0"/>
      <c r="UJ1928" s="0"/>
      <c r="UK1928" s="0"/>
      <c r="UL1928" s="0"/>
      <c r="UM1928" s="0"/>
      <c r="UN1928" s="0"/>
      <c r="UO1928" s="0"/>
      <c r="UP1928" s="0"/>
      <c r="UQ1928" s="0"/>
      <c r="UR1928" s="0"/>
      <c r="US1928" s="0"/>
      <c r="UT1928" s="0"/>
      <c r="UU1928" s="0"/>
      <c r="UV1928" s="0"/>
      <c r="UW1928" s="0"/>
      <c r="UX1928" s="0"/>
      <c r="UY1928" s="0"/>
      <c r="UZ1928" s="0"/>
      <c r="VA1928" s="0"/>
      <c r="VB1928" s="0"/>
      <c r="VC1928" s="0"/>
      <c r="VD1928" s="0"/>
      <c r="VE1928" s="0"/>
      <c r="VF1928" s="0"/>
      <c r="VG1928" s="0"/>
      <c r="VH1928" s="0"/>
      <c r="VI1928" s="0"/>
      <c r="VJ1928" s="0"/>
      <c r="VK1928" s="0"/>
      <c r="VL1928" s="0"/>
      <c r="VM1928" s="0"/>
      <c r="VN1928" s="0"/>
      <c r="VO1928" s="0"/>
      <c r="VP1928" s="0"/>
      <c r="VQ1928" s="0"/>
      <c r="VR1928" s="0"/>
      <c r="VS1928" s="0"/>
      <c r="VT1928" s="0"/>
      <c r="VU1928" s="0"/>
      <c r="VV1928" s="0"/>
      <c r="VW1928" s="0"/>
      <c r="VX1928" s="0"/>
      <c r="VY1928" s="0"/>
      <c r="VZ1928" s="0"/>
      <c r="WA1928" s="0"/>
      <c r="WB1928" s="0"/>
      <c r="WC1928" s="0"/>
      <c r="WD1928" s="0"/>
      <c r="WE1928" s="0"/>
      <c r="WF1928" s="0"/>
      <c r="WG1928" s="0"/>
      <c r="WH1928" s="0"/>
      <c r="WI1928" s="0"/>
      <c r="WJ1928" s="0"/>
      <c r="WK1928" s="0"/>
      <c r="WL1928" s="0"/>
      <c r="WM1928" s="0"/>
      <c r="WN1928" s="0"/>
      <c r="WO1928" s="0"/>
      <c r="WP1928" s="0"/>
      <c r="WQ1928" s="0"/>
      <c r="WR1928" s="0"/>
      <c r="WS1928" s="0"/>
      <c r="WT1928" s="0"/>
      <c r="WU1928" s="0"/>
      <c r="WV1928" s="0"/>
      <c r="WW1928" s="0"/>
      <c r="WX1928" s="0"/>
      <c r="WY1928" s="0"/>
      <c r="WZ1928" s="0"/>
      <c r="XA1928" s="0"/>
      <c r="XB1928" s="0"/>
      <c r="XC1928" s="0"/>
      <c r="XD1928" s="0"/>
      <c r="XE1928" s="0"/>
      <c r="XF1928" s="0"/>
      <c r="XG1928" s="0"/>
      <c r="XH1928" s="0"/>
      <c r="XI1928" s="0"/>
      <c r="XJ1928" s="0"/>
      <c r="XK1928" s="0"/>
      <c r="XL1928" s="0"/>
      <c r="XM1928" s="0"/>
      <c r="XN1928" s="0"/>
      <c r="XO1928" s="0"/>
      <c r="XP1928" s="0"/>
      <c r="XQ1928" s="0"/>
      <c r="XR1928" s="0"/>
      <c r="XS1928" s="0"/>
      <c r="XT1928" s="0"/>
      <c r="XU1928" s="0"/>
      <c r="XV1928" s="0"/>
      <c r="XW1928" s="0"/>
      <c r="XX1928" s="0"/>
      <c r="XY1928" s="0"/>
      <c r="XZ1928" s="0"/>
      <c r="YA1928" s="0"/>
      <c r="YB1928" s="0"/>
      <c r="YC1928" s="0"/>
      <c r="YD1928" s="0"/>
      <c r="YE1928" s="0"/>
      <c r="YF1928" s="0"/>
      <c r="YG1928" s="0"/>
      <c r="YH1928" s="0"/>
      <c r="YI1928" s="0"/>
      <c r="YJ1928" s="0"/>
      <c r="YK1928" s="0"/>
      <c r="YL1928" s="0"/>
      <c r="YM1928" s="0"/>
      <c r="YN1928" s="0"/>
      <c r="YO1928" s="0"/>
      <c r="YP1928" s="0"/>
      <c r="YQ1928" s="0"/>
      <c r="YR1928" s="0"/>
      <c r="YS1928" s="0"/>
      <c r="YT1928" s="0"/>
      <c r="YU1928" s="0"/>
      <c r="YV1928" s="0"/>
      <c r="YW1928" s="0"/>
      <c r="YX1928" s="0"/>
      <c r="YY1928" s="0"/>
      <c r="YZ1928" s="0"/>
      <c r="ZA1928" s="0"/>
      <c r="ZB1928" s="0"/>
      <c r="ZC1928" s="0"/>
      <c r="ZD1928" s="0"/>
      <c r="ZE1928" s="0"/>
      <c r="ZF1928" s="0"/>
      <c r="ZG1928" s="0"/>
      <c r="ZH1928" s="0"/>
      <c r="ZI1928" s="0"/>
      <c r="ZJ1928" s="0"/>
      <c r="ZK1928" s="0"/>
      <c r="ZL1928" s="0"/>
      <c r="ZM1928" s="0"/>
      <c r="ZN1928" s="0"/>
      <c r="ZO1928" s="0"/>
      <c r="ZP1928" s="0"/>
      <c r="ZQ1928" s="0"/>
      <c r="ZR1928" s="0"/>
      <c r="ZS1928" s="0"/>
      <c r="ZT1928" s="0"/>
      <c r="ZU1928" s="0"/>
      <c r="ZV1928" s="0"/>
      <c r="ZW1928" s="0"/>
      <c r="ZX1928" s="0"/>
      <c r="ZY1928" s="0"/>
      <c r="ZZ1928" s="0"/>
      <c r="AAA1928" s="0"/>
      <c r="AAB1928" s="0"/>
      <c r="AAC1928" s="0"/>
      <c r="AAD1928" s="0"/>
      <c r="AAE1928" s="0"/>
      <c r="AAF1928" s="0"/>
      <c r="AAG1928" s="0"/>
      <c r="AAH1928" s="0"/>
      <c r="AAI1928" s="0"/>
      <c r="AAJ1928" s="0"/>
      <c r="AAK1928" s="0"/>
      <c r="AAL1928" s="0"/>
      <c r="AAM1928" s="0"/>
      <c r="AAN1928" s="0"/>
      <c r="AAO1928" s="0"/>
      <c r="AAP1928" s="0"/>
      <c r="AAQ1928" s="0"/>
      <c r="AAR1928" s="0"/>
      <c r="AAS1928" s="0"/>
      <c r="AAT1928" s="0"/>
      <c r="AAU1928" s="0"/>
      <c r="AAV1928" s="0"/>
      <c r="AAW1928" s="0"/>
      <c r="AAX1928" s="0"/>
      <c r="AAY1928" s="0"/>
      <c r="AAZ1928" s="0"/>
      <c r="ABA1928" s="0"/>
      <c r="ABB1928" s="0"/>
      <c r="ABC1928" s="0"/>
      <c r="ABD1928" s="0"/>
      <c r="ABE1928" s="0"/>
      <c r="ABF1928" s="0"/>
      <c r="ABG1928" s="0"/>
      <c r="ABH1928" s="0"/>
      <c r="ABI1928" s="0"/>
      <c r="ABJ1928" s="0"/>
      <c r="ABK1928" s="0"/>
      <c r="ABL1928" s="0"/>
      <c r="ABM1928" s="0"/>
      <c r="ABN1928" s="0"/>
      <c r="ABO1928" s="0"/>
      <c r="ABP1928" s="0"/>
      <c r="ABQ1928" s="0"/>
      <c r="ABR1928" s="0"/>
      <c r="ABS1928" s="0"/>
      <c r="ABT1928" s="0"/>
      <c r="ABU1928" s="0"/>
      <c r="ABV1928" s="0"/>
      <c r="ABW1928" s="0"/>
      <c r="ABX1928" s="0"/>
      <c r="ABY1928" s="0"/>
      <c r="ABZ1928" s="0"/>
      <c r="ACA1928" s="0"/>
      <c r="ACB1928" s="0"/>
      <c r="ACC1928" s="0"/>
      <c r="ACD1928" s="0"/>
      <c r="ACE1928" s="0"/>
      <c r="ACF1928" s="0"/>
      <c r="ACG1928" s="0"/>
      <c r="ACH1928" s="0"/>
      <c r="ACI1928" s="0"/>
      <c r="ACJ1928" s="0"/>
      <c r="ACK1928" s="0"/>
      <c r="ACL1928" s="0"/>
      <c r="ACM1928" s="0"/>
      <c r="ACN1928" s="0"/>
      <c r="ACO1928" s="0"/>
      <c r="ACP1928" s="0"/>
      <c r="ACQ1928" s="0"/>
      <c r="ACR1928" s="0"/>
      <c r="ACS1928" s="0"/>
      <c r="ACT1928" s="0"/>
      <c r="ACU1928" s="0"/>
      <c r="ACV1928" s="0"/>
      <c r="ACW1928" s="0"/>
      <c r="ACX1928" s="0"/>
      <c r="ACY1928" s="0"/>
      <c r="ACZ1928" s="0"/>
      <c r="ADA1928" s="0"/>
      <c r="ADB1928" s="0"/>
      <c r="ADC1928" s="0"/>
      <c r="ADD1928" s="0"/>
      <c r="ADE1928" s="0"/>
      <c r="ADF1928" s="0"/>
      <c r="ADG1928" s="0"/>
      <c r="ADH1928" s="0"/>
      <c r="ADI1928" s="0"/>
      <c r="ADJ1928" s="0"/>
      <c r="ADK1928" s="0"/>
      <c r="ADL1928" s="0"/>
      <c r="ADM1928" s="0"/>
      <c r="ADN1928" s="0"/>
      <c r="ADO1928" s="0"/>
      <c r="ADP1928" s="0"/>
      <c r="ADQ1928" s="0"/>
      <c r="ADR1928" s="0"/>
      <c r="ADS1928" s="0"/>
      <c r="ADT1928" s="0"/>
      <c r="ADU1928" s="0"/>
      <c r="ADV1928" s="0"/>
      <c r="ADW1928" s="0"/>
      <c r="ADX1928" s="0"/>
      <c r="ADY1928" s="0"/>
      <c r="ADZ1928" s="0"/>
      <c r="AEA1928" s="0"/>
      <c r="AEB1928" s="0"/>
      <c r="AEC1928" s="0"/>
      <c r="AED1928" s="0"/>
      <c r="AEE1928" s="0"/>
      <c r="AEF1928" s="0"/>
      <c r="AEG1928" s="0"/>
      <c r="AEH1928" s="0"/>
      <c r="AEI1928" s="0"/>
      <c r="AEJ1928" s="0"/>
      <c r="AEK1928" s="0"/>
      <c r="AEL1928" s="0"/>
      <c r="AEM1928" s="0"/>
      <c r="AEN1928" s="0"/>
      <c r="AEO1928" s="0"/>
      <c r="AEP1928" s="0"/>
      <c r="AEQ1928" s="0"/>
      <c r="AER1928" s="0"/>
      <c r="AES1928" s="0"/>
      <c r="AET1928" s="0"/>
      <c r="AEU1928" s="0"/>
      <c r="AEV1928" s="0"/>
      <c r="AEW1928" s="0"/>
      <c r="AEX1928" s="0"/>
      <c r="AEY1928" s="0"/>
      <c r="AEZ1928" s="0"/>
      <c r="AFA1928" s="0"/>
      <c r="AFB1928" s="0"/>
      <c r="AFC1928" s="0"/>
      <c r="AFD1928" s="0"/>
      <c r="AFE1928" s="0"/>
      <c r="AFF1928" s="0"/>
      <c r="AFG1928" s="0"/>
      <c r="AFH1928" s="0"/>
      <c r="AFI1928" s="0"/>
      <c r="AFJ1928" s="0"/>
      <c r="AFK1928" s="0"/>
      <c r="AFL1928" s="0"/>
      <c r="AFM1928" s="0"/>
      <c r="AFN1928" s="0"/>
      <c r="AFO1928" s="0"/>
      <c r="AFP1928" s="0"/>
      <c r="AFQ1928" s="0"/>
      <c r="AFR1928" s="0"/>
      <c r="AFS1928" s="0"/>
      <c r="AFT1928" s="0"/>
      <c r="AFU1928" s="0"/>
      <c r="AFV1928" s="0"/>
      <c r="AFW1928" s="0"/>
      <c r="AFX1928" s="0"/>
      <c r="AFY1928" s="0"/>
      <c r="AFZ1928" s="0"/>
      <c r="AGA1928" s="0"/>
      <c r="AGB1928" s="0"/>
      <c r="AGC1928" s="0"/>
      <c r="AGD1928" s="0"/>
      <c r="AGE1928" s="0"/>
      <c r="AGF1928" s="0"/>
      <c r="AGG1928" s="0"/>
      <c r="AGH1928" s="0"/>
      <c r="AGI1928" s="0"/>
      <c r="AGJ1928" s="0"/>
      <c r="AGK1928" s="0"/>
      <c r="AGL1928" s="0"/>
      <c r="AGM1928" s="0"/>
      <c r="AGN1928" s="0"/>
      <c r="AGO1928" s="0"/>
      <c r="AGP1928" s="0"/>
      <c r="AGQ1928" s="0"/>
      <c r="AGR1928" s="0"/>
      <c r="AGS1928" s="0"/>
      <c r="AGT1928" s="0"/>
      <c r="AGU1928" s="0"/>
      <c r="AGV1928" s="0"/>
      <c r="AGW1928" s="0"/>
      <c r="AGX1928" s="0"/>
      <c r="AGY1928" s="0"/>
      <c r="AGZ1928" s="0"/>
      <c r="AHA1928" s="0"/>
      <c r="AHB1928" s="0"/>
      <c r="AHC1928" s="0"/>
      <c r="AHD1928" s="0"/>
      <c r="AHE1928" s="0"/>
      <c r="AHF1928" s="0"/>
      <c r="AHG1928" s="0"/>
      <c r="AHH1928" s="0"/>
      <c r="AHI1928" s="0"/>
      <c r="AHJ1928" s="0"/>
      <c r="AHK1928" s="0"/>
      <c r="AHL1928" s="0"/>
      <c r="AHM1928" s="0"/>
      <c r="AHN1928" s="0"/>
      <c r="AHO1928" s="0"/>
      <c r="AHP1928" s="0"/>
      <c r="AHQ1928" s="0"/>
      <c r="AHR1928" s="0"/>
      <c r="AHS1928" s="0"/>
      <c r="AHT1928" s="0"/>
      <c r="AHU1928" s="0"/>
      <c r="AHV1928" s="0"/>
      <c r="AHW1928" s="0"/>
      <c r="AHX1928" s="0"/>
      <c r="AHY1928" s="0"/>
      <c r="AHZ1928" s="0"/>
      <c r="AIA1928" s="0"/>
      <c r="AIB1928" s="0"/>
      <c r="AIC1928" s="0"/>
      <c r="AID1928" s="0"/>
      <c r="AIE1928" s="0"/>
      <c r="AIF1928" s="0"/>
      <c r="AIG1928" s="0"/>
      <c r="AIH1928" s="0"/>
      <c r="AII1928" s="0"/>
      <c r="AIJ1928" s="0"/>
      <c r="AIK1928" s="0"/>
      <c r="AIL1928" s="0"/>
      <c r="AIM1928" s="0"/>
      <c r="AIN1928" s="0"/>
      <c r="AIO1928" s="0"/>
      <c r="AIP1928" s="0"/>
      <c r="AIQ1928" s="0"/>
      <c r="AIR1928" s="0"/>
      <c r="AIS1928" s="0"/>
      <c r="AIT1928" s="0"/>
      <c r="AIU1928" s="0"/>
      <c r="AIV1928" s="0"/>
      <c r="AIW1928" s="0"/>
      <c r="AIX1928" s="0"/>
      <c r="AIY1928" s="0"/>
      <c r="AIZ1928" s="0"/>
      <c r="AJA1928" s="0"/>
      <c r="AJB1928" s="0"/>
      <c r="AJC1928" s="0"/>
      <c r="AJD1928" s="0"/>
      <c r="AJE1928" s="0"/>
      <c r="AJF1928" s="0"/>
      <c r="AJG1928" s="0"/>
      <c r="AJH1928" s="0"/>
      <c r="AJI1928" s="0"/>
      <c r="AJJ1928" s="0"/>
      <c r="AJK1928" s="0"/>
      <c r="AJL1928" s="0"/>
      <c r="AJM1928" s="0"/>
      <c r="AJN1928" s="0"/>
      <c r="AJO1928" s="0"/>
      <c r="AJP1928" s="0"/>
      <c r="AJQ1928" s="0"/>
      <c r="AJR1928" s="0"/>
      <c r="AJS1928" s="0"/>
      <c r="AJT1928" s="0"/>
      <c r="AJU1928" s="0"/>
      <c r="AJV1928" s="0"/>
      <c r="AJW1928" s="0"/>
      <c r="AJX1928" s="0"/>
      <c r="AJY1928" s="0"/>
      <c r="AJZ1928" s="0"/>
      <c r="AKA1928" s="0"/>
      <c r="AKB1928" s="0"/>
      <c r="AKC1928" s="0"/>
      <c r="AKD1928" s="0"/>
      <c r="AKE1928" s="0"/>
      <c r="AKF1928" s="0"/>
      <c r="AKG1928" s="0"/>
      <c r="AKH1928" s="0"/>
      <c r="AKI1928" s="0"/>
      <c r="AKJ1928" s="0"/>
      <c r="AKK1928" s="0"/>
      <c r="AKL1928" s="0"/>
      <c r="AKM1928" s="0"/>
      <c r="AKN1928" s="0"/>
      <c r="AKO1928" s="0"/>
      <c r="AKP1928" s="0"/>
      <c r="AKQ1928" s="0"/>
      <c r="AKR1928" s="0"/>
      <c r="AKS1928" s="0"/>
      <c r="AKT1928" s="0"/>
      <c r="AKU1928" s="0"/>
      <c r="AKV1928" s="0"/>
      <c r="AKW1928" s="0"/>
      <c r="AKX1928" s="0"/>
      <c r="AKY1928" s="0"/>
      <c r="AKZ1928" s="0"/>
      <c r="ALA1928" s="0"/>
      <c r="ALB1928" s="0"/>
      <c r="ALC1928" s="0"/>
      <c r="ALD1928" s="0"/>
      <c r="ALE1928" s="0"/>
      <c r="ALF1928" s="0"/>
      <c r="ALG1928" s="0"/>
      <c r="ALH1928" s="0"/>
      <c r="ALI1928" s="0"/>
      <c r="ALJ1928" s="0"/>
      <c r="ALK1928" s="0"/>
      <c r="ALL1928" s="0"/>
      <c r="ALM1928" s="0"/>
      <c r="ALN1928" s="0"/>
      <c r="ALO1928" s="0"/>
      <c r="ALP1928" s="0"/>
      <c r="ALQ1928" s="0"/>
      <c r="ALR1928" s="0"/>
      <c r="ALS1928" s="0"/>
      <c r="ALT1928" s="0"/>
      <c r="ALU1928" s="0"/>
      <c r="ALV1928" s="0"/>
      <c r="ALW1928" s="0"/>
      <c r="ALX1928" s="0"/>
      <c r="ALY1928" s="0"/>
      <c r="ALZ1928" s="0"/>
      <c r="AMA1928" s="0"/>
      <c r="AMB1928" s="0"/>
      <c r="AMC1928" s="0"/>
      <c r="AMD1928" s="0"/>
      <c r="AME1928" s="0"/>
      <c r="AMF1928" s="0"/>
      <c r="AMG1928" s="0"/>
      <c r="AMH1928" s="0"/>
      <c r="AMI1928" s="0"/>
      <c r="AMJ1928" s="0"/>
    </row>
    <row r="1929" customFormat="false" ht="15" hidden="false" customHeight="true" outlineLevel="0" collapsed="false">
      <c r="A1929" s="1" t="n">
        <v>1926</v>
      </c>
      <c r="B1929" s="1" t="s">
        <v>11574</v>
      </c>
      <c r="C1929" s="1" t="s">
        <v>11888</v>
      </c>
      <c r="D1929" s="1" t="s">
        <v>11889</v>
      </c>
      <c r="E1929" s="1" t="s">
        <v>11894</v>
      </c>
      <c r="F1929" s="2" t="s">
        <v>11895</v>
      </c>
      <c r="G1929" s="1" t="s">
        <v>11896</v>
      </c>
      <c r="H1929" s="1" t="s">
        <v>11897</v>
      </c>
      <c r="I1929" s="1" t="s">
        <v>11898</v>
      </c>
      <c r="J1929" s="1" t="s">
        <v>11899</v>
      </c>
      <c r="K1929" s="4" t="s">
        <v>107</v>
      </c>
      <c r="L1929" s="4" t="s">
        <v>108</v>
      </c>
      <c r="M1929" s="4" t="s">
        <v>109</v>
      </c>
      <c r="N1929" s="4" t="s">
        <v>110</v>
      </c>
      <c r="O1929" s="4" t="s">
        <v>110</v>
      </c>
      <c r="P1929" s="4" t="s">
        <v>110</v>
      </c>
      <c r="Q1929" s="4" t="s">
        <v>110</v>
      </c>
      <c r="R1929" s="4" t="s">
        <v>110</v>
      </c>
      <c r="S1929" s="4" t="s">
        <v>110</v>
      </c>
      <c r="T1929" s="0"/>
      <c r="U1929" s="0"/>
      <c r="V1929" s="0"/>
      <c r="W1929" s="4" t="s">
        <v>110</v>
      </c>
      <c r="X1929" s="4" t="s">
        <v>110</v>
      </c>
      <c r="Y1929" s="4" t="s">
        <v>110</v>
      </c>
      <c r="Z1929" s="4" t="s">
        <v>110</v>
      </c>
      <c r="AA1929" s="4" t="s">
        <v>110</v>
      </c>
      <c r="AB1929" s="4" t="s">
        <v>110</v>
      </c>
      <c r="AC1929" s="4" t="s">
        <v>110</v>
      </c>
      <c r="AD1929" s="4" t="s">
        <v>110</v>
      </c>
      <c r="AE1929" s="4" t="s">
        <v>110</v>
      </c>
      <c r="AF1929" s="4" t="s">
        <v>110</v>
      </c>
      <c r="AG1929" s="4" t="s">
        <v>110</v>
      </c>
      <c r="AH1929" s="4" t="s">
        <v>110</v>
      </c>
      <c r="AI1929" s="4" t="s">
        <v>110</v>
      </c>
      <c r="AJ1929" s="4" t="s">
        <v>110</v>
      </c>
      <c r="AK1929" s="4" t="s">
        <v>110</v>
      </c>
      <c r="AL1929" s="4" t="s">
        <v>110</v>
      </c>
      <c r="AM1929" s="4" t="s">
        <v>110</v>
      </c>
      <c r="AN1929" s="4" t="s">
        <v>110</v>
      </c>
      <c r="AO1929" s="4" t="s">
        <v>110</v>
      </c>
      <c r="AP1929" s="4" t="s">
        <v>110</v>
      </c>
      <c r="AQ1929" s="4" t="s">
        <v>110</v>
      </c>
      <c r="AR1929" s="4" t="s">
        <v>110</v>
      </c>
      <c r="AS1929" s="4" t="s">
        <v>110</v>
      </c>
      <c r="AT1929" s="4" t="s">
        <v>110</v>
      </c>
      <c r="AU1929" s="4" t="s">
        <v>110</v>
      </c>
      <c r="AV1929" s="4" t="s">
        <v>110</v>
      </c>
      <c r="AW1929" s="4" t="s">
        <v>110</v>
      </c>
      <c r="AX1929" s="0"/>
      <c r="AY1929" s="0"/>
      <c r="AZ1929" s="1"/>
      <c r="BA1929" s="1"/>
      <c r="BB1929" s="4"/>
      <c r="BC1929" s="4"/>
      <c r="BD1929" s="4"/>
      <c r="BE1929" s="0"/>
      <c r="BF1929" s="4" t="s">
        <v>111</v>
      </c>
      <c r="BG1929" s="4" t="s">
        <v>111</v>
      </c>
      <c r="BH1929" s="4" t="s">
        <v>111</v>
      </c>
      <c r="BI1929" s="4" t="s">
        <v>576</v>
      </c>
      <c r="BJ1929" s="4"/>
      <c r="BK1929" s="4"/>
      <c r="BL1929" s="4" t="s">
        <v>85</v>
      </c>
      <c r="BM1929" s="4" t="s">
        <v>85</v>
      </c>
      <c r="BN1929" s="4"/>
      <c r="BO1929" s="0"/>
      <c r="BP1929" s="0"/>
      <c r="BQ1929" s="0"/>
      <c r="BR1929" s="1" t="s">
        <v>2835</v>
      </c>
      <c r="BS1929" s="0"/>
      <c r="BT1929" s="0"/>
      <c r="BU1929" s="0"/>
      <c r="BV1929" s="0"/>
      <c r="BW1929" s="0"/>
      <c r="BX1929" s="0"/>
      <c r="BY1929" s="0"/>
      <c r="BZ1929" s="0"/>
      <c r="CA1929" s="0"/>
      <c r="CB1929" s="0"/>
      <c r="CC1929" s="0"/>
      <c r="CD1929" s="0"/>
      <c r="CE1929" s="0"/>
      <c r="CF1929" s="0"/>
      <c r="CG1929" s="0"/>
      <c r="CH1929" s="0"/>
      <c r="CI1929" s="0"/>
      <c r="CJ1929" s="0"/>
      <c r="CK1929" s="0"/>
      <c r="CL1929" s="0"/>
      <c r="CM1929" s="0"/>
      <c r="CN1929" s="0"/>
      <c r="CO1929" s="0"/>
      <c r="CP1929" s="0"/>
      <c r="CQ1929" s="0"/>
      <c r="CR1929" s="0"/>
      <c r="CS1929" s="0"/>
      <c r="CT1929" s="0"/>
      <c r="CU1929" s="0"/>
      <c r="CV1929" s="0"/>
      <c r="CW1929" s="0"/>
      <c r="CX1929" s="0"/>
      <c r="CY1929" s="0"/>
      <c r="CZ1929" s="0"/>
      <c r="DA1929" s="0"/>
      <c r="DB1929" s="0"/>
      <c r="DC1929" s="0"/>
      <c r="DD1929" s="0"/>
      <c r="DE1929" s="0"/>
      <c r="DF1929" s="0"/>
      <c r="DG1929" s="0"/>
      <c r="DH1929" s="0"/>
      <c r="DI1929" s="0"/>
      <c r="DJ1929" s="0"/>
      <c r="DK1929" s="0"/>
      <c r="DL1929" s="0"/>
      <c r="DM1929" s="0"/>
      <c r="DN1929" s="0"/>
      <c r="DO1929" s="0"/>
      <c r="DP1929" s="0"/>
      <c r="DQ1929" s="0"/>
      <c r="DR1929" s="0"/>
      <c r="DS1929" s="0"/>
      <c r="DT1929" s="0"/>
      <c r="DU1929" s="0"/>
      <c r="DV1929" s="0"/>
      <c r="DW1929" s="0"/>
      <c r="DX1929" s="0"/>
      <c r="DY1929" s="0"/>
      <c r="DZ1929" s="0"/>
      <c r="EA1929" s="0"/>
      <c r="EB1929" s="0"/>
      <c r="EC1929" s="0"/>
      <c r="ED1929" s="0"/>
      <c r="EE1929" s="0"/>
      <c r="EF1929" s="0"/>
      <c r="EG1929" s="0"/>
      <c r="EH1929" s="0"/>
      <c r="EI1929" s="0"/>
      <c r="EJ1929" s="0"/>
      <c r="EK1929" s="0"/>
      <c r="EL1929" s="0"/>
      <c r="EM1929" s="0"/>
      <c r="EN1929" s="0"/>
      <c r="EO1929" s="0"/>
      <c r="EP1929" s="0"/>
      <c r="EQ1929" s="0"/>
      <c r="ER1929" s="0"/>
      <c r="ES1929" s="0"/>
      <c r="ET1929" s="0"/>
      <c r="EU1929" s="0"/>
      <c r="EV1929" s="0"/>
      <c r="EW1929" s="0"/>
      <c r="EX1929" s="0"/>
      <c r="EY1929" s="0"/>
      <c r="EZ1929" s="0"/>
      <c r="FA1929" s="0"/>
      <c r="FB1929" s="0"/>
      <c r="FC1929" s="0"/>
      <c r="FD1929" s="0"/>
      <c r="FE1929" s="0"/>
      <c r="FF1929" s="0"/>
      <c r="FG1929" s="0"/>
      <c r="FH1929" s="0"/>
      <c r="FI1929" s="0"/>
      <c r="FJ1929" s="0"/>
      <c r="FK1929" s="0"/>
      <c r="FL1929" s="0"/>
      <c r="FM1929" s="0"/>
      <c r="FN1929" s="0"/>
      <c r="FO1929" s="0"/>
      <c r="FP1929" s="0"/>
      <c r="FQ1929" s="0"/>
      <c r="FR1929" s="0"/>
      <c r="FS1929" s="0"/>
      <c r="FT1929" s="0"/>
      <c r="FU1929" s="0"/>
      <c r="FV1929" s="0"/>
      <c r="FW1929" s="0"/>
      <c r="FX1929" s="0"/>
      <c r="FY1929" s="0"/>
      <c r="FZ1929" s="0"/>
      <c r="GA1929" s="0"/>
      <c r="GB1929" s="0"/>
      <c r="GC1929" s="0"/>
      <c r="GD1929" s="0"/>
      <c r="GE1929" s="0"/>
      <c r="GF1929" s="0"/>
      <c r="GG1929" s="0"/>
      <c r="GH1929" s="0"/>
      <c r="GI1929" s="0"/>
      <c r="GJ1929" s="0"/>
      <c r="GK1929" s="0"/>
      <c r="GL1929" s="0"/>
      <c r="GM1929" s="0"/>
      <c r="GN1929" s="0"/>
      <c r="GO1929" s="0"/>
      <c r="GP1929" s="0"/>
      <c r="GQ1929" s="0"/>
      <c r="GR1929" s="0"/>
      <c r="GS1929" s="0"/>
      <c r="GT1929" s="0"/>
      <c r="GU1929" s="0"/>
      <c r="GV1929" s="0"/>
      <c r="GW1929" s="0"/>
      <c r="GX1929" s="0"/>
      <c r="GY1929" s="0"/>
      <c r="GZ1929" s="0"/>
      <c r="HA1929" s="0"/>
      <c r="HB1929" s="0"/>
      <c r="HC1929" s="0"/>
      <c r="HD1929" s="0"/>
      <c r="HE1929" s="0"/>
      <c r="HF1929" s="0"/>
      <c r="HG1929" s="0"/>
      <c r="HH1929" s="0"/>
      <c r="HI1929" s="0"/>
      <c r="HJ1929" s="0"/>
      <c r="HK1929" s="0"/>
      <c r="HL1929" s="0"/>
      <c r="HM1929" s="0"/>
      <c r="HN1929" s="0"/>
      <c r="HO1929" s="0"/>
      <c r="HP1929" s="0"/>
      <c r="HQ1929" s="0"/>
      <c r="HR1929" s="0"/>
      <c r="HS1929" s="0"/>
      <c r="HT1929" s="0"/>
      <c r="HU1929" s="0"/>
      <c r="HV1929" s="0"/>
      <c r="HW1929" s="0"/>
      <c r="HX1929" s="0"/>
      <c r="HY1929" s="0"/>
      <c r="HZ1929" s="0"/>
      <c r="IA1929" s="0"/>
      <c r="IB1929" s="0"/>
      <c r="IC1929" s="0"/>
      <c r="ID1929" s="0"/>
      <c r="IE1929" s="0"/>
      <c r="IF1929" s="0"/>
      <c r="IG1929" s="0"/>
      <c r="IH1929" s="0"/>
      <c r="II1929" s="0"/>
      <c r="IJ1929" s="0"/>
      <c r="IK1929" s="0"/>
      <c r="IL1929" s="0"/>
      <c r="IM1929" s="0"/>
      <c r="IN1929" s="0"/>
      <c r="IO1929" s="0"/>
      <c r="IP1929" s="0"/>
      <c r="IQ1929" s="0"/>
      <c r="IR1929" s="0"/>
      <c r="IS1929" s="0"/>
      <c r="IT1929" s="0"/>
      <c r="IU1929" s="0"/>
      <c r="IV1929" s="0"/>
      <c r="IW1929" s="0"/>
      <c r="IX1929" s="0"/>
      <c r="IY1929" s="0"/>
      <c r="IZ1929" s="0"/>
      <c r="JA1929" s="0"/>
      <c r="JB1929" s="0"/>
      <c r="JC1929" s="0"/>
      <c r="JD1929" s="0"/>
      <c r="JE1929" s="0"/>
      <c r="JF1929" s="0"/>
      <c r="JG1929" s="0"/>
      <c r="JH1929" s="0"/>
      <c r="JI1929" s="0"/>
      <c r="JJ1929" s="0"/>
      <c r="JK1929" s="0"/>
      <c r="JL1929" s="0"/>
      <c r="JM1929" s="0"/>
      <c r="JN1929" s="0"/>
      <c r="JO1929" s="0"/>
      <c r="JP1929" s="0"/>
      <c r="JQ1929" s="0"/>
      <c r="JR1929" s="0"/>
      <c r="JS1929" s="0"/>
      <c r="JT1929" s="0"/>
      <c r="JU1929" s="0"/>
      <c r="JV1929" s="0"/>
      <c r="JW1929" s="0"/>
      <c r="JX1929" s="0"/>
      <c r="JY1929" s="0"/>
      <c r="JZ1929" s="0"/>
      <c r="KA1929" s="0"/>
      <c r="KB1929" s="0"/>
      <c r="KC1929" s="0"/>
      <c r="KD1929" s="0"/>
      <c r="KE1929" s="0"/>
      <c r="KF1929" s="0"/>
      <c r="KG1929" s="0"/>
      <c r="KH1929" s="0"/>
      <c r="KI1929" s="0"/>
      <c r="KJ1929" s="0"/>
      <c r="KK1929" s="0"/>
      <c r="KL1929" s="0"/>
      <c r="KM1929" s="0"/>
      <c r="KN1929" s="0"/>
      <c r="KO1929" s="0"/>
      <c r="KP1929" s="0"/>
      <c r="KQ1929" s="0"/>
      <c r="KR1929" s="0"/>
      <c r="KS1929" s="0"/>
      <c r="KT1929" s="0"/>
      <c r="KU1929" s="0"/>
      <c r="KV1929" s="0"/>
      <c r="KW1929" s="0"/>
      <c r="KX1929" s="0"/>
      <c r="KY1929" s="0"/>
      <c r="KZ1929" s="0"/>
      <c r="LA1929" s="0"/>
      <c r="LB1929" s="0"/>
      <c r="LC1929" s="0"/>
      <c r="LD1929" s="0"/>
      <c r="LE1929" s="0"/>
      <c r="LF1929" s="0"/>
      <c r="LG1929" s="0"/>
      <c r="LH1929" s="0"/>
      <c r="LI1929" s="0"/>
      <c r="LJ1929" s="0"/>
      <c r="LK1929" s="0"/>
      <c r="LL1929" s="0"/>
      <c r="LM1929" s="0"/>
      <c r="LN1929" s="0"/>
      <c r="LO1929" s="0"/>
      <c r="LP1929" s="0"/>
      <c r="LQ1929" s="0"/>
      <c r="LR1929" s="0"/>
      <c r="LS1929" s="0"/>
      <c r="LT1929" s="0"/>
      <c r="LU1929" s="0"/>
      <c r="LV1929" s="0"/>
      <c r="LW1929" s="0"/>
      <c r="LX1929" s="0"/>
      <c r="LY1929" s="0"/>
      <c r="LZ1929" s="0"/>
      <c r="MA1929" s="0"/>
      <c r="MB1929" s="0"/>
      <c r="MC1929" s="0"/>
      <c r="MD1929" s="0"/>
      <c r="ME1929" s="0"/>
      <c r="MF1929" s="0"/>
      <c r="MG1929" s="0"/>
      <c r="MH1929" s="0"/>
      <c r="MI1929" s="0"/>
      <c r="MJ1929" s="0"/>
      <c r="MK1929" s="0"/>
      <c r="ML1929" s="0"/>
      <c r="MM1929" s="0"/>
      <c r="MN1929" s="0"/>
      <c r="MO1929" s="0"/>
      <c r="MP1929" s="0"/>
      <c r="MQ1929" s="0"/>
      <c r="MR1929" s="0"/>
      <c r="MS1929" s="0"/>
      <c r="MT1929" s="0"/>
      <c r="MU1929" s="0"/>
      <c r="MV1929" s="0"/>
      <c r="MW1929" s="0"/>
      <c r="MX1929" s="0"/>
      <c r="MY1929" s="0"/>
      <c r="MZ1929" s="0"/>
      <c r="NA1929" s="0"/>
      <c r="NB1929" s="0"/>
      <c r="NC1929" s="0"/>
      <c r="ND1929" s="0"/>
      <c r="NE1929" s="0"/>
      <c r="NF1929" s="0"/>
      <c r="NG1929" s="0"/>
      <c r="NH1929" s="0"/>
      <c r="NI1929" s="0"/>
      <c r="NJ1929" s="0"/>
      <c r="NK1929" s="0"/>
      <c r="NL1929" s="0"/>
      <c r="NM1929" s="0"/>
      <c r="NN1929" s="0"/>
      <c r="NO1929" s="0"/>
      <c r="NP1929" s="0"/>
      <c r="NQ1929" s="0"/>
      <c r="NR1929" s="0"/>
      <c r="NS1929" s="0"/>
      <c r="NT1929" s="0"/>
      <c r="NU1929" s="0"/>
      <c r="NV1929" s="0"/>
      <c r="NW1929" s="0"/>
      <c r="NX1929" s="0"/>
      <c r="NY1929" s="0"/>
      <c r="NZ1929" s="0"/>
      <c r="OA1929" s="0"/>
      <c r="OB1929" s="0"/>
      <c r="OC1929" s="0"/>
      <c r="OD1929" s="0"/>
      <c r="OE1929" s="0"/>
      <c r="OF1929" s="0"/>
      <c r="OG1929" s="0"/>
      <c r="OH1929" s="0"/>
      <c r="OI1929" s="0"/>
      <c r="OJ1929" s="0"/>
      <c r="OK1929" s="0"/>
      <c r="OL1929" s="0"/>
      <c r="OM1929" s="0"/>
      <c r="ON1929" s="0"/>
      <c r="OO1929" s="0"/>
      <c r="OP1929" s="0"/>
      <c r="OQ1929" s="0"/>
      <c r="OR1929" s="0"/>
      <c r="OS1929" s="0"/>
      <c r="OT1929" s="0"/>
      <c r="OU1929" s="0"/>
      <c r="OV1929" s="0"/>
      <c r="OW1929" s="0"/>
      <c r="OX1929" s="0"/>
      <c r="OY1929" s="0"/>
      <c r="OZ1929" s="0"/>
      <c r="PA1929" s="0"/>
      <c r="PB1929" s="0"/>
      <c r="PC1929" s="0"/>
      <c r="PD1929" s="0"/>
      <c r="PE1929" s="0"/>
      <c r="PF1929" s="0"/>
      <c r="PG1929" s="0"/>
      <c r="PH1929" s="0"/>
      <c r="PI1929" s="0"/>
      <c r="PJ1929" s="0"/>
      <c r="PK1929" s="0"/>
      <c r="PL1929" s="0"/>
      <c r="PM1929" s="0"/>
      <c r="PN1929" s="0"/>
      <c r="PO1929" s="0"/>
      <c r="PP1929" s="0"/>
      <c r="PQ1929" s="0"/>
      <c r="PR1929" s="0"/>
      <c r="PS1929" s="0"/>
      <c r="PT1929" s="0"/>
      <c r="PU1929" s="0"/>
      <c r="PV1929" s="0"/>
      <c r="PW1929" s="0"/>
      <c r="PX1929" s="0"/>
      <c r="PY1929" s="0"/>
      <c r="PZ1929" s="0"/>
      <c r="QA1929" s="0"/>
      <c r="QB1929" s="0"/>
      <c r="QC1929" s="0"/>
      <c r="QD1929" s="0"/>
      <c r="QE1929" s="0"/>
      <c r="QF1929" s="0"/>
      <c r="QG1929" s="0"/>
      <c r="QH1929" s="0"/>
      <c r="QI1929" s="0"/>
      <c r="QJ1929" s="0"/>
      <c r="QK1929" s="0"/>
      <c r="QL1929" s="0"/>
      <c r="QM1929" s="0"/>
      <c r="QN1929" s="0"/>
      <c r="QO1929" s="0"/>
      <c r="QP1929" s="0"/>
      <c r="QQ1929" s="0"/>
      <c r="QR1929" s="0"/>
      <c r="QS1929" s="0"/>
      <c r="QT1929" s="0"/>
      <c r="QU1929" s="0"/>
      <c r="QV1929" s="0"/>
      <c r="QW1929" s="0"/>
      <c r="QX1929" s="0"/>
      <c r="QY1929" s="0"/>
      <c r="QZ1929" s="0"/>
      <c r="RA1929" s="0"/>
      <c r="RB1929" s="0"/>
      <c r="RC1929" s="0"/>
      <c r="RD1929" s="0"/>
      <c r="RE1929" s="0"/>
      <c r="RF1929" s="0"/>
      <c r="RG1929" s="0"/>
      <c r="RH1929" s="0"/>
      <c r="RI1929" s="0"/>
      <c r="RJ1929" s="0"/>
      <c r="RK1929" s="0"/>
      <c r="RL1929" s="0"/>
      <c r="RM1929" s="0"/>
      <c r="RN1929" s="0"/>
      <c r="RO1929" s="0"/>
      <c r="RP1929" s="0"/>
      <c r="RQ1929" s="0"/>
      <c r="RR1929" s="0"/>
      <c r="RS1929" s="0"/>
      <c r="RT1929" s="0"/>
      <c r="RU1929" s="0"/>
      <c r="RV1929" s="0"/>
      <c r="RW1929" s="0"/>
      <c r="RX1929" s="0"/>
      <c r="RY1929" s="0"/>
      <c r="RZ1929" s="0"/>
      <c r="SA1929" s="0"/>
      <c r="SB1929" s="0"/>
      <c r="SC1929" s="0"/>
      <c r="SD1929" s="0"/>
      <c r="SE1929" s="0"/>
      <c r="SF1929" s="0"/>
      <c r="SG1929" s="0"/>
      <c r="SH1929" s="0"/>
      <c r="SI1929" s="0"/>
      <c r="SJ1929" s="0"/>
      <c r="SK1929" s="0"/>
      <c r="SL1929" s="0"/>
      <c r="SM1929" s="0"/>
      <c r="SN1929" s="0"/>
      <c r="SO1929" s="0"/>
      <c r="SP1929" s="0"/>
      <c r="SQ1929" s="0"/>
      <c r="SR1929" s="0"/>
      <c r="SS1929" s="0"/>
      <c r="ST1929" s="0"/>
      <c r="SU1929" s="0"/>
      <c r="SV1929" s="0"/>
      <c r="SW1929" s="0"/>
      <c r="SX1929" s="0"/>
      <c r="SY1929" s="0"/>
      <c r="SZ1929" s="0"/>
      <c r="TA1929" s="0"/>
      <c r="TB1929" s="0"/>
      <c r="TC1929" s="0"/>
      <c r="TD1929" s="0"/>
      <c r="TE1929" s="0"/>
      <c r="TF1929" s="0"/>
      <c r="TG1929" s="0"/>
      <c r="TH1929" s="0"/>
      <c r="TI1929" s="0"/>
      <c r="TJ1929" s="0"/>
      <c r="TK1929" s="0"/>
      <c r="TL1929" s="0"/>
      <c r="TM1929" s="0"/>
      <c r="TN1929" s="0"/>
      <c r="TO1929" s="0"/>
      <c r="TP1929" s="0"/>
      <c r="TQ1929" s="0"/>
      <c r="TR1929" s="0"/>
      <c r="TS1929" s="0"/>
      <c r="TT1929" s="0"/>
      <c r="TU1929" s="0"/>
      <c r="TV1929" s="0"/>
      <c r="TW1929" s="0"/>
      <c r="TX1929" s="0"/>
      <c r="TY1929" s="0"/>
      <c r="TZ1929" s="0"/>
      <c r="UA1929" s="0"/>
      <c r="UB1929" s="0"/>
      <c r="UC1929" s="0"/>
      <c r="UD1929" s="0"/>
      <c r="UE1929" s="0"/>
      <c r="UF1929" s="0"/>
      <c r="UG1929" s="0"/>
      <c r="UH1929" s="0"/>
      <c r="UI1929" s="0"/>
      <c r="UJ1929" s="0"/>
      <c r="UK1929" s="0"/>
      <c r="UL1929" s="0"/>
      <c r="UM1929" s="0"/>
      <c r="UN1929" s="0"/>
      <c r="UO1929" s="0"/>
      <c r="UP1929" s="0"/>
      <c r="UQ1929" s="0"/>
      <c r="UR1929" s="0"/>
      <c r="US1929" s="0"/>
      <c r="UT1929" s="0"/>
      <c r="UU1929" s="0"/>
      <c r="UV1929" s="0"/>
      <c r="UW1929" s="0"/>
      <c r="UX1929" s="0"/>
      <c r="UY1929" s="0"/>
      <c r="UZ1929" s="0"/>
      <c r="VA1929" s="0"/>
      <c r="VB1929" s="0"/>
      <c r="VC1929" s="0"/>
      <c r="VD1929" s="0"/>
      <c r="VE1929" s="0"/>
      <c r="VF1929" s="0"/>
      <c r="VG1929" s="0"/>
      <c r="VH1929" s="0"/>
      <c r="VI1929" s="0"/>
      <c r="VJ1929" s="0"/>
      <c r="VK1929" s="0"/>
      <c r="VL1929" s="0"/>
      <c r="VM1929" s="0"/>
      <c r="VN1929" s="0"/>
      <c r="VO1929" s="0"/>
      <c r="VP1929" s="0"/>
      <c r="VQ1929" s="0"/>
      <c r="VR1929" s="0"/>
      <c r="VS1929" s="0"/>
      <c r="VT1929" s="0"/>
      <c r="VU1929" s="0"/>
      <c r="VV1929" s="0"/>
      <c r="VW1929" s="0"/>
      <c r="VX1929" s="0"/>
      <c r="VY1929" s="0"/>
      <c r="VZ1929" s="0"/>
      <c r="WA1929" s="0"/>
      <c r="WB1929" s="0"/>
      <c r="WC1929" s="0"/>
      <c r="WD1929" s="0"/>
      <c r="WE1929" s="0"/>
      <c r="WF1929" s="0"/>
      <c r="WG1929" s="0"/>
      <c r="WH1929" s="0"/>
      <c r="WI1929" s="0"/>
      <c r="WJ1929" s="0"/>
      <c r="WK1929" s="0"/>
      <c r="WL1929" s="0"/>
      <c r="WM1929" s="0"/>
      <c r="WN1929" s="0"/>
      <c r="WO1929" s="0"/>
      <c r="WP1929" s="0"/>
      <c r="WQ1929" s="0"/>
      <c r="WR1929" s="0"/>
      <c r="WS1929" s="0"/>
      <c r="WT1929" s="0"/>
      <c r="WU1929" s="0"/>
      <c r="WV1929" s="0"/>
      <c r="WW1929" s="0"/>
      <c r="WX1929" s="0"/>
      <c r="WY1929" s="0"/>
      <c r="WZ1929" s="0"/>
      <c r="XA1929" s="0"/>
      <c r="XB1929" s="0"/>
      <c r="XC1929" s="0"/>
      <c r="XD1929" s="0"/>
      <c r="XE1929" s="0"/>
      <c r="XF1929" s="0"/>
      <c r="XG1929" s="0"/>
      <c r="XH1929" s="0"/>
      <c r="XI1929" s="0"/>
      <c r="XJ1929" s="0"/>
      <c r="XK1929" s="0"/>
      <c r="XL1929" s="0"/>
      <c r="XM1929" s="0"/>
      <c r="XN1929" s="0"/>
      <c r="XO1929" s="0"/>
      <c r="XP1929" s="0"/>
      <c r="XQ1929" s="0"/>
      <c r="XR1929" s="0"/>
      <c r="XS1929" s="0"/>
      <c r="XT1929" s="0"/>
      <c r="XU1929" s="0"/>
      <c r="XV1929" s="0"/>
      <c r="XW1929" s="0"/>
      <c r="XX1929" s="0"/>
      <c r="XY1929" s="0"/>
      <c r="XZ1929" s="0"/>
      <c r="YA1929" s="0"/>
      <c r="YB1929" s="0"/>
      <c r="YC1929" s="0"/>
      <c r="YD1929" s="0"/>
      <c r="YE1929" s="0"/>
      <c r="YF1929" s="0"/>
      <c r="YG1929" s="0"/>
      <c r="YH1929" s="0"/>
      <c r="YI1929" s="0"/>
      <c r="YJ1929" s="0"/>
      <c r="YK1929" s="0"/>
      <c r="YL1929" s="0"/>
      <c r="YM1929" s="0"/>
      <c r="YN1929" s="0"/>
      <c r="YO1929" s="0"/>
      <c r="YP1929" s="0"/>
      <c r="YQ1929" s="0"/>
      <c r="YR1929" s="0"/>
      <c r="YS1929" s="0"/>
      <c r="YT1929" s="0"/>
      <c r="YU1929" s="0"/>
      <c r="YV1929" s="0"/>
      <c r="YW1929" s="0"/>
      <c r="YX1929" s="0"/>
      <c r="YY1929" s="0"/>
      <c r="YZ1929" s="0"/>
      <c r="ZA1929" s="0"/>
      <c r="ZB1929" s="0"/>
      <c r="ZC1929" s="0"/>
      <c r="ZD1929" s="0"/>
      <c r="ZE1929" s="0"/>
      <c r="ZF1929" s="0"/>
      <c r="ZG1929" s="0"/>
      <c r="ZH1929" s="0"/>
      <c r="ZI1929" s="0"/>
      <c r="ZJ1929" s="0"/>
      <c r="ZK1929" s="0"/>
      <c r="ZL1929" s="0"/>
      <c r="ZM1929" s="0"/>
      <c r="ZN1929" s="0"/>
      <c r="ZO1929" s="0"/>
      <c r="ZP1929" s="0"/>
      <c r="ZQ1929" s="0"/>
      <c r="ZR1929" s="0"/>
      <c r="ZS1929" s="0"/>
      <c r="ZT1929" s="0"/>
      <c r="ZU1929" s="0"/>
      <c r="ZV1929" s="0"/>
      <c r="ZW1929" s="0"/>
      <c r="ZX1929" s="0"/>
      <c r="ZY1929" s="0"/>
      <c r="ZZ1929" s="0"/>
      <c r="AAA1929" s="0"/>
      <c r="AAB1929" s="0"/>
      <c r="AAC1929" s="0"/>
      <c r="AAD1929" s="0"/>
      <c r="AAE1929" s="0"/>
      <c r="AAF1929" s="0"/>
      <c r="AAG1929" s="0"/>
      <c r="AAH1929" s="0"/>
      <c r="AAI1929" s="0"/>
      <c r="AAJ1929" s="0"/>
      <c r="AAK1929" s="0"/>
      <c r="AAL1929" s="0"/>
      <c r="AAM1929" s="0"/>
      <c r="AAN1929" s="0"/>
      <c r="AAO1929" s="0"/>
      <c r="AAP1929" s="0"/>
      <c r="AAQ1929" s="0"/>
      <c r="AAR1929" s="0"/>
      <c r="AAS1929" s="0"/>
      <c r="AAT1929" s="0"/>
      <c r="AAU1929" s="0"/>
      <c r="AAV1929" s="0"/>
      <c r="AAW1929" s="0"/>
      <c r="AAX1929" s="0"/>
      <c r="AAY1929" s="0"/>
      <c r="AAZ1929" s="0"/>
      <c r="ABA1929" s="0"/>
      <c r="ABB1929" s="0"/>
      <c r="ABC1929" s="0"/>
      <c r="ABD1929" s="0"/>
      <c r="ABE1929" s="0"/>
      <c r="ABF1929" s="0"/>
      <c r="ABG1929" s="0"/>
      <c r="ABH1929" s="0"/>
      <c r="ABI1929" s="0"/>
      <c r="ABJ1929" s="0"/>
      <c r="ABK1929" s="0"/>
      <c r="ABL1929" s="0"/>
      <c r="ABM1929" s="0"/>
      <c r="ABN1929" s="0"/>
      <c r="ABO1929" s="0"/>
      <c r="ABP1929" s="0"/>
      <c r="ABQ1929" s="0"/>
      <c r="ABR1929" s="0"/>
      <c r="ABS1929" s="0"/>
      <c r="ABT1929" s="0"/>
      <c r="ABU1929" s="0"/>
      <c r="ABV1929" s="0"/>
      <c r="ABW1929" s="0"/>
      <c r="ABX1929" s="0"/>
      <c r="ABY1929" s="0"/>
      <c r="ABZ1929" s="0"/>
      <c r="ACA1929" s="0"/>
      <c r="ACB1929" s="0"/>
      <c r="ACC1929" s="0"/>
      <c r="ACD1929" s="0"/>
      <c r="ACE1929" s="0"/>
      <c r="ACF1929" s="0"/>
      <c r="ACG1929" s="0"/>
      <c r="ACH1929" s="0"/>
      <c r="ACI1929" s="0"/>
      <c r="ACJ1929" s="0"/>
      <c r="ACK1929" s="0"/>
      <c r="ACL1929" s="0"/>
      <c r="ACM1929" s="0"/>
      <c r="ACN1929" s="0"/>
      <c r="ACO1929" s="0"/>
      <c r="ACP1929" s="0"/>
      <c r="ACQ1929" s="0"/>
      <c r="ACR1929" s="0"/>
      <c r="ACS1929" s="0"/>
      <c r="ACT1929" s="0"/>
      <c r="ACU1929" s="0"/>
      <c r="ACV1929" s="0"/>
      <c r="ACW1929" s="0"/>
      <c r="ACX1929" s="0"/>
      <c r="ACY1929" s="0"/>
      <c r="ACZ1929" s="0"/>
      <c r="ADA1929" s="0"/>
      <c r="ADB1929" s="0"/>
      <c r="ADC1929" s="0"/>
      <c r="ADD1929" s="0"/>
      <c r="ADE1929" s="0"/>
      <c r="ADF1929" s="0"/>
      <c r="ADG1929" s="0"/>
      <c r="ADH1929" s="0"/>
      <c r="ADI1929" s="0"/>
      <c r="ADJ1929" s="0"/>
      <c r="ADK1929" s="0"/>
      <c r="ADL1929" s="0"/>
      <c r="ADM1929" s="0"/>
      <c r="ADN1929" s="0"/>
      <c r="ADO1929" s="0"/>
      <c r="ADP1929" s="0"/>
      <c r="ADQ1929" s="0"/>
      <c r="ADR1929" s="0"/>
      <c r="ADS1929" s="0"/>
      <c r="ADT1929" s="0"/>
      <c r="ADU1929" s="0"/>
      <c r="ADV1929" s="0"/>
      <c r="ADW1929" s="0"/>
      <c r="ADX1929" s="0"/>
      <c r="ADY1929" s="0"/>
      <c r="ADZ1929" s="0"/>
      <c r="AEA1929" s="0"/>
      <c r="AEB1929" s="0"/>
      <c r="AEC1929" s="0"/>
      <c r="AED1929" s="0"/>
      <c r="AEE1929" s="0"/>
      <c r="AEF1929" s="0"/>
      <c r="AEG1929" s="0"/>
      <c r="AEH1929" s="0"/>
      <c r="AEI1929" s="0"/>
      <c r="AEJ1929" s="0"/>
      <c r="AEK1929" s="0"/>
      <c r="AEL1929" s="0"/>
      <c r="AEM1929" s="0"/>
      <c r="AEN1929" s="0"/>
      <c r="AEO1929" s="0"/>
      <c r="AEP1929" s="0"/>
      <c r="AEQ1929" s="0"/>
      <c r="AER1929" s="0"/>
      <c r="AES1929" s="0"/>
      <c r="AET1929" s="0"/>
      <c r="AEU1929" s="0"/>
      <c r="AEV1929" s="0"/>
      <c r="AEW1929" s="0"/>
      <c r="AEX1929" s="0"/>
      <c r="AEY1929" s="0"/>
      <c r="AEZ1929" s="0"/>
      <c r="AFA1929" s="0"/>
      <c r="AFB1929" s="0"/>
      <c r="AFC1929" s="0"/>
      <c r="AFD1929" s="0"/>
      <c r="AFE1929" s="0"/>
      <c r="AFF1929" s="0"/>
      <c r="AFG1929" s="0"/>
      <c r="AFH1929" s="0"/>
      <c r="AFI1929" s="0"/>
      <c r="AFJ1929" s="0"/>
      <c r="AFK1929" s="0"/>
      <c r="AFL1929" s="0"/>
      <c r="AFM1929" s="0"/>
      <c r="AFN1929" s="0"/>
      <c r="AFO1929" s="0"/>
      <c r="AFP1929" s="0"/>
      <c r="AFQ1929" s="0"/>
      <c r="AFR1929" s="0"/>
      <c r="AFS1929" s="0"/>
      <c r="AFT1929" s="0"/>
      <c r="AFU1929" s="0"/>
      <c r="AFV1929" s="0"/>
      <c r="AFW1929" s="0"/>
      <c r="AFX1929" s="0"/>
      <c r="AFY1929" s="0"/>
      <c r="AFZ1929" s="0"/>
      <c r="AGA1929" s="0"/>
      <c r="AGB1929" s="0"/>
      <c r="AGC1929" s="0"/>
      <c r="AGD1929" s="0"/>
      <c r="AGE1929" s="0"/>
      <c r="AGF1929" s="0"/>
      <c r="AGG1929" s="0"/>
      <c r="AGH1929" s="0"/>
      <c r="AGI1929" s="0"/>
      <c r="AGJ1929" s="0"/>
      <c r="AGK1929" s="0"/>
      <c r="AGL1929" s="0"/>
      <c r="AGM1929" s="0"/>
      <c r="AGN1929" s="0"/>
      <c r="AGO1929" s="0"/>
      <c r="AGP1929" s="0"/>
      <c r="AGQ1929" s="0"/>
      <c r="AGR1929" s="0"/>
      <c r="AGS1929" s="0"/>
      <c r="AGT1929" s="0"/>
      <c r="AGU1929" s="0"/>
      <c r="AGV1929" s="0"/>
      <c r="AGW1929" s="0"/>
      <c r="AGX1929" s="0"/>
      <c r="AGY1929" s="0"/>
      <c r="AGZ1929" s="0"/>
      <c r="AHA1929" s="0"/>
      <c r="AHB1929" s="0"/>
      <c r="AHC1929" s="0"/>
      <c r="AHD1929" s="0"/>
      <c r="AHE1929" s="0"/>
      <c r="AHF1929" s="0"/>
      <c r="AHG1929" s="0"/>
      <c r="AHH1929" s="0"/>
      <c r="AHI1929" s="0"/>
      <c r="AHJ1929" s="0"/>
      <c r="AHK1929" s="0"/>
      <c r="AHL1929" s="0"/>
      <c r="AHM1929" s="0"/>
      <c r="AHN1929" s="0"/>
      <c r="AHO1929" s="0"/>
      <c r="AHP1929" s="0"/>
      <c r="AHQ1929" s="0"/>
      <c r="AHR1929" s="0"/>
      <c r="AHS1929" s="0"/>
      <c r="AHT1929" s="0"/>
      <c r="AHU1929" s="0"/>
      <c r="AHV1929" s="0"/>
      <c r="AHW1929" s="0"/>
      <c r="AHX1929" s="0"/>
      <c r="AHY1929" s="0"/>
      <c r="AHZ1929" s="0"/>
      <c r="AIA1929" s="0"/>
      <c r="AIB1929" s="0"/>
      <c r="AIC1929" s="0"/>
      <c r="AID1929" s="0"/>
      <c r="AIE1929" s="0"/>
      <c r="AIF1929" s="0"/>
      <c r="AIG1929" s="0"/>
      <c r="AIH1929" s="0"/>
      <c r="AII1929" s="0"/>
      <c r="AIJ1929" s="0"/>
      <c r="AIK1929" s="0"/>
      <c r="AIL1929" s="0"/>
      <c r="AIM1929" s="0"/>
      <c r="AIN1929" s="0"/>
      <c r="AIO1929" s="0"/>
      <c r="AIP1929" s="0"/>
      <c r="AIQ1929" s="0"/>
      <c r="AIR1929" s="0"/>
      <c r="AIS1929" s="0"/>
      <c r="AIT1929" s="0"/>
      <c r="AIU1929" s="0"/>
      <c r="AIV1929" s="0"/>
      <c r="AIW1929" s="0"/>
      <c r="AIX1929" s="0"/>
      <c r="AIY1929" s="0"/>
      <c r="AIZ1929" s="0"/>
      <c r="AJA1929" s="0"/>
      <c r="AJB1929" s="0"/>
      <c r="AJC1929" s="0"/>
      <c r="AJD1929" s="0"/>
      <c r="AJE1929" s="0"/>
      <c r="AJF1929" s="0"/>
      <c r="AJG1929" s="0"/>
      <c r="AJH1929" s="0"/>
      <c r="AJI1929" s="0"/>
      <c r="AJJ1929" s="0"/>
      <c r="AJK1929" s="0"/>
      <c r="AJL1929" s="0"/>
      <c r="AJM1929" s="0"/>
      <c r="AJN1929" s="0"/>
      <c r="AJO1929" s="0"/>
      <c r="AJP1929" s="0"/>
      <c r="AJQ1929" s="0"/>
      <c r="AJR1929" s="0"/>
      <c r="AJS1929" s="0"/>
      <c r="AJT1929" s="0"/>
      <c r="AJU1929" s="0"/>
      <c r="AJV1929" s="0"/>
      <c r="AJW1929" s="0"/>
      <c r="AJX1929" s="0"/>
      <c r="AJY1929" s="0"/>
      <c r="AJZ1929" s="0"/>
      <c r="AKA1929" s="0"/>
      <c r="AKB1929" s="0"/>
      <c r="AKC1929" s="0"/>
      <c r="AKD1929" s="0"/>
      <c r="AKE1929" s="0"/>
      <c r="AKF1929" s="0"/>
      <c r="AKG1929" s="0"/>
      <c r="AKH1929" s="0"/>
      <c r="AKI1929" s="0"/>
      <c r="AKJ1929" s="0"/>
      <c r="AKK1929" s="0"/>
      <c r="AKL1929" s="0"/>
      <c r="AKM1929" s="0"/>
      <c r="AKN1929" s="0"/>
      <c r="AKO1929" s="0"/>
      <c r="AKP1929" s="0"/>
      <c r="AKQ1929" s="0"/>
      <c r="AKR1929" s="0"/>
      <c r="AKS1929" s="0"/>
      <c r="AKT1929" s="0"/>
      <c r="AKU1929" s="0"/>
      <c r="AKV1929" s="0"/>
      <c r="AKW1929" s="0"/>
      <c r="AKX1929" s="0"/>
      <c r="AKY1929" s="0"/>
      <c r="AKZ1929" s="0"/>
      <c r="ALA1929" s="0"/>
      <c r="ALB1929" s="0"/>
      <c r="ALC1929" s="0"/>
      <c r="ALD1929" s="0"/>
      <c r="ALE1929" s="0"/>
      <c r="ALF1929" s="0"/>
      <c r="ALG1929" s="0"/>
      <c r="ALH1929" s="0"/>
      <c r="ALI1929" s="0"/>
      <c r="ALJ1929" s="0"/>
      <c r="ALK1929" s="0"/>
      <c r="ALL1929" s="0"/>
      <c r="ALM1929" s="0"/>
      <c r="ALN1929" s="0"/>
      <c r="ALO1929" s="0"/>
      <c r="ALP1929" s="0"/>
      <c r="ALQ1929" s="0"/>
      <c r="ALR1929" s="0"/>
      <c r="ALS1929" s="0"/>
      <c r="ALT1929" s="0"/>
      <c r="ALU1929" s="0"/>
      <c r="ALV1929" s="0"/>
      <c r="ALW1929" s="0"/>
      <c r="ALX1929" s="0"/>
      <c r="ALY1929" s="0"/>
      <c r="ALZ1929" s="0"/>
      <c r="AMA1929" s="0"/>
      <c r="AMB1929" s="0"/>
      <c r="AMC1929" s="0"/>
      <c r="AMD1929" s="0"/>
      <c r="AME1929" s="0"/>
      <c r="AMF1929" s="0"/>
      <c r="AMG1929" s="0"/>
      <c r="AMH1929" s="0"/>
      <c r="AMI1929" s="0"/>
      <c r="AMJ1929" s="0"/>
    </row>
    <row r="1930" customFormat="false" ht="15" hidden="false" customHeight="true" outlineLevel="0" collapsed="false">
      <c r="A1930" s="1" t="n">
        <v>1927</v>
      </c>
      <c r="B1930" s="1" t="s">
        <v>11574</v>
      </c>
      <c r="C1930" s="1" t="s">
        <v>11888</v>
      </c>
      <c r="D1930" s="1" t="s">
        <v>11889</v>
      </c>
      <c r="E1930" s="1" t="s">
        <v>11900</v>
      </c>
      <c r="F1930" s="2" t="s">
        <v>11901</v>
      </c>
      <c r="G1930" s="1" t="s">
        <v>11902</v>
      </c>
      <c r="H1930" s="1" t="s">
        <v>11903</v>
      </c>
      <c r="I1930" s="1" t="s">
        <v>11904</v>
      </c>
      <c r="J1930" s="1" t="s">
        <v>11905</v>
      </c>
      <c r="K1930" s="4" t="s">
        <v>107</v>
      </c>
      <c r="L1930" s="4" t="s">
        <v>108</v>
      </c>
      <c r="M1930" s="4" t="s">
        <v>109</v>
      </c>
      <c r="N1930" s="4" t="s">
        <v>110</v>
      </c>
      <c r="O1930" s="4" t="s">
        <v>110</v>
      </c>
      <c r="P1930" s="4" t="s">
        <v>110</v>
      </c>
      <c r="Q1930" s="4" t="s">
        <v>110</v>
      </c>
      <c r="R1930" s="4" t="s">
        <v>110</v>
      </c>
      <c r="S1930" s="4" t="s">
        <v>110</v>
      </c>
      <c r="T1930" s="0"/>
      <c r="U1930" s="0"/>
      <c r="V1930" s="0"/>
      <c r="W1930" s="4" t="s">
        <v>110</v>
      </c>
      <c r="X1930" s="4" t="s">
        <v>110</v>
      </c>
      <c r="Y1930" s="4" t="s">
        <v>110</v>
      </c>
      <c r="Z1930" s="4" t="s">
        <v>110</v>
      </c>
      <c r="AA1930" s="4" t="s">
        <v>110</v>
      </c>
      <c r="AB1930" s="4" t="s">
        <v>110</v>
      </c>
      <c r="AC1930" s="4" t="s">
        <v>110</v>
      </c>
      <c r="AD1930" s="4" t="s">
        <v>110</v>
      </c>
      <c r="AE1930" s="4" t="s">
        <v>110</v>
      </c>
      <c r="AF1930" s="4" t="s">
        <v>110</v>
      </c>
      <c r="AG1930" s="4" t="s">
        <v>110</v>
      </c>
      <c r="AH1930" s="4" t="s">
        <v>110</v>
      </c>
      <c r="AI1930" s="4" t="s">
        <v>110</v>
      </c>
      <c r="AJ1930" s="4" t="s">
        <v>110</v>
      </c>
      <c r="AK1930" s="4" t="s">
        <v>110</v>
      </c>
      <c r="AL1930" s="4" t="s">
        <v>110</v>
      </c>
      <c r="AM1930" s="4" t="s">
        <v>110</v>
      </c>
      <c r="AN1930" s="4" t="s">
        <v>110</v>
      </c>
      <c r="AO1930" s="4" t="s">
        <v>110</v>
      </c>
      <c r="AP1930" s="4" t="s">
        <v>110</v>
      </c>
      <c r="AQ1930" s="4" t="s">
        <v>110</v>
      </c>
      <c r="AR1930" s="4" t="s">
        <v>110</v>
      </c>
      <c r="AS1930" s="4" t="s">
        <v>110</v>
      </c>
      <c r="AT1930" s="4" t="s">
        <v>110</v>
      </c>
      <c r="AU1930" s="4" t="s">
        <v>110</v>
      </c>
      <c r="AV1930" s="4" t="s">
        <v>110</v>
      </c>
      <c r="AW1930" s="4" t="s">
        <v>110</v>
      </c>
      <c r="AX1930" s="0"/>
      <c r="AY1930" s="0"/>
      <c r="AZ1930" s="1"/>
      <c r="BA1930" s="1"/>
      <c r="BB1930" s="4"/>
      <c r="BC1930" s="4"/>
      <c r="BD1930" s="4"/>
      <c r="BE1930" s="0"/>
      <c r="BF1930" s="4" t="s">
        <v>111</v>
      </c>
      <c r="BG1930" s="4" t="s">
        <v>111</v>
      </c>
      <c r="BH1930" s="4" t="s">
        <v>111</v>
      </c>
      <c r="BI1930" s="4" t="s">
        <v>576</v>
      </c>
      <c r="BJ1930" s="4"/>
      <c r="BK1930" s="4"/>
      <c r="BL1930" s="4" t="s">
        <v>85</v>
      </c>
      <c r="BM1930" s="4" t="s">
        <v>85</v>
      </c>
      <c r="BN1930" s="4" t="s">
        <v>85</v>
      </c>
      <c r="BO1930" s="0"/>
      <c r="BP1930" s="0"/>
      <c r="BQ1930" s="4" t="s">
        <v>85</v>
      </c>
      <c r="BR1930" s="1" t="s">
        <v>2835</v>
      </c>
      <c r="BS1930" s="0"/>
      <c r="BT1930" s="0"/>
      <c r="BU1930" s="0"/>
      <c r="BV1930" s="0"/>
      <c r="BW1930" s="0"/>
      <c r="BX1930" s="0"/>
      <c r="BY1930" s="0"/>
      <c r="BZ1930" s="0"/>
      <c r="CA1930" s="0"/>
      <c r="CB1930" s="0"/>
      <c r="CC1930" s="0"/>
      <c r="CD1930" s="0"/>
      <c r="CE1930" s="0"/>
      <c r="CF1930" s="0"/>
      <c r="CG1930" s="0"/>
      <c r="CH1930" s="0"/>
      <c r="CI1930" s="0"/>
      <c r="CJ1930" s="0"/>
      <c r="CK1930" s="0"/>
      <c r="CL1930" s="0"/>
      <c r="CM1930" s="0"/>
      <c r="CN1930" s="0"/>
      <c r="CO1930" s="0"/>
      <c r="CP1930" s="0"/>
      <c r="CQ1930" s="0"/>
      <c r="CR1930" s="0"/>
      <c r="CS1930" s="0"/>
      <c r="CT1930" s="0"/>
      <c r="CU1930" s="0"/>
      <c r="CV1930" s="0"/>
      <c r="CW1930" s="0"/>
      <c r="CX1930" s="0"/>
      <c r="CY1930" s="0"/>
      <c r="CZ1930" s="0"/>
      <c r="DA1930" s="0"/>
      <c r="DB1930" s="0"/>
      <c r="DC1930" s="0"/>
      <c r="DD1930" s="0"/>
      <c r="DE1930" s="0"/>
      <c r="DF1930" s="0"/>
      <c r="DG1930" s="0"/>
      <c r="DH1930" s="0"/>
      <c r="DI1930" s="0"/>
      <c r="DJ1930" s="0"/>
      <c r="DK1930" s="0"/>
      <c r="DL1930" s="0"/>
      <c r="DM1930" s="0"/>
      <c r="DN1930" s="0"/>
      <c r="DO1930" s="0"/>
      <c r="DP1930" s="0"/>
      <c r="DQ1930" s="0"/>
      <c r="DR1930" s="0"/>
      <c r="DS1930" s="0"/>
      <c r="DT1930" s="0"/>
      <c r="DU1930" s="0"/>
      <c r="DV1930" s="0"/>
      <c r="DW1930" s="0"/>
      <c r="DX1930" s="0"/>
      <c r="DY1930" s="0"/>
      <c r="DZ1930" s="0"/>
      <c r="EA1930" s="0"/>
      <c r="EB1930" s="0"/>
      <c r="EC1930" s="0"/>
      <c r="ED1930" s="0"/>
      <c r="EE1930" s="0"/>
      <c r="EF1930" s="0"/>
      <c r="EG1930" s="0"/>
      <c r="EH1930" s="0"/>
      <c r="EI1930" s="0"/>
      <c r="EJ1930" s="0"/>
      <c r="EK1930" s="0"/>
      <c r="EL1930" s="0"/>
      <c r="EM1930" s="0"/>
      <c r="EN1930" s="0"/>
      <c r="EO1930" s="0"/>
      <c r="EP1930" s="0"/>
      <c r="EQ1930" s="0"/>
      <c r="ER1930" s="0"/>
      <c r="ES1930" s="0"/>
      <c r="ET1930" s="0"/>
      <c r="EU1930" s="0"/>
      <c r="EV1930" s="0"/>
      <c r="EW1930" s="0"/>
      <c r="EX1930" s="0"/>
      <c r="EY1930" s="0"/>
      <c r="EZ1930" s="0"/>
      <c r="FA1930" s="0"/>
      <c r="FB1930" s="0"/>
      <c r="FC1930" s="0"/>
      <c r="FD1930" s="0"/>
      <c r="FE1930" s="0"/>
      <c r="FF1930" s="0"/>
      <c r="FG1930" s="0"/>
      <c r="FH1930" s="0"/>
      <c r="FI1930" s="0"/>
      <c r="FJ1930" s="0"/>
      <c r="FK1930" s="0"/>
      <c r="FL1930" s="0"/>
      <c r="FM1930" s="0"/>
      <c r="FN1930" s="0"/>
      <c r="FO1930" s="0"/>
      <c r="FP1930" s="0"/>
      <c r="FQ1930" s="0"/>
      <c r="FR1930" s="0"/>
      <c r="FS1930" s="0"/>
      <c r="FT1930" s="0"/>
      <c r="FU1930" s="0"/>
      <c r="FV1930" s="0"/>
      <c r="FW1930" s="0"/>
      <c r="FX1930" s="0"/>
      <c r="FY1930" s="0"/>
      <c r="FZ1930" s="0"/>
      <c r="GA1930" s="0"/>
      <c r="GB1930" s="0"/>
      <c r="GC1930" s="0"/>
      <c r="GD1930" s="0"/>
      <c r="GE1930" s="0"/>
      <c r="GF1930" s="0"/>
      <c r="GG1930" s="0"/>
      <c r="GH1930" s="0"/>
      <c r="GI1930" s="0"/>
      <c r="GJ1930" s="0"/>
      <c r="GK1930" s="0"/>
      <c r="GL1930" s="0"/>
      <c r="GM1930" s="0"/>
      <c r="GN1930" s="0"/>
      <c r="GO1930" s="0"/>
      <c r="GP1930" s="0"/>
      <c r="GQ1930" s="0"/>
      <c r="GR1930" s="0"/>
      <c r="GS1930" s="0"/>
      <c r="GT1930" s="0"/>
      <c r="GU1930" s="0"/>
      <c r="GV1930" s="0"/>
      <c r="GW1930" s="0"/>
      <c r="GX1930" s="0"/>
      <c r="GY1930" s="0"/>
      <c r="GZ1930" s="0"/>
      <c r="HA1930" s="0"/>
      <c r="HB1930" s="0"/>
      <c r="HC1930" s="0"/>
      <c r="HD1930" s="0"/>
      <c r="HE1930" s="0"/>
      <c r="HF1930" s="0"/>
      <c r="HG1930" s="0"/>
      <c r="HH1930" s="0"/>
      <c r="HI1930" s="0"/>
      <c r="HJ1930" s="0"/>
      <c r="HK1930" s="0"/>
      <c r="HL1930" s="0"/>
      <c r="HM1930" s="0"/>
      <c r="HN1930" s="0"/>
      <c r="HO1930" s="0"/>
      <c r="HP1930" s="0"/>
      <c r="HQ1930" s="0"/>
      <c r="HR1930" s="0"/>
      <c r="HS1930" s="0"/>
      <c r="HT1930" s="0"/>
      <c r="HU1930" s="0"/>
      <c r="HV1930" s="0"/>
      <c r="HW1930" s="0"/>
      <c r="HX1930" s="0"/>
      <c r="HY1930" s="0"/>
      <c r="HZ1930" s="0"/>
      <c r="IA1930" s="0"/>
      <c r="IB1930" s="0"/>
      <c r="IC1930" s="0"/>
      <c r="ID1930" s="0"/>
      <c r="IE1930" s="0"/>
      <c r="IF1930" s="0"/>
      <c r="IG1930" s="0"/>
      <c r="IH1930" s="0"/>
      <c r="II1930" s="0"/>
      <c r="IJ1930" s="0"/>
      <c r="IK1930" s="0"/>
      <c r="IL1930" s="0"/>
      <c r="IM1930" s="0"/>
      <c r="IN1930" s="0"/>
      <c r="IO1930" s="0"/>
      <c r="IP1930" s="0"/>
      <c r="IQ1930" s="0"/>
      <c r="IR1930" s="0"/>
      <c r="IS1930" s="0"/>
      <c r="IT1930" s="0"/>
      <c r="IU1930" s="0"/>
      <c r="IV1930" s="0"/>
      <c r="IW1930" s="0"/>
      <c r="IX1930" s="0"/>
      <c r="IY1930" s="0"/>
      <c r="IZ1930" s="0"/>
      <c r="JA1930" s="0"/>
      <c r="JB1930" s="0"/>
      <c r="JC1930" s="0"/>
      <c r="JD1930" s="0"/>
      <c r="JE1930" s="0"/>
      <c r="JF1930" s="0"/>
      <c r="JG1930" s="0"/>
      <c r="JH1930" s="0"/>
      <c r="JI1930" s="0"/>
      <c r="JJ1930" s="0"/>
      <c r="JK1930" s="0"/>
      <c r="JL1930" s="0"/>
      <c r="JM1930" s="0"/>
      <c r="JN1930" s="0"/>
      <c r="JO1930" s="0"/>
      <c r="JP1930" s="0"/>
      <c r="JQ1930" s="0"/>
      <c r="JR1930" s="0"/>
      <c r="JS1930" s="0"/>
      <c r="JT1930" s="0"/>
      <c r="JU1930" s="0"/>
      <c r="JV1930" s="0"/>
      <c r="JW1930" s="0"/>
      <c r="JX1930" s="0"/>
      <c r="JY1930" s="0"/>
      <c r="JZ1930" s="0"/>
      <c r="KA1930" s="0"/>
      <c r="KB1930" s="0"/>
      <c r="KC1930" s="0"/>
      <c r="KD1930" s="0"/>
      <c r="KE1930" s="0"/>
      <c r="KF1930" s="0"/>
      <c r="KG1930" s="0"/>
      <c r="KH1930" s="0"/>
      <c r="KI1930" s="0"/>
      <c r="KJ1930" s="0"/>
      <c r="KK1930" s="0"/>
      <c r="KL1930" s="0"/>
      <c r="KM1930" s="0"/>
      <c r="KN1930" s="0"/>
      <c r="KO1930" s="0"/>
      <c r="KP1930" s="0"/>
      <c r="KQ1930" s="0"/>
      <c r="KR1930" s="0"/>
      <c r="KS1930" s="0"/>
      <c r="KT1930" s="0"/>
      <c r="KU1930" s="0"/>
      <c r="KV1930" s="0"/>
      <c r="KW1930" s="0"/>
      <c r="KX1930" s="0"/>
      <c r="KY1930" s="0"/>
      <c r="KZ1930" s="0"/>
      <c r="LA1930" s="0"/>
      <c r="LB1930" s="0"/>
      <c r="LC1930" s="0"/>
      <c r="LD1930" s="0"/>
      <c r="LE1930" s="0"/>
      <c r="LF1930" s="0"/>
      <c r="LG1930" s="0"/>
      <c r="LH1930" s="0"/>
      <c r="LI1930" s="0"/>
      <c r="LJ1930" s="0"/>
      <c r="LK1930" s="0"/>
      <c r="LL1930" s="0"/>
      <c r="LM1930" s="0"/>
      <c r="LN1930" s="0"/>
      <c r="LO1930" s="0"/>
      <c r="LP1930" s="0"/>
      <c r="LQ1930" s="0"/>
      <c r="LR1930" s="0"/>
      <c r="LS1930" s="0"/>
      <c r="LT1930" s="0"/>
      <c r="LU1930" s="0"/>
      <c r="LV1930" s="0"/>
      <c r="LW1930" s="0"/>
      <c r="LX1930" s="0"/>
      <c r="LY1930" s="0"/>
      <c r="LZ1930" s="0"/>
      <c r="MA1930" s="0"/>
      <c r="MB1930" s="0"/>
      <c r="MC1930" s="0"/>
      <c r="MD1930" s="0"/>
      <c r="ME1930" s="0"/>
      <c r="MF1930" s="0"/>
      <c r="MG1930" s="0"/>
      <c r="MH1930" s="0"/>
      <c r="MI1930" s="0"/>
      <c r="MJ1930" s="0"/>
      <c r="MK1930" s="0"/>
      <c r="ML1930" s="0"/>
      <c r="MM1930" s="0"/>
      <c r="MN1930" s="0"/>
      <c r="MO1930" s="0"/>
      <c r="MP1930" s="0"/>
      <c r="MQ1930" s="0"/>
      <c r="MR1930" s="0"/>
      <c r="MS1930" s="0"/>
      <c r="MT1930" s="0"/>
      <c r="MU1930" s="0"/>
      <c r="MV1930" s="0"/>
      <c r="MW1930" s="0"/>
      <c r="MX1930" s="0"/>
      <c r="MY1930" s="0"/>
      <c r="MZ1930" s="0"/>
      <c r="NA1930" s="0"/>
      <c r="NB1930" s="0"/>
      <c r="NC1930" s="0"/>
      <c r="ND1930" s="0"/>
      <c r="NE1930" s="0"/>
      <c r="NF1930" s="0"/>
      <c r="NG1930" s="0"/>
      <c r="NH1930" s="0"/>
      <c r="NI1930" s="0"/>
      <c r="NJ1930" s="0"/>
      <c r="NK1930" s="0"/>
      <c r="NL1930" s="0"/>
      <c r="NM1930" s="0"/>
      <c r="NN1930" s="0"/>
      <c r="NO1930" s="0"/>
      <c r="NP1930" s="0"/>
      <c r="NQ1930" s="0"/>
      <c r="NR1930" s="0"/>
      <c r="NS1930" s="0"/>
      <c r="NT1930" s="0"/>
      <c r="NU1930" s="0"/>
      <c r="NV1930" s="0"/>
      <c r="NW1930" s="0"/>
      <c r="NX1930" s="0"/>
      <c r="NY1930" s="0"/>
      <c r="NZ1930" s="0"/>
      <c r="OA1930" s="0"/>
      <c r="OB1930" s="0"/>
      <c r="OC1930" s="0"/>
      <c r="OD1930" s="0"/>
      <c r="OE1930" s="0"/>
      <c r="OF1930" s="0"/>
      <c r="OG1930" s="0"/>
      <c r="OH1930" s="0"/>
      <c r="OI1930" s="0"/>
      <c r="OJ1930" s="0"/>
      <c r="OK1930" s="0"/>
      <c r="OL1930" s="0"/>
      <c r="OM1930" s="0"/>
      <c r="ON1930" s="0"/>
      <c r="OO1930" s="0"/>
      <c r="OP1930" s="0"/>
      <c r="OQ1930" s="0"/>
      <c r="OR1930" s="0"/>
      <c r="OS1930" s="0"/>
      <c r="OT1930" s="0"/>
      <c r="OU1930" s="0"/>
      <c r="OV1930" s="0"/>
      <c r="OW1930" s="0"/>
      <c r="OX1930" s="0"/>
      <c r="OY1930" s="0"/>
      <c r="OZ1930" s="0"/>
      <c r="PA1930" s="0"/>
      <c r="PB1930" s="0"/>
      <c r="PC1930" s="0"/>
      <c r="PD1930" s="0"/>
      <c r="PE1930" s="0"/>
      <c r="PF1930" s="0"/>
      <c r="PG1930" s="0"/>
      <c r="PH1930" s="0"/>
      <c r="PI1930" s="0"/>
      <c r="PJ1930" s="0"/>
      <c r="PK1930" s="0"/>
      <c r="PL1930" s="0"/>
      <c r="PM1930" s="0"/>
      <c r="PN1930" s="0"/>
      <c r="PO1930" s="0"/>
      <c r="PP1930" s="0"/>
      <c r="PQ1930" s="0"/>
      <c r="PR1930" s="0"/>
      <c r="PS1930" s="0"/>
      <c r="PT1930" s="0"/>
      <c r="PU1930" s="0"/>
      <c r="PV1930" s="0"/>
      <c r="PW1930" s="0"/>
      <c r="PX1930" s="0"/>
      <c r="PY1930" s="0"/>
      <c r="PZ1930" s="0"/>
      <c r="QA1930" s="0"/>
      <c r="QB1930" s="0"/>
      <c r="QC1930" s="0"/>
      <c r="QD1930" s="0"/>
      <c r="QE1930" s="0"/>
      <c r="QF1930" s="0"/>
      <c r="QG1930" s="0"/>
      <c r="QH1930" s="0"/>
      <c r="QI1930" s="0"/>
      <c r="QJ1930" s="0"/>
      <c r="QK1930" s="0"/>
      <c r="QL1930" s="0"/>
      <c r="QM1930" s="0"/>
      <c r="QN1930" s="0"/>
      <c r="QO1930" s="0"/>
      <c r="QP1930" s="0"/>
      <c r="QQ1930" s="0"/>
      <c r="QR1930" s="0"/>
      <c r="QS1930" s="0"/>
      <c r="QT1930" s="0"/>
      <c r="QU1930" s="0"/>
      <c r="QV1930" s="0"/>
      <c r="QW1930" s="0"/>
      <c r="QX1930" s="0"/>
      <c r="QY1930" s="0"/>
      <c r="QZ1930" s="0"/>
      <c r="RA1930" s="0"/>
      <c r="RB1930" s="0"/>
      <c r="RC1930" s="0"/>
      <c r="RD1930" s="0"/>
      <c r="RE1930" s="0"/>
      <c r="RF1930" s="0"/>
      <c r="RG1930" s="0"/>
      <c r="RH1930" s="0"/>
      <c r="RI1930" s="0"/>
      <c r="RJ1930" s="0"/>
      <c r="RK1930" s="0"/>
      <c r="RL1930" s="0"/>
      <c r="RM1930" s="0"/>
      <c r="RN1930" s="0"/>
      <c r="RO1930" s="0"/>
      <c r="RP1930" s="0"/>
      <c r="RQ1930" s="0"/>
      <c r="RR1930" s="0"/>
      <c r="RS1930" s="0"/>
      <c r="RT1930" s="0"/>
      <c r="RU1930" s="0"/>
      <c r="RV1930" s="0"/>
      <c r="RW1930" s="0"/>
      <c r="RX1930" s="0"/>
      <c r="RY1930" s="0"/>
      <c r="RZ1930" s="0"/>
      <c r="SA1930" s="0"/>
      <c r="SB1930" s="0"/>
      <c r="SC1930" s="0"/>
      <c r="SD1930" s="0"/>
      <c r="SE1930" s="0"/>
      <c r="SF1930" s="0"/>
      <c r="SG1930" s="0"/>
      <c r="SH1930" s="0"/>
      <c r="SI1930" s="0"/>
      <c r="SJ1930" s="0"/>
      <c r="SK1930" s="0"/>
      <c r="SL1930" s="0"/>
      <c r="SM1930" s="0"/>
      <c r="SN1930" s="0"/>
      <c r="SO1930" s="0"/>
      <c r="SP1930" s="0"/>
      <c r="SQ1930" s="0"/>
      <c r="SR1930" s="0"/>
      <c r="SS1930" s="0"/>
      <c r="ST1930" s="0"/>
      <c r="SU1930" s="0"/>
      <c r="SV1930" s="0"/>
      <c r="SW1930" s="0"/>
      <c r="SX1930" s="0"/>
      <c r="SY1930" s="0"/>
      <c r="SZ1930" s="0"/>
      <c r="TA1930" s="0"/>
      <c r="TB1930" s="0"/>
      <c r="TC1930" s="0"/>
      <c r="TD1930" s="0"/>
      <c r="TE1930" s="0"/>
      <c r="TF1930" s="0"/>
      <c r="TG1930" s="0"/>
      <c r="TH1930" s="0"/>
      <c r="TI1930" s="0"/>
      <c r="TJ1930" s="0"/>
      <c r="TK1930" s="0"/>
      <c r="TL1930" s="0"/>
      <c r="TM1930" s="0"/>
      <c r="TN1930" s="0"/>
      <c r="TO1930" s="0"/>
      <c r="TP1930" s="0"/>
      <c r="TQ1930" s="0"/>
      <c r="TR1930" s="0"/>
      <c r="TS1930" s="0"/>
      <c r="TT1930" s="0"/>
      <c r="TU1930" s="0"/>
      <c r="TV1930" s="0"/>
      <c r="TW1930" s="0"/>
      <c r="TX1930" s="0"/>
      <c r="TY1930" s="0"/>
      <c r="TZ1930" s="0"/>
      <c r="UA1930" s="0"/>
      <c r="UB1930" s="0"/>
      <c r="UC1930" s="0"/>
      <c r="UD1930" s="0"/>
      <c r="UE1930" s="0"/>
      <c r="UF1930" s="0"/>
      <c r="UG1930" s="0"/>
      <c r="UH1930" s="0"/>
      <c r="UI1930" s="0"/>
      <c r="UJ1930" s="0"/>
      <c r="UK1930" s="0"/>
      <c r="UL1930" s="0"/>
      <c r="UM1930" s="0"/>
      <c r="UN1930" s="0"/>
      <c r="UO1930" s="0"/>
      <c r="UP1930" s="0"/>
      <c r="UQ1930" s="0"/>
      <c r="UR1930" s="0"/>
      <c r="US1930" s="0"/>
      <c r="UT1930" s="0"/>
      <c r="UU1930" s="0"/>
      <c r="UV1930" s="0"/>
      <c r="UW1930" s="0"/>
      <c r="UX1930" s="0"/>
      <c r="UY1930" s="0"/>
      <c r="UZ1930" s="0"/>
      <c r="VA1930" s="0"/>
      <c r="VB1930" s="0"/>
      <c r="VC1930" s="0"/>
      <c r="VD1930" s="0"/>
      <c r="VE1930" s="0"/>
      <c r="VF1930" s="0"/>
      <c r="VG1930" s="0"/>
      <c r="VH1930" s="0"/>
      <c r="VI1930" s="0"/>
      <c r="VJ1930" s="0"/>
      <c r="VK1930" s="0"/>
      <c r="VL1930" s="0"/>
      <c r="VM1930" s="0"/>
      <c r="VN1930" s="0"/>
      <c r="VO1930" s="0"/>
      <c r="VP1930" s="0"/>
      <c r="VQ1930" s="0"/>
      <c r="VR1930" s="0"/>
      <c r="VS1930" s="0"/>
      <c r="VT1930" s="0"/>
      <c r="VU1930" s="0"/>
      <c r="VV1930" s="0"/>
      <c r="VW1930" s="0"/>
      <c r="VX1930" s="0"/>
      <c r="VY1930" s="0"/>
      <c r="VZ1930" s="0"/>
      <c r="WA1930" s="0"/>
      <c r="WB1930" s="0"/>
      <c r="WC1930" s="0"/>
      <c r="WD1930" s="0"/>
      <c r="WE1930" s="0"/>
      <c r="WF1930" s="0"/>
      <c r="WG1930" s="0"/>
      <c r="WH1930" s="0"/>
      <c r="WI1930" s="0"/>
      <c r="WJ1930" s="0"/>
      <c r="WK1930" s="0"/>
      <c r="WL1930" s="0"/>
      <c r="WM1930" s="0"/>
      <c r="WN1930" s="0"/>
      <c r="WO1930" s="0"/>
      <c r="WP1930" s="0"/>
      <c r="WQ1930" s="0"/>
      <c r="WR1930" s="0"/>
      <c r="WS1930" s="0"/>
      <c r="WT1930" s="0"/>
      <c r="WU1930" s="0"/>
      <c r="WV1930" s="0"/>
      <c r="WW1930" s="0"/>
      <c r="WX1930" s="0"/>
      <c r="WY1930" s="0"/>
      <c r="WZ1930" s="0"/>
      <c r="XA1930" s="0"/>
      <c r="XB1930" s="0"/>
      <c r="XC1930" s="0"/>
      <c r="XD1930" s="0"/>
      <c r="XE1930" s="0"/>
      <c r="XF1930" s="0"/>
      <c r="XG1930" s="0"/>
      <c r="XH1930" s="0"/>
      <c r="XI1930" s="0"/>
      <c r="XJ1930" s="0"/>
      <c r="XK1930" s="0"/>
      <c r="XL1930" s="0"/>
      <c r="XM1930" s="0"/>
      <c r="XN1930" s="0"/>
      <c r="XO1930" s="0"/>
      <c r="XP1930" s="0"/>
      <c r="XQ1930" s="0"/>
      <c r="XR1930" s="0"/>
      <c r="XS1930" s="0"/>
      <c r="XT1930" s="0"/>
      <c r="XU1930" s="0"/>
      <c r="XV1930" s="0"/>
      <c r="XW1930" s="0"/>
      <c r="XX1930" s="0"/>
      <c r="XY1930" s="0"/>
      <c r="XZ1930" s="0"/>
      <c r="YA1930" s="0"/>
      <c r="YB1930" s="0"/>
      <c r="YC1930" s="0"/>
      <c r="YD1930" s="0"/>
      <c r="YE1930" s="0"/>
      <c r="YF1930" s="0"/>
      <c r="YG1930" s="0"/>
      <c r="YH1930" s="0"/>
      <c r="YI1930" s="0"/>
      <c r="YJ1930" s="0"/>
      <c r="YK1930" s="0"/>
      <c r="YL1930" s="0"/>
      <c r="YM1930" s="0"/>
      <c r="YN1930" s="0"/>
      <c r="YO1930" s="0"/>
      <c r="YP1930" s="0"/>
      <c r="YQ1930" s="0"/>
      <c r="YR1930" s="0"/>
      <c r="YS1930" s="0"/>
      <c r="YT1930" s="0"/>
      <c r="YU1930" s="0"/>
      <c r="YV1930" s="0"/>
      <c r="YW1930" s="0"/>
      <c r="YX1930" s="0"/>
      <c r="YY1930" s="0"/>
      <c r="YZ1930" s="0"/>
      <c r="ZA1930" s="0"/>
      <c r="ZB1930" s="0"/>
      <c r="ZC1930" s="0"/>
      <c r="ZD1930" s="0"/>
      <c r="ZE1930" s="0"/>
      <c r="ZF1930" s="0"/>
      <c r="ZG1930" s="0"/>
      <c r="ZH1930" s="0"/>
      <c r="ZI1930" s="0"/>
      <c r="ZJ1930" s="0"/>
      <c r="ZK1930" s="0"/>
      <c r="ZL1930" s="0"/>
      <c r="ZM1930" s="0"/>
      <c r="ZN1930" s="0"/>
      <c r="ZO1930" s="0"/>
      <c r="ZP1930" s="0"/>
      <c r="ZQ1930" s="0"/>
      <c r="ZR1930" s="0"/>
      <c r="ZS1930" s="0"/>
      <c r="ZT1930" s="0"/>
      <c r="ZU1930" s="0"/>
      <c r="ZV1930" s="0"/>
      <c r="ZW1930" s="0"/>
      <c r="ZX1930" s="0"/>
      <c r="ZY1930" s="0"/>
      <c r="ZZ1930" s="0"/>
      <c r="AAA1930" s="0"/>
      <c r="AAB1930" s="0"/>
      <c r="AAC1930" s="0"/>
      <c r="AAD1930" s="0"/>
      <c r="AAE1930" s="0"/>
      <c r="AAF1930" s="0"/>
      <c r="AAG1930" s="0"/>
      <c r="AAH1930" s="0"/>
      <c r="AAI1930" s="0"/>
      <c r="AAJ1930" s="0"/>
      <c r="AAK1930" s="0"/>
      <c r="AAL1930" s="0"/>
      <c r="AAM1930" s="0"/>
      <c r="AAN1930" s="0"/>
      <c r="AAO1930" s="0"/>
      <c r="AAP1930" s="0"/>
      <c r="AAQ1930" s="0"/>
      <c r="AAR1930" s="0"/>
      <c r="AAS1930" s="0"/>
      <c r="AAT1930" s="0"/>
      <c r="AAU1930" s="0"/>
      <c r="AAV1930" s="0"/>
      <c r="AAW1930" s="0"/>
      <c r="AAX1930" s="0"/>
      <c r="AAY1930" s="0"/>
      <c r="AAZ1930" s="0"/>
      <c r="ABA1930" s="0"/>
      <c r="ABB1930" s="0"/>
      <c r="ABC1930" s="0"/>
      <c r="ABD1930" s="0"/>
      <c r="ABE1930" s="0"/>
      <c r="ABF1930" s="0"/>
      <c r="ABG1930" s="0"/>
      <c r="ABH1930" s="0"/>
      <c r="ABI1930" s="0"/>
      <c r="ABJ1930" s="0"/>
      <c r="ABK1930" s="0"/>
      <c r="ABL1930" s="0"/>
      <c r="ABM1930" s="0"/>
      <c r="ABN1930" s="0"/>
      <c r="ABO1930" s="0"/>
      <c r="ABP1930" s="0"/>
      <c r="ABQ1930" s="0"/>
      <c r="ABR1930" s="0"/>
      <c r="ABS1930" s="0"/>
      <c r="ABT1930" s="0"/>
      <c r="ABU1930" s="0"/>
      <c r="ABV1930" s="0"/>
      <c r="ABW1930" s="0"/>
      <c r="ABX1930" s="0"/>
      <c r="ABY1930" s="0"/>
      <c r="ABZ1930" s="0"/>
      <c r="ACA1930" s="0"/>
      <c r="ACB1930" s="0"/>
      <c r="ACC1930" s="0"/>
      <c r="ACD1930" s="0"/>
      <c r="ACE1930" s="0"/>
      <c r="ACF1930" s="0"/>
      <c r="ACG1930" s="0"/>
      <c r="ACH1930" s="0"/>
      <c r="ACI1930" s="0"/>
      <c r="ACJ1930" s="0"/>
      <c r="ACK1930" s="0"/>
      <c r="ACL1930" s="0"/>
      <c r="ACM1930" s="0"/>
      <c r="ACN1930" s="0"/>
      <c r="ACO1930" s="0"/>
      <c r="ACP1930" s="0"/>
      <c r="ACQ1930" s="0"/>
      <c r="ACR1930" s="0"/>
      <c r="ACS1930" s="0"/>
      <c r="ACT1930" s="0"/>
      <c r="ACU1930" s="0"/>
      <c r="ACV1930" s="0"/>
      <c r="ACW1930" s="0"/>
      <c r="ACX1930" s="0"/>
      <c r="ACY1930" s="0"/>
      <c r="ACZ1930" s="0"/>
      <c r="ADA1930" s="0"/>
      <c r="ADB1930" s="0"/>
      <c r="ADC1930" s="0"/>
      <c r="ADD1930" s="0"/>
      <c r="ADE1930" s="0"/>
      <c r="ADF1930" s="0"/>
      <c r="ADG1930" s="0"/>
      <c r="ADH1930" s="0"/>
      <c r="ADI1930" s="0"/>
      <c r="ADJ1930" s="0"/>
      <c r="ADK1930" s="0"/>
      <c r="ADL1930" s="0"/>
      <c r="ADM1930" s="0"/>
      <c r="ADN1930" s="0"/>
      <c r="ADO1930" s="0"/>
      <c r="ADP1930" s="0"/>
      <c r="ADQ1930" s="0"/>
      <c r="ADR1930" s="0"/>
      <c r="ADS1930" s="0"/>
      <c r="ADT1930" s="0"/>
      <c r="ADU1930" s="0"/>
      <c r="ADV1930" s="0"/>
      <c r="ADW1930" s="0"/>
      <c r="ADX1930" s="0"/>
      <c r="ADY1930" s="0"/>
      <c r="ADZ1930" s="0"/>
      <c r="AEA1930" s="0"/>
      <c r="AEB1930" s="0"/>
      <c r="AEC1930" s="0"/>
      <c r="AED1930" s="0"/>
      <c r="AEE1930" s="0"/>
      <c r="AEF1930" s="0"/>
      <c r="AEG1930" s="0"/>
      <c r="AEH1930" s="0"/>
      <c r="AEI1930" s="0"/>
      <c r="AEJ1930" s="0"/>
      <c r="AEK1930" s="0"/>
      <c r="AEL1930" s="0"/>
      <c r="AEM1930" s="0"/>
      <c r="AEN1930" s="0"/>
      <c r="AEO1930" s="0"/>
      <c r="AEP1930" s="0"/>
      <c r="AEQ1930" s="0"/>
      <c r="AER1930" s="0"/>
      <c r="AES1930" s="0"/>
      <c r="AET1930" s="0"/>
      <c r="AEU1930" s="0"/>
      <c r="AEV1930" s="0"/>
      <c r="AEW1930" s="0"/>
      <c r="AEX1930" s="0"/>
      <c r="AEY1930" s="0"/>
      <c r="AEZ1930" s="0"/>
      <c r="AFA1930" s="0"/>
      <c r="AFB1930" s="0"/>
      <c r="AFC1930" s="0"/>
      <c r="AFD1930" s="0"/>
      <c r="AFE1930" s="0"/>
      <c r="AFF1930" s="0"/>
      <c r="AFG1930" s="0"/>
      <c r="AFH1930" s="0"/>
      <c r="AFI1930" s="0"/>
      <c r="AFJ1930" s="0"/>
      <c r="AFK1930" s="0"/>
      <c r="AFL1930" s="0"/>
      <c r="AFM1930" s="0"/>
      <c r="AFN1930" s="0"/>
      <c r="AFO1930" s="0"/>
      <c r="AFP1930" s="0"/>
      <c r="AFQ1930" s="0"/>
      <c r="AFR1930" s="0"/>
      <c r="AFS1930" s="0"/>
      <c r="AFT1930" s="0"/>
      <c r="AFU1930" s="0"/>
      <c r="AFV1930" s="0"/>
      <c r="AFW1930" s="0"/>
      <c r="AFX1930" s="0"/>
      <c r="AFY1930" s="0"/>
      <c r="AFZ1930" s="0"/>
      <c r="AGA1930" s="0"/>
      <c r="AGB1930" s="0"/>
      <c r="AGC1930" s="0"/>
      <c r="AGD1930" s="0"/>
      <c r="AGE1930" s="0"/>
      <c r="AGF1930" s="0"/>
      <c r="AGG1930" s="0"/>
      <c r="AGH1930" s="0"/>
      <c r="AGI1930" s="0"/>
      <c r="AGJ1930" s="0"/>
      <c r="AGK1930" s="0"/>
      <c r="AGL1930" s="0"/>
      <c r="AGM1930" s="0"/>
      <c r="AGN1930" s="0"/>
      <c r="AGO1930" s="0"/>
      <c r="AGP1930" s="0"/>
      <c r="AGQ1930" s="0"/>
      <c r="AGR1930" s="0"/>
      <c r="AGS1930" s="0"/>
      <c r="AGT1930" s="0"/>
      <c r="AGU1930" s="0"/>
      <c r="AGV1930" s="0"/>
      <c r="AGW1930" s="0"/>
      <c r="AGX1930" s="0"/>
      <c r="AGY1930" s="0"/>
      <c r="AGZ1930" s="0"/>
      <c r="AHA1930" s="0"/>
      <c r="AHB1930" s="0"/>
      <c r="AHC1930" s="0"/>
      <c r="AHD1930" s="0"/>
      <c r="AHE1930" s="0"/>
      <c r="AHF1930" s="0"/>
      <c r="AHG1930" s="0"/>
      <c r="AHH1930" s="0"/>
      <c r="AHI1930" s="0"/>
      <c r="AHJ1930" s="0"/>
      <c r="AHK1930" s="0"/>
      <c r="AHL1930" s="0"/>
      <c r="AHM1930" s="0"/>
      <c r="AHN1930" s="0"/>
      <c r="AHO1930" s="0"/>
      <c r="AHP1930" s="0"/>
      <c r="AHQ1930" s="0"/>
      <c r="AHR1930" s="0"/>
      <c r="AHS1930" s="0"/>
      <c r="AHT1930" s="0"/>
      <c r="AHU1930" s="0"/>
      <c r="AHV1930" s="0"/>
      <c r="AHW1930" s="0"/>
      <c r="AHX1930" s="0"/>
      <c r="AHY1930" s="0"/>
      <c r="AHZ1930" s="0"/>
      <c r="AIA1930" s="0"/>
      <c r="AIB1930" s="0"/>
      <c r="AIC1930" s="0"/>
      <c r="AID1930" s="0"/>
      <c r="AIE1930" s="0"/>
      <c r="AIF1930" s="0"/>
      <c r="AIG1930" s="0"/>
      <c r="AIH1930" s="0"/>
      <c r="AII1930" s="0"/>
      <c r="AIJ1930" s="0"/>
      <c r="AIK1930" s="0"/>
      <c r="AIL1930" s="0"/>
      <c r="AIM1930" s="0"/>
      <c r="AIN1930" s="0"/>
      <c r="AIO1930" s="0"/>
      <c r="AIP1930" s="0"/>
      <c r="AIQ1930" s="0"/>
      <c r="AIR1930" s="0"/>
      <c r="AIS1930" s="0"/>
      <c r="AIT1930" s="0"/>
      <c r="AIU1930" s="0"/>
      <c r="AIV1930" s="0"/>
      <c r="AIW1930" s="0"/>
      <c r="AIX1930" s="0"/>
      <c r="AIY1930" s="0"/>
      <c r="AIZ1930" s="0"/>
      <c r="AJA1930" s="0"/>
      <c r="AJB1930" s="0"/>
      <c r="AJC1930" s="0"/>
      <c r="AJD1930" s="0"/>
      <c r="AJE1930" s="0"/>
      <c r="AJF1930" s="0"/>
      <c r="AJG1930" s="0"/>
      <c r="AJH1930" s="0"/>
      <c r="AJI1930" s="0"/>
      <c r="AJJ1930" s="0"/>
      <c r="AJK1930" s="0"/>
      <c r="AJL1930" s="0"/>
      <c r="AJM1930" s="0"/>
      <c r="AJN1930" s="0"/>
      <c r="AJO1930" s="0"/>
      <c r="AJP1930" s="0"/>
      <c r="AJQ1930" s="0"/>
      <c r="AJR1930" s="0"/>
      <c r="AJS1930" s="0"/>
      <c r="AJT1930" s="0"/>
      <c r="AJU1930" s="0"/>
      <c r="AJV1930" s="0"/>
      <c r="AJW1930" s="0"/>
      <c r="AJX1930" s="0"/>
      <c r="AJY1930" s="0"/>
      <c r="AJZ1930" s="0"/>
      <c r="AKA1930" s="0"/>
      <c r="AKB1930" s="0"/>
      <c r="AKC1930" s="0"/>
      <c r="AKD1930" s="0"/>
      <c r="AKE1930" s="0"/>
      <c r="AKF1930" s="0"/>
      <c r="AKG1930" s="0"/>
      <c r="AKH1930" s="0"/>
      <c r="AKI1930" s="0"/>
      <c r="AKJ1930" s="0"/>
      <c r="AKK1930" s="0"/>
      <c r="AKL1930" s="0"/>
      <c r="AKM1930" s="0"/>
      <c r="AKN1930" s="0"/>
      <c r="AKO1930" s="0"/>
      <c r="AKP1930" s="0"/>
      <c r="AKQ1930" s="0"/>
      <c r="AKR1930" s="0"/>
      <c r="AKS1930" s="0"/>
      <c r="AKT1930" s="0"/>
      <c r="AKU1930" s="0"/>
      <c r="AKV1930" s="0"/>
      <c r="AKW1930" s="0"/>
      <c r="AKX1930" s="0"/>
      <c r="AKY1930" s="0"/>
      <c r="AKZ1930" s="0"/>
      <c r="ALA1930" s="0"/>
      <c r="ALB1930" s="0"/>
      <c r="ALC1930" s="0"/>
      <c r="ALD1930" s="0"/>
      <c r="ALE1930" s="0"/>
      <c r="ALF1930" s="0"/>
      <c r="ALG1930" s="0"/>
      <c r="ALH1930" s="0"/>
      <c r="ALI1930" s="0"/>
      <c r="ALJ1930" s="0"/>
      <c r="ALK1930" s="0"/>
      <c r="ALL1930" s="0"/>
      <c r="ALM1930" s="0"/>
      <c r="ALN1930" s="0"/>
      <c r="ALO1930" s="0"/>
      <c r="ALP1930" s="0"/>
      <c r="ALQ1930" s="0"/>
      <c r="ALR1930" s="0"/>
      <c r="ALS1930" s="0"/>
      <c r="ALT1930" s="0"/>
      <c r="ALU1930" s="0"/>
      <c r="ALV1930" s="0"/>
      <c r="ALW1930" s="0"/>
      <c r="ALX1930" s="0"/>
      <c r="ALY1930" s="0"/>
      <c r="ALZ1930" s="0"/>
      <c r="AMA1930" s="0"/>
      <c r="AMB1930" s="0"/>
      <c r="AMC1930" s="0"/>
      <c r="AMD1930" s="0"/>
      <c r="AME1930" s="0"/>
      <c r="AMF1930" s="0"/>
      <c r="AMG1930" s="0"/>
      <c r="AMH1930" s="0"/>
      <c r="AMI1930" s="0"/>
      <c r="AMJ1930" s="0"/>
    </row>
    <row r="1931" customFormat="false" ht="15" hidden="false" customHeight="true" outlineLevel="0" collapsed="false">
      <c r="A1931" s="1" t="n">
        <v>1928</v>
      </c>
      <c r="B1931" s="1" t="s">
        <v>11574</v>
      </c>
      <c r="C1931" s="1" t="s">
        <v>11888</v>
      </c>
      <c r="D1931" s="1" t="s">
        <v>11889</v>
      </c>
      <c r="E1931" s="1" t="s">
        <v>11906</v>
      </c>
      <c r="F1931" s="2" t="s">
        <v>11907</v>
      </c>
      <c r="G1931" s="1" t="s">
        <v>11908</v>
      </c>
      <c r="H1931" s="1" t="s">
        <v>11909</v>
      </c>
      <c r="I1931" s="1" t="s">
        <v>11910</v>
      </c>
      <c r="J1931" s="1" t="s">
        <v>11911</v>
      </c>
      <c r="K1931" s="4" t="s">
        <v>107</v>
      </c>
      <c r="L1931" s="4" t="s">
        <v>108</v>
      </c>
      <c r="M1931" s="4" t="s">
        <v>109</v>
      </c>
      <c r="N1931" s="4" t="s">
        <v>110</v>
      </c>
      <c r="O1931" s="4" t="s">
        <v>110</v>
      </c>
      <c r="P1931" s="4" t="s">
        <v>110</v>
      </c>
      <c r="Q1931" s="4" t="s">
        <v>110</v>
      </c>
      <c r="R1931" s="4" t="s">
        <v>110</v>
      </c>
      <c r="S1931" s="4" t="s">
        <v>110</v>
      </c>
      <c r="T1931" s="0"/>
      <c r="U1931" s="0"/>
      <c r="V1931" s="0"/>
      <c r="W1931" s="4" t="s">
        <v>110</v>
      </c>
      <c r="X1931" s="4" t="s">
        <v>110</v>
      </c>
      <c r="Y1931" s="4" t="s">
        <v>110</v>
      </c>
      <c r="Z1931" s="4" t="s">
        <v>110</v>
      </c>
      <c r="AA1931" s="4" t="s">
        <v>110</v>
      </c>
      <c r="AB1931" s="4" t="s">
        <v>110</v>
      </c>
      <c r="AC1931" s="4" t="s">
        <v>110</v>
      </c>
      <c r="AD1931" s="4" t="s">
        <v>110</v>
      </c>
      <c r="AE1931" s="4" t="s">
        <v>110</v>
      </c>
      <c r="AF1931" s="4" t="s">
        <v>110</v>
      </c>
      <c r="AG1931" s="4" t="s">
        <v>110</v>
      </c>
      <c r="AH1931" s="4" t="s">
        <v>110</v>
      </c>
      <c r="AI1931" s="4" t="s">
        <v>110</v>
      </c>
      <c r="AJ1931" s="4" t="s">
        <v>110</v>
      </c>
      <c r="AK1931" s="4" t="s">
        <v>110</v>
      </c>
      <c r="AL1931" s="4" t="s">
        <v>110</v>
      </c>
      <c r="AM1931" s="4" t="s">
        <v>110</v>
      </c>
      <c r="AN1931" s="4" t="s">
        <v>110</v>
      </c>
      <c r="AO1931" s="4" t="s">
        <v>110</v>
      </c>
      <c r="AP1931" s="4" t="s">
        <v>110</v>
      </c>
      <c r="AQ1931" s="4" t="s">
        <v>110</v>
      </c>
      <c r="AR1931" s="4" t="s">
        <v>110</v>
      </c>
      <c r="AS1931" s="4" t="s">
        <v>110</v>
      </c>
      <c r="AT1931" s="4" t="s">
        <v>110</v>
      </c>
      <c r="AU1931" s="4" t="s">
        <v>110</v>
      </c>
      <c r="AV1931" s="4" t="s">
        <v>110</v>
      </c>
      <c r="AW1931" s="4" t="s">
        <v>110</v>
      </c>
      <c r="AX1931" s="0"/>
      <c r="AY1931" s="0"/>
      <c r="AZ1931" s="1"/>
      <c r="BA1931" s="1"/>
      <c r="BB1931" s="4"/>
      <c r="BC1931" s="4"/>
      <c r="BD1931" s="4"/>
      <c r="BE1931" s="0"/>
      <c r="BF1931" s="4" t="s">
        <v>111</v>
      </c>
      <c r="BG1931" s="4" t="s">
        <v>111</v>
      </c>
      <c r="BH1931" s="4" t="s">
        <v>111</v>
      </c>
      <c r="BI1931" s="4" t="s">
        <v>576</v>
      </c>
      <c r="BJ1931" s="4"/>
      <c r="BK1931" s="4"/>
      <c r="BL1931" s="4" t="s">
        <v>85</v>
      </c>
      <c r="BM1931" s="4" t="s">
        <v>85</v>
      </c>
      <c r="BN1931" s="4" t="s">
        <v>85</v>
      </c>
      <c r="BO1931" s="0"/>
      <c r="BP1931" s="0"/>
      <c r="BQ1931" s="4" t="s">
        <v>85</v>
      </c>
      <c r="BR1931" s="1" t="s">
        <v>2835</v>
      </c>
      <c r="BS1931" s="0"/>
      <c r="BT1931" s="0"/>
      <c r="BU1931" s="0"/>
      <c r="BV1931" s="0"/>
      <c r="BW1931" s="0"/>
      <c r="BX1931" s="0"/>
      <c r="BY1931" s="0"/>
      <c r="BZ1931" s="0"/>
      <c r="CA1931" s="0"/>
      <c r="CB1931" s="0"/>
      <c r="CC1931" s="0"/>
      <c r="CD1931" s="0"/>
      <c r="CE1931" s="0"/>
      <c r="CF1931" s="0"/>
      <c r="CG1931" s="0"/>
      <c r="CH1931" s="0"/>
      <c r="CI1931" s="0"/>
      <c r="CJ1931" s="0"/>
      <c r="CK1931" s="0"/>
      <c r="CL1931" s="0"/>
      <c r="CM1931" s="0"/>
      <c r="CN1931" s="0"/>
      <c r="CO1931" s="0"/>
      <c r="CP1931" s="0"/>
      <c r="CQ1931" s="0"/>
      <c r="CR1931" s="0"/>
      <c r="CS1931" s="0"/>
      <c r="CT1931" s="0"/>
      <c r="CU1931" s="0"/>
      <c r="CV1931" s="0"/>
      <c r="CW1931" s="0"/>
      <c r="CX1931" s="0"/>
      <c r="CY1931" s="0"/>
      <c r="CZ1931" s="0"/>
      <c r="DA1931" s="0"/>
      <c r="DB1931" s="0"/>
      <c r="DC1931" s="0"/>
      <c r="DD1931" s="0"/>
      <c r="DE1931" s="0"/>
      <c r="DF1931" s="0"/>
      <c r="DG1931" s="0"/>
      <c r="DH1931" s="0"/>
      <c r="DI1931" s="0"/>
      <c r="DJ1931" s="0"/>
      <c r="DK1931" s="0"/>
      <c r="DL1931" s="0"/>
      <c r="DM1931" s="0"/>
      <c r="DN1931" s="0"/>
      <c r="DO1931" s="0"/>
      <c r="DP1931" s="0"/>
      <c r="DQ1931" s="0"/>
      <c r="DR1931" s="0"/>
      <c r="DS1931" s="0"/>
      <c r="DT1931" s="0"/>
      <c r="DU1931" s="0"/>
      <c r="DV1931" s="0"/>
      <c r="DW1931" s="0"/>
      <c r="DX1931" s="0"/>
      <c r="DY1931" s="0"/>
      <c r="DZ1931" s="0"/>
      <c r="EA1931" s="0"/>
      <c r="EB1931" s="0"/>
      <c r="EC1931" s="0"/>
      <c r="ED1931" s="0"/>
      <c r="EE1931" s="0"/>
      <c r="EF1931" s="0"/>
      <c r="EG1931" s="0"/>
      <c r="EH1931" s="0"/>
      <c r="EI1931" s="0"/>
      <c r="EJ1931" s="0"/>
      <c r="EK1931" s="0"/>
      <c r="EL1931" s="0"/>
      <c r="EM1931" s="0"/>
      <c r="EN1931" s="0"/>
      <c r="EO1931" s="0"/>
      <c r="EP1931" s="0"/>
      <c r="EQ1931" s="0"/>
      <c r="ER1931" s="0"/>
      <c r="ES1931" s="0"/>
      <c r="ET1931" s="0"/>
      <c r="EU1931" s="0"/>
      <c r="EV1931" s="0"/>
      <c r="EW1931" s="0"/>
      <c r="EX1931" s="0"/>
      <c r="EY1931" s="0"/>
      <c r="EZ1931" s="0"/>
      <c r="FA1931" s="0"/>
      <c r="FB1931" s="0"/>
      <c r="FC1931" s="0"/>
      <c r="FD1931" s="0"/>
      <c r="FE1931" s="0"/>
      <c r="FF1931" s="0"/>
      <c r="FG1931" s="0"/>
      <c r="FH1931" s="0"/>
      <c r="FI1931" s="0"/>
      <c r="FJ1931" s="0"/>
      <c r="FK1931" s="0"/>
      <c r="FL1931" s="0"/>
      <c r="FM1931" s="0"/>
      <c r="FN1931" s="0"/>
      <c r="FO1931" s="0"/>
      <c r="FP1931" s="0"/>
      <c r="FQ1931" s="0"/>
      <c r="FR1931" s="0"/>
      <c r="FS1931" s="0"/>
      <c r="FT1931" s="0"/>
      <c r="FU1931" s="0"/>
      <c r="FV1931" s="0"/>
      <c r="FW1931" s="0"/>
      <c r="FX1931" s="0"/>
      <c r="FY1931" s="0"/>
      <c r="FZ1931" s="0"/>
      <c r="GA1931" s="0"/>
      <c r="GB1931" s="0"/>
      <c r="GC1931" s="0"/>
      <c r="GD1931" s="0"/>
      <c r="GE1931" s="0"/>
      <c r="GF1931" s="0"/>
      <c r="GG1931" s="0"/>
      <c r="GH1931" s="0"/>
      <c r="GI1931" s="0"/>
      <c r="GJ1931" s="0"/>
      <c r="GK1931" s="0"/>
      <c r="GL1931" s="0"/>
      <c r="GM1931" s="0"/>
      <c r="GN1931" s="0"/>
      <c r="GO1931" s="0"/>
      <c r="GP1931" s="0"/>
      <c r="GQ1931" s="0"/>
      <c r="GR1931" s="0"/>
      <c r="GS1931" s="0"/>
      <c r="GT1931" s="0"/>
      <c r="GU1931" s="0"/>
      <c r="GV1931" s="0"/>
      <c r="GW1931" s="0"/>
      <c r="GX1931" s="0"/>
      <c r="GY1931" s="0"/>
      <c r="GZ1931" s="0"/>
      <c r="HA1931" s="0"/>
      <c r="HB1931" s="0"/>
      <c r="HC1931" s="0"/>
      <c r="HD1931" s="0"/>
      <c r="HE1931" s="0"/>
      <c r="HF1931" s="0"/>
      <c r="HG1931" s="0"/>
      <c r="HH1931" s="0"/>
      <c r="HI1931" s="0"/>
      <c r="HJ1931" s="0"/>
      <c r="HK1931" s="0"/>
      <c r="HL1931" s="0"/>
      <c r="HM1931" s="0"/>
      <c r="HN1931" s="0"/>
      <c r="HO1931" s="0"/>
      <c r="HP1931" s="0"/>
      <c r="HQ1931" s="0"/>
      <c r="HR1931" s="0"/>
      <c r="HS1931" s="0"/>
      <c r="HT1931" s="0"/>
      <c r="HU1931" s="0"/>
      <c r="HV1931" s="0"/>
      <c r="HW1931" s="0"/>
      <c r="HX1931" s="0"/>
      <c r="HY1931" s="0"/>
      <c r="HZ1931" s="0"/>
      <c r="IA1931" s="0"/>
      <c r="IB1931" s="0"/>
      <c r="IC1931" s="0"/>
      <c r="ID1931" s="0"/>
      <c r="IE1931" s="0"/>
      <c r="IF1931" s="0"/>
      <c r="IG1931" s="0"/>
      <c r="IH1931" s="0"/>
      <c r="II1931" s="0"/>
      <c r="IJ1931" s="0"/>
      <c r="IK1931" s="0"/>
      <c r="IL1931" s="0"/>
      <c r="IM1931" s="0"/>
      <c r="IN1931" s="0"/>
      <c r="IO1931" s="0"/>
      <c r="IP1931" s="0"/>
      <c r="IQ1931" s="0"/>
      <c r="IR1931" s="0"/>
      <c r="IS1931" s="0"/>
      <c r="IT1931" s="0"/>
      <c r="IU1931" s="0"/>
      <c r="IV1931" s="0"/>
      <c r="IW1931" s="0"/>
      <c r="IX1931" s="0"/>
      <c r="IY1931" s="0"/>
      <c r="IZ1931" s="0"/>
      <c r="JA1931" s="0"/>
      <c r="JB1931" s="0"/>
      <c r="JC1931" s="0"/>
      <c r="JD1931" s="0"/>
      <c r="JE1931" s="0"/>
      <c r="JF1931" s="0"/>
      <c r="JG1931" s="0"/>
      <c r="JH1931" s="0"/>
      <c r="JI1931" s="0"/>
      <c r="JJ1931" s="0"/>
      <c r="JK1931" s="0"/>
      <c r="JL1931" s="0"/>
      <c r="JM1931" s="0"/>
      <c r="JN1931" s="0"/>
      <c r="JO1931" s="0"/>
      <c r="JP1931" s="0"/>
      <c r="JQ1931" s="0"/>
      <c r="JR1931" s="0"/>
      <c r="JS1931" s="0"/>
      <c r="JT1931" s="0"/>
      <c r="JU1931" s="0"/>
      <c r="JV1931" s="0"/>
      <c r="JW1931" s="0"/>
      <c r="JX1931" s="0"/>
      <c r="JY1931" s="0"/>
      <c r="JZ1931" s="0"/>
      <c r="KA1931" s="0"/>
      <c r="KB1931" s="0"/>
      <c r="KC1931" s="0"/>
      <c r="KD1931" s="0"/>
      <c r="KE1931" s="0"/>
      <c r="KF1931" s="0"/>
      <c r="KG1931" s="0"/>
      <c r="KH1931" s="0"/>
      <c r="KI1931" s="0"/>
      <c r="KJ1931" s="0"/>
      <c r="KK1931" s="0"/>
      <c r="KL1931" s="0"/>
      <c r="KM1931" s="0"/>
      <c r="KN1931" s="0"/>
      <c r="KO1931" s="0"/>
      <c r="KP1931" s="0"/>
      <c r="KQ1931" s="0"/>
      <c r="KR1931" s="0"/>
      <c r="KS1931" s="0"/>
      <c r="KT1931" s="0"/>
      <c r="KU1931" s="0"/>
      <c r="KV1931" s="0"/>
      <c r="KW1931" s="0"/>
      <c r="KX1931" s="0"/>
      <c r="KY1931" s="0"/>
      <c r="KZ1931" s="0"/>
      <c r="LA1931" s="0"/>
      <c r="LB1931" s="0"/>
      <c r="LC1931" s="0"/>
      <c r="LD1931" s="0"/>
      <c r="LE1931" s="0"/>
      <c r="LF1931" s="0"/>
      <c r="LG1931" s="0"/>
      <c r="LH1931" s="0"/>
      <c r="LI1931" s="0"/>
      <c r="LJ1931" s="0"/>
      <c r="LK1931" s="0"/>
      <c r="LL1931" s="0"/>
      <c r="LM1931" s="0"/>
      <c r="LN1931" s="0"/>
      <c r="LO1931" s="0"/>
      <c r="LP1931" s="0"/>
      <c r="LQ1931" s="0"/>
      <c r="LR1931" s="0"/>
      <c r="LS1931" s="0"/>
      <c r="LT1931" s="0"/>
      <c r="LU1931" s="0"/>
      <c r="LV1931" s="0"/>
      <c r="LW1931" s="0"/>
      <c r="LX1931" s="0"/>
      <c r="LY1931" s="0"/>
      <c r="LZ1931" s="0"/>
      <c r="MA1931" s="0"/>
      <c r="MB1931" s="0"/>
      <c r="MC1931" s="0"/>
      <c r="MD1931" s="0"/>
      <c r="ME1931" s="0"/>
      <c r="MF1931" s="0"/>
      <c r="MG1931" s="0"/>
      <c r="MH1931" s="0"/>
      <c r="MI1931" s="0"/>
      <c r="MJ1931" s="0"/>
      <c r="MK1931" s="0"/>
      <c r="ML1931" s="0"/>
      <c r="MM1931" s="0"/>
      <c r="MN1931" s="0"/>
      <c r="MO1931" s="0"/>
      <c r="MP1931" s="0"/>
      <c r="MQ1931" s="0"/>
      <c r="MR1931" s="0"/>
      <c r="MS1931" s="0"/>
      <c r="MT1931" s="0"/>
      <c r="MU1931" s="0"/>
      <c r="MV1931" s="0"/>
      <c r="MW1931" s="0"/>
      <c r="MX1931" s="0"/>
      <c r="MY1931" s="0"/>
      <c r="MZ1931" s="0"/>
      <c r="NA1931" s="0"/>
      <c r="NB1931" s="0"/>
      <c r="NC1931" s="0"/>
      <c r="ND1931" s="0"/>
      <c r="NE1931" s="0"/>
      <c r="NF1931" s="0"/>
      <c r="NG1931" s="0"/>
      <c r="NH1931" s="0"/>
      <c r="NI1931" s="0"/>
      <c r="NJ1931" s="0"/>
      <c r="NK1931" s="0"/>
      <c r="NL1931" s="0"/>
      <c r="NM1931" s="0"/>
      <c r="NN1931" s="0"/>
      <c r="NO1931" s="0"/>
      <c r="NP1931" s="0"/>
      <c r="NQ1931" s="0"/>
      <c r="NR1931" s="0"/>
      <c r="NS1931" s="0"/>
      <c r="NT1931" s="0"/>
      <c r="NU1931" s="0"/>
      <c r="NV1931" s="0"/>
      <c r="NW1931" s="0"/>
      <c r="NX1931" s="0"/>
      <c r="NY1931" s="0"/>
      <c r="NZ1931" s="0"/>
      <c r="OA1931" s="0"/>
      <c r="OB1931" s="0"/>
      <c r="OC1931" s="0"/>
      <c r="OD1931" s="0"/>
      <c r="OE1931" s="0"/>
      <c r="OF1931" s="0"/>
      <c r="OG1931" s="0"/>
      <c r="OH1931" s="0"/>
      <c r="OI1931" s="0"/>
      <c r="OJ1931" s="0"/>
      <c r="OK1931" s="0"/>
      <c r="OL1931" s="0"/>
      <c r="OM1931" s="0"/>
      <c r="ON1931" s="0"/>
      <c r="OO1931" s="0"/>
      <c r="OP1931" s="0"/>
      <c r="OQ1931" s="0"/>
      <c r="OR1931" s="0"/>
      <c r="OS1931" s="0"/>
      <c r="OT1931" s="0"/>
      <c r="OU1931" s="0"/>
      <c r="OV1931" s="0"/>
      <c r="OW1931" s="0"/>
      <c r="OX1931" s="0"/>
      <c r="OY1931" s="0"/>
      <c r="OZ1931" s="0"/>
      <c r="PA1931" s="0"/>
      <c r="PB1931" s="0"/>
      <c r="PC1931" s="0"/>
      <c r="PD1931" s="0"/>
      <c r="PE1931" s="0"/>
      <c r="PF1931" s="0"/>
      <c r="PG1931" s="0"/>
      <c r="PH1931" s="0"/>
      <c r="PI1931" s="0"/>
      <c r="PJ1931" s="0"/>
      <c r="PK1931" s="0"/>
      <c r="PL1931" s="0"/>
      <c r="PM1931" s="0"/>
      <c r="PN1931" s="0"/>
      <c r="PO1931" s="0"/>
      <c r="PP1931" s="0"/>
      <c r="PQ1931" s="0"/>
      <c r="PR1931" s="0"/>
      <c r="PS1931" s="0"/>
      <c r="PT1931" s="0"/>
      <c r="PU1931" s="0"/>
      <c r="PV1931" s="0"/>
      <c r="PW1931" s="0"/>
      <c r="PX1931" s="0"/>
      <c r="PY1931" s="0"/>
      <c r="PZ1931" s="0"/>
      <c r="QA1931" s="0"/>
      <c r="QB1931" s="0"/>
      <c r="QC1931" s="0"/>
      <c r="QD1931" s="0"/>
      <c r="QE1931" s="0"/>
      <c r="QF1931" s="0"/>
      <c r="QG1931" s="0"/>
      <c r="QH1931" s="0"/>
      <c r="QI1931" s="0"/>
      <c r="QJ1931" s="0"/>
      <c r="QK1931" s="0"/>
      <c r="QL1931" s="0"/>
      <c r="QM1931" s="0"/>
      <c r="QN1931" s="0"/>
      <c r="QO1931" s="0"/>
      <c r="QP1931" s="0"/>
      <c r="QQ1931" s="0"/>
      <c r="QR1931" s="0"/>
      <c r="QS1931" s="0"/>
      <c r="QT1931" s="0"/>
      <c r="QU1931" s="0"/>
      <c r="QV1931" s="0"/>
      <c r="QW1931" s="0"/>
      <c r="QX1931" s="0"/>
      <c r="QY1931" s="0"/>
      <c r="QZ1931" s="0"/>
      <c r="RA1931" s="0"/>
      <c r="RB1931" s="0"/>
      <c r="RC1931" s="0"/>
      <c r="RD1931" s="0"/>
      <c r="RE1931" s="0"/>
      <c r="RF1931" s="0"/>
      <c r="RG1931" s="0"/>
      <c r="RH1931" s="0"/>
      <c r="RI1931" s="0"/>
      <c r="RJ1931" s="0"/>
      <c r="RK1931" s="0"/>
      <c r="RL1931" s="0"/>
      <c r="RM1931" s="0"/>
      <c r="RN1931" s="0"/>
      <c r="RO1931" s="0"/>
      <c r="RP1931" s="0"/>
      <c r="RQ1931" s="0"/>
      <c r="RR1931" s="0"/>
      <c r="RS1931" s="0"/>
      <c r="RT1931" s="0"/>
      <c r="RU1931" s="0"/>
      <c r="RV1931" s="0"/>
      <c r="RW1931" s="0"/>
      <c r="RX1931" s="0"/>
      <c r="RY1931" s="0"/>
      <c r="RZ1931" s="0"/>
      <c r="SA1931" s="0"/>
      <c r="SB1931" s="0"/>
      <c r="SC1931" s="0"/>
      <c r="SD1931" s="0"/>
      <c r="SE1931" s="0"/>
      <c r="SF1931" s="0"/>
      <c r="SG1931" s="0"/>
      <c r="SH1931" s="0"/>
      <c r="SI1931" s="0"/>
      <c r="SJ1931" s="0"/>
      <c r="SK1931" s="0"/>
      <c r="SL1931" s="0"/>
      <c r="SM1931" s="0"/>
      <c r="SN1931" s="0"/>
      <c r="SO1931" s="0"/>
      <c r="SP1931" s="0"/>
      <c r="SQ1931" s="0"/>
      <c r="SR1931" s="0"/>
      <c r="SS1931" s="0"/>
      <c r="ST1931" s="0"/>
      <c r="SU1931" s="0"/>
      <c r="SV1931" s="0"/>
      <c r="SW1931" s="0"/>
      <c r="SX1931" s="0"/>
      <c r="SY1931" s="0"/>
      <c r="SZ1931" s="0"/>
      <c r="TA1931" s="0"/>
      <c r="TB1931" s="0"/>
      <c r="TC1931" s="0"/>
      <c r="TD1931" s="0"/>
      <c r="TE1931" s="0"/>
      <c r="TF1931" s="0"/>
      <c r="TG1931" s="0"/>
      <c r="TH1931" s="0"/>
      <c r="TI1931" s="0"/>
      <c r="TJ1931" s="0"/>
      <c r="TK1931" s="0"/>
      <c r="TL1931" s="0"/>
      <c r="TM1931" s="0"/>
      <c r="TN1931" s="0"/>
      <c r="TO1931" s="0"/>
      <c r="TP1931" s="0"/>
      <c r="TQ1931" s="0"/>
      <c r="TR1931" s="0"/>
      <c r="TS1931" s="0"/>
      <c r="TT1931" s="0"/>
      <c r="TU1931" s="0"/>
      <c r="TV1931" s="0"/>
      <c r="TW1931" s="0"/>
      <c r="TX1931" s="0"/>
      <c r="TY1931" s="0"/>
      <c r="TZ1931" s="0"/>
      <c r="UA1931" s="0"/>
      <c r="UB1931" s="0"/>
      <c r="UC1931" s="0"/>
      <c r="UD1931" s="0"/>
      <c r="UE1931" s="0"/>
      <c r="UF1931" s="0"/>
      <c r="UG1931" s="0"/>
      <c r="UH1931" s="0"/>
      <c r="UI1931" s="0"/>
      <c r="UJ1931" s="0"/>
      <c r="UK1931" s="0"/>
      <c r="UL1931" s="0"/>
      <c r="UM1931" s="0"/>
      <c r="UN1931" s="0"/>
      <c r="UO1931" s="0"/>
      <c r="UP1931" s="0"/>
      <c r="UQ1931" s="0"/>
      <c r="UR1931" s="0"/>
      <c r="US1931" s="0"/>
      <c r="UT1931" s="0"/>
      <c r="UU1931" s="0"/>
      <c r="UV1931" s="0"/>
      <c r="UW1931" s="0"/>
      <c r="UX1931" s="0"/>
      <c r="UY1931" s="0"/>
      <c r="UZ1931" s="0"/>
      <c r="VA1931" s="0"/>
      <c r="VB1931" s="0"/>
      <c r="VC1931" s="0"/>
      <c r="VD1931" s="0"/>
      <c r="VE1931" s="0"/>
      <c r="VF1931" s="0"/>
      <c r="VG1931" s="0"/>
      <c r="VH1931" s="0"/>
      <c r="VI1931" s="0"/>
      <c r="VJ1931" s="0"/>
      <c r="VK1931" s="0"/>
      <c r="VL1931" s="0"/>
      <c r="VM1931" s="0"/>
      <c r="VN1931" s="0"/>
      <c r="VO1931" s="0"/>
      <c r="VP1931" s="0"/>
      <c r="VQ1931" s="0"/>
      <c r="VR1931" s="0"/>
      <c r="VS1931" s="0"/>
      <c r="VT1931" s="0"/>
      <c r="VU1931" s="0"/>
      <c r="VV1931" s="0"/>
      <c r="VW1931" s="0"/>
      <c r="VX1931" s="0"/>
      <c r="VY1931" s="0"/>
      <c r="VZ1931" s="0"/>
      <c r="WA1931" s="0"/>
      <c r="WB1931" s="0"/>
      <c r="WC1931" s="0"/>
      <c r="WD1931" s="0"/>
      <c r="WE1931" s="0"/>
      <c r="WF1931" s="0"/>
      <c r="WG1931" s="0"/>
      <c r="WH1931" s="0"/>
      <c r="WI1931" s="0"/>
      <c r="WJ1931" s="0"/>
      <c r="WK1931" s="0"/>
      <c r="WL1931" s="0"/>
      <c r="WM1931" s="0"/>
      <c r="WN1931" s="0"/>
      <c r="WO1931" s="0"/>
      <c r="WP1931" s="0"/>
      <c r="WQ1931" s="0"/>
      <c r="WR1931" s="0"/>
      <c r="WS1931" s="0"/>
      <c r="WT1931" s="0"/>
      <c r="WU1931" s="0"/>
      <c r="WV1931" s="0"/>
      <c r="WW1931" s="0"/>
      <c r="WX1931" s="0"/>
      <c r="WY1931" s="0"/>
      <c r="WZ1931" s="0"/>
      <c r="XA1931" s="0"/>
      <c r="XB1931" s="0"/>
      <c r="XC1931" s="0"/>
      <c r="XD1931" s="0"/>
      <c r="XE1931" s="0"/>
      <c r="XF1931" s="0"/>
      <c r="XG1931" s="0"/>
      <c r="XH1931" s="0"/>
      <c r="XI1931" s="0"/>
      <c r="XJ1931" s="0"/>
      <c r="XK1931" s="0"/>
      <c r="XL1931" s="0"/>
      <c r="XM1931" s="0"/>
      <c r="XN1931" s="0"/>
      <c r="XO1931" s="0"/>
      <c r="XP1931" s="0"/>
      <c r="XQ1931" s="0"/>
      <c r="XR1931" s="0"/>
      <c r="XS1931" s="0"/>
      <c r="XT1931" s="0"/>
      <c r="XU1931" s="0"/>
      <c r="XV1931" s="0"/>
      <c r="XW1931" s="0"/>
      <c r="XX1931" s="0"/>
      <c r="XY1931" s="0"/>
      <c r="XZ1931" s="0"/>
      <c r="YA1931" s="0"/>
      <c r="YB1931" s="0"/>
      <c r="YC1931" s="0"/>
      <c r="YD1931" s="0"/>
      <c r="YE1931" s="0"/>
      <c r="YF1931" s="0"/>
      <c r="YG1931" s="0"/>
      <c r="YH1931" s="0"/>
      <c r="YI1931" s="0"/>
      <c r="YJ1931" s="0"/>
      <c r="YK1931" s="0"/>
      <c r="YL1931" s="0"/>
      <c r="YM1931" s="0"/>
      <c r="YN1931" s="0"/>
      <c r="YO1931" s="0"/>
      <c r="YP1931" s="0"/>
      <c r="YQ1931" s="0"/>
      <c r="YR1931" s="0"/>
      <c r="YS1931" s="0"/>
      <c r="YT1931" s="0"/>
      <c r="YU1931" s="0"/>
      <c r="YV1931" s="0"/>
      <c r="YW1931" s="0"/>
      <c r="YX1931" s="0"/>
      <c r="YY1931" s="0"/>
      <c r="YZ1931" s="0"/>
      <c r="ZA1931" s="0"/>
      <c r="ZB1931" s="0"/>
      <c r="ZC1931" s="0"/>
      <c r="ZD1931" s="0"/>
      <c r="ZE1931" s="0"/>
      <c r="ZF1931" s="0"/>
      <c r="ZG1931" s="0"/>
      <c r="ZH1931" s="0"/>
      <c r="ZI1931" s="0"/>
      <c r="ZJ1931" s="0"/>
      <c r="ZK1931" s="0"/>
      <c r="ZL1931" s="0"/>
      <c r="ZM1931" s="0"/>
      <c r="ZN1931" s="0"/>
      <c r="ZO1931" s="0"/>
      <c r="ZP1931" s="0"/>
      <c r="ZQ1931" s="0"/>
      <c r="ZR1931" s="0"/>
      <c r="ZS1931" s="0"/>
      <c r="ZT1931" s="0"/>
      <c r="ZU1931" s="0"/>
      <c r="ZV1931" s="0"/>
      <c r="ZW1931" s="0"/>
      <c r="ZX1931" s="0"/>
      <c r="ZY1931" s="0"/>
      <c r="ZZ1931" s="0"/>
      <c r="AAA1931" s="0"/>
      <c r="AAB1931" s="0"/>
      <c r="AAC1931" s="0"/>
      <c r="AAD1931" s="0"/>
      <c r="AAE1931" s="0"/>
      <c r="AAF1931" s="0"/>
      <c r="AAG1931" s="0"/>
      <c r="AAH1931" s="0"/>
      <c r="AAI1931" s="0"/>
      <c r="AAJ1931" s="0"/>
      <c r="AAK1931" s="0"/>
      <c r="AAL1931" s="0"/>
      <c r="AAM1931" s="0"/>
      <c r="AAN1931" s="0"/>
      <c r="AAO1931" s="0"/>
      <c r="AAP1931" s="0"/>
      <c r="AAQ1931" s="0"/>
      <c r="AAR1931" s="0"/>
      <c r="AAS1931" s="0"/>
      <c r="AAT1931" s="0"/>
      <c r="AAU1931" s="0"/>
      <c r="AAV1931" s="0"/>
      <c r="AAW1931" s="0"/>
      <c r="AAX1931" s="0"/>
      <c r="AAY1931" s="0"/>
      <c r="AAZ1931" s="0"/>
      <c r="ABA1931" s="0"/>
      <c r="ABB1931" s="0"/>
      <c r="ABC1931" s="0"/>
      <c r="ABD1931" s="0"/>
      <c r="ABE1931" s="0"/>
      <c r="ABF1931" s="0"/>
      <c r="ABG1931" s="0"/>
      <c r="ABH1931" s="0"/>
      <c r="ABI1931" s="0"/>
      <c r="ABJ1931" s="0"/>
      <c r="ABK1931" s="0"/>
      <c r="ABL1931" s="0"/>
      <c r="ABM1931" s="0"/>
      <c r="ABN1931" s="0"/>
      <c r="ABO1931" s="0"/>
      <c r="ABP1931" s="0"/>
      <c r="ABQ1931" s="0"/>
      <c r="ABR1931" s="0"/>
      <c r="ABS1931" s="0"/>
      <c r="ABT1931" s="0"/>
      <c r="ABU1931" s="0"/>
      <c r="ABV1931" s="0"/>
      <c r="ABW1931" s="0"/>
      <c r="ABX1931" s="0"/>
      <c r="ABY1931" s="0"/>
      <c r="ABZ1931" s="0"/>
      <c r="ACA1931" s="0"/>
      <c r="ACB1931" s="0"/>
      <c r="ACC1931" s="0"/>
      <c r="ACD1931" s="0"/>
      <c r="ACE1931" s="0"/>
      <c r="ACF1931" s="0"/>
      <c r="ACG1931" s="0"/>
      <c r="ACH1931" s="0"/>
      <c r="ACI1931" s="0"/>
      <c r="ACJ1931" s="0"/>
      <c r="ACK1931" s="0"/>
      <c r="ACL1931" s="0"/>
      <c r="ACM1931" s="0"/>
      <c r="ACN1931" s="0"/>
      <c r="ACO1931" s="0"/>
      <c r="ACP1931" s="0"/>
      <c r="ACQ1931" s="0"/>
      <c r="ACR1931" s="0"/>
      <c r="ACS1931" s="0"/>
      <c r="ACT1931" s="0"/>
      <c r="ACU1931" s="0"/>
      <c r="ACV1931" s="0"/>
      <c r="ACW1931" s="0"/>
      <c r="ACX1931" s="0"/>
      <c r="ACY1931" s="0"/>
      <c r="ACZ1931" s="0"/>
      <c r="ADA1931" s="0"/>
      <c r="ADB1931" s="0"/>
      <c r="ADC1931" s="0"/>
      <c r="ADD1931" s="0"/>
      <c r="ADE1931" s="0"/>
      <c r="ADF1931" s="0"/>
      <c r="ADG1931" s="0"/>
      <c r="ADH1931" s="0"/>
      <c r="ADI1931" s="0"/>
      <c r="ADJ1931" s="0"/>
      <c r="ADK1931" s="0"/>
      <c r="ADL1931" s="0"/>
      <c r="ADM1931" s="0"/>
      <c r="ADN1931" s="0"/>
      <c r="ADO1931" s="0"/>
      <c r="ADP1931" s="0"/>
      <c r="ADQ1931" s="0"/>
      <c r="ADR1931" s="0"/>
      <c r="ADS1931" s="0"/>
      <c r="ADT1931" s="0"/>
      <c r="ADU1931" s="0"/>
      <c r="ADV1931" s="0"/>
      <c r="ADW1931" s="0"/>
      <c r="ADX1931" s="0"/>
      <c r="ADY1931" s="0"/>
      <c r="ADZ1931" s="0"/>
      <c r="AEA1931" s="0"/>
      <c r="AEB1931" s="0"/>
      <c r="AEC1931" s="0"/>
      <c r="AED1931" s="0"/>
      <c r="AEE1931" s="0"/>
      <c r="AEF1931" s="0"/>
      <c r="AEG1931" s="0"/>
      <c r="AEH1931" s="0"/>
      <c r="AEI1931" s="0"/>
      <c r="AEJ1931" s="0"/>
      <c r="AEK1931" s="0"/>
      <c r="AEL1931" s="0"/>
      <c r="AEM1931" s="0"/>
      <c r="AEN1931" s="0"/>
      <c r="AEO1931" s="0"/>
      <c r="AEP1931" s="0"/>
      <c r="AEQ1931" s="0"/>
      <c r="AER1931" s="0"/>
      <c r="AES1931" s="0"/>
      <c r="AET1931" s="0"/>
      <c r="AEU1931" s="0"/>
      <c r="AEV1931" s="0"/>
      <c r="AEW1931" s="0"/>
      <c r="AEX1931" s="0"/>
      <c r="AEY1931" s="0"/>
      <c r="AEZ1931" s="0"/>
      <c r="AFA1931" s="0"/>
      <c r="AFB1931" s="0"/>
      <c r="AFC1931" s="0"/>
      <c r="AFD1931" s="0"/>
      <c r="AFE1931" s="0"/>
      <c r="AFF1931" s="0"/>
      <c r="AFG1931" s="0"/>
      <c r="AFH1931" s="0"/>
      <c r="AFI1931" s="0"/>
      <c r="AFJ1931" s="0"/>
      <c r="AFK1931" s="0"/>
      <c r="AFL1931" s="0"/>
      <c r="AFM1931" s="0"/>
      <c r="AFN1931" s="0"/>
      <c r="AFO1931" s="0"/>
      <c r="AFP1931" s="0"/>
      <c r="AFQ1931" s="0"/>
      <c r="AFR1931" s="0"/>
      <c r="AFS1931" s="0"/>
      <c r="AFT1931" s="0"/>
      <c r="AFU1931" s="0"/>
      <c r="AFV1931" s="0"/>
      <c r="AFW1931" s="0"/>
      <c r="AFX1931" s="0"/>
      <c r="AFY1931" s="0"/>
      <c r="AFZ1931" s="0"/>
      <c r="AGA1931" s="0"/>
      <c r="AGB1931" s="0"/>
      <c r="AGC1931" s="0"/>
      <c r="AGD1931" s="0"/>
      <c r="AGE1931" s="0"/>
      <c r="AGF1931" s="0"/>
      <c r="AGG1931" s="0"/>
      <c r="AGH1931" s="0"/>
      <c r="AGI1931" s="0"/>
      <c r="AGJ1931" s="0"/>
      <c r="AGK1931" s="0"/>
      <c r="AGL1931" s="0"/>
      <c r="AGM1931" s="0"/>
      <c r="AGN1931" s="0"/>
      <c r="AGO1931" s="0"/>
      <c r="AGP1931" s="0"/>
      <c r="AGQ1931" s="0"/>
      <c r="AGR1931" s="0"/>
      <c r="AGS1931" s="0"/>
      <c r="AGT1931" s="0"/>
      <c r="AGU1931" s="0"/>
      <c r="AGV1931" s="0"/>
      <c r="AGW1931" s="0"/>
      <c r="AGX1931" s="0"/>
      <c r="AGY1931" s="0"/>
      <c r="AGZ1931" s="0"/>
      <c r="AHA1931" s="0"/>
      <c r="AHB1931" s="0"/>
      <c r="AHC1931" s="0"/>
      <c r="AHD1931" s="0"/>
      <c r="AHE1931" s="0"/>
      <c r="AHF1931" s="0"/>
      <c r="AHG1931" s="0"/>
      <c r="AHH1931" s="0"/>
      <c r="AHI1931" s="0"/>
      <c r="AHJ1931" s="0"/>
      <c r="AHK1931" s="0"/>
      <c r="AHL1931" s="0"/>
      <c r="AHM1931" s="0"/>
      <c r="AHN1931" s="0"/>
      <c r="AHO1931" s="0"/>
      <c r="AHP1931" s="0"/>
      <c r="AHQ1931" s="0"/>
      <c r="AHR1931" s="0"/>
      <c r="AHS1931" s="0"/>
      <c r="AHT1931" s="0"/>
      <c r="AHU1931" s="0"/>
      <c r="AHV1931" s="0"/>
      <c r="AHW1931" s="0"/>
      <c r="AHX1931" s="0"/>
      <c r="AHY1931" s="0"/>
      <c r="AHZ1931" s="0"/>
      <c r="AIA1931" s="0"/>
      <c r="AIB1931" s="0"/>
      <c r="AIC1931" s="0"/>
      <c r="AID1931" s="0"/>
      <c r="AIE1931" s="0"/>
      <c r="AIF1931" s="0"/>
      <c r="AIG1931" s="0"/>
      <c r="AIH1931" s="0"/>
      <c r="AII1931" s="0"/>
      <c r="AIJ1931" s="0"/>
      <c r="AIK1931" s="0"/>
      <c r="AIL1931" s="0"/>
      <c r="AIM1931" s="0"/>
      <c r="AIN1931" s="0"/>
      <c r="AIO1931" s="0"/>
      <c r="AIP1931" s="0"/>
      <c r="AIQ1931" s="0"/>
      <c r="AIR1931" s="0"/>
      <c r="AIS1931" s="0"/>
      <c r="AIT1931" s="0"/>
      <c r="AIU1931" s="0"/>
      <c r="AIV1931" s="0"/>
      <c r="AIW1931" s="0"/>
      <c r="AIX1931" s="0"/>
      <c r="AIY1931" s="0"/>
      <c r="AIZ1931" s="0"/>
      <c r="AJA1931" s="0"/>
      <c r="AJB1931" s="0"/>
      <c r="AJC1931" s="0"/>
      <c r="AJD1931" s="0"/>
      <c r="AJE1931" s="0"/>
      <c r="AJF1931" s="0"/>
      <c r="AJG1931" s="0"/>
      <c r="AJH1931" s="0"/>
      <c r="AJI1931" s="0"/>
      <c r="AJJ1931" s="0"/>
      <c r="AJK1931" s="0"/>
      <c r="AJL1931" s="0"/>
      <c r="AJM1931" s="0"/>
      <c r="AJN1931" s="0"/>
      <c r="AJO1931" s="0"/>
      <c r="AJP1931" s="0"/>
      <c r="AJQ1931" s="0"/>
      <c r="AJR1931" s="0"/>
      <c r="AJS1931" s="0"/>
      <c r="AJT1931" s="0"/>
      <c r="AJU1931" s="0"/>
      <c r="AJV1931" s="0"/>
      <c r="AJW1931" s="0"/>
      <c r="AJX1931" s="0"/>
      <c r="AJY1931" s="0"/>
      <c r="AJZ1931" s="0"/>
      <c r="AKA1931" s="0"/>
      <c r="AKB1931" s="0"/>
      <c r="AKC1931" s="0"/>
      <c r="AKD1931" s="0"/>
      <c r="AKE1931" s="0"/>
      <c r="AKF1931" s="0"/>
      <c r="AKG1931" s="0"/>
      <c r="AKH1931" s="0"/>
      <c r="AKI1931" s="0"/>
      <c r="AKJ1931" s="0"/>
      <c r="AKK1931" s="0"/>
      <c r="AKL1931" s="0"/>
      <c r="AKM1931" s="0"/>
      <c r="AKN1931" s="0"/>
      <c r="AKO1931" s="0"/>
      <c r="AKP1931" s="0"/>
      <c r="AKQ1931" s="0"/>
      <c r="AKR1931" s="0"/>
      <c r="AKS1931" s="0"/>
      <c r="AKT1931" s="0"/>
      <c r="AKU1931" s="0"/>
      <c r="AKV1931" s="0"/>
      <c r="AKW1931" s="0"/>
      <c r="AKX1931" s="0"/>
      <c r="AKY1931" s="0"/>
      <c r="AKZ1931" s="0"/>
      <c r="ALA1931" s="0"/>
      <c r="ALB1931" s="0"/>
      <c r="ALC1931" s="0"/>
      <c r="ALD1931" s="0"/>
      <c r="ALE1931" s="0"/>
      <c r="ALF1931" s="0"/>
      <c r="ALG1931" s="0"/>
      <c r="ALH1931" s="0"/>
      <c r="ALI1931" s="0"/>
      <c r="ALJ1931" s="0"/>
      <c r="ALK1931" s="0"/>
      <c r="ALL1931" s="0"/>
      <c r="ALM1931" s="0"/>
      <c r="ALN1931" s="0"/>
      <c r="ALO1931" s="0"/>
      <c r="ALP1931" s="0"/>
      <c r="ALQ1931" s="0"/>
      <c r="ALR1931" s="0"/>
      <c r="ALS1931" s="0"/>
      <c r="ALT1931" s="0"/>
      <c r="ALU1931" s="0"/>
      <c r="ALV1931" s="0"/>
      <c r="ALW1931" s="0"/>
      <c r="ALX1931" s="0"/>
      <c r="ALY1931" s="0"/>
      <c r="ALZ1931" s="0"/>
      <c r="AMA1931" s="0"/>
      <c r="AMB1931" s="0"/>
      <c r="AMC1931" s="0"/>
      <c r="AMD1931" s="0"/>
      <c r="AME1931" s="0"/>
      <c r="AMF1931" s="0"/>
      <c r="AMG1931" s="0"/>
      <c r="AMH1931" s="0"/>
      <c r="AMI1931" s="0"/>
      <c r="AMJ1931" s="0"/>
    </row>
    <row r="1932" customFormat="false" ht="15" hidden="false" customHeight="true" outlineLevel="0" collapsed="false">
      <c r="A1932" s="1" t="n">
        <v>1929</v>
      </c>
      <c r="B1932" s="1" t="s">
        <v>11574</v>
      </c>
      <c r="C1932" s="1" t="s">
        <v>11888</v>
      </c>
      <c r="D1932" s="1" t="s">
        <v>11889</v>
      </c>
      <c r="E1932" s="1" t="s">
        <v>11912</v>
      </c>
      <c r="F1932" s="2" t="s">
        <v>11913</v>
      </c>
      <c r="G1932" s="1" t="s">
        <v>11914</v>
      </c>
      <c r="H1932" s="1" t="s">
        <v>11915</v>
      </c>
      <c r="I1932" s="1" t="s">
        <v>11916</v>
      </c>
      <c r="J1932" s="1" t="s">
        <v>106</v>
      </c>
      <c r="K1932" s="4" t="s">
        <v>107</v>
      </c>
      <c r="L1932" s="4" t="s">
        <v>108</v>
      </c>
      <c r="M1932" s="4" t="s">
        <v>109</v>
      </c>
      <c r="N1932" s="4" t="s">
        <v>110</v>
      </c>
      <c r="O1932" s="4" t="s">
        <v>110</v>
      </c>
      <c r="P1932" s="4" t="s">
        <v>110</v>
      </c>
      <c r="Q1932" s="4" t="s">
        <v>110</v>
      </c>
      <c r="R1932" s="4" t="s">
        <v>110</v>
      </c>
      <c r="S1932" s="4" t="s">
        <v>110</v>
      </c>
      <c r="T1932" s="0"/>
      <c r="U1932" s="0"/>
      <c r="V1932" s="0"/>
      <c r="W1932" s="4" t="s">
        <v>110</v>
      </c>
      <c r="X1932" s="4" t="s">
        <v>110</v>
      </c>
      <c r="Y1932" s="4" t="s">
        <v>110</v>
      </c>
      <c r="Z1932" s="4" t="s">
        <v>110</v>
      </c>
      <c r="AA1932" s="4" t="s">
        <v>110</v>
      </c>
      <c r="AB1932" s="4" t="s">
        <v>110</v>
      </c>
      <c r="AC1932" s="4" t="s">
        <v>110</v>
      </c>
      <c r="AD1932" s="4" t="s">
        <v>110</v>
      </c>
      <c r="AE1932" s="4" t="s">
        <v>110</v>
      </c>
      <c r="AF1932" s="4" t="s">
        <v>110</v>
      </c>
      <c r="AG1932" s="4" t="s">
        <v>110</v>
      </c>
      <c r="AH1932" s="4" t="s">
        <v>110</v>
      </c>
      <c r="AI1932" s="4" t="s">
        <v>110</v>
      </c>
      <c r="AJ1932" s="4" t="s">
        <v>110</v>
      </c>
      <c r="AK1932" s="4" t="s">
        <v>110</v>
      </c>
      <c r="AL1932" s="4" t="s">
        <v>110</v>
      </c>
      <c r="AM1932" s="4" t="s">
        <v>110</v>
      </c>
      <c r="AN1932" s="4" t="s">
        <v>110</v>
      </c>
      <c r="AO1932" s="4" t="s">
        <v>110</v>
      </c>
      <c r="AP1932" s="4" t="s">
        <v>110</v>
      </c>
      <c r="AQ1932" s="4" t="s">
        <v>110</v>
      </c>
      <c r="AR1932" s="4" t="s">
        <v>110</v>
      </c>
      <c r="AS1932" s="4" t="s">
        <v>110</v>
      </c>
      <c r="AT1932" s="4" t="s">
        <v>110</v>
      </c>
      <c r="AU1932" s="4" t="s">
        <v>110</v>
      </c>
      <c r="AV1932" s="4" t="s">
        <v>110</v>
      </c>
      <c r="AW1932" s="4" t="s">
        <v>110</v>
      </c>
      <c r="AX1932" s="0"/>
      <c r="AY1932" s="0"/>
      <c r="AZ1932" s="1"/>
      <c r="BA1932" s="1"/>
      <c r="BB1932" s="4"/>
      <c r="BC1932" s="4"/>
      <c r="BD1932" s="4"/>
      <c r="BE1932" s="0"/>
      <c r="BF1932" s="4" t="s">
        <v>111</v>
      </c>
      <c r="BG1932" s="4" t="s">
        <v>111</v>
      </c>
      <c r="BH1932" s="4" t="s">
        <v>111</v>
      </c>
      <c r="BI1932" s="4" t="s">
        <v>576</v>
      </c>
      <c r="BJ1932" s="4"/>
      <c r="BK1932" s="4" t="s">
        <v>85</v>
      </c>
      <c r="BL1932" s="4"/>
      <c r="BM1932" s="4" t="s">
        <v>85</v>
      </c>
      <c r="BN1932" s="4" t="s">
        <v>85</v>
      </c>
      <c r="BO1932" s="0"/>
      <c r="BP1932" s="0"/>
      <c r="BQ1932" s="4" t="s">
        <v>85</v>
      </c>
      <c r="BR1932" s="1" t="s">
        <v>2835</v>
      </c>
      <c r="BS1932" s="0"/>
      <c r="BT1932" s="0"/>
      <c r="BU1932" s="0"/>
      <c r="BV1932" s="0"/>
      <c r="BW1932" s="0"/>
      <c r="BX1932" s="0"/>
      <c r="BY1932" s="0"/>
      <c r="BZ1932" s="0"/>
      <c r="CA1932" s="0"/>
      <c r="CB1932" s="0"/>
      <c r="CC1932" s="0"/>
      <c r="CD1932" s="0"/>
      <c r="CE1932" s="0"/>
      <c r="CF1932" s="0"/>
      <c r="CG1932" s="0"/>
      <c r="CH1932" s="0"/>
      <c r="CI1932" s="0"/>
      <c r="CJ1932" s="0"/>
      <c r="CK1932" s="0"/>
      <c r="CL1932" s="0"/>
      <c r="CM1932" s="0"/>
      <c r="CN1932" s="0"/>
      <c r="CO1932" s="0"/>
      <c r="CP1932" s="0"/>
      <c r="CQ1932" s="0"/>
      <c r="CR1932" s="0"/>
      <c r="CS1932" s="0"/>
      <c r="CT1932" s="0"/>
      <c r="CU1932" s="0"/>
      <c r="CV1932" s="0"/>
      <c r="CW1932" s="0"/>
      <c r="CX1932" s="0"/>
      <c r="CY1932" s="0"/>
      <c r="CZ1932" s="0"/>
      <c r="DA1932" s="0"/>
      <c r="DB1932" s="0"/>
      <c r="DC1932" s="0"/>
      <c r="DD1932" s="0"/>
      <c r="DE1932" s="0"/>
      <c r="DF1932" s="0"/>
      <c r="DG1932" s="0"/>
      <c r="DH1932" s="0"/>
      <c r="DI1932" s="0"/>
      <c r="DJ1932" s="0"/>
      <c r="DK1932" s="0"/>
      <c r="DL1932" s="0"/>
      <c r="DM1932" s="0"/>
      <c r="DN1932" s="0"/>
      <c r="DO1932" s="0"/>
      <c r="DP1932" s="0"/>
      <c r="DQ1932" s="0"/>
      <c r="DR1932" s="0"/>
      <c r="DS1932" s="0"/>
      <c r="DT1932" s="0"/>
      <c r="DU1932" s="0"/>
      <c r="DV1932" s="0"/>
      <c r="DW1932" s="0"/>
      <c r="DX1932" s="0"/>
      <c r="DY1932" s="0"/>
      <c r="DZ1932" s="0"/>
      <c r="EA1932" s="0"/>
      <c r="EB1932" s="0"/>
      <c r="EC1932" s="0"/>
      <c r="ED1932" s="0"/>
      <c r="EE1932" s="0"/>
      <c r="EF1932" s="0"/>
      <c r="EG1932" s="0"/>
      <c r="EH1932" s="0"/>
      <c r="EI1932" s="0"/>
      <c r="EJ1932" s="0"/>
      <c r="EK1932" s="0"/>
      <c r="EL1932" s="0"/>
      <c r="EM1932" s="0"/>
      <c r="EN1932" s="0"/>
      <c r="EO1932" s="0"/>
      <c r="EP1932" s="0"/>
      <c r="EQ1932" s="0"/>
      <c r="ER1932" s="0"/>
      <c r="ES1932" s="0"/>
      <c r="ET1932" s="0"/>
      <c r="EU1932" s="0"/>
      <c r="EV1932" s="0"/>
      <c r="EW1932" s="0"/>
      <c r="EX1932" s="0"/>
      <c r="EY1932" s="0"/>
      <c r="EZ1932" s="0"/>
      <c r="FA1932" s="0"/>
      <c r="FB1932" s="0"/>
      <c r="FC1932" s="0"/>
      <c r="FD1932" s="0"/>
      <c r="FE1932" s="0"/>
      <c r="FF1932" s="0"/>
      <c r="FG1932" s="0"/>
      <c r="FH1932" s="0"/>
      <c r="FI1932" s="0"/>
      <c r="FJ1932" s="0"/>
      <c r="FK1932" s="0"/>
      <c r="FL1932" s="0"/>
      <c r="FM1932" s="0"/>
      <c r="FN1932" s="0"/>
      <c r="FO1932" s="0"/>
      <c r="FP1932" s="0"/>
      <c r="FQ1932" s="0"/>
      <c r="FR1932" s="0"/>
      <c r="FS1932" s="0"/>
      <c r="FT1932" s="0"/>
      <c r="FU1932" s="0"/>
      <c r="FV1932" s="0"/>
      <c r="FW1932" s="0"/>
      <c r="FX1932" s="0"/>
      <c r="FY1932" s="0"/>
      <c r="FZ1932" s="0"/>
      <c r="GA1932" s="0"/>
      <c r="GB1932" s="0"/>
      <c r="GC1932" s="0"/>
      <c r="GD1932" s="0"/>
      <c r="GE1932" s="0"/>
      <c r="GF1932" s="0"/>
      <c r="GG1932" s="0"/>
      <c r="GH1932" s="0"/>
      <c r="GI1932" s="0"/>
      <c r="GJ1932" s="0"/>
      <c r="GK1932" s="0"/>
      <c r="GL1932" s="0"/>
      <c r="GM1932" s="0"/>
      <c r="GN1932" s="0"/>
      <c r="GO1932" s="0"/>
      <c r="GP1932" s="0"/>
      <c r="GQ1932" s="0"/>
      <c r="GR1932" s="0"/>
      <c r="GS1932" s="0"/>
      <c r="GT1932" s="0"/>
      <c r="GU1932" s="0"/>
      <c r="GV1932" s="0"/>
      <c r="GW1932" s="0"/>
      <c r="GX1932" s="0"/>
      <c r="GY1932" s="0"/>
      <c r="GZ1932" s="0"/>
      <c r="HA1932" s="0"/>
      <c r="HB1932" s="0"/>
      <c r="HC1932" s="0"/>
      <c r="HD1932" s="0"/>
      <c r="HE1932" s="0"/>
      <c r="HF1932" s="0"/>
      <c r="HG1932" s="0"/>
      <c r="HH1932" s="0"/>
      <c r="HI1932" s="0"/>
      <c r="HJ1932" s="0"/>
      <c r="HK1932" s="0"/>
      <c r="HL1932" s="0"/>
      <c r="HM1932" s="0"/>
      <c r="HN1932" s="0"/>
      <c r="HO1932" s="0"/>
      <c r="HP1932" s="0"/>
      <c r="HQ1932" s="0"/>
      <c r="HR1932" s="0"/>
      <c r="HS1932" s="0"/>
      <c r="HT1932" s="0"/>
      <c r="HU1932" s="0"/>
      <c r="HV1932" s="0"/>
      <c r="HW1932" s="0"/>
      <c r="HX1932" s="0"/>
      <c r="HY1932" s="0"/>
      <c r="HZ1932" s="0"/>
      <c r="IA1932" s="0"/>
      <c r="IB1932" s="0"/>
      <c r="IC1932" s="0"/>
      <c r="ID1932" s="0"/>
      <c r="IE1932" s="0"/>
      <c r="IF1932" s="0"/>
      <c r="IG1932" s="0"/>
      <c r="IH1932" s="0"/>
      <c r="II1932" s="0"/>
      <c r="IJ1932" s="0"/>
      <c r="IK1932" s="0"/>
      <c r="IL1932" s="0"/>
      <c r="IM1932" s="0"/>
      <c r="IN1932" s="0"/>
      <c r="IO1932" s="0"/>
      <c r="IP1932" s="0"/>
      <c r="IQ1932" s="0"/>
      <c r="IR1932" s="0"/>
      <c r="IS1932" s="0"/>
      <c r="IT1932" s="0"/>
      <c r="IU1932" s="0"/>
      <c r="IV1932" s="0"/>
      <c r="IW1932" s="0"/>
      <c r="IX1932" s="0"/>
      <c r="IY1932" s="0"/>
      <c r="IZ1932" s="0"/>
      <c r="JA1932" s="0"/>
      <c r="JB1932" s="0"/>
      <c r="JC1932" s="0"/>
      <c r="JD1932" s="0"/>
      <c r="JE1932" s="0"/>
      <c r="JF1932" s="0"/>
      <c r="JG1932" s="0"/>
      <c r="JH1932" s="0"/>
      <c r="JI1932" s="0"/>
      <c r="JJ1932" s="0"/>
      <c r="JK1932" s="0"/>
      <c r="JL1932" s="0"/>
      <c r="JM1932" s="0"/>
      <c r="JN1932" s="0"/>
      <c r="JO1932" s="0"/>
      <c r="JP1932" s="0"/>
      <c r="JQ1932" s="0"/>
      <c r="JR1932" s="0"/>
      <c r="JS1932" s="0"/>
      <c r="JT1932" s="0"/>
      <c r="JU1932" s="0"/>
      <c r="JV1932" s="0"/>
      <c r="JW1932" s="0"/>
      <c r="JX1932" s="0"/>
      <c r="JY1932" s="0"/>
      <c r="JZ1932" s="0"/>
      <c r="KA1932" s="0"/>
      <c r="KB1932" s="0"/>
      <c r="KC1932" s="0"/>
      <c r="KD1932" s="0"/>
      <c r="KE1932" s="0"/>
      <c r="KF1932" s="0"/>
      <c r="KG1932" s="0"/>
      <c r="KH1932" s="0"/>
      <c r="KI1932" s="0"/>
      <c r="KJ1932" s="0"/>
      <c r="KK1932" s="0"/>
      <c r="KL1932" s="0"/>
      <c r="KM1932" s="0"/>
      <c r="KN1932" s="0"/>
      <c r="KO1932" s="0"/>
      <c r="KP1932" s="0"/>
      <c r="KQ1932" s="0"/>
      <c r="KR1932" s="0"/>
      <c r="KS1932" s="0"/>
      <c r="KT1932" s="0"/>
      <c r="KU1932" s="0"/>
      <c r="KV1932" s="0"/>
      <c r="KW1932" s="0"/>
      <c r="KX1932" s="0"/>
      <c r="KY1932" s="0"/>
      <c r="KZ1932" s="0"/>
      <c r="LA1932" s="0"/>
      <c r="LB1932" s="0"/>
      <c r="LC1932" s="0"/>
      <c r="LD1932" s="0"/>
      <c r="LE1932" s="0"/>
      <c r="LF1932" s="0"/>
      <c r="LG1932" s="0"/>
      <c r="LH1932" s="0"/>
      <c r="LI1932" s="0"/>
      <c r="LJ1932" s="0"/>
      <c r="LK1932" s="0"/>
      <c r="LL1932" s="0"/>
      <c r="LM1932" s="0"/>
      <c r="LN1932" s="0"/>
      <c r="LO1932" s="0"/>
      <c r="LP1932" s="0"/>
      <c r="LQ1932" s="0"/>
      <c r="LR1932" s="0"/>
      <c r="LS1932" s="0"/>
      <c r="LT1932" s="0"/>
      <c r="LU1932" s="0"/>
      <c r="LV1932" s="0"/>
      <c r="LW1932" s="0"/>
      <c r="LX1932" s="0"/>
      <c r="LY1932" s="0"/>
      <c r="LZ1932" s="0"/>
      <c r="MA1932" s="0"/>
      <c r="MB1932" s="0"/>
      <c r="MC1932" s="0"/>
      <c r="MD1932" s="0"/>
      <c r="ME1932" s="0"/>
      <c r="MF1932" s="0"/>
      <c r="MG1932" s="0"/>
      <c r="MH1932" s="0"/>
      <c r="MI1932" s="0"/>
      <c r="MJ1932" s="0"/>
      <c r="MK1932" s="0"/>
      <c r="ML1932" s="0"/>
      <c r="MM1932" s="0"/>
      <c r="MN1932" s="0"/>
      <c r="MO1932" s="0"/>
      <c r="MP1932" s="0"/>
      <c r="MQ1932" s="0"/>
      <c r="MR1932" s="0"/>
      <c r="MS1932" s="0"/>
      <c r="MT1932" s="0"/>
      <c r="MU1932" s="0"/>
      <c r="MV1932" s="0"/>
      <c r="MW1932" s="0"/>
      <c r="MX1932" s="0"/>
      <c r="MY1932" s="0"/>
      <c r="MZ1932" s="0"/>
      <c r="NA1932" s="0"/>
      <c r="NB1932" s="0"/>
      <c r="NC1932" s="0"/>
      <c r="ND1932" s="0"/>
      <c r="NE1932" s="0"/>
      <c r="NF1932" s="0"/>
      <c r="NG1932" s="0"/>
      <c r="NH1932" s="0"/>
      <c r="NI1932" s="0"/>
      <c r="NJ1932" s="0"/>
      <c r="NK1932" s="0"/>
      <c r="NL1932" s="0"/>
      <c r="NM1932" s="0"/>
      <c r="NN1932" s="0"/>
      <c r="NO1932" s="0"/>
      <c r="NP1932" s="0"/>
      <c r="NQ1932" s="0"/>
      <c r="NR1932" s="0"/>
      <c r="NS1932" s="0"/>
      <c r="NT1932" s="0"/>
      <c r="NU1932" s="0"/>
      <c r="NV1932" s="0"/>
      <c r="NW1932" s="0"/>
      <c r="NX1932" s="0"/>
      <c r="NY1932" s="0"/>
      <c r="NZ1932" s="0"/>
      <c r="OA1932" s="0"/>
      <c r="OB1932" s="0"/>
      <c r="OC1932" s="0"/>
      <c r="OD1932" s="0"/>
      <c r="OE1932" s="0"/>
      <c r="OF1932" s="0"/>
      <c r="OG1932" s="0"/>
      <c r="OH1932" s="0"/>
      <c r="OI1932" s="0"/>
      <c r="OJ1932" s="0"/>
      <c r="OK1932" s="0"/>
      <c r="OL1932" s="0"/>
      <c r="OM1932" s="0"/>
      <c r="ON1932" s="0"/>
      <c r="OO1932" s="0"/>
      <c r="OP1932" s="0"/>
      <c r="OQ1932" s="0"/>
      <c r="OR1932" s="0"/>
      <c r="OS1932" s="0"/>
      <c r="OT1932" s="0"/>
      <c r="OU1932" s="0"/>
      <c r="OV1932" s="0"/>
      <c r="OW1932" s="0"/>
      <c r="OX1932" s="0"/>
      <c r="OY1932" s="0"/>
      <c r="OZ1932" s="0"/>
      <c r="PA1932" s="0"/>
      <c r="PB1932" s="0"/>
      <c r="PC1932" s="0"/>
      <c r="PD1932" s="0"/>
      <c r="PE1932" s="0"/>
      <c r="PF1932" s="0"/>
      <c r="PG1932" s="0"/>
      <c r="PH1932" s="0"/>
      <c r="PI1932" s="0"/>
      <c r="PJ1932" s="0"/>
      <c r="PK1932" s="0"/>
      <c r="PL1932" s="0"/>
      <c r="PM1932" s="0"/>
      <c r="PN1932" s="0"/>
      <c r="PO1932" s="0"/>
      <c r="PP1932" s="0"/>
      <c r="PQ1932" s="0"/>
      <c r="PR1932" s="0"/>
      <c r="PS1932" s="0"/>
      <c r="PT1932" s="0"/>
      <c r="PU1932" s="0"/>
      <c r="PV1932" s="0"/>
      <c r="PW1932" s="0"/>
      <c r="PX1932" s="0"/>
      <c r="PY1932" s="0"/>
      <c r="PZ1932" s="0"/>
      <c r="QA1932" s="0"/>
      <c r="QB1932" s="0"/>
      <c r="QC1932" s="0"/>
      <c r="QD1932" s="0"/>
      <c r="QE1932" s="0"/>
      <c r="QF1932" s="0"/>
      <c r="QG1932" s="0"/>
      <c r="QH1932" s="0"/>
      <c r="QI1932" s="0"/>
      <c r="QJ1932" s="0"/>
      <c r="QK1932" s="0"/>
      <c r="QL1932" s="0"/>
      <c r="QM1932" s="0"/>
      <c r="QN1932" s="0"/>
      <c r="QO1932" s="0"/>
      <c r="QP1932" s="0"/>
      <c r="QQ1932" s="0"/>
      <c r="QR1932" s="0"/>
      <c r="QS1932" s="0"/>
      <c r="QT1932" s="0"/>
      <c r="QU1932" s="0"/>
      <c r="QV1932" s="0"/>
      <c r="QW1932" s="0"/>
      <c r="QX1932" s="0"/>
      <c r="QY1932" s="0"/>
      <c r="QZ1932" s="0"/>
      <c r="RA1932" s="0"/>
      <c r="RB1932" s="0"/>
      <c r="RC1932" s="0"/>
      <c r="RD1932" s="0"/>
      <c r="RE1932" s="0"/>
      <c r="RF1932" s="0"/>
      <c r="RG1932" s="0"/>
      <c r="RH1932" s="0"/>
      <c r="RI1932" s="0"/>
      <c r="RJ1932" s="0"/>
      <c r="RK1932" s="0"/>
      <c r="RL1932" s="0"/>
      <c r="RM1932" s="0"/>
      <c r="RN1932" s="0"/>
      <c r="RO1932" s="0"/>
      <c r="RP1932" s="0"/>
      <c r="RQ1932" s="0"/>
      <c r="RR1932" s="0"/>
      <c r="RS1932" s="0"/>
      <c r="RT1932" s="0"/>
      <c r="RU1932" s="0"/>
      <c r="RV1932" s="0"/>
      <c r="RW1932" s="0"/>
      <c r="RX1932" s="0"/>
      <c r="RY1932" s="0"/>
      <c r="RZ1932" s="0"/>
      <c r="SA1932" s="0"/>
      <c r="SB1932" s="0"/>
      <c r="SC1932" s="0"/>
      <c r="SD1932" s="0"/>
      <c r="SE1932" s="0"/>
      <c r="SF1932" s="0"/>
      <c r="SG1932" s="0"/>
      <c r="SH1932" s="0"/>
      <c r="SI1932" s="0"/>
      <c r="SJ1932" s="0"/>
      <c r="SK1932" s="0"/>
      <c r="SL1932" s="0"/>
      <c r="SM1932" s="0"/>
      <c r="SN1932" s="0"/>
      <c r="SO1932" s="0"/>
      <c r="SP1932" s="0"/>
      <c r="SQ1932" s="0"/>
      <c r="SR1932" s="0"/>
      <c r="SS1932" s="0"/>
      <c r="ST1932" s="0"/>
      <c r="SU1932" s="0"/>
      <c r="SV1932" s="0"/>
      <c r="SW1932" s="0"/>
      <c r="SX1932" s="0"/>
      <c r="SY1932" s="0"/>
      <c r="SZ1932" s="0"/>
      <c r="TA1932" s="0"/>
      <c r="TB1932" s="0"/>
      <c r="TC1932" s="0"/>
      <c r="TD1932" s="0"/>
      <c r="TE1932" s="0"/>
      <c r="TF1932" s="0"/>
      <c r="TG1932" s="0"/>
      <c r="TH1932" s="0"/>
      <c r="TI1932" s="0"/>
      <c r="TJ1932" s="0"/>
      <c r="TK1932" s="0"/>
      <c r="TL1932" s="0"/>
      <c r="TM1932" s="0"/>
      <c r="TN1932" s="0"/>
      <c r="TO1932" s="0"/>
      <c r="TP1932" s="0"/>
      <c r="TQ1932" s="0"/>
      <c r="TR1932" s="0"/>
      <c r="TS1932" s="0"/>
      <c r="TT1932" s="0"/>
      <c r="TU1932" s="0"/>
      <c r="TV1932" s="0"/>
      <c r="TW1932" s="0"/>
      <c r="TX1932" s="0"/>
      <c r="TY1932" s="0"/>
      <c r="TZ1932" s="0"/>
      <c r="UA1932" s="0"/>
      <c r="UB1932" s="0"/>
      <c r="UC1932" s="0"/>
      <c r="UD1932" s="0"/>
      <c r="UE1932" s="0"/>
      <c r="UF1932" s="0"/>
      <c r="UG1932" s="0"/>
      <c r="UH1932" s="0"/>
      <c r="UI1932" s="0"/>
      <c r="UJ1932" s="0"/>
      <c r="UK1932" s="0"/>
      <c r="UL1932" s="0"/>
      <c r="UM1932" s="0"/>
      <c r="UN1932" s="0"/>
      <c r="UO1932" s="0"/>
      <c r="UP1932" s="0"/>
      <c r="UQ1932" s="0"/>
      <c r="UR1932" s="0"/>
      <c r="US1932" s="0"/>
      <c r="UT1932" s="0"/>
      <c r="UU1932" s="0"/>
      <c r="UV1932" s="0"/>
      <c r="UW1932" s="0"/>
      <c r="UX1932" s="0"/>
      <c r="UY1932" s="0"/>
      <c r="UZ1932" s="0"/>
      <c r="VA1932" s="0"/>
      <c r="VB1932" s="0"/>
      <c r="VC1932" s="0"/>
      <c r="VD1932" s="0"/>
      <c r="VE1932" s="0"/>
      <c r="VF1932" s="0"/>
      <c r="VG1932" s="0"/>
      <c r="VH1932" s="0"/>
      <c r="VI1932" s="0"/>
      <c r="VJ1932" s="0"/>
      <c r="VK1932" s="0"/>
      <c r="VL1932" s="0"/>
      <c r="VM1932" s="0"/>
      <c r="VN1932" s="0"/>
      <c r="VO1932" s="0"/>
      <c r="VP1932" s="0"/>
      <c r="VQ1932" s="0"/>
      <c r="VR1932" s="0"/>
      <c r="VS1932" s="0"/>
      <c r="VT1932" s="0"/>
      <c r="VU1932" s="0"/>
      <c r="VV1932" s="0"/>
      <c r="VW1932" s="0"/>
      <c r="VX1932" s="0"/>
      <c r="VY1932" s="0"/>
      <c r="VZ1932" s="0"/>
      <c r="WA1932" s="0"/>
      <c r="WB1932" s="0"/>
      <c r="WC1932" s="0"/>
      <c r="WD1932" s="0"/>
      <c r="WE1932" s="0"/>
      <c r="WF1932" s="0"/>
      <c r="WG1932" s="0"/>
      <c r="WH1932" s="0"/>
      <c r="WI1932" s="0"/>
      <c r="WJ1932" s="0"/>
      <c r="WK1932" s="0"/>
      <c r="WL1932" s="0"/>
      <c r="WM1932" s="0"/>
      <c r="WN1932" s="0"/>
      <c r="WO1932" s="0"/>
      <c r="WP1932" s="0"/>
      <c r="WQ1932" s="0"/>
      <c r="WR1932" s="0"/>
      <c r="WS1932" s="0"/>
      <c r="WT1932" s="0"/>
      <c r="WU1932" s="0"/>
      <c r="WV1932" s="0"/>
      <c r="WW1932" s="0"/>
      <c r="WX1932" s="0"/>
      <c r="WY1932" s="0"/>
      <c r="WZ1932" s="0"/>
      <c r="XA1932" s="0"/>
      <c r="XB1932" s="0"/>
      <c r="XC1932" s="0"/>
      <c r="XD1932" s="0"/>
      <c r="XE1932" s="0"/>
      <c r="XF1932" s="0"/>
      <c r="XG1932" s="0"/>
      <c r="XH1932" s="0"/>
      <c r="XI1932" s="0"/>
      <c r="XJ1932" s="0"/>
      <c r="XK1932" s="0"/>
      <c r="XL1932" s="0"/>
      <c r="XM1932" s="0"/>
      <c r="XN1932" s="0"/>
      <c r="XO1932" s="0"/>
      <c r="XP1932" s="0"/>
      <c r="XQ1932" s="0"/>
      <c r="XR1932" s="0"/>
      <c r="XS1932" s="0"/>
      <c r="XT1932" s="0"/>
      <c r="XU1932" s="0"/>
      <c r="XV1932" s="0"/>
      <c r="XW1932" s="0"/>
      <c r="XX1932" s="0"/>
      <c r="XY1932" s="0"/>
      <c r="XZ1932" s="0"/>
      <c r="YA1932" s="0"/>
      <c r="YB1932" s="0"/>
      <c r="YC1932" s="0"/>
      <c r="YD1932" s="0"/>
      <c r="YE1932" s="0"/>
      <c r="YF1932" s="0"/>
      <c r="YG1932" s="0"/>
      <c r="YH1932" s="0"/>
      <c r="YI1932" s="0"/>
      <c r="YJ1932" s="0"/>
      <c r="YK1932" s="0"/>
      <c r="YL1932" s="0"/>
      <c r="YM1932" s="0"/>
      <c r="YN1932" s="0"/>
      <c r="YO1932" s="0"/>
      <c r="YP1932" s="0"/>
      <c r="YQ1932" s="0"/>
      <c r="YR1932" s="0"/>
      <c r="YS1932" s="0"/>
      <c r="YT1932" s="0"/>
      <c r="YU1932" s="0"/>
      <c r="YV1932" s="0"/>
      <c r="YW1932" s="0"/>
      <c r="YX1932" s="0"/>
      <c r="YY1932" s="0"/>
      <c r="YZ1932" s="0"/>
      <c r="ZA1932" s="0"/>
      <c r="ZB1932" s="0"/>
      <c r="ZC1932" s="0"/>
      <c r="ZD1932" s="0"/>
      <c r="ZE1932" s="0"/>
      <c r="ZF1932" s="0"/>
      <c r="ZG1932" s="0"/>
      <c r="ZH1932" s="0"/>
      <c r="ZI1932" s="0"/>
      <c r="ZJ1932" s="0"/>
      <c r="ZK1932" s="0"/>
      <c r="ZL1932" s="0"/>
      <c r="ZM1932" s="0"/>
      <c r="ZN1932" s="0"/>
      <c r="ZO1932" s="0"/>
      <c r="ZP1932" s="0"/>
      <c r="ZQ1932" s="0"/>
      <c r="ZR1932" s="0"/>
      <c r="ZS1932" s="0"/>
      <c r="ZT1932" s="0"/>
      <c r="ZU1932" s="0"/>
      <c r="ZV1932" s="0"/>
      <c r="ZW1932" s="0"/>
      <c r="ZX1932" s="0"/>
      <c r="ZY1932" s="0"/>
      <c r="ZZ1932" s="0"/>
      <c r="AAA1932" s="0"/>
      <c r="AAB1932" s="0"/>
      <c r="AAC1932" s="0"/>
      <c r="AAD1932" s="0"/>
      <c r="AAE1932" s="0"/>
      <c r="AAF1932" s="0"/>
      <c r="AAG1932" s="0"/>
      <c r="AAH1932" s="0"/>
      <c r="AAI1932" s="0"/>
      <c r="AAJ1932" s="0"/>
      <c r="AAK1932" s="0"/>
      <c r="AAL1932" s="0"/>
      <c r="AAM1932" s="0"/>
      <c r="AAN1932" s="0"/>
      <c r="AAO1932" s="0"/>
      <c r="AAP1932" s="0"/>
      <c r="AAQ1932" s="0"/>
      <c r="AAR1932" s="0"/>
      <c r="AAS1932" s="0"/>
      <c r="AAT1932" s="0"/>
      <c r="AAU1932" s="0"/>
      <c r="AAV1932" s="0"/>
      <c r="AAW1932" s="0"/>
      <c r="AAX1932" s="0"/>
      <c r="AAY1932" s="0"/>
      <c r="AAZ1932" s="0"/>
      <c r="ABA1932" s="0"/>
      <c r="ABB1932" s="0"/>
      <c r="ABC1932" s="0"/>
      <c r="ABD1932" s="0"/>
      <c r="ABE1932" s="0"/>
      <c r="ABF1932" s="0"/>
      <c r="ABG1932" s="0"/>
      <c r="ABH1932" s="0"/>
      <c r="ABI1932" s="0"/>
      <c r="ABJ1932" s="0"/>
      <c r="ABK1932" s="0"/>
      <c r="ABL1932" s="0"/>
      <c r="ABM1932" s="0"/>
      <c r="ABN1932" s="0"/>
      <c r="ABO1932" s="0"/>
      <c r="ABP1932" s="0"/>
      <c r="ABQ1932" s="0"/>
      <c r="ABR1932" s="0"/>
      <c r="ABS1932" s="0"/>
      <c r="ABT1932" s="0"/>
      <c r="ABU1932" s="0"/>
      <c r="ABV1932" s="0"/>
      <c r="ABW1932" s="0"/>
      <c r="ABX1932" s="0"/>
      <c r="ABY1932" s="0"/>
      <c r="ABZ1932" s="0"/>
      <c r="ACA1932" s="0"/>
      <c r="ACB1932" s="0"/>
      <c r="ACC1932" s="0"/>
      <c r="ACD1932" s="0"/>
      <c r="ACE1932" s="0"/>
      <c r="ACF1932" s="0"/>
      <c r="ACG1932" s="0"/>
      <c r="ACH1932" s="0"/>
      <c r="ACI1932" s="0"/>
      <c r="ACJ1932" s="0"/>
      <c r="ACK1932" s="0"/>
      <c r="ACL1932" s="0"/>
      <c r="ACM1932" s="0"/>
      <c r="ACN1932" s="0"/>
      <c r="ACO1932" s="0"/>
      <c r="ACP1932" s="0"/>
      <c r="ACQ1932" s="0"/>
      <c r="ACR1932" s="0"/>
      <c r="ACS1932" s="0"/>
      <c r="ACT1932" s="0"/>
      <c r="ACU1932" s="0"/>
      <c r="ACV1932" s="0"/>
      <c r="ACW1932" s="0"/>
      <c r="ACX1932" s="0"/>
      <c r="ACY1932" s="0"/>
      <c r="ACZ1932" s="0"/>
      <c r="ADA1932" s="0"/>
      <c r="ADB1932" s="0"/>
      <c r="ADC1932" s="0"/>
      <c r="ADD1932" s="0"/>
      <c r="ADE1932" s="0"/>
      <c r="ADF1932" s="0"/>
      <c r="ADG1932" s="0"/>
      <c r="ADH1932" s="0"/>
      <c r="ADI1932" s="0"/>
      <c r="ADJ1932" s="0"/>
      <c r="ADK1932" s="0"/>
      <c r="ADL1932" s="0"/>
      <c r="ADM1932" s="0"/>
      <c r="ADN1932" s="0"/>
      <c r="ADO1932" s="0"/>
      <c r="ADP1932" s="0"/>
      <c r="ADQ1932" s="0"/>
      <c r="ADR1932" s="0"/>
      <c r="ADS1932" s="0"/>
      <c r="ADT1932" s="0"/>
      <c r="ADU1932" s="0"/>
      <c r="ADV1932" s="0"/>
      <c r="ADW1932" s="0"/>
      <c r="ADX1932" s="0"/>
      <c r="ADY1932" s="0"/>
      <c r="ADZ1932" s="0"/>
      <c r="AEA1932" s="0"/>
      <c r="AEB1932" s="0"/>
      <c r="AEC1932" s="0"/>
      <c r="AED1932" s="0"/>
      <c r="AEE1932" s="0"/>
      <c r="AEF1932" s="0"/>
      <c r="AEG1932" s="0"/>
      <c r="AEH1932" s="0"/>
      <c r="AEI1932" s="0"/>
      <c r="AEJ1932" s="0"/>
      <c r="AEK1932" s="0"/>
      <c r="AEL1932" s="0"/>
      <c r="AEM1932" s="0"/>
      <c r="AEN1932" s="0"/>
      <c r="AEO1932" s="0"/>
      <c r="AEP1932" s="0"/>
      <c r="AEQ1932" s="0"/>
      <c r="AER1932" s="0"/>
      <c r="AES1932" s="0"/>
      <c r="AET1932" s="0"/>
      <c r="AEU1932" s="0"/>
      <c r="AEV1932" s="0"/>
      <c r="AEW1932" s="0"/>
      <c r="AEX1932" s="0"/>
      <c r="AEY1932" s="0"/>
      <c r="AEZ1932" s="0"/>
      <c r="AFA1932" s="0"/>
      <c r="AFB1932" s="0"/>
      <c r="AFC1932" s="0"/>
      <c r="AFD1932" s="0"/>
      <c r="AFE1932" s="0"/>
      <c r="AFF1932" s="0"/>
      <c r="AFG1932" s="0"/>
      <c r="AFH1932" s="0"/>
      <c r="AFI1932" s="0"/>
      <c r="AFJ1932" s="0"/>
      <c r="AFK1932" s="0"/>
      <c r="AFL1932" s="0"/>
      <c r="AFM1932" s="0"/>
      <c r="AFN1932" s="0"/>
      <c r="AFO1932" s="0"/>
      <c r="AFP1932" s="0"/>
      <c r="AFQ1932" s="0"/>
      <c r="AFR1932" s="0"/>
      <c r="AFS1932" s="0"/>
      <c r="AFT1932" s="0"/>
      <c r="AFU1932" s="0"/>
      <c r="AFV1932" s="0"/>
      <c r="AFW1932" s="0"/>
      <c r="AFX1932" s="0"/>
      <c r="AFY1932" s="0"/>
      <c r="AFZ1932" s="0"/>
      <c r="AGA1932" s="0"/>
      <c r="AGB1932" s="0"/>
      <c r="AGC1932" s="0"/>
      <c r="AGD1932" s="0"/>
      <c r="AGE1932" s="0"/>
      <c r="AGF1932" s="0"/>
      <c r="AGG1932" s="0"/>
      <c r="AGH1932" s="0"/>
      <c r="AGI1932" s="0"/>
      <c r="AGJ1932" s="0"/>
      <c r="AGK1932" s="0"/>
      <c r="AGL1932" s="0"/>
      <c r="AGM1932" s="0"/>
      <c r="AGN1932" s="0"/>
      <c r="AGO1932" s="0"/>
      <c r="AGP1932" s="0"/>
      <c r="AGQ1932" s="0"/>
      <c r="AGR1932" s="0"/>
      <c r="AGS1932" s="0"/>
      <c r="AGT1932" s="0"/>
      <c r="AGU1932" s="0"/>
      <c r="AGV1932" s="0"/>
      <c r="AGW1932" s="0"/>
      <c r="AGX1932" s="0"/>
      <c r="AGY1932" s="0"/>
      <c r="AGZ1932" s="0"/>
      <c r="AHA1932" s="0"/>
      <c r="AHB1932" s="0"/>
      <c r="AHC1932" s="0"/>
      <c r="AHD1932" s="0"/>
      <c r="AHE1932" s="0"/>
      <c r="AHF1932" s="0"/>
      <c r="AHG1932" s="0"/>
      <c r="AHH1932" s="0"/>
      <c r="AHI1932" s="0"/>
      <c r="AHJ1932" s="0"/>
      <c r="AHK1932" s="0"/>
      <c r="AHL1932" s="0"/>
      <c r="AHM1932" s="0"/>
      <c r="AHN1932" s="0"/>
      <c r="AHO1932" s="0"/>
      <c r="AHP1932" s="0"/>
      <c r="AHQ1932" s="0"/>
      <c r="AHR1932" s="0"/>
      <c r="AHS1932" s="0"/>
      <c r="AHT1932" s="0"/>
      <c r="AHU1932" s="0"/>
      <c r="AHV1932" s="0"/>
      <c r="AHW1932" s="0"/>
      <c r="AHX1932" s="0"/>
      <c r="AHY1932" s="0"/>
      <c r="AHZ1932" s="0"/>
      <c r="AIA1932" s="0"/>
      <c r="AIB1932" s="0"/>
      <c r="AIC1932" s="0"/>
      <c r="AID1932" s="0"/>
      <c r="AIE1932" s="0"/>
      <c r="AIF1932" s="0"/>
      <c r="AIG1932" s="0"/>
      <c r="AIH1932" s="0"/>
      <c r="AII1932" s="0"/>
      <c r="AIJ1932" s="0"/>
      <c r="AIK1932" s="0"/>
      <c r="AIL1932" s="0"/>
      <c r="AIM1932" s="0"/>
      <c r="AIN1932" s="0"/>
      <c r="AIO1932" s="0"/>
      <c r="AIP1932" s="0"/>
      <c r="AIQ1932" s="0"/>
      <c r="AIR1932" s="0"/>
      <c r="AIS1932" s="0"/>
      <c r="AIT1932" s="0"/>
      <c r="AIU1932" s="0"/>
      <c r="AIV1932" s="0"/>
      <c r="AIW1932" s="0"/>
      <c r="AIX1932" s="0"/>
      <c r="AIY1932" s="0"/>
      <c r="AIZ1932" s="0"/>
      <c r="AJA1932" s="0"/>
      <c r="AJB1932" s="0"/>
      <c r="AJC1932" s="0"/>
      <c r="AJD1932" s="0"/>
      <c r="AJE1932" s="0"/>
      <c r="AJF1932" s="0"/>
      <c r="AJG1932" s="0"/>
      <c r="AJH1932" s="0"/>
      <c r="AJI1932" s="0"/>
      <c r="AJJ1932" s="0"/>
      <c r="AJK1932" s="0"/>
      <c r="AJL1932" s="0"/>
      <c r="AJM1932" s="0"/>
      <c r="AJN1932" s="0"/>
      <c r="AJO1932" s="0"/>
      <c r="AJP1932" s="0"/>
      <c r="AJQ1932" s="0"/>
      <c r="AJR1932" s="0"/>
      <c r="AJS1932" s="0"/>
      <c r="AJT1932" s="0"/>
      <c r="AJU1932" s="0"/>
      <c r="AJV1932" s="0"/>
      <c r="AJW1932" s="0"/>
      <c r="AJX1932" s="0"/>
      <c r="AJY1932" s="0"/>
      <c r="AJZ1932" s="0"/>
      <c r="AKA1932" s="0"/>
      <c r="AKB1932" s="0"/>
      <c r="AKC1932" s="0"/>
      <c r="AKD1932" s="0"/>
      <c r="AKE1932" s="0"/>
      <c r="AKF1932" s="0"/>
      <c r="AKG1932" s="0"/>
      <c r="AKH1932" s="0"/>
      <c r="AKI1932" s="0"/>
      <c r="AKJ1932" s="0"/>
      <c r="AKK1932" s="0"/>
      <c r="AKL1932" s="0"/>
      <c r="AKM1932" s="0"/>
      <c r="AKN1932" s="0"/>
      <c r="AKO1932" s="0"/>
      <c r="AKP1932" s="0"/>
      <c r="AKQ1932" s="0"/>
      <c r="AKR1932" s="0"/>
      <c r="AKS1932" s="0"/>
      <c r="AKT1932" s="0"/>
      <c r="AKU1932" s="0"/>
      <c r="AKV1932" s="0"/>
      <c r="AKW1932" s="0"/>
      <c r="AKX1932" s="0"/>
      <c r="AKY1932" s="0"/>
      <c r="AKZ1932" s="0"/>
      <c r="ALA1932" s="0"/>
      <c r="ALB1932" s="0"/>
      <c r="ALC1932" s="0"/>
      <c r="ALD1932" s="0"/>
      <c r="ALE1932" s="0"/>
      <c r="ALF1932" s="0"/>
      <c r="ALG1932" s="0"/>
      <c r="ALH1932" s="0"/>
      <c r="ALI1932" s="0"/>
      <c r="ALJ1932" s="0"/>
      <c r="ALK1932" s="0"/>
      <c r="ALL1932" s="0"/>
      <c r="ALM1932" s="0"/>
      <c r="ALN1932" s="0"/>
      <c r="ALO1932" s="0"/>
      <c r="ALP1932" s="0"/>
      <c r="ALQ1932" s="0"/>
      <c r="ALR1932" s="0"/>
      <c r="ALS1932" s="0"/>
      <c r="ALT1932" s="0"/>
      <c r="ALU1932" s="0"/>
      <c r="ALV1932" s="0"/>
      <c r="ALW1932" s="0"/>
      <c r="ALX1932" s="0"/>
      <c r="ALY1932" s="0"/>
      <c r="ALZ1932" s="0"/>
      <c r="AMA1932" s="0"/>
      <c r="AMB1932" s="0"/>
      <c r="AMC1932" s="0"/>
      <c r="AMD1932" s="0"/>
      <c r="AME1932" s="0"/>
      <c r="AMF1932" s="0"/>
      <c r="AMG1932" s="0"/>
      <c r="AMH1932" s="0"/>
      <c r="AMI1932" s="0"/>
      <c r="AMJ1932" s="0"/>
    </row>
    <row r="1933" customFormat="false" ht="15" hidden="false" customHeight="true" outlineLevel="0" collapsed="false">
      <c r="A1933" s="1" t="n">
        <v>1930</v>
      </c>
      <c r="B1933" s="1" t="s">
        <v>11574</v>
      </c>
      <c r="C1933" s="1" t="s">
        <v>11888</v>
      </c>
      <c r="D1933" s="1" t="s">
        <v>11889</v>
      </c>
      <c r="E1933" s="1" t="s">
        <v>11917</v>
      </c>
      <c r="F1933" s="2" t="s">
        <v>11918</v>
      </c>
      <c r="G1933" s="1" t="s">
        <v>11919</v>
      </c>
      <c r="H1933" s="1" t="s">
        <v>2186</v>
      </c>
      <c r="I1933" s="1" t="s">
        <v>2187</v>
      </c>
      <c r="J1933" s="1" t="s">
        <v>106</v>
      </c>
      <c r="K1933" s="4" t="s">
        <v>107</v>
      </c>
      <c r="L1933" s="4" t="s">
        <v>108</v>
      </c>
      <c r="M1933" s="4" t="s">
        <v>109</v>
      </c>
      <c r="N1933" s="4" t="s">
        <v>110</v>
      </c>
      <c r="O1933" s="4" t="s">
        <v>110</v>
      </c>
      <c r="P1933" s="4" t="s">
        <v>110</v>
      </c>
      <c r="Q1933" s="4" t="s">
        <v>110</v>
      </c>
      <c r="R1933" s="4" t="s">
        <v>110</v>
      </c>
      <c r="S1933" s="4" t="s">
        <v>110</v>
      </c>
      <c r="T1933" s="0"/>
      <c r="U1933" s="0"/>
      <c r="V1933" s="0"/>
      <c r="W1933" s="4" t="s">
        <v>110</v>
      </c>
      <c r="X1933" s="4" t="s">
        <v>110</v>
      </c>
      <c r="Y1933" s="4" t="s">
        <v>110</v>
      </c>
      <c r="Z1933" s="4" t="s">
        <v>110</v>
      </c>
      <c r="AA1933" s="4" t="s">
        <v>110</v>
      </c>
      <c r="AB1933" s="4" t="s">
        <v>110</v>
      </c>
      <c r="AC1933" s="4" t="s">
        <v>110</v>
      </c>
      <c r="AD1933" s="4" t="s">
        <v>110</v>
      </c>
      <c r="AE1933" s="4" t="s">
        <v>110</v>
      </c>
      <c r="AF1933" s="4" t="s">
        <v>110</v>
      </c>
      <c r="AG1933" s="4" t="s">
        <v>110</v>
      </c>
      <c r="AH1933" s="4" t="s">
        <v>110</v>
      </c>
      <c r="AI1933" s="4" t="s">
        <v>110</v>
      </c>
      <c r="AJ1933" s="4" t="s">
        <v>110</v>
      </c>
      <c r="AK1933" s="4" t="s">
        <v>110</v>
      </c>
      <c r="AL1933" s="4" t="s">
        <v>110</v>
      </c>
      <c r="AM1933" s="4" t="s">
        <v>110</v>
      </c>
      <c r="AN1933" s="4" t="s">
        <v>110</v>
      </c>
      <c r="AO1933" s="4" t="s">
        <v>110</v>
      </c>
      <c r="AP1933" s="4" t="s">
        <v>110</v>
      </c>
      <c r="AQ1933" s="4" t="s">
        <v>110</v>
      </c>
      <c r="AR1933" s="4" t="s">
        <v>110</v>
      </c>
      <c r="AS1933" s="4" t="s">
        <v>110</v>
      </c>
      <c r="AT1933" s="4" t="s">
        <v>110</v>
      </c>
      <c r="AU1933" s="4" t="s">
        <v>110</v>
      </c>
      <c r="AV1933" s="4" t="s">
        <v>110</v>
      </c>
      <c r="AW1933" s="4" t="s">
        <v>110</v>
      </c>
      <c r="AX1933" s="0"/>
      <c r="AY1933" s="0"/>
      <c r="AZ1933" s="1"/>
      <c r="BA1933" s="1"/>
      <c r="BB1933" s="4"/>
      <c r="BC1933" s="4"/>
      <c r="BD1933" s="4"/>
      <c r="BE1933" s="0"/>
      <c r="BF1933" s="4" t="s">
        <v>111</v>
      </c>
      <c r="BG1933" s="4" t="s">
        <v>111</v>
      </c>
      <c r="BH1933" s="4" t="s">
        <v>111</v>
      </c>
      <c r="BI1933" s="4" t="s">
        <v>576</v>
      </c>
      <c r="BJ1933" s="4"/>
      <c r="BK1933" s="4" t="s">
        <v>85</v>
      </c>
      <c r="BL1933" s="4"/>
      <c r="BM1933" s="4" t="s">
        <v>85</v>
      </c>
      <c r="BN1933" s="4" t="s">
        <v>85</v>
      </c>
      <c r="BO1933" s="0"/>
      <c r="BP1933" s="0"/>
      <c r="BQ1933" s="4" t="s">
        <v>85</v>
      </c>
      <c r="BR1933" s="1" t="s">
        <v>2835</v>
      </c>
      <c r="BS1933" s="0"/>
      <c r="BT1933" s="0"/>
      <c r="BU1933" s="0"/>
      <c r="BV1933" s="0"/>
      <c r="BW1933" s="0"/>
      <c r="BX1933" s="0"/>
      <c r="BY1933" s="0"/>
      <c r="BZ1933" s="0"/>
      <c r="CA1933" s="0"/>
      <c r="CB1933" s="0"/>
      <c r="CC1933" s="0"/>
      <c r="CD1933" s="0"/>
      <c r="CE1933" s="0"/>
      <c r="CF1933" s="0"/>
      <c r="CG1933" s="0"/>
      <c r="CH1933" s="0"/>
      <c r="CI1933" s="0"/>
      <c r="CJ1933" s="0"/>
      <c r="CK1933" s="0"/>
      <c r="CL1933" s="0"/>
      <c r="CM1933" s="0"/>
      <c r="CN1933" s="0"/>
      <c r="CO1933" s="0"/>
      <c r="CP1933" s="0"/>
      <c r="CQ1933" s="0"/>
      <c r="CR1933" s="0"/>
      <c r="CS1933" s="0"/>
      <c r="CT1933" s="0"/>
      <c r="CU1933" s="0"/>
      <c r="CV1933" s="0"/>
      <c r="CW1933" s="0"/>
      <c r="CX1933" s="0"/>
      <c r="CY1933" s="0"/>
      <c r="CZ1933" s="0"/>
      <c r="DA1933" s="0"/>
      <c r="DB1933" s="0"/>
      <c r="DC1933" s="0"/>
      <c r="DD1933" s="0"/>
      <c r="DE1933" s="0"/>
      <c r="DF1933" s="0"/>
      <c r="DG1933" s="0"/>
      <c r="DH1933" s="0"/>
      <c r="DI1933" s="0"/>
      <c r="DJ1933" s="0"/>
      <c r="DK1933" s="0"/>
      <c r="DL1933" s="0"/>
      <c r="DM1933" s="0"/>
      <c r="DN1933" s="0"/>
      <c r="DO1933" s="0"/>
      <c r="DP1933" s="0"/>
      <c r="DQ1933" s="0"/>
      <c r="DR1933" s="0"/>
      <c r="DS1933" s="0"/>
      <c r="DT1933" s="0"/>
      <c r="DU1933" s="0"/>
      <c r="DV1933" s="0"/>
      <c r="DW1933" s="0"/>
      <c r="DX1933" s="0"/>
      <c r="DY1933" s="0"/>
      <c r="DZ1933" s="0"/>
      <c r="EA1933" s="0"/>
      <c r="EB1933" s="0"/>
      <c r="EC1933" s="0"/>
      <c r="ED1933" s="0"/>
      <c r="EE1933" s="0"/>
      <c r="EF1933" s="0"/>
      <c r="EG1933" s="0"/>
      <c r="EH1933" s="0"/>
      <c r="EI1933" s="0"/>
      <c r="EJ1933" s="0"/>
      <c r="EK1933" s="0"/>
      <c r="EL1933" s="0"/>
      <c r="EM1933" s="0"/>
      <c r="EN1933" s="0"/>
      <c r="EO1933" s="0"/>
      <c r="EP1933" s="0"/>
      <c r="EQ1933" s="0"/>
      <c r="ER1933" s="0"/>
      <c r="ES1933" s="0"/>
      <c r="ET1933" s="0"/>
      <c r="EU1933" s="0"/>
      <c r="EV1933" s="0"/>
      <c r="EW1933" s="0"/>
      <c r="EX1933" s="0"/>
      <c r="EY1933" s="0"/>
      <c r="EZ1933" s="0"/>
      <c r="FA1933" s="0"/>
      <c r="FB1933" s="0"/>
      <c r="FC1933" s="0"/>
      <c r="FD1933" s="0"/>
      <c r="FE1933" s="0"/>
      <c r="FF1933" s="0"/>
      <c r="FG1933" s="0"/>
      <c r="FH1933" s="0"/>
      <c r="FI1933" s="0"/>
      <c r="FJ1933" s="0"/>
      <c r="FK1933" s="0"/>
      <c r="FL1933" s="0"/>
      <c r="FM1933" s="0"/>
      <c r="FN1933" s="0"/>
      <c r="FO1933" s="0"/>
      <c r="FP1933" s="0"/>
      <c r="FQ1933" s="0"/>
      <c r="FR1933" s="0"/>
      <c r="FS1933" s="0"/>
      <c r="FT1933" s="0"/>
      <c r="FU1933" s="0"/>
      <c r="FV1933" s="0"/>
      <c r="FW1933" s="0"/>
      <c r="FX1933" s="0"/>
      <c r="FY1933" s="0"/>
      <c r="FZ1933" s="0"/>
      <c r="GA1933" s="0"/>
      <c r="GB1933" s="0"/>
      <c r="GC1933" s="0"/>
      <c r="GD1933" s="0"/>
      <c r="GE1933" s="0"/>
      <c r="GF1933" s="0"/>
      <c r="GG1933" s="0"/>
      <c r="GH1933" s="0"/>
      <c r="GI1933" s="0"/>
      <c r="GJ1933" s="0"/>
      <c r="GK1933" s="0"/>
      <c r="GL1933" s="0"/>
      <c r="GM1933" s="0"/>
      <c r="GN1933" s="0"/>
      <c r="GO1933" s="0"/>
      <c r="GP1933" s="0"/>
      <c r="GQ1933" s="0"/>
      <c r="GR1933" s="0"/>
      <c r="GS1933" s="0"/>
      <c r="GT1933" s="0"/>
      <c r="GU1933" s="0"/>
      <c r="GV1933" s="0"/>
      <c r="GW1933" s="0"/>
      <c r="GX1933" s="0"/>
      <c r="GY1933" s="0"/>
      <c r="GZ1933" s="0"/>
      <c r="HA1933" s="0"/>
      <c r="HB1933" s="0"/>
      <c r="HC1933" s="0"/>
      <c r="HD1933" s="0"/>
      <c r="HE1933" s="0"/>
      <c r="HF1933" s="0"/>
      <c r="HG1933" s="0"/>
      <c r="HH1933" s="0"/>
      <c r="HI1933" s="0"/>
      <c r="HJ1933" s="0"/>
      <c r="HK1933" s="0"/>
      <c r="HL1933" s="0"/>
      <c r="HM1933" s="0"/>
      <c r="HN1933" s="0"/>
      <c r="HO1933" s="0"/>
      <c r="HP1933" s="0"/>
      <c r="HQ1933" s="0"/>
      <c r="HR1933" s="0"/>
      <c r="HS1933" s="0"/>
      <c r="HT1933" s="0"/>
      <c r="HU1933" s="0"/>
      <c r="HV1933" s="0"/>
      <c r="HW1933" s="0"/>
      <c r="HX1933" s="0"/>
      <c r="HY1933" s="0"/>
      <c r="HZ1933" s="0"/>
      <c r="IA1933" s="0"/>
      <c r="IB1933" s="0"/>
      <c r="IC1933" s="0"/>
      <c r="ID1933" s="0"/>
      <c r="IE1933" s="0"/>
      <c r="IF1933" s="0"/>
      <c r="IG1933" s="0"/>
      <c r="IH1933" s="0"/>
      <c r="II1933" s="0"/>
      <c r="IJ1933" s="0"/>
      <c r="IK1933" s="0"/>
      <c r="IL1933" s="0"/>
      <c r="IM1933" s="0"/>
      <c r="IN1933" s="0"/>
      <c r="IO1933" s="0"/>
      <c r="IP1933" s="0"/>
      <c r="IQ1933" s="0"/>
      <c r="IR1933" s="0"/>
      <c r="IS1933" s="0"/>
      <c r="IT1933" s="0"/>
      <c r="IU1933" s="0"/>
      <c r="IV1933" s="0"/>
      <c r="IW1933" s="0"/>
      <c r="IX1933" s="0"/>
      <c r="IY1933" s="0"/>
      <c r="IZ1933" s="0"/>
      <c r="JA1933" s="0"/>
      <c r="JB1933" s="0"/>
      <c r="JC1933" s="0"/>
      <c r="JD1933" s="0"/>
      <c r="JE1933" s="0"/>
      <c r="JF1933" s="0"/>
      <c r="JG1933" s="0"/>
      <c r="JH1933" s="0"/>
      <c r="JI1933" s="0"/>
      <c r="JJ1933" s="0"/>
      <c r="JK1933" s="0"/>
      <c r="JL1933" s="0"/>
      <c r="JM1933" s="0"/>
      <c r="JN1933" s="0"/>
      <c r="JO1933" s="0"/>
      <c r="JP1933" s="0"/>
      <c r="JQ1933" s="0"/>
      <c r="JR1933" s="0"/>
      <c r="JS1933" s="0"/>
      <c r="JT1933" s="0"/>
      <c r="JU1933" s="0"/>
      <c r="JV1933" s="0"/>
      <c r="JW1933" s="0"/>
      <c r="JX1933" s="0"/>
      <c r="JY1933" s="0"/>
      <c r="JZ1933" s="0"/>
      <c r="KA1933" s="0"/>
      <c r="KB1933" s="0"/>
      <c r="KC1933" s="0"/>
      <c r="KD1933" s="0"/>
      <c r="KE1933" s="0"/>
      <c r="KF1933" s="0"/>
      <c r="KG1933" s="0"/>
      <c r="KH1933" s="0"/>
      <c r="KI1933" s="0"/>
      <c r="KJ1933" s="0"/>
      <c r="KK1933" s="0"/>
      <c r="KL1933" s="0"/>
      <c r="KM1933" s="0"/>
      <c r="KN1933" s="0"/>
      <c r="KO1933" s="0"/>
      <c r="KP1933" s="0"/>
      <c r="KQ1933" s="0"/>
      <c r="KR1933" s="0"/>
      <c r="KS1933" s="0"/>
      <c r="KT1933" s="0"/>
      <c r="KU1933" s="0"/>
      <c r="KV1933" s="0"/>
      <c r="KW1933" s="0"/>
      <c r="KX1933" s="0"/>
      <c r="KY1933" s="0"/>
      <c r="KZ1933" s="0"/>
      <c r="LA1933" s="0"/>
      <c r="LB1933" s="0"/>
      <c r="LC1933" s="0"/>
      <c r="LD1933" s="0"/>
      <c r="LE1933" s="0"/>
      <c r="LF1933" s="0"/>
      <c r="LG1933" s="0"/>
      <c r="LH1933" s="0"/>
      <c r="LI1933" s="0"/>
      <c r="LJ1933" s="0"/>
      <c r="LK1933" s="0"/>
      <c r="LL1933" s="0"/>
      <c r="LM1933" s="0"/>
      <c r="LN1933" s="0"/>
      <c r="LO1933" s="0"/>
      <c r="LP1933" s="0"/>
      <c r="LQ1933" s="0"/>
      <c r="LR1933" s="0"/>
      <c r="LS1933" s="0"/>
      <c r="LT1933" s="0"/>
      <c r="LU1933" s="0"/>
      <c r="LV1933" s="0"/>
      <c r="LW1933" s="0"/>
      <c r="LX1933" s="0"/>
      <c r="LY1933" s="0"/>
      <c r="LZ1933" s="0"/>
      <c r="MA1933" s="0"/>
      <c r="MB1933" s="0"/>
      <c r="MC1933" s="0"/>
      <c r="MD1933" s="0"/>
      <c r="ME1933" s="0"/>
      <c r="MF1933" s="0"/>
      <c r="MG1933" s="0"/>
      <c r="MH1933" s="0"/>
      <c r="MI1933" s="0"/>
      <c r="MJ1933" s="0"/>
      <c r="MK1933" s="0"/>
      <c r="ML1933" s="0"/>
      <c r="MM1933" s="0"/>
      <c r="MN1933" s="0"/>
      <c r="MO1933" s="0"/>
      <c r="MP1933" s="0"/>
      <c r="MQ1933" s="0"/>
      <c r="MR1933" s="0"/>
      <c r="MS1933" s="0"/>
      <c r="MT1933" s="0"/>
      <c r="MU1933" s="0"/>
      <c r="MV1933" s="0"/>
      <c r="MW1933" s="0"/>
      <c r="MX1933" s="0"/>
      <c r="MY1933" s="0"/>
      <c r="MZ1933" s="0"/>
      <c r="NA1933" s="0"/>
      <c r="NB1933" s="0"/>
      <c r="NC1933" s="0"/>
      <c r="ND1933" s="0"/>
      <c r="NE1933" s="0"/>
      <c r="NF1933" s="0"/>
      <c r="NG1933" s="0"/>
      <c r="NH1933" s="0"/>
      <c r="NI1933" s="0"/>
      <c r="NJ1933" s="0"/>
      <c r="NK1933" s="0"/>
      <c r="NL1933" s="0"/>
      <c r="NM1933" s="0"/>
      <c r="NN1933" s="0"/>
      <c r="NO1933" s="0"/>
      <c r="NP1933" s="0"/>
      <c r="NQ1933" s="0"/>
      <c r="NR1933" s="0"/>
      <c r="NS1933" s="0"/>
      <c r="NT1933" s="0"/>
      <c r="NU1933" s="0"/>
      <c r="NV1933" s="0"/>
      <c r="NW1933" s="0"/>
      <c r="NX1933" s="0"/>
      <c r="NY1933" s="0"/>
      <c r="NZ1933" s="0"/>
      <c r="OA1933" s="0"/>
      <c r="OB1933" s="0"/>
      <c r="OC1933" s="0"/>
      <c r="OD1933" s="0"/>
      <c r="OE1933" s="0"/>
      <c r="OF1933" s="0"/>
      <c r="OG1933" s="0"/>
      <c r="OH1933" s="0"/>
      <c r="OI1933" s="0"/>
      <c r="OJ1933" s="0"/>
      <c r="OK1933" s="0"/>
      <c r="OL1933" s="0"/>
      <c r="OM1933" s="0"/>
      <c r="ON1933" s="0"/>
      <c r="OO1933" s="0"/>
      <c r="OP1933" s="0"/>
      <c r="OQ1933" s="0"/>
      <c r="OR1933" s="0"/>
      <c r="OS1933" s="0"/>
      <c r="OT1933" s="0"/>
      <c r="OU1933" s="0"/>
      <c r="OV1933" s="0"/>
      <c r="OW1933" s="0"/>
      <c r="OX1933" s="0"/>
      <c r="OY1933" s="0"/>
      <c r="OZ1933" s="0"/>
      <c r="PA1933" s="0"/>
      <c r="PB1933" s="0"/>
      <c r="PC1933" s="0"/>
      <c r="PD1933" s="0"/>
      <c r="PE1933" s="0"/>
      <c r="PF1933" s="0"/>
      <c r="PG1933" s="0"/>
      <c r="PH1933" s="0"/>
      <c r="PI1933" s="0"/>
      <c r="PJ1933" s="0"/>
      <c r="PK1933" s="0"/>
      <c r="PL1933" s="0"/>
      <c r="PM1933" s="0"/>
      <c r="PN1933" s="0"/>
      <c r="PO1933" s="0"/>
      <c r="PP1933" s="0"/>
      <c r="PQ1933" s="0"/>
      <c r="PR1933" s="0"/>
      <c r="PS1933" s="0"/>
      <c r="PT1933" s="0"/>
      <c r="PU1933" s="0"/>
      <c r="PV1933" s="0"/>
      <c r="PW1933" s="0"/>
      <c r="PX1933" s="0"/>
      <c r="PY1933" s="0"/>
      <c r="PZ1933" s="0"/>
      <c r="QA1933" s="0"/>
      <c r="QB1933" s="0"/>
      <c r="QC1933" s="0"/>
      <c r="QD1933" s="0"/>
      <c r="QE1933" s="0"/>
      <c r="QF1933" s="0"/>
      <c r="QG1933" s="0"/>
      <c r="QH1933" s="0"/>
      <c r="QI1933" s="0"/>
      <c r="QJ1933" s="0"/>
      <c r="QK1933" s="0"/>
      <c r="QL1933" s="0"/>
      <c r="QM1933" s="0"/>
      <c r="QN1933" s="0"/>
      <c r="QO1933" s="0"/>
      <c r="QP1933" s="0"/>
      <c r="QQ1933" s="0"/>
      <c r="QR1933" s="0"/>
      <c r="QS1933" s="0"/>
      <c r="QT1933" s="0"/>
      <c r="QU1933" s="0"/>
      <c r="QV1933" s="0"/>
      <c r="QW1933" s="0"/>
      <c r="QX1933" s="0"/>
      <c r="QY1933" s="0"/>
      <c r="QZ1933" s="0"/>
      <c r="RA1933" s="0"/>
      <c r="RB1933" s="0"/>
      <c r="RC1933" s="0"/>
      <c r="RD1933" s="0"/>
      <c r="RE1933" s="0"/>
      <c r="RF1933" s="0"/>
      <c r="RG1933" s="0"/>
      <c r="RH1933" s="0"/>
      <c r="RI1933" s="0"/>
      <c r="RJ1933" s="0"/>
      <c r="RK1933" s="0"/>
      <c r="RL1933" s="0"/>
      <c r="RM1933" s="0"/>
      <c r="RN1933" s="0"/>
      <c r="RO1933" s="0"/>
      <c r="RP1933" s="0"/>
      <c r="RQ1933" s="0"/>
      <c r="RR1933" s="0"/>
      <c r="RS1933" s="0"/>
      <c r="RT1933" s="0"/>
      <c r="RU1933" s="0"/>
      <c r="RV1933" s="0"/>
      <c r="RW1933" s="0"/>
      <c r="RX1933" s="0"/>
      <c r="RY1933" s="0"/>
      <c r="RZ1933" s="0"/>
      <c r="SA1933" s="0"/>
      <c r="SB1933" s="0"/>
      <c r="SC1933" s="0"/>
      <c r="SD1933" s="0"/>
      <c r="SE1933" s="0"/>
      <c r="SF1933" s="0"/>
      <c r="SG1933" s="0"/>
      <c r="SH1933" s="0"/>
      <c r="SI1933" s="0"/>
      <c r="SJ1933" s="0"/>
      <c r="SK1933" s="0"/>
      <c r="SL1933" s="0"/>
      <c r="SM1933" s="0"/>
      <c r="SN1933" s="0"/>
      <c r="SO1933" s="0"/>
      <c r="SP1933" s="0"/>
      <c r="SQ1933" s="0"/>
      <c r="SR1933" s="0"/>
      <c r="SS1933" s="0"/>
      <c r="ST1933" s="0"/>
      <c r="SU1933" s="0"/>
      <c r="SV1933" s="0"/>
      <c r="SW1933" s="0"/>
      <c r="SX1933" s="0"/>
      <c r="SY1933" s="0"/>
      <c r="SZ1933" s="0"/>
      <c r="TA1933" s="0"/>
      <c r="TB1933" s="0"/>
      <c r="TC1933" s="0"/>
      <c r="TD1933" s="0"/>
      <c r="TE1933" s="0"/>
      <c r="TF1933" s="0"/>
      <c r="TG1933" s="0"/>
      <c r="TH1933" s="0"/>
      <c r="TI1933" s="0"/>
      <c r="TJ1933" s="0"/>
      <c r="TK1933" s="0"/>
      <c r="TL1933" s="0"/>
      <c r="TM1933" s="0"/>
      <c r="TN1933" s="0"/>
      <c r="TO1933" s="0"/>
      <c r="TP1933" s="0"/>
      <c r="TQ1933" s="0"/>
      <c r="TR1933" s="0"/>
      <c r="TS1933" s="0"/>
      <c r="TT1933" s="0"/>
      <c r="TU1933" s="0"/>
      <c r="TV1933" s="0"/>
      <c r="TW1933" s="0"/>
      <c r="TX1933" s="0"/>
      <c r="TY1933" s="0"/>
      <c r="TZ1933" s="0"/>
      <c r="UA1933" s="0"/>
      <c r="UB1933" s="0"/>
      <c r="UC1933" s="0"/>
      <c r="UD1933" s="0"/>
      <c r="UE1933" s="0"/>
      <c r="UF1933" s="0"/>
      <c r="UG1933" s="0"/>
      <c r="UH1933" s="0"/>
      <c r="UI1933" s="0"/>
      <c r="UJ1933" s="0"/>
      <c r="UK1933" s="0"/>
      <c r="UL1933" s="0"/>
      <c r="UM1933" s="0"/>
      <c r="UN1933" s="0"/>
      <c r="UO1933" s="0"/>
      <c r="UP1933" s="0"/>
      <c r="UQ1933" s="0"/>
      <c r="UR1933" s="0"/>
      <c r="US1933" s="0"/>
      <c r="UT1933" s="0"/>
      <c r="UU1933" s="0"/>
      <c r="UV1933" s="0"/>
      <c r="UW1933" s="0"/>
      <c r="UX1933" s="0"/>
      <c r="UY1933" s="0"/>
      <c r="UZ1933" s="0"/>
      <c r="VA1933" s="0"/>
      <c r="VB1933" s="0"/>
      <c r="VC1933" s="0"/>
      <c r="VD1933" s="0"/>
      <c r="VE1933" s="0"/>
      <c r="VF1933" s="0"/>
      <c r="VG1933" s="0"/>
      <c r="VH1933" s="0"/>
      <c r="VI1933" s="0"/>
      <c r="VJ1933" s="0"/>
      <c r="VK1933" s="0"/>
      <c r="VL1933" s="0"/>
      <c r="VM1933" s="0"/>
      <c r="VN1933" s="0"/>
      <c r="VO1933" s="0"/>
      <c r="VP1933" s="0"/>
      <c r="VQ1933" s="0"/>
      <c r="VR1933" s="0"/>
      <c r="VS1933" s="0"/>
      <c r="VT1933" s="0"/>
      <c r="VU1933" s="0"/>
      <c r="VV1933" s="0"/>
      <c r="VW1933" s="0"/>
      <c r="VX1933" s="0"/>
      <c r="VY1933" s="0"/>
      <c r="VZ1933" s="0"/>
      <c r="WA1933" s="0"/>
      <c r="WB1933" s="0"/>
      <c r="WC1933" s="0"/>
      <c r="WD1933" s="0"/>
      <c r="WE1933" s="0"/>
      <c r="WF1933" s="0"/>
      <c r="WG1933" s="0"/>
      <c r="WH1933" s="0"/>
      <c r="WI1933" s="0"/>
      <c r="WJ1933" s="0"/>
      <c r="WK1933" s="0"/>
      <c r="WL1933" s="0"/>
      <c r="WM1933" s="0"/>
      <c r="WN1933" s="0"/>
      <c r="WO1933" s="0"/>
      <c r="WP1933" s="0"/>
      <c r="WQ1933" s="0"/>
      <c r="WR1933" s="0"/>
      <c r="WS1933" s="0"/>
      <c r="WT1933" s="0"/>
      <c r="WU1933" s="0"/>
      <c r="WV1933" s="0"/>
      <c r="WW1933" s="0"/>
      <c r="WX1933" s="0"/>
      <c r="WY1933" s="0"/>
      <c r="WZ1933" s="0"/>
      <c r="XA1933" s="0"/>
      <c r="XB1933" s="0"/>
      <c r="XC1933" s="0"/>
      <c r="XD1933" s="0"/>
      <c r="XE1933" s="0"/>
      <c r="XF1933" s="0"/>
      <c r="XG1933" s="0"/>
      <c r="XH1933" s="0"/>
      <c r="XI1933" s="0"/>
      <c r="XJ1933" s="0"/>
      <c r="XK1933" s="0"/>
      <c r="XL1933" s="0"/>
      <c r="XM1933" s="0"/>
      <c r="XN1933" s="0"/>
      <c r="XO1933" s="0"/>
      <c r="XP1933" s="0"/>
      <c r="XQ1933" s="0"/>
      <c r="XR1933" s="0"/>
      <c r="XS1933" s="0"/>
      <c r="XT1933" s="0"/>
      <c r="XU1933" s="0"/>
      <c r="XV1933" s="0"/>
      <c r="XW1933" s="0"/>
      <c r="XX1933" s="0"/>
      <c r="XY1933" s="0"/>
      <c r="XZ1933" s="0"/>
      <c r="YA1933" s="0"/>
      <c r="YB1933" s="0"/>
      <c r="YC1933" s="0"/>
      <c r="YD1933" s="0"/>
      <c r="YE1933" s="0"/>
      <c r="YF1933" s="0"/>
      <c r="YG1933" s="0"/>
      <c r="YH1933" s="0"/>
      <c r="YI1933" s="0"/>
      <c r="YJ1933" s="0"/>
      <c r="YK1933" s="0"/>
      <c r="YL1933" s="0"/>
      <c r="YM1933" s="0"/>
      <c r="YN1933" s="0"/>
      <c r="YO1933" s="0"/>
      <c r="YP1933" s="0"/>
      <c r="YQ1933" s="0"/>
      <c r="YR1933" s="0"/>
      <c r="YS1933" s="0"/>
      <c r="YT1933" s="0"/>
      <c r="YU1933" s="0"/>
      <c r="YV1933" s="0"/>
      <c r="YW1933" s="0"/>
      <c r="YX1933" s="0"/>
      <c r="YY1933" s="0"/>
      <c r="YZ1933" s="0"/>
      <c r="ZA1933" s="0"/>
      <c r="ZB1933" s="0"/>
      <c r="ZC1933" s="0"/>
      <c r="ZD1933" s="0"/>
      <c r="ZE1933" s="0"/>
      <c r="ZF1933" s="0"/>
      <c r="ZG1933" s="0"/>
      <c r="ZH1933" s="0"/>
      <c r="ZI1933" s="0"/>
      <c r="ZJ1933" s="0"/>
      <c r="ZK1933" s="0"/>
      <c r="ZL1933" s="0"/>
      <c r="ZM1933" s="0"/>
      <c r="ZN1933" s="0"/>
      <c r="ZO1933" s="0"/>
      <c r="ZP1933" s="0"/>
      <c r="ZQ1933" s="0"/>
      <c r="ZR1933" s="0"/>
      <c r="ZS1933" s="0"/>
      <c r="ZT1933" s="0"/>
      <c r="ZU1933" s="0"/>
      <c r="ZV1933" s="0"/>
      <c r="ZW1933" s="0"/>
      <c r="ZX1933" s="0"/>
      <c r="ZY1933" s="0"/>
      <c r="ZZ1933" s="0"/>
      <c r="AAA1933" s="0"/>
      <c r="AAB1933" s="0"/>
      <c r="AAC1933" s="0"/>
      <c r="AAD1933" s="0"/>
      <c r="AAE1933" s="0"/>
      <c r="AAF1933" s="0"/>
      <c r="AAG1933" s="0"/>
      <c r="AAH1933" s="0"/>
      <c r="AAI1933" s="0"/>
      <c r="AAJ1933" s="0"/>
      <c r="AAK1933" s="0"/>
      <c r="AAL1933" s="0"/>
      <c r="AAM1933" s="0"/>
      <c r="AAN1933" s="0"/>
      <c r="AAO1933" s="0"/>
      <c r="AAP1933" s="0"/>
      <c r="AAQ1933" s="0"/>
      <c r="AAR1933" s="0"/>
      <c r="AAS1933" s="0"/>
      <c r="AAT1933" s="0"/>
      <c r="AAU1933" s="0"/>
      <c r="AAV1933" s="0"/>
      <c r="AAW1933" s="0"/>
      <c r="AAX1933" s="0"/>
      <c r="AAY1933" s="0"/>
      <c r="AAZ1933" s="0"/>
      <c r="ABA1933" s="0"/>
      <c r="ABB1933" s="0"/>
      <c r="ABC1933" s="0"/>
      <c r="ABD1933" s="0"/>
      <c r="ABE1933" s="0"/>
      <c r="ABF1933" s="0"/>
      <c r="ABG1933" s="0"/>
      <c r="ABH1933" s="0"/>
      <c r="ABI1933" s="0"/>
      <c r="ABJ1933" s="0"/>
      <c r="ABK1933" s="0"/>
      <c r="ABL1933" s="0"/>
      <c r="ABM1933" s="0"/>
      <c r="ABN1933" s="0"/>
      <c r="ABO1933" s="0"/>
      <c r="ABP1933" s="0"/>
      <c r="ABQ1933" s="0"/>
      <c r="ABR1933" s="0"/>
      <c r="ABS1933" s="0"/>
      <c r="ABT1933" s="0"/>
      <c r="ABU1933" s="0"/>
      <c r="ABV1933" s="0"/>
      <c r="ABW1933" s="0"/>
      <c r="ABX1933" s="0"/>
      <c r="ABY1933" s="0"/>
      <c r="ABZ1933" s="0"/>
      <c r="ACA1933" s="0"/>
      <c r="ACB1933" s="0"/>
      <c r="ACC1933" s="0"/>
      <c r="ACD1933" s="0"/>
      <c r="ACE1933" s="0"/>
      <c r="ACF1933" s="0"/>
      <c r="ACG1933" s="0"/>
      <c r="ACH1933" s="0"/>
      <c r="ACI1933" s="0"/>
      <c r="ACJ1933" s="0"/>
      <c r="ACK1933" s="0"/>
      <c r="ACL1933" s="0"/>
      <c r="ACM1933" s="0"/>
      <c r="ACN1933" s="0"/>
      <c r="ACO1933" s="0"/>
      <c r="ACP1933" s="0"/>
      <c r="ACQ1933" s="0"/>
      <c r="ACR1933" s="0"/>
      <c r="ACS1933" s="0"/>
      <c r="ACT1933" s="0"/>
      <c r="ACU1933" s="0"/>
      <c r="ACV1933" s="0"/>
      <c r="ACW1933" s="0"/>
      <c r="ACX1933" s="0"/>
      <c r="ACY1933" s="0"/>
      <c r="ACZ1933" s="0"/>
      <c r="ADA1933" s="0"/>
      <c r="ADB1933" s="0"/>
      <c r="ADC1933" s="0"/>
      <c r="ADD1933" s="0"/>
      <c r="ADE1933" s="0"/>
      <c r="ADF1933" s="0"/>
      <c r="ADG1933" s="0"/>
      <c r="ADH1933" s="0"/>
      <c r="ADI1933" s="0"/>
      <c r="ADJ1933" s="0"/>
      <c r="ADK1933" s="0"/>
      <c r="ADL1933" s="0"/>
      <c r="ADM1933" s="0"/>
      <c r="ADN1933" s="0"/>
      <c r="ADO1933" s="0"/>
      <c r="ADP1933" s="0"/>
      <c r="ADQ1933" s="0"/>
      <c r="ADR1933" s="0"/>
      <c r="ADS1933" s="0"/>
      <c r="ADT1933" s="0"/>
      <c r="ADU1933" s="0"/>
      <c r="ADV1933" s="0"/>
      <c r="ADW1933" s="0"/>
      <c r="ADX1933" s="0"/>
      <c r="ADY1933" s="0"/>
      <c r="ADZ1933" s="0"/>
      <c r="AEA1933" s="0"/>
      <c r="AEB1933" s="0"/>
      <c r="AEC1933" s="0"/>
      <c r="AED1933" s="0"/>
      <c r="AEE1933" s="0"/>
      <c r="AEF1933" s="0"/>
      <c r="AEG1933" s="0"/>
      <c r="AEH1933" s="0"/>
      <c r="AEI1933" s="0"/>
      <c r="AEJ1933" s="0"/>
      <c r="AEK1933" s="0"/>
      <c r="AEL1933" s="0"/>
      <c r="AEM1933" s="0"/>
      <c r="AEN1933" s="0"/>
      <c r="AEO1933" s="0"/>
      <c r="AEP1933" s="0"/>
      <c r="AEQ1933" s="0"/>
      <c r="AER1933" s="0"/>
      <c r="AES1933" s="0"/>
      <c r="AET1933" s="0"/>
      <c r="AEU1933" s="0"/>
      <c r="AEV1933" s="0"/>
      <c r="AEW1933" s="0"/>
      <c r="AEX1933" s="0"/>
      <c r="AEY1933" s="0"/>
      <c r="AEZ1933" s="0"/>
      <c r="AFA1933" s="0"/>
      <c r="AFB1933" s="0"/>
      <c r="AFC1933" s="0"/>
      <c r="AFD1933" s="0"/>
      <c r="AFE1933" s="0"/>
      <c r="AFF1933" s="0"/>
      <c r="AFG1933" s="0"/>
      <c r="AFH1933" s="0"/>
      <c r="AFI1933" s="0"/>
      <c r="AFJ1933" s="0"/>
      <c r="AFK1933" s="0"/>
      <c r="AFL1933" s="0"/>
      <c r="AFM1933" s="0"/>
      <c r="AFN1933" s="0"/>
      <c r="AFO1933" s="0"/>
      <c r="AFP1933" s="0"/>
      <c r="AFQ1933" s="0"/>
      <c r="AFR1933" s="0"/>
      <c r="AFS1933" s="0"/>
      <c r="AFT1933" s="0"/>
      <c r="AFU1933" s="0"/>
      <c r="AFV1933" s="0"/>
      <c r="AFW1933" s="0"/>
      <c r="AFX1933" s="0"/>
      <c r="AFY1933" s="0"/>
      <c r="AFZ1933" s="0"/>
      <c r="AGA1933" s="0"/>
      <c r="AGB1933" s="0"/>
      <c r="AGC1933" s="0"/>
      <c r="AGD1933" s="0"/>
      <c r="AGE1933" s="0"/>
      <c r="AGF1933" s="0"/>
      <c r="AGG1933" s="0"/>
      <c r="AGH1933" s="0"/>
      <c r="AGI1933" s="0"/>
      <c r="AGJ1933" s="0"/>
      <c r="AGK1933" s="0"/>
      <c r="AGL1933" s="0"/>
      <c r="AGM1933" s="0"/>
      <c r="AGN1933" s="0"/>
      <c r="AGO1933" s="0"/>
      <c r="AGP1933" s="0"/>
      <c r="AGQ1933" s="0"/>
      <c r="AGR1933" s="0"/>
      <c r="AGS1933" s="0"/>
      <c r="AGT1933" s="0"/>
      <c r="AGU1933" s="0"/>
      <c r="AGV1933" s="0"/>
      <c r="AGW1933" s="0"/>
      <c r="AGX1933" s="0"/>
      <c r="AGY1933" s="0"/>
      <c r="AGZ1933" s="0"/>
      <c r="AHA1933" s="0"/>
      <c r="AHB1933" s="0"/>
      <c r="AHC1933" s="0"/>
      <c r="AHD1933" s="0"/>
      <c r="AHE1933" s="0"/>
      <c r="AHF1933" s="0"/>
      <c r="AHG1933" s="0"/>
      <c r="AHH1933" s="0"/>
      <c r="AHI1933" s="0"/>
      <c r="AHJ1933" s="0"/>
      <c r="AHK1933" s="0"/>
      <c r="AHL1933" s="0"/>
      <c r="AHM1933" s="0"/>
      <c r="AHN1933" s="0"/>
      <c r="AHO1933" s="0"/>
      <c r="AHP1933" s="0"/>
      <c r="AHQ1933" s="0"/>
      <c r="AHR1933" s="0"/>
      <c r="AHS1933" s="0"/>
      <c r="AHT1933" s="0"/>
      <c r="AHU1933" s="0"/>
      <c r="AHV1933" s="0"/>
      <c r="AHW1933" s="0"/>
      <c r="AHX1933" s="0"/>
      <c r="AHY1933" s="0"/>
      <c r="AHZ1933" s="0"/>
      <c r="AIA1933" s="0"/>
      <c r="AIB1933" s="0"/>
      <c r="AIC1933" s="0"/>
      <c r="AID1933" s="0"/>
      <c r="AIE1933" s="0"/>
      <c r="AIF1933" s="0"/>
      <c r="AIG1933" s="0"/>
      <c r="AIH1933" s="0"/>
      <c r="AII1933" s="0"/>
      <c r="AIJ1933" s="0"/>
      <c r="AIK1933" s="0"/>
      <c r="AIL1933" s="0"/>
      <c r="AIM1933" s="0"/>
      <c r="AIN1933" s="0"/>
      <c r="AIO1933" s="0"/>
      <c r="AIP1933" s="0"/>
      <c r="AIQ1933" s="0"/>
      <c r="AIR1933" s="0"/>
      <c r="AIS1933" s="0"/>
      <c r="AIT1933" s="0"/>
      <c r="AIU1933" s="0"/>
      <c r="AIV1933" s="0"/>
      <c r="AIW1933" s="0"/>
      <c r="AIX1933" s="0"/>
      <c r="AIY1933" s="0"/>
      <c r="AIZ1933" s="0"/>
      <c r="AJA1933" s="0"/>
      <c r="AJB1933" s="0"/>
      <c r="AJC1933" s="0"/>
      <c r="AJD1933" s="0"/>
      <c r="AJE1933" s="0"/>
      <c r="AJF1933" s="0"/>
      <c r="AJG1933" s="0"/>
      <c r="AJH1933" s="0"/>
      <c r="AJI1933" s="0"/>
      <c r="AJJ1933" s="0"/>
      <c r="AJK1933" s="0"/>
      <c r="AJL1933" s="0"/>
      <c r="AJM1933" s="0"/>
      <c r="AJN1933" s="0"/>
      <c r="AJO1933" s="0"/>
      <c r="AJP1933" s="0"/>
      <c r="AJQ1933" s="0"/>
      <c r="AJR1933" s="0"/>
      <c r="AJS1933" s="0"/>
      <c r="AJT1933" s="0"/>
      <c r="AJU1933" s="0"/>
      <c r="AJV1933" s="0"/>
      <c r="AJW1933" s="0"/>
      <c r="AJX1933" s="0"/>
      <c r="AJY1933" s="0"/>
      <c r="AJZ1933" s="0"/>
      <c r="AKA1933" s="0"/>
      <c r="AKB1933" s="0"/>
      <c r="AKC1933" s="0"/>
      <c r="AKD1933" s="0"/>
      <c r="AKE1933" s="0"/>
      <c r="AKF1933" s="0"/>
      <c r="AKG1933" s="0"/>
      <c r="AKH1933" s="0"/>
      <c r="AKI1933" s="0"/>
      <c r="AKJ1933" s="0"/>
      <c r="AKK1933" s="0"/>
      <c r="AKL1933" s="0"/>
      <c r="AKM1933" s="0"/>
      <c r="AKN1933" s="0"/>
      <c r="AKO1933" s="0"/>
      <c r="AKP1933" s="0"/>
      <c r="AKQ1933" s="0"/>
      <c r="AKR1933" s="0"/>
      <c r="AKS1933" s="0"/>
      <c r="AKT1933" s="0"/>
      <c r="AKU1933" s="0"/>
      <c r="AKV1933" s="0"/>
      <c r="AKW1933" s="0"/>
      <c r="AKX1933" s="0"/>
      <c r="AKY1933" s="0"/>
      <c r="AKZ1933" s="0"/>
      <c r="ALA1933" s="0"/>
      <c r="ALB1933" s="0"/>
      <c r="ALC1933" s="0"/>
      <c r="ALD1933" s="0"/>
      <c r="ALE1933" s="0"/>
      <c r="ALF1933" s="0"/>
      <c r="ALG1933" s="0"/>
      <c r="ALH1933" s="0"/>
      <c r="ALI1933" s="0"/>
      <c r="ALJ1933" s="0"/>
      <c r="ALK1933" s="0"/>
      <c r="ALL1933" s="0"/>
      <c r="ALM1933" s="0"/>
      <c r="ALN1933" s="0"/>
      <c r="ALO1933" s="0"/>
      <c r="ALP1933" s="0"/>
      <c r="ALQ1933" s="0"/>
      <c r="ALR1933" s="0"/>
      <c r="ALS1933" s="0"/>
      <c r="ALT1933" s="0"/>
      <c r="ALU1933" s="0"/>
      <c r="ALV1933" s="0"/>
      <c r="ALW1933" s="0"/>
      <c r="ALX1933" s="0"/>
      <c r="ALY1933" s="0"/>
      <c r="ALZ1933" s="0"/>
      <c r="AMA1933" s="0"/>
      <c r="AMB1933" s="0"/>
      <c r="AMC1933" s="0"/>
      <c r="AMD1933" s="0"/>
      <c r="AME1933" s="0"/>
      <c r="AMF1933" s="0"/>
      <c r="AMG1933" s="0"/>
      <c r="AMH1933" s="0"/>
      <c r="AMI1933" s="0"/>
      <c r="AMJ1933" s="0"/>
    </row>
    <row r="1934" customFormat="false" ht="15" hidden="false" customHeight="true" outlineLevel="0" collapsed="false">
      <c r="A1934" s="1" t="n">
        <v>1931</v>
      </c>
      <c r="B1934" s="1" t="s">
        <v>11574</v>
      </c>
      <c r="C1934" s="1" t="s">
        <v>11888</v>
      </c>
      <c r="D1934" s="1" t="s">
        <v>11889</v>
      </c>
      <c r="E1934" s="1" t="s">
        <v>11920</v>
      </c>
      <c r="F1934" s="2" t="s">
        <v>11921</v>
      </c>
      <c r="G1934" s="1" t="s">
        <v>11922</v>
      </c>
      <c r="H1934" s="1" t="s">
        <v>11923</v>
      </c>
      <c r="I1934" s="1" t="s">
        <v>11924</v>
      </c>
      <c r="J1934" s="1" t="s">
        <v>11925</v>
      </c>
      <c r="K1934" s="4" t="s">
        <v>107</v>
      </c>
      <c r="L1934" s="4" t="s">
        <v>108</v>
      </c>
      <c r="M1934" s="4" t="s">
        <v>109</v>
      </c>
      <c r="N1934" s="4" t="s">
        <v>110</v>
      </c>
      <c r="O1934" s="4" t="s">
        <v>110</v>
      </c>
      <c r="P1934" s="4" t="s">
        <v>110</v>
      </c>
      <c r="Q1934" s="4" t="s">
        <v>110</v>
      </c>
      <c r="R1934" s="4" t="s">
        <v>110</v>
      </c>
      <c r="S1934" s="4" t="s">
        <v>110</v>
      </c>
      <c r="T1934" s="0"/>
      <c r="U1934" s="0"/>
      <c r="V1934" s="0"/>
      <c r="W1934" s="4" t="s">
        <v>110</v>
      </c>
      <c r="X1934" s="4" t="s">
        <v>110</v>
      </c>
      <c r="Y1934" s="4" t="s">
        <v>110</v>
      </c>
      <c r="Z1934" s="4" t="s">
        <v>110</v>
      </c>
      <c r="AA1934" s="4" t="s">
        <v>110</v>
      </c>
      <c r="AB1934" s="4" t="s">
        <v>110</v>
      </c>
      <c r="AC1934" s="4" t="s">
        <v>110</v>
      </c>
      <c r="AD1934" s="4" t="s">
        <v>110</v>
      </c>
      <c r="AE1934" s="4" t="s">
        <v>110</v>
      </c>
      <c r="AF1934" s="4" t="s">
        <v>110</v>
      </c>
      <c r="AG1934" s="4" t="s">
        <v>110</v>
      </c>
      <c r="AH1934" s="4" t="s">
        <v>110</v>
      </c>
      <c r="AI1934" s="4" t="s">
        <v>110</v>
      </c>
      <c r="AJ1934" s="4" t="s">
        <v>110</v>
      </c>
      <c r="AK1934" s="4" t="s">
        <v>110</v>
      </c>
      <c r="AL1934" s="4" t="s">
        <v>110</v>
      </c>
      <c r="AM1934" s="4" t="s">
        <v>110</v>
      </c>
      <c r="AN1934" s="4" t="s">
        <v>110</v>
      </c>
      <c r="AO1934" s="4" t="s">
        <v>110</v>
      </c>
      <c r="AP1934" s="4" t="s">
        <v>110</v>
      </c>
      <c r="AQ1934" s="4" t="s">
        <v>110</v>
      </c>
      <c r="AR1934" s="4" t="s">
        <v>110</v>
      </c>
      <c r="AS1934" s="4" t="s">
        <v>110</v>
      </c>
      <c r="AT1934" s="4" t="s">
        <v>110</v>
      </c>
      <c r="AU1934" s="4" t="s">
        <v>110</v>
      </c>
      <c r="AV1934" s="4" t="s">
        <v>110</v>
      </c>
      <c r="AW1934" s="4" t="s">
        <v>110</v>
      </c>
      <c r="AX1934" s="0"/>
      <c r="AY1934" s="0"/>
      <c r="AZ1934" s="1"/>
      <c r="BA1934" s="1"/>
      <c r="BB1934" s="4"/>
      <c r="BC1934" s="4"/>
      <c r="BD1934" s="4"/>
      <c r="BE1934" s="0"/>
      <c r="BF1934" s="4" t="s">
        <v>111</v>
      </c>
      <c r="BG1934" s="4" t="s">
        <v>111</v>
      </c>
      <c r="BH1934" s="4" t="s">
        <v>111</v>
      </c>
      <c r="BI1934" s="4" t="s">
        <v>576</v>
      </c>
      <c r="BJ1934" s="4"/>
      <c r="BK1934" s="4"/>
      <c r="BL1934" s="4"/>
      <c r="BM1934" s="4"/>
      <c r="BN1934" s="4"/>
      <c r="BO1934" s="0"/>
      <c r="BP1934" s="0"/>
      <c r="BQ1934" s="0"/>
      <c r="BR1934" s="1" t="s">
        <v>2835</v>
      </c>
      <c r="BS1934" s="0"/>
      <c r="BT1934" s="0"/>
      <c r="BU1934" s="0"/>
      <c r="BV1934" s="0"/>
      <c r="BW1934" s="0"/>
      <c r="BX1934" s="0"/>
      <c r="BY1934" s="0"/>
      <c r="BZ1934" s="0"/>
      <c r="CA1934" s="0"/>
      <c r="CB1934" s="0"/>
      <c r="CC1934" s="0"/>
      <c r="CD1934" s="0"/>
      <c r="CE1934" s="0"/>
      <c r="CF1934" s="0"/>
      <c r="CG1934" s="0"/>
      <c r="CH1934" s="0"/>
      <c r="CI1934" s="0"/>
      <c r="CJ1934" s="0"/>
      <c r="CK1934" s="0"/>
      <c r="CL1934" s="0"/>
      <c r="CM1934" s="0"/>
      <c r="CN1934" s="0"/>
      <c r="CO1934" s="0"/>
      <c r="CP1934" s="0"/>
      <c r="CQ1934" s="0"/>
      <c r="CR1934" s="0"/>
      <c r="CS1934" s="0"/>
      <c r="CT1934" s="0"/>
      <c r="CU1934" s="0"/>
      <c r="CV1934" s="0"/>
      <c r="CW1934" s="0"/>
      <c r="CX1934" s="0"/>
      <c r="CY1934" s="0"/>
      <c r="CZ1934" s="0"/>
      <c r="DA1934" s="0"/>
      <c r="DB1934" s="0"/>
      <c r="DC1934" s="0"/>
      <c r="DD1934" s="0"/>
      <c r="DE1934" s="0"/>
      <c r="DF1934" s="0"/>
      <c r="DG1934" s="0"/>
      <c r="DH1934" s="0"/>
      <c r="DI1934" s="0"/>
      <c r="DJ1934" s="0"/>
      <c r="DK1934" s="0"/>
      <c r="DL1934" s="0"/>
      <c r="DM1934" s="0"/>
      <c r="DN1934" s="0"/>
      <c r="DO1934" s="0"/>
      <c r="DP1934" s="0"/>
      <c r="DQ1934" s="0"/>
      <c r="DR1934" s="0"/>
      <c r="DS1934" s="0"/>
      <c r="DT1934" s="0"/>
      <c r="DU1934" s="0"/>
      <c r="DV1934" s="0"/>
      <c r="DW1934" s="0"/>
      <c r="DX1934" s="0"/>
      <c r="DY1934" s="0"/>
      <c r="DZ1934" s="0"/>
      <c r="EA1934" s="0"/>
      <c r="EB1934" s="0"/>
      <c r="EC1934" s="0"/>
      <c r="ED1934" s="0"/>
      <c r="EE1934" s="0"/>
      <c r="EF1934" s="0"/>
      <c r="EG1934" s="0"/>
      <c r="EH1934" s="0"/>
      <c r="EI1934" s="0"/>
      <c r="EJ1934" s="0"/>
      <c r="EK1934" s="0"/>
      <c r="EL1934" s="0"/>
      <c r="EM1934" s="0"/>
      <c r="EN1934" s="0"/>
      <c r="EO1934" s="0"/>
      <c r="EP1934" s="0"/>
      <c r="EQ1934" s="0"/>
      <c r="ER1934" s="0"/>
      <c r="ES1934" s="0"/>
      <c r="ET1934" s="0"/>
      <c r="EU1934" s="0"/>
      <c r="EV1934" s="0"/>
      <c r="EW1934" s="0"/>
      <c r="EX1934" s="0"/>
      <c r="EY1934" s="0"/>
      <c r="EZ1934" s="0"/>
      <c r="FA1934" s="0"/>
      <c r="FB1934" s="0"/>
      <c r="FC1934" s="0"/>
      <c r="FD1934" s="0"/>
      <c r="FE1934" s="0"/>
      <c r="FF1934" s="0"/>
      <c r="FG1934" s="0"/>
      <c r="FH1934" s="0"/>
      <c r="FI1934" s="0"/>
      <c r="FJ1934" s="0"/>
      <c r="FK1934" s="0"/>
      <c r="FL1934" s="0"/>
      <c r="FM1934" s="0"/>
      <c r="FN1934" s="0"/>
      <c r="FO1934" s="0"/>
      <c r="FP1934" s="0"/>
      <c r="FQ1934" s="0"/>
      <c r="FR1934" s="0"/>
      <c r="FS1934" s="0"/>
      <c r="FT1934" s="0"/>
      <c r="FU1934" s="0"/>
      <c r="FV1934" s="0"/>
      <c r="FW1934" s="0"/>
      <c r="FX1934" s="0"/>
      <c r="FY1934" s="0"/>
      <c r="FZ1934" s="0"/>
      <c r="GA1934" s="0"/>
      <c r="GB1934" s="0"/>
      <c r="GC1934" s="0"/>
      <c r="GD1934" s="0"/>
      <c r="GE1934" s="0"/>
      <c r="GF1934" s="0"/>
      <c r="GG1934" s="0"/>
      <c r="GH1934" s="0"/>
      <c r="GI1934" s="0"/>
      <c r="GJ1934" s="0"/>
      <c r="GK1934" s="0"/>
      <c r="GL1934" s="0"/>
      <c r="GM1934" s="0"/>
      <c r="GN1934" s="0"/>
      <c r="GO1934" s="0"/>
      <c r="GP1934" s="0"/>
      <c r="GQ1934" s="0"/>
      <c r="GR1934" s="0"/>
      <c r="GS1934" s="0"/>
      <c r="GT1934" s="0"/>
      <c r="GU1934" s="0"/>
      <c r="GV1934" s="0"/>
      <c r="GW1934" s="0"/>
      <c r="GX1934" s="0"/>
      <c r="GY1934" s="0"/>
      <c r="GZ1934" s="0"/>
      <c r="HA1934" s="0"/>
      <c r="HB1934" s="0"/>
      <c r="HC1934" s="0"/>
      <c r="HD1934" s="0"/>
      <c r="HE1934" s="0"/>
      <c r="HF1934" s="0"/>
      <c r="HG1934" s="0"/>
      <c r="HH1934" s="0"/>
      <c r="HI1934" s="0"/>
      <c r="HJ1934" s="0"/>
      <c r="HK1934" s="0"/>
      <c r="HL1934" s="0"/>
      <c r="HM1934" s="0"/>
      <c r="HN1934" s="0"/>
      <c r="HO1934" s="0"/>
      <c r="HP1934" s="0"/>
      <c r="HQ1934" s="0"/>
      <c r="HR1934" s="0"/>
      <c r="HS1934" s="0"/>
      <c r="HT1934" s="0"/>
      <c r="HU1934" s="0"/>
      <c r="HV1934" s="0"/>
      <c r="HW1934" s="0"/>
      <c r="HX1934" s="0"/>
      <c r="HY1934" s="0"/>
      <c r="HZ1934" s="0"/>
      <c r="IA1934" s="0"/>
      <c r="IB1934" s="0"/>
      <c r="IC1934" s="0"/>
      <c r="ID1934" s="0"/>
      <c r="IE1934" s="0"/>
      <c r="IF1934" s="0"/>
      <c r="IG1934" s="0"/>
      <c r="IH1934" s="0"/>
      <c r="II1934" s="0"/>
      <c r="IJ1934" s="0"/>
      <c r="IK1934" s="0"/>
      <c r="IL1934" s="0"/>
      <c r="IM1934" s="0"/>
      <c r="IN1934" s="0"/>
      <c r="IO1934" s="0"/>
      <c r="IP1934" s="0"/>
      <c r="IQ1934" s="0"/>
      <c r="IR1934" s="0"/>
      <c r="IS1934" s="0"/>
      <c r="IT1934" s="0"/>
      <c r="IU1934" s="0"/>
      <c r="IV1934" s="0"/>
      <c r="IW1934" s="0"/>
      <c r="IX1934" s="0"/>
      <c r="IY1934" s="0"/>
      <c r="IZ1934" s="0"/>
      <c r="JA1934" s="0"/>
      <c r="JB1934" s="0"/>
      <c r="JC1934" s="0"/>
      <c r="JD1934" s="0"/>
      <c r="JE1934" s="0"/>
      <c r="JF1934" s="0"/>
      <c r="JG1934" s="0"/>
      <c r="JH1934" s="0"/>
      <c r="JI1934" s="0"/>
      <c r="JJ1934" s="0"/>
      <c r="JK1934" s="0"/>
      <c r="JL1934" s="0"/>
      <c r="JM1934" s="0"/>
      <c r="JN1934" s="0"/>
      <c r="JO1934" s="0"/>
      <c r="JP1934" s="0"/>
      <c r="JQ1934" s="0"/>
      <c r="JR1934" s="0"/>
      <c r="JS1934" s="0"/>
      <c r="JT1934" s="0"/>
      <c r="JU1934" s="0"/>
      <c r="JV1934" s="0"/>
      <c r="JW1934" s="0"/>
      <c r="JX1934" s="0"/>
      <c r="JY1934" s="0"/>
      <c r="JZ1934" s="0"/>
      <c r="KA1934" s="0"/>
      <c r="KB1934" s="0"/>
      <c r="KC1934" s="0"/>
      <c r="KD1934" s="0"/>
      <c r="KE1934" s="0"/>
      <c r="KF1934" s="0"/>
      <c r="KG1934" s="0"/>
      <c r="KH1934" s="0"/>
      <c r="KI1934" s="0"/>
      <c r="KJ1934" s="0"/>
      <c r="KK1934" s="0"/>
      <c r="KL1934" s="0"/>
      <c r="KM1934" s="0"/>
      <c r="KN1934" s="0"/>
      <c r="KO1934" s="0"/>
      <c r="KP1934" s="0"/>
      <c r="KQ1934" s="0"/>
      <c r="KR1934" s="0"/>
      <c r="KS1934" s="0"/>
      <c r="KT1934" s="0"/>
      <c r="KU1934" s="0"/>
      <c r="KV1934" s="0"/>
      <c r="KW1934" s="0"/>
      <c r="KX1934" s="0"/>
      <c r="KY1934" s="0"/>
      <c r="KZ1934" s="0"/>
      <c r="LA1934" s="0"/>
      <c r="LB1934" s="0"/>
      <c r="LC1934" s="0"/>
      <c r="LD1934" s="0"/>
      <c r="LE1934" s="0"/>
      <c r="LF1934" s="0"/>
      <c r="LG1934" s="0"/>
      <c r="LH1934" s="0"/>
      <c r="LI1934" s="0"/>
      <c r="LJ1934" s="0"/>
      <c r="LK1934" s="0"/>
      <c r="LL1934" s="0"/>
      <c r="LM1934" s="0"/>
      <c r="LN1934" s="0"/>
      <c r="LO1934" s="0"/>
      <c r="LP1934" s="0"/>
      <c r="LQ1934" s="0"/>
      <c r="LR1934" s="0"/>
      <c r="LS1934" s="0"/>
      <c r="LT1934" s="0"/>
      <c r="LU1934" s="0"/>
      <c r="LV1934" s="0"/>
      <c r="LW1934" s="0"/>
      <c r="LX1934" s="0"/>
      <c r="LY1934" s="0"/>
      <c r="LZ1934" s="0"/>
      <c r="MA1934" s="0"/>
      <c r="MB1934" s="0"/>
      <c r="MC1934" s="0"/>
      <c r="MD1934" s="0"/>
      <c r="ME1934" s="0"/>
      <c r="MF1934" s="0"/>
      <c r="MG1934" s="0"/>
      <c r="MH1934" s="0"/>
      <c r="MI1934" s="0"/>
      <c r="MJ1934" s="0"/>
      <c r="MK1934" s="0"/>
      <c r="ML1934" s="0"/>
      <c r="MM1934" s="0"/>
      <c r="MN1934" s="0"/>
      <c r="MO1934" s="0"/>
      <c r="MP1934" s="0"/>
      <c r="MQ1934" s="0"/>
      <c r="MR1934" s="0"/>
      <c r="MS1934" s="0"/>
      <c r="MT1934" s="0"/>
      <c r="MU1934" s="0"/>
      <c r="MV1934" s="0"/>
      <c r="MW1934" s="0"/>
      <c r="MX1934" s="0"/>
      <c r="MY1934" s="0"/>
      <c r="MZ1934" s="0"/>
      <c r="NA1934" s="0"/>
      <c r="NB1934" s="0"/>
      <c r="NC1934" s="0"/>
      <c r="ND1934" s="0"/>
      <c r="NE1934" s="0"/>
      <c r="NF1934" s="0"/>
      <c r="NG1934" s="0"/>
      <c r="NH1934" s="0"/>
      <c r="NI1934" s="0"/>
      <c r="NJ1934" s="0"/>
      <c r="NK1934" s="0"/>
      <c r="NL1934" s="0"/>
      <c r="NM1934" s="0"/>
      <c r="NN1934" s="0"/>
      <c r="NO1934" s="0"/>
      <c r="NP1934" s="0"/>
      <c r="NQ1934" s="0"/>
      <c r="NR1934" s="0"/>
      <c r="NS1934" s="0"/>
      <c r="NT1934" s="0"/>
      <c r="NU1934" s="0"/>
      <c r="NV1934" s="0"/>
      <c r="NW1934" s="0"/>
      <c r="NX1934" s="0"/>
      <c r="NY1934" s="0"/>
      <c r="NZ1934" s="0"/>
      <c r="OA1934" s="0"/>
      <c r="OB1934" s="0"/>
      <c r="OC1934" s="0"/>
      <c r="OD1934" s="0"/>
      <c r="OE1934" s="0"/>
      <c r="OF1934" s="0"/>
      <c r="OG1934" s="0"/>
      <c r="OH1934" s="0"/>
      <c r="OI1934" s="0"/>
      <c r="OJ1934" s="0"/>
      <c r="OK1934" s="0"/>
      <c r="OL1934" s="0"/>
      <c r="OM1934" s="0"/>
      <c r="ON1934" s="0"/>
      <c r="OO1934" s="0"/>
      <c r="OP1934" s="0"/>
      <c r="OQ1934" s="0"/>
      <c r="OR1934" s="0"/>
      <c r="OS1934" s="0"/>
      <c r="OT1934" s="0"/>
      <c r="OU1934" s="0"/>
      <c r="OV1934" s="0"/>
      <c r="OW1934" s="0"/>
      <c r="OX1934" s="0"/>
      <c r="OY1934" s="0"/>
      <c r="OZ1934" s="0"/>
      <c r="PA1934" s="0"/>
      <c r="PB1934" s="0"/>
      <c r="PC1934" s="0"/>
      <c r="PD1934" s="0"/>
      <c r="PE1934" s="0"/>
      <c r="PF1934" s="0"/>
      <c r="PG1934" s="0"/>
      <c r="PH1934" s="0"/>
      <c r="PI1934" s="0"/>
      <c r="PJ1934" s="0"/>
      <c r="PK1934" s="0"/>
      <c r="PL1934" s="0"/>
      <c r="PM1934" s="0"/>
      <c r="PN1934" s="0"/>
      <c r="PO1934" s="0"/>
      <c r="PP1934" s="0"/>
      <c r="PQ1934" s="0"/>
      <c r="PR1934" s="0"/>
      <c r="PS1934" s="0"/>
      <c r="PT1934" s="0"/>
      <c r="PU1934" s="0"/>
      <c r="PV1934" s="0"/>
      <c r="PW1934" s="0"/>
      <c r="PX1934" s="0"/>
      <c r="PY1934" s="0"/>
      <c r="PZ1934" s="0"/>
      <c r="QA1934" s="0"/>
      <c r="QB1934" s="0"/>
      <c r="QC1934" s="0"/>
      <c r="QD1934" s="0"/>
      <c r="QE1934" s="0"/>
      <c r="QF1934" s="0"/>
      <c r="QG1934" s="0"/>
      <c r="QH1934" s="0"/>
      <c r="QI1934" s="0"/>
      <c r="QJ1934" s="0"/>
      <c r="QK1934" s="0"/>
      <c r="QL1934" s="0"/>
      <c r="QM1934" s="0"/>
      <c r="QN1934" s="0"/>
      <c r="QO1934" s="0"/>
      <c r="QP1934" s="0"/>
      <c r="QQ1934" s="0"/>
      <c r="QR1934" s="0"/>
      <c r="QS1934" s="0"/>
      <c r="QT1934" s="0"/>
      <c r="QU1934" s="0"/>
      <c r="QV1934" s="0"/>
      <c r="QW1934" s="0"/>
      <c r="QX1934" s="0"/>
      <c r="QY1934" s="0"/>
      <c r="QZ1934" s="0"/>
      <c r="RA1934" s="0"/>
      <c r="RB1934" s="0"/>
      <c r="RC1934" s="0"/>
      <c r="RD1934" s="0"/>
      <c r="RE1934" s="0"/>
      <c r="RF1934" s="0"/>
      <c r="RG1934" s="0"/>
      <c r="RH1934" s="0"/>
      <c r="RI1934" s="0"/>
      <c r="RJ1934" s="0"/>
      <c r="RK1934" s="0"/>
      <c r="RL1934" s="0"/>
      <c r="RM1934" s="0"/>
      <c r="RN1934" s="0"/>
      <c r="RO1934" s="0"/>
      <c r="RP1934" s="0"/>
      <c r="RQ1934" s="0"/>
      <c r="RR1934" s="0"/>
      <c r="RS1934" s="0"/>
      <c r="RT1934" s="0"/>
      <c r="RU1934" s="0"/>
      <c r="RV1934" s="0"/>
      <c r="RW1934" s="0"/>
      <c r="RX1934" s="0"/>
      <c r="RY1934" s="0"/>
      <c r="RZ1934" s="0"/>
      <c r="SA1934" s="0"/>
      <c r="SB1934" s="0"/>
      <c r="SC1934" s="0"/>
      <c r="SD1934" s="0"/>
      <c r="SE1934" s="0"/>
      <c r="SF1934" s="0"/>
      <c r="SG1934" s="0"/>
      <c r="SH1934" s="0"/>
      <c r="SI1934" s="0"/>
      <c r="SJ1934" s="0"/>
      <c r="SK1934" s="0"/>
      <c r="SL1934" s="0"/>
      <c r="SM1934" s="0"/>
      <c r="SN1934" s="0"/>
      <c r="SO1934" s="0"/>
      <c r="SP1934" s="0"/>
      <c r="SQ1934" s="0"/>
      <c r="SR1934" s="0"/>
      <c r="SS1934" s="0"/>
      <c r="ST1934" s="0"/>
      <c r="SU1934" s="0"/>
      <c r="SV1934" s="0"/>
      <c r="SW1934" s="0"/>
      <c r="SX1934" s="0"/>
      <c r="SY1934" s="0"/>
      <c r="SZ1934" s="0"/>
      <c r="TA1934" s="0"/>
      <c r="TB1934" s="0"/>
      <c r="TC1934" s="0"/>
      <c r="TD1934" s="0"/>
      <c r="TE1934" s="0"/>
      <c r="TF1934" s="0"/>
      <c r="TG1934" s="0"/>
      <c r="TH1934" s="0"/>
      <c r="TI1934" s="0"/>
      <c r="TJ1934" s="0"/>
      <c r="TK1934" s="0"/>
      <c r="TL1934" s="0"/>
      <c r="TM1934" s="0"/>
      <c r="TN1934" s="0"/>
      <c r="TO1934" s="0"/>
      <c r="TP1934" s="0"/>
      <c r="TQ1934" s="0"/>
      <c r="TR1934" s="0"/>
      <c r="TS1934" s="0"/>
      <c r="TT1934" s="0"/>
      <c r="TU1934" s="0"/>
      <c r="TV1934" s="0"/>
      <c r="TW1934" s="0"/>
      <c r="TX1934" s="0"/>
      <c r="TY1934" s="0"/>
      <c r="TZ1934" s="0"/>
      <c r="UA1934" s="0"/>
      <c r="UB1934" s="0"/>
      <c r="UC1934" s="0"/>
      <c r="UD1934" s="0"/>
      <c r="UE1934" s="0"/>
      <c r="UF1934" s="0"/>
      <c r="UG1934" s="0"/>
      <c r="UH1934" s="0"/>
      <c r="UI1934" s="0"/>
      <c r="UJ1934" s="0"/>
      <c r="UK1934" s="0"/>
      <c r="UL1934" s="0"/>
      <c r="UM1934" s="0"/>
      <c r="UN1934" s="0"/>
      <c r="UO1934" s="0"/>
      <c r="UP1934" s="0"/>
      <c r="UQ1934" s="0"/>
      <c r="UR1934" s="0"/>
      <c r="US1934" s="0"/>
      <c r="UT1934" s="0"/>
      <c r="UU1934" s="0"/>
      <c r="UV1934" s="0"/>
      <c r="UW1934" s="0"/>
      <c r="UX1934" s="0"/>
      <c r="UY1934" s="0"/>
      <c r="UZ1934" s="0"/>
      <c r="VA1934" s="0"/>
      <c r="VB1934" s="0"/>
      <c r="VC1934" s="0"/>
      <c r="VD1934" s="0"/>
      <c r="VE1934" s="0"/>
      <c r="VF1934" s="0"/>
      <c r="VG1934" s="0"/>
      <c r="VH1934" s="0"/>
      <c r="VI1934" s="0"/>
      <c r="VJ1934" s="0"/>
      <c r="VK1934" s="0"/>
      <c r="VL1934" s="0"/>
      <c r="VM1934" s="0"/>
      <c r="VN1934" s="0"/>
      <c r="VO1934" s="0"/>
      <c r="VP1934" s="0"/>
      <c r="VQ1934" s="0"/>
      <c r="VR1934" s="0"/>
      <c r="VS1934" s="0"/>
      <c r="VT1934" s="0"/>
      <c r="VU1934" s="0"/>
      <c r="VV1934" s="0"/>
      <c r="VW1934" s="0"/>
      <c r="VX1934" s="0"/>
      <c r="VY1934" s="0"/>
      <c r="VZ1934" s="0"/>
      <c r="WA1934" s="0"/>
      <c r="WB1934" s="0"/>
      <c r="WC1934" s="0"/>
      <c r="WD1934" s="0"/>
      <c r="WE1934" s="0"/>
      <c r="WF1934" s="0"/>
      <c r="WG1934" s="0"/>
      <c r="WH1934" s="0"/>
      <c r="WI1934" s="0"/>
      <c r="WJ1934" s="0"/>
      <c r="WK1934" s="0"/>
      <c r="WL1934" s="0"/>
      <c r="WM1934" s="0"/>
      <c r="WN1934" s="0"/>
      <c r="WO1934" s="0"/>
      <c r="WP1934" s="0"/>
      <c r="WQ1934" s="0"/>
      <c r="WR1934" s="0"/>
      <c r="WS1934" s="0"/>
      <c r="WT1934" s="0"/>
      <c r="WU1934" s="0"/>
      <c r="WV1934" s="0"/>
      <c r="WW1934" s="0"/>
      <c r="WX1934" s="0"/>
      <c r="WY1934" s="0"/>
      <c r="WZ1934" s="0"/>
      <c r="XA1934" s="0"/>
      <c r="XB1934" s="0"/>
      <c r="XC1934" s="0"/>
      <c r="XD1934" s="0"/>
      <c r="XE1934" s="0"/>
      <c r="XF1934" s="0"/>
      <c r="XG1934" s="0"/>
      <c r="XH1934" s="0"/>
      <c r="XI1934" s="0"/>
      <c r="XJ1934" s="0"/>
      <c r="XK1934" s="0"/>
      <c r="XL1934" s="0"/>
      <c r="XM1934" s="0"/>
      <c r="XN1934" s="0"/>
      <c r="XO1934" s="0"/>
      <c r="XP1934" s="0"/>
      <c r="XQ1934" s="0"/>
      <c r="XR1934" s="0"/>
      <c r="XS1934" s="0"/>
      <c r="XT1934" s="0"/>
      <c r="XU1934" s="0"/>
      <c r="XV1934" s="0"/>
      <c r="XW1934" s="0"/>
      <c r="XX1934" s="0"/>
      <c r="XY1934" s="0"/>
      <c r="XZ1934" s="0"/>
      <c r="YA1934" s="0"/>
      <c r="YB1934" s="0"/>
      <c r="YC1934" s="0"/>
      <c r="YD1934" s="0"/>
      <c r="YE1934" s="0"/>
      <c r="YF1934" s="0"/>
      <c r="YG1934" s="0"/>
      <c r="YH1934" s="0"/>
      <c r="YI1934" s="0"/>
      <c r="YJ1934" s="0"/>
      <c r="YK1934" s="0"/>
      <c r="YL1934" s="0"/>
      <c r="YM1934" s="0"/>
      <c r="YN1934" s="0"/>
      <c r="YO1934" s="0"/>
      <c r="YP1934" s="0"/>
      <c r="YQ1934" s="0"/>
      <c r="YR1934" s="0"/>
      <c r="YS1934" s="0"/>
      <c r="YT1934" s="0"/>
      <c r="YU1934" s="0"/>
      <c r="YV1934" s="0"/>
      <c r="YW1934" s="0"/>
      <c r="YX1934" s="0"/>
      <c r="YY1934" s="0"/>
      <c r="YZ1934" s="0"/>
      <c r="ZA1934" s="0"/>
      <c r="ZB1934" s="0"/>
      <c r="ZC1934" s="0"/>
      <c r="ZD1934" s="0"/>
      <c r="ZE1934" s="0"/>
      <c r="ZF1934" s="0"/>
      <c r="ZG1934" s="0"/>
      <c r="ZH1934" s="0"/>
      <c r="ZI1934" s="0"/>
      <c r="ZJ1934" s="0"/>
      <c r="ZK1934" s="0"/>
      <c r="ZL1934" s="0"/>
      <c r="ZM1934" s="0"/>
      <c r="ZN1934" s="0"/>
      <c r="ZO1934" s="0"/>
      <c r="ZP1934" s="0"/>
      <c r="ZQ1934" s="0"/>
      <c r="ZR1934" s="0"/>
      <c r="ZS1934" s="0"/>
      <c r="ZT1934" s="0"/>
      <c r="ZU1934" s="0"/>
      <c r="ZV1934" s="0"/>
      <c r="ZW1934" s="0"/>
      <c r="ZX1934" s="0"/>
      <c r="ZY1934" s="0"/>
      <c r="ZZ1934" s="0"/>
      <c r="AAA1934" s="0"/>
      <c r="AAB1934" s="0"/>
      <c r="AAC1934" s="0"/>
      <c r="AAD1934" s="0"/>
      <c r="AAE1934" s="0"/>
      <c r="AAF1934" s="0"/>
      <c r="AAG1934" s="0"/>
      <c r="AAH1934" s="0"/>
      <c r="AAI1934" s="0"/>
      <c r="AAJ1934" s="0"/>
      <c r="AAK1934" s="0"/>
      <c r="AAL1934" s="0"/>
      <c r="AAM1934" s="0"/>
      <c r="AAN1934" s="0"/>
      <c r="AAO1934" s="0"/>
      <c r="AAP1934" s="0"/>
      <c r="AAQ1934" s="0"/>
      <c r="AAR1934" s="0"/>
      <c r="AAS1934" s="0"/>
      <c r="AAT1934" s="0"/>
      <c r="AAU1934" s="0"/>
      <c r="AAV1934" s="0"/>
      <c r="AAW1934" s="0"/>
      <c r="AAX1934" s="0"/>
      <c r="AAY1934" s="0"/>
      <c r="AAZ1934" s="0"/>
      <c r="ABA1934" s="0"/>
      <c r="ABB1934" s="0"/>
      <c r="ABC1934" s="0"/>
      <c r="ABD1934" s="0"/>
      <c r="ABE1934" s="0"/>
      <c r="ABF1934" s="0"/>
      <c r="ABG1934" s="0"/>
      <c r="ABH1934" s="0"/>
      <c r="ABI1934" s="0"/>
      <c r="ABJ1934" s="0"/>
      <c r="ABK1934" s="0"/>
      <c r="ABL1934" s="0"/>
      <c r="ABM1934" s="0"/>
      <c r="ABN1934" s="0"/>
      <c r="ABO1934" s="0"/>
      <c r="ABP1934" s="0"/>
      <c r="ABQ1934" s="0"/>
      <c r="ABR1934" s="0"/>
      <c r="ABS1934" s="0"/>
      <c r="ABT1934" s="0"/>
      <c r="ABU1934" s="0"/>
      <c r="ABV1934" s="0"/>
      <c r="ABW1934" s="0"/>
      <c r="ABX1934" s="0"/>
      <c r="ABY1934" s="0"/>
      <c r="ABZ1934" s="0"/>
      <c r="ACA1934" s="0"/>
      <c r="ACB1934" s="0"/>
      <c r="ACC1934" s="0"/>
      <c r="ACD1934" s="0"/>
      <c r="ACE1934" s="0"/>
      <c r="ACF1934" s="0"/>
      <c r="ACG1934" s="0"/>
      <c r="ACH1934" s="0"/>
      <c r="ACI1934" s="0"/>
      <c r="ACJ1934" s="0"/>
      <c r="ACK1934" s="0"/>
      <c r="ACL1934" s="0"/>
      <c r="ACM1934" s="0"/>
      <c r="ACN1934" s="0"/>
      <c r="ACO1934" s="0"/>
      <c r="ACP1934" s="0"/>
      <c r="ACQ1934" s="0"/>
      <c r="ACR1934" s="0"/>
      <c r="ACS1934" s="0"/>
      <c r="ACT1934" s="0"/>
      <c r="ACU1934" s="0"/>
      <c r="ACV1934" s="0"/>
      <c r="ACW1934" s="0"/>
      <c r="ACX1934" s="0"/>
      <c r="ACY1934" s="0"/>
      <c r="ACZ1934" s="0"/>
      <c r="ADA1934" s="0"/>
      <c r="ADB1934" s="0"/>
      <c r="ADC1934" s="0"/>
      <c r="ADD1934" s="0"/>
      <c r="ADE1934" s="0"/>
      <c r="ADF1934" s="0"/>
      <c r="ADG1934" s="0"/>
      <c r="ADH1934" s="0"/>
      <c r="ADI1934" s="0"/>
      <c r="ADJ1934" s="0"/>
      <c r="ADK1934" s="0"/>
      <c r="ADL1934" s="0"/>
      <c r="ADM1934" s="0"/>
      <c r="ADN1934" s="0"/>
      <c r="ADO1934" s="0"/>
      <c r="ADP1934" s="0"/>
      <c r="ADQ1934" s="0"/>
      <c r="ADR1934" s="0"/>
      <c r="ADS1934" s="0"/>
      <c r="ADT1934" s="0"/>
      <c r="ADU1934" s="0"/>
      <c r="ADV1934" s="0"/>
      <c r="ADW1934" s="0"/>
      <c r="ADX1934" s="0"/>
      <c r="ADY1934" s="0"/>
      <c r="ADZ1934" s="0"/>
      <c r="AEA1934" s="0"/>
      <c r="AEB1934" s="0"/>
      <c r="AEC1934" s="0"/>
      <c r="AED1934" s="0"/>
      <c r="AEE1934" s="0"/>
      <c r="AEF1934" s="0"/>
      <c r="AEG1934" s="0"/>
      <c r="AEH1934" s="0"/>
      <c r="AEI1934" s="0"/>
      <c r="AEJ1934" s="0"/>
      <c r="AEK1934" s="0"/>
      <c r="AEL1934" s="0"/>
      <c r="AEM1934" s="0"/>
      <c r="AEN1934" s="0"/>
      <c r="AEO1934" s="0"/>
      <c r="AEP1934" s="0"/>
      <c r="AEQ1934" s="0"/>
      <c r="AER1934" s="0"/>
      <c r="AES1934" s="0"/>
      <c r="AET1934" s="0"/>
      <c r="AEU1934" s="0"/>
      <c r="AEV1934" s="0"/>
      <c r="AEW1934" s="0"/>
      <c r="AEX1934" s="0"/>
      <c r="AEY1934" s="0"/>
      <c r="AEZ1934" s="0"/>
      <c r="AFA1934" s="0"/>
      <c r="AFB1934" s="0"/>
      <c r="AFC1934" s="0"/>
      <c r="AFD1934" s="0"/>
      <c r="AFE1934" s="0"/>
      <c r="AFF1934" s="0"/>
      <c r="AFG1934" s="0"/>
      <c r="AFH1934" s="0"/>
      <c r="AFI1934" s="0"/>
      <c r="AFJ1934" s="0"/>
      <c r="AFK1934" s="0"/>
      <c r="AFL1934" s="0"/>
      <c r="AFM1934" s="0"/>
      <c r="AFN1934" s="0"/>
      <c r="AFO1934" s="0"/>
      <c r="AFP1934" s="0"/>
      <c r="AFQ1934" s="0"/>
      <c r="AFR1934" s="0"/>
      <c r="AFS1934" s="0"/>
      <c r="AFT1934" s="0"/>
      <c r="AFU1934" s="0"/>
      <c r="AFV1934" s="0"/>
      <c r="AFW1934" s="0"/>
      <c r="AFX1934" s="0"/>
      <c r="AFY1934" s="0"/>
      <c r="AFZ1934" s="0"/>
      <c r="AGA1934" s="0"/>
      <c r="AGB1934" s="0"/>
      <c r="AGC1934" s="0"/>
      <c r="AGD1934" s="0"/>
      <c r="AGE1934" s="0"/>
      <c r="AGF1934" s="0"/>
      <c r="AGG1934" s="0"/>
      <c r="AGH1934" s="0"/>
      <c r="AGI1934" s="0"/>
      <c r="AGJ1934" s="0"/>
      <c r="AGK1934" s="0"/>
      <c r="AGL1934" s="0"/>
      <c r="AGM1934" s="0"/>
      <c r="AGN1934" s="0"/>
      <c r="AGO1934" s="0"/>
      <c r="AGP1934" s="0"/>
      <c r="AGQ1934" s="0"/>
      <c r="AGR1934" s="0"/>
      <c r="AGS1934" s="0"/>
      <c r="AGT1934" s="0"/>
      <c r="AGU1934" s="0"/>
      <c r="AGV1934" s="0"/>
      <c r="AGW1934" s="0"/>
      <c r="AGX1934" s="0"/>
      <c r="AGY1934" s="0"/>
      <c r="AGZ1934" s="0"/>
      <c r="AHA1934" s="0"/>
      <c r="AHB1934" s="0"/>
      <c r="AHC1934" s="0"/>
      <c r="AHD1934" s="0"/>
      <c r="AHE1934" s="0"/>
      <c r="AHF1934" s="0"/>
      <c r="AHG1934" s="0"/>
      <c r="AHH1934" s="0"/>
      <c r="AHI1934" s="0"/>
      <c r="AHJ1934" s="0"/>
      <c r="AHK1934" s="0"/>
      <c r="AHL1934" s="0"/>
      <c r="AHM1934" s="0"/>
      <c r="AHN1934" s="0"/>
      <c r="AHO1934" s="0"/>
      <c r="AHP1934" s="0"/>
      <c r="AHQ1934" s="0"/>
      <c r="AHR1934" s="0"/>
      <c r="AHS1934" s="0"/>
      <c r="AHT1934" s="0"/>
      <c r="AHU1934" s="0"/>
      <c r="AHV1934" s="0"/>
      <c r="AHW1934" s="0"/>
      <c r="AHX1934" s="0"/>
      <c r="AHY1934" s="0"/>
      <c r="AHZ1934" s="0"/>
      <c r="AIA1934" s="0"/>
      <c r="AIB1934" s="0"/>
      <c r="AIC1934" s="0"/>
      <c r="AID1934" s="0"/>
      <c r="AIE1934" s="0"/>
      <c r="AIF1934" s="0"/>
      <c r="AIG1934" s="0"/>
      <c r="AIH1934" s="0"/>
      <c r="AII1934" s="0"/>
      <c r="AIJ1934" s="0"/>
      <c r="AIK1934" s="0"/>
      <c r="AIL1934" s="0"/>
      <c r="AIM1934" s="0"/>
      <c r="AIN1934" s="0"/>
      <c r="AIO1934" s="0"/>
      <c r="AIP1934" s="0"/>
      <c r="AIQ1934" s="0"/>
      <c r="AIR1934" s="0"/>
      <c r="AIS1934" s="0"/>
      <c r="AIT1934" s="0"/>
      <c r="AIU1934" s="0"/>
      <c r="AIV1934" s="0"/>
      <c r="AIW1934" s="0"/>
      <c r="AIX1934" s="0"/>
      <c r="AIY1934" s="0"/>
      <c r="AIZ1934" s="0"/>
      <c r="AJA1934" s="0"/>
      <c r="AJB1934" s="0"/>
      <c r="AJC1934" s="0"/>
      <c r="AJD1934" s="0"/>
      <c r="AJE1934" s="0"/>
      <c r="AJF1934" s="0"/>
      <c r="AJG1934" s="0"/>
      <c r="AJH1934" s="0"/>
      <c r="AJI1934" s="0"/>
      <c r="AJJ1934" s="0"/>
      <c r="AJK1934" s="0"/>
      <c r="AJL1934" s="0"/>
      <c r="AJM1934" s="0"/>
      <c r="AJN1934" s="0"/>
      <c r="AJO1934" s="0"/>
      <c r="AJP1934" s="0"/>
      <c r="AJQ1934" s="0"/>
      <c r="AJR1934" s="0"/>
      <c r="AJS1934" s="0"/>
      <c r="AJT1934" s="0"/>
      <c r="AJU1934" s="0"/>
      <c r="AJV1934" s="0"/>
      <c r="AJW1934" s="0"/>
      <c r="AJX1934" s="0"/>
      <c r="AJY1934" s="0"/>
      <c r="AJZ1934" s="0"/>
      <c r="AKA1934" s="0"/>
      <c r="AKB1934" s="0"/>
      <c r="AKC1934" s="0"/>
      <c r="AKD1934" s="0"/>
      <c r="AKE1934" s="0"/>
      <c r="AKF1934" s="0"/>
      <c r="AKG1934" s="0"/>
      <c r="AKH1934" s="0"/>
      <c r="AKI1934" s="0"/>
      <c r="AKJ1934" s="0"/>
      <c r="AKK1934" s="0"/>
      <c r="AKL1934" s="0"/>
      <c r="AKM1934" s="0"/>
      <c r="AKN1934" s="0"/>
      <c r="AKO1934" s="0"/>
      <c r="AKP1934" s="0"/>
      <c r="AKQ1934" s="0"/>
      <c r="AKR1934" s="0"/>
      <c r="AKS1934" s="0"/>
      <c r="AKT1934" s="0"/>
      <c r="AKU1934" s="0"/>
      <c r="AKV1934" s="0"/>
      <c r="AKW1934" s="0"/>
      <c r="AKX1934" s="0"/>
      <c r="AKY1934" s="0"/>
      <c r="AKZ1934" s="0"/>
      <c r="ALA1934" s="0"/>
      <c r="ALB1934" s="0"/>
      <c r="ALC1934" s="0"/>
      <c r="ALD1934" s="0"/>
      <c r="ALE1934" s="0"/>
      <c r="ALF1934" s="0"/>
      <c r="ALG1934" s="0"/>
      <c r="ALH1934" s="0"/>
      <c r="ALI1934" s="0"/>
      <c r="ALJ1934" s="0"/>
      <c r="ALK1934" s="0"/>
      <c r="ALL1934" s="0"/>
      <c r="ALM1934" s="0"/>
      <c r="ALN1934" s="0"/>
      <c r="ALO1934" s="0"/>
      <c r="ALP1934" s="0"/>
      <c r="ALQ1934" s="0"/>
      <c r="ALR1934" s="0"/>
      <c r="ALS1934" s="0"/>
      <c r="ALT1934" s="0"/>
      <c r="ALU1934" s="0"/>
      <c r="ALV1934" s="0"/>
      <c r="ALW1934" s="0"/>
      <c r="ALX1934" s="0"/>
      <c r="ALY1934" s="0"/>
      <c r="ALZ1934" s="0"/>
      <c r="AMA1934" s="0"/>
      <c r="AMB1934" s="0"/>
      <c r="AMC1934" s="0"/>
      <c r="AMD1934" s="0"/>
      <c r="AME1934" s="0"/>
      <c r="AMF1934" s="0"/>
      <c r="AMG1934" s="0"/>
      <c r="AMH1934" s="0"/>
      <c r="AMI1934" s="0"/>
      <c r="AMJ1934" s="0"/>
    </row>
    <row r="1935" customFormat="false" ht="15" hidden="false" customHeight="true" outlineLevel="0" collapsed="false">
      <c r="A1935" s="1" t="n">
        <v>1932</v>
      </c>
      <c r="B1935" s="1" t="s">
        <v>11574</v>
      </c>
      <c r="C1935" s="1" t="s">
        <v>11926</v>
      </c>
      <c r="D1935" s="1" t="s">
        <v>11927</v>
      </c>
      <c r="E1935" s="1" t="s">
        <v>11928</v>
      </c>
      <c r="F1935" s="2" t="s">
        <v>11929</v>
      </c>
      <c r="G1935" s="1" t="s">
        <v>11930</v>
      </c>
      <c r="H1935" s="1" t="s">
        <v>11931</v>
      </c>
      <c r="I1935" s="1" t="s">
        <v>11932</v>
      </c>
      <c r="J1935" s="1" t="s">
        <v>11933</v>
      </c>
      <c r="K1935" s="4" t="s">
        <v>1663</v>
      </c>
      <c r="L1935" s="4" t="s">
        <v>108</v>
      </c>
      <c r="M1935" s="4" t="s">
        <v>170</v>
      </c>
      <c r="N1935" s="4" t="s">
        <v>110</v>
      </c>
      <c r="O1935" s="4" t="s">
        <v>110</v>
      </c>
      <c r="P1935" s="4" t="s">
        <v>110</v>
      </c>
      <c r="Q1935" s="4" t="s">
        <v>110</v>
      </c>
      <c r="R1935" s="4" t="s">
        <v>110</v>
      </c>
      <c r="S1935" s="4" t="s">
        <v>110</v>
      </c>
      <c r="T1935" s="4" t="s">
        <v>110</v>
      </c>
      <c r="U1935" s="4" t="s">
        <v>110</v>
      </c>
      <c r="V1935" s="4" t="s">
        <v>110</v>
      </c>
      <c r="W1935" s="4" t="s">
        <v>110</v>
      </c>
      <c r="X1935" s="4" t="s">
        <v>110</v>
      </c>
      <c r="Y1935" s="4" t="s">
        <v>110</v>
      </c>
      <c r="Z1935" s="4" t="s">
        <v>110</v>
      </c>
      <c r="AA1935" s="4" t="s">
        <v>110</v>
      </c>
      <c r="AB1935" s="4" t="s">
        <v>110</v>
      </c>
      <c r="AC1935" s="4" t="s">
        <v>110</v>
      </c>
      <c r="AD1935" s="4" t="s">
        <v>110</v>
      </c>
      <c r="AE1935" s="4" t="s">
        <v>110</v>
      </c>
      <c r="AF1935" s="4" t="s">
        <v>110</v>
      </c>
      <c r="AG1935" s="4" t="s">
        <v>110</v>
      </c>
      <c r="AH1935" s="4" t="s">
        <v>110</v>
      </c>
      <c r="AI1935" s="4" t="s">
        <v>110</v>
      </c>
      <c r="AJ1935" s="4" t="s">
        <v>110</v>
      </c>
      <c r="AK1935" s="4" t="s">
        <v>110</v>
      </c>
      <c r="AL1935" s="4" t="s">
        <v>110</v>
      </c>
      <c r="AM1935" s="4" t="s">
        <v>110</v>
      </c>
      <c r="AN1935" s="4" t="s">
        <v>110</v>
      </c>
      <c r="AO1935" s="4" t="s">
        <v>110</v>
      </c>
      <c r="AP1935" s="4" t="s">
        <v>110</v>
      </c>
      <c r="AQ1935" s="4" t="s">
        <v>110</v>
      </c>
      <c r="AR1935" s="4" t="s">
        <v>110</v>
      </c>
      <c r="AS1935" s="4" t="s">
        <v>110</v>
      </c>
      <c r="AT1935" s="4" t="s">
        <v>110</v>
      </c>
      <c r="AU1935" s="4" t="s">
        <v>110</v>
      </c>
      <c r="AV1935" s="4" t="s">
        <v>110</v>
      </c>
      <c r="AW1935" s="4" t="s">
        <v>110</v>
      </c>
      <c r="AX1935" s="0"/>
      <c r="AY1935" s="0"/>
      <c r="AZ1935" s="1"/>
      <c r="BA1935" s="1"/>
      <c r="BB1935" s="4"/>
      <c r="BC1935" s="4"/>
      <c r="BD1935" s="4"/>
      <c r="BE1935" s="0"/>
      <c r="BF1935" s="4" t="s">
        <v>172</v>
      </c>
      <c r="BG1935" s="4" t="s">
        <v>172</v>
      </c>
      <c r="BH1935" s="4" t="s">
        <v>172</v>
      </c>
      <c r="BI1935" s="4" t="s">
        <v>576</v>
      </c>
      <c r="BJ1935" s="4"/>
      <c r="BK1935" s="4"/>
      <c r="BL1935" s="4" t="s">
        <v>85</v>
      </c>
      <c r="BM1935" s="4" t="s">
        <v>85</v>
      </c>
      <c r="BN1935" s="4" t="s">
        <v>85</v>
      </c>
      <c r="BO1935" s="0"/>
      <c r="BP1935" s="0"/>
      <c r="BQ1935" s="4" t="s">
        <v>85</v>
      </c>
      <c r="BR1935" s="1"/>
      <c r="BS1935" s="0"/>
      <c r="BT1935" s="1" t="s">
        <v>3012</v>
      </c>
      <c r="BU1935" s="0"/>
      <c r="BV1935" s="0"/>
      <c r="BW1935" s="0"/>
      <c r="BX1935" s="0"/>
      <c r="BY1935" s="0"/>
      <c r="BZ1935" s="0"/>
      <c r="CA1935" s="0"/>
      <c r="CB1935" s="0"/>
      <c r="CC1935" s="0"/>
      <c r="CD1935" s="0"/>
      <c r="CE1935" s="0"/>
      <c r="CF1935" s="0"/>
      <c r="CG1935" s="0"/>
      <c r="CH1935" s="0"/>
      <c r="CI1935" s="0"/>
      <c r="CJ1935" s="0"/>
      <c r="CK1935" s="0"/>
      <c r="CL1935" s="0"/>
      <c r="CM1935" s="0"/>
      <c r="CN1935" s="0"/>
      <c r="CO1935" s="0"/>
      <c r="CP1935" s="0"/>
      <c r="CQ1935" s="0"/>
      <c r="CR1935" s="0"/>
      <c r="CS1935" s="0"/>
      <c r="CT1935" s="0"/>
      <c r="CU1935" s="0"/>
      <c r="CV1935" s="0"/>
      <c r="CW1935" s="0"/>
      <c r="CX1935" s="0"/>
      <c r="CY1935" s="0"/>
      <c r="CZ1935" s="0"/>
      <c r="DA1935" s="0"/>
      <c r="DB1935" s="0"/>
      <c r="DC1935" s="0"/>
      <c r="DD1935" s="0"/>
      <c r="DE1935" s="0"/>
      <c r="DF1935" s="0"/>
      <c r="DG1935" s="0"/>
      <c r="DH1935" s="0"/>
      <c r="DI1935" s="0"/>
      <c r="DJ1935" s="0"/>
      <c r="DK1935" s="0"/>
      <c r="DL1935" s="0"/>
      <c r="DM1935" s="0"/>
      <c r="DN1935" s="0"/>
      <c r="DO1935" s="0"/>
      <c r="DP1935" s="0"/>
      <c r="DQ1935" s="0"/>
      <c r="DR1935" s="0"/>
      <c r="DS1935" s="0"/>
      <c r="DT1935" s="0"/>
      <c r="DU1935" s="0"/>
      <c r="DV1935" s="0"/>
      <c r="DW1935" s="0"/>
      <c r="DX1935" s="0"/>
      <c r="DY1935" s="0"/>
      <c r="DZ1935" s="0"/>
      <c r="EA1935" s="0"/>
      <c r="EB1935" s="0"/>
      <c r="EC1935" s="0"/>
      <c r="ED1935" s="0"/>
      <c r="EE1935" s="0"/>
      <c r="EF1935" s="0"/>
      <c r="EG1935" s="0"/>
      <c r="EH1935" s="0"/>
      <c r="EI1935" s="0"/>
      <c r="EJ1935" s="0"/>
      <c r="EK1935" s="0"/>
      <c r="EL1935" s="0"/>
      <c r="EM1935" s="0"/>
      <c r="EN1935" s="0"/>
      <c r="EO1935" s="0"/>
      <c r="EP1935" s="0"/>
      <c r="EQ1935" s="0"/>
      <c r="ER1935" s="0"/>
      <c r="ES1935" s="0"/>
      <c r="ET1935" s="0"/>
      <c r="EU1935" s="0"/>
      <c r="EV1935" s="0"/>
      <c r="EW1935" s="0"/>
      <c r="EX1935" s="0"/>
      <c r="EY1935" s="0"/>
      <c r="EZ1935" s="0"/>
      <c r="FA1935" s="0"/>
      <c r="FB1935" s="0"/>
      <c r="FC1935" s="0"/>
      <c r="FD1935" s="0"/>
      <c r="FE1935" s="0"/>
      <c r="FF1935" s="0"/>
      <c r="FG1935" s="0"/>
      <c r="FH1935" s="0"/>
      <c r="FI1935" s="0"/>
      <c r="FJ1935" s="0"/>
      <c r="FK1935" s="0"/>
      <c r="FL1935" s="0"/>
      <c r="FM1935" s="0"/>
      <c r="FN1935" s="0"/>
      <c r="FO1935" s="0"/>
      <c r="FP1935" s="0"/>
      <c r="FQ1935" s="0"/>
      <c r="FR1935" s="0"/>
      <c r="FS1935" s="0"/>
      <c r="FT1935" s="0"/>
      <c r="FU1935" s="0"/>
      <c r="FV1935" s="0"/>
      <c r="FW1935" s="0"/>
      <c r="FX1935" s="0"/>
      <c r="FY1935" s="0"/>
      <c r="FZ1935" s="0"/>
      <c r="GA1935" s="0"/>
      <c r="GB1935" s="0"/>
      <c r="GC1935" s="0"/>
      <c r="GD1935" s="0"/>
      <c r="GE1935" s="0"/>
      <c r="GF1935" s="0"/>
      <c r="GG1935" s="0"/>
      <c r="GH1935" s="0"/>
      <c r="GI1935" s="0"/>
      <c r="GJ1935" s="0"/>
      <c r="GK1935" s="0"/>
      <c r="GL1935" s="0"/>
      <c r="GM1935" s="0"/>
      <c r="GN1935" s="0"/>
      <c r="GO1935" s="0"/>
      <c r="GP1935" s="0"/>
      <c r="GQ1935" s="0"/>
      <c r="GR1935" s="0"/>
      <c r="GS1935" s="0"/>
      <c r="GT1935" s="0"/>
      <c r="GU1935" s="0"/>
      <c r="GV1935" s="0"/>
      <c r="GW1935" s="0"/>
      <c r="GX1935" s="0"/>
      <c r="GY1935" s="0"/>
      <c r="GZ1935" s="0"/>
      <c r="HA1935" s="0"/>
      <c r="HB1935" s="0"/>
      <c r="HC1935" s="0"/>
      <c r="HD1935" s="0"/>
      <c r="HE1935" s="0"/>
      <c r="HF1935" s="0"/>
      <c r="HG1935" s="0"/>
      <c r="HH1935" s="0"/>
      <c r="HI1935" s="0"/>
      <c r="HJ1935" s="0"/>
      <c r="HK1935" s="0"/>
      <c r="HL1935" s="0"/>
      <c r="HM1935" s="0"/>
      <c r="HN1935" s="0"/>
      <c r="HO1935" s="0"/>
      <c r="HP1935" s="0"/>
      <c r="HQ1935" s="0"/>
      <c r="HR1935" s="0"/>
      <c r="HS1935" s="0"/>
      <c r="HT1935" s="0"/>
      <c r="HU1935" s="0"/>
      <c r="HV1935" s="0"/>
      <c r="HW1935" s="0"/>
      <c r="HX1935" s="0"/>
      <c r="HY1935" s="0"/>
      <c r="HZ1935" s="0"/>
      <c r="IA1935" s="0"/>
      <c r="IB1935" s="0"/>
      <c r="IC1935" s="0"/>
      <c r="ID1935" s="0"/>
      <c r="IE1935" s="0"/>
      <c r="IF1935" s="0"/>
      <c r="IG1935" s="0"/>
      <c r="IH1935" s="0"/>
      <c r="II1935" s="0"/>
      <c r="IJ1935" s="0"/>
      <c r="IK1935" s="0"/>
      <c r="IL1935" s="0"/>
      <c r="IM1935" s="0"/>
      <c r="IN1935" s="0"/>
      <c r="IO1935" s="0"/>
      <c r="IP1935" s="0"/>
      <c r="IQ1935" s="0"/>
      <c r="IR1935" s="0"/>
      <c r="IS1935" s="0"/>
      <c r="IT1935" s="0"/>
      <c r="IU1935" s="0"/>
      <c r="IV1935" s="0"/>
      <c r="IW1935" s="0"/>
      <c r="IX1935" s="0"/>
      <c r="IY1935" s="0"/>
      <c r="IZ1935" s="0"/>
      <c r="JA1935" s="0"/>
      <c r="JB1935" s="0"/>
      <c r="JC1935" s="0"/>
      <c r="JD1935" s="0"/>
      <c r="JE1935" s="0"/>
      <c r="JF1935" s="0"/>
      <c r="JG1935" s="0"/>
      <c r="JH1935" s="0"/>
      <c r="JI1935" s="0"/>
      <c r="JJ1935" s="0"/>
      <c r="JK1935" s="0"/>
      <c r="JL1935" s="0"/>
      <c r="JM1935" s="0"/>
      <c r="JN1935" s="0"/>
      <c r="JO1935" s="0"/>
      <c r="JP1935" s="0"/>
      <c r="JQ1935" s="0"/>
      <c r="JR1935" s="0"/>
      <c r="JS1935" s="0"/>
      <c r="JT1935" s="0"/>
      <c r="JU1935" s="0"/>
      <c r="JV1935" s="0"/>
      <c r="JW1935" s="0"/>
      <c r="JX1935" s="0"/>
      <c r="JY1935" s="0"/>
      <c r="JZ1935" s="0"/>
      <c r="KA1935" s="0"/>
      <c r="KB1935" s="0"/>
      <c r="KC1935" s="0"/>
      <c r="KD1935" s="0"/>
      <c r="KE1935" s="0"/>
      <c r="KF1935" s="0"/>
      <c r="KG1935" s="0"/>
      <c r="KH1935" s="0"/>
      <c r="KI1935" s="0"/>
      <c r="KJ1935" s="0"/>
      <c r="KK1935" s="0"/>
      <c r="KL1935" s="0"/>
      <c r="KM1935" s="0"/>
      <c r="KN1935" s="0"/>
      <c r="KO1935" s="0"/>
      <c r="KP1935" s="0"/>
      <c r="KQ1935" s="0"/>
      <c r="KR1935" s="0"/>
      <c r="KS1935" s="0"/>
      <c r="KT1935" s="0"/>
      <c r="KU1935" s="0"/>
      <c r="KV1935" s="0"/>
      <c r="KW1935" s="0"/>
      <c r="KX1935" s="0"/>
      <c r="KY1935" s="0"/>
      <c r="KZ1935" s="0"/>
      <c r="LA1935" s="0"/>
      <c r="LB1935" s="0"/>
      <c r="LC1935" s="0"/>
      <c r="LD1935" s="0"/>
      <c r="LE1935" s="0"/>
      <c r="LF1935" s="0"/>
      <c r="LG1935" s="0"/>
      <c r="LH1935" s="0"/>
      <c r="LI1935" s="0"/>
      <c r="LJ1935" s="0"/>
      <c r="LK1935" s="0"/>
      <c r="LL1935" s="0"/>
      <c r="LM1935" s="0"/>
      <c r="LN1935" s="0"/>
      <c r="LO1935" s="0"/>
      <c r="LP1935" s="0"/>
      <c r="LQ1935" s="0"/>
      <c r="LR1935" s="0"/>
      <c r="LS1935" s="0"/>
      <c r="LT1935" s="0"/>
      <c r="LU1935" s="0"/>
      <c r="LV1935" s="0"/>
      <c r="LW1935" s="0"/>
      <c r="LX1935" s="0"/>
      <c r="LY1935" s="0"/>
      <c r="LZ1935" s="0"/>
      <c r="MA1935" s="0"/>
      <c r="MB1935" s="0"/>
      <c r="MC1935" s="0"/>
      <c r="MD1935" s="0"/>
      <c r="ME1935" s="0"/>
      <c r="MF1935" s="0"/>
      <c r="MG1935" s="0"/>
      <c r="MH1935" s="0"/>
      <c r="MI1935" s="0"/>
      <c r="MJ1935" s="0"/>
      <c r="MK1935" s="0"/>
      <c r="ML1935" s="0"/>
      <c r="MM1935" s="0"/>
      <c r="MN1935" s="0"/>
      <c r="MO1935" s="0"/>
      <c r="MP1935" s="0"/>
      <c r="MQ1935" s="0"/>
      <c r="MR1935" s="0"/>
      <c r="MS1935" s="0"/>
      <c r="MT1935" s="0"/>
      <c r="MU1935" s="0"/>
      <c r="MV1935" s="0"/>
      <c r="MW1935" s="0"/>
      <c r="MX1935" s="0"/>
      <c r="MY1935" s="0"/>
      <c r="MZ1935" s="0"/>
      <c r="NA1935" s="0"/>
      <c r="NB1935" s="0"/>
      <c r="NC1935" s="0"/>
      <c r="ND1935" s="0"/>
      <c r="NE1935" s="0"/>
      <c r="NF1935" s="0"/>
      <c r="NG1935" s="0"/>
      <c r="NH1935" s="0"/>
      <c r="NI1935" s="0"/>
      <c r="NJ1935" s="0"/>
      <c r="NK1935" s="0"/>
      <c r="NL1935" s="0"/>
      <c r="NM1935" s="0"/>
      <c r="NN1935" s="0"/>
      <c r="NO1935" s="0"/>
      <c r="NP1935" s="0"/>
      <c r="NQ1935" s="0"/>
      <c r="NR1935" s="0"/>
      <c r="NS1935" s="0"/>
      <c r="NT1935" s="0"/>
      <c r="NU1935" s="0"/>
      <c r="NV1935" s="0"/>
      <c r="NW1935" s="0"/>
      <c r="NX1935" s="0"/>
      <c r="NY1935" s="0"/>
      <c r="NZ1935" s="0"/>
      <c r="OA1935" s="0"/>
      <c r="OB1935" s="0"/>
      <c r="OC1935" s="0"/>
      <c r="OD1935" s="0"/>
      <c r="OE1935" s="0"/>
      <c r="OF1935" s="0"/>
      <c r="OG1935" s="0"/>
      <c r="OH1935" s="0"/>
      <c r="OI1935" s="0"/>
      <c r="OJ1935" s="0"/>
      <c r="OK1935" s="0"/>
      <c r="OL1935" s="0"/>
      <c r="OM1935" s="0"/>
      <c r="ON1935" s="0"/>
      <c r="OO1935" s="0"/>
      <c r="OP1935" s="0"/>
      <c r="OQ1935" s="0"/>
      <c r="OR1935" s="0"/>
      <c r="OS1935" s="0"/>
      <c r="OT1935" s="0"/>
      <c r="OU1935" s="0"/>
      <c r="OV1935" s="0"/>
      <c r="OW1935" s="0"/>
      <c r="OX1935" s="0"/>
      <c r="OY1935" s="0"/>
      <c r="OZ1935" s="0"/>
      <c r="PA1935" s="0"/>
      <c r="PB1935" s="0"/>
      <c r="PC1935" s="0"/>
      <c r="PD1935" s="0"/>
      <c r="PE1935" s="0"/>
      <c r="PF1935" s="0"/>
      <c r="PG1935" s="0"/>
      <c r="PH1935" s="0"/>
      <c r="PI1935" s="0"/>
      <c r="PJ1935" s="0"/>
      <c r="PK1935" s="0"/>
      <c r="PL1935" s="0"/>
      <c r="PM1935" s="0"/>
      <c r="PN1935" s="0"/>
      <c r="PO1935" s="0"/>
      <c r="PP1935" s="0"/>
      <c r="PQ1935" s="0"/>
      <c r="PR1935" s="0"/>
      <c r="PS1935" s="0"/>
      <c r="PT1935" s="0"/>
      <c r="PU1935" s="0"/>
      <c r="PV1935" s="0"/>
      <c r="PW1935" s="0"/>
      <c r="PX1935" s="0"/>
      <c r="PY1935" s="0"/>
      <c r="PZ1935" s="0"/>
      <c r="QA1935" s="0"/>
      <c r="QB1935" s="0"/>
      <c r="QC1935" s="0"/>
      <c r="QD1935" s="0"/>
      <c r="QE1935" s="0"/>
      <c r="QF1935" s="0"/>
      <c r="QG1935" s="0"/>
      <c r="QH1935" s="0"/>
      <c r="QI1935" s="0"/>
      <c r="QJ1935" s="0"/>
      <c r="QK1935" s="0"/>
      <c r="QL1935" s="0"/>
      <c r="QM1935" s="0"/>
      <c r="QN1935" s="0"/>
      <c r="QO1935" s="0"/>
      <c r="QP1935" s="0"/>
      <c r="QQ1935" s="0"/>
      <c r="QR1935" s="0"/>
      <c r="QS1935" s="0"/>
      <c r="QT1935" s="0"/>
      <c r="QU1935" s="0"/>
      <c r="QV1935" s="0"/>
      <c r="QW1935" s="0"/>
      <c r="QX1935" s="0"/>
      <c r="QY1935" s="0"/>
      <c r="QZ1935" s="0"/>
      <c r="RA1935" s="0"/>
      <c r="RB1935" s="0"/>
      <c r="RC1935" s="0"/>
      <c r="RD1935" s="0"/>
      <c r="RE1935" s="0"/>
      <c r="RF1935" s="0"/>
      <c r="RG1935" s="0"/>
      <c r="RH1935" s="0"/>
      <c r="RI1935" s="0"/>
      <c r="RJ1935" s="0"/>
      <c r="RK1935" s="0"/>
      <c r="RL1935" s="0"/>
      <c r="RM1935" s="0"/>
      <c r="RN1935" s="0"/>
      <c r="RO1935" s="0"/>
      <c r="RP1935" s="0"/>
      <c r="RQ1935" s="0"/>
      <c r="RR1935" s="0"/>
      <c r="RS1935" s="0"/>
      <c r="RT1935" s="0"/>
      <c r="RU1935" s="0"/>
      <c r="RV1935" s="0"/>
      <c r="RW1935" s="0"/>
      <c r="RX1935" s="0"/>
      <c r="RY1935" s="0"/>
      <c r="RZ1935" s="0"/>
      <c r="SA1935" s="0"/>
      <c r="SB1935" s="0"/>
      <c r="SC1935" s="0"/>
      <c r="SD1935" s="0"/>
      <c r="SE1935" s="0"/>
      <c r="SF1935" s="0"/>
      <c r="SG1935" s="0"/>
      <c r="SH1935" s="0"/>
      <c r="SI1935" s="0"/>
      <c r="SJ1935" s="0"/>
      <c r="SK1935" s="0"/>
      <c r="SL1935" s="0"/>
      <c r="SM1935" s="0"/>
      <c r="SN1935" s="0"/>
      <c r="SO1935" s="0"/>
      <c r="SP1935" s="0"/>
      <c r="SQ1935" s="0"/>
      <c r="SR1935" s="0"/>
      <c r="SS1935" s="0"/>
      <c r="ST1935" s="0"/>
      <c r="SU1935" s="0"/>
      <c r="SV1935" s="0"/>
      <c r="SW1935" s="0"/>
      <c r="SX1935" s="0"/>
      <c r="SY1935" s="0"/>
      <c r="SZ1935" s="0"/>
      <c r="TA1935" s="0"/>
      <c r="TB1935" s="0"/>
      <c r="TC1935" s="0"/>
      <c r="TD1935" s="0"/>
      <c r="TE1935" s="0"/>
      <c r="TF1935" s="0"/>
      <c r="TG1935" s="0"/>
      <c r="TH1935" s="0"/>
      <c r="TI1935" s="0"/>
      <c r="TJ1935" s="0"/>
      <c r="TK1935" s="0"/>
      <c r="TL1935" s="0"/>
      <c r="TM1935" s="0"/>
      <c r="TN1935" s="0"/>
      <c r="TO1935" s="0"/>
      <c r="TP1935" s="0"/>
      <c r="TQ1935" s="0"/>
      <c r="TR1935" s="0"/>
      <c r="TS1935" s="0"/>
      <c r="TT1935" s="0"/>
      <c r="TU1935" s="0"/>
      <c r="TV1935" s="0"/>
      <c r="TW1935" s="0"/>
      <c r="TX1935" s="0"/>
      <c r="TY1935" s="0"/>
      <c r="TZ1935" s="0"/>
      <c r="UA1935" s="0"/>
      <c r="UB1935" s="0"/>
      <c r="UC1935" s="0"/>
      <c r="UD1935" s="0"/>
      <c r="UE1935" s="0"/>
      <c r="UF1935" s="0"/>
      <c r="UG1935" s="0"/>
      <c r="UH1935" s="0"/>
      <c r="UI1935" s="0"/>
      <c r="UJ1935" s="0"/>
      <c r="UK1935" s="0"/>
      <c r="UL1935" s="0"/>
      <c r="UM1935" s="0"/>
      <c r="UN1935" s="0"/>
      <c r="UO1935" s="0"/>
      <c r="UP1935" s="0"/>
      <c r="UQ1935" s="0"/>
      <c r="UR1935" s="0"/>
      <c r="US1935" s="0"/>
      <c r="UT1935" s="0"/>
      <c r="UU1935" s="0"/>
      <c r="UV1935" s="0"/>
      <c r="UW1935" s="0"/>
      <c r="UX1935" s="0"/>
      <c r="UY1935" s="0"/>
      <c r="UZ1935" s="0"/>
      <c r="VA1935" s="0"/>
      <c r="VB1935" s="0"/>
      <c r="VC1935" s="0"/>
      <c r="VD1935" s="0"/>
      <c r="VE1935" s="0"/>
      <c r="VF1935" s="0"/>
      <c r="VG1935" s="0"/>
      <c r="VH1935" s="0"/>
      <c r="VI1935" s="0"/>
      <c r="VJ1935" s="0"/>
      <c r="VK1935" s="0"/>
      <c r="VL1935" s="0"/>
      <c r="VM1935" s="0"/>
      <c r="VN1935" s="0"/>
      <c r="VO1935" s="0"/>
      <c r="VP1935" s="0"/>
      <c r="VQ1935" s="0"/>
      <c r="VR1935" s="0"/>
      <c r="VS1935" s="0"/>
      <c r="VT1935" s="0"/>
      <c r="VU1935" s="0"/>
      <c r="VV1935" s="0"/>
      <c r="VW1935" s="0"/>
      <c r="VX1935" s="0"/>
      <c r="VY1935" s="0"/>
      <c r="VZ1935" s="0"/>
      <c r="WA1935" s="0"/>
      <c r="WB1935" s="0"/>
      <c r="WC1935" s="0"/>
      <c r="WD1935" s="0"/>
      <c r="WE1935" s="0"/>
      <c r="WF1935" s="0"/>
      <c r="WG1935" s="0"/>
      <c r="WH1935" s="0"/>
      <c r="WI1935" s="0"/>
      <c r="WJ1935" s="0"/>
      <c r="WK1935" s="0"/>
      <c r="WL1935" s="0"/>
      <c r="WM1935" s="0"/>
      <c r="WN1935" s="0"/>
      <c r="WO1935" s="0"/>
      <c r="WP1935" s="0"/>
      <c r="WQ1935" s="0"/>
      <c r="WR1935" s="0"/>
      <c r="WS1935" s="0"/>
      <c r="WT1935" s="0"/>
      <c r="WU1935" s="0"/>
      <c r="WV1935" s="0"/>
      <c r="WW1935" s="0"/>
      <c r="WX1935" s="0"/>
      <c r="WY1935" s="0"/>
      <c r="WZ1935" s="0"/>
      <c r="XA1935" s="0"/>
      <c r="XB1935" s="0"/>
      <c r="XC1935" s="0"/>
      <c r="XD1935" s="0"/>
      <c r="XE1935" s="0"/>
      <c r="XF1935" s="0"/>
      <c r="XG1935" s="0"/>
      <c r="XH1935" s="0"/>
      <c r="XI1935" s="0"/>
      <c r="XJ1935" s="0"/>
      <c r="XK1935" s="0"/>
      <c r="XL1935" s="0"/>
      <c r="XM1935" s="0"/>
      <c r="XN1935" s="0"/>
      <c r="XO1935" s="0"/>
      <c r="XP1935" s="0"/>
      <c r="XQ1935" s="0"/>
      <c r="XR1935" s="0"/>
      <c r="XS1935" s="0"/>
      <c r="XT1935" s="0"/>
      <c r="XU1935" s="0"/>
      <c r="XV1935" s="0"/>
      <c r="XW1935" s="0"/>
      <c r="XX1935" s="0"/>
      <c r="XY1935" s="0"/>
      <c r="XZ1935" s="0"/>
      <c r="YA1935" s="0"/>
      <c r="YB1935" s="0"/>
      <c r="YC1935" s="0"/>
      <c r="YD1935" s="0"/>
      <c r="YE1935" s="0"/>
      <c r="YF1935" s="0"/>
      <c r="YG1935" s="0"/>
      <c r="YH1935" s="0"/>
      <c r="YI1935" s="0"/>
      <c r="YJ1935" s="0"/>
      <c r="YK1935" s="0"/>
      <c r="YL1935" s="0"/>
      <c r="YM1935" s="0"/>
      <c r="YN1935" s="0"/>
      <c r="YO1935" s="0"/>
      <c r="YP1935" s="0"/>
      <c r="YQ1935" s="0"/>
      <c r="YR1935" s="0"/>
      <c r="YS1935" s="0"/>
      <c r="YT1935" s="0"/>
      <c r="YU1935" s="0"/>
      <c r="YV1935" s="0"/>
      <c r="YW1935" s="0"/>
      <c r="YX1935" s="0"/>
      <c r="YY1935" s="0"/>
      <c r="YZ1935" s="0"/>
      <c r="ZA1935" s="0"/>
      <c r="ZB1935" s="0"/>
      <c r="ZC1935" s="0"/>
      <c r="ZD1935" s="0"/>
      <c r="ZE1935" s="0"/>
      <c r="ZF1935" s="0"/>
      <c r="ZG1935" s="0"/>
      <c r="ZH1935" s="0"/>
      <c r="ZI1935" s="0"/>
      <c r="ZJ1935" s="0"/>
      <c r="ZK1935" s="0"/>
      <c r="ZL1935" s="0"/>
      <c r="ZM1935" s="0"/>
      <c r="ZN1935" s="0"/>
      <c r="ZO1935" s="0"/>
      <c r="ZP1935" s="0"/>
      <c r="ZQ1935" s="0"/>
      <c r="ZR1935" s="0"/>
      <c r="ZS1935" s="0"/>
      <c r="ZT1935" s="0"/>
      <c r="ZU1935" s="0"/>
      <c r="ZV1935" s="0"/>
      <c r="ZW1935" s="0"/>
      <c r="ZX1935" s="0"/>
      <c r="ZY1935" s="0"/>
      <c r="ZZ1935" s="0"/>
      <c r="AAA1935" s="0"/>
      <c r="AAB1935" s="0"/>
      <c r="AAC1935" s="0"/>
      <c r="AAD1935" s="0"/>
      <c r="AAE1935" s="0"/>
      <c r="AAF1935" s="0"/>
      <c r="AAG1935" s="0"/>
      <c r="AAH1935" s="0"/>
      <c r="AAI1935" s="0"/>
      <c r="AAJ1935" s="0"/>
      <c r="AAK1935" s="0"/>
      <c r="AAL1935" s="0"/>
      <c r="AAM1935" s="0"/>
      <c r="AAN1935" s="0"/>
      <c r="AAO1935" s="0"/>
      <c r="AAP1935" s="0"/>
      <c r="AAQ1935" s="0"/>
      <c r="AAR1935" s="0"/>
      <c r="AAS1935" s="0"/>
      <c r="AAT1935" s="0"/>
      <c r="AAU1935" s="0"/>
      <c r="AAV1935" s="0"/>
      <c r="AAW1935" s="0"/>
      <c r="AAX1935" s="0"/>
      <c r="AAY1935" s="0"/>
      <c r="AAZ1935" s="0"/>
      <c r="ABA1935" s="0"/>
      <c r="ABB1935" s="0"/>
      <c r="ABC1935" s="0"/>
      <c r="ABD1935" s="0"/>
      <c r="ABE1935" s="0"/>
      <c r="ABF1935" s="0"/>
      <c r="ABG1935" s="0"/>
      <c r="ABH1935" s="0"/>
      <c r="ABI1935" s="0"/>
      <c r="ABJ1935" s="0"/>
      <c r="ABK1935" s="0"/>
      <c r="ABL1935" s="0"/>
      <c r="ABM1935" s="0"/>
      <c r="ABN1935" s="0"/>
      <c r="ABO1935" s="0"/>
      <c r="ABP1935" s="0"/>
      <c r="ABQ1935" s="0"/>
      <c r="ABR1935" s="0"/>
      <c r="ABS1935" s="0"/>
      <c r="ABT1935" s="0"/>
      <c r="ABU1935" s="0"/>
      <c r="ABV1935" s="0"/>
      <c r="ABW1935" s="0"/>
      <c r="ABX1935" s="0"/>
      <c r="ABY1935" s="0"/>
      <c r="ABZ1935" s="0"/>
      <c r="ACA1935" s="0"/>
      <c r="ACB1935" s="0"/>
      <c r="ACC1935" s="0"/>
      <c r="ACD1935" s="0"/>
      <c r="ACE1935" s="0"/>
      <c r="ACF1935" s="0"/>
      <c r="ACG1935" s="0"/>
      <c r="ACH1935" s="0"/>
      <c r="ACI1935" s="0"/>
      <c r="ACJ1935" s="0"/>
      <c r="ACK1935" s="0"/>
      <c r="ACL1935" s="0"/>
      <c r="ACM1935" s="0"/>
      <c r="ACN1935" s="0"/>
      <c r="ACO1935" s="0"/>
      <c r="ACP1935" s="0"/>
      <c r="ACQ1935" s="0"/>
      <c r="ACR1935" s="0"/>
      <c r="ACS1935" s="0"/>
      <c r="ACT1935" s="0"/>
      <c r="ACU1935" s="0"/>
      <c r="ACV1935" s="0"/>
      <c r="ACW1935" s="0"/>
      <c r="ACX1935" s="0"/>
      <c r="ACY1935" s="0"/>
      <c r="ACZ1935" s="0"/>
      <c r="ADA1935" s="0"/>
      <c r="ADB1935" s="0"/>
      <c r="ADC1935" s="0"/>
      <c r="ADD1935" s="0"/>
      <c r="ADE1935" s="0"/>
      <c r="ADF1935" s="0"/>
      <c r="ADG1935" s="0"/>
      <c r="ADH1935" s="0"/>
      <c r="ADI1935" s="0"/>
      <c r="ADJ1935" s="0"/>
      <c r="ADK1935" s="0"/>
      <c r="ADL1935" s="0"/>
      <c r="ADM1935" s="0"/>
      <c r="ADN1935" s="0"/>
      <c r="ADO1935" s="0"/>
      <c r="ADP1935" s="0"/>
      <c r="ADQ1935" s="0"/>
      <c r="ADR1935" s="0"/>
      <c r="ADS1935" s="0"/>
      <c r="ADT1935" s="0"/>
      <c r="ADU1935" s="0"/>
      <c r="ADV1935" s="0"/>
      <c r="ADW1935" s="0"/>
      <c r="ADX1935" s="0"/>
      <c r="ADY1935" s="0"/>
      <c r="ADZ1935" s="0"/>
      <c r="AEA1935" s="0"/>
      <c r="AEB1935" s="0"/>
      <c r="AEC1935" s="0"/>
      <c r="AED1935" s="0"/>
      <c r="AEE1935" s="0"/>
      <c r="AEF1935" s="0"/>
      <c r="AEG1935" s="0"/>
      <c r="AEH1935" s="0"/>
      <c r="AEI1935" s="0"/>
      <c r="AEJ1935" s="0"/>
      <c r="AEK1935" s="0"/>
      <c r="AEL1935" s="0"/>
      <c r="AEM1935" s="0"/>
      <c r="AEN1935" s="0"/>
      <c r="AEO1935" s="0"/>
      <c r="AEP1935" s="0"/>
      <c r="AEQ1935" s="0"/>
      <c r="AER1935" s="0"/>
      <c r="AES1935" s="0"/>
      <c r="AET1935" s="0"/>
      <c r="AEU1935" s="0"/>
      <c r="AEV1935" s="0"/>
      <c r="AEW1935" s="0"/>
      <c r="AEX1935" s="0"/>
      <c r="AEY1935" s="0"/>
      <c r="AEZ1935" s="0"/>
      <c r="AFA1935" s="0"/>
      <c r="AFB1935" s="0"/>
      <c r="AFC1935" s="0"/>
      <c r="AFD1935" s="0"/>
      <c r="AFE1935" s="0"/>
      <c r="AFF1935" s="0"/>
      <c r="AFG1935" s="0"/>
      <c r="AFH1935" s="0"/>
      <c r="AFI1935" s="0"/>
      <c r="AFJ1935" s="0"/>
      <c r="AFK1935" s="0"/>
      <c r="AFL1935" s="0"/>
      <c r="AFM1935" s="0"/>
      <c r="AFN1935" s="0"/>
      <c r="AFO1935" s="0"/>
      <c r="AFP1935" s="0"/>
      <c r="AFQ1935" s="0"/>
      <c r="AFR1935" s="0"/>
      <c r="AFS1935" s="0"/>
      <c r="AFT1935" s="0"/>
      <c r="AFU1935" s="0"/>
      <c r="AFV1935" s="0"/>
      <c r="AFW1935" s="0"/>
      <c r="AFX1935" s="0"/>
      <c r="AFY1935" s="0"/>
      <c r="AFZ1935" s="0"/>
      <c r="AGA1935" s="0"/>
      <c r="AGB1935" s="0"/>
      <c r="AGC1935" s="0"/>
      <c r="AGD1935" s="0"/>
      <c r="AGE1935" s="0"/>
      <c r="AGF1935" s="0"/>
      <c r="AGG1935" s="0"/>
      <c r="AGH1935" s="0"/>
      <c r="AGI1935" s="0"/>
      <c r="AGJ1935" s="0"/>
      <c r="AGK1935" s="0"/>
      <c r="AGL1935" s="0"/>
      <c r="AGM1935" s="0"/>
      <c r="AGN1935" s="0"/>
      <c r="AGO1935" s="0"/>
      <c r="AGP1935" s="0"/>
      <c r="AGQ1935" s="0"/>
      <c r="AGR1935" s="0"/>
      <c r="AGS1935" s="0"/>
      <c r="AGT1935" s="0"/>
      <c r="AGU1935" s="0"/>
      <c r="AGV1935" s="0"/>
      <c r="AGW1935" s="0"/>
      <c r="AGX1935" s="0"/>
      <c r="AGY1935" s="0"/>
      <c r="AGZ1935" s="0"/>
      <c r="AHA1935" s="0"/>
      <c r="AHB1935" s="0"/>
      <c r="AHC1935" s="0"/>
      <c r="AHD1935" s="0"/>
      <c r="AHE1935" s="0"/>
      <c r="AHF1935" s="0"/>
      <c r="AHG1935" s="0"/>
      <c r="AHH1935" s="0"/>
      <c r="AHI1935" s="0"/>
      <c r="AHJ1935" s="0"/>
      <c r="AHK1935" s="0"/>
      <c r="AHL1935" s="0"/>
      <c r="AHM1935" s="0"/>
      <c r="AHN1935" s="0"/>
      <c r="AHO1935" s="0"/>
      <c r="AHP1935" s="0"/>
      <c r="AHQ1935" s="0"/>
      <c r="AHR1935" s="0"/>
      <c r="AHS1935" s="0"/>
      <c r="AHT1935" s="0"/>
      <c r="AHU1935" s="0"/>
      <c r="AHV1935" s="0"/>
      <c r="AHW1935" s="0"/>
      <c r="AHX1935" s="0"/>
      <c r="AHY1935" s="0"/>
      <c r="AHZ1935" s="0"/>
      <c r="AIA1935" s="0"/>
      <c r="AIB1935" s="0"/>
      <c r="AIC1935" s="0"/>
      <c r="AID1935" s="0"/>
      <c r="AIE1935" s="0"/>
      <c r="AIF1935" s="0"/>
      <c r="AIG1935" s="0"/>
      <c r="AIH1935" s="0"/>
      <c r="AII1935" s="0"/>
      <c r="AIJ1935" s="0"/>
      <c r="AIK1935" s="0"/>
      <c r="AIL1935" s="0"/>
      <c r="AIM1935" s="0"/>
      <c r="AIN1935" s="0"/>
      <c r="AIO1935" s="0"/>
      <c r="AIP1935" s="0"/>
      <c r="AIQ1935" s="0"/>
      <c r="AIR1935" s="0"/>
      <c r="AIS1935" s="0"/>
      <c r="AIT1935" s="0"/>
      <c r="AIU1935" s="0"/>
      <c r="AIV1935" s="0"/>
      <c r="AIW1935" s="0"/>
      <c r="AIX1935" s="0"/>
      <c r="AIY1935" s="0"/>
      <c r="AIZ1935" s="0"/>
      <c r="AJA1935" s="0"/>
      <c r="AJB1935" s="0"/>
      <c r="AJC1935" s="0"/>
      <c r="AJD1935" s="0"/>
      <c r="AJE1935" s="0"/>
      <c r="AJF1935" s="0"/>
      <c r="AJG1935" s="0"/>
      <c r="AJH1935" s="0"/>
      <c r="AJI1935" s="0"/>
      <c r="AJJ1935" s="0"/>
      <c r="AJK1935" s="0"/>
      <c r="AJL1935" s="0"/>
      <c r="AJM1935" s="0"/>
      <c r="AJN1935" s="0"/>
      <c r="AJO1935" s="0"/>
      <c r="AJP1935" s="0"/>
      <c r="AJQ1935" s="0"/>
      <c r="AJR1935" s="0"/>
      <c r="AJS1935" s="0"/>
      <c r="AJT1935" s="0"/>
      <c r="AJU1935" s="0"/>
      <c r="AJV1935" s="0"/>
      <c r="AJW1935" s="0"/>
      <c r="AJX1935" s="0"/>
      <c r="AJY1935" s="0"/>
      <c r="AJZ1935" s="0"/>
      <c r="AKA1935" s="0"/>
      <c r="AKB1935" s="0"/>
      <c r="AKC1935" s="0"/>
      <c r="AKD1935" s="0"/>
      <c r="AKE1935" s="0"/>
      <c r="AKF1935" s="0"/>
      <c r="AKG1935" s="0"/>
      <c r="AKH1935" s="0"/>
      <c r="AKI1935" s="0"/>
      <c r="AKJ1935" s="0"/>
      <c r="AKK1935" s="0"/>
      <c r="AKL1935" s="0"/>
      <c r="AKM1935" s="0"/>
      <c r="AKN1935" s="0"/>
      <c r="AKO1935" s="0"/>
      <c r="AKP1935" s="0"/>
      <c r="AKQ1935" s="0"/>
      <c r="AKR1935" s="0"/>
      <c r="AKS1935" s="0"/>
      <c r="AKT1935" s="0"/>
      <c r="AKU1935" s="0"/>
      <c r="AKV1935" s="0"/>
      <c r="AKW1935" s="0"/>
      <c r="AKX1935" s="0"/>
      <c r="AKY1935" s="0"/>
      <c r="AKZ1935" s="0"/>
      <c r="ALA1935" s="0"/>
      <c r="ALB1935" s="0"/>
      <c r="ALC1935" s="0"/>
      <c r="ALD1935" s="0"/>
      <c r="ALE1935" s="0"/>
      <c r="ALF1935" s="0"/>
      <c r="ALG1935" s="0"/>
      <c r="ALH1935" s="0"/>
      <c r="ALI1935" s="0"/>
      <c r="ALJ1935" s="0"/>
      <c r="ALK1935" s="0"/>
      <c r="ALL1935" s="0"/>
      <c r="ALM1935" s="0"/>
      <c r="ALN1935" s="0"/>
      <c r="ALO1935" s="0"/>
      <c r="ALP1935" s="0"/>
      <c r="ALQ1935" s="0"/>
      <c r="ALR1935" s="0"/>
      <c r="ALS1935" s="0"/>
      <c r="ALT1935" s="0"/>
      <c r="ALU1935" s="0"/>
      <c r="ALV1935" s="0"/>
      <c r="ALW1935" s="0"/>
      <c r="ALX1935" s="0"/>
      <c r="ALY1935" s="0"/>
      <c r="ALZ1935" s="0"/>
      <c r="AMA1935" s="0"/>
      <c r="AMB1935" s="0"/>
      <c r="AMC1935" s="0"/>
      <c r="AMD1935" s="0"/>
      <c r="AME1935" s="0"/>
      <c r="AMF1935" s="0"/>
      <c r="AMG1935" s="0"/>
      <c r="AMH1935" s="0"/>
      <c r="AMI1935" s="0"/>
      <c r="AMJ1935" s="0"/>
    </row>
    <row r="1936" customFormat="false" ht="15" hidden="false" customHeight="true" outlineLevel="0" collapsed="false">
      <c r="A1936" s="1" t="n">
        <v>1933</v>
      </c>
      <c r="B1936" s="1" t="s">
        <v>11574</v>
      </c>
      <c r="C1936" s="1" t="s">
        <v>11926</v>
      </c>
      <c r="D1936" s="1" t="s">
        <v>11927</v>
      </c>
      <c r="E1936" s="1" t="s">
        <v>11934</v>
      </c>
      <c r="F1936" s="2" t="s">
        <v>11935</v>
      </c>
      <c r="G1936" s="1" t="s">
        <v>11936</v>
      </c>
      <c r="H1936" s="1" t="s">
        <v>2186</v>
      </c>
      <c r="I1936" s="1" t="s">
        <v>2187</v>
      </c>
      <c r="J1936" s="1" t="s">
        <v>106</v>
      </c>
      <c r="K1936" s="4" t="s">
        <v>1663</v>
      </c>
      <c r="L1936" s="4" t="s">
        <v>108</v>
      </c>
      <c r="M1936" s="4" t="s">
        <v>170</v>
      </c>
      <c r="N1936" s="4" t="s">
        <v>110</v>
      </c>
      <c r="O1936" s="4" t="s">
        <v>110</v>
      </c>
      <c r="P1936" s="4" t="s">
        <v>110</v>
      </c>
      <c r="Q1936" s="4" t="s">
        <v>110</v>
      </c>
      <c r="R1936" s="4" t="s">
        <v>110</v>
      </c>
      <c r="S1936" s="4" t="s">
        <v>110</v>
      </c>
      <c r="T1936" s="4" t="s">
        <v>110</v>
      </c>
      <c r="U1936" s="4" t="s">
        <v>110</v>
      </c>
      <c r="V1936" s="4" t="s">
        <v>110</v>
      </c>
      <c r="W1936" s="4" t="s">
        <v>110</v>
      </c>
      <c r="X1936" s="4" t="s">
        <v>110</v>
      </c>
      <c r="Y1936" s="4" t="s">
        <v>110</v>
      </c>
      <c r="Z1936" s="4" t="s">
        <v>110</v>
      </c>
      <c r="AA1936" s="4" t="s">
        <v>110</v>
      </c>
      <c r="AB1936" s="4" t="s">
        <v>110</v>
      </c>
      <c r="AC1936" s="4" t="s">
        <v>110</v>
      </c>
      <c r="AD1936" s="4" t="s">
        <v>110</v>
      </c>
      <c r="AE1936" s="4" t="s">
        <v>110</v>
      </c>
      <c r="AF1936" s="4" t="s">
        <v>110</v>
      </c>
      <c r="AG1936" s="4" t="s">
        <v>110</v>
      </c>
      <c r="AH1936" s="4" t="s">
        <v>110</v>
      </c>
      <c r="AI1936" s="4" t="s">
        <v>110</v>
      </c>
      <c r="AJ1936" s="4" t="s">
        <v>110</v>
      </c>
      <c r="AK1936" s="4" t="s">
        <v>110</v>
      </c>
      <c r="AL1936" s="4" t="s">
        <v>110</v>
      </c>
      <c r="AM1936" s="4" t="s">
        <v>110</v>
      </c>
      <c r="AN1936" s="4" t="s">
        <v>110</v>
      </c>
      <c r="AO1936" s="4" t="s">
        <v>110</v>
      </c>
      <c r="AP1936" s="4" t="s">
        <v>110</v>
      </c>
      <c r="AQ1936" s="4" t="s">
        <v>110</v>
      </c>
      <c r="AR1936" s="4" t="s">
        <v>110</v>
      </c>
      <c r="AS1936" s="4" t="s">
        <v>110</v>
      </c>
      <c r="AT1936" s="4" t="s">
        <v>110</v>
      </c>
      <c r="AU1936" s="4" t="s">
        <v>110</v>
      </c>
      <c r="AV1936" s="4" t="s">
        <v>110</v>
      </c>
      <c r="AW1936" s="4" t="s">
        <v>110</v>
      </c>
      <c r="AX1936" s="0"/>
      <c r="AY1936" s="0"/>
      <c r="AZ1936" s="1"/>
      <c r="BA1936" s="1"/>
      <c r="BB1936" s="4"/>
      <c r="BC1936" s="4"/>
      <c r="BD1936" s="4"/>
      <c r="BE1936" s="0"/>
      <c r="BF1936" s="4" t="s">
        <v>172</v>
      </c>
      <c r="BG1936" s="4" t="s">
        <v>172</v>
      </c>
      <c r="BH1936" s="4" t="s">
        <v>172</v>
      </c>
      <c r="BI1936" s="4" t="s">
        <v>576</v>
      </c>
      <c r="BJ1936" s="4"/>
      <c r="BK1936" s="4" t="s">
        <v>85</v>
      </c>
      <c r="BL1936" s="4"/>
      <c r="BM1936" s="4" t="s">
        <v>85</v>
      </c>
      <c r="BN1936" s="4" t="s">
        <v>85</v>
      </c>
      <c r="BO1936" s="0"/>
      <c r="BP1936" s="0"/>
      <c r="BQ1936" s="4" t="s">
        <v>85</v>
      </c>
      <c r="BR1936" s="1"/>
      <c r="BS1936" s="0"/>
      <c r="BT1936" s="1" t="s">
        <v>3012</v>
      </c>
      <c r="BU1936" s="0"/>
      <c r="BV1936" s="0"/>
      <c r="BW1936" s="0"/>
      <c r="BX1936" s="0"/>
      <c r="BY1936" s="0"/>
      <c r="BZ1936" s="0"/>
      <c r="CA1936" s="0"/>
      <c r="CB1936" s="0"/>
      <c r="CC1936" s="0"/>
      <c r="CD1936" s="0"/>
      <c r="CE1936" s="0"/>
      <c r="CF1936" s="0"/>
      <c r="CG1936" s="0"/>
      <c r="CH1936" s="0"/>
      <c r="CI1936" s="0"/>
      <c r="CJ1936" s="0"/>
      <c r="CK1936" s="0"/>
      <c r="CL1936" s="0"/>
      <c r="CM1936" s="0"/>
      <c r="CN1936" s="0"/>
      <c r="CO1936" s="0"/>
      <c r="CP1936" s="0"/>
      <c r="CQ1936" s="0"/>
      <c r="CR1936" s="0"/>
      <c r="CS1936" s="0"/>
      <c r="CT1936" s="0"/>
      <c r="CU1936" s="0"/>
      <c r="CV1936" s="0"/>
      <c r="CW1936" s="0"/>
      <c r="CX1936" s="0"/>
      <c r="CY1936" s="0"/>
      <c r="CZ1936" s="0"/>
      <c r="DA1936" s="0"/>
      <c r="DB1936" s="0"/>
      <c r="DC1936" s="0"/>
      <c r="DD1936" s="0"/>
      <c r="DE1936" s="0"/>
      <c r="DF1936" s="0"/>
      <c r="DG1936" s="0"/>
      <c r="DH1936" s="0"/>
      <c r="DI1936" s="0"/>
      <c r="DJ1936" s="0"/>
      <c r="DK1936" s="0"/>
      <c r="DL1936" s="0"/>
      <c r="DM1936" s="0"/>
      <c r="DN1936" s="0"/>
      <c r="DO1936" s="0"/>
      <c r="DP1936" s="0"/>
      <c r="DQ1936" s="0"/>
      <c r="DR1936" s="0"/>
      <c r="DS1936" s="0"/>
      <c r="DT1936" s="0"/>
      <c r="DU1936" s="0"/>
      <c r="DV1936" s="0"/>
      <c r="DW1936" s="0"/>
      <c r="DX1936" s="0"/>
      <c r="DY1936" s="0"/>
      <c r="DZ1936" s="0"/>
      <c r="EA1936" s="0"/>
      <c r="EB1936" s="0"/>
      <c r="EC1936" s="0"/>
      <c r="ED1936" s="0"/>
      <c r="EE1936" s="0"/>
      <c r="EF1936" s="0"/>
      <c r="EG1936" s="0"/>
      <c r="EH1936" s="0"/>
      <c r="EI1936" s="0"/>
      <c r="EJ1936" s="0"/>
      <c r="EK1936" s="0"/>
      <c r="EL1936" s="0"/>
      <c r="EM1936" s="0"/>
      <c r="EN1936" s="0"/>
      <c r="EO1936" s="0"/>
      <c r="EP1936" s="0"/>
      <c r="EQ1936" s="0"/>
      <c r="ER1936" s="0"/>
      <c r="ES1936" s="0"/>
      <c r="ET1936" s="0"/>
      <c r="EU1936" s="0"/>
      <c r="EV1936" s="0"/>
      <c r="EW1936" s="0"/>
      <c r="EX1936" s="0"/>
      <c r="EY1936" s="0"/>
      <c r="EZ1936" s="0"/>
      <c r="FA1936" s="0"/>
      <c r="FB1936" s="0"/>
      <c r="FC1936" s="0"/>
      <c r="FD1936" s="0"/>
      <c r="FE1936" s="0"/>
      <c r="FF1936" s="0"/>
      <c r="FG1936" s="0"/>
      <c r="FH1936" s="0"/>
      <c r="FI1936" s="0"/>
      <c r="FJ1936" s="0"/>
      <c r="FK1936" s="0"/>
      <c r="FL1936" s="0"/>
      <c r="FM1936" s="0"/>
      <c r="FN1936" s="0"/>
      <c r="FO1936" s="0"/>
      <c r="FP1936" s="0"/>
      <c r="FQ1936" s="0"/>
      <c r="FR1936" s="0"/>
      <c r="FS1936" s="0"/>
      <c r="FT1936" s="0"/>
      <c r="FU1936" s="0"/>
      <c r="FV1936" s="0"/>
      <c r="FW1936" s="0"/>
      <c r="FX1936" s="0"/>
      <c r="FY1936" s="0"/>
      <c r="FZ1936" s="0"/>
      <c r="GA1936" s="0"/>
      <c r="GB1936" s="0"/>
      <c r="GC1936" s="0"/>
      <c r="GD1936" s="0"/>
      <c r="GE1936" s="0"/>
      <c r="GF1936" s="0"/>
      <c r="GG1936" s="0"/>
      <c r="GH1936" s="0"/>
      <c r="GI1936" s="0"/>
      <c r="GJ1936" s="0"/>
      <c r="GK1936" s="0"/>
      <c r="GL1936" s="0"/>
      <c r="GM1936" s="0"/>
      <c r="GN1936" s="0"/>
      <c r="GO1936" s="0"/>
      <c r="GP1936" s="0"/>
      <c r="GQ1936" s="0"/>
      <c r="GR1936" s="0"/>
      <c r="GS1936" s="0"/>
      <c r="GT1936" s="0"/>
      <c r="GU1936" s="0"/>
      <c r="GV1936" s="0"/>
      <c r="GW1936" s="0"/>
      <c r="GX1936" s="0"/>
      <c r="GY1936" s="0"/>
      <c r="GZ1936" s="0"/>
      <c r="HA1936" s="0"/>
      <c r="HB1936" s="0"/>
      <c r="HC1936" s="0"/>
      <c r="HD1936" s="0"/>
      <c r="HE1936" s="0"/>
      <c r="HF1936" s="0"/>
      <c r="HG1936" s="0"/>
      <c r="HH1936" s="0"/>
      <c r="HI1936" s="0"/>
      <c r="HJ1936" s="0"/>
      <c r="HK1936" s="0"/>
      <c r="HL1936" s="0"/>
      <c r="HM1936" s="0"/>
      <c r="HN1936" s="0"/>
      <c r="HO1936" s="0"/>
      <c r="HP1936" s="0"/>
      <c r="HQ1936" s="0"/>
      <c r="HR1936" s="0"/>
      <c r="HS1936" s="0"/>
      <c r="HT1936" s="0"/>
      <c r="HU1936" s="0"/>
      <c r="HV1936" s="0"/>
      <c r="HW1936" s="0"/>
      <c r="HX1936" s="0"/>
      <c r="HY1936" s="0"/>
      <c r="HZ1936" s="0"/>
      <c r="IA1936" s="0"/>
      <c r="IB1936" s="0"/>
      <c r="IC1936" s="0"/>
      <c r="ID1936" s="0"/>
      <c r="IE1936" s="0"/>
      <c r="IF1936" s="0"/>
      <c r="IG1936" s="0"/>
      <c r="IH1936" s="0"/>
      <c r="II1936" s="0"/>
      <c r="IJ1936" s="0"/>
      <c r="IK1936" s="0"/>
      <c r="IL1936" s="0"/>
      <c r="IM1936" s="0"/>
      <c r="IN1936" s="0"/>
      <c r="IO1936" s="0"/>
      <c r="IP1936" s="0"/>
      <c r="IQ1936" s="0"/>
      <c r="IR1936" s="0"/>
      <c r="IS1936" s="0"/>
      <c r="IT1936" s="0"/>
      <c r="IU1936" s="0"/>
      <c r="IV1936" s="0"/>
      <c r="IW1936" s="0"/>
      <c r="IX1936" s="0"/>
      <c r="IY1936" s="0"/>
      <c r="IZ1936" s="0"/>
      <c r="JA1936" s="0"/>
      <c r="JB1936" s="0"/>
      <c r="JC1936" s="0"/>
      <c r="JD1936" s="0"/>
      <c r="JE1936" s="0"/>
      <c r="JF1936" s="0"/>
      <c r="JG1936" s="0"/>
      <c r="JH1936" s="0"/>
      <c r="JI1936" s="0"/>
      <c r="JJ1936" s="0"/>
      <c r="JK1936" s="0"/>
      <c r="JL1936" s="0"/>
      <c r="JM1936" s="0"/>
      <c r="JN1936" s="0"/>
      <c r="JO1936" s="0"/>
      <c r="JP1936" s="0"/>
      <c r="JQ1936" s="0"/>
      <c r="JR1936" s="0"/>
      <c r="JS1936" s="0"/>
      <c r="JT1936" s="0"/>
      <c r="JU1936" s="0"/>
      <c r="JV1936" s="0"/>
      <c r="JW1936" s="0"/>
      <c r="JX1936" s="0"/>
      <c r="JY1936" s="0"/>
      <c r="JZ1936" s="0"/>
      <c r="KA1936" s="0"/>
      <c r="KB1936" s="0"/>
      <c r="KC1936" s="0"/>
      <c r="KD1936" s="0"/>
      <c r="KE1936" s="0"/>
      <c r="KF1936" s="0"/>
      <c r="KG1936" s="0"/>
      <c r="KH1936" s="0"/>
      <c r="KI1936" s="0"/>
      <c r="KJ1936" s="0"/>
      <c r="KK1936" s="0"/>
      <c r="KL1936" s="0"/>
      <c r="KM1936" s="0"/>
      <c r="KN1936" s="0"/>
      <c r="KO1936" s="0"/>
      <c r="KP1936" s="0"/>
      <c r="KQ1936" s="0"/>
      <c r="KR1936" s="0"/>
      <c r="KS1936" s="0"/>
      <c r="KT1936" s="0"/>
      <c r="KU1936" s="0"/>
      <c r="KV1936" s="0"/>
      <c r="KW1936" s="0"/>
      <c r="KX1936" s="0"/>
      <c r="KY1936" s="0"/>
      <c r="KZ1936" s="0"/>
      <c r="LA1936" s="0"/>
      <c r="LB1936" s="0"/>
      <c r="LC1936" s="0"/>
      <c r="LD1936" s="0"/>
      <c r="LE1936" s="0"/>
      <c r="LF1936" s="0"/>
      <c r="LG1936" s="0"/>
      <c r="LH1936" s="0"/>
      <c r="LI1936" s="0"/>
      <c r="LJ1936" s="0"/>
      <c r="LK1936" s="0"/>
      <c r="LL1936" s="0"/>
      <c r="LM1936" s="0"/>
      <c r="LN1936" s="0"/>
      <c r="LO1936" s="0"/>
      <c r="LP1936" s="0"/>
      <c r="LQ1936" s="0"/>
      <c r="LR1936" s="0"/>
      <c r="LS1936" s="0"/>
      <c r="LT1936" s="0"/>
      <c r="LU1936" s="0"/>
      <c r="LV1936" s="0"/>
      <c r="LW1936" s="0"/>
      <c r="LX1936" s="0"/>
      <c r="LY1936" s="0"/>
      <c r="LZ1936" s="0"/>
      <c r="MA1936" s="0"/>
      <c r="MB1936" s="0"/>
      <c r="MC1936" s="0"/>
      <c r="MD1936" s="0"/>
      <c r="ME1936" s="0"/>
      <c r="MF1936" s="0"/>
      <c r="MG1936" s="0"/>
      <c r="MH1936" s="0"/>
      <c r="MI1936" s="0"/>
      <c r="MJ1936" s="0"/>
      <c r="MK1936" s="0"/>
      <c r="ML1936" s="0"/>
      <c r="MM1936" s="0"/>
      <c r="MN1936" s="0"/>
      <c r="MO1936" s="0"/>
      <c r="MP1936" s="0"/>
      <c r="MQ1936" s="0"/>
      <c r="MR1936" s="0"/>
      <c r="MS1936" s="0"/>
      <c r="MT1936" s="0"/>
      <c r="MU1936" s="0"/>
      <c r="MV1936" s="0"/>
      <c r="MW1936" s="0"/>
      <c r="MX1936" s="0"/>
      <c r="MY1936" s="0"/>
      <c r="MZ1936" s="0"/>
      <c r="NA1936" s="0"/>
      <c r="NB1936" s="0"/>
      <c r="NC1936" s="0"/>
      <c r="ND1936" s="0"/>
      <c r="NE1936" s="0"/>
      <c r="NF1936" s="0"/>
      <c r="NG1936" s="0"/>
      <c r="NH1936" s="0"/>
      <c r="NI1936" s="0"/>
      <c r="NJ1936" s="0"/>
      <c r="NK1936" s="0"/>
      <c r="NL1936" s="0"/>
      <c r="NM1936" s="0"/>
      <c r="NN1936" s="0"/>
      <c r="NO1936" s="0"/>
      <c r="NP1936" s="0"/>
      <c r="NQ1936" s="0"/>
      <c r="NR1936" s="0"/>
      <c r="NS1936" s="0"/>
      <c r="NT1936" s="0"/>
      <c r="NU1936" s="0"/>
      <c r="NV1936" s="0"/>
      <c r="NW1936" s="0"/>
      <c r="NX1936" s="0"/>
      <c r="NY1936" s="0"/>
      <c r="NZ1936" s="0"/>
      <c r="OA1936" s="0"/>
      <c r="OB1936" s="0"/>
      <c r="OC1936" s="0"/>
      <c r="OD1936" s="0"/>
      <c r="OE1936" s="0"/>
      <c r="OF1936" s="0"/>
      <c r="OG1936" s="0"/>
      <c r="OH1936" s="0"/>
      <c r="OI1936" s="0"/>
      <c r="OJ1936" s="0"/>
      <c r="OK1936" s="0"/>
      <c r="OL1936" s="0"/>
      <c r="OM1936" s="0"/>
      <c r="ON1936" s="0"/>
      <c r="OO1936" s="0"/>
      <c r="OP1936" s="0"/>
      <c r="OQ1936" s="0"/>
      <c r="OR1936" s="0"/>
      <c r="OS1936" s="0"/>
      <c r="OT1936" s="0"/>
      <c r="OU1936" s="0"/>
      <c r="OV1936" s="0"/>
      <c r="OW1936" s="0"/>
      <c r="OX1936" s="0"/>
      <c r="OY1936" s="0"/>
      <c r="OZ1936" s="0"/>
      <c r="PA1936" s="0"/>
      <c r="PB1936" s="0"/>
      <c r="PC1936" s="0"/>
      <c r="PD1936" s="0"/>
      <c r="PE1936" s="0"/>
      <c r="PF1936" s="0"/>
      <c r="PG1936" s="0"/>
      <c r="PH1936" s="0"/>
      <c r="PI1936" s="0"/>
      <c r="PJ1936" s="0"/>
      <c r="PK1936" s="0"/>
      <c r="PL1936" s="0"/>
      <c r="PM1936" s="0"/>
      <c r="PN1936" s="0"/>
      <c r="PO1936" s="0"/>
      <c r="PP1936" s="0"/>
      <c r="PQ1936" s="0"/>
      <c r="PR1936" s="0"/>
      <c r="PS1936" s="0"/>
      <c r="PT1936" s="0"/>
      <c r="PU1936" s="0"/>
      <c r="PV1936" s="0"/>
      <c r="PW1936" s="0"/>
      <c r="PX1936" s="0"/>
      <c r="PY1936" s="0"/>
      <c r="PZ1936" s="0"/>
      <c r="QA1936" s="0"/>
      <c r="QB1936" s="0"/>
      <c r="QC1936" s="0"/>
      <c r="QD1936" s="0"/>
      <c r="QE1936" s="0"/>
      <c r="QF1936" s="0"/>
      <c r="QG1936" s="0"/>
      <c r="QH1936" s="0"/>
      <c r="QI1936" s="0"/>
      <c r="QJ1936" s="0"/>
      <c r="QK1936" s="0"/>
      <c r="QL1936" s="0"/>
      <c r="QM1936" s="0"/>
      <c r="QN1936" s="0"/>
      <c r="QO1936" s="0"/>
      <c r="QP1936" s="0"/>
      <c r="QQ1936" s="0"/>
      <c r="QR1936" s="0"/>
      <c r="QS1936" s="0"/>
      <c r="QT1936" s="0"/>
      <c r="QU1936" s="0"/>
      <c r="QV1936" s="0"/>
      <c r="QW1936" s="0"/>
      <c r="QX1936" s="0"/>
      <c r="QY1936" s="0"/>
      <c r="QZ1936" s="0"/>
      <c r="RA1936" s="0"/>
      <c r="RB1936" s="0"/>
      <c r="RC1936" s="0"/>
      <c r="RD1936" s="0"/>
      <c r="RE1936" s="0"/>
      <c r="RF1936" s="0"/>
      <c r="RG1936" s="0"/>
      <c r="RH1936" s="0"/>
      <c r="RI1936" s="0"/>
      <c r="RJ1936" s="0"/>
      <c r="RK1936" s="0"/>
      <c r="RL1936" s="0"/>
      <c r="RM1936" s="0"/>
      <c r="RN1936" s="0"/>
      <c r="RO1936" s="0"/>
      <c r="RP1936" s="0"/>
      <c r="RQ1936" s="0"/>
      <c r="RR1936" s="0"/>
      <c r="RS1936" s="0"/>
      <c r="RT1936" s="0"/>
      <c r="RU1936" s="0"/>
      <c r="RV1936" s="0"/>
      <c r="RW1936" s="0"/>
      <c r="RX1936" s="0"/>
      <c r="RY1936" s="0"/>
      <c r="RZ1936" s="0"/>
      <c r="SA1936" s="0"/>
      <c r="SB1936" s="0"/>
      <c r="SC1936" s="0"/>
      <c r="SD1936" s="0"/>
      <c r="SE1936" s="0"/>
      <c r="SF1936" s="0"/>
      <c r="SG1936" s="0"/>
      <c r="SH1936" s="0"/>
      <c r="SI1936" s="0"/>
      <c r="SJ1936" s="0"/>
      <c r="SK1936" s="0"/>
      <c r="SL1936" s="0"/>
      <c r="SM1936" s="0"/>
      <c r="SN1936" s="0"/>
      <c r="SO1936" s="0"/>
      <c r="SP1936" s="0"/>
      <c r="SQ1936" s="0"/>
      <c r="SR1936" s="0"/>
      <c r="SS1936" s="0"/>
      <c r="ST1936" s="0"/>
      <c r="SU1936" s="0"/>
      <c r="SV1936" s="0"/>
      <c r="SW1936" s="0"/>
      <c r="SX1936" s="0"/>
      <c r="SY1936" s="0"/>
      <c r="SZ1936" s="0"/>
      <c r="TA1936" s="0"/>
      <c r="TB1936" s="0"/>
      <c r="TC1936" s="0"/>
      <c r="TD1936" s="0"/>
      <c r="TE1936" s="0"/>
      <c r="TF1936" s="0"/>
      <c r="TG1936" s="0"/>
      <c r="TH1936" s="0"/>
      <c r="TI1936" s="0"/>
      <c r="TJ1936" s="0"/>
      <c r="TK1936" s="0"/>
      <c r="TL1936" s="0"/>
      <c r="TM1936" s="0"/>
      <c r="TN1936" s="0"/>
      <c r="TO1936" s="0"/>
      <c r="TP1936" s="0"/>
      <c r="TQ1936" s="0"/>
      <c r="TR1936" s="0"/>
      <c r="TS1936" s="0"/>
      <c r="TT1936" s="0"/>
      <c r="TU1936" s="0"/>
      <c r="TV1936" s="0"/>
      <c r="TW1936" s="0"/>
      <c r="TX1936" s="0"/>
      <c r="TY1936" s="0"/>
      <c r="TZ1936" s="0"/>
      <c r="UA1936" s="0"/>
      <c r="UB1936" s="0"/>
      <c r="UC1936" s="0"/>
      <c r="UD1936" s="0"/>
      <c r="UE1936" s="0"/>
      <c r="UF1936" s="0"/>
      <c r="UG1936" s="0"/>
      <c r="UH1936" s="0"/>
      <c r="UI1936" s="0"/>
      <c r="UJ1936" s="0"/>
      <c r="UK1936" s="0"/>
      <c r="UL1936" s="0"/>
      <c r="UM1936" s="0"/>
      <c r="UN1936" s="0"/>
      <c r="UO1936" s="0"/>
      <c r="UP1936" s="0"/>
      <c r="UQ1936" s="0"/>
      <c r="UR1936" s="0"/>
      <c r="US1936" s="0"/>
      <c r="UT1936" s="0"/>
      <c r="UU1936" s="0"/>
      <c r="UV1936" s="0"/>
      <c r="UW1936" s="0"/>
      <c r="UX1936" s="0"/>
      <c r="UY1936" s="0"/>
      <c r="UZ1936" s="0"/>
      <c r="VA1936" s="0"/>
      <c r="VB1936" s="0"/>
      <c r="VC1936" s="0"/>
      <c r="VD1936" s="0"/>
      <c r="VE1936" s="0"/>
      <c r="VF1936" s="0"/>
      <c r="VG1936" s="0"/>
      <c r="VH1936" s="0"/>
      <c r="VI1936" s="0"/>
      <c r="VJ1936" s="0"/>
      <c r="VK1936" s="0"/>
      <c r="VL1936" s="0"/>
      <c r="VM1936" s="0"/>
      <c r="VN1936" s="0"/>
      <c r="VO1936" s="0"/>
      <c r="VP1936" s="0"/>
      <c r="VQ1936" s="0"/>
      <c r="VR1936" s="0"/>
      <c r="VS1936" s="0"/>
      <c r="VT1936" s="0"/>
      <c r="VU1936" s="0"/>
      <c r="VV1936" s="0"/>
      <c r="VW1936" s="0"/>
      <c r="VX1936" s="0"/>
      <c r="VY1936" s="0"/>
      <c r="VZ1936" s="0"/>
      <c r="WA1936" s="0"/>
      <c r="WB1936" s="0"/>
      <c r="WC1936" s="0"/>
      <c r="WD1936" s="0"/>
      <c r="WE1936" s="0"/>
      <c r="WF1936" s="0"/>
      <c r="WG1936" s="0"/>
      <c r="WH1936" s="0"/>
      <c r="WI1936" s="0"/>
      <c r="WJ1936" s="0"/>
      <c r="WK1936" s="0"/>
      <c r="WL1936" s="0"/>
      <c r="WM1936" s="0"/>
      <c r="WN1936" s="0"/>
      <c r="WO1936" s="0"/>
      <c r="WP1936" s="0"/>
      <c r="WQ1936" s="0"/>
      <c r="WR1936" s="0"/>
      <c r="WS1936" s="0"/>
      <c r="WT1936" s="0"/>
      <c r="WU1936" s="0"/>
      <c r="WV1936" s="0"/>
      <c r="WW1936" s="0"/>
      <c r="WX1936" s="0"/>
      <c r="WY1936" s="0"/>
      <c r="WZ1936" s="0"/>
      <c r="XA1936" s="0"/>
      <c r="XB1936" s="0"/>
      <c r="XC1936" s="0"/>
      <c r="XD1936" s="0"/>
      <c r="XE1936" s="0"/>
      <c r="XF1936" s="0"/>
      <c r="XG1936" s="0"/>
      <c r="XH1936" s="0"/>
      <c r="XI1936" s="0"/>
      <c r="XJ1936" s="0"/>
      <c r="XK1936" s="0"/>
      <c r="XL1936" s="0"/>
      <c r="XM1936" s="0"/>
      <c r="XN1936" s="0"/>
      <c r="XO1936" s="0"/>
      <c r="XP1936" s="0"/>
      <c r="XQ1936" s="0"/>
      <c r="XR1936" s="0"/>
      <c r="XS1936" s="0"/>
      <c r="XT1936" s="0"/>
      <c r="XU1936" s="0"/>
      <c r="XV1936" s="0"/>
      <c r="XW1936" s="0"/>
      <c r="XX1936" s="0"/>
      <c r="XY1936" s="0"/>
      <c r="XZ1936" s="0"/>
      <c r="YA1936" s="0"/>
      <c r="YB1936" s="0"/>
      <c r="YC1936" s="0"/>
      <c r="YD1936" s="0"/>
      <c r="YE1936" s="0"/>
      <c r="YF1936" s="0"/>
      <c r="YG1936" s="0"/>
      <c r="YH1936" s="0"/>
      <c r="YI1936" s="0"/>
      <c r="YJ1936" s="0"/>
      <c r="YK1936" s="0"/>
      <c r="YL1936" s="0"/>
      <c r="YM1936" s="0"/>
      <c r="YN1936" s="0"/>
      <c r="YO1936" s="0"/>
      <c r="YP1936" s="0"/>
      <c r="YQ1936" s="0"/>
      <c r="YR1936" s="0"/>
      <c r="YS1936" s="0"/>
      <c r="YT1936" s="0"/>
      <c r="YU1936" s="0"/>
      <c r="YV1936" s="0"/>
      <c r="YW1936" s="0"/>
      <c r="YX1936" s="0"/>
      <c r="YY1936" s="0"/>
      <c r="YZ1936" s="0"/>
      <c r="ZA1936" s="0"/>
      <c r="ZB1936" s="0"/>
      <c r="ZC1936" s="0"/>
      <c r="ZD1936" s="0"/>
      <c r="ZE1936" s="0"/>
      <c r="ZF1936" s="0"/>
      <c r="ZG1936" s="0"/>
      <c r="ZH1936" s="0"/>
      <c r="ZI1936" s="0"/>
      <c r="ZJ1936" s="0"/>
      <c r="ZK1936" s="0"/>
      <c r="ZL1936" s="0"/>
      <c r="ZM1936" s="0"/>
      <c r="ZN1936" s="0"/>
      <c r="ZO1936" s="0"/>
      <c r="ZP1936" s="0"/>
      <c r="ZQ1936" s="0"/>
      <c r="ZR1936" s="0"/>
      <c r="ZS1936" s="0"/>
      <c r="ZT1936" s="0"/>
      <c r="ZU1936" s="0"/>
      <c r="ZV1936" s="0"/>
      <c r="ZW1936" s="0"/>
      <c r="ZX1936" s="0"/>
      <c r="ZY1936" s="0"/>
      <c r="ZZ1936" s="0"/>
      <c r="AAA1936" s="0"/>
      <c r="AAB1936" s="0"/>
      <c r="AAC1936" s="0"/>
      <c r="AAD1936" s="0"/>
      <c r="AAE1936" s="0"/>
      <c r="AAF1936" s="0"/>
      <c r="AAG1936" s="0"/>
      <c r="AAH1936" s="0"/>
      <c r="AAI1936" s="0"/>
      <c r="AAJ1936" s="0"/>
      <c r="AAK1936" s="0"/>
      <c r="AAL1936" s="0"/>
      <c r="AAM1936" s="0"/>
      <c r="AAN1936" s="0"/>
      <c r="AAO1936" s="0"/>
      <c r="AAP1936" s="0"/>
      <c r="AAQ1936" s="0"/>
      <c r="AAR1936" s="0"/>
      <c r="AAS1936" s="0"/>
      <c r="AAT1936" s="0"/>
      <c r="AAU1936" s="0"/>
      <c r="AAV1936" s="0"/>
      <c r="AAW1936" s="0"/>
      <c r="AAX1936" s="0"/>
      <c r="AAY1936" s="0"/>
      <c r="AAZ1936" s="0"/>
      <c r="ABA1936" s="0"/>
      <c r="ABB1936" s="0"/>
      <c r="ABC1936" s="0"/>
      <c r="ABD1936" s="0"/>
      <c r="ABE1936" s="0"/>
      <c r="ABF1936" s="0"/>
      <c r="ABG1936" s="0"/>
      <c r="ABH1936" s="0"/>
      <c r="ABI1936" s="0"/>
      <c r="ABJ1936" s="0"/>
      <c r="ABK1936" s="0"/>
      <c r="ABL1936" s="0"/>
      <c r="ABM1936" s="0"/>
      <c r="ABN1936" s="0"/>
      <c r="ABO1936" s="0"/>
      <c r="ABP1936" s="0"/>
      <c r="ABQ1936" s="0"/>
      <c r="ABR1936" s="0"/>
      <c r="ABS1936" s="0"/>
      <c r="ABT1936" s="0"/>
      <c r="ABU1936" s="0"/>
      <c r="ABV1936" s="0"/>
      <c r="ABW1936" s="0"/>
      <c r="ABX1936" s="0"/>
      <c r="ABY1936" s="0"/>
      <c r="ABZ1936" s="0"/>
      <c r="ACA1936" s="0"/>
      <c r="ACB1936" s="0"/>
      <c r="ACC1936" s="0"/>
      <c r="ACD1936" s="0"/>
      <c r="ACE1936" s="0"/>
      <c r="ACF1936" s="0"/>
      <c r="ACG1936" s="0"/>
      <c r="ACH1936" s="0"/>
      <c r="ACI1936" s="0"/>
      <c r="ACJ1936" s="0"/>
      <c r="ACK1936" s="0"/>
      <c r="ACL1936" s="0"/>
      <c r="ACM1936" s="0"/>
      <c r="ACN1936" s="0"/>
      <c r="ACO1936" s="0"/>
      <c r="ACP1936" s="0"/>
      <c r="ACQ1936" s="0"/>
      <c r="ACR1936" s="0"/>
      <c r="ACS1936" s="0"/>
      <c r="ACT1936" s="0"/>
      <c r="ACU1936" s="0"/>
      <c r="ACV1936" s="0"/>
      <c r="ACW1936" s="0"/>
      <c r="ACX1936" s="0"/>
      <c r="ACY1936" s="0"/>
      <c r="ACZ1936" s="0"/>
      <c r="ADA1936" s="0"/>
      <c r="ADB1936" s="0"/>
      <c r="ADC1936" s="0"/>
      <c r="ADD1936" s="0"/>
      <c r="ADE1936" s="0"/>
      <c r="ADF1936" s="0"/>
      <c r="ADG1936" s="0"/>
      <c r="ADH1936" s="0"/>
      <c r="ADI1936" s="0"/>
      <c r="ADJ1936" s="0"/>
      <c r="ADK1936" s="0"/>
      <c r="ADL1936" s="0"/>
      <c r="ADM1936" s="0"/>
      <c r="ADN1936" s="0"/>
      <c r="ADO1936" s="0"/>
      <c r="ADP1936" s="0"/>
      <c r="ADQ1936" s="0"/>
      <c r="ADR1936" s="0"/>
      <c r="ADS1936" s="0"/>
      <c r="ADT1936" s="0"/>
      <c r="ADU1936" s="0"/>
      <c r="ADV1936" s="0"/>
      <c r="ADW1936" s="0"/>
      <c r="ADX1936" s="0"/>
      <c r="ADY1936" s="0"/>
      <c r="ADZ1936" s="0"/>
      <c r="AEA1936" s="0"/>
      <c r="AEB1936" s="0"/>
      <c r="AEC1936" s="0"/>
      <c r="AED1936" s="0"/>
      <c r="AEE1936" s="0"/>
      <c r="AEF1936" s="0"/>
      <c r="AEG1936" s="0"/>
      <c r="AEH1936" s="0"/>
      <c r="AEI1936" s="0"/>
      <c r="AEJ1936" s="0"/>
      <c r="AEK1936" s="0"/>
      <c r="AEL1936" s="0"/>
      <c r="AEM1936" s="0"/>
      <c r="AEN1936" s="0"/>
      <c r="AEO1936" s="0"/>
      <c r="AEP1936" s="0"/>
      <c r="AEQ1936" s="0"/>
      <c r="AER1936" s="0"/>
      <c r="AES1936" s="0"/>
      <c r="AET1936" s="0"/>
      <c r="AEU1936" s="0"/>
      <c r="AEV1936" s="0"/>
      <c r="AEW1936" s="0"/>
      <c r="AEX1936" s="0"/>
      <c r="AEY1936" s="0"/>
      <c r="AEZ1936" s="0"/>
      <c r="AFA1936" s="0"/>
      <c r="AFB1936" s="0"/>
      <c r="AFC1936" s="0"/>
      <c r="AFD1936" s="0"/>
      <c r="AFE1936" s="0"/>
      <c r="AFF1936" s="0"/>
      <c r="AFG1936" s="0"/>
      <c r="AFH1936" s="0"/>
      <c r="AFI1936" s="0"/>
      <c r="AFJ1936" s="0"/>
      <c r="AFK1936" s="0"/>
      <c r="AFL1936" s="0"/>
      <c r="AFM1936" s="0"/>
      <c r="AFN1936" s="0"/>
      <c r="AFO1936" s="0"/>
      <c r="AFP1936" s="0"/>
      <c r="AFQ1936" s="0"/>
      <c r="AFR1936" s="0"/>
      <c r="AFS1936" s="0"/>
      <c r="AFT1936" s="0"/>
      <c r="AFU1936" s="0"/>
      <c r="AFV1936" s="0"/>
      <c r="AFW1936" s="0"/>
      <c r="AFX1936" s="0"/>
      <c r="AFY1936" s="0"/>
      <c r="AFZ1936" s="0"/>
      <c r="AGA1936" s="0"/>
      <c r="AGB1936" s="0"/>
      <c r="AGC1936" s="0"/>
      <c r="AGD1936" s="0"/>
      <c r="AGE1936" s="0"/>
      <c r="AGF1936" s="0"/>
      <c r="AGG1936" s="0"/>
      <c r="AGH1936" s="0"/>
      <c r="AGI1936" s="0"/>
      <c r="AGJ1936" s="0"/>
      <c r="AGK1936" s="0"/>
      <c r="AGL1936" s="0"/>
      <c r="AGM1936" s="0"/>
      <c r="AGN1936" s="0"/>
      <c r="AGO1936" s="0"/>
      <c r="AGP1936" s="0"/>
      <c r="AGQ1936" s="0"/>
      <c r="AGR1936" s="0"/>
      <c r="AGS1936" s="0"/>
      <c r="AGT1936" s="0"/>
      <c r="AGU1936" s="0"/>
      <c r="AGV1936" s="0"/>
      <c r="AGW1936" s="0"/>
      <c r="AGX1936" s="0"/>
      <c r="AGY1936" s="0"/>
      <c r="AGZ1936" s="0"/>
      <c r="AHA1936" s="0"/>
      <c r="AHB1936" s="0"/>
      <c r="AHC1936" s="0"/>
      <c r="AHD1936" s="0"/>
      <c r="AHE1936" s="0"/>
      <c r="AHF1936" s="0"/>
      <c r="AHG1936" s="0"/>
      <c r="AHH1936" s="0"/>
      <c r="AHI1936" s="0"/>
      <c r="AHJ1936" s="0"/>
      <c r="AHK1936" s="0"/>
      <c r="AHL1936" s="0"/>
      <c r="AHM1936" s="0"/>
      <c r="AHN1936" s="0"/>
      <c r="AHO1936" s="0"/>
      <c r="AHP1936" s="0"/>
      <c r="AHQ1936" s="0"/>
      <c r="AHR1936" s="0"/>
      <c r="AHS1936" s="0"/>
      <c r="AHT1936" s="0"/>
      <c r="AHU1936" s="0"/>
      <c r="AHV1936" s="0"/>
      <c r="AHW1936" s="0"/>
      <c r="AHX1936" s="0"/>
      <c r="AHY1936" s="0"/>
      <c r="AHZ1936" s="0"/>
      <c r="AIA1936" s="0"/>
      <c r="AIB1936" s="0"/>
      <c r="AIC1936" s="0"/>
      <c r="AID1936" s="0"/>
      <c r="AIE1936" s="0"/>
      <c r="AIF1936" s="0"/>
      <c r="AIG1936" s="0"/>
      <c r="AIH1936" s="0"/>
      <c r="AII1936" s="0"/>
      <c r="AIJ1936" s="0"/>
      <c r="AIK1936" s="0"/>
      <c r="AIL1936" s="0"/>
      <c r="AIM1936" s="0"/>
      <c r="AIN1936" s="0"/>
      <c r="AIO1936" s="0"/>
      <c r="AIP1936" s="0"/>
      <c r="AIQ1936" s="0"/>
      <c r="AIR1936" s="0"/>
      <c r="AIS1936" s="0"/>
      <c r="AIT1936" s="0"/>
      <c r="AIU1936" s="0"/>
      <c r="AIV1936" s="0"/>
      <c r="AIW1936" s="0"/>
      <c r="AIX1936" s="0"/>
      <c r="AIY1936" s="0"/>
      <c r="AIZ1936" s="0"/>
      <c r="AJA1936" s="0"/>
      <c r="AJB1936" s="0"/>
      <c r="AJC1936" s="0"/>
      <c r="AJD1936" s="0"/>
      <c r="AJE1936" s="0"/>
      <c r="AJF1936" s="0"/>
      <c r="AJG1936" s="0"/>
      <c r="AJH1936" s="0"/>
      <c r="AJI1936" s="0"/>
      <c r="AJJ1936" s="0"/>
      <c r="AJK1936" s="0"/>
      <c r="AJL1936" s="0"/>
      <c r="AJM1936" s="0"/>
      <c r="AJN1936" s="0"/>
      <c r="AJO1936" s="0"/>
      <c r="AJP1936" s="0"/>
      <c r="AJQ1936" s="0"/>
      <c r="AJR1936" s="0"/>
      <c r="AJS1936" s="0"/>
      <c r="AJT1936" s="0"/>
      <c r="AJU1936" s="0"/>
      <c r="AJV1936" s="0"/>
      <c r="AJW1936" s="0"/>
      <c r="AJX1936" s="0"/>
      <c r="AJY1936" s="0"/>
      <c r="AJZ1936" s="0"/>
      <c r="AKA1936" s="0"/>
      <c r="AKB1936" s="0"/>
      <c r="AKC1936" s="0"/>
      <c r="AKD1936" s="0"/>
      <c r="AKE1936" s="0"/>
      <c r="AKF1936" s="0"/>
      <c r="AKG1936" s="0"/>
      <c r="AKH1936" s="0"/>
      <c r="AKI1936" s="0"/>
      <c r="AKJ1936" s="0"/>
      <c r="AKK1936" s="0"/>
      <c r="AKL1936" s="0"/>
      <c r="AKM1936" s="0"/>
      <c r="AKN1936" s="0"/>
      <c r="AKO1936" s="0"/>
      <c r="AKP1936" s="0"/>
      <c r="AKQ1936" s="0"/>
      <c r="AKR1936" s="0"/>
      <c r="AKS1936" s="0"/>
      <c r="AKT1936" s="0"/>
      <c r="AKU1936" s="0"/>
      <c r="AKV1936" s="0"/>
      <c r="AKW1936" s="0"/>
      <c r="AKX1936" s="0"/>
      <c r="AKY1936" s="0"/>
      <c r="AKZ1936" s="0"/>
      <c r="ALA1936" s="0"/>
      <c r="ALB1936" s="0"/>
      <c r="ALC1936" s="0"/>
      <c r="ALD1936" s="0"/>
      <c r="ALE1936" s="0"/>
      <c r="ALF1936" s="0"/>
      <c r="ALG1936" s="0"/>
      <c r="ALH1936" s="0"/>
      <c r="ALI1936" s="0"/>
      <c r="ALJ1936" s="0"/>
      <c r="ALK1936" s="0"/>
      <c r="ALL1936" s="0"/>
      <c r="ALM1936" s="0"/>
      <c r="ALN1936" s="0"/>
      <c r="ALO1936" s="0"/>
      <c r="ALP1936" s="0"/>
      <c r="ALQ1936" s="0"/>
      <c r="ALR1936" s="0"/>
      <c r="ALS1936" s="0"/>
      <c r="ALT1936" s="0"/>
      <c r="ALU1936" s="0"/>
      <c r="ALV1936" s="0"/>
      <c r="ALW1936" s="0"/>
      <c r="ALX1936" s="0"/>
      <c r="ALY1936" s="0"/>
      <c r="ALZ1936" s="0"/>
      <c r="AMA1936" s="0"/>
      <c r="AMB1936" s="0"/>
      <c r="AMC1936" s="0"/>
      <c r="AMD1936" s="0"/>
      <c r="AME1936" s="0"/>
      <c r="AMF1936" s="0"/>
      <c r="AMG1936" s="0"/>
      <c r="AMH1936" s="0"/>
      <c r="AMI1936" s="0"/>
      <c r="AMJ1936" s="0"/>
    </row>
    <row r="1937" customFormat="false" ht="15" hidden="false" customHeight="true" outlineLevel="0" collapsed="false">
      <c r="A1937" s="1" t="n">
        <v>1934</v>
      </c>
      <c r="B1937" s="1" t="s">
        <v>11574</v>
      </c>
      <c r="C1937" s="1" t="s">
        <v>11926</v>
      </c>
      <c r="D1937" s="1" t="s">
        <v>11927</v>
      </c>
      <c r="E1937" s="1" t="s">
        <v>11937</v>
      </c>
      <c r="F1937" s="2" t="s">
        <v>11938</v>
      </c>
      <c r="G1937" s="1" t="s">
        <v>11939</v>
      </c>
      <c r="H1937" s="1" t="s">
        <v>11940</v>
      </c>
      <c r="I1937" s="1" t="s">
        <v>11941</v>
      </c>
      <c r="J1937" s="1" t="s">
        <v>11942</v>
      </c>
      <c r="K1937" s="4" t="s">
        <v>1663</v>
      </c>
      <c r="L1937" s="4" t="s">
        <v>108</v>
      </c>
      <c r="M1937" s="4" t="s">
        <v>170</v>
      </c>
      <c r="N1937" s="4" t="s">
        <v>110</v>
      </c>
      <c r="O1937" s="4" t="s">
        <v>110</v>
      </c>
      <c r="P1937" s="4" t="s">
        <v>110</v>
      </c>
      <c r="Q1937" s="4" t="s">
        <v>110</v>
      </c>
      <c r="R1937" s="4" t="s">
        <v>110</v>
      </c>
      <c r="S1937" s="4" t="s">
        <v>110</v>
      </c>
      <c r="T1937" s="4" t="s">
        <v>110</v>
      </c>
      <c r="U1937" s="4" t="s">
        <v>110</v>
      </c>
      <c r="V1937" s="4" t="s">
        <v>110</v>
      </c>
      <c r="W1937" s="4" t="s">
        <v>110</v>
      </c>
      <c r="X1937" s="4" t="s">
        <v>110</v>
      </c>
      <c r="Y1937" s="4" t="s">
        <v>110</v>
      </c>
      <c r="Z1937" s="4" t="s">
        <v>110</v>
      </c>
      <c r="AA1937" s="4" t="s">
        <v>110</v>
      </c>
      <c r="AB1937" s="4" t="s">
        <v>110</v>
      </c>
      <c r="AC1937" s="4" t="s">
        <v>110</v>
      </c>
      <c r="AD1937" s="4" t="s">
        <v>110</v>
      </c>
      <c r="AE1937" s="4" t="s">
        <v>110</v>
      </c>
      <c r="AF1937" s="4" t="s">
        <v>110</v>
      </c>
      <c r="AG1937" s="4" t="s">
        <v>110</v>
      </c>
      <c r="AH1937" s="4" t="s">
        <v>110</v>
      </c>
      <c r="AI1937" s="4" t="s">
        <v>110</v>
      </c>
      <c r="AJ1937" s="4" t="s">
        <v>110</v>
      </c>
      <c r="AK1937" s="4" t="s">
        <v>110</v>
      </c>
      <c r="AL1937" s="4" t="s">
        <v>110</v>
      </c>
      <c r="AM1937" s="4" t="s">
        <v>110</v>
      </c>
      <c r="AN1937" s="4" t="s">
        <v>110</v>
      </c>
      <c r="AO1937" s="4" t="s">
        <v>110</v>
      </c>
      <c r="AP1937" s="4" t="s">
        <v>110</v>
      </c>
      <c r="AQ1937" s="4" t="s">
        <v>110</v>
      </c>
      <c r="AR1937" s="4" t="s">
        <v>110</v>
      </c>
      <c r="AS1937" s="4" t="s">
        <v>110</v>
      </c>
      <c r="AT1937" s="4" t="s">
        <v>110</v>
      </c>
      <c r="AU1937" s="4" t="s">
        <v>110</v>
      </c>
      <c r="AV1937" s="4" t="s">
        <v>110</v>
      </c>
      <c r="AW1937" s="4" t="s">
        <v>110</v>
      </c>
      <c r="AX1937" s="0"/>
      <c r="AY1937" s="0"/>
      <c r="AZ1937" s="1"/>
      <c r="BA1937" s="1"/>
      <c r="BB1937" s="4"/>
      <c r="BC1937" s="4"/>
      <c r="BD1937" s="4"/>
      <c r="BE1937" s="0"/>
      <c r="BF1937" s="4" t="s">
        <v>172</v>
      </c>
      <c r="BG1937" s="4" t="s">
        <v>172</v>
      </c>
      <c r="BH1937" s="4" t="s">
        <v>172</v>
      </c>
      <c r="BI1937" s="4" t="s">
        <v>576</v>
      </c>
      <c r="BJ1937" s="4"/>
      <c r="BK1937" s="4"/>
      <c r="BL1937" s="4"/>
      <c r="BM1937" s="4"/>
      <c r="BN1937" s="4"/>
      <c r="BO1937" s="0"/>
      <c r="BP1937" s="0"/>
      <c r="BQ1937" s="0"/>
      <c r="BR1937" s="1"/>
      <c r="BS1937" s="0"/>
      <c r="BT1937" s="1" t="s">
        <v>3012</v>
      </c>
      <c r="BU1937" s="0"/>
      <c r="BV1937" s="0"/>
      <c r="BW1937" s="0"/>
      <c r="BX1937" s="0"/>
      <c r="BY1937" s="0"/>
      <c r="BZ1937" s="0"/>
      <c r="CA1937" s="0"/>
      <c r="CB1937" s="0"/>
      <c r="CC1937" s="0"/>
      <c r="CD1937" s="0"/>
      <c r="CE1937" s="0"/>
      <c r="CF1937" s="0"/>
      <c r="CG1937" s="0"/>
      <c r="CH1937" s="0"/>
      <c r="CI1937" s="0"/>
      <c r="CJ1937" s="0"/>
      <c r="CK1937" s="0"/>
      <c r="CL1937" s="0"/>
      <c r="CM1937" s="0"/>
      <c r="CN1937" s="0"/>
      <c r="CO1937" s="0"/>
      <c r="CP1937" s="0"/>
      <c r="CQ1937" s="0"/>
      <c r="CR1937" s="0"/>
      <c r="CS1937" s="0"/>
      <c r="CT1937" s="0"/>
      <c r="CU1937" s="0"/>
      <c r="CV1937" s="0"/>
      <c r="CW1937" s="0"/>
      <c r="CX1937" s="0"/>
      <c r="CY1937" s="0"/>
      <c r="CZ1937" s="0"/>
      <c r="DA1937" s="0"/>
      <c r="DB1937" s="0"/>
      <c r="DC1937" s="0"/>
      <c r="DD1937" s="0"/>
      <c r="DE1937" s="0"/>
      <c r="DF1937" s="0"/>
      <c r="DG1937" s="0"/>
      <c r="DH1937" s="0"/>
      <c r="DI1937" s="0"/>
      <c r="DJ1937" s="0"/>
      <c r="DK1937" s="0"/>
      <c r="DL1937" s="0"/>
      <c r="DM1937" s="0"/>
      <c r="DN1937" s="0"/>
      <c r="DO1937" s="0"/>
      <c r="DP1937" s="0"/>
      <c r="DQ1937" s="0"/>
      <c r="DR1937" s="0"/>
      <c r="DS1937" s="0"/>
      <c r="DT1937" s="0"/>
      <c r="DU1937" s="0"/>
      <c r="DV1937" s="0"/>
      <c r="DW1937" s="0"/>
      <c r="DX1937" s="0"/>
      <c r="DY1937" s="0"/>
      <c r="DZ1937" s="0"/>
      <c r="EA1937" s="0"/>
      <c r="EB1937" s="0"/>
      <c r="EC1937" s="0"/>
      <c r="ED1937" s="0"/>
      <c r="EE1937" s="0"/>
      <c r="EF1937" s="0"/>
      <c r="EG1937" s="0"/>
      <c r="EH1937" s="0"/>
      <c r="EI1937" s="0"/>
      <c r="EJ1937" s="0"/>
      <c r="EK1937" s="0"/>
      <c r="EL1937" s="0"/>
      <c r="EM1937" s="0"/>
      <c r="EN1937" s="0"/>
      <c r="EO1937" s="0"/>
      <c r="EP1937" s="0"/>
      <c r="EQ1937" s="0"/>
      <c r="ER1937" s="0"/>
      <c r="ES1937" s="0"/>
      <c r="ET1937" s="0"/>
      <c r="EU1937" s="0"/>
      <c r="EV1937" s="0"/>
      <c r="EW1937" s="0"/>
      <c r="EX1937" s="0"/>
      <c r="EY1937" s="0"/>
      <c r="EZ1937" s="0"/>
      <c r="FA1937" s="0"/>
      <c r="FB1937" s="0"/>
      <c r="FC1937" s="0"/>
      <c r="FD1937" s="0"/>
      <c r="FE1937" s="0"/>
      <c r="FF1937" s="0"/>
      <c r="FG1937" s="0"/>
      <c r="FH1937" s="0"/>
      <c r="FI1937" s="0"/>
      <c r="FJ1937" s="0"/>
      <c r="FK1937" s="0"/>
      <c r="FL1937" s="0"/>
      <c r="FM1937" s="0"/>
      <c r="FN1937" s="0"/>
      <c r="FO1937" s="0"/>
      <c r="FP1937" s="0"/>
      <c r="FQ1937" s="0"/>
      <c r="FR1937" s="0"/>
      <c r="FS1937" s="0"/>
      <c r="FT1937" s="0"/>
      <c r="FU1937" s="0"/>
      <c r="FV1937" s="0"/>
      <c r="FW1937" s="0"/>
      <c r="FX1937" s="0"/>
      <c r="FY1937" s="0"/>
      <c r="FZ1937" s="0"/>
      <c r="GA1937" s="0"/>
      <c r="GB1937" s="0"/>
      <c r="GC1937" s="0"/>
      <c r="GD1937" s="0"/>
      <c r="GE1937" s="0"/>
      <c r="GF1937" s="0"/>
      <c r="GG1937" s="0"/>
      <c r="GH1937" s="0"/>
      <c r="GI1937" s="0"/>
      <c r="GJ1937" s="0"/>
      <c r="GK1937" s="0"/>
      <c r="GL1937" s="0"/>
      <c r="GM1937" s="0"/>
      <c r="GN1937" s="0"/>
      <c r="GO1937" s="0"/>
      <c r="GP1937" s="0"/>
      <c r="GQ1937" s="0"/>
      <c r="GR1937" s="0"/>
      <c r="GS1937" s="0"/>
      <c r="GT1937" s="0"/>
      <c r="GU1937" s="0"/>
      <c r="GV1937" s="0"/>
      <c r="GW1937" s="0"/>
      <c r="GX1937" s="0"/>
      <c r="GY1937" s="0"/>
      <c r="GZ1937" s="0"/>
      <c r="HA1937" s="0"/>
      <c r="HB1937" s="0"/>
      <c r="HC1937" s="0"/>
      <c r="HD1937" s="0"/>
      <c r="HE1937" s="0"/>
      <c r="HF1937" s="0"/>
      <c r="HG1937" s="0"/>
      <c r="HH1937" s="0"/>
      <c r="HI1937" s="0"/>
      <c r="HJ1937" s="0"/>
      <c r="HK1937" s="0"/>
      <c r="HL1937" s="0"/>
      <c r="HM1937" s="0"/>
      <c r="HN1937" s="0"/>
      <c r="HO1937" s="0"/>
      <c r="HP1937" s="0"/>
      <c r="HQ1937" s="0"/>
      <c r="HR1937" s="0"/>
      <c r="HS1937" s="0"/>
      <c r="HT1937" s="0"/>
      <c r="HU1937" s="0"/>
      <c r="HV1937" s="0"/>
      <c r="HW1937" s="0"/>
      <c r="HX1937" s="0"/>
      <c r="HY1937" s="0"/>
      <c r="HZ1937" s="0"/>
      <c r="IA1937" s="0"/>
      <c r="IB1937" s="0"/>
      <c r="IC1937" s="0"/>
      <c r="ID1937" s="0"/>
      <c r="IE1937" s="0"/>
      <c r="IF1937" s="0"/>
      <c r="IG1937" s="0"/>
      <c r="IH1937" s="0"/>
      <c r="II1937" s="0"/>
      <c r="IJ1937" s="0"/>
      <c r="IK1937" s="0"/>
      <c r="IL1937" s="0"/>
      <c r="IM1937" s="0"/>
      <c r="IN1937" s="0"/>
      <c r="IO1937" s="0"/>
      <c r="IP1937" s="0"/>
      <c r="IQ1937" s="0"/>
      <c r="IR1937" s="0"/>
      <c r="IS1937" s="0"/>
      <c r="IT1937" s="0"/>
      <c r="IU1937" s="0"/>
      <c r="IV1937" s="0"/>
      <c r="IW1937" s="0"/>
      <c r="IX1937" s="0"/>
      <c r="IY1937" s="0"/>
      <c r="IZ1937" s="0"/>
      <c r="JA1937" s="0"/>
      <c r="JB1937" s="0"/>
      <c r="JC1937" s="0"/>
      <c r="JD1937" s="0"/>
      <c r="JE1937" s="0"/>
      <c r="JF1937" s="0"/>
      <c r="JG1937" s="0"/>
      <c r="JH1937" s="0"/>
      <c r="JI1937" s="0"/>
      <c r="JJ1937" s="0"/>
      <c r="JK1937" s="0"/>
      <c r="JL1937" s="0"/>
      <c r="JM1937" s="0"/>
      <c r="JN1937" s="0"/>
      <c r="JO1937" s="0"/>
      <c r="JP1937" s="0"/>
      <c r="JQ1937" s="0"/>
      <c r="JR1937" s="0"/>
      <c r="JS1937" s="0"/>
      <c r="JT1937" s="0"/>
      <c r="JU1937" s="0"/>
      <c r="JV1937" s="0"/>
      <c r="JW1937" s="0"/>
      <c r="JX1937" s="0"/>
      <c r="JY1937" s="0"/>
      <c r="JZ1937" s="0"/>
      <c r="KA1937" s="0"/>
      <c r="KB1937" s="0"/>
      <c r="KC1937" s="0"/>
      <c r="KD1937" s="0"/>
      <c r="KE1937" s="0"/>
      <c r="KF1937" s="0"/>
      <c r="KG1937" s="0"/>
      <c r="KH1937" s="0"/>
      <c r="KI1937" s="0"/>
      <c r="KJ1937" s="0"/>
      <c r="KK1937" s="0"/>
      <c r="KL1937" s="0"/>
      <c r="KM1937" s="0"/>
      <c r="KN1937" s="0"/>
      <c r="KO1937" s="0"/>
      <c r="KP1937" s="0"/>
      <c r="KQ1937" s="0"/>
      <c r="KR1937" s="0"/>
      <c r="KS1937" s="0"/>
      <c r="KT1937" s="0"/>
      <c r="KU1937" s="0"/>
      <c r="KV1937" s="0"/>
      <c r="KW1937" s="0"/>
      <c r="KX1937" s="0"/>
      <c r="KY1937" s="0"/>
      <c r="KZ1937" s="0"/>
      <c r="LA1937" s="0"/>
      <c r="LB1937" s="0"/>
      <c r="LC1937" s="0"/>
      <c r="LD1937" s="0"/>
      <c r="LE1937" s="0"/>
      <c r="LF1937" s="0"/>
      <c r="LG1937" s="0"/>
      <c r="LH1937" s="0"/>
      <c r="LI1937" s="0"/>
      <c r="LJ1937" s="0"/>
      <c r="LK1937" s="0"/>
      <c r="LL1937" s="0"/>
      <c r="LM1937" s="0"/>
      <c r="LN1937" s="0"/>
      <c r="LO1937" s="0"/>
      <c r="LP1937" s="0"/>
      <c r="LQ1937" s="0"/>
      <c r="LR1937" s="0"/>
      <c r="LS1937" s="0"/>
      <c r="LT1937" s="0"/>
      <c r="LU1937" s="0"/>
      <c r="LV1937" s="0"/>
      <c r="LW1937" s="0"/>
      <c r="LX1937" s="0"/>
      <c r="LY1937" s="0"/>
      <c r="LZ1937" s="0"/>
      <c r="MA1937" s="0"/>
      <c r="MB1937" s="0"/>
      <c r="MC1937" s="0"/>
      <c r="MD1937" s="0"/>
      <c r="ME1937" s="0"/>
      <c r="MF1937" s="0"/>
      <c r="MG1937" s="0"/>
      <c r="MH1937" s="0"/>
      <c r="MI1937" s="0"/>
      <c r="MJ1937" s="0"/>
      <c r="MK1937" s="0"/>
      <c r="ML1937" s="0"/>
      <c r="MM1937" s="0"/>
      <c r="MN1937" s="0"/>
      <c r="MO1937" s="0"/>
      <c r="MP1937" s="0"/>
      <c r="MQ1937" s="0"/>
      <c r="MR1937" s="0"/>
      <c r="MS1937" s="0"/>
      <c r="MT1937" s="0"/>
      <c r="MU1937" s="0"/>
      <c r="MV1937" s="0"/>
      <c r="MW1937" s="0"/>
      <c r="MX1937" s="0"/>
      <c r="MY1937" s="0"/>
      <c r="MZ1937" s="0"/>
      <c r="NA1937" s="0"/>
      <c r="NB1937" s="0"/>
      <c r="NC1937" s="0"/>
      <c r="ND1937" s="0"/>
      <c r="NE1937" s="0"/>
      <c r="NF1937" s="0"/>
      <c r="NG1937" s="0"/>
      <c r="NH1937" s="0"/>
      <c r="NI1937" s="0"/>
      <c r="NJ1937" s="0"/>
      <c r="NK1937" s="0"/>
      <c r="NL1937" s="0"/>
      <c r="NM1937" s="0"/>
      <c r="NN1937" s="0"/>
      <c r="NO1937" s="0"/>
      <c r="NP1937" s="0"/>
      <c r="NQ1937" s="0"/>
      <c r="NR1937" s="0"/>
      <c r="NS1937" s="0"/>
      <c r="NT1937" s="0"/>
      <c r="NU1937" s="0"/>
      <c r="NV1937" s="0"/>
      <c r="NW1937" s="0"/>
      <c r="NX1937" s="0"/>
      <c r="NY1937" s="0"/>
      <c r="NZ1937" s="0"/>
      <c r="OA1937" s="0"/>
      <c r="OB1937" s="0"/>
      <c r="OC1937" s="0"/>
      <c r="OD1937" s="0"/>
      <c r="OE1937" s="0"/>
      <c r="OF1937" s="0"/>
      <c r="OG1937" s="0"/>
      <c r="OH1937" s="0"/>
      <c r="OI1937" s="0"/>
      <c r="OJ1937" s="0"/>
      <c r="OK1937" s="0"/>
      <c r="OL1937" s="0"/>
      <c r="OM1937" s="0"/>
      <c r="ON1937" s="0"/>
      <c r="OO1937" s="0"/>
      <c r="OP1937" s="0"/>
      <c r="OQ1937" s="0"/>
      <c r="OR1937" s="0"/>
      <c r="OS1937" s="0"/>
      <c r="OT1937" s="0"/>
      <c r="OU1937" s="0"/>
      <c r="OV1937" s="0"/>
      <c r="OW1937" s="0"/>
      <c r="OX1937" s="0"/>
      <c r="OY1937" s="0"/>
      <c r="OZ1937" s="0"/>
      <c r="PA1937" s="0"/>
      <c r="PB1937" s="0"/>
      <c r="PC1937" s="0"/>
      <c r="PD1937" s="0"/>
      <c r="PE1937" s="0"/>
      <c r="PF1937" s="0"/>
      <c r="PG1937" s="0"/>
      <c r="PH1937" s="0"/>
      <c r="PI1937" s="0"/>
      <c r="PJ1937" s="0"/>
      <c r="PK1937" s="0"/>
      <c r="PL1937" s="0"/>
      <c r="PM1937" s="0"/>
      <c r="PN1937" s="0"/>
      <c r="PO1937" s="0"/>
      <c r="PP1937" s="0"/>
      <c r="PQ1937" s="0"/>
      <c r="PR1937" s="0"/>
      <c r="PS1937" s="0"/>
      <c r="PT1937" s="0"/>
      <c r="PU1937" s="0"/>
      <c r="PV1937" s="0"/>
      <c r="PW1937" s="0"/>
      <c r="PX1937" s="0"/>
      <c r="PY1937" s="0"/>
      <c r="PZ1937" s="0"/>
      <c r="QA1937" s="0"/>
      <c r="QB1937" s="0"/>
      <c r="QC1937" s="0"/>
      <c r="QD1937" s="0"/>
      <c r="QE1937" s="0"/>
      <c r="QF1937" s="0"/>
      <c r="QG1937" s="0"/>
      <c r="QH1937" s="0"/>
      <c r="QI1937" s="0"/>
      <c r="QJ1937" s="0"/>
      <c r="QK1937" s="0"/>
      <c r="QL1937" s="0"/>
      <c r="QM1937" s="0"/>
      <c r="QN1937" s="0"/>
      <c r="QO1937" s="0"/>
      <c r="QP1937" s="0"/>
      <c r="QQ1937" s="0"/>
      <c r="QR1937" s="0"/>
      <c r="QS1937" s="0"/>
      <c r="QT1937" s="0"/>
      <c r="QU1937" s="0"/>
      <c r="QV1937" s="0"/>
      <c r="QW1937" s="0"/>
      <c r="QX1937" s="0"/>
      <c r="QY1937" s="0"/>
      <c r="QZ1937" s="0"/>
      <c r="RA1937" s="0"/>
      <c r="RB1937" s="0"/>
      <c r="RC1937" s="0"/>
      <c r="RD1937" s="0"/>
      <c r="RE1937" s="0"/>
      <c r="RF1937" s="0"/>
      <c r="RG1937" s="0"/>
      <c r="RH1937" s="0"/>
      <c r="RI1937" s="0"/>
      <c r="RJ1937" s="0"/>
      <c r="RK1937" s="0"/>
      <c r="RL1937" s="0"/>
      <c r="RM1937" s="0"/>
      <c r="RN1937" s="0"/>
      <c r="RO1937" s="0"/>
      <c r="RP1937" s="0"/>
      <c r="RQ1937" s="0"/>
      <c r="RR1937" s="0"/>
      <c r="RS1937" s="0"/>
      <c r="RT1937" s="0"/>
      <c r="RU1937" s="0"/>
      <c r="RV1937" s="0"/>
      <c r="RW1937" s="0"/>
      <c r="RX1937" s="0"/>
      <c r="RY1937" s="0"/>
      <c r="RZ1937" s="0"/>
      <c r="SA1937" s="0"/>
      <c r="SB1937" s="0"/>
      <c r="SC1937" s="0"/>
      <c r="SD1937" s="0"/>
      <c r="SE1937" s="0"/>
      <c r="SF1937" s="0"/>
      <c r="SG1937" s="0"/>
      <c r="SH1937" s="0"/>
      <c r="SI1937" s="0"/>
      <c r="SJ1937" s="0"/>
      <c r="SK1937" s="0"/>
      <c r="SL1937" s="0"/>
      <c r="SM1937" s="0"/>
      <c r="SN1937" s="0"/>
      <c r="SO1937" s="0"/>
      <c r="SP1937" s="0"/>
      <c r="SQ1937" s="0"/>
      <c r="SR1937" s="0"/>
      <c r="SS1937" s="0"/>
      <c r="ST1937" s="0"/>
      <c r="SU1937" s="0"/>
      <c r="SV1937" s="0"/>
      <c r="SW1937" s="0"/>
      <c r="SX1937" s="0"/>
      <c r="SY1937" s="0"/>
      <c r="SZ1937" s="0"/>
      <c r="TA1937" s="0"/>
      <c r="TB1937" s="0"/>
      <c r="TC1937" s="0"/>
      <c r="TD1937" s="0"/>
      <c r="TE1937" s="0"/>
      <c r="TF1937" s="0"/>
      <c r="TG1937" s="0"/>
      <c r="TH1937" s="0"/>
      <c r="TI1937" s="0"/>
      <c r="TJ1937" s="0"/>
      <c r="TK1937" s="0"/>
      <c r="TL1937" s="0"/>
      <c r="TM1937" s="0"/>
      <c r="TN1937" s="0"/>
      <c r="TO1937" s="0"/>
      <c r="TP1937" s="0"/>
      <c r="TQ1937" s="0"/>
      <c r="TR1937" s="0"/>
      <c r="TS1937" s="0"/>
      <c r="TT1937" s="0"/>
      <c r="TU1937" s="0"/>
      <c r="TV1937" s="0"/>
      <c r="TW1937" s="0"/>
      <c r="TX1937" s="0"/>
      <c r="TY1937" s="0"/>
      <c r="TZ1937" s="0"/>
      <c r="UA1937" s="0"/>
      <c r="UB1937" s="0"/>
      <c r="UC1937" s="0"/>
      <c r="UD1937" s="0"/>
      <c r="UE1937" s="0"/>
      <c r="UF1937" s="0"/>
      <c r="UG1937" s="0"/>
      <c r="UH1937" s="0"/>
      <c r="UI1937" s="0"/>
      <c r="UJ1937" s="0"/>
      <c r="UK1937" s="0"/>
      <c r="UL1937" s="0"/>
      <c r="UM1937" s="0"/>
      <c r="UN1937" s="0"/>
      <c r="UO1937" s="0"/>
      <c r="UP1937" s="0"/>
      <c r="UQ1937" s="0"/>
      <c r="UR1937" s="0"/>
      <c r="US1937" s="0"/>
      <c r="UT1937" s="0"/>
      <c r="UU1937" s="0"/>
      <c r="UV1937" s="0"/>
      <c r="UW1937" s="0"/>
      <c r="UX1937" s="0"/>
      <c r="UY1937" s="0"/>
      <c r="UZ1937" s="0"/>
      <c r="VA1937" s="0"/>
      <c r="VB1937" s="0"/>
      <c r="VC1937" s="0"/>
      <c r="VD1937" s="0"/>
      <c r="VE1937" s="0"/>
      <c r="VF1937" s="0"/>
      <c r="VG1937" s="0"/>
      <c r="VH1937" s="0"/>
      <c r="VI1937" s="0"/>
      <c r="VJ1937" s="0"/>
      <c r="VK1937" s="0"/>
      <c r="VL1937" s="0"/>
      <c r="VM1937" s="0"/>
      <c r="VN1937" s="0"/>
      <c r="VO1937" s="0"/>
      <c r="VP1937" s="0"/>
      <c r="VQ1937" s="0"/>
      <c r="VR1937" s="0"/>
      <c r="VS1937" s="0"/>
      <c r="VT1937" s="0"/>
      <c r="VU1937" s="0"/>
      <c r="VV1937" s="0"/>
      <c r="VW1937" s="0"/>
      <c r="VX1937" s="0"/>
      <c r="VY1937" s="0"/>
      <c r="VZ1937" s="0"/>
      <c r="WA1937" s="0"/>
      <c r="WB1937" s="0"/>
      <c r="WC1937" s="0"/>
      <c r="WD1937" s="0"/>
      <c r="WE1937" s="0"/>
      <c r="WF1937" s="0"/>
      <c r="WG1937" s="0"/>
      <c r="WH1937" s="0"/>
      <c r="WI1937" s="0"/>
      <c r="WJ1937" s="0"/>
      <c r="WK1937" s="0"/>
      <c r="WL1937" s="0"/>
      <c r="WM1937" s="0"/>
      <c r="WN1937" s="0"/>
      <c r="WO1937" s="0"/>
      <c r="WP1937" s="0"/>
      <c r="WQ1937" s="0"/>
      <c r="WR1937" s="0"/>
      <c r="WS1937" s="0"/>
      <c r="WT1937" s="0"/>
      <c r="WU1937" s="0"/>
      <c r="WV1937" s="0"/>
      <c r="WW1937" s="0"/>
      <c r="WX1937" s="0"/>
      <c r="WY1937" s="0"/>
      <c r="WZ1937" s="0"/>
      <c r="XA1937" s="0"/>
      <c r="XB1937" s="0"/>
      <c r="XC1937" s="0"/>
      <c r="XD1937" s="0"/>
      <c r="XE1937" s="0"/>
      <c r="XF1937" s="0"/>
      <c r="XG1937" s="0"/>
      <c r="XH1937" s="0"/>
      <c r="XI1937" s="0"/>
      <c r="XJ1937" s="0"/>
      <c r="XK1937" s="0"/>
      <c r="XL1937" s="0"/>
      <c r="XM1937" s="0"/>
      <c r="XN1937" s="0"/>
      <c r="XO1937" s="0"/>
      <c r="XP1937" s="0"/>
      <c r="XQ1937" s="0"/>
      <c r="XR1937" s="0"/>
      <c r="XS1937" s="0"/>
      <c r="XT1937" s="0"/>
      <c r="XU1937" s="0"/>
      <c r="XV1937" s="0"/>
      <c r="XW1937" s="0"/>
      <c r="XX1937" s="0"/>
      <c r="XY1937" s="0"/>
      <c r="XZ1937" s="0"/>
      <c r="YA1937" s="0"/>
      <c r="YB1937" s="0"/>
      <c r="YC1937" s="0"/>
      <c r="YD1937" s="0"/>
      <c r="YE1937" s="0"/>
      <c r="YF1937" s="0"/>
      <c r="YG1937" s="0"/>
      <c r="YH1937" s="0"/>
      <c r="YI1937" s="0"/>
      <c r="YJ1937" s="0"/>
      <c r="YK1937" s="0"/>
      <c r="YL1937" s="0"/>
      <c r="YM1937" s="0"/>
      <c r="YN1937" s="0"/>
      <c r="YO1937" s="0"/>
      <c r="YP1937" s="0"/>
      <c r="YQ1937" s="0"/>
      <c r="YR1937" s="0"/>
      <c r="YS1937" s="0"/>
      <c r="YT1937" s="0"/>
      <c r="YU1937" s="0"/>
      <c r="YV1937" s="0"/>
      <c r="YW1937" s="0"/>
      <c r="YX1937" s="0"/>
      <c r="YY1937" s="0"/>
      <c r="YZ1937" s="0"/>
      <c r="ZA1937" s="0"/>
      <c r="ZB1937" s="0"/>
      <c r="ZC1937" s="0"/>
      <c r="ZD1937" s="0"/>
      <c r="ZE1937" s="0"/>
      <c r="ZF1937" s="0"/>
      <c r="ZG1937" s="0"/>
      <c r="ZH1937" s="0"/>
      <c r="ZI1937" s="0"/>
      <c r="ZJ1937" s="0"/>
      <c r="ZK1937" s="0"/>
      <c r="ZL1937" s="0"/>
      <c r="ZM1937" s="0"/>
      <c r="ZN1937" s="0"/>
      <c r="ZO1937" s="0"/>
      <c r="ZP1937" s="0"/>
      <c r="ZQ1937" s="0"/>
      <c r="ZR1937" s="0"/>
      <c r="ZS1937" s="0"/>
      <c r="ZT1937" s="0"/>
      <c r="ZU1937" s="0"/>
      <c r="ZV1937" s="0"/>
      <c r="ZW1937" s="0"/>
      <c r="ZX1937" s="0"/>
      <c r="ZY1937" s="0"/>
      <c r="ZZ1937" s="0"/>
      <c r="AAA1937" s="0"/>
      <c r="AAB1937" s="0"/>
      <c r="AAC1937" s="0"/>
      <c r="AAD1937" s="0"/>
      <c r="AAE1937" s="0"/>
      <c r="AAF1937" s="0"/>
      <c r="AAG1937" s="0"/>
      <c r="AAH1937" s="0"/>
      <c r="AAI1937" s="0"/>
      <c r="AAJ1937" s="0"/>
      <c r="AAK1937" s="0"/>
      <c r="AAL1937" s="0"/>
      <c r="AAM1937" s="0"/>
      <c r="AAN1937" s="0"/>
      <c r="AAO1937" s="0"/>
      <c r="AAP1937" s="0"/>
      <c r="AAQ1937" s="0"/>
      <c r="AAR1937" s="0"/>
      <c r="AAS1937" s="0"/>
      <c r="AAT1937" s="0"/>
      <c r="AAU1937" s="0"/>
      <c r="AAV1937" s="0"/>
      <c r="AAW1937" s="0"/>
      <c r="AAX1937" s="0"/>
      <c r="AAY1937" s="0"/>
      <c r="AAZ1937" s="0"/>
      <c r="ABA1937" s="0"/>
      <c r="ABB1937" s="0"/>
      <c r="ABC1937" s="0"/>
      <c r="ABD1937" s="0"/>
      <c r="ABE1937" s="0"/>
      <c r="ABF1937" s="0"/>
      <c r="ABG1937" s="0"/>
      <c r="ABH1937" s="0"/>
      <c r="ABI1937" s="0"/>
      <c r="ABJ1937" s="0"/>
      <c r="ABK1937" s="0"/>
      <c r="ABL1937" s="0"/>
      <c r="ABM1937" s="0"/>
      <c r="ABN1937" s="0"/>
      <c r="ABO1937" s="0"/>
      <c r="ABP1937" s="0"/>
      <c r="ABQ1937" s="0"/>
      <c r="ABR1937" s="0"/>
      <c r="ABS1937" s="0"/>
      <c r="ABT1937" s="0"/>
      <c r="ABU1937" s="0"/>
      <c r="ABV1937" s="0"/>
      <c r="ABW1937" s="0"/>
      <c r="ABX1937" s="0"/>
      <c r="ABY1937" s="0"/>
      <c r="ABZ1937" s="0"/>
      <c r="ACA1937" s="0"/>
      <c r="ACB1937" s="0"/>
      <c r="ACC1937" s="0"/>
      <c r="ACD1937" s="0"/>
      <c r="ACE1937" s="0"/>
      <c r="ACF1937" s="0"/>
      <c r="ACG1937" s="0"/>
      <c r="ACH1937" s="0"/>
      <c r="ACI1937" s="0"/>
      <c r="ACJ1937" s="0"/>
      <c r="ACK1937" s="0"/>
      <c r="ACL1937" s="0"/>
      <c r="ACM1937" s="0"/>
      <c r="ACN1937" s="0"/>
      <c r="ACO1937" s="0"/>
      <c r="ACP1937" s="0"/>
      <c r="ACQ1937" s="0"/>
      <c r="ACR1937" s="0"/>
      <c r="ACS1937" s="0"/>
      <c r="ACT1937" s="0"/>
      <c r="ACU1937" s="0"/>
      <c r="ACV1937" s="0"/>
      <c r="ACW1937" s="0"/>
      <c r="ACX1937" s="0"/>
      <c r="ACY1937" s="0"/>
      <c r="ACZ1937" s="0"/>
      <c r="ADA1937" s="0"/>
      <c r="ADB1937" s="0"/>
      <c r="ADC1937" s="0"/>
      <c r="ADD1937" s="0"/>
      <c r="ADE1937" s="0"/>
      <c r="ADF1937" s="0"/>
      <c r="ADG1937" s="0"/>
      <c r="ADH1937" s="0"/>
      <c r="ADI1937" s="0"/>
      <c r="ADJ1937" s="0"/>
      <c r="ADK1937" s="0"/>
      <c r="ADL1937" s="0"/>
      <c r="ADM1937" s="0"/>
      <c r="ADN1937" s="0"/>
      <c r="ADO1937" s="0"/>
      <c r="ADP1937" s="0"/>
      <c r="ADQ1937" s="0"/>
      <c r="ADR1937" s="0"/>
      <c r="ADS1937" s="0"/>
      <c r="ADT1937" s="0"/>
      <c r="ADU1937" s="0"/>
      <c r="ADV1937" s="0"/>
      <c r="ADW1937" s="0"/>
      <c r="ADX1937" s="0"/>
      <c r="ADY1937" s="0"/>
      <c r="ADZ1937" s="0"/>
      <c r="AEA1937" s="0"/>
      <c r="AEB1937" s="0"/>
      <c r="AEC1937" s="0"/>
      <c r="AED1937" s="0"/>
      <c r="AEE1937" s="0"/>
      <c r="AEF1937" s="0"/>
      <c r="AEG1937" s="0"/>
      <c r="AEH1937" s="0"/>
      <c r="AEI1937" s="0"/>
      <c r="AEJ1937" s="0"/>
      <c r="AEK1937" s="0"/>
      <c r="AEL1937" s="0"/>
      <c r="AEM1937" s="0"/>
      <c r="AEN1937" s="0"/>
      <c r="AEO1937" s="0"/>
      <c r="AEP1937" s="0"/>
      <c r="AEQ1937" s="0"/>
      <c r="AER1937" s="0"/>
      <c r="AES1937" s="0"/>
      <c r="AET1937" s="0"/>
      <c r="AEU1937" s="0"/>
      <c r="AEV1937" s="0"/>
      <c r="AEW1937" s="0"/>
      <c r="AEX1937" s="0"/>
      <c r="AEY1937" s="0"/>
      <c r="AEZ1937" s="0"/>
      <c r="AFA1937" s="0"/>
      <c r="AFB1937" s="0"/>
      <c r="AFC1937" s="0"/>
      <c r="AFD1937" s="0"/>
      <c r="AFE1937" s="0"/>
      <c r="AFF1937" s="0"/>
      <c r="AFG1937" s="0"/>
      <c r="AFH1937" s="0"/>
      <c r="AFI1937" s="0"/>
      <c r="AFJ1937" s="0"/>
      <c r="AFK1937" s="0"/>
      <c r="AFL1937" s="0"/>
      <c r="AFM1937" s="0"/>
      <c r="AFN1937" s="0"/>
      <c r="AFO1937" s="0"/>
      <c r="AFP1937" s="0"/>
      <c r="AFQ1937" s="0"/>
      <c r="AFR1937" s="0"/>
      <c r="AFS1937" s="0"/>
      <c r="AFT1937" s="0"/>
      <c r="AFU1937" s="0"/>
      <c r="AFV1937" s="0"/>
      <c r="AFW1937" s="0"/>
      <c r="AFX1937" s="0"/>
      <c r="AFY1937" s="0"/>
      <c r="AFZ1937" s="0"/>
      <c r="AGA1937" s="0"/>
      <c r="AGB1937" s="0"/>
      <c r="AGC1937" s="0"/>
      <c r="AGD1937" s="0"/>
      <c r="AGE1937" s="0"/>
      <c r="AGF1937" s="0"/>
      <c r="AGG1937" s="0"/>
      <c r="AGH1937" s="0"/>
      <c r="AGI1937" s="0"/>
      <c r="AGJ1937" s="0"/>
      <c r="AGK1937" s="0"/>
      <c r="AGL1937" s="0"/>
      <c r="AGM1937" s="0"/>
      <c r="AGN1937" s="0"/>
      <c r="AGO1937" s="0"/>
      <c r="AGP1937" s="0"/>
      <c r="AGQ1937" s="0"/>
      <c r="AGR1937" s="0"/>
      <c r="AGS1937" s="0"/>
      <c r="AGT1937" s="0"/>
      <c r="AGU1937" s="0"/>
      <c r="AGV1937" s="0"/>
      <c r="AGW1937" s="0"/>
      <c r="AGX1937" s="0"/>
      <c r="AGY1937" s="0"/>
      <c r="AGZ1937" s="0"/>
      <c r="AHA1937" s="0"/>
      <c r="AHB1937" s="0"/>
      <c r="AHC1937" s="0"/>
      <c r="AHD1937" s="0"/>
      <c r="AHE1937" s="0"/>
      <c r="AHF1937" s="0"/>
      <c r="AHG1937" s="0"/>
      <c r="AHH1937" s="0"/>
      <c r="AHI1937" s="0"/>
      <c r="AHJ1937" s="0"/>
      <c r="AHK1937" s="0"/>
      <c r="AHL1937" s="0"/>
      <c r="AHM1937" s="0"/>
      <c r="AHN1937" s="0"/>
      <c r="AHO1937" s="0"/>
      <c r="AHP1937" s="0"/>
      <c r="AHQ1937" s="0"/>
      <c r="AHR1937" s="0"/>
      <c r="AHS1937" s="0"/>
      <c r="AHT1937" s="0"/>
      <c r="AHU1937" s="0"/>
      <c r="AHV1937" s="0"/>
      <c r="AHW1937" s="0"/>
      <c r="AHX1937" s="0"/>
      <c r="AHY1937" s="0"/>
      <c r="AHZ1937" s="0"/>
      <c r="AIA1937" s="0"/>
      <c r="AIB1937" s="0"/>
      <c r="AIC1937" s="0"/>
      <c r="AID1937" s="0"/>
      <c r="AIE1937" s="0"/>
      <c r="AIF1937" s="0"/>
      <c r="AIG1937" s="0"/>
      <c r="AIH1937" s="0"/>
      <c r="AII1937" s="0"/>
      <c r="AIJ1937" s="0"/>
      <c r="AIK1937" s="0"/>
      <c r="AIL1937" s="0"/>
      <c r="AIM1937" s="0"/>
      <c r="AIN1937" s="0"/>
      <c r="AIO1937" s="0"/>
      <c r="AIP1937" s="0"/>
      <c r="AIQ1937" s="0"/>
      <c r="AIR1937" s="0"/>
      <c r="AIS1937" s="0"/>
      <c r="AIT1937" s="0"/>
      <c r="AIU1937" s="0"/>
      <c r="AIV1937" s="0"/>
      <c r="AIW1937" s="0"/>
      <c r="AIX1937" s="0"/>
      <c r="AIY1937" s="0"/>
      <c r="AIZ1937" s="0"/>
      <c r="AJA1937" s="0"/>
      <c r="AJB1937" s="0"/>
      <c r="AJC1937" s="0"/>
      <c r="AJD1937" s="0"/>
      <c r="AJE1937" s="0"/>
      <c r="AJF1937" s="0"/>
      <c r="AJG1937" s="0"/>
      <c r="AJH1937" s="0"/>
      <c r="AJI1937" s="0"/>
      <c r="AJJ1937" s="0"/>
      <c r="AJK1937" s="0"/>
      <c r="AJL1937" s="0"/>
      <c r="AJM1937" s="0"/>
      <c r="AJN1937" s="0"/>
      <c r="AJO1937" s="0"/>
      <c r="AJP1937" s="0"/>
      <c r="AJQ1937" s="0"/>
      <c r="AJR1937" s="0"/>
      <c r="AJS1937" s="0"/>
      <c r="AJT1937" s="0"/>
      <c r="AJU1937" s="0"/>
      <c r="AJV1937" s="0"/>
      <c r="AJW1937" s="0"/>
      <c r="AJX1937" s="0"/>
      <c r="AJY1937" s="0"/>
      <c r="AJZ1937" s="0"/>
      <c r="AKA1937" s="0"/>
      <c r="AKB1937" s="0"/>
      <c r="AKC1937" s="0"/>
      <c r="AKD1937" s="0"/>
      <c r="AKE1937" s="0"/>
      <c r="AKF1937" s="0"/>
      <c r="AKG1937" s="0"/>
      <c r="AKH1937" s="0"/>
      <c r="AKI1937" s="0"/>
      <c r="AKJ1937" s="0"/>
      <c r="AKK1937" s="0"/>
      <c r="AKL1937" s="0"/>
      <c r="AKM1937" s="0"/>
      <c r="AKN1937" s="0"/>
      <c r="AKO1937" s="0"/>
      <c r="AKP1937" s="0"/>
      <c r="AKQ1937" s="0"/>
      <c r="AKR1937" s="0"/>
      <c r="AKS1937" s="0"/>
      <c r="AKT1937" s="0"/>
      <c r="AKU1937" s="0"/>
      <c r="AKV1937" s="0"/>
      <c r="AKW1937" s="0"/>
      <c r="AKX1937" s="0"/>
      <c r="AKY1937" s="0"/>
      <c r="AKZ1937" s="0"/>
      <c r="ALA1937" s="0"/>
      <c r="ALB1937" s="0"/>
      <c r="ALC1937" s="0"/>
      <c r="ALD1937" s="0"/>
      <c r="ALE1937" s="0"/>
      <c r="ALF1937" s="0"/>
      <c r="ALG1937" s="0"/>
      <c r="ALH1937" s="0"/>
      <c r="ALI1937" s="0"/>
      <c r="ALJ1937" s="0"/>
      <c r="ALK1937" s="0"/>
      <c r="ALL1937" s="0"/>
      <c r="ALM1937" s="0"/>
      <c r="ALN1937" s="0"/>
      <c r="ALO1937" s="0"/>
      <c r="ALP1937" s="0"/>
      <c r="ALQ1937" s="0"/>
      <c r="ALR1937" s="0"/>
      <c r="ALS1937" s="0"/>
      <c r="ALT1937" s="0"/>
      <c r="ALU1937" s="0"/>
      <c r="ALV1937" s="0"/>
      <c r="ALW1937" s="0"/>
      <c r="ALX1937" s="0"/>
      <c r="ALY1937" s="0"/>
      <c r="ALZ1937" s="0"/>
      <c r="AMA1937" s="0"/>
      <c r="AMB1937" s="0"/>
      <c r="AMC1937" s="0"/>
      <c r="AMD1937" s="0"/>
      <c r="AME1937" s="0"/>
      <c r="AMF1937" s="0"/>
      <c r="AMG1937" s="0"/>
      <c r="AMH1937" s="0"/>
      <c r="AMI1937" s="0"/>
      <c r="AMJ1937" s="0"/>
    </row>
    <row r="1938" customFormat="false" ht="15" hidden="false" customHeight="true" outlineLevel="0" collapsed="false">
      <c r="A1938" s="1" t="n">
        <v>1935</v>
      </c>
      <c r="B1938" s="1" t="s">
        <v>11574</v>
      </c>
      <c r="C1938" s="1" t="s">
        <v>11926</v>
      </c>
      <c r="D1938" s="1" t="s">
        <v>11927</v>
      </c>
      <c r="E1938" s="1" t="s">
        <v>11943</v>
      </c>
      <c r="F1938" s="2" t="s">
        <v>11944</v>
      </c>
      <c r="G1938" s="1" t="s">
        <v>11945</v>
      </c>
      <c r="H1938" s="1" t="s">
        <v>11946</v>
      </c>
      <c r="I1938" s="1" t="s">
        <v>11947</v>
      </c>
      <c r="J1938" s="1" t="s">
        <v>2759</v>
      </c>
      <c r="K1938" s="4" t="s">
        <v>1663</v>
      </c>
      <c r="L1938" s="4" t="s">
        <v>108</v>
      </c>
      <c r="M1938" s="4" t="s">
        <v>170</v>
      </c>
      <c r="N1938" s="4" t="s">
        <v>110</v>
      </c>
      <c r="O1938" s="4" t="s">
        <v>110</v>
      </c>
      <c r="P1938" s="4" t="s">
        <v>110</v>
      </c>
      <c r="Q1938" s="4" t="s">
        <v>110</v>
      </c>
      <c r="R1938" s="4" t="s">
        <v>110</v>
      </c>
      <c r="S1938" s="4" t="s">
        <v>110</v>
      </c>
      <c r="T1938" s="4" t="s">
        <v>110</v>
      </c>
      <c r="U1938" s="4" t="s">
        <v>110</v>
      </c>
      <c r="V1938" s="4" t="s">
        <v>110</v>
      </c>
      <c r="W1938" s="4" t="s">
        <v>110</v>
      </c>
      <c r="X1938" s="4" t="s">
        <v>110</v>
      </c>
      <c r="Y1938" s="4" t="s">
        <v>110</v>
      </c>
      <c r="Z1938" s="4" t="s">
        <v>110</v>
      </c>
      <c r="AA1938" s="4" t="s">
        <v>110</v>
      </c>
      <c r="AB1938" s="4" t="s">
        <v>110</v>
      </c>
      <c r="AC1938" s="4" t="s">
        <v>110</v>
      </c>
      <c r="AD1938" s="4" t="s">
        <v>110</v>
      </c>
      <c r="AE1938" s="4" t="s">
        <v>110</v>
      </c>
      <c r="AF1938" s="4" t="s">
        <v>110</v>
      </c>
      <c r="AG1938" s="4" t="s">
        <v>110</v>
      </c>
      <c r="AH1938" s="4" t="s">
        <v>110</v>
      </c>
      <c r="AI1938" s="4" t="s">
        <v>110</v>
      </c>
      <c r="AJ1938" s="4" t="s">
        <v>110</v>
      </c>
      <c r="AK1938" s="4" t="s">
        <v>110</v>
      </c>
      <c r="AL1938" s="4" t="s">
        <v>110</v>
      </c>
      <c r="AM1938" s="4" t="s">
        <v>110</v>
      </c>
      <c r="AN1938" s="4" t="s">
        <v>110</v>
      </c>
      <c r="AO1938" s="4" t="s">
        <v>110</v>
      </c>
      <c r="AP1938" s="4" t="s">
        <v>110</v>
      </c>
      <c r="AQ1938" s="4" t="s">
        <v>110</v>
      </c>
      <c r="AR1938" s="4" t="s">
        <v>110</v>
      </c>
      <c r="AS1938" s="4" t="s">
        <v>110</v>
      </c>
      <c r="AT1938" s="4" t="s">
        <v>110</v>
      </c>
      <c r="AU1938" s="4" t="s">
        <v>110</v>
      </c>
      <c r="AV1938" s="4" t="s">
        <v>110</v>
      </c>
      <c r="AW1938" s="4" t="s">
        <v>110</v>
      </c>
      <c r="AX1938" s="0"/>
      <c r="AY1938" s="0"/>
      <c r="AZ1938" s="1"/>
      <c r="BA1938" s="1"/>
      <c r="BB1938" s="4"/>
      <c r="BC1938" s="4"/>
      <c r="BD1938" s="4"/>
      <c r="BE1938" s="0"/>
      <c r="BF1938" s="4" t="s">
        <v>172</v>
      </c>
      <c r="BG1938" s="4" t="s">
        <v>172</v>
      </c>
      <c r="BH1938" s="4" t="s">
        <v>172</v>
      </c>
      <c r="BI1938" s="4" t="s">
        <v>576</v>
      </c>
      <c r="BJ1938" s="4"/>
      <c r="BK1938" s="4" t="s">
        <v>85</v>
      </c>
      <c r="BL1938" s="4"/>
      <c r="BM1938" s="4" t="s">
        <v>85</v>
      </c>
      <c r="BN1938" s="4" t="s">
        <v>85</v>
      </c>
      <c r="BO1938" s="0"/>
      <c r="BP1938" s="0"/>
      <c r="BQ1938" s="4" t="s">
        <v>85</v>
      </c>
      <c r="BR1938" s="1"/>
      <c r="BS1938" s="0"/>
      <c r="BT1938" s="1" t="s">
        <v>3012</v>
      </c>
      <c r="BU1938" s="0"/>
      <c r="BV1938" s="0"/>
      <c r="BW1938" s="0"/>
      <c r="BX1938" s="0"/>
      <c r="BY1938" s="0"/>
      <c r="BZ1938" s="0"/>
      <c r="CA1938" s="0"/>
      <c r="CB1938" s="0"/>
      <c r="CC1938" s="0"/>
      <c r="CD1938" s="0"/>
      <c r="CE1938" s="0"/>
      <c r="CF1938" s="0"/>
      <c r="CG1938" s="0"/>
      <c r="CH1938" s="0"/>
      <c r="CI1938" s="0"/>
      <c r="CJ1938" s="0"/>
      <c r="CK1938" s="0"/>
      <c r="CL1938" s="0"/>
      <c r="CM1938" s="0"/>
      <c r="CN1938" s="0"/>
      <c r="CO1938" s="0"/>
      <c r="CP1938" s="0"/>
      <c r="CQ1938" s="0"/>
      <c r="CR1938" s="0"/>
      <c r="CS1938" s="0"/>
      <c r="CT1938" s="0"/>
      <c r="CU1938" s="0"/>
      <c r="CV1938" s="0"/>
      <c r="CW1938" s="0"/>
      <c r="CX1938" s="0"/>
      <c r="CY1938" s="0"/>
      <c r="CZ1938" s="0"/>
      <c r="DA1938" s="0"/>
      <c r="DB1938" s="0"/>
      <c r="DC1938" s="0"/>
      <c r="DD1938" s="0"/>
      <c r="DE1938" s="0"/>
      <c r="DF1938" s="0"/>
      <c r="DG1938" s="0"/>
      <c r="DH1938" s="0"/>
      <c r="DI1938" s="0"/>
      <c r="DJ1938" s="0"/>
      <c r="DK1938" s="0"/>
      <c r="DL1938" s="0"/>
      <c r="DM1938" s="0"/>
      <c r="DN1938" s="0"/>
      <c r="DO1938" s="0"/>
      <c r="DP1938" s="0"/>
      <c r="DQ1938" s="0"/>
      <c r="DR1938" s="0"/>
      <c r="DS1938" s="0"/>
      <c r="DT1938" s="0"/>
      <c r="DU1938" s="0"/>
      <c r="DV1938" s="0"/>
      <c r="DW1938" s="0"/>
      <c r="DX1938" s="0"/>
      <c r="DY1938" s="0"/>
      <c r="DZ1938" s="0"/>
      <c r="EA1938" s="0"/>
      <c r="EB1938" s="0"/>
      <c r="EC1938" s="0"/>
      <c r="ED1938" s="0"/>
      <c r="EE1938" s="0"/>
      <c r="EF1938" s="0"/>
      <c r="EG1938" s="0"/>
      <c r="EH1938" s="0"/>
      <c r="EI1938" s="0"/>
      <c r="EJ1938" s="0"/>
      <c r="EK1938" s="0"/>
      <c r="EL1938" s="0"/>
      <c r="EM1938" s="0"/>
      <c r="EN1938" s="0"/>
      <c r="EO1938" s="0"/>
      <c r="EP1938" s="0"/>
      <c r="EQ1938" s="0"/>
      <c r="ER1938" s="0"/>
      <c r="ES1938" s="0"/>
      <c r="ET1938" s="0"/>
      <c r="EU1938" s="0"/>
      <c r="EV1938" s="0"/>
      <c r="EW1938" s="0"/>
      <c r="EX1938" s="0"/>
      <c r="EY1938" s="0"/>
      <c r="EZ1938" s="0"/>
      <c r="FA1938" s="0"/>
      <c r="FB1938" s="0"/>
      <c r="FC1938" s="0"/>
      <c r="FD1938" s="0"/>
      <c r="FE1938" s="0"/>
      <c r="FF1938" s="0"/>
      <c r="FG1938" s="0"/>
      <c r="FH1938" s="0"/>
      <c r="FI1938" s="0"/>
      <c r="FJ1938" s="0"/>
      <c r="FK1938" s="0"/>
      <c r="FL1938" s="0"/>
      <c r="FM1938" s="0"/>
      <c r="FN1938" s="0"/>
      <c r="FO1938" s="0"/>
      <c r="FP1938" s="0"/>
      <c r="FQ1938" s="0"/>
      <c r="FR1938" s="0"/>
      <c r="FS1938" s="0"/>
      <c r="FT1938" s="0"/>
      <c r="FU1938" s="0"/>
      <c r="FV1938" s="0"/>
      <c r="FW1938" s="0"/>
      <c r="FX1938" s="0"/>
      <c r="FY1938" s="0"/>
      <c r="FZ1938" s="0"/>
      <c r="GA1938" s="0"/>
      <c r="GB1938" s="0"/>
      <c r="GC1938" s="0"/>
      <c r="GD1938" s="0"/>
      <c r="GE1938" s="0"/>
      <c r="GF1938" s="0"/>
      <c r="GG1938" s="0"/>
      <c r="GH1938" s="0"/>
      <c r="GI1938" s="0"/>
      <c r="GJ1938" s="0"/>
      <c r="GK1938" s="0"/>
      <c r="GL1938" s="0"/>
      <c r="GM1938" s="0"/>
      <c r="GN1938" s="0"/>
      <c r="GO1938" s="0"/>
      <c r="GP1938" s="0"/>
      <c r="GQ1938" s="0"/>
      <c r="GR1938" s="0"/>
      <c r="GS1938" s="0"/>
      <c r="GT1938" s="0"/>
      <c r="GU1938" s="0"/>
      <c r="GV1938" s="0"/>
      <c r="GW1938" s="0"/>
      <c r="GX1938" s="0"/>
      <c r="GY1938" s="0"/>
      <c r="GZ1938" s="0"/>
      <c r="HA1938" s="0"/>
      <c r="HB1938" s="0"/>
      <c r="HC1938" s="0"/>
      <c r="HD1938" s="0"/>
      <c r="HE1938" s="0"/>
      <c r="HF1938" s="0"/>
      <c r="HG1938" s="0"/>
      <c r="HH1938" s="0"/>
      <c r="HI1938" s="0"/>
      <c r="HJ1938" s="0"/>
      <c r="HK1938" s="0"/>
      <c r="HL1938" s="0"/>
      <c r="HM1938" s="0"/>
      <c r="HN1938" s="0"/>
      <c r="HO1938" s="0"/>
      <c r="HP1938" s="0"/>
      <c r="HQ1938" s="0"/>
      <c r="HR1938" s="0"/>
      <c r="HS1938" s="0"/>
      <c r="HT1938" s="0"/>
      <c r="HU1938" s="0"/>
      <c r="HV1938" s="0"/>
      <c r="HW1938" s="0"/>
      <c r="HX1938" s="0"/>
      <c r="HY1938" s="0"/>
      <c r="HZ1938" s="0"/>
      <c r="IA1938" s="0"/>
      <c r="IB1938" s="0"/>
      <c r="IC1938" s="0"/>
      <c r="ID1938" s="0"/>
      <c r="IE1938" s="0"/>
      <c r="IF1938" s="0"/>
      <c r="IG1938" s="0"/>
      <c r="IH1938" s="0"/>
      <c r="II1938" s="0"/>
      <c r="IJ1938" s="0"/>
      <c r="IK1938" s="0"/>
      <c r="IL1938" s="0"/>
      <c r="IM1938" s="0"/>
      <c r="IN1938" s="0"/>
      <c r="IO1938" s="0"/>
      <c r="IP1938" s="0"/>
      <c r="IQ1938" s="0"/>
      <c r="IR1938" s="0"/>
      <c r="IS1938" s="0"/>
      <c r="IT1938" s="0"/>
      <c r="IU1938" s="0"/>
      <c r="IV1938" s="0"/>
      <c r="IW1938" s="0"/>
      <c r="IX1938" s="0"/>
      <c r="IY1938" s="0"/>
      <c r="IZ1938" s="0"/>
      <c r="JA1938" s="0"/>
      <c r="JB1938" s="0"/>
      <c r="JC1938" s="0"/>
      <c r="JD1938" s="0"/>
      <c r="JE1938" s="0"/>
      <c r="JF1938" s="0"/>
      <c r="JG1938" s="0"/>
      <c r="JH1938" s="0"/>
      <c r="JI1938" s="0"/>
      <c r="JJ1938" s="0"/>
      <c r="JK1938" s="0"/>
      <c r="JL1938" s="0"/>
      <c r="JM1938" s="0"/>
      <c r="JN1938" s="0"/>
      <c r="JO1938" s="0"/>
      <c r="JP1938" s="0"/>
      <c r="JQ1938" s="0"/>
      <c r="JR1938" s="0"/>
      <c r="JS1938" s="0"/>
      <c r="JT1938" s="0"/>
      <c r="JU1938" s="0"/>
      <c r="JV1938" s="0"/>
      <c r="JW1938" s="0"/>
      <c r="JX1938" s="0"/>
      <c r="JY1938" s="0"/>
      <c r="JZ1938" s="0"/>
      <c r="KA1938" s="0"/>
      <c r="KB1938" s="0"/>
      <c r="KC1938" s="0"/>
      <c r="KD1938" s="0"/>
      <c r="KE1938" s="0"/>
      <c r="KF1938" s="0"/>
      <c r="KG1938" s="0"/>
      <c r="KH1938" s="0"/>
      <c r="KI1938" s="0"/>
      <c r="KJ1938" s="0"/>
      <c r="KK1938" s="0"/>
      <c r="KL1938" s="0"/>
      <c r="KM1938" s="0"/>
      <c r="KN1938" s="0"/>
      <c r="KO1938" s="0"/>
      <c r="KP1938" s="0"/>
      <c r="KQ1938" s="0"/>
      <c r="KR1938" s="0"/>
      <c r="KS1938" s="0"/>
      <c r="KT1938" s="0"/>
      <c r="KU1938" s="0"/>
      <c r="KV1938" s="0"/>
      <c r="KW1938" s="0"/>
      <c r="KX1938" s="0"/>
      <c r="KY1938" s="0"/>
      <c r="KZ1938" s="0"/>
      <c r="LA1938" s="0"/>
      <c r="LB1938" s="0"/>
      <c r="LC1938" s="0"/>
      <c r="LD1938" s="0"/>
      <c r="LE1938" s="0"/>
      <c r="LF1938" s="0"/>
      <c r="LG1938" s="0"/>
      <c r="LH1938" s="0"/>
      <c r="LI1938" s="0"/>
      <c r="LJ1938" s="0"/>
      <c r="LK1938" s="0"/>
      <c r="LL1938" s="0"/>
      <c r="LM1938" s="0"/>
      <c r="LN1938" s="0"/>
      <c r="LO1938" s="0"/>
      <c r="LP1938" s="0"/>
      <c r="LQ1938" s="0"/>
      <c r="LR1938" s="0"/>
      <c r="LS1938" s="0"/>
      <c r="LT1938" s="0"/>
      <c r="LU1938" s="0"/>
      <c r="LV1938" s="0"/>
      <c r="LW1938" s="0"/>
      <c r="LX1938" s="0"/>
      <c r="LY1938" s="0"/>
      <c r="LZ1938" s="0"/>
      <c r="MA1938" s="0"/>
      <c r="MB1938" s="0"/>
      <c r="MC1938" s="0"/>
      <c r="MD1938" s="0"/>
      <c r="ME1938" s="0"/>
      <c r="MF1938" s="0"/>
      <c r="MG1938" s="0"/>
      <c r="MH1938" s="0"/>
      <c r="MI1938" s="0"/>
      <c r="MJ1938" s="0"/>
      <c r="MK1938" s="0"/>
      <c r="ML1938" s="0"/>
      <c r="MM1938" s="0"/>
      <c r="MN1938" s="0"/>
      <c r="MO1938" s="0"/>
      <c r="MP1938" s="0"/>
      <c r="MQ1938" s="0"/>
      <c r="MR1938" s="0"/>
      <c r="MS1938" s="0"/>
      <c r="MT1938" s="0"/>
      <c r="MU1938" s="0"/>
      <c r="MV1938" s="0"/>
      <c r="MW1938" s="0"/>
      <c r="MX1938" s="0"/>
      <c r="MY1938" s="0"/>
      <c r="MZ1938" s="0"/>
      <c r="NA1938" s="0"/>
      <c r="NB1938" s="0"/>
      <c r="NC1938" s="0"/>
      <c r="ND1938" s="0"/>
      <c r="NE1938" s="0"/>
      <c r="NF1938" s="0"/>
      <c r="NG1938" s="0"/>
      <c r="NH1938" s="0"/>
      <c r="NI1938" s="0"/>
      <c r="NJ1938" s="0"/>
      <c r="NK1938" s="0"/>
      <c r="NL1938" s="0"/>
      <c r="NM1938" s="0"/>
      <c r="NN1938" s="0"/>
      <c r="NO1938" s="0"/>
      <c r="NP1938" s="0"/>
      <c r="NQ1938" s="0"/>
      <c r="NR1938" s="0"/>
      <c r="NS1938" s="0"/>
      <c r="NT1938" s="0"/>
      <c r="NU1938" s="0"/>
      <c r="NV1938" s="0"/>
      <c r="NW1938" s="0"/>
      <c r="NX1938" s="0"/>
      <c r="NY1938" s="0"/>
      <c r="NZ1938" s="0"/>
      <c r="OA1938" s="0"/>
      <c r="OB1938" s="0"/>
      <c r="OC1938" s="0"/>
      <c r="OD1938" s="0"/>
      <c r="OE1938" s="0"/>
      <c r="OF1938" s="0"/>
      <c r="OG1938" s="0"/>
      <c r="OH1938" s="0"/>
      <c r="OI1938" s="0"/>
      <c r="OJ1938" s="0"/>
      <c r="OK1938" s="0"/>
      <c r="OL1938" s="0"/>
      <c r="OM1938" s="0"/>
      <c r="ON1938" s="0"/>
      <c r="OO1938" s="0"/>
      <c r="OP1938" s="0"/>
      <c r="OQ1938" s="0"/>
      <c r="OR1938" s="0"/>
      <c r="OS1938" s="0"/>
      <c r="OT1938" s="0"/>
      <c r="OU1938" s="0"/>
      <c r="OV1938" s="0"/>
      <c r="OW1938" s="0"/>
      <c r="OX1938" s="0"/>
      <c r="OY1938" s="0"/>
      <c r="OZ1938" s="0"/>
      <c r="PA1938" s="0"/>
      <c r="PB1938" s="0"/>
      <c r="PC1938" s="0"/>
      <c r="PD1938" s="0"/>
      <c r="PE1938" s="0"/>
      <c r="PF1938" s="0"/>
      <c r="PG1938" s="0"/>
      <c r="PH1938" s="0"/>
      <c r="PI1938" s="0"/>
      <c r="PJ1938" s="0"/>
      <c r="PK1938" s="0"/>
      <c r="PL1938" s="0"/>
      <c r="PM1938" s="0"/>
      <c r="PN1938" s="0"/>
      <c r="PO1938" s="0"/>
      <c r="PP1938" s="0"/>
      <c r="PQ1938" s="0"/>
      <c r="PR1938" s="0"/>
      <c r="PS1938" s="0"/>
      <c r="PT1938" s="0"/>
      <c r="PU1938" s="0"/>
      <c r="PV1938" s="0"/>
      <c r="PW1938" s="0"/>
      <c r="PX1938" s="0"/>
      <c r="PY1938" s="0"/>
      <c r="PZ1938" s="0"/>
      <c r="QA1938" s="0"/>
      <c r="QB1938" s="0"/>
      <c r="QC1938" s="0"/>
      <c r="QD1938" s="0"/>
      <c r="QE1938" s="0"/>
      <c r="QF1938" s="0"/>
      <c r="QG1938" s="0"/>
      <c r="QH1938" s="0"/>
      <c r="QI1938" s="0"/>
      <c r="QJ1938" s="0"/>
      <c r="QK1938" s="0"/>
      <c r="QL1938" s="0"/>
      <c r="QM1938" s="0"/>
      <c r="QN1938" s="0"/>
      <c r="QO1938" s="0"/>
      <c r="QP1938" s="0"/>
      <c r="QQ1938" s="0"/>
      <c r="QR1938" s="0"/>
      <c r="QS1938" s="0"/>
      <c r="QT1938" s="0"/>
      <c r="QU1938" s="0"/>
      <c r="QV1938" s="0"/>
      <c r="QW1938" s="0"/>
      <c r="QX1938" s="0"/>
      <c r="QY1938" s="0"/>
      <c r="QZ1938" s="0"/>
      <c r="RA1938" s="0"/>
      <c r="RB1938" s="0"/>
      <c r="RC1938" s="0"/>
      <c r="RD1938" s="0"/>
      <c r="RE1938" s="0"/>
      <c r="RF1938" s="0"/>
      <c r="RG1938" s="0"/>
      <c r="RH1938" s="0"/>
      <c r="RI1938" s="0"/>
      <c r="RJ1938" s="0"/>
      <c r="RK1938" s="0"/>
      <c r="RL1938" s="0"/>
      <c r="RM1938" s="0"/>
      <c r="RN1938" s="0"/>
      <c r="RO1938" s="0"/>
      <c r="RP1938" s="0"/>
      <c r="RQ1938" s="0"/>
      <c r="RR1938" s="0"/>
      <c r="RS1938" s="0"/>
      <c r="RT1938" s="0"/>
      <c r="RU1938" s="0"/>
      <c r="RV1938" s="0"/>
      <c r="RW1938" s="0"/>
      <c r="RX1938" s="0"/>
      <c r="RY1938" s="0"/>
      <c r="RZ1938" s="0"/>
      <c r="SA1938" s="0"/>
      <c r="SB1938" s="0"/>
      <c r="SC1938" s="0"/>
      <c r="SD1938" s="0"/>
      <c r="SE1938" s="0"/>
      <c r="SF1938" s="0"/>
      <c r="SG1938" s="0"/>
      <c r="SH1938" s="0"/>
      <c r="SI1938" s="0"/>
      <c r="SJ1938" s="0"/>
      <c r="SK1938" s="0"/>
      <c r="SL1938" s="0"/>
      <c r="SM1938" s="0"/>
      <c r="SN1938" s="0"/>
      <c r="SO1938" s="0"/>
      <c r="SP1938" s="0"/>
      <c r="SQ1938" s="0"/>
      <c r="SR1938" s="0"/>
      <c r="SS1938" s="0"/>
      <c r="ST1938" s="0"/>
      <c r="SU1938" s="0"/>
      <c r="SV1938" s="0"/>
      <c r="SW1938" s="0"/>
      <c r="SX1938" s="0"/>
      <c r="SY1938" s="0"/>
      <c r="SZ1938" s="0"/>
      <c r="TA1938" s="0"/>
      <c r="TB1938" s="0"/>
      <c r="TC1938" s="0"/>
      <c r="TD1938" s="0"/>
      <c r="TE1938" s="0"/>
      <c r="TF1938" s="0"/>
      <c r="TG1938" s="0"/>
      <c r="TH1938" s="0"/>
      <c r="TI1938" s="0"/>
      <c r="TJ1938" s="0"/>
      <c r="TK1938" s="0"/>
      <c r="TL1938" s="0"/>
      <c r="TM1938" s="0"/>
      <c r="TN1938" s="0"/>
      <c r="TO1938" s="0"/>
      <c r="TP1938" s="0"/>
      <c r="TQ1938" s="0"/>
      <c r="TR1938" s="0"/>
      <c r="TS1938" s="0"/>
      <c r="TT1938" s="0"/>
      <c r="TU1938" s="0"/>
      <c r="TV1938" s="0"/>
      <c r="TW1938" s="0"/>
      <c r="TX1938" s="0"/>
      <c r="TY1938" s="0"/>
      <c r="TZ1938" s="0"/>
      <c r="UA1938" s="0"/>
      <c r="UB1938" s="0"/>
      <c r="UC1938" s="0"/>
      <c r="UD1938" s="0"/>
      <c r="UE1938" s="0"/>
      <c r="UF1938" s="0"/>
      <c r="UG1938" s="0"/>
      <c r="UH1938" s="0"/>
      <c r="UI1938" s="0"/>
      <c r="UJ1938" s="0"/>
      <c r="UK1938" s="0"/>
      <c r="UL1938" s="0"/>
      <c r="UM1938" s="0"/>
      <c r="UN1938" s="0"/>
      <c r="UO1938" s="0"/>
      <c r="UP1938" s="0"/>
      <c r="UQ1938" s="0"/>
      <c r="UR1938" s="0"/>
      <c r="US1938" s="0"/>
      <c r="UT1938" s="0"/>
      <c r="UU1938" s="0"/>
      <c r="UV1938" s="0"/>
      <c r="UW1938" s="0"/>
      <c r="UX1938" s="0"/>
      <c r="UY1938" s="0"/>
      <c r="UZ1938" s="0"/>
      <c r="VA1938" s="0"/>
      <c r="VB1938" s="0"/>
      <c r="VC1938" s="0"/>
      <c r="VD1938" s="0"/>
      <c r="VE1938" s="0"/>
      <c r="VF1938" s="0"/>
      <c r="VG1938" s="0"/>
      <c r="VH1938" s="0"/>
      <c r="VI1938" s="0"/>
      <c r="VJ1938" s="0"/>
      <c r="VK1938" s="0"/>
      <c r="VL1938" s="0"/>
      <c r="VM1938" s="0"/>
      <c r="VN1938" s="0"/>
      <c r="VO1938" s="0"/>
      <c r="VP1938" s="0"/>
      <c r="VQ1938" s="0"/>
      <c r="VR1938" s="0"/>
      <c r="VS1938" s="0"/>
      <c r="VT1938" s="0"/>
      <c r="VU1938" s="0"/>
      <c r="VV1938" s="0"/>
      <c r="VW1938" s="0"/>
      <c r="VX1938" s="0"/>
      <c r="VY1938" s="0"/>
      <c r="VZ1938" s="0"/>
      <c r="WA1938" s="0"/>
      <c r="WB1938" s="0"/>
      <c r="WC1938" s="0"/>
      <c r="WD1938" s="0"/>
      <c r="WE1938" s="0"/>
      <c r="WF1938" s="0"/>
      <c r="WG1938" s="0"/>
      <c r="WH1938" s="0"/>
      <c r="WI1938" s="0"/>
      <c r="WJ1938" s="0"/>
      <c r="WK1938" s="0"/>
      <c r="WL1938" s="0"/>
      <c r="WM1938" s="0"/>
      <c r="WN1938" s="0"/>
      <c r="WO1938" s="0"/>
      <c r="WP1938" s="0"/>
      <c r="WQ1938" s="0"/>
      <c r="WR1938" s="0"/>
      <c r="WS1938" s="0"/>
      <c r="WT1938" s="0"/>
      <c r="WU1938" s="0"/>
      <c r="WV1938" s="0"/>
      <c r="WW1938" s="0"/>
      <c r="WX1938" s="0"/>
      <c r="WY1938" s="0"/>
      <c r="WZ1938" s="0"/>
      <c r="XA1938" s="0"/>
      <c r="XB1938" s="0"/>
      <c r="XC1938" s="0"/>
      <c r="XD1938" s="0"/>
      <c r="XE1938" s="0"/>
      <c r="XF1938" s="0"/>
      <c r="XG1938" s="0"/>
      <c r="XH1938" s="0"/>
      <c r="XI1938" s="0"/>
      <c r="XJ1938" s="0"/>
      <c r="XK1938" s="0"/>
      <c r="XL1938" s="0"/>
      <c r="XM1938" s="0"/>
      <c r="XN1938" s="0"/>
      <c r="XO1938" s="0"/>
      <c r="XP1938" s="0"/>
      <c r="XQ1938" s="0"/>
      <c r="XR1938" s="0"/>
      <c r="XS1938" s="0"/>
      <c r="XT1938" s="0"/>
      <c r="XU1938" s="0"/>
      <c r="XV1938" s="0"/>
      <c r="XW1938" s="0"/>
      <c r="XX1938" s="0"/>
      <c r="XY1938" s="0"/>
      <c r="XZ1938" s="0"/>
      <c r="YA1938" s="0"/>
      <c r="YB1938" s="0"/>
      <c r="YC1938" s="0"/>
      <c r="YD1938" s="0"/>
      <c r="YE1938" s="0"/>
      <c r="YF1938" s="0"/>
      <c r="YG1938" s="0"/>
      <c r="YH1938" s="0"/>
      <c r="YI1938" s="0"/>
      <c r="YJ1938" s="0"/>
      <c r="YK1938" s="0"/>
      <c r="YL1938" s="0"/>
      <c r="YM1938" s="0"/>
      <c r="YN1938" s="0"/>
      <c r="YO1938" s="0"/>
      <c r="YP1938" s="0"/>
      <c r="YQ1938" s="0"/>
      <c r="YR1938" s="0"/>
      <c r="YS1938" s="0"/>
      <c r="YT1938" s="0"/>
      <c r="YU1938" s="0"/>
      <c r="YV1938" s="0"/>
      <c r="YW1938" s="0"/>
      <c r="YX1938" s="0"/>
      <c r="YY1938" s="0"/>
      <c r="YZ1938" s="0"/>
      <c r="ZA1938" s="0"/>
      <c r="ZB1938" s="0"/>
      <c r="ZC1938" s="0"/>
      <c r="ZD1938" s="0"/>
      <c r="ZE1938" s="0"/>
      <c r="ZF1938" s="0"/>
      <c r="ZG1938" s="0"/>
      <c r="ZH1938" s="0"/>
      <c r="ZI1938" s="0"/>
      <c r="ZJ1938" s="0"/>
      <c r="ZK1938" s="0"/>
      <c r="ZL1938" s="0"/>
      <c r="ZM1938" s="0"/>
      <c r="ZN1938" s="0"/>
      <c r="ZO1938" s="0"/>
      <c r="ZP1938" s="0"/>
      <c r="ZQ1938" s="0"/>
      <c r="ZR1938" s="0"/>
      <c r="ZS1938" s="0"/>
      <c r="ZT1938" s="0"/>
      <c r="ZU1938" s="0"/>
      <c r="ZV1938" s="0"/>
      <c r="ZW1938" s="0"/>
      <c r="ZX1938" s="0"/>
      <c r="ZY1938" s="0"/>
      <c r="ZZ1938" s="0"/>
      <c r="AAA1938" s="0"/>
      <c r="AAB1938" s="0"/>
      <c r="AAC1938" s="0"/>
      <c r="AAD1938" s="0"/>
      <c r="AAE1938" s="0"/>
      <c r="AAF1938" s="0"/>
      <c r="AAG1938" s="0"/>
      <c r="AAH1938" s="0"/>
      <c r="AAI1938" s="0"/>
      <c r="AAJ1938" s="0"/>
      <c r="AAK1938" s="0"/>
      <c r="AAL1938" s="0"/>
      <c r="AAM1938" s="0"/>
      <c r="AAN1938" s="0"/>
      <c r="AAO1938" s="0"/>
      <c r="AAP1938" s="0"/>
      <c r="AAQ1938" s="0"/>
      <c r="AAR1938" s="0"/>
      <c r="AAS1938" s="0"/>
      <c r="AAT1938" s="0"/>
      <c r="AAU1938" s="0"/>
      <c r="AAV1938" s="0"/>
      <c r="AAW1938" s="0"/>
      <c r="AAX1938" s="0"/>
      <c r="AAY1938" s="0"/>
      <c r="AAZ1938" s="0"/>
      <c r="ABA1938" s="0"/>
      <c r="ABB1938" s="0"/>
      <c r="ABC1938" s="0"/>
      <c r="ABD1938" s="0"/>
      <c r="ABE1938" s="0"/>
      <c r="ABF1938" s="0"/>
      <c r="ABG1938" s="0"/>
      <c r="ABH1938" s="0"/>
      <c r="ABI1938" s="0"/>
      <c r="ABJ1938" s="0"/>
      <c r="ABK1938" s="0"/>
      <c r="ABL1938" s="0"/>
      <c r="ABM1938" s="0"/>
      <c r="ABN1938" s="0"/>
      <c r="ABO1938" s="0"/>
      <c r="ABP1938" s="0"/>
      <c r="ABQ1938" s="0"/>
      <c r="ABR1938" s="0"/>
      <c r="ABS1938" s="0"/>
      <c r="ABT1938" s="0"/>
      <c r="ABU1938" s="0"/>
      <c r="ABV1938" s="0"/>
      <c r="ABW1938" s="0"/>
      <c r="ABX1938" s="0"/>
      <c r="ABY1938" s="0"/>
      <c r="ABZ1938" s="0"/>
      <c r="ACA1938" s="0"/>
      <c r="ACB1938" s="0"/>
      <c r="ACC1938" s="0"/>
      <c r="ACD1938" s="0"/>
      <c r="ACE1938" s="0"/>
      <c r="ACF1938" s="0"/>
      <c r="ACG1938" s="0"/>
      <c r="ACH1938" s="0"/>
      <c r="ACI1938" s="0"/>
      <c r="ACJ1938" s="0"/>
      <c r="ACK1938" s="0"/>
      <c r="ACL1938" s="0"/>
      <c r="ACM1938" s="0"/>
      <c r="ACN1938" s="0"/>
      <c r="ACO1938" s="0"/>
      <c r="ACP1938" s="0"/>
      <c r="ACQ1938" s="0"/>
      <c r="ACR1938" s="0"/>
      <c r="ACS1938" s="0"/>
      <c r="ACT1938" s="0"/>
      <c r="ACU1938" s="0"/>
      <c r="ACV1938" s="0"/>
      <c r="ACW1938" s="0"/>
      <c r="ACX1938" s="0"/>
      <c r="ACY1938" s="0"/>
      <c r="ACZ1938" s="0"/>
      <c r="ADA1938" s="0"/>
      <c r="ADB1938" s="0"/>
      <c r="ADC1938" s="0"/>
      <c r="ADD1938" s="0"/>
      <c r="ADE1938" s="0"/>
      <c r="ADF1938" s="0"/>
      <c r="ADG1938" s="0"/>
      <c r="ADH1938" s="0"/>
      <c r="ADI1938" s="0"/>
      <c r="ADJ1938" s="0"/>
      <c r="ADK1938" s="0"/>
      <c r="ADL1938" s="0"/>
      <c r="ADM1938" s="0"/>
      <c r="ADN1938" s="0"/>
      <c r="ADO1938" s="0"/>
      <c r="ADP1938" s="0"/>
      <c r="ADQ1938" s="0"/>
      <c r="ADR1938" s="0"/>
      <c r="ADS1938" s="0"/>
      <c r="ADT1938" s="0"/>
      <c r="ADU1938" s="0"/>
      <c r="ADV1938" s="0"/>
      <c r="ADW1938" s="0"/>
      <c r="ADX1938" s="0"/>
      <c r="ADY1938" s="0"/>
      <c r="ADZ1938" s="0"/>
      <c r="AEA1938" s="0"/>
      <c r="AEB1938" s="0"/>
      <c r="AEC1938" s="0"/>
      <c r="AED1938" s="0"/>
      <c r="AEE1938" s="0"/>
      <c r="AEF1938" s="0"/>
      <c r="AEG1938" s="0"/>
      <c r="AEH1938" s="0"/>
      <c r="AEI1938" s="0"/>
      <c r="AEJ1938" s="0"/>
      <c r="AEK1938" s="0"/>
      <c r="AEL1938" s="0"/>
      <c r="AEM1938" s="0"/>
      <c r="AEN1938" s="0"/>
      <c r="AEO1938" s="0"/>
      <c r="AEP1938" s="0"/>
      <c r="AEQ1938" s="0"/>
      <c r="AER1938" s="0"/>
      <c r="AES1938" s="0"/>
      <c r="AET1938" s="0"/>
      <c r="AEU1938" s="0"/>
      <c r="AEV1938" s="0"/>
      <c r="AEW1938" s="0"/>
      <c r="AEX1938" s="0"/>
      <c r="AEY1938" s="0"/>
      <c r="AEZ1938" s="0"/>
      <c r="AFA1938" s="0"/>
      <c r="AFB1938" s="0"/>
      <c r="AFC1938" s="0"/>
      <c r="AFD1938" s="0"/>
      <c r="AFE1938" s="0"/>
      <c r="AFF1938" s="0"/>
      <c r="AFG1938" s="0"/>
      <c r="AFH1938" s="0"/>
      <c r="AFI1938" s="0"/>
      <c r="AFJ1938" s="0"/>
      <c r="AFK1938" s="0"/>
      <c r="AFL1938" s="0"/>
      <c r="AFM1938" s="0"/>
      <c r="AFN1938" s="0"/>
      <c r="AFO1938" s="0"/>
      <c r="AFP1938" s="0"/>
      <c r="AFQ1938" s="0"/>
      <c r="AFR1938" s="0"/>
      <c r="AFS1938" s="0"/>
      <c r="AFT1938" s="0"/>
      <c r="AFU1938" s="0"/>
      <c r="AFV1938" s="0"/>
      <c r="AFW1938" s="0"/>
      <c r="AFX1938" s="0"/>
      <c r="AFY1938" s="0"/>
      <c r="AFZ1938" s="0"/>
      <c r="AGA1938" s="0"/>
      <c r="AGB1938" s="0"/>
      <c r="AGC1938" s="0"/>
      <c r="AGD1938" s="0"/>
      <c r="AGE1938" s="0"/>
      <c r="AGF1938" s="0"/>
      <c r="AGG1938" s="0"/>
      <c r="AGH1938" s="0"/>
      <c r="AGI1938" s="0"/>
      <c r="AGJ1938" s="0"/>
      <c r="AGK1938" s="0"/>
      <c r="AGL1938" s="0"/>
      <c r="AGM1938" s="0"/>
      <c r="AGN1938" s="0"/>
      <c r="AGO1938" s="0"/>
      <c r="AGP1938" s="0"/>
      <c r="AGQ1938" s="0"/>
      <c r="AGR1938" s="0"/>
      <c r="AGS1938" s="0"/>
      <c r="AGT1938" s="0"/>
      <c r="AGU1938" s="0"/>
      <c r="AGV1938" s="0"/>
      <c r="AGW1938" s="0"/>
      <c r="AGX1938" s="0"/>
      <c r="AGY1938" s="0"/>
      <c r="AGZ1938" s="0"/>
      <c r="AHA1938" s="0"/>
      <c r="AHB1938" s="0"/>
      <c r="AHC1938" s="0"/>
      <c r="AHD1938" s="0"/>
      <c r="AHE1938" s="0"/>
      <c r="AHF1938" s="0"/>
      <c r="AHG1938" s="0"/>
      <c r="AHH1938" s="0"/>
      <c r="AHI1938" s="0"/>
      <c r="AHJ1938" s="0"/>
      <c r="AHK1938" s="0"/>
      <c r="AHL1938" s="0"/>
      <c r="AHM1938" s="0"/>
      <c r="AHN1938" s="0"/>
      <c r="AHO1938" s="0"/>
      <c r="AHP1938" s="0"/>
      <c r="AHQ1938" s="0"/>
      <c r="AHR1938" s="0"/>
      <c r="AHS1938" s="0"/>
      <c r="AHT1938" s="0"/>
      <c r="AHU1938" s="0"/>
      <c r="AHV1938" s="0"/>
      <c r="AHW1938" s="0"/>
      <c r="AHX1938" s="0"/>
      <c r="AHY1938" s="0"/>
      <c r="AHZ1938" s="0"/>
      <c r="AIA1938" s="0"/>
      <c r="AIB1938" s="0"/>
      <c r="AIC1938" s="0"/>
      <c r="AID1938" s="0"/>
      <c r="AIE1938" s="0"/>
      <c r="AIF1938" s="0"/>
      <c r="AIG1938" s="0"/>
      <c r="AIH1938" s="0"/>
      <c r="AII1938" s="0"/>
      <c r="AIJ1938" s="0"/>
      <c r="AIK1938" s="0"/>
      <c r="AIL1938" s="0"/>
      <c r="AIM1938" s="0"/>
      <c r="AIN1938" s="0"/>
      <c r="AIO1938" s="0"/>
      <c r="AIP1938" s="0"/>
      <c r="AIQ1938" s="0"/>
      <c r="AIR1938" s="0"/>
      <c r="AIS1938" s="0"/>
      <c r="AIT1938" s="0"/>
      <c r="AIU1938" s="0"/>
      <c r="AIV1938" s="0"/>
      <c r="AIW1938" s="0"/>
      <c r="AIX1938" s="0"/>
      <c r="AIY1938" s="0"/>
      <c r="AIZ1938" s="0"/>
      <c r="AJA1938" s="0"/>
      <c r="AJB1938" s="0"/>
      <c r="AJC1938" s="0"/>
      <c r="AJD1938" s="0"/>
      <c r="AJE1938" s="0"/>
      <c r="AJF1938" s="0"/>
      <c r="AJG1938" s="0"/>
      <c r="AJH1938" s="0"/>
      <c r="AJI1938" s="0"/>
      <c r="AJJ1938" s="0"/>
      <c r="AJK1938" s="0"/>
      <c r="AJL1938" s="0"/>
      <c r="AJM1938" s="0"/>
      <c r="AJN1938" s="0"/>
      <c r="AJO1938" s="0"/>
      <c r="AJP1938" s="0"/>
      <c r="AJQ1938" s="0"/>
      <c r="AJR1938" s="0"/>
      <c r="AJS1938" s="0"/>
      <c r="AJT1938" s="0"/>
      <c r="AJU1938" s="0"/>
      <c r="AJV1938" s="0"/>
      <c r="AJW1938" s="0"/>
      <c r="AJX1938" s="0"/>
      <c r="AJY1938" s="0"/>
      <c r="AJZ1938" s="0"/>
      <c r="AKA1938" s="0"/>
      <c r="AKB1938" s="0"/>
      <c r="AKC1938" s="0"/>
      <c r="AKD1938" s="0"/>
      <c r="AKE1938" s="0"/>
      <c r="AKF1938" s="0"/>
      <c r="AKG1938" s="0"/>
      <c r="AKH1938" s="0"/>
      <c r="AKI1938" s="0"/>
      <c r="AKJ1938" s="0"/>
      <c r="AKK1938" s="0"/>
      <c r="AKL1938" s="0"/>
      <c r="AKM1938" s="0"/>
      <c r="AKN1938" s="0"/>
      <c r="AKO1938" s="0"/>
      <c r="AKP1938" s="0"/>
      <c r="AKQ1938" s="0"/>
      <c r="AKR1938" s="0"/>
      <c r="AKS1938" s="0"/>
      <c r="AKT1938" s="0"/>
      <c r="AKU1938" s="0"/>
      <c r="AKV1938" s="0"/>
      <c r="AKW1938" s="0"/>
      <c r="AKX1938" s="0"/>
      <c r="AKY1938" s="0"/>
      <c r="AKZ1938" s="0"/>
      <c r="ALA1938" s="0"/>
      <c r="ALB1938" s="0"/>
      <c r="ALC1938" s="0"/>
      <c r="ALD1938" s="0"/>
      <c r="ALE1938" s="0"/>
      <c r="ALF1938" s="0"/>
      <c r="ALG1938" s="0"/>
      <c r="ALH1938" s="0"/>
      <c r="ALI1938" s="0"/>
      <c r="ALJ1938" s="0"/>
      <c r="ALK1938" s="0"/>
      <c r="ALL1938" s="0"/>
      <c r="ALM1938" s="0"/>
      <c r="ALN1938" s="0"/>
      <c r="ALO1938" s="0"/>
      <c r="ALP1938" s="0"/>
      <c r="ALQ1938" s="0"/>
      <c r="ALR1938" s="0"/>
      <c r="ALS1938" s="0"/>
      <c r="ALT1938" s="0"/>
      <c r="ALU1938" s="0"/>
      <c r="ALV1938" s="0"/>
      <c r="ALW1938" s="0"/>
      <c r="ALX1938" s="0"/>
      <c r="ALY1938" s="0"/>
      <c r="ALZ1938" s="0"/>
      <c r="AMA1938" s="0"/>
      <c r="AMB1938" s="0"/>
      <c r="AMC1938" s="0"/>
      <c r="AMD1938" s="0"/>
      <c r="AME1938" s="0"/>
      <c r="AMF1938" s="0"/>
      <c r="AMG1938" s="0"/>
      <c r="AMH1938" s="0"/>
      <c r="AMI1938" s="0"/>
      <c r="AMJ1938" s="0"/>
    </row>
    <row r="1939" customFormat="false" ht="15" hidden="false" customHeight="true" outlineLevel="0" collapsed="false">
      <c r="A1939" s="1" t="n">
        <v>1936</v>
      </c>
      <c r="B1939" s="1" t="s">
        <v>11948</v>
      </c>
      <c r="C1939" s="1" t="s">
        <v>11949</v>
      </c>
      <c r="D1939" s="1" t="s">
        <v>11950</v>
      </c>
      <c r="E1939" s="1" t="s">
        <v>11951</v>
      </c>
      <c r="F1939" s="2" t="s">
        <v>11952</v>
      </c>
      <c r="G1939" s="1" t="s">
        <v>11953</v>
      </c>
      <c r="H1939" s="1" t="s">
        <v>6055</v>
      </c>
      <c r="I1939" s="1" t="s">
        <v>6056</v>
      </c>
      <c r="J1939" s="1" t="s">
        <v>7196</v>
      </c>
      <c r="K1939" s="4" t="s">
        <v>107</v>
      </c>
      <c r="L1939" s="4" t="s">
        <v>108</v>
      </c>
      <c r="M1939" s="4" t="s">
        <v>109</v>
      </c>
      <c r="N1939" s="4" t="s">
        <v>110</v>
      </c>
      <c r="O1939" s="4" t="s">
        <v>110</v>
      </c>
      <c r="P1939" s="4" t="s">
        <v>110</v>
      </c>
      <c r="Q1939" s="4" t="s">
        <v>110</v>
      </c>
      <c r="R1939" s="4" t="s">
        <v>110</v>
      </c>
      <c r="S1939" s="4" t="s">
        <v>110</v>
      </c>
      <c r="T1939" s="4" t="s">
        <v>110</v>
      </c>
      <c r="U1939" s="4" t="s">
        <v>110</v>
      </c>
      <c r="V1939" s="4" t="s">
        <v>110</v>
      </c>
      <c r="W1939" s="4" t="s">
        <v>110</v>
      </c>
      <c r="X1939" s="4" t="s">
        <v>110</v>
      </c>
      <c r="Y1939" s="4" t="s">
        <v>110</v>
      </c>
      <c r="Z1939" s="4" t="s">
        <v>110</v>
      </c>
      <c r="AA1939" s="4" t="s">
        <v>110</v>
      </c>
      <c r="AB1939" s="4" t="s">
        <v>110</v>
      </c>
      <c r="AC1939" s="4" t="s">
        <v>110</v>
      </c>
      <c r="AD1939" s="4" t="s">
        <v>110</v>
      </c>
      <c r="AE1939" s="4" t="s">
        <v>110</v>
      </c>
      <c r="AF1939" s="4" t="s">
        <v>110</v>
      </c>
      <c r="AG1939" s="4" t="s">
        <v>110</v>
      </c>
      <c r="AH1939" s="4" t="s">
        <v>110</v>
      </c>
      <c r="AI1939" s="4" t="s">
        <v>110</v>
      </c>
      <c r="AJ1939" s="4" t="s">
        <v>110</v>
      </c>
      <c r="AK1939" s="4" t="s">
        <v>110</v>
      </c>
      <c r="AL1939" s="4" t="s">
        <v>110</v>
      </c>
      <c r="AM1939" s="4" t="s">
        <v>110</v>
      </c>
      <c r="AN1939" s="4" t="s">
        <v>110</v>
      </c>
      <c r="AO1939" s="4" t="s">
        <v>110</v>
      </c>
      <c r="AP1939" s="4" t="s">
        <v>110</v>
      </c>
      <c r="AQ1939" s="4" t="s">
        <v>110</v>
      </c>
      <c r="AR1939" s="4" t="s">
        <v>110</v>
      </c>
      <c r="AS1939" s="4" t="s">
        <v>110</v>
      </c>
      <c r="AT1939" s="4" t="s">
        <v>110</v>
      </c>
      <c r="AU1939" s="4" t="s">
        <v>110</v>
      </c>
      <c r="AV1939" s="4" t="s">
        <v>110</v>
      </c>
      <c r="AW1939" s="4" t="s">
        <v>110</v>
      </c>
      <c r="AX1939" s="0"/>
      <c r="AY1939" s="0"/>
      <c r="AZ1939" s="1"/>
      <c r="BA1939" s="1"/>
      <c r="BB1939" s="4"/>
      <c r="BC1939" s="4"/>
      <c r="BD1939" s="4"/>
      <c r="BE1939" s="0"/>
      <c r="BF1939" s="4" t="s">
        <v>172</v>
      </c>
      <c r="BG1939" s="4" t="s">
        <v>172</v>
      </c>
      <c r="BH1939" s="4" t="s">
        <v>172</v>
      </c>
      <c r="BI1939" s="4" t="s">
        <v>576</v>
      </c>
      <c r="BJ1939" s="4"/>
      <c r="BK1939" s="4" t="s">
        <v>85</v>
      </c>
      <c r="BL1939" s="4"/>
      <c r="BM1939" s="4" t="s">
        <v>85</v>
      </c>
      <c r="BN1939" s="4" t="s">
        <v>85</v>
      </c>
      <c r="BO1939" s="0"/>
      <c r="BP1939" s="0"/>
      <c r="BQ1939" s="4" t="s">
        <v>85</v>
      </c>
      <c r="BR1939" s="1" t="s">
        <v>2784</v>
      </c>
      <c r="BS1939" s="0"/>
      <c r="BT1939" s="0"/>
      <c r="BU1939" s="0"/>
      <c r="BV1939" s="0"/>
      <c r="BW1939" s="0"/>
      <c r="BX1939" s="0"/>
      <c r="BY1939" s="0"/>
      <c r="BZ1939" s="0"/>
      <c r="CA1939" s="0"/>
      <c r="CB1939" s="0"/>
      <c r="CC1939" s="0"/>
      <c r="CD1939" s="0"/>
      <c r="CE1939" s="0"/>
      <c r="CF1939" s="0"/>
      <c r="CG1939" s="0"/>
      <c r="CH1939" s="0"/>
      <c r="CI1939" s="0"/>
      <c r="CJ1939" s="0"/>
      <c r="CK1939" s="0"/>
      <c r="CL1939" s="0"/>
      <c r="CM1939" s="0"/>
      <c r="CN1939" s="0"/>
      <c r="CO1939" s="0"/>
      <c r="CP1939" s="0"/>
      <c r="CQ1939" s="0"/>
      <c r="CR1939" s="0"/>
      <c r="CS1939" s="0"/>
      <c r="CT1939" s="0"/>
      <c r="CU1939" s="0"/>
      <c r="CV1939" s="0"/>
      <c r="CW1939" s="0"/>
      <c r="CX1939" s="0"/>
      <c r="CY1939" s="0"/>
      <c r="CZ1939" s="0"/>
      <c r="DA1939" s="0"/>
      <c r="DB1939" s="0"/>
      <c r="DC1939" s="0"/>
      <c r="DD1939" s="0"/>
      <c r="DE1939" s="0"/>
      <c r="DF1939" s="0"/>
      <c r="DG1939" s="0"/>
      <c r="DH1939" s="0"/>
      <c r="DI1939" s="0"/>
      <c r="DJ1939" s="0"/>
      <c r="DK1939" s="0"/>
      <c r="DL1939" s="0"/>
      <c r="DM1939" s="0"/>
      <c r="DN1939" s="0"/>
      <c r="DO1939" s="0"/>
      <c r="DP1939" s="0"/>
      <c r="DQ1939" s="0"/>
      <c r="DR1939" s="0"/>
      <c r="DS1939" s="0"/>
      <c r="DT1939" s="0"/>
      <c r="DU1939" s="0"/>
      <c r="DV1939" s="0"/>
      <c r="DW1939" s="0"/>
      <c r="DX1939" s="0"/>
      <c r="DY1939" s="0"/>
      <c r="DZ1939" s="0"/>
      <c r="EA1939" s="0"/>
      <c r="EB1939" s="0"/>
      <c r="EC1939" s="0"/>
      <c r="ED1939" s="0"/>
      <c r="EE1939" s="0"/>
      <c r="EF1939" s="0"/>
      <c r="EG1939" s="0"/>
      <c r="EH1939" s="0"/>
      <c r="EI1939" s="0"/>
      <c r="EJ1939" s="0"/>
      <c r="EK1939" s="0"/>
      <c r="EL1939" s="0"/>
      <c r="EM1939" s="0"/>
      <c r="EN1939" s="0"/>
      <c r="EO1939" s="0"/>
      <c r="EP1939" s="0"/>
      <c r="EQ1939" s="0"/>
      <c r="ER1939" s="0"/>
      <c r="ES1939" s="0"/>
      <c r="ET1939" s="0"/>
      <c r="EU1939" s="0"/>
      <c r="EV1939" s="0"/>
      <c r="EW1939" s="0"/>
      <c r="EX1939" s="0"/>
      <c r="EY1939" s="0"/>
      <c r="EZ1939" s="0"/>
      <c r="FA1939" s="0"/>
      <c r="FB1939" s="0"/>
      <c r="FC1939" s="0"/>
      <c r="FD1939" s="0"/>
      <c r="FE1939" s="0"/>
      <c r="FF1939" s="0"/>
      <c r="FG1939" s="0"/>
      <c r="FH1939" s="0"/>
      <c r="FI1939" s="0"/>
      <c r="FJ1939" s="0"/>
      <c r="FK1939" s="0"/>
      <c r="FL1939" s="0"/>
      <c r="FM1939" s="0"/>
      <c r="FN1939" s="0"/>
      <c r="FO1939" s="0"/>
      <c r="FP1939" s="0"/>
      <c r="FQ1939" s="0"/>
      <c r="FR1939" s="0"/>
      <c r="FS1939" s="0"/>
      <c r="FT1939" s="0"/>
      <c r="FU1939" s="0"/>
      <c r="FV1939" s="0"/>
      <c r="FW1939" s="0"/>
      <c r="FX1939" s="0"/>
      <c r="FY1939" s="0"/>
      <c r="FZ1939" s="0"/>
      <c r="GA1939" s="0"/>
      <c r="GB1939" s="0"/>
      <c r="GC1939" s="0"/>
      <c r="GD1939" s="0"/>
      <c r="GE1939" s="0"/>
      <c r="GF1939" s="0"/>
      <c r="GG1939" s="0"/>
      <c r="GH1939" s="0"/>
      <c r="GI1939" s="0"/>
      <c r="GJ1939" s="0"/>
      <c r="GK1939" s="0"/>
      <c r="GL1939" s="0"/>
      <c r="GM1939" s="0"/>
      <c r="GN1939" s="0"/>
      <c r="GO1939" s="0"/>
      <c r="GP1939" s="0"/>
      <c r="GQ1939" s="0"/>
      <c r="GR1939" s="0"/>
      <c r="GS1939" s="0"/>
      <c r="GT1939" s="0"/>
      <c r="GU1939" s="0"/>
      <c r="GV1939" s="0"/>
      <c r="GW1939" s="0"/>
      <c r="GX1939" s="0"/>
      <c r="GY1939" s="0"/>
      <c r="GZ1939" s="0"/>
      <c r="HA1939" s="0"/>
      <c r="HB1939" s="0"/>
      <c r="HC1939" s="0"/>
      <c r="HD1939" s="0"/>
      <c r="HE1939" s="0"/>
      <c r="HF1939" s="0"/>
      <c r="HG1939" s="0"/>
      <c r="HH1939" s="0"/>
      <c r="HI1939" s="0"/>
      <c r="HJ1939" s="0"/>
      <c r="HK1939" s="0"/>
      <c r="HL1939" s="0"/>
      <c r="HM1939" s="0"/>
      <c r="HN1939" s="0"/>
      <c r="HO1939" s="0"/>
      <c r="HP1939" s="0"/>
      <c r="HQ1939" s="0"/>
      <c r="HR1939" s="0"/>
      <c r="HS1939" s="0"/>
      <c r="HT1939" s="0"/>
      <c r="HU1939" s="0"/>
      <c r="HV1939" s="0"/>
      <c r="HW1939" s="0"/>
      <c r="HX1939" s="0"/>
      <c r="HY1939" s="0"/>
      <c r="HZ1939" s="0"/>
      <c r="IA1939" s="0"/>
      <c r="IB1939" s="0"/>
      <c r="IC1939" s="0"/>
      <c r="ID1939" s="0"/>
      <c r="IE1939" s="0"/>
      <c r="IF1939" s="0"/>
      <c r="IG1939" s="0"/>
      <c r="IH1939" s="0"/>
      <c r="II1939" s="0"/>
      <c r="IJ1939" s="0"/>
      <c r="IK1939" s="0"/>
      <c r="IL1939" s="0"/>
      <c r="IM1939" s="0"/>
      <c r="IN1939" s="0"/>
      <c r="IO1939" s="0"/>
      <c r="IP1939" s="0"/>
      <c r="IQ1939" s="0"/>
      <c r="IR1939" s="0"/>
      <c r="IS1939" s="0"/>
      <c r="IT1939" s="0"/>
      <c r="IU1939" s="0"/>
      <c r="IV1939" s="0"/>
      <c r="IW1939" s="0"/>
      <c r="IX1939" s="0"/>
      <c r="IY1939" s="0"/>
      <c r="IZ1939" s="0"/>
      <c r="JA1939" s="0"/>
      <c r="JB1939" s="0"/>
      <c r="JC1939" s="0"/>
      <c r="JD1939" s="0"/>
      <c r="JE1939" s="0"/>
      <c r="JF1939" s="0"/>
      <c r="JG1939" s="0"/>
      <c r="JH1939" s="0"/>
      <c r="JI1939" s="0"/>
      <c r="JJ1939" s="0"/>
      <c r="JK1939" s="0"/>
      <c r="JL1939" s="0"/>
      <c r="JM1939" s="0"/>
      <c r="JN1939" s="0"/>
      <c r="JO1939" s="0"/>
      <c r="JP1939" s="0"/>
      <c r="JQ1939" s="0"/>
      <c r="JR1939" s="0"/>
      <c r="JS1939" s="0"/>
      <c r="JT1939" s="0"/>
      <c r="JU1939" s="0"/>
      <c r="JV1939" s="0"/>
      <c r="JW1939" s="0"/>
      <c r="JX1939" s="0"/>
      <c r="JY1939" s="0"/>
      <c r="JZ1939" s="0"/>
      <c r="KA1939" s="0"/>
      <c r="KB1939" s="0"/>
      <c r="KC1939" s="0"/>
      <c r="KD1939" s="0"/>
      <c r="KE1939" s="0"/>
      <c r="KF1939" s="0"/>
      <c r="KG1939" s="0"/>
      <c r="KH1939" s="0"/>
      <c r="KI1939" s="0"/>
      <c r="KJ1939" s="0"/>
      <c r="KK1939" s="0"/>
      <c r="KL1939" s="0"/>
      <c r="KM1939" s="0"/>
      <c r="KN1939" s="0"/>
      <c r="KO1939" s="0"/>
      <c r="KP1939" s="0"/>
      <c r="KQ1939" s="0"/>
      <c r="KR1939" s="0"/>
      <c r="KS1939" s="0"/>
      <c r="KT1939" s="0"/>
      <c r="KU1939" s="0"/>
      <c r="KV1939" s="0"/>
      <c r="KW1939" s="0"/>
      <c r="KX1939" s="0"/>
      <c r="KY1939" s="0"/>
      <c r="KZ1939" s="0"/>
      <c r="LA1939" s="0"/>
      <c r="LB1939" s="0"/>
      <c r="LC1939" s="0"/>
      <c r="LD1939" s="0"/>
      <c r="LE1939" s="0"/>
      <c r="LF1939" s="0"/>
      <c r="LG1939" s="0"/>
      <c r="LH1939" s="0"/>
      <c r="LI1939" s="0"/>
      <c r="LJ1939" s="0"/>
      <c r="LK1939" s="0"/>
      <c r="LL1939" s="0"/>
      <c r="LM1939" s="0"/>
      <c r="LN1939" s="0"/>
      <c r="LO1939" s="0"/>
      <c r="LP1939" s="0"/>
      <c r="LQ1939" s="0"/>
      <c r="LR1939" s="0"/>
      <c r="LS1939" s="0"/>
      <c r="LT1939" s="0"/>
      <c r="LU1939" s="0"/>
      <c r="LV1939" s="0"/>
      <c r="LW1939" s="0"/>
      <c r="LX1939" s="0"/>
      <c r="LY1939" s="0"/>
      <c r="LZ1939" s="0"/>
      <c r="MA1939" s="0"/>
      <c r="MB1939" s="0"/>
      <c r="MC1939" s="0"/>
      <c r="MD1939" s="0"/>
      <c r="ME1939" s="0"/>
      <c r="MF1939" s="0"/>
      <c r="MG1939" s="0"/>
      <c r="MH1939" s="0"/>
      <c r="MI1939" s="0"/>
      <c r="MJ1939" s="0"/>
      <c r="MK1939" s="0"/>
      <c r="ML1939" s="0"/>
      <c r="MM1939" s="0"/>
      <c r="MN1939" s="0"/>
      <c r="MO1939" s="0"/>
      <c r="MP1939" s="0"/>
      <c r="MQ1939" s="0"/>
      <c r="MR1939" s="0"/>
      <c r="MS1939" s="0"/>
      <c r="MT1939" s="0"/>
      <c r="MU1939" s="0"/>
      <c r="MV1939" s="0"/>
      <c r="MW1939" s="0"/>
      <c r="MX1939" s="0"/>
      <c r="MY1939" s="0"/>
      <c r="MZ1939" s="0"/>
      <c r="NA1939" s="0"/>
      <c r="NB1939" s="0"/>
      <c r="NC1939" s="0"/>
      <c r="ND1939" s="0"/>
      <c r="NE1939" s="0"/>
      <c r="NF1939" s="0"/>
      <c r="NG1939" s="0"/>
      <c r="NH1939" s="0"/>
      <c r="NI1939" s="0"/>
      <c r="NJ1939" s="0"/>
      <c r="NK1939" s="0"/>
      <c r="NL1939" s="0"/>
      <c r="NM1939" s="0"/>
      <c r="NN1939" s="0"/>
      <c r="NO1939" s="0"/>
      <c r="NP1939" s="0"/>
      <c r="NQ1939" s="0"/>
      <c r="NR1939" s="0"/>
      <c r="NS1939" s="0"/>
      <c r="NT1939" s="0"/>
      <c r="NU1939" s="0"/>
      <c r="NV1939" s="0"/>
      <c r="NW1939" s="0"/>
      <c r="NX1939" s="0"/>
      <c r="NY1939" s="0"/>
      <c r="NZ1939" s="0"/>
      <c r="OA1939" s="0"/>
      <c r="OB1939" s="0"/>
      <c r="OC1939" s="0"/>
      <c r="OD1939" s="0"/>
      <c r="OE1939" s="0"/>
      <c r="OF1939" s="0"/>
      <c r="OG1939" s="0"/>
      <c r="OH1939" s="0"/>
      <c r="OI1939" s="0"/>
      <c r="OJ1939" s="0"/>
      <c r="OK1939" s="0"/>
      <c r="OL1939" s="0"/>
      <c r="OM1939" s="0"/>
      <c r="ON1939" s="0"/>
      <c r="OO1939" s="0"/>
      <c r="OP1939" s="0"/>
      <c r="OQ1939" s="0"/>
      <c r="OR1939" s="0"/>
      <c r="OS1939" s="0"/>
      <c r="OT1939" s="0"/>
      <c r="OU1939" s="0"/>
      <c r="OV1939" s="0"/>
      <c r="OW1939" s="0"/>
      <c r="OX1939" s="0"/>
      <c r="OY1939" s="0"/>
      <c r="OZ1939" s="0"/>
      <c r="PA1939" s="0"/>
      <c r="PB1939" s="0"/>
      <c r="PC1939" s="0"/>
      <c r="PD1939" s="0"/>
      <c r="PE1939" s="0"/>
      <c r="PF1939" s="0"/>
      <c r="PG1939" s="0"/>
      <c r="PH1939" s="0"/>
      <c r="PI1939" s="0"/>
      <c r="PJ1939" s="0"/>
      <c r="PK1939" s="0"/>
      <c r="PL1939" s="0"/>
      <c r="PM1939" s="0"/>
      <c r="PN1939" s="0"/>
      <c r="PO1939" s="0"/>
      <c r="PP1939" s="0"/>
      <c r="PQ1939" s="0"/>
      <c r="PR1939" s="0"/>
      <c r="PS1939" s="0"/>
      <c r="PT1939" s="0"/>
      <c r="PU1939" s="0"/>
      <c r="PV1939" s="0"/>
      <c r="PW1939" s="0"/>
      <c r="PX1939" s="0"/>
      <c r="PY1939" s="0"/>
      <c r="PZ1939" s="0"/>
      <c r="QA1939" s="0"/>
      <c r="QB1939" s="0"/>
      <c r="QC1939" s="0"/>
      <c r="QD1939" s="0"/>
      <c r="QE1939" s="0"/>
      <c r="QF1939" s="0"/>
      <c r="QG1939" s="0"/>
      <c r="QH1939" s="0"/>
      <c r="QI1939" s="0"/>
      <c r="QJ1939" s="0"/>
      <c r="QK1939" s="0"/>
      <c r="QL1939" s="0"/>
      <c r="QM1939" s="0"/>
      <c r="QN1939" s="0"/>
      <c r="QO1939" s="0"/>
      <c r="QP1939" s="0"/>
      <c r="QQ1939" s="0"/>
      <c r="QR1939" s="0"/>
      <c r="QS1939" s="0"/>
      <c r="QT1939" s="0"/>
      <c r="QU1939" s="0"/>
      <c r="QV1939" s="0"/>
      <c r="QW1939" s="0"/>
      <c r="QX1939" s="0"/>
      <c r="QY1939" s="0"/>
      <c r="QZ1939" s="0"/>
      <c r="RA1939" s="0"/>
      <c r="RB1939" s="0"/>
      <c r="RC1939" s="0"/>
      <c r="RD1939" s="0"/>
      <c r="RE1939" s="0"/>
      <c r="RF1939" s="0"/>
      <c r="RG1939" s="0"/>
      <c r="RH1939" s="0"/>
      <c r="RI1939" s="0"/>
      <c r="RJ1939" s="0"/>
      <c r="RK1939" s="0"/>
      <c r="RL1939" s="0"/>
      <c r="RM1939" s="0"/>
      <c r="RN1939" s="0"/>
      <c r="RO1939" s="0"/>
      <c r="RP1939" s="0"/>
      <c r="RQ1939" s="0"/>
      <c r="RR1939" s="0"/>
      <c r="RS1939" s="0"/>
      <c r="RT1939" s="0"/>
      <c r="RU1939" s="0"/>
      <c r="RV1939" s="0"/>
      <c r="RW1939" s="0"/>
      <c r="RX1939" s="0"/>
      <c r="RY1939" s="0"/>
      <c r="RZ1939" s="0"/>
      <c r="SA1939" s="0"/>
      <c r="SB1939" s="0"/>
      <c r="SC1939" s="0"/>
      <c r="SD1939" s="0"/>
      <c r="SE1939" s="0"/>
      <c r="SF1939" s="0"/>
      <c r="SG1939" s="0"/>
      <c r="SH1939" s="0"/>
      <c r="SI1939" s="0"/>
      <c r="SJ1939" s="0"/>
      <c r="SK1939" s="0"/>
      <c r="SL1939" s="0"/>
      <c r="SM1939" s="0"/>
      <c r="SN1939" s="0"/>
      <c r="SO1939" s="0"/>
      <c r="SP1939" s="0"/>
      <c r="SQ1939" s="0"/>
      <c r="SR1939" s="0"/>
      <c r="SS1939" s="0"/>
      <c r="ST1939" s="0"/>
      <c r="SU1939" s="0"/>
      <c r="SV1939" s="0"/>
      <c r="SW1939" s="0"/>
      <c r="SX1939" s="0"/>
      <c r="SY1939" s="0"/>
      <c r="SZ1939" s="0"/>
      <c r="TA1939" s="0"/>
      <c r="TB1939" s="0"/>
      <c r="TC1939" s="0"/>
      <c r="TD1939" s="0"/>
      <c r="TE1939" s="0"/>
      <c r="TF1939" s="0"/>
      <c r="TG1939" s="0"/>
      <c r="TH1939" s="0"/>
      <c r="TI1939" s="0"/>
      <c r="TJ1939" s="0"/>
      <c r="TK1939" s="0"/>
      <c r="TL1939" s="0"/>
      <c r="TM1939" s="0"/>
      <c r="TN1939" s="0"/>
      <c r="TO1939" s="0"/>
      <c r="TP1939" s="0"/>
      <c r="TQ1939" s="0"/>
      <c r="TR1939" s="0"/>
      <c r="TS1939" s="0"/>
      <c r="TT1939" s="0"/>
      <c r="TU1939" s="0"/>
      <c r="TV1939" s="0"/>
      <c r="TW1939" s="0"/>
      <c r="TX1939" s="0"/>
      <c r="TY1939" s="0"/>
      <c r="TZ1939" s="0"/>
      <c r="UA1939" s="0"/>
      <c r="UB1939" s="0"/>
      <c r="UC1939" s="0"/>
      <c r="UD1939" s="0"/>
      <c r="UE1939" s="0"/>
      <c r="UF1939" s="0"/>
      <c r="UG1939" s="0"/>
      <c r="UH1939" s="0"/>
      <c r="UI1939" s="0"/>
      <c r="UJ1939" s="0"/>
      <c r="UK1939" s="0"/>
      <c r="UL1939" s="0"/>
      <c r="UM1939" s="0"/>
      <c r="UN1939" s="0"/>
      <c r="UO1939" s="0"/>
      <c r="UP1939" s="0"/>
      <c r="UQ1939" s="0"/>
      <c r="UR1939" s="0"/>
      <c r="US1939" s="0"/>
      <c r="UT1939" s="0"/>
      <c r="UU1939" s="0"/>
      <c r="UV1939" s="0"/>
      <c r="UW1939" s="0"/>
      <c r="UX1939" s="0"/>
      <c r="UY1939" s="0"/>
      <c r="UZ1939" s="0"/>
      <c r="VA1939" s="0"/>
      <c r="VB1939" s="0"/>
      <c r="VC1939" s="0"/>
      <c r="VD1939" s="0"/>
      <c r="VE1939" s="0"/>
      <c r="VF1939" s="0"/>
      <c r="VG1939" s="0"/>
      <c r="VH1939" s="0"/>
      <c r="VI1939" s="0"/>
      <c r="VJ1939" s="0"/>
      <c r="VK1939" s="0"/>
      <c r="VL1939" s="0"/>
      <c r="VM1939" s="0"/>
      <c r="VN1939" s="0"/>
      <c r="VO1939" s="0"/>
      <c r="VP1939" s="0"/>
      <c r="VQ1939" s="0"/>
      <c r="VR1939" s="0"/>
      <c r="VS1939" s="0"/>
      <c r="VT1939" s="0"/>
      <c r="VU1939" s="0"/>
      <c r="VV1939" s="0"/>
      <c r="VW1939" s="0"/>
      <c r="VX1939" s="0"/>
      <c r="VY1939" s="0"/>
      <c r="VZ1939" s="0"/>
      <c r="WA1939" s="0"/>
      <c r="WB1939" s="0"/>
      <c r="WC1939" s="0"/>
      <c r="WD1939" s="0"/>
      <c r="WE1939" s="0"/>
      <c r="WF1939" s="0"/>
      <c r="WG1939" s="0"/>
      <c r="WH1939" s="0"/>
      <c r="WI1939" s="0"/>
      <c r="WJ1939" s="0"/>
      <c r="WK1939" s="0"/>
      <c r="WL1939" s="0"/>
      <c r="WM1939" s="0"/>
      <c r="WN1939" s="0"/>
      <c r="WO1939" s="0"/>
      <c r="WP1939" s="0"/>
      <c r="WQ1939" s="0"/>
      <c r="WR1939" s="0"/>
      <c r="WS1939" s="0"/>
      <c r="WT1939" s="0"/>
      <c r="WU1939" s="0"/>
      <c r="WV1939" s="0"/>
      <c r="WW1939" s="0"/>
      <c r="WX1939" s="0"/>
      <c r="WY1939" s="0"/>
      <c r="WZ1939" s="0"/>
      <c r="XA1939" s="0"/>
      <c r="XB1939" s="0"/>
      <c r="XC1939" s="0"/>
      <c r="XD1939" s="0"/>
      <c r="XE1939" s="0"/>
      <c r="XF1939" s="0"/>
      <c r="XG1939" s="0"/>
      <c r="XH1939" s="0"/>
      <c r="XI1939" s="0"/>
      <c r="XJ1939" s="0"/>
      <c r="XK1939" s="0"/>
      <c r="XL1939" s="0"/>
      <c r="XM1939" s="0"/>
      <c r="XN1939" s="0"/>
      <c r="XO1939" s="0"/>
      <c r="XP1939" s="0"/>
      <c r="XQ1939" s="0"/>
      <c r="XR1939" s="0"/>
      <c r="XS1939" s="0"/>
      <c r="XT1939" s="0"/>
      <c r="XU1939" s="0"/>
      <c r="XV1939" s="0"/>
      <c r="XW1939" s="0"/>
      <c r="XX1939" s="0"/>
      <c r="XY1939" s="0"/>
      <c r="XZ1939" s="0"/>
      <c r="YA1939" s="0"/>
      <c r="YB1939" s="0"/>
      <c r="YC1939" s="0"/>
      <c r="YD1939" s="0"/>
      <c r="YE1939" s="0"/>
      <c r="YF1939" s="0"/>
      <c r="YG1939" s="0"/>
      <c r="YH1939" s="0"/>
      <c r="YI1939" s="0"/>
      <c r="YJ1939" s="0"/>
      <c r="YK1939" s="0"/>
      <c r="YL1939" s="0"/>
      <c r="YM1939" s="0"/>
      <c r="YN1939" s="0"/>
      <c r="YO1939" s="0"/>
      <c r="YP1939" s="0"/>
      <c r="YQ1939" s="0"/>
      <c r="YR1939" s="0"/>
      <c r="YS1939" s="0"/>
      <c r="YT1939" s="0"/>
      <c r="YU1939" s="0"/>
      <c r="YV1939" s="0"/>
      <c r="YW1939" s="0"/>
      <c r="YX1939" s="0"/>
      <c r="YY1939" s="0"/>
      <c r="YZ1939" s="0"/>
      <c r="ZA1939" s="0"/>
      <c r="ZB1939" s="0"/>
      <c r="ZC1939" s="0"/>
      <c r="ZD1939" s="0"/>
      <c r="ZE1939" s="0"/>
      <c r="ZF1939" s="0"/>
      <c r="ZG1939" s="0"/>
      <c r="ZH1939" s="0"/>
      <c r="ZI1939" s="0"/>
      <c r="ZJ1939" s="0"/>
      <c r="ZK1939" s="0"/>
      <c r="ZL1939" s="0"/>
      <c r="ZM1939" s="0"/>
      <c r="ZN1939" s="0"/>
      <c r="ZO1939" s="0"/>
      <c r="ZP1939" s="0"/>
      <c r="ZQ1939" s="0"/>
      <c r="ZR1939" s="0"/>
      <c r="ZS1939" s="0"/>
      <c r="ZT1939" s="0"/>
      <c r="ZU1939" s="0"/>
      <c r="ZV1939" s="0"/>
      <c r="ZW1939" s="0"/>
      <c r="ZX1939" s="0"/>
      <c r="ZY1939" s="0"/>
      <c r="ZZ1939" s="0"/>
      <c r="AAA1939" s="0"/>
      <c r="AAB1939" s="0"/>
      <c r="AAC1939" s="0"/>
      <c r="AAD1939" s="0"/>
      <c r="AAE1939" s="0"/>
      <c r="AAF1939" s="0"/>
      <c r="AAG1939" s="0"/>
      <c r="AAH1939" s="0"/>
      <c r="AAI1939" s="0"/>
      <c r="AAJ1939" s="0"/>
      <c r="AAK1939" s="0"/>
      <c r="AAL1939" s="0"/>
      <c r="AAM1939" s="0"/>
      <c r="AAN1939" s="0"/>
      <c r="AAO1939" s="0"/>
      <c r="AAP1939" s="0"/>
      <c r="AAQ1939" s="0"/>
      <c r="AAR1939" s="0"/>
      <c r="AAS1939" s="0"/>
      <c r="AAT1939" s="0"/>
      <c r="AAU1939" s="0"/>
      <c r="AAV1939" s="0"/>
      <c r="AAW1939" s="0"/>
      <c r="AAX1939" s="0"/>
      <c r="AAY1939" s="0"/>
      <c r="AAZ1939" s="0"/>
      <c r="ABA1939" s="0"/>
      <c r="ABB1939" s="0"/>
      <c r="ABC1939" s="0"/>
      <c r="ABD1939" s="0"/>
      <c r="ABE1939" s="0"/>
      <c r="ABF1939" s="0"/>
      <c r="ABG1939" s="0"/>
      <c r="ABH1939" s="0"/>
      <c r="ABI1939" s="0"/>
      <c r="ABJ1939" s="0"/>
      <c r="ABK1939" s="0"/>
      <c r="ABL1939" s="0"/>
      <c r="ABM1939" s="0"/>
      <c r="ABN1939" s="0"/>
      <c r="ABO1939" s="0"/>
      <c r="ABP1939" s="0"/>
      <c r="ABQ1939" s="0"/>
      <c r="ABR1939" s="0"/>
      <c r="ABS1939" s="0"/>
      <c r="ABT1939" s="0"/>
      <c r="ABU1939" s="0"/>
      <c r="ABV1939" s="0"/>
      <c r="ABW1939" s="0"/>
      <c r="ABX1939" s="0"/>
      <c r="ABY1939" s="0"/>
      <c r="ABZ1939" s="0"/>
      <c r="ACA1939" s="0"/>
      <c r="ACB1939" s="0"/>
      <c r="ACC1939" s="0"/>
      <c r="ACD1939" s="0"/>
      <c r="ACE1939" s="0"/>
      <c r="ACF1939" s="0"/>
      <c r="ACG1939" s="0"/>
      <c r="ACH1939" s="0"/>
      <c r="ACI1939" s="0"/>
      <c r="ACJ1939" s="0"/>
      <c r="ACK1939" s="0"/>
      <c r="ACL1939" s="0"/>
      <c r="ACM1939" s="0"/>
      <c r="ACN1939" s="0"/>
      <c r="ACO1939" s="0"/>
      <c r="ACP1939" s="0"/>
      <c r="ACQ1939" s="0"/>
      <c r="ACR1939" s="0"/>
      <c r="ACS1939" s="0"/>
      <c r="ACT1939" s="0"/>
      <c r="ACU1939" s="0"/>
      <c r="ACV1939" s="0"/>
      <c r="ACW1939" s="0"/>
      <c r="ACX1939" s="0"/>
      <c r="ACY1939" s="0"/>
      <c r="ACZ1939" s="0"/>
      <c r="ADA1939" s="0"/>
      <c r="ADB1939" s="0"/>
      <c r="ADC1939" s="0"/>
      <c r="ADD1939" s="0"/>
      <c r="ADE1939" s="0"/>
      <c r="ADF1939" s="0"/>
      <c r="ADG1939" s="0"/>
      <c r="ADH1939" s="0"/>
      <c r="ADI1939" s="0"/>
      <c r="ADJ1939" s="0"/>
      <c r="ADK1939" s="0"/>
      <c r="ADL1939" s="0"/>
      <c r="ADM1939" s="0"/>
      <c r="ADN1939" s="0"/>
      <c r="ADO1939" s="0"/>
      <c r="ADP1939" s="0"/>
      <c r="ADQ1939" s="0"/>
      <c r="ADR1939" s="0"/>
      <c r="ADS1939" s="0"/>
      <c r="ADT1939" s="0"/>
      <c r="ADU1939" s="0"/>
      <c r="ADV1939" s="0"/>
      <c r="ADW1939" s="0"/>
      <c r="ADX1939" s="0"/>
      <c r="ADY1939" s="0"/>
      <c r="ADZ1939" s="0"/>
      <c r="AEA1939" s="0"/>
      <c r="AEB1939" s="0"/>
      <c r="AEC1939" s="0"/>
      <c r="AED1939" s="0"/>
      <c r="AEE1939" s="0"/>
      <c r="AEF1939" s="0"/>
      <c r="AEG1939" s="0"/>
      <c r="AEH1939" s="0"/>
      <c r="AEI1939" s="0"/>
      <c r="AEJ1939" s="0"/>
      <c r="AEK1939" s="0"/>
      <c r="AEL1939" s="0"/>
      <c r="AEM1939" s="0"/>
      <c r="AEN1939" s="0"/>
      <c r="AEO1939" s="0"/>
      <c r="AEP1939" s="0"/>
      <c r="AEQ1939" s="0"/>
      <c r="AER1939" s="0"/>
      <c r="AES1939" s="0"/>
      <c r="AET1939" s="0"/>
      <c r="AEU1939" s="0"/>
      <c r="AEV1939" s="0"/>
      <c r="AEW1939" s="0"/>
      <c r="AEX1939" s="0"/>
      <c r="AEY1939" s="0"/>
      <c r="AEZ1939" s="0"/>
      <c r="AFA1939" s="0"/>
      <c r="AFB1939" s="0"/>
      <c r="AFC1939" s="0"/>
      <c r="AFD1939" s="0"/>
      <c r="AFE1939" s="0"/>
      <c r="AFF1939" s="0"/>
      <c r="AFG1939" s="0"/>
      <c r="AFH1939" s="0"/>
      <c r="AFI1939" s="0"/>
      <c r="AFJ1939" s="0"/>
      <c r="AFK1939" s="0"/>
      <c r="AFL1939" s="0"/>
      <c r="AFM1939" s="0"/>
      <c r="AFN1939" s="0"/>
      <c r="AFO1939" s="0"/>
      <c r="AFP1939" s="0"/>
      <c r="AFQ1939" s="0"/>
      <c r="AFR1939" s="0"/>
      <c r="AFS1939" s="0"/>
      <c r="AFT1939" s="0"/>
      <c r="AFU1939" s="0"/>
      <c r="AFV1939" s="0"/>
      <c r="AFW1939" s="0"/>
      <c r="AFX1939" s="0"/>
      <c r="AFY1939" s="0"/>
      <c r="AFZ1939" s="0"/>
      <c r="AGA1939" s="0"/>
      <c r="AGB1939" s="0"/>
      <c r="AGC1939" s="0"/>
      <c r="AGD1939" s="0"/>
      <c r="AGE1939" s="0"/>
      <c r="AGF1939" s="0"/>
      <c r="AGG1939" s="0"/>
      <c r="AGH1939" s="0"/>
      <c r="AGI1939" s="0"/>
      <c r="AGJ1939" s="0"/>
      <c r="AGK1939" s="0"/>
      <c r="AGL1939" s="0"/>
      <c r="AGM1939" s="0"/>
      <c r="AGN1939" s="0"/>
      <c r="AGO1939" s="0"/>
      <c r="AGP1939" s="0"/>
      <c r="AGQ1939" s="0"/>
      <c r="AGR1939" s="0"/>
      <c r="AGS1939" s="0"/>
      <c r="AGT1939" s="0"/>
      <c r="AGU1939" s="0"/>
      <c r="AGV1939" s="0"/>
      <c r="AGW1939" s="0"/>
      <c r="AGX1939" s="0"/>
      <c r="AGY1939" s="0"/>
      <c r="AGZ1939" s="0"/>
      <c r="AHA1939" s="0"/>
      <c r="AHB1939" s="0"/>
      <c r="AHC1939" s="0"/>
      <c r="AHD1939" s="0"/>
      <c r="AHE1939" s="0"/>
      <c r="AHF1939" s="0"/>
      <c r="AHG1939" s="0"/>
      <c r="AHH1939" s="0"/>
      <c r="AHI1939" s="0"/>
      <c r="AHJ1939" s="0"/>
      <c r="AHK1939" s="0"/>
      <c r="AHL1939" s="0"/>
      <c r="AHM1939" s="0"/>
      <c r="AHN1939" s="0"/>
      <c r="AHO1939" s="0"/>
      <c r="AHP1939" s="0"/>
      <c r="AHQ1939" s="0"/>
      <c r="AHR1939" s="0"/>
      <c r="AHS1939" s="0"/>
      <c r="AHT1939" s="0"/>
      <c r="AHU1939" s="0"/>
      <c r="AHV1939" s="0"/>
      <c r="AHW1939" s="0"/>
      <c r="AHX1939" s="0"/>
      <c r="AHY1939" s="0"/>
      <c r="AHZ1939" s="0"/>
      <c r="AIA1939" s="0"/>
      <c r="AIB1939" s="0"/>
      <c r="AIC1939" s="0"/>
      <c r="AID1939" s="0"/>
      <c r="AIE1939" s="0"/>
      <c r="AIF1939" s="0"/>
      <c r="AIG1939" s="0"/>
      <c r="AIH1939" s="0"/>
      <c r="AII1939" s="0"/>
      <c r="AIJ1939" s="0"/>
      <c r="AIK1939" s="0"/>
      <c r="AIL1939" s="0"/>
      <c r="AIM1939" s="0"/>
      <c r="AIN1939" s="0"/>
      <c r="AIO1939" s="0"/>
      <c r="AIP1939" s="0"/>
      <c r="AIQ1939" s="0"/>
      <c r="AIR1939" s="0"/>
      <c r="AIS1939" s="0"/>
      <c r="AIT1939" s="0"/>
      <c r="AIU1939" s="0"/>
      <c r="AIV1939" s="0"/>
      <c r="AIW1939" s="0"/>
      <c r="AIX1939" s="0"/>
      <c r="AIY1939" s="0"/>
      <c r="AIZ1939" s="0"/>
      <c r="AJA1939" s="0"/>
      <c r="AJB1939" s="0"/>
      <c r="AJC1939" s="0"/>
      <c r="AJD1939" s="0"/>
      <c r="AJE1939" s="0"/>
      <c r="AJF1939" s="0"/>
      <c r="AJG1939" s="0"/>
      <c r="AJH1939" s="0"/>
      <c r="AJI1939" s="0"/>
      <c r="AJJ1939" s="0"/>
      <c r="AJK1939" s="0"/>
      <c r="AJL1939" s="0"/>
      <c r="AJM1939" s="0"/>
      <c r="AJN1939" s="0"/>
      <c r="AJO1939" s="0"/>
      <c r="AJP1939" s="0"/>
      <c r="AJQ1939" s="0"/>
      <c r="AJR1939" s="0"/>
      <c r="AJS1939" s="0"/>
      <c r="AJT1939" s="0"/>
      <c r="AJU1939" s="0"/>
      <c r="AJV1939" s="0"/>
      <c r="AJW1939" s="0"/>
      <c r="AJX1939" s="0"/>
      <c r="AJY1939" s="0"/>
      <c r="AJZ1939" s="0"/>
      <c r="AKA1939" s="0"/>
      <c r="AKB1939" s="0"/>
      <c r="AKC1939" s="0"/>
      <c r="AKD1939" s="0"/>
      <c r="AKE1939" s="0"/>
      <c r="AKF1939" s="0"/>
      <c r="AKG1939" s="0"/>
      <c r="AKH1939" s="0"/>
      <c r="AKI1939" s="0"/>
      <c r="AKJ1939" s="0"/>
      <c r="AKK1939" s="0"/>
      <c r="AKL1939" s="0"/>
      <c r="AKM1939" s="0"/>
      <c r="AKN1939" s="0"/>
      <c r="AKO1939" s="0"/>
      <c r="AKP1939" s="0"/>
      <c r="AKQ1939" s="0"/>
      <c r="AKR1939" s="0"/>
      <c r="AKS1939" s="0"/>
      <c r="AKT1939" s="0"/>
      <c r="AKU1939" s="0"/>
      <c r="AKV1939" s="0"/>
      <c r="AKW1939" s="0"/>
      <c r="AKX1939" s="0"/>
      <c r="AKY1939" s="0"/>
      <c r="AKZ1939" s="0"/>
      <c r="ALA1939" s="0"/>
      <c r="ALB1939" s="0"/>
      <c r="ALC1939" s="0"/>
      <c r="ALD1939" s="0"/>
      <c r="ALE1939" s="0"/>
      <c r="ALF1939" s="0"/>
      <c r="ALG1939" s="0"/>
      <c r="ALH1939" s="0"/>
      <c r="ALI1939" s="0"/>
      <c r="ALJ1939" s="0"/>
      <c r="ALK1939" s="0"/>
      <c r="ALL1939" s="0"/>
      <c r="ALM1939" s="0"/>
      <c r="ALN1939" s="0"/>
      <c r="ALO1939" s="0"/>
      <c r="ALP1939" s="0"/>
      <c r="ALQ1939" s="0"/>
      <c r="ALR1939" s="0"/>
      <c r="ALS1939" s="0"/>
      <c r="ALT1939" s="0"/>
      <c r="ALU1939" s="0"/>
      <c r="ALV1939" s="0"/>
      <c r="ALW1939" s="0"/>
      <c r="ALX1939" s="0"/>
      <c r="ALY1939" s="0"/>
      <c r="ALZ1939" s="0"/>
      <c r="AMA1939" s="0"/>
      <c r="AMB1939" s="0"/>
      <c r="AMC1939" s="0"/>
      <c r="AMD1939" s="0"/>
      <c r="AME1939" s="0"/>
      <c r="AMF1939" s="0"/>
      <c r="AMG1939" s="0"/>
      <c r="AMH1939" s="0"/>
      <c r="AMI1939" s="0"/>
      <c r="AMJ1939" s="0"/>
    </row>
    <row r="1940" customFormat="false" ht="15" hidden="false" customHeight="true" outlineLevel="0" collapsed="false">
      <c r="A1940" s="1" t="n">
        <v>1937</v>
      </c>
      <c r="B1940" s="1" t="s">
        <v>11948</v>
      </c>
      <c r="C1940" s="1" t="s">
        <v>11949</v>
      </c>
      <c r="D1940" s="1" t="s">
        <v>11950</v>
      </c>
      <c r="E1940" s="1" t="s">
        <v>11954</v>
      </c>
      <c r="F1940" s="2" t="s">
        <v>11955</v>
      </c>
      <c r="G1940" s="1" t="s">
        <v>11956</v>
      </c>
      <c r="H1940" s="1" t="s">
        <v>6055</v>
      </c>
      <c r="I1940" s="1" t="s">
        <v>6056</v>
      </c>
      <c r="J1940" s="1" t="s">
        <v>7196</v>
      </c>
      <c r="K1940" s="4" t="s">
        <v>107</v>
      </c>
      <c r="L1940" s="4" t="s">
        <v>108</v>
      </c>
      <c r="M1940" s="4" t="s">
        <v>109</v>
      </c>
      <c r="N1940" s="4" t="s">
        <v>110</v>
      </c>
      <c r="O1940" s="4" t="s">
        <v>110</v>
      </c>
      <c r="P1940" s="4" t="s">
        <v>110</v>
      </c>
      <c r="Q1940" s="4" t="s">
        <v>110</v>
      </c>
      <c r="R1940" s="4" t="s">
        <v>110</v>
      </c>
      <c r="S1940" s="4" t="s">
        <v>110</v>
      </c>
      <c r="T1940" s="4" t="s">
        <v>110</v>
      </c>
      <c r="U1940" s="4" t="s">
        <v>110</v>
      </c>
      <c r="V1940" s="4" t="s">
        <v>110</v>
      </c>
      <c r="W1940" s="4" t="s">
        <v>110</v>
      </c>
      <c r="X1940" s="4" t="s">
        <v>110</v>
      </c>
      <c r="Y1940" s="4" t="s">
        <v>110</v>
      </c>
      <c r="Z1940" s="4" t="s">
        <v>110</v>
      </c>
      <c r="AA1940" s="4" t="s">
        <v>110</v>
      </c>
      <c r="AB1940" s="4" t="s">
        <v>110</v>
      </c>
      <c r="AC1940" s="4" t="s">
        <v>110</v>
      </c>
      <c r="AD1940" s="4" t="s">
        <v>110</v>
      </c>
      <c r="AE1940" s="4" t="s">
        <v>110</v>
      </c>
      <c r="AF1940" s="4" t="s">
        <v>110</v>
      </c>
      <c r="AG1940" s="4" t="s">
        <v>110</v>
      </c>
      <c r="AH1940" s="4" t="s">
        <v>110</v>
      </c>
      <c r="AI1940" s="4" t="s">
        <v>110</v>
      </c>
      <c r="AJ1940" s="4" t="s">
        <v>110</v>
      </c>
      <c r="AK1940" s="4" t="s">
        <v>110</v>
      </c>
      <c r="AL1940" s="4" t="s">
        <v>110</v>
      </c>
      <c r="AM1940" s="4" t="s">
        <v>110</v>
      </c>
      <c r="AN1940" s="4" t="s">
        <v>110</v>
      </c>
      <c r="AO1940" s="4" t="s">
        <v>110</v>
      </c>
      <c r="AP1940" s="4" t="s">
        <v>110</v>
      </c>
      <c r="AQ1940" s="4" t="s">
        <v>110</v>
      </c>
      <c r="AR1940" s="4" t="s">
        <v>110</v>
      </c>
      <c r="AS1940" s="4" t="s">
        <v>110</v>
      </c>
      <c r="AT1940" s="4" t="s">
        <v>110</v>
      </c>
      <c r="AU1940" s="4" t="s">
        <v>110</v>
      </c>
      <c r="AV1940" s="4" t="s">
        <v>110</v>
      </c>
      <c r="AW1940" s="4" t="s">
        <v>110</v>
      </c>
      <c r="AX1940" s="0"/>
      <c r="AY1940" s="0"/>
      <c r="AZ1940" s="1"/>
      <c r="BA1940" s="1"/>
      <c r="BB1940" s="4"/>
      <c r="BC1940" s="4"/>
      <c r="BD1940" s="4"/>
      <c r="BE1940" s="0"/>
      <c r="BF1940" s="4" t="s">
        <v>172</v>
      </c>
      <c r="BG1940" s="4" t="s">
        <v>172</v>
      </c>
      <c r="BH1940" s="4" t="s">
        <v>172</v>
      </c>
      <c r="BI1940" s="4" t="s">
        <v>576</v>
      </c>
      <c r="BJ1940" s="4"/>
      <c r="BK1940" s="4" t="s">
        <v>85</v>
      </c>
      <c r="BL1940" s="4"/>
      <c r="BM1940" s="4" t="s">
        <v>85</v>
      </c>
      <c r="BN1940" s="4" t="s">
        <v>85</v>
      </c>
      <c r="BO1940" s="0"/>
      <c r="BP1940" s="0"/>
      <c r="BQ1940" s="4" t="s">
        <v>85</v>
      </c>
      <c r="BR1940" s="1" t="s">
        <v>2784</v>
      </c>
      <c r="BS1940" s="0"/>
      <c r="BT1940" s="0"/>
      <c r="BU1940" s="0"/>
      <c r="BV1940" s="0"/>
      <c r="BW1940" s="0"/>
      <c r="BX1940" s="0"/>
      <c r="BY1940" s="0"/>
      <c r="BZ1940" s="0"/>
      <c r="CA1940" s="0"/>
      <c r="CB1940" s="0"/>
      <c r="CC1940" s="0"/>
      <c r="CD1940" s="0"/>
      <c r="CE1940" s="0"/>
      <c r="CF1940" s="0"/>
      <c r="CG1940" s="0"/>
      <c r="CH1940" s="0"/>
      <c r="CI1940" s="0"/>
      <c r="CJ1940" s="0"/>
      <c r="CK1940" s="0"/>
      <c r="CL1940" s="0"/>
      <c r="CM1940" s="0"/>
      <c r="CN1940" s="0"/>
      <c r="CO1940" s="0"/>
      <c r="CP1940" s="0"/>
      <c r="CQ1940" s="0"/>
      <c r="CR1940" s="0"/>
      <c r="CS1940" s="0"/>
      <c r="CT1940" s="0"/>
      <c r="CU1940" s="0"/>
      <c r="CV1940" s="0"/>
      <c r="CW1940" s="0"/>
      <c r="CX1940" s="0"/>
      <c r="CY1940" s="0"/>
      <c r="CZ1940" s="0"/>
      <c r="DA1940" s="0"/>
      <c r="DB1940" s="0"/>
      <c r="DC1940" s="0"/>
      <c r="DD1940" s="0"/>
      <c r="DE1940" s="0"/>
      <c r="DF1940" s="0"/>
      <c r="DG1940" s="0"/>
      <c r="DH1940" s="0"/>
      <c r="DI1940" s="0"/>
      <c r="DJ1940" s="0"/>
      <c r="DK1940" s="0"/>
      <c r="DL1940" s="0"/>
      <c r="DM1940" s="0"/>
      <c r="DN1940" s="0"/>
      <c r="DO1940" s="0"/>
      <c r="DP1940" s="0"/>
      <c r="DQ1940" s="0"/>
      <c r="DR1940" s="0"/>
      <c r="DS1940" s="0"/>
      <c r="DT1940" s="0"/>
      <c r="DU1940" s="0"/>
      <c r="DV1940" s="0"/>
      <c r="DW1940" s="0"/>
      <c r="DX1940" s="0"/>
      <c r="DY1940" s="0"/>
      <c r="DZ1940" s="0"/>
      <c r="EA1940" s="0"/>
      <c r="EB1940" s="0"/>
      <c r="EC1940" s="0"/>
      <c r="ED1940" s="0"/>
      <c r="EE1940" s="0"/>
      <c r="EF1940" s="0"/>
      <c r="EG1940" s="0"/>
      <c r="EH1940" s="0"/>
      <c r="EI1940" s="0"/>
      <c r="EJ1940" s="0"/>
      <c r="EK1940" s="0"/>
      <c r="EL1940" s="0"/>
      <c r="EM1940" s="0"/>
      <c r="EN1940" s="0"/>
      <c r="EO1940" s="0"/>
      <c r="EP1940" s="0"/>
      <c r="EQ1940" s="0"/>
      <c r="ER1940" s="0"/>
      <c r="ES1940" s="0"/>
      <c r="ET1940" s="0"/>
      <c r="EU1940" s="0"/>
      <c r="EV1940" s="0"/>
      <c r="EW1940" s="0"/>
      <c r="EX1940" s="0"/>
      <c r="EY1940" s="0"/>
      <c r="EZ1940" s="0"/>
      <c r="FA1940" s="0"/>
      <c r="FB1940" s="0"/>
      <c r="FC1940" s="0"/>
      <c r="FD1940" s="0"/>
      <c r="FE1940" s="0"/>
      <c r="FF1940" s="0"/>
      <c r="FG1940" s="0"/>
      <c r="FH1940" s="0"/>
      <c r="FI1940" s="0"/>
      <c r="FJ1940" s="0"/>
      <c r="FK1940" s="0"/>
      <c r="FL1940" s="0"/>
      <c r="FM1940" s="0"/>
      <c r="FN1940" s="0"/>
      <c r="FO1940" s="0"/>
      <c r="FP1940" s="0"/>
      <c r="FQ1940" s="0"/>
      <c r="FR1940" s="0"/>
      <c r="FS1940" s="0"/>
      <c r="FT1940" s="0"/>
      <c r="FU1940" s="0"/>
      <c r="FV1940" s="0"/>
      <c r="FW1940" s="0"/>
      <c r="FX1940" s="0"/>
      <c r="FY1940" s="0"/>
      <c r="FZ1940" s="0"/>
      <c r="GA1940" s="0"/>
      <c r="GB1940" s="0"/>
      <c r="GC1940" s="0"/>
      <c r="GD1940" s="0"/>
      <c r="GE1940" s="0"/>
      <c r="GF1940" s="0"/>
      <c r="GG1940" s="0"/>
      <c r="GH1940" s="0"/>
      <c r="GI1940" s="0"/>
      <c r="GJ1940" s="0"/>
      <c r="GK1940" s="0"/>
      <c r="GL1940" s="0"/>
      <c r="GM1940" s="0"/>
      <c r="GN1940" s="0"/>
      <c r="GO1940" s="0"/>
      <c r="GP1940" s="0"/>
      <c r="GQ1940" s="0"/>
      <c r="GR1940" s="0"/>
      <c r="GS1940" s="0"/>
      <c r="GT1940" s="0"/>
      <c r="GU1940" s="0"/>
      <c r="GV1940" s="0"/>
      <c r="GW1940" s="0"/>
      <c r="GX1940" s="0"/>
      <c r="GY1940" s="0"/>
      <c r="GZ1940" s="0"/>
      <c r="HA1940" s="0"/>
      <c r="HB1940" s="0"/>
      <c r="HC1940" s="0"/>
      <c r="HD1940" s="0"/>
      <c r="HE1940" s="0"/>
      <c r="HF1940" s="0"/>
      <c r="HG1940" s="0"/>
      <c r="HH1940" s="0"/>
      <c r="HI1940" s="0"/>
      <c r="HJ1940" s="0"/>
      <c r="HK1940" s="0"/>
      <c r="HL1940" s="0"/>
      <c r="HM1940" s="0"/>
      <c r="HN1940" s="0"/>
      <c r="HO1940" s="0"/>
      <c r="HP1940" s="0"/>
      <c r="HQ1940" s="0"/>
      <c r="HR1940" s="0"/>
      <c r="HS1940" s="0"/>
      <c r="HT1940" s="0"/>
      <c r="HU1940" s="0"/>
      <c r="HV1940" s="0"/>
      <c r="HW1940" s="0"/>
      <c r="HX1940" s="0"/>
      <c r="HY1940" s="0"/>
      <c r="HZ1940" s="0"/>
      <c r="IA1940" s="0"/>
      <c r="IB1940" s="0"/>
      <c r="IC1940" s="0"/>
      <c r="ID1940" s="0"/>
      <c r="IE1940" s="0"/>
      <c r="IF1940" s="0"/>
      <c r="IG1940" s="0"/>
      <c r="IH1940" s="0"/>
      <c r="II1940" s="0"/>
      <c r="IJ1940" s="0"/>
      <c r="IK1940" s="0"/>
      <c r="IL1940" s="0"/>
      <c r="IM1940" s="0"/>
      <c r="IN1940" s="0"/>
      <c r="IO1940" s="0"/>
      <c r="IP1940" s="0"/>
      <c r="IQ1940" s="0"/>
      <c r="IR1940" s="0"/>
      <c r="IS1940" s="0"/>
      <c r="IT1940" s="0"/>
      <c r="IU1940" s="0"/>
      <c r="IV1940" s="0"/>
      <c r="IW1940" s="0"/>
      <c r="IX1940" s="0"/>
      <c r="IY1940" s="0"/>
      <c r="IZ1940" s="0"/>
      <c r="JA1940" s="0"/>
      <c r="JB1940" s="0"/>
      <c r="JC1940" s="0"/>
      <c r="JD1940" s="0"/>
      <c r="JE1940" s="0"/>
      <c r="JF1940" s="0"/>
      <c r="JG1940" s="0"/>
      <c r="JH1940" s="0"/>
      <c r="JI1940" s="0"/>
      <c r="JJ1940" s="0"/>
      <c r="JK1940" s="0"/>
      <c r="JL1940" s="0"/>
      <c r="JM1940" s="0"/>
      <c r="JN1940" s="0"/>
      <c r="JO1940" s="0"/>
      <c r="JP1940" s="0"/>
      <c r="JQ1940" s="0"/>
      <c r="JR1940" s="0"/>
      <c r="JS1940" s="0"/>
      <c r="JT1940" s="0"/>
      <c r="JU1940" s="0"/>
      <c r="JV1940" s="0"/>
      <c r="JW1940" s="0"/>
      <c r="JX1940" s="0"/>
      <c r="JY1940" s="0"/>
      <c r="JZ1940" s="0"/>
      <c r="KA1940" s="0"/>
      <c r="KB1940" s="0"/>
      <c r="KC1940" s="0"/>
      <c r="KD1940" s="0"/>
      <c r="KE1940" s="0"/>
      <c r="KF1940" s="0"/>
      <c r="KG1940" s="0"/>
      <c r="KH1940" s="0"/>
      <c r="KI1940" s="0"/>
      <c r="KJ1940" s="0"/>
      <c r="KK1940" s="0"/>
      <c r="KL1940" s="0"/>
      <c r="KM1940" s="0"/>
      <c r="KN1940" s="0"/>
      <c r="KO1940" s="0"/>
      <c r="KP1940" s="0"/>
      <c r="KQ1940" s="0"/>
      <c r="KR1940" s="0"/>
      <c r="KS1940" s="0"/>
      <c r="KT1940" s="0"/>
      <c r="KU1940" s="0"/>
      <c r="KV1940" s="0"/>
      <c r="KW1940" s="0"/>
      <c r="KX1940" s="0"/>
      <c r="KY1940" s="0"/>
      <c r="KZ1940" s="0"/>
      <c r="LA1940" s="0"/>
      <c r="LB1940" s="0"/>
      <c r="LC1940" s="0"/>
      <c r="LD1940" s="0"/>
      <c r="LE1940" s="0"/>
      <c r="LF1940" s="0"/>
      <c r="LG1940" s="0"/>
      <c r="LH1940" s="0"/>
      <c r="LI1940" s="0"/>
      <c r="LJ1940" s="0"/>
      <c r="LK1940" s="0"/>
      <c r="LL1940" s="0"/>
      <c r="LM1940" s="0"/>
      <c r="LN1940" s="0"/>
      <c r="LO1940" s="0"/>
      <c r="LP1940" s="0"/>
      <c r="LQ1940" s="0"/>
      <c r="LR1940" s="0"/>
      <c r="LS1940" s="0"/>
      <c r="LT1940" s="0"/>
      <c r="LU1940" s="0"/>
      <c r="LV1940" s="0"/>
      <c r="LW1940" s="0"/>
      <c r="LX1940" s="0"/>
      <c r="LY1940" s="0"/>
      <c r="LZ1940" s="0"/>
      <c r="MA1940" s="0"/>
      <c r="MB1940" s="0"/>
      <c r="MC1940" s="0"/>
      <c r="MD1940" s="0"/>
      <c r="ME1940" s="0"/>
      <c r="MF1940" s="0"/>
      <c r="MG1940" s="0"/>
      <c r="MH1940" s="0"/>
      <c r="MI1940" s="0"/>
      <c r="MJ1940" s="0"/>
      <c r="MK1940" s="0"/>
      <c r="ML1940" s="0"/>
      <c r="MM1940" s="0"/>
      <c r="MN1940" s="0"/>
      <c r="MO1940" s="0"/>
      <c r="MP1940" s="0"/>
      <c r="MQ1940" s="0"/>
      <c r="MR1940" s="0"/>
      <c r="MS1940" s="0"/>
      <c r="MT1940" s="0"/>
      <c r="MU1940" s="0"/>
      <c r="MV1940" s="0"/>
      <c r="MW1940" s="0"/>
      <c r="MX1940" s="0"/>
      <c r="MY1940" s="0"/>
      <c r="MZ1940" s="0"/>
      <c r="NA1940" s="0"/>
      <c r="NB1940" s="0"/>
      <c r="NC1940" s="0"/>
      <c r="ND1940" s="0"/>
      <c r="NE1940" s="0"/>
      <c r="NF1940" s="0"/>
      <c r="NG1940" s="0"/>
      <c r="NH1940" s="0"/>
      <c r="NI1940" s="0"/>
      <c r="NJ1940" s="0"/>
      <c r="NK1940" s="0"/>
      <c r="NL1940" s="0"/>
      <c r="NM1940" s="0"/>
      <c r="NN1940" s="0"/>
      <c r="NO1940" s="0"/>
      <c r="NP1940" s="0"/>
      <c r="NQ1940" s="0"/>
      <c r="NR1940" s="0"/>
      <c r="NS1940" s="0"/>
      <c r="NT1940" s="0"/>
      <c r="NU1940" s="0"/>
      <c r="NV1940" s="0"/>
      <c r="NW1940" s="0"/>
      <c r="NX1940" s="0"/>
      <c r="NY1940" s="0"/>
      <c r="NZ1940" s="0"/>
      <c r="OA1940" s="0"/>
      <c r="OB1940" s="0"/>
      <c r="OC1940" s="0"/>
      <c r="OD1940" s="0"/>
      <c r="OE1940" s="0"/>
      <c r="OF1940" s="0"/>
      <c r="OG1940" s="0"/>
      <c r="OH1940" s="0"/>
      <c r="OI1940" s="0"/>
      <c r="OJ1940" s="0"/>
      <c r="OK1940" s="0"/>
      <c r="OL1940" s="0"/>
      <c r="OM1940" s="0"/>
      <c r="ON1940" s="0"/>
      <c r="OO1940" s="0"/>
      <c r="OP1940" s="0"/>
      <c r="OQ1940" s="0"/>
      <c r="OR1940" s="0"/>
      <c r="OS1940" s="0"/>
      <c r="OT1940" s="0"/>
      <c r="OU1940" s="0"/>
      <c r="OV1940" s="0"/>
      <c r="OW1940" s="0"/>
      <c r="OX1940" s="0"/>
      <c r="OY1940" s="0"/>
      <c r="OZ1940" s="0"/>
      <c r="PA1940" s="0"/>
      <c r="PB1940" s="0"/>
      <c r="PC1940" s="0"/>
      <c r="PD1940" s="0"/>
      <c r="PE1940" s="0"/>
      <c r="PF1940" s="0"/>
      <c r="PG1940" s="0"/>
      <c r="PH1940" s="0"/>
      <c r="PI1940" s="0"/>
      <c r="PJ1940" s="0"/>
      <c r="PK1940" s="0"/>
      <c r="PL1940" s="0"/>
      <c r="PM1940" s="0"/>
      <c r="PN1940" s="0"/>
      <c r="PO1940" s="0"/>
      <c r="PP1940" s="0"/>
      <c r="PQ1940" s="0"/>
      <c r="PR1940" s="0"/>
      <c r="PS1940" s="0"/>
      <c r="PT1940" s="0"/>
      <c r="PU1940" s="0"/>
      <c r="PV1940" s="0"/>
      <c r="PW1940" s="0"/>
      <c r="PX1940" s="0"/>
      <c r="PY1940" s="0"/>
      <c r="PZ1940" s="0"/>
      <c r="QA1940" s="0"/>
      <c r="QB1940" s="0"/>
      <c r="QC1940" s="0"/>
      <c r="QD1940" s="0"/>
      <c r="QE1940" s="0"/>
      <c r="QF1940" s="0"/>
      <c r="QG1940" s="0"/>
      <c r="QH1940" s="0"/>
      <c r="QI1940" s="0"/>
      <c r="QJ1940" s="0"/>
      <c r="QK1940" s="0"/>
      <c r="QL1940" s="0"/>
      <c r="QM1940" s="0"/>
      <c r="QN1940" s="0"/>
      <c r="QO1940" s="0"/>
      <c r="QP1940" s="0"/>
      <c r="QQ1940" s="0"/>
      <c r="QR1940" s="0"/>
      <c r="QS1940" s="0"/>
      <c r="QT1940" s="0"/>
      <c r="QU1940" s="0"/>
      <c r="QV1940" s="0"/>
      <c r="QW1940" s="0"/>
      <c r="QX1940" s="0"/>
      <c r="QY1940" s="0"/>
      <c r="QZ1940" s="0"/>
      <c r="RA1940" s="0"/>
      <c r="RB1940" s="0"/>
      <c r="RC1940" s="0"/>
      <c r="RD1940" s="0"/>
      <c r="RE1940" s="0"/>
      <c r="RF1940" s="0"/>
      <c r="RG1940" s="0"/>
      <c r="RH1940" s="0"/>
      <c r="RI1940" s="0"/>
      <c r="RJ1940" s="0"/>
      <c r="RK1940" s="0"/>
      <c r="RL1940" s="0"/>
      <c r="RM1940" s="0"/>
      <c r="RN1940" s="0"/>
      <c r="RO1940" s="0"/>
      <c r="RP1940" s="0"/>
      <c r="RQ1940" s="0"/>
      <c r="RR1940" s="0"/>
      <c r="RS1940" s="0"/>
      <c r="RT1940" s="0"/>
      <c r="RU1940" s="0"/>
      <c r="RV1940" s="0"/>
      <c r="RW1940" s="0"/>
      <c r="RX1940" s="0"/>
      <c r="RY1940" s="0"/>
      <c r="RZ1940" s="0"/>
      <c r="SA1940" s="0"/>
      <c r="SB1940" s="0"/>
      <c r="SC1940" s="0"/>
      <c r="SD1940" s="0"/>
      <c r="SE1940" s="0"/>
      <c r="SF1940" s="0"/>
      <c r="SG1940" s="0"/>
      <c r="SH1940" s="0"/>
      <c r="SI1940" s="0"/>
      <c r="SJ1940" s="0"/>
      <c r="SK1940" s="0"/>
      <c r="SL1940" s="0"/>
      <c r="SM1940" s="0"/>
      <c r="SN1940" s="0"/>
      <c r="SO1940" s="0"/>
      <c r="SP1940" s="0"/>
      <c r="SQ1940" s="0"/>
      <c r="SR1940" s="0"/>
      <c r="SS1940" s="0"/>
      <c r="ST1940" s="0"/>
      <c r="SU1940" s="0"/>
      <c r="SV1940" s="0"/>
      <c r="SW1940" s="0"/>
      <c r="SX1940" s="0"/>
      <c r="SY1940" s="0"/>
      <c r="SZ1940" s="0"/>
      <c r="TA1940" s="0"/>
      <c r="TB1940" s="0"/>
      <c r="TC1940" s="0"/>
      <c r="TD1940" s="0"/>
      <c r="TE1940" s="0"/>
      <c r="TF1940" s="0"/>
      <c r="TG1940" s="0"/>
      <c r="TH1940" s="0"/>
      <c r="TI1940" s="0"/>
      <c r="TJ1940" s="0"/>
      <c r="TK1940" s="0"/>
      <c r="TL1940" s="0"/>
      <c r="TM1940" s="0"/>
      <c r="TN1940" s="0"/>
      <c r="TO1940" s="0"/>
      <c r="TP1940" s="0"/>
      <c r="TQ1940" s="0"/>
      <c r="TR1940" s="0"/>
      <c r="TS1940" s="0"/>
      <c r="TT1940" s="0"/>
      <c r="TU1940" s="0"/>
      <c r="TV1940" s="0"/>
      <c r="TW1940" s="0"/>
      <c r="TX1940" s="0"/>
      <c r="TY1940" s="0"/>
      <c r="TZ1940" s="0"/>
      <c r="UA1940" s="0"/>
      <c r="UB1940" s="0"/>
      <c r="UC1940" s="0"/>
      <c r="UD1940" s="0"/>
      <c r="UE1940" s="0"/>
      <c r="UF1940" s="0"/>
      <c r="UG1940" s="0"/>
      <c r="UH1940" s="0"/>
      <c r="UI1940" s="0"/>
      <c r="UJ1940" s="0"/>
      <c r="UK1940" s="0"/>
      <c r="UL1940" s="0"/>
      <c r="UM1940" s="0"/>
      <c r="UN1940" s="0"/>
      <c r="UO1940" s="0"/>
      <c r="UP1940" s="0"/>
      <c r="UQ1940" s="0"/>
      <c r="UR1940" s="0"/>
      <c r="US1940" s="0"/>
      <c r="UT1940" s="0"/>
      <c r="UU1940" s="0"/>
      <c r="UV1940" s="0"/>
      <c r="UW1940" s="0"/>
      <c r="UX1940" s="0"/>
      <c r="UY1940" s="0"/>
      <c r="UZ1940" s="0"/>
      <c r="VA1940" s="0"/>
      <c r="VB1940" s="0"/>
      <c r="VC1940" s="0"/>
      <c r="VD1940" s="0"/>
      <c r="VE1940" s="0"/>
      <c r="VF1940" s="0"/>
      <c r="VG1940" s="0"/>
      <c r="VH1940" s="0"/>
      <c r="VI1940" s="0"/>
      <c r="VJ1940" s="0"/>
      <c r="VK1940" s="0"/>
      <c r="VL1940" s="0"/>
      <c r="VM1940" s="0"/>
      <c r="VN1940" s="0"/>
      <c r="VO1940" s="0"/>
      <c r="VP1940" s="0"/>
      <c r="VQ1940" s="0"/>
      <c r="VR1940" s="0"/>
      <c r="VS1940" s="0"/>
      <c r="VT1940" s="0"/>
      <c r="VU1940" s="0"/>
      <c r="VV1940" s="0"/>
      <c r="VW1940" s="0"/>
      <c r="VX1940" s="0"/>
      <c r="VY1940" s="0"/>
      <c r="VZ1940" s="0"/>
      <c r="WA1940" s="0"/>
      <c r="WB1940" s="0"/>
      <c r="WC1940" s="0"/>
      <c r="WD1940" s="0"/>
      <c r="WE1940" s="0"/>
      <c r="WF1940" s="0"/>
      <c r="WG1940" s="0"/>
      <c r="WH1940" s="0"/>
      <c r="WI1940" s="0"/>
      <c r="WJ1940" s="0"/>
      <c r="WK1940" s="0"/>
      <c r="WL1940" s="0"/>
      <c r="WM1940" s="0"/>
      <c r="WN1940" s="0"/>
      <c r="WO1940" s="0"/>
      <c r="WP1940" s="0"/>
      <c r="WQ1940" s="0"/>
      <c r="WR1940" s="0"/>
      <c r="WS1940" s="0"/>
      <c r="WT1940" s="0"/>
      <c r="WU1940" s="0"/>
      <c r="WV1940" s="0"/>
      <c r="WW1940" s="0"/>
      <c r="WX1940" s="0"/>
      <c r="WY1940" s="0"/>
      <c r="WZ1940" s="0"/>
      <c r="XA1940" s="0"/>
      <c r="XB1940" s="0"/>
      <c r="XC1940" s="0"/>
      <c r="XD1940" s="0"/>
      <c r="XE1940" s="0"/>
      <c r="XF1940" s="0"/>
      <c r="XG1940" s="0"/>
      <c r="XH1940" s="0"/>
      <c r="XI1940" s="0"/>
      <c r="XJ1940" s="0"/>
      <c r="XK1940" s="0"/>
      <c r="XL1940" s="0"/>
      <c r="XM1940" s="0"/>
      <c r="XN1940" s="0"/>
      <c r="XO1940" s="0"/>
      <c r="XP1940" s="0"/>
      <c r="XQ1940" s="0"/>
      <c r="XR1940" s="0"/>
      <c r="XS1940" s="0"/>
      <c r="XT1940" s="0"/>
      <c r="XU1940" s="0"/>
      <c r="XV1940" s="0"/>
      <c r="XW1940" s="0"/>
      <c r="XX1940" s="0"/>
      <c r="XY1940" s="0"/>
      <c r="XZ1940" s="0"/>
      <c r="YA1940" s="0"/>
      <c r="YB1940" s="0"/>
      <c r="YC1940" s="0"/>
      <c r="YD1940" s="0"/>
      <c r="YE1940" s="0"/>
      <c r="YF1940" s="0"/>
      <c r="YG1940" s="0"/>
      <c r="YH1940" s="0"/>
      <c r="YI1940" s="0"/>
      <c r="YJ1940" s="0"/>
      <c r="YK1940" s="0"/>
      <c r="YL1940" s="0"/>
      <c r="YM1940" s="0"/>
      <c r="YN1940" s="0"/>
      <c r="YO1940" s="0"/>
      <c r="YP1940" s="0"/>
      <c r="YQ1940" s="0"/>
      <c r="YR1940" s="0"/>
      <c r="YS1940" s="0"/>
      <c r="YT1940" s="0"/>
      <c r="YU1940" s="0"/>
      <c r="YV1940" s="0"/>
      <c r="YW1940" s="0"/>
      <c r="YX1940" s="0"/>
      <c r="YY1940" s="0"/>
      <c r="YZ1940" s="0"/>
      <c r="ZA1940" s="0"/>
      <c r="ZB1940" s="0"/>
      <c r="ZC1940" s="0"/>
      <c r="ZD1940" s="0"/>
      <c r="ZE1940" s="0"/>
      <c r="ZF1940" s="0"/>
      <c r="ZG1940" s="0"/>
      <c r="ZH1940" s="0"/>
      <c r="ZI1940" s="0"/>
      <c r="ZJ1940" s="0"/>
      <c r="ZK1940" s="0"/>
      <c r="ZL1940" s="0"/>
      <c r="ZM1940" s="0"/>
      <c r="ZN1940" s="0"/>
      <c r="ZO1940" s="0"/>
      <c r="ZP1940" s="0"/>
      <c r="ZQ1940" s="0"/>
      <c r="ZR1940" s="0"/>
      <c r="ZS1940" s="0"/>
      <c r="ZT1940" s="0"/>
      <c r="ZU1940" s="0"/>
      <c r="ZV1940" s="0"/>
      <c r="ZW1940" s="0"/>
      <c r="ZX1940" s="0"/>
      <c r="ZY1940" s="0"/>
      <c r="ZZ1940" s="0"/>
      <c r="AAA1940" s="0"/>
      <c r="AAB1940" s="0"/>
      <c r="AAC1940" s="0"/>
      <c r="AAD1940" s="0"/>
      <c r="AAE1940" s="0"/>
      <c r="AAF1940" s="0"/>
      <c r="AAG1940" s="0"/>
      <c r="AAH1940" s="0"/>
      <c r="AAI1940" s="0"/>
      <c r="AAJ1940" s="0"/>
      <c r="AAK1940" s="0"/>
      <c r="AAL1940" s="0"/>
      <c r="AAM1940" s="0"/>
      <c r="AAN1940" s="0"/>
      <c r="AAO1940" s="0"/>
      <c r="AAP1940" s="0"/>
      <c r="AAQ1940" s="0"/>
      <c r="AAR1940" s="0"/>
      <c r="AAS1940" s="0"/>
      <c r="AAT1940" s="0"/>
      <c r="AAU1940" s="0"/>
      <c r="AAV1940" s="0"/>
      <c r="AAW1940" s="0"/>
      <c r="AAX1940" s="0"/>
      <c r="AAY1940" s="0"/>
      <c r="AAZ1940" s="0"/>
      <c r="ABA1940" s="0"/>
      <c r="ABB1940" s="0"/>
      <c r="ABC1940" s="0"/>
      <c r="ABD1940" s="0"/>
      <c r="ABE1940" s="0"/>
      <c r="ABF1940" s="0"/>
      <c r="ABG1940" s="0"/>
      <c r="ABH1940" s="0"/>
      <c r="ABI1940" s="0"/>
      <c r="ABJ1940" s="0"/>
      <c r="ABK1940" s="0"/>
      <c r="ABL1940" s="0"/>
      <c r="ABM1940" s="0"/>
      <c r="ABN1940" s="0"/>
      <c r="ABO1940" s="0"/>
      <c r="ABP1940" s="0"/>
      <c r="ABQ1940" s="0"/>
      <c r="ABR1940" s="0"/>
      <c r="ABS1940" s="0"/>
      <c r="ABT1940" s="0"/>
      <c r="ABU1940" s="0"/>
      <c r="ABV1940" s="0"/>
      <c r="ABW1940" s="0"/>
      <c r="ABX1940" s="0"/>
      <c r="ABY1940" s="0"/>
      <c r="ABZ1940" s="0"/>
      <c r="ACA1940" s="0"/>
      <c r="ACB1940" s="0"/>
      <c r="ACC1940" s="0"/>
      <c r="ACD1940" s="0"/>
      <c r="ACE1940" s="0"/>
      <c r="ACF1940" s="0"/>
      <c r="ACG1940" s="0"/>
      <c r="ACH1940" s="0"/>
      <c r="ACI1940" s="0"/>
      <c r="ACJ1940" s="0"/>
      <c r="ACK1940" s="0"/>
      <c r="ACL1940" s="0"/>
      <c r="ACM1940" s="0"/>
      <c r="ACN1940" s="0"/>
      <c r="ACO1940" s="0"/>
      <c r="ACP1940" s="0"/>
      <c r="ACQ1940" s="0"/>
      <c r="ACR1940" s="0"/>
      <c r="ACS1940" s="0"/>
      <c r="ACT1940" s="0"/>
      <c r="ACU1940" s="0"/>
      <c r="ACV1940" s="0"/>
      <c r="ACW1940" s="0"/>
      <c r="ACX1940" s="0"/>
      <c r="ACY1940" s="0"/>
      <c r="ACZ1940" s="0"/>
      <c r="ADA1940" s="0"/>
      <c r="ADB1940" s="0"/>
      <c r="ADC1940" s="0"/>
      <c r="ADD1940" s="0"/>
      <c r="ADE1940" s="0"/>
      <c r="ADF1940" s="0"/>
      <c r="ADG1940" s="0"/>
      <c r="ADH1940" s="0"/>
      <c r="ADI1940" s="0"/>
      <c r="ADJ1940" s="0"/>
      <c r="ADK1940" s="0"/>
      <c r="ADL1940" s="0"/>
      <c r="ADM1940" s="0"/>
      <c r="ADN1940" s="0"/>
      <c r="ADO1940" s="0"/>
      <c r="ADP1940" s="0"/>
      <c r="ADQ1940" s="0"/>
      <c r="ADR1940" s="0"/>
      <c r="ADS1940" s="0"/>
      <c r="ADT1940" s="0"/>
      <c r="ADU1940" s="0"/>
      <c r="ADV1940" s="0"/>
      <c r="ADW1940" s="0"/>
      <c r="ADX1940" s="0"/>
      <c r="ADY1940" s="0"/>
      <c r="ADZ1940" s="0"/>
      <c r="AEA1940" s="0"/>
      <c r="AEB1940" s="0"/>
      <c r="AEC1940" s="0"/>
      <c r="AED1940" s="0"/>
      <c r="AEE1940" s="0"/>
      <c r="AEF1940" s="0"/>
      <c r="AEG1940" s="0"/>
      <c r="AEH1940" s="0"/>
      <c r="AEI1940" s="0"/>
      <c r="AEJ1940" s="0"/>
      <c r="AEK1940" s="0"/>
      <c r="AEL1940" s="0"/>
      <c r="AEM1940" s="0"/>
      <c r="AEN1940" s="0"/>
      <c r="AEO1940" s="0"/>
      <c r="AEP1940" s="0"/>
      <c r="AEQ1940" s="0"/>
      <c r="AER1940" s="0"/>
      <c r="AES1940" s="0"/>
      <c r="AET1940" s="0"/>
      <c r="AEU1940" s="0"/>
      <c r="AEV1940" s="0"/>
      <c r="AEW1940" s="0"/>
      <c r="AEX1940" s="0"/>
      <c r="AEY1940" s="0"/>
      <c r="AEZ1940" s="0"/>
      <c r="AFA1940" s="0"/>
      <c r="AFB1940" s="0"/>
      <c r="AFC1940" s="0"/>
      <c r="AFD1940" s="0"/>
      <c r="AFE1940" s="0"/>
      <c r="AFF1940" s="0"/>
      <c r="AFG1940" s="0"/>
      <c r="AFH1940" s="0"/>
      <c r="AFI1940" s="0"/>
      <c r="AFJ1940" s="0"/>
      <c r="AFK1940" s="0"/>
      <c r="AFL1940" s="0"/>
      <c r="AFM1940" s="0"/>
      <c r="AFN1940" s="0"/>
      <c r="AFO1940" s="0"/>
      <c r="AFP1940" s="0"/>
      <c r="AFQ1940" s="0"/>
      <c r="AFR1940" s="0"/>
      <c r="AFS1940" s="0"/>
      <c r="AFT1940" s="0"/>
      <c r="AFU1940" s="0"/>
      <c r="AFV1940" s="0"/>
      <c r="AFW1940" s="0"/>
      <c r="AFX1940" s="0"/>
      <c r="AFY1940" s="0"/>
      <c r="AFZ1940" s="0"/>
      <c r="AGA1940" s="0"/>
      <c r="AGB1940" s="0"/>
      <c r="AGC1940" s="0"/>
      <c r="AGD1940" s="0"/>
      <c r="AGE1940" s="0"/>
      <c r="AGF1940" s="0"/>
      <c r="AGG1940" s="0"/>
      <c r="AGH1940" s="0"/>
      <c r="AGI1940" s="0"/>
      <c r="AGJ1940" s="0"/>
      <c r="AGK1940" s="0"/>
      <c r="AGL1940" s="0"/>
      <c r="AGM1940" s="0"/>
      <c r="AGN1940" s="0"/>
      <c r="AGO1940" s="0"/>
      <c r="AGP1940" s="0"/>
      <c r="AGQ1940" s="0"/>
      <c r="AGR1940" s="0"/>
      <c r="AGS1940" s="0"/>
      <c r="AGT1940" s="0"/>
      <c r="AGU1940" s="0"/>
      <c r="AGV1940" s="0"/>
      <c r="AGW1940" s="0"/>
      <c r="AGX1940" s="0"/>
      <c r="AGY1940" s="0"/>
      <c r="AGZ1940" s="0"/>
      <c r="AHA1940" s="0"/>
      <c r="AHB1940" s="0"/>
      <c r="AHC1940" s="0"/>
      <c r="AHD1940" s="0"/>
      <c r="AHE1940" s="0"/>
      <c r="AHF1940" s="0"/>
      <c r="AHG1940" s="0"/>
      <c r="AHH1940" s="0"/>
      <c r="AHI1940" s="0"/>
      <c r="AHJ1940" s="0"/>
      <c r="AHK1940" s="0"/>
      <c r="AHL1940" s="0"/>
      <c r="AHM1940" s="0"/>
      <c r="AHN1940" s="0"/>
      <c r="AHO1940" s="0"/>
      <c r="AHP1940" s="0"/>
      <c r="AHQ1940" s="0"/>
      <c r="AHR1940" s="0"/>
      <c r="AHS1940" s="0"/>
      <c r="AHT1940" s="0"/>
      <c r="AHU1940" s="0"/>
      <c r="AHV1940" s="0"/>
      <c r="AHW1940" s="0"/>
      <c r="AHX1940" s="0"/>
      <c r="AHY1940" s="0"/>
      <c r="AHZ1940" s="0"/>
      <c r="AIA1940" s="0"/>
      <c r="AIB1940" s="0"/>
      <c r="AIC1940" s="0"/>
      <c r="AID1940" s="0"/>
      <c r="AIE1940" s="0"/>
      <c r="AIF1940" s="0"/>
      <c r="AIG1940" s="0"/>
      <c r="AIH1940" s="0"/>
      <c r="AII1940" s="0"/>
      <c r="AIJ1940" s="0"/>
      <c r="AIK1940" s="0"/>
      <c r="AIL1940" s="0"/>
      <c r="AIM1940" s="0"/>
      <c r="AIN1940" s="0"/>
      <c r="AIO1940" s="0"/>
      <c r="AIP1940" s="0"/>
      <c r="AIQ1940" s="0"/>
      <c r="AIR1940" s="0"/>
      <c r="AIS1940" s="0"/>
      <c r="AIT1940" s="0"/>
      <c r="AIU1940" s="0"/>
      <c r="AIV1940" s="0"/>
      <c r="AIW1940" s="0"/>
      <c r="AIX1940" s="0"/>
      <c r="AIY1940" s="0"/>
      <c r="AIZ1940" s="0"/>
      <c r="AJA1940" s="0"/>
      <c r="AJB1940" s="0"/>
      <c r="AJC1940" s="0"/>
      <c r="AJD1940" s="0"/>
      <c r="AJE1940" s="0"/>
      <c r="AJF1940" s="0"/>
      <c r="AJG1940" s="0"/>
      <c r="AJH1940" s="0"/>
      <c r="AJI1940" s="0"/>
      <c r="AJJ1940" s="0"/>
      <c r="AJK1940" s="0"/>
      <c r="AJL1940" s="0"/>
      <c r="AJM1940" s="0"/>
      <c r="AJN1940" s="0"/>
      <c r="AJO1940" s="0"/>
      <c r="AJP1940" s="0"/>
      <c r="AJQ1940" s="0"/>
      <c r="AJR1940" s="0"/>
      <c r="AJS1940" s="0"/>
      <c r="AJT1940" s="0"/>
      <c r="AJU1940" s="0"/>
      <c r="AJV1940" s="0"/>
      <c r="AJW1940" s="0"/>
      <c r="AJX1940" s="0"/>
      <c r="AJY1940" s="0"/>
      <c r="AJZ1940" s="0"/>
      <c r="AKA1940" s="0"/>
      <c r="AKB1940" s="0"/>
      <c r="AKC1940" s="0"/>
      <c r="AKD1940" s="0"/>
      <c r="AKE1940" s="0"/>
      <c r="AKF1940" s="0"/>
      <c r="AKG1940" s="0"/>
      <c r="AKH1940" s="0"/>
      <c r="AKI1940" s="0"/>
      <c r="AKJ1940" s="0"/>
      <c r="AKK1940" s="0"/>
      <c r="AKL1940" s="0"/>
      <c r="AKM1940" s="0"/>
      <c r="AKN1940" s="0"/>
      <c r="AKO1940" s="0"/>
      <c r="AKP1940" s="0"/>
      <c r="AKQ1940" s="0"/>
      <c r="AKR1940" s="0"/>
      <c r="AKS1940" s="0"/>
      <c r="AKT1940" s="0"/>
      <c r="AKU1940" s="0"/>
      <c r="AKV1940" s="0"/>
      <c r="AKW1940" s="0"/>
      <c r="AKX1940" s="0"/>
      <c r="AKY1940" s="0"/>
      <c r="AKZ1940" s="0"/>
      <c r="ALA1940" s="0"/>
      <c r="ALB1940" s="0"/>
      <c r="ALC1940" s="0"/>
      <c r="ALD1940" s="0"/>
      <c r="ALE1940" s="0"/>
      <c r="ALF1940" s="0"/>
      <c r="ALG1940" s="0"/>
      <c r="ALH1940" s="0"/>
      <c r="ALI1940" s="0"/>
      <c r="ALJ1940" s="0"/>
      <c r="ALK1940" s="0"/>
      <c r="ALL1940" s="0"/>
      <c r="ALM1940" s="0"/>
      <c r="ALN1940" s="0"/>
      <c r="ALO1940" s="0"/>
      <c r="ALP1940" s="0"/>
      <c r="ALQ1940" s="0"/>
      <c r="ALR1940" s="0"/>
      <c r="ALS1940" s="0"/>
      <c r="ALT1940" s="0"/>
      <c r="ALU1940" s="0"/>
      <c r="ALV1940" s="0"/>
      <c r="ALW1940" s="0"/>
      <c r="ALX1940" s="0"/>
      <c r="ALY1940" s="0"/>
      <c r="ALZ1940" s="0"/>
      <c r="AMA1940" s="0"/>
      <c r="AMB1940" s="0"/>
      <c r="AMC1940" s="0"/>
      <c r="AMD1940" s="0"/>
      <c r="AME1940" s="0"/>
      <c r="AMF1940" s="0"/>
      <c r="AMG1940" s="0"/>
      <c r="AMH1940" s="0"/>
      <c r="AMI1940" s="0"/>
      <c r="AMJ1940" s="0"/>
    </row>
    <row r="1941" customFormat="false" ht="15" hidden="false" customHeight="true" outlineLevel="0" collapsed="false">
      <c r="A1941" s="1" t="n">
        <v>1938</v>
      </c>
      <c r="B1941" s="1" t="s">
        <v>11948</v>
      </c>
      <c r="C1941" s="1" t="s">
        <v>11949</v>
      </c>
      <c r="D1941" s="1" t="s">
        <v>11950</v>
      </c>
      <c r="E1941" s="1" t="s">
        <v>11957</v>
      </c>
      <c r="F1941" s="2" t="s">
        <v>11958</v>
      </c>
      <c r="G1941" s="1" t="s">
        <v>11959</v>
      </c>
      <c r="H1941" s="1" t="s">
        <v>11960</v>
      </c>
      <c r="I1941" s="1" t="s">
        <v>11960</v>
      </c>
      <c r="J1941" s="1" t="s">
        <v>7196</v>
      </c>
      <c r="K1941" s="4" t="s">
        <v>107</v>
      </c>
      <c r="L1941" s="4" t="s">
        <v>108</v>
      </c>
      <c r="M1941" s="4" t="s">
        <v>109</v>
      </c>
      <c r="N1941" s="4" t="s">
        <v>110</v>
      </c>
      <c r="O1941" s="4" t="s">
        <v>110</v>
      </c>
      <c r="P1941" s="4" t="s">
        <v>110</v>
      </c>
      <c r="Q1941" s="4" t="s">
        <v>110</v>
      </c>
      <c r="R1941" s="4" t="s">
        <v>110</v>
      </c>
      <c r="S1941" s="4" t="s">
        <v>110</v>
      </c>
      <c r="T1941" s="4" t="s">
        <v>110</v>
      </c>
      <c r="U1941" s="4" t="s">
        <v>110</v>
      </c>
      <c r="V1941" s="4" t="s">
        <v>110</v>
      </c>
      <c r="W1941" s="4" t="s">
        <v>110</v>
      </c>
      <c r="X1941" s="4" t="s">
        <v>110</v>
      </c>
      <c r="Y1941" s="4" t="s">
        <v>110</v>
      </c>
      <c r="Z1941" s="4" t="s">
        <v>110</v>
      </c>
      <c r="AA1941" s="4" t="s">
        <v>110</v>
      </c>
      <c r="AB1941" s="4" t="s">
        <v>110</v>
      </c>
      <c r="AC1941" s="4" t="s">
        <v>110</v>
      </c>
      <c r="AD1941" s="4" t="s">
        <v>110</v>
      </c>
      <c r="AE1941" s="4" t="s">
        <v>110</v>
      </c>
      <c r="AF1941" s="4" t="s">
        <v>110</v>
      </c>
      <c r="AG1941" s="4" t="s">
        <v>110</v>
      </c>
      <c r="AH1941" s="4" t="s">
        <v>110</v>
      </c>
      <c r="AI1941" s="4" t="s">
        <v>110</v>
      </c>
      <c r="AJ1941" s="4" t="s">
        <v>110</v>
      </c>
      <c r="AK1941" s="4" t="s">
        <v>110</v>
      </c>
      <c r="AL1941" s="4" t="s">
        <v>110</v>
      </c>
      <c r="AM1941" s="4" t="s">
        <v>110</v>
      </c>
      <c r="AN1941" s="4" t="s">
        <v>110</v>
      </c>
      <c r="AO1941" s="4" t="s">
        <v>110</v>
      </c>
      <c r="AP1941" s="4" t="s">
        <v>110</v>
      </c>
      <c r="AQ1941" s="4" t="s">
        <v>110</v>
      </c>
      <c r="AR1941" s="4" t="s">
        <v>110</v>
      </c>
      <c r="AS1941" s="4" t="s">
        <v>110</v>
      </c>
      <c r="AT1941" s="4" t="s">
        <v>110</v>
      </c>
      <c r="AU1941" s="4" t="s">
        <v>110</v>
      </c>
      <c r="AV1941" s="4" t="s">
        <v>110</v>
      </c>
      <c r="AW1941" s="4" t="s">
        <v>110</v>
      </c>
      <c r="AX1941" s="0"/>
      <c r="AY1941" s="0"/>
      <c r="AZ1941" s="1"/>
      <c r="BA1941" s="1"/>
      <c r="BB1941" s="4"/>
      <c r="BC1941" s="4"/>
      <c r="BD1941" s="4"/>
      <c r="BE1941" s="0"/>
      <c r="BF1941" s="4" t="s">
        <v>172</v>
      </c>
      <c r="BG1941" s="4" t="s">
        <v>172</v>
      </c>
      <c r="BH1941" s="4" t="s">
        <v>172</v>
      </c>
      <c r="BI1941" s="4" t="s">
        <v>576</v>
      </c>
      <c r="BJ1941" s="4"/>
      <c r="BK1941" s="4" t="s">
        <v>85</v>
      </c>
      <c r="BL1941" s="4"/>
      <c r="BM1941" s="4" t="s">
        <v>85</v>
      </c>
      <c r="BN1941" s="4" t="s">
        <v>85</v>
      </c>
      <c r="BO1941" s="0"/>
      <c r="BP1941" s="0"/>
      <c r="BQ1941" s="4" t="s">
        <v>85</v>
      </c>
      <c r="BR1941" s="1" t="s">
        <v>2784</v>
      </c>
      <c r="BS1941" s="0"/>
      <c r="BT1941" s="0"/>
      <c r="BU1941" s="0"/>
      <c r="BV1941" s="0"/>
      <c r="BW1941" s="0"/>
      <c r="BX1941" s="0"/>
      <c r="BY1941" s="0"/>
      <c r="BZ1941" s="0"/>
      <c r="CA1941" s="0"/>
      <c r="CB1941" s="0"/>
      <c r="CC1941" s="0"/>
      <c r="CD1941" s="0"/>
      <c r="CE1941" s="0"/>
      <c r="CF1941" s="0"/>
      <c r="CG1941" s="0"/>
      <c r="CH1941" s="0"/>
      <c r="CI1941" s="0"/>
      <c r="CJ1941" s="0"/>
      <c r="CK1941" s="0"/>
      <c r="CL1941" s="0"/>
      <c r="CM1941" s="0"/>
      <c r="CN1941" s="0"/>
      <c r="CO1941" s="0"/>
      <c r="CP1941" s="0"/>
      <c r="CQ1941" s="0"/>
      <c r="CR1941" s="0"/>
      <c r="CS1941" s="0"/>
      <c r="CT1941" s="0"/>
      <c r="CU1941" s="0"/>
      <c r="CV1941" s="0"/>
      <c r="CW1941" s="0"/>
      <c r="CX1941" s="0"/>
      <c r="CY1941" s="0"/>
      <c r="CZ1941" s="0"/>
      <c r="DA1941" s="0"/>
      <c r="DB1941" s="0"/>
      <c r="DC1941" s="0"/>
      <c r="DD1941" s="0"/>
      <c r="DE1941" s="0"/>
      <c r="DF1941" s="0"/>
      <c r="DG1941" s="0"/>
      <c r="DH1941" s="0"/>
      <c r="DI1941" s="0"/>
      <c r="DJ1941" s="0"/>
      <c r="DK1941" s="0"/>
      <c r="DL1941" s="0"/>
      <c r="DM1941" s="0"/>
      <c r="DN1941" s="0"/>
      <c r="DO1941" s="0"/>
      <c r="DP1941" s="0"/>
      <c r="DQ1941" s="0"/>
      <c r="DR1941" s="0"/>
      <c r="DS1941" s="0"/>
      <c r="DT1941" s="0"/>
      <c r="DU1941" s="0"/>
      <c r="DV1941" s="0"/>
      <c r="DW1941" s="0"/>
      <c r="DX1941" s="0"/>
      <c r="DY1941" s="0"/>
      <c r="DZ1941" s="0"/>
      <c r="EA1941" s="0"/>
      <c r="EB1941" s="0"/>
      <c r="EC1941" s="0"/>
      <c r="ED1941" s="0"/>
      <c r="EE1941" s="0"/>
      <c r="EF1941" s="0"/>
      <c r="EG1941" s="0"/>
      <c r="EH1941" s="0"/>
      <c r="EI1941" s="0"/>
      <c r="EJ1941" s="0"/>
      <c r="EK1941" s="0"/>
      <c r="EL1941" s="0"/>
      <c r="EM1941" s="0"/>
      <c r="EN1941" s="0"/>
      <c r="EO1941" s="0"/>
      <c r="EP1941" s="0"/>
      <c r="EQ1941" s="0"/>
      <c r="ER1941" s="0"/>
      <c r="ES1941" s="0"/>
      <c r="ET1941" s="0"/>
      <c r="EU1941" s="0"/>
      <c r="EV1941" s="0"/>
      <c r="EW1941" s="0"/>
      <c r="EX1941" s="0"/>
      <c r="EY1941" s="0"/>
      <c r="EZ1941" s="0"/>
      <c r="FA1941" s="0"/>
      <c r="FB1941" s="0"/>
      <c r="FC1941" s="0"/>
      <c r="FD1941" s="0"/>
      <c r="FE1941" s="0"/>
      <c r="FF1941" s="0"/>
      <c r="FG1941" s="0"/>
      <c r="FH1941" s="0"/>
      <c r="FI1941" s="0"/>
      <c r="FJ1941" s="0"/>
      <c r="FK1941" s="0"/>
      <c r="FL1941" s="0"/>
      <c r="FM1941" s="0"/>
      <c r="FN1941" s="0"/>
      <c r="FO1941" s="0"/>
      <c r="FP1941" s="0"/>
      <c r="FQ1941" s="0"/>
      <c r="FR1941" s="0"/>
      <c r="FS1941" s="0"/>
      <c r="FT1941" s="0"/>
      <c r="FU1941" s="0"/>
      <c r="FV1941" s="0"/>
      <c r="FW1941" s="0"/>
      <c r="FX1941" s="0"/>
      <c r="FY1941" s="0"/>
      <c r="FZ1941" s="0"/>
      <c r="GA1941" s="0"/>
      <c r="GB1941" s="0"/>
      <c r="GC1941" s="0"/>
      <c r="GD1941" s="0"/>
      <c r="GE1941" s="0"/>
      <c r="GF1941" s="0"/>
      <c r="GG1941" s="0"/>
      <c r="GH1941" s="0"/>
      <c r="GI1941" s="0"/>
      <c r="GJ1941" s="0"/>
      <c r="GK1941" s="0"/>
      <c r="GL1941" s="0"/>
      <c r="GM1941" s="0"/>
      <c r="GN1941" s="0"/>
      <c r="GO1941" s="0"/>
      <c r="GP1941" s="0"/>
      <c r="GQ1941" s="0"/>
      <c r="GR1941" s="0"/>
      <c r="GS1941" s="0"/>
      <c r="GT1941" s="0"/>
      <c r="GU1941" s="0"/>
      <c r="GV1941" s="0"/>
      <c r="GW1941" s="0"/>
      <c r="GX1941" s="0"/>
      <c r="GY1941" s="0"/>
      <c r="GZ1941" s="0"/>
      <c r="HA1941" s="0"/>
      <c r="HB1941" s="0"/>
      <c r="HC1941" s="0"/>
      <c r="HD1941" s="0"/>
      <c r="HE1941" s="0"/>
      <c r="HF1941" s="0"/>
      <c r="HG1941" s="0"/>
      <c r="HH1941" s="0"/>
      <c r="HI1941" s="0"/>
      <c r="HJ1941" s="0"/>
      <c r="HK1941" s="0"/>
      <c r="HL1941" s="0"/>
      <c r="HM1941" s="0"/>
      <c r="HN1941" s="0"/>
      <c r="HO1941" s="0"/>
      <c r="HP1941" s="0"/>
      <c r="HQ1941" s="0"/>
      <c r="HR1941" s="0"/>
      <c r="HS1941" s="0"/>
      <c r="HT1941" s="0"/>
      <c r="HU1941" s="0"/>
      <c r="HV1941" s="0"/>
      <c r="HW1941" s="0"/>
      <c r="HX1941" s="0"/>
      <c r="HY1941" s="0"/>
      <c r="HZ1941" s="0"/>
      <c r="IA1941" s="0"/>
      <c r="IB1941" s="0"/>
      <c r="IC1941" s="0"/>
      <c r="ID1941" s="0"/>
      <c r="IE1941" s="0"/>
      <c r="IF1941" s="0"/>
      <c r="IG1941" s="0"/>
      <c r="IH1941" s="0"/>
      <c r="II1941" s="0"/>
      <c r="IJ1941" s="0"/>
      <c r="IK1941" s="0"/>
      <c r="IL1941" s="0"/>
      <c r="IM1941" s="0"/>
      <c r="IN1941" s="0"/>
      <c r="IO1941" s="0"/>
      <c r="IP1941" s="0"/>
      <c r="IQ1941" s="0"/>
      <c r="IR1941" s="0"/>
      <c r="IS1941" s="0"/>
      <c r="IT1941" s="0"/>
      <c r="IU1941" s="0"/>
      <c r="IV1941" s="0"/>
      <c r="IW1941" s="0"/>
      <c r="IX1941" s="0"/>
      <c r="IY1941" s="0"/>
      <c r="IZ1941" s="0"/>
      <c r="JA1941" s="0"/>
      <c r="JB1941" s="0"/>
      <c r="JC1941" s="0"/>
      <c r="JD1941" s="0"/>
      <c r="JE1941" s="0"/>
      <c r="JF1941" s="0"/>
      <c r="JG1941" s="0"/>
      <c r="JH1941" s="0"/>
      <c r="JI1941" s="0"/>
      <c r="JJ1941" s="0"/>
      <c r="JK1941" s="0"/>
      <c r="JL1941" s="0"/>
      <c r="JM1941" s="0"/>
      <c r="JN1941" s="0"/>
      <c r="JO1941" s="0"/>
      <c r="JP1941" s="0"/>
      <c r="JQ1941" s="0"/>
      <c r="JR1941" s="0"/>
      <c r="JS1941" s="0"/>
      <c r="JT1941" s="0"/>
      <c r="JU1941" s="0"/>
      <c r="JV1941" s="0"/>
      <c r="JW1941" s="0"/>
      <c r="JX1941" s="0"/>
      <c r="JY1941" s="0"/>
      <c r="JZ1941" s="0"/>
      <c r="KA1941" s="0"/>
      <c r="KB1941" s="0"/>
      <c r="KC1941" s="0"/>
      <c r="KD1941" s="0"/>
      <c r="KE1941" s="0"/>
      <c r="KF1941" s="0"/>
      <c r="KG1941" s="0"/>
      <c r="KH1941" s="0"/>
      <c r="KI1941" s="0"/>
      <c r="KJ1941" s="0"/>
      <c r="KK1941" s="0"/>
      <c r="KL1941" s="0"/>
      <c r="KM1941" s="0"/>
      <c r="KN1941" s="0"/>
      <c r="KO1941" s="0"/>
      <c r="KP1941" s="0"/>
      <c r="KQ1941" s="0"/>
      <c r="KR1941" s="0"/>
      <c r="KS1941" s="0"/>
      <c r="KT1941" s="0"/>
      <c r="KU1941" s="0"/>
      <c r="KV1941" s="0"/>
      <c r="KW1941" s="0"/>
      <c r="KX1941" s="0"/>
      <c r="KY1941" s="0"/>
      <c r="KZ1941" s="0"/>
      <c r="LA1941" s="0"/>
      <c r="LB1941" s="0"/>
      <c r="LC1941" s="0"/>
      <c r="LD1941" s="0"/>
      <c r="LE1941" s="0"/>
      <c r="LF1941" s="0"/>
      <c r="LG1941" s="0"/>
      <c r="LH1941" s="0"/>
      <c r="LI1941" s="0"/>
      <c r="LJ1941" s="0"/>
      <c r="LK1941" s="0"/>
      <c r="LL1941" s="0"/>
      <c r="LM1941" s="0"/>
      <c r="LN1941" s="0"/>
      <c r="LO1941" s="0"/>
      <c r="LP1941" s="0"/>
      <c r="LQ1941" s="0"/>
      <c r="LR1941" s="0"/>
      <c r="LS1941" s="0"/>
      <c r="LT1941" s="0"/>
      <c r="LU1941" s="0"/>
      <c r="LV1941" s="0"/>
      <c r="LW1941" s="0"/>
      <c r="LX1941" s="0"/>
      <c r="LY1941" s="0"/>
      <c r="LZ1941" s="0"/>
      <c r="MA1941" s="0"/>
      <c r="MB1941" s="0"/>
      <c r="MC1941" s="0"/>
      <c r="MD1941" s="0"/>
      <c r="ME1941" s="0"/>
      <c r="MF1941" s="0"/>
      <c r="MG1941" s="0"/>
      <c r="MH1941" s="0"/>
      <c r="MI1941" s="0"/>
      <c r="MJ1941" s="0"/>
      <c r="MK1941" s="0"/>
      <c r="ML1941" s="0"/>
      <c r="MM1941" s="0"/>
      <c r="MN1941" s="0"/>
      <c r="MO1941" s="0"/>
      <c r="MP1941" s="0"/>
      <c r="MQ1941" s="0"/>
      <c r="MR1941" s="0"/>
      <c r="MS1941" s="0"/>
      <c r="MT1941" s="0"/>
      <c r="MU1941" s="0"/>
      <c r="MV1941" s="0"/>
      <c r="MW1941" s="0"/>
      <c r="MX1941" s="0"/>
      <c r="MY1941" s="0"/>
      <c r="MZ1941" s="0"/>
      <c r="NA1941" s="0"/>
      <c r="NB1941" s="0"/>
      <c r="NC1941" s="0"/>
      <c r="ND1941" s="0"/>
      <c r="NE1941" s="0"/>
      <c r="NF1941" s="0"/>
      <c r="NG1941" s="0"/>
      <c r="NH1941" s="0"/>
      <c r="NI1941" s="0"/>
      <c r="NJ1941" s="0"/>
      <c r="NK1941" s="0"/>
      <c r="NL1941" s="0"/>
      <c r="NM1941" s="0"/>
      <c r="NN1941" s="0"/>
      <c r="NO1941" s="0"/>
      <c r="NP1941" s="0"/>
      <c r="NQ1941" s="0"/>
      <c r="NR1941" s="0"/>
      <c r="NS1941" s="0"/>
      <c r="NT1941" s="0"/>
      <c r="NU1941" s="0"/>
      <c r="NV1941" s="0"/>
      <c r="NW1941" s="0"/>
      <c r="NX1941" s="0"/>
      <c r="NY1941" s="0"/>
      <c r="NZ1941" s="0"/>
      <c r="OA1941" s="0"/>
      <c r="OB1941" s="0"/>
      <c r="OC1941" s="0"/>
      <c r="OD1941" s="0"/>
      <c r="OE1941" s="0"/>
      <c r="OF1941" s="0"/>
      <c r="OG1941" s="0"/>
      <c r="OH1941" s="0"/>
      <c r="OI1941" s="0"/>
      <c r="OJ1941" s="0"/>
      <c r="OK1941" s="0"/>
      <c r="OL1941" s="0"/>
      <c r="OM1941" s="0"/>
      <c r="ON1941" s="0"/>
      <c r="OO1941" s="0"/>
      <c r="OP1941" s="0"/>
      <c r="OQ1941" s="0"/>
      <c r="OR1941" s="0"/>
      <c r="OS1941" s="0"/>
      <c r="OT1941" s="0"/>
      <c r="OU1941" s="0"/>
      <c r="OV1941" s="0"/>
      <c r="OW1941" s="0"/>
      <c r="OX1941" s="0"/>
      <c r="OY1941" s="0"/>
      <c r="OZ1941" s="0"/>
      <c r="PA1941" s="0"/>
      <c r="PB1941" s="0"/>
      <c r="PC1941" s="0"/>
      <c r="PD1941" s="0"/>
      <c r="PE1941" s="0"/>
      <c r="PF1941" s="0"/>
      <c r="PG1941" s="0"/>
      <c r="PH1941" s="0"/>
      <c r="PI1941" s="0"/>
      <c r="PJ1941" s="0"/>
      <c r="PK1941" s="0"/>
      <c r="PL1941" s="0"/>
      <c r="PM1941" s="0"/>
      <c r="PN1941" s="0"/>
      <c r="PO1941" s="0"/>
      <c r="PP1941" s="0"/>
      <c r="PQ1941" s="0"/>
      <c r="PR1941" s="0"/>
      <c r="PS1941" s="0"/>
      <c r="PT1941" s="0"/>
      <c r="PU1941" s="0"/>
      <c r="PV1941" s="0"/>
      <c r="PW1941" s="0"/>
      <c r="PX1941" s="0"/>
      <c r="PY1941" s="0"/>
      <c r="PZ1941" s="0"/>
      <c r="QA1941" s="0"/>
      <c r="QB1941" s="0"/>
      <c r="QC1941" s="0"/>
      <c r="QD1941" s="0"/>
      <c r="QE1941" s="0"/>
      <c r="QF1941" s="0"/>
      <c r="QG1941" s="0"/>
      <c r="QH1941" s="0"/>
      <c r="QI1941" s="0"/>
      <c r="QJ1941" s="0"/>
      <c r="QK1941" s="0"/>
      <c r="QL1941" s="0"/>
      <c r="QM1941" s="0"/>
      <c r="QN1941" s="0"/>
      <c r="QO1941" s="0"/>
      <c r="QP1941" s="0"/>
      <c r="QQ1941" s="0"/>
      <c r="QR1941" s="0"/>
      <c r="QS1941" s="0"/>
      <c r="QT1941" s="0"/>
      <c r="QU1941" s="0"/>
      <c r="QV1941" s="0"/>
      <c r="QW1941" s="0"/>
      <c r="QX1941" s="0"/>
      <c r="QY1941" s="0"/>
      <c r="QZ1941" s="0"/>
      <c r="RA1941" s="0"/>
      <c r="RB1941" s="0"/>
      <c r="RC1941" s="0"/>
      <c r="RD1941" s="0"/>
      <c r="RE1941" s="0"/>
      <c r="RF1941" s="0"/>
      <c r="RG1941" s="0"/>
      <c r="RH1941" s="0"/>
      <c r="RI1941" s="0"/>
      <c r="RJ1941" s="0"/>
      <c r="RK1941" s="0"/>
      <c r="RL1941" s="0"/>
      <c r="RM1941" s="0"/>
      <c r="RN1941" s="0"/>
      <c r="RO1941" s="0"/>
      <c r="RP1941" s="0"/>
      <c r="RQ1941" s="0"/>
      <c r="RR1941" s="0"/>
      <c r="RS1941" s="0"/>
      <c r="RT1941" s="0"/>
      <c r="RU1941" s="0"/>
      <c r="RV1941" s="0"/>
      <c r="RW1941" s="0"/>
      <c r="RX1941" s="0"/>
      <c r="RY1941" s="0"/>
      <c r="RZ1941" s="0"/>
      <c r="SA1941" s="0"/>
      <c r="SB1941" s="0"/>
      <c r="SC1941" s="0"/>
      <c r="SD1941" s="0"/>
      <c r="SE1941" s="0"/>
      <c r="SF1941" s="0"/>
      <c r="SG1941" s="0"/>
      <c r="SH1941" s="0"/>
      <c r="SI1941" s="0"/>
      <c r="SJ1941" s="0"/>
      <c r="SK1941" s="0"/>
      <c r="SL1941" s="0"/>
      <c r="SM1941" s="0"/>
      <c r="SN1941" s="0"/>
      <c r="SO1941" s="0"/>
      <c r="SP1941" s="0"/>
      <c r="SQ1941" s="0"/>
      <c r="SR1941" s="0"/>
      <c r="SS1941" s="0"/>
      <c r="ST1941" s="0"/>
      <c r="SU1941" s="0"/>
      <c r="SV1941" s="0"/>
      <c r="SW1941" s="0"/>
      <c r="SX1941" s="0"/>
      <c r="SY1941" s="0"/>
      <c r="SZ1941" s="0"/>
      <c r="TA1941" s="0"/>
      <c r="TB1941" s="0"/>
      <c r="TC1941" s="0"/>
      <c r="TD1941" s="0"/>
      <c r="TE1941" s="0"/>
      <c r="TF1941" s="0"/>
      <c r="TG1941" s="0"/>
      <c r="TH1941" s="0"/>
      <c r="TI1941" s="0"/>
      <c r="TJ1941" s="0"/>
      <c r="TK1941" s="0"/>
      <c r="TL1941" s="0"/>
      <c r="TM1941" s="0"/>
      <c r="TN1941" s="0"/>
      <c r="TO1941" s="0"/>
      <c r="TP1941" s="0"/>
      <c r="TQ1941" s="0"/>
      <c r="TR1941" s="0"/>
      <c r="TS1941" s="0"/>
      <c r="TT1941" s="0"/>
      <c r="TU1941" s="0"/>
      <c r="TV1941" s="0"/>
      <c r="TW1941" s="0"/>
      <c r="TX1941" s="0"/>
      <c r="TY1941" s="0"/>
      <c r="TZ1941" s="0"/>
      <c r="UA1941" s="0"/>
      <c r="UB1941" s="0"/>
      <c r="UC1941" s="0"/>
      <c r="UD1941" s="0"/>
      <c r="UE1941" s="0"/>
      <c r="UF1941" s="0"/>
      <c r="UG1941" s="0"/>
      <c r="UH1941" s="0"/>
      <c r="UI1941" s="0"/>
      <c r="UJ1941" s="0"/>
      <c r="UK1941" s="0"/>
      <c r="UL1941" s="0"/>
      <c r="UM1941" s="0"/>
      <c r="UN1941" s="0"/>
      <c r="UO1941" s="0"/>
      <c r="UP1941" s="0"/>
      <c r="UQ1941" s="0"/>
      <c r="UR1941" s="0"/>
      <c r="US1941" s="0"/>
      <c r="UT1941" s="0"/>
      <c r="UU1941" s="0"/>
      <c r="UV1941" s="0"/>
      <c r="UW1941" s="0"/>
      <c r="UX1941" s="0"/>
      <c r="UY1941" s="0"/>
      <c r="UZ1941" s="0"/>
      <c r="VA1941" s="0"/>
      <c r="VB1941" s="0"/>
      <c r="VC1941" s="0"/>
      <c r="VD1941" s="0"/>
      <c r="VE1941" s="0"/>
      <c r="VF1941" s="0"/>
      <c r="VG1941" s="0"/>
      <c r="VH1941" s="0"/>
      <c r="VI1941" s="0"/>
      <c r="VJ1941" s="0"/>
      <c r="VK1941" s="0"/>
      <c r="VL1941" s="0"/>
      <c r="VM1941" s="0"/>
      <c r="VN1941" s="0"/>
      <c r="VO1941" s="0"/>
      <c r="VP1941" s="0"/>
      <c r="VQ1941" s="0"/>
      <c r="VR1941" s="0"/>
      <c r="VS1941" s="0"/>
      <c r="VT1941" s="0"/>
      <c r="VU1941" s="0"/>
      <c r="VV1941" s="0"/>
      <c r="VW1941" s="0"/>
      <c r="VX1941" s="0"/>
      <c r="VY1941" s="0"/>
      <c r="VZ1941" s="0"/>
      <c r="WA1941" s="0"/>
      <c r="WB1941" s="0"/>
      <c r="WC1941" s="0"/>
      <c r="WD1941" s="0"/>
      <c r="WE1941" s="0"/>
      <c r="WF1941" s="0"/>
      <c r="WG1941" s="0"/>
      <c r="WH1941" s="0"/>
      <c r="WI1941" s="0"/>
      <c r="WJ1941" s="0"/>
      <c r="WK1941" s="0"/>
      <c r="WL1941" s="0"/>
      <c r="WM1941" s="0"/>
      <c r="WN1941" s="0"/>
      <c r="WO1941" s="0"/>
      <c r="WP1941" s="0"/>
      <c r="WQ1941" s="0"/>
      <c r="WR1941" s="0"/>
      <c r="WS1941" s="0"/>
      <c r="WT1941" s="0"/>
      <c r="WU1941" s="0"/>
      <c r="WV1941" s="0"/>
      <c r="WW1941" s="0"/>
      <c r="WX1941" s="0"/>
      <c r="WY1941" s="0"/>
      <c r="WZ1941" s="0"/>
      <c r="XA1941" s="0"/>
      <c r="XB1941" s="0"/>
      <c r="XC1941" s="0"/>
      <c r="XD1941" s="0"/>
      <c r="XE1941" s="0"/>
      <c r="XF1941" s="0"/>
      <c r="XG1941" s="0"/>
      <c r="XH1941" s="0"/>
      <c r="XI1941" s="0"/>
      <c r="XJ1941" s="0"/>
      <c r="XK1941" s="0"/>
      <c r="XL1941" s="0"/>
      <c r="XM1941" s="0"/>
      <c r="XN1941" s="0"/>
      <c r="XO1941" s="0"/>
      <c r="XP1941" s="0"/>
      <c r="XQ1941" s="0"/>
      <c r="XR1941" s="0"/>
      <c r="XS1941" s="0"/>
      <c r="XT1941" s="0"/>
      <c r="XU1941" s="0"/>
      <c r="XV1941" s="0"/>
      <c r="XW1941" s="0"/>
      <c r="XX1941" s="0"/>
      <c r="XY1941" s="0"/>
      <c r="XZ1941" s="0"/>
      <c r="YA1941" s="0"/>
      <c r="YB1941" s="0"/>
      <c r="YC1941" s="0"/>
      <c r="YD1941" s="0"/>
      <c r="YE1941" s="0"/>
      <c r="YF1941" s="0"/>
      <c r="YG1941" s="0"/>
      <c r="YH1941" s="0"/>
      <c r="YI1941" s="0"/>
      <c r="YJ1941" s="0"/>
      <c r="YK1941" s="0"/>
      <c r="YL1941" s="0"/>
      <c r="YM1941" s="0"/>
      <c r="YN1941" s="0"/>
      <c r="YO1941" s="0"/>
      <c r="YP1941" s="0"/>
      <c r="YQ1941" s="0"/>
      <c r="YR1941" s="0"/>
      <c r="YS1941" s="0"/>
      <c r="YT1941" s="0"/>
      <c r="YU1941" s="0"/>
      <c r="YV1941" s="0"/>
      <c r="YW1941" s="0"/>
      <c r="YX1941" s="0"/>
      <c r="YY1941" s="0"/>
      <c r="YZ1941" s="0"/>
      <c r="ZA1941" s="0"/>
      <c r="ZB1941" s="0"/>
      <c r="ZC1941" s="0"/>
      <c r="ZD1941" s="0"/>
      <c r="ZE1941" s="0"/>
      <c r="ZF1941" s="0"/>
      <c r="ZG1941" s="0"/>
      <c r="ZH1941" s="0"/>
      <c r="ZI1941" s="0"/>
      <c r="ZJ1941" s="0"/>
      <c r="ZK1941" s="0"/>
      <c r="ZL1941" s="0"/>
      <c r="ZM1941" s="0"/>
      <c r="ZN1941" s="0"/>
      <c r="ZO1941" s="0"/>
      <c r="ZP1941" s="0"/>
      <c r="ZQ1941" s="0"/>
      <c r="ZR1941" s="0"/>
      <c r="ZS1941" s="0"/>
      <c r="ZT1941" s="0"/>
      <c r="ZU1941" s="0"/>
      <c r="ZV1941" s="0"/>
      <c r="ZW1941" s="0"/>
      <c r="ZX1941" s="0"/>
      <c r="ZY1941" s="0"/>
      <c r="ZZ1941" s="0"/>
      <c r="AAA1941" s="0"/>
      <c r="AAB1941" s="0"/>
      <c r="AAC1941" s="0"/>
      <c r="AAD1941" s="0"/>
      <c r="AAE1941" s="0"/>
      <c r="AAF1941" s="0"/>
      <c r="AAG1941" s="0"/>
      <c r="AAH1941" s="0"/>
      <c r="AAI1941" s="0"/>
      <c r="AAJ1941" s="0"/>
      <c r="AAK1941" s="0"/>
      <c r="AAL1941" s="0"/>
      <c r="AAM1941" s="0"/>
      <c r="AAN1941" s="0"/>
      <c r="AAO1941" s="0"/>
      <c r="AAP1941" s="0"/>
      <c r="AAQ1941" s="0"/>
      <c r="AAR1941" s="0"/>
      <c r="AAS1941" s="0"/>
      <c r="AAT1941" s="0"/>
      <c r="AAU1941" s="0"/>
      <c r="AAV1941" s="0"/>
      <c r="AAW1941" s="0"/>
      <c r="AAX1941" s="0"/>
      <c r="AAY1941" s="0"/>
      <c r="AAZ1941" s="0"/>
      <c r="ABA1941" s="0"/>
      <c r="ABB1941" s="0"/>
      <c r="ABC1941" s="0"/>
      <c r="ABD1941" s="0"/>
      <c r="ABE1941" s="0"/>
      <c r="ABF1941" s="0"/>
      <c r="ABG1941" s="0"/>
      <c r="ABH1941" s="0"/>
      <c r="ABI1941" s="0"/>
      <c r="ABJ1941" s="0"/>
      <c r="ABK1941" s="0"/>
      <c r="ABL1941" s="0"/>
      <c r="ABM1941" s="0"/>
      <c r="ABN1941" s="0"/>
      <c r="ABO1941" s="0"/>
      <c r="ABP1941" s="0"/>
      <c r="ABQ1941" s="0"/>
      <c r="ABR1941" s="0"/>
      <c r="ABS1941" s="0"/>
      <c r="ABT1941" s="0"/>
      <c r="ABU1941" s="0"/>
      <c r="ABV1941" s="0"/>
      <c r="ABW1941" s="0"/>
      <c r="ABX1941" s="0"/>
      <c r="ABY1941" s="0"/>
      <c r="ABZ1941" s="0"/>
      <c r="ACA1941" s="0"/>
      <c r="ACB1941" s="0"/>
      <c r="ACC1941" s="0"/>
      <c r="ACD1941" s="0"/>
      <c r="ACE1941" s="0"/>
      <c r="ACF1941" s="0"/>
      <c r="ACG1941" s="0"/>
      <c r="ACH1941" s="0"/>
      <c r="ACI1941" s="0"/>
      <c r="ACJ1941" s="0"/>
      <c r="ACK1941" s="0"/>
      <c r="ACL1941" s="0"/>
      <c r="ACM1941" s="0"/>
      <c r="ACN1941" s="0"/>
      <c r="ACO1941" s="0"/>
      <c r="ACP1941" s="0"/>
      <c r="ACQ1941" s="0"/>
      <c r="ACR1941" s="0"/>
      <c r="ACS1941" s="0"/>
      <c r="ACT1941" s="0"/>
      <c r="ACU1941" s="0"/>
      <c r="ACV1941" s="0"/>
      <c r="ACW1941" s="0"/>
      <c r="ACX1941" s="0"/>
      <c r="ACY1941" s="0"/>
      <c r="ACZ1941" s="0"/>
      <c r="ADA1941" s="0"/>
      <c r="ADB1941" s="0"/>
      <c r="ADC1941" s="0"/>
      <c r="ADD1941" s="0"/>
      <c r="ADE1941" s="0"/>
      <c r="ADF1941" s="0"/>
      <c r="ADG1941" s="0"/>
      <c r="ADH1941" s="0"/>
      <c r="ADI1941" s="0"/>
      <c r="ADJ1941" s="0"/>
      <c r="ADK1941" s="0"/>
      <c r="ADL1941" s="0"/>
      <c r="ADM1941" s="0"/>
      <c r="ADN1941" s="0"/>
      <c r="ADO1941" s="0"/>
      <c r="ADP1941" s="0"/>
      <c r="ADQ1941" s="0"/>
      <c r="ADR1941" s="0"/>
      <c r="ADS1941" s="0"/>
      <c r="ADT1941" s="0"/>
      <c r="ADU1941" s="0"/>
      <c r="ADV1941" s="0"/>
      <c r="ADW1941" s="0"/>
      <c r="ADX1941" s="0"/>
      <c r="ADY1941" s="0"/>
      <c r="ADZ1941" s="0"/>
      <c r="AEA1941" s="0"/>
      <c r="AEB1941" s="0"/>
      <c r="AEC1941" s="0"/>
      <c r="AED1941" s="0"/>
      <c r="AEE1941" s="0"/>
      <c r="AEF1941" s="0"/>
      <c r="AEG1941" s="0"/>
      <c r="AEH1941" s="0"/>
      <c r="AEI1941" s="0"/>
      <c r="AEJ1941" s="0"/>
      <c r="AEK1941" s="0"/>
      <c r="AEL1941" s="0"/>
      <c r="AEM1941" s="0"/>
      <c r="AEN1941" s="0"/>
      <c r="AEO1941" s="0"/>
      <c r="AEP1941" s="0"/>
      <c r="AEQ1941" s="0"/>
      <c r="AER1941" s="0"/>
      <c r="AES1941" s="0"/>
      <c r="AET1941" s="0"/>
      <c r="AEU1941" s="0"/>
      <c r="AEV1941" s="0"/>
      <c r="AEW1941" s="0"/>
      <c r="AEX1941" s="0"/>
      <c r="AEY1941" s="0"/>
      <c r="AEZ1941" s="0"/>
      <c r="AFA1941" s="0"/>
      <c r="AFB1941" s="0"/>
      <c r="AFC1941" s="0"/>
      <c r="AFD1941" s="0"/>
      <c r="AFE1941" s="0"/>
      <c r="AFF1941" s="0"/>
      <c r="AFG1941" s="0"/>
      <c r="AFH1941" s="0"/>
      <c r="AFI1941" s="0"/>
      <c r="AFJ1941" s="0"/>
      <c r="AFK1941" s="0"/>
      <c r="AFL1941" s="0"/>
      <c r="AFM1941" s="0"/>
      <c r="AFN1941" s="0"/>
      <c r="AFO1941" s="0"/>
      <c r="AFP1941" s="0"/>
      <c r="AFQ1941" s="0"/>
      <c r="AFR1941" s="0"/>
      <c r="AFS1941" s="0"/>
      <c r="AFT1941" s="0"/>
      <c r="AFU1941" s="0"/>
      <c r="AFV1941" s="0"/>
      <c r="AFW1941" s="0"/>
      <c r="AFX1941" s="0"/>
      <c r="AFY1941" s="0"/>
      <c r="AFZ1941" s="0"/>
      <c r="AGA1941" s="0"/>
      <c r="AGB1941" s="0"/>
      <c r="AGC1941" s="0"/>
      <c r="AGD1941" s="0"/>
      <c r="AGE1941" s="0"/>
      <c r="AGF1941" s="0"/>
      <c r="AGG1941" s="0"/>
      <c r="AGH1941" s="0"/>
      <c r="AGI1941" s="0"/>
      <c r="AGJ1941" s="0"/>
      <c r="AGK1941" s="0"/>
      <c r="AGL1941" s="0"/>
      <c r="AGM1941" s="0"/>
      <c r="AGN1941" s="0"/>
      <c r="AGO1941" s="0"/>
      <c r="AGP1941" s="0"/>
      <c r="AGQ1941" s="0"/>
      <c r="AGR1941" s="0"/>
      <c r="AGS1941" s="0"/>
      <c r="AGT1941" s="0"/>
      <c r="AGU1941" s="0"/>
      <c r="AGV1941" s="0"/>
      <c r="AGW1941" s="0"/>
      <c r="AGX1941" s="0"/>
      <c r="AGY1941" s="0"/>
      <c r="AGZ1941" s="0"/>
      <c r="AHA1941" s="0"/>
      <c r="AHB1941" s="0"/>
      <c r="AHC1941" s="0"/>
      <c r="AHD1941" s="0"/>
      <c r="AHE1941" s="0"/>
      <c r="AHF1941" s="0"/>
      <c r="AHG1941" s="0"/>
      <c r="AHH1941" s="0"/>
      <c r="AHI1941" s="0"/>
      <c r="AHJ1941" s="0"/>
      <c r="AHK1941" s="0"/>
      <c r="AHL1941" s="0"/>
      <c r="AHM1941" s="0"/>
      <c r="AHN1941" s="0"/>
      <c r="AHO1941" s="0"/>
      <c r="AHP1941" s="0"/>
      <c r="AHQ1941" s="0"/>
      <c r="AHR1941" s="0"/>
      <c r="AHS1941" s="0"/>
      <c r="AHT1941" s="0"/>
      <c r="AHU1941" s="0"/>
      <c r="AHV1941" s="0"/>
      <c r="AHW1941" s="0"/>
      <c r="AHX1941" s="0"/>
      <c r="AHY1941" s="0"/>
      <c r="AHZ1941" s="0"/>
      <c r="AIA1941" s="0"/>
      <c r="AIB1941" s="0"/>
      <c r="AIC1941" s="0"/>
      <c r="AID1941" s="0"/>
      <c r="AIE1941" s="0"/>
      <c r="AIF1941" s="0"/>
      <c r="AIG1941" s="0"/>
      <c r="AIH1941" s="0"/>
      <c r="AII1941" s="0"/>
      <c r="AIJ1941" s="0"/>
      <c r="AIK1941" s="0"/>
      <c r="AIL1941" s="0"/>
      <c r="AIM1941" s="0"/>
      <c r="AIN1941" s="0"/>
      <c r="AIO1941" s="0"/>
      <c r="AIP1941" s="0"/>
      <c r="AIQ1941" s="0"/>
      <c r="AIR1941" s="0"/>
      <c r="AIS1941" s="0"/>
      <c r="AIT1941" s="0"/>
      <c r="AIU1941" s="0"/>
      <c r="AIV1941" s="0"/>
      <c r="AIW1941" s="0"/>
      <c r="AIX1941" s="0"/>
      <c r="AIY1941" s="0"/>
      <c r="AIZ1941" s="0"/>
      <c r="AJA1941" s="0"/>
      <c r="AJB1941" s="0"/>
      <c r="AJC1941" s="0"/>
      <c r="AJD1941" s="0"/>
      <c r="AJE1941" s="0"/>
      <c r="AJF1941" s="0"/>
      <c r="AJG1941" s="0"/>
      <c r="AJH1941" s="0"/>
      <c r="AJI1941" s="0"/>
      <c r="AJJ1941" s="0"/>
      <c r="AJK1941" s="0"/>
      <c r="AJL1941" s="0"/>
      <c r="AJM1941" s="0"/>
      <c r="AJN1941" s="0"/>
      <c r="AJO1941" s="0"/>
      <c r="AJP1941" s="0"/>
      <c r="AJQ1941" s="0"/>
      <c r="AJR1941" s="0"/>
      <c r="AJS1941" s="0"/>
      <c r="AJT1941" s="0"/>
      <c r="AJU1941" s="0"/>
      <c r="AJV1941" s="0"/>
      <c r="AJW1941" s="0"/>
      <c r="AJX1941" s="0"/>
      <c r="AJY1941" s="0"/>
      <c r="AJZ1941" s="0"/>
      <c r="AKA1941" s="0"/>
      <c r="AKB1941" s="0"/>
      <c r="AKC1941" s="0"/>
      <c r="AKD1941" s="0"/>
      <c r="AKE1941" s="0"/>
      <c r="AKF1941" s="0"/>
      <c r="AKG1941" s="0"/>
      <c r="AKH1941" s="0"/>
      <c r="AKI1941" s="0"/>
      <c r="AKJ1941" s="0"/>
      <c r="AKK1941" s="0"/>
      <c r="AKL1941" s="0"/>
      <c r="AKM1941" s="0"/>
      <c r="AKN1941" s="0"/>
      <c r="AKO1941" s="0"/>
      <c r="AKP1941" s="0"/>
      <c r="AKQ1941" s="0"/>
      <c r="AKR1941" s="0"/>
      <c r="AKS1941" s="0"/>
      <c r="AKT1941" s="0"/>
      <c r="AKU1941" s="0"/>
      <c r="AKV1941" s="0"/>
      <c r="AKW1941" s="0"/>
      <c r="AKX1941" s="0"/>
      <c r="AKY1941" s="0"/>
      <c r="AKZ1941" s="0"/>
      <c r="ALA1941" s="0"/>
      <c r="ALB1941" s="0"/>
      <c r="ALC1941" s="0"/>
      <c r="ALD1941" s="0"/>
      <c r="ALE1941" s="0"/>
      <c r="ALF1941" s="0"/>
      <c r="ALG1941" s="0"/>
      <c r="ALH1941" s="0"/>
      <c r="ALI1941" s="0"/>
      <c r="ALJ1941" s="0"/>
      <c r="ALK1941" s="0"/>
      <c r="ALL1941" s="0"/>
      <c r="ALM1941" s="0"/>
      <c r="ALN1941" s="0"/>
      <c r="ALO1941" s="0"/>
      <c r="ALP1941" s="0"/>
      <c r="ALQ1941" s="0"/>
      <c r="ALR1941" s="0"/>
      <c r="ALS1941" s="0"/>
      <c r="ALT1941" s="0"/>
      <c r="ALU1941" s="0"/>
      <c r="ALV1941" s="0"/>
      <c r="ALW1941" s="0"/>
      <c r="ALX1941" s="0"/>
      <c r="ALY1941" s="0"/>
      <c r="ALZ1941" s="0"/>
      <c r="AMA1941" s="0"/>
      <c r="AMB1941" s="0"/>
      <c r="AMC1941" s="0"/>
      <c r="AMD1941" s="0"/>
      <c r="AME1941" s="0"/>
      <c r="AMF1941" s="0"/>
      <c r="AMG1941" s="0"/>
      <c r="AMH1941" s="0"/>
      <c r="AMI1941" s="0"/>
      <c r="AMJ1941" s="0"/>
    </row>
    <row r="1942" customFormat="false" ht="15" hidden="false" customHeight="true" outlineLevel="0" collapsed="false">
      <c r="A1942" s="1" t="n">
        <v>1939</v>
      </c>
      <c r="B1942" s="1" t="s">
        <v>11948</v>
      </c>
      <c r="C1942" s="1" t="s">
        <v>11949</v>
      </c>
      <c r="D1942" s="1" t="s">
        <v>11950</v>
      </c>
      <c r="E1942" s="1" t="s">
        <v>11961</v>
      </c>
      <c r="F1942" s="2" t="s">
        <v>11962</v>
      </c>
      <c r="G1942" s="1" t="s">
        <v>11963</v>
      </c>
      <c r="H1942" s="1" t="s">
        <v>11960</v>
      </c>
      <c r="I1942" s="1" t="s">
        <v>11960</v>
      </c>
      <c r="J1942" s="1" t="s">
        <v>7196</v>
      </c>
      <c r="K1942" s="4" t="s">
        <v>107</v>
      </c>
      <c r="L1942" s="4" t="s">
        <v>108</v>
      </c>
      <c r="M1942" s="4" t="s">
        <v>109</v>
      </c>
      <c r="N1942" s="4" t="s">
        <v>110</v>
      </c>
      <c r="O1942" s="4" t="s">
        <v>110</v>
      </c>
      <c r="P1942" s="4" t="s">
        <v>110</v>
      </c>
      <c r="Q1942" s="4" t="s">
        <v>110</v>
      </c>
      <c r="R1942" s="4" t="s">
        <v>110</v>
      </c>
      <c r="S1942" s="4" t="s">
        <v>110</v>
      </c>
      <c r="T1942" s="4" t="s">
        <v>110</v>
      </c>
      <c r="U1942" s="4" t="s">
        <v>110</v>
      </c>
      <c r="V1942" s="4" t="s">
        <v>110</v>
      </c>
      <c r="W1942" s="4" t="s">
        <v>110</v>
      </c>
      <c r="X1942" s="4" t="s">
        <v>110</v>
      </c>
      <c r="Y1942" s="4" t="s">
        <v>110</v>
      </c>
      <c r="Z1942" s="4" t="s">
        <v>110</v>
      </c>
      <c r="AA1942" s="4" t="s">
        <v>110</v>
      </c>
      <c r="AB1942" s="4" t="s">
        <v>110</v>
      </c>
      <c r="AC1942" s="4" t="s">
        <v>110</v>
      </c>
      <c r="AD1942" s="4" t="s">
        <v>110</v>
      </c>
      <c r="AE1942" s="4" t="s">
        <v>110</v>
      </c>
      <c r="AF1942" s="4" t="s">
        <v>110</v>
      </c>
      <c r="AG1942" s="4" t="s">
        <v>110</v>
      </c>
      <c r="AH1942" s="4" t="s">
        <v>110</v>
      </c>
      <c r="AI1942" s="4" t="s">
        <v>110</v>
      </c>
      <c r="AJ1942" s="4" t="s">
        <v>110</v>
      </c>
      <c r="AK1942" s="4" t="s">
        <v>110</v>
      </c>
      <c r="AL1942" s="4" t="s">
        <v>110</v>
      </c>
      <c r="AM1942" s="4" t="s">
        <v>110</v>
      </c>
      <c r="AN1942" s="4" t="s">
        <v>110</v>
      </c>
      <c r="AO1942" s="4" t="s">
        <v>110</v>
      </c>
      <c r="AP1942" s="4" t="s">
        <v>110</v>
      </c>
      <c r="AQ1942" s="4" t="s">
        <v>110</v>
      </c>
      <c r="AR1942" s="4" t="s">
        <v>110</v>
      </c>
      <c r="AS1942" s="4" t="s">
        <v>110</v>
      </c>
      <c r="AT1942" s="4" t="s">
        <v>110</v>
      </c>
      <c r="AU1942" s="4" t="s">
        <v>110</v>
      </c>
      <c r="AV1942" s="4" t="s">
        <v>110</v>
      </c>
      <c r="AW1942" s="4" t="s">
        <v>110</v>
      </c>
      <c r="AX1942" s="0"/>
      <c r="AY1942" s="0"/>
      <c r="AZ1942" s="1"/>
      <c r="BA1942" s="1"/>
      <c r="BB1942" s="4"/>
      <c r="BC1942" s="4"/>
      <c r="BD1942" s="4"/>
      <c r="BE1942" s="0"/>
      <c r="BF1942" s="4" t="s">
        <v>172</v>
      </c>
      <c r="BG1942" s="4" t="s">
        <v>172</v>
      </c>
      <c r="BH1942" s="4" t="s">
        <v>172</v>
      </c>
      <c r="BI1942" s="4" t="s">
        <v>576</v>
      </c>
      <c r="BJ1942" s="4"/>
      <c r="BK1942" s="4" t="s">
        <v>85</v>
      </c>
      <c r="BL1942" s="4"/>
      <c r="BM1942" s="4" t="s">
        <v>85</v>
      </c>
      <c r="BN1942" s="4" t="s">
        <v>85</v>
      </c>
      <c r="BO1942" s="0"/>
      <c r="BP1942" s="0"/>
      <c r="BQ1942" s="4" t="s">
        <v>85</v>
      </c>
      <c r="BR1942" s="1" t="s">
        <v>2784</v>
      </c>
      <c r="BS1942" s="0"/>
      <c r="BT1942" s="0"/>
      <c r="BU1942" s="0"/>
      <c r="BV1942" s="0"/>
      <c r="BW1942" s="0"/>
      <c r="BX1942" s="0"/>
      <c r="BY1942" s="0"/>
      <c r="BZ1942" s="0"/>
      <c r="CA1942" s="0"/>
      <c r="CB1942" s="0"/>
      <c r="CC1942" s="0"/>
      <c r="CD1942" s="0"/>
      <c r="CE1942" s="0"/>
      <c r="CF1942" s="0"/>
      <c r="CG1942" s="0"/>
      <c r="CH1942" s="0"/>
      <c r="CI1942" s="0"/>
      <c r="CJ1942" s="0"/>
      <c r="CK1942" s="0"/>
      <c r="CL1942" s="0"/>
      <c r="CM1942" s="0"/>
      <c r="CN1942" s="0"/>
      <c r="CO1942" s="0"/>
      <c r="CP1942" s="0"/>
      <c r="CQ1942" s="0"/>
      <c r="CR1942" s="0"/>
      <c r="CS1942" s="0"/>
      <c r="CT1942" s="0"/>
      <c r="CU1942" s="0"/>
      <c r="CV1942" s="0"/>
      <c r="CW1942" s="0"/>
      <c r="CX1942" s="0"/>
      <c r="CY1942" s="0"/>
      <c r="CZ1942" s="0"/>
      <c r="DA1942" s="0"/>
      <c r="DB1942" s="0"/>
      <c r="DC1942" s="0"/>
      <c r="DD1942" s="0"/>
      <c r="DE1942" s="0"/>
      <c r="DF1942" s="0"/>
      <c r="DG1942" s="0"/>
      <c r="DH1942" s="0"/>
      <c r="DI1942" s="0"/>
      <c r="DJ1942" s="0"/>
      <c r="DK1942" s="0"/>
      <c r="DL1942" s="0"/>
      <c r="DM1942" s="0"/>
      <c r="DN1942" s="0"/>
      <c r="DO1942" s="0"/>
      <c r="DP1942" s="0"/>
      <c r="DQ1942" s="0"/>
      <c r="DR1942" s="0"/>
      <c r="DS1942" s="0"/>
      <c r="DT1942" s="0"/>
      <c r="DU1942" s="0"/>
      <c r="DV1942" s="0"/>
      <c r="DW1942" s="0"/>
      <c r="DX1942" s="0"/>
      <c r="DY1942" s="0"/>
      <c r="DZ1942" s="0"/>
      <c r="EA1942" s="0"/>
      <c r="EB1942" s="0"/>
      <c r="EC1942" s="0"/>
      <c r="ED1942" s="0"/>
      <c r="EE1942" s="0"/>
      <c r="EF1942" s="0"/>
      <c r="EG1942" s="0"/>
      <c r="EH1942" s="0"/>
      <c r="EI1942" s="0"/>
      <c r="EJ1942" s="0"/>
      <c r="EK1942" s="0"/>
      <c r="EL1942" s="0"/>
      <c r="EM1942" s="0"/>
      <c r="EN1942" s="0"/>
      <c r="EO1942" s="0"/>
      <c r="EP1942" s="0"/>
      <c r="EQ1942" s="0"/>
      <c r="ER1942" s="0"/>
      <c r="ES1942" s="0"/>
      <c r="ET1942" s="0"/>
      <c r="EU1942" s="0"/>
      <c r="EV1942" s="0"/>
      <c r="EW1942" s="0"/>
      <c r="EX1942" s="0"/>
      <c r="EY1942" s="0"/>
      <c r="EZ1942" s="0"/>
      <c r="FA1942" s="0"/>
      <c r="FB1942" s="0"/>
      <c r="FC1942" s="0"/>
      <c r="FD1942" s="0"/>
      <c r="FE1942" s="0"/>
      <c r="FF1942" s="0"/>
      <c r="FG1942" s="0"/>
      <c r="FH1942" s="0"/>
      <c r="FI1942" s="0"/>
      <c r="FJ1942" s="0"/>
      <c r="FK1942" s="0"/>
      <c r="FL1942" s="0"/>
      <c r="FM1942" s="0"/>
      <c r="FN1942" s="0"/>
      <c r="FO1942" s="0"/>
      <c r="FP1942" s="0"/>
      <c r="FQ1942" s="0"/>
      <c r="FR1942" s="0"/>
      <c r="FS1942" s="0"/>
      <c r="FT1942" s="0"/>
      <c r="FU1942" s="0"/>
      <c r="FV1942" s="0"/>
      <c r="FW1942" s="0"/>
      <c r="FX1942" s="0"/>
      <c r="FY1942" s="0"/>
      <c r="FZ1942" s="0"/>
      <c r="GA1942" s="0"/>
      <c r="GB1942" s="0"/>
      <c r="GC1942" s="0"/>
      <c r="GD1942" s="0"/>
      <c r="GE1942" s="0"/>
      <c r="GF1942" s="0"/>
      <c r="GG1942" s="0"/>
      <c r="GH1942" s="0"/>
      <c r="GI1942" s="0"/>
      <c r="GJ1942" s="0"/>
      <c r="GK1942" s="0"/>
      <c r="GL1942" s="0"/>
      <c r="GM1942" s="0"/>
      <c r="GN1942" s="0"/>
      <c r="GO1942" s="0"/>
      <c r="GP1942" s="0"/>
      <c r="GQ1942" s="0"/>
      <c r="GR1942" s="0"/>
      <c r="GS1942" s="0"/>
      <c r="GT1942" s="0"/>
      <c r="GU1942" s="0"/>
      <c r="GV1942" s="0"/>
      <c r="GW1942" s="0"/>
      <c r="GX1942" s="0"/>
      <c r="GY1942" s="0"/>
      <c r="GZ1942" s="0"/>
      <c r="HA1942" s="0"/>
      <c r="HB1942" s="0"/>
      <c r="HC1942" s="0"/>
      <c r="HD1942" s="0"/>
      <c r="HE1942" s="0"/>
      <c r="HF1942" s="0"/>
      <c r="HG1942" s="0"/>
      <c r="HH1942" s="0"/>
      <c r="HI1942" s="0"/>
      <c r="HJ1942" s="0"/>
      <c r="HK1942" s="0"/>
      <c r="HL1942" s="0"/>
      <c r="HM1942" s="0"/>
      <c r="HN1942" s="0"/>
      <c r="HO1942" s="0"/>
      <c r="HP1942" s="0"/>
      <c r="HQ1942" s="0"/>
      <c r="HR1942" s="0"/>
      <c r="HS1942" s="0"/>
      <c r="HT1942" s="0"/>
      <c r="HU1942" s="0"/>
      <c r="HV1942" s="0"/>
      <c r="HW1942" s="0"/>
      <c r="HX1942" s="0"/>
      <c r="HY1942" s="0"/>
      <c r="HZ1942" s="0"/>
      <c r="IA1942" s="0"/>
      <c r="IB1942" s="0"/>
      <c r="IC1942" s="0"/>
      <c r="ID1942" s="0"/>
      <c r="IE1942" s="0"/>
      <c r="IF1942" s="0"/>
      <c r="IG1942" s="0"/>
      <c r="IH1942" s="0"/>
      <c r="II1942" s="0"/>
      <c r="IJ1942" s="0"/>
      <c r="IK1942" s="0"/>
      <c r="IL1942" s="0"/>
      <c r="IM1942" s="0"/>
      <c r="IN1942" s="0"/>
      <c r="IO1942" s="0"/>
      <c r="IP1942" s="0"/>
      <c r="IQ1942" s="0"/>
      <c r="IR1942" s="0"/>
      <c r="IS1942" s="0"/>
      <c r="IT1942" s="0"/>
      <c r="IU1942" s="0"/>
      <c r="IV1942" s="0"/>
      <c r="IW1942" s="0"/>
      <c r="IX1942" s="0"/>
      <c r="IY1942" s="0"/>
      <c r="IZ1942" s="0"/>
      <c r="JA1942" s="0"/>
      <c r="JB1942" s="0"/>
      <c r="JC1942" s="0"/>
      <c r="JD1942" s="0"/>
      <c r="JE1942" s="0"/>
      <c r="JF1942" s="0"/>
      <c r="JG1942" s="0"/>
      <c r="JH1942" s="0"/>
      <c r="JI1942" s="0"/>
      <c r="JJ1942" s="0"/>
      <c r="JK1942" s="0"/>
      <c r="JL1942" s="0"/>
      <c r="JM1942" s="0"/>
      <c r="JN1942" s="0"/>
      <c r="JO1942" s="0"/>
      <c r="JP1942" s="0"/>
      <c r="JQ1942" s="0"/>
      <c r="JR1942" s="0"/>
      <c r="JS1942" s="0"/>
      <c r="JT1942" s="0"/>
      <c r="JU1942" s="0"/>
      <c r="JV1942" s="0"/>
      <c r="JW1942" s="0"/>
      <c r="JX1942" s="0"/>
      <c r="JY1942" s="0"/>
      <c r="JZ1942" s="0"/>
      <c r="KA1942" s="0"/>
      <c r="KB1942" s="0"/>
      <c r="KC1942" s="0"/>
      <c r="KD1942" s="0"/>
      <c r="KE1942" s="0"/>
      <c r="KF1942" s="0"/>
      <c r="KG1942" s="0"/>
      <c r="KH1942" s="0"/>
      <c r="KI1942" s="0"/>
      <c r="KJ1942" s="0"/>
      <c r="KK1942" s="0"/>
      <c r="KL1942" s="0"/>
      <c r="KM1942" s="0"/>
      <c r="KN1942" s="0"/>
      <c r="KO1942" s="0"/>
      <c r="KP1942" s="0"/>
      <c r="KQ1942" s="0"/>
      <c r="KR1942" s="0"/>
      <c r="KS1942" s="0"/>
      <c r="KT1942" s="0"/>
      <c r="KU1942" s="0"/>
      <c r="KV1942" s="0"/>
      <c r="KW1942" s="0"/>
      <c r="KX1942" s="0"/>
      <c r="KY1942" s="0"/>
      <c r="KZ1942" s="0"/>
      <c r="LA1942" s="0"/>
      <c r="LB1942" s="0"/>
      <c r="LC1942" s="0"/>
      <c r="LD1942" s="0"/>
      <c r="LE1942" s="0"/>
      <c r="LF1942" s="0"/>
      <c r="LG1942" s="0"/>
      <c r="LH1942" s="0"/>
      <c r="LI1942" s="0"/>
      <c r="LJ1942" s="0"/>
      <c r="LK1942" s="0"/>
      <c r="LL1942" s="0"/>
      <c r="LM1942" s="0"/>
      <c r="LN1942" s="0"/>
      <c r="LO1942" s="0"/>
      <c r="LP1942" s="0"/>
      <c r="LQ1942" s="0"/>
      <c r="LR1942" s="0"/>
      <c r="LS1942" s="0"/>
      <c r="LT1942" s="0"/>
      <c r="LU1942" s="0"/>
      <c r="LV1942" s="0"/>
      <c r="LW1942" s="0"/>
      <c r="LX1942" s="0"/>
      <c r="LY1942" s="0"/>
      <c r="LZ1942" s="0"/>
      <c r="MA1942" s="0"/>
      <c r="MB1942" s="0"/>
      <c r="MC1942" s="0"/>
      <c r="MD1942" s="0"/>
      <c r="ME1942" s="0"/>
      <c r="MF1942" s="0"/>
      <c r="MG1942" s="0"/>
      <c r="MH1942" s="0"/>
      <c r="MI1942" s="0"/>
      <c r="MJ1942" s="0"/>
      <c r="MK1942" s="0"/>
      <c r="ML1942" s="0"/>
      <c r="MM1942" s="0"/>
      <c r="MN1942" s="0"/>
      <c r="MO1942" s="0"/>
      <c r="MP1942" s="0"/>
      <c r="MQ1942" s="0"/>
      <c r="MR1942" s="0"/>
      <c r="MS1942" s="0"/>
      <c r="MT1942" s="0"/>
      <c r="MU1942" s="0"/>
      <c r="MV1942" s="0"/>
      <c r="MW1942" s="0"/>
      <c r="MX1942" s="0"/>
      <c r="MY1942" s="0"/>
      <c r="MZ1942" s="0"/>
      <c r="NA1942" s="0"/>
      <c r="NB1942" s="0"/>
      <c r="NC1942" s="0"/>
      <c r="ND1942" s="0"/>
      <c r="NE1942" s="0"/>
      <c r="NF1942" s="0"/>
      <c r="NG1942" s="0"/>
      <c r="NH1942" s="0"/>
      <c r="NI1942" s="0"/>
      <c r="NJ1942" s="0"/>
      <c r="NK1942" s="0"/>
      <c r="NL1942" s="0"/>
      <c r="NM1942" s="0"/>
      <c r="NN1942" s="0"/>
      <c r="NO1942" s="0"/>
      <c r="NP1942" s="0"/>
      <c r="NQ1942" s="0"/>
      <c r="NR1942" s="0"/>
      <c r="NS1942" s="0"/>
      <c r="NT1942" s="0"/>
      <c r="NU1942" s="0"/>
      <c r="NV1942" s="0"/>
      <c r="NW1942" s="0"/>
      <c r="NX1942" s="0"/>
      <c r="NY1942" s="0"/>
      <c r="NZ1942" s="0"/>
      <c r="OA1942" s="0"/>
      <c r="OB1942" s="0"/>
      <c r="OC1942" s="0"/>
      <c r="OD1942" s="0"/>
      <c r="OE1942" s="0"/>
      <c r="OF1942" s="0"/>
      <c r="OG1942" s="0"/>
      <c r="OH1942" s="0"/>
      <c r="OI1942" s="0"/>
      <c r="OJ1942" s="0"/>
      <c r="OK1942" s="0"/>
      <c r="OL1942" s="0"/>
      <c r="OM1942" s="0"/>
      <c r="ON1942" s="0"/>
      <c r="OO1942" s="0"/>
      <c r="OP1942" s="0"/>
      <c r="OQ1942" s="0"/>
      <c r="OR1942" s="0"/>
      <c r="OS1942" s="0"/>
      <c r="OT1942" s="0"/>
      <c r="OU1942" s="0"/>
      <c r="OV1942" s="0"/>
      <c r="OW1942" s="0"/>
      <c r="OX1942" s="0"/>
      <c r="OY1942" s="0"/>
      <c r="OZ1942" s="0"/>
      <c r="PA1942" s="0"/>
      <c r="PB1942" s="0"/>
      <c r="PC1942" s="0"/>
      <c r="PD1942" s="0"/>
      <c r="PE1942" s="0"/>
      <c r="PF1942" s="0"/>
      <c r="PG1942" s="0"/>
      <c r="PH1942" s="0"/>
      <c r="PI1942" s="0"/>
      <c r="PJ1942" s="0"/>
      <c r="PK1942" s="0"/>
      <c r="PL1942" s="0"/>
      <c r="PM1942" s="0"/>
      <c r="PN1942" s="0"/>
      <c r="PO1942" s="0"/>
      <c r="PP1942" s="0"/>
      <c r="PQ1942" s="0"/>
      <c r="PR1942" s="0"/>
      <c r="PS1942" s="0"/>
      <c r="PT1942" s="0"/>
      <c r="PU1942" s="0"/>
      <c r="PV1942" s="0"/>
      <c r="PW1942" s="0"/>
      <c r="PX1942" s="0"/>
      <c r="PY1942" s="0"/>
      <c r="PZ1942" s="0"/>
      <c r="QA1942" s="0"/>
      <c r="QB1942" s="0"/>
      <c r="QC1942" s="0"/>
      <c r="QD1942" s="0"/>
      <c r="QE1942" s="0"/>
      <c r="QF1942" s="0"/>
      <c r="QG1942" s="0"/>
      <c r="QH1942" s="0"/>
      <c r="QI1942" s="0"/>
      <c r="QJ1942" s="0"/>
      <c r="QK1942" s="0"/>
      <c r="QL1942" s="0"/>
      <c r="QM1942" s="0"/>
      <c r="QN1942" s="0"/>
      <c r="QO1942" s="0"/>
      <c r="QP1942" s="0"/>
      <c r="QQ1942" s="0"/>
      <c r="QR1942" s="0"/>
      <c r="QS1942" s="0"/>
      <c r="QT1942" s="0"/>
      <c r="QU1942" s="0"/>
      <c r="QV1942" s="0"/>
      <c r="QW1942" s="0"/>
      <c r="QX1942" s="0"/>
      <c r="QY1942" s="0"/>
      <c r="QZ1942" s="0"/>
      <c r="RA1942" s="0"/>
      <c r="RB1942" s="0"/>
      <c r="RC1942" s="0"/>
      <c r="RD1942" s="0"/>
      <c r="RE1942" s="0"/>
      <c r="RF1942" s="0"/>
      <c r="RG1942" s="0"/>
      <c r="RH1942" s="0"/>
      <c r="RI1942" s="0"/>
      <c r="RJ1942" s="0"/>
      <c r="RK1942" s="0"/>
      <c r="RL1942" s="0"/>
      <c r="RM1942" s="0"/>
      <c r="RN1942" s="0"/>
      <c r="RO1942" s="0"/>
      <c r="RP1942" s="0"/>
      <c r="RQ1942" s="0"/>
      <c r="RR1942" s="0"/>
      <c r="RS1942" s="0"/>
      <c r="RT1942" s="0"/>
      <c r="RU1942" s="0"/>
      <c r="RV1942" s="0"/>
      <c r="RW1942" s="0"/>
      <c r="RX1942" s="0"/>
      <c r="RY1942" s="0"/>
      <c r="RZ1942" s="0"/>
      <c r="SA1942" s="0"/>
      <c r="SB1942" s="0"/>
      <c r="SC1942" s="0"/>
      <c r="SD1942" s="0"/>
      <c r="SE1942" s="0"/>
      <c r="SF1942" s="0"/>
      <c r="SG1942" s="0"/>
      <c r="SH1942" s="0"/>
      <c r="SI1942" s="0"/>
      <c r="SJ1942" s="0"/>
      <c r="SK1942" s="0"/>
      <c r="SL1942" s="0"/>
      <c r="SM1942" s="0"/>
      <c r="SN1942" s="0"/>
      <c r="SO1942" s="0"/>
      <c r="SP1942" s="0"/>
      <c r="SQ1942" s="0"/>
      <c r="SR1942" s="0"/>
      <c r="SS1942" s="0"/>
      <c r="ST1942" s="0"/>
      <c r="SU1942" s="0"/>
      <c r="SV1942" s="0"/>
      <c r="SW1942" s="0"/>
      <c r="SX1942" s="0"/>
      <c r="SY1942" s="0"/>
      <c r="SZ1942" s="0"/>
      <c r="TA1942" s="0"/>
      <c r="TB1942" s="0"/>
      <c r="TC1942" s="0"/>
      <c r="TD1942" s="0"/>
      <c r="TE1942" s="0"/>
      <c r="TF1942" s="0"/>
      <c r="TG1942" s="0"/>
      <c r="TH1942" s="0"/>
      <c r="TI1942" s="0"/>
      <c r="TJ1942" s="0"/>
      <c r="TK1942" s="0"/>
      <c r="TL1942" s="0"/>
      <c r="TM1942" s="0"/>
      <c r="TN1942" s="0"/>
      <c r="TO1942" s="0"/>
      <c r="TP1942" s="0"/>
      <c r="TQ1942" s="0"/>
      <c r="TR1942" s="0"/>
      <c r="TS1942" s="0"/>
      <c r="TT1942" s="0"/>
      <c r="TU1942" s="0"/>
      <c r="TV1942" s="0"/>
      <c r="TW1942" s="0"/>
      <c r="TX1942" s="0"/>
      <c r="TY1942" s="0"/>
      <c r="TZ1942" s="0"/>
      <c r="UA1942" s="0"/>
      <c r="UB1942" s="0"/>
      <c r="UC1942" s="0"/>
      <c r="UD1942" s="0"/>
      <c r="UE1942" s="0"/>
      <c r="UF1942" s="0"/>
      <c r="UG1942" s="0"/>
      <c r="UH1942" s="0"/>
      <c r="UI1942" s="0"/>
      <c r="UJ1942" s="0"/>
      <c r="UK1942" s="0"/>
      <c r="UL1942" s="0"/>
      <c r="UM1942" s="0"/>
      <c r="UN1942" s="0"/>
      <c r="UO1942" s="0"/>
      <c r="UP1942" s="0"/>
      <c r="UQ1942" s="0"/>
      <c r="UR1942" s="0"/>
      <c r="US1942" s="0"/>
      <c r="UT1942" s="0"/>
      <c r="UU1942" s="0"/>
      <c r="UV1942" s="0"/>
      <c r="UW1942" s="0"/>
      <c r="UX1942" s="0"/>
      <c r="UY1942" s="0"/>
      <c r="UZ1942" s="0"/>
      <c r="VA1942" s="0"/>
      <c r="VB1942" s="0"/>
      <c r="VC1942" s="0"/>
      <c r="VD1942" s="0"/>
      <c r="VE1942" s="0"/>
      <c r="VF1942" s="0"/>
      <c r="VG1942" s="0"/>
      <c r="VH1942" s="0"/>
      <c r="VI1942" s="0"/>
      <c r="VJ1942" s="0"/>
      <c r="VK1942" s="0"/>
      <c r="VL1942" s="0"/>
      <c r="VM1942" s="0"/>
      <c r="VN1942" s="0"/>
      <c r="VO1942" s="0"/>
      <c r="VP1942" s="0"/>
      <c r="VQ1942" s="0"/>
      <c r="VR1942" s="0"/>
      <c r="VS1942" s="0"/>
      <c r="VT1942" s="0"/>
      <c r="VU1942" s="0"/>
      <c r="VV1942" s="0"/>
      <c r="VW1942" s="0"/>
      <c r="VX1942" s="0"/>
      <c r="VY1942" s="0"/>
      <c r="VZ1942" s="0"/>
      <c r="WA1942" s="0"/>
      <c r="WB1942" s="0"/>
      <c r="WC1942" s="0"/>
      <c r="WD1942" s="0"/>
      <c r="WE1942" s="0"/>
      <c r="WF1942" s="0"/>
      <c r="WG1942" s="0"/>
      <c r="WH1942" s="0"/>
      <c r="WI1942" s="0"/>
      <c r="WJ1942" s="0"/>
      <c r="WK1942" s="0"/>
      <c r="WL1942" s="0"/>
      <c r="WM1942" s="0"/>
      <c r="WN1942" s="0"/>
      <c r="WO1942" s="0"/>
      <c r="WP1942" s="0"/>
      <c r="WQ1942" s="0"/>
      <c r="WR1942" s="0"/>
      <c r="WS1942" s="0"/>
      <c r="WT1942" s="0"/>
      <c r="WU1942" s="0"/>
      <c r="WV1942" s="0"/>
      <c r="WW1942" s="0"/>
      <c r="WX1942" s="0"/>
      <c r="WY1942" s="0"/>
      <c r="WZ1942" s="0"/>
      <c r="XA1942" s="0"/>
      <c r="XB1942" s="0"/>
      <c r="XC1942" s="0"/>
      <c r="XD1942" s="0"/>
      <c r="XE1942" s="0"/>
      <c r="XF1942" s="0"/>
      <c r="XG1942" s="0"/>
      <c r="XH1942" s="0"/>
      <c r="XI1942" s="0"/>
      <c r="XJ1942" s="0"/>
      <c r="XK1942" s="0"/>
      <c r="XL1942" s="0"/>
      <c r="XM1942" s="0"/>
      <c r="XN1942" s="0"/>
      <c r="XO1942" s="0"/>
      <c r="XP1942" s="0"/>
      <c r="XQ1942" s="0"/>
      <c r="XR1942" s="0"/>
      <c r="XS1942" s="0"/>
      <c r="XT1942" s="0"/>
      <c r="XU1942" s="0"/>
      <c r="XV1942" s="0"/>
      <c r="XW1942" s="0"/>
      <c r="XX1942" s="0"/>
      <c r="XY1942" s="0"/>
      <c r="XZ1942" s="0"/>
      <c r="YA1942" s="0"/>
      <c r="YB1942" s="0"/>
      <c r="YC1942" s="0"/>
      <c r="YD1942" s="0"/>
      <c r="YE1942" s="0"/>
      <c r="YF1942" s="0"/>
      <c r="YG1942" s="0"/>
      <c r="YH1942" s="0"/>
      <c r="YI1942" s="0"/>
      <c r="YJ1942" s="0"/>
      <c r="YK1942" s="0"/>
      <c r="YL1942" s="0"/>
      <c r="YM1942" s="0"/>
      <c r="YN1942" s="0"/>
      <c r="YO1942" s="0"/>
      <c r="YP1942" s="0"/>
      <c r="YQ1942" s="0"/>
      <c r="YR1942" s="0"/>
      <c r="YS1942" s="0"/>
      <c r="YT1942" s="0"/>
      <c r="YU1942" s="0"/>
      <c r="YV1942" s="0"/>
      <c r="YW1942" s="0"/>
      <c r="YX1942" s="0"/>
      <c r="YY1942" s="0"/>
      <c r="YZ1942" s="0"/>
      <c r="ZA1942" s="0"/>
      <c r="ZB1942" s="0"/>
      <c r="ZC1942" s="0"/>
      <c r="ZD1942" s="0"/>
      <c r="ZE1942" s="0"/>
      <c r="ZF1942" s="0"/>
      <c r="ZG1942" s="0"/>
      <c r="ZH1942" s="0"/>
      <c r="ZI1942" s="0"/>
      <c r="ZJ1942" s="0"/>
      <c r="ZK1942" s="0"/>
      <c r="ZL1942" s="0"/>
      <c r="ZM1942" s="0"/>
      <c r="ZN1942" s="0"/>
      <c r="ZO1942" s="0"/>
      <c r="ZP1942" s="0"/>
      <c r="ZQ1942" s="0"/>
      <c r="ZR1942" s="0"/>
      <c r="ZS1942" s="0"/>
      <c r="ZT1942" s="0"/>
      <c r="ZU1942" s="0"/>
      <c r="ZV1942" s="0"/>
      <c r="ZW1942" s="0"/>
      <c r="ZX1942" s="0"/>
      <c r="ZY1942" s="0"/>
      <c r="ZZ1942" s="0"/>
      <c r="AAA1942" s="0"/>
      <c r="AAB1942" s="0"/>
      <c r="AAC1942" s="0"/>
      <c r="AAD1942" s="0"/>
      <c r="AAE1942" s="0"/>
      <c r="AAF1942" s="0"/>
      <c r="AAG1942" s="0"/>
      <c r="AAH1942" s="0"/>
      <c r="AAI1942" s="0"/>
      <c r="AAJ1942" s="0"/>
      <c r="AAK1942" s="0"/>
      <c r="AAL1942" s="0"/>
      <c r="AAM1942" s="0"/>
      <c r="AAN1942" s="0"/>
      <c r="AAO1942" s="0"/>
      <c r="AAP1942" s="0"/>
      <c r="AAQ1942" s="0"/>
      <c r="AAR1942" s="0"/>
      <c r="AAS1942" s="0"/>
      <c r="AAT1942" s="0"/>
      <c r="AAU1942" s="0"/>
      <c r="AAV1942" s="0"/>
      <c r="AAW1942" s="0"/>
      <c r="AAX1942" s="0"/>
      <c r="AAY1942" s="0"/>
      <c r="AAZ1942" s="0"/>
      <c r="ABA1942" s="0"/>
      <c r="ABB1942" s="0"/>
      <c r="ABC1942" s="0"/>
      <c r="ABD1942" s="0"/>
      <c r="ABE1942" s="0"/>
      <c r="ABF1942" s="0"/>
      <c r="ABG1942" s="0"/>
      <c r="ABH1942" s="0"/>
      <c r="ABI1942" s="0"/>
      <c r="ABJ1942" s="0"/>
      <c r="ABK1942" s="0"/>
      <c r="ABL1942" s="0"/>
      <c r="ABM1942" s="0"/>
      <c r="ABN1942" s="0"/>
      <c r="ABO1942" s="0"/>
      <c r="ABP1942" s="0"/>
      <c r="ABQ1942" s="0"/>
      <c r="ABR1942" s="0"/>
      <c r="ABS1942" s="0"/>
      <c r="ABT1942" s="0"/>
      <c r="ABU1942" s="0"/>
      <c r="ABV1942" s="0"/>
      <c r="ABW1942" s="0"/>
      <c r="ABX1942" s="0"/>
      <c r="ABY1942" s="0"/>
      <c r="ABZ1942" s="0"/>
      <c r="ACA1942" s="0"/>
      <c r="ACB1942" s="0"/>
      <c r="ACC1942" s="0"/>
      <c r="ACD1942" s="0"/>
      <c r="ACE1942" s="0"/>
      <c r="ACF1942" s="0"/>
      <c r="ACG1942" s="0"/>
      <c r="ACH1942" s="0"/>
      <c r="ACI1942" s="0"/>
      <c r="ACJ1942" s="0"/>
      <c r="ACK1942" s="0"/>
      <c r="ACL1942" s="0"/>
      <c r="ACM1942" s="0"/>
      <c r="ACN1942" s="0"/>
      <c r="ACO1942" s="0"/>
      <c r="ACP1942" s="0"/>
      <c r="ACQ1942" s="0"/>
      <c r="ACR1942" s="0"/>
      <c r="ACS1942" s="0"/>
      <c r="ACT1942" s="0"/>
      <c r="ACU1942" s="0"/>
      <c r="ACV1942" s="0"/>
      <c r="ACW1942" s="0"/>
      <c r="ACX1942" s="0"/>
      <c r="ACY1942" s="0"/>
      <c r="ACZ1942" s="0"/>
      <c r="ADA1942" s="0"/>
      <c r="ADB1942" s="0"/>
      <c r="ADC1942" s="0"/>
      <c r="ADD1942" s="0"/>
      <c r="ADE1942" s="0"/>
      <c r="ADF1942" s="0"/>
      <c r="ADG1942" s="0"/>
      <c r="ADH1942" s="0"/>
      <c r="ADI1942" s="0"/>
      <c r="ADJ1942" s="0"/>
      <c r="ADK1942" s="0"/>
      <c r="ADL1942" s="0"/>
      <c r="ADM1942" s="0"/>
      <c r="ADN1942" s="0"/>
      <c r="ADO1942" s="0"/>
      <c r="ADP1942" s="0"/>
      <c r="ADQ1942" s="0"/>
      <c r="ADR1942" s="0"/>
      <c r="ADS1942" s="0"/>
      <c r="ADT1942" s="0"/>
      <c r="ADU1942" s="0"/>
      <c r="ADV1942" s="0"/>
      <c r="ADW1942" s="0"/>
      <c r="ADX1942" s="0"/>
      <c r="ADY1942" s="0"/>
      <c r="ADZ1942" s="0"/>
      <c r="AEA1942" s="0"/>
      <c r="AEB1942" s="0"/>
      <c r="AEC1942" s="0"/>
      <c r="AED1942" s="0"/>
      <c r="AEE1942" s="0"/>
      <c r="AEF1942" s="0"/>
      <c r="AEG1942" s="0"/>
      <c r="AEH1942" s="0"/>
      <c r="AEI1942" s="0"/>
      <c r="AEJ1942" s="0"/>
      <c r="AEK1942" s="0"/>
      <c r="AEL1942" s="0"/>
      <c r="AEM1942" s="0"/>
      <c r="AEN1942" s="0"/>
      <c r="AEO1942" s="0"/>
      <c r="AEP1942" s="0"/>
      <c r="AEQ1942" s="0"/>
      <c r="AER1942" s="0"/>
      <c r="AES1942" s="0"/>
      <c r="AET1942" s="0"/>
      <c r="AEU1942" s="0"/>
      <c r="AEV1942" s="0"/>
      <c r="AEW1942" s="0"/>
      <c r="AEX1942" s="0"/>
      <c r="AEY1942" s="0"/>
      <c r="AEZ1942" s="0"/>
      <c r="AFA1942" s="0"/>
      <c r="AFB1942" s="0"/>
      <c r="AFC1942" s="0"/>
      <c r="AFD1942" s="0"/>
      <c r="AFE1942" s="0"/>
      <c r="AFF1942" s="0"/>
      <c r="AFG1942" s="0"/>
      <c r="AFH1942" s="0"/>
      <c r="AFI1942" s="0"/>
      <c r="AFJ1942" s="0"/>
      <c r="AFK1942" s="0"/>
      <c r="AFL1942" s="0"/>
      <c r="AFM1942" s="0"/>
      <c r="AFN1942" s="0"/>
      <c r="AFO1942" s="0"/>
      <c r="AFP1942" s="0"/>
      <c r="AFQ1942" s="0"/>
      <c r="AFR1942" s="0"/>
      <c r="AFS1942" s="0"/>
      <c r="AFT1942" s="0"/>
      <c r="AFU1942" s="0"/>
      <c r="AFV1942" s="0"/>
      <c r="AFW1942" s="0"/>
      <c r="AFX1942" s="0"/>
      <c r="AFY1942" s="0"/>
      <c r="AFZ1942" s="0"/>
      <c r="AGA1942" s="0"/>
      <c r="AGB1942" s="0"/>
      <c r="AGC1942" s="0"/>
      <c r="AGD1942" s="0"/>
      <c r="AGE1942" s="0"/>
      <c r="AGF1942" s="0"/>
      <c r="AGG1942" s="0"/>
      <c r="AGH1942" s="0"/>
      <c r="AGI1942" s="0"/>
      <c r="AGJ1942" s="0"/>
      <c r="AGK1942" s="0"/>
      <c r="AGL1942" s="0"/>
      <c r="AGM1942" s="0"/>
      <c r="AGN1942" s="0"/>
      <c r="AGO1942" s="0"/>
      <c r="AGP1942" s="0"/>
      <c r="AGQ1942" s="0"/>
      <c r="AGR1942" s="0"/>
      <c r="AGS1942" s="0"/>
      <c r="AGT1942" s="0"/>
      <c r="AGU1942" s="0"/>
      <c r="AGV1942" s="0"/>
      <c r="AGW1942" s="0"/>
      <c r="AGX1942" s="0"/>
      <c r="AGY1942" s="0"/>
      <c r="AGZ1942" s="0"/>
      <c r="AHA1942" s="0"/>
      <c r="AHB1942" s="0"/>
      <c r="AHC1942" s="0"/>
      <c r="AHD1942" s="0"/>
      <c r="AHE1942" s="0"/>
      <c r="AHF1942" s="0"/>
      <c r="AHG1942" s="0"/>
      <c r="AHH1942" s="0"/>
      <c r="AHI1942" s="0"/>
      <c r="AHJ1942" s="0"/>
      <c r="AHK1942" s="0"/>
      <c r="AHL1942" s="0"/>
      <c r="AHM1942" s="0"/>
      <c r="AHN1942" s="0"/>
      <c r="AHO1942" s="0"/>
      <c r="AHP1942" s="0"/>
      <c r="AHQ1942" s="0"/>
      <c r="AHR1942" s="0"/>
      <c r="AHS1942" s="0"/>
      <c r="AHT1942" s="0"/>
      <c r="AHU1942" s="0"/>
      <c r="AHV1942" s="0"/>
      <c r="AHW1942" s="0"/>
      <c r="AHX1942" s="0"/>
      <c r="AHY1942" s="0"/>
      <c r="AHZ1942" s="0"/>
      <c r="AIA1942" s="0"/>
      <c r="AIB1942" s="0"/>
      <c r="AIC1942" s="0"/>
      <c r="AID1942" s="0"/>
      <c r="AIE1942" s="0"/>
      <c r="AIF1942" s="0"/>
      <c r="AIG1942" s="0"/>
      <c r="AIH1942" s="0"/>
      <c r="AII1942" s="0"/>
      <c r="AIJ1942" s="0"/>
      <c r="AIK1942" s="0"/>
      <c r="AIL1942" s="0"/>
      <c r="AIM1942" s="0"/>
      <c r="AIN1942" s="0"/>
      <c r="AIO1942" s="0"/>
      <c r="AIP1942" s="0"/>
      <c r="AIQ1942" s="0"/>
      <c r="AIR1942" s="0"/>
      <c r="AIS1942" s="0"/>
      <c r="AIT1942" s="0"/>
      <c r="AIU1942" s="0"/>
      <c r="AIV1942" s="0"/>
      <c r="AIW1942" s="0"/>
      <c r="AIX1942" s="0"/>
      <c r="AIY1942" s="0"/>
      <c r="AIZ1942" s="0"/>
      <c r="AJA1942" s="0"/>
      <c r="AJB1942" s="0"/>
      <c r="AJC1942" s="0"/>
      <c r="AJD1942" s="0"/>
      <c r="AJE1942" s="0"/>
      <c r="AJF1942" s="0"/>
      <c r="AJG1942" s="0"/>
      <c r="AJH1942" s="0"/>
      <c r="AJI1942" s="0"/>
      <c r="AJJ1942" s="0"/>
      <c r="AJK1942" s="0"/>
      <c r="AJL1942" s="0"/>
      <c r="AJM1942" s="0"/>
      <c r="AJN1942" s="0"/>
      <c r="AJO1942" s="0"/>
      <c r="AJP1942" s="0"/>
      <c r="AJQ1942" s="0"/>
      <c r="AJR1942" s="0"/>
      <c r="AJS1942" s="0"/>
      <c r="AJT1942" s="0"/>
      <c r="AJU1942" s="0"/>
      <c r="AJV1942" s="0"/>
      <c r="AJW1942" s="0"/>
      <c r="AJX1942" s="0"/>
      <c r="AJY1942" s="0"/>
      <c r="AJZ1942" s="0"/>
      <c r="AKA1942" s="0"/>
      <c r="AKB1942" s="0"/>
      <c r="AKC1942" s="0"/>
      <c r="AKD1942" s="0"/>
      <c r="AKE1942" s="0"/>
      <c r="AKF1942" s="0"/>
      <c r="AKG1942" s="0"/>
      <c r="AKH1942" s="0"/>
      <c r="AKI1942" s="0"/>
      <c r="AKJ1942" s="0"/>
      <c r="AKK1942" s="0"/>
      <c r="AKL1942" s="0"/>
      <c r="AKM1942" s="0"/>
      <c r="AKN1942" s="0"/>
      <c r="AKO1942" s="0"/>
      <c r="AKP1942" s="0"/>
      <c r="AKQ1942" s="0"/>
      <c r="AKR1942" s="0"/>
      <c r="AKS1942" s="0"/>
      <c r="AKT1942" s="0"/>
      <c r="AKU1942" s="0"/>
      <c r="AKV1942" s="0"/>
      <c r="AKW1942" s="0"/>
      <c r="AKX1942" s="0"/>
      <c r="AKY1942" s="0"/>
      <c r="AKZ1942" s="0"/>
      <c r="ALA1942" s="0"/>
      <c r="ALB1942" s="0"/>
      <c r="ALC1942" s="0"/>
      <c r="ALD1942" s="0"/>
      <c r="ALE1942" s="0"/>
      <c r="ALF1942" s="0"/>
      <c r="ALG1942" s="0"/>
      <c r="ALH1942" s="0"/>
      <c r="ALI1942" s="0"/>
      <c r="ALJ1942" s="0"/>
      <c r="ALK1942" s="0"/>
      <c r="ALL1942" s="0"/>
      <c r="ALM1942" s="0"/>
      <c r="ALN1942" s="0"/>
      <c r="ALO1942" s="0"/>
      <c r="ALP1942" s="0"/>
      <c r="ALQ1942" s="0"/>
      <c r="ALR1942" s="0"/>
      <c r="ALS1942" s="0"/>
      <c r="ALT1942" s="0"/>
      <c r="ALU1942" s="0"/>
      <c r="ALV1942" s="0"/>
      <c r="ALW1942" s="0"/>
      <c r="ALX1942" s="0"/>
      <c r="ALY1942" s="0"/>
      <c r="ALZ1942" s="0"/>
      <c r="AMA1942" s="0"/>
      <c r="AMB1942" s="0"/>
      <c r="AMC1942" s="0"/>
      <c r="AMD1942" s="0"/>
      <c r="AME1942" s="0"/>
      <c r="AMF1942" s="0"/>
      <c r="AMG1942" s="0"/>
      <c r="AMH1942" s="0"/>
      <c r="AMI1942" s="0"/>
      <c r="AMJ1942" s="0"/>
    </row>
    <row r="1943" customFormat="false" ht="15" hidden="false" customHeight="true" outlineLevel="0" collapsed="false">
      <c r="A1943" s="1" t="n">
        <v>1940</v>
      </c>
      <c r="B1943" s="1" t="s">
        <v>11948</v>
      </c>
      <c r="C1943" s="1" t="s">
        <v>11949</v>
      </c>
      <c r="D1943" s="1" t="s">
        <v>11950</v>
      </c>
      <c r="E1943" s="1" t="s">
        <v>11964</v>
      </c>
      <c r="F1943" s="2" t="s">
        <v>11965</v>
      </c>
      <c r="G1943" s="1" t="s">
        <v>11966</v>
      </c>
      <c r="H1943" s="1" t="s">
        <v>11960</v>
      </c>
      <c r="I1943" s="1" t="s">
        <v>11960</v>
      </c>
      <c r="J1943" s="1" t="s">
        <v>7196</v>
      </c>
      <c r="K1943" s="4" t="s">
        <v>107</v>
      </c>
      <c r="L1943" s="4" t="s">
        <v>108</v>
      </c>
      <c r="M1943" s="4" t="s">
        <v>109</v>
      </c>
      <c r="N1943" s="4" t="s">
        <v>110</v>
      </c>
      <c r="O1943" s="4" t="s">
        <v>110</v>
      </c>
      <c r="P1943" s="4" t="s">
        <v>110</v>
      </c>
      <c r="Q1943" s="4" t="s">
        <v>110</v>
      </c>
      <c r="R1943" s="4" t="s">
        <v>110</v>
      </c>
      <c r="S1943" s="4" t="s">
        <v>110</v>
      </c>
      <c r="T1943" s="4" t="s">
        <v>110</v>
      </c>
      <c r="U1943" s="4" t="s">
        <v>110</v>
      </c>
      <c r="V1943" s="4" t="s">
        <v>110</v>
      </c>
      <c r="W1943" s="4" t="s">
        <v>110</v>
      </c>
      <c r="X1943" s="4" t="s">
        <v>110</v>
      </c>
      <c r="Y1943" s="4" t="s">
        <v>110</v>
      </c>
      <c r="Z1943" s="4" t="s">
        <v>110</v>
      </c>
      <c r="AA1943" s="4" t="s">
        <v>110</v>
      </c>
      <c r="AB1943" s="4" t="s">
        <v>110</v>
      </c>
      <c r="AC1943" s="4" t="s">
        <v>110</v>
      </c>
      <c r="AD1943" s="4" t="s">
        <v>110</v>
      </c>
      <c r="AE1943" s="4" t="s">
        <v>110</v>
      </c>
      <c r="AF1943" s="4" t="s">
        <v>110</v>
      </c>
      <c r="AG1943" s="4" t="s">
        <v>110</v>
      </c>
      <c r="AH1943" s="4" t="s">
        <v>110</v>
      </c>
      <c r="AI1943" s="4" t="s">
        <v>110</v>
      </c>
      <c r="AJ1943" s="4" t="s">
        <v>110</v>
      </c>
      <c r="AK1943" s="4" t="s">
        <v>110</v>
      </c>
      <c r="AL1943" s="4" t="s">
        <v>110</v>
      </c>
      <c r="AM1943" s="4" t="s">
        <v>110</v>
      </c>
      <c r="AN1943" s="4" t="s">
        <v>110</v>
      </c>
      <c r="AO1943" s="4" t="s">
        <v>110</v>
      </c>
      <c r="AP1943" s="4" t="s">
        <v>110</v>
      </c>
      <c r="AQ1943" s="4" t="s">
        <v>110</v>
      </c>
      <c r="AR1943" s="4" t="s">
        <v>110</v>
      </c>
      <c r="AS1943" s="4" t="s">
        <v>110</v>
      </c>
      <c r="AT1943" s="4" t="s">
        <v>110</v>
      </c>
      <c r="AU1943" s="4" t="s">
        <v>110</v>
      </c>
      <c r="AV1943" s="4" t="s">
        <v>110</v>
      </c>
      <c r="AW1943" s="4" t="s">
        <v>110</v>
      </c>
      <c r="AX1943" s="0"/>
      <c r="AY1943" s="0"/>
      <c r="AZ1943" s="1"/>
      <c r="BA1943" s="1"/>
      <c r="BB1943" s="4"/>
      <c r="BC1943" s="4"/>
      <c r="BD1943" s="4"/>
      <c r="BE1943" s="0"/>
      <c r="BF1943" s="4" t="s">
        <v>172</v>
      </c>
      <c r="BG1943" s="4" t="s">
        <v>172</v>
      </c>
      <c r="BH1943" s="4" t="s">
        <v>172</v>
      </c>
      <c r="BI1943" s="4" t="s">
        <v>576</v>
      </c>
      <c r="BJ1943" s="4"/>
      <c r="BK1943" s="4" t="s">
        <v>85</v>
      </c>
      <c r="BL1943" s="4"/>
      <c r="BM1943" s="4" t="s">
        <v>85</v>
      </c>
      <c r="BN1943" s="4" t="s">
        <v>85</v>
      </c>
      <c r="BO1943" s="0"/>
      <c r="BP1943" s="0"/>
      <c r="BQ1943" s="4" t="s">
        <v>85</v>
      </c>
      <c r="BR1943" s="1" t="s">
        <v>2784</v>
      </c>
      <c r="BS1943" s="0"/>
      <c r="BT1943" s="0"/>
      <c r="BU1943" s="0"/>
      <c r="BV1943" s="0"/>
      <c r="BW1943" s="0"/>
      <c r="BX1943" s="0"/>
      <c r="BY1943" s="0"/>
      <c r="BZ1943" s="0"/>
      <c r="CA1943" s="0"/>
      <c r="CB1943" s="0"/>
      <c r="CC1943" s="0"/>
      <c r="CD1943" s="0"/>
      <c r="CE1943" s="0"/>
      <c r="CF1943" s="0"/>
      <c r="CG1943" s="0"/>
      <c r="CH1943" s="0"/>
      <c r="CI1943" s="0"/>
      <c r="CJ1943" s="0"/>
      <c r="CK1943" s="0"/>
      <c r="CL1943" s="0"/>
      <c r="CM1943" s="0"/>
      <c r="CN1943" s="0"/>
      <c r="CO1943" s="0"/>
      <c r="CP1943" s="0"/>
      <c r="CQ1943" s="0"/>
      <c r="CR1943" s="0"/>
      <c r="CS1943" s="0"/>
      <c r="CT1943" s="0"/>
      <c r="CU1943" s="0"/>
      <c r="CV1943" s="0"/>
      <c r="CW1943" s="0"/>
      <c r="CX1943" s="0"/>
      <c r="CY1943" s="0"/>
      <c r="CZ1943" s="0"/>
      <c r="DA1943" s="0"/>
      <c r="DB1943" s="0"/>
      <c r="DC1943" s="0"/>
      <c r="DD1943" s="0"/>
      <c r="DE1943" s="0"/>
      <c r="DF1943" s="0"/>
      <c r="DG1943" s="0"/>
      <c r="DH1943" s="0"/>
      <c r="DI1943" s="0"/>
      <c r="DJ1943" s="0"/>
      <c r="DK1943" s="0"/>
      <c r="DL1943" s="0"/>
      <c r="DM1943" s="0"/>
      <c r="DN1943" s="0"/>
      <c r="DO1943" s="0"/>
      <c r="DP1943" s="0"/>
      <c r="DQ1943" s="0"/>
      <c r="DR1943" s="0"/>
      <c r="DS1943" s="0"/>
      <c r="DT1943" s="0"/>
      <c r="DU1943" s="0"/>
      <c r="DV1943" s="0"/>
      <c r="DW1943" s="0"/>
      <c r="DX1943" s="0"/>
      <c r="DY1943" s="0"/>
      <c r="DZ1943" s="0"/>
      <c r="EA1943" s="0"/>
      <c r="EB1943" s="0"/>
      <c r="EC1943" s="0"/>
      <c r="ED1943" s="0"/>
      <c r="EE1943" s="0"/>
      <c r="EF1943" s="0"/>
      <c r="EG1943" s="0"/>
      <c r="EH1943" s="0"/>
      <c r="EI1943" s="0"/>
      <c r="EJ1943" s="0"/>
      <c r="EK1943" s="0"/>
      <c r="EL1943" s="0"/>
      <c r="EM1943" s="0"/>
      <c r="EN1943" s="0"/>
      <c r="EO1943" s="0"/>
      <c r="EP1943" s="0"/>
      <c r="EQ1943" s="0"/>
      <c r="ER1943" s="0"/>
      <c r="ES1943" s="0"/>
      <c r="ET1943" s="0"/>
      <c r="EU1943" s="0"/>
      <c r="EV1943" s="0"/>
      <c r="EW1943" s="0"/>
      <c r="EX1943" s="0"/>
      <c r="EY1943" s="0"/>
      <c r="EZ1943" s="0"/>
      <c r="FA1943" s="0"/>
      <c r="FB1943" s="0"/>
      <c r="FC1943" s="0"/>
      <c r="FD1943" s="0"/>
      <c r="FE1943" s="0"/>
      <c r="FF1943" s="0"/>
      <c r="FG1943" s="0"/>
      <c r="FH1943" s="0"/>
      <c r="FI1943" s="0"/>
      <c r="FJ1943" s="0"/>
      <c r="FK1943" s="0"/>
      <c r="FL1943" s="0"/>
      <c r="FM1943" s="0"/>
      <c r="FN1943" s="0"/>
      <c r="FO1943" s="0"/>
      <c r="FP1943" s="0"/>
      <c r="FQ1943" s="0"/>
      <c r="FR1943" s="0"/>
      <c r="FS1943" s="0"/>
      <c r="FT1943" s="0"/>
      <c r="FU1943" s="0"/>
      <c r="FV1943" s="0"/>
      <c r="FW1943" s="0"/>
      <c r="FX1943" s="0"/>
      <c r="FY1943" s="0"/>
      <c r="FZ1943" s="0"/>
      <c r="GA1943" s="0"/>
      <c r="GB1943" s="0"/>
      <c r="GC1943" s="0"/>
      <c r="GD1943" s="0"/>
      <c r="GE1943" s="0"/>
      <c r="GF1943" s="0"/>
      <c r="GG1943" s="0"/>
      <c r="GH1943" s="0"/>
      <c r="GI1943" s="0"/>
      <c r="GJ1943" s="0"/>
      <c r="GK1943" s="0"/>
      <c r="GL1943" s="0"/>
      <c r="GM1943" s="0"/>
      <c r="GN1943" s="0"/>
      <c r="GO1943" s="0"/>
      <c r="GP1943" s="0"/>
      <c r="GQ1943" s="0"/>
      <c r="GR1943" s="0"/>
      <c r="GS1943" s="0"/>
      <c r="GT1943" s="0"/>
      <c r="GU1943" s="0"/>
      <c r="GV1943" s="0"/>
      <c r="GW1943" s="0"/>
      <c r="GX1943" s="0"/>
      <c r="GY1943" s="0"/>
      <c r="GZ1943" s="0"/>
      <c r="HA1943" s="0"/>
      <c r="HB1943" s="0"/>
      <c r="HC1943" s="0"/>
      <c r="HD1943" s="0"/>
      <c r="HE1943" s="0"/>
      <c r="HF1943" s="0"/>
      <c r="HG1943" s="0"/>
      <c r="HH1943" s="0"/>
      <c r="HI1943" s="0"/>
      <c r="HJ1943" s="0"/>
      <c r="HK1943" s="0"/>
      <c r="HL1943" s="0"/>
      <c r="HM1943" s="0"/>
      <c r="HN1943" s="0"/>
      <c r="HO1943" s="0"/>
      <c r="HP1943" s="0"/>
      <c r="HQ1943" s="0"/>
      <c r="HR1943" s="0"/>
      <c r="HS1943" s="0"/>
      <c r="HT1943" s="0"/>
      <c r="HU1943" s="0"/>
      <c r="HV1943" s="0"/>
      <c r="HW1943" s="0"/>
      <c r="HX1943" s="0"/>
      <c r="HY1943" s="0"/>
      <c r="HZ1943" s="0"/>
      <c r="IA1943" s="0"/>
      <c r="IB1943" s="0"/>
      <c r="IC1943" s="0"/>
      <c r="ID1943" s="0"/>
      <c r="IE1943" s="0"/>
      <c r="IF1943" s="0"/>
      <c r="IG1943" s="0"/>
      <c r="IH1943" s="0"/>
      <c r="II1943" s="0"/>
      <c r="IJ1943" s="0"/>
      <c r="IK1943" s="0"/>
      <c r="IL1943" s="0"/>
      <c r="IM1943" s="0"/>
      <c r="IN1943" s="0"/>
      <c r="IO1943" s="0"/>
      <c r="IP1943" s="0"/>
      <c r="IQ1943" s="0"/>
      <c r="IR1943" s="0"/>
      <c r="IS1943" s="0"/>
      <c r="IT1943" s="0"/>
      <c r="IU1943" s="0"/>
      <c r="IV1943" s="0"/>
      <c r="IW1943" s="0"/>
      <c r="IX1943" s="0"/>
      <c r="IY1943" s="0"/>
      <c r="IZ1943" s="0"/>
      <c r="JA1943" s="0"/>
      <c r="JB1943" s="0"/>
      <c r="JC1943" s="0"/>
      <c r="JD1943" s="0"/>
      <c r="JE1943" s="0"/>
      <c r="JF1943" s="0"/>
      <c r="JG1943" s="0"/>
      <c r="JH1943" s="0"/>
      <c r="JI1943" s="0"/>
      <c r="JJ1943" s="0"/>
      <c r="JK1943" s="0"/>
      <c r="JL1943" s="0"/>
      <c r="JM1943" s="0"/>
      <c r="JN1943" s="0"/>
      <c r="JO1943" s="0"/>
      <c r="JP1943" s="0"/>
      <c r="JQ1943" s="0"/>
      <c r="JR1943" s="0"/>
      <c r="JS1943" s="0"/>
      <c r="JT1943" s="0"/>
      <c r="JU1943" s="0"/>
      <c r="JV1943" s="0"/>
      <c r="JW1943" s="0"/>
      <c r="JX1943" s="0"/>
      <c r="JY1943" s="0"/>
      <c r="JZ1943" s="0"/>
      <c r="KA1943" s="0"/>
      <c r="KB1943" s="0"/>
      <c r="KC1943" s="0"/>
      <c r="KD1943" s="0"/>
      <c r="KE1943" s="0"/>
      <c r="KF1943" s="0"/>
      <c r="KG1943" s="0"/>
      <c r="KH1943" s="0"/>
      <c r="KI1943" s="0"/>
      <c r="KJ1943" s="0"/>
      <c r="KK1943" s="0"/>
      <c r="KL1943" s="0"/>
      <c r="KM1943" s="0"/>
      <c r="KN1943" s="0"/>
      <c r="KO1943" s="0"/>
      <c r="KP1943" s="0"/>
      <c r="KQ1943" s="0"/>
      <c r="KR1943" s="0"/>
      <c r="KS1943" s="0"/>
      <c r="KT1943" s="0"/>
      <c r="KU1943" s="0"/>
      <c r="KV1943" s="0"/>
      <c r="KW1943" s="0"/>
      <c r="KX1943" s="0"/>
      <c r="KY1943" s="0"/>
      <c r="KZ1943" s="0"/>
      <c r="LA1943" s="0"/>
      <c r="LB1943" s="0"/>
      <c r="LC1943" s="0"/>
      <c r="LD1943" s="0"/>
      <c r="LE1943" s="0"/>
      <c r="LF1943" s="0"/>
      <c r="LG1943" s="0"/>
      <c r="LH1943" s="0"/>
      <c r="LI1943" s="0"/>
      <c r="LJ1943" s="0"/>
      <c r="LK1943" s="0"/>
      <c r="LL1943" s="0"/>
      <c r="LM1943" s="0"/>
      <c r="LN1943" s="0"/>
      <c r="LO1943" s="0"/>
      <c r="LP1943" s="0"/>
      <c r="LQ1943" s="0"/>
      <c r="LR1943" s="0"/>
      <c r="LS1943" s="0"/>
      <c r="LT1943" s="0"/>
      <c r="LU1943" s="0"/>
      <c r="LV1943" s="0"/>
      <c r="LW1943" s="0"/>
      <c r="LX1943" s="0"/>
      <c r="LY1943" s="0"/>
      <c r="LZ1943" s="0"/>
      <c r="MA1943" s="0"/>
      <c r="MB1943" s="0"/>
      <c r="MC1943" s="0"/>
      <c r="MD1943" s="0"/>
      <c r="ME1943" s="0"/>
      <c r="MF1943" s="0"/>
      <c r="MG1943" s="0"/>
      <c r="MH1943" s="0"/>
      <c r="MI1943" s="0"/>
      <c r="MJ1943" s="0"/>
      <c r="MK1943" s="0"/>
      <c r="ML1943" s="0"/>
      <c r="MM1943" s="0"/>
      <c r="MN1943" s="0"/>
      <c r="MO1943" s="0"/>
      <c r="MP1943" s="0"/>
      <c r="MQ1943" s="0"/>
      <c r="MR1943" s="0"/>
      <c r="MS1943" s="0"/>
      <c r="MT1943" s="0"/>
      <c r="MU1943" s="0"/>
      <c r="MV1943" s="0"/>
      <c r="MW1943" s="0"/>
      <c r="MX1943" s="0"/>
      <c r="MY1943" s="0"/>
      <c r="MZ1943" s="0"/>
      <c r="NA1943" s="0"/>
      <c r="NB1943" s="0"/>
      <c r="NC1943" s="0"/>
      <c r="ND1943" s="0"/>
      <c r="NE1943" s="0"/>
      <c r="NF1943" s="0"/>
      <c r="NG1943" s="0"/>
      <c r="NH1943" s="0"/>
      <c r="NI1943" s="0"/>
      <c r="NJ1943" s="0"/>
      <c r="NK1943" s="0"/>
      <c r="NL1943" s="0"/>
      <c r="NM1943" s="0"/>
      <c r="NN1943" s="0"/>
      <c r="NO1943" s="0"/>
      <c r="NP1943" s="0"/>
      <c r="NQ1943" s="0"/>
      <c r="NR1943" s="0"/>
      <c r="NS1943" s="0"/>
      <c r="NT1943" s="0"/>
      <c r="NU1943" s="0"/>
      <c r="NV1943" s="0"/>
      <c r="NW1943" s="0"/>
      <c r="NX1943" s="0"/>
      <c r="NY1943" s="0"/>
      <c r="NZ1943" s="0"/>
      <c r="OA1943" s="0"/>
      <c r="OB1943" s="0"/>
      <c r="OC1943" s="0"/>
      <c r="OD1943" s="0"/>
      <c r="OE1943" s="0"/>
      <c r="OF1943" s="0"/>
      <c r="OG1943" s="0"/>
      <c r="OH1943" s="0"/>
      <c r="OI1943" s="0"/>
      <c r="OJ1943" s="0"/>
      <c r="OK1943" s="0"/>
      <c r="OL1943" s="0"/>
      <c r="OM1943" s="0"/>
      <c r="ON1943" s="0"/>
      <c r="OO1943" s="0"/>
      <c r="OP1943" s="0"/>
      <c r="OQ1943" s="0"/>
      <c r="OR1943" s="0"/>
      <c r="OS1943" s="0"/>
      <c r="OT1943" s="0"/>
      <c r="OU1943" s="0"/>
      <c r="OV1943" s="0"/>
      <c r="OW1943" s="0"/>
      <c r="OX1943" s="0"/>
      <c r="OY1943" s="0"/>
      <c r="OZ1943" s="0"/>
      <c r="PA1943" s="0"/>
      <c r="PB1943" s="0"/>
      <c r="PC1943" s="0"/>
      <c r="PD1943" s="0"/>
      <c r="PE1943" s="0"/>
      <c r="PF1943" s="0"/>
      <c r="PG1943" s="0"/>
      <c r="PH1943" s="0"/>
      <c r="PI1943" s="0"/>
      <c r="PJ1943" s="0"/>
      <c r="PK1943" s="0"/>
      <c r="PL1943" s="0"/>
      <c r="PM1943" s="0"/>
      <c r="PN1943" s="0"/>
      <c r="PO1943" s="0"/>
      <c r="PP1943" s="0"/>
      <c r="PQ1943" s="0"/>
      <c r="PR1943" s="0"/>
      <c r="PS1943" s="0"/>
      <c r="PT1943" s="0"/>
      <c r="PU1943" s="0"/>
      <c r="PV1943" s="0"/>
      <c r="PW1943" s="0"/>
      <c r="PX1943" s="0"/>
      <c r="PY1943" s="0"/>
      <c r="PZ1943" s="0"/>
      <c r="QA1943" s="0"/>
      <c r="QB1943" s="0"/>
      <c r="QC1943" s="0"/>
      <c r="QD1943" s="0"/>
      <c r="QE1943" s="0"/>
      <c r="QF1943" s="0"/>
      <c r="QG1943" s="0"/>
      <c r="QH1943" s="0"/>
      <c r="QI1943" s="0"/>
      <c r="QJ1943" s="0"/>
      <c r="QK1943" s="0"/>
      <c r="QL1943" s="0"/>
      <c r="QM1943" s="0"/>
      <c r="QN1943" s="0"/>
      <c r="QO1943" s="0"/>
      <c r="QP1943" s="0"/>
      <c r="QQ1943" s="0"/>
      <c r="QR1943" s="0"/>
      <c r="QS1943" s="0"/>
      <c r="QT1943" s="0"/>
      <c r="QU1943" s="0"/>
      <c r="QV1943" s="0"/>
      <c r="QW1943" s="0"/>
      <c r="QX1943" s="0"/>
      <c r="QY1943" s="0"/>
      <c r="QZ1943" s="0"/>
      <c r="RA1943" s="0"/>
      <c r="RB1943" s="0"/>
      <c r="RC1943" s="0"/>
      <c r="RD1943" s="0"/>
      <c r="RE1943" s="0"/>
      <c r="RF1943" s="0"/>
      <c r="RG1943" s="0"/>
      <c r="RH1943" s="0"/>
      <c r="RI1943" s="0"/>
      <c r="RJ1943" s="0"/>
      <c r="RK1943" s="0"/>
      <c r="RL1943" s="0"/>
      <c r="RM1943" s="0"/>
      <c r="RN1943" s="0"/>
      <c r="RO1943" s="0"/>
      <c r="RP1943" s="0"/>
      <c r="RQ1943" s="0"/>
      <c r="RR1943" s="0"/>
      <c r="RS1943" s="0"/>
      <c r="RT1943" s="0"/>
      <c r="RU1943" s="0"/>
      <c r="RV1943" s="0"/>
      <c r="RW1943" s="0"/>
      <c r="RX1943" s="0"/>
      <c r="RY1943" s="0"/>
      <c r="RZ1943" s="0"/>
      <c r="SA1943" s="0"/>
      <c r="SB1943" s="0"/>
      <c r="SC1943" s="0"/>
      <c r="SD1943" s="0"/>
      <c r="SE1943" s="0"/>
      <c r="SF1943" s="0"/>
      <c r="SG1943" s="0"/>
      <c r="SH1943" s="0"/>
      <c r="SI1943" s="0"/>
      <c r="SJ1943" s="0"/>
      <c r="SK1943" s="0"/>
      <c r="SL1943" s="0"/>
      <c r="SM1943" s="0"/>
      <c r="SN1943" s="0"/>
      <c r="SO1943" s="0"/>
      <c r="SP1943" s="0"/>
      <c r="SQ1943" s="0"/>
      <c r="SR1943" s="0"/>
      <c r="SS1943" s="0"/>
      <c r="ST1943" s="0"/>
      <c r="SU1943" s="0"/>
      <c r="SV1943" s="0"/>
      <c r="SW1943" s="0"/>
      <c r="SX1943" s="0"/>
      <c r="SY1943" s="0"/>
      <c r="SZ1943" s="0"/>
      <c r="TA1943" s="0"/>
      <c r="TB1943" s="0"/>
      <c r="TC1943" s="0"/>
      <c r="TD1943" s="0"/>
      <c r="TE1943" s="0"/>
      <c r="TF1943" s="0"/>
      <c r="TG1943" s="0"/>
      <c r="TH1943" s="0"/>
      <c r="TI1943" s="0"/>
      <c r="TJ1943" s="0"/>
      <c r="TK1943" s="0"/>
      <c r="TL1943" s="0"/>
      <c r="TM1943" s="0"/>
      <c r="TN1943" s="0"/>
      <c r="TO1943" s="0"/>
      <c r="TP1943" s="0"/>
      <c r="TQ1943" s="0"/>
      <c r="TR1943" s="0"/>
      <c r="TS1943" s="0"/>
      <c r="TT1943" s="0"/>
      <c r="TU1943" s="0"/>
      <c r="TV1943" s="0"/>
      <c r="TW1943" s="0"/>
      <c r="TX1943" s="0"/>
      <c r="TY1943" s="0"/>
      <c r="TZ1943" s="0"/>
      <c r="UA1943" s="0"/>
      <c r="UB1943" s="0"/>
      <c r="UC1943" s="0"/>
      <c r="UD1943" s="0"/>
      <c r="UE1943" s="0"/>
      <c r="UF1943" s="0"/>
      <c r="UG1943" s="0"/>
      <c r="UH1943" s="0"/>
      <c r="UI1943" s="0"/>
      <c r="UJ1943" s="0"/>
      <c r="UK1943" s="0"/>
      <c r="UL1943" s="0"/>
      <c r="UM1943" s="0"/>
      <c r="UN1943" s="0"/>
      <c r="UO1943" s="0"/>
      <c r="UP1943" s="0"/>
      <c r="UQ1943" s="0"/>
      <c r="UR1943" s="0"/>
      <c r="US1943" s="0"/>
      <c r="UT1943" s="0"/>
      <c r="UU1943" s="0"/>
      <c r="UV1943" s="0"/>
      <c r="UW1943" s="0"/>
      <c r="UX1943" s="0"/>
      <c r="UY1943" s="0"/>
      <c r="UZ1943" s="0"/>
      <c r="VA1943" s="0"/>
      <c r="VB1943" s="0"/>
      <c r="VC1943" s="0"/>
      <c r="VD1943" s="0"/>
      <c r="VE1943" s="0"/>
      <c r="VF1943" s="0"/>
      <c r="VG1943" s="0"/>
      <c r="VH1943" s="0"/>
      <c r="VI1943" s="0"/>
      <c r="VJ1943" s="0"/>
      <c r="VK1943" s="0"/>
      <c r="VL1943" s="0"/>
      <c r="VM1943" s="0"/>
      <c r="VN1943" s="0"/>
      <c r="VO1943" s="0"/>
      <c r="VP1943" s="0"/>
      <c r="VQ1943" s="0"/>
      <c r="VR1943" s="0"/>
      <c r="VS1943" s="0"/>
      <c r="VT1943" s="0"/>
      <c r="VU1943" s="0"/>
      <c r="VV1943" s="0"/>
      <c r="VW1943" s="0"/>
      <c r="VX1943" s="0"/>
      <c r="VY1943" s="0"/>
      <c r="VZ1943" s="0"/>
      <c r="WA1943" s="0"/>
      <c r="WB1943" s="0"/>
      <c r="WC1943" s="0"/>
      <c r="WD1943" s="0"/>
      <c r="WE1943" s="0"/>
      <c r="WF1943" s="0"/>
      <c r="WG1943" s="0"/>
      <c r="WH1943" s="0"/>
      <c r="WI1943" s="0"/>
      <c r="WJ1943" s="0"/>
      <c r="WK1943" s="0"/>
      <c r="WL1943" s="0"/>
      <c r="WM1943" s="0"/>
      <c r="WN1943" s="0"/>
      <c r="WO1943" s="0"/>
      <c r="WP1943" s="0"/>
      <c r="WQ1943" s="0"/>
      <c r="WR1943" s="0"/>
      <c r="WS1943" s="0"/>
      <c r="WT1943" s="0"/>
      <c r="WU1943" s="0"/>
      <c r="WV1943" s="0"/>
      <c r="WW1943" s="0"/>
      <c r="WX1943" s="0"/>
      <c r="WY1943" s="0"/>
      <c r="WZ1943" s="0"/>
      <c r="XA1943" s="0"/>
      <c r="XB1943" s="0"/>
      <c r="XC1943" s="0"/>
      <c r="XD1943" s="0"/>
      <c r="XE1943" s="0"/>
      <c r="XF1943" s="0"/>
      <c r="XG1943" s="0"/>
      <c r="XH1943" s="0"/>
      <c r="XI1943" s="0"/>
      <c r="XJ1943" s="0"/>
      <c r="XK1943" s="0"/>
      <c r="XL1943" s="0"/>
      <c r="XM1943" s="0"/>
      <c r="XN1943" s="0"/>
      <c r="XO1943" s="0"/>
      <c r="XP1943" s="0"/>
      <c r="XQ1943" s="0"/>
      <c r="XR1943" s="0"/>
      <c r="XS1943" s="0"/>
      <c r="XT1943" s="0"/>
      <c r="XU1943" s="0"/>
      <c r="XV1943" s="0"/>
      <c r="XW1943" s="0"/>
      <c r="XX1943" s="0"/>
      <c r="XY1943" s="0"/>
      <c r="XZ1943" s="0"/>
      <c r="YA1943" s="0"/>
      <c r="YB1943" s="0"/>
      <c r="YC1943" s="0"/>
      <c r="YD1943" s="0"/>
      <c r="YE1943" s="0"/>
      <c r="YF1943" s="0"/>
      <c r="YG1943" s="0"/>
      <c r="YH1943" s="0"/>
      <c r="YI1943" s="0"/>
      <c r="YJ1943" s="0"/>
      <c r="YK1943" s="0"/>
      <c r="YL1943" s="0"/>
      <c r="YM1943" s="0"/>
      <c r="YN1943" s="0"/>
      <c r="YO1943" s="0"/>
      <c r="YP1943" s="0"/>
      <c r="YQ1943" s="0"/>
      <c r="YR1943" s="0"/>
      <c r="YS1943" s="0"/>
      <c r="YT1943" s="0"/>
      <c r="YU1943" s="0"/>
      <c r="YV1943" s="0"/>
      <c r="YW1943" s="0"/>
      <c r="YX1943" s="0"/>
      <c r="YY1943" s="0"/>
      <c r="YZ1943" s="0"/>
      <c r="ZA1943" s="0"/>
      <c r="ZB1943" s="0"/>
      <c r="ZC1943" s="0"/>
      <c r="ZD1943" s="0"/>
      <c r="ZE1943" s="0"/>
      <c r="ZF1943" s="0"/>
      <c r="ZG1943" s="0"/>
      <c r="ZH1943" s="0"/>
      <c r="ZI1943" s="0"/>
      <c r="ZJ1943" s="0"/>
      <c r="ZK1943" s="0"/>
      <c r="ZL1943" s="0"/>
      <c r="ZM1943" s="0"/>
      <c r="ZN1943" s="0"/>
      <c r="ZO1943" s="0"/>
      <c r="ZP1943" s="0"/>
      <c r="ZQ1943" s="0"/>
      <c r="ZR1943" s="0"/>
      <c r="ZS1943" s="0"/>
      <c r="ZT1943" s="0"/>
      <c r="ZU1943" s="0"/>
      <c r="ZV1943" s="0"/>
      <c r="ZW1943" s="0"/>
      <c r="ZX1943" s="0"/>
      <c r="ZY1943" s="0"/>
      <c r="ZZ1943" s="0"/>
      <c r="AAA1943" s="0"/>
      <c r="AAB1943" s="0"/>
      <c r="AAC1943" s="0"/>
      <c r="AAD1943" s="0"/>
      <c r="AAE1943" s="0"/>
      <c r="AAF1943" s="0"/>
      <c r="AAG1943" s="0"/>
      <c r="AAH1943" s="0"/>
      <c r="AAI1943" s="0"/>
      <c r="AAJ1943" s="0"/>
      <c r="AAK1943" s="0"/>
      <c r="AAL1943" s="0"/>
      <c r="AAM1943" s="0"/>
      <c r="AAN1943" s="0"/>
      <c r="AAO1943" s="0"/>
      <c r="AAP1943" s="0"/>
      <c r="AAQ1943" s="0"/>
      <c r="AAR1943" s="0"/>
      <c r="AAS1943" s="0"/>
      <c r="AAT1943" s="0"/>
      <c r="AAU1943" s="0"/>
      <c r="AAV1943" s="0"/>
      <c r="AAW1943" s="0"/>
      <c r="AAX1943" s="0"/>
      <c r="AAY1943" s="0"/>
      <c r="AAZ1943" s="0"/>
      <c r="ABA1943" s="0"/>
      <c r="ABB1943" s="0"/>
      <c r="ABC1943" s="0"/>
      <c r="ABD1943" s="0"/>
      <c r="ABE1943" s="0"/>
      <c r="ABF1943" s="0"/>
      <c r="ABG1943" s="0"/>
      <c r="ABH1943" s="0"/>
      <c r="ABI1943" s="0"/>
      <c r="ABJ1943" s="0"/>
      <c r="ABK1943" s="0"/>
      <c r="ABL1943" s="0"/>
      <c r="ABM1943" s="0"/>
      <c r="ABN1943" s="0"/>
      <c r="ABO1943" s="0"/>
      <c r="ABP1943" s="0"/>
      <c r="ABQ1943" s="0"/>
      <c r="ABR1943" s="0"/>
      <c r="ABS1943" s="0"/>
      <c r="ABT1943" s="0"/>
      <c r="ABU1943" s="0"/>
      <c r="ABV1943" s="0"/>
      <c r="ABW1943" s="0"/>
      <c r="ABX1943" s="0"/>
      <c r="ABY1943" s="0"/>
      <c r="ABZ1943" s="0"/>
      <c r="ACA1943" s="0"/>
      <c r="ACB1943" s="0"/>
      <c r="ACC1943" s="0"/>
      <c r="ACD1943" s="0"/>
      <c r="ACE1943" s="0"/>
      <c r="ACF1943" s="0"/>
      <c r="ACG1943" s="0"/>
      <c r="ACH1943" s="0"/>
      <c r="ACI1943" s="0"/>
      <c r="ACJ1943" s="0"/>
      <c r="ACK1943" s="0"/>
      <c r="ACL1943" s="0"/>
      <c r="ACM1943" s="0"/>
      <c r="ACN1943" s="0"/>
      <c r="ACO1943" s="0"/>
      <c r="ACP1943" s="0"/>
      <c r="ACQ1943" s="0"/>
      <c r="ACR1943" s="0"/>
      <c r="ACS1943" s="0"/>
      <c r="ACT1943" s="0"/>
      <c r="ACU1943" s="0"/>
      <c r="ACV1943" s="0"/>
      <c r="ACW1943" s="0"/>
      <c r="ACX1943" s="0"/>
      <c r="ACY1943" s="0"/>
      <c r="ACZ1943" s="0"/>
      <c r="ADA1943" s="0"/>
      <c r="ADB1943" s="0"/>
      <c r="ADC1943" s="0"/>
      <c r="ADD1943" s="0"/>
      <c r="ADE1943" s="0"/>
      <c r="ADF1943" s="0"/>
      <c r="ADG1943" s="0"/>
      <c r="ADH1943" s="0"/>
      <c r="ADI1943" s="0"/>
      <c r="ADJ1943" s="0"/>
      <c r="ADK1943" s="0"/>
      <c r="ADL1943" s="0"/>
      <c r="ADM1943" s="0"/>
      <c r="ADN1943" s="0"/>
      <c r="ADO1943" s="0"/>
      <c r="ADP1943" s="0"/>
      <c r="ADQ1943" s="0"/>
      <c r="ADR1943" s="0"/>
      <c r="ADS1943" s="0"/>
      <c r="ADT1943" s="0"/>
      <c r="ADU1943" s="0"/>
      <c r="ADV1943" s="0"/>
      <c r="ADW1943" s="0"/>
      <c r="ADX1943" s="0"/>
      <c r="ADY1943" s="0"/>
      <c r="ADZ1943" s="0"/>
      <c r="AEA1943" s="0"/>
      <c r="AEB1943" s="0"/>
      <c r="AEC1943" s="0"/>
      <c r="AED1943" s="0"/>
      <c r="AEE1943" s="0"/>
      <c r="AEF1943" s="0"/>
      <c r="AEG1943" s="0"/>
      <c r="AEH1943" s="0"/>
      <c r="AEI1943" s="0"/>
      <c r="AEJ1943" s="0"/>
      <c r="AEK1943" s="0"/>
      <c r="AEL1943" s="0"/>
      <c r="AEM1943" s="0"/>
      <c r="AEN1943" s="0"/>
      <c r="AEO1943" s="0"/>
      <c r="AEP1943" s="0"/>
      <c r="AEQ1943" s="0"/>
      <c r="AER1943" s="0"/>
      <c r="AES1943" s="0"/>
      <c r="AET1943" s="0"/>
      <c r="AEU1943" s="0"/>
      <c r="AEV1943" s="0"/>
      <c r="AEW1943" s="0"/>
      <c r="AEX1943" s="0"/>
      <c r="AEY1943" s="0"/>
      <c r="AEZ1943" s="0"/>
      <c r="AFA1943" s="0"/>
      <c r="AFB1943" s="0"/>
      <c r="AFC1943" s="0"/>
      <c r="AFD1943" s="0"/>
      <c r="AFE1943" s="0"/>
      <c r="AFF1943" s="0"/>
      <c r="AFG1943" s="0"/>
      <c r="AFH1943" s="0"/>
      <c r="AFI1943" s="0"/>
      <c r="AFJ1943" s="0"/>
      <c r="AFK1943" s="0"/>
      <c r="AFL1943" s="0"/>
      <c r="AFM1943" s="0"/>
      <c r="AFN1943" s="0"/>
      <c r="AFO1943" s="0"/>
      <c r="AFP1943" s="0"/>
      <c r="AFQ1943" s="0"/>
      <c r="AFR1943" s="0"/>
      <c r="AFS1943" s="0"/>
      <c r="AFT1943" s="0"/>
      <c r="AFU1943" s="0"/>
      <c r="AFV1943" s="0"/>
      <c r="AFW1943" s="0"/>
      <c r="AFX1943" s="0"/>
      <c r="AFY1943" s="0"/>
      <c r="AFZ1943" s="0"/>
      <c r="AGA1943" s="0"/>
      <c r="AGB1943" s="0"/>
      <c r="AGC1943" s="0"/>
      <c r="AGD1943" s="0"/>
      <c r="AGE1943" s="0"/>
      <c r="AGF1943" s="0"/>
      <c r="AGG1943" s="0"/>
      <c r="AGH1943" s="0"/>
      <c r="AGI1943" s="0"/>
      <c r="AGJ1943" s="0"/>
      <c r="AGK1943" s="0"/>
      <c r="AGL1943" s="0"/>
      <c r="AGM1943" s="0"/>
      <c r="AGN1943" s="0"/>
      <c r="AGO1943" s="0"/>
      <c r="AGP1943" s="0"/>
      <c r="AGQ1943" s="0"/>
      <c r="AGR1943" s="0"/>
      <c r="AGS1943" s="0"/>
      <c r="AGT1943" s="0"/>
      <c r="AGU1943" s="0"/>
      <c r="AGV1943" s="0"/>
      <c r="AGW1943" s="0"/>
      <c r="AGX1943" s="0"/>
      <c r="AGY1943" s="0"/>
      <c r="AGZ1943" s="0"/>
      <c r="AHA1943" s="0"/>
      <c r="AHB1943" s="0"/>
      <c r="AHC1943" s="0"/>
      <c r="AHD1943" s="0"/>
      <c r="AHE1943" s="0"/>
      <c r="AHF1943" s="0"/>
      <c r="AHG1943" s="0"/>
      <c r="AHH1943" s="0"/>
      <c r="AHI1943" s="0"/>
      <c r="AHJ1943" s="0"/>
      <c r="AHK1943" s="0"/>
      <c r="AHL1943" s="0"/>
      <c r="AHM1943" s="0"/>
      <c r="AHN1943" s="0"/>
      <c r="AHO1943" s="0"/>
      <c r="AHP1943" s="0"/>
      <c r="AHQ1943" s="0"/>
      <c r="AHR1943" s="0"/>
      <c r="AHS1943" s="0"/>
      <c r="AHT1943" s="0"/>
      <c r="AHU1943" s="0"/>
      <c r="AHV1943" s="0"/>
      <c r="AHW1943" s="0"/>
      <c r="AHX1943" s="0"/>
      <c r="AHY1943" s="0"/>
      <c r="AHZ1943" s="0"/>
      <c r="AIA1943" s="0"/>
      <c r="AIB1943" s="0"/>
      <c r="AIC1943" s="0"/>
      <c r="AID1943" s="0"/>
      <c r="AIE1943" s="0"/>
      <c r="AIF1943" s="0"/>
      <c r="AIG1943" s="0"/>
      <c r="AIH1943" s="0"/>
      <c r="AII1943" s="0"/>
      <c r="AIJ1943" s="0"/>
      <c r="AIK1943" s="0"/>
      <c r="AIL1943" s="0"/>
      <c r="AIM1943" s="0"/>
      <c r="AIN1943" s="0"/>
      <c r="AIO1943" s="0"/>
      <c r="AIP1943" s="0"/>
      <c r="AIQ1943" s="0"/>
      <c r="AIR1943" s="0"/>
      <c r="AIS1943" s="0"/>
      <c r="AIT1943" s="0"/>
      <c r="AIU1943" s="0"/>
      <c r="AIV1943" s="0"/>
      <c r="AIW1943" s="0"/>
      <c r="AIX1943" s="0"/>
      <c r="AIY1943" s="0"/>
      <c r="AIZ1943" s="0"/>
      <c r="AJA1943" s="0"/>
      <c r="AJB1943" s="0"/>
      <c r="AJC1943" s="0"/>
      <c r="AJD1943" s="0"/>
      <c r="AJE1943" s="0"/>
      <c r="AJF1943" s="0"/>
      <c r="AJG1943" s="0"/>
      <c r="AJH1943" s="0"/>
      <c r="AJI1943" s="0"/>
      <c r="AJJ1943" s="0"/>
      <c r="AJK1943" s="0"/>
      <c r="AJL1943" s="0"/>
      <c r="AJM1943" s="0"/>
      <c r="AJN1943" s="0"/>
      <c r="AJO1943" s="0"/>
      <c r="AJP1943" s="0"/>
      <c r="AJQ1943" s="0"/>
      <c r="AJR1943" s="0"/>
      <c r="AJS1943" s="0"/>
      <c r="AJT1943" s="0"/>
      <c r="AJU1943" s="0"/>
      <c r="AJV1943" s="0"/>
      <c r="AJW1943" s="0"/>
      <c r="AJX1943" s="0"/>
      <c r="AJY1943" s="0"/>
      <c r="AJZ1943" s="0"/>
      <c r="AKA1943" s="0"/>
      <c r="AKB1943" s="0"/>
      <c r="AKC1943" s="0"/>
      <c r="AKD1943" s="0"/>
      <c r="AKE1943" s="0"/>
      <c r="AKF1943" s="0"/>
      <c r="AKG1943" s="0"/>
      <c r="AKH1943" s="0"/>
      <c r="AKI1943" s="0"/>
      <c r="AKJ1943" s="0"/>
      <c r="AKK1943" s="0"/>
      <c r="AKL1943" s="0"/>
      <c r="AKM1943" s="0"/>
      <c r="AKN1943" s="0"/>
      <c r="AKO1943" s="0"/>
      <c r="AKP1943" s="0"/>
      <c r="AKQ1943" s="0"/>
      <c r="AKR1943" s="0"/>
      <c r="AKS1943" s="0"/>
      <c r="AKT1943" s="0"/>
      <c r="AKU1943" s="0"/>
      <c r="AKV1943" s="0"/>
      <c r="AKW1943" s="0"/>
      <c r="AKX1943" s="0"/>
      <c r="AKY1943" s="0"/>
      <c r="AKZ1943" s="0"/>
      <c r="ALA1943" s="0"/>
      <c r="ALB1943" s="0"/>
      <c r="ALC1943" s="0"/>
      <c r="ALD1943" s="0"/>
      <c r="ALE1943" s="0"/>
      <c r="ALF1943" s="0"/>
      <c r="ALG1943" s="0"/>
      <c r="ALH1943" s="0"/>
      <c r="ALI1943" s="0"/>
      <c r="ALJ1943" s="0"/>
      <c r="ALK1943" s="0"/>
      <c r="ALL1943" s="0"/>
      <c r="ALM1943" s="0"/>
      <c r="ALN1943" s="0"/>
      <c r="ALO1943" s="0"/>
      <c r="ALP1943" s="0"/>
      <c r="ALQ1943" s="0"/>
      <c r="ALR1943" s="0"/>
      <c r="ALS1943" s="0"/>
      <c r="ALT1943" s="0"/>
      <c r="ALU1943" s="0"/>
      <c r="ALV1943" s="0"/>
      <c r="ALW1943" s="0"/>
      <c r="ALX1943" s="0"/>
      <c r="ALY1943" s="0"/>
      <c r="ALZ1943" s="0"/>
      <c r="AMA1943" s="0"/>
      <c r="AMB1943" s="0"/>
      <c r="AMC1943" s="0"/>
      <c r="AMD1943" s="0"/>
      <c r="AME1943" s="0"/>
      <c r="AMF1943" s="0"/>
      <c r="AMG1943" s="0"/>
      <c r="AMH1943" s="0"/>
      <c r="AMI1943" s="0"/>
      <c r="AMJ1943" s="0"/>
    </row>
    <row r="1944" customFormat="false" ht="15" hidden="false" customHeight="true" outlineLevel="0" collapsed="false">
      <c r="A1944" s="1" t="n">
        <v>1941</v>
      </c>
      <c r="B1944" s="1" t="s">
        <v>11948</v>
      </c>
      <c r="C1944" s="1" t="s">
        <v>11949</v>
      </c>
      <c r="D1944" s="1" t="s">
        <v>11950</v>
      </c>
      <c r="E1944" s="1" t="s">
        <v>11967</v>
      </c>
      <c r="F1944" s="2" t="s">
        <v>11968</v>
      </c>
      <c r="G1944" s="1" t="s">
        <v>11969</v>
      </c>
      <c r="H1944" s="1" t="s">
        <v>11960</v>
      </c>
      <c r="I1944" s="1" t="s">
        <v>11960</v>
      </c>
      <c r="J1944" s="1" t="s">
        <v>7196</v>
      </c>
      <c r="K1944" s="4" t="s">
        <v>107</v>
      </c>
      <c r="L1944" s="4" t="s">
        <v>108</v>
      </c>
      <c r="M1944" s="4" t="s">
        <v>109</v>
      </c>
      <c r="N1944" s="4" t="s">
        <v>110</v>
      </c>
      <c r="O1944" s="4" t="s">
        <v>110</v>
      </c>
      <c r="P1944" s="4" t="s">
        <v>110</v>
      </c>
      <c r="Q1944" s="4" t="s">
        <v>110</v>
      </c>
      <c r="R1944" s="4" t="s">
        <v>110</v>
      </c>
      <c r="S1944" s="4" t="s">
        <v>110</v>
      </c>
      <c r="T1944" s="4" t="s">
        <v>110</v>
      </c>
      <c r="U1944" s="4" t="s">
        <v>110</v>
      </c>
      <c r="V1944" s="4" t="s">
        <v>110</v>
      </c>
      <c r="W1944" s="4" t="s">
        <v>110</v>
      </c>
      <c r="X1944" s="4" t="s">
        <v>110</v>
      </c>
      <c r="Y1944" s="4" t="s">
        <v>110</v>
      </c>
      <c r="Z1944" s="4" t="s">
        <v>110</v>
      </c>
      <c r="AA1944" s="4" t="s">
        <v>110</v>
      </c>
      <c r="AB1944" s="4" t="s">
        <v>110</v>
      </c>
      <c r="AC1944" s="4" t="s">
        <v>110</v>
      </c>
      <c r="AD1944" s="4" t="s">
        <v>110</v>
      </c>
      <c r="AE1944" s="4" t="s">
        <v>110</v>
      </c>
      <c r="AF1944" s="4" t="s">
        <v>110</v>
      </c>
      <c r="AG1944" s="4" t="s">
        <v>110</v>
      </c>
      <c r="AH1944" s="4" t="s">
        <v>110</v>
      </c>
      <c r="AI1944" s="4" t="s">
        <v>110</v>
      </c>
      <c r="AJ1944" s="4" t="s">
        <v>110</v>
      </c>
      <c r="AK1944" s="4" t="s">
        <v>110</v>
      </c>
      <c r="AL1944" s="4" t="s">
        <v>110</v>
      </c>
      <c r="AM1944" s="4" t="s">
        <v>110</v>
      </c>
      <c r="AN1944" s="4" t="s">
        <v>110</v>
      </c>
      <c r="AO1944" s="4" t="s">
        <v>110</v>
      </c>
      <c r="AP1944" s="4" t="s">
        <v>110</v>
      </c>
      <c r="AQ1944" s="4" t="s">
        <v>110</v>
      </c>
      <c r="AR1944" s="4" t="s">
        <v>110</v>
      </c>
      <c r="AS1944" s="4" t="s">
        <v>110</v>
      </c>
      <c r="AT1944" s="4" t="s">
        <v>110</v>
      </c>
      <c r="AU1944" s="4" t="s">
        <v>110</v>
      </c>
      <c r="AV1944" s="4" t="s">
        <v>110</v>
      </c>
      <c r="AW1944" s="4" t="s">
        <v>110</v>
      </c>
      <c r="AX1944" s="0"/>
      <c r="AY1944" s="0"/>
      <c r="AZ1944" s="1"/>
      <c r="BA1944" s="1"/>
      <c r="BB1944" s="4"/>
      <c r="BC1944" s="4"/>
      <c r="BD1944" s="4"/>
      <c r="BE1944" s="0"/>
      <c r="BF1944" s="4" t="s">
        <v>172</v>
      </c>
      <c r="BG1944" s="4" t="s">
        <v>172</v>
      </c>
      <c r="BH1944" s="4" t="s">
        <v>172</v>
      </c>
      <c r="BI1944" s="4" t="s">
        <v>576</v>
      </c>
      <c r="BJ1944" s="4"/>
      <c r="BK1944" s="4" t="s">
        <v>85</v>
      </c>
      <c r="BL1944" s="4"/>
      <c r="BM1944" s="4" t="s">
        <v>85</v>
      </c>
      <c r="BN1944" s="4" t="s">
        <v>85</v>
      </c>
      <c r="BO1944" s="0"/>
      <c r="BP1944" s="0"/>
      <c r="BQ1944" s="4" t="s">
        <v>85</v>
      </c>
      <c r="BR1944" s="1" t="s">
        <v>2784</v>
      </c>
      <c r="BS1944" s="0"/>
      <c r="BT1944" s="0"/>
      <c r="BU1944" s="0"/>
      <c r="BV1944" s="0"/>
      <c r="BW1944" s="0"/>
      <c r="BX1944" s="0"/>
      <c r="BY1944" s="0"/>
      <c r="BZ1944" s="0"/>
      <c r="CA1944" s="0"/>
      <c r="CB1944" s="0"/>
      <c r="CC1944" s="0"/>
      <c r="CD1944" s="0"/>
      <c r="CE1944" s="0"/>
      <c r="CF1944" s="0"/>
      <c r="CG1944" s="0"/>
      <c r="CH1944" s="0"/>
      <c r="CI1944" s="0"/>
      <c r="CJ1944" s="0"/>
      <c r="CK1944" s="0"/>
      <c r="CL1944" s="0"/>
      <c r="CM1944" s="0"/>
      <c r="CN1944" s="0"/>
      <c r="CO1944" s="0"/>
      <c r="CP1944" s="0"/>
      <c r="CQ1944" s="0"/>
      <c r="CR1944" s="0"/>
      <c r="CS1944" s="0"/>
      <c r="CT1944" s="0"/>
      <c r="CU1944" s="0"/>
      <c r="CV1944" s="0"/>
      <c r="CW1944" s="0"/>
      <c r="CX1944" s="0"/>
      <c r="CY1944" s="0"/>
      <c r="CZ1944" s="0"/>
      <c r="DA1944" s="0"/>
      <c r="DB1944" s="0"/>
      <c r="DC1944" s="0"/>
      <c r="DD1944" s="0"/>
      <c r="DE1944" s="0"/>
      <c r="DF1944" s="0"/>
      <c r="DG1944" s="0"/>
      <c r="DH1944" s="0"/>
      <c r="DI1944" s="0"/>
      <c r="DJ1944" s="0"/>
      <c r="DK1944" s="0"/>
      <c r="DL1944" s="0"/>
      <c r="DM1944" s="0"/>
      <c r="DN1944" s="0"/>
      <c r="DO1944" s="0"/>
      <c r="DP1944" s="0"/>
      <c r="DQ1944" s="0"/>
      <c r="DR1944" s="0"/>
      <c r="DS1944" s="0"/>
      <c r="DT1944" s="0"/>
      <c r="DU1944" s="0"/>
      <c r="DV1944" s="0"/>
      <c r="DW1944" s="0"/>
      <c r="DX1944" s="0"/>
      <c r="DY1944" s="0"/>
      <c r="DZ1944" s="0"/>
      <c r="EA1944" s="0"/>
      <c r="EB1944" s="0"/>
      <c r="EC1944" s="0"/>
      <c r="ED1944" s="0"/>
      <c r="EE1944" s="0"/>
      <c r="EF1944" s="0"/>
      <c r="EG1944" s="0"/>
      <c r="EH1944" s="0"/>
      <c r="EI1944" s="0"/>
      <c r="EJ1944" s="0"/>
      <c r="EK1944" s="0"/>
      <c r="EL1944" s="0"/>
      <c r="EM1944" s="0"/>
      <c r="EN1944" s="0"/>
      <c r="EO1944" s="0"/>
      <c r="EP1944" s="0"/>
      <c r="EQ1944" s="0"/>
      <c r="ER1944" s="0"/>
      <c r="ES1944" s="0"/>
      <c r="ET1944" s="0"/>
      <c r="EU1944" s="0"/>
      <c r="EV1944" s="0"/>
      <c r="EW1944" s="0"/>
      <c r="EX1944" s="0"/>
      <c r="EY1944" s="0"/>
      <c r="EZ1944" s="0"/>
      <c r="FA1944" s="0"/>
      <c r="FB1944" s="0"/>
      <c r="FC1944" s="0"/>
      <c r="FD1944" s="0"/>
      <c r="FE1944" s="0"/>
      <c r="FF1944" s="0"/>
      <c r="FG1944" s="0"/>
      <c r="FH1944" s="0"/>
      <c r="FI1944" s="0"/>
      <c r="FJ1944" s="0"/>
      <c r="FK1944" s="0"/>
      <c r="FL1944" s="0"/>
      <c r="FM1944" s="0"/>
      <c r="FN1944" s="0"/>
      <c r="FO1944" s="0"/>
      <c r="FP1944" s="0"/>
      <c r="FQ1944" s="0"/>
      <c r="FR1944" s="0"/>
      <c r="FS1944" s="0"/>
      <c r="FT1944" s="0"/>
      <c r="FU1944" s="0"/>
      <c r="FV1944" s="0"/>
      <c r="FW1944" s="0"/>
      <c r="FX1944" s="0"/>
      <c r="FY1944" s="0"/>
      <c r="FZ1944" s="0"/>
      <c r="GA1944" s="0"/>
      <c r="GB1944" s="0"/>
      <c r="GC1944" s="0"/>
      <c r="GD1944" s="0"/>
      <c r="GE1944" s="0"/>
      <c r="GF1944" s="0"/>
      <c r="GG1944" s="0"/>
      <c r="GH1944" s="0"/>
      <c r="GI1944" s="0"/>
      <c r="GJ1944" s="0"/>
      <c r="GK1944" s="0"/>
      <c r="GL1944" s="0"/>
      <c r="GM1944" s="0"/>
      <c r="GN1944" s="0"/>
      <c r="GO1944" s="0"/>
      <c r="GP1944" s="0"/>
      <c r="GQ1944" s="0"/>
      <c r="GR1944" s="0"/>
      <c r="GS1944" s="0"/>
      <c r="GT1944" s="0"/>
      <c r="GU1944" s="0"/>
      <c r="GV1944" s="0"/>
      <c r="GW1944" s="0"/>
      <c r="GX1944" s="0"/>
      <c r="GY1944" s="0"/>
      <c r="GZ1944" s="0"/>
      <c r="HA1944" s="0"/>
      <c r="HB1944" s="0"/>
      <c r="HC1944" s="0"/>
      <c r="HD1944" s="0"/>
      <c r="HE1944" s="0"/>
      <c r="HF1944" s="0"/>
      <c r="HG1944" s="0"/>
      <c r="HH1944" s="0"/>
      <c r="HI1944" s="0"/>
      <c r="HJ1944" s="0"/>
      <c r="HK1944" s="0"/>
      <c r="HL1944" s="0"/>
      <c r="HM1944" s="0"/>
      <c r="HN1944" s="0"/>
      <c r="HO1944" s="0"/>
      <c r="HP1944" s="0"/>
      <c r="HQ1944" s="0"/>
      <c r="HR1944" s="0"/>
      <c r="HS1944" s="0"/>
      <c r="HT1944" s="0"/>
      <c r="HU1944" s="0"/>
      <c r="HV1944" s="0"/>
      <c r="HW1944" s="0"/>
      <c r="HX1944" s="0"/>
      <c r="HY1944" s="0"/>
      <c r="HZ1944" s="0"/>
      <c r="IA1944" s="0"/>
      <c r="IB1944" s="0"/>
      <c r="IC1944" s="0"/>
      <c r="ID1944" s="0"/>
      <c r="IE1944" s="0"/>
      <c r="IF1944" s="0"/>
      <c r="IG1944" s="0"/>
      <c r="IH1944" s="0"/>
      <c r="II1944" s="0"/>
      <c r="IJ1944" s="0"/>
      <c r="IK1944" s="0"/>
      <c r="IL1944" s="0"/>
      <c r="IM1944" s="0"/>
      <c r="IN1944" s="0"/>
      <c r="IO1944" s="0"/>
      <c r="IP1944" s="0"/>
      <c r="IQ1944" s="0"/>
      <c r="IR1944" s="0"/>
      <c r="IS1944" s="0"/>
      <c r="IT1944" s="0"/>
      <c r="IU1944" s="0"/>
      <c r="IV1944" s="0"/>
      <c r="IW1944" s="0"/>
      <c r="IX1944" s="0"/>
      <c r="IY1944" s="0"/>
      <c r="IZ1944" s="0"/>
      <c r="JA1944" s="0"/>
      <c r="JB1944" s="0"/>
      <c r="JC1944" s="0"/>
      <c r="JD1944" s="0"/>
      <c r="JE1944" s="0"/>
      <c r="JF1944" s="0"/>
      <c r="JG1944" s="0"/>
      <c r="JH1944" s="0"/>
      <c r="JI1944" s="0"/>
      <c r="JJ1944" s="0"/>
      <c r="JK1944" s="0"/>
      <c r="JL1944" s="0"/>
      <c r="JM1944" s="0"/>
      <c r="JN1944" s="0"/>
      <c r="JO1944" s="0"/>
      <c r="JP1944" s="0"/>
      <c r="JQ1944" s="0"/>
      <c r="JR1944" s="0"/>
      <c r="JS1944" s="0"/>
      <c r="JT1944" s="0"/>
      <c r="JU1944" s="0"/>
      <c r="JV1944" s="0"/>
      <c r="JW1944" s="0"/>
      <c r="JX1944" s="0"/>
      <c r="JY1944" s="0"/>
      <c r="JZ1944" s="0"/>
      <c r="KA1944" s="0"/>
      <c r="KB1944" s="0"/>
      <c r="KC1944" s="0"/>
      <c r="KD1944" s="0"/>
      <c r="KE1944" s="0"/>
      <c r="KF1944" s="0"/>
      <c r="KG1944" s="0"/>
      <c r="KH1944" s="0"/>
      <c r="KI1944" s="0"/>
      <c r="KJ1944" s="0"/>
      <c r="KK1944" s="0"/>
      <c r="KL1944" s="0"/>
      <c r="KM1944" s="0"/>
      <c r="KN1944" s="0"/>
      <c r="KO1944" s="0"/>
      <c r="KP1944" s="0"/>
      <c r="KQ1944" s="0"/>
      <c r="KR1944" s="0"/>
      <c r="KS1944" s="0"/>
      <c r="KT1944" s="0"/>
      <c r="KU1944" s="0"/>
      <c r="KV1944" s="0"/>
      <c r="KW1944" s="0"/>
      <c r="KX1944" s="0"/>
      <c r="KY1944" s="0"/>
      <c r="KZ1944" s="0"/>
      <c r="LA1944" s="0"/>
      <c r="LB1944" s="0"/>
      <c r="LC1944" s="0"/>
      <c r="LD1944" s="0"/>
      <c r="LE1944" s="0"/>
      <c r="LF1944" s="0"/>
      <c r="LG1944" s="0"/>
      <c r="LH1944" s="0"/>
      <c r="LI1944" s="0"/>
      <c r="LJ1944" s="0"/>
      <c r="LK1944" s="0"/>
      <c r="LL1944" s="0"/>
      <c r="LM1944" s="0"/>
      <c r="LN1944" s="0"/>
      <c r="LO1944" s="0"/>
      <c r="LP1944" s="0"/>
      <c r="LQ1944" s="0"/>
      <c r="LR1944" s="0"/>
      <c r="LS1944" s="0"/>
      <c r="LT1944" s="0"/>
      <c r="LU1944" s="0"/>
      <c r="LV1944" s="0"/>
      <c r="LW1944" s="0"/>
      <c r="LX1944" s="0"/>
      <c r="LY1944" s="0"/>
      <c r="LZ1944" s="0"/>
      <c r="MA1944" s="0"/>
      <c r="MB1944" s="0"/>
      <c r="MC1944" s="0"/>
      <c r="MD1944" s="0"/>
      <c r="ME1944" s="0"/>
      <c r="MF1944" s="0"/>
      <c r="MG1944" s="0"/>
      <c r="MH1944" s="0"/>
      <c r="MI1944" s="0"/>
      <c r="MJ1944" s="0"/>
      <c r="MK1944" s="0"/>
      <c r="ML1944" s="0"/>
      <c r="MM1944" s="0"/>
      <c r="MN1944" s="0"/>
      <c r="MO1944" s="0"/>
      <c r="MP1944" s="0"/>
      <c r="MQ1944" s="0"/>
      <c r="MR1944" s="0"/>
      <c r="MS1944" s="0"/>
      <c r="MT1944" s="0"/>
      <c r="MU1944" s="0"/>
      <c r="MV1944" s="0"/>
      <c r="MW1944" s="0"/>
      <c r="MX1944" s="0"/>
      <c r="MY1944" s="0"/>
      <c r="MZ1944" s="0"/>
      <c r="NA1944" s="0"/>
      <c r="NB1944" s="0"/>
      <c r="NC1944" s="0"/>
      <c r="ND1944" s="0"/>
      <c r="NE1944" s="0"/>
      <c r="NF1944" s="0"/>
      <c r="NG1944" s="0"/>
      <c r="NH1944" s="0"/>
      <c r="NI1944" s="0"/>
      <c r="NJ1944" s="0"/>
      <c r="NK1944" s="0"/>
      <c r="NL1944" s="0"/>
      <c r="NM1944" s="0"/>
      <c r="NN1944" s="0"/>
      <c r="NO1944" s="0"/>
      <c r="NP1944" s="0"/>
      <c r="NQ1944" s="0"/>
      <c r="NR1944" s="0"/>
      <c r="NS1944" s="0"/>
      <c r="NT1944" s="0"/>
      <c r="NU1944" s="0"/>
      <c r="NV1944" s="0"/>
      <c r="NW1944" s="0"/>
      <c r="NX1944" s="0"/>
      <c r="NY1944" s="0"/>
      <c r="NZ1944" s="0"/>
      <c r="OA1944" s="0"/>
      <c r="OB1944" s="0"/>
      <c r="OC1944" s="0"/>
      <c r="OD1944" s="0"/>
      <c r="OE1944" s="0"/>
      <c r="OF1944" s="0"/>
      <c r="OG1944" s="0"/>
      <c r="OH1944" s="0"/>
      <c r="OI1944" s="0"/>
      <c r="OJ1944" s="0"/>
      <c r="OK1944" s="0"/>
      <c r="OL1944" s="0"/>
      <c r="OM1944" s="0"/>
      <c r="ON1944" s="0"/>
      <c r="OO1944" s="0"/>
      <c r="OP1944" s="0"/>
      <c r="OQ1944" s="0"/>
      <c r="OR1944" s="0"/>
      <c r="OS1944" s="0"/>
      <c r="OT1944" s="0"/>
      <c r="OU1944" s="0"/>
      <c r="OV1944" s="0"/>
      <c r="OW1944" s="0"/>
      <c r="OX1944" s="0"/>
      <c r="OY1944" s="0"/>
      <c r="OZ1944" s="0"/>
      <c r="PA1944" s="0"/>
      <c r="PB1944" s="0"/>
      <c r="PC1944" s="0"/>
      <c r="PD1944" s="0"/>
      <c r="PE1944" s="0"/>
      <c r="PF1944" s="0"/>
      <c r="PG1944" s="0"/>
      <c r="PH1944" s="0"/>
      <c r="PI1944" s="0"/>
      <c r="PJ1944" s="0"/>
      <c r="PK1944" s="0"/>
      <c r="PL1944" s="0"/>
      <c r="PM1944" s="0"/>
      <c r="PN1944" s="0"/>
      <c r="PO1944" s="0"/>
      <c r="PP1944" s="0"/>
      <c r="PQ1944" s="0"/>
      <c r="PR1944" s="0"/>
      <c r="PS1944" s="0"/>
      <c r="PT1944" s="0"/>
      <c r="PU1944" s="0"/>
      <c r="PV1944" s="0"/>
      <c r="PW1944" s="0"/>
      <c r="PX1944" s="0"/>
      <c r="PY1944" s="0"/>
      <c r="PZ1944" s="0"/>
      <c r="QA1944" s="0"/>
      <c r="QB1944" s="0"/>
      <c r="QC1944" s="0"/>
      <c r="QD1944" s="0"/>
      <c r="QE1944" s="0"/>
      <c r="QF1944" s="0"/>
      <c r="QG1944" s="0"/>
      <c r="QH1944" s="0"/>
      <c r="QI1944" s="0"/>
      <c r="QJ1944" s="0"/>
      <c r="QK1944" s="0"/>
      <c r="QL1944" s="0"/>
      <c r="QM1944" s="0"/>
      <c r="QN1944" s="0"/>
      <c r="QO1944" s="0"/>
      <c r="QP1944" s="0"/>
      <c r="QQ1944" s="0"/>
      <c r="QR1944" s="0"/>
      <c r="QS1944" s="0"/>
      <c r="QT1944" s="0"/>
      <c r="QU1944" s="0"/>
      <c r="QV1944" s="0"/>
      <c r="QW1944" s="0"/>
      <c r="QX1944" s="0"/>
      <c r="QY1944" s="0"/>
      <c r="QZ1944" s="0"/>
      <c r="RA1944" s="0"/>
      <c r="RB1944" s="0"/>
      <c r="RC1944" s="0"/>
      <c r="RD1944" s="0"/>
      <c r="RE1944" s="0"/>
      <c r="RF1944" s="0"/>
      <c r="RG1944" s="0"/>
      <c r="RH1944" s="0"/>
      <c r="RI1944" s="0"/>
      <c r="RJ1944" s="0"/>
      <c r="RK1944" s="0"/>
      <c r="RL1944" s="0"/>
      <c r="RM1944" s="0"/>
      <c r="RN1944" s="0"/>
      <c r="RO1944" s="0"/>
      <c r="RP1944" s="0"/>
      <c r="RQ1944" s="0"/>
      <c r="RR1944" s="0"/>
      <c r="RS1944" s="0"/>
      <c r="RT1944" s="0"/>
      <c r="RU1944" s="0"/>
      <c r="RV1944" s="0"/>
      <c r="RW1944" s="0"/>
      <c r="RX1944" s="0"/>
      <c r="RY1944" s="0"/>
      <c r="RZ1944" s="0"/>
      <c r="SA1944" s="0"/>
      <c r="SB1944" s="0"/>
      <c r="SC1944" s="0"/>
      <c r="SD1944" s="0"/>
      <c r="SE1944" s="0"/>
      <c r="SF1944" s="0"/>
      <c r="SG1944" s="0"/>
      <c r="SH1944" s="0"/>
      <c r="SI1944" s="0"/>
      <c r="SJ1944" s="0"/>
      <c r="SK1944" s="0"/>
      <c r="SL1944" s="0"/>
      <c r="SM1944" s="0"/>
      <c r="SN1944" s="0"/>
      <c r="SO1944" s="0"/>
      <c r="SP1944" s="0"/>
      <c r="SQ1944" s="0"/>
      <c r="SR1944" s="0"/>
      <c r="SS1944" s="0"/>
      <c r="ST1944" s="0"/>
      <c r="SU1944" s="0"/>
      <c r="SV1944" s="0"/>
      <c r="SW1944" s="0"/>
      <c r="SX1944" s="0"/>
      <c r="SY1944" s="0"/>
      <c r="SZ1944" s="0"/>
      <c r="TA1944" s="0"/>
      <c r="TB1944" s="0"/>
      <c r="TC1944" s="0"/>
      <c r="TD1944" s="0"/>
      <c r="TE1944" s="0"/>
      <c r="TF1944" s="0"/>
      <c r="TG1944" s="0"/>
      <c r="TH1944" s="0"/>
      <c r="TI1944" s="0"/>
      <c r="TJ1944" s="0"/>
      <c r="TK1944" s="0"/>
      <c r="TL1944" s="0"/>
      <c r="TM1944" s="0"/>
      <c r="TN1944" s="0"/>
      <c r="TO1944" s="0"/>
      <c r="TP1944" s="0"/>
      <c r="TQ1944" s="0"/>
      <c r="TR1944" s="0"/>
      <c r="TS1944" s="0"/>
      <c r="TT1944" s="0"/>
      <c r="TU1944" s="0"/>
      <c r="TV1944" s="0"/>
      <c r="TW1944" s="0"/>
      <c r="TX1944" s="0"/>
      <c r="TY1944" s="0"/>
      <c r="TZ1944" s="0"/>
      <c r="UA1944" s="0"/>
      <c r="UB1944" s="0"/>
      <c r="UC1944" s="0"/>
      <c r="UD1944" s="0"/>
      <c r="UE1944" s="0"/>
      <c r="UF1944" s="0"/>
      <c r="UG1944" s="0"/>
      <c r="UH1944" s="0"/>
      <c r="UI1944" s="0"/>
      <c r="UJ1944" s="0"/>
      <c r="UK1944" s="0"/>
      <c r="UL1944" s="0"/>
      <c r="UM1944" s="0"/>
      <c r="UN1944" s="0"/>
      <c r="UO1944" s="0"/>
      <c r="UP1944" s="0"/>
      <c r="UQ1944" s="0"/>
      <c r="UR1944" s="0"/>
      <c r="US1944" s="0"/>
      <c r="UT1944" s="0"/>
      <c r="UU1944" s="0"/>
      <c r="UV1944" s="0"/>
      <c r="UW1944" s="0"/>
      <c r="UX1944" s="0"/>
      <c r="UY1944" s="0"/>
      <c r="UZ1944" s="0"/>
      <c r="VA1944" s="0"/>
      <c r="VB1944" s="0"/>
      <c r="VC1944" s="0"/>
      <c r="VD1944" s="0"/>
      <c r="VE1944" s="0"/>
      <c r="VF1944" s="0"/>
      <c r="VG1944" s="0"/>
      <c r="VH1944" s="0"/>
      <c r="VI1944" s="0"/>
      <c r="VJ1944" s="0"/>
      <c r="VK1944" s="0"/>
      <c r="VL1944" s="0"/>
      <c r="VM1944" s="0"/>
      <c r="VN1944" s="0"/>
      <c r="VO1944" s="0"/>
      <c r="VP1944" s="0"/>
      <c r="VQ1944" s="0"/>
      <c r="VR1944" s="0"/>
      <c r="VS1944" s="0"/>
      <c r="VT1944" s="0"/>
      <c r="VU1944" s="0"/>
      <c r="VV1944" s="0"/>
      <c r="VW1944" s="0"/>
      <c r="VX1944" s="0"/>
      <c r="VY1944" s="0"/>
      <c r="VZ1944" s="0"/>
      <c r="WA1944" s="0"/>
      <c r="WB1944" s="0"/>
      <c r="WC1944" s="0"/>
      <c r="WD1944" s="0"/>
      <c r="WE1944" s="0"/>
      <c r="WF1944" s="0"/>
      <c r="WG1944" s="0"/>
      <c r="WH1944" s="0"/>
      <c r="WI1944" s="0"/>
      <c r="WJ1944" s="0"/>
      <c r="WK1944" s="0"/>
      <c r="WL1944" s="0"/>
      <c r="WM1944" s="0"/>
      <c r="WN1944" s="0"/>
      <c r="WO1944" s="0"/>
      <c r="WP1944" s="0"/>
      <c r="WQ1944" s="0"/>
      <c r="WR1944" s="0"/>
      <c r="WS1944" s="0"/>
      <c r="WT1944" s="0"/>
      <c r="WU1944" s="0"/>
      <c r="WV1944" s="0"/>
      <c r="WW1944" s="0"/>
      <c r="WX1944" s="0"/>
      <c r="WY1944" s="0"/>
      <c r="WZ1944" s="0"/>
      <c r="XA1944" s="0"/>
      <c r="XB1944" s="0"/>
      <c r="XC1944" s="0"/>
      <c r="XD1944" s="0"/>
      <c r="XE1944" s="0"/>
      <c r="XF1944" s="0"/>
      <c r="XG1944" s="0"/>
      <c r="XH1944" s="0"/>
      <c r="XI1944" s="0"/>
      <c r="XJ1944" s="0"/>
      <c r="XK1944" s="0"/>
      <c r="XL1944" s="0"/>
      <c r="XM1944" s="0"/>
      <c r="XN1944" s="0"/>
      <c r="XO1944" s="0"/>
      <c r="XP1944" s="0"/>
      <c r="XQ1944" s="0"/>
      <c r="XR1944" s="0"/>
      <c r="XS1944" s="0"/>
      <c r="XT1944" s="0"/>
      <c r="XU1944" s="0"/>
      <c r="XV1944" s="0"/>
      <c r="XW1944" s="0"/>
      <c r="XX1944" s="0"/>
      <c r="XY1944" s="0"/>
      <c r="XZ1944" s="0"/>
      <c r="YA1944" s="0"/>
      <c r="YB1944" s="0"/>
      <c r="YC1944" s="0"/>
      <c r="YD1944" s="0"/>
      <c r="YE1944" s="0"/>
      <c r="YF1944" s="0"/>
      <c r="YG1944" s="0"/>
      <c r="YH1944" s="0"/>
      <c r="YI1944" s="0"/>
      <c r="YJ1944" s="0"/>
      <c r="YK1944" s="0"/>
      <c r="YL1944" s="0"/>
      <c r="YM1944" s="0"/>
      <c r="YN1944" s="0"/>
      <c r="YO1944" s="0"/>
      <c r="YP1944" s="0"/>
      <c r="YQ1944" s="0"/>
      <c r="YR1944" s="0"/>
      <c r="YS1944" s="0"/>
      <c r="YT1944" s="0"/>
      <c r="YU1944" s="0"/>
      <c r="YV1944" s="0"/>
      <c r="YW1944" s="0"/>
      <c r="YX1944" s="0"/>
      <c r="YY1944" s="0"/>
      <c r="YZ1944" s="0"/>
      <c r="ZA1944" s="0"/>
      <c r="ZB1944" s="0"/>
      <c r="ZC1944" s="0"/>
      <c r="ZD1944" s="0"/>
      <c r="ZE1944" s="0"/>
      <c r="ZF1944" s="0"/>
      <c r="ZG1944" s="0"/>
      <c r="ZH1944" s="0"/>
      <c r="ZI1944" s="0"/>
      <c r="ZJ1944" s="0"/>
      <c r="ZK1944" s="0"/>
      <c r="ZL1944" s="0"/>
      <c r="ZM1944" s="0"/>
      <c r="ZN1944" s="0"/>
      <c r="ZO1944" s="0"/>
      <c r="ZP1944" s="0"/>
      <c r="ZQ1944" s="0"/>
      <c r="ZR1944" s="0"/>
      <c r="ZS1944" s="0"/>
      <c r="ZT1944" s="0"/>
      <c r="ZU1944" s="0"/>
      <c r="ZV1944" s="0"/>
      <c r="ZW1944" s="0"/>
      <c r="ZX1944" s="0"/>
      <c r="ZY1944" s="0"/>
      <c r="ZZ1944" s="0"/>
      <c r="AAA1944" s="0"/>
      <c r="AAB1944" s="0"/>
      <c r="AAC1944" s="0"/>
      <c r="AAD1944" s="0"/>
      <c r="AAE1944" s="0"/>
      <c r="AAF1944" s="0"/>
      <c r="AAG1944" s="0"/>
      <c r="AAH1944" s="0"/>
      <c r="AAI1944" s="0"/>
      <c r="AAJ1944" s="0"/>
      <c r="AAK1944" s="0"/>
      <c r="AAL1944" s="0"/>
      <c r="AAM1944" s="0"/>
      <c r="AAN1944" s="0"/>
      <c r="AAO1944" s="0"/>
      <c r="AAP1944" s="0"/>
      <c r="AAQ1944" s="0"/>
      <c r="AAR1944" s="0"/>
      <c r="AAS1944" s="0"/>
      <c r="AAT1944" s="0"/>
      <c r="AAU1944" s="0"/>
      <c r="AAV1944" s="0"/>
      <c r="AAW1944" s="0"/>
      <c r="AAX1944" s="0"/>
      <c r="AAY1944" s="0"/>
      <c r="AAZ1944" s="0"/>
      <c r="ABA1944" s="0"/>
      <c r="ABB1944" s="0"/>
      <c r="ABC1944" s="0"/>
      <c r="ABD1944" s="0"/>
      <c r="ABE1944" s="0"/>
      <c r="ABF1944" s="0"/>
      <c r="ABG1944" s="0"/>
      <c r="ABH1944" s="0"/>
      <c r="ABI1944" s="0"/>
      <c r="ABJ1944" s="0"/>
      <c r="ABK1944" s="0"/>
      <c r="ABL1944" s="0"/>
      <c r="ABM1944" s="0"/>
      <c r="ABN1944" s="0"/>
      <c r="ABO1944" s="0"/>
      <c r="ABP1944" s="0"/>
      <c r="ABQ1944" s="0"/>
      <c r="ABR1944" s="0"/>
      <c r="ABS1944" s="0"/>
      <c r="ABT1944" s="0"/>
      <c r="ABU1944" s="0"/>
      <c r="ABV1944" s="0"/>
      <c r="ABW1944" s="0"/>
      <c r="ABX1944" s="0"/>
      <c r="ABY1944" s="0"/>
      <c r="ABZ1944" s="0"/>
      <c r="ACA1944" s="0"/>
      <c r="ACB1944" s="0"/>
      <c r="ACC1944" s="0"/>
      <c r="ACD1944" s="0"/>
      <c r="ACE1944" s="0"/>
      <c r="ACF1944" s="0"/>
      <c r="ACG1944" s="0"/>
      <c r="ACH1944" s="0"/>
      <c r="ACI1944" s="0"/>
      <c r="ACJ1944" s="0"/>
      <c r="ACK1944" s="0"/>
      <c r="ACL1944" s="0"/>
      <c r="ACM1944" s="0"/>
      <c r="ACN1944" s="0"/>
      <c r="ACO1944" s="0"/>
      <c r="ACP1944" s="0"/>
      <c r="ACQ1944" s="0"/>
      <c r="ACR1944" s="0"/>
      <c r="ACS1944" s="0"/>
      <c r="ACT1944" s="0"/>
      <c r="ACU1944" s="0"/>
      <c r="ACV1944" s="0"/>
      <c r="ACW1944" s="0"/>
      <c r="ACX1944" s="0"/>
      <c r="ACY1944" s="0"/>
      <c r="ACZ1944" s="0"/>
      <c r="ADA1944" s="0"/>
      <c r="ADB1944" s="0"/>
      <c r="ADC1944" s="0"/>
      <c r="ADD1944" s="0"/>
      <c r="ADE1944" s="0"/>
      <c r="ADF1944" s="0"/>
      <c r="ADG1944" s="0"/>
      <c r="ADH1944" s="0"/>
      <c r="ADI1944" s="0"/>
      <c r="ADJ1944" s="0"/>
      <c r="ADK1944" s="0"/>
      <c r="ADL1944" s="0"/>
      <c r="ADM1944" s="0"/>
      <c r="ADN1944" s="0"/>
      <c r="ADO1944" s="0"/>
      <c r="ADP1944" s="0"/>
      <c r="ADQ1944" s="0"/>
      <c r="ADR1944" s="0"/>
      <c r="ADS1944" s="0"/>
      <c r="ADT1944" s="0"/>
      <c r="ADU1944" s="0"/>
      <c r="ADV1944" s="0"/>
      <c r="ADW1944" s="0"/>
      <c r="ADX1944" s="0"/>
      <c r="ADY1944" s="0"/>
      <c r="ADZ1944" s="0"/>
      <c r="AEA1944" s="0"/>
      <c r="AEB1944" s="0"/>
      <c r="AEC1944" s="0"/>
      <c r="AED1944" s="0"/>
      <c r="AEE1944" s="0"/>
      <c r="AEF1944" s="0"/>
      <c r="AEG1944" s="0"/>
      <c r="AEH1944" s="0"/>
      <c r="AEI1944" s="0"/>
      <c r="AEJ1944" s="0"/>
      <c r="AEK1944" s="0"/>
      <c r="AEL1944" s="0"/>
      <c r="AEM1944" s="0"/>
      <c r="AEN1944" s="0"/>
      <c r="AEO1944" s="0"/>
      <c r="AEP1944" s="0"/>
      <c r="AEQ1944" s="0"/>
      <c r="AER1944" s="0"/>
      <c r="AES1944" s="0"/>
      <c r="AET1944" s="0"/>
      <c r="AEU1944" s="0"/>
      <c r="AEV1944" s="0"/>
      <c r="AEW1944" s="0"/>
      <c r="AEX1944" s="0"/>
      <c r="AEY1944" s="0"/>
      <c r="AEZ1944" s="0"/>
      <c r="AFA1944" s="0"/>
      <c r="AFB1944" s="0"/>
      <c r="AFC1944" s="0"/>
      <c r="AFD1944" s="0"/>
      <c r="AFE1944" s="0"/>
      <c r="AFF1944" s="0"/>
      <c r="AFG1944" s="0"/>
      <c r="AFH1944" s="0"/>
      <c r="AFI1944" s="0"/>
      <c r="AFJ1944" s="0"/>
      <c r="AFK1944" s="0"/>
      <c r="AFL1944" s="0"/>
      <c r="AFM1944" s="0"/>
      <c r="AFN1944" s="0"/>
      <c r="AFO1944" s="0"/>
      <c r="AFP1944" s="0"/>
      <c r="AFQ1944" s="0"/>
      <c r="AFR1944" s="0"/>
      <c r="AFS1944" s="0"/>
      <c r="AFT1944" s="0"/>
      <c r="AFU1944" s="0"/>
      <c r="AFV1944" s="0"/>
      <c r="AFW1944" s="0"/>
      <c r="AFX1944" s="0"/>
      <c r="AFY1944" s="0"/>
      <c r="AFZ1944" s="0"/>
      <c r="AGA1944" s="0"/>
      <c r="AGB1944" s="0"/>
      <c r="AGC1944" s="0"/>
      <c r="AGD1944" s="0"/>
      <c r="AGE1944" s="0"/>
      <c r="AGF1944" s="0"/>
      <c r="AGG1944" s="0"/>
      <c r="AGH1944" s="0"/>
      <c r="AGI1944" s="0"/>
      <c r="AGJ1944" s="0"/>
      <c r="AGK1944" s="0"/>
      <c r="AGL1944" s="0"/>
      <c r="AGM1944" s="0"/>
      <c r="AGN1944" s="0"/>
      <c r="AGO1944" s="0"/>
      <c r="AGP1944" s="0"/>
      <c r="AGQ1944" s="0"/>
      <c r="AGR1944" s="0"/>
      <c r="AGS1944" s="0"/>
      <c r="AGT1944" s="0"/>
      <c r="AGU1944" s="0"/>
      <c r="AGV1944" s="0"/>
      <c r="AGW1944" s="0"/>
      <c r="AGX1944" s="0"/>
      <c r="AGY1944" s="0"/>
      <c r="AGZ1944" s="0"/>
      <c r="AHA1944" s="0"/>
      <c r="AHB1944" s="0"/>
      <c r="AHC1944" s="0"/>
      <c r="AHD1944" s="0"/>
      <c r="AHE1944" s="0"/>
      <c r="AHF1944" s="0"/>
      <c r="AHG1944" s="0"/>
      <c r="AHH1944" s="0"/>
      <c r="AHI1944" s="0"/>
      <c r="AHJ1944" s="0"/>
      <c r="AHK1944" s="0"/>
      <c r="AHL1944" s="0"/>
      <c r="AHM1944" s="0"/>
      <c r="AHN1944" s="0"/>
      <c r="AHO1944" s="0"/>
      <c r="AHP1944" s="0"/>
      <c r="AHQ1944" s="0"/>
      <c r="AHR1944" s="0"/>
      <c r="AHS1944" s="0"/>
      <c r="AHT1944" s="0"/>
      <c r="AHU1944" s="0"/>
      <c r="AHV1944" s="0"/>
      <c r="AHW1944" s="0"/>
      <c r="AHX1944" s="0"/>
      <c r="AHY1944" s="0"/>
      <c r="AHZ1944" s="0"/>
      <c r="AIA1944" s="0"/>
      <c r="AIB1944" s="0"/>
      <c r="AIC1944" s="0"/>
      <c r="AID1944" s="0"/>
      <c r="AIE1944" s="0"/>
      <c r="AIF1944" s="0"/>
      <c r="AIG1944" s="0"/>
      <c r="AIH1944" s="0"/>
      <c r="AII1944" s="0"/>
      <c r="AIJ1944" s="0"/>
      <c r="AIK1944" s="0"/>
      <c r="AIL1944" s="0"/>
      <c r="AIM1944" s="0"/>
      <c r="AIN1944" s="0"/>
      <c r="AIO1944" s="0"/>
      <c r="AIP1944" s="0"/>
      <c r="AIQ1944" s="0"/>
      <c r="AIR1944" s="0"/>
      <c r="AIS1944" s="0"/>
      <c r="AIT1944" s="0"/>
      <c r="AIU1944" s="0"/>
      <c r="AIV1944" s="0"/>
      <c r="AIW1944" s="0"/>
      <c r="AIX1944" s="0"/>
      <c r="AIY1944" s="0"/>
      <c r="AIZ1944" s="0"/>
      <c r="AJA1944" s="0"/>
      <c r="AJB1944" s="0"/>
      <c r="AJC1944" s="0"/>
      <c r="AJD1944" s="0"/>
      <c r="AJE1944" s="0"/>
      <c r="AJF1944" s="0"/>
      <c r="AJG1944" s="0"/>
      <c r="AJH1944" s="0"/>
      <c r="AJI1944" s="0"/>
      <c r="AJJ1944" s="0"/>
      <c r="AJK1944" s="0"/>
      <c r="AJL1944" s="0"/>
      <c r="AJM1944" s="0"/>
      <c r="AJN1944" s="0"/>
      <c r="AJO1944" s="0"/>
      <c r="AJP1944" s="0"/>
      <c r="AJQ1944" s="0"/>
      <c r="AJR1944" s="0"/>
      <c r="AJS1944" s="0"/>
      <c r="AJT1944" s="0"/>
      <c r="AJU1944" s="0"/>
      <c r="AJV1944" s="0"/>
      <c r="AJW1944" s="0"/>
      <c r="AJX1944" s="0"/>
      <c r="AJY1944" s="0"/>
      <c r="AJZ1944" s="0"/>
      <c r="AKA1944" s="0"/>
      <c r="AKB1944" s="0"/>
      <c r="AKC1944" s="0"/>
      <c r="AKD1944" s="0"/>
      <c r="AKE1944" s="0"/>
      <c r="AKF1944" s="0"/>
      <c r="AKG1944" s="0"/>
      <c r="AKH1944" s="0"/>
      <c r="AKI1944" s="0"/>
      <c r="AKJ1944" s="0"/>
      <c r="AKK1944" s="0"/>
      <c r="AKL1944" s="0"/>
      <c r="AKM1944" s="0"/>
      <c r="AKN1944" s="0"/>
      <c r="AKO1944" s="0"/>
      <c r="AKP1944" s="0"/>
      <c r="AKQ1944" s="0"/>
      <c r="AKR1944" s="0"/>
      <c r="AKS1944" s="0"/>
      <c r="AKT1944" s="0"/>
      <c r="AKU1944" s="0"/>
      <c r="AKV1944" s="0"/>
      <c r="AKW1944" s="0"/>
      <c r="AKX1944" s="0"/>
      <c r="AKY1944" s="0"/>
      <c r="AKZ1944" s="0"/>
      <c r="ALA1944" s="0"/>
      <c r="ALB1944" s="0"/>
      <c r="ALC1944" s="0"/>
      <c r="ALD1944" s="0"/>
      <c r="ALE1944" s="0"/>
      <c r="ALF1944" s="0"/>
      <c r="ALG1944" s="0"/>
      <c r="ALH1944" s="0"/>
      <c r="ALI1944" s="0"/>
      <c r="ALJ1944" s="0"/>
      <c r="ALK1944" s="0"/>
      <c r="ALL1944" s="0"/>
      <c r="ALM1944" s="0"/>
      <c r="ALN1944" s="0"/>
      <c r="ALO1944" s="0"/>
      <c r="ALP1944" s="0"/>
      <c r="ALQ1944" s="0"/>
      <c r="ALR1944" s="0"/>
      <c r="ALS1944" s="0"/>
      <c r="ALT1944" s="0"/>
      <c r="ALU1944" s="0"/>
      <c r="ALV1944" s="0"/>
      <c r="ALW1944" s="0"/>
      <c r="ALX1944" s="0"/>
      <c r="ALY1944" s="0"/>
      <c r="ALZ1944" s="0"/>
      <c r="AMA1944" s="0"/>
      <c r="AMB1944" s="0"/>
      <c r="AMC1944" s="0"/>
      <c r="AMD1944" s="0"/>
      <c r="AME1944" s="0"/>
      <c r="AMF1944" s="0"/>
      <c r="AMG1944" s="0"/>
      <c r="AMH1944" s="0"/>
      <c r="AMI1944" s="0"/>
      <c r="AMJ1944" s="0"/>
    </row>
    <row r="1945" customFormat="false" ht="15" hidden="false" customHeight="true" outlineLevel="0" collapsed="false">
      <c r="A1945" s="1" t="n">
        <v>1942</v>
      </c>
      <c r="B1945" s="1" t="s">
        <v>11948</v>
      </c>
      <c r="C1945" s="1" t="s">
        <v>11949</v>
      </c>
      <c r="D1945" s="1" t="s">
        <v>11950</v>
      </c>
      <c r="E1945" s="1" t="s">
        <v>11970</v>
      </c>
      <c r="F1945" s="2" t="s">
        <v>11971</v>
      </c>
      <c r="G1945" s="1" t="s">
        <v>11972</v>
      </c>
      <c r="H1945" s="1" t="s">
        <v>11960</v>
      </c>
      <c r="I1945" s="1" t="s">
        <v>11960</v>
      </c>
      <c r="J1945" s="1" t="s">
        <v>7196</v>
      </c>
      <c r="K1945" s="4" t="s">
        <v>107</v>
      </c>
      <c r="L1945" s="4" t="s">
        <v>108</v>
      </c>
      <c r="M1945" s="4" t="s">
        <v>109</v>
      </c>
      <c r="N1945" s="4" t="s">
        <v>110</v>
      </c>
      <c r="O1945" s="4" t="s">
        <v>110</v>
      </c>
      <c r="P1945" s="4" t="s">
        <v>110</v>
      </c>
      <c r="Q1945" s="4" t="s">
        <v>110</v>
      </c>
      <c r="R1945" s="4" t="s">
        <v>110</v>
      </c>
      <c r="S1945" s="4" t="s">
        <v>110</v>
      </c>
      <c r="T1945" s="4" t="s">
        <v>110</v>
      </c>
      <c r="U1945" s="4" t="s">
        <v>110</v>
      </c>
      <c r="V1945" s="4" t="s">
        <v>110</v>
      </c>
      <c r="W1945" s="4" t="s">
        <v>110</v>
      </c>
      <c r="X1945" s="4" t="s">
        <v>110</v>
      </c>
      <c r="Y1945" s="4" t="s">
        <v>110</v>
      </c>
      <c r="Z1945" s="4" t="s">
        <v>110</v>
      </c>
      <c r="AA1945" s="4" t="s">
        <v>110</v>
      </c>
      <c r="AB1945" s="4" t="s">
        <v>110</v>
      </c>
      <c r="AC1945" s="4" t="s">
        <v>110</v>
      </c>
      <c r="AD1945" s="4" t="s">
        <v>110</v>
      </c>
      <c r="AE1945" s="4" t="s">
        <v>110</v>
      </c>
      <c r="AF1945" s="4" t="s">
        <v>110</v>
      </c>
      <c r="AG1945" s="4" t="s">
        <v>110</v>
      </c>
      <c r="AH1945" s="4" t="s">
        <v>110</v>
      </c>
      <c r="AI1945" s="4" t="s">
        <v>110</v>
      </c>
      <c r="AJ1945" s="4" t="s">
        <v>110</v>
      </c>
      <c r="AK1945" s="4" t="s">
        <v>110</v>
      </c>
      <c r="AL1945" s="4" t="s">
        <v>110</v>
      </c>
      <c r="AM1945" s="4" t="s">
        <v>110</v>
      </c>
      <c r="AN1945" s="4" t="s">
        <v>110</v>
      </c>
      <c r="AO1945" s="4" t="s">
        <v>110</v>
      </c>
      <c r="AP1945" s="4" t="s">
        <v>110</v>
      </c>
      <c r="AQ1945" s="4" t="s">
        <v>110</v>
      </c>
      <c r="AR1945" s="4" t="s">
        <v>110</v>
      </c>
      <c r="AS1945" s="4" t="s">
        <v>110</v>
      </c>
      <c r="AT1945" s="4" t="s">
        <v>110</v>
      </c>
      <c r="AU1945" s="4" t="s">
        <v>110</v>
      </c>
      <c r="AV1945" s="4" t="s">
        <v>110</v>
      </c>
      <c r="AW1945" s="4" t="s">
        <v>110</v>
      </c>
      <c r="AX1945" s="0"/>
      <c r="AY1945" s="0"/>
      <c r="AZ1945" s="1"/>
      <c r="BA1945" s="1"/>
      <c r="BB1945" s="4"/>
      <c r="BC1945" s="4"/>
      <c r="BD1945" s="4"/>
      <c r="BE1945" s="0"/>
      <c r="BF1945" s="4" t="s">
        <v>172</v>
      </c>
      <c r="BG1945" s="4" t="s">
        <v>172</v>
      </c>
      <c r="BH1945" s="4" t="s">
        <v>172</v>
      </c>
      <c r="BI1945" s="4" t="s">
        <v>576</v>
      </c>
      <c r="BJ1945" s="4"/>
      <c r="BK1945" s="4" t="s">
        <v>85</v>
      </c>
      <c r="BL1945" s="4"/>
      <c r="BM1945" s="4" t="s">
        <v>85</v>
      </c>
      <c r="BN1945" s="4" t="s">
        <v>85</v>
      </c>
      <c r="BO1945" s="0"/>
      <c r="BP1945" s="0"/>
      <c r="BQ1945" s="4" t="s">
        <v>85</v>
      </c>
      <c r="BR1945" s="1" t="s">
        <v>2784</v>
      </c>
      <c r="BS1945" s="0"/>
      <c r="BT1945" s="0"/>
      <c r="BU1945" s="0"/>
      <c r="BV1945" s="0"/>
      <c r="BW1945" s="0"/>
      <c r="BX1945" s="0"/>
      <c r="BY1945" s="0"/>
      <c r="BZ1945" s="0"/>
      <c r="CA1945" s="0"/>
      <c r="CB1945" s="0"/>
      <c r="CC1945" s="0"/>
      <c r="CD1945" s="0"/>
      <c r="CE1945" s="0"/>
      <c r="CF1945" s="0"/>
      <c r="CG1945" s="0"/>
      <c r="CH1945" s="0"/>
      <c r="CI1945" s="0"/>
      <c r="CJ1945" s="0"/>
      <c r="CK1945" s="0"/>
      <c r="CL1945" s="0"/>
      <c r="CM1945" s="0"/>
      <c r="CN1945" s="0"/>
      <c r="CO1945" s="0"/>
      <c r="CP1945" s="0"/>
      <c r="CQ1945" s="0"/>
      <c r="CR1945" s="0"/>
      <c r="CS1945" s="0"/>
      <c r="CT1945" s="0"/>
      <c r="CU1945" s="0"/>
      <c r="CV1945" s="0"/>
      <c r="CW1945" s="0"/>
      <c r="CX1945" s="0"/>
      <c r="CY1945" s="0"/>
      <c r="CZ1945" s="0"/>
      <c r="DA1945" s="0"/>
      <c r="DB1945" s="0"/>
      <c r="DC1945" s="0"/>
      <c r="DD1945" s="0"/>
      <c r="DE1945" s="0"/>
      <c r="DF1945" s="0"/>
      <c r="DG1945" s="0"/>
      <c r="DH1945" s="0"/>
      <c r="DI1945" s="0"/>
      <c r="DJ1945" s="0"/>
      <c r="DK1945" s="0"/>
      <c r="DL1945" s="0"/>
      <c r="DM1945" s="0"/>
      <c r="DN1945" s="0"/>
      <c r="DO1945" s="0"/>
      <c r="DP1945" s="0"/>
      <c r="DQ1945" s="0"/>
      <c r="DR1945" s="0"/>
      <c r="DS1945" s="0"/>
      <c r="DT1945" s="0"/>
      <c r="DU1945" s="0"/>
      <c r="DV1945" s="0"/>
      <c r="DW1945" s="0"/>
      <c r="DX1945" s="0"/>
      <c r="DY1945" s="0"/>
      <c r="DZ1945" s="0"/>
      <c r="EA1945" s="0"/>
      <c r="EB1945" s="0"/>
      <c r="EC1945" s="0"/>
      <c r="ED1945" s="0"/>
      <c r="EE1945" s="0"/>
      <c r="EF1945" s="0"/>
      <c r="EG1945" s="0"/>
      <c r="EH1945" s="0"/>
      <c r="EI1945" s="0"/>
      <c r="EJ1945" s="0"/>
      <c r="EK1945" s="0"/>
      <c r="EL1945" s="0"/>
      <c r="EM1945" s="0"/>
      <c r="EN1945" s="0"/>
      <c r="EO1945" s="0"/>
      <c r="EP1945" s="0"/>
      <c r="EQ1945" s="0"/>
      <c r="ER1945" s="0"/>
      <c r="ES1945" s="0"/>
      <c r="ET1945" s="0"/>
      <c r="EU1945" s="0"/>
      <c r="EV1945" s="0"/>
      <c r="EW1945" s="0"/>
      <c r="EX1945" s="0"/>
      <c r="EY1945" s="0"/>
      <c r="EZ1945" s="0"/>
      <c r="FA1945" s="0"/>
      <c r="FB1945" s="0"/>
      <c r="FC1945" s="0"/>
      <c r="FD1945" s="0"/>
      <c r="FE1945" s="0"/>
      <c r="FF1945" s="0"/>
      <c r="FG1945" s="0"/>
      <c r="FH1945" s="0"/>
      <c r="FI1945" s="0"/>
      <c r="FJ1945" s="0"/>
      <c r="FK1945" s="0"/>
      <c r="FL1945" s="0"/>
      <c r="FM1945" s="0"/>
      <c r="FN1945" s="0"/>
      <c r="FO1945" s="0"/>
      <c r="FP1945" s="0"/>
      <c r="FQ1945" s="0"/>
      <c r="FR1945" s="0"/>
      <c r="FS1945" s="0"/>
      <c r="FT1945" s="0"/>
      <c r="FU1945" s="0"/>
      <c r="FV1945" s="0"/>
      <c r="FW1945" s="0"/>
      <c r="FX1945" s="0"/>
      <c r="FY1945" s="0"/>
      <c r="FZ1945" s="0"/>
      <c r="GA1945" s="0"/>
      <c r="GB1945" s="0"/>
      <c r="GC1945" s="0"/>
      <c r="GD1945" s="0"/>
      <c r="GE1945" s="0"/>
      <c r="GF1945" s="0"/>
      <c r="GG1945" s="0"/>
      <c r="GH1945" s="0"/>
      <c r="GI1945" s="0"/>
      <c r="GJ1945" s="0"/>
      <c r="GK1945" s="0"/>
      <c r="GL1945" s="0"/>
      <c r="GM1945" s="0"/>
      <c r="GN1945" s="0"/>
      <c r="GO1945" s="0"/>
      <c r="GP1945" s="0"/>
      <c r="GQ1945" s="0"/>
      <c r="GR1945" s="0"/>
      <c r="GS1945" s="0"/>
      <c r="GT1945" s="0"/>
      <c r="GU1945" s="0"/>
      <c r="GV1945" s="0"/>
      <c r="GW1945" s="0"/>
      <c r="GX1945" s="0"/>
      <c r="GY1945" s="0"/>
      <c r="GZ1945" s="0"/>
      <c r="HA1945" s="0"/>
      <c r="HB1945" s="0"/>
      <c r="HC1945" s="0"/>
      <c r="HD1945" s="0"/>
      <c r="HE1945" s="0"/>
      <c r="HF1945" s="0"/>
      <c r="HG1945" s="0"/>
      <c r="HH1945" s="0"/>
      <c r="HI1945" s="0"/>
      <c r="HJ1945" s="0"/>
      <c r="HK1945" s="0"/>
      <c r="HL1945" s="0"/>
      <c r="HM1945" s="0"/>
      <c r="HN1945" s="0"/>
      <c r="HO1945" s="0"/>
      <c r="HP1945" s="0"/>
      <c r="HQ1945" s="0"/>
      <c r="HR1945" s="0"/>
      <c r="HS1945" s="0"/>
      <c r="HT1945" s="0"/>
      <c r="HU1945" s="0"/>
      <c r="HV1945" s="0"/>
      <c r="HW1945" s="0"/>
      <c r="HX1945" s="0"/>
      <c r="HY1945" s="0"/>
      <c r="HZ1945" s="0"/>
      <c r="IA1945" s="0"/>
      <c r="IB1945" s="0"/>
      <c r="IC1945" s="0"/>
      <c r="ID1945" s="0"/>
      <c r="IE1945" s="0"/>
      <c r="IF1945" s="0"/>
      <c r="IG1945" s="0"/>
      <c r="IH1945" s="0"/>
      <c r="II1945" s="0"/>
      <c r="IJ1945" s="0"/>
      <c r="IK1945" s="0"/>
      <c r="IL1945" s="0"/>
      <c r="IM1945" s="0"/>
      <c r="IN1945" s="0"/>
      <c r="IO1945" s="0"/>
      <c r="IP1945" s="0"/>
      <c r="IQ1945" s="0"/>
      <c r="IR1945" s="0"/>
      <c r="IS1945" s="0"/>
      <c r="IT1945" s="0"/>
      <c r="IU1945" s="0"/>
      <c r="IV1945" s="0"/>
      <c r="IW1945" s="0"/>
      <c r="IX1945" s="0"/>
      <c r="IY1945" s="0"/>
      <c r="IZ1945" s="0"/>
      <c r="JA1945" s="0"/>
      <c r="JB1945" s="0"/>
      <c r="JC1945" s="0"/>
      <c r="JD1945" s="0"/>
      <c r="JE1945" s="0"/>
      <c r="JF1945" s="0"/>
      <c r="JG1945" s="0"/>
      <c r="JH1945" s="0"/>
      <c r="JI1945" s="0"/>
      <c r="JJ1945" s="0"/>
      <c r="JK1945" s="0"/>
      <c r="JL1945" s="0"/>
      <c r="JM1945" s="0"/>
      <c r="JN1945" s="0"/>
      <c r="JO1945" s="0"/>
      <c r="JP1945" s="0"/>
      <c r="JQ1945" s="0"/>
      <c r="JR1945" s="0"/>
      <c r="JS1945" s="0"/>
      <c r="JT1945" s="0"/>
      <c r="JU1945" s="0"/>
      <c r="JV1945" s="0"/>
      <c r="JW1945" s="0"/>
      <c r="JX1945" s="0"/>
      <c r="JY1945" s="0"/>
      <c r="JZ1945" s="0"/>
      <c r="KA1945" s="0"/>
      <c r="KB1945" s="0"/>
      <c r="KC1945" s="0"/>
      <c r="KD1945" s="0"/>
      <c r="KE1945" s="0"/>
      <c r="KF1945" s="0"/>
      <c r="KG1945" s="0"/>
      <c r="KH1945" s="0"/>
      <c r="KI1945" s="0"/>
      <c r="KJ1945" s="0"/>
      <c r="KK1945" s="0"/>
      <c r="KL1945" s="0"/>
      <c r="KM1945" s="0"/>
      <c r="KN1945" s="0"/>
      <c r="KO1945" s="0"/>
      <c r="KP1945" s="0"/>
      <c r="KQ1945" s="0"/>
      <c r="KR1945" s="0"/>
      <c r="KS1945" s="0"/>
      <c r="KT1945" s="0"/>
      <c r="KU1945" s="0"/>
      <c r="KV1945" s="0"/>
      <c r="KW1945" s="0"/>
      <c r="KX1945" s="0"/>
      <c r="KY1945" s="0"/>
      <c r="KZ1945" s="0"/>
      <c r="LA1945" s="0"/>
      <c r="LB1945" s="0"/>
      <c r="LC1945" s="0"/>
      <c r="LD1945" s="0"/>
      <c r="LE1945" s="0"/>
      <c r="LF1945" s="0"/>
      <c r="LG1945" s="0"/>
      <c r="LH1945" s="0"/>
      <c r="LI1945" s="0"/>
      <c r="LJ1945" s="0"/>
      <c r="LK1945" s="0"/>
      <c r="LL1945" s="0"/>
      <c r="LM1945" s="0"/>
      <c r="LN1945" s="0"/>
      <c r="LO1945" s="0"/>
      <c r="LP1945" s="0"/>
      <c r="LQ1945" s="0"/>
      <c r="LR1945" s="0"/>
      <c r="LS1945" s="0"/>
      <c r="LT1945" s="0"/>
      <c r="LU1945" s="0"/>
      <c r="LV1945" s="0"/>
      <c r="LW1945" s="0"/>
      <c r="LX1945" s="0"/>
      <c r="LY1945" s="0"/>
      <c r="LZ1945" s="0"/>
      <c r="MA1945" s="0"/>
      <c r="MB1945" s="0"/>
      <c r="MC1945" s="0"/>
      <c r="MD1945" s="0"/>
      <c r="ME1945" s="0"/>
      <c r="MF1945" s="0"/>
      <c r="MG1945" s="0"/>
      <c r="MH1945" s="0"/>
      <c r="MI1945" s="0"/>
      <c r="MJ1945" s="0"/>
      <c r="MK1945" s="0"/>
      <c r="ML1945" s="0"/>
      <c r="MM1945" s="0"/>
      <c r="MN1945" s="0"/>
      <c r="MO1945" s="0"/>
      <c r="MP1945" s="0"/>
      <c r="MQ1945" s="0"/>
      <c r="MR1945" s="0"/>
      <c r="MS1945" s="0"/>
      <c r="MT1945" s="0"/>
      <c r="MU1945" s="0"/>
      <c r="MV1945" s="0"/>
      <c r="MW1945" s="0"/>
      <c r="MX1945" s="0"/>
      <c r="MY1945" s="0"/>
      <c r="MZ1945" s="0"/>
      <c r="NA1945" s="0"/>
      <c r="NB1945" s="0"/>
      <c r="NC1945" s="0"/>
      <c r="ND1945" s="0"/>
      <c r="NE1945" s="0"/>
      <c r="NF1945" s="0"/>
      <c r="NG1945" s="0"/>
      <c r="NH1945" s="0"/>
      <c r="NI1945" s="0"/>
      <c r="NJ1945" s="0"/>
      <c r="NK1945" s="0"/>
      <c r="NL1945" s="0"/>
      <c r="NM1945" s="0"/>
      <c r="NN1945" s="0"/>
      <c r="NO1945" s="0"/>
      <c r="NP1945" s="0"/>
      <c r="NQ1945" s="0"/>
      <c r="NR1945" s="0"/>
      <c r="NS1945" s="0"/>
      <c r="NT1945" s="0"/>
      <c r="NU1945" s="0"/>
      <c r="NV1945" s="0"/>
      <c r="NW1945" s="0"/>
      <c r="NX1945" s="0"/>
      <c r="NY1945" s="0"/>
      <c r="NZ1945" s="0"/>
      <c r="OA1945" s="0"/>
      <c r="OB1945" s="0"/>
      <c r="OC1945" s="0"/>
      <c r="OD1945" s="0"/>
      <c r="OE1945" s="0"/>
      <c r="OF1945" s="0"/>
      <c r="OG1945" s="0"/>
      <c r="OH1945" s="0"/>
      <c r="OI1945" s="0"/>
      <c r="OJ1945" s="0"/>
      <c r="OK1945" s="0"/>
      <c r="OL1945" s="0"/>
      <c r="OM1945" s="0"/>
      <c r="ON1945" s="0"/>
      <c r="OO1945" s="0"/>
      <c r="OP1945" s="0"/>
      <c r="OQ1945" s="0"/>
      <c r="OR1945" s="0"/>
      <c r="OS1945" s="0"/>
      <c r="OT1945" s="0"/>
      <c r="OU1945" s="0"/>
      <c r="OV1945" s="0"/>
      <c r="OW1945" s="0"/>
      <c r="OX1945" s="0"/>
      <c r="OY1945" s="0"/>
      <c r="OZ1945" s="0"/>
      <c r="PA1945" s="0"/>
      <c r="PB1945" s="0"/>
      <c r="PC1945" s="0"/>
      <c r="PD1945" s="0"/>
      <c r="PE1945" s="0"/>
      <c r="PF1945" s="0"/>
      <c r="PG1945" s="0"/>
      <c r="PH1945" s="0"/>
      <c r="PI1945" s="0"/>
      <c r="PJ1945" s="0"/>
      <c r="PK1945" s="0"/>
      <c r="PL1945" s="0"/>
      <c r="PM1945" s="0"/>
      <c r="PN1945" s="0"/>
      <c r="PO1945" s="0"/>
      <c r="PP1945" s="0"/>
      <c r="PQ1945" s="0"/>
      <c r="PR1945" s="0"/>
      <c r="PS1945" s="0"/>
      <c r="PT1945" s="0"/>
      <c r="PU1945" s="0"/>
      <c r="PV1945" s="0"/>
      <c r="PW1945" s="0"/>
      <c r="PX1945" s="0"/>
      <c r="PY1945" s="0"/>
      <c r="PZ1945" s="0"/>
      <c r="QA1945" s="0"/>
      <c r="QB1945" s="0"/>
      <c r="QC1945" s="0"/>
      <c r="QD1945" s="0"/>
      <c r="QE1945" s="0"/>
      <c r="QF1945" s="0"/>
      <c r="QG1945" s="0"/>
      <c r="QH1945" s="0"/>
      <c r="QI1945" s="0"/>
      <c r="QJ1945" s="0"/>
      <c r="QK1945" s="0"/>
      <c r="QL1945" s="0"/>
      <c r="QM1945" s="0"/>
      <c r="QN1945" s="0"/>
      <c r="QO1945" s="0"/>
      <c r="QP1945" s="0"/>
      <c r="QQ1945" s="0"/>
      <c r="QR1945" s="0"/>
      <c r="QS1945" s="0"/>
      <c r="QT1945" s="0"/>
      <c r="QU1945" s="0"/>
      <c r="QV1945" s="0"/>
      <c r="QW1945" s="0"/>
      <c r="QX1945" s="0"/>
      <c r="QY1945" s="0"/>
      <c r="QZ1945" s="0"/>
      <c r="RA1945" s="0"/>
      <c r="RB1945" s="0"/>
      <c r="RC1945" s="0"/>
      <c r="RD1945" s="0"/>
      <c r="RE1945" s="0"/>
      <c r="RF1945" s="0"/>
      <c r="RG1945" s="0"/>
      <c r="RH1945" s="0"/>
      <c r="RI1945" s="0"/>
      <c r="RJ1945" s="0"/>
      <c r="RK1945" s="0"/>
      <c r="RL1945" s="0"/>
      <c r="RM1945" s="0"/>
      <c r="RN1945" s="0"/>
      <c r="RO1945" s="0"/>
      <c r="RP1945" s="0"/>
      <c r="RQ1945" s="0"/>
      <c r="RR1945" s="0"/>
      <c r="RS1945" s="0"/>
      <c r="RT1945" s="0"/>
      <c r="RU1945" s="0"/>
      <c r="RV1945" s="0"/>
      <c r="RW1945" s="0"/>
      <c r="RX1945" s="0"/>
      <c r="RY1945" s="0"/>
      <c r="RZ1945" s="0"/>
      <c r="SA1945" s="0"/>
      <c r="SB1945" s="0"/>
      <c r="SC1945" s="0"/>
      <c r="SD1945" s="0"/>
      <c r="SE1945" s="0"/>
      <c r="SF1945" s="0"/>
      <c r="SG1945" s="0"/>
      <c r="SH1945" s="0"/>
      <c r="SI1945" s="0"/>
      <c r="SJ1945" s="0"/>
      <c r="SK1945" s="0"/>
      <c r="SL1945" s="0"/>
      <c r="SM1945" s="0"/>
      <c r="SN1945" s="0"/>
      <c r="SO1945" s="0"/>
      <c r="SP1945" s="0"/>
      <c r="SQ1945" s="0"/>
      <c r="SR1945" s="0"/>
      <c r="SS1945" s="0"/>
      <c r="ST1945" s="0"/>
      <c r="SU1945" s="0"/>
      <c r="SV1945" s="0"/>
      <c r="SW1945" s="0"/>
      <c r="SX1945" s="0"/>
      <c r="SY1945" s="0"/>
      <c r="SZ1945" s="0"/>
      <c r="TA1945" s="0"/>
      <c r="TB1945" s="0"/>
      <c r="TC1945" s="0"/>
      <c r="TD1945" s="0"/>
      <c r="TE1945" s="0"/>
      <c r="TF1945" s="0"/>
      <c r="TG1945" s="0"/>
      <c r="TH1945" s="0"/>
      <c r="TI1945" s="0"/>
      <c r="TJ1945" s="0"/>
      <c r="TK1945" s="0"/>
      <c r="TL1945" s="0"/>
      <c r="TM1945" s="0"/>
      <c r="TN1945" s="0"/>
      <c r="TO1945" s="0"/>
      <c r="TP1945" s="0"/>
      <c r="TQ1945" s="0"/>
      <c r="TR1945" s="0"/>
      <c r="TS1945" s="0"/>
      <c r="TT1945" s="0"/>
      <c r="TU1945" s="0"/>
      <c r="TV1945" s="0"/>
      <c r="TW1945" s="0"/>
      <c r="TX1945" s="0"/>
      <c r="TY1945" s="0"/>
      <c r="TZ1945" s="0"/>
      <c r="UA1945" s="0"/>
      <c r="UB1945" s="0"/>
      <c r="UC1945" s="0"/>
      <c r="UD1945" s="0"/>
      <c r="UE1945" s="0"/>
      <c r="UF1945" s="0"/>
      <c r="UG1945" s="0"/>
      <c r="UH1945" s="0"/>
      <c r="UI1945" s="0"/>
      <c r="UJ1945" s="0"/>
      <c r="UK1945" s="0"/>
      <c r="UL1945" s="0"/>
      <c r="UM1945" s="0"/>
      <c r="UN1945" s="0"/>
      <c r="UO1945" s="0"/>
      <c r="UP1945" s="0"/>
      <c r="UQ1945" s="0"/>
      <c r="UR1945" s="0"/>
      <c r="US1945" s="0"/>
      <c r="UT1945" s="0"/>
      <c r="UU1945" s="0"/>
      <c r="UV1945" s="0"/>
      <c r="UW1945" s="0"/>
      <c r="UX1945" s="0"/>
      <c r="UY1945" s="0"/>
      <c r="UZ1945" s="0"/>
      <c r="VA1945" s="0"/>
      <c r="VB1945" s="0"/>
      <c r="VC1945" s="0"/>
      <c r="VD1945" s="0"/>
      <c r="VE1945" s="0"/>
      <c r="VF1945" s="0"/>
      <c r="VG1945" s="0"/>
      <c r="VH1945" s="0"/>
      <c r="VI1945" s="0"/>
      <c r="VJ1945" s="0"/>
      <c r="VK1945" s="0"/>
      <c r="VL1945" s="0"/>
      <c r="VM1945" s="0"/>
      <c r="VN1945" s="0"/>
      <c r="VO1945" s="0"/>
      <c r="VP1945" s="0"/>
      <c r="VQ1945" s="0"/>
      <c r="VR1945" s="0"/>
      <c r="VS1945" s="0"/>
      <c r="VT1945" s="0"/>
      <c r="VU1945" s="0"/>
      <c r="VV1945" s="0"/>
      <c r="VW1945" s="0"/>
      <c r="VX1945" s="0"/>
      <c r="VY1945" s="0"/>
      <c r="VZ1945" s="0"/>
      <c r="WA1945" s="0"/>
      <c r="WB1945" s="0"/>
      <c r="WC1945" s="0"/>
      <c r="WD1945" s="0"/>
      <c r="WE1945" s="0"/>
      <c r="WF1945" s="0"/>
      <c r="WG1945" s="0"/>
      <c r="WH1945" s="0"/>
      <c r="WI1945" s="0"/>
      <c r="WJ1945" s="0"/>
      <c r="WK1945" s="0"/>
      <c r="WL1945" s="0"/>
      <c r="WM1945" s="0"/>
      <c r="WN1945" s="0"/>
      <c r="WO1945" s="0"/>
      <c r="WP1945" s="0"/>
      <c r="WQ1945" s="0"/>
      <c r="WR1945" s="0"/>
      <c r="WS1945" s="0"/>
      <c r="WT1945" s="0"/>
      <c r="WU1945" s="0"/>
      <c r="WV1945" s="0"/>
      <c r="WW1945" s="0"/>
      <c r="WX1945" s="0"/>
      <c r="WY1945" s="0"/>
      <c r="WZ1945" s="0"/>
      <c r="XA1945" s="0"/>
      <c r="XB1945" s="0"/>
      <c r="XC1945" s="0"/>
      <c r="XD1945" s="0"/>
      <c r="XE1945" s="0"/>
      <c r="XF1945" s="0"/>
      <c r="XG1945" s="0"/>
      <c r="XH1945" s="0"/>
      <c r="XI1945" s="0"/>
      <c r="XJ1945" s="0"/>
      <c r="XK1945" s="0"/>
      <c r="XL1945" s="0"/>
      <c r="XM1945" s="0"/>
      <c r="XN1945" s="0"/>
      <c r="XO1945" s="0"/>
      <c r="XP1945" s="0"/>
      <c r="XQ1945" s="0"/>
      <c r="XR1945" s="0"/>
      <c r="XS1945" s="0"/>
      <c r="XT1945" s="0"/>
      <c r="XU1945" s="0"/>
      <c r="XV1945" s="0"/>
      <c r="XW1945" s="0"/>
      <c r="XX1945" s="0"/>
      <c r="XY1945" s="0"/>
      <c r="XZ1945" s="0"/>
      <c r="YA1945" s="0"/>
      <c r="YB1945" s="0"/>
      <c r="YC1945" s="0"/>
      <c r="YD1945" s="0"/>
      <c r="YE1945" s="0"/>
      <c r="YF1945" s="0"/>
      <c r="YG1945" s="0"/>
      <c r="YH1945" s="0"/>
      <c r="YI1945" s="0"/>
      <c r="YJ1945" s="0"/>
      <c r="YK1945" s="0"/>
      <c r="YL1945" s="0"/>
      <c r="YM1945" s="0"/>
      <c r="YN1945" s="0"/>
      <c r="YO1945" s="0"/>
      <c r="YP1945" s="0"/>
      <c r="YQ1945" s="0"/>
      <c r="YR1945" s="0"/>
      <c r="YS1945" s="0"/>
      <c r="YT1945" s="0"/>
      <c r="YU1945" s="0"/>
      <c r="YV1945" s="0"/>
      <c r="YW1945" s="0"/>
      <c r="YX1945" s="0"/>
      <c r="YY1945" s="0"/>
      <c r="YZ1945" s="0"/>
      <c r="ZA1945" s="0"/>
      <c r="ZB1945" s="0"/>
      <c r="ZC1945" s="0"/>
      <c r="ZD1945" s="0"/>
      <c r="ZE1945" s="0"/>
      <c r="ZF1945" s="0"/>
      <c r="ZG1945" s="0"/>
      <c r="ZH1945" s="0"/>
      <c r="ZI1945" s="0"/>
      <c r="ZJ1945" s="0"/>
      <c r="ZK1945" s="0"/>
      <c r="ZL1945" s="0"/>
      <c r="ZM1945" s="0"/>
      <c r="ZN1945" s="0"/>
      <c r="ZO1945" s="0"/>
      <c r="ZP1945" s="0"/>
      <c r="ZQ1945" s="0"/>
      <c r="ZR1945" s="0"/>
      <c r="ZS1945" s="0"/>
      <c r="ZT1945" s="0"/>
      <c r="ZU1945" s="0"/>
      <c r="ZV1945" s="0"/>
      <c r="ZW1945" s="0"/>
      <c r="ZX1945" s="0"/>
      <c r="ZY1945" s="0"/>
      <c r="ZZ1945" s="0"/>
      <c r="AAA1945" s="0"/>
      <c r="AAB1945" s="0"/>
      <c r="AAC1945" s="0"/>
      <c r="AAD1945" s="0"/>
      <c r="AAE1945" s="0"/>
      <c r="AAF1945" s="0"/>
      <c r="AAG1945" s="0"/>
      <c r="AAH1945" s="0"/>
      <c r="AAI1945" s="0"/>
      <c r="AAJ1945" s="0"/>
      <c r="AAK1945" s="0"/>
      <c r="AAL1945" s="0"/>
      <c r="AAM1945" s="0"/>
      <c r="AAN1945" s="0"/>
      <c r="AAO1945" s="0"/>
      <c r="AAP1945" s="0"/>
      <c r="AAQ1945" s="0"/>
      <c r="AAR1945" s="0"/>
      <c r="AAS1945" s="0"/>
      <c r="AAT1945" s="0"/>
      <c r="AAU1945" s="0"/>
      <c r="AAV1945" s="0"/>
      <c r="AAW1945" s="0"/>
      <c r="AAX1945" s="0"/>
      <c r="AAY1945" s="0"/>
      <c r="AAZ1945" s="0"/>
      <c r="ABA1945" s="0"/>
      <c r="ABB1945" s="0"/>
      <c r="ABC1945" s="0"/>
      <c r="ABD1945" s="0"/>
      <c r="ABE1945" s="0"/>
      <c r="ABF1945" s="0"/>
      <c r="ABG1945" s="0"/>
      <c r="ABH1945" s="0"/>
      <c r="ABI1945" s="0"/>
      <c r="ABJ1945" s="0"/>
      <c r="ABK1945" s="0"/>
      <c r="ABL1945" s="0"/>
      <c r="ABM1945" s="0"/>
      <c r="ABN1945" s="0"/>
      <c r="ABO1945" s="0"/>
      <c r="ABP1945" s="0"/>
      <c r="ABQ1945" s="0"/>
      <c r="ABR1945" s="0"/>
      <c r="ABS1945" s="0"/>
      <c r="ABT1945" s="0"/>
      <c r="ABU1945" s="0"/>
      <c r="ABV1945" s="0"/>
      <c r="ABW1945" s="0"/>
      <c r="ABX1945" s="0"/>
      <c r="ABY1945" s="0"/>
      <c r="ABZ1945" s="0"/>
      <c r="ACA1945" s="0"/>
      <c r="ACB1945" s="0"/>
      <c r="ACC1945" s="0"/>
      <c r="ACD1945" s="0"/>
      <c r="ACE1945" s="0"/>
      <c r="ACF1945" s="0"/>
      <c r="ACG1945" s="0"/>
      <c r="ACH1945" s="0"/>
      <c r="ACI1945" s="0"/>
      <c r="ACJ1945" s="0"/>
      <c r="ACK1945" s="0"/>
      <c r="ACL1945" s="0"/>
      <c r="ACM1945" s="0"/>
      <c r="ACN1945" s="0"/>
      <c r="ACO1945" s="0"/>
      <c r="ACP1945" s="0"/>
      <c r="ACQ1945" s="0"/>
      <c r="ACR1945" s="0"/>
      <c r="ACS1945" s="0"/>
      <c r="ACT1945" s="0"/>
      <c r="ACU1945" s="0"/>
      <c r="ACV1945" s="0"/>
      <c r="ACW1945" s="0"/>
      <c r="ACX1945" s="0"/>
      <c r="ACY1945" s="0"/>
      <c r="ACZ1945" s="0"/>
      <c r="ADA1945" s="0"/>
      <c r="ADB1945" s="0"/>
      <c r="ADC1945" s="0"/>
      <c r="ADD1945" s="0"/>
      <c r="ADE1945" s="0"/>
      <c r="ADF1945" s="0"/>
      <c r="ADG1945" s="0"/>
      <c r="ADH1945" s="0"/>
      <c r="ADI1945" s="0"/>
      <c r="ADJ1945" s="0"/>
      <c r="ADK1945" s="0"/>
      <c r="ADL1945" s="0"/>
      <c r="ADM1945" s="0"/>
      <c r="ADN1945" s="0"/>
      <c r="ADO1945" s="0"/>
      <c r="ADP1945" s="0"/>
      <c r="ADQ1945" s="0"/>
      <c r="ADR1945" s="0"/>
      <c r="ADS1945" s="0"/>
      <c r="ADT1945" s="0"/>
      <c r="ADU1945" s="0"/>
      <c r="ADV1945" s="0"/>
      <c r="ADW1945" s="0"/>
      <c r="ADX1945" s="0"/>
      <c r="ADY1945" s="0"/>
      <c r="ADZ1945" s="0"/>
      <c r="AEA1945" s="0"/>
      <c r="AEB1945" s="0"/>
      <c r="AEC1945" s="0"/>
      <c r="AED1945" s="0"/>
      <c r="AEE1945" s="0"/>
      <c r="AEF1945" s="0"/>
      <c r="AEG1945" s="0"/>
      <c r="AEH1945" s="0"/>
      <c r="AEI1945" s="0"/>
      <c r="AEJ1945" s="0"/>
      <c r="AEK1945" s="0"/>
      <c r="AEL1945" s="0"/>
      <c r="AEM1945" s="0"/>
      <c r="AEN1945" s="0"/>
      <c r="AEO1945" s="0"/>
      <c r="AEP1945" s="0"/>
      <c r="AEQ1945" s="0"/>
      <c r="AER1945" s="0"/>
      <c r="AES1945" s="0"/>
      <c r="AET1945" s="0"/>
      <c r="AEU1945" s="0"/>
      <c r="AEV1945" s="0"/>
      <c r="AEW1945" s="0"/>
      <c r="AEX1945" s="0"/>
      <c r="AEY1945" s="0"/>
      <c r="AEZ1945" s="0"/>
      <c r="AFA1945" s="0"/>
      <c r="AFB1945" s="0"/>
      <c r="AFC1945" s="0"/>
      <c r="AFD1945" s="0"/>
      <c r="AFE1945" s="0"/>
      <c r="AFF1945" s="0"/>
      <c r="AFG1945" s="0"/>
      <c r="AFH1945" s="0"/>
      <c r="AFI1945" s="0"/>
      <c r="AFJ1945" s="0"/>
      <c r="AFK1945" s="0"/>
      <c r="AFL1945" s="0"/>
      <c r="AFM1945" s="0"/>
      <c r="AFN1945" s="0"/>
      <c r="AFO1945" s="0"/>
      <c r="AFP1945" s="0"/>
      <c r="AFQ1945" s="0"/>
      <c r="AFR1945" s="0"/>
      <c r="AFS1945" s="0"/>
      <c r="AFT1945" s="0"/>
      <c r="AFU1945" s="0"/>
      <c r="AFV1945" s="0"/>
      <c r="AFW1945" s="0"/>
      <c r="AFX1945" s="0"/>
      <c r="AFY1945" s="0"/>
      <c r="AFZ1945" s="0"/>
      <c r="AGA1945" s="0"/>
      <c r="AGB1945" s="0"/>
      <c r="AGC1945" s="0"/>
      <c r="AGD1945" s="0"/>
      <c r="AGE1945" s="0"/>
      <c r="AGF1945" s="0"/>
      <c r="AGG1945" s="0"/>
      <c r="AGH1945" s="0"/>
      <c r="AGI1945" s="0"/>
      <c r="AGJ1945" s="0"/>
      <c r="AGK1945" s="0"/>
      <c r="AGL1945" s="0"/>
      <c r="AGM1945" s="0"/>
      <c r="AGN1945" s="0"/>
      <c r="AGO1945" s="0"/>
      <c r="AGP1945" s="0"/>
      <c r="AGQ1945" s="0"/>
      <c r="AGR1945" s="0"/>
      <c r="AGS1945" s="0"/>
      <c r="AGT1945" s="0"/>
      <c r="AGU1945" s="0"/>
      <c r="AGV1945" s="0"/>
      <c r="AGW1945" s="0"/>
      <c r="AGX1945" s="0"/>
      <c r="AGY1945" s="0"/>
      <c r="AGZ1945" s="0"/>
      <c r="AHA1945" s="0"/>
      <c r="AHB1945" s="0"/>
      <c r="AHC1945" s="0"/>
      <c r="AHD1945" s="0"/>
      <c r="AHE1945" s="0"/>
      <c r="AHF1945" s="0"/>
      <c r="AHG1945" s="0"/>
      <c r="AHH1945" s="0"/>
      <c r="AHI1945" s="0"/>
      <c r="AHJ1945" s="0"/>
      <c r="AHK1945" s="0"/>
      <c r="AHL1945" s="0"/>
      <c r="AHM1945" s="0"/>
      <c r="AHN1945" s="0"/>
      <c r="AHO1945" s="0"/>
      <c r="AHP1945" s="0"/>
      <c r="AHQ1945" s="0"/>
      <c r="AHR1945" s="0"/>
      <c r="AHS1945" s="0"/>
      <c r="AHT1945" s="0"/>
      <c r="AHU1945" s="0"/>
      <c r="AHV1945" s="0"/>
      <c r="AHW1945" s="0"/>
      <c r="AHX1945" s="0"/>
      <c r="AHY1945" s="0"/>
      <c r="AHZ1945" s="0"/>
      <c r="AIA1945" s="0"/>
      <c r="AIB1945" s="0"/>
      <c r="AIC1945" s="0"/>
      <c r="AID1945" s="0"/>
      <c r="AIE1945" s="0"/>
      <c r="AIF1945" s="0"/>
      <c r="AIG1945" s="0"/>
      <c r="AIH1945" s="0"/>
      <c r="AII1945" s="0"/>
      <c r="AIJ1945" s="0"/>
      <c r="AIK1945" s="0"/>
      <c r="AIL1945" s="0"/>
      <c r="AIM1945" s="0"/>
      <c r="AIN1945" s="0"/>
      <c r="AIO1945" s="0"/>
      <c r="AIP1945" s="0"/>
      <c r="AIQ1945" s="0"/>
      <c r="AIR1945" s="0"/>
      <c r="AIS1945" s="0"/>
      <c r="AIT1945" s="0"/>
      <c r="AIU1945" s="0"/>
      <c r="AIV1945" s="0"/>
      <c r="AIW1945" s="0"/>
      <c r="AIX1945" s="0"/>
      <c r="AIY1945" s="0"/>
      <c r="AIZ1945" s="0"/>
      <c r="AJA1945" s="0"/>
      <c r="AJB1945" s="0"/>
      <c r="AJC1945" s="0"/>
      <c r="AJD1945" s="0"/>
      <c r="AJE1945" s="0"/>
      <c r="AJF1945" s="0"/>
      <c r="AJG1945" s="0"/>
      <c r="AJH1945" s="0"/>
      <c r="AJI1945" s="0"/>
      <c r="AJJ1945" s="0"/>
      <c r="AJK1945" s="0"/>
      <c r="AJL1945" s="0"/>
      <c r="AJM1945" s="0"/>
      <c r="AJN1945" s="0"/>
      <c r="AJO1945" s="0"/>
      <c r="AJP1945" s="0"/>
      <c r="AJQ1945" s="0"/>
      <c r="AJR1945" s="0"/>
      <c r="AJS1945" s="0"/>
      <c r="AJT1945" s="0"/>
      <c r="AJU1945" s="0"/>
      <c r="AJV1945" s="0"/>
      <c r="AJW1945" s="0"/>
      <c r="AJX1945" s="0"/>
      <c r="AJY1945" s="0"/>
      <c r="AJZ1945" s="0"/>
      <c r="AKA1945" s="0"/>
      <c r="AKB1945" s="0"/>
      <c r="AKC1945" s="0"/>
      <c r="AKD1945" s="0"/>
      <c r="AKE1945" s="0"/>
      <c r="AKF1945" s="0"/>
      <c r="AKG1945" s="0"/>
      <c r="AKH1945" s="0"/>
      <c r="AKI1945" s="0"/>
      <c r="AKJ1945" s="0"/>
      <c r="AKK1945" s="0"/>
      <c r="AKL1945" s="0"/>
      <c r="AKM1945" s="0"/>
      <c r="AKN1945" s="0"/>
      <c r="AKO1945" s="0"/>
      <c r="AKP1945" s="0"/>
      <c r="AKQ1945" s="0"/>
      <c r="AKR1945" s="0"/>
      <c r="AKS1945" s="0"/>
      <c r="AKT1945" s="0"/>
      <c r="AKU1945" s="0"/>
      <c r="AKV1945" s="0"/>
      <c r="AKW1945" s="0"/>
      <c r="AKX1945" s="0"/>
      <c r="AKY1945" s="0"/>
      <c r="AKZ1945" s="0"/>
      <c r="ALA1945" s="0"/>
      <c r="ALB1945" s="0"/>
      <c r="ALC1945" s="0"/>
      <c r="ALD1945" s="0"/>
      <c r="ALE1945" s="0"/>
      <c r="ALF1945" s="0"/>
      <c r="ALG1945" s="0"/>
      <c r="ALH1945" s="0"/>
      <c r="ALI1945" s="0"/>
      <c r="ALJ1945" s="0"/>
      <c r="ALK1945" s="0"/>
      <c r="ALL1945" s="0"/>
      <c r="ALM1945" s="0"/>
      <c r="ALN1945" s="0"/>
      <c r="ALO1945" s="0"/>
      <c r="ALP1945" s="0"/>
      <c r="ALQ1945" s="0"/>
      <c r="ALR1945" s="0"/>
      <c r="ALS1945" s="0"/>
      <c r="ALT1945" s="0"/>
      <c r="ALU1945" s="0"/>
      <c r="ALV1945" s="0"/>
      <c r="ALW1945" s="0"/>
      <c r="ALX1945" s="0"/>
      <c r="ALY1945" s="0"/>
      <c r="ALZ1945" s="0"/>
      <c r="AMA1945" s="0"/>
      <c r="AMB1945" s="0"/>
      <c r="AMC1945" s="0"/>
      <c r="AMD1945" s="0"/>
      <c r="AME1945" s="0"/>
      <c r="AMF1945" s="0"/>
      <c r="AMG1945" s="0"/>
      <c r="AMH1945" s="0"/>
      <c r="AMI1945" s="0"/>
      <c r="AMJ1945" s="0"/>
    </row>
    <row r="1946" customFormat="false" ht="15" hidden="false" customHeight="true" outlineLevel="0" collapsed="false">
      <c r="A1946" s="1" t="n">
        <v>1943</v>
      </c>
      <c r="B1946" s="1" t="s">
        <v>11948</v>
      </c>
      <c r="C1946" s="1" t="s">
        <v>11949</v>
      </c>
      <c r="D1946" s="1" t="s">
        <v>11950</v>
      </c>
      <c r="E1946" s="1" t="s">
        <v>11973</v>
      </c>
      <c r="F1946" s="2" t="s">
        <v>11974</v>
      </c>
      <c r="G1946" s="1" t="s">
        <v>11975</v>
      </c>
      <c r="H1946" s="1" t="s">
        <v>11976</v>
      </c>
      <c r="I1946" s="1" t="s">
        <v>11977</v>
      </c>
      <c r="J1946" s="1" t="s">
        <v>7196</v>
      </c>
      <c r="K1946" s="4" t="s">
        <v>107</v>
      </c>
      <c r="L1946" s="4" t="s">
        <v>108</v>
      </c>
      <c r="M1946" s="4" t="s">
        <v>109</v>
      </c>
      <c r="N1946" s="4" t="s">
        <v>110</v>
      </c>
      <c r="O1946" s="4" t="s">
        <v>110</v>
      </c>
      <c r="P1946" s="4" t="s">
        <v>110</v>
      </c>
      <c r="Q1946" s="4" t="s">
        <v>110</v>
      </c>
      <c r="R1946" s="4" t="s">
        <v>110</v>
      </c>
      <c r="S1946" s="4" t="s">
        <v>110</v>
      </c>
      <c r="T1946" s="4" t="s">
        <v>110</v>
      </c>
      <c r="U1946" s="4" t="s">
        <v>110</v>
      </c>
      <c r="V1946" s="4" t="s">
        <v>110</v>
      </c>
      <c r="W1946" s="4" t="s">
        <v>110</v>
      </c>
      <c r="X1946" s="4" t="s">
        <v>110</v>
      </c>
      <c r="Y1946" s="4" t="s">
        <v>110</v>
      </c>
      <c r="Z1946" s="4" t="s">
        <v>110</v>
      </c>
      <c r="AA1946" s="4" t="s">
        <v>110</v>
      </c>
      <c r="AB1946" s="4" t="s">
        <v>110</v>
      </c>
      <c r="AC1946" s="4" t="s">
        <v>110</v>
      </c>
      <c r="AD1946" s="4" t="s">
        <v>110</v>
      </c>
      <c r="AE1946" s="4" t="s">
        <v>110</v>
      </c>
      <c r="AF1946" s="4" t="s">
        <v>110</v>
      </c>
      <c r="AG1946" s="4" t="s">
        <v>110</v>
      </c>
      <c r="AH1946" s="4" t="s">
        <v>110</v>
      </c>
      <c r="AI1946" s="4" t="s">
        <v>110</v>
      </c>
      <c r="AJ1946" s="4" t="s">
        <v>110</v>
      </c>
      <c r="AK1946" s="4" t="s">
        <v>110</v>
      </c>
      <c r="AL1946" s="4" t="s">
        <v>110</v>
      </c>
      <c r="AM1946" s="4" t="s">
        <v>110</v>
      </c>
      <c r="AN1946" s="4" t="s">
        <v>110</v>
      </c>
      <c r="AO1946" s="4" t="s">
        <v>110</v>
      </c>
      <c r="AP1946" s="4" t="s">
        <v>110</v>
      </c>
      <c r="AQ1946" s="4" t="s">
        <v>110</v>
      </c>
      <c r="AR1946" s="4" t="s">
        <v>110</v>
      </c>
      <c r="AS1946" s="4" t="s">
        <v>110</v>
      </c>
      <c r="AT1946" s="4" t="s">
        <v>110</v>
      </c>
      <c r="AU1946" s="4" t="s">
        <v>110</v>
      </c>
      <c r="AV1946" s="4" t="s">
        <v>110</v>
      </c>
      <c r="AW1946" s="4" t="s">
        <v>110</v>
      </c>
      <c r="AX1946" s="0"/>
      <c r="AY1946" s="0"/>
      <c r="AZ1946" s="1"/>
      <c r="BA1946" s="1"/>
      <c r="BB1946" s="4"/>
      <c r="BC1946" s="4"/>
      <c r="BD1946" s="4"/>
      <c r="BE1946" s="0"/>
      <c r="BF1946" s="4" t="s">
        <v>172</v>
      </c>
      <c r="BG1946" s="4" t="s">
        <v>172</v>
      </c>
      <c r="BH1946" s="4" t="s">
        <v>172</v>
      </c>
      <c r="BI1946" s="4" t="s">
        <v>576</v>
      </c>
      <c r="BJ1946" s="4"/>
      <c r="BK1946" s="4" t="s">
        <v>85</v>
      </c>
      <c r="BL1946" s="4"/>
      <c r="BM1946" s="4" t="s">
        <v>85</v>
      </c>
      <c r="BN1946" s="4" t="s">
        <v>85</v>
      </c>
      <c r="BO1946" s="0"/>
      <c r="BP1946" s="0"/>
      <c r="BQ1946" s="4" t="s">
        <v>85</v>
      </c>
      <c r="BR1946" s="1" t="s">
        <v>2784</v>
      </c>
      <c r="BS1946" s="0"/>
      <c r="BT1946" s="0"/>
      <c r="BU1946" s="0"/>
      <c r="BV1946" s="0"/>
      <c r="BW1946" s="0"/>
      <c r="BX1946" s="0"/>
      <c r="BY1946" s="0"/>
      <c r="BZ1946" s="0"/>
      <c r="CA1946" s="0"/>
      <c r="CB1946" s="0"/>
      <c r="CC1946" s="0"/>
      <c r="CD1946" s="0"/>
      <c r="CE1946" s="0"/>
      <c r="CF1946" s="0"/>
      <c r="CG1946" s="0"/>
      <c r="CH1946" s="0"/>
      <c r="CI1946" s="0"/>
      <c r="CJ1946" s="0"/>
      <c r="CK1946" s="0"/>
      <c r="CL1946" s="0"/>
      <c r="CM1946" s="0"/>
      <c r="CN1946" s="0"/>
      <c r="CO1946" s="0"/>
      <c r="CP1946" s="0"/>
      <c r="CQ1946" s="0"/>
      <c r="CR1946" s="0"/>
      <c r="CS1946" s="0"/>
      <c r="CT1946" s="0"/>
      <c r="CU1946" s="0"/>
      <c r="CV1946" s="0"/>
      <c r="CW1946" s="0"/>
      <c r="CX1946" s="0"/>
      <c r="CY1946" s="0"/>
      <c r="CZ1946" s="0"/>
      <c r="DA1946" s="0"/>
      <c r="DB1946" s="0"/>
      <c r="DC1946" s="0"/>
      <c r="DD1946" s="0"/>
      <c r="DE1946" s="0"/>
      <c r="DF1946" s="0"/>
      <c r="DG1946" s="0"/>
      <c r="DH1946" s="0"/>
      <c r="DI1946" s="0"/>
      <c r="DJ1946" s="0"/>
      <c r="DK1946" s="0"/>
      <c r="DL1946" s="0"/>
      <c r="DM1946" s="0"/>
      <c r="DN1946" s="0"/>
      <c r="DO1946" s="0"/>
      <c r="DP1946" s="0"/>
      <c r="DQ1946" s="0"/>
      <c r="DR1946" s="0"/>
      <c r="DS1946" s="0"/>
      <c r="DT1946" s="0"/>
      <c r="DU1946" s="0"/>
      <c r="DV1946" s="0"/>
      <c r="DW1946" s="0"/>
      <c r="DX1946" s="0"/>
      <c r="DY1946" s="0"/>
      <c r="DZ1946" s="0"/>
      <c r="EA1946" s="0"/>
      <c r="EB1946" s="0"/>
      <c r="EC1946" s="0"/>
      <c r="ED1946" s="0"/>
      <c r="EE1946" s="0"/>
      <c r="EF1946" s="0"/>
      <c r="EG1946" s="0"/>
      <c r="EH1946" s="0"/>
      <c r="EI1946" s="0"/>
      <c r="EJ1946" s="0"/>
      <c r="EK1946" s="0"/>
      <c r="EL1946" s="0"/>
      <c r="EM1946" s="0"/>
      <c r="EN1946" s="0"/>
      <c r="EO1946" s="0"/>
      <c r="EP1946" s="0"/>
      <c r="EQ1946" s="0"/>
      <c r="ER1946" s="0"/>
      <c r="ES1946" s="0"/>
      <c r="ET1946" s="0"/>
      <c r="EU1946" s="0"/>
      <c r="EV1946" s="0"/>
      <c r="EW1946" s="0"/>
      <c r="EX1946" s="0"/>
      <c r="EY1946" s="0"/>
      <c r="EZ1946" s="0"/>
      <c r="FA1946" s="0"/>
      <c r="FB1946" s="0"/>
      <c r="FC1946" s="0"/>
      <c r="FD1946" s="0"/>
      <c r="FE1946" s="0"/>
      <c r="FF1946" s="0"/>
      <c r="FG1946" s="0"/>
      <c r="FH1946" s="0"/>
      <c r="FI1946" s="0"/>
      <c r="FJ1946" s="0"/>
      <c r="FK1946" s="0"/>
      <c r="FL1946" s="0"/>
      <c r="FM1946" s="0"/>
      <c r="FN1946" s="0"/>
      <c r="FO1946" s="0"/>
      <c r="FP1946" s="0"/>
      <c r="FQ1946" s="0"/>
      <c r="FR1946" s="0"/>
      <c r="FS1946" s="0"/>
      <c r="FT1946" s="0"/>
      <c r="FU1946" s="0"/>
      <c r="FV1946" s="0"/>
      <c r="FW1946" s="0"/>
      <c r="FX1946" s="0"/>
      <c r="FY1946" s="0"/>
      <c r="FZ1946" s="0"/>
      <c r="GA1946" s="0"/>
      <c r="GB1946" s="0"/>
      <c r="GC1946" s="0"/>
      <c r="GD1946" s="0"/>
      <c r="GE1946" s="0"/>
      <c r="GF1946" s="0"/>
      <c r="GG1946" s="0"/>
      <c r="GH1946" s="0"/>
      <c r="GI1946" s="0"/>
      <c r="GJ1946" s="0"/>
      <c r="GK1946" s="0"/>
      <c r="GL1946" s="0"/>
      <c r="GM1946" s="0"/>
      <c r="GN1946" s="0"/>
      <c r="GO1946" s="0"/>
      <c r="GP1946" s="0"/>
      <c r="GQ1946" s="0"/>
      <c r="GR1946" s="0"/>
      <c r="GS1946" s="0"/>
      <c r="GT1946" s="0"/>
      <c r="GU1946" s="0"/>
      <c r="GV1946" s="0"/>
      <c r="GW1946" s="0"/>
      <c r="GX1946" s="0"/>
      <c r="GY1946" s="0"/>
      <c r="GZ1946" s="0"/>
      <c r="HA1946" s="0"/>
      <c r="HB1946" s="0"/>
      <c r="HC1946" s="0"/>
      <c r="HD1946" s="0"/>
      <c r="HE1946" s="0"/>
      <c r="HF1946" s="0"/>
      <c r="HG1946" s="0"/>
      <c r="HH1946" s="0"/>
      <c r="HI1946" s="0"/>
      <c r="HJ1946" s="0"/>
      <c r="HK1946" s="0"/>
      <c r="HL1946" s="0"/>
      <c r="HM1946" s="0"/>
      <c r="HN1946" s="0"/>
      <c r="HO1946" s="0"/>
      <c r="HP1946" s="0"/>
      <c r="HQ1946" s="0"/>
      <c r="HR1946" s="0"/>
      <c r="HS1946" s="0"/>
      <c r="HT1946" s="0"/>
      <c r="HU1946" s="0"/>
      <c r="HV1946" s="0"/>
      <c r="HW1946" s="0"/>
      <c r="HX1946" s="0"/>
      <c r="HY1946" s="0"/>
      <c r="HZ1946" s="0"/>
      <c r="IA1946" s="0"/>
      <c r="IB1946" s="0"/>
      <c r="IC1946" s="0"/>
      <c r="ID1946" s="0"/>
      <c r="IE1946" s="0"/>
      <c r="IF1946" s="0"/>
      <c r="IG1946" s="0"/>
      <c r="IH1946" s="0"/>
      <c r="II1946" s="0"/>
      <c r="IJ1946" s="0"/>
      <c r="IK1946" s="0"/>
      <c r="IL1946" s="0"/>
      <c r="IM1946" s="0"/>
      <c r="IN1946" s="0"/>
      <c r="IO1946" s="0"/>
      <c r="IP1946" s="0"/>
      <c r="IQ1946" s="0"/>
      <c r="IR1946" s="0"/>
      <c r="IS1946" s="0"/>
      <c r="IT1946" s="0"/>
      <c r="IU1946" s="0"/>
      <c r="IV1946" s="0"/>
      <c r="IW1946" s="0"/>
      <c r="IX1946" s="0"/>
      <c r="IY1946" s="0"/>
      <c r="IZ1946" s="0"/>
      <c r="JA1946" s="0"/>
      <c r="JB1946" s="0"/>
      <c r="JC1946" s="0"/>
      <c r="JD1946" s="0"/>
      <c r="JE1946" s="0"/>
      <c r="JF1946" s="0"/>
      <c r="JG1946" s="0"/>
      <c r="JH1946" s="0"/>
      <c r="JI1946" s="0"/>
      <c r="JJ1946" s="0"/>
      <c r="JK1946" s="0"/>
      <c r="JL1946" s="0"/>
      <c r="JM1946" s="0"/>
      <c r="JN1946" s="0"/>
      <c r="JO1946" s="0"/>
      <c r="JP1946" s="0"/>
      <c r="JQ1946" s="0"/>
      <c r="JR1946" s="0"/>
      <c r="JS1946" s="0"/>
      <c r="JT1946" s="0"/>
      <c r="JU1946" s="0"/>
      <c r="JV1946" s="0"/>
      <c r="JW1946" s="0"/>
      <c r="JX1946" s="0"/>
      <c r="JY1946" s="0"/>
      <c r="JZ1946" s="0"/>
      <c r="KA1946" s="0"/>
      <c r="KB1946" s="0"/>
      <c r="KC1946" s="0"/>
      <c r="KD1946" s="0"/>
      <c r="KE1946" s="0"/>
      <c r="KF1946" s="0"/>
      <c r="KG1946" s="0"/>
      <c r="KH1946" s="0"/>
      <c r="KI1946" s="0"/>
      <c r="KJ1946" s="0"/>
      <c r="KK1946" s="0"/>
      <c r="KL1946" s="0"/>
      <c r="KM1946" s="0"/>
      <c r="KN1946" s="0"/>
      <c r="KO1946" s="0"/>
      <c r="KP1946" s="0"/>
      <c r="KQ1946" s="0"/>
      <c r="KR1946" s="0"/>
      <c r="KS1946" s="0"/>
      <c r="KT1946" s="0"/>
      <c r="KU1946" s="0"/>
      <c r="KV1946" s="0"/>
      <c r="KW1946" s="0"/>
      <c r="KX1946" s="0"/>
      <c r="KY1946" s="0"/>
      <c r="KZ1946" s="0"/>
      <c r="LA1946" s="0"/>
      <c r="LB1946" s="0"/>
      <c r="LC1946" s="0"/>
      <c r="LD1946" s="0"/>
      <c r="LE1946" s="0"/>
      <c r="LF1946" s="0"/>
      <c r="LG1946" s="0"/>
      <c r="LH1946" s="0"/>
      <c r="LI1946" s="0"/>
      <c r="LJ1946" s="0"/>
      <c r="LK1946" s="0"/>
      <c r="LL1946" s="0"/>
      <c r="LM1946" s="0"/>
      <c r="LN1946" s="0"/>
      <c r="LO1946" s="0"/>
      <c r="LP1946" s="0"/>
      <c r="LQ1946" s="0"/>
      <c r="LR1946" s="0"/>
      <c r="LS1946" s="0"/>
      <c r="LT1946" s="0"/>
      <c r="LU1946" s="0"/>
      <c r="LV1946" s="0"/>
      <c r="LW1946" s="0"/>
      <c r="LX1946" s="0"/>
      <c r="LY1946" s="0"/>
      <c r="LZ1946" s="0"/>
      <c r="MA1946" s="0"/>
      <c r="MB1946" s="0"/>
      <c r="MC1946" s="0"/>
      <c r="MD1946" s="0"/>
      <c r="ME1946" s="0"/>
      <c r="MF1946" s="0"/>
      <c r="MG1946" s="0"/>
      <c r="MH1946" s="0"/>
      <c r="MI1946" s="0"/>
      <c r="MJ1946" s="0"/>
      <c r="MK1946" s="0"/>
      <c r="ML1946" s="0"/>
      <c r="MM1946" s="0"/>
      <c r="MN1946" s="0"/>
      <c r="MO1946" s="0"/>
      <c r="MP1946" s="0"/>
      <c r="MQ1946" s="0"/>
      <c r="MR1946" s="0"/>
      <c r="MS1946" s="0"/>
      <c r="MT1946" s="0"/>
      <c r="MU1946" s="0"/>
      <c r="MV1946" s="0"/>
      <c r="MW1946" s="0"/>
      <c r="MX1946" s="0"/>
      <c r="MY1946" s="0"/>
      <c r="MZ1946" s="0"/>
      <c r="NA1946" s="0"/>
      <c r="NB1946" s="0"/>
      <c r="NC1946" s="0"/>
      <c r="ND1946" s="0"/>
      <c r="NE1946" s="0"/>
      <c r="NF1946" s="0"/>
      <c r="NG1946" s="0"/>
      <c r="NH1946" s="0"/>
      <c r="NI1946" s="0"/>
      <c r="NJ1946" s="0"/>
      <c r="NK1946" s="0"/>
      <c r="NL1946" s="0"/>
      <c r="NM1946" s="0"/>
      <c r="NN1946" s="0"/>
      <c r="NO1946" s="0"/>
      <c r="NP1946" s="0"/>
      <c r="NQ1946" s="0"/>
      <c r="NR1946" s="0"/>
      <c r="NS1946" s="0"/>
      <c r="NT1946" s="0"/>
      <c r="NU1946" s="0"/>
      <c r="NV1946" s="0"/>
      <c r="NW1946" s="0"/>
      <c r="NX1946" s="0"/>
      <c r="NY1946" s="0"/>
      <c r="NZ1946" s="0"/>
      <c r="OA1946" s="0"/>
      <c r="OB1946" s="0"/>
      <c r="OC1946" s="0"/>
      <c r="OD1946" s="0"/>
      <c r="OE1946" s="0"/>
      <c r="OF1946" s="0"/>
      <c r="OG1946" s="0"/>
      <c r="OH1946" s="0"/>
      <c r="OI1946" s="0"/>
      <c r="OJ1946" s="0"/>
      <c r="OK1946" s="0"/>
      <c r="OL1946" s="0"/>
      <c r="OM1946" s="0"/>
      <c r="ON1946" s="0"/>
      <c r="OO1946" s="0"/>
      <c r="OP1946" s="0"/>
      <c r="OQ1946" s="0"/>
      <c r="OR1946" s="0"/>
      <c r="OS1946" s="0"/>
      <c r="OT1946" s="0"/>
      <c r="OU1946" s="0"/>
      <c r="OV1946" s="0"/>
      <c r="OW1946" s="0"/>
      <c r="OX1946" s="0"/>
      <c r="OY1946" s="0"/>
      <c r="OZ1946" s="0"/>
      <c r="PA1946" s="0"/>
      <c r="PB1946" s="0"/>
      <c r="PC1946" s="0"/>
      <c r="PD1946" s="0"/>
      <c r="PE1946" s="0"/>
      <c r="PF1946" s="0"/>
      <c r="PG1946" s="0"/>
      <c r="PH1946" s="0"/>
      <c r="PI1946" s="0"/>
      <c r="PJ1946" s="0"/>
      <c r="PK1946" s="0"/>
      <c r="PL1946" s="0"/>
      <c r="PM1946" s="0"/>
      <c r="PN1946" s="0"/>
      <c r="PO1946" s="0"/>
      <c r="PP1946" s="0"/>
      <c r="PQ1946" s="0"/>
      <c r="PR1946" s="0"/>
      <c r="PS1946" s="0"/>
      <c r="PT1946" s="0"/>
      <c r="PU1946" s="0"/>
      <c r="PV1946" s="0"/>
      <c r="PW1946" s="0"/>
      <c r="PX1946" s="0"/>
      <c r="PY1946" s="0"/>
      <c r="PZ1946" s="0"/>
      <c r="QA1946" s="0"/>
      <c r="QB1946" s="0"/>
      <c r="QC1946" s="0"/>
      <c r="QD1946" s="0"/>
      <c r="QE1946" s="0"/>
      <c r="QF1946" s="0"/>
      <c r="QG1946" s="0"/>
      <c r="QH1946" s="0"/>
      <c r="QI1946" s="0"/>
      <c r="QJ1946" s="0"/>
      <c r="QK1946" s="0"/>
      <c r="QL1946" s="0"/>
      <c r="QM1946" s="0"/>
      <c r="QN1946" s="0"/>
      <c r="QO1946" s="0"/>
      <c r="QP1946" s="0"/>
      <c r="QQ1946" s="0"/>
      <c r="QR1946" s="0"/>
      <c r="QS1946" s="0"/>
      <c r="QT1946" s="0"/>
      <c r="QU1946" s="0"/>
      <c r="QV1946" s="0"/>
      <c r="QW1946" s="0"/>
      <c r="QX1946" s="0"/>
      <c r="QY1946" s="0"/>
      <c r="QZ1946" s="0"/>
      <c r="RA1946" s="0"/>
      <c r="RB1946" s="0"/>
      <c r="RC1946" s="0"/>
      <c r="RD1946" s="0"/>
      <c r="RE1946" s="0"/>
      <c r="RF1946" s="0"/>
      <c r="RG1946" s="0"/>
      <c r="RH1946" s="0"/>
      <c r="RI1946" s="0"/>
      <c r="RJ1946" s="0"/>
      <c r="RK1946" s="0"/>
      <c r="RL1946" s="0"/>
      <c r="RM1946" s="0"/>
      <c r="RN1946" s="0"/>
      <c r="RO1946" s="0"/>
      <c r="RP1946" s="0"/>
      <c r="RQ1946" s="0"/>
      <c r="RR1946" s="0"/>
      <c r="RS1946" s="0"/>
      <c r="RT1946" s="0"/>
      <c r="RU1946" s="0"/>
      <c r="RV1946" s="0"/>
      <c r="RW1946" s="0"/>
      <c r="RX1946" s="0"/>
      <c r="RY1946" s="0"/>
      <c r="RZ1946" s="0"/>
      <c r="SA1946" s="0"/>
      <c r="SB1946" s="0"/>
      <c r="SC1946" s="0"/>
      <c r="SD1946" s="0"/>
      <c r="SE1946" s="0"/>
      <c r="SF1946" s="0"/>
      <c r="SG1946" s="0"/>
      <c r="SH1946" s="0"/>
      <c r="SI1946" s="0"/>
      <c r="SJ1946" s="0"/>
      <c r="SK1946" s="0"/>
      <c r="SL1946" s="0"/>
      <c r="SM1946" s="0"/>
      <c r="SN1946" s="0"/>
      <c r="SO1946" s="0"/>
      <c r="SP1946" s="0"/>
      <c r="SQ1946" s="0"/>
      <c r="SR1946" s="0"/>
      <c r="SS1946" s="0"/>
      <c r="ST1946" s="0"/>
      <c r="SU1946" s="0"/>
      <c r="SV1946" s="0"/>
      <c r="SW1946" s="0"/>
      <c r="SX1946" s="0"/>
      <c r="SY1946" s="0"/>
      <c r="SZ1946" s="0"/>
      <c r="TA1946" s="0"/>
      <c r="TB1946" s="0"/>
      <c r="TC1946" s="0"/>
      <c r="TD1946" s="0"/>
      <c r="TE1946" s="0"/>
      <c r="TF1946" s="0"/>
      <c r="TG1946" s="0"/>
      <c r="TH1946" s="0"/>
      <c r="TI1946" s="0"/>
      <c r="TJ1946" s="0"/>
      <c r="TK1946" s="0"/>
      <c r="TL1946" s="0"/>
      <c r="TM1946" s="0"/>
      <c r="TN1946" s="0"/>
      <c r="TO1946" s="0"/>
      <c r="TP1946" s="0"/>
      <c r="TQ1946" s="0"/>
      <c r="TR1946" s="0"/>
      <c r="TS1946" s="0"/>
      <c r="TT1946" s="0"/>
      <c r="TU1946" s="0"/>
      <c r="TV1946" s="0"/>
      <c r="TW1946" s="0"/>
      <c r="TX1946" s="0"/>
      <c r="TY1946" s="0"/>
      <c r="TZ1946" s="0"/>
      <c r="UA1946" s="0"/>
      <c r="UB1946" s="0"/>
      <c r="UC1946" s="0"/>
      <c r="UD1946" s="0"/>
      <c r="UE1946" s="0"/>
      <c r="UF1946" s="0"/>
      <c r="UG1946" s="0"/>
      <c r="UH1946" s="0"/>
      <c r="UI1946" s="0"/>
      <c r="UJ1946" s="0"/>
      <c r="UK1946" s="0"/>
      <c r="UL1946" s="0"/>
      <c r="UM1946" s="0"/>
      <c r="UN1946" s="0"/>
      <c r="UO1946" s="0"/>
      <c r="UP1946" s="0"/>
      <c r="UQ1946" s="0"/>
      <c r="UR1946" s="0"/>
      <c r="US1946" s="0"/>
      <c r="UT1946" s="0"/>
      <c r="UU1946" s="0"/>
      <c r="UV1946" s="0"/>
      <c r="UW1946" s="0"/>
      <c r="UX1946" s="0"/>
      <c r="UY1946" s="0"/>
      <c r="UZ1946" s="0"/>
      <c r="VA1946" s="0"/>
      <c r="VB1946" s="0"/>
      <c r="VC1946" s="0"/>
      <c r="VD1946" s="0"/>
      <c r="VE1946" s="0"/>
      <c r="VF1946" s="0"/>
      <c r="VG1946" s="0"/>
      <c r="VH1946" s="0"/>
      <c r="VI1946" s="0"/>
      <c r="VJ1946" s="0"/>
      <c r="VK1946" s="0"/>
      <c r="VL1946" s="0"/>
      <c r="VM1946" s="0"/>
      <c r="VN1946" s="0"/>
      <c r="VO1946" s="0"/>
      <c r="VP1946" s="0"/>
      <c r="VQ1946" s="0"/>
      <c r="VR1946" s="0"/>
      <c r="VS1946" s="0"/>
      <c r="VT1946" s="0"/>
      <c r="VU1946" s="0"/>
      <c r="VV1946" s="0"/>
      <c r="VW1946" s="0"/>
      <c r="VX1946" s="0"/>
      <c r="VY1946" s="0"/>
      <c r="VZ1946" s="0"/>
      <c r="WA1946" s="0"/>
      <c r="WB1946" s="0"/>
      <c r="WC1946" s="0"/>
      <c r="WD1946" s="0"/>
      <c r="WE1946" s="0"/>
      <c r="WF1946" s="0"/>
      <c r="WG1946" s="0"/>
      <c r="WH1946" s="0"/>
      <c r="WI1946" s="0"/>
      <c r="WJ1946" s="0"/>
      <c r="WK1946" s="0"/>
      <c r="WL1946" s="0"/>
      <c r="WM1946" s="0"/>
      <c r="WN1946" s="0"/>
      <c r="WO1946" s="0"/>
      <c r="WP1946" s="0"/>
      <c r="WQ1946" s="0"/>
      <c r="WR1946" s="0"/>
      <c r="WS1946" s="0"/>
      <c r="WT1946" s="0"/>
      <c r="WU1946" s="0"/>
      <c r="WV1946" s="0"/>
      <c r="WW1946" s="0"/>
      <c r="WX1946" s="0"/>
      <c r="WY1946" s="0"/>
      <c r="WZ1946" s="0"/>
      <c r="XA1946" s="0"/>
      <c r="XB1946" s="0"/>
      <c r="XC1946" s="0"/>
      <c r="XD1946" s="0"/>
      <c r="XE1946" s="0"/>
      <c r="XF1946" s="0"/>
      <c r="XG1946" s="0"/>
      <c r="XH1946" s="0"/>
      <c r="XI1946" s="0"/>
      <c r="XJ1946" s="0"/>
      <c r="XK1946" s="0"/>
      <c r="XL1946" s="0"/>
      <c r="XM1946" s="0"/>
      <c r="XN1946" s="0"/>
      <c r="XO1946" s="0"/>
      <c r="XP1946" s="0"/>
      <c r="XQ1946" s="0"/>
      <c r="XR1946" s="0"/>
      <c r="XS1946" s="0"/>
      <c r="XT1946" s="0"/>
      <c r="XU1946" s="0"/>
      <c r="XV1946" s="0"/>
      <c r="XW1946" s="0"/>
      <c r="XX1946" s="0"/>
      <c r="XY1946" s="0"/>
      <c r="XZ1946" s="0"/>
      <c r="YA1946" s="0"/>
      <c r="YB1946" s="0"/>
      <c r="YC1946" s="0"/>
      <c r="YD1946" s="0"/>
      <c r="YE1946" s="0"/>
      <c r="YF1946" s="0"/>
      <c r="YG1946" s="0"/>
      <c r="YH1946" s="0"/>
      <c r="YI1946" s="0"/>
      <c r="YJ1946" s="0"/>
      <c r="YK1946" s="0"/>
      <c r="YL1946" s="0"/>
      <c r="YM1946" s="0"/>
      <c r="YN1946" s="0"/>
      <c r="YO1946" s="0"/>
      <c r="YP1946" s="0"/>
      <c r="YQ1946" s="0"/>
      <c r="YR1946" s="0"/>
      <c r="YS1946" s="0"/>
      <c r="YT1946" s="0"/>
      <c r="YU1946" s="0"/>
      <c r="YV1946" s="0"/>
      <c r="YW1946" s="0"/>
      <c r="YX1946" s="0"/>
      <c r="YY1946" s="0"/>
      <c r="YZ1946" s="0"/>
      <c r="ZA1946" s="0"/>
      <c r="ZB1946" s="0"/>
      <c r="ZC1946" s="0"/>
      <c r="ZD1946" s="0"/>
      <c r="ZE1946" s="0"/>
      <c r="ZF1946" s="0"/>
      <c r="ZG1946" s="0"/>
      <c r="ZH1946" s="0"/>
      <c r="ZI1946" s="0"/>
      <c r="ZJ1946" s="0"/>
      <c r="ZK1946" s="0"/>
      <c r="ZL1946" s="0"/>
      <c r="ZM1946" s="0"/>
      <c r="ZN1946" s="0"/>
      <c r="ZO1946" s="0"/>
      <c r="ZP1946" s="0"/>
      <c r="ZQ1946" s="0"/>
      <c r="ZR1946" s="0"/>
      <c r="ZS1946" s="0"/>
      <c r="ZT1946" s="0"/>
      <c r="ZU1946" s="0"/>
      <c r="ZV1946" s="0"/>
      <c r="ZW1946" s="0"/>
      <c r="ZX1946" s="0"/>
      <c r="ZY1946" s="0"/>
      <c r="ZZ1946" s="0"/>
      <c r="AAA1946" s="0"/>
      <c r="AAB1946" s="0"/>
      <c r="AAC1946" s="0"/>
      <c r="AAD1946" s="0"/>
      <c r="AAE1946" s="0"/>
      <c r="AAF1946" s="0"/>
      <c r="AAG1946" s="0"/>
      <c r="AAH1946" s="0"/>
      <c r="AAI1946" s="0"/>
      <c r="AAJ1946" s="0"/>
      <c r="AAK1946" s="0"/>
      <c r="AAL1946" s="0"/>
      <c r="AAM1946" s="0"/>
      <c r="AAN1946" s="0"/>
      <c r="AAO1946" s="0"/>
      <c r="AAP1946" s="0"/>
      <c r="AAQ1946" s="0"/>
      <c r="AAR1946" s="0"/>
      <c r="AAS1946" s="0"/>
      <c r="AAT1946" s="0"/>
      <c r="AAU1946" s="0"/>
      <c r="AAV1946" s="0"/>
      <c r="AAW1946" s="0"/>
      <c r="AAX1946" s="0"/>
      <c r="AAY1946" s="0"/>
      <c r="AAZ1946" s="0"/>
      <c r="ABA1946" s="0"/>
      <c r="ABB1946" s="0"/>
      <c r="ABC1946" s="0"/>
      <c r="ABD1946" s="0"/>
      <c r="ABE1946" s="0"/>
      <c r="ABF1946" s="0"/>
      <c r="ABG1946" s="0"/>
      <c r="ABH1946" s="0"/>
      <c r="ABI1946" s="0"/>
      <c r="ABJ1946" s="0"/>
      <c r="ABK1946" s="0"/>
      <c r="ABL1946" s="0"/>
      <c r="ABM1946" s="0"/>
      <c r="ABN1946" s="0"/>
      <c r="ABO1946" s="0"/>
      <c r="ABP1946" s="0"/>
      <c r="ABQ1946" s="0"/>
      <c r="ABR1946" s="0"/>
      <c r="ABS1946" s="0"/>
      <c r="ABT1946" s="0"/>
      <c r="ABU1946" s="0"/>
      <c r="ABV1946" s="0"/>
      <c r="ABW1946" s="0"/>
      <c r="ABX1946" s="0"/>
      <c r="ABY1946" s="0"/>
      <c r="ABZ1946" s="0"/>
      <c r="ACA1946" s="0"/>
      <c r="ACB1946" s="0"/>
      <c r="ACC1946" s="0"/>
      <c r="ACD1946" s="0"/>
      <c r="ACE1946" s="0"/>
      <c r="ACF1946" s="0"/>
      <c r="ACG1946" s="0"/>
      <c r="ACH1946" s="0"/>
      <c r="ACI1946" s="0"/>
      <c r="ACJ1946" s="0"/>
      <c r="ACK1946" s="0"/>
      <c r="ACL1946" s="0"/>
      <c r="ACM1946" s="0"/>
      <c r="ACN1946" s="0"/>
      <c r="ACO1946" s="0"/>
      <c r="ACP1946" s="0"/>
      <c r="ACQ1946" s="0"/>
      <c r="ACR1946" s="0"/>
      <c r="ACS1946" s="0"/>
      <c r="ACT1946" s="0"/>
      <c r="ACU1946" s="0"/>
      <c r="ACV1946" s="0"/>
      <c r="ACW1946" s="0"/>
      <c r="ACX1946" s="0"/>
      <c r="ACY1946" s="0"/>
      <c r="ACZ1946" s="0"/>
      <c r="ADA1946" s="0"/>
      <c r="ADB1946" s="0"/>
      <c r="ADC1946" s="0"/>
      <c r="ADD1946" s="0"/>
      <c r="ADE1946" s="0"/>
      <c r="ADF1946" s="0"/>
      <c r="ADG1946" s="0"/>
      <c r="ADH1946" s="0"/>
      <c r="ADI1946" s="0"/>
      <c r="ADJ1946" s="0"/>
      <c r="ADK1946" s="0"/>
      <c r="ADL1946" s="0"/>
      <c r="ADM1946" s="0"/>
      <c r="ADN1946" s="0"/>
      <c r="ADO1946" s="0"/>
      <c r="ADP1946" s="0"/>
      <c r="ADQ1946" s="0"/>
      <c r="ADR1946" s="0"/>
      <c r="ADS1946" s="0"/>
      <c r="ADT1946" s="0"/>
      <c r="ADU1946" s="0"/>
      <c r="ADV1946" s="0"/>
      <c r="ADW1946" s="0"/>
      <c r="ADX1946" s="0"/>
      <c r="ADY1946" s="0"/>
      <c r="ADZ1946" s="0"/>
      <c r="AEA1946" s="0"/>
      <c r="AEB1946" s="0"/>
      <c r="AEC1946" s="0"/>
      <c r="AED1946" s="0"/>
      <c r="AEE1946" s="0"/>
      <c r="AEF1946" s="0"/>
      <c r="AEG1946" s="0"/>
      <c r="AEH1946" s="0"/>
      <c r="AEI1946" s="0"/>
      <c r="AEJ1946" s="0"/>
      <c r="AEK1946" s="0"/>
      <c r="AEL1946" s="0"/>
      <c r="AEM1946" s="0"/>
      <c r="AEN1946" s="0"/>
      <c r="AEO1946" s="0"/>
      <c r="AEP1946" s="0"/>
      <c r="AEQ1946" s="0"/>
      <c r="AER1946" s="0"/>
      <c r="AES1946" s="0"/>
      <c r="AET1946" s="0"/>
      <c r="AEU1946" s="0"/>
      <c r="AEV1946" s="0"/>
      <c r="AEW1946" s="0"/>
      <c r="AEX1946" s="0"/>
      <c r="AEY1946" s="0"/>
      <c r="AEZ1946" s="0"/>
      <c r="AFA1946" s="0"/>
      <c r="AFB1946" s="0"/>
      <c r="AFC1946" s="0"/>
      <c r="AFD1946" s="0"/>
      <c r="AFE1946" s="0"/>
      <c r="AFF1946" s="0"/>
      <c r="AFG1946" s="0"/>
      <c r="AFH1946" s="0"/>
      <c r="AFI1946" s="0"/>
      <c r="AFJ1946" s="0"/>
      <c r="AFK1946" s="0"/>
      <c r="AFL1946" s="0"/>
      <c r="AFM1946" s="0"/>
      <c r="AFN1946" s="0"/>
      <c r="AFO1946" s="0"/>
      <c r="AFP1946" s="0"/>
      <c r="AFQ1946" s="0"/>
      <c r="AFR1946" s="0"/>
      <c r="AFS1946" s="0"/>
      <c r="AFT1946" s="0"/>
      <c r="AFU1946" s="0"/>
      <c r="AFV1946" s="0"/>
      <c r="AFW1946" s="0"/>
      <c r="AFX1946" s="0"/>
      <c r="AFY1946" s="0"/>
      <c r="AFZ1946" s="0"/>
      <c r="AGA1946" s="0"/>
      <c r="AGB1946" s="0"/>
      <c r="AGC1946" s="0"/>
      <c r="AGD1946" s="0"/>
      <c r="AGE1946" s="0"/>
      <c r="AGF1946" s="0"/>
      <c r="AGG1946" s="0"/>
      <c r="AGH1946" s="0"/>
      <c r="AGI1946" s="0"/>
      <c r="AGJ1946" s="0"/>
      <c r="AGK1946" s="0"/>
      <c r="AGL1946" s="0"/>
      <c r="AGM1946" s="0"/>
      <c r="AGN1946" s="0"/>
      <c r="AGO1946" s="0"/>
      <c r="AGP1946" s="0"/>
      <c r="AGQ1946" s="0"/>
      <c r="AGR1946" s="0"/>
      <c r="AGS1946" s="0"/>
      <c r="AGT1946" s="0"/>
      <c r="AGU1946" s="0"/>
      <c r="AGV1946" s="0"/>
      <c r="AGW1946" s="0"/>
      <c r="AGX1946" s="0"/>
      <c r="AGY1946" s="0"/>
      <c r="AGZ1946" s="0"/>
      <c r="AHA1946" s="0"/>
      <c r="AHB1946" s="0"/>
      <c r="AHC1946" s="0"/>
      <c r="AHD1946" s="0"/>
      <c r="AHE1946" s="0"/>
      <c r="AHF1946" s="0"/>
      <c r="AHG1946" s="0"/>
      <c r="AHH1946" s="0"/>
      <c r="AHI1946" s="0"/>
      <c r="AHJ1946" s="0"/>
      <c r="AHK1946" s="0"/>
      <c r="AHL1946" s="0"/>
      <c r="AHM1946" s="0"/>
      <c r="AHN1946" s="0"/>
      <c r="AHO1946" s="0"/>
      <c r="AHP1946" s="0"/>
      <c r="AHQ1946" s="0"/>
      <c r="AHR1946" s="0"/>
      <c r="AHS1946" s="0"/>
      <c r="AHT1946" s="0"/>
      <c r="AHU1946" s="0"/>
      <c r="AHV1946" s="0"/>
      <c r="AHW1946" s="0"/>
      <c r="AHX1946" s="0"/>
      <c r="AHY1946" s="0"/>
      <c r="AHZ1946" s="0"/>
      <c r="AIA1946" s="0"/>
      <c r="AIB1946" s="0"/>
      <c r="AIC1946" s="0"/>
      <c r="AID1946" s="0"/>
      <c r="AIE1946" s="0"/>
      <c r="AIF1946" s="0"/>
      <c r="AIG1946" s="0"/>
      <c r="AIH1946" s="0"/>
      <c r="AII1946" s="0"/>
      <c r="AIJ1946" s="0"/>
      <c r="AIK1946" s="0"/>
      <c r="AIL1946" s="0"/>
      <c r="AIM1946" s="0"/>
      <c r="AIN1946" s="0"/>
      <c r="AIO1946" s="0"/>
      <c r="AIP1946" s="0"/>
      <c r="AIQ1946" s="0"/>
      <c r="AIR1946" s="0"/>
      <c r="AIS1946" s="0"/>
      <c r="AIT1946" s="0"/>
      <c r="AIU1946" s="0"/>
      <c r="AIV1946" s="0"/>
      <c r="AIW1946" s="0"/>
      <c r="AIX1946" s="0"/>
      <c r="AIY1946" s="0"/>
      <c r="AIZ1946" s="0"/>
      <c r="AJA1946" s="0"/>
      <c r="AJB1946" s="0"/>
      <c r="AJC1946" s="0"/>
      <c r="AJD1946" s="0"/>
      <c r="AJE1946" s="0"/>
      <c r="AJF1946" s="0"/>
      <c r="AJG1946" s="0"/>
      <c r="AJH1946" s="0"/>
      <c r="AJI1946" s="0"/>
      <c r="AJJ1946" s="0"/>
      <c r="AJK1946" s="0"/>
      <c r="AJL1946" s="0"/>
      <c r="AJM1946" s="0"/>
      <c r="AJN1946" s="0"/>
      <c r="AJO1946" s="0"/>
      <c r="AJP1946" s="0"/>
      <c r="AJQ1946" s="0"/>
      <c r="AJR1946" s="0"/>
      <c r="AJS1946" s="0"/>
      <c r="AJT1946" s="0"/>
      <c r="AJU1946" s="0"/>
      <c r="AJV1946" s="0"/>
      <c r="AJW1946" s="0"/>
      <c r="AJX1946" s="0"/>
      <c r="AJY1946" s="0"/>
      <c r="AJZ1946" s="0"/>
      <c r="AKA1946" s="0"/>
      <c r="AKB1946" s="0"/>
      <c r="AKC1946" s="0"/>
      <c r="AKD1946" s="0"/>
      <c r="AKE1946" s="0"/>
      <c r="AKF1946" s="0"/>
      <c r="AKG1946" s="0"/>
      <c r="AKH1946" s="0"/>
      <c r="AKI1946" s="0"/>
      <c r="AKJ1946" s="0"/>
      <c r="AKK1946" s="0"/>
      <c r="AKL1946" s="0"/>
      <c r="AKM1946" s="0"/>
      <c r="AKN1946" s="0"/>
      <c r="AKO1946" s="0"/>
      <c r="AKP1946" s="0"/>
      <c r="AKQ1946" s="0"/>
      <c r="AKR1946" s="0"/>
      <c r="AKS1946" s="0"/>
      <c r="AKT1946" s="0"/>
      <c r="AKU1946" s="0"/>
      <c r="AKV1946" s="0"/>
      <c r="AKW1946" s="0"/>
      <c r="AKX1946" s="0"/>
      <c r="AKY1946" s="0"/>
      <c r="AKZ1946" s="0"/>
      <c r="ALA1946" s="0"/>
      <c r="ALB1946" s="0"/>
      <c r="ALC1946" s="0"/>
      <c r="ALD1946" s="0"/>
      <c r="ALE1946" s="0"/>
      <c r="ALF1946" s="0"/>
      <c r="ALG1946" s="0"/>
      <c r="ALH1946" s="0"/>
      <c r="ALI1946" s="0"/>
      <c r="ALJ1946" s="0"/>
      <c r="ALK1946" s="0"/>
      <c r="ALL1946" s="0"/>
      <c r="ALM1946" s="0"/>
      <c r="ALN1946" s="0"/>
      <c r="ALO1946" s="0"/>
      <c r="ALP1946" s="0"/>
      <c r="ALQ1946" s="0"/>
      <c r="ALR1946" s="0"/>
      <c r="ALS1946" s="0"/>
      <c r="ALT1946" s="0"/>
      <c r="ALU1946" s="0"/>
      <c r="ALV1946" s="0"/>
      <c r="ALW1946" s="0"/>
      <c r="ALX1946" s="0"/>
      <c r="ALY1946" s="0"/>
      <c r="ALZ1946" s="0"/>
      <c r="AMA1946" s="0"/>
      <c r="AMB1946" s="0"/>
      <c r="AMC1946" s="0"/>
      <c r="AMD1946" s="0"/>
      <c r="AME1946" s="0"/>
      <c r="AMF1946" s="0"/>
      <c r="AMG1946" s="0"/>
      <c r="AMH1946" s="0"/>
      <c r="AMI1946" s="0"/>
      <c r="AMJ1946" s="0"/>
    </row>
    <row r="1947" customFormat="false" ht="15" hidden="false" customHeight="true" outlineLevel="0" collapsed="false">
      <c r="A1947" s="1" t="n">
        <v>1944</v>
      </c>
      <c r="B1947" s="1" t="s">
        <v>11948</v>
      </c>
      <c r="C1947" s="1" t="s">
        <v>11949</v>
      </c>
      <c r="D1947" s="1" t="s">
        <v>11950</v>
      </c>
      <c r="E1947" s="1" t="s">
        <v>11978</v>
      </c>
      <c r="F1947" s="2" t="s">
        <v>11979</v>
      </c>
      <c r="G1947" s="1" t="s">
        <v>11980</v>
      </c>
      <c r="H1947" s="1" t="s">
        <v>11960</v>
      </c>
      <c r="I1947" s="1" t="s">
        <v>11981</v>
      </c>
      <c r="J1947" s="1" t="s">
        <v>7196</v>
      </c>
      <c r="K1947" s="4" t="s">
        <v>107</v>
      </c>
      <c r="L1947" s="4" t="s">
        <v>108</v>
      </c>
      <c r="M1947" s="4" t="s">
        <v>109</v>
      </c>
      <c r="N1947" s="4" t="s">
        <v>110</v>
      </c>
      <c r="O1947" s="4" t="s">
        <v>110</v>
      </c>
      <c r="P1947" s="4" t="s">
        <v>110</v>
      </c>
      <c r="Q1947" s="4" t="s">
        <v>110</v>
      </c>
      <c r="R1947" s="4" t="s">
        <v>110</v>
      </c>
      <c r="S1947" s="4" t="s">
        <v>110</v>
      </c>
      <c r="T1947" s="4" t="s">
        <v>110</v>
      </c>
      <c r="U1947" s="4" t="s">
        <v>110</v>
      </c>
      <c r="V1947" s="4" t="s">
        <v>110</v>
      </c>
      <c r="W1947" s="4" t="s">
        <v>110</v>
      </c>
      <c r="X1947" s="4" t="s">
        <v>110</v>
      </c>
      <c r="Y1947" s="4" t="s">
        <v>110</v>
      </c>
      <c r="Z1947" s="4" t="s">
        <v>110</v>
      </c>
      <c r="AA1947" s="4" t="s">
        <v>110</v>
      </c>
      <c r="AB1947" s="4" t="s">
        <v>110</v>
      </c>
      <c r="AC1947" s="4" t="s">
        <v>110</v>
      </c>
      <c r="AD1947" s="4" t="s">
        <v>110</v>
      </c>
      <c r="AE1947" s="4" t="s">
        <v>110</v>
      </c>
      <c r="AF1947" s="4" t="s">
        <v>110</v>
      </c>
      <c r="AG1947" s="4" t="s">
        <v>110</v>
      </c>
      <c r="AH1947" s="4" t="s">
        <v>110</v>
      </c>
      <c r="AI1947" s="4" t="s">
        <v>110</v>
      </c>
      <c r="AJ1947" s="4" t="s">
        <v>110</v>
      </c>
      <c r="AK1947" s="4" t="s">
        <v>110</v>
      </c>
      <c r="AL1947" s="4" t="s">
        <v>110</v>
      </c>
      <c r="AM1947" s="4" t="s">
        <v>110</v>
      </c>
      <c r="AN1947" s="4" t="s">
        <v>110</v>
      </c>
      <c r="AO1947" s="4" t="s">
        <v>110</v>
      </c>
      <c r="AP1947" s="4" t="s">
        <v>110</v>
      </c>
      <c r="AQ1947" s="4" t="s">
        <v>110</v>
      </c>
      <c r="AR1947" s="4" t="s">
        <v>110</v>
      </c>
      <c r="AS1947" s="4" t="s">
        <v>110</v>
      </c>
      <c r="AT1947" s="4" t="s">
        <v>110</v>
      </c>
      <c r="AU1947" s="4" t="s">
        <v>110</v>
      </c>
      <c r="AV1947" s="4" t="s">
        <v>110</v>
      </c>
      <c r="AW1947" s="4" t="s">
        <v>110</v>
      </c>
      <c r="AX1947" s="0"/>
      <c r="AY1947" s="0"/>
      <c r="AZ1947" s="1"/>
      <c r="BA1947" s="1"/>
      <c r="BB1947" s="4"/>
      <c r="BC1947" s="4"/>
      <c r="BD1947" s="4"/>
      <c r="BE1947" s="0"/>
      <c r="BF1947" s="4" t="s">
        <v>172</v>
      </c>
      <c r="BG1947" s="4" t="s">
        <v>172</v>
      </c>
      <c r="BH1947" s="4" t="s">
        <v>172</v>
      </c>
      <c r="BI1947" s="4" t="s">
        <v>576</v>
      </c>
      <c r="BJ1947" s="4"/>
      <c r="BK1947" s="4" t="s">
        <v>85</v>
      </c>
      <c r="BL1947" s="4"/>
      <c r="BM1947" s="4" t="s">
        <v>85</v>
      </c>
      <c r="BN1947" s="4" t="s">
        <v>85</v>
      </c>
      <c r="BO1947" s="0"/>
      <c r="BP1947" s="0"/>
      <c r="BQ1947" s="4" t="s">
        <v>85</v>
      </c>
      <c r="BR1947" s="1" t="s">
        <v>2784</v>
      </c>
      <c r="BS1947" s="0"/>
      <c r="BT1947" s="0"/>
      <c r="BU1947" s="0"/>
      <c r="BV1947" s="0"/>
      <c r="BW1947" s="0"/>
      <c r="BX1947" s="0"/>
      <c r="BY1947" s="0"/>
      <c r="BZ1947" s="0"/>
      <c r="CA1947" s="0"/>
      <c r="CB1947" s="0"/>
      <c r="CC1947" s="0"/>
      <c r="CD1947" s="0"/>
      <c r="CE1947" s="0"/>
      <c r="CF1947" s="0"/>
      <c r="CG1947" s="0"/>
      <c r="CH1947" s="0"/>
      <c r="CI1947" s="0"/>
      <c r="CJ1947" s="0"/>
      <c r="CK1947" s="0"/>
      <c r="CL1947" s="0"/>
      <c r="CM1947" s="0"/>
      <c r="CN1947" s="0"/>
      <c r="CO1947" s="0"/>
      <c r="CP1947" s="0"/>
      <c r="CQ1947" s="0"/>
      <c r="CR1947" s="0"/>
      <c r="CS1947" s="0"/>
      <c r="CT1947" s="0"/>
      <c r="CU1947" s="0"/>
      <c r="CV1947" s="0"/>
      <c r="CW1947" s="0"/>
      <c r="CX1947" s="0"/>
      <c r="CY1947" s="0"/>
      <c r="CZ1947" s="0"/>
      <c r="DA1947" s="0"/>
      <c r="DB1947" s="0"/>
      <c r="DC1947" s="0"/>
      <c r="DD1947" s="0"/>
      <c r="DE1947" s="0"/>
      <c r="DF1947" s="0"/>
      <c r="DG1947" s="0"/>
      <c r="DH1947" s="0"/>
      <c r="DI1947" s="0"/>
      <c r="DJ1947" s="0"/>
      <c r="DK1947" s="0"/>
      <c r="DL1947" s="0"/>
      <c r="DM1947" s="0"/>
      <c r="DN1947" s="0"/>
      <c r="DO1947" s="0"/>
      <c r="DP1947" s="0"/>
      <c r="DQ1947" s="0"/>
      <c r="DR1947" s="0"/>
      <c r="DS1947" s="0"/>
      <c r="DT1947" s="0"/>
      <c r="DU1947" s="0"/>
      <c r="DV1947" s="0"/>
      <c r="DW1947" s="0"/>
      <c r="DX1947" s="0"/>
      <c r="DY1947" s="0"/>
      <c r="DZ1947" s="0"/>
      <c r="EA1947" s="0"/>
      <c r="EB1947" s="0"/>
      <c r="EC1947" s="0"/>
      <c r="ED1947" s="0"/>
      <c r="EE1947" s="0"/>
      <c r="EF1947" s="0"/>
      <c r="EG1947" s="0"/>
      <c r="EH1947" s="0"/>
      <c r="EI1947" s="0"/>
      <c r="EJ1947" s="0"/>
      <c r="EK1947" s="0"/>
      <c r="EL1947" s="0"/>
      <c r="EM1947" s="0"/>
      <c r="EN1947" s="0"/>
      <c r="EO1947" s="0"/>
      <c r="EP1947" s="0"/>
      <c r="EQ1947" s="0"/>
      <c r="ER1947" s="0"/>
      <c r="ES1947" s="0"/>
      <c r="ET1947" s="0"/>
      <c r="EU1947" s="0"/>
      <c r="EV1947" s="0"/>
      <c r="EW1947" s="0"/>
      <c r="EX1947" s="0"/>
      <c r="EY1947" s="0"/>
      <c r="EZ1947" s="0"/>
      <c r="FA1947" s="0"/>
      <c r="FB1947" s="0"/>
      <c r="FC1947" s="0"/>
      <c r="FD1947" s="0"/>
      <c r="FE1947" s="0"/>
      <c r="FF1947" s="0"/>
      <c r="FG1947" s="0"/>
      <c r="FH1947" s="0"/>
      <c r="FI1947" s="0"/>
      <c r="FJ1947" s="0"/>
      <c r="FK1947" s="0"/>
      <c r="FL1947" s="0"/>
      <c r="FM1947" s="0"/>
      <c r="FN1947" s="0"/>
      <c r="FO1947" s="0"/>
      <c r="FP1947" s="0"/>
      <c r="FQ1947" s="0"/>
      <c r="FR1947" s="0"/>
      <c r="FS1947" s="0"/>
      <c r="FT1947" s="0"/>
      <c r="FU1947" s="0"/>
      <c r="FV1947" s="0"/>
      <c r="FW1947" s="0"/>
      <c r="FX1947" s="0"/>
      <c r="FY1947" s="0"/>
      <c r="FZ1947" s="0"/>
      <c r="GA1947" s="0"/>
      <c r="GB1947" s="0"/>
      <c r="GC1947" s="0"/>
      <c r="GD1947" s="0"/>
      <c r="GE1947" s="0"/>
      <c r="GF1947" s="0"/>
      <c r="GG1947" s="0"/>
      <c r="GH1947" s="0"/>
      <c r="GI1947" s="0"/>
      <c r="GJ1947" s="0"/>
      <c r="GK1947" s="0"/>
      <c r="GL1947" s="0"/>
      <c r="GM1947" s="0"/>
      <c r="GN1947" s="0"/>
      <c r="GO1947" s="0"/>
      <c r="GP1947" s="0"/>
      <c r="GQ1947" s="0"/>
      <c r="GR1947" s="0"/>
      <c r="GS1947" s="0"/>
      <c r="GT1947" s="0"/>
      <c r="GU1947" s="0"/>
      <c r="GV1947" s="0"/>
      <c r="GW1947" s="0"/>
      <c r="GX1947" s="0"/>
      <c r="GY1947" s="0"/>
      <c r="GZ1947" s="0"/>
      <c r="HA1947" s="0"/>
      <c r="HB1947" s="0"/>
      <c r="HC1947" s="0"/>
      <c r="HD1947" s="0"/>
      <c r="HE1947" s="0"/>
      <c r="HF1947" s="0"/>
      <c r="HG1947" s="0"/>
      <c r="HH1947" s="0"/>
      <c r="HI1947" s="0"/>
      <c r="HJ1947" s="0"/>
      <c r="HK1947" s="0"/>
      <c r="HL1947" s="0"/>
      <c r="HM1947" s="0"/>
      <c r="HN1947" s="0"/>
      <c r="HO1947" s="0"/>
      <c r="HP1947" s="0"/>
      <c r="HQ1947" s="0"/>
      <c r="HR1947" s="0"/>
      <c r="HS1947" s="0"/>
      <c r="HT1947" s="0"/>
      <c r="HU1947" s="0"/>
      <c r="HV1947" s="0"/>
      <c r="HW1947" s="0"/>
      <c r="HX1947" s="0"/>
      <c r="HY1947" s="0"/>
      <c r="HZ1947" s="0"/>
      <c r="IA1947" s="0"/>
      <c r="IB1947" s="0"/>
      <c r="IC1947" s="0"/>
      <c r="ID1947" s="0"/>
      <c r="IE1947" s="0"/>
      <c r="IF1947" s="0"/>
      <c r="IG1947" s="0"/>
      <c r="IH1947" s="0"/>
      <c r="II1947" s="0"/>
      <c r="IJ1947" s="0"/>
      <c r="IK1947" s="0"/>
      <c r="IL1947" s="0"/>
      <c r="IM1947" s="0"/>
      <c r="IN1947" s="0"/>
      <c r="IO1947" s="0"/>
      <c r="IP1947" s="0"/>
      <c r="IQ1947" s="0"/>
      <c r="IR1947" s="0"/>
      <c r="IS1947" s="0"/>
      <c r="IT1947" s="0"/>
      <c r="IU1947" s="0"/>
      <c r="IV1947" s="0"/>
      <c r="IW1947" s="0"/>
      <c r="IX1947" s="0"/>
      <c r="IY1947" s="0"/>
      <c r="IZ1947" s="0"/>
      <c r="JA1947" s="0"/>
      <c r="JB1947" s="0"/>
      <c r="JC1947" s="0"/>
      <c r="JD1947" s="0"/>
      <c r="JE1947" s="0"/>
      <c r="JF1947" s="0"/>
      <c r="JG1947" s="0"/>
      <c r="JH1947" s="0"/>
      <c r="JI1947" s="0"/>
      <c r="JJ1947" s="0"/>
      <c r="JK1947" s="0"/>
      <c r="JL1947" s="0"/>
      <c r="JM1947" s="0"/>
      <c r="JN1947" s="0"/>
      <c r="JO1947" s="0"/>
      <c r="JP1947" s="0"/>
      <c r="JQ1947" s="0"/>
      <c r="JR1947" s="0"/>
      <c r="JS1947" s="0"/>
      <c r="JT1947" s="0"/>
      <c r="JU1947" s="0"/>
      <c r="JV1947" s="0"/>
      <c r="JW1947" s="0"/>
      <c r="JX1947" s="0"/>
      <c r="JY1947" s="0"/>
      <c r="JZ1947" s="0"/>
      <c r="KA1947" s="0"/>
      <c r="KB1947" s="0"/>
      <c r="KC1947" s="0"/>
      <c r="KD1947" s="0"/>
      <c r="KE1947" s="0"/>
      <c r="KF1947" s="0"/>
      <c r="KG1947" s="0"/>
      <c r="KH1947" s="0"/>
      <c r="KI1947" s="0"/>
      <c r="KJ1947" s="0"/>
      <c r="KK1947" s="0"/>
      <c r="KL1947" s="0"/>
      <c r="KM1947" s="0"/>
      <c r="KN1947" s="0"/>
      <c r="KO1947" s="0"/>
      <c r="KP1947" s="0"/>
      <c r="KQ1947" s="0"/>
      <c r="KR1947" s="0"/>
      <c r="KS1947" s="0"/>
      <c r="KT1947" s="0"/>
      <c r="KU1947" s="0"/>
      <c r="KV1947" s="0"/>
      <c r="KW1947" s="0"/>
      <c r="KX1947" s="0"/>
      <c r="KY1947" s="0"/>
      <c r="KZ1947" s="0"/>
      <c r="LA1947" s="0"/>
      <c r="LB1947" s="0"/>
      <c r="LC1947" s="0"/>
      <c r="LD1947" s="0"/>
      <c r="LE1947" s="0"/>
      <c r="LF1947" s="0"/>
      <c r="LG1947" s="0"/>
      <c r="LH1947" s="0"/>
      <c r="LI1947" s="0"/>
      <c r="LJ1947" s="0"/>
      <c r="LK1947" s="0"/>
      <c r="LL1947" s="0"/>
      <c r="LM1947" s="0"/>
      <c r="LN1947" s="0"/>
      <c r="LO1947" s="0"/>
      <c r="LP1947" s="0"/>
      <c r="LQ1947" s="0"/>
      <c r="LR1947" s="0"/>
      <c r="LS1947" s="0"/>
      <c r="LT1947" s="0"/>
      <c r="LU1947" s="0"/>
      <c r="LV1947" s="0"/>
      <c r="LW1947" s="0"/>
      <c r="LX1947" s="0"/>
      <c r="LY1947" s="0"/>
      <c r="LZ1947" s="0"/>
      <c r="MA1947" s="0"/>
      <c r="MB1947" s="0"/>
      <c r="MC1947" s="0"/>
      <c r="MD1947" s="0"/>
      <c r="ME1947" s="0"/>
      <c r="MF1947" s="0"/>
      <c r="MG1947" s="0"/>
      <c r="MH1947" s="0"/>
      <c r="MI1947" s="0"/>
      <c r="MJ1947" s="0"/>
      <c r="MK1947" s="0"/>
      <c r="ML1947" s="0"/>
      <c r="MM1947" s="0"/>
      <c r="MN1947" s="0"/>
      <c r="MO1947" s="0"/>
      <c r="MP1947" s="0"/>
      <c r="MQ1947" s="0"/>
      <c r="MR1947" s="0"/>
      <c r="MS1947" s="0"/>
      <c r="MT1947" s="0"/>
      <c r="MU1947" s="0"/>
      <c r="MV1947" s="0"/>
      <c r="MW1947" s="0"/>
      <c r="MX1947" s="0"/>
      <c r="MY1947" s="0"/>
      <c r="MZ1947" s="0"/>
      <c r="NA1947" s="0"/>
      <c r="NB1947" s="0"/>
      <c r="NC1947" s="0"/>
      <c r="ND1947" s="0"/>
      <c r="NE1947" s="0"/>
      <c r="NF1947" s="0"/>
      <c r="NG1947" s="0"/>
      <c r="NH1947" s="0"/>
      <c r="NI1947" s="0"/>
      <c r="NJ1947" s="0"/>
      <c r="NK1947" s="0"/>
      <c r="NL1947" s="0"/>
      <c r="NM1947" s="0"/>
      <c r="NN1947" s="0"/>
      <c r="NO1947" s="0"/>
      <c r="NP1947" s="0"/>
      <c r="NQ1947" s="0"/>
      <c r="NR1947" s="0"/>
      <c r="NS1947" s="0"/>
      <c r="NT1947" s="0"/>
      <c r="NU1947" s="0"/>
      <c r="NV1947" s="0"/>
      <c r="NW1947" s="0"/>
      <c r="NX1947" s="0"/>
      <c r="NY1947" s="0"/>
      <c r="NZ1947" s="0"/>
      <c r="OA1947" s="0"/>
      <c r="OB1947" s="0"/>
      <c r="OC1947" s="0"/>
      <c r="OD1947" s="0"/>
      <c r="OE1947" s="0"/>
      <c r="OF1947" s="0"/>
      <c r="OG1947" s="0"/>
      <c r="OH1947" s="0"/>
      <c r="OI1947" s="0"/>
      <c r="OJ1947" s="0"/>
      <c r="OK1947" s="0"/>
      <c r="OL1947" s="0"/>
      <c r="OM1947" s="0"/>
      <c r="ON1947" s="0"/>
      <c r="OO1947" s="0"/>
      <c r="OP1947" s="0"/>
      <c r="OQ1947" s="0"/>
      <c r="OR1947" s="0"/>
      <c r="OS1947" s="0"/>
      <c r="OT1947" s="0"/>
      <c r="OU1947" s="0"/>
      <c r="OV1947" s="0"/>
      <c r="OW1947" s="0"/>
      <c r="OX1947" s="0"/>
      <c r="OY1947" s="0"/>
      <c r="OZ1947" s="0"/>
      <c r="PA1947" s="0"/>
      <c r="PB1947" s="0"/>
      <c r="PC1947" s="0"/>
      <c r="PD1947" s="0"/>
      <c r="PE1947" s="0"/>
      <c r="PF1947" s="0"/>
      <c r="PG1947" s="0"/>
      <c r="PH1947" s="0"/>
      <c r="PI1947" s="0"/>
      <c r="PJ1947" s="0"/>
      <c r="PK1947" s="0"/>
      <c r="PL1947" s="0"/>
      <c r="PM1947" s="0"/>
      <c r="PN1947" s="0"/>
      <c r="PO1947" s="0"/>
      <c r="PP1947" s="0"/>
      <c r="PQ1947" s="0"/>
      <c r="PR1947" s="0"/>
      <c r="PS1947" s="0"/>
      <c r="PT1947" s="0"/>
      <c r="PU1947" s="0"/>
      <c r="PV1947" s="0"/>
      <c r="PW1947" s="0"/>
      <c r="PX1947" s="0"/>
      <c r="PY1947" s="0"/>
      <c r="PZ1947" s="0"/>
      <c r="QA1947" s="0"/>
      <c r="QB1947" s="0"/>
      <c r="QC1947" s="0"/>
      <c r="QD1947" s="0"/>
      <c r="QE1947" s="0"/>
      <c r="QF1947" s="0"/>
      <c r="QG1947" s="0"/>
      <c r="QH1947" s="0"/>
      <c r="QI1947" s="0"/>
      <c r="QJ1947" s="0"/>
      <c r="QK1947" s="0"/>
      <c r="QL1947" s="0"/>
      <c r="QM1947" s="0"/>
      <c r="QN1947" s="0"/>
      <c r="QO1947" s="0"/>
      <c r="QP1947" s="0"/>
      <c r="QQ1947" s="0"/>
      <c r="QR1947" s="0"/>
      <c r="QS1947" s="0"/>
      <c r="QT1947" s="0"/>
      <c r="QU1947" s="0"/>
      <c r="QV1947" s="0"/>
      <c r="QW1947" s="0"/>
      <c r="QX1947" s="0"/>
      <c r="QY1947" s="0"/>
      <c r="QZ1947" s="0"/>
      <c r="RA1947" s="0"/>
      <c r="RB1947" s="0"/>
      <c r="RC1947" s="0"/>
      <c r="RD1947" s="0"/>
      <c r="RE1947" s="0"/>
      <c r="RF1947" s="0"/>
      <c r="RG1947" s="0"/>
      <c r="RH1947" s="0"/>
      <c r="RI1947" s="0"/>
      <c r="RJ1947" s="0"/>
      <c r="RK1947" s="0"/>
      <c r="RL1947" s="0"/>
      <c r="RM1947" s="0"/>
      <c r="RN1947" s="0"/>
      <c r="RO1947" s="0"/>
      <c r="RP1947" s="0"/>
      <c r="RQ1947" s="0"/>
      <c r="RR1947" s="0"/>
      <c r="RS1947" s="0"/>
      <c r="RT1947" s="0"/>
      <c r="RU1947" s="0"/>
      <c r="RV1947" s="0"/>
      <c r="RW1947" s="0"/>
      <c r="RX1947" s="0"/>
      <c r="RY1947" s="0"/>
      <c r="RZ1947" s="0"/>
      <c r="SA1947" s="0"/>
      <c r="SB1947" s="0"/>
      <c r="SC1947" s="0"/>
      <c r="SD1947" s="0"/>
      <c r="SE1947" s="0"/>
      <c r="SF1947" s="0"/>
      <c r="SG1947" s="0"/>
      <c r="SH1947" s="0"/>
      <c r="SI1947" s="0"/>
      <c r="SJ1947" s="0"/>
      <c r="SK1947" s="0"/>
      <c r="SL1947" s="0"/>
      <c r="SM1947" s="0"/>
      <c r="SN1947" s="0"/>
      <c r="SO1947" s="0"/>
      <c r="SP1947" s="0"/>
      <c r="SQ1947" s="0"/>
      <c r="SR1947" s="0"/>
      <c r="SS1947" s="0"/>
      <c r="ST1947" s="0"/>
      <c r="SU1947" s="0"/>
      <c r="SV1947" s="0"/>
      <c r="SW1947" s="0"/>
      <c r="SX1947" s="0"/>
      <c r="SY1947" s="0"/>
      <c r="SZ1947" s="0"/>
      <c r="TA1947" s="0"/>
      <c r="TB1947" s="0"/>
      <c r="TC1947" s="0"/>
      <c r="TD1947" s="0"/>
      <c r="TE1947" s="0"/>
      <c r="TF1947" s="0"/>
      <c r="TG1947" s="0"/>
      <c r="TH1947" s="0"/>
      <c r="TI1947" s="0"/>
      <c r="TJ1947" s="0"/>
      <c r="TK1947" s="0"/>
      <c r="TL1947" s="0"/>
      <c r="TM1947" s="0"/>
      <c r="TN1947" s="0"/>
      <c r="TO1947" s="0"/>
      <c r="TP1947" s="0"/>
      <c r="TQ1947" s="0"/>
      <c r="TR1947" s="0"/>
      <c r="TS1947" s="0"/>
      <c r="TT1947" s="0"/>
      <c r="TU1947" s="0"/>
      <c r="TV1947" s="0"/>
      <c r="TW1947" s="0"/>
      <c r="TX1947" s="0"/>
      <c r="TY1947" s="0"/>
      <c r="TZ1947" s="0"/>
      <c r="UA1947" s="0"/>
      <c r="UB1947" s="0"/>
      <c r="UC1947" s="0"/>
      <c r="UD1947" s="0"/>
      <c r="UE1947" s="0"/>
      <c r="UF1947" s="0"/>
      <c r="UG1947" s="0"/>
      <c r="UH1947" s="0"/>
      <c r="UI1947" s="0"/>
      <c r="UJ1947" s="0"/>
      <c r="UK1947" s="0"/>
      <c r="UL1947" s="0"/>
      <c r="UM1947" s="0"/>
      <c r="UN1947" s="0"/>
      <c r="UO1947" s="0"/>
      <c r="UP1947" s="0"/>
      <c r="UQ1947" s="0"/>
      <c r="UR1947" s="0"/>
      <c r="US1947" s="0"/>
      <c r="UT1947" s="0"/>
      <c r="UU1947" s="0"/>
      <c r="UV1947" s="0"/>
      <c r="UW1947" s="0"/>
      <c r="UX1947" s="0"/>
      <c r="UY1947" s="0"/>
      <c r="UZ1947" s="0"/>
      <c r="VA1947" s="0"/>
      <c r="VB1947" s="0"/>
      <c r="VC1947" s="0"/>
      <c r="VD1947" s="0"/>
      <c r="VE1947" s="0"/>
      <c r="VF1947" s="0"/>
      <c r="VG1947" s="0"/>
      <c r="VH1947" s="0"/>
      <c r="VI1947" s="0"/>
      <c r="VJ1947" s="0"/>
      <c r="VK1947" s="0"/>
      <c r="VL1947" s="0"/>
      <c r="VM1947" s="0"/>
      <c r="VN1947" s="0"/>
      <c r="VO1947" s="0"/>
      <c r="VP1947" s="0"/>
      <c r="VQ1947" s="0"/>
      <c r="VR1947" s="0"/>
      <c r="VS1947" s="0"/>
      <c r="VT1947" s="0"/>
      <c r="VU1947" s="0"/>
      <c r="VV1947" s="0"/>
      <c r="VW1947" s="0"/>
      <c r="VX1947" s="0"/>
      <c r="VY1947" s="0"/>
      <c r="VZ1947" s="0"/>
      <c r="WA1947" s="0"/>
      <c r="WB1947" s="0"/>
      <c r="WC1947" s="0"/>
      <c r="WD1947" s="0"/>
      <c r="WE1947" s="0"/>
      <c r="WF1947" s="0"/>
      <c r="WG1947" s="0"/>
      <c r="WH1947" s="0"/>
      <c r="WI1947" s="0"/>
      <c r="WJ1947" s="0"/>
      <c r="WK1947" s="0"/>
      <c r="WL1947" s="0"/>
      <c r="WM1947" s="0"/>
      <c r="WN1947" s="0"/>
      <c r="WO1947" s="0"/>
      <c r="WP1947" s="0"/>
      <c r="WQ1947" s="0"/>
      <c r="WR1947" s="0"/>
      <c r="WS1947" s="0"/>
      <c r="WT1947" s="0"/>
      <c r="WU1947" s="0"/>
      <c r="WV1947" s="0"/>
      <c r="WW1947" s="0"/>
      <c r="WX1947" s="0"/>
      <c r="WY1947" s="0"/>
      <c r="WZ1947" s="0"/>
      <c r="XA1947" s="0"/>
      <c r="XB1947" s="0"/>
      <c r="XC1947" s="0"/>
      <c r="XD1947" s="0"/>
      <c r="XE1947" s="0"/>
      <c r="XF1947" s="0"/>
      <c r="XG1947" s="0"/>
      <c r="XH1947" s="0"/>
      <c r="XI1947" s="0"/>
      <c r="XJ1947" s="0"/>
      <c r="XK1947" s="0"/>
      <c r="XL1947" s="0"/>
      <c r="XM1947" s="0"/>
      <c r="XN1947" s="0"/>
      <c r="XO1947" s="0"/>
      <c r="XP1947" s="0"/>
      <c r="XQ1947" s="0"/>
      <c r="XR1947" s="0"/>
      <c r="XS1947" s="0"/>
      <c r="XT1947" s="0"/>
      <c r="XU1947" s="0"/>
      <c r="XV1947" s="0"/>
      <c r="XW1947" s="0"/>
      <c r="XX1947" s="0"/>
      <c r="XY1947" s="0"/>
      <c r="XZ1947" s="0"/>
      <c r="YA1947" s="0"/>
      <c r="YB1947" s="0"/>
      <c r="YC1947" s="0"/>
      <c r="YD1947" s="0"/>
      <c r="YE1947" s="0"/>
      <c r="YF1947" s="0"/>
      <c r="YG1947" s="0"/>
      <c r="YH1947" s="0"/>
      <c r="YI1947" s="0"/>
      <c r="YJ1947" s="0"/>
      <c r="YK1947" s="0"/>
      <c r="YL1947" s="0"/>
      <c r="YM1947" s="0"/>
      <c r="YN1947" s="0"/>
      <c r="YO1947" s="0"/>
      <c r="YP1947" s="0"/>
      <c r="YQ1947" s="0"/>
      <c r="YR1947" s="0"/>
      <c r="YS1947" s="0"/>
      <c r="YT1947" s="0"/>
      <c r="YU1947" s="0"/>
      <c r="YV1947" s="0"/>
      <c r="YW1947" s="0"/>
      <c r="YX1947" s="0"/>
      <c r="YY1947" s="0"/>
      <c r="YZ1947" s="0"/>
      <c r="ZA1947" s="0"/>
      <c r="ZB1947" s="0"/>
      <c r="ZC1947" s="0"/>
      <c r="ZD1947" s="0"/>
      <c r="ZE1947" s="0"/>
      <c r="ZF1947" s="0"/>
      <c r="ZG1947" s="0"/>
      <c r="ZH1947" s="0"/>
      <c r="ZI1947" s="0"/>
      <c r="ZJ1947" s="0"/>
      <c r="ZK1947" s="0"/>
      <c r="ZL1947" s="0"/>
      <c r="ZM1947" s="0"/>
      <c r="ZN1947" s="0"/>
      <c r="ZO1947" s="0"/>
      <c r="ZP1947" s="0"/>
      <c r="ZQ1947" s="0"/>
      <c r="ZR1947" s="0"/>
      <c r="ZS1947" s="0"/>
      <c r="ZT1947" s="0"/>
      <c r="ZU1947" s="0"/>
      <c r="ZV1947" s="0"/>
      <c r="ZW1947" s="0"/>
      <c r="ZX1947" s="0"/>
      <c r="ZY1947" s="0"/>
      <c r="ZZ1947" s="0"/>
      <c r="AAA1947" s="0"/>
      <c r="AAB1947" s="0"/>
      <c r="AAC1947" s="0"/>
      <c r="AAD1947" s="0"/>
      <c r="AAE1947" s="0"/>
      <c r="AAF1947" s="0"/>
      <c r="AAG1947" s="0"/>
      <c r="AAH1947" s="0"/>
      <c r="AAI1947" s="0"/>
      <c r="AAJ1947" s="0"/>
      <c r="AAK1947" s="0"/>
      <c r="AAL1947" s="0"/>
      <c r="AAM1947" s="0"/>
      <c r="AAN1947" s="0"/>
      <c r="AAO1947" s="0"/>
      <c r="AAP1947" s="0"/>
      <c r="AAQ1947" s="0"/>
      <c r="AAR1947" s="0"/>
      <c r="AAS1947" s="0"/>
      <c r="AAT1947" s="0"/>
      <c r="AAU1947" s="0"/>
      <c r="AAV1947" s="0"/>
      <c r="AAW1947" s="0"/>
      <c r="AAX1947" s="0"/>
      <c r="AAY1947" s="0"/>
      <c r="AAZ1947" s="0"/>
      <c r="ABA1947" s="0"/>
      <c r="ABB1947" s="0"/>
      <c r="ABC1947" s="0"/>
      <c r="ABD1947" s="0"/>
      <c r="ABE1947" s="0"/>
      <c r="ABF1947" s="0"/>
      <c r="ABG1947" s="0"/>
      <c r="ABH1947" s="0"/>
      <c r="ABI1947" s="0"/>
      <c r="ABJ1947" s="0"/>
      <c r="ABK1947" s="0"/>
      <c r="ABL1947" s="0"/>
      <c r="ABM1947" s="0"/>
      <c r="ABN1947" s="0"/>
      <c r="ABO1947" s="0"/>
      <c r="ABP1947" s="0"/>
      <c r="ABQ1947" s="0"/>
      <c r="ABR1947" s="0"/>
      <c r="ABS1947" s="0"/>
      <c r="ABT1947" s="0"/>
      <c r="ABU1947" s="0"/>
      <c r="ABV1947" s="0"/>
      <c r="ABW1947" s="0"/>
      <c r="ABX1947" s="0"/>
      <c r="ABY1947" s="0"/>
      <c r="ABZ1947" s="0"/>
      <c r="ACA1947" s="0"/>
      <c r="ACB1947" s="0"/>
      <c r="ACC1947" s="0"/>
      <c r="ACD1947" s="0"/>
      <c r="ACE1947" s="0"/>
      <c r="ACF1947" s="0"/>
      <c r="ACG1947" s="0"/>
      <c r="ACH1947" s="0"/>
      <c r="ACI1947" s="0"/>
      <c r="ACJ1947" s="0"/>
      <c r="ACK1947" s="0"/>
      <c r="ACL1947" s="0"/>
      <c r="ACM1947" s="0"/>
      <c r="ACN1947" s="0"/>
      <c r="ACO1947" s="0"/>
      <c r="ACP1947" s="0"/>
      <c r="ACQ1947" s="0"/>
      <c r="ACR1947" s="0"/>
      <c r="ACS1947" s="0"/>
      <c r="ACT1947" s="0"/>
      <c r="ACU1947" s="0"/>
      <c r="ACV1947" s="0"/>
      <c r="ACW1947" s="0"/>
      <c r="ACX1947" s="0"/>
      <c r="ACY1947" s="0"/>
      <c r="ACZ1947" s="0"/>
      <c r="ADA1947" s="0"/>
      <c r="ADB1947" s="0"/>
      <c r="ADC1947" s="0"/>
      <c r="ADD1947" s="0"/>
      <c r="ADE1947" s="0"/>
      <c r="ADF1947" s="0"/>
      <c r="ADG1947" s="0"/>
      <c r="ADH1947" s="0"/>
      <c r="ADI1947" s="0"/>
      <c r="ADJ1947" s="0"/>
      <c r="ADK1947" s="0"/>
      <c r="ADL1947" s="0"/>
      <c r="ADM1947" s="0"/>
      <c r="ADN1947" s="0"/>
      <c r="ADO1947" s="0"/>
      <c r="ADP1947" s="0"/>
      <c r="ADQ1947" s="0"/>
      <c r="ADR1947" s="0"/>
      <c r="ADS1947" s="0"/>
      <c r="ADT1947" s="0"/>
      <c r="ADU1947" s="0"/>
      <c r="ADV1947" s="0"/>
      <c r="ADW1947" s="0"/>
      <c r="ADX1947" s="0"/>
      <c r="ADY1947" s="0"/>
      <c r="ADZ1947" s="0"/>
      <c r="AEA1947" s="0"/>
      <c r="AEB1947" s="0"/>
      <c r="AEC1947" s="0"/>
      <c r="AED1947" s="0"/>
      <c r="AEE1947" s="0"/>
      <c r="AEF1947" s="0"/>
      <c r="AEG1947" s="0"/>
      <c r="AEH1947" s="0"/>
      <c r="AEI1947" s="0"/>
      <c r="AEJ1947" s="0"/>
      <c r="AEK1947" s="0"/>
      <c r="AEL1947" s="0"/>
      <c r="AEM1947" s="0"/>
      <c r="AEN1947" s="0"/>
      <c r="AEO1947" s="0"/>
      <c r="AEP1947" s="0"/>
      <c r="AEQ1947" s="0"/>
      <c r="AER1947" s="0"/>
      <c r="AES1947" s="0"/>
      <c r="AET1947" s="0"/>
      <c r="AEU1947" s="0"/>
      <c r="AEV1947" s="0"/>
      <c r="AEW1947" s="0"/>
      <c r="AEX1947" s="0"/>
      <c r="AEY1947" s="0"/>
      <c r="AEZ1947" s="0"/>
      <c r="AFA1947" s="0"/>
      <c r="AFB1947" s="0"/>
      <c r="AFC1947" s="0"/>
      <c r="AFD1947" s="0"/>
      <c r="AFE1947" s="0"/>
      <c r="AFF1947" s="0"/>
      <c r="AFG1947" s="0"/>
      <c r="AFH1947" s="0"/>
      <c r="AFI1947" s="0"/>
      <c r="AFJ1947" s="0"/>
      <c r="AFK1947" s="0"/>
      <c r="AFL1947" s="0"/>
      <c r="AFM1947" s="0"/>
      <c r="AFN1947" s="0"/>
      <c r="AFO1947" s="0"/>
      <c r="AFP1947" s="0"/>
      <c r="AFQ1947" s="0"/>
      <c r="AFR1947" s="0"/>
      <c r="AFS1947" s="0"/>
      <c r="AFT1947" s="0"/>
      <c r="AFU1947" s="0"/>
      <c r="AFV1947" s="0"/>
      <c r="AFW1947" s="0"/>
      <c r="AFX1947" s="0"/>
      <c r="AFY1947" s="0"/>
      <c r="AFZ1947" s="0"/>
      <c r="AGA1947" s="0"/>
      <c r="AGB1947" s="0"/>
      <c r="AGC1947" s="0"/>
      <c r="AGD1947" s="0"/>
      <c r="AGE1947" s="0"/>
      <c r="AGF1947" s="0"/>
      <c r="AGG1947" s="0"/>
      <c r="AGH1947" s="0"/>
      <c r="AGI1947" s="0"/>
      <c r="AGJ1947" s="0"/>
      <c r="AGK1947" s="0"/>
      <c r="AGL1947" s="0"/>
      <c r="AGM1947" s="0"/>
      <c r="AGN1947" s="0"/>
      <c r="AGO1947" s="0"/>
      <c r="AGP1947" s="0"/>
      <c r="AGQ1947" s="0"/>
      <c r="AGR1947" s="0"/>
      <c r="AGS1947" s="0"/>
      <c r="AGT1947" s="0"/>
      <c r="AGU1947" s="0"/>
      <c r="AGV1947" s="0"/>
      <c r="AGW1947" s="0"/>
      <c r="AGX1947" s="0"/>
      <c r="AGY1947" s="0"/>
      <c r="AGZ1947" s="0"/>
      <c r="AHA1947" s="0"/>
      <c r="AHB1947" s="0"/>
      <c r="AHC1947" s="0"/>
      <c r="AHD1947" s="0"/>
      <c r="AHE1947" s="0"/>
      <c r="AHF1947" s="0"/>
      <c r="AHG1947" s="0"/>
      <c r="AHH1947" s="0"/>
      <c r="AHI1947" s="0"/>
      <c r="AHJ1947" s="0"/>
      <c r="AHK1947" s="0"/>
      <c r="AHL1947" s="0"/>
      <c r="AHM1947" s="0"/>
      <c r="AHN1947" s="0"/>
      <c r="AHO1947" s="0"/>
      <c r="AHP1947" s="0"/>
      <c r="AHQ1947" s="0"/>
      <c r="AHR1947" s="0"/>
      <c r="AHS1947" s="0"/>
      <c r="AHT1947" s="0"/>
      <c r="AHU1947" s="0"/>
      <c r="AHV1947" s="0"/>
      <c r="AHW1947" s="0"/>
      <c r="AHX1947" s="0"/>
      <c r="AHY1947" s="0"/>
      <c r="AHZ1947" s="0"/>
      <c r="AIA1947" s="0"/>
      <c r="AIB1947" s="0"/>
      <c r="AIC1947" s="0"/>
      <c r="AID1947" s="0"/>
      <c r="AIE1947" s="0"/>
      <c r="AIF1947" s="0"/>
      <c r="AIG1947" s="0"/>
      <c r="AIH1947" s="0"/>
      <c r="AII1947" s="0"/>
      <c r="AIJ1947" s="0"/>
      <c r="AIK1947" s="0"/>
      <c r="AIL1947" s="0"/>
      <c r="AIM1947" s="0"/>
      <c r="AIN1947" s="0"/>
      <c r="AIO1947" s="0"/>
      <c r="AIP1947" s="0"/>
      <c r="AIQ1947" s="0"/>
      <c r="AIR1947" s="0"/>
      <c r="AIS1947" s="0"/>
      <c r="AIT1947" s="0"/>
      <c r="AIU1947" s="0"/>
      <c r="AIV1947" s="0"/>
      <c r="AIW1947" s="0"/>
      <c r="AIX1947" s="0"/>
      <c r="AIY1947" s="0"/>
      <c r="AIZ1947" s="0"/>
      <c r="AJA1947" s="0"/>
      <c r="AJB1947" s="0"/>
      <c r="AJC1947" s="0"/>
      <c r="AJD1947" s="0"/>
      <c r="AJE1947" s="0"/>
      <c r="AJF1947" s="0"/>
      <c r="AJG1947" s="0"/>
      <c r="AJH1947" s="0"/>
      <c r="AJI1947" s="0"/>
      <c r="AJJ1947" s="0"/>
      <c r="AJK1947" s="0"/>
      <c r="AJL1947" s="0"/>
      <c r="AJM1947" s="0"/>
      <c r="AJN1947" s="0"/>
      <c r="AJO1947" s="0"/>
      <c r="AJP1947" s="0"/>
      <c r="AJQ1947" s="0"/>
      <c r="AJR1947" s="0"/>
      <c r="AJS1947" s="0"/>
      <c r="AJT1947" s="0"/>
      <c r="AJU1947" s="0"/>
      <c r="AJV1947" s="0"/>
      <c r="AJW1947" s="0"/>
      <c r="AJX1947" s="0"/>
      <c r="AJY1947" s="0"/>
      <c r="AJZ1947" s="0"/>
      <c r="AKA1947" s="0"/>
      <c r="AKB1947" s="0"/>
      <c r="AKC1947" s="0"/>
      <c r="AKD1947" s="0"/>
      <c r="AKE1947" s="0"/>
      <c r="AKF1947" s="0"/>
      <c r="AKG1947" s="0"/>
      <c r="AKH1947" s="0"/>
      <c r="AKI1947" s="0"/>
      <c r="AKJ1947" s="0"/>
      <c r="AKK1947" s="0"/>
      <c r="AKL1947" s="0"/>
      <c r="AKM1947" s="0"/>
      <c r="AKN1947" s="0"/>
      <c r="AKO1947" s="0"/>
      <c r="AKP1947" s="0"/>
      <c r="AKQ1947" s="0"/>
      <c r="AKR1947" s="0"/>
      <c r="AKS1947" s="0"/>
      <c r="AKT1947" s="0"/>
      <c r="AKU1947" s="0"/>
      <c r="AKV1947" s="0"/>
      <c r="AKW1947" s="0"/>
      <c r="AKX1947" s="0"/>
      <c r="AKY1947" s="0"/>
      <c r="AKZ1947" s="0"/>
      <c r="ALA1947" s="0"/>
      <c r="ALB1947" s="0"/>
      <c r="ALC1947" s="0"/>
      <c r="ALD1947" s="0"/>
      <c r="ALE1947" s="0"/>
      <c r="ALF1947" s="0"/>
      <c r="ALG1947" s="0"/>
      <c r="ALH1947" s="0"/>
      <c r="ALI1947" s="0"/>
      <c r="ALJ1947" s="0"/>
      <c r="ALK1947" s="0"/>
      <c r="ALL1947" s="0"/>
      <c r="ALM1947" s="0"/>
      <c r="ALN1947" s="0"/>
      <c r="ALO1947" s="0"/>
      <c r="ALP1947" s="0"/>
      <c r="ALQ1947" s="0"/>
      <c r="ALR1947" s="0"/>
      <c r="ALS1947" s="0"/>
      <c r="ALT1947" s="0"/>
      <c r="ALU1947" s="0"/>
      <c r="ALV1947" s="0"/>
      <c r="ALW1947" s="0"/>
      <c r="ALX1947" s="0"/>
      <c r="ALY1947" s="0"/>
      <c r="ALZ1947" s="0"/>
      <c r="AMA1947" s="0"/>
      <c r="AMB1947" s="0"/>
      <c r="AMC1947" s="0"/>
      <c r="AMD1947" s="0"/>
      <c r="AME1947" s="0"/>
      <c r="AMF1947" s="0"/>
      <c r="AMG1947" s="0"/>
      <c r="AMH1947" s="0"/>
      <c r="AMI1947" s="0"/>
      <c r="AMJ1947" s="0"/>
    </row>
    <row r="1948" customFormat="false" ht="15" hidden="false" customHeight="true" outlineLevel="0" collapsed="false">
      <c r="A1948" s="1" t="n">
        <v>1945</v>
      </c>
      <c r="B1948" s="1" t="s">
        <v>11948</v>
      </c>
      <c r="C1948" s="1" t="s">
        <v>11949</v>
      </c>
      <c r="D1948" s="1" t="s">
        <v>11950</v>
      </c>
      <c r="E1948" s="1" t="s">
        <v>11982</v>
      </c>
      <c r="F1948" s="2" t="s">
        <v>11983</v>
      </c>
      <c r="G1948" s="1" t="s">
        <v>11984</v>
      </c>
      <c r="H1948" s="1" t="s">
        <v>150</v>
      </c>
      <c r="I1948" s="1" t="s">
        <v>11985</v>
      </c>
      <c r="J1948" s="1" t="s">
        <v>7196</v>
      </c>
      <c r="K1948" s="4" t="s">
        <v>107</v>
      </c>
      <c r="L1948" s="4" t="s">
        <v>108</v>
      </c>
      <c r="M1948" s="4" t="s">
        <v>109</v>
      </c>
      <c r="N1948" s="4" t="s">
        <v>110</v>
      </c>
      <c r="O1948" s="4" t="s">
        <v>110</v>
      </c>
      <c r="P1948" s="4" t="s">
        <v>110</v>
      </c>
      <c r="Q1948" s="4" t="s">
        <v>110</v>
      </c>
      <c r="R1948" s="4" t="s">
        <v>110</v>
      </c>
      <c r="S1948" s="4" t="s">
        <v>110</v>
      </c>
      <c r="T1948" s="4" t="s">
        <v>110</v>
      </c>
      <c r="U1948" s="4" t="s">
        <v>110</v>
      </c>
      <c r="V1948" s="4" t="s">
        <v>110</v>
      </c>
      <c r="W1948" s="4" t="s">
        <v>110</v>
      </c>
      <c r="X1948" s="4" t="s">
        <v>110</v>
      </c>
      <c r="Y1948" s="4" t="s">
        <v>110</v>
      </c>
      <c r="Z1948" s="4" t="s">
        <v>110</v>
      </c>
      <c r="AA1948" s="4" t="s">
        <v>110</v>
      </c>
      <c r="AB1948" s="4" t="s">
        <v>110</v>
      </c>
      <c r="AC1948" s="4" t="s">
        <v>110</v>
      </c>
      <c r="AD1948" s="4" t="s">
        <v>110</v>
      </c>
      <c r="AE1948" s="4" t="s">
        <v>110</v>
      </c>
      <c r="AF1948" s="4" t="s">
        <v>110</v>
      </c>
      <c r="AG1948" s="4" t="s">
        <v>110</v>
      </c>
      <c r="AH1948" s="4" t="s">
        <v>110</v>
      </c>
      <c r="AI1948" s="4" t="s">
        <v>110</v>
      </c>
      <c r="AJ1948" s="4" t="s">
        <v>110</v>
      </c>
      <c r="AK1948" s="4" t="s">
        <v>110</v>
      </c>
      <c r="AL1948" s="4" t="s">
        <v>110</v>
      </c>
      <c r="AM1948" s="4" t="s">
        <v>110</v>
      </c>
      <c r="AN1948" s="4" t="s">
        <v>110</v>
      </c>
      <c r="AO1948" s="4" t="s">
        <v>110</v>
      </c>
      <c r="AP1948" s="4" t="s">
        <v>110</v>
      </c>
      <c r="AQ1948" s="4" t="s">
        <v>110</v>
      </c>
      <c r="AR1948" s="4" t="s">
        <v>110</v>
      </c>
      <c r="AS1948" s="4" t="s">
        <v>110</v>
      </c>
      <c r="AT1948" s="4" t="s">
        <v>110</v>
      </c>
      <c r="AU1948" s="4" t="s">
        <v>110</v>
      </c>
      <c r="AV1948" s="4" t="s">
        <v>110</v>
      </c>
      <c r="AW1948" s="4" t="s">
        <v>110</v>
      </c>
      <c r="AX1948" s="0"/>
      <c r="AY1948" s="0"/>
      <c r="AZ1948" s="1"/>
      <c r="BA1948" s="1"/>
      <c r="BB1948" s="4"/>
      <c r="BC1948" s="4"/>
      <c r="BD1948" s="4"/>
      <c r="BE1948" s="0"/>
      <c r="BF1948" s="4" t="s">
        <v>172</v>
      </c>
      <c r="BG1948" s="4" t="s">
        <v>172</v>
      </c>
      <c r="BH1948" s="4" t="s">
        <v>172</v>
      </c>
      <c r="BI1948" s="4" t="s">
        <v>576</v>
      </c>
      <c r="BJ1948" s="4"/>
      <c r="BK1948" s="4" t="s">
        <v>85</v>
      </c>
      <c r="BL1948" s="4"/>
      <c r="BM1948" s="4" t="s">
        <v>85</v>
      </c>
      <c r="BN1948" s="4" t="s">
        <v>85</v>
      </c>
      <c r="BO1948" s="0"/>
      <c r="BP1948" s="0"/>
      <c r="BQ1948" s="4" t="s">
        <v>85</v>
      </c>
      <c r="BR1948" s="1" t="s">
        <v>2784</v>
      </c>
      <c r="BS1948" s="0"/>
      <c r="BT1948" s="0"/>
      <c r="BU1948" s="0"/>
      <c r="BV1948" s="0"/>
      <c r="BW1948" s="0"/>
      <c r="BX1948" s="0"/>
      <c r="BY1948" s="0"/>
      <c r="BZ1948" s="0"/>
      <c r="CA1948" s="0"/>
      <c r="CB1948" s="0"/>
      <c r="CC1948" s="0"/>
      <c r="CD1948" s="0"/>
      <c r="CE1948" s="0"/>
      <c r="CF1948" s="0"/>
      <c r="CG1948" s="0"/>
      <c r="CH1948" s="0"/>
      <c r="CI1948" s="0"/>
      <c r="CJ1948" s="0"/>
      <c r="CK1948" s="0"/>
      <c r="CL1948" s="0"/>
      <c r="CM1948" s="0"/>
      <c r="CN1948" s="0"/>
      <c r="CO1948" s="0"/>
      <c r="CP1948" s="0"/>
      <c r="CQ1948" s="0"/>
      <c r="CR1948" s="0"/>
      <c r="CS1948" s="0"/>
      <c r="CT1948" s="0"/>
      <c r="CU1948" s="0"/>
      <c r="CV1948" s="0"/>
      <c r="CW1948" s="0"/>
      <c r="CX1948" s="0"/>
      <c r="CY1948" s="0"/>
      <c r="CZ1948" s="0"/>
      <c r="DA1948" s="0"/>
      <c r="DB1948" s="0"/>
      <c r="DC1948" s="0"/>
      <c r="DD1948" s="0"/>
      <c r="DE1948" s="0"/>
      <c r="DF1948" s="0"/>
      <c r="DG1948" s="0"/>
      <c r="DH1948" s="0"/>
      <c r="DI1948" s="0"/>
      <c r="DJ1948" s="0"/>
      <c r="DK1948" s="0"/>
      <c r="DL1948" s="0"/>
      <c r="DM1948" s="0"/>
      <c r="DN1948" s="0"/>
      <c r="DO1948" s="0"/>
      <c r="DP1948" s="0"/>
      <c r="DQ1948" s="0"/>
      <c r="DR1948" s="0"/>
      <c r="DS1948" s="0"/>
      <c r="DT1948" s="0"/>
      <c r="DU1948" s="0"/>
      <c r="DV1948" s="0"/>
      <c r="DW1948" s="0"/>
      <c r="DX1948" s="0"/>
      <c r="DY1948" s="0"/>
      <c r="DZ1948" s="0"/>
      <c r="EA1948" s="0"/>
      <c r="EB1948" s="0"/>
      <c r="EC1948" s="0"/>
      <c r="ED1948" s="0"/>
      <c r="EE1948" s="0"/>
      <c r="EF1948" s="0"/>
      <c r="EG1948" s="0"/>
      <c r="EH1948" s="0"/>
      <c r="EI1948" s="0"/>
      <c r="EJ1948" s="0"/>
      <c r="EK1948" s="0"/>
      <c r="EL1948" s="0"/>
      <c r="EM1948" s="0"/>
      <c r="EN1948" s="0"/>
      <c r="EO1948" s="0"/>
      <c r="EP1948" s="0"/>
      <c r="EQ1948" s="0"/>
      <c r="ER1948" s="0"/>
      <c r="ES1948" s="0"/>
      <c r="ET1948" s="0"/>
      <c r="EU1948" s="0"/>
      <c r="EV1948" s="0"/>
      <c r="EW1948" s="0"/>
      <c r="EX1948" s="0"/>
      <c r="EY1948" s="0"/>
      <c r="EZ1948" s="0"/>
      <c r="FA1948" s="0"/>
      <c r="FB1948" s="0"/>
      <c r="FC1948" s="0"/>
      <c r="FD1948" s="0"/>
      <c r="FE1948" s="0"/>
      <c r="FF1948" s="0"/>
      <c r="FG1948" s="0"/>
      <c r="FH1948" s="0"/>
      <c r="FI1948" s="0"/>
      <c r="FJ1948" s="0"/>
      <c r="FK1948" s="0"/>
      <c r="FL1948" s="0"/>
      <c r="FM1948" s="0"/>
      <c r="FN1948" s="0"/>
      <c r="FO1948" s="0"/>
      <c r="FP1948" s="0"/>
      <c r="FQ1948" s="0"/>
      <c r="FR1948" s="0"/>
      <c r="FS1948" s="0"/>
      <c r="FT1948" s="0"/>
      <c r="FU1948" s="0"/>
      <c r="FV1948" s="0"/>
      <c r="FW1948" s="0"/>
      <c r="FX1948" s="0"/>
      <c r="FY1948" s="0"/>
      <c r="FZ1948" s="0"/>
      <c r="GA1948" s="0"/>
      <c r="GB1948" s="0"/>
      <c r="GC1948" s="0"/>
      <c r="GD1948" s="0"/>
      <c r="GE1948" s="0"/>
      <c r="GF1948" s="0"/>
      <c r="GG1948" s="0"/>
      <c r="GH1948" s="0"/>
      <c r="GI1948" s="0"/>
      <c r="GJ1948" s="0"/>
      <c r="GK1948" s="0"/>
      <c r="GL1948" s="0"/>
      <c r="GM1948" s="0"/>
      <c r="GN1948" s="0"/>
      <c r="GO1948" s="0"/>
      <c r="GP1948" s="0"/>
      <c r="GQ1948" s="0"/>
      <c r="GR1948" s="0"/>
      <c r="GS1948" s="0"/>
      <c r="GT1948" s="0"/>
      <c r="GU1948" s="0"/>
      <c r="GV1948" s="0"/>
      <c r="GW1948" s="0"/>
      <c r="GX1948" s="0"/>
      <c r="GY1948" s="0"/>
      <c r="GZ1948" s="0"/>
      <c r="HA1948" s="0"/>
      <c r="HB1948" s="0"/>
      <c r="HC1948" s="0"/>
      <c r="HD1948" s="0"/>
      <c r="HE1948" s="0"/>
      <c r="HF1948" s="0"/>
      <c r="HG1948" s="0"/>
      <c r="HH1948" s="0"/>
      <c r="HI1948" s="0"/>
      <c r="HJ1948" s="0"/>
      <c r="HK1948" s="0"/>
      <c r="HL1948" s="0"/>
      <c r="HM1948" s="0"/>
      <c r="HN1948" s="0"/>
      <c r="HO1948" s="0"/>
      <c r="HP1948" s="0"/>
      <c r="HQ1948" s="0"/>
      <c r="HR1948" s="0"/>
      <c r="HS1948" s="0"/>
      <c r="HT1948" s="0"/>
      <c r="HU1948" s="0"/>
      <c r="HV1948" s="0"/>
      <c r="HW1948" s="0"/>
      <c r="HX1948" s="0"/>
      <c r="HY1948" s="0"/>
      <c r="HZ1948" s="0"/>
      <c r="IA1948" s="0"/>
      <c r="IB1948" s="0"/>
      <c r="IC1948" s="0"/>
      <c r="ID1948" s="0"/>
      <c r="IE1948" s="0"/>
      <c r="IF1948" s="0"/>
      <c r="IG1948" s="0"/>
      <c r="IH1948" s="0"/>
      <c r="II1948" s="0"/>
      <c r="IJ1948" s="0"/>
      <c r="IK1948" s="0"/>
      <c r="IL1948" s="0"/>
      <c r="IM1948" s="0"/>
      <c r="IN1948" s="0"/>
      <c r="IO1948" s="0"/>
      <c r="IP1948" s="0"/>
      <c r="IQ1948" s="0"/>
      <c r="IR1948" s="0"/>
      <c r="IS1948" s="0"/>
      <c r="IT1948" s="0"/>
      <c r="IU1948" s="0"/>
      <c r="IV1948" s="0"/>
      <c r="IW1948" s="0"/>
      <c r="IX1948" s="0"/>
      <c r="IY1948" s="0"/>
      <c r="IZ1948" s="0"/>
      <c r="JA1948" s="0"/>
      <c r="JB1948" s="0"/>
      <c r="JC1948" s="0"/>
      <c r="JD1948" s="0"/>
      <c r="JE1948" s="0"/>
      <c r="JF1948" s="0"/>
      <c r="JG1948" s="0"/>
      <c r="JH1948" s="0"/>
      <c r="JI1948" s="0"/>
      <c r="JJ1948" s="0"/>
      <c r="JK1948" s="0"/>
      <c r="JL1948" s="0"/>
      <c r="JM1948" s="0"/>
      <c r="JN1948" s="0"/>
      <c r="JO1948" s="0"/>
      <c r="JP1948" s="0"/>
      <c r="JQ1948" s="0"/>
      <c r="JR1948" s="0"/>
      <c r="JS1948" s="0"/>
      <c r="JT1948" s="0"/>
      <c r="JU1948" s="0"/>
      <c r="JV1948" s="0"/>
      <c r="JW1948" s="0"/>
      <c r="JX1948" s="0"/>
      <c r="JY1948" s="0"/>
      <c r="JZ1948" s="0"/>
      <c r="KA1948" s="0"/>
      <c r="KB1948" s="0"/>
      <c r="KC1948" s="0"/>
      <c r="KD1948" s="0"/>
      <c r="KE1948" s="0"/>
      <c r="KF1948" s="0"/>
      <c r="KG1948" s="0"/>
      <c r="KH1948" s="0"/>
      <c r="KI1948" s="0"/>
      <c r="KJ1948" s="0"/>
      <c r="KK1948" s="0"/>
      <c r="KL1948" s="0"/>
      <c r="KM1948" s="0"/>
      <c r="KN1948" s="0"/>
      <c r="KO1948" s="0"/>
      <c r="KP1948" s="0"/>
      <c r="KQ1948" s="0"/>
      <c r="KR1948" s="0"/>
      <c r="KS1948" s="0"/>
      <c r="KT1948" s="0"/>
      <c r="KU1948" s="0"/>
      <c r="KV1948" s="0"/>
      <c r="KW1948" s="0"/>
      <c r="KX1948" s="0"/>
      <c r="KY1948" s="0"/>
      <c r="KZ1948" s="0"/>
      <c r="LA1948" s="0"/>
      <c r="LB1948" s="0"/>
      <c r="LC1948" s="0"/>
      <c r="LD1948" s="0"/>
      <c r="LE1948" s="0"/>
      <c r="LF1948" s="0"/>
      <c r="LG1948" s="0"/>
      <c r="LH1948" s="0"/>
      <c r="LI1948" s="0"/>
      <c r="LJ1948" s="0"/>
      <c r="LK1948" s="0"/>
      <c r="LL1948" s="0"/>
      <c r="LM1948" s="0"/>
      <c r="LN1948" s="0"/>
      <c r="LO1948" s="0"/>
      <c r="LP1948" s="0"/>
      <c r="LQ1948" s="0"/>
      <c r="LR1948" s="0"/>
      <c r="LS1948" s="0"/>
      <c r="LT1948" s="0"/>
      <c r="LU1948" s="0"/>
      <c r="LV1948" s="0"/>
      <c r="LW1948" s="0"/>
      <c r="LX1948" s="0"/>
      <c r="LY1948" s="0"/>
      <c r="LZ1948" s="0"/>
      <c r="MA1948" s="0"/>
      <c r="MB1948" s="0"/>
      <c r="MC1948" s="0"/>
      <c r="MD1948" s="0"/>
      <c r="ME1948" s="0"/>
      <c r="MF1948" s="0"/>
      <c r="MG1948" s="0"/>
      <c r="MH1948" s="0"/>
      <c r="MI1948" s="0"/>
      <c r="MJ1948" s="0"/>
      <c r="MK1948" s="0"/>
      <c r="ML1948" s="0"/>
      <c r="MM1948" s="0"/>
      <c r="MN1948" s="0"/>
      <c r="MO1948" s="0"/>
      <c r="MP1948" s="0"/>
      <c r="MQ1948" s="0"/>
      <c r="MR1948" s="0"/>
      <c r="MS1948" s="0"/>
      <c r="MT1948" s="0"/>
      <c r="MU1948" s="0"/>
      <c r="MV1948" s="0"/>
      <c r="MW1948" s="0"/>
      <c r="MX1948" s="0"/>
      <c r="MY1948" s="0"/>
      <c r="MZ1948" s="0"/>
      <c r="NA1948" s="0"/>
      <c r="NB1948" s="0"/>
      <c r="NC1948" s="0"/>
      <c r="ND1948" s="0"/>
      <c r="NE1948" s="0"/>
      <c r="NF1948" s="0"/>
      <c r="NG1948" s="0"/>
      <c r="NH1948" s="0"/>
      <c r="NI1948" s="0"/>
      <c r="NJ1948" s="0"/>
      <c r="NK1948" s="0"/>
      <c r="NL1948" s="0"/>
      <c r="NM1948" s="0"/>
      <c r="NN1948" s="0"/>
      <c r="NO1948" s="0"/>
      <c r="NP1948" s="0"/>
      <c r="NQ1948" s="0"/>
      <c r="NR1948" s="0"/>
      <c r="NS1948" s="0"/>
      <c r="NT1948" s="0"/>
      <c r="NU1948" s="0"/>
      <c r="NV1948" s="0"/>
      <c r="NW1948" s="0"/>
      <c r="NX1948" s="0"/>
      <c r="NY1948" s="0"/>
      <c r="NZ1948" s="0"/>
      <c r="OA1948" s="0"/>
      <c r="OB1948" s="0"/>
      <c r="OC1948" s="0"/>
      <c r="OD1948" s="0"/>
      <c r="OE1948" s="0"/>
      <c r="OF1948" s="0"/>
      <c r="OG1948" s="0"/>
      <c r="OH1948" s="0"/>
      <c r="OI1948" s="0"/>
      <c r="OJ1948" s="0"/>
      <c r="OK1948" s="0"/>
      <c r="OL1948" s="0"/>
      <c r="OM1948" s="0"/>
      <c r="ON1948" s="0"/>
      <c r="OO1948" s="0"/>
      <c r="OP1948" s="0"/>
      <c r="OQ1948" s="0"/>
      <c r="OR1948" s="0"/>
      <c r="OS1948" s="0"/>
      <c r="OT1948" s="0"/>
      <c r="OU1948" s="0"/>
      <c r="OV1948" s="0"/>
      <c r="OW1948" s="0"/>
      <c r="OX1948" s="0"/>
      <c r="OY1948" s="0"/>
      <c r="OZ1948" s="0"/>
      <c r="PA1948" s="0"/>
      <c r="PB1948" s="0"/>
      <c r="PC1948" s="0"/>
      <c r="PD1948" s="0"/>
      <c r="PE1948" s="0"/>
      <c r="PF1948" s="0"/>
      <c r="PG1948" s="0"/>
      <c r="PH1948" s="0"/>
      <c r="PI1948" s="0"/>
      <c r="PJ1948" s="0"/>
      <c r="PK1948" s="0"/>
      <c r="PL1948" s="0"/>
      <c r="PM1948" s="0"/>
      <c r="PN1948" s="0"/>
      <c r="PO1948" s="0"/>
      <c r="PP1948" s="0"/>
      <c r="PQ1948" s="0"/>
      <c r="PR1948" s="0"/>
      <c r="PS1948" s="0"/>
      <c r="PT1948" s="0"/>
      <c r="PU1948" s="0"/>
      <c r="PV1948" s="0"/>
      <c r="PW1948" s="0"/>
      <c r="PX1948" s="0"/>
      <c r="PY1948" s="0"/>
      <c r="PZ1948" s="0"/>
      <c r="QA1948" s="0"/>
      <c r="QB1948" s="0"/>
      <c r="QC1948" s="0"/>
      <c r="QD1948" s="0"/>
      <c r="QE1948" s="0"/>
      <c r="QF1948" s="0"/>
      <c r="QG1948" s="0"/>
      <c r="QH1948" s="0"/>
      <c r="QI1948" s="0"/>
      <c r="QJ1948" s="0"/>
      <c r="QK1948" s="0"/>
      <c r="QL1948" s="0"/>
      <c r="QM1948" s="0"/>
      <c r="QN1948" s="0"/>
      <c r="QO1948" s="0"/>
      <c r="QP1948" s="0"/>
      <c r="QQ1948" s="0"/>
      <c r="QR1948" s="0"/>
      <c r="QS1948" s="0"/>
      <c r="QT1948" s="0"/>
      <c r="QU1948" s="0"/>
      <c r="QV1948" s="0"/>
      <c r="QW1948" s="0"/>
      <c r="QX1948" s="0"/>
      <c r="QY1948" s="0"/>
      <c r="QZ1948" s="0"/>
      <c r="RA1948" s="0"/>
      <c r="RB1948" s="0"/>
      <c r="RC1948" s="0"/>
      <c r="RD1948" s="0"/>
      <c r="RE1948" s="0"/>
      <c r="RF1948" s="0"/>
      <c r="RG1948" s="0"/>
      <c r="RH1948" s="0"/>
      <c r="RI1948" s="0"/>
      <c r="RJ1948" s="0"/>
      <c r="RK1948" s="0"/>
      <c r="RL1948" s="0"/>
      <c r="RM1948" s="0"/>
      <c r="RN1948" s="0"/>
      <c r="RO1948" s="0"/>
      <c r="RP1948" s="0"/>
      <c r="RQ1948" s="0"/>
      <c r="RR1948" s="0"/>
      <c r="RS1948" s="0"/>
      <c r="RT1948" s="0"/>
      <c r="RU1948" s="0"/>
      <c r="RV1948" s="0"/>
      <c r="RW1948" s="0"/>
      <c r="RX1948" s="0"/>
      <c r="RY1948" s="0"/>
      <c r="RZ1948" s="0"/>
      <c r="SA1948" s="0"/>
      <c r="SB1948" s="0"/>
      <c r="SC1948" s="0"/>
      <c r="SD1948" s="0"/>
      <c r="SE1948" s="0"/>
      <c r="SF1948" s="0"/>
      <c r="SG1948" s="0"/>
      <c r="SH1948" s="0"/>
      <c r="SI1948" s="0"/>
      <c r="SJ1948" s="0"/>
      <c r="SK1948" s="0"/>
      <c r="SL1948" s="0"/>
      <c r="SM1948" s="0"/>
      <c r="SN1948" s="0"/>
      <c r="SO1948" s="0"/>
      <c r="SP1948" s="0"/>
      <c r="SQ1948" s="0"/>
      <c r="SR1948" s="0"/>
      <c r="SS1948" s="0"/>
      <c r="ST1948" s="0"/>
      <c r="SU1948" s="0"/>
      <c r="SV1948" s="0"/>
      <c r="SW1948" s="0"/>
      <c r="SX1948" s="0"/>
      <c r="SY1948" s="0"/>
      <c r="SZ1948" s="0"/>
      <c r="TA1948" s="0"/>
      <c r="TB1948" s="0"/>
      <c r="TC1948" s="0"/>
      <c r="TD1948" s="0"/>
      <c r="TE1948" s="0"/>
      <c r="TF1948" s="0"/>
      <c r="TG1948" s="0"/>
      <c r="TH1948" s="0"/>
      <c r="TI1948" s="0"/>
      <c r="TJ1948" s="0"/>
      <c r="TK1948" s="0"/>
      <c r="TL1948" s="0"/>
      <c r="TM1948" s="0"/>
      <c r="TN1948" s="0"/>
      <c r="TO1948" s="0"/>
      <c r="TP1948" s="0"/>
      <c r="TQ1948" s="0"/>
      <c r="TR1948" s="0"/>
      <c r="TS1948" s="0"/>
      <c r="TT1948" s="0"/>
      <c r="TU1948" s="0"/>
      <c r="TV1948" s="0"/>
      <c r="TW1948" s="0"/>
      <c r="TX1948" s="0"/>
      <c r="TY1948" s="0"/>
      <c r="TZ1948" s="0"/>
      <c r="UA1948" s="0"/>
      <c r="UB1948" s="0"/>
      <c r="UC1948" s="0"/>
      <c r="UD1948" s="0"/>
      <c r="UE1948" s="0"/>
      <c r="UF1948" s="0"/>
      <c r="UG1948" s="0"/>
      <c r="UH1948" s="0"/>
      <c r="UI1948" s="0"/>
      <c r="UJ1948" s="0"/>
      <c r="UK1948" s="0"/>
      <c r="UL1948" s="0"/>
      <c r="UM1948" s="0"/>
      <c r="UN1948" s="0"/>
      <c r="UO1948" s="0"/>
      <c r="UP1948" s="0"/>
      <c r="UQ1948" s="0"/>
      <c r="UR1948" s="0"/>
      <c r="US1948" s="0"/>
      <c r="UT1948" s="0"/>
      <c r="UU1948" s="0"/>
      <c r="UV1948" s="0"/>
      <c r="UW1948" s="0"/>
      <c r="UX1948" s="0"/>
      <c r="UY1948" s="0"/>
      <c r="UZ1948" s="0"/>
      <c r="VA1948" s="0"/>
      <c r="VB1948" s="0"/>
      <c r="VC1948" s="0"/>
      <c r="VD1948" s="0"/>
      <c r="VE1948" s="0"/>
      <c r="VF1948" s="0"/>
      <c r="VG1948" s="0"/>
      <c r="VH1948" s="0"/>
      <c r="VI1948" s="0"/>
      <c r="VJ1948" s="0"/>
      <c r="VK1948" s="0"/>
      <c r="VL1948" s="0"/>
      <c r="VM1948" s="0"/>
      <c r="VN1948" s="0"/>
      <c r="VO1948" s="0"/>
      <c r="VP1948" s="0"/>
      <c r="VQ1948" s="0"/>
      <c r="VR1948" s="0"/>
      <c r="VS1948" s="0"/>
      <c r="VT1948" s="0"/>
      <c r="VU1948" s="0"/>
      <c r="VV1948" s="0"/>
      <c r="VW1948" s="0"/>
      <c r="VX1948" s="0"/>
      <c r="VY1948" s="0"/>
      <c r="VZ1948" s="0"/>
      <c r="WA1948" s="0"/>
      <c r="WB1948" s="0"/>
      <c r="WC1948" s="0"/>
      <c r="WD1948" s="0"/>
      <c r="WE1948" s="0"/>
      <c r="WF1948" s="0"/>
      <c r="WG1948" s="0"/>
      <c r="WH1948" s="0"/>
      <c r="WI1948" s="0"/>
      <c r="WJ1948" s="0"/>
      <c r="WK1948" s="0"/>
      <c r="WL1948" s="0"/>
      <c r="WM1948" s="0"/>
      <c r="WN1948" s="0"/>
      <c r="WO1948" s="0"/>
      <c r="WP1948" s="0"/>
      <c r="WQ1948" s="0"/>
      <c r="WR1948" s="0"/>
      <c r="WS1948" s="0"/>
      <c r="WT1948" s="0"/>
      <c r="WU1948" s="0"/>
      <c r="WV1948" s="0"/>
      <c r="WW1948" s="0"/>
      <c r="WX1948" s="0"/>
      <c r="WY1948" s="0"/>
      <c r="WZ1948" s="0"/>
      <c r="XA1948" s="0"/>
      <c r="XB1948" s="0"/>
      <c r="XC1948" s="0"/>
      <c r="XD1948" s="0"/>
      <c r="XE1948" s="0"/>
      <c r="XF1948" s="0"/>
      <c r="XG1948" s="0"/>
      <c r="XH1948" s="0"/>
      <c r="XI1948" s="0"/>
      <c r="XJ1948" s="0"/>
      <c r="XK1948" s="0"/>
      <c r="XL1948" s="0"/>
      <c r="XM1948" s="0"/>
      <c r="XN1948" s="0"/>
      <c r="XO1948" s="0"/>
      <c r="XP1948" s="0"/>
      <c r="XQ1948" s="0"/>
      <c r="XR1948" s="0"/>
      <c r="XS1948" s="0"/>
      <c r="XT1948" s="0"/>
      <c r="XU1948" s="0"/>
      <c r="XV1948" s="0"/>
      <c r="XW1948" s="0"/>
      <c r="XX1948" s="0"/>
      <c r="XY1948" s="0"/>
      <c r="XZ1948" s="0"/>
      <c r="YA1948" s="0"/>
      <c r="YB1948" s="0"/>
      <c r="YC1948" s="0"/>
      <c r="YD1948" s="0"/>
      <c r="YE1948" s="0"/>
      <c r="YF1948" s="0"/>
      <c r="YG1948" s="0"/>
      <c r="YH1948" s="0"/>
      <c r="YI1948" s="0"/>
      <c r="YJ1948" s="0"/>
      <c r="YK1948" s="0"/>
      <c r="YL1948" s="0"/>
      <c r="YM1948" s="0"/>
      <c r="YN1948" s="0"/>
      <c r="YO1948" s="0"/>
      <c r="YP1948" s="0"/>
      <c r="YQ1948" s="0"/>
      <c r="YR1948" s="0"/>
      <c r="YS1948" s="0"/>
      <c r="YT1948" s="0"/>
      <c r="YU1948" s="0"/>
      <c r="YV1948" s="0"/>
      <c r="YW1948" s="0"/>
      <c r="YX1948" s="0"/>
      <c r="YY1948" s="0"/>
      <c r="YZ1948" s="0"/>
      <c r="ZA1948" s="0"/>
      <c r="ZB1948" s="0"/>
      <c r="ZC1948" s="0"/>
      <c r="ZD1948" s="0"/>
      <c r="ZE1948" s="0"/>
      <c r="ZF1948" s="0"/>
      <c r="ZG1948" s="0"/>
      <c r="ZH1948" s="0"/>
      <c r="ZI1948" s="0"/>
      <c r="ZJ1948" s="0"/>
      <c r="ZK1948" s="0"/>
      <c r="ZL1948" s="0"/>
      <c r="ZM1948" s="0"/>
      <c r="ZN1948" s="0"/>
      <c r="ZO1948" s="0"/>
      <c r="ZP1948" s="0"/>
      <c r="ZQ1948" s="0"/>
      <c r="ZR1948" s="0"/>
      <c r="ZS1948" s="0"/>
      <c r="ZT1948" s="0"/>
      <c r="ZU1948" s="0"/>
      <c r="ZV1948" s="0"/>
      <c r="ZW1948" s="0"/>
      <c r="ZX1948" s="0"/>
      <c r="ZY1948" s="0"/>
      <c r="ZZ1948" s="0"/>
      <c r="AAA1948" s="0"/>
      <c r="AAB1948" s="0"/>
      <c r="AAC1948" s="0"/>
      <c r="AAD1948" s="0"/>
      <c r="AAE1948" s="0"/>
      <c r="AAF1948" s="0"/>
      <c r="AAG1948" s="0"/>
      <c r="AAH1948" s="0"/>
      <c r="AAI1948" s="0"/>
      <c r="AAJ1948" s="0"/>
      <c r="AAK1948" s="0"/>
      <c r="AAL1948" s="0"/>
      <c r="AAM1948" s="0"/>
      <c r="AAN1948" s="0"/>
      <c r="AAO1948" s="0"/>
      <c r="AAP1948" s="0"/>
      <c r="AAQ1948" s="0"/>
      <c r="AAR1948" s="0"/>
      <c r="AAS1948" s="0"/>
      <c r="AAT1948" s="0"/>
      <c r="AAU1948" s="0"/>
      <c r="AAV1948" s="0"/>
      <c r="AAW1948" s="0"/>
      <c r="AAX1948" s="0"/>
      <c r="AAY1948" s="0"/>
      <c r="AAZ1948" s="0"/>
      <c r="ABA1948" s="0"/>
      <c r="ABB1948" s="0"/>
      <c r="ABC1948" s="0"/>
      <c r="ABD1948" s="0"/>
      <c r="ABE1948" s="0"/>
      <c r="ABF1948" s="0"/>
      <c r="ABG1948" s="0"/>
      <c r="ABH1948" s="0"/>
      <c r="ABI1948" s="0"/>
      <c r="ABJ1948" s="0"/>
      <c r="ABK1948" s="0"/>
      <c r="ABL1948" s="0"/>
      <c r="ABM1948" s="0"/>
      <c r="ABN1948" s="0"/>
      <c r="ABO1948" s="0"/>
      <c r="ABP1948" s="0"/>
      <c r="ABQ1948" s="0"/>
      <c r="ABR1948" s="0"/>
      <c r="ABS1948" s="0"/>
      <c r="ABT1948" s="0"/>
      <c r="ABU1948" s="0"/>
      <c r="ABV1948" s="0"/>
      <c r="ABW1948" s="0"/>
      <c r="ABX1948" s="0"/>
      <c r="ABY1948" s="0"/>
      <c r="ABZ1948" s="0"/>
      <c r="ACA1948" s="0"/>
      <c r="ACB1948" s="0"/>
      <c r="ACC1948" s="0"/>
      <c r="ACD1948" s="0"/>
      <c r="ACE1948" s="0"/>
      <c r="ACF1948" s="0"/>
      <c r="ACG1948" s="0"/>
      <c r="ACH1948" s="0"/>
      <c r="ACI1948" s="0"/>
      <c r="ACJ1948" s="0"/>
      <c r="ACK1948" s="0"/>
      <c r="ACL1948" s="0"/>
      <c r="ACM1948" s="0"/>
      <c r="ACN1948" s="0"/>
      <c r="ACO1948" s="0"/>
      <c r="ACP1948" s="0"/>
      <c r="ACQ1948" s="0"/>
      <c r="ACR1948" s="0"/>
      <c r="ACS1948" s="0"/>
      <c r="ACT1948" s="0"/>
      <c r="ACU1948" s="0"/>
      <c r="ACV1948" s="0"/>
      <c r="ACW1948" s="0"/>
      <c r="ACX1948" s="0"/>
      <c r="ACY1948" s="0"/>
      <c r="ACZ1948" s="0"/>
      <c r="ADA1948" s="0"/>
      <c r="ADB1948" s="0"/>
      <c r="ADC1948" s="0"/>
      <c r="ADD1948" s="0"/>
      <c r="ADE1948" s="0"/>
      <c r="ADF1948" s="0"/>
      <c r="ADG1948" s="0"/>
      <c r="ADH1948" s="0"/>
      <c r="ADI1948" s="0"/>
      <c r="ADJ1948" s="0"/>
      <c r="ADK1948" s="0"/>
      <c r="ADL1948" s="0"/>
      <c r="ADM1948" s="0"/>
      <c r="ADN1948" s="0"/>
      <c r="ADO1948" s="0"/>
      <c r="ADP1948" s="0"/>
      <c r="ADQ1948" s="0"/>
      <c r="ADR1948" s="0"/>
      <c r="ADS1948" s="0"/>
      <c r="ADT1948" s="0"/>
      <c r="ADU1948" s="0"/>
      <c r="ADV1948" s="0"/>
      <c r="ADW1948" s="0"/>
      <c r="ADX1948" s="0"/>
      <c r="ADY1948" s="0"/>
      <c r="ADZ1948" s="0"/>
      <c r="AEA1948" s="0"/>
      <c r="AEB1948" s="0"/>
      <c r="AEC1948" s="0"/>
      <c r="AED1948" s="0"/>
      <c r="AEE1948" s="0"/>
      <c r="AEF1948" s="0"/>
      <c r="AEG1948" s="0"/>
      <c r="AEH1948" s="0"/>
      <c r="AEI1948" s="0"/>
      <c r="AEJ1948" s="0"/>
      <c r="AEK1948" s="0"/>
      <c r="AEL1948" s="0"/>
      <c r="AEM1948" s="0"/>
      <c r="AEN1948" s="0"/>
      <c r="AEO1948" s="0"/>
      <c r="AEP1948" s="0"/>
      <c r="AEQ1948" s="0"/>
      <c r="AER1948" s="0"/>
      <c r="AES1948" s="0"/>
      <c r="AET1948" s="0"/>
      <c r="AEU1948" s="0"/>
      <c r="AEV1948" s="0"/>
      <c r="AEW1948" s="0"/>
      <c r="AEX1948" s="0"/>
      <c r="AEY1948" s="0"/>
      <c r="AEZ1948" s="0"/>
      <c r="AFA1948" s="0"/>
      <c r="AFB1948" s="0"/>
      <c r="AFC1948" s="0"/>
      <c r="AFD1948" s="0"/>
      <c r="AFE1948" s="0"/>
      <c r="AFF1948" s="0"/>
      <c r="AFG1948" s="0"/>
      <c r="AFH1948" s="0"/>
      <c r="AFI1948" s="0"/>
      <c r="AFJ1948" s="0"/>
      <c r="AFK1948" s="0"/>
      <c r="AFL1948" s="0"/>
      <c r="AFM1948" s="0"/>
      <c r="AFN1948" s="0"/>
      <c r="AFO1948" s="0"/>
      <c r="AFP1948" s="0"/>
      <c r="AFQ1948" s="0"/>
      <c r="AFR1948" s="0"/>
      <c r="AFS1948" s="0"/>
      <c r="AFT1948" s="0"/>
      <c r="AFU1948" s="0"/>
      <c r="AFV1948" s="0"/>
      <c r="AFW1948" s="0"/>
      <c r="AFX1948" s="0"/>
      <c r="AFY1948" s="0"/>
      <c r="AFZ1948" s="0"/>
      <c r="AGA1948" s="0"/>
      <c r="AGB1948" s="0"/>
      <c r="AGC1948" s="0"/>
      <c r="AGD1948" s="0"/>
      <c r="AGE1948" s="0"/>
      <c r="AGF1948" s="0"/>
      <c r="AGG1948" s="0"/>
      <c r="AGH1948" s="0"/>
      <c r="AGI1948" s="0"/>
      <c r="AGJ1948" s="0"/>
      <c r="AGK1948" s="0"/>
      <c r="AGL1948" s="0"/>
      <c r="AGM1948" s="0"/>
      <c r="AGN1948" s="0"/>
      <c r="AGO1948" s="0"/>
      <c r="AGP1948" s="0"/>
      <c r="AGQ1948" s="0"/>
      <c r="AGR1948" s="0"/>
      <c r="AGS1948" s="0"/>
      <c r="AGT1948" s="0"/>
      <c r="AGU1948" s="0"/>
      <c r="AGV1948" s="0"/>
      <c r="AGW1948" s="0"/>
      <c r="AGX1948" s="0"/>
      <c r="AGY1948" s="0"/>
      <c r="AGZ1948" s="0"/>
      <c r="AHA1948" s="0"/>
      <c r="AHB1948" s="0"/>
      <c r="AHC1948" s="0"/>
      <c r="AHD1948" s="0"/>
      <c r="AHE1948" s="0"/>
      <c r="AHF1948" s="0"/>
      <c r="AHG1948" s="0"/>
      <c r="AHH1948" s="0"/>
      <c r="AHI1948" s="0"/>
      <c r="AHJ1948" s="0"/>
      <c r="AHK1948" s="0"/>
      <c r="AHL1948" s="0"/>
      <c r="AHM1948" s="0"/>
      <c r="AHN1948" s="0"/>
      <c r="AHO1948" s="0"/>
      <c r="AHP1948" s="0"/>
      <c r="AHQ1948" s="0"/>
      <c r="AHR1948" s="0"/>
      <c r="AHS1948" s="0"/>
      <c r="AHT1948" s="0"/>
      <c r="AHU1948" s="0"/>
      <c r="AHV1948" s="0"/>
      <c r="AHW1948" s="0"/>
      <c r="AHX1948" s="0"/>
      <c r="AHY1948" s="0"/>
      <c r="AHZ1948" s="0"/>
      <c r="AIA1948" s="0"/>
      <c r="AIB1948" s="0"/>
      <c r="AIC1948" s="0"/>
      <c r="AID1948" s="0"/>
      <c r="AIE1948" s="0"/>
      <c r="AIF1948" s="0"/>
      <c r="AIG1948" s="0"/>
      <c r="AIH1948" s="0"/>
      <c r="AII1948" s="0"/>
      <c r="AIJ1948" s="0"/>
      <c r="AIK1948" s="0"/>
      <c r="AIL1948" s="0"/>
      <c r="AIM1948" s="0"/>
      <c r="AIN1948" s="0"/>
      <c r="AIO1948" s="0"/>
      <c r="AIP1948" s="0"/>
      <c r="AIQ1948" s="0"/>
      <c r="AIR1948" s="0"/>
      <c r="AIS1948" s="0"/>
      <c r="AIT1948" s="0"/>
      <c r="AIU1948" s="0"/>
      <c r="AIV1948" s="0"/>
      <c r="AIW1948" s="0"/>
      <c r="AIX1948" s="0"/>
      <c r="AIY1948" s="0"/>
      <c r="AIZ1948" s="0"/>
      <c r="AJA1948" s="0"/>
      <c r="AJB1948" s="0"/>
      <c r="AJC1948" s="0"/>
      <c r="AJD1948" s="0"/>
      <c r="AJE1948" s="0"/>
      <c r="AJF1948" s="0"/>
      <c r="AJG1948" s="0"/>
      <c r="AJH1948" s="0"/>
      <c r="AJI1948" s="0"/>
      <c r="AJJ1948" s="0"/>
      <c r="AJK1948" s="0"/>
      <c r="AJL1948" s="0"/>
      <c r="AJM1948" s="0"/>
      <c r="AJN1948" s="0"/>
      <c r="AJO1948" s="0"/>
      <c r="AJP1948" s="0"/>
      <c r="AJQ1948" s="0"/>
      <c r="AJR1948" s="0"/>
      <c r="AJS1948" s="0"/>
      <c r="AJT1948" s="0"/>
      <c r="AJU1948" s="0"/>
      <c r="AJV1948" s="0"/>
      <c r="AJW1948" s="0"/>
      <c r="AJX1948" s="0"/>
      <c r="AJY1948" s="0"/>
      <c r="AJZ1948" s="0"/>
      <c r="AKA1948" s="0"/>
      <c r="AKB1948" s="0"/>
      <c r="AKC1948" s="0"/>
      <c r="AKD1948" s="0"/>
      <c r="AKE1948" s="0"/>
      <c r="AKF1948" s="0"/>
      <c r="AKG1948" s="0"/>
      <c r="AKH1948" s="0"/>
      <c r="AKI1948" s="0"/>
      <c r="AKJ1948" s="0"/>
      <c r="AKK1948" s="0"/>
      <c r="AKL1948" s="0"/>
      <c r="AKM1948" s="0"/>
      <c r="AKN1948" s="0"/>
      <c r="AKO1948" s="0"/>
      <c r="AKP1948" s="0"/>
      <c r="AKQ1948" s="0"/>
      <c r="AKR1948" s="0"/>
      <c r="AKS1948" s="0"/>
      <c r="AKT1948" s="0"/>
      <c r="AKU1948" s="0"/>
      <c r="AKV1948" s="0"/>
      <c r="AKW1948" s="0"/>
      <c r="AKX1948" s="0"/>
      <c r="AKY1948" s="0"/>
      <c r="AKZ1948" s="0"/>
      <c r="ALA1948" s="0"/>
      <c r="ALB1948" s="0"/>
      <c r="ALC1948" s="0"/>
      <c r="ALD1948" s="0"/>
      <c r="ALE1948" s="0"/>
      <c r="ALF1948" s="0"/>
      <c r="ALG1948" s="0"/>
      <c r="ALH1948" s="0"/>
      <c r="ALI1948" s="0"/>
      <c r="ALJ1948" s="0"/>
      <c r="ALK1948" s="0"/>
      <c r="ALL1948" s="0"/>
      <c r="ALM1948" s="0"/>
      <c r="ALN1948" s="0"/>
      <c r="ALO1948" s="0"/>
      <c r="ALP1948" s="0"/>
      <c r="ALQ1948" s="0"/>
      <c r="ALR1948" s="0"/>
      <c r="ALS1948" s="0"/>
      <c r="ALT1948" s="0"/>
      <c r="ALU1948" s="0"/>
      <c r="ALV1948" s="0"/>
      <c r="ALW1948" s="0"/>
      <c r="ALX1948" s="0"/>
      <c r="ALY1948" s="0"/>
      <c r="ALZ1948" s="0"/>
      <c r="AMA1948" s="0"/>
      <c r="AMB1948" s="0"/>
      <c r="AMC1948" s="0"/>
      <c r="AMD1948" s="0"/>
      <c r="AME1948" s="0"/>
      <c r="AMF1948" s="0"/>
      <c r="AMG1948" s="0"/>
      <c r="AMH1948" s="0"/>
      <c r="AMI1948" s="0"/>
      <c r="AMJ1948" s="0"/>
    </row>
    <row r="1949" customFormat="false" ht="15" hidden="false" customHeight="true" outlineLevel="0" collapsed="false">
      <c r="A1949" s="1" t="n">
        <v>1946</v>
      </c>
      <c r="B1949" s="1" t="s">
        <v>11948</v>
      </c>
      <c r="C1949" s="1" t="s">
        <v>11986</v>
      </c>
      <c r="D1949" s="1" t="s">
        <v>11987</v>
      </c>
      <c r="E1949" s="1" t="s">
        <v>11988</v>
      </c>
      <c r="F1949" s="2" t="s">
        <v>11989</v>
      </c>
      <c r="G1949" s="1" t="s">
        <v>11990</v>
      </c>
      <c r="H1949" s="1" t="s">
        <v>11991</v>
      </c>
      <c r="I1949" s="1" t="s">
        <v>11992</v>
      </c>
      <c r="J1949" s="1" t="s">
        <v>11993</v>
      </c>
      <c r="K1949" s="4" t="s">
        <v>1663</v>
      </c>
      <c r="L1949" s="4" t="s">
        <v>108</v>
      </c>
      <c r="M1949" s="4" t="s">
        <v>109</v>
      </c>
      <c r="N1949" s="4" t="s">
        <v>110</v>
      </c>
      <c r="O1949" s="4" t="s">
        <v>110</v>
      </c>
      <c r="P1949" s="4" t="s">
        <v>110</v>
      </c>
      <c r="Q1949" s="4" t="s">
        <v>110</v>
      </c>
      <c r="R1949" s="4" t="s">
        <v>110</v>
      </c>
      <c r="S1949" s="4" t="s">
        <v>110</v>
      </c>
      <c r="T1949" s="4" t="s">
        <v>110</v>
      </c>
      <c r="U1949" s="4" t="s">
        <v>110</v>
      </c>
      <c r="V1949" s="4" t="s">
        <v>110</v>
      </c>
      <c r="W1949" s="4" t="s">
        <v>110</v>
      </c>
      <c r="X1949" s="4" t="s">
        <v>110</v>
      </c>
      <c r="Y1949" s="4" t="s">
        <v>110</v>
      </c>
      <c r="Z1949" s="4" t="s">
        <v>110</v>
      </c>
      <c r="AA1949" s="4" t="s">
        <v>110</v>
      </c>
      <c r="AB1949" s="4" t="s">
        <v>110</v>
      </c>
      <c r="AC1949" s="4" t="s">
        <v>110</v>
      </c>
      <c r="AD1949" s="4" t="s">
        <v>110</v>
      </c>
      <c r="AE1949" s="4" t="s">
        <v>110</v>
      </c>
      <c r="AF1949" s="4" t="s">
        <v>110</v>
      </c>
      <c r="AG1949" s="4" t="s">
        <v>110</v>
      </c>
      <c r="AH1949" s="4" t="s">
        <v>110</v>
      </c>
      <c r="AI1949" s="4" t="s">
        <v>110</v>
      </c>
      <c r="AJ1949" s="4" t="s">
        <v>110</v>
      </c>
      <c r="AK1949" s="4" t="s">
        <v>110</v>
      </c>
      <c r="AL1949" s="4" t="s">
        <v>110</v>
      </c>
      <c r="AM1949" s="4" t="s">
        <v>110</v>
      </c>
      <c r="AN1949" s="4" t="s">
        <v>110</v>
      </c>
      <c r="AO1949" s="4" t="s">
        <v>110</v>
      </c>
      <c r="AP1949" s="4" t="s">
        <v>110</v>
      </c>
      <c r="AQ1949" s="4" t="s">
        <v>110</v>
      </c>
      <c r="AR1949" s="4" t="s">
        <v>110</v>
      </c>
      <c r="AS1949" s="4" t="s">
        <v>110</v>
      </c>
      <c r="AT1949" s="4" t="s">
        <v>110</v>
      </c>
      <c r="AU1949" s="4" t="s">
        <v>110</v>
      </c>
      <c r="AV1949" s="4" t="s">
        <v>110</v>
      </c>
      <c r="AW1949" s="4" t="s">
        <v>110</v>
      </c>
      <c r="AX1949" s="0"/>
      <c r="AY1949" s="0"/>
      <c r="AZ1949" s="1"/>
      <c r="BA1949" s="1"/>
      <c r="BB1949" s="4"/>
      <c r="BC1949" s="4"/>
      <c r="BD1949" s="4"/>
      <c r="BE1949" s="0"/>
      <c r="BF1949" s="4" t="s">
        <v>112</v>
      </c>
      <c r="BG1949" s="4" t="s">
        <v>112</v>
      </c>
      <c r="BH1949" s="4" t="s">
        <v>112</v>
      </c>
      <c r="BI1949" s="4" t="s">
        <v>576</v>
      </c>
      <c r="BJ1949" s="4"/>
      <c r="BK1949" s="4"/>
      <c r="BL1949" s="4"/>
      <c r="BM1949" s="4"/>
      <c r="BN1949" s="4"/>
      <c r="BO1949" s="0"/>
      <c r="BP1949" s="0"/>
      <c r="BQ1949" s="0"/>
      <c r="BR1949" s="1" t="s">
        <v>11994</v>
      </c>
      <c r="BS1949" s="0"/>
      <c r="BT1949" s="0"/>
      <c r="BU1949" s="0"/>
      <c r="BV1949" s="1" t="n">
        <v>14</v>
      </c>
      <c r="BW1949" s="0"/>
      <c r="BX1949" s="0"/>
      <c r="BY1949" s="0"/>
      <c r="BZ1949" s="0"/>
      <c r="CA1949" s="0"/>
      <c r="CB1949" s="0"/>
      <c r="CC1949" s="0"/>
      <c r="CD1949" s="0"/>
      <c r="CE1949" s="0"/>
      <c r="CF1949" s="0"/>
      <c r="CG1949" s="0"/>
      <c r="CH1949" s="0"/>
      <c r="CI1949" s="0"/>
      <c r="CJ1949" s="0"/>
      <c r="CK1949" s="0"/>
      <c r="CL1949" s="0"/>
      <c r="CM1949" s="0"/>
      <c r="CN1949" s="0"/>
      <c r="CO1949" s="0"/>
      <c r="CP1949" s="0"/>
      <c r="CQ1949" s="0"/>
      <c r="CR1949" s="0"/>
      <c r="CS1949" s="0"/>
      <c r="CT1949" s="0"/>
      <c r="CU1949" s="0"/>
      <c r="CV1949" s="0"/>
      <c r="CW1949" s="0"/>
      <c r="CX1949" s="0"/>
      <c r="CY1949" s="0"/>
      <c r="CZ1949" s="0"/>
      <c r="DA1949" s="0"/>
      <c r="DB1949" s="0"/>
      <c r="DC1949" s="0"/>
      <c r="DD1949" s="0"/>
      <c r="DE1949" s="0"/>
      <c r="DF1949" s="0"/>
      <c r="DG1949" s="0"/>
      <c r="DH1949" s="0"/>
      <c r="DI1949" s="0"/>
      <c r="DJ1949" s="0"/>
      <c r="DK1949" s="0"/>
      <c r="DL1949" s="0"/>
      <c r="DM1949" s="0"/>
      <c r="DN1949" s="0"/>
      <c r="DO1949" s="0"/>
      <c r="DP1949" s="0"/>
      <c r="DQ1949" s="0"/>
      <c r="DR1949" s="0"/>
      <c r="DS1949" s="0"/>
      <c r="DT1949" s="0"/>
      <c r="DU1949" s="0"/>
      <c r="DV1949" s="0"/>
      <c r="DW1949" s="0"/>
      <c r="DX1949" s="0"/>
      <c r="DY1949" s="0"/>
      <c r="DZ1949" s="0"/>
      <c r="EA1949" s="0"/>
      <c r="EB1949" s="0"/>
      <c r="EC1949" s="0"/>
      <c r="ED1949" s="0"/>
      <c r="EE1949" s="0"/>
      <c r="EF1949" s="0"/>
      <c r="EG1949" s="0"/>
      <c r="EH1949" s="0"/>
      <c r="EI1949" s="0"/>
      <c r="EJ1949" s="0"/>
      <c r="EK1949" s="0"/>
      <c r="EL1949" s="0"/>
      <c r="EM1949" s="0"/>
      <c r="EN1949" s="0"/>
      <c r="EO1949" s="0"/>
      <c r="EP1949" s="0"/>
      <c r="EQ1949" s="0"/>
      <c r="ER1949" s="0"/>
      <c r="ES1949" s="0"/>
      <c r="ET1949" s="0"/>
      <c r="EU1949" s="0"/>
      <c r="EV1949" s="0"/>
      <c r="EW1949" s="0"/>
      <c r="EX1949" s="0"/>
      <c r="EY1949" s="0"/>
      <c r="EZ1949" s="0"/>
      <c r="FA1949" s="0"/>
      <c r="FB1949" s="0"/>
      <c r="FC1949" s="0"/>
      <c r="FD1949" s="0"/>
      <c r="FE1949" s="0"/>
      <c r="FF1949" s="0"/>
      <c r="FG1949" s="0"/>
      <c r="FH1949" s="0"/>
      <c r="FI1949" s="0"/>
      <c r="FJ1949" s="0"/>
      <c r="FK1949" s="0"/>
      <c r="FL1949" s="0"/>
      <c r="FM1949" s="0"/>
      <c r="FN1949" s="0"/>
      <c r="FO1949" s="0"/>
      <c r="FP1949" s="0"/>
      <c r="FQ1949" s="0"/>
      <c r="FR1949" s="0"/>
      <c r="FS1949" s="0"/>
      <c r="FT1949" s="0"/>
      <c r="FU1949" s="0"/>
      <c r="FV1949" s="0"/>
      <c r="FW1949" s="0"/>
      <c r="FX1949" s="0"/>
      <c r="FY1949" s="0"/>
      <c r="FZ1949" s="0"/>
      <c r="GA1949" s="0"/>
      <c r="GB1949" s="0"/>
      <c r="GC1949" s="0"/>
      <c r="GD1949" s="0"/>
      <c r="GE1949" s="0"/>
      <c r="GF1949" s="0"/>
      <c r="GG1949" s="0"/>
      <c r="GH1949" s="0"/>
      <c r="GI1949" s="0"/>
      <c r="GJ1949" s="0"/>
      <c r="GK1949" s="0"/>
      <c r="GL1949" s="0"/>
      <c r="GM1949" s="0"/>
      <c r="GN1949" s="0"/>
      <c r="GO1949" s="0"/>
      <c r="GP1949" s="0"/>
      <c r="GQ1949" s="0"/>
      <c r="GR1949" s="0"/>
      <c r="GS1949" s="0"/>
      <c r="GT1949" s="0"/>
      <c r="GU1949" s="0"/>
      <c r="GV1949" s="0"/>
      <c r="GW1949" s="0"/>
      <c r="GX1949" s="0"/>
      <c r="GY1949" s="0"/>
      <c r="GZ1949" s="0"/>
      <c r="HA1949" s="0"/>
      <c r="HB1949" s="0"/>
      <c r="HC1949" s="0"/>
      <c r="HD1949" s="0"/>
      <c r="HE1949" s="0"/>
      <c r="HF1949" s="0"/>
      <c r="HG1949" s="0"/>
      <c r="HH1949" s="0"/>
      <c r="HI1949" s="0"/>
      <c r="HJ1949" s="0"/>
      <c r="HK1949" s="0"/>
      <c r="HL1949" s="0"/>
      <c r="HM1949" s="0"/>
      <c r="HN1949" s="0"/>
      <c r="HO1949" s="0"/>
      <c r="HP1949" s="0"/>
      <c r="HQ1949" s="0"/>
      <c r="HR1949" s="0"/>
      <c r="HS1949" s="0"/>
      <c r="HT1949" s="0"/>
      <c r="HU1949" s="0"/>
      <c r="HV1949" s="0"/>
      <c r="HW1949" s="0"/>
      <c r="HX1949" s="0"/>
      <c r="HY1949" s="0"/>
      <c r="HZ1949" s="0"/>
      <c r="IA1949" s="0"/>
      <c r="IB1949" s="0"/>
      <c r="IC1949" s="0"/>
      <c r="ID1949" s="0"/>
      <c r="IE1949" s="0"/>
      <c r="IF1949" s="0"/>
      <c r="IG1949" s="0"/>
      <c r="IH1949" s="0"/>
      <c r="II1949" s="0"/>
      <c r="IJ1949" s="0"/>
      <c r="IK1949" s="0"/>
      <c r="IL1949" s="0"/>
      <c r="IM1949" s="0"/>
      <c r="IN1949" s="0"/>
      <c r="IO1949" s="0"/>
      <c r="IP1949" s="0"/>
      <c r="IQ1949" s="0"/>
      <c r="IR1949" s="0"/>
      <c r="IS1949" s="0"/>
      <c r="IT1949" s="0"/>
      <c r="IU1949" s="0"/>
      <c r="IV1949" s="0"/>
      <c r="IW1949" s="0"/>
      <c r="IX1949" s="0"/>
      <c r="IY1949" s="0"/>
      <c r="IZ1949" s="0"/>
      <c r="JA1949" s="0"/>
      <c r="JB1949" s="0"/>
      <c r="JC1949" s="0"/>
      <c r="JD1949" s="0"/>
      <c r="JE1949" s="0"/>
      <c r="JF1949" s="0"/>
      <c r="JG1949" s="0"/>
      <c r="JH1949" s="0"/>
      <c r="JI1949" s="0"/>
      <c r="JJ1949" s="0"/>
      <c r="JK1949" s="0"/>
      <c r="JL1949" s="0"/>
      <c r="JM1949" s="0"/>
      <c r="JN1949" s="0"/>
      <c r="JO1949" s="0"/>
      <c r="JP1949" s="0"/>
      <c r="JQ1949" s="0"/>
      <c r="JR1949" s="0"/>
      <c r="JS1949" s="0"/>
      <c r="JT1949" s="0"/>
      <c r="JU1949" s="0"/>
      <c r="JV1949" s="0"/>
      <c r="JW1949" s="0"/>
      <c r="JX1949" s="0"/>
      <c r="JY1949" s="0"/>
      <c r="JZ1949" s="0"/>
      <c r="KA1949" s="0"/>
      <c r="KB1949" s="0"/>
      <c r="KC1949" s="0"/>
      <c r="KD1949" s="0"/>
      <c r="KE1949" s="0"/>
      <c r="KF1949" s="0"/>
      <c r="KG1949" s="0"/>
      <c r="KH1949" s="0"/>
      <c r="KI1949" s="0"/>
      <c r="KJ1949" s="0"/>
      <c r="KK1949" s="0"/>
      <c r="KL1949" s="0"/>
      <c r="KM1949" s="0"/>
      <c r="KN1949" s="0"/>
      <c r="KO1949" s="0"/>
      <c r="KP1949" s="0"/>
      <c r="KQ1949" s="0"/>
      <c r="KR1949" s="0"/>
      <c r="KS1949" s="0"/>
      <c r="KT1949" s="0"/>
      <c r="KU1949" s="0"/>
      <c r="KV1949" s="0"/>
      <c r="KW1949" s="0"/>
      <c r="KX1949" s="0"/>
      <c r="KY1949" s="0"/>
      <c r="KZ1949" s="0"/>
      <c r="LA1949" s="0"/>
      <c r="LB1949" s="0"/>
      <c r="LC1949" s="0"/>
      <c r="LD1949" s="0"/>
      <c r="LE1949" s="0"/>
      <c r="LF1949" s="0"/>
      <c r="LG1949" s="0"/>
      <c r="LH1949" s="0"/>
      <c r="LI1949" s="0"/>
      <c r="LJ1949" s="0"/>
      <c r="LK1949" s="0"/>
      <c r="LL1949" s="0"/>
      <c r="LM1949" s="0"/>
      <c r="LN1949" s="0"/>
      <c r="LO1949" s="0"/>
      <c r="LP1949" s="0"/>
      <c r="LQ1949" s="0"/>
      <c r="LR1949" s="0"/>
      <c r="LS1949" s="0"/>
      <c r="LT1949" s="0"/>
      <c r="LU1949" s="0"/>
      <c r="LV1949" s="0"/>
      <c r="LW1949" s="0"/>
      <c r="LX1949" s="0"/>
      <c r="LY1949" s="0"/>
      <c r="LZ1949" s="0"/>
      <c r="MA1949" s="0"/>
      <c r="MB1949" s="0"/>
      <c r="MC1949" s="0"/>
      <c r="MD1949" s="0"/>
      <c r="ME1949" s="0"/>
      <c r="MF1949" s="0"/>
      <c r="MG1949" s="0"/>
      <c r="MH1949" s="0"/>
      <c r="MI1949" s="0"/>
      <c r="MJ1949" s="0"/>
      <c r="MK1949" s="0"/>
      <c r="ML1949" s="0"/>
      <c r="MM1949" s="0"/>
      <c r="MN1949" s="0"/>
      <c r="MO1949" s="0"/>
      <c r="MP1949" s="0"/>
      <c r="MQ1949" s="0"/>
      <c r="MR1949" s="0"/>
      <c r="MS1949" s="0"/>
      <c r="MT1949" s="0"/>
      <c r="MU1949" s="0"/>
      <c r="MV1949" s="0"/>
      <c r="MW1949" s="0"/>
      <c r="MX1949" s="0"/>
      <c r="MY1949" s="0"/>
      <c r="MZ1949" s="0"/>
      <c r="NA1949" s="0"/>
      <c r="NB1949" s="0"/>
      <c r="NC1949" s="0"/>
      <c r="ND1949" s="0"/>
      <c r="NE1949" s="0"/>
      <c r="NF1949" s="0"/>
      <c r="NG1949" s="0"/>
      <c r="NH1949" s="0"/>
      <c r="NI1949" s="0"/>
      <c r="NJ1949" s="0"/>
      <c r="NK1949" s="0"/>
      <c r="NL1949" s="0"/>
      <c r="NM1949" s="0"/>
      <c r="NN1949" s="0"/>
      <c r="NO1949" s="0"/>
      <c r="NP1949" s="0"/>
      <c r="NQ1949" s="0"/>
      <c r="NR1949" s="0"/>
      <c r="NS1949" s="0"/>
      <c r="NT1949" s="0"/>
      <c r="NU1949" s="0"/>
      <c r="NV1949" s="0"/>
      <c r="NW1949" s="0"/>
      <c r="NX1949" s="0"/>
      <c r="NY1949" s="0"/>
      <c r="NZ1949" s="0"/>
      <c r="OA1949" s="0"/>
      <c r="OB1949" s="0"/>
      <c r="OC1949" s="0"/>
      <c r="OD1949" s="0"/>
      <c r="OE1949" s="0"/>
      <c r="OF1949" s="0"/>
      <c r="OG1949" s="0"/>
      <c r="OH1949" s="0"/>
      <c r="OI1949" s="0"/>
      <c r="OJ1949" s="0"/>
      <c r="OK1949" s="0"/>
      <c r="OL1949" s="0"/>
      <c r="OM1949" s="0"/>
      <c r="ON1949" s="0"/>
      <c r="OO1949" s="0"/>
      <c r="OP1949" s="0"/>
      <c r="OQ1949" s="0"/>
      <c r="OR1949" s="0"/>
      <c r="OS1949" s="0"/>
      <c r="OT1949" s="0"/>
      <c r="OU1949" s="0"/>
      <c r="OV1949" s="0"/>
      <c r="OW1949" s="0"/>
      <c r="OX1949" s="0"/>
      <c r="OY1949" s="0"/>
      <c r="OZ1949" s="0"/>
      <c r="PA1949" s="0"/>
      <c r="PB1949" s="0"/>
      <c r="PC1949" s="0"/>
      <c r="PD1949" s="0"/>
      <c r="PE1949" s="0"/>
      <c r="PF1949" s="0"/>
      <c r="PG1949" s="0"/>
      <c r="PH1949" s="0"/>
      <c r="PI1949" s="0"/>
      <c r="PJ1949" s="0"/>
      <c r="PK1949" s="0"/>
      <c r="PL1949" s="0"/>
      <c r="PM1949" s="0"/>
      <c r="PN1949" s="0"/>
      <c r="PO1949" s="0"/>
      <c r="PP1949" s="0"/>
      <c r="PQ1949" s="0"/>
      <c r="PR1949" s="0"/>
      <c r="PS1949" s="0"/>
      <c r="PT1949" s="0"/>
      <c r="PU1949" s="0"/>
      <c r="PV1949" s="0"/>
      <c r="PW1949" s="0"/>
      <c r="PX1949" s="0"/>
      <c r="PY1949" s="0"/>
      <c r="PZ1949" s="0"/>
      <c r="QA1949" s="0"/>
      <c r="QB1949" s="0"/>
      <c r="QC1949" s="0"/>
      <c r="QD1949" s="0"/>
      <c r="QE1949" s="0"/>
      <c r="QF1949" s="0"/>
      <c r="QG1949" s="0"/>
      <c r="QH1949" s="0"/>
      <c r="QI1949" s="0"/>
      <c r="QJ1949" s="0"/>
      <c r="QK1949" s="0"/>
      <c r="QL1949" s="0"/>
      <c r="QM1949" s="0"/>
      <c r="QN1949" s="0"/>
      <c r="QO1949" s="0"/>
      <c r="QP1949" s="0"/>
      <c r="QQ1949" s="0"/>
      <c r="QR1949" s="0"/>
      <c r="QS1949" s="0"/>
      <c r="QT1949" s="0"/>
      <c r="QU1949" s="0"/>
      <c r="QV1949" s="0"/>
      <c r="QW1949" s="0"/>
      <c r="QX1949" s="0"/>
      <c r="QY1949" s="0"/>
      <c r="QZ1949" s="0"/>
      <c r="RA1949" s="0"/>
      <c r="RB1949" s="0"/>
      <c r="RC1949" s="0"/>
      <c r="RD1949" s="0"/>
      <c r="RE1949" s="0"/>
      <c r="RF1949" s="0"/>
      <c r="RG1949" s="0"/>
      <c r="RH1949" s="0"/>
      <c r="RI1949" s="0"/>
      <c r="RJ1949" s="0"/>
      <c r="RK1949" s="0"/>
      <c r="RL1949" s="0"/>
      <c r="RM1949" s="0"/>
      <c r="RN1949" s="0"/>
      <c r="RO1949" s="0"/>
      <c r="RP1949" s="0"/>
      <c r="RQ1949" s="0"/>
      <c r="RR1949" s="0"/>
      <c r="RS1949" s="0"/>
      <c r="RT1949" s="0"/>
      <c r="RU1949" s="0"/>
      <c r="RV1949" s="0"/>
      <c r="RW1949" s="0"/>
      <c r="RX1949" s="0"/>
      <c r="RY1949" s="0"/>
      <c r="RZ1949" s="0"/>
      <c r="SA1949" s="0"/>
      <c r="SB1949" s="0"/>
      <c r="SC1949" s="0"/>
      <c r="SD1949" s="0"/>
      <c r="SE1949" s="0"/>
      <c r="SF1949" s="0"/>
      <c r="SG1949" s="0"/>
      <c r="SH1949" s="0"/>
      <c r="SI1949" s="0"/>
      <c r="SJ1949" s="0"/>
      <c r="SK1949" s="0"/>
      <c r="SL1949" s="0"/>
      <c r="SM1949" s="0"/>
      <c r="SN1949" s="0"/>
      <c r="SO1949" s="0"/>
      <c r="SP1949" s="0"/>
      <c r="SQ1949" s="0"/>
      <c r="SR1949" s="0"/>
      <c r="SS1949" s="0"/>
      <c r="ST1949" s="0"/>
      <c r="SU1949" s="0"/>
      <c r="SV1949" s="0"/>
      <c r="SW1949" s="0"/>
      <c r="SX1949" s="0"/>
      <c r="SY1949" s="0"/>
      <c r="SZ1949" s="0"/>
      <c r="TA1949" s="0"/>
      <c r="TB1949" s="0"/>
      <c r="TC1949" s="0"/>
      <c r="TD1949" s="0"/>
      <c r="TE1949" s="0"/>
      <c r="TF1949" s="0"/>
      <c r="TG1949" s="0"/>
      <c r="TH1949" s="0"/>
      <c r="TI1949" s="0"/>
      <c r="TJ1949" s="0"/>
      <c r="TK1949" s="0"/>
      <c r="TL1949" s="0"/>
      <c r="TM1949" s="0"/>
      <c r="TN1949" s="0"/>
      <c r="TO1949" s="0"/>
      <c r="TP1949" s="0"/>
      <c r="TQ1949" s="0"/>
      <c r="TR1949" s="0"/>
      <c r="TS1949" s="0"/>
      <c r="TT1949" s="0"/>
      <c r="TU1949" s="0"/>
      <c r="TV1949" s="0"/>
      <c r="TW1949" s="0"/>
      <c r="TX1949" s="0"/>
      <c r="TY1949" s="0"/>
      <c r="TZ1949" s="0"/>
      <c r="UA1949" s="0"/>
      <c r="UB1949" s="0"/>
      <c r="UC1949" s="0"/>
      <c r="UD1949" s="0"/>
      <c r="UE1949" s="0"/>
      <c r="UF1949" s="0"/>
      <c r="UG1949" s="0"/>
      <c r="UH1949" s="0"/>
      <c r="UI1949" s="0"/>
      <c r="UJ1949" s="0"/>
      <c r="UK1949" s="0"/>
      <c r="UL1949" s="0"/>
      <c r="UM1949" s="0"/>
      <c r="UN1949" s="0"/>
      <c r="UO1949" s="0"/>
      <c r="UP1949" s="0"/>
      <c r="UQ1949" s="0"/>
      <c r="UR1949" s="0"/>
      <c r="US1949" s="0"/>
      <c r="UT1949" s="0"/>
      <c r="UU1949" s="0"/>
      <c r="UV1949" s="0"/>
      <c r="UW1949" s="0"/>
      <c r="UX1949" s="0"/>
      <c r="UY1949" s="0"/>
      <c r="UZ1949" s="0"/>
      <c r="VA1949" s="0"/>
      <c r="VB1949" s="0"/>
      <c r="VC1949" s="0"/>
      <c r="VD1949" s="0"/>
      <c r="VE1949" s="0"/>
      <c r="VF1949" s="0"/>
      <c r="VG1949" s="0"/>
      <c r="VH1949" s="0"/>
      <c r="VI1949" s="0"/>
      <c r="VJ1949" s="0"/>
      <c r="VK1949" s="0"/>
      <c r="VL1949" s="0"/>
      <c r="VM1949" s="0"/>
      <c r="VN1949" s="0"/>
      <c r="VO1949" s="0"/>
      <c r="VP1949" s="0"/>
      <c r="VQ1949" s="0"/>
      <c r="VR1949" s="0"/>
      <c r="VS1949" s="0"/>
      <c r="VT1949" s="0"/>
      <c r="VU1949" s="0"/>
      <c r="VV1949" s="0"/>
      <c r="VW1949" s="0"/>
      <c r="VX1949" s="0"/>
      <c r="VY1949" s="0"/>
      <c r="VZ1949" s="0"/>
      <c r="WA1949" s="0"/>
      <c r="WB1949" s="0"/>
      <c r="WC1949" s="0"/>
      <c r="WD1949" s="0"/>
      <c r="WE1949" s="0"/>
      <c r="WF1949" s="0"/>
      <c r="WG1949" s="0"/>
      <c r="WH1949" s="0"/>
      <c r="WI1949" s="0"/>
      <c r="WJ1949" s="0"/>
      <c r="WK1949" s="0"/>
      <c r="WL1949" s="0"/>
      <c r="WM1949" s="0"/>
      <c r="WN1949" s="0"/>
      <c r="WO1949" s="0"/>
      <c r="WP1949" s="0"/>
      <c r="WQ1949" s="0"/>
      <c r="WR1949" s="0"/>
      <c r="WS1949" s="0"/>
      <c r="WT1949" s="0"/>
      <c r="WU1949" s="0"/>
      <c r="WV1949" s="0"/>
      <c r="WW1949" s="0"/>
      <c r="WX1949" s="0"/>
      <c r="WY1949" s="0"/>
      <c r="WZ1949" s="0"/>
      <c r="XA1949" s="0"/>
      <c r="XB1949" s="0"/>
      <c r="XC1949" s="0"/>
      <c r="XD1949" s="0"/>
      <c r="XE1949" s="0"/>
      <c r="XF1949" s="0"/>
      <c r="XG1949" s="0"/>
      <c r="XH1949" s="0"/>
      <c r="XI1949" s="0"/>
      <c r="XJ1949" s="0"/>
      <c r="XK1949" s="0"/>
      <c r="XL1949" s="0"/>
      <c r="XM1949" s="0"/>
      <c r="XN1949" s="0"/>
      <c r="XO1949" s="0"/>
      <c r="XP1949" s="0"/>
      <c r="XQ1949" s="0"/>
      <c r="XR1949" s="0"/>
      <c r="XS1949" s="0"/>
      <c r="XT1949" s="0"/>
      <c r="XU1949" s="0"/>
      <c r="XV1949" s="0"/>
      <c r="XW1949" s="0"/>
      <c r="XX1949" s="0"/>
      <c r="XY1949" s="0"/>
      <c r="XZ1949" s="0"/>
      <c r="YA1949" s="0"/>
      <c r="YB1949" s="0"/>
      <c r="YC1949" s="0"/>
      <c r="YD1949" s="0"/>
      <c r="YE1949" s="0"/>
      <c r="YF1949" s="0"/>
      <c r="YG1949" s="0"/>
      <c r="YH1949" s="0"/>
      <c r="YI1949" s="0"/>
      <c r="YJ1949" s="0"/>
      <c r="YK1949" s="0"/>
      <c r="YL1949" s="0"/>
      <c r="YM1949" s="0"/>
      <c r="YN1949" s="0"/>
      <c r="YO1949" s="0"/>
      <c r="YP1949" s="0"/>
      <c r="YQ1949" s="0"/>
      <c r="YR1949" s="0"/>
      <c r="YS1949" s="0"/>
      <c r="YT1949" s="0"/>
      <c r="YU1949" s="0"/>
      <c r="YV1949" s="0"/>
      <c r="YW1949" s="0"/>
      <c r="YX1949" s="0"/>
      <c r="YY1949" s="0"/>
      <c r="YZ1949" s="0"/>
      <c r="ZA1949" s="0"/>
      <c r="ZB1949" s="0"/>
      <c r="ZC1949" s="0"/>
      <c r="ZD1949" s="0"/>
      <c r="ZE1949" s="0"/>
      <c r="ZF1949" s="0"/>
      <c r="ZG1949" s="0"/>
      <c r="ZH1949" s="0"/>
      <c r="ZI1949" s="0"/>
      <c r="ZJ1949" s="0"/>
      <c r="ZK1949" s="0"/>
      <c r="ZL1949" s="0"/>
      <c r="ZM1949" s="0"/>
      <c r="ZN1949" s="0"/>
      <c r="ZO1949" s="0"/>
      <c r="ZP1949" s="0"/>
      <c r="ZQ1949" s="0"/>
      <c r="ZR1949" s="0"/>
      <c r="ZS1949" s="0"/>
      <c r="ZT1949" s="0"/>
      <c r="ZU1949" s="0"/>
      <c r="ZV1949" s="0"/>
      <c r="ZW1949" s="0"/>
      <c r="ZX1949" s="0"/>
      <c r="ZY1949" s="0"/>
      <c r="ZZ1949" s="0"/>
      <c r="AAA1949" s="0"/>
      <c r="AAB1949" s="0"/>
      <c r="AAC1949" s="0"/>
      <c r="AAD1949" s="0"/>
      <c r="AAE1949" s="0"/>
      <c r="AAF1949" s="0"/>
      <c r="AAG1949" s="0"/>
      <c r="AAH1949" s="0"/>
      <c r="AAI1949" s="0"/>
      <c r="AAJ1949" s="0"/>
      <c r="AAK1949" s="0"/>
      <c r="AAL1949" s="0"/>
      <c r="AAM1949" s="0"/>
      <c r="AAN1949" s="0"/>
      <c r="AAO1949" s="0"/>
      <c r="AAP1949" s="0"/>
      <c r="AAQ1949" s="0"/>
      <c r="AAR1949" s="0"/>
      <c r="AAS1949" s="0"/>
      <c r="AAT1949" s="0"/>
      <c r="AAU1949" s="0"/>
      <c r="AAV1949" s="0"/>
      <c r="AAW1949" s="0"/>
      <c r="AAX1949" s="0"/>
      <c r="AAY1949" s="0"/>
      <c r="AAZ1949" s="0"/>
      <c r="ABA1949" s="0"/>
      <c r="ABB1949" s="0"/>
      <c r="ABC1949" s="0"/>
      <c r="ABD1949" s="0"/>
      <c r="ABE1949" s="0"/>
      <c r="ABF1949" s="0"/>
      <c r="ABG1949" s="0"/>
      <c r="ABH1949" s="0"/>
      <c r="ABI1949" s="0"/>
      <c r="ABJ1949" s="0"/>
      <c r="ABK1949" s="0"/>
      <c r="ABL1949" s="0"/>
      <c r="ABM1949" s="0"/>
      <c r="ABN1949" s="0"/>
      <c r="ABO1949" s="0"/>
      <c r="ABP1949" s="0"/>
      <c r="ABQ1949" s="0"/>
      <c r="ABR1949" s="0"/>
      <c r="ABS1949" s="0"/>
      <c r="ABT1949" s="0"/>
      <c r="ABU1949" s="0"/>
      <c r="ABV1949" s="0"/>
      <c r="ABW1949" s="0"/>
      <c r="ABX1949" s="0"/>
      <c r="ABY1949" s="0"/>
      <c r="ABZ1949" s="0"/>
      <c r="ACA1949" s="0"/>
      <c r="ACB1949" s="0"/>
      <c r="ACC1949" s="0"/>
      <c r="ACD1949" s="0"/>
      <c r="ACE1949" s="0"/>
      <c r="ACF1949" s="0"/>
      <c r="ACG1949" s="0"/>
      <c r="ACH1949" s="0"/>
      <c r="ACI1949" s="0"/>
      <c r="ACJ1949" s="0"/>
      <c r="ACK1949" s="0"/>
      <c r="ACL1949" s="0"/>
      <c r="ACM1949" s="0"/>
      <c r="ACN1949" s="0"/>
      <c r="ACO1949" s="0"/>
      <c r="ACP1949" s="0"/>
      <c r="ACQ1949" s="0"/>
      <c r="ACR1949" s="0"/>
      <c r="ACS1949" s="0"/>
      <c r="ACT1949" s="0"/>
      <c r="ACU1949" s="0"/>
      <c r="ACV1949" s="0"/>
      <c r="ACW1949" s="0"/>
      <c r="ACX1949" s="0"/>
      <c r="ACY1949" s="0"/>
      <c r="ACZ1949" s="0"/>
      <c r="ADA1949" s="0"/>
      <c r="ADB1949" s="0"/>
      <c r="ADC1949" s="0"/>
      <c r="ADD1949" s="0"/>
      <c r="ADE1949" s="0"/>
      <c r="ADF1949" s="0"/>
      <c r="ADG1949" s="0"/>
      <c r="ADH1949" s="0"/>
      <c r="ADI1949" s="0"/>
      <c r="ADJ1949" s="0"/>
      <c r="ADK1949" s="0"/>
      <c r="ADL1949" s="0"/>
      <c r="ADM1949" s="0"/>
      <c r="ADN1949" s="0"/>
      <c r="ADO1949" s="0"/>
      <c r="ADP1949" s="0"/>
      <c r="ADQ1949" s="0"/>
      <c r="ADR1949" s="0"/>
      <c r="ADS1949" s="0"/>
      <c r="ADT1949" s="0"/>
      <c r="ADU1949" s="0"/>
      <c r="ADV1949" s="0"/>
      <c r="ADW1949" s="0"/>
      <c r="ADX1949" s="0"/>
      <c r="ADY1949" s="0"/>
      <c r="ADZ1949" s="0"/>
      <c r="AEA1949" s="0"/>
      <c r="AEB1949" s="0"/>
      <c r="AEC1949" s="0"/>
      <c r="AED1949" s="0"/>
      <c r="AEE1949" s="0"/>
      <c r="AEF1949" s="0"/>
      <c r="AEG1949" s="0"/>
      <c r="AEH1949" s="0"/>
      <c r="AEI1949" s="0"/>
      <c r="AEJ1949" s="0"/>
      <c r="AEK1949" s="0"/>
      <c r="AEL1949" s="0"/>
      <c r="AEM1949" s="0"/>
      <c r="AEN1949" s="0"/>
      <c r="AEO1949" s="0"/>
      <c r="AEP1949" s="0"/>
      <c r="AEQ1949" s="0"/>
      <c r="AER1949" s="0"/>
      <c r="AES1949" s="0"/>
      <c r="AET1949" s="0"/>
      <c r="AEU1949" s="0"/>
      <c r="AEV1949" s="0"/>
      <c r="AEW1949" s="0"/>
      <c r="AEX1949" s="0"/>
      <c r="AEY1949" s="0"/>
      <c r="AEZ1949" s="0"/>
      <c r="AFA1949" s="0"/>
      <c r="AFB1949" s="0"/>
      <c r="AFC1949" s="0"/>
      <c r="AFD1949" s="0"/>
      <c r="AFE1949" s="0"/>
      <c r="AFF1949" s="0"/>
      <c r="AFG1949" s="0"/>
      <c r="AFH1949" s="0"/>
      <c r="AFI1949" s="0"/>
      <c r="AFJ1949" s="0"/>
      <c r="AFK1949" s="0"/>
      <c r="AFL1949" s="0"/>
      <c r="AFM1949" s="0"/>
      <c r="AFN1949" s="0"/>
      <c r="AFO1949" s="0"/>
      <c r="AFP1949" s="0"/>
      <c r="AFQ1949" s="0"/>
      <c r="AFR1949" s="0"/>
      <c r="AFS1949" s="0"/>
      <c r="AFT1949" s="0"/>
      <c r="AFU1949" s="0"/>
      <c r="AFV1949" s="0"/>
      <c r="AFW1949" s="0"/>
      <c r="AFX1949" s="0"/>
      <c r="AFY1949" s="0"/>
      <c r="AFZ1949" s="0"/>
      <c r="AGA1949" s="0"/>
      <c r="AGB1949" s="0"/>
      <c r="AGC1949" s="0"/>
      <c r="AGD1949" s="0"/>
      <c r="AGE1949" s="0"/>
      <c r="AGF1949" s="0"/>
      <c r="AGG1949" s="0"/>
      <c r="AGH1949" s="0"/>
      <c r="AGI1949" s="0"/>
      <c r="AGJ1949" s="0"/>
      <c r="AGK1949" s="0"/>
      <c r="AGL1949" s="0"/>
      <c r="AGM1949" s="0"/>
      <c r="AGN1949" s="0"/>
      <c r="AGO1949" s="0"/>
      <c r="AGP1949" s="0"/>
      <c r="AGQ1949" s="0"/>
      <c r="AGR1949" s="0"/>
      <c r="AGS1949" s="0"/>
      <c r="AGT1949" s="0"/>
      <c r="AGU1949" s="0"/>
      <c r="AGV1949" s="0"/>
      <c r="AGW1949" s="0"/>
      <c r="AGX1949" s="0"/>
      <c r="AGY1949" s="0"/>
      <c r="AGZ1949" s="0"/>
      <c r="AHA1949" s="0"/>
      <c r="AHB1949" s="0"/>
      <c r="AHC1949" s="0"/>
      <c r="AHD1949" s="0"/>
      <c r="AHE1949" s="0"/>
      <c r="AHF1949" s="0"/>
      <c r="AHG1949" s="0"/>
      <c r="AHH1949" s="0"/>
      <c r="AHI1949" s="0"/>
      <c r="AHJ1949" s="0"/>
      <c r="AHK1949" s="0"/>
      <c r="AHL1949" s="0"/>
      <c r="AHM1949" s="0"/>
      <c r="AHN1949" s="0"/>
      <c r="AHO1949" s="0"/>
      <c r="AHP1949" s="0"/>
      <c r="AHQ1949" s="0"/>
      <c r="AHR1949" s="0"/>
      <c r="AHS1949" s="0"/>
      <c r="AHT1949" s="0"/>
      <c r="AHU1949" s="0"/>
      <c r="AHV1949" s="0"/>
      <c r="AHW1949" s="0"/>
      <c r="AHX1949" s="0"/>
      <c r="AHY1949" s="0"/>
      <c r="AHZ1949" s="0"/>
      <c r="AIA1949" s="0"/>
      <c r="AIB1949" s="0"/>
      <c r="AIC1949" s="0"/>
      <c r="AID1949" s="0"/>
      <c r="AIE1949" s="0"/>
      <c r="AIF1949" s="0"/>
      <c r="AIG1949" s="0"/>
      <c r="AIH1949" s="0"/>
      <c r="AII1949" s="0"/>
      <c r="AIJ1949" s="0"/>
      <c r="AIK1949" s="0"/>
      <c r="AIL1949" s="0"/>
      <c r="AIM1949" s="0"/>
      <c r="AIN1949" s="0"/>
      <c r="AIO1949" s="0"/>
      <c r="AIP1949" s="0"/>
      <c r="AIQ1949" s="0"/>
      <c r="AIR1949" s="0"/>
      <c r="AIS1949" s="0"/>
      <c r="AIT1949" s="0"/>
      <c r="AIU1949" s="0"/>
      <c r="AIV1949" s="0"/>
      <c r="AIW1949" s="0"/>
      <c r="AIX1949" s="0"/>
      <c r="AIY1949" s="0"/>
      <c r="AIZ1949" s="0"/>
      <c r="AJA1949" s="0"/>
      <c r="AJB1949" s="0"/>
      <c r="AJC1949" s="0"/>
      <c r="AJD1949" s="0"/>
      <c r="AJE1949" s="0"/>
      <c r="AJF1949" s="0"/>
      <c r="AJG1949" s="0"/>
      <c r="AJH1949" s="0"/>
      <c r="AJI1949" s="0"/>
      <c r="AJJ1949" s="0"/>
      <c r="AJK1949" s="0"/>
      <c r="AJL1949" s="0"/>
      <c r="AJM1949" s="0"/>
      <c r="AJN1949" s="0"/>
      <c r="AJO1949" s="0"/>
      <c r="AJP1949" s="0"/>
      <c r="AJQ1949" s="0"/>
      <c r="AJR1949" s="0"/>
      <c r="AJS1949" s="0"/>
      <c r="AJT1949" s="0"/>
      <c r="AJU1949" s="0"/>
      <c r="AJV1949" s="0"/>
      <c r="AJW1949" s="0"/>
      <c r="AJX1949" s="0"/>
      <c r="AJY1949" s="0"/>
      <c r="AJZ1949" s="0"/>
      <c r="AKA1949" s="0"/>
      <c r="AKB1949" s="0"/>
      <c r="AKC1949" s="0"/>
      <c r="AKD1949" s="0"/>
      <c r="AKE1949" s="0"/>
      <c r="AKF1949" s="0"/>
      <c r="AKG1949" s="0"/>
      <c r="AKH1949" s="0"/>
      <c r="AKI1949" s="0"/>
      <c r="AKJ1949" s="0"/>
      <c r="AKK1949" s="0"/>
      <c r="AKL1949" s="0"/>
      <c r="AKM1949" s="0"/>
      <c r="AKN1949" s="0"/>
      <c r="AKO1949" s="0"/>
      <c r="AKP1949" s="0"/>
      <c r="AKQ1949" s="0"/>
      <c r="AKR1949" s="0"/>
      <c r="AKS1949" s="0"/>
      <c r="AKT1949" s="0"/>
      <c r="AKU1949" s="0"/>
      <c r="AKV1949" s="0"/>
      <c r="AKW1949" s="0"/>
      <c r="AKX1949" s="0"/>
      <c r="AKY1949" s="0"/>
      <c r="AKZ1949" s="0"/>
      <c r="ALA1949" s="0"/>
      <c r="ALB1949" s="0"/>
      <c r="ALC1949" s="0"/>
      <c r="ALD1949" s="0"/>
      <c r="ALE1949" s="0"/>
      <c r="ALF1949" s="0"/>
      <c r="ALG1949" s="0"/>
      <c r="ALH1949" s="0"/>
      <c r="ALI1949" s="0"/>
      <c r="ALJ1949" s="0"/>
      <c r="ALK1949" s="0"/>
      <c r="ALL1949" s="0"/>
      <c r="ALM1949" s="0"/>
      <c r="ALN1949" s="0"/>
      <c r="ALO1949" s="0"/>
      <c r="ALP1949" s="0"/>
      <c r="ALQ1949" s="0"/>
      <c r="ALR1949" s="0"/>
      <c r="ALS1949" s="0"/>
      <c r="ALT1949" s="0"/>
      <c r="ALU1949" s="0"/>
      <c r="ALV1949" s="0"/>
      <c r="ALW1949" s="0"/>
      <c r="ALX1949" s="0"/>
      <c r="ALY1949" s="0"/>
      <c r="ALZ1949" s="0"/>
      <c r="AMA1949" s="0"/>
      <c r="AMB1949" s="0"/>
      <c r="AMC1949" s="0"/>
      <c r="AMD1949" s="0"/>
      <c r="AME1949" s="0"/>
      <c r="AMF1949" s="0"/>
      <c r="AMG1949" s="0"/>
      <c r="AMH1949" s="0"/>
      <c r="AMI1949" s="0"/>
      <c r="AMJ1949" s="0"/>
    </row>
    <row r="1950" customFormat="false" ht="15" hidden="false" customHeight="true" outlineLevel="0" collapsed="false">
      <c r="A1950" s="1" t="n">
        <v>1947</v>
      </c>
      <c r="B1950" s="1" t="s">
        <v>11948</v>
      </c>
      <c r="C1950" s="1" t="s">
        <v>11986</v>
      </c>
      <c r="D1950" s="1" t="s">
        <v>11987</v>
      </c>
      <c r="E1950" s="1" t="s">
        <v>11995</v>
      </c>
      <c r="F1950" s="2" t="s">
        <v>11996</v>
      </c>
      <c r="G1950" s="1" t="s">
        <v>11997</v>
      </c>
      <c r="H1950" s="1" t="s">
        <v>11998</v>
      </c>
      <c r="I1950" s="1" t="s">
        <v>11999</v>
      </c>
      <c r="J1950" s="1" t="s">
        <v>11993</v>
      </c>
      <c r="K1950" s="4" t="s">
        <v>1663</v>
      </c>
      <c r="L1950" s="4" t="s">
        <v>108</v>
      </c>
      <c r="M1950" s="4" t="s">
        <v>109</v>
      </c>
      <c r="N1950" s="4" t="s">
        <v>110</v>
      </c>
      <c r="O1950" s="4" t="s">
        <v>110</v>
      </c>
      <c r="P1950" s="4" t="s">
        <v>110</v>
      </c>
      <c r="Q1950" s="4" t="s">
        <v>110</v>
      </c>
      <c r="R1950" s="4" t="s">
        <v>110</v>
      </c>
      <c r="S1950" s="4" t="s">
        <v>110</v>
      </c>
      <c r="T1950" s="4" t="s">
        <v>110</v>
      </c>
      <c r="U1950" s="4" t="s">
        <v>110</v>
      </c>
      <c r="V1950" s="4" t="s">
        <v>110</v>
      </c>
      <c r="W1950" s="4" t="s">
        <v>110</v>
      </c>
      <c r="X1950" s="4" t="s">
        <v>110</v>
      </c>
      <c r="Y1950" s="4" t="s">
        <v>110</v>
      </c>
      <c r="Z1950" s="4" t="s">
        <v>110</v>
      </c>
      <c r="AA1950" s="4" t="s">
        <v>110</v>
      </c>
      <c r="AB1950" s="4" t="s">
        <v>110</v>
      </c>
      <c r="AC1950" s="4" t="s">
        <v>110</v>
      </c>
      <c r="AD1950" s="4" t="s">
        <v>110</v>
      </c>
      <c r="AE1950" s="4" t="s">
        <v>110</v>
      </c>
      <c r="AF1950" s="4" t="s">
        <v>110</v>
      </c>
      <c r="AG1950" s="4" t="s">
        <v>110</v>
      </c>
      <c r="AH1950" s="4" t="s">
        <v>110</v>
      </c>
      <c r="AI1950" s="4" t="s">
        <v>110</v>
      </c>
      <c r="AJ1950" s="4" t="s">
        <v>110</v>
      </c>
      <c r="AK1950" s="4" t="s">
        <v>110</v>
      </c>
      <c r="AL1950" s="4" t="s">
        <v>110</v>
      </c>
      <c r="AM1950" s="4" t="s">
        <v>110</v>
      </c>
      <c r="AN1950" s="4" t="s">
        <v>110</v>
      </c>
      <c r="AO1950" s="4" t="s">
        <v>110</v>
      </c>
      <c r="AP1950" s="4" t="s">
        <v>110</v>
      </c>
      <c r="AQ1950" s="4" t="s">
        <v>110</v>
      </c>
      <c r="AR1950" s="4" t="s">
        <v>110</v>
      </c>
      <c r="AS1950" s="4" t="s">
        <v>110</v>
      </c>
      <c r="AT1950" s="4" t="s">
        <v>110</v>
      </c>
      <c r="AU1950" s="4" t="s">
        <v>110</v>
      </c>
      <c r="AV1950" s="4" t="s">
        <v>110</v>
      </c>
      <c r="AW1950" s="4" t="s">
        <v>110</v>
      </c>
      <c r="AX1950" s="0"/>
      <c r="AY1950" s="0"/>
      <c r="AZ1950" s="1"/>
      <c r="BA1950" s="1"/>
      <c r="BB1950" s="4"/>
      <c r="BC1950" s="4"/>
      <c r="BD1950" s="4"/>
      <c r="BE1950" s="0"/>
      <c r="BF1950" s="4" t="s">
        <v>112</v>
      </c>
      <c r="BG1950" s="4" t="s">
        <v>112</v>
      </c>
      <c r="BH1950" s="4" t="s">
        <v>112</v>
      </c>
      <c r="BI1950" s="4" t="s">
        <v>576</v>
      </c>
      <c r="BJ1950" s="4"/>
      <c r="BK1950" s="4"/>
      <c r="BL1950" s="4"/>
      <c r="BM1950" s="4"/>
      <c r="BN1950" s="4"/>
      <c r="BO1950" s="0"/>
      <c r="BP1950" s="0"/>
      <c r="BQ1950" s="0"/>
      <c r="BR1950" s="1" t="s">
        <v>11994</v>
      </c>
      <c r="BS1950" s="0"/>
      <c r="BT1950" s="0"/>
      <c r="BU1950" s="0"/>
      <c r="BV1950" s="1" t="n">
        <v>14</v>
      </c>
      <c r="BW1950" s="0"/>
      <c r="BX1950" s="0"/>
      <c r="BY1950" s="0"/>
      <c r="BZ1950" s="0"/>
      <c r="CA1950" s="0"/>
      <c r="CB1950" s="0"/>
      <c r="CC1950" s="0"/>
      <c r="CD1950" s="0"/>
      <c r="CE1950" s="0"/>
      <c r="CF1950" s="0"/>
      <c r="CG1950" s="0"/>
      <c r="CH1950" s="0"/>
      <c r="CI1950" s="0"/>
      <c r="CJ1950" s="0"/>
      <c r="CK1950" s="0"/>
      <c r="CL1950" s="0"/>
      <c r="CM1950" s="0"/>
      <c r="CN1950" s="0"/>
      <c r="CO1950" s="0"/>
      <c r="CP1950" s="0"/>
      <c r="CQ1950" s="0"/>
      <c r="CR1950" s="0"/>
      <c r="CS1950" s="0"/>
      <c r="CT1950" s="0"/>
      <c r="CU1950" s="0"/>
      <c r="CV1950" s="0"/>
      <c r="CW1950" s="0"/>
      <c r="CX1950" s="0"/>
      <c r="CY1950" s="0"/>
      <c r="CZ1950" s="0"/>
      <c r="DA1950" s="0"/>
      <c r="DB1950" s="0"/>
      <c r="DC1950" s="0"/>
      <c r="DD1950" s="0"/>
      <c r="DE1950" s="0"/>
      <c r="DF1950" s="0"/>
      <c r="DG1950" s="0"/>
      <c r="DH1950" s="0"/>
      <c r="DI1950" s="0"/>
      <c r="DJ1950" s="0"/>
      <c r="DK1950" s="0"/>
      <c r="DL1950" s="0"/>
      <c r="DM1950" s="0"/>
      <c r="DN1950" s="0"/>
      <c r="DO1950" s="0"/>
      <c r="DP1950" s="0"/>
      <c r="DQ1950" s="0"/>
      <c r="DR1950" s="0"/>
      <c r="DS1950" s="0"/>
      <c r="DT1950" s="0"/>
      <c r="DU1950" s="0"/>
      <c r="DV1950" s="0"/>
      <c r="DW1950" s="0"/>
      <c r="DX1950" s="0"/>
      <c r="DY1950" s="0"/>
      <c r="DZ1950" s="0"/>
      <c r="EA1950" s="0"/>
      <c r="EB1950" s="0"/>
      <c r="EC1950" s="0"/>
      <c r="ED1950" s="0"/>
      <c r="EE1950" s="0"/>
      <c r="EF1950" s="0"/>
      <c r="EG1950" s="0"/>
      <c r="EH1950" s="0"/>
      <c r="EI1950" s="0"/>
      <c r="EJ1950" s="0"/>
      <c r="EK1950" s="0"/>
      <c r="EL1950" s="0"/>
      <c r="EM1950" s="0"/>
      <c r="EN1950" s="0"/>
      <c r="EO1950" s="0"/>
      <c r="EP1950" s="0"/>
      <c r="EQ1950" s="0"/>
      <c r="ER1950" s="0"/>
      <c r="ES1950" s="0"/>
      <c r="ET1950" s="0"/>
      <c r="EU1950" s="0"/>
      <c r="EV1950" s="0"/>
      <c r="EW1950" s="0"/>
      <c r="EX1950" s="0"/>
      <c r="EY1950" s="0"/>
      <c r="EZ1950" s="0"/>
      <c r="FA1950" s="0"/>
      <c r="FB1950" s="0"/>
      <c r="FC1950" s="0"/>
      <c r="FD1950" s="0"/>
      <c r="FE1950" s="0"/>
      <c r="FF1950" s="0"/>
      <c r="FG1950" s="0"/>
      <c r="FH1950" s="0"/>
      <c r="FI1950" s="0"/>
      <c r="FJ1950" s="0"/>
      <c r="FK1950" s="0"/>
      <c r="FL1950" s="0"/>
      <c r="FM1950" s="0"/>
      <c r="FN1950" s="0"/>
      <c r="FO1950" s="0"/>
      <c r="FP1950" s="0"/>
      <c r="FQ1950" s="0"/>
      <c r="FR1950" s="0"/>
      <c r="FS1950" s="0"/>
      <c r="FT1950" s="0"/>
      <c r="FU1950" s="0"/>
      <c r="FV1950" s="0"/>
      <c r="FW1950" s="0"/>
      <c r="FX1950" s="0"/>
      <c r="FY1950" s="0"/>
      <c r="FZ1950" s="0"/>
      <c r="GA1950" s="0"/>
      <c r="GB1950" s="0"/>
      <c r="GC1950" s="0"/>
      <c r="GD1950" s="0"/>
      <c r="GE1950" s="0"/>
      <c r="GF1950" s="0"/>
      <c r="GG1950" s="0"/>
      <c r="GH1950" s="0"/>
      <c r="GI1950" s="0"/>
      <c r="GJ1950" s="0"/>
      <c r="GK1950" s="0"/>
      <c r="GL1950" s="0"/>
      <c r="GM1950" s="0"/>
      <c r="GN1950" s="0"/>
      <c r="GO1950" s="0"/>
      <c r="GP1950" s="0"/>
      <c r="GQ1950" s="0"/>
      <c r="GR1950" s="0"/>
      <c r="GS1950" s="0"/>
      <c r="GT1950" s="0"/>
      <c r="GU1950" s="0"/>
      <c r="GV1950" s="0"/>
      <c r="GW1950" s="0"/>
      <c r="GX1950" s="0"/>
      <c r="GY1950" s="0"/>
      <c r="GZ1950" s="0"/>
      <c r="HA1950" s="0"/>
      <c r="HB1950" s="0"/>
      <c r="HC1950" s="0"/>
      <c r="HD1950" s="0"/>
      <c r="HE1950" s="0"/>
      <c r="HF1950" s="0"/>
      <c r="HG1950" s="0"/>
      <c r="HH1950" s="0"/>
      <c r="HI1950" s="0"/>
      <c r="HJ1950" s="0"/>
      <c r="HK1950" s="0"/>
      <c r="HL1950" s="0"/>
      <c r="HM1950" s="0"/>
      <c r="HN1950" s="0"/>
      <c r="HO1950" s="0"/>
      <c r="HP1950" s="0"/>
      <c r="HQ1950" s="0"/>
      <c r="HR1950" s="0"/>
      <c r="HS1950" s="0"/>
      <c r="HT1950" s="0"/>
      <c r="HU1950" s="0"/>
      <c r="HV1950" s="0"/>
      <c r="HW1950" s="0"/>
      <c r="HX1950" s="0"/>
      <c r="HY1950" s="0"/>
      <c r="HZ1950" s="0"/>
      <c r="IA1950" s="0"/>
      <c r="IB1950" s="0"/>
      <c r="IC1950" s="0"/>
      <c r="ID1950" s="0"/>
      <c r="IE1950" s="0"/>
      <c r="IF1950" s="0"/>
      <c r="IG1950" s="0"/>
      <c r="IH1950" s="0"/>
      <c r="II1950" s="0"/>
      <c r="IJ1950" s="0"/>
      <c r="IK1950" s="0"/>
      <c r="IL1950" s="0"/>
      <c r="IM1950" s="0"/>
      <c r="IN1950" s="0"/>
      <c r="IO1950" s="0"/>
      <c r="IP1950" s="0"/>
      <c r="IQ1950" s="0"/>
      <c r="IR1950" s="0"/>
      <c r="IS1950" s="0"/>
      <c r="IT1950" s="0"/>
      <c r="IU1950" s="0"/>
      <c r="IV1950" s="0"/>
      <c r="IW1950" s="0"/>
      <c r="IX1950" s="0"/>
      <c r="IY1950" s="0"/>
      <c r="IZ1950" s="0"/>
      <c r="JA1950" s="0"/>
      <c r="JB1950" s="0"/>
      <c r="JC1950" s="0"/>
      <c r="JD1950" s="0"/>
      <c r="JE1950" s="0"/>
      <c r="JF1950" s="0"/>
      <c r="JG1950" s="0"/>
      <c r="JH1950" s="0"/>
      <c r="JI1950" s="0"/>
      <c r="JJ1950" s="0"/>
      <c r="JK1950" s="0"/>
      <c r="JL1950" s="0"/>
      <c r="JM1950" s="0"/>
      <c r="JN1950" s="0"/>
      <c r="JO1950" s="0"/>
      <c r="JP1950" s="0"/>
      <c r="JQ1950" s="0"/>
      <c r="JR1950" s="0"/>
      <c r="JS1950" s="0"/>
      <c r="JT1950" s="0"/>
      <c r="JU1950" s="0"/>
      <c r="JV1950" s="0"/>
      <c r="JW1950" s="0"/>
      <c r="JX1950" s="0"/>
      <c r="JY1950" s="0"/>
      <c r="JZ1950" s="0"/>
      <c r="KA1950" s="0"/>
      <c r="KB1950" s="0"/>
      <c r="KC1950" s="0"/>
      <c r="KD1950" s="0"/>
      <c r="KE1950" s="0"/>
      <c r="KF1950" s="0"/>
      <c r="KG1950" s="0"/>
      <c r="KH1950" s="0"/>
      <c r="KI1950" s="0"/>
      <c r="KJ1950" s="0"/>
      <c r="KK1950" s="0"/>
      <c r="KL1950" s="0"/>
      <c r="KM1950" s="0"/>
      <c r="KN1950" s="0"/>
      <c r="KO1950" s="0"/>
      <c r="KP1950" s="0"/>
      <c r="KQ1950" s="0"/>
      <c r="KR1950" s="0"/>
      <c r="KS1950" s="0"/>
      <c r="KT1950" s="0"/>
      <c r="KU1950" s="0"/>
      <c r="KV1950" s="0"/>
      <c r="KW1950" s="0"/>
      <c r="KX1950" s="0"/>
      <c r="KY1950" s="0"/>
      <c r="KZ1950" s="0"/>
      <c r="LA1950" s="0"/>
      <c r="LB1950" s="0"/>
      <c r="LC1950" s="0"/>
      <c r="LD1950" s="0"/>
      <c r="LE1950" s="0"/>
      <c r="LF1950" s="0"/>
      <c r="LG1950" s="0"/>
      <c r="LH1950" s="0"/>
      <c r="LI1950" s="0"/>
      <c r="LJ1950" s="0"/>
      <c r="LK1950" s="0"/>
      <c r="LL1950" s="0"/>
      <c r="LM1950" s="0"/>
      <c r="LN1950" s="0"/>
      <c r="LO1950" s="0"/>
      <c r="LP1950" s="0"/>
      <c r="LQ1950" s="0"/>
      <c r="LR1950" s="0"/>
      <c r="LS1950" s="0"/>
      <c r="LT1950" s="0"/>
      <c r="LU1950" s="0"/>
      <c r="LV1950" s="0"/>
      <c r="LW1950" s="0"/>
      <c r="LX1950" s="0"/>
      <c r="LY1950" s="0"/>
      <c r="LZ1950" s="0"/>
      <c r="MA1950" s="0"/>
      <c r="MB1950" s="0"/>
      <c r="MC1950" s="0"/>
      <c r="MD1950" s="0"/>
      <c r="ME1950" s="0"/>
      <c r="MF1950" s="0"/>
      <c r="MG1950" s="0"/>
      <c r="MH1950" s="0"/>
      <c r="MI1950" s="0"/>
      <c r="MJ1950" s="0"/>
      <c r="MK1950" s="0"/>
      <c r="ML1950" s="0"/>
      <c r="MM1950" s="0"/>
      <c r="MN1950" s="0"/>
      <c r="MO1950" s="0"/>
      <c r="MP1950" s="0"/>
      <c r="MQ1950" s="0"/>
      <c r="MR1950" s="0"/>
      <c r="MS1950" s="0"/>
      <c r="MT1950" s="0"/>
      <c r="MU1950" s="0"/>
      <c r="MV1950" s="0"/>
      <c r="MW1950" s="0"/>
      <c r="MX1950" s="0"/>
      <c r="MY1950" s="0"/>
      <c r="MZ1950" s="0"/>
      <c r="NA1950" s="0"/>
      <c r="NB1950" s="0"/>
      <c r="NC1950" s="0"/>
      <c r="ND1950" s="0"/>
      <c r="NE1950" s="0"/>
      <c r="NF1950" s="0"/>
      <c r="NG1950" s="0"/>
      <c r="NH1950" s="0"/>
      <c r="NI1950" s="0"/>
      <c r="NJ1950" s="0"/>
      <c r="NK1950" s="0"/>
      <c r="NL1950" s="0"/>
      <c r="NM1950" s="0"/>
      <c r="NN1950" s="0"/>
      <c r="NO1950" s="0"/>
      <c r="NP1950" s="0"/>
      <c r="NQ1950" s="0"/>
      <c r="NR1950" s="0"/>
      <c r="NS1950" s="0"/>
      <c r="NT1950" s="0"/>
      <c r="NU1950" s="0"/>
      <c r="NV1950" s="0"/>
      <c r="NW1950" s="0"/>
      <c r="NX1950" s="0"/>
      <c r="NY1950" s="0"/>
      <c r="NZ1950" s="0"/>
      <c r="OA1950" s="0"/>
      <c r="OB1950" s="0"/>
      <c r="OC1950" s="0"/>
      <c r="OD1950" s="0"/>
      <c r="OE1950" s="0"/>
      <c r="OF1950" s="0"/>
      <c r="OG1950" s="0"/>
      <c r="OH1950" s="0"/>
      <c r="OI1950" s="0"/>
      <c r="OJ1950" s="0"/>
      <c r="OK1950" s="0"/>
      <c r="OL1950" s="0"/>
      <c r="OM1950" s="0"/>
      <c r="ON1950" s="0"/>
      <c r="OO1950" s="0"/>
      <c r="OP1950" s="0"/>
      <c r="OQ1950" s="0"/>
      <c r="OR1950" s="0"/>
      <c r="OS1950" s="0"/>
      <c r="OT1950" s="0"/>
      <c r="OU1950" s="0"/>
      <c r="OV1950" s="0"/>
      <c r="OW1950" s="0"/>
      <c r="OX1950" s="0"/>
      <c r="OY1950" s="0"/>
      <c r="OZ1950" s="0"/>
      <c r="PA1950" s="0"/>
      <c r="PB1950" s="0"/>
      <c r="PC1950" s="0"/>
      <c r="PD1950" s="0"/>
      <c r="PE1950" s="0"/>
      <c r="PF1950" s="0"/>
      <c r="PG1950" s="0"/>
      <c r="PH1950" s="0"/>
      <c r="PI1950" s="0"/>
      <c r="PJ1950" s="0"/>
      <c r="PK1950" s="0"/>
      <c r="PL1950" s="0"/>
      <c r="PM1950" s="0"/>
      <c r="PN1950" s="0"/>
      <c r="PO1950" s="0"/>
      <c r="PP1950" s="0"/>
      <c r="PQ1950" s="0"/>
      <c r="PR1950" s="0"/>
      <c r="PS1950" s="0"/>
      <c r="PT1950" s="0"/>
      <c r="PU1950" s="0"/>
      <c r="PV1950" s="0"/>
      <c r="PW1950" s="0"/>
      <c r="PX1950" s="0"/>
      <c r="PY1950" s="0"/>
      <c r="PZ1950" s="0"/>
      <c r="QA1950" s="0"/>
      <c r="QB1950" s="0"/>
      <c r="QC1950" s="0"/>
      <c r="QD1950" s="0"/>
      <c r="QE1950" s="0"/>
      <c r="QF1950" s="0"/>
      <c r="QG1950" s="0"/>
      <c r="QH1950" s="0"/>
      <c r="QI1950" s="0"/>
      <c r="QJ1950" s="0"/>
      <c r="QK1950" s="0"/>
      <c r="QL1950" s="0"/>
      <c r="QM1950" s="0"/>
      <c r="QN1950" s="0"/>
      <c r="QO1950" s="0"/>
      <c r="QP1950" s="0"/>
      <c r="QQ1950" s="0"/>
      <c r="QR1950" s="0"/>
      <c r="QS1950" s="0"/>
      <c r="QT1950" s="0"/>
      <c r="QU1950" s="0"/>
      <c r="QV1950" s="0"/>
      <c r="QW1950" s="0"/>
      <c r="QX1950" s="0"/>
      <c r="QY1950" s="0"/>
      <c r="QZ1950" s="0"/>
      <c r="RA1950" s="0"/>
      <c r="RB1950" s="0"/>
      <c r="RC1950" s="0"/>
      <c r="RD1950" s="0"/>
      <c r="RE1950" s="0"/>
      <c r="RF1950" s="0"/>
      <c r="RG1950" s="0"/>
      <c r="RH1950" s="0"/>
      <c r="RI1950" s="0"/>
      <c r="RJ1950" s="0"/>
      <c r="RK1950" s="0"/>
      <c r="RL1950" s="0"/>
      <c r="RM1950" s="0"/>
      <c r="RN1950" s="0"/>
      <c r="RO1950" s="0"/>
      <c r="RP1950" s="0"/>
      <c r="RQ1950" s="0"/>
      <c r="RR1950" s="0"/>
      <c r="RS1950" s="0"/>
      <c r="RT1950" s="0"/>
      <c r="RU1950" s="0"/>
      <c r="RV1950" s="0"/>
      <c r="RW1950" s="0"/>
      <c r="RX1950" s="0"/>
      <c r="RY1950" s="0"/>
      <c r="RZ1950" s="0"/>
      <c r="SA1950" s="0"/>
      <c r="SB1950" s="0"/>
      <c r="SC1950" s="0"/>
      <c r="SD1950" s="0"/>
      <c r="SE1950" s="0"/>
      <c r="SF1950" s="0"/>
      <c r="SG1950" s="0"/>
      <c r="SH1950" s="0"/>
      <c r="SI1950" s="0"/>
      <c r="SJ1950" s="0"/>
      <c r="SK1950" s="0"/>
      <c r="SL1950" s="0"/>
      <c r="SM1950" s="0"/>
      <c r="SN1950" s="0"/>
      <c r="SO1950" s="0"/>
      <c r="SP1950" s="0"/>
      <c r="SQ1950" s="0"/>
      <c r="SR1950" s="0"/>
      <c r="SS1950" s="0"/>
      <c r="ST1950" s="0"/>
      <c r="SU1950" s="0"/>
      <c r="SV1950" s="0"/>
      <c r="SW1950" s="0"/>
      <c r="SX1950" s="0"/>
      <c r="SY1950" s="0"/>
      <c r="SZ1950" s="0"/>
      <c r="TA1950" s="0"/>
      <c r="TB1950" s="0"/>
      <c r="TC1950" s="0"/>
      <c r="TD1950" s="0"/>
      <c r="TE1950" s="0"/>
      <c r="TF1950" s="0"/>
      <c r="TG1950" s="0"/>
      <c r="TH1950" s="0"/>
      <c r="TI1950" s="0"/>
      <c r="TJ1950" s="0"/>
      <c r="TK1950" s="0"/>
      <c r="TL1950" s="0"/>
      <c r="TM1950" s="0"/>
      <c r="TN1950" s="0"/>
      <c r="TO1950" s="0"/>
      <c r="TP1950" s="0"/>
      <c r="TQ1950" s="0"/>
      <c r="TR1950" s="0"/>
      <c r="TS1950" s="0"/>
      <c r="TT1950" s="0"/>
      <c r="TU1950" s="0"/>
      <c r="TV1950" s="0"/>
      <c r="TW1950" s="0"/>
      <c r="TX1950" s="0"/>
      <c r="TY1950" s="0"/>
      <c r="TZ1950" s="0"/>
      <c r="UA1950" s="0"/>
      <c r="UB1950" s="0"/>
      <c r="UC1950" s="0"/>
      <c r="UD1950" s="0"/>
      <c r="UE1950" s="0"/>
      <c r="UF1950" s="0"/>
      <c r="UG1950" s="0"/>
      <c r="UH1950" s="0"/>
      <c r="UI1950" s="0"/>
      <c r="UJ1950" s="0"/>
      <c r="UK1950" s="0"/>
      <c r="UL1950" s="0"/>
      <c r="UM1950" s="0"/>
      <c r="UN1950" s="0"/>
      <c r="UO1950" s="0"/>
      <c r="UP1950" s="0"/>
      <c r="UQ1950" s="0"/>
      <c r="UR1950" s="0"/>
      <c r="US1950" s="0"/>
      <c r="UT1950" s="0"/>
      <c r="UU1950" s="0"/>
      <c r="UV1950" s="0"/>
      <c r="UW1950" s="0"/>
      <c r="UX1950" s="0"/>
      <c r="UY1950" s="0"/>
      <c r="UZ1950" s="0"/>
      <c r="VA1950" s="0"/>
      <c r="VB1950" s="0"/>
      <c r="VC1950" s="0"/>
      <c r="VD1950" s="0"/>
      <c r="VE1950" s="0"/>
      <c r="VF1950" s="0"/>
      <c r="VG1950" s="0"/>
      <c r="VH1950" s="0"/>
      <c r="VI1950" s="0"/>
      <c r="VJ1950" s="0"/>
      <c r="VK1950" s="0"/>
      <c r="VL1950" s="0"/>
      <c r="VM1950" s="0"/>
      <c r="VN1950" s="0"/>
      <c r="VO1950" s="0"/>
      <c r="VP1950" s="0"/>
      <c r="VQ1950" s="0"/>
      <c r="VR1950" s="0"/>
      <c r="VS1950" s="0"/>
      <c r="VT1950" s="0"/>
      <c r="VU1950" s="0"/>
      <c r="VV1950" s="0"/>
      <c r="VW1950" s="0"/>
      <c r="VX1950" s="0"/>
      <c r="VY1950" s="0"/>
      <c r="VZ1950" s="0"/>
      <c r="WA1950" s="0"/>
      <c r="WB1950" s="0"/>
      <c r="WC1950" s="0"/>
      <c r="WD1950" s="0"/>
      <c r="WE1950" s="0"/>
      <c r="WF1950" s="0"/>
      <c r="WG1950" s="0"/>
      <c r="WH1950" s="0"/>
      <c r="WI1950" s="0"/>
      <c r="WJ1950" s="0"/>
      <c r="WK1950" s="0"/>
      <c r="WL1950" s="0"/>
      <c r="WM1950" s="0"/>
      <c r="WN1950" s="0"/>
      <c r="WO1950" s="0"/>
      <c r="WP1950" s="0"/>
      <c r="WQ1950" s="0"/>
      <c r="WR1950" s="0"/>
      <c r="WS1950" s="0"/>
      <c r="WT1950" s="0"/>
      <c r="WU1950" s="0"/>
      <c r="WV1950" s="0"/>
      <c r="WW1950" s="0"/>
      <c r="WX1950" s="0"/>
      <c r="WY1950" s="0"/>
      <c r="WZ1950" s="0"/>
      <c r="XA1950" s="0"/>
      <c r="XB1950" s="0"/>
      <c r="XC1950" s="0"/>
      <c r="XD1950" s="0"/>
      <c r="XE1950" s="0"/>
      <c r="XF1950" s="0"/>
      <c r="XG1950" s="0"/>
      <c r="XH1950" s="0"/>
      <c r="XI1950" s="0"/>
      <c r="XJ1950" s="0"/>
      <c r="XK1950" s="0"/>
      <c r="XL1950" s="0"/>
      <c r="XM1950" s="0"/>
      <c r="XN1950" s="0"/>
      <c r="XO1950" s="0"/>
      <c r="XP1950" s="0"/>
      <c r="XQ1950" s="0"/>
      <c r="XR1950" s="0"/>
      <c r="XS1950" s="0"/>
      <c r="XT1950" s="0"/>
      <c r="XU1950" s="0"/>
      <c r="XV1950" s="0"/>
      <c r="XW1950" s="0"/>
      <c r="XX1950" s="0"/>
      <c r="XY1950" s="0"/>
      <c r="XZ1950" s="0"/>
      <c r="YA1950" s="0"/>
      <c r="YB1950" s="0"/>
      <c r="YC1950" s="0"/>
      <c r="YD1950" s="0"/>
      <c r="YE1950" s="0"/>
      <c r="YF1950" s="0"/>
      <c r="YG1950" s="0"/>
      <c r="YH1950" s="0"/>
      <c r="YI1950" s="0"/>
      <c r="YJ1950" s="0"/>
      <c r="YK1950" s="0"/>
      <c r="YL1950" s="0"/>
      <c r="YM1950" s="0"/>
      <c r="YN1950" s="0"/>
      <c r="YO1950" s="0"/>
      <c r="YP1950" s="0"/>
      <c r="YQ1950" s="0"/>
      <c r="YR1950" s="0"/>
      <c r="YS1950" s="0"/>
      <c r="YT1950" s="0"/>
      <c r="YU1950" s="0"/>
      <c r="YV1950" s="0"/>
      <c r="YW1950" s="0"/>
      <c r="YX1950" s="0"/>
      <c r="YY1950" s="0"/>
      <c r="YZ1950" s="0"/>
      <c r="ZA1950" s="0"/>
      <c r="ZB1950" s="0"/>
      <c r="ZC1950" s="0"/>
      <c r="ZD1950" s="0"/>
      <c r="ZE1950" s="0"/>
      <c r="ZF1950" s="0"/>
      <c r="ZG1950" s="0"/>
      <c r="ZH1950" s="0"/>
      <c r="ZI1950" s="0"/>
      <c r="ZJ1950" s="0"/>
      <c r="ZK1950" s="0"/>
      <c r="ZL1950" s="0"/>
      <c r="ZM1950" s="0"/>
      <c r="ZN1950" s="0"/>
      <c r="ZO1950" s="0"/>
      <c r="ZP1950" s="0"/>
      <c r="ZQ1950" s="0"/>
      <c r="ZR1950" s="0"/>
      <c r="ZS1950" s="0"/>
      <c r="ZT1950" s="0"/>
      <c r="ZU1950" s="0"/>
      <c r="ZV1950" s="0"/>
      <c r="ZW1950" s="0"/>
      <c r="ZX1950" s="0"/>
      <c r="ZY1950" s="0"/>
      <c r="ZZ1950" s="0"/>
      <c r="AAA1950" s="0"/>
      <c r="AAB1950" s="0"/>
      <c r="AAC1950" s="0"/>
      <c r="AAD1950" s="0"/>
      <c r="AAE1950" s="0"/>
      <c r="AAF1950" s="0"/>
      <c r="AAG1950" s="0"/>
      <c r="AAH1950" s="0"/>
      <c r="AAI1950" s="0"/>
      <c r="AAJ1950" s="0"/>
      <c r="AAK1950" s="0"/>
      <c r="AAL1950" s="0"/>
      <c r="AAM1950" s="0"/>
      <c r="AAN1950" s="0"/>
      <c r="AAO1950" s="0"/>
      <c r="AAP1950" s="0"/>
      <c r="AAQ1950" s="0"/>
      <c r="AAR1950" s="0"/>
      <c r="AAS1950" s="0"/>
      <c r="AAT1950" s="0"/>
      <c r="AAU1950" s="0"/>
      <c r="AAV1950" s="0"/>
      <c r="AAW1950" s="0"/>
      <c r="AAX1950" s="0"/>
      <c r="AAY1950" s="0"/>
      <c r="AAZ1950" s="0"/>
      <c r="ABA1950" s="0"/>
      <c r="ABB1950" s="0"/>
      <c r="ABC1950" s="0"/>
      <c r="ABD1950" s="0"/>
      <c r="ABE1950" s="0"/>
      <c r="ABF1950" s="0"/>
      <c r="ABG1950" s="0"/>
      <c r="ABH1950" s="0"/>
      <c r="ABI1950" s="0"/>
      <c r="ABJ1950" s="0"/>
      <c r="ABK1950" s="0"/>
      <c r="ABL1950" s="0"/>
      <c r="ABM1950" s="0"/>
      <c r="ABN1950" s="0"/>
      <c r="ABO1950" s="0"/>
      <c r="ABP1950" s="0"/>
      <c r="ABQ1950" s="0"/>
      <c r="ABR1950" s="0"/>
      <c r="ABS1950" s="0"/>
      <c r="ABT1950" s="0"/>
      <c r="ABU1950" s="0"/>
      <c r="ABV1950" s="0"/>
      <c r="ABW1950" s="0"/>
      <c r="ABX1950" s="0"/>
      <c r="ABY1950" s="0"/>
      <c r="ABZ1950" s="0"/>
      <c r="ACA1950" s="0"/>
      <c r="ACB1950" s="0"/>
      <c r="ACC1950" s="0"/>
      <c r="ACD1950" s="0"/>
      <c r="ACE1950" s="0"/>
      <c r="ACF1950" s="0"/>
      <c r="ACG1950" s="0"/>
      <c r="ACH1950" s="0"/>
      <c r="ACI1950" s="0"/>
      <c r="ACJ1950" s="0"/>
      <c r="ACK1950" s="0"/>
      <c r="ACL1950" s="0"/>
      <c r="ACM1950" s="0"/>
      <c r="ACN1950" s="0"/>
      <c r="ACO1950" s="0"/>
      <c r="ACP1950" s="0"/>
      <c r="ACQ1950" s="0"/>
      <c r="ACR1950" s="0"/>
      <c r="ACS1950" s="0"/>
      <c r="ACT1950" s="0"/>
      <c r="ACU1950" s="0"/>
      <c r="ACV1950" s="0"/>
      <c r="ACW1950" s="0"/>
      <c r="ACX1950" s="0"/>
      <c r="ACY1950" s="0"/>
      <c r="ACZ1950" s="0"/>
      <c r="ADA1950" s="0"/>
      <c r="ADB1950" s="0"/>
      <c r="ADC1950" s="0"/>
      <c r="ADD1950" s="0"/>
      <c r="ADE1950" s="0"/>
      <c r="ADF1950" s="0"/>
      <c r="ADG1950" s="0"/>
      <c r="ADH1950" s="0"/>
      <c r="ADI1950" s="0"/>
      <c r="ADJ1950" s="0"/>
      <c r="ADK1950" s="0"/>
      <c r="ADL1950" s="0"/>
      <c r="ADM1950" s="0"/>
      <c r="ADN1950" s="0"/>
      <c r="ADO1950" s="0"/>
      <c r="ADP1950" s="0"/>
      <c r="ADQ1950" s="0"/>
      <c r="ADR1950" s="0"/>
      <c r="ADS1950" s="0"/>
      <c r="ADT1950" s="0"/>
      <c r="ADU1950" s="0"/>
      <c r="ADV1950" s="0"/>
      <c r="ADW1950" s="0"/>
      <c r="ADX1950" s="0"/>
      <c r="ADY1950" s="0"/>
      <c r="ADZ1950" s="0"/>
      <c r="AEA1950" s="0"/>
      <c r="AEB1950" s="0"/>
      <c r="AEC1950" s="0"/>
      <c r="AED1950" s="0"/>
      <c r="AEE1950" s="0"/>
      <c r="AEF1950" s="0"/>
      <c r="AEG1950" s="0"/>
      <c r="AEH1950" s="0"/>
      <c r="AEI1950" s="0"/>
      <c r="AEJ1950" s="0"/>
      <c r="AEK1950" s="0"/>
      <c r="AEL1950" s="0"/>
      <c r="AEM1950" s="0"/>
      <c r="AEN1950" s="0"/>
      <c r="AEO1950" s="0"/>
      <c r="AEP1950" s="0"/>
      <c r="AEQ1950" s="0"/>
      <c r="AER1950" s="0"/>
      <c r="AES1950" s="0"/>
      <c r="AET1950" s="0"/>
      <c r="AEU1950" s="0"/>
      <c r="AEV1950" s="0"/>
      <c r="AEW1950" s="0"/>
      <c r="AEX1950" s="0"/>
      <c r="AEY1950" s="0"/>
      <c r="AEZ1950" s="0"/>
      <c r="AFA1950" s="0"/>
      <c r="AFB1950" s="0"/>
      <c r="AFC1950" s="0"/>
      <c r="AFD1950" s="0"/>
      <c r="AFE1950" s="0"/>
      <c r="AFF1950" s="0"/>
      <c r="AFG1950" s="0"/>
      <c r="AFH1950" s="0"/>
      <c r="AFI1950" s="0"/>
      <c r="AFJ1950" s="0"/>
      <c r="AFK1950" s="0"/>
      <c r="AFL1950" s="0"/>
      <c r="AFM1950" s="0"/>
      <c r="AFN1950" s="0"/>
      <c r="AFO1950" s="0"/>
      <c r="AFP1950" s="0"/>
      <c r="AFQ1950" s="0"/>
      <c r="AFR1950" s="0"/>
      <c r="AFS1950" s="0"/>
      <c r="AFT1950" s="0"/>
      <c r="AFU1950" s="0"/>
      <c r="AFV1950" s="0"/>
      <c r="AFW1950" s="0"/>
      <c r="AFX1950" s="0"/>
      <c r="AFY1950" s="0"/>
      <c r="AFZ1950" s="0"/>
      <c r="AGA1950" s="0"/>
      <c r="AGB1950" s="0"/>
      <c r="AGC1950" s="0"/>
      <c r="AGD1950" s="0"/>
      <c r="AGE1950" s="0"/>
      <c r="AGF1950" s="0"/>
      <c r="AGG1950" s="0"/>
      <c r="AGH1950" s="0"/>
      <c r="AGI1950" s="0"/>
      <c r="AGJ1950" s="0"/>
      <c r="AGK1950" s="0"/>
      <c r="AGL1950" s="0"/>
      <c r="AGM1950" s="0"/>
      <c r="AGN1950" s="0"/>
      <c r="AGO1950" s="0"/>
      <c r="AGP1950" s="0"/>
      <c r="AGQ1950" s="0"/>
      <c r="AGR1950" s="0"/>
      <c r="AGS1950" s="0"/>
      <c r="AGT1950" s="0"/>
      <c r="AGU1950" s="0"/>
      <c r="AGV1950" s="0"/>
      <c r="AGW1950" s="0"/>
      <c r="AGX1950" s="0"/>
      <c r="AGY1950" s="0"/>
      <c r="AGZ1950" s="0"/>
      <c r="AHA1950" s="0"/>
      <c r="AHB1950" s="0"/>
      <c r="AHC1950" s="0"/>
      <c r="AHD1950" s="0"/>
      <c r="AHE1950" s="0"/>
      <c r="AHF1950" s="0"/>
      <c r="AHG1950" s="0"/>
      <c r="AHH1950" s="0"/>
      <c r="AHI1950" s="0"/>
      <c r="AHJ1950" s="0"/>
      <c r="AHK1950" s="0"/>
      <c r="AHL1950" s="0"/>
      <c r="AHM1950" s="0"/>
      <c r="AHN1950" s="0"/>
      <c r="AHO1950" s="0"/>
      <c r="AHP1950" s="0"/>
      <c r="AHQ1950" s="0"/>
      <c r="AHR1950" s="0"/>
      <c r="AHS1950" s="0"/>
      <c r="AHT1950" s="0"/>
      <c r="AHU1950" s="0"/>
      <c r="AHV1950" s="0"/>
      <c r="AHW1950" s="0"/>
      <c r="AHX1950" s="0"/>
      <c r="AHY1950" s="0"/>
      <c r="AHZ1950" s="0"/>
      <c r="AIA1950" s="0"/>
      <c r="AIB1950" s="0"/>
      <c r="AIC1950" s="0"/>
      <c r="AID1950" s="0"/>
      <c r="AIE1950" s="0"/>
      <c r="AIF1950" s="0"/>
      <c r="AIG1950" s="0"/>
      <c r="AIH1950" s="0"/>
      <c r="AII1950" s="0"/>
      <c r="AIJ1950" s="0"/>
      <c r="AIK1950" s="0"/>
      <c r="AIL1950" s="0"/>
      <c r="AIM1950" s="0"/>
      <c r="AIN1950" s="0"/>
      <c r="AIO1950" s="0"/>
      <c r="AIP1950" s="0"/>
      <c r="AIQ1950" s="0"/>
      <c r="AIR1950" s="0"/>
      <c r="AIS1950" s="0"/>
      <c r="AIT1950" s="0"/>
      <c r="AIU1950" s="0"/>
      <c r="AIV1950" s="0"/>
      <c r="AIW1950" s="0"/>
      <c r="AIX1950" s="0"/>
      <c r="AIY1950" s="0"/>
      <c r="AIZ1950" s="0"/>
      <c r="AJA1950" s="0"/>
      <c r="AJB1950" s="0"/>
      <c r="AJC1950" s="0"/>
      <c r="AJD1950" s="0"/>
      <c r="AJE1950" s="0"/>
      <c r="AJF1950" s="0"/>
      <c r="AJG1950" s="0"/>
      <c r="AJH1950" s="0"/>
      <c r="AJI1950" s="0"/>
      <c r="AJJ1950" s="0"/>
      <c r="AJK1950" s="0"/>
      <c r="AJL1950" s="0"/>
      <c r="AJM1950" s="0"/>
      <c r="AJN1950" s="0"/>
      <c r="AJO1950" s="0"/>
      <c r="AJP1950" s="0"/>
      <c r="AJQ1950" s="0"/>
      <c r="AJR1950" s="0"/>
      <c r="AJS1950" s="0"/>
      <c r="AJT1950" s="0"/>
      <c r="AJU1950" s="0"/>
      <c r="AJV1950" s="0"/>
      <c r="AJW1950" s="0"/>
      <c r="AJX1950" s="0"/>
      <c r="AJY1950" s="0"/>
      <c r="AJZ1950" s="0"/>
      <c r="AKA1950" s="0"/>
      <c r="AKB1950" s="0"/>
      <c r="AKC1950" s="0"/>
      <c r="AKD1950" s="0"/>
      <c r="AKE1950" s="0"/>
      <c r="AKF1950" s="0"/>
      <c r="AKG1950" s="0"/>
      <c r="AKH1950" s="0"/>
      <c r="AKI1950" s="0"/>
      <c r="AKJ1950" s="0"/>
      <c r="AKK1950" s="0"/>
      <c r="AKL1950" s="0"/>
      <c r="AKM1950" s="0"/>
      <c r="AKN1950" s="0"/>
      <c r="AKO1950" s="0"/>
      <c r="AKP1950" s="0"/>
      <c r="AKQ1950" s="0"/>
      <c r="AKR1950" s="0"/>
      <c r="AKS1950" s="0"/>
      <c r="AKT1950" s="0"/>
      <c r="AKU1950" s="0"/>
      <c r="AKV1950" s="0"/>
      <c r="AKW1950" s="0"/>
      <c r="AKX1950" s="0"/>
      <c r="AKY1950" s="0"/>
      <c r="AKZ1950" s="0"/>
      <c r="ALA1950" s="0"/>
      <c r="ALB1950" s="0"/>
      <c r="ALC1950" s="0"/>
      <c r="ALD1950" s="0"/>
      <c r="ALE1950" s="0"/>
      <c r="ALF1950" s="0"/>
      <c r="ALG1950" s="0"/>
      <c r="ALH1950" s="0"/>
      <c r="ALI1950" s="0"/>
      <c r="ALJ1950" s="0"/>
      <c r="ALK1950" s="0"/>
      <c r="ALL1950" s="0"/>
      <c r="ALM1950" s="0"/>
      <c r="ALN1950" s="0"/>
      <c r="ALO1950" s="0"/>
      <c r="ALP1950" s="0"/>
      <c r="ALQ1950" s="0"/>
      <c r="ALR1950" s="0"/>
      <c r="ALS1950" s="0"/>
      <c r="ALT1950" s="0"/>
      <c r="ALU1950" s="0"/>
      <c r="ALV1950" s="0"/>
      <c r="ALW1950" s="0"/>
      <c r="ALX1950" s="0"/>
      <c r="ALY1950" s="0"/>
      <c r="ALZ1950" s="0"/>
      <c r="AMA1950" s="0"/>
      <c r="AMB1950" s="0"/>
      <c r="AMC1950" s="0"/>
      <c r="AMD1950" s="0"/>
      <c r="AME1950" s="0"/>
      <c r="AMF1950" s="0"/>
      <c r="AMG1950" s="0"/>
      <c r="AMH1950" s="0"/>
      <c r="AMI1950" s="0"/>
      <c r="AMJ1950" s="0"/>
    </row>
    <row r="1951" customFormat="false" ht="15" hidden="false" customHeight="true" outlineLevel="0" collapsed="false">
      <c r="A1951" s="1" t="n">
        <v>1948</v>
      </c>
      <c r="B1951" s="1" t="s">
        <v>11948</v>
      </c>
      <c r="C1951" s="1" t="s">
        <v>11986</v>
      </c>
      <c r="D1951" s="1" t="s">
        <v>11987</v>
      </c>
      <c r="E1951" s="1" t="s">
        <v>12000</v>
      </c>
      <c r="F1951" s="2" t="s">
        <v>12001</v>
      </c>
      <c r="G1951" s="1" t="s">
        <v>12002</v>
      </c>
      <c r="H1951" s="1" t="s">
        <v>12003</v>
      </c>
      <c r="I1951" s="1" t="s">
        <v>12004</v>
      </c>
      <c r="J1951" s="1" t="s">
        <v>12005</v>
      </c>
      <c r="K1951" s="4" t="s">
        <v>1663</v>
      </c>
      <c r="L1951" s="4" t="s">
        <v>108</v>
      </c>
      <c r="M1951" s="4" t="s">
        <v>109</v>
      </c>
      <c r="N1951" s="4" t="s">
        <v>110</v>
      </c>
      <c r="O1951" s="4" t="s">
        <v>110</v>
      </c>
      <c r="P1951" s="4" t="s">
        <v>110</v>
      </c>
      <c r="Q1951" s="4" t="s">
        <v>110</v>
      </c>
      <c r="R1951" s="4" t="s">
        <v>110</v>
      </c>
      <c r="S1951" s="4" t="s">
        <v>110</v>
      </c>
      <c r="T1951" s="4" t="s">
        <v>110</v>
      </c>
      <c r="U1951" s="4" t="s">
        <v>110</v>
      </c>
      <c r="V1951" s="4" t="s">
        <v>110</v>
      </c>
      <c r="W1951" s="4" t="s">
        <v>110</v>
      </c>
      <c r="X1951" s="4" t="s">
        <v>110</v>
      </c>
      <c r="Y1951" s="4" t="s">
        <v>110</v>
      </c>
      <c r="Z1951" s="4" t="s">
        <v>110</v>
      </c>
      <c r="AA1951" s="4" t="s">
        <v>110</v>
      </c>
      <c r="AB1951" s="4" t="s">
        <v>110</v>
      </c>
      <c r="AC1951" s="4" t="s">
        <v>110</v>
      </c>
      <c r="AD1951" s="4" t="s">
        <v>110</v>
      </c>
      <c r="AE1951" s="4" t="s">
        <v>110</v>
      </c>
      <c r="AF1951" s="4" t="s">
        <v>110</v>
      </c>
      <c r="AG1951" s="4" t="s">
        <v>110</v>
      </c>
      <c r="AH1951" s="4" t="s">
        <v>110</v>
      </c>
      <c r="AI1951" s="4" t="s">
        <v>110</v>
      </c>
      <c r="AJ1951" s="4" t="s">
        <v>110</v>
      </c>
      <c r="AK1951" s="4" t="s">
        <v>110</v>
      </c>
      <c r="AL1951" s="4" t="s">
        <v>110</v>
      </c>
      <c r="AM1951" s="4" t="s">
        <v>110</v>
      </c>
      <c r="AN1951" s="4" t="s">
        <v>110</v>
      </c>
      <c r="AO1951" s="4" t="s">
        <v>110</v>
      </c>
      <c r="AP1951" s="4" t="s">
        <v>110</v>
      </c>
      <c r="AQ1951" s="4" t="s">
        <v>110</v>
      </c>
      <c r="AR1951" s="4" t="s">
        <v>110</v>
      </c>
      <c r="AS1951" s="4" t="s">
        <v>110</v>
      </c>
      <c r="AT1951" s="4" t="s">
        <v>110</v>
      </c>
      <c r="AU1951" s="4" t="s">
        <v>110</v>
      </c>
      <c r="AV1951" s="4" t="s">
        <v>110</v>
      </c>
      <c r="AW1951" s="4" t="s">
        <v>110</v>
      </c>
      <c r="AX1951" s="0"/>
      <c r="AY1951" s="0"/>
      <c r="AZ1951" s="1"/>
      <c r="BA1951" s="1"/>
      <c r="BB1951" s="4"/>
      <c r="BC1951" s="4"/>
      <c r="BD1951" s="4"/>
      <c r="BE1951" s="0"/>
      <c r="BF1951" s="4" t="s">
        <v>112</v>
      </c>
      <c r="BG1951" s="4" t="s">
        <v>112</v>
      </c>
      <c r="BH1951" s="4" t="s">
        <v>112</v>
      </c>
      <c r="BI1951" s="4" t="s">
        <v>576</v>
      </c>
      <c r="BJ1951" s="4"/>
      <c r="BK1951" s="4"/>
      <c r="BL1951" s="4"/>
      <c r="BM1951" s="4"/>
      <c r="BN1951" s="4"/>
      <c r="BO1951" s="0"/>
      <c r="BP1951" s="0"/>
      <c r="BQ1951" s="0"/>
      <c r="BR1951" s="1" t="s">
        <v>11994</v>
      </c>
      <c r="BS1951" s="0"/>
      <c r="BT1951" s="0"/>
      <c r="BU1951" s="0"/>
      <c r="BV1951" s="1" t="n">
        <v>14</v>
      </c>
      <c r="BW1951" s="0"/>
      <c r="BX1951" s="0"/>
      <c r="BY1951" s="0"/>
      <c r="BZ1951" s="0"/>
      <c r="CA1951" s="0"/>
      <c r="CB1951" s="0"/>
      <c r="CC1951" s="0"/>
      <c r="CD1951" s="0"/>
      <c r="CE1951" s="0"/>
      <c r="CF1951" s="0"/>
      <c r="CG1951" s="0"/>
      <c r="CH1951" s="0"/>
      <c r="CI1951" s="0"/>
      <c r="CJ1951" s="0"/>
      <c r="CK1951" s="0"/>
      <c r="CL1951" s="0"/>
      <c r="CM1951" s="0"/>
      <c r="CN1951" s="0"/>
      <c r="CO1951" s="0"/>
      <c r="CP1951" s="0"/>
      <c r="CQ1951" s="0"/>
      <c r="CR1951" s="0"/>
      <c r="CS1951" s="0"/>
      <c r="CT1951" s="0"/>
      <c r="CU1951" s="0"/>
      <c r="CV1951" s="0"/>
      <c r="CW1951" s="0"/>
      <c r="CX1951" s="0"/>
      <c r="CY1951" s="0"/>
      <c r="CZ1951" s="0"/>
      <c r="DA1951" s="0"/>
      <c r="DB1951" s="0"/>
      <c r="DC1951" s="0"/>
      <c r="DD1951" s="0"/>
      <c r="DE1951" s="0"/>
      <c r="DF1951" s="0"/>
      <c r="DG1951" s="0"/>
      <c r="DH1951" s="0"/>
      <c r="DI1951" s="0"/>
      <c r="DJ1951" s="0"/>
      <c r="DK1951" s="0"/>
      <c r="DL1951" s="0"/>
      <c r="DM1951" s="0"/>
      <c r="DN1951" s="0"/>
      <c r="DO1951" s="0"/>
      <c r="DP1951" s="0"/>
      <c r="DQ1951" s="0"/>
      <c r="DR1951" s="0"/>
      <c r="DS1951" s="0"/>
      <c r="DT1951" s="0"/>
      <c r="DU1951" s="0"/>
      <c r="DV1951" s="0"/>
      <c r="DW1951" s="0"/>
      <c r="DX1951" s="0"/>
      <c r="DY1951" s="0"/>
      <c r="DZ1951" s="0"/>
      <c r="EA1951" s="0"/>
      <c r="EB1951" s="0"/>
      <c r="EC1951" s="0"/>
      <c r="ED1951" s="0"/>
      <c r="EE1951" s="0"/>
      <c r="EF1951" s="0"/>
      <c r="EG1951" s="0"/>
      <c r="EH1951" s="0"/>
      <c r="EI1951" s="0"/>
      <c r="EJ1951" s="0"/>
      <c r="EK1951" s="0"/>
      <c r="EL1951" s="0"/>
      <c r="EM1951" s="0"/>
      <c r="EN1951" s="0"/>
      <c r="EO1951" s="0"/>
      <c r="EP1951" s="0"/>
      <c r="EQ1951" s="0"/>
      <c r="ER1951" s="0"/>
      <c r="ES1951" s="0"/>
      <c r="ET1951" s="0"/>
      <c r="EU1951" s="0"/>
      <c r="EV1951" s="0"/>
      <c r="EW1951" s="0"/>
      <c r="EX1951" s="0"/>
      <c r="EY1951" s="0"/>
      <c r="EZ1951" s="0"/>
      <c r="FA1951" s="0"/>
      <c r="FB1951" s="0"/>
      <c r="FC1951" s="0"/>
      <c r="FD1951" s="0"/>
      <c r="FE1951" s="0"/>
      <c r="FF1951" s="0"/>
      <c r="FG1951" s="0"/>
      <c r="FH1951" s="0"/>
      <c r="FI1951" s="0"/>
      <c r="FJ1951" s="0"/>
      <c r="FK1951" s="0"/>
      <c r="FL1951" s="0"/>
      <c r="FM1951" s="0"/>
      <c r="FN1951" s="0"/>
      <c r="FO1951" s="0"/>
      <c r="FP1951" s="0"/>
      <c r="FQ1951" s="0"/>
      <c r="FR1951" s="0"/>
      <c r="FS1951" s="0"/>
      <c r="FT1951" s="0"/>
      <c r="FU1951" s="0"/>
      <c r="FV1951" s="0"/>
      <c r="FW1951" s="0"/>
      <c r="FX1951" s="0"/>
      <c r="FY1951" s="0"/>
      <c r="FZ1951" s="0"/>
      <c r="GA1951" s="0"/>
      <c r="GB1951" s="0"/>
      <c r="GC1951" s="0"/>
      <c r="GD1951" s="0"/>
      <c r="GE1951" s="0"/>
      <c r="GF1951" s="0"/>
      <c r="GG1951" s="0"/>
      <c r="GH1951" s="0"/>
      <c r="GI1951" s="0"/>
      <c r="GJ1951" s="0"/>
      <c r="GK1951" s="0"/>
      <c r="GL1951" s="0"/>
      <c r="GM1951" s="0"/>
      <c r="GN1951" s="0"/>
      <c r="GO1951" s="0"/>
      <c r="GP1951" s="0"/>
      <c r="GQ1951" s="0"/>
      <c r="GR1951" s="0"/>
      <c r="GS1951" s="0"/>
      <c r="GT1951" s="0"/>
      <c r="GU1951" s="0"/>
      <c r="GV1951" s="0"/>
      <c r="GW1951" s="0"/>
      <c r="GX1951" s="0"/>
      <c r="GY1951" s="0"/>
      <c r="GZ1951" s="0"/>
      <c r="HA1951" s="0"/>
      <c r="HB1951" s="0"/>
      <c r="HC1951" s="0"/>
      <c r="HD1951" s="0"/>
      <c r="HE1951" s="0"/>
      <c r="HF1951" s="0"/>
      <c r="HG1951" s="0"/>
      <c r="HH1951" s="0"/>
      <c r="HI1951" s="0"/>
      <c r="HJ1951" s="0"/>
      <c r="HK1951" s="0"/>
      <c r="HL1951" s="0"/>
      <c r="HM1951" s="0"/>
      <c r="HN1951" s="0"/>
      <c r="HO1951" s="0"/>
      <c r="HP1951" s="0"/>
      <c r="HQ1951" s="0"/>
      <c r="HR1951" s="0"/>
      <c r="HS1951" s="0"/>
      <c r="HT1951" s="0"/>
      <c r="HU1951" s="0"/>
      <c r="HV1951" s="0"/>
      <c r="HW1951" s="0"/>
      <c r="HX1951" s="0"/>
      <c r="HY1951" s="0"/>
      <c r="HZ1951" s="0"/>
      <c r="IA1951" s="0"/>
      <c r="IB1951" s="0"/>
      <c r="IC1951" s="0"/>
      <c r="ID1951" s="0"/>
      <c r="IE1951" s="0"/>
      <c r="IF1951" s="0"/>
      <c r="IG1951" s="0"/>
      <c r="IH1951" s="0"/>
      <c r="II1951" s="0"/>
      <c r="IJ1951" s="0"/>
      <c r="IK1951" s="0"/>
      <c r="IL1951" s="0"/>
      <c r="IM1951" s="0"/>
      <c r="IN1951" s="0"/>
      <c r="IO1951" s="0"/>
      <c r="IP1951" s="0"/>
      <c r="IQ1951" s="0"/>
      <c r="IR1951" s="0"/>
      <c r="IS1951" s="0"/>
      <c r="IT1951" s="0"/>
      <c r="IU1951" s="0"/>
      <c r="IV1951" s="0"/>
      <c r="IW1951" s="0"/>
      <c r="IX1951" s="0"/>
      <c r="IY1951" s="0"/>
      <c r="IZ1951" s="0"/>
      <c r="JA1951" s="0"/>
      <c r="JB1951" s="0"/>
      <c r="JC1951" s="0"/>
      <c r="JD1951" s="0"/>
      <c r="JE1951" s="0"/>
      <c r="JF1951" s="0"/>
      <c r="JG1951" s="0"/>
      <c r="JH1951" s="0"/>
      <c r="JI1951" s="0"/>
      <c r="JJ1951" s="0"/>
      <c r="JK1951" s="0"/>
      <c r="JL1951" s="0"/>
      <c r="JM1951" s="0"/>
      <c r="JN1951" s="0"/>
      <c r="JO1951" s="0"/>
      <c r="JP1951" s="0"/>
      <c r="JQ1951" s="0"/>
      <c r="JR1951" s="0"/>
      <c r="JS1951" s="0"/>
      <c r="JT1951" s="0"/>
      <c r="JU1951" s="0"/>
      <c r="JV1951" s="0"/>
      <c r="JW1951" s="0"/>
      <c r="JX1951" s="0"/>
      <c r="JY1951" s="0"/>
      <c r="JZ1951" s="0"/>
      <c r="KA1951" s="0"/>
      <c r="KB1951" s="0"/>
      <c r="KC1951" s="0"/>
      <c r="KD1951" s="0"/>
      <c r="KE1951" s="0"/>
      <c r="KF1951" s="0"/>
      <c r="KG1951" s="0"/>
      <c r="KH1951" s="0"/>
      <c r="KI1951" s="0"/>
      <c r="KJ1951" s="0"/>
      <c r="KK1951" s="0"/>
      <c r="KL1951" s="0"/>
      <c r="KM1951" s="0"/>
      <c r="KN1951" s="0"/>
      <c r="KO1951" s="0"/>
      <c r="KP1951" s="0"/>
      <c r="KQ1951" s="0"/>
      <c r="KR1951" s="0"/>
      <c r="KS1951" s="0"/>
      <c r="KT1951" s="0"/>
      <c r="KU1951" s="0"/>
      <c r="KV1951" s="0"/>
      <c r="KW1951" s="0"/>
      <c r="KX1951" s="0"/>
      <c r="KY1951" s="0"/>
      <c r="KZ1951" s="0"/>
      <c r="LA1951" s="0"/>
      <c r="LB1951" s="0"/>
      <c r="LC1951" s="0"/>
      <c r="LD1951" s="0"/>
      <c r="LE1951" s="0"/>
      <c r="LF1951" s="0"/>
      <c r="LG1951" s="0"/>
      <c r="LH1951" s="0"/>
      <c r="LI1951" s="0"/>
      <c r="LJ1951" s="0"/>
      <c r="LK1951" s="0"/>
      <c r="LL1951" s="0"/>
      <c r="LM1951" s="0"/>
      <c r="LN1951" s="0"/>
      <c r="LO1951" s="0"/>
      <c r="LP1951" s="0"/>
      <c r="LQ1951" s="0"/>
      <c r="LR1951" s="0"/>
      <c r="LS1951" s="0"/>
      <c r="LT1951" s="0"/>
      <c r="LU1951" s="0"/>
      <c r="LV1951" s="0"/>
      <c r="LW1951" s="0"/>
      <c r="LX1951" s="0"/>
      <c r="LY1951" s="0"/>
      <c r="LZ1951" s="0"/>
      <c r="MA1951" s="0"/>
      <c r="MB1951" s="0"/>
      <c r="MC1951" s="0"/>
      <c r="MD1951" s="0"/>
      <c r="ME1951" s="0"/>
      <c r="MF1951" s="0"/>
      <c r="MG1951" s="0"/>
      <c r="MH1951" s="0"/>
      <c r="MI1951" s="0"/>
      <c r="MJ1951" s="0"/>
      <c r="MK1951" s="0"/>
      <c r="ML1951" s="0"/>
      <c r="MM1951" s="0"/>
      <c r="MN1951" s="0"/>
      <c r="MO1951" s="0"/>
      <c r="MP1951" s="0"/>
      <c r="MQ1951" s="0"/>
      <c r="MR1951" s="0"/>
      <c r="MS1951" s="0"/>
      <c r="MT1951" s="0"/>
      <c r="MU1951" s="0"/>
      <c r="MV1951" s="0"/>
      <c r="MW1951" s="0"/>
      <c r="MX1951" s="0"/>
      <c r="MY1951" s="0"/>
      <c r="MZ1951" s="0"/>
      <c r="NA1951" s="0"/>
      <c r="NB1951" s="0"/>
      <c r="NC1951" s="0"/>
      <c r="ND1951" s="0"/>
      <c r="NE1951" s="0"/>
      <c r="NF1951" s="0"/>
      <c r="NG1951" s="0"/>
      <c r="NH1951" s="0"/>
      <c r="NI1951" s="0"/>
      <c r="NJ1951" s="0"/>
      <c r="NK1951" s="0"/>
      <c r="NL1951" s="0"/>
      <c r="NM1951" s="0"/>
      <c r="NN1951" s="0"/>
      <c r="NO1951" s="0"/>
      <c r="NP1951" s="0"/>
      <c r="NQ1951" s="0"/>
      <c r="NR1951" s="0"/>
      <c r="NS1951" s="0"/>
      <c r="NT1951" s="0"/>
      <c r="NU1951" s="0"/>
      <c r="NV1951" s="0"/>
      <c r="NW1951" s="0"/>
      <c r="NX1951" s="0"/>
      <c r="NY1951" s="0"/>
      <c r="NZ1951" s="0"/>
      <c r="OA1951" s="0"/>
      <c r="OB1951" s="0"/>
      <c r="OC1951" s="0"/>
      <c r="OD1951" s="0"/>
      <c r="OE1951" s="0"/>
      <c r="OF1951" s="0"/>
      <c r="OG1951" s="0"/>
      <c r="OH1951" s="0"/>
      <c r="OI1951" s="0"/>
      <c r="OJ1951" s="0"/>
      <c r="OK1951" s="0"/>
      <c r="OL1951" s="0"/>
      <c r="OM1951" s="0"/>
      <c r="ON1951" s="0"/>
      <c r="OO1951" s="0"/>
      <c r="OP1951" s="0"/>
      <c r="OQ1951" s="0"/>
      <c r="OR1951" s="0"/>
      <c r="OS1951" s="0"/>
      <c r="OT1951" s="0"/>
      <c r="OU1951" s="0"/>
      <c r="OV1951" s="0"/>
      <c r="OW1951" s="0"/>
      <c r="OX1951" s="0"/>
      <c r="OY1951" s="0"/>
      <c r="OZ1951" s="0"/>
      <c r="PA1951" s="0"/>
      <c r="PB1951" s="0"/>
      <c r="PC1951" s="0"/>
      <c r="PD1951" s="0"/>
      <c r="PE1951" s="0"/>
      <c r="PF1951" s="0"/>
      <c r="PG1951" s="0"/>
      <c r="PH1951" s="0"/>
      <c r="PI1951" s="0"/>
      <c r="PJ1951" s="0"/>
      <c r="PK1951" s="0"/>
      <c r="PL1951" s="0"/>
      <c r="PM1951" s="0"/>
      <c r="PN1951" s="0"/>
      <c r="PO1951" s="0"/>
      <c r="PP1951" s="0"/>
      <c r="PQ1951" s="0"/>
      <c r="PR1951" s="0"/>
      <c r="PS1951" s="0"/>
      <c r="PT1951" s="0"/>
      <c r="PU1951" s="0"/>
      <c r="PV1951" s="0"/>
      <c r="PW1951" s="0"/>
      <c r="PX1951" s="0"/>
      <c r="PY1951" s="0"/>
      <c r="PZ1951" s="0"/>
      <c r="QA1951" s="0"/>
      <c r="QB1951" s="0"/>
      <c r="QC1951" s="0"/>
      <c r="QD1951" s="0"/>
      <c r="QE1951" s="0"/>
      <c r="QF1951" s="0"/>
      <c r="QG1951" s="0"/>
      <c r="QH1951" s="0"/>
      <c r="QI1951" s="0"/>
      <c r="QJ1951" s="0"/>
      <c r="QK1951" s="0"/>
      <c r="QL1951" s="0"/>
      <c r="QM1951" s="0"/>
      <c r="QN1951" s="0"/>
      <c r="QO1951" s="0"/>
      <c r="QP1951" s="0"/>
      <c r="QQ1951" s="0"/>
      <c r="QR1951" s="0"/>
      <c r="QS1951" s="0"/>
      <c r="QT1951" s="0"/>
      <c r="QU1951" s="0"/>
      <c r="QV1951" s="0"/>
      <c r="QW1951" s="0"/>
      <c r="QX1951" s="0"/>
      <c r="QY1951" s="0"/>
      <c r="QZ1951" s="0"/>
      <c r="RA1951" s="0"/>
      <c r="RB1951" s="0"/>
      <c r="RC1951" s="0"/>
      <c r="RD1951" s="0"/>
      <c r="RE1951" s="0"/>
      <c r="RF1951" s="0"/>
      <c r="RG1951" s="0"/>
      <c r="RH1951" s="0"/>
      <c r="RI1951" s="0"/>
      <c r="RJ1951" s="0"/>
      <c r="RK1951" s="0"/>
      <c r="RL1951" s="0"/>
      <c r="RM1951" s="0"/>
      <c r="RN1951" s="0"/>
      <c r="RO1951" s="0"/>
      <c r="RP1951" s="0"/>
      <c r="RQ1951" s="0"/>
      <c r="RR1951" s="0"/>
      <c r="RS1951" s="0"/>
      <c r="RT1951" s="0"/>
      <c r="RU1951" s="0"/>
      <c r="RV1951" s="0"/>
      <c r="RW1951" s="0"/>
      <c r="RX1951" s="0"/>
      <c r="RY1951" s="0"/>
      <c r="RZ1951" s="0"/>
      <c r="SA1951" s="0"/>
      <c r="SB1951" s="0"/>
      <c r="SC1951" s="0"/>
      <c r="SD1951" s="0"/>
      <c r="SE1951" s="0"/>
      <c r="SF1951" s="0"/>
      <c r="SG1951" s="0"/>
      <c r="SH1951" s="0"/>
      <c r="SI1951" s="0"/>
      <c r="SJ1951" s="0"/>
      <c r="SK1951" s="0"/>
      <c r="SL1951" s="0"/>
      <c r="SM1951" s="0"/>
      <c r="SN1951" s="0"/>
      <c r="SO1951" s="0"/>
      <c r="SP1951" s="0"/>
      <c r="SQ1951" s="0"/>
      <c r="SR1951" s="0"/>
      <c r="SS1951" s="0"/>
      <c r="ST1951" s="0"/>
      <c r="SU1951" s="0"/>
      <c r="SV1951" s="0"/>
      <c r="SW1951" s="0"/>
      <c r="SX1951" s="0"/>
      <c r="SY1951" s="0"/>
      <c r="SZ1951" s="0"/>
      <c r="TA1951" s="0"/>
      <c r="TB1951" s="0"/>
      <c r="TC1951" s="0"/>
      <c r="TD1951" s="0"/>
      <c r="TE1951" s="0"/>
      <c r="TF1951" s="0"/>
      <c r="TG1951" s="0"/>
      <c r="TH1951" s="0"/>
      <c r="TI1951" s="0"/>
      <c r="TJ1951" s="0"/>
      <c r="TK1951" s="0"/>
      <c r="TL1951" s="0"/>
      <c r="TM1951" s="0"/>
      <c r="TN1951" s="0"/>
      <c r="TO1951" s="0"/>
      <c r="TP1951" s="0"/>
      <c r="TQ1951" s="0"/>
      <c r="TR1951" s="0"/>
      <c r="TS1951" s="0"/>
      <c r="TT1951" s="0"/>
      <c r="TU1951" s="0"/>
      <c r="TV1951" s="0"/>
      <c r="TW1951" s="0"/>
      <c r="TX1951" s="0"/>
      <c r="TY1951" s="0"/>
      <c r="TZ1951" s="0"/>
      <c r="UA1951" s="0"/>
      <c r="UB1951" s="0"/>
      <c r="UC1951" s="0"/>
      <c r="UD1951" s="0"/>
      <c r="UE1951" s="0"/>
      <c r="UF1951" s="0"/>
      <c r="UG1951" s="0"/>
      <c r="UH1951" s="0"/>
      <c r="UI1951" s="0"/>
      <c r="UJ1951" s="0"/>
      <c r="UK1951" s="0"/>
      <c r="UL1951" s="0"/>
      <c r="UM1951" s="0"/>
      <c r="UN1951" s="0"/>
      <c r="UO1951" s="0"/>
      <c r="UP1951" s="0"/>
      <c r="UQ1951" s="0"/>
      <c r="UR1951" s="0"/>
      <c r="US1951" s="0"/>
      <c r="UT1951" s="0"/>
      <c r="UU1951" s="0"/>
      <c r="UV1951" s="0"/>
      <c r="UW1951" s="0"/>
      <c r="UX1951" s="0"/>
      <c r="UY1951" s="0"/>
      <c r="UZ1951" s="0"/>
      <c r="VA1951" s="0"/>
      <c r="VB1951" s="0"/>
      <c r="VC1951" s="0"/>
      <c r="VD1951" s="0"/>
      <c r="VE1951" s="0"/>
      <c r="VF1951" s="0"/>
      <c r="VG1951" s="0"/>
      <c r="VH1951" s="0"/>
      <c r="VI1951" s="0"/>
      <c r="VJ1951" s="0"/>
      <c r="VK1951" s="0"/>
      <c r="VL1951" s="0"/>
      <c r="VM1951" s="0"/>
      <c r="VN1951" s="0"/>
      <c r="VO1951" s="0"/>
      <c r="VP1951" s="0"/>
      <c r="VQ1951" s="0"/>
      <c r="VR1951" s="0"/>
      <c r="VS1951" s="0"/>
      <c r="VT1951" s="0"/>
      <c r="VU1951" s="0"/>
      <c r="VV1951" s="0"/>
      <c r="VW1951" s="0"/>
      <c r="VX1951" s="0"/>
      <c r="VY1951" s="0"/>
      <c r="VZ1951" s="0"/>
      <c r="WA1951" s="0"/>
      <c r="WB1951" s="0"/>
      <c r="WC1951" s="0"/>
      <c r="WD1951" s="0"/>
      <c r="WE1951" s="0"/>
      <c r="WF1951" s="0"/>
      <c r="WG1951" s="0"/>
      <c r="WH1951" s="0"/>
      <c r="WI1951" s="0"/>
      <c r="WJ1951" s="0"/>
      <c r="WK1951" s="0"/>
      <c r="WL1951" s="0"/>
      <c r="WM1951" s="0"/>
      <c r="WN1951" s="0"/>
      <c r="WO1951" s="0"/>
      <c r="WP1951" s="0"/>
      <c r="WQ1951" s="0"/>
      <c r="WR1951" s="0"/>
      <c r="WS1951" s="0"/>
      <c r="WT1951" s="0"/>
      <c r="WU1951" s="0"/>
      <c r="WV1951" s="0"/>
      <c r="WW1951" s="0"/>
      <c r="WX1951" s="0"/>
      <c r="WY1951" s="0"/>
      <c r="WZ1951" s="0"/>
      <c r="XA1951" s="0"/>
      <c r="XB1951" s="0"/>
      <c r="XC1951" s="0"/>
      <c r="XD1951" s="0"/>
      <c r="XE1951" s="0"/>
      <c r="XF1951" s="0"/>
      <c r="XG1951" s="0"/>
      <c r="XH1951" s="0"/>
      <c r="XI1951" s="0"/>
      <c r="XJ1951" s="0"/>
      <c r="XK1951" s="0"/>
      <c r="XL1951" s="0"/>
      <c r="XM1951" s="0"/>
      <c r="XN1951" s="0"/>
      <c r="XO1951" s="0"/>
      <c r="XP1951" s="0"/>
      <c r="XQ1951" s="0"/>
      <c r="XR1951" s="0"/>
      <c r="XS1951" s="0"/>
      <c r="XT1951" s="0"/>
      <c r="XU1951" s="0"/>
      <c r="XV1951" s="0"/>
      <c r="XW1951" s="0"/>
      <c r="XX1951" s="0"/>
      <c r="XY1951" s="0"/>
      <c r="XZ1951" s="0"/>
      <c r="YA1951" s="0"/>
      <c r="YB1951" s="0"/>
      <c r="YC1951" s="0"/>
      <c r="YD1951" s="0"/>
      <c r="YE1951" s="0"/>
      <c r="YF1951" s="0"/>
      <c r="YG1951" s="0"/>
      <c r="YH1951" s="0"/>
      <c r="YI1951" s="0"/>
      <c r="YJ1951" s="0"/>
      <c r="YK1951" s="0"/>
      <c r="YL1951" s="0"/>
      <c r="YM1951" s="0"/>
      <c r="YN1951" s="0"/>
      <c r="YO1951" s="0"/>
      <c r="YP1951" s="0"/>
      <c r="YQ1951" s="0"/>
      <c r="YR1951" s="0"/>
      <c r="YS1951" s="0"/>
      <c r="YT1951" s="0"/>
      <c r="YU1951" s="0"/>
      <c r="YV1951" s="0"/>
      <c r="YW1951" s="0"/>
      <c r="YX1951" s="0"/>
      <c r="YY1951" s="0"/>
      <c r="YZ1951" s="0"/>
      <c r="ZA1951" s="0"/>
      <c r="ZB1951" s="0"/>
      <c r="ZC1951" s="0"/>
      <c r="ZD1951" s="0"/>
      <c r="ZE1951" s="0"/>
      <c r="ZF1951" s="0"/>
      <c r="ZG1951" s="0"/>
      <c r="ZH1951" s="0"/>
      <c r="ZI1951" s="0"/>
      <c r="ZJ1951" s="0"/>
      <c r="ZK1951" s="0"/>
      <c r="ZL1951" s="0"/>
      <c r="ZM1951" s="0"/>
      <c r="ZN1951" s="0"/>
      <c r="ZO1951" s="0"/>
      <c r="ZP1951" s="0"/>
      <c r="ZQ1951" s="0"/>
      <c r="ZR1951" s="0"/>
      <c r="ZS1951" s="0"/>
      <c r="ZT1951" s="0"/>
      <c r="ZU1951" s="0"/>
      <c r="ZV1951" s="0"/>
      <c r="ZW1951" s="0"/>
      <c r="ZX1951" s="0"/>
      <c r="ZY1951" s="0"/>
      <c r="ZZ1951" s="0"/>
      <c r="AAA1951" s="0"/>
      <c r="AAB1951" s="0"/>
      <c r="AAC1951" s="0"/>
      <c r="AAD1951" s="0"/>
      <c r="AAE1951" s="0"/>
      <c r="AAF1951" s="0"/>
      <c r="AAG1951" s="0"/>
      <c r="AAH1951" s="0"/>
      <c r="AAI1951" s="0"/>
      <c r="AAJ1951" s="0"/>
      <c r="AAK1951" s="0"/>
      <c r="AAL1951" s="0"/>
      <c r="AAM1951" s="0"/>
      <c r="AAN1951" s="0"/>
      <c r="AAO1951" s="0"/>
      <c r="AAP1951" s="0"/>
      <c r="AAQ1951" s="0"/>
      <c r="AAR1951" s="0"/>
      <c r="AAS1951" s="0"/>
      <c r="AAT1951" s="0"/>
      <c r="AAU1951" s="0"/>
      <c r="AAV1951" s="0"/>
      <c r="AAW1951" s="0"/>
      <c r="AAX1951" s="0"/>
      <c r="AAY1951" s="0"/>
      <c r="AAZ1951" s="0"/>
      <c r="ABA1951" s="0"/>
      <c r="ABB1951" s="0"/>
      <c r="ABC1951" s="0"/>
      <c r="ABD1951" s="0"/>
      <c r="ABE1951" s="0"/>
      <c r="ABF1951" s="0"/>
      <c r="ABG1951" s="0"/>
      <c r="ABH1951" s="0"/>
      <c r="ABI1951" s="0"/>
      <c r="ABJ1951" s="0"/>
      <c r="ABK1951" s="0"/>
      <c r="ABL1951" s="0"/>
      <c r="ABM1951" s="0"/>
      <c r="ABN1951" s="0"/>
      <c r="ABO1951" s="0"/>
      <c r="ABP1951" s="0"/>
      <c r="ABQ1951" s="0"/>
      <c r="ABR1951" s="0"/>
      <c r="ABS1951" s="0"/>
      <c r="ABT1951" s="0"/>
      <c r="ABU1951" s="0"/>
      <c r="ABV1951" s="0"/>
      <c r="ABW1951" s="0"/>
      <c r="ABX1951" s="0"/>
      <c r="ABY1951" s="0"/>
      <c r="ABZ1951" s="0"/>
      <c r="ACA1951" s="0"/>
      <c r="ACB1951" s="0"/>
      <c r="ACC1951" s="0"/>
      <c r="ACD1951" s="0"/>
      <c r="ACE1951" s="0"/>
      <c r="ACF1951" s="0"/>
      <c r="ACG1951" s="0"/>
      <c r="ACH1951" s="0"/>
      <c r="ACI1951" s="0"/>
      <c r="ACJ1951" s="0"/>
      <c r="ACK1951" s="0"/>
      <c r="ACL1951" s="0"/>
      <c r="ACM1951" s="0"/>
      <c r="ACN1951" s="0"/>
      <c r="ACO1951" s="0"/>
      <c r="ACP1951" s="0"/>
      <c r="ACQ1951" s="0"/>
      <c r="ACR1951" s="0"/>
      <c r="ACS1951" s="0"/>
      <c r="ACT1951" s="0"/>
      <c r="ACU1951" s="0"/>
      <c r="ACV1951" s="0"/>
      <c r="ACW1951" s="0"/>
      <c r="ACX1951" s="0"/>
      <c r="ACY1951" s="0"/>
      <c r="ACZ1951" s="0"/>
      <c r="ADA1951" s="0"/>
      <c r="ADB1951" s="0"/>
      <c r="ADC1951" s="0"/>
      <c r="ADD1951" s="0"/>
      <c r="ADE1951" s="0"/>
      <c r="ADF1951" s="0"/>
      <c r="ADG1951" s="0"/>
      <c r="ADH1951" s="0"/>
      <c r="ADI1951" s="0"/>
      <c r="ADJ1951" s="0"/>
      <c r="ADK1951" s="0"/>
      <c r="ADL1951" s="0"/>
      <c r="ADM1951" s="0"/>
      <c r="ADN1951" s="0"/>
      <c r="ADO1951" s="0"/>
      <c r="ADP1951" s="0"/>
      <c r="ADQ1951" s="0"/>
      <c r="ADR1951" s="0"/>
      <c r="ADS1951" s="0"/>
      <c r="ADT1951" s="0"/>
      <c r="ADU1951" s="0"/>
      <c r="ADV1951" s="0"/>
      <c r="ADW1951" s="0"/>
      <c r="ADX1951" s="0"/>
      <c r="ADY1951" s="0"/>
      <c r="ADZ1951" s="0"/>
      <c r="AEA1951" s="0"/>
      <c r="AEB1951" s="0"/>
      <c r="AEC1951" s="0"/>
      <c r="AED1951" s="0"/>
      <c r="AEE1951" s="0"/>
      <c r="AEF1951" s="0"/>
      <c r="AEG1951" s="0"/>
      <c r="AEH1951" s="0"/>
      <c r="AEI1951" s="0"/>
      <c r="AEJ1951" s="0"/>
      <c r="AEK1951" s="0"/>
      <c r="AEL1951" s="0"/>
      <c r="AEM1951" s="0"/>
      <c r="AEN1951" s="0"/>
      <c r="AEO1951" s="0"/>
      <c r="AEP1951" s="0"/>
      <c r="AEQ1951" s="0"/>
      <c r="AER1951" s="0"/>
      <c r="AES1951" s="0"/>
      <c r="AET1951" s="0"/>
      <c r="AEU1951" s="0"/>
      <c r="AEV1951" s="0"/>
      <c r="AEW1951" s="0"/>
      <c r="AEX1951" s="0"/>
      <c r="AEY1951" s="0"/>
      <c r="AEZ1951" s="0"/>
      <c r="AFA1951" s="0"/>
      <c r="AFB1951" s="0"/>
      <c r="AFC1951" s="0"/>
      <c r="AFD1951" s="0"/>
      <c r="AFE1951" s="0"/>
      <c r="AFF1951" s="0"/>
      <c r="AFG1951" s="0"/>
      <c r="AFH1951" s="0"/>
      <c r="AFI1951" s="0"/>
      <c r="AFJ1951" s="0"/>
      <c r="AFK1951" s="0"/>
      <c r="AFL1951" s="0"/>
      <c r="AFM1951" s="0"/>
      <c r="AFN1951" s="0"/>
      <c r="AFO1951" s="0"/>
      <c r="AFP1951" s="0"/>
      <c r="AFQ1951" s="0"/>
      <c r="AFR1951" s="0"/>
      <c r="AFS1951" s="0"/>
      <c r="AFT1951" s="0"/>
      <c r="AFU1951" s="0"/>
      <c r="AFV1951" s="0"/>
      <c r="AFW1951" s="0"/>
      <c r="AFX1951" s="0"/>
      <c r="AFY1951" s="0"/>
      <c r="AFZ1951" s="0"/>
      <c r="AGA1951" s="0"/>
      <c r="AGB1951" s="0"/>
      <c r="AGC1951" s="0"/>
      <c r="AGD1951" s="0"/>
      <c r="AGE1951" s="0"/>
      <c r="AGF1951" s="0"/>
      <c r="AGG1951" s="0"/>
      <c r="AGH1951" s="0"/>
      <c r="AGI1951" s="0"/>
      <c r="AGJ1951" s="0"/>
      <c r="AGK1951" s="0"/>
      <c r="AGL1951" s="0"/>
      <c r="AGM1951" s="0"/>
      <c r="AGN1951" s="0"/>
      <c r="AGO1951" s="0"/>
      <c r="AGP1951" s="0"/>
      <c r="AGQ1951" s="0"/>
      <c r="AGR1951" s="0"/>
      <c r="AGS1951" s="0"/>
      <c r="AGT1951" s="0"/>
      <c r="AGU1951" s="0"/>
      <c r="AGV1951" s="0"/>
      <c r="AGW1951" s="0"/>
      <c r="AGX1951" s="0"/>
      <c r="AGY1951" s="0"/>
      <c r="AGZ1951" s="0"/>
      <c r="AHA1951" s="0"/>
      <c r="AHB1951" s="0"/>
      <c r="AHC1951" s="0"/>
      <c r="AHD1951" s="0"/>
      <c r="AHE1951" s="0"/>
      <c r="AHF1951" s="0"/>
      <c r="AHG1951" s="0"/>
      <c r="AHH1951" s="0"/>
      <c r="AHI1951" s="0"/>
      <c r="AHJ1951" s="0"/>
      <c r="AHK1951" s="0"/>
      <c r="AHL1951" s="0"/>
      <c r="AHM1951" s="0"/>
      <c r="AHN1951" s="0"/>
      <c r="AHO1951" s="0"/>
      <c r="AHP1951" s="0"/>
      <c r="AHQ1951" s="0"/>
      <c r="AHR1951" s="0"/>
      <c r="AHS1951" s="0"/>
      <c r="AHT1951" s="0"/>
      <c r="AHU1951" s="0"/>
      <c r="AHV1951" s="0"/>
      <c r="AHW1951" s="0"/>
      <c r="AHX1951" s="0"/>
      <c r="AHY1951" s="0"/>
      <c r="AHZ1951" s="0"/>
      <c r="AIA1951" s="0"/>
      <c r="AIB1951" s="0"/>
      <c r="AIC1951" s="0"/>
      <c r="AID1951" s="0"/>
      <c r="AIE1951" s="0"/>
      <c r="AIF1951" s="0"/>
      <c r="AIG1951" s="0"/>
      <c r="AIH1951" s="0"/>
      <c r="AII1951" s="0"/>
      <c r="AIJ1951" s="0"/>
      <c r="AIK1951" s="0"/>
      <c r="AIL1951" s="0"/>
      <c r="AIM1951" s="0"/>
      <c r="AIN1951" s="0"/>
      <c r="AIO1951" s="0"/>
      <c r="AIP1951" s="0"/>
      <c r="AIQ1951" s="0"/>
      <c r="AIR1951" s="0"/>
      <c r="AIS1951" s="0"/>
      <c r="AIT1951" s="0"/>
      <c r="AIU1951" s="0"/>
      <c r="AIV1951" s="0"/>
      <c r="AIW1951" s="0"/>
      <c r="AIX1951" s="0"/>
      <c r="AIY1951" s="0"/>
      <c r="AIZ1951" s="0"/>
      <c r="AJA1951" s="0"/>
      <c r="AJB1951" s="0"/>
      <c r="AJC1951" s="0"/>
      <c r="AJD1951" s="0"/>
      <c r="AJE1951" s="0"/>
      <c r="AJF1951" s="0"/>
      <c r="AJG1951" s="0"/>
      <c r="AJH1951" s="0"/>
      <c r="AJI1951" s="0"/>
      <c r="AJJ1951" s="0"/>
      <c r="AJK1951" s="0"/>
      <c r="AJL1951" s="0"/>
      <c r="AJM1951" s="0"/>
      <c r="AJN1951" s="0"/>
      <c r="AJO1951" s="0"/>
      <c r="AJP1951" s="0"/>
      <c r="AJQ1951" s="0"/>
      <c r="AJR1951" s="0"/>
      <c r="AJS1951" s="0"/>
      <c r="AJT1951" s="0"/>
      <c r="AJU1951" s="0"/>
      <c r="AJV1951" s="0"/>
      <c r="AJW1951" s="0"/>
      <c r="AJX1951" s="0"/>
      <c r="AJY1951" s="0"/>
      <c r="AJZ1951" s="0"/>
      <c r="AKA1951" s="0"/>
      <c r="AKB1951" s="0"/>
      <c r="AKC1951" s="0"/>
      <c r="AKD1951" s="0"/>
      <c r="AKE1951" s="0"/>
      <c r="AKF1951" s="0"/>
      <c r="AKG1951" s="0"/>
      <c r="AKH1951" s="0"/>
      <c r="AKI1951" s="0"/>
      <c r="AKJ1951" s="0"/>
      <c r="AKK1951" s="0"/>
      <c r="AKL1951" s="0"/>
      <c r="AKM1951" s="0"/>
      <c r="AKN1951" s="0"/>
      <c r="AKO1951" s="0"/>
      <c r="AKP1951" s="0"/>
      <c r="AKQ1951" s="0"/>
      <c r="AKR1951" s="0"/>
      <c r="AKS1951" s="0"/>
      <c r="AKT1951" s="0"/>
      <c r="AKU1951" s="0"/>
      <c r="AKV1951" s="0"/>
      <c r="AKW1951" s="0"/>
      <c r="AKX1951" s="0"/>
      <c r="AKY1951" s="0"/>
      <c r="AKZ1951" s="0"/>
      <c r="ALA1951" s="0"/>
      <c r="ALB1951" s="0"/>
      <c r="ALC1951" s="0"/>
      <c r="ALD1951" s="0"/>
      <c r="ALE1951" s="0"/>
      <c r="ALF1951" s="0"/>
      <c r="ALG1951" s="0"/>
      <c r="ALH1951" s="0"/>
      <c r="ALI1951" s="0"/>
      <c r="ALJ1951" s="0"/>
      <c r="ALK1951" s="0"/>
      <c r="ALL1951" s="0"/>
      <c r="ALM1951" s="0"/>
      <c r="ALN1951" s="0"/>
      <c r="ALO1951" s="0"/>
      <c r="ALP1951" s="0"/>
      <c r="ALQ1951" s="0"/>
      <c r="ALR1951" s="0"/>
      <c r="ALS1951" s="0"/>
      <c r="ALT1951" s="0"/>
      <c r="ALU1951" s="0"/>
      <c r="ALV1951" s="0"/>
      <c r="ALW1951" s="0"/>
      <c r="ALX1951" s="0"/>
      <c r="ALY1951" s="0"/>
      <c r="ALZ1951" s="0"/>
      <c r="AMA1951" s="0"/>
      <c r="AMB1951" s="0"/>
      <c r="AMC1951" s="0"/>
      <c r="AMD1951" s="0"/>
      <c r="AME1951" s="0"/>
      <c r="AMF1951" s="0"/>
      <c r="AMG1951" s="0"/>
      <c r="AMH1951" s="0"/>
      <c r="AMI1951" s="0"/>
      <c r="AMJ1951" s="0"/>
    </row>
    <row r="1952" customFormat="false" ht="15" hidden="false" customHeight="true" outlineLevel="0" collapsed="false">
      <c r="A1952" s="1" t="n">
        <v>1949</v>
      </c>
      <c r="B1952" s="1" t="s">
        <v>11948</v>
      </c>
      <c r="C1952" s="1" t="s">
        <v>12006</v>
      </c>
      <c r="D1952" s="1" t="s">
        <v>12007</v>
      </c>
      <c r="E1952" s="1" t="s">
        <v>12008</v>
      </c>
      <c r="F1952" s="2" t="s">
        <v>12009</v>
      </c>
      <c r="G1952" s="1" t="s">
        <v>12010</v>
      </c>
      <c r="H1952" s="1" t="s">
        <v>12011</v>
      </c>
      <c r="I1952" s="1" t="s">
        <v>12012</v>
      </c>
      <c r="J1952" s="1" t="s">
        <v>12013</v>
      </c>
      <c r="K1952" s="4" t="s">
        <v>107</v>
      </c>
      <c r="L1952" s="4" t="s">
        <v>108</v>
      </c>
      <c r="M1952" s="4" t="s">
        <v>109</v>
      </c>
      <c r="N1952" s="4" t="s">
        <v>110</v>
      </c>
      <c r="O1952" s="4" t="s">
        <v>110</v>
      </c>
      <c r="P1952" s="4" t="s">
        <v>110</v>
      </c>
      <c r="Q1952" s="4" t="s">
        <v>110</v>
      </c>
      <c r="R1952" s="4" t="s">
        <v>110</v>
      </c>
      <c r="S1952" s="4" t="s">
        <v>110</v>
      </c>
      <c r="T1952" s="4" t="s">
        <v>110</v>
      </c>
      <c r="U1952" s="4" t="s">
        <v>110</v>
      </c>
      <c r="V1952" s="4" t="s">
        <v>110</v>
      </c>
      <c r="W1952" s="4" t="s">
        <v>110</v>
      </c>
      <c r="X1952" s="4" t="s">
        <v>110</v>
      </c>
      <c r="Y1952" s="4" t="s">
        <v>110</v>
      </c>
      <c r="Z1952" s="4" t="s">
        <v>110</v>
      </c>
      <c r="AA1952" s="4" t="s">
        <v>110</v>
      </c>
      <c r="AB1952" s="4" t="s">
        <v>110</v>
      </c>
      <c r="AC1952" s="4" t="s">
        <v>110</v>
      </c>
      <c r="AD1952" s="4" t="s">
        <v>110</v>
      </c>
      <c r="AE1952" s="4" t="s">
        <v>110</v>
      </c>
      <c r="AF1952" s="4" t="s">
        <v>110</v>
      </c>
      <c r="AG1952" s="4" t="s">
        <v>110</v>
      </c>
      <c r="AH1952" s="4" t="s">
        <v>110</v>
      </c>
      <c r="AI1952" s="4" t="s">
        <v>110</v>
      </c>
      <c r="AJ1952" s="4" t="s">
        <v>110</v>
      </c>
      <c r="AK1952" s="4" t="s">
        <v>110</v>
      </c>
      <c r="AL1952" s="4" t="s">
        <v>110</v>
      </c>
      <c r="AM1952" s="4" t="s">
        <v>110</v>
      </c>
      <c r="AN1952" s="4" t="s">
        <v>110</v>
      </c>
      <c r="AO1952" s="4" t="s">
        <v>110</v>
      </c>
      <c r="AP1952" s="4" t="s">
        <v>110</v>
      </c>
      <c r="AQ1952" s="4" t="s">
        <v>110</v>
      </c>
      <c r="AR1952" s="4" t="s">
        <v>110</v>
      </c>
      <c r="AS1952" s="4" t="s">
        <v>110</v>
      </c>
      <c r="AT1952" s="4" t="s">
        <v>110</v>
      </c>
      <c r="AU1952" s="4" t="s">
        <v>110</v>
      </c>
      <c r="AV1952" s="4" t="s">
        <v>110</v>
      </c>
      <c r="AW1952" s="4" t="s">
        <v>110</v>
      </c>
      <c r="AX1952" s="0"/>
      <c r="AY1952" s="0"/>
      <c r="AZ1952" s="1"/>
      <c r="BA1952" s="1"/>
      <c r="BB1952" s="4"/>
      <c r="BC1952" s="4"/>
      <c r="BD1952" s="4"/>
      <c r="BE1952" s="0"/>
      <c r="BF1952" s="4" t="s">
        <v>171</v>
      </c>
      <c r="BG1952" s="4" t="s">
        <v>171</v>
      </c>
      <c r="BH1952" s="4" t="s">
        <v>171</v>
      </c>
      <c r="BI1952" s="4" t="s">
        <v>1128</v>
      </c>
      <c r="BJ1952" s="4"/>
      <c r="BK1952" s="4"/>
      <c r="BL1952" s="4" t="s">
        <v>85</v>
      </c>
      <c r="BM1952" s="4" t="s">
        <v>85</v>
      </c>
      <c r="BN1952" s="4" t="s">
        <v>85</v>
      </c>
      <c r="BO1952" s="0"/>
      <c r="BP1952" s="0"/>
      <c r="BQ1952" s="4" t="s">
        <v>85</v>
      </c>
      <c r="BR1952" s="1" t="s">
        <v>5567</v>
      </c>
      <c r="BS1952" s="0"/>
      <c r="BT1952" s="0"/>
      <c r="BU1952" s="0"/>
      <c r="BV1952" s="0"/>
      <c r="BW1952" s="0"/>
      <c r="BX1952" s="0"/>
      <c r="BY1952" s="0"/>
      <c r="BZ1952" s="0"/>
      <c r="CA1952" s="0"/>
      <c r="CB1952" s="0"/>
      <c r="CC1952" s="0"/>
      <c r="CD1952" s="0"/>
      <c r="CE1952" s="0"/>
      <c r="CF1952" s="0"/>
      <c r="CG1952" s="0"/>
      <c r="CH1952" s="0"/>
      <c r="CI1952" s="0"/>
      <c r="CJ1952" s="0"/>
      <c r="CK1952" s="0"/>
      <c r="CL1952" s="0"/>
      <c r="CM1952" s="0"/>
      <c r="CN1952" s="0"/>
      <c r="CO1952" s="0"/>
      <c r="CP1952" s="0"/>
      <c r="CQ1952" s="0"/>
      <c r="CR1952" s="0"/>
      <c r="CS1952" s="0"/>
      <c r="CT1952" s="0"/>
      <c r="CU1952" s="0"/>
      <c r="CV1952" s="0"/>
      <c r="CW1952" s="0"/>
      <c r="CX1952" s="0"/>
      <c r="CY1952" s="0"/>
      <c r="CZ1952" s="0"/>
      <c r="DA1952" s="0"/>
      <c r="DB1952" s="0"/>
      <c r="DC1952" s="0"/>
      <c r="DD1952" s="0"/>
      <c r="DE1952" s="0"/>
      <c r="DF1952" s="0"/>
      <c r="DG1952" s="0"/>
      <c r="DH1952" s="0"/>
      <c r="DI1952" s="0"/>
      <c r="DJ1952" s="0"/>
      <c r="DK1952" s="0"/>
      <c r="DL1952" s="0"/>
      <c r="DM1952" s="0"/>
      <c r="DN1952" s="0"/>
      <c r="DO1952" s="0"/>
      <c r="DP1952" s="0"/>
      <c r="DQ1952" s="0"/>
      <c r="DR1952" s="0"/>
      <c r="DS1952" s="0"/>
      <c r="DT1952" s="0"/>
      <c r="DU1952" s="0"/>
      <c r="DV1952" s="0"/>
      <c r="DW1952" s="0"/>
      <c r="DX1952" s="0"/>
      <c r="DY1952" s="0"/>
      <c r="DZ1952" s="0"/>
      <c r="EA1952" s="0"/>
      <c r="EB1952" s="0"/>
      <c r="EC1952" s="0"/>
      <c r="ED1952" s="0"/>
      <c r="EE1952" s="0"/>
      <c r="EF1952" s="0"/>
      <c r="EG1952" s="0"/>
      <c r="EH1952" s="0"/>
      <c r="EI1952" s="0"/>
      <c r="EJ1952" s="0"/>
      <c r="EK1952" s="0"/>
      <c r="EL1952" s="0"/>
      <c r="EM1952" s="0"/>
      <c r="EN1952" s="0"/>
      <c r="EO1952" s="0"/>
      <c r="EP1952" s="0"/>
      <c r="EQ1952" s="0"/>
      <c r="ER1952" s="0"/>
      <c r="ES1952" s="0"/>
      <c r="ET1952" s="0"/>
      <c r="EU1952" s="0"/>
      <c r="EV1952" s="0"/>
      <c r="EW1952" s="0"/>
      <c r="EX1952" s="0"/>
      <c r="EY1952" s="0"/>
      <c r="EZ1952" s="0"/>
      <c r="FA1952" s="0"/>
      <c r="FB1952" s="0"/>
      <c r="FC1952" s="0"/>
      <c r="FD1952" s="0"/>
      <c r="FE1952" s="0"/>
      <c r="FF1952" s="0"/>
      <c r="FG1952" s="0"/>
      <c r="FH1952" s="0"/>
      <c r="FI1952" s="0"/>
      <c r="FJ1952" s="0"/>
      <c r="FK1952" s="0"/>
      <c r="FL1952" s="0"/>
      <c r="FM1952" s="0"/>
      <c r="FN1952" s="0"/>
      <c r="FO1952" s="0"/>
      <c r="FP1952" s="0"/>
      <c r="FQ1952" s="0"/>
      <c r="FR1952" s="0"/>
      <c r="FS1952" s="0"/>
      <c r="FT1952" s="0"/>
      <c r="FU1952" s="0"/>
      <c r="FV1952" s="0"/>
      <c r="FW1952" s="0"/>
      <c r="FX1952" s="0"/>
      <c r="FY1952" s="0"/>
      <c r="FZ1952" s="0"/>
      <c r="GA1952" s="0"/>
      <c r="GB1952" s="0"/>
      <c r="GC1952" s="0"/>
      <c r="GD1952" s="0"/>
      <c r="GE1952" s="0"/>
      <c r="GF1952" s="0"/>
      <c r="GG1952" s="0"/>
      <c r="GH1952" s="0"/>
      <c r="GI1952" s="0"/>
      <c r="GJ1952" s="0"/>
      <c r="GK1952" s="0"/>
      <c r="GL1952" s="0"/>
      <c r="GM1952" s="0"/>
      <c r="GN1952" s="0"/>
      <c r="GO1952" s="0"/>
      <c r="GP1952" s="0"/>
      <c r="GQ1952" s="0"/>
      <c r="GR1952" s="0"/>
      <c r="GS1952" s="0"/>
      <c r="GT1952" s="0"/>
      <c r="GU1952" s="0"/>
      <c r="GV1952" s="0"/>
      <c r="GW1952" s="0"/>
      <c r="GX1952" s="0"/>
      <c r="GY1952" s="0"/>
      <c r="GZ1952" s="0"/>
      <c r="HA1952" s="0"/>
      <c r="HB1952" s="0"/>
      <c r="HC1952" s="0"/>
      <c r="HD1952" s="0"/>
      <c r="HE1952" s="0"/>
      <c r="HF1952" s="0"/>
      <c r="HG1952" s="0"/>
      <c r="HH1952" s="0"/>
      <c r="HI1952" s="0"/>
      <c r="HJ1952" s="0"/>
      <c r="HK1952" s="0"/>
      <c r="HL1952" s="0"/>
      <c r="HM1952" s="0"/>
      <c r="HN1952" s="0"/>
      <c r="HO1952" s="0"/>
      <c r="HP1952" s="0"/>
      <c r="HQ1952" s="0"/>
      <c r="HR1952" s="0"/>
      <c r="HS1952" s="0"/>
      <c r="HT1952" s="0"/>
      <c r="HU1952" s="0"/>
      <c r="HV1952" s="0"/>
      <c r="HW1952" s="0"/>
      <c r="HX1952" s="0"/>
      <c r="HY1952" s="0"/>
      <c r="HZ1952" s="0"/>
      <c r="IA1952" s="0"/>
      <c r="IB1952" s="0"/>
      <c r="IC1952" s="0"/>
      <c r="ID1952" s="0"/>
      <c r="IE1952" s="0"/>
      <c r="IF1952" s="0"/>
      <c r="IG1952" s="0"/>
      <c r="IH1952" s="0"/>
      <c r="II1952" s="0"/>
      <c r="IJ1952" s="0"/>
      <c r="IK1952" s="0"/>
      <c r="IL1952" s="0"/>
      <c r="IM1952" s="0"/>
      <c r="IN1952" s="0"/>
      <c r="IO1952" s="0"/>
      <c r="IP1952" s="0"/>
      <c r="IQ1952" s="0"/>
      <c r="IR1952" s="0"/>
      <c r="IS1952" s="0"/>
      <c r="IT1952" s="0"/>
      <c r="IU1952" s="0"/>
      <c r="IV1952" s="0"/>
      <c r="IW1952" s="0"/>
      <c r="IX1952" s="0"/>
      <c r="IY1952" s="0"/>
      <c r="IZ1952" s="0"/>
      <c r="JA1952" s="0"/>
      <c r="JB1952" s="0"/>
      <c r="JC1952" s="0"/>
      <c r="JD1952" s="0"/>
      <c r="JE1952" s="0"/>
      <c r="JF1952" s="0"/>
      <c r="JG1952" s="0"/>
      <c r="JH1952" s="0"/>
      <c r="JI1952" s="0"/>
      <c r="JJ1952" s="0"/>
      <c r="JK1952" s="0"/>
      <c r="JL1952" s="0"/>
      <c r="JM1952" s="0"/>
      <c r="JN1952" s="0"/>
      <c r="JO1952" s="0"/>
      <c r="JP1952" s="0"/>
      <c r="JQ1952" s="0"/>
      <c r="JR1952" s="0"/>
      <c r="JS1952" s="0"/>
      <c r="JT1952" s="0"/>
      <c r="JU1952" s="0"/>
      <c r="JV1952" s="0"/>
      <c r="JW1952" s="0"/>
      <c r="JX1952" s="0"/>
      <c r="JY1952" s="0"/>
      <c r="JZ1952" s="0"/>
      <c r="KA1952" s="0"/>
      <c r="KB1952" s="0"/>
      <c r="KC1952" s="0"/>
      <c r="KD1952" s="0"/>
      <c r="KE1952" s="0"/>
      <c r="KF1952" s="0"/>
      <c r="KG1952" s="0"/>
      <c r="KH1952" s="0"/>
      <c r="KI1952" s="0"/>
      <c r="KJ1952" s="0"/>
      <c r="KK1952" s="0"/>
      <c r="KL1952" s="0"/>
      <c r="KM1952" s="0"/>
      <c r="KN1952" s="0"/>
      <c r="KO1952" s="0"/>
      <c r="KP1952" s="0"/>
      <c r="KQ1952" s="0"/>
      <c r="KR1952" s="0"/>
      <c r="KS1952" s="0"/>
      <c r="KT1952" s="0"/>
      <c r="KU1952" s="0"/>
      <c r="KV1952" s="0"/>
      <c r="KW1952" s="0"/>
      <c r="KX1952" s="0"/>
      <c r="KY1952" s="0"/>
      <c r="KZ1952" s="0"/>
      <c r="LA1952" s="0"/>
      <c r="LB1952" s="0"/>
      <c r="LC1952" s="0"/>
      <c r="LD1952" s="0"/>
      <c r="LE1952" s="0"/>
      <c r="LF1952" s="0"/>
      <c r="LG1952" s="0"/>
      <c r="LH1952" s="0"/>
      <c r="LI1952" s="0"/>
      <c r="LJ1952" s="0"/>
      <c r="LK1952" s="0"/>
      <c r="LL1952" s="0"/>
      <c r="LM1952" s="0"/>
      <c r="LN1952" s="0"/>
      <c r="LO1952" s="0"/>
      <c r="LP1952" s="0"/>
      <c r="LQ1952" s="0"/>
      <c r="LR1952" s="0"/>
      <c r="LS1952" s="0"/>
      <c r="LT1952" s="0"/>
      <c r="LU1952" s="0"/>
      <c r="LV1952" s="0"/>
      <c r="LW1952" s="0"/>
      <c r="LX1952" s="0"/>
      <c r="LY1952" s="0"/>
      <c r="LZ1952" s="0"/>
      <c r="MA1952" s="0"/>
      <c r="MB1952" s="0"/>
      <c r="MC1952" s="0"/>
      <c r="MD1952" s="0"/>
      <c r="ME1952" s="0"/>
      <c r="MF1952" s="0"/>
      <c r="MG1952" s="0"/>
      <c r="MH1952" s="0"/>
      <c r="MI1952" s="0"/>
      <c r="MJ1952" s="0"/>
      <c r="MK1952" s="0"/>
      <c r="ML1952" s="0"/>
      <c r="MM1952" s="0"/>
      <c r="MN1952" s="0"/>
      <c r="MO1952" s="0"/>
      <c r="MP1952" s="0"/>
      <c r="MQ1952" s="0"/>
      <c r="MR1952" s="0"/>
      <c r="MS1952" s="0"/>
      <c r="MT1952" s="0"/>
      <c r="MU1952" s="0"/>
      <c r="MV1952" s="0"/>
      <c r="MW1952" s="0"/>
      <c r="MX1952" s="0"/>
      <c r="MY1952" s="0"/>
      <c r="MZ1952" s="0"/>
      <c r="NA1952" s="0"/>
      <c r="NB1952" s="0"/>
      <c r="NC1952" s="0"/>
      <c r="ND1952" s="0"/>
      <c r="NE1952" s="0"/>
      <c r="NF1952" s="0"/>
      <c r="NG1952" s="0"/>
      <c r="NH1952" s="0"/>
      <c r="NI1952" s="0"/>
      <c r="NJ1952" s="0"/>
      <c r="NK1952" s="0"/>
      <c r="NL1952" s="0"/>
      <c r="NM1952" s="0"/>
      <c r="NN1952" s="0"/>
      <c r="NO1952" s="0"/>
      <c r="NP1952" s="0"/>
      <c r="NQ1952" s="0"/>
      <c r="NR1952" s="0"/>
      <c r="NS1952" s="0"/>
      <c r="NT1952" s="0"/>
      <c r="NU1952" s="0"/>
      <c r="NV1952" s="0"/>
      <c r="NW1952" s="0"/>
      <c r="NX1952" s="0"/>
      <c r="NY1952" s="0"/>
      <c r="NZ1952" s="0"/>
      <c r="OA1952" s="0"/>
      <c r="OB1952" s="0"/>
      <c r="OC1952" s="0"/>
      <c r="OD1952" s="0"/>
      <c r="OE1952" s="0"/>
      <c r="OF1952" s="0"/>
      <c r="OG1952" s="0"/>
      <c r="OH1952" s="0"/>
      <c r="OI1952" s="0"/>
      <c r="OJ1952" s="0"/>
      <c r="OK1952" s="0"/>
      <c r="OL1952" s="0"/>
      <c r="OM1952" s="0"/>
      <c r="ON1952" s="0"/>
      <c r="OO1952" s="0"/>
      <c r="OP1952" s="0"/>
      <c r="OQ1952" s="0"/>
      <c r="OR1952" s="0"/>
      <c r="OS1952" s="0"/>
      <c r="OT1952" s="0"/>
      <c r="OU1952" s="0"/>
      <c r="OV1952" s="0"/>
      <c r="OW1952" s="0"/>
      <c r="OX1952" s="0"/>
      <c r="OY1952" s="0"/>
      <c r="OZ1952" s="0"/>
      <c r="PA1952" s="0"/>
      <c r="PB1952" s="0"/>
      <c r="PC1952" s="0"/>
      <c r="PD1952" s="0"/>
      <c r="PE1952" s="0"/>
      <c r="PF1952" s="0"/>
      <c r="PG1952" s="0"/>
      <c r="PH1952" s="0"/>
      <c r="PI1952" s="0"/>
      <c r="PJ1952" s="0"/>
      <c r="PK1952" s="0"/>
      <c r="PL1952" s="0"/>
      <c r="PM1952" s="0"/>
      <c r="PN1952" s="0"/>
      <c r="PO1952" s="0"/>
      <c r="PP1952" s="0"/>
      <c r="PQ1952" s="0"/>
      <c r="PR1952" s="0"/>
      <c r="PS1952" s="0"/>
      <c r="PT1952" s="0"/>
      <c r="PU1952" s="0"/>
      <c r="PV1952" s="0"/>
      <c r="PW1952" s="0"/>
      <c r="PX1952" s="0"/>
      <c r="PY1952" s="0"/>
      <c r="PZ1952" s="0"/>
      <c r="QA1952" s="0"/>
      <c r="QB1952" s="0"/>
      <c r="QC1952" s="0"/>
      <c r="QD1952" s="0"/>
      <c r="QE1952" s="0"/>
      <c r="QF1952" s="0"/>
      <c r="QG1952" s="0"/>
      <c r="QH1952" s="0"/>
      <c r="QI1952" s="0"/>
      <c r="QJ1952" s="0"/>
      <c r="QK1952" s="0"/>
      <c r="QL1952" s="0"/>
      <c r="QM1952" s="0"/>
      <c r="QN1952" s="0"/>
      <c r="QO1952" s="0"/>
      <c r="QP1952" s="0"/>
      <c r="QQ1952" s="0"/>
      <c r="QR1952" s="0"/>
      <c r="QS1952" s="0"/>
      <c r="QT1952" s="0"/>
      <c r="QU1952" s="0"/>
      <c r="QV1952" s="0"/>
      <c r="QW1952" s="0"/>
      <c r="QX1952" s="0"/>
      <c r="QY1952" s="0"/>
      <c r="QZ1952" s="0"/>
      <c r="RA1952" s="0"/>
      <c r="RB1952" s="0"/>
      <c r="RC1952" s="0"/>
      <c r="RD1952" s="0"/>
      <c r="RE1952" s="0"/>
      <c r="RF1952" s="0"/>
      <c r="RG1952" s="0"/>
      <c r="RH1952" s="0"/>
      <c r="RI1952" s="0"/>
      <c r="RJ1952" s="0"/>
      <c r="RK1952" s="0"/>
      <c r="RL1952" s="0"/>
      <c r="RM1952" s="0"/>
      <c r="RN1952" s="0"/>
      <c r="RO1952" s="0"/>
      <c r="RP1952" s="0"/>
      <c r="RQ1952" s="0"/>
      <c r="RR1952" s="0"/>
      <c r="RS1952" s="0"/>
      <c r="RT1952" s="0"/>
      <c r="RU1952" s="0"/>
      <c r="RV1952" s="0"/>
      <c r="RW1952" s="0"/>
      <c r="RX1952" s="0"/>
      <c r="RY1952" s="0"/>
      <c r="RZ1952" s="0"/>
      <c r="SA1952" s="0"/>
      <c r="SB1952" s="0"/>
      <c r="SC1952" s="0"/>
      <c r="SD1952" s="0"/>
      <c r="SE1952" s="0"/>
      <c r="SF1952" s="0"/>
      <c r="SG1952" s="0"/>
      <c r="SH1952" s="0"/>
      <c r="SI1952" s="0"/>
      <c r="SJ1952" s="0"/>
      <c r="SK1952" s="0"/>
      <c r="SL1952" s="0"/>
      <c r="SM1952" s="0"/>
      <c r="SN1952" s="0"/>
      <c r="SO1952" s="0"/>
      <c r="SP1952" s="0"/>
      <c r="SQ1952" s="0"/>
      <c r="SR1952" s="0"/>
      <c r="SS1952" s="0"/>
      <c r="ST1952" s="0"/>
      <c r="SU1952" s="0"/>
      <c r="SV1952" s="0"/>
      <c r="SW1952" s="0"/>
      <c r="SX1952" s="0"/>
      <c r="SY1952" s="0"/>
      <c r="SZ1952" s="0"/>
      <c r="TA1952" s="0"/>
      <c r="TB1952" s="0"/>
      <c r="TC1952" s="0"/>
      <c r="TD1952" s="0"/>
      <c r="TE1952" s="0"/>
      <c r="TF1952" s="0"/>
      <c r="TG1952" s="0"/>
      <c r="TH1952" s="0"/>
      <c r="TI1952" s="0"/>
      <c r="TJ1952" s="0"/>
      <c r="TK1952" s="0"/>
      <c r="TL1952" s="0"/>
      <c r="TM1952" s="0"/>
      <c r="TN1952" s="0"/>
      <c r="TO1952" s="0"/>
      <c r="TP1952" s="0"/>
      <c r="TQ1952" s="0"/>
      <c r="TR1952" s="0"/>
      <c r="TS1952" s="0"/>
      <c r="TT1952" s="0"/>
      <c r="TU1952" s="0"/>
      <c r="TV1952" s="0"/>
      <c r="TW1952" s="0"/>
      <c r="TX1952" s="0"/>
      <c r="TY1952" s="0"/>
      <c r="TZ1952" s="0"/>
      <c r="UA1952" s="0"/>
      <c r="UB1952" s="0"/>
      <c r="UC1952" s="0"/>
      <c r="UD1952" s="0"/>
      <c r="UE1952" s="0"/>
      <c r="UF1952" s="0"/>
      <c r="UG1952" s="0"/>
      <c r="UH1952" s="0"/>
      <c r="UI1952" s="0"/>
      <c r="UJ1952" s="0"/>
      <c r="UK1952" s="0"/>
      <c r="UL1952" s="0"/>
      <c r="UM1952" s="0"/>
      <c r="UN1952" s="0"/>
      <c r="UO1952" s="0"/>
      <c r="UP1952" s="0"/>
      <c r="UQ1952" s="0"/>
      <c r="UR1952" s="0"/>
      <c r="US1952" s="0"/>
      <c r="UT1952" s="0"/>
      <c r="UU1952" s="0"/>
      <c r="UV1952" s="0"/>
      <c r="UW1952" s="0"/>
      <c r="UX1952" s="0"/>
      <c r="UY1952" s="0"/>
      <c r="UZ1952" s="0"/>
      <c r="VA1952" s="0"/>
      <c r="VB1952" s="0"/>
      <c r="VC1952" s="0"/>
      <c r="VD1952" s="0"/>
      <c r="VE1952" s="0"/>
      <c r="VF1952" s="0"/>
      <c r="VG1952" s="0"/>
      <c r="VH1952" s="0"/>
      <c r="VI1952" s="0"/>
      <c r="VJ1952" s="0"/>
      <c r="VK1952" s="0"/>
      <c r="VL1952" s="0"/>
      <c r="VM1952" s="0"/>
      <c r="VN1952" s="0"/>
      <c r="VO1952" s="0"/>
      <c r="VP1952" s="0"/>
      <c r="VQ1952" s="0"/>
      <c r="VR1952" s="0"/>
      <c r="VS1952" s="0"/>
      <c r="VT1952" s="0"/>
      <c r="VU1952" s="0"/>
      <c r="VV1952" s="0"/>
      <c r="VW1952" s="0"/>
      <c r="VX1952" s="0"/>
      <c r="VY1952" s="0"/>
      <c r="VZ1952" s="0"/>
      <c r="WA1952" s="0"/>
      <c r="WB1952" s="0"/>
      <c r="WC1952" s="0"/>
      <c r="WD1952" s="0"/>
      <c r="WE1952" s="0"/>
      <c r="WF1952" s="0"/>
      <c r="WG1952" s="0"/>
      <c r="WH1952" s="0"/>
      <c r="WI1952" s="0"/>
      <c r="WJ1952" s="0"/>
      <c r="WK1952" s="0"/>
      <c r="WL1952" s="0"/>
      <c r="WM1952" s="0"/>
      <c r="WN1952" s="0"/>
      <c r="WO1952" s="0"/>
      <c r="WP1952" s="0"/>
      <c r="WQ1952" s="0"/>
      <c r="WR1952" s="0"/>
      <c r="WS1952" s="0"/>
      <c r="WT1952" s="0"/>
      <c r="WU1952" s="0"/>
      <c r="WV1952" s="0"/>
      <c r="WW1952" s="0"/>
      <c r="WX1952" s="0"/>
      <c r="WY1952" s="0"/>
      <c r="WZ1952" s="0"/>
      <c r="XA1952" s="0"/>
      <c r="XB1952" s="0"/>
      <c r="XC1952" s="0"/>
      <c r="XD1952" s="0"/>
      <c r="XE1952" s="0"/>
      <c r="XF1952" s="0"/>
      <c r="XG1952" s="0"/>
      <c r="XH1952" s="0"/>
      <c r="XI1952" s="0"/>
      <c r="XJ1952" s="0"/>
      <c r="XK1952" s="0"/>
      <c r="XL1952" s="0"/>
      <c r="XM1952" s="0"/>
      <c r="XN1952" s="0"/>
      <c r="XO1952" s="0"/>
      <c r="XP1952" s="0"/>
      <c r="XQ1952" s="0"/>
      <c r="XR1952" s="0"/>
      <c r="XS1952" s="0"/>
      <c r="XT1952" s="0"/>
      <c r="XU1952" s="0"/>
      <c r="XV1952" s="0"/>
      <c r="XW1952" s="0"/>
      <c r="XX1952" s="0"/>
      <c r="XY1952" s="0"/>
      <c r="XZ1952" s="0"/>
      <c r="YA1952" s="0"/>
      <c r="YB1952" s="0"/>
      <c r="YC1952" s="0"/>
      <c r="YD1952" s="0"/>
      <c r="YE1952" s="0"/>
      <c r="YF1952" s="0"/>
      <c r="YG1952" s="0"/>
      <c r="YH1952" s="0"/>
      <c r="YI1952" s="0"/>
      <c r="YJ1952" s="0"/>
      <c r="YK1952" s="0"/>
      <c r="YL1952" s="0"/>
      <c r="YM1952" s="0"/>
      <c r="YN1952" s="0"/>
      <c r="YO1952" s="0"/>
      <c r="YP1952" s="0"/>
      <c r="YQ1952" s="0"/>
      <c r="YR1952" s="0"/>
      <c r="YS1952" s="0"/>
      <c r="YT1952" s="0"/>
      <c r="YU1952" s="0"/>
      <c r="YV1952" s="0"/>
      <c r="YW1952" s="0"/>
      <c r="YX1952" s="0"/>
      <c r="YY1952" s="0"/>
      <c r="YZ1952" s="0"/>
      <c r="ZA1952" s="0"/>
      <c r="ZB1952" s="0"/>
      <c r="ZC1952" s="0"/>
      <c r="ZD1952" s="0"/>
      <c r="ZE1952" s="0"/>
      <c r="ZF1952" s="0"/>
      <c r="ZG1952" s="0"/>
      <c r="ZH1952" s="0"/>
      <c r="ZI1952" s="0"/>
      <c r="ZJ1952" s="0"/>
      <c r="ZK1952" s="0"/>
      <c r="ZL1952" s="0"/>
      <c r="ZM1952" s="0"/>
      <c r="ZN1952" s="0"/>
      <c r="ZO1952" s="0"/>
      <c r="ZP1952" s="0"/>
      <c r="ZQ1952" s="0"/>
      <c r="ZR1952" s="0"/>
      <c r="ZS1952" s="0"/>
      <c r="ZT1952" s="0"/>
      <c r="ZU1952" s="0"/>
      <c r="ZV1952" s="0"/>
      <c r="ZW1952" s="0"/>
      <c r="ZX1952" s="0"/>
      <c r="ZY1952" s="0"/>
      <c r="ZZ1952" s="0"/>
      <c r="AAA1952" s="0"/>
      <c r="AAB1952" s="0"/>
      <c r="AAC1952" s="0"/>
      <c r="AAD1952" s="0"/>
      <c r="AAE1952" s="0"/>
      <c r="AAF1952" s="0"/>
      <c r="AAG1952" s="0"/>
      <c r="AAH1952" s="0"/>
      <c r="AAI1952" s="0"/>
      <c r="AAJ1952" s="0"/>
      <c r="AAK1952" s="0"/>
      <c r="AAL1952" s="0"/>
      <c r="AAM1952" s="0"/>
      <c r="AAN1952" s="0"/>
      <c r="AAO1952" s="0"/>
      <c r="AAP1952" s="0"/>
      <c r="AAQ1952" s="0"/>
      <c r="AAR1952" s="0"/>
      <c r="AAS1952" s="0"/>
      <c r="AAT1952" s="0"/>
      <c r="AAU1952" s="0"/>
      <c r="AAV1952" s="0"/>
      <c r="AAW1952" s="0"/>
      <c r="AAX1952" s="0"/>
      <c r="AAY1952" s="0"/>
      <c r="AAZ1952" s="0"/>
      <c r="ABA1952" s="0"/>
      <c r="ABB1952" s="0"/>
      <c r="ABC1952" s="0"/>
      <c r="ABD1952" s="0"/>
      <c r="ABE1952" s="0"/>
      <c r="ABF1952" s="0"/>
      <c r="ABG1952" s="0"/>
      <c r="ABH1952" s="0"/>
      <c r="ABI1952" s="0"/>
      <c r="ABJ1952" s="0"/>
      <c r="ABK1952" s="0"/>
      <c r="ABL1952" s="0"/>
      <c r="ABM1952" s="0"/>
      <c r="ABN1952" s="0"/>
      <c r="ABO1952" s="0"/>
      <c r="ABP1952" s="0"/>
      <c r="ABQ1952" s="0"/>
      <c r="ABR1952" s="0"/>
      <c r="ABS1952" s="0"/>
      <c r="ABT1952" s="0"/>
      <c r="ABU1952" s="0"/>
      <c r="ABV1952" s="0"/>
      <c r="ABW1952" s="0"/>
      <c r="ABX1952" s="0"/>
      <c r="ABY1952" s="0"/>
      <c r="ABZ1952" s="0"/>
      <c r="ACA1952" s="0"/>
      <c r="ACB1952" s="0"/>
      <c r="ACC1952" s="0"/>
      <c r="ACD1952" s="0"/>
      <c r="ACE1952" s="0"/>
      <c r="ACF1952" s="0"/>
      <c r="ACG1952" s="0"/>
      <c r="ACH1952" s="0"/>
      <c r="ACI1952" s="0"/>
      <c r="ACJ1952" s="0"/>
      <c r="ACK1952" s="0"/>
      <c r="ACL1952" s="0"/>
      <c r="ACM1952" s="0"/>
      <c r="ACN1952" s="0"/>
      <c r="ACO1952" s="0"/>
      <c r="ACP1952" s="0"/>
      <c r="ACQ1952" s="0"/>
      <c r="ACR1952" s="0"/>
      <c r="ACS1952" s="0"/>
      <c r="ACT1952" s="0"/>
      <c r="ACU1952" s="0"/>
      <c r="ACV1952" s="0"/>
      <c r="ACW1952" s="0"/>
      <c r="ACX1952" s="0"/>
      <c r="ACY1952" s="0"/>
      <c r="ACZ1952" s="0"/>
      <c r="ADA1952" s="0"/>
      <c r="ADB1952" s="0"/>
      <c r="ADC1952" s="0"/>
      <c r="ADD1952" s="0"/>
      <c r="ADE1952" s="0"/>
      <c r="ADF1952" s="0"/>
      <c r="ADG1952" s="0"/>
      <c r="ADH1952" s="0"/>
      <c r="ADI1952" s="0"/>
      <c r="ADJ1952" s="0"/>
      <c r="ADK1952" s="0"/>
      <c r="ADL1952" s="0"/>
      <c r="ADM1952" s="0"/>
      <c r="ADN1952" s="0"/>
      <c r="ADO1952" s="0"/>
      <c r="ADP1952" s="0"/>
      <c r="ADQ1952" s="0"/>
      <c r="ADR1952" s="0"/>
      <c r="ADS1952" s="0"/>
      <c r="ADT1952" s="0"/>
      <c r="ADU1952" s="0"/>
      <c r="ADV1952" s="0"/>
      <c r="ADW1952" s="0"/>
      <c r="ADX1952" s="0"/>
      <c r="ADY1952" s="0"/>
      <c r="ADZ1952" s="0"/>
      <c r="AEA1952" s="0"/>
      <c r="AEB1952" s="0"/>
      <c r="AEC1952" s="0"/>
      <c r="AED1952" s="0"/>
      <c r="AEE1952" s="0"/>
      <c r="AEF1952" s="0"/>
      <c r="AEG1952" s="0"/>
      <c r="AEH1952" s="0"/>
      <c r="AEI1952" s="0"/>
      <c r="AEJ1952" s="0"/>
      <c r="AEK1952" s="0"/>
      <c r="AEL1952" s="0"/>
      <c r="AEM1952" s="0"/>
      <c r="AEN1952" s="0"/>
      <c r="AEO1952" s="0"/>
      <c r="AEP1952" s="0"/>
      <c r="AEQ1952" s="0"/>
      <c r="AER1952" s="0"/>
      <c r="AES1952" s="0"/>
      <c r="AET1952" s="0"/>
      <c r="AEU1952" s="0"/>
      <c r="AEV1952" s="0"/>
      <c r="AEW1952" s="0"/>
      <c r="AEX1952" s="0"/>
      <c r="AEY1952" s="0"/>
      <c r="AEZ1952" s="0"/>
      <c r="AFA1952" s="0"/>
      <c r="AFB1952" s="0"/>
      <c r="AFC1952" s="0"/>
      <c r="AFD1952" s="0"/>
      <c r="AFE1952" s="0"/>
      <c r="AFF1952" s="0"/>
      <c r="AFG1952" s="0"/>
      <c r="AFH1952" s="0"/>
      <c r="AFI1952" s="0"/>
      <c r="AFJ1952" s="0"/>
      <c r="AFK1952" s="0"/>
      <c r="AFL1952" s="0"/>
      <c r="AFM1952" s="0"/>
      <c r="AFN1952" s="0"/>
      <c r="AFO1952" s="0"/>
      <c r="AFP1952" s="0"/>
      <c r="AFQ1952" s="0"/>
      <c r="AFR1952" s="0"/>
      <c r="AFS1952" s="0"/>
      <c r="AFT1952" s="0"/>
      <c r="AFU1952" s="0"/>
      <c r="AFV1952" s="0"/>
      <c r="AFW1952" s="0"/>
      <c r="AFX1952" s="0"/>
      <c r="AFY1952" s="0"/>
      <c r="AFZ1952" s="0"/>
      <c r="AGA1952" s="0"/>
      <c r="AGB1952" s="0"/>
      <c r="AGC1952" s="0"/>
      <c r="AGD1952" s="0"/>
      <c r="AGE1952" s="0"/>
      <c r="AGF1952" s="0"/>
      <c r="AGG1952" s="0"/>
      <c r="AGH1952" s="0"/>
      <c r="AGI1952" s="0"/>
      <c r="AGJ1952" s="0"/>
      <c r="AGK1952" s="0"/>
      <c r="AGL1952" s="0"/>
      <c r="AGM1952" s="0"/>
      <c r="AGN1952" s="0"/>
      <c r="AGO1952" s="0"/>
      <c r="AGP1952" s="0"/>
      <c r="AGQ1952" s="0"/>
      <c r="AGR1952" s="0"/>
      <c r="AGS1952" s="0"/>
      <c r="AGT1952" s="0"/>
      <c r="AGU1952" s="0"/>
      <c r="AGV1952" s="0"/>
      <c r="AGW1952" s="0"/>
      <c r="AGX1952" s="0"/>
      <c r="AGY1952" s="0"/>
      <c r="AGZ1952" s="0"/>
      <c r="AHA1952" s="0"/>
      <c r="AHB1952" s="0"/>
      <c r="AHC1952" s="0"/>
      <c r="AHD1952" s="0"/>
      <c r="AHE1952" s="0"/>
      <c r="AHF1952" s="0"/>
      <c r="AHG1952" s="0"/>
      <c r="AHH1952" s="0"/>
      <c r="AHI1952" s="0"/>
      <c r="AHJ1952" s="0"/>
      <c r="AHK1952" s="0"/>
      <c r="AHL1952" s="0"/>
      <c r="AHM1952" s="0"/>
      <c r="AHN1952" s="0"/>
      <c r="AHO1952" s="0"/>
      <c r="AHP1952" s="0"/>
      <c r="AHQ1952" s="0"/>
      <c r="AHR1952" s="0"/>
      <c r="AHS1952" s="0"/>
      <c r="AHT1952" s="0"/>
      <c r="AHU1952" s="0"/>
      <c r="AHV1952" s="0"/>
      <c r="AHW1952" s="0"/>
      <c r="AHX1952" s="0"/>
      <c r="AHY1952" s="0"/>
      <c r="AHZ1952" s="0"/>
      <c r="AIA1952" s="0"/>
      <c r="AIB1952" s="0"/>
      <c r="AIC1952" s="0"/>
      <c r="AID1952" s="0"/>
      <c r="AIE1952" s="0"/>
      <c r="AIF1952" s="0"/>
      <c r="AIG1952" s="0"/>
      <c r="AIH1952" s="0"/>
      <c r="AII1952" s="0"/>
      <c r="AIJ1952" s="0"/>
      <c r="AIK1952" s="0"/>
      <c r="AIL1952" s="0"/>
      <c r="AIM1952" s="0"/>
      <c r="AIN1952" s="0"/>
      <c r="AIO1952" s="0"/>
      <c r="AIP1952" s="0"/>
      <c r="AIQ1952" s="0"/>
      <c r="AIR1952" s="0"/>
      <c r="AIS1952" s="0"/>
      <c r="AIT1952" s="0"/>
      <c r="AIU1952" s="0"/>
      <c r="AIV1952" s="0"/>
      <c r="AIW1952" s="0"/>
      <c r="AIX1952" s="0"/>
      <c r="AIY1952" s="0"/>
      <c r="AIZ1952" s="0"/>
      <c r="AJA1952" s="0"/>
      <c r="AJB1952" s="0"/>
      <c r="AJC1952" s="0"/>
      <c r="AJD1952" s="0"/>
      <c r="AJE1952" s="0"/>
      <c r="AJF1952" s="0"/>
      <c r="AJG1952" s="0"/>
      <c r="AJH1952" s="0"/>
      <c r="AJI1952" s="0"/>
      <c r="AJJ1952" s="0"/>
      <c r="AJK1952" s="0"/>
      <c r="AJL1952" s="0"/>
      <c r="AJM1952" s="0"/>
      <c r="AJN1952" s="0"/>
      <c r="AJO1952" s="0"/>
      <c r="AJP1952" s="0"/>
      <c r="AJQ1952" s="0"/>
      <c r="AJR1952" s="0"/>
      <c r="AJS1952" s="0"/>
      <c r="AJT1952" s="0"/>
      <c r="AJU1952" s="0"/>
      <c r="AJV1952" s="0"/>
      <c r="AJW1952" s="0"/>
      <c r="AJX1952" s="0"/>
      <c r="AJY1952" s="0"/>
      <c r="AJZ1952" s="0"/>
      <c r="AKA1952" s="0"/>
      <c r="AKB1952" s="0"/>
      <c r="AKC1952" s="0"/>
      <c r="AKD1952" s="0"/>
      <c r="AKE1952" s="0"/>
      <c r="AKF1952" s="0"/>
      <c r="AKG1952" s="0"/>
      <c r="AKH1952" s="0"/>
      <c r="AKI1952" s="0"/>
      <c r="AKJ1952" s="0"/>
      <c r="AKK1952" s="0"/>
      <c r="AKL1952" s="0"/>
      <c r="AKM1952" s="0"/>
      <c r="AKN1952" s="0"/>
      <c r="AKO1952" s="0"/>
      <c r="AKP1952" s="0"/>
      <c r="AKQ1952" s="0"/>
      <c r="AKR1952" s="0"/>
      <c r="AKS1952" s="0"/>
      <c r="AKT1952" s="0"/>
      <c r="AKU1952" s="0"/>
      <c r="AKV1952" s="0"/>
      <c r="AKW1952" s="0"/>
      <c r="AKX1952" s="0"/>
      <c r="AKY1952" s="0"/>
      <c r="AKZ1952" s="0"/>
      <c r="ALA1952" s="0"/>
      <c r="ALB1952" s="0"/>
      <c r="ALC1952" s="0"/>
      <c r="ALD1952" s="0"/>
      <c r="ALE1952" s="0"/>
      <c r="ALF1952" s="0"/>
      <c r="ALG1952" s="0"/>
      <c r="ALH1952" s="0"/>
      <c r="ALI1952" s="0"/>
      <c r="ALJ1952" s="0"/>
      <c r="ALK1952" s="0"/>
      <c r="ALL1952" s="0"/>
      <c r="ALM1952" s="0"/>
      <c r="ALN1952" s="0"/>
      <c r="ALO1952" s="0"/>
      <c r="ALP1952" s="0"/>
      <c r="ALQ1952" s="0"/>
      <c r="ALR1952" s="0"/>
      <c r="ALS1952" s="0"/>
      <c r="ALT1952" s="0"/>
      <c r="ALU1952" s="0"/>
      <c r="ALV1952" s="0"/>
      <c r="ALW1952" s="0"/>
      <c r="ALX1952" s="0"/>
      <c r="ALY1952" s="0"/>
      <c r="ALZ1952" s="0"/>
      <c r="AMA1952" s="0"/>
      <c r="AMB1952" s="0"/>
      <c r="AMC1952" s="0"/>
      <c r="AMD1952" s="0"/>
      <c r="AME1952" s="0"/>
      <c r="AMF1952" s="0"/>
      <c r="AMG1952" s="0"/>
      <c r="AMH1952" s="0"/>
      <c r="AMI1952" s="0"/>
      <c r="AMJ1952" s="0"/>
    </row>
    <row r="1953" customFormat="false" ht="15" hidden="false" customHeight="true" outlineLevel="0" collapsed="false">
      <c r="A1953" s="1" t="n">
        <v>1950</v>
      </c>
      <c r="B1953" s="1" t="s">
        <v>11948</v>
      </c>
      <c r="C1953" s="1" t="s">
        <v>12006</v>
      </c>
      <c r="D1953" s="1" t="s">
        <v>12007</v>
      </c>
      <c r="E1953" s="1" t="s">
        <v>12014</v>
      </c>
      <c r="F1953" s="2" t="s">
        <v>12015</v>
      </c>
      <c r="G1953" s="1" t="s">
        <v>12016</v>
      </c>
      <c r="H1953" s="1" t="s">
        <v>12017</v>
      </c>
      <c r="I1953" s="1" t="s">
        <v>12018</v>
      </c>
      <c r="J1953" s="1" t="s">
        <v>12013</v>
      </c>
      <c r="K1953" s="4" t="s">
        <v>107</v>
      </c>
      <c r="L1953" s="4" t="s">
        <v>108</v>
      </c>
      <c r="M1953" s="4" t="s">
        <v>109</v>
      </c>
      <c r="N1953" s="4" t="s">
        <v>110</v>
      </c>
      <c r="O1953" s="4" t="s">
        <v>110</v>
      </c>
      <c r="P1953" s="4" t="s">
        <v>110</v>
      </c>
      <c r="Q1953" s="4" t="s">
        <v>110</v>
      </c>
      <c r="R1953" s="4" t="s">
        <v>110</v>
      </c>
      <c r="S1953" s="4" t="s">
        <v>110</v>
      </c>
      <c r="T1953" s="4" t="s">
        <v>110</v>
      </c>
      <c r="U1953" s="4" t="s">
        <v>110</v>
      </c>
      <c r="V1953" s="4" t="s">
        <v>110</v>
      </c>
      <c r="W1953" s="4" t="s">
        <v>110</v>
      </c>
      <c r="X1953" s="4" t="s">
        <v>110</v>
      </c>
      <c r="Y1953" s="4" t="s">
        <v>110</v>
      </c>
      <c r="Z1953" s="4" t="s">
        <v>110</v>
      </c>
      <c r="AA1953" s="4" t="s">
        <v>110</v>
      </c>
      <c r="AB1953" s="4" t="s">
        <v>110</v>
      </c>
      <c r="AC1953" s="4" t="s">
        <v>110</v>
      </c>
      <c r="AD1953" s="4" t="s">
        <v>110</v>
      </c>
      <c r="AE1953" s="4" t="s">
        <v>110</v>
      </c>
      <c r="AF1953" s="4" t="s">
        <v>110</v>
      </c>
      <c r="AG1953" s="4" t="s">
        <v>110</v>
      </c>
      <c r="AH1953" s="4" t="s">
        <v>110</v>
      </c>
      <c r="AI1953" s="4" t="s">
        <v>110</v>
      </c>
      <c r="AJ1953" s="4" t="s">
        <v>110</v>
      </c>
      <c r="AK1953" s="4" t="s">
        <v>110</v>
      </c>
      <c r="AL1953" s="4" t="s">
        <v>110</v>
      </c>
      <c r="AM1953" s="4" t="s">
        <v>110</v>
      </c>
      <c r="AN1953" s="4" t="s">
        <v>110</v>
      </c>
      <c r="AO1953" s="4" t="s">
        <v>110</v>
      </c>
      <c r="AP1953" s="4" t="s">
        <v>110</v>
      </c>
      <c r="AQ1953" s="4" t="s">
        <v>110</v>
      </c>
      <c r="AR1953" s="4" t="s">
        <v>110</v>
      </c>
      <c r="AS1953" s="4" t="s">
        <v>110</v>
      </c>
      <c r="AT1953" s="4" t="s">
        <v>110</v>
      </c>
      <c r="AU1953" s="4" t="s">
        <v>110</v>
      </c>
      <c r="AV1953" s="4" t="s">
        <v>110</v>
      </c>
      <c r="AW1953" s="4" t="s">
        <v>110</v>
      </c>
      <c r="AX1953" s="0"/>
      <c r="AY1953" s="0"/>
      <c r="AZ1953" s="1"/>
      <c r="BA1953" s="1"/>
      <c r="BB1953" s="4"/>
      <c r="BC1953" s="4"/>
      <c r="BD1953" s="4"/>
      <c r="BE1953" s="0"/>
      <c r="BF1953" s="4" t="s">
        <v>171</v>
      </c>
      <c r="BG1953" s="4" t="s">
        <v>171</v>
      </c>
      <c r="BH1953" s="4" t="s">
        <v>171</v>
      </c>
      <c r="BI1953" s="4" t="s">
        <v>1128</v>
      </c>
      <c r="BJ1953" s="4"/>
      <c r="BK1953" s="4"/>
      <c r="BL1953" s="4" t="s">
        <v>85</v>
      </c>
      <c r="BM1953" s="4" t="s">
        <v>85</v>
      </c>
      <c r="BN1953" s="4" t="s">
        <v>85</v>
      </c>
      <c r="BO1953" s="0"/>
      <c r="BP1953" s="0"/>
      <c r="BQ1953" s="4" t="s">
        <v>85</v>
      </c>
      <c r="BR1953" s="1" t="s">
        <v>5567</v>
      </c>
      <c r="BS1953" s="0"/>
      <c r="BT1953" s="0"/>
      <c r="BU1953" s="0"/>
      <c r="BV1953" s="0"/>
      <c r="BW1953" s="0"/>
      <c r="BX1953" s="0"/>
      <c r="BY1953" s="0"/>
      <c r="BZ1953" s="0"/>
      <c r="CA1953" s="0"/>
      <c r="CB1953" s="0"/>
      <c r="CC1953" s="0"/>
      <c r="CD1953" s="0"/>
      <c r="CE1953" s="0"/>
      <c r="CF1953" s="0"/>
      <c r="CG1953" s="0"/>
      <c r="CH1953" s="0"/>
      <c r="CI1953" s="0"/>
      <c r="CJ1953" s="0"/>
      <c r="CK1953" s="0"/>
      <c r="CL1953" s="0"/>
      <c r="CM1953" s="0"/>
      <c r="CN1953" s="0"/>
      <c r="CO1953" s="0"/>
      <c r="CP1953" s="0"/>
      <c r="CQ1953" s="0"/>
      <c r="CR1953" s="0"/>
      <c r="CS1953" s="0"/>
      <c r="CT1953" s="0"/>
      <c r="CU1953" s="0"/>
      <c r="CV1953" s="0"/>
      <c r="CW1953" s="0"/>
      <c r="CX1953" s="0"/>
      <c r="CY1953" s="0"/>
      <c r="CZ1953" s="0"/>
      <c r="DA1953" s="0"/>
      <c r="DB1953" s="0"/>
      <c r="DC1953" s="0"/>
      <c r="DD1953" s="0"/>
      <c r="DE1953" s="0"/>
      <c r="DF1953" s="0"/>
      <c r="DG1953" s="0"/>
      <c r="DH1953" s="0"/>
      <c r="DI1953" s="0"/>
      <c r="DJ1953" s="0"/>
      <c r="DK1953" s="0"/>
      <c r="DL1953" s="0"/>
      <c r="DM1953" s="0"/>
      <c r="DN1953" s="0"/>
      <c r="DO1953" s="0"/>
      <c r="DP1953" s="0"/>
      <c r="DQ1953" s="0"/>
      <c r="DR1953" s="0"/>
      <c r="DS1953" s="0"/>
      <c r="DT1953" s="0"/>
      <c r="DU1953" s="0"/>
      <c r="DV1953" s="0"/>
      <c r="DW1953" s="0"/>
      <c r="DX1953" s="0"/>
      <c r="DY1953" s="0"/>
      <c r="DZ1953" s="0"/>
      <c r="EA1953" s="0"/>
      <c r="EB1953" s="0"/>
      <c r="EC1953" s="0"/>
      <c r="ED1953" s="0"/>
      <c r="EE1953" s="0"/>
      <c r="EF1953" s="0"/>
      <c r="EG1953" s="0"/>
      <c r="EH1953" s="0"/>
      <c r="EI1953" s="0"/>
      <c r="EJ1953" s="0"/>
      <c r="EK1953" s="0"/>
      <c r="EL1953" s="0"/>
      <c r="EM1953" s="0"/>
      <c r="EN1953" s="0"/>
      <c r="EO1953" s="0"/>
      <c r="EP1953" s="0"/>
      <c r="EQ1953" s="0"/>
      <c r="ER1953" s="0"/>
      <c r="ES1953" s="0"/>
      <c r="ET1953" s="0"/>
      <c r="EU1953" s="0"/>
      <c r="EV1953" s="0"/>
      <c r="EW1953" s="0"/>
      <c r="EX1953" s="0"/>
      <c r="EY1953" s="0"/>
      <c r="EZ1953" s="0"/>
      <c r="FA1953" s="0"/>
      <c r="FB1953" s="0"/>
      <c r="FC1953" s="0"/>
      <c r="FD1953" s="0"/>
      <c r="FE1953" s="0"/>
      <c r="FF1953" s="0"/>
      <c r="FG1953" s="0"/>
      <c r="FH1953" s="0"/>
      <c r="FI1953" s="0"/>
      <c r="FJ1953" s="0"/>
      <c r="FK1953" s="0"/>
      <c r="FL1953" s="0"/>
      <c r="FM1953" s="0"/>
      <c r="FN1953" s="0"/>
      <c r="FO1953" s="0"/>
      <c r="FP1953" s="0"/>
      <c r="FQ1953" s="0"/>
      <c r="FR1953" s="0"/>
      <c r="FS1953" s="0"/>
      <c r="FT1953" s="0"/>
      <c r="FU1953" s="0"/>
      <c r="FV1953" s="0"/>
      <c r="FW1953" s="0"/>
      <c r="FX1953" s="0"/>
      <c r="FY1953" s="0"/>
      <c r="FZ1953" s="0"/>
      <c r="GA1953" s="0"/>
      <c r="GB1953" s="0"/>
      <c r="GC1953" s="0"/>
      <c r="GD1953" s="0"/>
      <c r="GE1953" s="0"/>
      <c r="GF1953" s="0"/>
      <c r="GG1953" s="0"/>
      <c r="GH1953" s="0"/>
      <c r="GI1953" s="0"/>
      <c r="GJ1953" s="0"/>
      <c r="GK1953" s="0"/>
      <c r="GL1953" s="0"/>
      <c r="GM1953" s="0"/>
      <c r="GN1953" s="0"/>
      <c r="GO1953" s="0"/>
      <c r="GP1953" s="0"/>
      <c r="GQ1953" s="0"/>
      <c r="GR1953" s="0"/>
      <c r="GS1953" s="0"/>
      <c r="GT1953" s="0"/>
      <c r="GU1953" s="0"/>
      <c r="GV1953" s="0"/>
      <c r="GW1953" s="0"/>
      <c r="GX1953" s="0"/>
      <c r="GY1953" s="0"/>
      <c r="GZ1953" s="0"/>
      <c r="HA1953" s="0"/>
      <c r="HB1953" s="0"/>
      <c r="HC1953" s="0"/>
      <c r="HD1953" s="0"/>
      <c r="HE1953" s="0"/>
      <c r="HF1953" s="0"/>
      <c r="HG1953" s="0"/>
      <c r="HH1953" s="0"/>
      <c r="HI1953" s="0"/>
      <c r="HJ1953" s="0"/>
      <c r="HK1953" s="0"/>
      <c r="HL1953" s="0"/>
      <c r="HM1953" s="0"/>
      <c r="HN1953" s="0"/>
      <c r="HO1953" s="0"/>
      <c r="HP1953" s="0"/>
      <c r="HQ1953" s="0"/>
      <c r="HR1953" s="0"/>
      <c r="HS1953" s="0"/>
      <c r="HT1953" s="0"/>
      <c r="HU1953" s="0"/>
      <c r="HV1953" s="0"/>
      <c r="HW1953" s="0"/>
      <c r="HX1953" s="0"/>
      <c r="HY1953" s="0"/>
      <c r="HZ1953" s="0"/>
      <c r="IA1953" s="0"/>
      <c r="IB1953" s="0"/>
      <c r="IC1953" s="0"/>
      <c r="ID1953" s="0"/>
      <c r="IE1953" s="0"/>
      <c r="IF1953" s="0"/>
      <c r="IG1953" s="0"/>
      <c r="IH1953" s="0"/>
      <c r="II1953" s="0"/>
      <c r="IJ1953" s="0"/>
      <c r="IK1953" s="0"/>
      <c r="IL1953" s="0"/>
      <c r="IM1953" s="0"/>
      <c r="IN1953" s="0"/>
      <c r="IO1953" s="0"/>
      <c r="IP1953" s="0"/>
      <c r="IQ1953" s="0"/>
      <c r="IR1953" s="0"/>
      <c r="IS1953" s="0"/>
      <c r="IT1953" s="0"/>
      <c r="IU1953" s="0"/>
      <c r="IV1953" s="0"/>
      <c r="IW1953" s="0"/>
      <c r="IX1953" s="0"/>
      <c r="IY1953" s="0"/>
      <c r="IZ1953" s="0"/>
      <c r="JA1953" s="0"/>
      <c r="JB1953" s="0"/>
      <c r="JC1953" s="0"/>
      <c r="JD1953" s="0"/>
      <c r="JE1953" s="0"/>
      <c r="JF1953" s="0"/>
      <c r="JG1953" s="0"/>
      <c r="JH1953" s="0"/>
      <c r="JI1953" s="0"/>
      <c r="JJ1953" s="0"/>
      <c r="JK1953" s="0"/>
      <c r="JL1953" s="0"/>
      <c r="JM1953" s="0"/>
      <c r="JN1953" s="0"/>
      <c r="JO1953" s="0"/>
      <c r="JP1953" s="0"/>
      <c r="JQ1953" s="0"/>
      <c r="JR1953" s="0"/>
      <c r="JS1953" s="0"/>
      <c r="JT1953" s="0"/>
      <c r="JU1953" s="0"/>
      <c r="JV1953" s="0"/>
      <c r="JW1953" s="0"/>
      <c r="JX1953" s="0"/>
      <c r="JY1953" s="0"/>
      <c r="JZ1953" s="0"/>
      <c r="KA1953" s="0"/>
      <c r="KB1953" s="0"/>
      <c r="KC1953" s="0"/>
      <c r="KD1953" s="0"/>
      <c r="KE1953" s="0"/>
      <c r="KF1953" s="0"/>
      <c r="KG1953" s="0"/>
      <c r="KH1953" s="0"/>
      <c r="KI1953" s="0"/>
      <c r="KJ1953" s="0"/>
      <c r="KK1953" s="0"/>
      <c r="KL1953" s="0"/>
      <c r="KM1953" s="0"/>
      <c r="KN1953" s="0"/>
      <c r="KO1953" s="0"/>
      <c r="KP1953" s="0"/>
      <c r="KQ1953" s="0"/>
      <c r="KR1953" s="0"/>
      <c r="KS1953" s="0"/>
      <c r="KT1953" s="0"/>
      <c r="KU1953" s="0"/>
      <c r="KV1953" s="0"/>
      <c r="KW1953" s="0"/>
      <c r="KX1953" s="0"/>
      <c r="KY1953" s="0"/>
      <c r="KZ1953" s="0"/>
      <c r="LA1953" s="0"/>
      <c r="LB1953" s="0"/>
      <c r="LC1953" s="0"/>
      <c r="LD1953" s="0"/>
      <c r="LE1953" s="0"/>
      <c r="LF1953" s="0"/>
      <c r="LG1953" s="0"/>
      <c r="LH1953" s="0"/>
      <c r="LI1953" s="0"/>
      <c r="LJ1953" s="0"/>
      <c r="LK1953" s="0"/>
      <c r="LL1953" s="0"/>
      <c r="LM1953" s="0"/>
      <c r="LN1953" s="0"/>
      <c r="LO1953" s="0"/>
      <c r="LP1953" s="0"/>
      <c r="LQ1953" s="0"/>
      <c r="LR1953" s="0"/>
      <c r="LS1953" s="0"/>
      <c r="LT1953" s="0"/>
      <c r="LU1953" s="0"/>
      <c r="LV1953" s="0"/>
      <c r="LW1953" s="0"/>
      <c r="LX1953" s="0"/>
      <c r="LY1953" s="0"/>
      <c r="LZ1953" s="0"/>
      <c r="MA1953" s="0"/>
      <c r="MB1953" s="0"/>
      <c r="MC1953" s="0"/>
      <c r="MD1953" s="0"/>
      <c r="ME1953" s="0"/>
      <c r="MF1953" s="0"/>
      <c r="MG1953" s="0"/>
      <c r="MH1953" s="0"/>
      <c r="MI1953" s="0"/>
      <c r="MJ1953" s="0"/>
      <c r="MK1953" s="0"/>
      <c r="ML1953" s="0"/>
      <c r="MM1953" s="0"/>
      <c r="MN1953" s="0"/>
      <c r="MO1953" s="0"/>
      <c r="MP1953" s="0"/>
      <c r="MQ1953" s="0"/>
      <c r="MR1953" s="0"/>
      <c r="MS1953" s="0"/>
      <c r="MT1953" s="0"/>
      <c r="MU1953" s="0"/>
      <c r="MV1953" s="0"/>
      <c r="MW1953" s="0"/>
      <c r="MX1953" s="0"/>
      <c r="MY1953" s="0"/>
      <c r="MZ1953" s="0"/>
      <c r="NA1953" s="0"/>
      <c r="NB1953" s="0"/>
      <c r="NC1953" s="0"/>
      <c r="ND1953" s="0"/>
      <c r="NE1953" s="0"/>
      <c r="NF1953" s="0"/>
      <c r="NG1953" s="0"/>
      <c r="NH1953" s="0"/>
      <c r="NI1953" s="0"/>
      <c r="NJ1953" s="0"/>
      <c r="NK1953" s="0"/>
      <c r="NL1953" s="0"/>
      <c r="NM1953" s="0"/>
      <c r="NN1953" s="0"/>
      <c r="NO1953" s="0"/>
      <c r="NP1953" s="0"/>
      <c r="NQ1953" s="0"/>
      <c r="NR1953" s="0"/>
      <c r="NS1953" s="0"/>
      <c r="NT1953" s="0"/>
      <c r="NU1953" s="0"/>
      <c r="NV1953" s="0"/>
      <c r="NW1953" s="0"/>
      <c r="NX1953" s="0"/>
      <c r="NY1953" s="0"/>
      <c r="NZ1953" s="0"/>
      <c r="OA1953" s="0"/>
      <c r="OB1953" s="0"/>
      <c r="OC1953" s="0"/>
      <c r="OD1953" s="0"/>
      <c r="OE1953" s="0"/>
      <c r="OF1953" s="0"/>
      <c r="OG1953" s="0"/>
      <c r="OH1953" s="0"/>
      <c r="OI1953" s="0"/>
      <c r="OJ1953" s="0"/>
      <c r="OK1953" s="0"/>
      <c r="OL1953" s="0"/>
      <c r="OM1953" s="0"/>
      <c r="ON1953" s="0"/>
      <c r="OO1953" s="0"/>
      <c r="OP1953" s="0"/>
      <c r="OQ1953" s="0"/>
      <c r="OR1953" s="0"/>
      <c r="OS1953" s="0"/>
      <c r="OT1953" s="0"/>
      <c r="OU1953" s="0"/>
      <c r="OV1953" s="0"/>
      <c r="OW1953" s="0"/>
      <c r="OX1953" s="0"/>
      <c r="OY1953" s="0"/>
      <c r="OZ1953" s="0"/>
      <c r="PA1953" s="0"/>
      <c r="PB1953" s="0"/>
      <c r="PC1953" s="0"/>
      <c r="PD1953" s="0"/>
      <c r="PE1953" s="0"/>
      <c r="PF1953" s="0"/>
      <c r="PG1953" s="0"/>
      <c r="PH1953" s="0"/>
      <c r="PI1953" s="0"/>
      <c r="PJ1953" s="0"/>
      <c r="PK1953" s="0"/>
      <c r="PL1953" s="0"/>
      <c r="PM1953" s="0"/>
      <c r="PN1953" s="0"/>
      <c r="PO1953" s="0"/>
      <c r="PP1953" s="0"/>
      <c r="PQ1953" s="0"/>
      <c r="PR1953" s="0"/>
      <c r="PS1953" s="0"/>
      <c r="PT1953" s="0"/>
      <c r="PU1953" s="0"/>
      <c r="PV1953" s="0"/>
      <c r="PW1953" s="0"/>
      <c r="PX1953" s="0"/>
      <c r="PY1953" s="0"/>
      <c r="PZ1953" s="0"/>
      <c r="QA1953" s="0"/>
      <c r="QB1953" s="0"/>
      <c r="QC1953" s="0"/>
      <c r="QD1953" s="0"/>
      <c r="QE1953" s="0"/>
      <c r="QF1953" s="0"/>
      <c r="QG1953" s="0"/>
      <c r="QH1953" s="0"/>
      <c r="QI1953" s="0"/>
      <c r="QJ1953" s="0"/>
      <c r="QK1953" s="0"/>
      <c r="QL1953" s="0"/>
      <c r="QM1953" s="0"/>
      <c r="QN1953" s="0"/>
      <c r="QO1953" s="0"/>
      <c r="QP1953" s="0"/>
      <c r="QQ1953" s="0"/>
      <c r="QR1953" s="0"/>
      <c r="QS1953" s="0"/>
      <c r="QT1953" s="0"/>
      <c r="QU1953" s="0"/>
      <c r="QV1953" s="0"/>
      <c r="QW1953" s="0"/>
      <c r="QX1953" s="0"/>
      <c r="QY1953" s="0"/>
      <c r="QZ1953" s="0"/>
      <c r="RA1953" s="0"/>
      <c r="RB1953" s="0"/>
      <c r="RC1953" s="0"/>
      <c r="RD1953" s="0"/>
      <c r="RE1953" s="0"/>
      <c r="RF1953" s="0"/>
      <c r="RG1953" s="0"/>
      <c r="RH1953" s="0"/>
      <c r="RI1953" s="0"/>
      <c r="RJ1953" s="0"/>
      <c r="RK1953" s="0"/>
      <c r="RL1953" s="0"/>
      <c r="RM1953" s="0"/>
      <c r="RN1953" s="0"/>
      <c r="RO1953" s="0"/>
      <c r="RP1953" s="0"/>
      <c r="RQ1953" s="0"/>
      <c r="RR1953" s="0"/>
      <c r="RS1953" s="0"/>
      <c r="RT1953" s="0"/>
      <c r="RU1953" s="0"/>
      <c r="RV1953" s="0"/>
      <c r="RW1953" s="0"/>
      <c r="RX1953" s="0"/>
      <c r="RY1953" s="0"/>
      <c r="RZ1953" s="0"/>
      <c r="SA1953" s="0"/>
      <c r="SB1953" s="0"/>
      <c r="SC1953" s="0"/>
      <c r="SD1953" s="0"/>
      <c r="SE1953" s="0"/>
      <c r="SF1953" s="0"/>
      <c r="SG1953" s="0"/>
      <c r="SH1953" s="0"/>
      <c r="SI1953" s="0"/>
      <c r="SJ1953" s="0"/>
      <c r="SK1953" s="0"/>
      <c r="SL1953" s="0"/>
      <c r="SM1953" s="0"/>
      <c r="SN1953" s="0"/>
      <c r="SO1953" s="0"/>
      <c r="SP1953" s="0"/>
      <c r="SQ1953" s="0"/>
      <c r="SR1953" s="0"/>
      <c r="SS1953" s="0"/>
      <c r="ST1953" s="0"/>
      <c r="SU1953" s="0"/>
      <c r="SV1953" s="0"/>
      <c r="SW1953" s="0"/>
      <c r="SX1953" s="0"/>
      <c r="SY1953" s="0"/>
      <c r="SZ1953" s="0"/>
      <c r="TA1953" s="0"/>
      <c r="TB1953" s="0"/>
      <c r="TC1953" s="0"/>
      <c r="TD1953" s="0"/>
      <c r="TE1953" s="0"/>
      <c r="TF1953" s="0"/>
      <c r="TG1953" s="0"/>
      <c r="TH1953" s="0"/>
      <c r="TI1953" s="0"/>
      <c r="TJ1953" s="0"/>
      <c r="TK1953" s="0"/>
      <c r="TL1953" s="0"/>
      <c r="TM1953" s="0"/>
      <c r="TN1953" s="0"/>
      <c r="TO1953" s="0"/>
      <c r="TP1953" s="0"/>
      <c r="TQ1953" s="0"/>
      <c r="TR1953" s="0"/>
      <c r="TS1953" s="0"/>
      <c r="TT1953" s="0"/>
      <c r="TU1953" s="0"/>
      <c r="TV1953" s="0"/>
      <c r="TW1953" s="0"/>
      <c r="TX1953" s="0"/>
      <c r="TY1953" s="0"/>
      <c r="TZ1953" s="0"/>
      <c r="UA1953" s="0"/>
      <c r="UB1953" s="0"/>
      <c r="UC1953" s="0"/>
      <c r="UD1953" s="0"/>
      <c r="UE1953" s="0"/>
      <c r="UF1953" s="0"/>
      <c r="UG1953" s="0"/>
      <c r="UH1953" s="0"/>
      <c r="UI1953" s="0"/>
      <c r="UJ1953" s="0"/>
      <c r="UK1953" s="0"/>
      <c r="UL1953" s="0"/>
      <c r="UM1953" s="0"/>
      <c r="UN1953" s="0"/>
      <c r="UO1953" s="0"/>
      <c r="UP1953" s="0"/>
      <c r="UQ1953" s="0"/>
      <c r="UR1953" s="0"/>
      <c r="US1953" s="0"/>
      <c r="UT1953" s="0"/>
      <c r="UU1953" s="0"/>
      <c r="UV1953" s="0"/>
      <c r="UW1953" s="0"/>
      <c r="UX1953" s="0"/>
      <c r="UY1953" s="0"/>
      <c r="UZ1953" s="0"/>
      <c r="VA1953" s="0"/>
      <c r="VB1953" s="0"/>
      <c r="VC1953" s="0"/>
      <c r="VD1953" s="0"/>
      <c r="VE1953" s="0"/>
      <c r="VF1953" s="0"/>
      <c r="VG1953" s="0"/>
      <c r="VH1953" s="0"/>
      <c r="VI1953" s="0"/>
      <c r="VJ1953" s="0"/>
      <c r="VK1953" s="0"/>
      <c r="VL1953" s="0"/>
      <c r="VM1953" s="0"/>
      <c r="VN1953" s="0"/>
      <c r="VO1953" s="0"/>
      <c r="VP1953" s="0"/>
      <c r="VQ1953" s="0"/>
      <c r="VR1953" s="0"/>
      <c r="VS1953" s="0"/>
      <c r="VT1953" s="0"/>
      <c r="VU1953" s="0"/>
      <c r="VV1953" s="0"/>
      <c r="VW1953" s="0"/>
      <c r="VX1953" s="0"/>
      <c r="VY1953" s="0"/>
      <c r="VZ1953" s="0"/>
      <c r="WA1953" s="0"/>
      <c r="WB1953" s="0"/>
      <c r="WC1953" s="0"/>
      <c r="WD1953" s="0"/>
      <c r="WE1953" s="0"/>
      <c r="WF1953" s="0"/>
      <c r="WG1953" s="0"/>
      <c r="WH1953" s="0"/>
      <c r="WI1953" s="0"/>
      <c r="WJ1953" s="0"/>
      <c r="WK1953" s="0"/>
      <c r="WL1953" s="0"/>
      <c r="WM1953" s="0"/>
      <c r="WN1953" s="0"/>
      <c r="WO1953" s="0"/>
      <c r="WP1953" s="0"/>
      <c r="WQ1953" s="0"/>
      <c r="WR1953" s="0"/>
      <c r="WS1953" s="0"/>
      <c r="WT1953" s="0"/>
      <c r="WU1953" s="0"/>
      <c r="WV1953" s="0"/>
      <c r="WW1953" s="0"/>
      <c r="WX1953" s="0"/>
      <c r="WY1953" s="0"/>
      <c r="WZ1953" s="0"/>
      <c r="XA1953" s="0"/>
      <c r="XB1953" s="0"/>
      <c r="XC1953" s="0"/>
      <c r="XD1953" s="0"/>
      <c r="XE1953" s="0"/>
      <c r="XF1953" s="0"/>
      <c r="XG1953" s="0"/>
      <c r="XH1953" s="0"/>
      <c r="XI1953" s="0"/>
      <c r="XJ1953" s="0"/>
      <c r="XK1953" s="0"/>
      <c r="XL1953" s="0"/>
      <c r="XM1953" s="0"/>
      <c r="XN1953" s="0"/>
      <c r="XO1953" s="0"/>
      <c r="XP1953" s="0"/>
      <c r="XQ1953" s="0"/>
      <c r="XR1953" s="0"/>
      <c r="XS1953" s="0"/>
      <c r="XT1953" s="0"/>
      <c r="XU1953" s="0"/>
      <c r="XV1953" s="0"/>
      <c r="XW1953" s="0"/>
      <c r="XX1953" s="0"/>
      <c r="XY1953" s="0"/>
      <c r="XZ1953" s="0"/>
      <c r="YA1953" s="0"/>
      <c r="YB1953" s="0"/>
      <c r="YC1953" s="0"/>
      <c r="YD1953" s="0"/>
      <c r="YE1953" s="0"/>
      <c r="YF1953" s="0"/>
      <c r="YG1953" s="0"/>
      <c r="YH1953" s="0"/>
      <c r="YI1953" s="0"/>
      <c r="YJ1953" s="0"/>
      <c r="YK1953" s="0"/>
      <c r="YL1953" s="0"/>
      <c r="YM1953" s="0"/>
      <c r="YN1953" s="0"/>
      <c r="YO1953" s="0"/>
      <c r="YP1953" s="0"/>
      <c r="YQ1953" s="0"/>
      <c r="YR1953" s="0"/>
      <c r="YS1953" s="0"/>
      <c r="YT1953" s="0"/>
      <c r="YU1953" s="0"/>
      <c r="YV1953" s="0"/>
      <c r="YW1953" s="0"/>
      <c r="YX1953" s="0"/>
      <c r="YY1953" s="0"/>
      <c r="YZ1953" s="0"/>
      <c r="ZA1953" s="0"/>
      <c r="ZB1953" s="0"/>
      <c r="ZC1953" s="0"/>
      <c r="ZD1953" s="0"/>
      <c r="ZE1953" s="0"/>
      <c r="ZF1953" s="0"/>
      <c r="ZG1953" s="0"/>
      <c r="ZH1953" s="0"/>
      <c r="ZI1953" s="0"/>
      <c r="ZJ1953" s="0"/>
      <c r="ZK1953" s="0"/>
      <c r="ZL1953" s="0"/>
      <c r="ZM1953" s="0"/>
      <c r="ZN1953" s="0"/>
      <c r="ZO1953" s="0"/>
      <c r="ZP1953" s="0"/>
      <c r="ZQ1953" s="0"/>
      <c r="ZR1953" s="0"/>
      <c r="ZS1953" s="0"/>
      <c r="ZT1953" s="0"/>
      <c r="ZU1953" s="0"/>
      <c r="ZV1953" s="0"/>
      <c r="ZW1953" s="0"/>
      <c r="ZX1953" s="0"/>
      <c r="ZY1953" s="0"/>
      <c r="ZZ1953" s="0"/>
      <c r="AAA1953" s="0"/>
      <c r="AAB1953" s="0"/>
      <c r="AAC1953" s="0"/>
      <c r="AAD1953" s="0"/>
      <c r="AAE1953" s="0"/>
      <c r="AAF1953" s="0"/>
      <c r="AAG1953" s="0"/>
      <c r="AAH1953" s="0"/>
      <c r="AAI1953" s="0"/>
      <c r="AAJ1953" s="0"/>
      <c r="AAK1953" s="0"/>
      <c r="AAL1953" s="0"/>
      <c r="AAM1953" s="0"/>
      <c r="AAN1953" s="0"/>
      <c r="AAO1953" s="0"/>
      <c r="AAP1953" s="0"/>
      <c r="AAQ1953" s="0"/>
      <c r="AAR1953" s="0"/>
      <c r="AAS1953" s="0"/>
      <c r="AAT1953" s="0"/>
      <c r="AAU1953" s="0"/>
      <c r="AAV1953" s="0"/>
      <c r="AAW1953" s="0"/>
      <c r="AAX1953" s="0"/>
      <c r="AAY1953" s="0"/>
      <c r="AAZ1953" s="0"/>
      <c r="ABA1953" s="0"/>
      <c r="ABB1953" s="0"/>
      <c r="ABC1953" s="0"/>
      <c r="ABD1953" s="0"/>
      <c r="ABE1953" s="0"/>
      <c r="ABF1953" s="0"/>
      <c r="ABG1953" s="0"/>
      <c r="ABH1953" s="0"/>
      <c r="ABI1953" s="0"/>
      <c r="ABJ1953" s="0"/>
      <c r="ABK1953" s="0"/>
      <c r="ABL1953" s="0"/>
      <c r="ABM1953" s="0"/>
      <c r="ABN1953" s="0"/>
      <c r="ABO1953" s="0"/>
      <c r="ABP1953" s="0"/>
      <c r="ABQ1953" s="0"/>
      <c r="ABR1953" s="0"/>
      <c r="ABS1953" s="0"/>
      <c r="ABT1953" s="0"/>
      <c r="ABU1953" s="0"/>
      <c r="ABV1953" s="0"/>
      <c r="ABW1953" s="0"/>
      <c r="ABX1953" s="0"/>
      <c r="ABY1953" s="0"/>
      <c r="ABZ1953" s="0"/>
      <c r="ACA1953" s="0"/>
      <c r="ACB1953" s="0"/>
      <c r="ACC1953" s="0"/>
      <c r="ACD1953" s="0"/>
      <c r="ACE1953" s="0"/>
      <c r="ACF1953" s="0"/>
      <c r="ACG1953" s="0"/>
      <c r="ACH1953" s="0"/>
      <c r="ACI1953" s="0"/>
      <c r="ACJ1953" s="0"/>
      <c r="ACK1953" s="0"/>
      <c r="ACL1953" s="0"/>
      <c r="ACM1953" s="0"/>
      <c r="ACN1953" s="0"/>
      <c r="ACO1953" s="0"/>
      <c r="ACP1953" s="0"/>
      <c r="ACQ1953" s="0"/>
      <c r="ACR1953" s="0"/>
      <c r="ACS1953" s="0"/>
      <c r="ACT1953" s="0"/>
      <c r="ACU1953" s="0"/>
      <c r="ACV1953" s="0"/>
      <c r="ACW1953" s="0"/>
      <c r="ACX1953" s="0"/>
      <c r="ACY1953" s="0"/>
      <c r="ACZ1953" s="0"/>
      <c r="ADA1953" s="0"/>
      <c r="ADB1953" s="0"/>
      <c r="ADC1953" s="0"/>
      <c r="ADD1953" s="0"/>
      <c r="ADE1953" s="0"/>
      <c r="ADF1953" s="0"/>
      <c r="ADG1953" s="0"/>
      <c r="ADH1953" s="0"/>
      <c r="ADI1953" s="0"/>
      <c r="ADJ1953" s="0"/>
      <c r="ADK1953" s="0"/>
      <c r="ADL1953" s="0"/>
      <c r="ADM1953" s="0"/>
      <c r="ADN1953" s="0"/>
      <c r="ADO1953" s="0"/>
      <c r="ADP1953" s="0"/>
      <c r="ADQ1953" s="0"/>
      <c r="ADR1953" s="0"/>
      <c r="ADS1953" s="0"/>
      <c r="ADT1953" s="0"/>
      <c r="ADU1953" s="0"/>
      <c r="ADV1953" s="0"/>
      <c r="ADW1953" s="0"/>
      <c r="ADX1953" s="0"/>
      <c r="ADY1953" s="0"/>
      <c r="ADZ1953" s="0"/>
      <c r="AEA1953" s="0"/>
      <c r="AEB1953" s="0"/>
      <c r="AEC1953" s="0"/>
      <c r="AED1953" s="0"/>
      <c r="AEE1953" s="0"/>
      <c r="AEF1953" s="0"/>
      <c r="AEG1953" s="0"/>
      <c r="AEH1953" s="0"/>
      <c r="AEI1953" s="0"/>
      <c r="AEJ1953" s="0"/>
      <c r="AEK1953" s="0"/>
      <c r="AEL1953" s="0"/>
      <c r="AEM1953" s="0"/>
      <c r="AEN1953" s="0"/>
      <c r="AEO1953" s="0"/>
      <c r="AEP1953" s="0"/>
      <c r="AEQ1953" s="0"/>
      <c r="AER1953" s="0"/>
      <c r="AES1953" s="0"/>
      <c r="AET1953" s="0"/>
      <c r="AEU1953" s="0"/>
      <c r="AEV1953" s="0"/>
      <c r="AEW1953" s="0"/>
      <c r="AEX1953" s="0"/>
      <c r="AEY1953" s="0"/>
      <c r="AEZ1953" s="0"/>
      <c r="AFA1953" s="0"/>
      <c r="AFB1953" s="0"/>
      <c r="AFC1953" s="0"/>
      <c r="AFD1953" s="0"/>
      <c r="AFE1953" s="0"/>
      <c r="AFF1953" s="0"/>
      <c r="AFG1953" s="0"/>
      <c r="AFH1953" s="0"/>
      <c r="AFI1953" s="0"/>
      <c r="AFJ1953" s="0"/>
      <c r="AFK1953" s="0"/>
      <c r="AFL1953" s="0"/>
      <c r="AFM1953" s="0"/>
      <c r="AFN1953" s="0"/>
      <c r="AFO1953" s="0"/>
      <c r="AFP1953" s="0"/>
      <c r="AFQ1953" s="0"/>
      <c r="AFR1953" s="0"/>
      <c r="AFS1953" s="0"/>
      <c r="AFT1953" s="0"/>
      <c r="AFU1953" s="0"/>
      <c r="AFV1953" s="0"/>
      <c r="AFW1953" s="0"/>
      <c r="AFX1953" s="0"/>
      <c r="AFY1953" s="0"/>
      <c r="AFZ1953" s="0"/>
      <c r="AGA1953" s="0"/>
      <c r="AGB1953" s="0"/>
      <c r="AGC1953" s="0"/>
      <c r="AGD1953" s="0"/>
      <c r="AGE1953" s="0"/>
      <c r="AGF1953" s="0"/>
      <c r="AGG1953" s="0"/>
      <c r="AGH1953" s="0"/>
      <c r="AGI1953" s="0"/>
      <c r="AGJ1953" s="0"/>
      <c r="AGK1953" s="0"/>
      <c r="AGL1953" s="0"/>
      <c r="AGM1953" s="0"/>
      <c r="AGN1953" s="0"/>
      <c r="AGO1953" s="0"/>
      <c r="AGP1953" s="0"/>
      <c r="AGQ1953" s="0"/>
      <c r="AGR1953" s="0"/>
      <c r="AGS1953" s="0"/>
      <c r="AGT1953" s="0"/>
      <c r="AGU1953" s="0"/>
      <c r="AGV1953" s="0"/>
      <c r="AGW1953" s="0"/>
      <c r="AGX1953" s="0"/>
      <c r="AGY1953" s="0"/>
      <c r="AGZ1953" s="0"/>
      <c r="AHA1953" s="0"/>
      <c r="AHB1953" s="0"/>
      <c r="AHC1953" s="0"/>
      <c r="AHD1953" s="0"/>
      <c r="AHE1953" s="0"/>
      <c r="AHF1953" s="0"/>
      <c r="AHG1953" s="0"/>
      <c r="AHH1953" s="0"/>
      <c r="AHI1953" s="0"/>
      <c r="AHJ1953" s="0"/>
      <c r="AHK1953" s="0"/>
      <c r="AHL1953" s="0"/>
      <c r="AHM1953" s="0"/>
      <c r="AHN1953" s="0"/>
      <c r="AHO1953" s="0"/>
      <c r="AHP1953" s="0"/>
      <c r="AHQ1953" s="0"/>
      <c r="AHR1953" s="0"/>
      <c r="AHS1953" s="0"/>
      <c r="AHT1953" s="0"/>
      <c r="AHU1953" s="0"/>
      <c r="AHV1953" s="0"/>
      <c r="AHW1953" s="0"/>
      <c r="AHX1953" s="0"/>
      <c r="AHY1953" s="0"/>
      <c r="AHZ1953" s="0"/>
      <c r="AIA1953" s="0"/>
      <c r="AIB1953" s="0"/>
      <c r="AIC1953" s="0"/>
      <c r="AID1953" s="0"/>
      <c r="AIE1953" s="0"/>
      <c r="AIF1953" s="0"/>
      <c r="AIG1953" s="0"/>
      <c r="AIH1953" s="0"/>
      <c r="AII1953" s="0"/>
      <c r="AIJ1953" s="0"/>
      <c r="AIK1953" s="0"/>
      <c r="AIL1953" s="0"/>
      <c r="AIM1953" s="0"/>
      <c r="AIN1953" s="0"/>
      <c r="AIO1953" s="0"/>
      <c r="AIP1953" s="0"/>
      <c r="AIQ1953" s="0"/>
      <c r="AIR1953" s="0"/>
      <c r="AIS1953" s="0"/>
      <c r="AIT1953" s="0"/>
      <c r="AIU1953" s="0"/>
      <c r="AIV1953" s="0"/>
      <c r="AIW1953" s="0"/>
      <c r="AIX1953" s="0"/>
      <c r="AIY1953" s="0"/>
      <c r="AIZ1953" s="0"/>
      <c r="AJA1953" s="0"/>
      <c r="AJB1953" s="0"/>
      <c r="AJC1953" s="0"/>
      <c r="AJD1953" s="0"/>
      <c r="AJE1953" s="0"/>
      <c r="AJF1953" s="0"/>
      <c r="AJG1953" s="0"/>
      <c r="AJH1953" s="0"/>
      <c r="AJI1953" s="0"/>
      <c r="AJJ1953" s="0"/>
      <c r="AJK1953" s="0"/>
      <c r="AJL1953" s="0"/>
      <c r="AJM1953" s="0"/>
      <c r="AJN1953" s="0"/>
      <c r="AJO1953" s="0"/>
      <c r="AJP1953" s="0"/>
      <c r="AJQ1953" s="0"/>
      <c r="AJR1953" s="0"/>
      <c r="AJS1953" s="0"/>
      <c r="AJT1953" s="0"/>
      <c r="AJU1953" s="0"/>
      <c r="AJV1953" s="0"/>
      <c r="AJW1953" s="0"/>
      <c r="AJX1953" s="0"/>
      <c r="AJY1953" s="0"/>
      <c r="AJZ1953" s="0"/>
      <c r="AKA1953" s="0"/>
      <c r="AKB1953" s="0"/>
      <c r="AKC1953" s="0"/>
      <c r="AKD1953" s="0"/>
      <c r="AKE1953" s="0"/>
      <c r="AKF1953" s="0"/>
      <c r="AKG1953" s="0"/>
      <c r="AKH1953" s="0"/>
      <c r="AKI1953" s="0"/>
      <c r="AKJ1953" s="0"/>
      <c r="AKK1953" s="0"/>
      <c r="AKL1953" s="0"/>
      <c r="AKM1953" s="0"/>
      <c r="AKN1953" s="0"/>
      <c r="AKO1953" s="0"/>
      <c r="AKP1953" s="0"/>
      <c r="AKQ1953" s="0"/>
      <c r="AKR1953" s="0"/>
      <c r="AKS1953" s="0"/>
      <c r="AKT1953" s="0"/>
      <c r="AKU1953" s="0"/>
      <c r="AKV1953" s="0"/>
      <c r="AKW1953" s="0"/>
      <c r="AKX1953" s="0"/>
      <c r="AKY1953" s="0"/>
      <c r="AKZ1953" s="0"/>
      <c r="ALA1953" s="0"/>
      <c r="ALB1953" s="0"/>
      <c r="ALC1953" s="0"/>
      <c r="ALD1953" s="0"/>
      <c r="ALE1953" s="0"/>
      <c r="ALF1953" s="0"/>
      <c r="ALG1953" s="0"/>
      <c r="ALH1953" s="0"/>
      <c r="ALI1953" s="0"/>
      <c r="ALJ1953" s="0"/>
      <c r="ALK1953" s="0"/>
      <c r="ALL1953" s="0"/>
      <c r="ALM1953" s="0"/>
      <c r="ALN1953" s="0"/>
      <c r="ALO1953" s="0"/>
      <c r="ALP1953" s="0"/>
      <c r="ALQ1953" s="0"/>
      <c r="ALR1953" s="0"/>
      <c r="ALS1953" s="0"/>
      <c r="ALT1953" s="0"/>
      <c r="ALU1953" s="0"/>
      <c r="ALV1953" s="0"/>
      <c r="ALW1953" s="0"/>
      <c r="ALX1953" s="0"/>
      <c r="ALY1953" s="0"/>
      <c r="ALZ1953" s="0"/>
      <c r="AMA1953" s="0"/>
      <c r="AMB1953" s="0"/>
      <c r="AMC1953" s="0"/>
      <c r="AMD1953" s="0"/>
      <c r="AME1953" s="0"/>
      <c r="AMF1953" s="0"/>
      <c r="AMG1953" s="0"/>
      <c r="AMH1953" s="0"/>
      <c r="AMI1953" s="0"/>
      <c r="AMJ1953" s="0"/>
    </row>
    <row r="1954" customFormat="false" ht="15" hidden="false" customHeight="true" outlineLevel="0" collapsed="false">
      <c r="A1954" s="1" t="n">
        <v>1951</v>
      </c>
      <c r="B1954" s="1" t="s">
        <v>11948</v>
      </c>
      <c r="C1954" s="1" t="s">
        <v>12006</v>
      </c>
      <c r="D1954" s="1" t="s">
        <v>12007</v>
      </c>
      <c r="E1954" s="1" t="s">
        <v>12019</v>
      </c>
      <c r="F1954" s="2" t="s">
        <v>12020</v>
      </c>
      <c r="G1954" s="1" t="s">
        <v>12021</v>
      </c>
      <c r="H1954" s="1" t="s">
        <v>12022</v>
      </c>
      <c r="I1954" s="1" t="s">
        <v>12023</v>
      </c>
      <c r="J1954" s="1" t="s">
        <v>7196</v>
      </c>
      <c r="K1954" s="4" t="s">
        <v>107</v>
      </c>
      <c r="L1954" s="4" t="s">
        <v>108</v>
      </c>
      <c r="M1954" s="4" t="s">
        <v>109</v>
      </c>
      <c r="N1954" s="4" t="s">
        <v>110</v>
      </c>
      <c r="O1954" s="4" t="s">
        <v>110</v>
      </c>
      <c r="P1954" s="4" t="s">
        <v>110</v>
      </c>
      <c r="Q1954" s="4" t="s">
        <v>110</v>
      </c>
      <c r="R1954" s="4" t="s">
        <v>110</v>
      </c>
      <c r="S1954" s="4" t="s">
        <v>110</v>
      </c>
      <c r="T1954" s="4" t="s">
        <v>110</v>
      </c>
      <c r="U1954" s="4" t="s">
        <v>110</v>
      </c>
      <c r="V1954" s="4" t="s">
        <v>110</v>
      </c>
      <c r="W1954" s="4" t="s">
        <v>110</v>
      </c>
      <c r="X1954" s="4" t="s">
        <v>110</v>
      </c>
      <c r="Y1954" s="4" t="s">
        <v>110</v>
      </c>
      <c r="Z1954" s="4" t="s">
        <v>110</v>
      </c>
      <c r="AA1954" s="4" t="s">
        <v>110</v>
      </c>
      <c r="AB1954" s="4" t="s">
        <v>110</v>
      </c>
      <c r="AC1954" s="4" t="s">
        <v>110</v>
      </c>
      <c r="AD1954" s="4" t="s">
        <v>110</v>
      </c>
      <c r="AE1954" s="4" t="s">
        <v>110</v>
      </c>
      <c r="AF1954" s="4" t="s">
        <v>110</v>
      </c>
      <c r="AG1954" s="4" t="s">
        <v>110</v>
      </c>
      <c r="AH1954" s="4" t="s">
        <v>110</v>
      </c>
      <c r="AI1954" s="4" t="s">
        <v>110</v>
      </c>
      <c r="AJ1954" s="4" t="s">
        <v>110</v>
      </c>
      <c r="AK1954" s="4" t="s">
        <v>110</v>
      </c>
      <c r="AL1954" s="4" t="s">
        <v>110</v>
      </c>
      <c r="AM1954" s="4" t="s">
        <v>110</v>
      </c>
      <c r="AN1954" s="4" t="s">
        <v>110</v>
      </c>
      <c r="AO1954" s="4" t="s">
        <v>110</v>
      </c>
      <c r="AP1954" s="4" t="s">
        <v>110</v>
      </c>
      <c r="AQ1954" s="4" t="s">
        <v>110</v>
      </c>
      <c r="AR1954" s="4" t="s">
        <v>110</v>
      </c>
      <c r="AS1954" s="4" t="s">
        <v>110</v>
      </c>
      <c r="AT1954" s="4" t="s">
        <v>110</v>
      </c>
      <c r="AU1954" s="4" t="s">
        <v>110</v>
      </c>
      <c r="AV1954" s="4" t="s">
        <v>110</v>
      </c>
      <c r="AW1954" s="4" t="s">
        <v>110</v>
      </c>
      <c r="AX1954" s="0"/>
      <c r="AY1954" s="0"/>
      <c r="AZ1954" s="1"/>
      <c r="BA1954" s="1"/>
      <c r="BB1954" s="4"/>
      <c r="BC1954" s="4"/>
      <c r="BD1954" s="4"/>
      <c r="BE1954" s="0"/>
      <c r="BF1954" s="4" t="s">
        <v>171</v>
      </c>
      <c r="BG1954" s="4" t="s">
        <v>171</v>
      </c>
      <c r="BH1954" s="4" t="s">
        <v>171</v>
      </c>
      <c r="BI1954" s="4" t="s">
        <v>1128</v>
      </c>
      <c r="BJ1954" s="4"/>
      <c r="BK1954" s="4" t="s">
        <v>85</v>
      </c>
      <c r="BL1954" s="4"/>
      <c r="BM1954" s="4" t="s">
        <v>85</v>
      </c>
      <c r="BN1954" s="4" t="s">
        <v>85</v>
      </c>
      <c r="BO1954" s="0"/>
      <c r="BP1954" s="0"/>
      <c r="BQ1954" s="4" t="s">
        <v>85</v>
      </c>
      <c r="BR1954" s="1" t="s">
        <v>5567</v>
      </c>
      <c r="BS1954" s="0"/>
      <c r="BT1954" s="0"/>
      <c r="BU1954" s="0"/>
      <c r="BV1954" s="0"/>
      <c r="BW1954" s="0"/>
      <c r="BX1954" s="0"/>
      <c r="BY1954" s="0"/>
      <c r="BZ1954" s="0"/>
      <c r="CA1954" s="0"/>
      <c r="CB1954" s="0"/>
      <c r="CC1954" s="0"/>
      <c r="CD1954" s="0"/>
      <c r="CE1954" s="0"/>
      <c r="CF1954" s="0"/>
      <c r="CG1954" s="0"/>
      <c r="CH1954" s="0"/>
      <c r="CI1954" s="0"/>
      <c r="CJ1954" s="0"/>
      <c r="CK1954" s="0"/>
      <c r="CL1954" s="0"/>
      <c r="CM1954" s="0"/>
      <c r="CN1954" s="0"/>
      <c r="CO1954" s="0"/>
      <c r="CP1954" s="0"/>
      <c r="CQ1954" s="0"/>
      <c r="CR1954" s="0"/>
      <c r="CS1954" s="0"/>
      <c r="CT1954" s="0"/>
      <c r="CU1954" s="0"/>
      <c r="CV1954" s="0"/>
      <c r="CW1954" s="0"/>
      <c r="CX1954" s="0"/>
      <c r="CY1954" s="0"/>
      <c r="CZ1954" s="0"/>
      <c r="DA1954" s="0"/>
      <c r="DB1954" s="0"/>
      <c r="DC1954" s="0"/>
      <c r="DD1954" s="0"/>
      <c r="DE1954" s="0"/>
      <c r="DF1954" s="0"/>
      <c r="DG1954" s="0"/>
      <c r="DH1954" s="0"/>
      <c r="DI1954" s="0"/>
      <c r="DJ1954" s="0"/>
      <c r="DK1954" s="0"/>
      <c r="DL1954" s="0"/>
      <c r="DM1954" s="0"/>
      <c r="DN1954" s="0"/>
      <c r="DO1954" s="0"/>
      <c r="DP1954" s="0"/>
      <c r="DQ1954" s="0"/>
      <c r="DR1954" s="0"/>
      <c r="DS1954" s="0"/>
      <c r="DT1954" s="0"/>
      <c r="DU1954" s="0"/>
      <c r="DV1954" s="0"/>
      <c r="DW1954" s="0"/>
      <c r="DX1954" s="0"/>
      <c r="DY1954" s="0"/>
      <c r="DZ1954" s="0"/>
      <c r="EA1954" s="0"/>
      <c r="EB1954" s="0"/>
      <c r="EC1954" s="0"/>
      <c r="ED1954" s="0"/>
      <c r="EE1954" s="0"/>
      <c r="EF1954" s="0"/>
      <c r="EG1954" s="0"/>
      <c r="EH1954" s="0"/>
      <c r="EI1954" s="0"/>
      <c r="EJ1954" s="0"/>
      <c r="EK1954" s="0"/>
      <c r="EL1954" s="0"/>
      <c r="EM1954" s="0"/>
      <c r="EN1954" s="0"/>
      <c r="EO1954" s="0"/>
      <c r="EP1954" s="0"/>
      <c r="EQ1954" s="0"/>
      <c r="ER1954" s="0"/>
      <c r="ES1954" s="0"/>
      <c r="ET1954" s="0"/>
      <c r="EU1954" s="0"/>
      <c r="EV1954" s="0"/>
      <c r="EW1954" s="0"/>
      <c r="EX1954" s="0"/>
      <c r="EY1954" s="0"/>
      <c r="EZ1954" s="0"/>
      <c r="FA1954" s="0"/>
      <c r="FB1954" s="0"/>
      <c r="FC1954" s="0"/>
      <c r="FD1954" s="0"/>
      <c r="FE1954" s="0"/>
      <c r="FF1954" s="0"/>
      <c r="FG1954" s="0"/>
      <c r="FH1954" s="0"/>
      <c r="FI1954" s="0"/>
      <c r="FJ1954" s="0"/>
      <c r="FK1954" s="0"/>
      <c r="FL1954" s="0"/>
      <c r="FM1954" s="0"/>
      <c r="FN1954" s="0"/>
      <c r="FO1954" s="0"/>
      <c r="FP1954" s="0"/>
      <c r="FQ1954" s="0"/>
      <c r="FR1954" s="0"/>
      <c r="FS1954" s="0"/>
      <c r="FT1954" s="0"/>
      <c r="FU1954" s="0"/>
      <c r="FV1954" s="0"/>
      <c r="FW1954" s="0"/>
      <c r="FX1954" s="0"/>
      <c r="FY1954" s="0"/>
      <c r="FZ1954" s="0"/>
      <c r="GA1954" s="0"/>
      <c r="GB1954" s="0"/>
      <c r="GC1954" s="0"/>
      <c r="GD1954" s="0"/>
      <c r="GE1954" s="0"/>
      <c r="GF1954" s="0"/>
      <c r="GG1954" s="0"/>
      <c r="GH1954" s="0"/>
      <c r="GI1954" s="0"/>
      <c r="GJ1954" s="0"/>
      <c r="GK1954" s="0"/>
      <c r="GL1954" s="0"/>
      <c r="GM1954" s="0"/>
      <c r="GN1954" s="0"/>
      <c r="GO1954" s="0"/>
      <c r="GP1954" s="0"/>
      <c r="GQ1954" s="0"/>
      <c r="GR1954" s="0"/>
      <c r="GS1954" s="0"/>
      <c r="GT1954" s="0"/>
      <c r="GU1954" s="0"/>
      <c r="GV1954" s="0"/>
      <c r="GW1954" s="0"/>
      <c r="GX1954" s="0"/>
      <c r="GY1954" s="0"/>
      <c r="GZ1954" s="0"/>
      <c r="HA1954" s="0"/>
      <c r="HB1954" s="0"/>
      <c r="HC1954" s="0"/>
      <c r="HD1954" s="0"/>
      <c r="HE1954" s="0"/>
      <c r="HF1954" s="0"/>
      <c r="HG1954" s="0"/>
      <c r="HH1954" s="0"/>
      <c r="HI1954" s="0"/>
      <c r="HJ1954" s="0"/>
      <c r="HK1954" s="0"/>
      <c r="HL1954" s="0"/>
      <c r="HM1954" s="0"/>
      <c r="HN1954" s="0"/>
      <c r="HO1954" s="0"/>
      <c r="HP1954" s="0"/>
      <c r="HQ1954" s="0"/>
      <c r="HR1954" s="0"/>
      <c r="HS1954" s="0"/>
      <c r="HT1954" s="0"/>
      <c r="HU1954" s="0"/>
      <c r="HV1954" s="0"/>
      <c r="HW1954" s="0"/>
      <c r="HX1954" s="0"/>
      <c r="HY1954" s="0"/>
      <c r="HZ1954" s="0"/>
      <c r="IA1954" s="0"/>
      <c r="IB1954" s="0"/>
      <c r="IC1954" s="0"/>
      <c r="ID1954" s="0"/>
      <c r="IE1954" s="0"/>
      <c r="IF1954" s="0"/>
      <c r="IG1954" s="0"/>
      <c r="IH1954" s="0"/>
      <c r="II1954" s="0"/>
      <c r="IJ1954" s="0"/>
      <c r="IK1954" s="0"/>
      <c r="IL1954" s="0"/>
      <c r="IM1954" s="0"/>
      <c r="IN1954" s="0"/>
      <c r="IO1954" s="0"/>
      <c r="IP1954" s="0"/>
      <c r="IQ1954" s="0"/>
      <c r="IR1954" s="0"/>
      <c r="IS1954" s="0"/>
      <c r="IT1954" s="0"/>
      <c r="IU1954" s="0"/>
      <c r="IV1954" s="0"/>
      <c r="IW1954" s="0"/>
      <c r="IX1954" s="0"/>
      <c r="IY1954" s="0"/>
      <c r="IZ1954" s="0"/>
      <c r="JA1954" s="0"/>
      <c r="JB1954" s="0"/>
      <c r="JC1954" s="0"/>
      <c r="JD1954" s="0"/>
      <c r="JE1954" s="0"/>
      <c r="JF1954" s="0"/>
      <c r="JG1954" s="0"/>
      <c r="JH1954" s="0"/>
      <c r="JI1954" s="0"/>
      <c r="JJ1954" s="0"/>
      <c r="JK1954" s="0"/>
      <c r="JL1954" s="0"/>
      <c r="JM1954" s="0"/>
      <c r="JN1954" s="0"/>
      <c r="JO1954" s="0"/>
      <c r="JP1954" s="0"/>
      <c r="JQ1954" s="0"/>
      <c r="JR1954" s="0"/>
      <c r="JS1954" s="0"/>
      <c r="JT1954" s="0"/>
      <c r="JU1954" s="0"/>
      <c r="JV1954" s="0"/>
      <c r="JW1954" s="0"/>
      <c r="JX1954" s="0"/>
      <c r="JY1954" s="0"/>
      <c r="JZ1954" s="0"/>
      <c r="KA1954" s="0"/>
      <c r="KB1954" s="0"/>
      <c r="KC1954" s="0"/>
      <c r="KD1954" s="0"/>
      <c r="KE1954" s="0"/>
      <c r="KF1954" s="0"/>
      <c r="KG1954" s="0"/>
      <c r="KH1954" s="0"/>
      <c r="KI1954" s="0"/>
      <c r="KJ1954" s="0"/>
      <c r="KK1954" s="0"/>
      <c r="KL1954" s="0"/>
      <c r="KM1954" s="0"/>
      <c r="KN1954" s="0"/>
      <c r="KO1954" s="0"/>
      <c r="KP1954" s="0"/>
      <c r="KQ1954" s="0"/>
      <c r="KR1954" s="0"/>
      <c r="KS1954" s="0"/>
      <c r="KT1954" s="0"/>
      <c r="KU1954" s="0"/>
      <c r="KV1954" s="0"/>
      <c r="KW1954" s="0"/>
      <c r="KX1954" s="0"/>
      <c r="KY1954" s="0"/>
      <c r="KZ1954" s="0"/>
      <c r="LA1954" s="0"/>
      <c r="LB1954" s="0"/>
      <c r="LC1954" s="0"/>
      <c r="LD1954" s="0"/>
      <c r="LE1954" s="0"/>
      <c r="LF1954" s="0"/>
      <c r="LG1954" s="0"/>
      <c r="LH1954" s="0"/>
      <c r="LI1954" s="0"/>
      <c r="LJ1954" s="0"/>
      <c r="LK1954" s="0"/>
      <c r="LL1954" s="0"/>
      <c r="LM1954" s="0"/>
      <c r="LN1954" s="0"/>
      <c r="LO1954" s="0"/>
      <c r="LP1954" s="0"/>
      <c r="LQ1954" s="0"/>
      <c r="LR1954" s="0"/>
      <c r="LS1954" s="0"/>
      <c r="LT1954" s="0"/>
      <c r="LU1954" s="0"/>
      <c r="LV1954" s="0"/>
      <c r="LW1954" s="0"/>
      <c r="LX1954" s="0"/>
      <c r="LY1954" s="0"/>
      <c r="LZ1954" s="0"/>
      <c r="MA1954" s="0"/>
      <c r="MB1954" s="0"/>
      <c r="MC1954" s="0"/>
      <c r="MD1954" s="0"/>
      <c r="ME1954" s="0"/>
      <c r="MF1954" s="0"/>
      <c r="MG1954" s="0"/>
      <c r="MH1954" s="0"/>
      <c r="MI1954" s="0"/>
      <c r="MJ1954" s="0"/>
      <c r="MK1954" s="0"/>
      <c r="ML1954" s="0"/>
      <c r="MM1954" s="0"/>
      <c r="MN1954" s="0"/>
      <c r="MO1954" s="0"/>
      <c r="MP1954" s="0"/>
      <c r="MQ1954" s="0"/>
      <c r="MR1954" s="0"/>
      <c r="MS1954" s="0"/>
      <c r="MT1954" s="0"/>
      <c r="MU1954" s="0"/>
      <c r="MV1954" s="0"/>
      <c r="MW1954" s="0"/>
      <c r="MX1954" s="0"/>
      <c r="MY1954" s="0"/>
      <c r="MZ1954" s="0"/>
      <c r="NA1954" s="0"/>
      <c r="NB1954" s="0"/>
      <c r="NC1954" s="0"/>
      <c r="ND1954" s="0"/>
      <c r="NE1954" s="0"/>
      <c r="NF1954" s="0"/>
      <c r="NG1954" s="0"/>
      <c r="NH1954" s="0"/>
      <c r="NI1954" s="0"/>
      <c r="NJ1954" s="0"/>
      <c r="NK1954" s="0"/>
      <c r="NL1954" s="0"/>
      <c r="NM1954" s="0"/>
      <c r="NN1954" s="0"/>
      <c r="NO1954" s="0"/>
      <c r="NP1954" s="0"/>
      <c r="NQ1954" s="0"/>
      <c r="NR1954" s="0"/>
      <c r="NS1954" s="0"/>
      <c r="NT1954" s="0"/>
      <c r="NU1954" s="0"/>
      <c r="NV1954" s="0"/>
      <c r="NW1954" s="0"/>
      <c r="NX1954" s="0"/>
      <c r="NY1954" s="0"/>
      <c r="NZ1954" s="0"/>
      <c r="OA1954" s="0"/>
      <c r="OB1954" s="0"/>
      <c r="OC1954" s="0"/>
      <c r="OD1954" s="0"/>
      <c r="OE1954" s="0"/>
      <c r="OF1954" s="0"/>
      <c r="OG1954" s="0"/>
      <c r="OH1954" s="0"/>
      <c r="OI1954" s="0"/>
      <c r="OJ1954" s="0"/>
      <c r="OK1954" s="0"/>
      <c r="OL1954" s="0"/>
      <c r="OM1954" s="0"/>
      <c r="ON1954" s="0"/>
      <c r="OO1954" s="0"/>
      <c r="OP1954" s="0"/>
      <c r="OQ1954" s="0"/>
      <c r="OR1954" s="0"/>
      <c r="OS1954" s="0"/>
      <c r="OT1954" s="0"/>
      <c r="OU1954" s="0"/>
      <c r="OV1954" s="0"/>
      <c r="OW1954" s="0"/>
      <c r="OX1954" s="0"/>
      <c r="OY1954" s="0"/>
      <c r="OZ1954" s="0"/>
      <c r="PA1954" s="0"/>
      <c r="PB1954" s="0"/>
      <c r="PC1954" s="0"/>
      <c r="PD1954" s="0"/>
      <c r="PE1954" s="0"/>
      <c r="PF1954" s="0"/>
      <c r="PG1954" s="0"/>
      <c r="PH1954" s="0"/>
      <c r="PI1954" s="0"/>
      <c r="PJ1954" s="0"/>
      <c r="PK1954" s="0"/>
      <c r="PL1954" s="0"/>
      <c r="PM1954" s="0"/>
      <c r="PN1954" s="0"/>
      <c r="PO1954" s="0"/>
      <c r="PP1954" s="0"/>
      <c r="PQ1954" s="0"/>
      <c r="PR1954" s="0"/>
      <c r="PS1954" s="0"/>
      <c r="PT1954" s="0"/>
      <c r="PU1954" s="0"/>
      <c r="PV1954" s="0"/>
      <c r="PW1954" s="0"/>
      <c r="PX1954" s="0"/>
      <c r="PY1954" s="0"/>
      <c r="PZ1954" s="0"/>
      <c r="QA1954" s="0"/>
      <c r="QB1954" s="0"/>
      <c r="QC1954" s="0"/>
      <c r="QD1954" s="0"/>
      <c r="QE1954" s="0"/>
      <c r="QF1954" s="0"/>
      <c r="QG1954" s="0"/>
      <c r="QH1954" s="0"/>
      <c r="QI1954" s="0"/>
      <c r="QJ1954" s="0"/>
      <c r="QK1954" s="0"/>
      <c r="QL1954" s="0"/>
      <c r="QM1954" s="0"/>
      <c r="QN1954" s="0"/>
      <c r="QO1954" s="0"/>
      <c r="QP1954" s="0"/>
      <c r="QQ1954" s="0"/>
      <c r="QR1954" s="0"/>
      <c r="QS1954" s="0"/>
      <c r="QT1954" s="0"/>
      <c r="QU1954" s="0"/>
      <c r="QV1954" s="0"/>
      <c r="QW1954" s="0"/>
      <c r="QX1954" s="0"/>
      <c r="QY1954" s="0"/>
      <c r="QZ1954" s="0"/>
      <c r="RA1954" s="0"/>
      <c r="RB1954" s="0"/>
      <c r="RC1954" s="0"/>
      <c r="RD1954" s="0"/>
      <c r="RE1954" s="0"/>
      <c r="RF1954" s="0"/>
      <c r="RG1954" s="0"/>
      <c r="RH1954" s="0"/>
      <c r="RI1954" s="0"/>
      <c r="RJ1954" s="0"/>
      <c r="RK1954" s="0"/>
      <c r="RL1954" s="0"/>
      <c r="RM1954" s="0"/>
      <c r="RN1954" s="0"/>
      <c r="RO1954" s="0"/>
      <c r="RP1954" s="0"/>
      <c r="RQ1954" s="0"/>
      <c r="RR1954" s="0"/>
      <c r="RS1954" s="0"/>
      <c r="RT1954" s="0"/>
      <c r="RU1954" s="0"/>
      <c r="RV1954" s="0"/>
      <c r="RW1954" s="0"/>
      <c r="RX1954" s="0"/>
      <c r="RY1954" s="0"/>
      <c r="RZ1954" s="0"/>
      <c r="SA1954" s="0"/>
      <c r="SB1954" s="0"/>
      <c r="SC1954" s="0"/>
      <c r="SD1954" s="0"/>
      <c r="SE1954" s="0"/>
      <c r="SF1954" s="0"/>
      <c r="SG1954" s="0"/>
      <c r="SH1954" s="0"/>
      <c r="SI1954" s="0"/>
      <c r="SJ1954" s="0"/>
      <c r="SK1954" s="0"/>
      <c r="SL1954" s="0"/>
      <c r="SM1954" s="0"/>
      <c r="SN1954" s="0"/>
      <c r="SO1954" s="0"/>
      <c r="SP1954" s="0"/>
      <c r="SQ1954" s="0"/>
      <c r="SR1954" s="0"/>
      <c r="SS1954" s="0"/>
      <c r="ST1954" s="0"/>
      <c r="SU1954" s="0"/>
      <c r="SV1954" s="0"/>
      <c r="SW1954" s="0"/>
      <c r="SX1954" s="0"/>
      <c r="SY1954" s="0"/>
      <c r="SZ1954" s="0"/>
      <c r="TA1954" s="0"/>
      <c r="TB1954" s="0"/>
      <c r="TC1954" s="0"/>
      <c r="TD1954" s="0"/>
      <c r="TE1954" s="0"/>
      <c r="TF1954" s="0"/>
      <c r="TG1954" s="0"/>
      <c r="TH1954" s="0"/>
      <c r="TI1954" s="0"/>
      <c r="TJ1954" s="0"/>
      <c r="TK1954" s="0"/>
      <c r="TL1954" s="0"/>
      <c r="TM1954" s="0"/>
      <c r="TN1954" s="0"/>
      <c r="TO1954" s="0"/>
      <c r="TP1954" s="0"/>
      <c r="TQ1954" s="0"/>
      <c r="TR1954" s="0"/>
      <c r="TS1954" s="0"/>
      <c r="TT1954" s="0"/>
      <c r="TU1954" s="0"/>
      <c r="TV1954" s="0"/>
      <c r="TW1954" s="0"/>
      <c r="TX1954" s="0"/>
      <c r="TY1954" s="0"/>
      <c r="TZ1954" s="0"/>
      <c r="UA1954" s="0"/>
      <c r="UB1954" s="0"/>
      <c r="UC1954" s="0"/>
      <c r="UD1954" s="0"/>
      <c r="UE1954" s="0"/>
      <c r="UF1954" s="0"/>
      <c r="UG1954" s="0"/>
      <c r="UH1954" s="0"/>
      <c r="UI1954" s="0"/>
      <c r="UJ1954" s="0"/>
      <c r="UK1954" s="0"/>
      <c r="UL1954" s="0"/>
      <c r="UM1954" s="0"/>
      <c r="UN1954" s="0"/>
      <c r="UO1954" s="0"/>
      <c r="UP1954" s="0"/>
      <c r="UQ1954" s="0"/>
      <c r="UR1954" s="0"/>
      <c r="US1954" s="0"/>
      <c r="UT1954" s="0"/>
      <c r="UU1954" s="0"/>
      <c r="UV1954" s="0"/>
      <c r="UW1954" s="0"/>
      <c r="UX1954" s="0"/>
      <c r="UY1954" s="0"/>
      <c r="UZ1954" s="0"/>
      <c r="VA1954" s="0"/>
      <c r="VB1954" s="0"/>
      <c r="VC1954" s="0"/>
      <c r="VD1954" s="0"/>
      <c r="VE1954" s="0"/>
      <c r="VF1954" s="0"/>
      <c r="VG1954" s="0"/>
      <c r="VH1954" s="0"/>
      <c r="VI1954" s="0"/>
      <c r="VJ1954" s="0"/>
      <c r="VK1954" s="0"/>
      <c r="VL1954" s="0"/>
      <c r="VM1954" s="0"/>
      <c r="VN1954" s="0"/>
      <c r="VO1954" s="0"/>
      <c r="VP1954" s="0"/>
      <c r="VQ1954" s="0"/>
      <c r="VR1954" s="0"/>
      <c r="VS1954" s="0"/>
      <c r="VT1954" s="0"/>
      <c r="VU1954" s="0"/>
      <c r="VV1954" s="0"/>
      <c r="VW1954" s="0"/>
      <c r="VX1954" s="0"/>
      <c r="VY1954" s="0"/>
      <c r="VZ1954" s="0"/>
      <c r="WA1954" s="0"/>
      <c r="WB1954" s="0"/>
      <c r="WC1954" s="0"/>
      <c r="WD1954" s="0"/>
      <c r="WE1954" s="0"/>
      <c r="WF1954" s="0"/>
      <c r="WG1954" s="0"/>
      <c r="WH1954" s="0"/>
      <c r="WI1954" s="0"/>
      <c r="WJ1954" s="0"/>
      <c r="WK1954" s="0"/>
      <c r="WL1954" s="0"/>
      <c r="WM1954" s="0"/>
      <c r="WN1954" s="0"/>
      <c r="WO1954" s="0"/>
      <c r="WP1954" s="0"/>
      <c r="WQ1954" s="0"/>
      <c r="WR1954" s="0"/>
      <c r="WS1954" s="0"/>
      <c r="WT1954" s="0"/>
      <c r="WU1954" s="0"/>
      <c r="WV1954" s="0"/>
      <c r="WW1954" s="0"/>
      <c r="WX1954" s="0"/>
      <c r="WY1954" s="0"/>
      <c r="WZ1954" s="0"/>
      <c r="XA1954" s="0"/>
      <c r="XB1954" s="0"/>
      <c r="XC1954" s="0"/>
      <c r="XD1954" s="0"/>
      <c r="XE1954" s="0"/>
      <c r="XF1954" s="0"/>
      <c r="XG1954" s="0"/>
      <c r="XH1954" s="0"/>
      <c r="XI1954" s="0"/>
      <c r="XJ1954" s="0"/>
      <c r="XK1954" s="0"/>
      <c r="XL1954" s="0"/>
      <c r="XM1954" s="0"/>
      <c r="XN1954" s="0"/>
      <c r="XO1954" s="0"/>
      <c r="XP1954" s="0"/>
      <c r="XQ1954" s="0"/>
      <c r="XR1954" s="0"/>
      <c r="XS1954" s="0"/>
      <c r="XT1954" s="0"/>
      <c r="XU1954" s="0"/>
      <c r="XV1954" s="0"/>
      <c r="XW1954" s="0"/>
      <c r="XX1954" s="0"/>
      <c r="XY1954" s="0"/>
      <c r="XZ1954" s="0"/>
      <c r="YA1954" s="0"/>
      <c r="YB1954" s="0"/>
      <c r="YC1954" s="0"/>
      <c r="YD1954" s="0"/>
      <c r="YE1954" s="0"/>
      <c r="YF1954" s="0"/>
      <c r="YG1954" s="0"/>
      <c r="YH1954" s="0"/>
      <c r="YI1954" s="0"/>
      <c r="YJ1954" s="0"/>
      <c r="YK1954" s="0"/>
      <c r="YL1954" s="0"/>
      <c r="YM1954" s="0"/>
      <c r="YN1954" s="0"/>
      <c r="YO1954" s="0"/>
      <c r="YP1954" s="0"/>
      <c r="YQ1954" s="0"/>
      <c r="YR1954" s="0"/>
      <c r="YS1954" s="0"/>
      <c r="YT1954" s="0"/>
      <c r="YU1954" s="0"/>
      <c r="YV1954" s="0"/>
      <c r="YW1954" s="0"/>
      <c r="YX1954" s="0"/>
      <c r="YY1954" s="0"/>
      <c r="YZ1954" s="0"/>
      <c r="ZA1954" s="0"/>
      <c r="ZB1954" s="0"/>
      <c r="ZC1954" s="0"/>
      <c r="ZD1954" s="0"/>
      <c r="ZE1954" s="0"/>
      <c r="ZF1954" s="0"/>
      <c r="ZG1954" s="0"/>
      <c r="ZH1954" s="0"/>
      <c r="ZI1954" s="0"/>
      <c r="ZJ1954" s="0"/>
      <c r="ZK1954" s="0"/>
      <c r="ZL1954" s="0"/>
      <c r="ZM1954" s="0"/>
      <c r="ZN1954" s="0"/>
      <c r="ZO1954" s="0"/>
      <c r="ZP1954" s="0"/>
      <c r="ZQ1954" s="0"/>
      <c r="ZR1954" s="0"/>
      <c r="ZS1954" s="0"/>
      <c r="ZT1954" s="0"/>
      <c r="ZU1954" s="0"/>
      <c r="ZV1954" s="0"/>
      <c r="ZW1954" s="0"/>
      <c r="ZX1954" s="0"/>
      <c r="ZY1954" s="0"/>
      <c r="ZZ1954" s="0"/>
      <c r="AAA1954" s="0"/>
      <c r="AAB1954" s="0"/>
      <c r="AAC1954" s="0"/>
      <c r="AAD1954" s="0"/>
      <c r="AAE1954" s="0"/>
      <c r="AAF1954" s="0"/>
      <c r="AAG1954" s="0"/>
      <c r="AAH1954" s="0"/>
      <c r="AAI1954" s="0"/>
      <c r="AAJ1954" s="0"/>
      <c r="AAK1954" s="0"/>
      <c r="AAL1954" s="0"/>
      <c r="AAM1954" s="0"/>
      <c r="AAN1954" s="0"/>
      <c r="AAO1954" s="0"/>
      <c r="AAP1954" s="0"/>
      <c r="AAQ1954" s="0"/>
      <c r="AAR1954" s="0"/>
      <c r="AAS1954" s="0"/>
      <c r="AAT1954" s="0"/>
      <c r="AAU1954" s="0"/>
      <c r="AAV1954" s="0"/>
      <c r="AAW1954" s="0"/>
      <c r="AAX1954" s="0"/>
      <c r="AAY1954" s="0"/>
      <c r="AAZ1954" s="0"/>
      <c r="ABA1954" s="0"/>
      <c r="ABB1954" s="0"/>
      <c r="ABC1954" s="0"/>
      <c r="ABD1954" s="0"/>
      <c r="ABE1954" s="0"/>
      <c r="ABF1954" s="0"/>
      <c r="ABG1954" s="0"/>
      <c r="ABH1954" s="0"/>
      <c r="ABI1954" s="0"/>
      <c r="ABJ1954" s="0"/>
      <c r="ABK1954" s="0"/>
      <c r="ABL1954" s="0"/>
      <c r="ABM1954" s="0"/>
      <c r="ABN1954" s="0"/>
      <c r="ABO1954" s="0"/>
      <c r="ABP1954" s="0"/>
      <c r="ABQ1954" s="0"/>
      <c r="ABR1954" s="0"/>
      <c r="ABS1954" s="0"/>
      <c r="ABT1954" s="0"/>
      <c r="ABU1954" s="0"/>
      <c r="ABV1954" s="0"/>
      <c r="ABW1954" s="0"/>
      <c r="ABX1954" s="0"/>
      <c r="ABY1954" s="0"/>
      <c r="ABZ1954" s="0"/>
      <c r="ACA1954" s="0"/>
      <c r="ACB1954" s="0"/>
      <c r="ACC1954" s="0"/>
      <c r="ACD1954" s="0"/>
      <c r="ACE1954" s="0"/>
      <c r="ACF1954" s="0"/>
      <c r="ACG1954" s="0"/>
      <c r="ACH1954" s="0"/>
      <c r="ACI1954" s="0"/>
      <c r="ACJ1954" s="0"/>
      <c r="ACK1954" s="0"/>
      <c r="ACL1954" s="0"/>
      <c r="ACM1954" s="0"/>
      <c r="ACN1954" s="0"/>
      <c r="ACO1954" s="0"/>
      <c r="ACP1954" s="0"/>
      <c r="ACQ1954" s="0"/>
      <c r="ACR1954" s="0"/>
      <c r="ACS1954" s="0"/>
      <c r="ACT1954" s="0"/>
      <c r="ACU1954" s="0"/>
      <c r="ACV1954" s="0"/>
      <c r="ACW1954" s="0"/>
      <c r="ACX1954" s="0"/>
      <c r="ACY1954" s="0"/>
      <c r="ACZ1954" s="0"/>
      <c r="ADA1954" s="0"/>
      <c r="ADB1954" s="0"/>
      <c r="ADC1954" s="0"/>
      <c r="ADD1954" s="0"/>
      <c r="ADE1954" s="0"/>
      <c r="ADF1954" s="0"/>
      <c r="ADG1954" s="0"/>
      <c r="ADH1954" s="0"/>
      <c r="ADI1954" s="0"/>
      <c r="ADJ1954" s="0"/>
      <c r="ADK1954" s="0"/>
      <c r="ADL1954" s="0"/>
      <c r="ADM1954" s="0"/>
      <c r="ADN1954" s="0"/>
      <c r="ADO1954" s="0"/>
      <c r="ADP1954" s="0"/>
      <c r="ADQ1954" s="0"/>
      <c r="ADR1954" s="0"/>
      <c r="ADS1954" s="0"/>
      <c r="ADT1954" s="0"/>
      <c r="ADU1954" s="0"/>
      <c r="ADV1954" s="0"/>
      <c r="ADW1954" s="0"/>
      <c r="ADX1954" s="0"/>
      <c r="ADY1954" s="0"/>
      <c r="ADZ1954" s="0"/>
      <c r="AEA1954" s="0"/>
      <c r="AEB1954" s="0"/>
      <c r="AEC1954" s="0"/>
      <c r="AED1954" s="0"/>
      <c r="AEE1954" s="0"/>
      <c r="AEF1954" s="0"/>
      <c r="AEG1954" s="0"/>
      <c r="AEH1954" s="0"/>
      <c r="AEI1954" s="0"/>
      <c r="AEJ1954" s="0"/>
      <c r="AEK1954" s="0"/>
      <c r="AEL1954" s="0"/>
      <c r="AEM1954" s="0"/>
      <c r="AEN1954" s="0"/>
      <c r="AEO1954" s="0"/>
      <c r="AEP1954" s="0"/>
      <c r="AEQ1954" s="0"/>
      <c r="AER1954" s="0"/>
      <c r="AES1954" s="0"/>
      <c r="AET1954" s="0"/>
      <c r="AEU1954" s="0"/>
      <c r="AEV1954" s="0"/>
      <c r="AEW1954" s="0"/>
      <c r="AEX1954" s="0"/>
      <c r="AEY1954" s="0"/>
      <c r="AEZ1954" s="0"/>
      <c r="AFA1954" s="0"/>
      <c r="AFB1954" s="0"/>
      <c r="AFC1954" s="0"/>
      <c r="AFD1954" s="0"/>
      <c r="AFE1954" s="0"/>
      <c r="AFF1954" s="0"/>
      <c r="AFG1954" s="0"/>
      <c r="AFH1954" s="0"/>
      <c r="AFI1954" s="0"/>
      <c r="AFJ1954" s="0"/>
      <c r="AFK1954" s="0"/>
      <c r="AFL1954" s="0"/>
      <c r="AFM1954" s="0"/>
      <c r="AFN1954" s="0"/>
      <c r="AFO1954" s="0"/>
      <c r="AFP1954" s="0"/>
      <c r="AFQ1954" s="0"/>
      <c r="AFR1954" s="0"/>
      <c r="AFS1954" s="0"/>
      <c r="AFT1954" s="0"/>
      <c r="AFU1954" s="0"/>
      <c r="AFV1954" s="0"/>
      <c r="AFW1954" s="0"/>
      <c r="AFX1954" s="0"/>
      <c r="AFY1954" s="0"/>
      <c r="AFZ1954" s="0"/>
      <c r="AGA1954" s="0"/>
      <c r="AGB1954" s="0"/>
      <c r="AGC1954" s="0"/>
      <c r="AGD1954" s="0"/>
      <c r="AGE1954" s="0"/>
      <c r="AGF1954" s="0"/>
      <c r="AGG1954" s="0"/>
      <c r="AGH1954" s="0"/>
      <c r="AGI1954" s="0"/>
      <c r="AGJ1954" s="0"/>
      <c r="AGK1954" s="0"/>
      <c r="AGL1954" s="0"/>
      <c r="AGM1954" s="0"/>
      <c r="AGN1954" s="0"/>
      <c r="AGO1954" s="0"/>
      <c r="AGP1954" s="0"/>
      <c r="AGQ1954" s="0"/>
      <c r="AGR1954" s="0"/>
      <c r="AGS1954" s="0"/>
      <c r="AGT1954" s="0"/>
      <c r="AGU1954" s="0"/>
      <c r="AGV1954" s="0"/>
      <c r="AGW1954" s="0"/>
      <c r="AGX1954" s="0"/>
      <c r="AGY1954" s="0"/>
      <c r="AGZ1954" s="0"/>
      <c r="AHA1954" s="0"/>
      <c r="AHB1954" s="0"/>
      <c r="AHC1954" s="0"/>
      <c r="AHD1954" s="0"/>
      <c r="AHE1954" s="0"/>
      <c r="AHF1954" s="0"/>
      <c r="AHG1954" s="0"/>
      <c r="AHH1954" s="0"/>
      <c r="AHI1954" s="0"/>
      <c r="AHJ1954" s="0"/>
      <c r="AHK1954" s="0"/>
      <c r="AHL1954" s="0"/>
      <c r="AHM1954" s="0"/>
      <c r="AHN1954" s="0"/>
      <c r="AHO1954" s="0"/>
      <c r="AHP1954" s="0"/>
      <c r="AHQ1954" s="0"/>
      <c r="AHR1954" s="0"/>
      <c r="AHS1954" s="0"/>
      <c r="AHT1954" s="0"/>
      <c r="AHU1954" s="0"/>
      <c r="AHV1954" s="0"/>
      <c r="AHW1954" s="0"/>
      <c r="AHX1954" s="0"/>
      <c r="AHY1954" s="0"/>
      <c r="AHZ1954" s="0"/>
      <c r="AIA1954" s="0"/>
      <c r="AIB1954" s="0"/>
      <c r="AIC1954" s="0"/>
      <c r="AID1954" s="0"/>
      <c r="AIE1954" s="0"/>
      <c r="AIF1954" s="0"/>
      <c r="AIG1954" s="0"/>
      <c r="AIH1954" s="0"/>
      <c r="AII1954" s="0"/>
      <c r="AIJ1954" s="0"/>
      <c r="AIK1954" s="0"/>
      <c r="AIL1954" s="0"/>
      <c r="AIM1954" s="0"/>
      <c r="AIN1954" s="0"/>
      <c r="AIO1954" s="0"/>
      <c r="AIP1954" s="0"/>
      <c r="AIQ1954" s="0"/>
      <c r="AIR1954" s="0"/>
      <c r="AIS1954" s="0"/>
      <c r="AIT1954" s="0"/>
      <c r="AIU1954" s="0"/>
      <c r="AIV1954" s="0"/>
      <c r="AIW1954" s="0"/>
      <c r="AIX1954" s="0"/>
      <c r="AIY1954" s="0"/>
      <c r="AIZ1954" s="0"/>
      <c r="AJA1954" s="0"/>
      <c r="AJB1954" s="0"/>
      <c r="AJC1954" s="0"/>
      <c r="AJD1954" s="0"/>
      <c r="AJE1954" s="0"/>
      <c r="AJF1954" s="0"/>
      <c r="AJG1954" s="0"/>
      <c r="AJH1954" s="0"/>
      <c r="AJI1954" s="0"/>
      <c r="AJJ1954" s="0"/>
      <c r="AJK1954" s="0"/>
      <c r="AJL1954" s="0"/>
      <c r="AJM1954" s="0"/>
      <c r="AJN1954" s="0"/>
      <c r="AJO1954" s="0"/>
      <c r="AJP1954" s="0"/>
      <c r="AJQ1954" s="0"/>
      <c r="AJR1954" s="0"/>
      <c r="AJS1954" s="0"/>
      <c r="AJT1954" s="0"/>
      <c r="AJU1954" s="0"/>
      <c r="AJV1954" s="0"/>
      <c r="AJW1954" s="0"/>
      <c r="AJX1954" s="0"/>
      <c r="AJY1954" s="0"/>
      <c r="AJZ1954" s="0"/>
      <c r="AKA1954" s="0"/>
      <c r="AKB1954" s="0"/>
      <c r="AKC1954" s="0"/>
      <c r="AKD1954" s="0"/>
      <c r="AKE1954" s="0"/>
      <c r="AKF1954" s="0"/>
      <c r="AKG1954" s="0"/>
      <c r="AKH1954" s="0"/>
      <c r="AKI1954" s="0"/>
      <c r="AKJ1954" s="0"/>
      <c r="AKK1954" s="0"/>
      <c r="AKL1954" s="0"/>
      <c r="AKM1954" s="0"/>
      <c r="AKN1954" s="0"/>
      <c r="AKO1954" s="0"/>
      <c r="AKP1954" s="0"/>
      <c r="AKQ1954" s="0"/>
      <c r="AKR1954" s="0"/>
      <c r="AKS1954" s="0"/>
      <c r="AKT1954" s="0"/>
      <c r="AKU1954" s="0"/>
      <c r="AKV1954" s="0"/>
      <c r="AKW1954" s="0"/>
      <c r="AKX1954" s="0"/>
      <c r="AKY1954" s="0"/>
      <c r="AKZ1954" s="0"/>
      <c r="ALA1954" s="0"/>
      <c r="ALB1954" s="0"/>
      <c r="ALC1954" s="0"/>
      <c r="ALD1954" s="0"/>
      <c r="ALE1954" s="0"/>
      <c r="ALF1954" s="0"/>
      <c r="ALG1954" s="0"/>
      <c r="ALH1954" s="0"/>
      <c r="ALI1954" s="0"/>
      <c r="ALJ1954" s="0"/>
      <c r="ALK1954" s="0"/>
      <c r="ALL1954" s="0"/>
      <c r="ALM1954" s="0"/>
      <c r="ALN1954" s="0"/>
      <c r="ALO1954" s="0"/>
      <c r="ALP1954" s="0"/>
      <c r="ALQ1954" s="0"/>
      <c r="ALR1954" s="0"/>
      <c r="ALS1954" s="0"/>
      <c r="ALT1954" s="0"/>
      <c r="ALU1954" s="0"/>
      <c r="ALV1954" s="0"/>
      <c r="ALW1954" s="0"/>
      <c r="ALX1954" s="0"/>
      <c r="ALY1954" s="0"/>
      <c r="ALZ1954" s="0"/>
      <c r="AMA1954" s="0"/>
      <c r="AMB1954" s="0"/>
      <c r="AMC1954" s="0"/>
      <c r="AMD1954" s="0"/>
      <c r="AME1954" s="0"/>
      <c r="AMF1954" s="0"/>
      <c r="AMG1954" s="0"/>
      <c r="AMH1954" s="0"/>
      <c r="AMI1954" s="0"/>
      <c r="AMJ1954" s="0"/>
    </row>
    <row r="1955" customFormat="false" ht="15" hidden="false" customHeight="true" outlineLevel="0" collapsed="false">
      <c r="A1955" s="1" t="n">
        <v>1952</v>
      </c>
      <c r="B1955" s="1" t="s">
        <v>11948</v>
      </c>
      <c r="C1955" s="1" t="s">
        <v>12006</v>
      </c>
      <c r="D1955" s="1" t="s">
        <v>12007</v>
      </c>
      <c r="E1955" s="1" t="s">
        <v>12024</v>
      </c>
      <c r="F1955" s="2" t="s">
        <v>12025</v>
      </c>
      <c r="G1955" s="1" t="s">
        <v>12026</v>
      </c>
      <c r="H1955" s="1" t="s">
        <v>12027</v>
      </c>
      <c r="I1955" s="1" t="s">
        <v>12028</v>
      </c>
      <c r="J1955" s="1" t="s">
        <v>12013</v>
      </c>
      <c r="K1955" s="4" t="s">
        <v>107</v>
      </c>
      <c r="L1955" s="4" t="s">
        <v>108</v>
      </c>
      <c r="M1955" s="4" t="s">
        <v>109</v>
      </c>
      <c r="N1955" s="4" t="s">
        <v>110</v>
      </c>
      <c r="O1955" s="4" t="s">
        <v>110</v>
      </c>
      <c r="P1955" s="4" t="s">
        <v>110</v>
      </c>
      <c r="Q1955" s="4" t="s">
        <v>110</v>
      </c>
      <c r="R1955" s="4" t="s">
        <v>110</v>
      </c>
      <c r="S1955" s="4" t="s">
        <v>110</v>
      </c>
      <c r="T1955" s="4" t="s">
        <v>110</v>
      </c>
      <c r="U1955" s="4" t="s">
        <v>110</v>
      </c>
      <c r="V1955" s="4" t="s">
        <v>110</v>
      </c>
      <c r="W1955" s="4" t="s">
        <v>110</v>
      </c>
      <c r="X1955" s="4" t="s">
        <v>110</v>
      </c>
      <c r="Y1955" s="4" t="s">
        <v>110</v>
      </c>
      <c r="Z1955" s="4" t="s">
        <v>110</v>
      </c>
      <c r="AA1955" s="4" t="s">
        <v>110</v>
      </c>
      <c r="AB1955" s="4" t="s">
        <v>110</v>
      </c>
      <c r="AC1955" s="4" t="s">
        <v>110</v>
      </c>
      <c r="AD1955" s="4" t="s">
        <v>110</v>
      </c>
      <c r="AE1955" s="4" t="s">
        <v>110</v>
      </c>
      <c r="AF1955" s="4" t="s">
        <v>110</v>
      </c>
      <c r="AG1955" s="4" t="s">
        <v>110</v>
      </c>
      <c r="AH1955" s="4" t="s">
        <v>110</v>
      </c>
      <c r="AI1955" s="4" t="s">
        <v>110</v>
      </c>
      <c r="AJ1955" s="4" t="s">
        <v>110</v>
      </c>
      <c r="AK1955" s="4" t="s">
        <v>110</v>
      </c>
      <c r="AL1955" s="4" t="s">
        <v>110</v>
      </c>
      <c r="AM1955" s="4" t="s">
        <v>110</v>
      </c>
      <c r="AN1955" s="4" t="s">
        <v>110</v>
      </c>
      <c r="AO1955" s="4" t="s">
        <v>110</v>
      </c>
      <c r="AP1955" s="4" t="s">
        <v>110</v>
      </c>
      <c r="AQ1955" s="4" t="s">
        <v>110</v>
      </c>
      <c r="AR1955" s="4" t="s">
        <v>110</v>
      </c>
      <c r="AS1955" s="4" t="s">
        <v>110</v>
      </c>
      <c r="AT1955" s="4" t="s">
        <v>110</v>
      </c>
      <c r="AU1955" s="4" t="s">
        <v>110</v>
      </c>
      <c r="AV1955" s="4" t="s">
        <v>110</v>
      </c>
      <c r="AW1955" s="4" t="s">
        <v>110</v>
      </c>
      <c r="AX1955" s="0"/>
      <c r="AY1955" s="0"/>
      <c r="AZ1955" s="1"/>
      <c r="BA1955" s="1"/>
      <c r="BB1955" s="4"/>
      <c r="BC1955" s="4"/>
      <c r="BD1955" s="4"/>
      <c r="BE1955" s="0"/>
      <c r="BF1955" s="4" t="s">
        <v>171</v>
      </c>
      <c r="BG1955" s="4" t="s">
        <v>171</v>
      </c>
      <c r="BH1955" s="4" t="s">
        <v>171</v>
      </c>
      <c r="BI1955" s="4" t="s">
        <v>1128</v>
      </c>
      <c r="BJ1955" s="4"/>
      <c r="BK1955" s="4"/>
      <c r="BL1955" s="4" t="s">
        <v>85</v>
      </c>
      <c r="BM1955" s="4" t="s">
        <v>85</v>
      </c>
      <c r="BN1955" s="4" t="s">
        <v>85</v>
      </c>
      <c r="BO1955" s="0"/>
      <c r="BP1955" s="0"/>
      <c r="BQ1955" s="4" t="s">
        <v>85</v>
      </c>
      <c r="BR1955" s="1" t="s">
        <v>5567</v>
      </c>
      <c r="BS1955" s="0"/>
      <c r="BT1955" s="0"/>
      <c r="BU1955" s="0"/>
      <c r="BV1955" s="0"/>
      <c r="BW1955" s="0"/>
      <c r="BX1955" s="0"/>
      <c r="BY1955" s="0"/>
      <c r="BZ1955" s="0"/>
      <c r="CA1955" s="0"/>
      <c r="CB1955" s="0"/>
      <c r="CC1955" s="0"/>
      <c r="CD1955" s="0"/>
      <c r="CE1955" s="0"/>
      <c r="CF1955" s="0"/>
      <c r="CG1955" s="0"/>
      <c r="CH1955" s="0"/>
      <c r="CI1955" s="0"/>
      <c r="CJ1955" s="0"/>
      <c r="CK1955" s="0"/>
      <c r="CL1955" s="0"/>
      <c r="CM1955" s="0"/>
      <c r="CN1955" s="0"/>
      <c r="CO1955" s="0"/>
      <c r="CP1955" s="0"/>
      <c r="CQ1955" s="0"/>
      <c r="CR1955" s="0"/>
      <c r="CS1955" s="0"/>
      <c r="CT1955" s="0"/>
      <c r="CU1955" s="0"/>
      <c r="CV1955" s="0"/>
      <c r="CW1955" s="0"/>
      <c r="CX1955" s="0"/>
      <c r="CY1955" s="0"/>
      <c r="CZ1955" s="0"/>
      <c r="DA1955" s="0"/>
      <c r="DB1955" s="0"/>
      <c r="DC1955" s="0"/>
      <c r="DD1955" s="0"/>
      <c r="DE1955" s="0"/>
      <c r="DF1955" s="0"/>
      <c r="DG1955" s="0"/>
      <c r="DH1955" s="0"/>
      <c r="DI1955" s="0"/>
      <c r="DJ1955" s="0"/>
      <c r="DK1955" s="0"/>
      <c r="DL1955" s="0"/>
      <c r="DM1955" s="0"/>
      <c r="DN1955" s="0"/>
      <c r="DO1955" s="0"/>
      <c r="DP1955" s="0"/>
      <c r="DQ1955" s="0"/>
      <c r="DR1955" s="0"/>
      <c r="DS1955" s="0"/>
      <c r="DT1955" s="0"/>
      <c r="DU1955" s="0"/>
      <c r="DV1955" s="0"/>
      <c r="DW1955" s="0"/>
      <c r="DX1955" s="0"/>
      <c r="DY1955" s="0"/>
      <c r="DZ1955" s="0"/>
      <c r="EA1955" s="0"/>
      <c r="EB1955" s="0"/>
      <c r="EC1955" s="0"/>
      <c r="ED1955" s="0"/>
      <c r="EE1955" s="0"/>
      <c r="EF1955" s="0"/>
      <c r="EG1955" s="0"/>
      <c r="EH1955" s="0"/>
      <c r="EI1955" s="0"/>
      <c r="EJ1955" s="0"/>
      <c r="EK1955" s="0"/>
      <c r="EL1955" s="0"/>
      <c r="EM1955" s="0"/>
      <c r="EN1955" s="0"/>
      <c r="EO1955" s="0"/>
      <c r="EP1955" s="0"/>
      <c r="EQ1955" s="0"/>
      <c r="ER1955" s="0"/>
      <c r="ES1955" s="0"/>
      <c r="ET1955" s="0"/>
      <c r="EU1955" s="0"/>
      <c r="EV1955" s="0"/>
      <c r="EW1955" s="0"/>
      <c r="EX1955" s="0"/>
      <c r="EY1955" s="0"/>
      <c r="EZ1955" s="0"/>
      <c r="FA1955" s="0"/>
      <c r="FB1955" s="0"/>
      <c r="FC1955" s="0"/>
      <c r="FD1955" s="0"/>
      <c r="FE1955" s="0"/>
      <c r="FF1955" s="0"/>
      <c r="FG1955" s="0"/>
      <c r="FH1955" s="0"/>
      <c r="FI1955" s="0"/>
      <c r="FJ1955" s="0"/>
      <c r="FK1955" s="0"/>
      <c r="FL1955" s="0"/>
      <c r="FM1955" s="0"/>
      <c r="FN1955" s="0"/>
      <c r="FO1955" s="0"/>
      <c r="FP1955" s="0"/>
      <c r="FQ1955" s="0"/>
      <c r="FR1955" s="0"/>
      <c r="FS1955" s="0"/>
      <c r="FT1955" s="0"/>
      <c r="FU1955" s="0"/>
      <c r="FV1955" s="0"/>
      <c r="FW1955" s="0"/>
      <c r="FX1955" s="0"/>
      <c r="FY1955" s="0"/>
      <c r="FZ1955" s="0"/>
      <c r="GA1955" s="0"/>
      <c r="GB1955" s="0"/>
      <c r="GC1955" s="0"/>
      <c r="GD1955" s="0"/>
      <c r="GE1955" s="0"/>
      <c r="GF1955" s="0"/>
      <c r="GG1955" s="0"/>
      <c r="GH1955" s="0"/>
      <c r="GI1955" s="0"/>
      <c r="GJ1955" s="0"/>
      <c r="GK1955" s="0"/>
      <c r="GL1955" s="0"/>
      <c r="GM1955" s="0"/>
      <c r="GN1955" s="0"/>
      <c r="GO1955" s="0"/>
      <c r="GP1955" s="0"/>
      <c r="GQ1955" s="0"/>
      <c r="GR1955" s="0"/>
      <c r="GS1955" s="0"/>
      <c r="GT1955" s="0"/>
      <c r="GU1955" s="0"/>
      <c r="GV1955" s="0"/>
      <c r="GW1955" s="0"/>
      <c r="GX1955" s="0"/>
      <c r="GY1955" s="0"/>
      <c r="GZ1955" s="0"/>
      <c r="HA1955" s="0"/>
      <c r="HB1955" s="0"/>
      <c r="HC1955" s="0"/>
      <c r="HD1955" s="0"/>
      <c r="HE1955" s="0"/>
      <c r="HF1955" s="0"/>
      <c r="HG1955" s="0"/>
      <c r="HH1955" s="0"/>
      <c r="HI1955" s="0"/>
      <c r="HJ1955" s="0"/>
      <c r="HK1955" s="0"/>
      <c r="HL1955" s="0"/>
      <c r="HM1955" s="0"/>
      <c r="HN1955" s="0"/>
      <c r="HO1955" s="0"/>
      <c r="HP1955" s="0"/>
      <c r="HQ1955" s="0"/>
      <c r="HR1955" s="0"/>
      <c r="HS1955" s="0"/>
      <c r="HT1955" s="0"/>
      <c r="HU1955" s="0"/>
      <c r="HV1955" s="0"/>
      <c r="HW1955" s="0"/>
      <c r="HX1955" s="0"/>
      <c r="HY1955" s="0"/>
      <c r="HZ1955" s="0"/>
      <c r="IA1955" s="0"/>
      <c r="IB1955" s="0"/>
      <c r="IC1955" s="0"/>
      <c r="ID1955" s="0"/>
      <c r="IE1955" s="0"/>
      <c r="IF1955" s="0"/>
      <c r="IG1955" s="0"/>
      <c r="IH1955" s="0"/>
      <c r="II1955" s="0"/>
      <c r="IJ1955" s="0"/>
      <c r="IK1955" s="0"/>
      <c r="IL1955" s="0"/>
      <c r="IM1955" s="0"/>
      <c r="IN1955" s="0"/>
      <c r="IO1955" s="0"/>
      <c r="IP1955" s="0"/>
      <c r="IQ1955" s="0"/>
      <c r="IR1955" s="0"/>
      <c r="IS1955" s="0"/>
      <c r="IT1955" s="0"/>
      <c r="IU1955" s="0"/>
      <c r="IV1955" s="0"/>
      <c r="IW1955" s="0"/>
      <c r="IX1955" s="0"/>
      <c r="IY1955" s="0"/>
      <c r="IZ1955" s="0"/>
      <c r="JA1955" s="0"/>
      <c r="JB1955" s="0"/>
      <c r="JC1955" s="0"/>
      <c r="JD1955" s="0"/>
      <c r="JE1955" s="0"/>
      <c r="JF1955" s="0"/>
      <c r="JG1955" s="0"/>
      <c r="JH1955" s="0"/>
      <c r="JI1955" s="0"/>
      <c r="JJ1955" s="0"/>
      <c r="JK1955" s="0"/>
      <c r="JL1955" s="0"/>
      <c r="JM1955" s="0"/>
      <c r="JN1955" s="0"/>
      <c r="JO1955" s="0"/>
      <c r="JP1955" s="0"/>
      <c r="JQ1955" s="0"/>
      <c r="JR1955" s="0"/>
      <c r="JS1955" s="0"/>
      <c r="JT1955" s="0"/>
      <c r="JU1955" s="0"/>
      <c r="JV1955" s="0"/>
      <c r="JW1955" s="0"/>
      <c r="JX1955" s="0"/>
      <c r="JY1955" s="0"/>
      <c r="JZ1955" s="0"/>
      <c r="KA1955" s="0"/>
      <c r="KB1955" s="0"/>
      <c r="KC1955" s="0"/>
      <c r="KD1955" s="0"/>
      <c r="KE1955" s="0"/>
      <c r="KF1955" s="0"/>
      <c r="KG1955" s="0"/>
      <c r="KH1955" s="0"/>
      <c r="KI1955" s="0"/>
      <c r="KJ1955" s="0"/>
      <c r="KK1955" s="0"/>
      <c r="KL1955" s="0"/>
      <c r="KM1955" s="0"/>
      <c r="KN1955" s="0"/>
      <c r="KO1955" s="0"/>
      <c r="KP1955" s="0"/>
      <c r="KQ1955" s="0"/>
      <c r="KR1955" s="0"/>
      <c r="KS1955" s="0"/>
      <c r="KT1955" s="0"/>
      <c r="KU1955" s="0"/>
      <c r="KV1955" s="0"/>
      <c r="KW1955" s="0"/>
      <c r="KX1955" s="0"/>
      <c r="KY1955" s="0"/>
      <c r="KZ1955" s="0"/>
      <c r="LA1955" s="0"/>
      <c r="LB1955" s="0"/>
      <c r="LC1955" s="0"/>
      <c r="LD1955" s="0"/>
      <c r="LE1955" s="0"/>
      <c r="LF1955" s="0"/>
      <c r="LG1955" s="0"/>
      <c r="LH1955" s="0"/>
      <c r="LI1955" s="0"/>
      <c r="LJ1955" s="0"/>
      <c r="LK1955" s="0"/>
      <c r="LL1955" s="0"/>
      <c r="LM1955" s="0"/>
      <c r="LN1955" s="0"/>
      <c r="LO1955" s="0"/>
      <c r="LP1955" s="0"/>
      <c r="LQ1955" s="0"/>
      <c r="LR1955" s="0"/>
      <c r="LS1955" s="0"/>
      <c r="LT1955" s="0"/>
      <c r="LU1955" s="0"/>
      <c r="LV1955" s="0"/>
      <c r="LW1955" s="0"/>
      <c r="LX1955" s="0"/>
      <c r="LY1955" s="0"/>
      <c r="LZ1955" s="0"/>
      <c r="MA1955" s="0"/>
      <c r="MB1955" s="0"/>
      <c r="MC1955" s="0"/>
      <c r="MD1955" s="0"/>
      <c r="ME1955" s="0"/>
      <c r="MF1955" s="0"/>
      <c r="MG1955" s="0"/>
      <c r="MH1955" s="0"/>
      <c r="MI1955" s="0"/>
      <c r="MJ1955" s="0"/>
      <c r="MK1955" s="0"/>
      <c r="ML1955" s="0"/>
      <c r="MM1955" s="0"/>
      <c r="MN1955" s="0"/>
      <c r="MO1955" s="0"/>
      <c r="MP1955" s="0"/>
      <c r="MQ1955" s="0"/>
      <c r="MR1955" s="0"/>
      <c r="MS1955" s="0"/>
      <c r="MT1955" s="0"/>
      <c r="MU1955" s="0"/>
      <c r="MV1955" s="0"/>
      <c r="MW1955" s="0"/>
      <c r="MX1955" s="0"/>
      <c r="MY1955" s="0"/>
      <c r="MZ1955" s="0"/>
      <c r="NA1955" s="0"/>
      <c r="NB1955" s="0"/>
      <c r="NC1955" s="0"/>
      <c r="ND1955" s="0"/>
      <c r="NE1955" s="0"/>
      <c r="NF1955" s="0"/>
      <c r="NG1955" s="0"/>
      <c r="NH1955" s="0"/>
      <c r="NI1955" s="0"/>
      <c r="NJ1955" s="0"/>
      <c r="NK1955" s="0"/>
      <c r="NL1955" s="0"/>
      <c r="NM1955" s="0"/>
      <c r="NN1955" s="0"/>
      <c r="NO1955" s="0"/>
      <c r="NP1955" s="0"/>
      <c r="NQ1955" s="0"/>
      <c r="NR1955" s="0"/>
      <c r="NS1955" s="0"/>
      <c r="NT1955" s="0"/>
      <c r="NU1955" s="0"/>
      <c r="NV1955" s="0"/>
      <c r="NW1955" s="0"/>
      <c r="NX1955" s="0"/>
      <c r="NY1955" s="0"/>
      <c r="NZ1955" s="0"/>
      <c r="OA1955" s="0"/>
      <c r="OB1955" s="0"/>
      <c r="OC1955" s="0"/>
      <c r="OD1955" s="0"/>
      <c r="OE1955" s="0"/>
      <c r="OF1955" s="0"/>
      <c r="OG1955" s="0"/>
      <c r="OH1955" s="0"/>
      <c r="OI1955" s="0"/>
      <c r="OJ1955" s="0"/>
      <c r="OK1955" s="0"/>
      <c r="OL1955" s="0"/>
      <c r="OM1955" s="0"/>
      <c r="ON1955" s="0"/>
      <c r="OO1955" s="0"/>
      <c r="OP1955" s="0"/>
      <c r="OQ1955" s="0"/>
      <c r="OR1955" s="0"/>
      <c r="OS1955" s="0"/>
      <c r="OT1955" s="0"/>
      <c r="OU1955" s="0"/>
      <c r="OV1955" s="0"/>
      <c r="OW1955" s="0"/>
      <c r="OX1955" s="0"/>
      <c r="OY1955" s="0"/>
      <c r="OZ1955" s="0"/>
      <c r="PA1955" s="0"/>
      <c r="PB1955" s="0"/>
      <c r="PC1955" s="0"/>
      <c r="PD1955" s="0"/>
      <c r="PE1955" s="0"/>
      <c r="PF1955" s="0"/>
      <c r="PG1955" s="0"/>
      <c r="PH1955" s="0"/>
      <c r="PI1955" s="0"/>
      <c r="PJ1955" s="0"/>
      <c r="PK1955" s="0"/>
      <c r="PL1955" s="0"/>
      <c r="PM1955" s="0"/>
      <c r="PN1955" s="0"/>
      <c r="PO1955" s="0"/>
      <c r="PP1955" s="0"/>
      <c r="PQ1955" s="0"/>
      <c r="PR1955" s="0"/>
      <c r="PS1955" s="0"/>
      <c r="PT1955" s="0"/>
      <c r="PU1955" s="0"/>
      <c r="PV1955" s="0"/>
      <c r="PW1955" s="0"/>
      <c r="PX1955" s="0"/>
      <c r="PY1955" s="0"/>
      <c r="PZ1955" s="0"/>
      <c r="QA1955" s="0"/>
      <c r="QB1955" s="0"/>
      <c r="QC1955" s="0"/>
      <c r="QD1955" s="0"/>
      <c r="QE1955" s="0"/>
      <c r="QF1955" s="0"/>
      <c r="QG1955" s="0"/>
      <c r="QH1955" s="0"/>
      <c r="QI1955" s="0"/>
      <c r="QJ1955" s="0"/>
      <c r="QK1955" s="0"/>
      <c r="QL1955" s="0"/>
      <c r="QM1955" s="0"/>
      <c r="QN1955" s="0"/>
      <c r="QO1955" s="0"/>
      <c r="QP1955" s="0"/>
      <c r="QQ1955" s="0"/>
      <c r="QR1955" s="0"/>
      <c r="QS1955" s="0"/>
      <c r="QT1955" s="0"/>
      <c r="QU1955" s="0"/>
      <c r="QV1955" s="0"/>
      <c r="QW1955" s="0"/>
      <c r="QX1955" s="0"/>
      <c r="QY1955" s="0"/>
      <c r="QZ1955" s="0"/>
      <c r="RA1955" s="0"/>
      <c r="RB1955" s="0"/>
      <c r="RC1955" s="0"/>
      <c r="RD1955" s="0"/>
      <c r="RE1955" s="0"/>
      <c r="RF1955" s="0"/>
      <c r="RG1955" s="0"/>
      <c r="RH1955" s="0"/>
      <c r="RI1955" s="0"/>
      <c r="RJ1955" s="0"/>
      <c r="RK1955" s="0"/>
      <c r="RL1955" s="0"/>
      <c r="RM1955" s="0"/>
      <c r="RN1955" s="0"/>
      <c r="RO1955" s="0"/>
      <c r="RP1955" s="0"/>
      <c r="RQ1955" s="0"/>
      <c r="RR1955" s="0"/>
      <c r="RS1955" s="0"/>
      <c r="RT1955" s="0"/>
      <c r="RU1955" s="0"/>
      <c r="RV1955" s="0"/>
      <c r="RW1955" s="0"/>
      <c r="RX1955" s="0"/>
      <c r="RY1955" s="0"/>
      <c r="RZ1955" s="0"/>
      <c r="SA1955" s="0"/>
      <c r="SB1955" s="0"/>
      <c r="SC1955" s="0"/>
      <c r="SD1955" s="0"/>
      <c r="SE1955" s="0"/>
      <c r="SF1955" s="0"/>
      <c r="SG1955" s="0"/>
      <c r="SH1955" s="0"/>
      <c r="SI1955" s="0"/>
      <c r="SJ1955" s="0"/>
      <c r="SK1955" s="0"/>
      <c r="SL1955" s="0"/>
      <c r="SM1955" s="0"/>
      <c r="SN1955" s="0"/>
      <c r="SO1955" s="0"/>
      <c r="SP1955" s="0"/>
      <c r="SQ1955" s="0"/>
      <c r="SR1955" s="0"/>
      <c r="SS1955" s="0"/>
      <c r="ST1955" s="0"/>
      <c r="SU1955" s="0"/>
      <c r="SV1955" s="0"/>
      <c r="SW1955" s="0"/>
      <c r="SX1955" s="0"/>
      <c r="SY1955" s="0"/>
      <c r="SZ1955" s="0"/>
      <c r="TA1955" s="0"/>
      <c r="TB1955" s="0"/>
      <c r="TC1955" s="0"/>
      <c r="TD1955" s="0"/>
      <c r="TE1955" s="0"/>
      <c r="TF1955" s="0"/>
      <c r="TG1955" s="0"/>
      <c r="TH1955" s="0"/>
      <c r="TI1955" s="0"/>
      <c r="TJ1955" s="0"/>
      <c r="TK1955" s="0"/>
      <c r="TL1955" s="0"/>
      <c r="TM1955" s="0"/>
      <c r="TN1955" s="0"/>
      <c r="TO1955" s="0"/>
      <c r="TP1955" s="0"/>
      <c r="TQ1955" s="0"/>
      <c r="TR1955" s="0"/>
      <c r="TS1955" s="0"/>
      <c r="TT1955" s="0"/>
      <c r="TU1955" s="0"/>
      <c r="TV1955" s="0"/>
      <c r="TW1955" s="0"/>
      <c r="TX1955" s="0"/>
      <c r="TY1955" s="0"/>
      <c r="TZ1955" s="0"/>
      <c r="UA1955" s="0"/>
      <c r="UB1955" s="0"/>
      <c r="UC1955" s="0"/>
      <c r="UD1955" s="0"/>
      <c r="UE1955" s="0"/>
      <c r="UF1955" s="0"/>
      <c r="UG1955" s="0"/>
      <c r="UH1955" s="0"/>
      <c r="UI1955" s="0"/>
      <c r="UJ1955" s="0"/>
      <c r="UK1955" s="0"/>
      <c r="UL1955" s="0"/>
      <c r="UM1955" s="0"/>
      <c r="UN1955" s="0"/>
      <c r="UO1955" s="0"/>
      <c r="UP1955" s="0"/>
      <c r="UQ1955" s="0"/>
      <c r="UR1955" s="0"/>
      <c r="US1955" s="0"/>
      <c r="UT1955" s="0"/>
      <c r="UU1955" s="0"/>
      <c r="UV1955" s="0"/>
      <c r="UW1955" s="0"/>
      <c r="UX1955" s="0"/>
      <c r="UY1955" s="0"/>
      <c r="UZ1955" s="0"/>
      <c r="VA1955" s="0"/>
      <c r="VB1955" s="0"/>
      <c r="VC1955" s="0"/>
      <c r="VD1955" s="0"/>
      <c r="VE1955" s="0"/>
      <c r="VF1955" s="0"/>
      <c r="VG1955" s="0"/>
      <c r="VH1955" s="0"/>
      <c r="VI1955" s="0"/>
      <c r="VJ1955" s="0"/>
      <c r="VK1955" s="0"/>
      <c r="VL1955" s="0"/>
      <c r="VM1955" s="0"/>
      <c r="VN1955" s="0"/>
      <c r="VO1955" s="0"/>
      <c r="VP1955" s="0"/>
      <c r="VQ1955" s="0"/>
      <c r="VR1955" s="0"/>
      <c r="VS1955" s="0"/>
      <c r="VT1955" s="0"/>
      <c r="VU1955" s="0"/>
      <c r="VV1955" s="0"/>
      <c r="VW1955" s="0"/>
      <c r="VX1955" s="0"/>
      <c r="VY1955" s="0"/>
      <c r="VZ1955" s="0"/>
      <c r="WA1955" s="0"/>
      <c r="WB1955" s="0"/>
      <c r="WC1955" s="0"/>
      <c r="WD1955" s="0"/>
      <c r="WE1955" s="0"/>
      <c r="WF1955" s="0"/>
      <c r="WG1955" s="0"/>
      <c r="WH1955" s="0"/>
      <c r="WI1955" s="0"/>
      <c r="WJ1955" s="0"/>
      <c r="WK1955" s="0"/>
      <c r="WL1955" s="0"/>
      <c r="WM1955" s="0"/>
      <c r="WN1955" s="0"/>
      <c r="WO1955" s="0"/>
      <c r="WP1955" s="0"/>
      <c r="WQ1955" s="0"/>
      <c r="WR1955" s="0"/>
      <c r="WS1955" s="0"/>
      <c r="WT1955" s="0"/>
      <c r="WU1955" s="0"/>
      <c r="WV1955" s="0"/>
      <c r="WW1955" s="0"/>
      <c r="WX1955" s="0"/>
      <c r="WY1955" s="0"/>
      <c r="WZ1955" s="0"/>
      <c r="XA1955" s="0"/>
      <c r="XB1955" s="0"/>
      <c r="XC1955" s="0"/>
      <c r="XD1955" s="0"/>
      <c r="XE1955" s="0"/>
      <c r="XF1955" s="0"/>
      <c r="XG1955" s="0"/>
      <c r="XH1955" s="0"/>
      <c r="XI1955" s="0"/>
      <c r="XJ1955" s="0"/>
      <c r="XK1955" s="0"/>
      <c r="XL1955" s="0"/>
      <c r="XM1955" s="0"/>
      <c r="XN1955" s="0"/>
      <c r="XO1955" s="0"/>
      <c r="XP1955" s="0"/>
      <c r="XQ1955" s="0"/>
      <c r="XR1955" s="0"/>
      <c r="XS1955" s="0"/>
      <c r="XT1955" s="0"/>
      <c r="XU1955" s="0"/>
      <c r="XV1955" s="0"/>
      <c r="XW1955" s="0"/>
      <c r="XX1955" s="0"/>
      <c r="XY1955" s="0"/>
      <c r="XZ1955" s="0"/>
      <c r="YA1955" s="0"/>
      <c r="YB1955" s="0"/>
      <c r="YC1955" s="0"/>
      <c r="YD1955" s="0"/>
      <c r="YE1955" s="0"/>
      <c r="YF1955" s="0"/>
      <c r="YG1955" s="0"/>
      <c r="YH1955" s="0"/>
      <c r="YI1955" s="0"/>
      <c r="YJ1955" s="0"/>
      <c r="YK1955" s="0"/>
      <c r="YL1955" s="0"/>
      <c r="YM1955" s="0"/>
      <c r="YN1955" s="0"/>
      <c r="YO1955" s="0"/>
      <c r="YP1955" s="0"/>
      <c r="YQ1955" s="0"/>
      <c r="YR1955" s="0"/>
      <c r="YS1955" s="0"/>
      <c r="YT1955" s="0"/>
      <c r="YU1955" s="0"/>
      <c r="YV1955" s="0"/>
      <c r="YW1955" s="0"/>
      <c r="YX1955" s="0"/>
      <c r="YY1955" s="0"/>
      <c r="YZ1955" s="0"/>
      <c r="ZA1955" s="0"/>
      <c r="ZB1955" s="0"/>
      <c r="ZC1955" s="0"/>
      <c r="ZD1955" s="0"/>
      <c r="ZE1955" s="0"/>
      <c r="ZF1955" s="0"/>
      <c r="ZG1955" s="0"/>
      <c r="ZH1955" s="0"/>
      <c r="ZI1955" s="0"/>
      <c r="ZJ1955" s="0"/>
      <c r="ZK1955" s="0"/>
      <c r="ZL1955" s="0"/>
      <c r="ZM1955" s="0"/>
      <c r="ZN1955" s="0"/>
      <c r="ZO1955" s="0"/>
      <c r="ZP1955" s="0"/>
      <c r="ZQ1955" s="0"/>
      <c r="ZR1955" s="0"/>
      <c r="ZS1955" s="0"/>
      <c r="ZT1955" s="0"/>
      <c r="ZU1955" s="0"/>
      <c r="ZV1955" s="0"/>
      <c r="ZW1955" s="0"/>
      <c r="ZX1955" s="0"/>
      <c r="ZY1955" s="0"/>
      <c r="ZZ1955" s="0"/>
      <c r="AAA1955" s="0"/>
      <c r="AAB1955" s="0"/>
      <c r="AAC1955" s="0"/>
      <c r="AAD1955" s="0"/>
      <c r="AAE1955" s="0"/>
      <c r="AAF1955" s="0"/>
      <c r="AAG1955" s="0"/>
      <c r="AAH1955" s="0"/>
      <c r="AAI1955" s="0"/>
      <c r="AAJ1955" s="0"/>
      <c r="AAK1955" s="0"/>
      <c r="AAL1955" s="0"/>
      <c r="AAM1955" s="0"/>
      <c r="AAN1955" s="0"/>
      <c r="AAO1955" s="0"/>
      <c r="AAP1955" s="0"/>
      <c r="AAQ1955" s="0"/>
      <c r="AAR1955" s="0"/>
      <c r="AAS1955" s="0"/>
      <c r="AAT1955" s="0"/>
      <c r="AAU1955" s="0"/>
      <c r="AAV1955" s="0"/>
      <c r="AAW1955" s="0"/>
      <c r="AAX1955" s="0"/>
      <c r="AAY1955" s="0"/>
      <c r="AAZ1955" s="0"/>
      <c r="ABA1955" s="0"/>
      <c r="ABB1955" s="0"/>
      <c r="ABC1955" s="0"/>
      <c r="ABD1955" s="0"/>
      <c r="ABE1955" s="0"/>
      <c r="ABF1955" s="0"/>
      <c r="ABG1955" s="0"/>
      <c r="ABH1955" s="0"/>
      <c r="ABI1955" s="0"/>
      <c r="ABJ1955" s="0"/>
      <c r="ABK1955" s="0"/>
      <c r="ABL1955" s="0"/>
      <c r="ABM1955" s="0"/>
      <c r="ABN1955" s="0"/>
      <c r="ABO1955" s="0"/>
      <c r="ABP1955" s="0"/>
      <c r="ABQ1955" s="0"/>
      <c r="ABR1955" s="0"/>
      <c r="ABS1955" s="0"/>
      <c r="ABT1955" s="0"/>
      <c r="ABU1955" s="0"/>
      <c r="ABV1955" s="0"/>
      <c r="ABW1955" s="0"/>
      <c r="ABX1955" s="0"/>
      <c r="ABY1955" s="0"/>
      <c r="ABZ1955" s="0"/>
      <c r="ACA1955" s="0"/>
      <c r="ACB1955" s="0"/>
      <c r="ACC1955" s="0"/>
      <c r="ACD1955" s="0"/>
      <c r="ACE1955" s="0"/>
      <c r="ACF1955" s="0"/>
      <c r="ACG1955" s="0"/>
      <c r="ACH1955" s="0"/>
      <c r="ACI1955" s="0"/>
      <c r="ACJ1955" s="0"/>
      <c r="ACK1955" s="0"/>
      <c r="ACL1955" s="0"/>
      <c r="ACM1955" s="0"/>
      <c r="ACN1955" s="0"/>
      <c r="ACO1955" s="0"/>
      <c r="ACP1955" s="0"/>
      <c r="ACQ1955" s="0"/>
      <c r="ACR1955" s="0"/>
      <c r="ACS1955" s="0"/>
      <c r="ACT1955" s="0"/>
      <c r="ACU1955" s="0"/>
      <c r="ACV1955" s="0"/>
      <c r="ACW1955" s="0"/>
      <c r="ACX1955" s="0"/>
      <c r="ACY1955" s="0"/>
      <c r="ACZ1955" s="0"/>
      <c r="ADA1955" s="0"/>
      <c r="ADB1955" s="0"/>
      <c r="ADC1955" s="0"/>
      <c r="ADD1955" s="0"/>
      <c r="ADE1955" s="0"/>
      <c r="ADF1955" s="0"/>
      <c r="ADG1955" s="0"/>
      <c r="ADH1955" s="0"/>
      <c r="ADI1955" s="0"/>
      <c r="ADJ1955" s="0"/>
      <c r="ADK1955" s="0"/>
      <c r="ADL1955" s="0"/>
      <c r="ADM1955" s="0"/>
      <c r="ADN1955" s="0"/>
      <c r="ADO1955" s="0"/>
      <c r="ADP1955" s="0"/>
      <c r="ADQ1955" s="0"/>
      <c r="ADR1955" s="0"/>
      <c r="ADS1955" s="0"/>
      <c r="ADT1955" s="0"/>
      <c r="ADU1955" s="0"/>
      <c r="ADV1955" s="0"/>
      <c r="ADW1955" s="0"/>
      <c r="ADX1955" s="0"/>
      <c r="ADY1955" s="0"/>
      <c r="ADZ1955" s="0"/>
      <c r="AEA1955" s="0"/>
      <c r="AEB1955" s="0"/>
      <c r="AEC1955" s="0"/>
      <c r="AED1955" s="0"/>
      <c r="AEE1955" s="0"/>
      <c r="AEF1955" s="0"/>
      <c r="AEG1955" s="0"/>
      <c r="AEH1955" s="0"/>
      <c r="AEI1955" s="0"/>
      <c r="AEJ1955" s="0"/>
      <c r="AEK1955" s="0"/>
      <c r="AEL1955" s="0"/>
      <c r="AEM1955" s="0"/>
      <c r="AEN1955" s="0"/>
      <c r="AEO1955" s="0"/>
      <c r="AEP1955" s="0"/>
      <c r="AEQ1955" s="0"/>
      <c r="AER1955" s="0"/>
      <c r="AES1955" s="0"/>
      <c r="AET1955" s="0"/>
      <c r="AEU1955" s="0"/>
      <c r="AEV1955" s="0"/>
      <c r="AEW1955" s="0"/>
      <c r="AEX1955" s="0"/>
      <c r="AEY1955" s="0"/>
      <c r="AEZ1955" s="0"/>
      <c r="AFA1955" s="0"/>
      <c r="AFB1955" s="0"/>
      <c r="AFC1955" s="0"/>
      <c r="AFD1955" s="0"/>
      <c r="AFE1955" s="0"/>
      <c r="AFF1955" s="0"/>
      <c r="AFG1955" s="0"/>
      <c r="AFH1955" s="0"/>
      <c r="AFI1955" s="0"/>
      <c r="AFJ1955" s="0"/>
      <c r="AFK1955" s="0"/>
      <c r="AFL1955" s="0"/>
      <c r="AFM1955" s="0"/>
      <c r="AFN1955" s="0"/>
      <c r="AFO1955" s="0"/>
      <c r="AFP1955" s="0"/>
      <c r="AFQ1955" s="0"/>
      <c r="AFR1955" s="0"/>
      <c r="AFS1955" s="0"/>
      <c r="AFT1955" s="0"/>
      <c r="AFU1955" s="0"/>
      <c r="AFV1955" s="0"/>
      <c r="AFW1955" s="0"/>
      <c r="AFX1955" s="0"/>
      <c r="AFY1955" s="0"/>
      <c r="AFZ1955" s="0"/>
      <c r="AGA1955" s="0"/>
      <c r="AGB1955" s="0"/>
      <c r="AGC1955" s="0"/>
      <c r="AGD1955" s="0"/>
      <c r="AGE1955" s="0"/>
      <c r="AGF1955" s="0"/>
      <c r="AGG1955" s="0"/>
      <c r="AGH1955" s="0"/>
      <c r="AGI1955" s="0"/>
      <c r="AGJ1955" s="0"/>
      <c r="AGK1955" s="0"/>
      <c r="AGL1955" s="0"/>
      <c r="AGM1955" s="0"/>
      <c r="AGN1955" s="0"/>
      <c r="AGO1955" s="0"/>
      <c r="AGP1955" s="0"/>
      <c r="AGQ1955" s="0"/>
      <c r="AGR1955" s="0"/>
      <c r="AGS1955" s="0"/>
      <c r="AGT1955" s="0"/>
      <c r="AGU1955" s="0"/>
      <c r="AGV1955" s="0"/>
      <c r="AGW1955" s="0"/>
      <c r="AGX1955" s="0"/>
      <c r="AGY1955" s="0"/>
      <c r="AGZ1955" s="0"/>
      <c r="AHA1955" s="0"/>
      <c r="AHB1955" s="0"/>
      <c r="AHC1955" s="0"/>
      <c r="AHD1955" s="0"/>
      <c r="AHE1955" s="0"/>
      <c r="AHF1955" s="0"/>
      <c r="AHG1955" s="0"/>
      <c r="AHH1955" s="0"/>
      <c r="AHI1955" s="0"/>
      <c r="AHJ1955" s="0"/>
      <c r="AHK1955" s="0"/>
      <c r="AHL1955" s="0"/>
      <c r="AHM1955" s="0"/>
      <c r="AHN1955" s="0"/>
      <c r="AHO1955" s="0"/>
      <c r="AHP1955" s="0"/>
      <c r="AHQ1955" s="0"/>
      <c r="AHR1955" s="0"/>
      <c r="AHS1955" s="0"/>
      <c r="AHT1955" s="0"/>
      <c r="AHU1955" s="0"/>
      <c r="AHV1955" s="0"/>
      <c r="AHW1955" s="0"/>
      <c r="AHX1955" s="0"/>
      <c r="AHY1955" s="0"/>
      <c r="AHZ1955" s="0"/>
      <c r="AIA1955" s="0"/>
      <c r="AIB1955" s="0"/>
      <c r="AIC1955" s="0"/>
      <c r="AID1955" s="0"/>
      <c r="AIE1955" s="0"/>
      <c r="AIF1955" s="0"/>
      <c r="AIG1955" s="0"/>
      <c r="AIH1955" s="0"/>
      <c r="AII1955" s="0"/>
      <c r="AIJ1955" s="0"/>
      <c r="AIK1955" s="0"/>
      <c r="AIL1955" s="0"/>
      <c r="AIM1955" s="0"/>
      <c r="AIN1955" s="0"/>
      <c r="AIO1955" s="0"/>
      <c r="AIP1955" s="0"/>
      <c r="AIQ1955" s="0"/>
      <c r="AIR1955" s="0"/>
      <c r="AIS1955" s="0"/>
      <c r="AIT1955" s="0"/>
      <c r="AIU1955" s="0"/>
      <c r="AIV1955" s="0"/>
      <c r="AIW1955" s="0"/>
      <c r="AIX1955" s="0"/>
      <c r="AIY1955" s="0"/>
      <c r="AIZ1955" s="0"/>
      <c r="AJA1955" s="0"/>
      <c r="AJB1955" s="0"/>
      <c r="AJC1955" s="0"/>
      <c r="AJD1955" s="0"/>
      <c r="AJE1955" s="0"/>
      <c r="AJF1955" s="0"/>
      <c r="AJG1955" s="0"/>
      <c r="AJH1955" s="0"/>
      <c r="AJI1955" s="0"/>
      <c r="AJJ1955" s="0"/>
      <c r="AJK1955" s="0"/>
      <c r="AJL1955" s="0"/>
      <c r="AJM1955" s="0"/>
      <c r="AJN1955" s="0"/>
      <c r="AJO1955" s="0"/>
      <c r="AJP1955" s="0"/>
      <c r="AJQ1955" s="0"/>
      <c r="AJR1955" s="0"/>
      <c r="AJS1955" s="0"/>
      <c r="AJT1955" s="0"/>
      <c r="AJU1955" s="0"/>
      <c r="AJV1955" s="0"/>
      <c r="AJW1955" s="0"/>
      <c r="AJX1955" s="0"/>
      <c r="AJY1955" s="0"/>
      <c r="AJZ1955" s="0"/>
      <c r="AKA1955" s="0"/>
      <c r="AKB1955" s="0"/>
      <c r="AKC1955" s="0"/>
      <c r="AKD1955" s="0"/>
      <c r="AKE1955" s="0"/>
      <c r="AKF1955" s="0"/>
      <c r="AKG1955" s="0"/>
      <c r="AKH1955" s="0"/>
      <c r="AKI1955" s="0"/>
      <c r="AKJ1955" s="0"/>
      <c r="AKK1955" s="0"/>
      <c r="AKL1955" s="0"/>
      <c r="AKM1955" s="0"/>
      <c r="AKN1955" s="0"/>
      <c r="AKO1955" s="0"/>
      <c r="AKP1955" s="0"/>
      <c r="AKQ1955" s="0"/>
      <c r="AKR1955" s="0"/>
      <c r="AKS1955" s="0"/>
      <c r="AKT1955" s="0"/>
      <c r="AKU1955" s="0"/>
      <c r="AKV1955" s="0"/>
      <c r="AKW1955" s="0"/>
      <c r="AKX1955" s="0"/>
      <c r="AKY1955" s="0"/>
      <c r="AKZ1955" s="0"/>
      <c r="ALA1955" s="0"/>
      <c r="ALB1955" s="0"/>
      <c r="ALC1955" s="0"/>
      <c r="ALD1955" s="0"/>
      <c r="ALE1955" s="0"/>
      <c r="ALF1955" s="0"/>
      <c r="ALG1955" s="0"/>
      <c r="ALH1955" s="0"/>
      <c r="ALI1955" s="0"/>
      <c r="ALJ1955" s="0"/>
      <c r="ALK1955" s="0"/>
      <c r="ALL1955" s="0"/>
      <c r="ALM1955" s="0"/>
      <c r="ALN1955" s="0"/>
      <c r="ALO1955" s="0"/>
      <c r="ALP1955" s="0"/>
      <c r="ALQ1955" s="0"/>
      <c r="ALR1955" s="0"/>
      <c r="ALS1955" s="0"/>
      <c r="ALT1955" s="0"/>
      <c r="ALU1955" s="0"/>
      <c r="ALV1955" s="0"/>
      <c r="ALW1955" s="0"/>
      <c r="ALX1955" s="0"/>
      <c r="ALY1955" s="0"/>
      <c r="ALZ1955" s="0"/>
      <c r="AMA1955" s="0"/>
      <c r="AMB1955" s="0"/>
      <c r="AMC1955" s="0"/>
      <c r="AMD1955" s="0"/>
      <c r="AME1955" s="0"/>
      <c r="AMF1955" s="0"/>
      <c r="AMG1955" s="0"/>
      <c r="AMH1955" s="0"/>
      <c r="AMI1955" s="0"/>
      <c r="AMJ1955" s="0"/>
    </row>
    <row r="1956" customFormat="false" ht="15" hidden="false" customHeight="true" outlineLevel="0" collapsed="false">
      <c r="A1956" s="1" t="n">
        <v>1953</v>
      </c>
      <c r="B1956" s="1" t="s">
        <v>11948</v>
      </c>
      <c r="C1956" s="1" t="s">
        <v>12006</v>
      </c>
      <c r="D1956" s="1" t="s">
        <v>12007</v>
      </c>
      <c r="E1956" s="1" t="s">
        <v>12029</v>
      </c>
      <c r="F1956" s="2" t="s">
        <v>12030</v>
      </c>
      <c r="G1956" s="1" t="s">
        <v>12031</v>
      </c>
      <c r="H1956" s="1" t="s">
        <v>12032</v>
      </c>
      <c r="I1956" s="1" t="s">
        <v>12033</v>
      </c>
      <c r="J1956" s="1" t="s">
        <v>7196</v>
      </c>
      <c r="K1956" s="4" t="s">
        <v>107</v>
      </c>
      <c r="L1956" s="4" t="s">
        <v>108</v>
      </c>
      <c r="M1956" s="4" t="s">
        <v>109</v>
      </c>
      <c r="N1956" s="4" t="s">
        <v>110</v>
      </c>
      <c r="O1956" s="4" t="s">
        <v>110</v>
      </c>
      <c r="P1956" s="4" t="s">
        <v>110</v>
      </c>
      <c r="Q1956" s="4" t="s">
        <v>110</v>
      </c>
      <c r="R1956" s="4" t="s">
        <v>110</v>
      </c>
      <c r="S1956" s="4" t="s">
        <v>110</v>
      </c>
      <c r="T1956" s="4" t="s">
        <v>110</v>
      </c>
      <c r="U1956" s="4" t="s">
        <v>110</v>
      </c>
      <c r="V1956" s="4" t="s">
        <v>110</v>
      </c>
      <c r="W1956" s="4" t="s">
        <v>110</v>
      </c>
      <c r="X1956" s="4" t="s">
        <v>110</v>
      </c>
      <c r="Y1956" s="4" t="s">
        <v>110</v>
      </c>
      <c r="Z1956" s="4" t="s">
        <v>110</v>
      </c>
      <c r="AA1956" s="4" t="s">
        <v>110</v>
      </c>
      <c r="AB1956" s="4" t="s">
        <v>110</v>
      </c>
      <c r="AC1956" s="4" t="s">
        <v>110</v>
      </c>
      <c r="AD1956" s="4" t="s">
        <v>110</v>
      </c>
      <c r="AE1956" s="4" t="s">
        <v>110</v>
      </c>
      <c r="AF1956" s="4" t="s">
        <v>110</v>
      </c>
      <c r="AG1956" s="4" t="s">
        <v>110</v>
      </c>
      <c r="AH1956" s="4" t="s">
        <v>110</v>
      </c>
      <c r="AI1956" s="4" t="s">
        <v>110</v>
      </c>
      <c r="AJ1956" s="4" t="s">
        <v>110</v>
      </c>
      <c r="AK1956" s="4" t="s">
        <v>110</v>
      </c>
      <c r="AL1956" s="4" t="s">
        <v>110</v>
      </c>
      <c r="AM1956" s="4" t="s">
        <v>110</v>
      </c>
      <c r="AN1956" s="4" t="s">
        <v>110</v>
      </c>
      <c r="AO1956" s="4" t="s">
        <v>110</v>
      </c>
      <c r="AP1956" s="4" t="s">
        <v>110</v>
      </c>
      <c r="AQ1956" s="4" t="s">
        <v>110</v>
      </c>
      <c r="AR1956" s="4" t="s">
        <v>110</v>
      </c>
      <c r="AS1956" s="4" t="s">
        <v>110</v>
      </c>
      <c r="AT1956" s="4" t="s">
        <v>110</v>
      </c>
      <c r="AU1956" s="4" t="s">
        <v>110</v>
      </c>
      <c r="AV1956" s="4" t="s">
        <v>110</v>
      </c>
      <c r="AW1956" s="4" t="s">
        <v>110</v>
      </c>
      <c r="AX1956" s="0"/>
      <c r="AY1956" s="0"/>
      <c r="AZ1956" s="1"/>
      <c r="BA1956" s="1"/>
      <c r="BB1956" s="4"/>
      <c r="BC1956" s="4"/>
      <c r="BD1956" s="4"/>
      <c r="BE1956" s="0"/>
      <c r="BF1956" s="4" t="s">
        <v>171</v>
      </c>
      <c r="BG1956" s="4" t="s">
        <v>171</v>
      </c>
      <c r="BH1956" s="4" t="s">
        <v>171</v>
      </c>
      <c r="BI1956" s="4" t="s">
        <v>1128</v>
      </c>
      <c r="BJ1956" s="4"/>
      <c r="BK1956" s="4" t="s">
        <v>85</v>
      </c>
      <c r="BL1956" s="4"/>
      <c r="BM1956" s="4" t="s">
        <v>85</v>
      </c>
      <c r="BN1956" s="4" t="s">
        <v>85</v>
      </c>
      <c r="BO1956" s="0"/>
      <c r="BP1956" s="0"/>
      <c r="BQ1956" s="4" t="s">
        <v>85</v>
      </c>
      <c r="BR1956" s="1" t="s">
        <v>5567</v>
      </c>
      <c r="BS1956" s="0"/>
      <c r="BT1956" s="0"/>
      <c r="BU1956" s="0"/>
      <c r="BV1956" s="0"/>
      <c r="BW1956" s="0"/>
      <c r="BX1956" s="0"/>
      <c r="BY1956" s="0"/>
      <c r="BZ1956" s="0"/>
      <c r="CA1956" s="0"/>
      <c r="CB1956" s="0"/>
      <c r="CC1956" s="0"/>
      <c r="CD1956" s="0"/>
      <c r="CE1956" s="0"/>
      <c r="CF1956" s="0"/>
      <c r="CG1956" s="0"/>
      <c r="CH1956" s="0"/>
      <c r="CI1956" s="0"/>
      <c r="CJ1956" s="0"/>
      <c r="CK1956" s="0"/>
      <c r="CL1956" s="0"/>
      <c r="CM1956" s="0"/>
      <c r="CN1956" s="0"/>
      <c r="CO1956" s="0"/>
      <c r="CP1956" s="0"/>
      <c r="CQ1956" s="0"/>
      <c r="CR1956" s="0"/>
      <c r="CS1956" s="0"/>
      <c r="CT1956" s="0"/>
      <c r="CU1956" s="0"/>
      <c r="CV1956" s="0"/>
      <c r="CW1956" s="0"/>
      <c r="CX1956" s="0"/>
      <c r="CY1956" s="0"/>
      <c r="CZ1956" s="0"/>
      <c r="DA1956" s="0"/>
      <c r="DB1956" s="0"/>
      <c r="DC1956" s="0"/>
      <c r="DD1956" s="0"/>
      <c r="DE1956" s="0"/>
      <c r="DF1956" s="0"/>
      <c r="DG1956" s="0"/>
      <c r="DH1956" s="0"/>
      <c r="DI1956" s="0"/>
      <c r="DJ1956" s="0"/>
      <c r="DK1956" s="0"/>
      <c r="DL1956" s="0"/>
      <c r="DM1956" s="0"/>
      <c r="DN1956" s="0"/>
      <c r="DO1956" s="0"/>
      <c r="DP1956" s="0"/>
      <c r="DQ1956" s="0"/>
      <c r="DR1956" s="0"/>
      <c r="DS1956" s="0"/>
      <c r="DT1956" s="0"/>
      <c r="DU1956" s="0"/>
      <c r="DV1956" s="0"/>
      <c r="DW1956" s="0"/>
      <c r="DX1956" s="0"/>
      <c r="DY1956" s="0"/>
      <c r="DZ1956" s="0"/>
      <c r="EA1956" s="0"/>
      <c r="EB1956" s="0"/>
      <c r="EC1956" s="0"/>
      <c r="ED1956" s="0"/>
      <c r="EE1956" s="0"/>
      <c r="EF1956" s="0"/>
      <c r="EG1956" s="0"/>
      <c r="EH1956" s="0"/>
      <c r="EI1956" s="0"/>
      <c r="EJ1956" s="0"/>
      <c r="EK1956" s="0"/>
      <c r="EL1956" s="0"/>
      <c r="EM1956" s="0"/>
      <c r="EN1956" s="0"/>
      <c r="EO1956" s="0"/>
      <c r="EP1956" s="0"/>
      <c r="EQ1956" s="0"/>
      <c r="ER1956" s="0"/>
      <c r="ES1956" s="0"/>
      <c r="ET1956" s="0"/>
      <c r="EU1956" s="0"/>
      <c r="EV1956" s="0"/>
      <c r="EW1956" s="0"/>
      <c r="EX1956" s="0"/>
      <c r="EY1956" s="0"/>
      <c r="EZ1956" s="0"/>
      <c r="FA1956" s="0"/>
      <c r="FB1956" s="0"/>
      <c r="FC1956" s="0"/>
      <c r="FD1956" s="0"/>
      <c r="FE1956" s="0"/>
      <c r="FF1956" s="0"/>
      <c r="FG1956" s="0"/>
      <c r="FH1956" s="0"/>
      <c r="FI1956" s="0"/>
      <c r="FJ1956" s="0"/>
      <c r="FK1956" s="0"/>
      <c r="FL1956" s="0"/>
      <c r="FM1956" s="0"/>
      <c r="FN1956" s="0"/>
      <c r="FO1956" s="0"/>
      <c r="FP1956" s="0"/>
      <c r="FQ1956" s="0"/>
      <c r="FR1956" s="0"/>
      <c r="FS1956" s="0"/>
      <c r="FT1956" s="0"/>
      <c r="FU1956" s="0"/>
      <c r="FV1956" s="0"/>
      <c r="FW1956" s="0"/>
      <c r="FX1956" s="0"/>
      <c r="FY1956" s="0"/>
      <c r="FZ1956" s="0"/>
      <c r="GA1956" s="0"/>
      <c r="GB1956" s="0"/>
      <c r="GC1956" s="0"/>
      <c r="GD1956" s="0"/>
      <c r="GE1956" s="0"/>
      <c r="GF1956" s="0"/>
      <c r="GG1956" s="0"/>
      <c r="GH1956" s="0"/>
      <c r="GI1956" s="0"/>
      <c r="GJ1956" s="0"/>
      <c r="GK1956" s="0"/>
      <c r="GL1956" s="0"/>
      <c r="GM1956" s="0"/>
      <c r="GN1956" s="0"/>
      <c r="GO1956" s="0"/>
      <c r="GP1956" s="0"/>
      <c r="GQ1956" s="0"/>
      <c r="GR1956" s="0"/>
      <c r="GS1956" s="0"/>
      <c r="GT1956" s="0"/>
      <c r="GU1956" s="0"/>
      <c r="GV1956" s="0"/>
      <c r="GW1956" s="0"/>
      <c r="GX1956" s="0"/>
      <c r="GY1956" s="0"/>
      <c r="GZ1956" s="0"/>
      <c r="HA1956" s="0"/>
      <c r="HB1956" s="0"/>
      <c r="HC1956" s="0"/>
      <c r="HD1956" s="0"/>
      <c r="HE1956" s="0"/>
      <c r="HF1956" s="0"/>
      <c r="HG1956" s="0"/>
      <c r="HH1956" s="0"/>
      <c r="HI1956" s="0"/>
      <c r="HJ1956" s="0"/>
      <c r="HK1956" s="0"/>
      <c r="HL1956" s="0"/>
      <c r="HM1956" s="0"/>
      <c r="HN1956" s="0"/>
      <c r="HO1956" s="0"/>
      <c r="HP1956" s="0"/>
      <c r="HQ1956" s="0"/>
      <c r="HR1956" s="0"/>
      <c r="HS1956" s="0"/>
      <c r="HT1956" s="0"/>
      <c r="HU1956" s="0"/>
      <c r="HV1956" s="0"/>
      <c r="HW1956" s="0"/>
      <c r="HX1956" s="0"/>
      <c r="HY1956" s="0"/>
      <c r="HZ1956" s="0"/>
      <c r="IA1956" s="0"/>
      <c r="IB1956" s="0"/>
      <c r="IC1956" s="0"/>
      <c r="ID1956" s="0"/>
      <c r="IE1956" s="0"/>
      <c r="IF1956" s="0"/>
      <c r="IG1956" s="0"/>
      <c r="IH1956" s="0"/>
      <c r="II1956" s="0"/>
      <c r="IJ1956" s="0"/>
      <c r="IK1956" s="0"/>
      <c r="IL1956" s="0"/>
      <c r="IM1956" s="0"/>
      <c r="IN1956" s="0"/>
      <c r="IO1956" s="0"/>
      <c r="IP1956" s="0"/>
      <c r="IQ1956" s="0"/>
      <c r="IR1956" s="0"/>
      <c r="IS1956" s="0"/>
      <c r="IT1956" s="0"/>
      <c r="IU1956" s="0"/>
      <c r="IV1956" s="0"/>
      <c r="IW1956" s="0"/>
      <c r="IX1956" s="0"/>
      <c r="IY1956" s="0"/>
      <c r="IZ1956" s="0"/>
      <c r="JA1956" s="0"/>
      <c r="JB1956" s="0"/>
      <c r="JC1956" s="0"/>
      <c r="JD1956" s="0"/>
      <c r="JE1956" s="0"/>
      <c r="JF1956" s="0"/>
      <c r="JG1956" s="0"/>
      <c r="JH1956" s="0"/>
      <c r="JI1956" s="0"/>
      <c r="JJ1956" s="0"/>
      <c r="JK1956" s="0"/>
      <c r="JL1956" s="0"/>
      <c r="JM1956" s="0"/>
      <c r="JN1956" s="0"/>
      <c r="JO1956" s="0"/>
      <c r="JP1956" s="0"/>
      <c r="JQ1956" s="0"/>
      <c r="JR1956" s="0"/>
      <c r="JS1956" s="0"/>
      <c r="JT1956" s="0"/>
      <c r="JU1956" s="0"/>
      <c r="JV1956" s="0"/>
      <c r="JW1956" s="0"/>
      <c r="JX1956" s="0"/>
      <c r="JY1956" s="0"/>
      <c r="JZ1956" s="0"/>
      <c r="KA1956" s="0"/>
      <c r="KB1956" s="0"/>
      <c r="KC1956" s="0"/>
      <c r="KD1956" s="0"/>
      <c r="KE1956" s="0"/>
      <c r="KF1956" s="0"/>
      <c r="KG1956" s="0"/>
      <c r="KH1956" s="0"/>
      <c r="KI1956" s="0"/>
      <c r="KJ1956" s="0"/>
      <c r="KK1956" s="0"/>
      <c r="KL1956" s="0"/>
      <c r="KM1956" s="0"/>
      <c r="KN1956" s="0"/>
      <c r="KO1956" s="0"/>
      <c r="KP1956" s="0"/>
      <c r="KQ1956" s="0"/>
      <c r="KR1956" s="0"/>
      <c r="KS1956" s="0"/>
      <c r="KT1956" s="0"/>
      <c r="KU1956" s="0"/>
      <c r="KV1956" s="0"/>
      <c r="KW1956" s="0"/>
      <c r="KX1956" s="0"/>
      <c r="KY1956" s="0"/>
      <c r="KZ1956" s="0"/>
      <c r="LA1956" s="0"/>
      <c r="LB1956" s="0"/>
      <c r="LC1956" s="0"/>
      <c r="LD1956" s="0"/>
      <c r="LE1956" s="0"/>
      <c r="LF1956" s="0"/>
      <c r="LG1956" s="0"/>
      <c r="LH1956" s="0"/>
      <c r="LI1956" s="0"/>
      <c r="LJ1956" s="0"/>
      <c r="LK1956" s="0"/>
      <c r="LL1956" s="0"/>
      <c r="LM1956" s="0"/>
      <c r="LN1956" s="0"/>
      <c r="LO1956" s="0"/>
      <c r="LP1956" s="0"/>
      <c r="LQ1956" s="0"/>
      <c r="LR1956" s="0"/>
      <c r="LS1956" s="0"/>
      <c r="LT1956" s="0"/>
      <c r="LU1956" s="0"/>
      <c r="LV1956" s="0"/>
      <c r="LW1956" s="0"/>
      <c r="LX1956" s="0"/>
      <c r="LY1956" s="0"/>
      <c r="LZ1956" s="0"/>
      <c r="MA1956" s="0"/>
      <c r="MB1956" s="0"/>
      <c r="MC1956" s="0"/>
      <c r="MD1956" s="0"/>
      <c r="ME1956" s="0"/>
      <c r="MF1956" s="0"/>
      <c r="MG1956" s="0"/>
      <c r="MH1956" s="0"/>
      <c r="MI1956" s="0"/>
      <c r="MJ1956" s="0"/>
      <c r="MK1956" s="0"/>
      <c r="ML1956" s="0"/>
      <c r="MM1956" s="0"/>
      <c r="MN1956" s="0"/>
      <c r="MO1956" s="0"/>
      <c r="MP1956" s="0"/>
      <c r="MQ1956" s="0"/>
      <c r="MR1956" s="0"/>
      <c r="MS1956" s="0"/>
      <c r="MT1956" s="0"/>
      <c r="MU1956" s="0"/>
      <c r="MV1956" s="0"/>
      <c r="MW1956" s="0"/>
      <c r="MX1956" s="0"/>
      <c r="MY1956" s="0"/>
      <c r="MZ1956" s="0"/>
      <c r="NA1956" s="0"/>
      <c r="NB1956" s="0"/>
      <c r="NC1956" s="0"/>
      <c r="ND1956" s="0"/>
      <c r="NE1956" s="0"/>
      <c r="NF1956" s="0"/>
      <c r="NG1956" s="0"/>
      <c r="NH1956" s="0"/>
      <c r="NI1956" s="0"/>
      <c r="NJ1956" s="0"/>
      <c r="NK1956" s="0"/>
      <c r="NL1956" s="0"/>
      <c r="NM1956" s="0"/>
      <c r="NN1956" s="0"/>
      <c r="NO1956" s="0"/>
      <c r="NP1956" s="0"/>
      <c r="NQ1956" s="0"/>
      <c r="NR1956" s="0"/>
      <c r="NS1956" s="0"/>
      <c r="NT1956" s="0"/>
      <c r="NU1956" s="0"/>
      <c r="NV1956" s="0"/>
      <c r="NW1956" s="0"/>
      <c r="NX1956" s="0"/>
      <c r="NY1956" s="0"/>
      <c r="NZ1956" s="0"/>
      <c r="OA1956" s="0"/>
      <c r="OB1956" s="0"/>
      <c r="OC1956" s="0"/>
      <c r="OD1956" s="0"/>
      <c r="OE1956" s="0"/>
      <c r="OF1956" s="0"/>
      <c r="OG1956" s="0"/>
      <c r="OH1956" s="0"/>
      <c r="OI1956" s="0"/>
      <c r="OJ1956" s="0"/>
      <c r="OK1956" s="0"/>
      <c r="OL1956" s="0"/>
      <c r="OM1956" s="0"/>
      <c r="ON1956" s="0"/>
      <c r="OO1956" s="0"/>
      <c r="OP1956" s="0"/>
      <c r="OQ1956" s="0"/>
      <c r="OR1956" s="0"/>
      <c r="OS1956" s="0"/>
      <c r="OT1956" s="0"/>
      <c r="OU1956" s="0"/>
      <c r="OV1956" s="0"/>
      <c r="OW1956" s="0"/>
      <c r="OX1956" s="0"/>
      <c r="OY1956" s="0"/>
      <c r="OZ1956" s="0"/>
      <c r="PA1956" s="0"/>
      <c r="PB1956" s="0"/>
      <c r="PC1956" s="0"/>
      <c r="PD1956" s="0"/>
      <c r="PE1956" s="0"/>
      <c r="PF1956" s="0"/>
      <c r="PG1956" s="0"/>
      <c r="PH1956" s="0"/>
      <c r="PI1956" s="0"/>
      <c r="PJ1956" s="0"/>
      <c r="PK1956" s="0"/>
      <c r="PL1956" s="0"/>
      <c r="PM1956" s="0"/>
      <c r="PN1956" s="0"/>
      <c r="PO1956" s="0"/>
      <c r="PP1956" s="0"/>
      <c r="PQ1956" s="0"/>
      <c r="PR1956" s="0"/>
      <c r="PS1956" s="0"/>
      <c r="PT1956" s="0"/>
      <c r="PU1956" s="0"/>
      <c r="PV1956" s="0"/>
      <c r="PW1956" s="0"/>
      <c r="PX1956" s="0"/>
      <c r="PY1956" s="0"/>
      <c r="PZ1956" s="0"/>
      <c r="QA1956" s="0"/>
      <c r="QB1956" s="0"/>
      <c r="QC1956" s="0"/>
      <c r="QD1956" s="0"/>
      <c r="QE1956" s="0"/>
      <c r="QF1956" s="0"/>
      <c r="QG1956" s="0"/>
      <c r="QH1956" s="0"/>
      <c r="QI1956" s="0"/>
      <c r="QJ1956" s="0"/>
      <c r="QK1956" s="0"/>
      <c r="QL1956" s="0"/>
      <c r="QM1956" s="0"/>
      <c r="QN1956" s="0"/>
      <c r="QO1956" s="0"/>
      <c r="QP1956" s="0"/>
      <c r="QQ1956" s="0"/>
      <c r="QR1956" s="0"/>
      <c r="QS1956" s="0"/>
      <c r="QT1956" s="0"/>
      <c r="QU1956" s="0"/>
      <c r="QV1956" s="0"/>
      <c r="QW1956" s="0"/>
      <c r="QX1956" s="0"/>
      <c r="QY1956" s="0"/>
      <c r="QZ1956" s="0"/>
      <c r="RA1956" s="0"/>
      <c r="RB1956" s="0"/>
      <c r="RC1956" s="0"/>
      <c r="RD1956" s="0"/>
      <c r="RE1956" s="0"/>
      <c r="RF1956" s="0"/>
      <c r="RG1956" s="0"/>
      <c r="RH1956" s="0"/>
      <c r="RI1956" s="0"/>
      <c r="RJ1956" s="0"/>
      <c r="RK1956" s="0"/>
      <c r="RL1956" s="0"/>
      <c r="RM1956" s="0"/>
      <c r="RN1956" s="0"/>
      <c r="RO1956" s="0"/>
      <c r="RP1956" s="0"/>
      <c r="RQ1956" s="0"/>
      <c r="RR1956" s="0"/>
      <c r="RS1956" s="0"/>
      <c r="RT1956" s="0"/>
      <c r="RU1956" s="0"/>
      <c r="RV1956" s="0"/>
      <c r="RW1956" s="0"/>
      <c r="RX1956" s="0"/>
      <c r="RY1956" s="0"/>
      <c r="RZ1956" s="0"/>
      <c r="SA1956" s="0"/>
      <c r="SB1956" s="0"/>
      <c r="SC1956" s="0"/>
      <c r="SD1956" s="0"/>
      <c r="SE1956" s="0"/>
      <c r="SF1956" s="0"/>
      <c r="SG1956" s="0"/>
      <c r="SH1956" s="0"/>
      <c r="SI1956" s="0"/>
      <c r="SJ1956" s="0"/>
      <c r="SK1956" s="0"/>
      <c r="SL1956" s="0"/>
      <c r="SM1956" s="0"/>
      <c r="SN1956" s="0"/>
      <c r="SO1956" s="0"/>
      <c r="SP1956" s="0"/>
      <c r="SQ1956" s="0"/>
      <c r="SR1956" s="0"/>
      <c r="SS1956" s="0"/>
      <c r="ST1956" s="0"/>
      <c r="SU1956" s="0"/>
      <c r="SV1956" s="0"/>
      <c r="SW1956" s="0"/>
      <c r="SX1956" s="0"/>
      <c r="SY1956" s="0"/>
      <c r="SZ1956" s="0"/>
      <c r="TA1956" s="0"/>
      <c r="TB1956" s="0"/>
      <c r="TC1956" s="0"/>
      <c r="TD1956" s="0"/>
      <c r="TE1956" s="0"/>
      <c r="TF1956" s="0"/>
      <c r="TG1956" s="0"/>
      <c r="TH1956" s="0"/>
      <c r="TI1956" s="0"/>
      <c r="TJ1956" s="0"/>
      <c r="TK1956" s="0"/>
      <c r="TL1956" s="0"/>
      <c r="TM1956" s="0"/>
      <c r="TN1956" s="0"/>
      <c r="TO1956" s="0"/>
      <c r="TP1956" s="0"/>
      <c r="TQ1956" s="0"/>
      <c r="TR1956" s="0"/>
      <c r="TS1956" s="0"/>
      <c r="TT1956" s="0"/>
      <c r="TU1956" s="0"/>
      <c r="TV1956" s="0"/>
      <c r="TW1956" s="0"/>
      <c r="TX1956" s="0"/>
      <c r="TY1956" s="0"/>
      <c r="TZ1956" s="0"/>
      <c r="UA1956" s="0"/>
      <c r="UB1956" s="0"/>
      <c r="UC1956" s="0"/>
      <c r="UD1956" s="0"/>
      <c r="UE1956" s="0"/>
      <c r="UF1956" s="0"/>
      <c r="UG1956" s="0"/>
      <c r="UH1956" s="0"/>
      <c r="UI1956" s="0"/>
      <c r="UJ1956" s="0"/>
      <c r="UK1956" s="0"/>
      <c r="UL1956" s="0"/>
      <c r="UM1956" s="0"/>
      <c r="UN1956" s="0"/>
      <c r="UO1956" s="0"/>
      <c r="UP1956" s="0"/>
      <c r="UQ1956" s="0"/>
      <c r="UR1956" s="0"/>
      <c r="US1956" s="0"/>
      <c r="UT1956" s="0"/>
      <c r="UU1956" s="0"/>
      <c r="UV1956" s="0"/>
      <c r="UW1956" s="0"/>
      <c r="UX1956" s="0"/>
      <c r="UY1956" s="0"/>
      <c r="UZ1956" s="0"/>
      <c r="VA1956" s="0"/>
      <c r="VB1956" s="0"/>
      <c r="VC1956" s="0"/>
      <c r="VD1956" s="0"/>
      <c r="VE1956" s="0"/>
      <c r="VF1956" s="0"/>
      <c r="VG1956" s="0"/>
      <c r="VH1956" s="0"/>
      <c r="VI1956" s="0"/>
      <c r="VJ1956" s="0"/>
      <c r="VK1956" s="0"/>
      <c r="VL1956" s="0"/>
      <c r="VM1956" s="0"/>
      <c r="VN1956" s="0"/>
      <c r="VO1956" s="0"/>
      <c r="VP1956" s="0"/>
      <c r="VQ1956" s="0"/>
      <c r="VR1956" s="0"/>
      <c r="VS1956" s="0"/>
      <c r="VT1956" s="0"/>
      <c r="VU1956" s="0"/>
      <c r="VV1956" s="0"/>
      <c r="VW1956" s="0"/>
      <c r="VX1956" s="0"/>
      <c r="VY1956" s="0"/>
      <c r="VZ1956" s="0"/>
      <c r="WA1956" s="0"/>
      <c r="WB1956" s="0"/>
      <c r="WC1956" s="0"/>
      <c r="WD1956" s="0"/>
      <c r="WE1956" s="0"/>
      <c r="WF1956" s="0"/>
      <c r="WG1956" s="0"/>
      <c r="WH1956" s="0"/>
      <c r="WI1956" s="0"/>
      <c r="WJ1956" s="0"/>
      <c r="WK1956" s="0"/>
      <c r="WL1956" s="0"/>
      <c r="WM1956" s="0"/>
      <c r="WN1956" s="0"/>
      <c r="WO1956" s="0"/>
      <c r="WP1956" s="0"/>
      <c r="WQ1956" s="0"/>
      <c r="WR1956" s="0"/>
      <c r="WS1956" s="0"/>
      <c r="WT1956" s="0"/>
      <c r="WU1956" s="0"/>
      <c r="WV1956" s="0"/>
      <c r="WW1956" s="0"/>
      <c r="WX1956" s="0"/>
      <c r="WY1956" s="0"/>
      <c r="WZ1956" s="0"/>
      <c r="XA1956" s="0"/>
      <c r="XB1956" s="0"/>
      <c r="XC1956" s="0"/>
      <c r="XD1956" s="0"/>
      <c r="XE1956" s="0"/>
      <c r="XF1956" s="0"/>
      <c r="XG1956" s="0"/>
      <c r="XH1956" s="0"/>
      <c r="XI1956" s="0"/>
      <c r="XJ1956" s="0"/>
      <c r="XK1956" s="0"/>
      <c r="XL1956" s="0"/>
      <c r="XM1956" s="0"/>
      <c r="XN1956" s="0"/>
      <c r="XO1956" s="0"/>
      <c r="XP1956" s="0"/>
      <c r="XQ1956" s="0"/>
      <c r="XR1956" s="0"/>
      <c r="XS1956" s="0"/>
      <c r="XT1956" s="0"/>
      <c r="XU1956" s="0"/>
      <c r="XV1956" s="0"/>
      <c r="XW1956" s="0"/>
      <c r="XX1956" s="0"/>
      <c r="XY1956" s="0"/>
      <c r="XZ1956" s="0"/>
      <c r="YA1956" s="0"/>
      <c r="YB1956" s="0"/>
      <c r="YC1956" s="0"/>
      <c r="YD1956" s="0"/>
      <c r="YE1956" s="0"/>
      <c r="YF1956" s="0"/>
      <c r="YG1956" s="0"/>
      <c r="YH1956" s="0"/>
      <c r="YI1956" s="0"/>
      <c r="YJ1956" s="0"/>
      <c r="YK1956" s="0"/>
      <c r="YL1956" s="0"/>
      <c r="YM1956" s="0"/>
      <c r="YN1956" s="0"/>
      <c r="YO1956" s="0"/>
      <c r="YP1956" s="0"/>
      <c r="YQ1956" s="0"/>
      <c r="YR1956" s="0"/>
      <c r="YS1956" s="0"/>
      <c r="YT1956" s="0"/>
      <c r="YU1956" s="0"/>
      <c r="YV1956" s="0"/>
      <c r="YW1956" s="0"/>
      <c r="YX1956" s="0"/>
      <c r="YY1956" s="0"/>
      <c r="YZ1956" s="0"/>
      <c r="ZA1956" s="0"/>
      <c r="ZB1956" s="0"/>
      <c r="ZC1956" s="0"/>
      <c r="ZD1956" s="0"/>
      <c r="ZE1956" s="0"/>
      <c r="ZF1956" s="0"/>
      <c r="ZG1956" s="0"/>
      <c r="ZH1956" s="0"/>
      <c r="ZI1956" s="0"/>
      <c r="ZJ1956" s="0"/>
      <c r="ZK1956" s="0"/>
      <c r="ZL1956" s="0"/>
      <c r="ZM1956" s="0"/>
      <c r="ZN1956" s="0"/>
      <c r="ZO1956" s="0"/>
      <c r="ZP1956" s="0"/>
      <c r="ZQ1956" s="0"/>
      <c r="ZR1956" s="0"/>
      <c r="ZS1956" s="0"/>
      <c r="ZT1956" s="0"/>
      <c r="ZU1956" s="0"/>
      <c r="ZV1956" s="0"/>
      <c r="ZW1956" s="0"/>
      <c r="ZX1956" s="0"/>
      <c r="ZY1956" s="0"/>
      <c r="ZZ1956" s="0"/>
      <c r="AAA1956" s="0"/>
      <c r="AAB1956" s="0"/>
      <c r="AAC1956" s="0"/>
      <c r="AAD1956" s="0"/>
      <c r="AAE1956" s="0"/>
      <c r="AAF1956" s="0"/>
      <c r="AAG1956" s="0"/>
      <c r="AAH1956" s="0"/>
      <c r="AAI1956" s="0"/>
      <c r="AAJ1956" s="0"/>
      <c r="AAK1956" s="0"/>
      <c r="AAL1956" s="0"/>
      <c r="AAM1956" s="0"/>
      <c r="AAN1956" s="0"/>
      <c r="AAO1956" s="0"/>
      <c r="AAP1956" s="0"/>
      <c r="AAQ1956" s="0"/>
      <c r="AAR1956" s="0"/>
      <c r="AAS1956" s="0"/>
      <c r="AAT1956" s="0"/>
      <c r="AAU1956" s="0"/>
      <c r="AAV1956" s="0"/>
      <c r="AAW1956" s="0"/>
      <c r="AAX1956" s="0"/>
      <c r="AAY1956" s="0"/>
      <c r="AAZ1956" s="0"/>
      <c r="ABA1956" s="0"/>
      <c r="ABB1956" s="0"/>
      <c r="ABC1956" s="0"/>
      <c r="ABD1956" s="0"/>
      <c r="ABE1956" s="0"/>
      <c r="ABF1956" s="0"/>
      <c r="ABG1956" s="0"/>
      <c r="ABH1956" s="0"/>
      <c r="ABI1956" s="0"/>
      <c r="ABJ1956" s="0"/>
      <c r="ABK1956" s="0"/>
      <c r="ABL1956" s="0"/>
      <c r="ABM1956" s="0"/>
      <c r="ABN1956" s="0"/>
      <c r="ABO1956" s="0"/>
      <c r="ABP1956" s="0"/>
      <c r="ABQ1956" s="0"/>
      <c r="ABR1956" s="0"/>
      <c r="ABS1956" s="0"/>
      <c r="ABT1956" s="0"/>
      <c r="ABU1956" s="0"/>
      <c r="ABV1956" s="0"/>
      <c r="ABW1956" s="0"/>
      <c r="ABX1956" s="0"/>
      <c r="ABY1956" s="0"/>
      <c r="ABZ1956" s="0"/>
      <c r="ACA1956" s="0"/>
      <c r="ACB1956" s="0"/>
      <c r="ACC1956" s="0"/>
      <c r="ACD1956" s="0"/>
      <c r="ACE1956" s="0"/>
      <c r="ACF1956" s="0"/>
      <c r="ACG1956" s="0"/>
      <c r="ACH1956" s="0"/>
      <c r="ACI1956" s="0"/>
      <c r="ACJ1956" s="0"/>
      <c r="ACK1956" s="0"/>
      <c r="ACL1956" s="0"/>
      <c r="ACM1956" s="0"/>
      <c r="ACN1956" s="0"/>
      <c r="ACO1956" s="0"/>
      <c r="ACP1956" s="0"/>
      <c r="ACQ1956" s="0"/>
      <c r="ACR1956" s="0"/>
      <c r="ACS1956" s="0"/>
      <c r="ACT1956" s="0"/>
      <c r="ACU1956" s="0"/>
      <c r="ACV1956" s="0"/>
      <c r="ACW1956" s="0"/>
      <c r="ACX1956" s="0"/>
      <c r="ACY1956" s="0"/>
      <c r="ACZ1956" s="0"/>
      <c r="ADA1956" s="0"/>
      <c r="ADB1956" s="0"/>
      <c r="ADC1956" s="0"/>
      <c r="ADD1956" s="0"/>
      <c r="ADE1956" s="0"/>
      <c r="ADF1956" s="0"/>
      <c r="ADG1956" s="0"/>
      <c r="ADH1956" s="0"/>
      <c r="ADI1956" s="0"/>
      <c r="ADJ1956" s="0"/>
      <c r="ADK1956" s="0"/>
      <c r="ADL1956" s="0"/>
      <c r="ADM1956" s="0"/>
      <c r="ADN1956" s="0"/>
      <c r="ADO1956" s="0"/>
      <c r="ADP1956" s="0"/>
      <c r="ADQ1956" s="0"/>
      <c r="ADR1956" s="0"/>
      <c r="ADS1956" s="0"/>
      <c r="ADT1956" s="0"/>
      <c r="ADU1956" s="0"/>
      <c r="ADV1956" s="0"/>
      <c r="ADW1956" s="0"/>
      <c r="ADX1956" s="0"/>
      <c r="ADY1956" s="0"/>
      <c r="ADZ1956" s="0"/>
      <c r="AEA1956" s="0"/>
      <c r="AEB1956" s="0"/>
      <c r="AEC1956" s="0"/>
      <c r="AED1956" s="0"/>
      <c r="AEE1956" s="0"/>
      <c r="AEF1956" s="0"/>
      <c r="AEG1956" s="0"/>
      <c r="AEH1956" s="0"/>
      <c r="AEI1956" s="0"/>
      <c r="AEJ1956" s="0"/>
      <c r="AEK1956" s="0"/>
      <c r="AEL1956" s="0"/>
      <c r="AEM1956" s="0"/>
      <c r="AEN1956" s="0"/>
      <c r="AEO1956" s="0"/>
      <c r="AEP1956" s="0"/>
      <c r="AEQ1956" s="0"/>
      <c r="AER1956" s="0"/>
      <c r="AES1956" s="0"/>
      <c r="AET1956" s="0"/>
      <c r="AEU1956" s="0"/>
      <c r="AEV1956" s="0"/>
      <c r="AEW1956" s="0"/>
      <c r="AEX1956" s="0"/>
      <c r="AEY1956" s="0"/>
      <c r="AEZ1956" s="0"/>
      <c r="AFA1956" s="0"/>
      <c r="AFB1956" s="0"/>
      <c r="AFC1956" s="0"/>
      <c r="AFD1956" s="0"/>
      <c r="AFE1956" s="0"/>
      <c r="AFF1956" s="0"/>
      <c r="AFG1956" s="0"/>
      <c r="AFH1956" s="0"/>
      <c r="AFI1956" s="0"/>
      <c r="AFJ1956" s="0"/>
      <c r="AFK1956" s="0"/>
      <c r="AFL1956" s="0"/>
      <c r="AFM1956" s="0"/>
      <c r="AFN1956" s="0"/>
      <c r="AFO1956" s="0"/>
      <c r="AFP1956" s="0"/>
      <c r="AFQ1956" s="0"/>
      <c r="AFR1956" s="0"/>
      <c r="AFS1956" s="0"/>
      <c r="AFT1956" s="0"/>
      <c r="AFU1956" s="0"/>
      <c r="AFV1956" s="0"/>
      <c r="AFW1956" s="0"/>
      <c r="AFX1956" s="0"/>
      <c r="AFY1956" s="0"/>
      <c r="AFZ1956" s="0"/>
      <c r="AGA1956" s="0"/>
      <c r="AGB1956" s="0"/>
      <c r="AGC1956" s="0"/>
      <c r="AGD1956" s="0"/>
      <c r="AGE1956" s="0"/>
      <c r="AGF1956" s="0"/>
      <c r="AGG1956" s="0"/>
      <c r="AGH1956" s="0"/>
      <c r="AGI1956" s="0"/>
      <c r="AGJ1956" s="0"/>
      <c r="AGK1956" s="0"/>
      <c r="AGL1956" s="0"/>
      <c r="AGM1956" s="0"/>
      <c r="AGN1956" s="0"/>
      <c r="AGO1956" s="0"/>
      <c r="AGP1956" s="0"/>
      <c r="AGQ1956" s="0"/>
      <c r="AGR1956" s="0"/>
      <c r="AGS1956" s="0"/>
      <c r="AGT1956" s="0"/>
      <c r="AGU1956" s="0"/>
      <c r="AGV1956" s="0"/>
      <c r="AGW1956" s="0"/>
      <c r="AGX1956" s="0"/>
      <c r="AGY1956" s="0"/>
      <c r="AGZ1956" s="0"/>
      <c r="AHA1956" s="0"/>
      <c r="AHB1956" s="0"/>
      <c r="AHC1956" s="0"/>
      <c r="AHD1956" s="0"/>
      <c r="AHE1956" s="0"/>
      <c r="AHF1956" s="0"/>
      <c r="AHG1956" s="0"/>
      <c r="AHH1956" s="0"/>
      <c r="AHI1956" s="0"/>
      <c r="AHJ1956" s="0"/>
      <c r="AHK1956" s="0"/>
      <c r="AHL1956" s="0"/>
      <c r="AHM1956" s="0"/>
      <c r="AHN1956" s="0"/>
      <c r="AHO1956" s="0"/>
      <c r="AHP1956" s="0"/>
      <c r="AHQ1956" s="0"/>
      <c r="AHR1956" s="0"/>
      <c r="AHS1956" s="0"/>
      <c r="AHT1956" s="0"/>
      <c r="AHU1956" s="0"/>
      <c r="AHV1956" s="0"/>
      <c r="AHW1956" s="0"/>
      <c r="AHX1956" s="0"/>
      <c r="AHY1956" s="0"/>
      <c r="AHZ1956" s="0"/>
      <c r="AIA1956" s="0"/>
      <c r="AIB1956" s="0"/>
      <c r="AIC1956" s="0"/>
      <c r="AID1956" s="0"/>
      <c r="AIE1956" s="0"/>
      <c r="AIF1956" s="0"/>
      <c r="AIG1956" s="0"/>
      <c r="AIH1956" s="0"/>
      <c r="AII1956" s="0"/>
      <c r="AIJ1956" s="0"/>
      <c r="AIK1956" s="0"/>
      <c r="AIL1956" s="0"/>
      <c r="AIM1956" s="0"/>
      <c r="AIN1956" s="0"/>
      <c r="AIO1956" s="0"/>
      <c r="AIP1956" s="0"/>
      <c r="AIQ1956" s="0"/>
      <c r="AIR1956" s="0"/>
      <c r="AIS1956" s="0"/>
      <c r="AIT1956" s="0"/>
      <c r="AIU1956" s="0"/>
      <c r="AIV1956" s="0"/>
      <c r="AIW1956" s="0"/>
      <c r="AIX1956" s="0"/>
      <c r="AIY1956" s="0"/>
      <c r="AIZ1956" s="0"/>
      <c r="AJA1956" s="0"/>
      <c r="AJB1956" s="0"/>
      <c r="AJC1956" s="0"/>
      <c r="AJD1956" s="0"/>
      <c r="AJE1956" s="0"/>
      <c r="AJF1956" s="0"/>
      <c r="AJG1956" s="0"/>
      <c r="AJH1956" s="0"/>
      <c r="AJI1956" s="0"/>
      <c r="AJJ1956" s="0"/>
      <c r="AJK1956" s="0"/>
      <c r="AJL1956" s="0"/>
      <c r="AJM1956" s="0"/>
      <c r="AJN1956" s="0"/>
      <c r="AJO1956" s="0"/>
      <c r="AJP1956" s="0"/>
      <c r="AJQ1956" s="0"/>
      <c r="AJR1956" s="0"/>
      <c r="AJS1956" s="0"/>
      <c r="AJT1956" s="0"/>
      <c r="AJU1956" s="0"/>
      <c r="AJV1956" s="0"/>
      <c r="AJW1956" s="0"/>
      <c r="AJX1956" s="0"/>
      <c r="AJY1956" s="0"/>
      <c r="AJZ1956" s="0"/>
      <c r="AKA1956" s="0"/>
      <c r="AKB1956" s="0"/>
      <c r="AKC1956" s="0"/>
      <c r="AKD1956" s="0"/>
      <c r="AKE1956" s="0"/>
      <c r="AKF1956" s="0"/>
      <c r="AKG1956" s="0"/>
      <c r="AKH1956" s="0"/>
      <c r="AKI1956" s="0"/>
      <c r="AKJ1956" s="0"/>
      <c r="AKK1956" s="0"/>
      <c r="AKL1956" s="0"/>
      <c r="AKM1956" s="0"/>
      <c r="AKN1956" s="0"/>
      <c r="AKO1956" s="0"/>
      <c r="AKP1956" s="0"/>
      <c r="AKQ1956" s="0"/>
      <c r="AKR1956" s="0"/>
      <c r="AKS1956" s="0"/>
      <c r="AKT1956" s="0"/>
      <c r="AKU1956" s="0"/>
      <c r="AKV1956" s="0"/>
      <c r="AKW1956" s="0"/>
      <c r="AKX1956" s="0"/>
      <c r="AKY1956" s="0"/>
      <c r="AKZ1956" s="0"/>
      <c r="ALA1956" s="0"/>
      <c r="ALB1956" s="0"/>
      <c r="ALC1956" s="0"/>
      <c r="ALD1956" s="0"/>
      <c r="ALE1956" s="0"/>
      <c r="ALF1956" s="0"/>
      <c r="ALG1956" s="0"/>
      <c r="ALH1956" s="0"/>
      <c r="ALI1956" s="0"/>
      <c r="ALJ1956" s="0"/>
      <c r="ALK1956" s="0"/>
      <c r="ALL1956" s="0"/>
      <c r="ALM1956" s="0"/>
      <c r="ALN1956" s="0"/>
      <c r="ALO1956" s="0"/>
      <c r="ALP1956" s="0"/>
      <c r="ALQ1956" s="0"/>
      <c r="ALR1956" s="0"/>
      <c r="ALS1956" s="0"/>
      <c r="ALT1956" s="0"/>
      <c r="ALU1956" s="0"/>
      <c r="ALV1956" s="0"/>
      <c r="ALW1956" s="0"/>
      <c r="ALX1956" s="0"/>
      <c r="ALY1956" s="0"/>
      <c r="ALZ1956" s="0"/>
      <c r="AMA1956" s="0"/>
      <c r="AMB1956" s="0"/>
      <c r="AMC1956" s="0"/>
      <c r="AMD1956" s="0"/>
      <c r="AME1956" s="0"/>
      <c r="AMF1956" s="0"/>
      <c r="AMG1956" s="0"/>
      <c r="AMH1956" s="0"/>
      <c r="AMI1956" s="0"/>
      <c r="AMJ1956" s="0"/>
    </row>
    <row r="1957" customFormat="false" ht="15" hidden="false" customHeight="true" outlineLevel="0" collapsed="false">
      <c r="A1957" s="1" t="n">
        <v>1954</v>
      </c>
      <c r="B1957" s="1" t="s">
        <v>11948</v>
      </c>
      <c r="C1957" s="1" t="s">
        <v>12006</v>
      </c>
      <c r="D1957" s="1" t="s">
        <v>12007</v>
      </c>
      <c r="E1957" s="1" t="s">
        <v>12034</v>
      </c>
      <c r="F1957" s="2" t="s">
        <v>12035</v>
      </c>
      <c r="G1957" s="1" t="s">
        <v>12036</v>
      </c>
      <c r="H1957" s="1" t="s">
        <v>12037</v>
      </c>
      <c r="I1957" s="1" t="s">
        <v>12038</v>
      </c>
      <c r="J1957" s="1" t="s">
        <v>12039</v>
      </c>
      <c r="K1957" s="4" t="s">
        <v>107</v>
      </c>
      <c r="L1957" s="4" t="s">
        <v>108</v>
      </c>
      <c r="M1957" s="4" t="s">
        <v>109</v>
      </c>
      <c r="N1957" s="4" t="s">
        <v>110</v>
      </c>
      <c r="O1957" s="4" t="s">
        <v>110</v>
      </c>
      <c r="P1957" s="4" t="s">
        <v>110</v>
      </c>
      <c r="Q1957" s="4" t="s">
        <v>110</v>
      </c>
      <c r="R1957" s="4" t="s">
        <v>110</v>
      </c>
      <c r="S1957" s="4" t="s">
        <v>110</v>
      </c>
      <c r="T1957" s="4" t="s">
        <v>110</v>
      </c>
      <c r="U1957" s="4" t="s">
        <v>110</v>
      </c>
      <c r="V1957" s="4" t="s">
        <v>110</v>
      </c>
      <c r="W1957" s="4" t="s">
        <v>110</v>
      </c>
      <c r="X1957" s="4" t="s">
        <v>110</v>
      </c>
      <c r="Y1957" s="4" t="s">
        <v>110</v>
      </c>
      <c r="Z1957" s="4" t="s">
        <v>110</v>
      </c>
      <c r="AA1957" s="4" t="s">
        <v>110</v>
      </c>
      <c r="AB1957" s="4" t="s">
        <v>110</v>
      </c>
      <c r="AC1957" s="4" t="s">
        <v>110</v>
      </c>
      <c r="AD1957" s="4" t="s">
        <v>110</v>
      </c>
      <c r="AE1957" s="4" t="s">
        <v>110</v>
      </c>
      <c r="AF1957" s="4" t="s">
        <v>110</v>
      </c>
      <c r="AG1957" s="4" t="s">
        <v>110</v>
      </c>
      <c r="AH1957" s="4" t="s">
        <v>110</v>
      </c>
      <c r="AI1957" s="4" t="s">
        <v>110</v>
      </c>
      <c r="AJ1957" s="4" t="s">
        <v>110</v>
      </c>
      <c r="AK1957" s="4" t="s">
        <v>110</v>
      </c>
      <c r="AL1957" s="4" t="s">
        <v>110</v>
      </c>
      <c r="AM1957" s="4" t="s">
        <v>110</v>
      </c>
      <c r="AN1957" s="4" t="s">
        <v>110</v>
      </c>
      <c r="AO1957" s="4" t="s">
        <v>110</v>
      </c>
      <c r="AP1957" s="4" t="s">
        <v>110</v>
      </c>
      <c r="AQ1957" s="4" t="s">
        <v>110</v>
      </c>
      <c r="AR1957" s="4" t="s">
        <v>110</v>
      </c>
      <c r="AS1957" s="4" t="s">
        <v>110</v>
      </c>
      <c r="AT1957" s="4" t="s">
        <v>110</v>
      </c>
      <c r="AU1957" s="4" t="s">
        <v>110</v>
      </c>
      <c r="AV1957" s="4" t="s">
        <v>110</v>
      </c>
      <c r="AW1957" s="4" t="s">
        <v>110</v>
      </c>
      <c r="AX1957" s="0"/>
      <c r="AY1957" s="0"/>
      <c r="AZ1957" s="1"/>
      <c r="BA1957" s="1"/>
      <c r="BB1957" s="4"/>
      <c r="BC1957" s="4"/>
      <c r="BD1957" s="4"/>
      <c r="BE1957" s="0"/>
      <c r="BF1957" s="4" t="s">
        <v>171</v>
      </c>
      <c r="BG1957" s="4" t="s">
        <v>171</v>
      </c>
      <c r="BH1957" s="4" t="s">
        <v>171</v>
      </c>
      <c r="BI1957" s="4" t="s">
        <v>1128</v>
      </c>
      <c r="BJ1957" s="4"/>
      <c r="BK1957" s="4"/>
      <c r="BL1957" s="4" t="s">
        <v>85</v>
      </c>
      <c r="BM1957" s="4" t="s">
        <v>85</v>
      </c>
      <c r="BN1957" s="4" t="s">
        <v>85</v>
      </c>
      <c r="BO1957" s="0"/>
      <c r="BP1957" s="0"/>
      <c r="BQ1957" s="4" t="s">
        <v>85</v>
      </c>
      <c r="BR1957" s="1" t="s">
        <v>5567</v>
      </c>
      <c r="BS1957" s="0"/>
      <c r="BT1957" s="0"/>
      <c r="BU1957" s="0"/>
      <c r="BV1957" s="0"/>
      <c r="BW1957" s="0"/>
      <c r="BX1957" s="0"/>
      <c r="BY1957" s="0"/>
      <c r="BZ1957" s="0"/>
      <c r="CA1957" s="0"/>
      <c r="CB1957" s="0"/>
      <c r="CC1957" s="0"/>
      <c r="CD1957" s="0"/>
      <c r="CE1957" s="0"/>
      <c r="CF1957" s="0"/>
      <c r="CG1957" s="0"/>
      <c r="CH1957" s="0"/>
      <c r="CI1957" s="0"/>
      <c r="CJ1957" s="0"/>
      <c r="CK1957" s="0"/>
      <c r="CL1957" s="0"/>
      <c r="CM1957" s="0"/>
      <c r="CN1957" s="0"/>
      <c r="CO1957" s="0"/>
      <c r="CP1957" s="0"/>
      <c r="CQ1957" s="0"/>
      <c r="CR1957" s="0"/>
      <c r="CS1957" s="0"/>
      <c r="CT1957" s="0"/>
      <c r="CU1957" s="0"/>
      <c r="CV1957" s="0"/>
      <c r="CW1957" s="0"/>
      <c r="CX1957" s="0"/>
      <c r="CY1957" s="0"/>
      <c r="CZ1957" s="0"/>
      <c r="DA1957" s="0"/>
      <c r="DB1957" s="0"/>
      <c r="DC1957" s="0"/>
      <c r="DD1957" s="0"/>
      <c r="DE1957" s="0"/>
      <c r="DF1957" s="0"/>
      <c r="DG1957" s="0"/>
      <c r="DH1957" s="0"/>
      <c r="DI1957" s="0"/>
      <c r="DJ1957" s="0"/>
      <c r="DK1957" s="0"/>
      <c r="DL1957" s="0"/>
      <c r="DM1957" s="0"/>
      <c r="DN1957" s="0"/>
      <c r="DO1957" s="0"/>
      <c r="DP1957" s="0"/>
      <c r="DQ1957" s="0"/>
      <c r="DR1957" s="0"/>
      <c r="DS1957" s="0"/>
      <c r="DT1957" s="0"/>
      <c r="DU1957" s="0"/>
      <c r="DV1957" s="0"/>
      <c r="DW1957" s="0"/>
      <c r="DX1957" s="0"/>
      <c r="DY1957" s="0"/>
      <c r="DZ1957" s="0"/>
      <c r="EA1957" s="0"/>
      <c r="EB1957" s="0"/>
      <c r="EC1957" s="0"/>
      <c r="ED1957" s="0"/>
      <c r="EE1957" s="0"/>
      <c r="EF1957" s="0"/>
      <c r="EG1957" s="0"/>
      <c r="EH1957" s="0"/>
      <c r="EI1957" s="0"/>
      <c r="EJ1957" s="0"/>
      <c r="EK1957" s="0"/>
      <c r="EL1957" s="0"/>
      <c r="EM1957" s="0"/>
      <c r="EN1957" s="0"/>
      <c r="EO1957" s="0"/>
      <c r="EP1957" s="0"/>
      <c r="EQ1957" s="0"/>
      <c r="ER1957" s="0"/>
      <c r="ES1957" s="0"/>
      <c r="ET1957" s="0"/>
      <c r="EU1957" s="0"/>
      <c r="EV1957" s="0"/>
      <c r="EW1957" s="0"/>
      <c r="EX1957" s="0"/>
      <c r="EY1957" s="0"/>
      <c r="EZ1957" s="0"/>
      <c r="FA1957" s="0"/>
      <c r="FB1957" s="0"/>
      <c r="FC1957" s="0"/>
      <c r="FD1957" s="0"/>
      <c r="FE1957" s="0"/>
      <c r="FF1957" s="0"/>
      <c r="FG1957" s="0"/>
      <c r="FH1957" s="0"/>
      <c r="FI1957" s="0"/>
      <c r="FJ1957" s="0"/>
      <c r="FK1957" s="0"/>
      <c r="FL1957" s="0"/>
      <c r="FM1957" s="0"/>
      <c r="FN1957" s="0"/>
      <c r="FO1957" s="0"/>
      <c r="FP1957" s="0"/>
      <c r="FQ1957" s="0"/>
      <c r="FR1957" s="0"/>
      <c r="FS1957" s="0"/>
      <c r="FT1957" s="0"/>
      <c r="FU1957" s="0"/>
      <c r="FV1957" s="0"/>
      <c r="FW1957" s="0"/>
      <c r="FX1957" s="0"/>
      <c r="FY1957" s="0"/>
      <c r="FZ1957" s="0"/>
      <c r="GA1957" s="0"/>
      <c r="GB1957" s="0"/>
      <c r="GC1957" s="0"/>
      <c r="GD1957" s="0"/>
      <c r="GE1957" s="0"/>
      <c r="GF1957" s="0"/>
      <c r="GG1957" s="0"/>
      <c r="GH1957" s="0"/>
      <c r="GI1957" s="0"/>
      <c r="GJ1957" s="0"/>
      <c r="GK1957" s="0"/>
      <c r="GL1957" s="0"/>
      <c r="GM1957" s="0"/>
      <c r="GN1957" s="0"/>
      <c r="GO1957" s="0"/>
      <c r="GP1957" s="0"/>
      <c r="GQ1957" s="0"/>
      <c r="GR1957" s="0"/>
      <c r="GS1957" s="0"/>
      <c r="GT1957" s="0"/>
      <c r="GU1957" s="0"/>
      <c r="GV1957" s="0"/>
      <c r="GW1957" s="0"/>
      <c r="GX1957" s="0"/>
      <c r="GY1957" s="0"/>
      <c r="GZ1957" s="0"/>
      <c r="HA1957" s="0"/>
      <c r="HB1957" s="0"/>
      <c r="HC1957" s="0"/>
      <c r="HD1957" s="0"/>
      <c r="HE1957" s="0"/>
      <c r="HF1957" s="0"/>
      <c r="HG1957" s="0"/>
      <c r="HH1957" s="0"/>
      <c r="HI1957" s="0"/>
      <c r="HJ1957" s="0"/>
      <c r="HK1957" s="0"/>
      <c r="HL1957" s="0"/>
      <c r="HM1957" s="0"/>
      <c r="HN1957" s="0"/>
      <c r="HO1957" s="0"/>
      <c r="HP1957" s="0"/>
      <c r="HQ1957" s="0"/>
      <c r="HR1957" s="0"/>
      <c r="HS1957" s="0"/>
      <c r="HT1957" s="0"/>
      <c r="HU1957" s="0"/>
      <c r="HV1957" s="0"/>
      <c r="HW1957" s="0"/>
      <c r="HX1957" s="0"/>
      <c r="HY1957" s="0"/>
      <c r="HZ1957" s="0"/>
      <c r="IA1957" s="0"/>
      <c r="IB1957" s="0"/>
      <c r="IC1957" s="0"/>
      <c r="ID1957" s="0"/>
      <c r="IE1957" s="0"/>
      <c r="IF1957" s="0"/>
      <c r="IG1957" s="0"/>
      <c r="IH1957" s="0"/>
      <c r="II1957" s="0"/>
      <c r="IJ1957" s="0"/>
      <c r="IK1957" s="0"/>
      <c r="IL1957" s="0"/>
      <c r="IM1957" s="0"/>
      <c r="IN1957" s="0"/>
      <c r="IO1957" s="0"/>
      <c r="IP1957" s="0"/>
      <c r="IQ1957" s="0"/>
      <c r="IR1957" s="0"/>
      <c r="IS1957" s="0"/>
      <c r="IT1957" s="0"/>
      <c r="IU1957" s="0"/>
      <c r="IV1957" s="0"/>
      <c r="IW1957" s="0"/>
      <c r="IX1957" s="0"/>
      <c r="IY1957" s="0"/>
      <c r="IZ1957" s="0"/>
      <c r="JA1957" s="0"/>
      <c r="JB1957" s="0"/>
      <c r="JC1957" s="0"/>
      <c r="JD1957" s="0"/>
      <c r="JE1957" s="0"/>
      <c r="JF1957" s="0"/>
      <c r="JG1957" s="0"/>
      <c r="JH1957" s="0"/>
      <c r="JI1957" s="0"/>
      <c r="JJ1957" s="0"/>
      <c r="JK1957" s="0"/>
      <c r="JL1957" s="0"/>
      <c r="JM1957" s="0"/>
      <c r="JN1957" s="0"/>
      <c r="JO1957" s="0"/>
      <c r="JP1957" s="0"/>
      <c r="JQ1957" s="0"/>
      <c r="JR1957" s="0"/>
      <c r="JS1957" s="0"/>
      <c r="JT1957" s="0"/>
      <c r="JU1957" s="0"/>
      <c r="JV1957" s="0"/>
      <c r="JW1957" s="0"/>
      <c r="JX1957" s="0"/>
      <c r="JY1957" s="0"/>
      <c r="JZ1957" s="0"/>
      <c r="KA1957" s="0"/>
      <c r="KB1957" s="0"/>
      <c r="KC1957" s="0"/>
      <c r="KD1957" s="0"/>
      <c r="KE1957" s="0"/>
      <c r="KF1957" s="0"/>
      <c r="KG1957" s="0"/>
      <c r="KH1957" s="0"/>
      <c r="KI1957" s="0"/>
      <c r="KJ1957" s="0"/>
      <c r="KK1957" s="0"/>
      <c r="KL1957" s="0"/>
      <c r="KM1957" s="0"/>
      <c r="KN1957" s="0"/>
      <c r="KO1957" s="0"/>
      <c r="KP1957" s="0"/>
      <c r="KQ1957" s="0"/>
      <c r="KR1957" s="0"/>
      <c r="KS1957" s="0"/>
      <c r="KT1957" s="0"/>
      <c r="KU1957" s="0"/>
      <c r="KV1957" s="0"/>
      <c r="KW1957" s="0"/>
      <c r="KX1957" s="0"/>
      <c r="KY1957" s="0"/>
      <c r="KZ1957" s="0"/>
      <c r="LA1957" s="0"/>
      <c r="LB1957" s="0"/>
      <c r="LC1957" s="0"/>
      <c r="LD1957" s="0"/>
      <c r="LE1957" s="0"/>
      <c r="LF1957" s="0"/>
      <c r="LG1957" s="0"/>
      <c r="LH1957" s="0"/>
      <c r="LI1957" s="0"/>
      <c r="LJ1957" s="0"/>
      <c r="LK1957" s="0"/>
      <c r="LL1957" s="0"/>
      <c r="LM1957" s="0"/>
      <c r="LN1957" s="0"/>
      <c r="LO1957" s="0"/>
      <c r="LP1957" s="0"/>
      <c r="LQ1957" s="0"/>
      <c r="LR1957" s="0"/>
      <c r="LS1957" s="0"/>
      <c r="LT1957" s="0"/>
      <c r="LU1957" s="0"/>
      <c r="LV1957" s="0"/>
      <c r="LW1957" s="0"/>
      <c r="LX1957" s="0"/>
      <c r="LY1957" s="0"/>
      <c r="LZ1957" s="0"/>
      <c r="MA1957" s="0"/>
      <c r="MB1957" s="0"/>
      <c r="MC1957" s="0"/>
      <c r="MD1957" s="0"/>
      <c r="ME1957" s="0"/>
      <c r="MF1957" s="0"/>
      <c r="MG1957" s="0"/>
      <c r="MH1957" s="0"/>
      <c r="MI1957" s="0"/>
      <c r="MJ1957" s="0"/>
      <c r="MK1957" s="0"/>
      <c r="ML1957" s="0"/>
      <c r="MM1957" s="0"/>
      <c r="MN1957" s="0"/>
      <c r="MO1957" s="0"/>
      <c r="MP1957" s="0"/>
      <c r="MQ1957" s="0"/>
      <c r="MR1957" s="0"/>
      <c r="MS1957" s="0"/>
      <c r="MT1957" s="0"/>
      <c r="MU1957" s="0"/>
      <c r="MV1957" s="0"/>
      <c r="MW1957" s="0"/>
      <c r="MX1957" s="0"/>
      <c r="MY1957" s="0"/>
      <c r="MZ1957" s="0"/>
      <c r="NA1957" s="0"/>
      <c r="NB1957" s="0"/>
      <c r="NC1957" s="0"/>
      <c r="ND1957" s="0"/>
      <c r="NE1957" s="0"/>
      <c r="NF1957" s="0"/>
      <c r="NG1957" s="0"/>
      <c r="NH1957" s="0"/>
      <c r="NI1957" s="0"/>
      <c r="NJ1957" s="0"/>
      <c r="NK1957" s="0"/>
      <c r="NL1957" s="0"/>
      <c r="NM1957" s="0"/>
      <c r="NN1957" s="0"/>
      <c r="NO1957" s="0"/>
      <c r="NP1957" s="0"/>
      <c r="NQ1957" s="0"/>
      <c r="NR1957" s="0"/>
      <c r="NS1957" s="0"/>
      <c r="NT1957" s="0"/>
      <c r="NU1957" s="0"/>
      <c r="NV1957" s="0"/>
      <c r="NW1957" s="0"/>
      <c r="NX1957" s="0"/>
      <c r="NY1957" s="0"/>
      <c r="NZ1957" s="0"/>
      <c r="OA1957" s="0"/>
      <c r="OB1957" s="0"/>
      <c r="OC1957" s="0"/>
      <c r="OD1957" s="0"/>
      <c r="OE1957" s="0"/>
      <c r="OF1957" s="0"/>
      <c r="OG1957" s="0"/>
      <c r="OH1957" s="0"/>
      <c r="OI1957" s="0"/>
      <c r="OJ1957" s="0"/>
      <c r="OK1957" s="0"/>
      <c r="OL1957" s="0"/>
      <c r="OM1957" s="0"/>
      <c r="ON1957" s="0"/>
      <c r="OO1957" s="0"/>
      <c r="OP1957" s="0"/>
      <c r="OQ1957" s="0"/>
      <c r="OR1957" s="0"/>
      <c r="OS1957" s="0"/>
      <c r="OT1957" s="0"/>
      <c r="OU1957" s="0"/>
      <c r="OV1957" s="0"/>
      <c r="OW1957" s="0"/>
      <c r="OX1957" s="0"/>
      <c r="OY1957" s="0"/>
      <c r="OZ1957" s="0"/>
      <c r="PA1957" s="0"/>
      <c r="PB1957" s="0"/>
      <c r="PC1957" s="0"/>
      <c r="PD1957" s="0"/>
      <c r="PE1957" s="0"/>
      <c r="PF1957" s="0"/>
      <c r="PG1957" s="0"/>
      <c r="PH1957" s="0"/>
      <c r="PI1957" s="0"/>
      <c r="PJ1957" s="0"/>
      <c r="PK1957" s="0"/>
      <c r="PL1957" s="0"/>
      <c r="PM1957" s="0"/>
      <c r="PN1957" s="0"/>
      <c r="PO1957" s="0"/>
      <c r="PP1957" s="0"/>
      <c r="PQ1957" s="0"/>
      <c r="PR1957" s="0"/>
      <c r="PS1957" s="0"/>
      <c r="PT1957" s="0"/>
      <c r="PU1957" s="0"/>
      <c r="PV1957" s="0"/>
      <c r="PW1957" s="0"/>
      <c r="PX1957" s="0"/>
      <c r="PY1957" s="0"/>
      <c r="PZ1957" s="0"/>
      <c r="QA1957" s="0"/>
      <c r="QB1957" s="0"/>
      <c r="QC1957" s="0"/>
      <c r="QD1957" s="0"/>
      <c r="QE1957" s="0"/>
      <c r="QF1957" s="0"/>
      <c r="QG1957" s="0"/>
      <c r="QH1957" s="0"/>
      <c r="QI1957" s="0"/>
      <c r="QJ1957" s="0"/>
      <c r="QK1957" s="0"/>
      <c r="QL1957" s="0"/>
      <c r="QM1957" s="0"/>
      <c r="QN1957" s="0"/>
      <c r="QO1957" s="0"/>
      <c r="QP1957" s="0"/>
      <c r="QQ1957" s="0"/>
      <c r="QR1957" s="0"/>
      <c r="QS1957" s="0"/>
      <c r="QT1957" s="0"/>
      <c r="QU1957" s="0"/>
      <c r="QV1957" s="0"/>
      <c r="QW1957" s="0"/>
      <c r="QX1957" s="0"/>
      <c r="QY1957" s="0"/>
      <c r="QZ1957" s="0"/>
      <c r="RA1957" s="0"/>
      <c r="RB1957" s="0"/>
      <c r="RC1957" s="0"/>
      <c r="RD1957" s="0"/>
      <c r="RE1957" s="0"/>
      <c r="RF1957" s="0"/>
      <c r="RG1957" s="0"/>
      <c r="RH1957" s="0"/>
      <c r="RI1957" s="0"/>
      <c r="RJ1957" s="0"/>
      <c r="RK1957" s="0"/>
      <c r="RL1957" s="0"/>
      <c r="RM1957" s="0"/>
      <c r="RN1957" s="0"/>
      <c r="RO1957" s="0"/>
      <c r="RP1957" s="0"/>
      <c r="RQ1957" s="0"/>
      <c r="RR1957" s="0"/>
      <c r="RS1957" s="0"/>
      <c r="RT1957" s="0"/>
      <c r="RU1957" s="0"/>
      <c r="RV1957" s="0"/>
      <c r="RW1957" s="0"/>
      <c r="RX1957" s="0"/>
      <c r="RY1957" s="0"/>
      <c r="RZ1957" s="0"/>
      <c r="SA1957" s="0"/>
      <c r="SB1957" s="0"/>
      <c r="SC1957" s="0"/>
      <c r="SD1957" s="0"/>
      <c r="SE1957" s="0"/>
      <c r="SF1957" s="0"/>
      <c r="SG1957" s="0"/>
      <c r="SH1957" s="0"/>
      <c r="SI1957" s="0"/>
      <c r="SJ1957" s="0"/>
      <c r="SK1957" s="0"/>
      <c r="SL1957" s="0"/>
      <c r="SM1957" s="0"/>
      <c r="SN1957" s="0"/>
      <c r="SO1957" s="0"/>
      <c r="SP1957" s="0"/>
      <c r="SQ1957" s="0"/>
      <c r="SR1957" s="0"/>
      <c r="SS1957" s="0"/>
      <c r="ST1957" s="0"/>
      <c r="SU1957" s="0"/>
      <c r="SV1957" s="0"/>
      <c r="SW1957" s="0"/>
      <c r="SX1957" s="0"/>
      <c r="SY1957" s="0"/>
      <c r="SZ1957" s="0"/>
      <c r="TA1957" s="0"/>
      <c r="TB1957" s="0"/>
      <c r="TC1957" s="0"/>
      <c r="TD1957" s="0"/>
      <c r="TE1957" s="0"/>
      <c r="TF1957" s="0"/>
      <c r="TG1957" s="0"/>
      <c r="TH1957" s="0"/>
      <c r="TI1957" s="0"/>
      <c r="TJ1957" s="0"/>
      <c r="TK1957" s="0"/>
      <c r="TL1957" s="0"/>
      <c r="TM1957" s="0"/>
      <c r="TN1957" s="0"/>
      <c r="TO1957" s="0"/>
      <c r="TP1957" s="0"/>
      <c r="TQ1957" s="0"/>
      <c r="TR1957" s="0"/>
      <c r="TS1957" s="0"/>
      <c r="TT1957" s="0"/>
      <c r="TU1957" s="0"/>
      <c r="TV1957" s="0"/>
      <c r="TW1957" s="0"/>
      <c r="TX1957" s="0"/>
      <c r="TY1957" s="0"/>
      <c r="TZ1957" s="0"/>
      <c r="UA1957" s="0"/>
      <c r="UB1957" s="0"/>
      <c r="UC1957" s="0"/>
      <c r="UD1957" s="0"/>
      <c r="UE1957" s="0"/>
      <c r="UF1957" s="0"/>
      <c r="UG1957" s="0"/>
      <c r="UH1957" s="0"/>
      <c r="UI1957" s="0"/>
      <c r="UJ1957" s="0"/>
      <c r="UK1957" s="0"/>
      <c r="UL1957" s="0"/>
      <c r="UM1957" s="0"/>
      <c r="UN1957" s="0"/>
      <c r="UO1957" s="0"/>
      <c r="UP1957" s="0"/>
      <c r="UQ1957" s="0"/>
      <c r="UR1957" s="0"/>
      <c r="US1957" s="0"/>
      <c r="UT1957" s="0"/>
      <c r="UU1957" s="0"/>
      <c r="UV1957" s="0"/>
      <c r="UW1957" s="0"/>
      <c r="UX1957" s="0"/>
      <c r="UY1957" s="0"/>
      <c r="UZ1957" s="0"/>
      <c r="VA1957" s="0"/>
      <c r="VB1957" s="0"/>
      <c r="VC1957" s="0"/>
      <c r="VD1957" s="0"/>
      <c r="VE1957" s="0"/>
      <c r="VF1957" s="0"/>
      <c r="VG1957" s="0"/>
      <c r="VH1957" s="0"/>
      <c r="VI1957" s="0"/>
      <c r="VJ1957" s="0"/>
      <c r="VK1957" s="0"/>
      <c r="VL1957" s="0"/>
      <c r="VM1957" s="0"/>
      <c r="VN1957" s="0"/>
      <c r="VO1957" s="0"/>
      <c r="VP1957" s="0"/>
      <c r="VQ1957" s="0"/>
      <c r="VR1957" s="0"/>
      <c r="VS1957" s="0"/>
      <c r="VT1957" s="0"/>
      <c r="VU1957" s="0"/>
      <c r="VV1957" s="0"/>
      <c r="VW1957" s="0"/>
      <c r="VX1957" s="0"/>
      <c r="VY1957" s="0"/>
      <c r="VZ1957" s="0"/>
      <c r="WA1957" s="0"/>
      <c r="WB1957" s="0"/>
      <c r="WC1957" s="0"/>
      <c r="WD1957" s="0"/>
      <c r="WE1957" s="0"/>
      <c r="WF1957" s="0"/>
      <c r="WG1957" s="0"/>
      <c r="WH1957" s="0"/>
      <c r="WI1957" s="0"/>
      <c r="WJ1957" s="0"/>
      <c r="WK1957" s="0"/>
      <c r="WL1957" s="0"/>
      <c r="WM1957" s="0"/>
      <c r="WN1957" s="0"/>
      <c r="WO1957" s="0"/>
      <c r="WP1957" s="0"/>
      <c r="WQ1957" s="0"/>
      <c r="WR1957" s="0"/>
      <c r="WS1957" s="0"/>
      <c r="WT1957" s="0"/>
      <c r="WU1957" s="0"/>
      <c r="WV1957" s="0"/>
      <c r="WW1957" s="0"/>
      <c r="WX1957" s="0"/>
      <c r="WY1957" s="0"/>
      <c r="WZ1957" s="0"/>
      <c r="XA1957" s="0"/>
      <c r="XB1957" s="0"/>
      <c r="XC1957" s="0"/>
      <c r="XD1957" s="0"/>
      <c r="XE1957" s="0"/>
      <c r="XF1957" s="0"/>
      <c r="XG1957" s="0"/>
      <c r="XH1957" s="0"/>
      <c r="XI1957" s="0"/>
      <c r="XJ1957" s="0"/>
      <c r="XK1957" s="0"/>
      <c r="XL1957" s="0"/>
      <c r="XM1957" s="0"/>
      <c r="XN1957" s="0"/>
      <c r="XO1957" s="0"/>
      <c r="XP1957" s="0"/>
      <c r="XQ1957" s="0"/>
      <c r="XR1957" s="0"/>
      <c r="XS1957" s="0"/>
      <c r="XT1957" s="0"/>
      <c r="XU1957" s="0"/>
      <c r="XV1957" s="0"/>
      <c r="XW1957" s="0"/>
      <c r="XX1957" s="0"/>
      <c r="XY1957" s="0"/>
      <c r="XZ1957" s="0"/>
      <c r="YA1957" s="0"/>
      <c r="YB1957" s="0"/>
      <c r="YC1957" s="0"/>
      <c r="YD1957" s="0"/>
      <c r="YE1957" s="0"/>
      <c r="YF1957" s="0"/>
      <c r="YG1957" s="0"/>
      <c r="YH1957" s="0"/>
      <c r="YI1957" s="0"/>
      <c r="YJ1957" s="0"/>
      <c r="YK1957" s="0"/>
      <c r="YL1957" s="0"/>
      <c r="YM1957" s="0"/>
      <c r="YN1957" s="0"/>
      <c r="YO1957" s="0"/>
      <c r="YP1957" s="0"/>
      <c r="YQ1957" s="0"/>
      <c r="YR1957" s="0"/>
      <c r="YS1957" s="0"/>
      <c r="YT1957" s="0"/>
      <c r="YU1957" s="0"/>
      <c r="YV1957" s="0"/>
      <c r="YW1957" s="0"/>
      <c r="YX1957" s="0"/>
      <c r="YY1957" s="0"/>
      <c r="YZ1957" s="0"/>
      <c r="ZA1957" s="0"/>
      <c r="ZB1957" s="0"/>
      <c r="ZC1957" s="0"/>
      <c r="ZD1957" s="0"/>
      <c r="ZE1957" s="0"/>
      <c r="ZF1957" s="0"/>
      <c r="ZG1957" s="0"/>
      <c r="ZH1957" s="0"/>
      <c r="ZI1957" s="0"/>
      <c r="ZJ1957" s="0"/>
      <c r="ZK1957" s="0"/>
      <c r="ZL1957" s="0"/>
      <c r="ZM1957" s="0"/>
      <c r="ZN1957" s="0"/>
      <c r="ZO1957" s="0"/>
      <c r="ZP1957" s="0"/>
      <c r="ZQ1957" s="0"/>
      <c r="ZR1957" s="0"/>
      <c r="ZS1957" s="0"/>
      <c r="ZT1957" s="0"/>
      <c r="ZU1957" s="0"/>
      <c r="ZV1957" s="0"/>
      <c r="ZW1957" s="0"/>
      <c r="ZX1957" s="0"/>
      <c r="ZY1957" s="0"/>
      <c r="ZZ1957" s="0"/>
      <c r="AAA1957" s="0"/>
      <c r="AAB1957" s="0"/>
      <c r="AAC1957" s="0"/>
      <c r="AAD1957" s="0"/>
      <c r="AAE1957" s="0"/>
      <c r="AAF1957" s="0"/>
      <c r="AAG1957" s="0"/>
      <c r="AAH1957" s="0"/>
      <c r="AAI1957" s="0"/>
      <c r="AAJ1957" s="0"/>
      <c r="AAK1957" s="0"/>
      <c r="AAL1957" s="0"/>
      <c r="AAM1957" s="0"/>
      <c r="AAN1957" s="0"/>
      <c r="AAO1957" s="0"/>
      <c r="AAP1957" s="0"/>
      <c r="AAQ1957" s="0"/>
      <c r="AAR1957" s="0"/>
      <c r="AAS1957" s="0"/>
      <c r="AAT1957" s="0"/>
      <c r="AAU1957" s="0"/>
      <c r="AAV1957" s="0"/>
      <c r="AAW1957" s="0"/>
      <c r="AAX1957" s="0"/>
      <c r="AAY1957" s="0"/>
      <c r="AAZ1957" s="0"/>
      <c r="ABA1957" s="0"/>
      <c r="ABB1957" s="0"/>
      <c r="ABC1957" s="0"/>
      <c r="ABD1957" s="0"/>
      <c r="ABE1957" s="0"/>
      <c r="ABF1957" s="0"/>
      <c r="ABG1957" s="0"/>
      <c r="ABH1957" s="0"/>
      <c r="ABI1957" s="0"/>
      <c r="ABJ1957" s="0"/>
      <c r="ABK1957" s="0"/>
      <c r="ABL1957" s="0"/>
      <c r="ABM1957" s="0"/>
      <c r="ABN1957" s="0"/>
      <c r="ABO1957" s="0"/>
      <c r="ABP1957" s="0"/>
      <c r="ABQ1957" s="0"/>
      <c r="ABR1957" s="0"/>
      <c r="ABS1957" s="0"/>
      <c r="ABT1957" s="0"/>
      <c r="ABU1957" s="0"/>
      <c r="ABV1957" s="0"/>
      <c r="ABW1957" s="0"/>
      <c r="ABX1957" s="0"/>
      <c r="ABY1957" s="0"/>
      <c r="ABZ1957" s="0"/>
      <c r="ACA1957" s="0"/>
      <c r="ACB1957" s="0"/>
      <c r="ACC1957" s="0"/>
      <c r="ACD1957" s="0"/>
      <c r="ACE1957" s="0"/>
      <c r="ACF1957" s="0"/>
      <c r="ACG1957" s="0"/>
      <c r="ACH1957" s="0"/>
      <c r="ACI1957" s="0"/>
      <c r="ACJ1957" s="0"/>
      <c r="ACK1957" s="0"/>
      <c r="ACL1957" s="0"/>
      <c r="ACM1957" s="0"/>
      <c r="ACN1957" s="0"/>
      <c r="ACO1957" s="0"/>
      <c r="ACP1957" s="0"/>
      <c r="ACQ1957" s="0"/>
      <c r="ACR1957" s="0"/>
      <c r="ACS1957" s="0"/>
      <c r="ACT1957" s="0"/>
      <c r="ACU1957" s="0"/>
      <c r="ACV1957" s="0"/>
      <c r="ACW1957" s="0"/>
      <c r="ACX1957" s="0"/>
      <c r="ACY1957" s="0"/>
      <c r="ACZ1957" s="0"/>
      <c r="ADA1957" s="0"/>
      <c r="ADB1957" s="0"/>
      <c r="ADC1957" s="0"/>
      <c r="ADD1957" s="0"/>
      <c r="ADE1957" s="0"/>
      <c r="ADF1957" s="0"/>
      <c r="ADG1957" s="0"/>
      <c r="ADH1957" s="0"/>
      <c r="ADI1957" s="0"/>
      <c r="ADJ1957" s="0"/>
      <c r="ADK1957" s="0"/>
      <c r="ADL1957" s="0"/>
      <c r="ADM1957" s="0"/>
      <c r="ADN1957" s="0"/>
      <c r="ADO1957" s="0"/>
      <c r="ADP1957" s="0"/>
      <c r="ADQ1957" s="0"/>
      <c r="ADR1957" s="0"/>
      <c r="ADS1957" s="0"/>
      <c r="ADT1957" s="0"/>
      <c r="ADU1957" s="0"/>
      <c r="ADV1957" s="0"/>
      <c r="ADW1957" s="0"/>
      <c r="ADX1957" s="0"/>
      <c r="ADY1957" s="0"/>
      <c r="ADZ1957" s="0"/>
      <c r="AEA1957" s="0"/>
      <c r="AEB1957" s="0"/>
      <c r="AEC1957" s="0"/>
      <c r="AED1957" s="0"/>
      <c r="AEE1957" s="0"/>
      <c r="AEF1957" s="0"/>
      <c r="AEG1957" s="0"/>
      <c r="AEH1957" s="0"/>
      <c r="AEI1957" s="0"/>
      <c r="AEJ1957" s="0"/>
      <c r="AEK1957" s="0"/>
      <c r="AEL1957" s="0"/>
      <c r="AEM1957" s="0"/>
      <c r="AEN1957" s="0"/>
      <c r="AEO1957" s="0"/>
      <c r="AEP1957" s="0"/>
      <c r="AEQ1957" s="0"/>
      <c r="AER1957" s="0"/>
      <c r="AES1957" s="0"/>
      <c r="AET1957" s="0"/>
      <c r="AEU1957" s="0"/>
      <c r="AEV1957" s="0"/>
      <c r="AEW1957" s="0"/>
      <c r="AEX1957" s="0"/>
      <c r="AEY1957" s="0"/>
      <c r="AEZ1957" s="0"/>
      <c r="AFA1957" s="0"/>
      <c r="AFB1957" s="0"/>
      <c r="AFC1957" s="0"/>
      <c r="AFD1957" s="0"/>
      <c r="AFE1957" s="0"/>
      <c r="AFF1957" s="0"/>
      <c r="AFG1957" s="0"/>
      <c r="AFH1957" s="0"/>
      <c r="AFI1957" s="0"/>
      <c r="AFJ1957" s="0"/>
      <c r="AFK1957" s="0"/>
      <c r="AFL1957" s="0"/>
      <c r="AFM1957" s="0"/>
      <c r="AFN1957" s="0"/>
      <c r="AFO1957" s="0"/>
      <c r="AFP1957" s="0"/>
      <c r="AFQ1957" s="0"/>
      <c r="AFR1957" s="0"/>
      <c r="AFS1957" s="0"/>
      <c r="AFT1957" s="0"/>
      <c r="AFU1957" s="0"/>
      <c r="AFV1957" s="0"/>
      <c r="AFW1957" s="0"/>
      <c r="AFX1957" s="0"/>
      <c r="AFY1957" s="0"/>
      <c r="AFZ1957" s="0"/>
      <c r="AGA1957" s="0"/>
      <c r="AGB1957" s="0"/>
      <c r="AGC1957" s="0"/>
      <c r="AGD1957" s="0"/>
      <c r="AGE1957" s="0"/>
      <c r="AGF1957" s="0"/>
      <c r="AGG1957" s="0"/>
      <c r="AGH1957" s="0"/>
      <c r="AGI1957" s="0"/>
      <c r="AGJ1957" s="0"/>
      <c r="AGK1957" s="0"/>
      <c r="AGL1957" s="0"/>
      <c r="AGM1957" s="0"/>
      <c r="AGN1957" s="0"/>
      <c r="AGO1957" s="0"/>
      <c r="AGP1957" s="0"/>
      <c r="AGQ1957" s="0"/>
      <c r="AGR1957" s="0"/>
      <c r="AGS1957" s="0"/>
      <c r="AGT1957" s="0"/>
      <c r="AGU1957" s="0"/>
      <c r="AGV1957" s="0"/>
      <c r="AGW1957" s="0"/>
      <c r="AGX1957" s="0"/>
      <c r="AGY1957" s="0"/>
      <c r="AGZ1957" s="0"/>
      <c r="AHA1957" s="0"/>
      <c r="AHB1957" s="0"/>
      <c r="AHC1957" s="0"/>
      <c r="AHD1957" s="0"/>
      <c r="AHE1957" s="0"/>
      <c r="AHF1957" s="0"/>
      <c r="AHG1957" s="0"/>
      <c r="AHH1957" s="0"/>
      <c r="AHI1957" s="0"/>
      <c r="AHJ1957" s="0"/>
      <c r="AHK1957" s="0"/>
      <c r="AHL1957" s="0"/>
      <c r="AHM1957" s="0"/>
      <c r="AHN1957" s="0"/>
      <c r="AHO1957" s="0"/>
      <c r="AHP1957" s="0"/>
      <c r="AHQ1957" s="0"/>
      <c r="AHR1957" s="0"/>
      <c r="AHS1957" s="0"/>
      <c r="AHT1957" s="0"/>
      <c r="AHU1957" s="0"/>
      <c r="AHV1957" s="0"/>
      <c r="AHW1957" s="0"/>
      <c r="AHX1957" s="0"/>
      <c r="AHY1957" s="0"/>
      <c r="AHZ1957" s="0"/>
      <c r="AIA1957" s="0"/>
      <c r="AIB1957" s="0"/>
      <c r="AIC1957" s="0"/>
      <c r="AID1957" s="0"/>
      <c r="AIE1957" s="0"/>
      <c r="AIF1957" s="0"/>
      <c r="AIG1957" s="0"/>
      <c r="AIH1957" s="0"/>
      <c r="AII1957" s="0"/>
      <c r="AIJ1957" s="0"/>
      <c r="AIK1957" s="0"/>
      <c r="AIL1957" s="0"/>
      <c r="AIM1957" s="0"/>
      <c r="AIN1957" s="0"/>
      <c r="AIO1957" s="0"/>
      <c r="AIP1957" s="0"/>
      <c r="AIQ1957" s="0"/>
      <c r="AIR1957" s="0"/>
      <c r="AIS1957" s="0"/>
      <c r="AIT1957" s="0"/>
      <c r="AIU1957" s="0"/>
      <c r="AIV1957" s="0"/>
      <c r="AIW1957" s="0"/>
      <c r="AIX1957" s="0"/>
      <c r="AIY1957" s="0"/>
      <c r="AIZ1957" s="0"/>
      <c r="AJA1957" s="0"/>
      <c r="AJB1957" s="0"/>
      <c r="AJC1957" s="0"/>
      <c r="AJD1957" s="0"/>
      <c r="AJE1957" s="0"/>
      <c r="AJF1957" s="0"/>
      <c r="AJG1957" s="0"/>
      <c r="AJH1957" s="0"/>
      <c r="AJI1957" s="0"/>
      <c r="AJJ1957" s="0"/>
      <c r="AJK1957" s="0"/>
      <c r="AJL1957" s="0"/>
      <c r="AJM1957" s="0"/>
      <c r="AJN1957" s="0"/>
      <c r="AJO1957" s="0"/>
      <c r="AJP1957" s="0"/>
      <c r="AJQ1957" s="0"/>
      <c r="AJR1957" s="0"/>
      <c r="AJS1957" s="0"/>
      <c r="AJT1957" s="0"/>
      <c r="AJU1957" s="0"/>
      <c r="AJV1957" s="0"/>
      <c r="AJW1957" s="0"/>
      <c r="AJX1957" s="0"/>
      <c r="AJY1957" s="0"/>
      <c r="AJZ1957" s="0"/>
      <c r="AKA1957" s="0"/>
      <c r="AKB1957" s="0"/>
      <c r="AKC1957" s="0"/>
      <c r="AKD1957" s="0"/>
      <c r="AKE1957" s="0"/>
      <c r="AKF1957" s="0"/>
      <c r="AKG1957" s="0"/>
      <c r="AKH1957" s="0"/>
      <c r="AKI1957" s="0"/>
      <c r="AKJ1957" s="0"/>
      <c r="AKK1957" s="0"/>
      <c r="AKL1957" s="0"/>
      <c r="AKM1957" s="0"/>
      <c r="AKN1957" s="0"/>
      <c r="AKO1957" s="0"/>
      <c r="AKP1957" s="0"/>
      <c r="AKQ1957" s="0"/>
      <c r="AKR1957" s="0"/>
      <c r="AKS1957" s="0"/>
      <c r="AKT1957" s="0"/>
      <c r="AKU1957" s="0"/>
      <c r="AKV1957" s="0"/>
      <c r="AKW1957" s="0"/>
      <c r="AKX1957" s="0"/>
      <c r="AKY1957" s="0"/>
      <c r="AKZ1957" s="0"/>
      <c r="ALA1957" s="0"/>
      <c r="ALB1957" s="0"/>
      <c r="ALC1957" s="0"/>
      <c r="ALD1957" s="0"/>
      <c r="ALE1957" s="0"/>
      <c r="ALF1957" s="0"/>
      <c r="ALG1957" s="0"/>
      <c r="ALH1957" s="0"/>
      <c r="ALI1957" s="0"/>
      <c r="ALJ1957" s="0"/>
      <c r="ALK1957" s="0"/>
      <c r="ALL1957" s="0"/>
      <c r="ALM1957" s="0"/>
      <c r="ALN1957" s="0"/>
      <c r="ALO1957" s="0"/>
      <c r="ALP1957" s="0"/>
      <c r="ALQ1957" s="0"/>
      <c r="ALR1957" s="0"/>
      <c r="ALS1957" s="0"/>
      <c r="ALT1957" s="0"/>
      <c r="ALU1957" s="0"/>
      <c r="ALV1957" s="0"/>
      <c r="ALW1957" s="0"/>
      <c r="ALX1957" s="0"/>
      <c r="ALY1957" s="0"/>
      <c r="ALZ1957" s="0"/>
      <c r="AMA1957" s="0"/>
      <c r="AMB1957" s="0"/>
      <c r="AMC1957" s="0"/>
      <c r="AMD1957" s="0"/>
      <c r="AME1957" s="0"/>
      <c r="AMF1957" s="0"/>
      <c r="AMG1957" s="0"/>
      <c r="AMH1957" s="0"/>
      <c r="AMI1957" s="0"/>
      <c r="AMJ1957" s="0"/>
    </row>
    <row r="1958" customFormat="false" ht="15" hidden="false" customHeight="true" outlineLevel="0" collapsed="false">
      <c r="A1958" s="1" t="n">
        <v>1955</v>
      </c>
      <c r="B1958" s="1" t="s">
        <v>11948</v>
      </c>
      <c r="C1958" s="1" t="s">
        <v>12006</v>
      </c>
      <c r="D1958" s="1" t="s">
        <v>12007</v>
      </c>
      <c r="E1958" s="1" t="s">
        <v>12040</v>
      </c>
      <c r="F1958" s="2" t="s">
        <v>12041</v>
      </c>
      <c r="G1958" s="1" t="s">
        <v>12042</v>
      </c>
      <c r="H1958" s="1" t="s">
        <v>12043</v>
      </c>
      <c r="I1958" s="1" t="s">
        <v>12044</v>
      </c>
      <c r="J1958" s="1" t="s">
        <v>7196</v>
      </c>
      <c r="K1958" s="4" t="s">
        <v>107</v>
      </c>
      <c r="L1958" s="4" t="s">
        <v>108</v>
      </c>
      <c r="M1958" s="4" t="s">
        <v>109</v>
      </c>
      <c r="N1958" s="4" t="s">
        <v>110</v>
      </c>
      <c r="O1958" s="4" t="s">
        <v>110</v>
      </c>
      <c r="P1958" s="4" t="s">
        <v>110</v>
      </c>
      <c r="Q1958" s="4" t="s">
        <v>110</v>
      </c>
      <c r="R1958" s="4" t="s">
        <v>110</v>
      </c>
      <c r="S1958" s="4" t="s">
        <v>110</v>
      </c>
      <c r="T1958" s="4" t="s">
        <v>110</v>
      </c>
      <c r="U1958" s="4" t="s">
        <v>110</v>
      </c>
      <c r="V1958" s="4" t="s">
        <v>110</v>
      </c>
      <c r="W1958" s="4" t="s">
        <v>110</v>
      </c>
      <c r="X1958" s="4" t="s">
        <v>110</v>
      </c>
      <c r="Y1958" s="4" t="s">
        <v>110</v>
      </c>
      <c r="Z1958" s="4" t="s">
        <v>110</v>
      </c>
      <c r="AA1958" s="4" t="s">
        <v>110</v>
      </c>
      <c r="AB1958" s="4" t="s">
        <v>110</v>
      </c>
      <c r="AC1958" s="4" t="s">
        <v>110</v>
      </c>
      <c r="AD1958" s="4" t="s">
        <v>110</v>
      </c>
      <c r="AE1958" s="4" t="s">
        <v>110</v>
      </c>
      <c r="AF1958" s="4" t="s">
        <v>110</v>
      </c>
      <c r="AG1958" s="4" t="s">
        <v>110</v>
      </c>
      <c r="AH1958" s="4" t="s">
        <v>110</v>
      </c>
      <c r="AI1958" s="4" t="s">
        <v>110</v>
      </c>
      <c r="AJ1958" s="4" t="s">
        <v>110</v>
      </c>
      <c r="AK1958" s="4" t="s">
        <v>110</v>
      </c>
      <c r="AL1958" s="4" t="s">
        <v>110</v>
      </c>
      <c r="AM1958" s="4" t="s">
        <v>110</v>
      </c>
      <c r="AN1958" s="4" t="s">
        <v>110</v>
      </c>
      <c r="AO1958" s="4" t="s">
        <v>110</v>
      </c>
      <c r="AP1958" s="4" t="s">
        <v>110</v>
      </c>
      <c r="AQ1958" s="4" t="s">
        <v>110</v>
      </c>
      <c r="AR1958" s="4" t="s">
        <v>110</v>
      </c>
      <c r="AS1958" s="4" t="s">
        <v>110</v>
      </c>
      <c r="AT1958" s="4" t="s">
        <v>110</v>
      </c>
      <c r="AU1958" s="4" t="s">
        <v>110</v>
      </c>
      <c r="AV1958" s="4" t="s">
        <v>110</v>
      </c>
      <c r="AW1958" s="4" t="s">
        <v>110</v>
      </c>
      <c r="AX1958" s="0"/>
      <c r="AY1958" s="0"/>
      <c r="AZ1958" s="1"/>
      <c r="BA1958" s="1"/>
      <c r="BB1958" s="4"/>
      <c r="BC1958" s="4"/>
      <c r="BD1958" s="4"/>
      <c r="BE1958" s="0"/>
      <c r="BF1958" s="4" t="s">
        <v>171</v>
      </c>
      <c r="BG1958" s="4" t="s">
        <v>171</v>
      </c>
      <c r="BH1958" s="4" t="s">
        <v>171</v>
      </c>
      <c r="BI1958" s="4" t="s">
        <v>1128</v>
      </c>
      <c r="BJ1958" s="4"/>
      <c r="BK1958" s="4" t="s">
        <v>85</v>
      </c>
      <c r="BL1958" s="4"/>
      <c r="BM1958" s="4" t="s">
        <v>85</v>
      </c>
      <c r="BN1958" s="4" t="s">
        <v>85</v>
      </c>
      <c r="BO1958" s="0"/>
      <c r="BP1958" s="0"/>
      <c r="BQ1958" s="4" t="s">
        <v>85</v>
      </c>
      <c r="BR1958" s="1" t="s">
        <v>5567</v>
      </c>
      <c r="BS1958" s="0"/>
      <c r="BT1958" s="0"/>
      <c r="BU1958" s="0"/>
      <c r="BV1958" s="0"/>
      <c r="BW1958" s="0"/>
      <c r="BX1958" s="0"/>
      <c r="BY1958" s="0"/>
      <c r="BZ1958" s="0"/>
      <c r="CA1958" s="0"/>
      <c r="CB1958" s="0"/>
      <c r="CC1958" s="0"/>
      <c r="CD1958" s="0"/>
      <c r="CE1958" s="0"/>
      <c r="CF1958" s="0"/>
      <c r="CG1958" s="0"/>
      <c r="CH1958" s="0"/>
      <c r="CI1958" s="0"/>
      <c r="CJ1958" s="0"/>
      <c r="CK1958" s="0"/>
      <c r="CL1958" s="0"/>
      <c r="CM1958" s="0"/>
      <c r="CN1958" s="0"/>
      <c r="CO1958" s="0"/>
      <c r="CP1958" s="0"/>
      <c r="CQ1958" s="0"/>
      <c r="CR1958" s="0"/>
      <c r="CS1958" s="0"/>
      <c r="CT1958" s="0"/>
      <c r="CU1958" s="0"/>
      <c r="CV1958" s="0"/>
      <c r="CW1958" s="0"/>
      <c r="CX1958" s="0"/>
      <c r="CY1958" s="0"/>
      <c r="CZ1958" s="0"/>
      <c r="DA1958" s="0"/>
      <c r="DB1958" s="0"/>
      <c r="DC1958" s="0"/>
      <c r="DD1958" s="0"/>
      <c r="DE1958" s="0"/>
      <c r="DF1958" s="0"/>
      <c r="DG1958" s="0"/>
      <c r="DH1958" s="0"/>
      <c r="DI1958" s="0"/>
      <c r="DJ1958" s="0"/>
      <c r="DK1958" s="0"/>
      <c r="DL1958" s="0"/>
      <c r="DM1958" s="0"/>
      <c r="DN1958" s="0"/>
      <c r="DO1958" s="0"/>
      <c r="DP1958" s="0"/>
      <c r="DQ1958" s="0"/>
      <c r="DR1958" s="0"/>
      <c r="DS1958" s="0"/>
      <c r="DT1958" s="0"/>
      <c r="DU1958" s="0"/>
      <c r="DV1958" s="0"/>
      <c r="DW1958" s="0"/>
      <c r="DX1958" s="0"/>
      <c r="DY1958" s="0"/>
      <c r="DZ1958" s="0"/>
      <c r="EA1958" s="0"/>
      <c r="EB1958" s="0"/>
      <c r="EC1958" s="0"/>
      <c r="ED1958" s="0"/>
      <c r="EE1958" s="0"/>
      <c r="EF1958" s="0"/>
      <c r="EG1958" s="0"/>
      <c r="EH1958" s="0"/>
      <c r="EI1958" s="0"/>
      <c r="EJ1958" s="0"/>
      <c r="EK1958" s="0"/>
      <c r="EL1958" s="0"/>
      <c r="EM1958" s="0"/>
      <c r="EN1958" s="0"/>
      <c r="EO1958" s="0"/>
      <c r="EP1958" s="0"/>
      <c r="EQ1958" s="0"/>
      <c r="ER1958" s="0"/>
      <c r="ES1958" s="0"/>
      <c r="ET1958" s="0"/>
      <c r="EU1958" s="0"/>
      <c r="EV1958" s="0"/>
      <c r="EW1958" s="0"/>
      <c r="EX1958" s="0"/>
      <c r="EY1958" s="0"/>
      <c r="EZ1958" s="0"/>
      <c r="FA1958" s="0"/>
      <c r="FB1958" s="0"/>
      <c r="FC1958" s="0"/>
      <c r="FD1958" s="0"/>
      <c r="FE1958" s="0"/>
      <c r="FF1958" s="0"/>
      <c r="FG1958" s="0"/>
      <c r="FH1958" s="0"/>
      <c r="FI1958" s="0"/>
      <c r="FJ1958" s="0"/>
      <c r="FK1958" s="0"/>
      <c r="FL1958" s="0"/>
      <c r="FM1958" s="0"/>
      <c r="FN1958" s="0"/>
      <c r="FO1958" s="0"/>
      <c r="FP1958" s="0"/>
      <c r="FQ1958" s="0"/>
      <c r="FR1958" s="0"/>
      <c r="FS1958" s="0"/>
      <c r="FT1958" s="0"/>
      <c r="FU1958" s="0"/>
      <c r="FV1958" s="0"/>
      <c r="FW1958" s="0"/>
      <c r="FX1958" s="0"/>
      <c r="FY1958" s="0"/>
      <c r="FZ1958" s="0"/>
      <c r="GA1958" s="0"/>
      <c r="GB1958" s="0"/>
      <c r="GC1958" s="0"/>
      <c r="GD1958" s="0"/>
      <c r="GE1958" s="0"/>
      <c r="GF1958" s="0"/>
      <c r="GG1958" s="0"/>
      <c r="GH1958" s="0"/>
      <c r="GI1958" s="0"/>
      <c r="GJ1958" s="0"/>
      <c r="GK1958" s="0"/>
      <c r="GL1958" s="0"/>
      <c r="GM1958" s="0"/>
      <c r="GN1958" s="0"/>
      <c r="GO1958" s="0"/>
      <c r="GP1958" s="0"/>
      <c r="GQ1958" s="0"/>
      <c r="GR1958" s="0"/>
      <c r="GS1958" s="0"/>
      <c r="GT1958" s="0"/>
      <c r="GU1958" s="0"/>
      <c r="GV1958" s="0"/>
      <c r="GW1958" s="0"/>
      <c r="GX1958" s="0"/>
      <c r="GY1958" s="0"/>
      <c r="GZ1958" s="0"/>
      <c r="HA1958" s="0"/>
      <c r="HB1958" s="0"/>
      <c r="HC1958" s="0"/>
      <c r="HD1958" s="0"/>
      <c r="HE1958" s="0"/>
      <c r="HF1958" s="0"/>
      <c r="HG1958" s="0"/>
      <c r="HH1958" s="0"/>
      <c r="HI1958" s="0"/>
      <c r="HJ1958" s="0"/>
      <c r="HK1958" s="0"/>
      <c r="HL1958" s="0"/>
      <c r="HM1958" s="0"/>
      <c r="HN1958" s="0"/>
      <c r="HO1958" s="0"/>
      <c r="HP1958" s="0"/>
      <c r="HQ1958" s="0"/>
      <c r="HR1958" s="0"/>
      <c r="HS1958" s="0"/>
      <c r="HT1958" s="0"/>
      <c r="HU1958" s="0"/>
      <c r="HV1958" s="0"/>
      <c r="HW1958" s="0"/>
      <c r="HX1958" s="0"/>
      <c r="HY1958" s="0"/>
      <c r="HZ1958" s="0"/>
      <c r="IA1958" s="0"/>
      <c r="IB1958" s="0"/>
      <c r="IC1958" s="0"/>
      <c r="ID1958" s="0"/>
      <c r="IE1958" s="0"/>
      <c r="IF1958" s="0"/>
      <c r="IG1958" s="0"/>
      <c r="IH1958" s="0"/>
      <c r="II1958" s="0"/>
      <c r="IJ1958" s="0"/>
      <c r="IK1958" s="0"/>
      <c r="IL1958" s="0"/>
      <c r="IM1958" s="0"/>
      <c r="IN1958" s="0"/>
      <c r="IO1958" s="0"/>
      <c r="IP1958" s="0"/>
      <c r="IQ1958" s="0"/>
      <c r="IR1958" s="0"/>
      <c r="IS1958" s="0"/>
      <c r="IT1958" s="0"/>
      <c r="IU1958" s="0"/>
      <c r="IV1958" s="0"/>
      <c r="IW1958" s="0"/>
      <c r="IX1958" s="0"/>
      <c r="IY1958" s="0"/>
      <c r="IZ1958" s="0"/>
      <c r="JA1958" s="0"/>
      <c r="JB1958" s="0"/>
      <c r="JC1958" s="0"/>
      <c r="JD1958" s="0"/>
      <c r="JE1958" s="0"/>
      <c r="JF1958" s="0"/>
      <c r="JG1958" s="0"/>
      <c r="JH1958" s="0"/>
      <c r="JI1958" s="0"/>
      <c r="JJ1958" s="0"/>
      <c r="JK1958" s="0"/>
      <c r="JL1958" s="0"/>
      <c r="JM1958" s="0"/>
      <c r="JN1958" s="0"/>
      <c r="JO1958" s="0"/>
      <c r="JP1958" s="0"/>
      <c r="JQ1958" s="0"/>
      <c r="JR1958" s="0"/>
      <c r="JS1958" s="0"/>
      <c r="JT1958" s="0"/>
      <c r="JU1958" s="0"/>
      <c r="JV1958" s="0"/>
      <c r="JW1958" s="0"/>
      <c r="JX1958" s="0"/>
      <c r="JY1958" s="0"/>
      <c r="JZ1958" s="0"/>
      <c r="KA1958" s="0"/>
      <c r="KB1958" s="0"/>
      <c r="KC1958" s="0"/>
      <c r="KD1958" s="0"/>
      <c r="KE1958" s="0"/>
      <c r="KF1958" s="0"/>
      <c r="KG1958" s="0"/>
      <c r="KH1958" s="0"/>
      <c r="KI1958" s="0"/>
      <c r="KJ1958" s="0"/>
      <c r="KK1958" s="0"/>
      <c r="KL1958" s="0"/>
      <c r="KM1958" s="0"/>
      <c r="KN1958" s="0"/>
      <c r="KO1958" s="0"/>
      <c r="KP1958" s="0"/>
      <c r="KQ1958" s="0"/>
      <c r="KR1958" s="0"/>
      <c r="KS1958" s="0"/>
      <c r="KT1958" s="0"/>
      <c r="KU1958" s="0"/>
      <c r="KV1958" s="0"/>
      <c r="KW1958" s="0"/>
      <c r="KX1958" s="0"/>
      <c r="KY1958" s="0"/>
      <c r="KZ1958" s="0"/>
      <c r="LA1958" s="0"/>
      <c r="LB1958" s="0"/>
      <c r="LC1958" s="0"/>
      <c r="LD1958" s="0"/>
      <c r="LE1958" s="0"/>
      <c r="LF1958" s="0"/>
      <c r="LG1958" s="0"/>
      <c r="LH1958" s="0"/>
      <c r="LI1958" s="0"/>
      <c r="LJ1958" s="0"/>
      <c r="LK1958" s="0"/>
      <c r="LL1958" s="0"/>
      <c r="LM1958" s="0"/>
      <c r="LN1958" s="0"/>
      <c r="LO1958" s="0"/>
      <c r="LP1958" s="0"/>
      <c r="LQ1958" s="0"/>
      <c r="LR1958" s="0"/>
      <c r="LS1958" s="0"/>
      <c r="LT1958" s="0"/>
      <c r="LU1958" s="0"/>
      <c r="LV1958" s="0"/>
      <c r="LW1958" s="0"/>
      <c r="LX1958" s="0"/>
      <c r="LY1958" s="0"/>
      <c r="LZ1958" s="0"/>
      <c r="MA1958" s="0"/>
      <c r="MB1958" s="0"/>
      <c r="MC1958" s="0"/>
      <c r="MD1958" s="0"/>
      <c r="ME1958" s="0"/>
      <c r="MF1958" s="0"/>
      <c r="MG1958" s="0"/>
      <c r="MH1958" s="0"/>
      <c r="MI1958" s="0"/>
      <c r="MJ1958" s="0"/>
      <c r="MK1958" s="0"/>
      <c r="ML1958" s="0"/>
      <c r="MM1958" s="0"/>
      <c r="MN1958" s="0"/>
      <c r="MO1958" s="0"/>
      <c r="MP1958" s="0"/>
      <c r="MQ1958" s="0"/>
      <c r="MR1958" s="0"/>
      <c r="MS1958" s="0"/>
      <c r="MT1958" s="0"/>
      <c r="MU1958" s="0"/>
      <c r="MV1958" s="0"/>
      <c r="MW1958" s="0"/>
      <c r="MX1958" s="0"/>
      <c r="MY1958" s="0"/>
      <c r="MZ1958" s="0"/>
      <c r="NA1958" s="0"/>
      <c r="NB1958" s="0"/>
      <c r="NC1958" s="0"/>
      <c r="ND1958" s="0"/>
      <c r="NE1958" s="0"/>
      <c r="NF1958" s="0"/>
      <c r="NG1958" s="0"/>
      <c r="NH1958" s="0"/>
      <c r="NI1958" s="0"/>
      <c r="NJ1958" s="0"/>
      <c r="NK1958" s="0"/>
      <c r="NL1958" s="0"/>
      <c r="NM1958" s="0"/>
      <c r="NN1958" s="0"/>
      <c r="NO1958" s="0"/>
      <c r="NP1958" s="0"/>
      <c r="NQ1958" s="0"/>
      <c r="NR1958" s="0"/>
      <c r="NS1958" s="0"/>
      <c r="NT1958" s="0"/>
      <c r="NU1958" s="0"/>
      <c r="NV1958" s="0"/>
      <c r="NW1958" s="0"/>
      <c r="NX1958" s="0"/>
      <c r="NY1958" s="0"/>
      <c r="NZ1958" s="0"/>
      <c r="OA1958" s="0"/>
      <c r="OB1958" s="0"/>
      <c r="OC1958" s="0"/>
      <c r="OD1958" s="0"/>
      <c r="OE1958" s="0"/>
      <c r="OF1958" s="0"/>
      <c r="OG1958" s="0"/>
      <c r="OH1958" s="0"/>
      <c r="OI1958" s="0"/>
      <c r="OJ1958" s="0"/>
      <c r="OK1958" s="0"/>
      <c r="OL1958" s="0"/>
      <c r="OM1958" s="0"/>
      <c r="ON1958" s="0"/>
      <c r="OO1958" s="0"/>
      <c r="OP1958" s="0"/>
      <c r="OQ1958" s="0"/>
      <c r="OR1958" s="0"/>
      <c r="OS1958" s="0"/>
      <c r="OT1958" s="0"/>
      <c r="OU1958" s="0"/>
      <c r="OV1958" s="0"/>
      <c r="OW1958" s="0"/>
      <c r="OX1958" s="0"/>
      <c r="OY1958" s="0"/>
      <c r="OZ1958" s="0"/>
      <c r="PA1958" s="0"/>
      <c r="PB1958" s="0"/>
      <c r="PC1958" s="0"/>
      <c r="PD1958" s="0"/>
      <c r="PE1958" s="0"/>
      <c r="PF1958" s="0"/>
      <c r="PG1958" s="0"/>
      <c r="PH1958" s="0"/>
      <c r="PI1958" s="0"/>
      <c r="PJ1958" s="0"/>
      <c r="PK1958" s="0"/>
      <c r="PL1958" s="0"/>
      <c r="PM1958" s="0"/>
      <c r="PN1958" s="0"/>
      <c r="PO1958" s="0"/>
      <c r="PP1958" s="0"/>
      <c r="PQ1958" s="0"/>
      <c r="PR1958" s="0"/>
      <c r="PS1958" s="0"/>
      <c r="PT1958" s="0"/>
      <c r="PU1958" s="0"/>
      <c r="PV1958" s="0"/>
      <c r="PW1958" s="0"/>
      <c r="PX1958" s="0"/>
      <c r="PY1958" s="0"/>
      <c r="PZ1958" s="0"/>
      <c r="QA1958" s="0"/>
      <c r="QB1958" s="0"/>
      <c r="QC1958" s="0"/>
      <c r="QD1958" s="0"/>
      <c r="QE1958" s="0"/>
      <c r="QF1958" s="0"/>
      <c r="QG1958" s="0"/>
      <c r="QH1958" s="0"/>
      <c r="QI1958" s="0"/>
      <c r="QJ1958" s="0"/>
      <c r="QK1958" s="0"/>
      <c r="QL1958" s="0"/>
      <c r="QM1958" s="0"/>
      <c r="QN1958" s="0"/>
      <c r="QO1958" s="0"/>
      <c r="QP1958" s="0"/>
      <c r="QQ1958" s="0"/>
      <c r="QR1958" s="0"/>
      <c r="QS1958" s="0"/>
      <c r="QT1958" s="0"/>
      <c r="QU1958" s="0"/>
      <c r="QV1958" s="0"/>
      <c r="QW1958" s="0"/>
      <c r="QX1958" s="0"/>
      <c r="QY1958" s="0"/>
      <c r="QZ1958" s="0"/>
      <c r="RA1958" s="0"/>
      <c r="RB1958" s="0"/>
      <c r="RC1958" s="0"/>
      <c r="RD1958" s="0"/>
      <c r="RE1958" s="0"/>
      <c r="RF1958" s="0"/>
      <c r="RG1958" s="0"/>
      <c r="RH1958" s="0"/>
      <c r="RI1958" s="0"/>
      <c r="RJ1958" s="0"/>
      <c r="RK1958" s="0"/>
      <c r="RL1958" s="0"/>
      <c r="RM1958" s="0"/>
      <c r="RN1958" s="0"/>
      <c r="RO1958" s="0"/>
      <c r="RP1958" s="0"/>
      <c r="RQ1958" s="0"/>
      <c r="RR1958" s="0"/>
      <c r="RS1958" s="0"/>
      <c r="RT1958" s="0"/>
      <c r="RU1958" s="0"/>
      <c r="RV1958" s="0"/>
      <c r="RW1958" s="0"/>
      <c r="RX1958" s="0"/>
      <c r="RY1958" s="0"/>
      <c r="RZ1958" s="0"/>
      <c r="SA1958" s="0"/>
      <c r="SB1958" s="0"/>
      <c r="SC1958" s="0"/>
      <c r="SD1958" s="0"/>
      <c r="SE1958" s="0"/>
      <c r="SF1958" s="0"/>
      <c r="SG1958" s="0"/>
      <c r="SH1958" s="0"/>
      <c r="SI1958" s="0"/>
      <c r="SJ1958" s="0"/>
      <c r="SK1958" s="0"/>
      <c r="SL1958" s="0"/>
      <c r="SM1958" s="0"/>
      <c r="SN1958" s="0"/>
      <c r="SO1958" s="0"/>
      <c r="SP1958" s="0"/>
      <c r="SQ1958" s="0"/>
      <c r="SR1958" s="0"/>
      <c r="SS1958" s="0"/>
      <c r="ST1958" s="0"/>
      <c r="SU1958" s="0"/>
      <c r="SV1958" s="0"/>
      <c r="SW1958" s="0"/>
      <c r="SX1958" s="0"/>
      <c r="SY1958" s="0"/>
      <c r="SZ1958" s="0"/>
      <c r="TA1958" s="0"/>
      <c r="TB1958" s="0"/>
      <c r="TC1958" s="0"/>
      <c r="TD1958" s="0"/>
      <c r="TE1958" s="0"/>
      <c r="TF1958" s="0"/>
      <c r="TG1958" s="0"/>
      <c r="TH1958" s="0"/>
      <c r="TI1958" s="0"/>
      <c r="TJ1958" s="0"/>
      <c r="TK1958" s="0"/>
      <c r="TL1958" s="0"/>
      <c r="TM1958" s="0"/>
      <c r="TN1958" s="0"/>
      <c r="TO1958" s="0"/>
      <c r="TP1958" s="0"/>
      <c r="TQ1958" s="0"/>
      <c r="TR1958" s="0"/>
      <c r="TS1958" s="0"/>
      <c r="TT1958" s="0"/>
      <c r="TU1958" s="0"/>
      <c r="TV1958" s="0"/>
      <c r="TW1958" s="0"/>
      <c r="TX1958" s="0"/>
      <c r="TY1958" s="0"/>
      <c r="TZ1958" s="0"/>
      <c r="UA1958" s="0"/>
      <c r="UB1958" s="0"/>
      <c r="UC1958" s="0"/>
      <c r="UD1958" s="0"/>
      <c r="UE1958" s="0"/>
      <c r="UF1958" s="0"/>
      <c r="UG1958" s="0"/>
      <c r="UH1958" s="0"/>
      <c r="UI1958" s="0"/>
      <c r="UJ1958" s="0"/>
      <c r="UK1958" s="0"/>
      <c r="UL1958" s="0"/>
      <c r="UM1958" s="0"/>
      <c r="UN1958" s="0"/>
      <c r="UO1958" s="0"/>
      <c r="UP1958" s="0"/>
      <c r="UQ1958" s="0"/>
      <c r="UR1958" s="0"/>
      <c r="US1958" s="0"/>
      <c r="UT1958" s="0"/>
      <c r="UU1958" s="0"/>
      <c r="UV1958" s="0"/>
      <c r="UW1958" s="0"/>
      <c r="UX1958" s="0"/>
      <c r="UY1958" s="0"/>
      <c r="UZ1958" s="0"/>
      <c r="VA1958" s="0"/>
      <c r="VB1958" s="0"/>
      <c r="VC1958" s="0"/>
      <c r="VD1958" s="0"/>
      <c r="VE1958" s="0"/>
      <c r="VF1958" s="0"/>
      <c r="VG1958" s="0"/>
      <c r="VH1958" s="0"/>
      <c r="VI1958" s="0"/>
      <c r="VJ1958" s="0"/>
      <c r="VK1958" s="0"/>
      <c r="VL1958" s="0"/>
      <c r="VM1958" s="0"/>
      <c r="VN1958" s="0"/>
      <c r="VO1958" s="0"/>
      <c r="VP1958" s="0"/>
      <c r="VQ1958" s="0"/>
      <c r="VR1958" s="0"/>
      <c r="VS1958" s="0"/>
      <c r="VT1958" s="0"/>
      <c r="VU1958" s="0"/>
      <c r="VV1958" s="0"/>
      <c r="VW1958" s="0"/>
      <c r="VX1958" s="0"/>
      <c r="VY1958" s="0"/>
      <c r="VZ1958" s="0"/>
      <c r="WA1958" s="0"/>
      <c r="WB1958" s="0"/>
      <c r="WC1958" s="0"/>
      <c r="WD1958" s="0"/>
      <c r="WE1958" s="0"/>
      <c r="WF1958" s="0"/>
      <c r="WG1958" s="0"/>
      <c r="WH1958" s="0"/>
      <c r="WI1958" s="0"/>
      <c r="WJ1958" s="0"/>
      <c r="WK1958" s="0"/>
      <c r="WL1958" s="0"/>
      <c r="WM1958" s="0"/>
      <c r="WN1958" s="0"/>
      <c r="WO1958" s="0"/>
      <c r="WP1958" s="0"/>
      <c r="WQ1958" s="0"/>
      <c r="WR1958" s="0"/>
      <c r="WS1958" s="0"/>
      <c r="WT1958" s="0"/>
      <c r="WU1958" s="0"/>
      <c r="WV1958" s="0"/>
      <c r="WW1958" s="0"/>
      <c r="WX1958" s="0"/>
      <c r="WY1958" s="0"/>
      <c r="WZ1958" s="0"/>
      <c r="XA1958" s="0"/>
      <c r="XB1958" s="0"/>
      <c r="XC1958" s="0"/>
      <c r="XD1958" s="0"/>
      <c r="XE1958" s="0"/>
      <c r="XF1958" s="0"/>
      <c r="XG1958" s="0"/>
      <c r="XH1958" s="0"/>
      <c r="XI1958" s="0"/>
      <c r="XJ1958" s="0"/>
      <c r="XK1958" s="0"/>
      <c r="XL1958" s="0"/>
      <c r="XM1958" s="0"/>
      <c r="XN1958" s="0"/>
      <c r="XO1958" s="0"/>
      <c r="XP1958" s="0"/>
      <c r="XQ1958" s="0"/>
      <c r="XR1958" s="0"/>
      <c r="XS1958" s="0"/>
      <c r="XT1958" s="0"/>
      <c r="XU1958" s="0"/>
      <c r="XV1958" s="0"/>
      <c r="XW1958" s="0"/>
      <c r="XX1958" s="0"/>
      <c r="XY1958" s="0"/>
      <c r="XZ1958" s="0"/>
      <c r="YA1958" s="0"/>
      <c r="YB1958" s="0"/>
      <c r="YC1958" s="0"/>
      <c r="YD1958" s="0"/>
      <c r="YE1958" s="0"/>
      <c r="YF1958" s="0"/>
      <c r="YG1958" s="0"/>
      <c r="YH1958" s="0"/>
      <c r="YI1958" s="0"/>
      <c r="YJ1958" s="0"/>
      <c r="YK1958" s="0"/>
      <c r="YL1958" s="0"/>
      <c r="YM1958" s="0"/>
      <c r="YN1958" s="0"/>
      <c r="YO1958" s="0"/>
      <c r="YP1958" s="0"/>
      <c r="YQ1958" s="0"/>
      <c r="YR1958" s="0"/>
      <c r="YS1958" s="0"/>
      <c r="YT1958" s="0"/>
      <c r="YU1958" s="0"/>
      <c r="YV1958" s="0"/>
      <c r="YW1958" s="0"/>
      <c r="YX1958" s="0"/>
      <c r="YY1958" s="0"/>
      <c r="YZ1958" s="0"/>
      <c r="ZA1958" s="0"/>
      <c r="ZB1958" s="0"/>
      <c r="ZC1958" s="0"/>
      <c r="ZD1958" s="0"/>
      <c r="ZE1958" s="0"/>
      <c r="ZF1958" s="0"/>
      <c r="ZG1958" s="0"/>
      <c r="ZH1958" s="0"/>
      <c r="ZI1958" s="0"/>
      <c r="ZJ1958" s="0"/>
      <c r="ZK1958" s="0"/>
      <c r="ZL1958" s="0"/>
      <c r="ZM1958" s="0"/>
      <c r="ZN1958" s="0"/>
      <c r="ZO1958" s="0"/>
      <c r="ZP1958" s="0"/>
      <c r="ZQ1958" s="0"/>
      <c r="ZR1958" s="0"/>
      <c r="ZS1958" s="0"/>
      <c r="ZT1958" s="0"/>
      <c r="ZU1958" s="0"/>
      <c r="ZV1958" s="0"/>
      <c r="ZW1958" s="0"/>
      <c r="ZX1958" s="0"/>
      <c r="ZY1958" s="0"/>
      <c r="ZZ1958" s="0"/>
      <c r="AAA1958" s="0"/>
      <c r="AAB1958" s="0"/>
      <c r="AAC1958" s="0"/>
      <c r="AAD1958" s="0"/>
      <c r="AAE1958" s="0"/>
      <c r="AAF1958" s="0"/>
      <c r="AAG1958" s="0"/>
      <c r="AAH1958" s="0"/>
      <c r="AAI1958" s="0"/>
      <c r="AAJ1958" s="0"/>
      <c r="AAK1958" s="0"/>
      <c r="AAL1958" s="0"/>
      <c r="AAM1958" s="0"/>
      <c r="AAN1958" s="0"/>
      <c r="AAO1958" s="0"/>
      <c r="AAP1958" s="0"/>
      <c r="AAQ1958" s="0"/>
      <c r="AAR1958" s="0"/>
      <c r="AAS1958" s="0"/>
      <c r="AAT1958" s="0"/>
      <c r="AAU1958" s="0"/>
      <c r="AAV1958" s="0"/>
      <c r="AAW1958" s="0"/>
      <c r="AAX1958" s="0"/>
      <c r="AAY1958" s="0"/>
      <c r="AAZ1958" s="0"/>
      <c r="ABA1958" s="0"/>
      <c r="ABB1958" s="0"/>
      <c r="ABC1958" s="0"/>
      <c r="ABD1958" s="0"/>
      <c r="ABE1958" s="0"/>
      <c r="ABF1958" s="0"/>
      <c r="ABG1958" s="0"/>
      <c r="ABH1958" s="0"/>
      <c r="ABI1958" s="0"/>
      <c r="ABJ1958" s="0"/>
      <c r="ABK1958" s="0"/>
      <c r="ABL1958" s="0"/>
      <c r="ABM1958" s="0"/>
      <c r="ABN1958" s="0"/>
      <c r="ABO1958" s="0"/>
      <c r="ABP1958" s="0"/>
      <c r="ABQ1958" s="0"/>
      <c r="ABR1958" s="0"/>
      <c r="ABS1958" s="0"/>
      <c r="ABT1958" s="0"/>
      <c r="ABU1958" s="0"/>
      <c r="ABV1958" s="0"/>
      <c r="ABW1958" s="0"/>
      <c r="ABX1958" s="0"/>
      <c r="ABY1958" s="0"/>
      <c r="ABZ1958" s="0"/>
      <c r="ACA1958" s="0"/>
      <c r="ACB1958" s="0"/>
      <c r="ACC1958" s="0"/>
      <c r="ACD1958" s="0"/>
      <c r="ACE1958" s="0"/>
      <c r="ACF1958" s="0"/>
      <c r="ACG1958" s="0"/>
      <c r="ACH1958" s="0"/>
      <c r="ACI1958" s="0"/>
      <c r="ACJ1958" s="0"/>
      <c r="ACK1958" s="0"/>
      <c r="ACL1958" s="0"/>
      <c r="ACM1958" s="0"/>
      <c r="ACN1958" s="0"/>
      <c r="ACO1958" s="0"/>
      <c r="ACP1958" s="0"/>
      <c r="ACQ1958" s="0"/>
      <c r="ACR1958" s="0"/>
      <c r="ACS1958" s="0"/>
      <c r="ACT1958" s="0"/>
      <c r="ACU1958" s="0"/>
      <c r="ACV1958" s="0"/>
      <c r="ACW1958" s="0"/>
      <c r="ACX1958" s="0"/>
      <c r="ACY1958" s="0"/>
      <c r="ACZ1958" s="0"/>
      <c r="ADA1958" s="0"/>
      <c r="ADB1958" s="0"/>
      <c r="ADC1958" s="0"/>
      <c r="ADD1958" s="0"/>
      <c r="ADE1958" s="0"/>
      <c r="ADF1958" s="0"/>
      <c r="ADG1958" s="0"/>
      <c r="ADH1958" s="0"/>
      <c r="ADI1958" s="0"/>
      <c r="ADJ1958" s="0"/>
      <c r="ADK1958" s="0"/>
      <c r="ADL1958" s="0"/>
      <c r="ADM1958" s="0"/>
      <c r="ADN1958" s="0"/>
      <c r="ADO1958" s="0"/>
      <c r="ADP1958" s="0"/>
      <c r="ADQ1958" s="0"/>
      <c r="ADR1958" s="0"/>
      <c r="ADS1958" s="0"/>
      <c r="ADT1958" s="0"/>
      <c r="ADU1958" s="0"/>
      <c r="ADV1958" s="0"/>
      <c r="ADW1958" s="0"/>
      <c r="ADX1958" s="0"/>
      <c r="ADY1958" s="0"/>
      <c r="ADZ1958" s="0"/>
      <c r="AEA1958" s="0"/>
      <c r="AEB1958" s="0"/>
      <c r="AEC1958" s="0"/>
      <c r="AED1958" s="0"/>
      <c r="AEE1958" s="0"/>
      <c r="AEF1958" s="0"/>
      <c r="AEG1958" s="0"/>
      <c r="AEH1958" s="0"/>
      <c r="AEI1958" s="0"/>
      <c r="AEJ1958" s="0"/>
      <c r="AEK1958" s="0"/>
      <c r="AEL1958" s="0"/>
      <c r="AEM1958" s="0"/>
      <c r="AEN1958" s="0"/>
      <c r="AEO1958" s="0"/>
      <c r="AEP1958" s="0"/>
      <c r="AEQ1958" s="0"/>
      <c r="AER1958" s="0"/>
      <c r="AES1958" s="0"/>
      <c r="AET1958" s="0"/>
      <c r="AEU1958" s="0"/>
      <c r="AEV1958" s="0"/>
      <c r="AEW1958" s="0"/>
      <c r="AEX1958" s="0"/>
      <c r="AEY1958" s="0"/>
      <c r="AEZ1958" s="0"/>
      <c r="AFA1958" s="0"/>
      <c r="AFB1958" s="0"/>
      <c r="AFC1958" s="0"/>
      <c r="AFD1958" s="0"/>
      <c r="AFE1958" s="0"/>
      <c r="AFF1958" s="0"/>
      <c r="AFG1958" s="0"/>
      <c r="AFH1958" s="0"/>
      <c r="AFI1958" s="0"/>
      <c r="AFJ1958" s="0"/>
      <c r="AFK1958" s="0"/>
      <c r="AFL1958" s="0"/>
      <c r="AFM1958" s="0"/>
      <c r="AFN1958" s="0"/>
      <c r="AFO1958" s="0"/>
      <c r="AFP1958" s="0"/>
      <c r="AFQ1958" s="0"/>
      <c r="AFR1958" s="0"/>
      <c r="AFS1958" s="0"/>
      <c r="AFT1958" s="0"/>
      <c r="AFU1958" s="0"/>
      <c r="AFV1958" s="0"/>
      <c r="AFW1958" s="0"/>
      <c r="AFX1958" s="0"/>
      <c r="AFY1958" s="0"/>
      <c r="AFZ1958" s="0"/>
      <c r="AGA1958" s="0"/>
      <c r="AGB1958" s="0"/>
      <c r="AGC1958" s="0"/>
      <c r="AGD1958" s="0"/>
      <c r="AGE1958" s="0"/>
      <c r="AGF1958" s="0"/>
      <c r="AGG1958" s="0"/>
      <c r="AGH1958" s="0"/>
      <c r="AGI1958" s="0"/>
      <c r="AGJ1958" s="0"/>
      <c r="AGK1958" s="0"/>
      <c r="AGL1958" s="0"/>
      <c r="AGM1958" s="0"/>
      <c r="AGN1958" s="0"/>
      <c r="AGO1958" s="0"/>
      <c r="AGP1958" s="0"/>
      <c r="AGQ1958" s="0"/>
      <c r="AGR1958" s="0"/>
      <c r="AGS1958" s="0"/>
      <c r="AGT1958" s="0"/>
      <c r="AGU1958" s="0"/>
      <c r="AGV1958" s="0"/>
      <c r="AGW1958" s="0"/>
      <c r="AGX1958" s="0"/>
      <c r="AGY1958" s="0"/>
      <c r="AGZ1958" s="0"/>
      <c r="AHA1958" s="0"/>
      <c r="AHB1958" s="0"/>
      <c r="AHC1958" s="0"/>
      <c r="AHD1958" s="0"/>
      <c r="AHE1958" s="0"/>
      <c r="AHF1958" s="0"/>
      <c r="AHG1958" s="0"/>
      <c r="AHH1958" s="0"/>
      <c r="AHI1958" s="0"/>
      <c r="AHJ1958" s="0"/>
      <c r="AHK1958" s="0"/>
      <c r="AHL1958" s="0"/>
      <c r="AHM1958" s="0"/>
      <c r="AHN1958" s="0"/>
      <c r="AHO1958" s="0"/>
      <c r="AHP1958" s="0"/>
      <c r="AHQ1958" s="0"/>
      <c r="AHR1958" s="0"/>
      <c r="AHS1958" s="0"/>
      <c r="AHT1958" s="0"/>
      <c r="AHU1958" s="0"/>
      <c r="AHV1958" s="0"/>
      <c r="AHW1958" s="0"/>
      <c r="AHX1958" s="0"/>
      <c r="AHY1958" s="0"/>
      <c r="AHZ1958" s="0"/>
      <c r="AIA1958" s="0"/>
      <c r="AIB1958" s="0"/>
      <c r="AIC1958" s="0"/>
      <c r="AID1958" s="0"/>
      <c r="AIE1958" s="0"/>
      <c r="AIF1958" s="0"/>
      <c r="AIG1958" s="0"/>
      <c r="AIH1958" s="0"/>
      <c r="AII1958" s="0"/>
      <c r="AIJ1958" s="0"/>
      <c r="AIK1958" s="0"/>
      <c r="AIL1958" s="0"/>
      <c r="AIM1958" s="0"/>
      <c r="AIN1958" s="0"/>
      <c r="AIO1958" s="0"/>
      <c r="AIP1958" s="0"/>
      <c r="AIQ1958" s="0"/>
      <c r="AIR1958" s="0"/>
      <c r="AIS1958" s="0"/>
      <c r="AIT1958" s="0"/>
      <c r="AIU1958" s="0"/>
      <c r="AIV1958" s="0"/>
      <c r="AIW1958" s="0"/>
      <c r="AIX1958" s="0"/>
      <c r="AIY1958" s="0"/>
      <c r="AIZ1958" s="0"/>
      <c r="AJA1958" s="0"/>
      <c r="AJB1958" s="0"/>
      <c r="AJC1958" s="0"/>
      <c r="AJD1958" s="0"/>
      <c r="AJE1958" s="0"/>
      <c r="AJF1958" s="0"/>
      <c r="AJG1958" s="0"/>
      <c r="AJH1958" s="0"/>
      <c r="AJI1958" s="0"/>
      <c r="AJJ1958" s="0"/>
      <c r="AJK1958" s="0"/>
      <c r="AJL1958" s="0"/>
      <c r="AJM1958" s="0"/>
      <c r="AJN1958" s="0"/>
      <c r="AJO1958" s="0"/>
      <c r="AJP1958" s="0"/>
      <c r="AJQ1958" s="0"/>
      <c r="AJR1958" s="0"/>
      <c r="AJS1958" s="0"/>
      <c r="AJT1958" s="0"/>
      <c r="AJU1958" s="0"/>
      <c r="AJV1958" s="0"/>
      <c r="AJW1958" s="0"/>
      <c r="AJX1958" s="0"/>
      <c r="AJY1958" s="0"/>
      <c r="AJZ1958" s="0"/>
      <c r="AKA1958" s="0"/>
      <c r="AKB1958" s="0"/>
      <c r="AKC1958" s="0"/>
      <c r="AKD1958" s="0"/>
      <c r="AKE1958" s="0"/>
      <c r="AKF1958" s="0"/>
      <c r="AKG1958" s="0"/>
      <c r="AKH1958" s="0"/>
      <c r="AKI1958" s="0"/>
      <c r="AKJ1958" s="0"/>
      <c r="AKK1958" s="0"/>
      <c r="AKL1958" s="0"/>
      <c r="AKM1958" s="0"/>
      <c r="AKN1958" s="0"/>
      <c r="AKO1958" s="0"/>
      <c r="AKP1958" s="0"/>
      <c r="AKQ1958" s="0"/>
      <c r="AKR1958" s="0"/>
      <c r="AKS1958" s="0"/>
      <c r="AKT1958" s="0"/>
      <c r="AKU1958" s="0"/>
      <c r="AKV1958" s="0"/>
      <c r="AKW1958" s="0"/>
      <c r="AKX1958" s="0"/>
      <c r="AKY1958" s="0"/>
      <c r="AKZ1958" s="0"/>
      <c r="ALA1958" s="0"/>
      <c r="ALB1958" s="0"/>
      <c r="ALC1958" s="0"/>
      <c r="ALD1958" s="0"/>
      <c r="ALE1958" s="0"/>
      <c r="ALF1958" s="0"/>
      <c r="ALG1958" s="0"/>
      <c r="ALH1958" s="0"/>
      <c r="ALI1958" s="0"/>
      <c r="ALJ1958" s="0"/>
      <c r="ALK1958" s="0"/>
      <c r="ALL1958" s="0"/>
      <c r="ALM1958" s="0"/>
      <c r="ALN1958" s="0"/>
      <c r="ALO1958" s="0"/>
      <c r="ALP1958" s="0"/>
      <c r="ALQ1958" s="0"/>
      <c r="ALR1958" s="0"/>
      <c r="ALS1958" s="0"/>
      <c r="ALT1958" s="0"/>
      <c r="ALU1958" s="0"/>
      <c r="ALV1958" s="0"/>
      <c r="ALW1958" s="0"/>
      <c r="ALX1958" s="0"/>
      <c r="ALY1958" s="0"/>
      <c r="ALZ1958" s="0"/>
      <c r="AMA1958" s="0"/>
      <c r="AMB1958" s="0"/>
      <c r="AMC1958" s="0"/>
      <c r="AMD1958" s="0"/>
      <c r="AME1958" s="0"/>
      <c r="AMF1958" s="0"/>
      <c r="AMG1958" s="0"/>
      <c r="AMH1958" s="0"/>
      <c r="AMI1958" s="0"/>
      <c r="AMJ1958" s="0"/>
    </row>
    <row r="1959" customFormat="false" ht="15" hidden="false" customHeight="true" outlineLevel="0" collapsed="false">
      <c r="A1959" s="1" t="n">
        <v>1956</v>
      </c>
      <c r="B1959" s="1" t="s">
        <v>11948</v>
      </c>
      <c r="C1959" s="1" t="s">
        <v>12006</v>
      </c>
      <c r="D1959" s="1" t="s">
        <v>12007</v>
      </c>
      <c r="E1959" s="1" t="s">
        <v>12045</v>
      </c>
      <c r="F1959" s="2" t="s">
        <v>12046</v>
      </c>
      <c r="G1959" s="1" t="s">
        <v>12047</v>
      </c>
      <c r="H1959" s="1" t="s">
        <v>12048</v>
      </c>
      <c r="I1959" s="1" t="s">
        <v>12049</v>
      </c>
      <c r="J1959" s="1" t="s">
        <v>12050</v>
      </c>
      <c r="K1959" s="4" t="s">
        <v>107</v>
      </c>
      <c r="L1959" s="4" t="s">
        <v>108</v>
      </c>
      <c r="M1959" s="4" t="s">
        <v>109</v>
      </c>
      <c r="N1959" s="4" t="s">
        <v>110</v>
      </c>
      <c r="O1959" s="4" t="s">
        <v>110</v>
      </c>
      <c r="P1959" s="4" t="s">
        <v>110</v>
      </c>
      <c r="Q1959" s="4" t="s">
        <v>110</v>
      </c>
      <c r="R1959" s="4" t="s">
        <v>110</v>
      </c>
      <c r="S1959" s="4" t="s">
        <v>110</v>
      </c>
      <c r="T1959" s="4" t="s">
        <v>110</v>
      </c>
      <c r="U1959" s="4" t="s">
        <v>110</v>
      </c>
      <c r="V1959" s="4" t="s">
        <v>110</v>
      </c>
      <c r="W1959" s="4" t="s">
        <v>110</v>
      </c>
      <c r="X1959" s="4" t="s">
        <v>110</v>
      </c>
      <c r="Y1959" s="4" t="s">
        <v>110</v>
      </c>
      <c r="Z1959" s="4" t="s">
        <v>110</v>
      </c>
      <c r="AA1959" s="4" t="s">
        <v>110</v>
      </c>
      <c r="AB1959" s="4" t="s">
        <v>110</v>
      </c>
      <c r="AC1959" s="4" t="s">
        <v>110</v>
      </c>
      <c r="AD1959" s="4" t="s">
        <v>110</v>
      </c>
      <c r="AE1959" s="4" t="s">
        <v>110</v>
      </c>
      <c r="AF1959" s="4" t="s">
        <v>110</v>
      </c>
      <c r="AG1959" s="4" t="s">
        <v>110</v>
      </c>
      <c r="AH1959" s="4" t="s">
        <v>110</v>
      </c>
      <c r="AI1959" s="4" t="s">
        <v>110</v>
      </c>
      <c r="AJ1959" s="4" t="s">
        <v>110</v>
      </c>
      <c r="AK1959" s="4" t="s">
        <v>110</v>
      </c>
      <c r="AL1959" s="4" t="s">
        <v>110</v>
      </c>
      <c r="AM1959" s="4" t="s">
        <v>110</v>
      </c>
      <c r="AN1959" s="4" t="s">
        <v>110</v>
      </c>
      <c r="AO1959" s="4" t="s">
        <v>110</v>
      </c>
      <c r="AP1959" s="4" t="s">
        <v>110</v>
      </c>
      <c r="AQ1959" s="4" t="s">
        <v>110</v>
      </c>
      <c r="AR1959" s="4" t="s">
        <v>110</v>
      </c>
      <c r="AS1959" s="4" t="s">
        <v>110</v>
      </c>
      <c r="AT1959" s="4" t="s">
        <v>110</v>
      </c>
      <c r="AU1959" s="4" t="s">
        <v>110</v>
      </c>
      <c r="AV1959" s="4" t="s">
        <v>110</v>
      </c>
      <c r="AW1959" s="4" t="s">
        <v>110</v>
      </c>
      <c r="AX1959" s="0"/>
      <c r="AY1959" s="0"/>
      <c r="AZ1959" s="1"/>
      <c r="BA1959" s="1"/>
      <c r="BB1959" s="4"/>
      <c r="BC1959" s="4"/>
      <c r="BD1959" s="4"/>
      <c r="BE1959" s="0"/>
      <c r="BF1959" s="4" t="s">
        <v>171</v>
      </c>
      <c r="BG1959" s="4" t="s">
        <v>171</v>
      </c>
      <c r="BH1959" s="4" t="s">
        <v>171</v>
      </c>
      <c r="BI1959" s="4" t="s">
        <v>1128</v>
      </c>
      <c r="BJ1959" s="4"/>
      <c r="BK1959" s="4"/>
      <c r="BL1959" s="4" t="s">
        <v>85</v>
      </c>
      <c r="BM1959" s="4" t="s">
        <v>85</v>
      </c>
      <c r="BN1959" s="4" t="s">
        <v>85</v>
      </c>
      <c r="BO1959" s="0"/>
      <c r="BP1959" s="0"/>
      <c r="BQ1959" s="4" t="s">
        <v>85</v>
      </c>
      <c r="BR1959" s="1" t="s">
        <v>5567</v>
      </c>
      <c r="BS1959" s="0"/>
      <c r="BT1959" s="0"/>
      <c r="BU1959" s="0"/>
      <c r="BV1959" s="0"/>
      <c r="BW1959" s="0"/>
      <c r="BX1959" s="0"/>
      <c r="BY1959" s="0"/>
      <c r="BZ1959" s="0"/>
      <c r="CA1959" s="0"/>
      <c r="CB1959" s="0"/>
      <c r="CC1959" s="0"/>
      <c r="CD1959" s="0"/>
      <c r="CE1959" s="0"/>
      <c r="CF1959" s="0"/>
      <c r="CG1959" s="0"/>
      <c r="CH1959" s="0"/>
      <c r="CI1959" s="0"/>
      <c r="CJ1959" s="0"/>
      <c r="CK1959" s="0"/>
      <c r="CL1959" s="0"/>
      <c r="CM1959" s="0"/>
      <c r="CN1959" s="0"/>
      <c r="CO1959" s="0"/>
      <c r="CP1959" s="0"/>
      <c r="CQ1959" s="0"/>
      <c r="CR1959" s="0"/>
      <c r="CS1959" s="0"/>
      <c r="CT1959" s="0"/>
      <c r="CU1959" s="0"/>
      <c r="CV1959" s="0"/>
      <c r="CW1959" s="0"/>
      <c r="CX1959" s="0"/>
      <c r="CY1959" s="0"/>
      <c r="CZ1959" s="0"/>
      <c r="DA1959" s="0"/>
      <c r="DB1959" s="0"/>
      <c r="DC1959" s="0"/>
      <c r="DD1959" s="0"/>
      <c r="DE1959" s="0"/>
      <c r="DF1959" s="0"/>
      <c r="DG1959" s="0"/>
      <c r="DH1959" s="0"/>
      <c r="DI1959" s="0"/>
      <c r="DJ1959" s="0"/>
      <c r="DK1959" s="0"/>
      <c r="DL1959" s="0"/>
      <c r="DM1959" s="0"/>
      <c r="DN1959" s="0"/>
      <c r="DO1959" s="0"/>
      <c r="DP1959" s="0"/>
      <c r="DQ1959" s="0"/>
      <c r="DR1959" s="0"/>
      <c r="DS1959" s="0"/>
      <c r="DT1959" s="0"/>
      <c r="DU1959" s="0"/>
      <c r="DV1959" s="0"/>
      <c r="DW1959" s="0"/>
      <c r="DX1959" s="0"/>
      <c r="DY1959" s="0"/>
      <c r="DZ1959" s="0"/>
      <c r="EA1959" s="0"/>
      <c r="EB1959" s="0"/>
      <c r="EC1959" s="0"/>
      <c r="ED1959" s="0"/>
      <c r="EE1959" s="0"/>
      <c r="EF1959" s="0"/>
      <c r="EG1959" s="0"/>
      <c r="EH1959" s="0"/>
      <c r="EI1959" s="0"/>
      <c r="EJ1959" s="0"/>
      <c r="EK1959" s="0"/>
      <c r="EL1959" s="0"/>
      <c r="EM1959" s="0"/>
      <c r="EN1959" s="0"/>
      <c r="EO1959" s="0"/>
      <c r="EP1959" s="0"/>
      <c r="EQ1959" s="0"/>
      <c r="ER1959" s="0"/>
      <c r="ES1959" s="0"/>
      <c r="ET1959" s="0"/>
      <c r="EU1959" s="0"/>
      <c r="EV1959" s="0"/>
      <c r="EW1959" s="0"/>
      <c r="EX1959" s="0"/>
      <c r="EY1959" s="0"/>
      <c r="EZ1959" s="0"/>
      <c r="FA1959" s="0"/>
      <c r="FB1959" s="0"/>
      <c r="FC1959" s="0"/>
      <c r="FD1959" s="0"/>
      <c r="FE1959" s="0"/>
      <c r="FF1959" s="0"/>
      <c r="FG1959" s="0"/>
      <c r="FH1959" s="0"/>
      <c r="FI1959" s="0"/>
      <c r="FJ1959" s="0"/>
      <c r="FK1959" s="0"/>
      <c r="FL1959" s="0"/>
      <c r="FM1959" s="0"/>
      <c r="FN1959" s="0"/>
      <c r="FO1959" s="0"/>
      <c r="FP1959" s="0"/>
      <c r="FQ1959" s="0"/>
      <c r="FR1959" s="0"/>
      <c r="FS1959" s="0"/>
      <c r="FT1959" s="0"/>
      <c r="FU1959" s="0"/>
      <c r="FV1959" s="0"/>
      <c r="FW1959" s="0"/>
      <c r="FX1959" s="0"/>
      <c r="FY1959" s="0"/>
      <c r="FZ1959" s="0"/>
      <c r="GA1959" s="0"/>
      <c r="GB1959" s="0"/>
      <c r="GC1959" s="0"/>
      <c r="GD1959" s="0"/>
      <c r="GE1959" s="0"/>
      <c r="GF1959" s="0"/>
      <c r="GG1959" s="0"/>
      <c r="GH1959" s="0"/>
      <c r="GI1959" s="0"/>
      <c r="GJ1959" s="0"/>
      <c r="GK1959" s="0"/>
      <c r="GL1959" s="0"/>
      <c r="GM1959" s="0"/>
      <c r="GN1959" s="0"/>
      <c r="GO1959" s="0"/>
      <c r="GP1959" s="0"/>
      <c r="GQ1959" s="0"/>
      <c r="GR1959" s="0"/>
      <c r="GS1959" s="0"/>
      <c r="GT1959" s="0"/>
      <c r="GU1959" s="0"/>
      <c r="GV1959" s="0"/>
      <c r="GW1959" s="0"/>
      <c r="GX1959" s="0"/>
      <c r="GY1959" s="0"/>
      <c r="GZ1959" s="0"/>
      <c r="HA1959" s="0"/>
      <c r="HB1959" s="0"/>
      <c r="HC1959" s="0"/>
      <c r="HD1959" s="0"/>
      <c r="HE1959" s="0"/>
      <c r="HF1959" s="0"/>
      <c r="HG1959" s="0"/>
      <c r="HH1959" s="0"/>
      <c r="HI1959" s="0"/>
      <c r="HJ1959" s="0"/>
      <c r="HK1959" s="0"/>
      <c r="HL1959" s="0"/>
      <c r="HM1959" s="0"/>
      <c r="HN1959" s="0"/>
      <c r="HO1959" s="0"/>
      <c r="HP1959" s="0"/>
      <c r="HQ1959" s="0"/>
      <c r="HR1959" s="0"/>
      <c r="HS1959" s="0"/>
      <c r="HT1959" s="0"/>
      <c r="HU1959" s="0"/>
      <c r="HV1959" s="0"/>
      <c r="HW1959" s="0"/>
      <c r="HX1959" s="0"/>
      <c r="HY1959" s="0"/>
      <c r="HZ1959" s="0"/>
      <c r="IA1959" s="0"/>
      <c r="IB1959" s="0"/>
      <c r="IC1959" s="0"/>
      <c r="ID1959" s="0"/>
      <c r="IE1959" s="0"/>
      <c r="IF1959" s="0"/>
      <c r="IG1959" s="0"/>
      <c r="IH1959" s="0"/>
      <c r="II1959" s="0"/>
      <c r="IJ1959" s="0"/>
      <c r="IK1959" s="0"/>
      <c r="IL1959" s="0"/>
      <c r="IM1959" s="0"/>
      <c r="IN1959" s="0"/>
      <c r="IO1959" s="0"/>
      <c r="IP1959" s="0"/>
      <c r="IQ1959" s="0"/>
      <c r="IR1959" s="0"/>
      <c r="IS1959" s="0"/>
      <c r="IT1959" s="0"/>
      <c r="IU1959" s="0"/>
      <c r="IV1959" s="0"/>
      <c r="IW1959" s="0"/>
      <c r="IX1959" s="0"/>
      <c r="IY1959" s="0"/>
      <c r="IZ1959" s="0"/>
      <c r="JA1959" s="0"/>
      <c r="JB1959" s="0"/>
      <c r="JC1959" s="0"/>
      <c r="JD1959" s="0"/>
      <c r="JE1959" s="0"/>
      <c r="JF1959" s="0"/>
      <c r="JG1959" s="0"/>
      <c r="JH1959" s="0"/>
      <c r="JI1959" s="0"/>
      <c r="JJ1959" s="0"/>
      <c r="JK1959" s="0"/>
      <c r="JL1959" s="0"/>
      <c r="JM1959" s="0"/>
      <c r="JN1959" s="0"/>
      <c r="JO1959" s="0"/>
      <c r="JP1959" s="0"/>
      <c r="JQ1959" s="0"/>
      <c r="JR1959" s="0"/>
      <c r="JS1959" s="0"/>
      <c r="JT1959" s="0"/>
      <c r="JU1959" s="0"/>
      <c r="JV1959" s="0"/>
      <c r="JW1959" s="0"/>
      <c r="JX1959" s="0"/>
      <c r="JY1959" s="0"/>
      <c r="JZ1959" s="0"/>
      <c r="KA1959" s="0"/>
      <c r="KB1959" s="0"/>
      <c r="KC1959" s="0"/>
      <c r="KD1959" s="0"/>
      <c r="KE1959" s="0"/>
      <c r="KF1959" s="0"/>
      <c r="KG1959" s="0"/>
      <c r="KH1959" s="0"/>
      <c r="KI1959" s="0"/>
      <c r="KJ1959" s="0"/>
      <c r="KK1959" s="0"/>
      <c r="KL1959" s="0"/>
      <c r="KM1959" s="0"/>
      <c r="KN1959" s="0"/>
      <c r="KO1959" s="0"/>
      <c r="KP1959" s="0"/>
      <c r="KQ1959" s="0"/>
      <c r="KR1959" s="0"/>
      <c r="KS1959" s="0"/>
      <c r="KT1959" s="0"/>
      <c r="KU1959" s="0"/>
      <c r="KV1959" s="0"/>
      <c r="KW1959" s="0"/>
      <c r="KX1959" s="0"/>
      <c r="KY1959" s="0"/>
      <c r="KZ1959" s="0"/>
      <c r="LA1959" s="0"/>
      <c r="LB1959" s="0"/>
      <c r="LC1959" s="0"/>
      <c r="LD1959" s="0"/>
      <c r="LE1959" s="0"/>
      <c r="LF1959" s="0"/>
      <c r="LG1959" s="0"/>
      <c r="LH1959" s="0"/>
      <c r="LI1959" s="0"/>
      <c r="LJ1959" s="0"/>
      <c r="LK1959" s="0"/>
      <c r="LL1959" s="0"/>
      <c r="LM1959" s="0"/>
      <c r="LN1959" s="0"/>
      <c r="LO1959" s="0"/>
      <c r="LP1959" s="0"/>
      <c r="LQ1959" s="0"/>
      <c r="LR1959" s="0"/>
      <c r="LS1959" s="0"/>
      <c r="LT1959" s="0"/>
      <c r="LU1959" s="0"/>
      <c r="LV1959" s="0"/>
      <c r="LW1959" s="0"/>
      <c r="LX1959" s="0"/>
      <c r="LY1959" s="0"/>
      <c r="LZ1959" s="0"/>
      <c r="MA1959" s="0"/>
      <c r="MB1959" s="0"/>
      <c r="MC1959" s="0"/>
      <c r="MD1959" s="0"/>
      <c r="ME1959" s="0"/>
      <c r="MF1959" s="0"/>
      <c r="MG1959" s="0"/>
      <c r="MH1959" s="0"/>
      <c r="MI1959" s="0"/>
      <c r="MJ1959" s="0"/>
      <c r="MK1959" s="0"/>
      <c r="ML1959" s="0"/>
      <c r="MM1959" s="0"/>
      <c r="MN1959" s="0"/>
      <c r="MO1959" s="0"/>
      <c r="MP1959" s="0"/>
      <c r="MQ1959" s="0"/>
      <c r="MR1959" s="0"/>
      <c r="MS1959" s="0"/>
      <c r="MT1959" s="0"/>
      <c r="MU1959" s="0"/>
      <c r="MV1959" s="0"/>
      <c r="MW1959" s="0"/>
      <c r="MX1959" s="0"/>
      <c r="MY1959" s="0"/>
      <c r="MZ1959" s="0"/>
      <c r="NA1959" s="0"/>
      <c r="NB1959" s="0"/>
      <c r="NC1959" s="0"/>
      <c r="ND1959" s="0"/>
      <c r="NE1959" s="0"/>
      <c r="NF1959" s="0"/>
      <c r="NG1959" s="0"/>
      <c r="NH1959" s="0"/>
      <c r="NI1959" s="0"/>
      <c r="NJ1959" s="0"/>
      <c r="NK1959" s="0"/>
      <c r="NL1959" s="0"/>
      <c r="NM1959" s="0"/>
      <c r="NN1959" s="0"/>
      <c r="NO1959" s="0"/>
      <c r="NP1959" s="0"/>
      <c r="NQ1959" s="0"/>
      <c r="NR1959" s="0"/>
      <c r="NS1959" s="0"/>
      <c r="NT1959" s="0"/>
      <c r="NU1959" s="0"/>
      <c r="NV1959" s="0"/>
      <c r="NW1959" s="0"/>
      <c r="NX1959" s="0"/>
      <c r="NY1959" s="0"/>
      <c r="NZ1959" s="0"/>
      <c r="OA1959" s="0"/>
      <c r="OB1959" s="0"/>
      <c r="OC1959" s="0"/>
      <c r="OD1959" s="0"/>
      <c r="OE1959" s="0"/>
      <c r="OF1959" s="0"/>
      <c r="OG1959" s="0"/>
      <c r="OH1959" s="0"/>
      <c r="OI1959" s="0"/>
      <c r="OJ1959" s="0"/>
      <c r="OK1959" s="0"/>
      <c r="OL1959" s="0"/>
      <c r="OM1959" s="0"/>
      <c r="ON1959" s="0"/>
      <c r="OO1959" s="0"/>
      <c r="OP1959" s="0"/>
      <c r="OQ1959" s="0"/>
      <c r="OR1959" s="0"/>
      <c r="OS1959" s="0"/>
      <c r="OT1959" s="0"/>
      <c r="OU1959" s="0"/>
      <c r="OV1959" s="0"/>
      <c r="OW1959" s="0"/>
      <c r="OX1959" s="0"/>
      <c r="OY1959" s="0"/>
      <c r="OZ1959" s="0"/>
      <c r="PA1959" s="0"/>
      <c r="PB1959" s="0"/>
      <c r="PC1959" s="0"/>
      <c r="PD1959" s="0"/>
      <c r="PE1959" s="0"/>
      <c r="PF1959" s="0"/>
      <c r="PG1959" s="0"/>
      <c r="PH1959" s="0"/>
      <c r="PI1959" s="0"/>
      <c r="PJ1959" s="0"/>
      <c r="PK1959" s="0"/>
      <c r="PL1959" s="0"/>
      <c r="PM1959" s="0"/>
      <c r="PN1959" s="0"/>
      <c r="PO1959" s="0"/>
      <c r="PP1959" s="0"/>
      <c r="PQ1959" s="0"/>
      <c r="PR1959" s="0"/>
      <c r="PS1959" s="0"/>
      <c r="PT1959" s="0"/>
      <c r="PU1959" s="0"/>
      <c r="PV1959" s="0"/>
      <c r="PW1959" s="0"/>
      <c r="PX1959" s="0"/>
      <c r="PY1959" s="0"/>
      <c r="PZ1959" s="0"/>
      <c r="QA1959" s="0"/>
      <c r="QB1959" s="0"/>
      <c r="QC1959" s="0"/>
      <c r="QD1959" s="0"/>
      <c r="QE1959" s="0"/>
      <c r="QF1959" s="0"/>
      <c r="QG1959" s="0"/>
      <c r="QH1959" s="0"/>
      <c r="QI1959" s="0"/>
      <c r="QJ1959" s="0"/>
      <c r="QK1959" s="0"/>
      <c r="QL1959" s="0"/>
      <c r="QM1959" s="0"/>
      <c r="QN1959" s="0"/>
      <c r="QO1959" s="0"/>
      <c r="QP1959" s="0"/>
      <c r="QQ1959" s="0"/>
      <c r="QR1959" s="0"/>
      <c r="QS1959" s="0"/>
      <c r="QT1959" s="0"/>
      <c r="QU1959" s="0"/>
      <c r="QV1959" s="0"/>
      <c r="QW1959" s="0"/>
      <c r="QX1959" s="0"/>
      <c r="QY1959" s="0"/>
      <c r="QZ1959" s="0"/>
      <c r="RA1959" s="0"/>
      <c r="RB1959" s="0"/>
      <c r="RC1959" s="0"/>
      <c r="RD1959" s="0"/>
      <c r="RE1959" s="0"/>
      <c r="RF1959" s="0"/>
      <c r="RG1959" s="0"/>
      <c r="RH1959" s="0"/>
      <c r="RI1959" s="0"/>
      <c r="RJ1959" s="0"/>
      <c r="RK1959" s="0"/>
      <c r="RL1959" s="0"/>
      <c r="RM1959" s="0"/>
      <c r="RN1959" s="0"/>
      <c r="RO1959" s="0"/>
      <c r="RP1959" s="0"/>
      <c r="RQ1959" s="0"/>
      <c r="RR1959" s="0"/>
      <c r="RS1959" s="0"/>
      <c r="RT1959" s="0"/>
      <c r="RU1959" s="0"/>
      <c r="RV1959" s="0"/>
      <c r="RW1959" s="0"/>
      <c r="RX1959" s="0"/>
      <c r="RY1959" s="0"/>
      <c r="RZ1959" s="0"/>
      <c r="SA1959" s="0"/>
      <c r="SB1959" s="0"/>
      <c r="SC1959" s="0"/>
      <c r="SD1959" s="0"/>
      <c r="SE1959" s="0"/>
      <c r="SF1959" s="0"/>
      <c r="SG1959" s="0"/>
      <c r="SH1959" s="0"/>
      <c r="SI1959" s="0"/>
      <c r="SJ1959" s="0"/>
      <c r="SK1959" s="0"/>
      <c r="SL1959" s="0"/>
      <c r="SM1959" s="0"/>
      <c r="SN1959" s="0"/>
      <c r="SO1959" s="0"/>
      <c r="SP1959" s="0"/>
      <c r="SQ1959" s="0"/>
      <c r="SR1959" s="0"/>
      <c r="SS1959" s="0"/>
      <c r="ST1959" s="0"/>
      <c r="SU1959" s="0"/>
      <c r="SV1959" s="0"/>
      <c r="SW1959" s="0"/>
      <c r="SX1959" s="0"/>
      <c r="SY1959" s="0"/>
      <c r="SZ1959" s="0"/>
      <c r="TA1959" s="0"/>
      <c r="TB1959" s="0"/>
      <c r="TC1959" s="0"/>
      <c r="TD1959" s="0"/>
      <c r="TE1959" s="0"/>
      <c r="TF1959" s="0"/>
      <c r="TG1959" s="0"/>
      <c r="TH1959" s="0"/>
      <c r="TI1959" s="0"/>
      <c r="TJ1959" s="0"/>
      <c r="TK1959" s="0"/>
      <c r="TL1959" s="0"/>
      <c r="TM1959" s="0"/>
      <c r="TN1959" s="0"/>
      <c r="TO1959" s="0"/>
      <c r="TP1959" s="0"/>
      <c r="TQ1959" s="0"/>
      <c r="TR1959" s="0"/>
      <c r="TS1959" s="0"/>
      <c r="TT1959" s="0"/>
      <c r="TU1959" s="0"/>
      <c r="TV1959" s="0"/>
      <c r="TW1959" s="0"/>
      <c r="TX1959" s="0"/>
      <c r="TY1959" s="0"/>
      <c r="TZ1959" s="0"/>
      <c r="UA1959" s="0"/>
      <c r="UB1959" s="0"/>
      <c r="UC1959" s="0"/>
      <c r="UD1959" s="0"/>
      <c r="UE1959" s="0"/>
      <c r="UF1959" s="0"/>
      <c r="UG1959" s="0"/>
      <c r="UH1959" s="0"/>
      <c r="UI1959" s="0"/>
      <c r="UJ1959" s="0"/>
      <c r="UK1959" s="0"/>
      <c r="UL1959" s="0"/>
      <c r="UM1959" s="0"/>
      <c r="UN1959" s="0"/>
      <c r="UO1959" s="0"/>
      <c r="UP1959" s="0"/>
      <c r="UQ1959" s="0"/>
      <c r="UR1959" s="0"/>
      <c r="US1959" s="0"/>
      <c r="UT1959" s="0"/>
      <c r="UU1959" s="0"/>
      <c r="UV1959" s="0"/>
      <c r="UW1959" s="0"/>
      <c r="UX1959" s="0"/>
      <c r="UY1959" s="0"/>
      <c r="UZ1959" s="0"/>
      <c r="VA1959" s="0"/>
      <c r="VB1959" s="0"/>
      <c r="VC1959" s="0"/>
      <c r="VD1959" s="0"/>
      <c r="VE1959" s="0"/>
      <c r="VF1959" s="0"/>
      <c r="VG1959" s="0"/>
      <c r="VH1959" s="0"/>
      <c r="VI1959" s="0"/>
      <c r="VJ1959" s="0"/>
      <c r="VK1959" s="0"/>
      <c r="VL1959" s="0"/>
      <c r="VM1959" s="0"/>
      <c r="VN1959" s="0"/>
      <c r="VO1959" s="0"/>
      <c r="VP1959" s="0"/>
      <c r="VQ1959" s="0"/>
      <c r="VR1959" s="0"/>
      <c r="VS1959" s="0"/>
      <c r="VT1959" s="0"/>
      <c r="VU1959" s="0"/>
      <c r="VV1959" s="0"/>
      <c r="VW1959" s="0"/>
      <c r="VX1959" s="0"/>
      <c r="VY1959" s="0"/>
      <c r="VZ1959" s="0"/>
      <c r="WA1959" s="0"/>
      <c r="WB1959" s="0"/>
      <c r="WC1959" s="0"/>
      <c r="WD1959" s="0"/>
      <c r="WE1959" s="0"/>
      <c r="WF1959" s="0"/>
      <c r="WG1959" s="0"/>
      <c r="WH1959" s="0"/>
      <c r="WI1959" s="0"/>
      <c r="WJ1959" s="0"/>
      <c r="WK1959" s="0"/>
      <c r="WL1959" s="0"/>
      <c r="WM1959" s="0"/>
      <c r="WN1959" s="0"/>
      <c r="WO1959" s="0"/>
      <c r="WP1959" s="0"/>
      <c r="WQ1959" s="0"/>
      <c r="WR1959" s="0"/>
      <c r="WS1959" s="0"/>
      <c r="WT1959" s="0"/>
      <c r="WU1959" s="0"/>
      <c r="WV1959" s="0"/>
      <c r="WW1959" s="0"/>
      <c r="WX1959" s="0"/>
      <c r="WY1959" s="0"/>
      <c r="WZ1959" s="0"/>
      <c r="XA1959" s="0"/>
      <c r="XB1959" s="0"/>
      <c r="XC1959" s="0"/>
      <c r="XD1959" s="0"/>
      <c r="XE1959" s="0"/>
      <c r="XF1959" s="0"/>
      <c r="XG1959" s="0"/>
      <c r="XH1959" s="0"/>
      <c r="XI1959" s="0"/>
      <c r="XJ1959" s="0"/>
      <c r="XK1959" s="0"/>
      <c r="XL1959" s="0"/>
      <c r="XM1959" s="0"/>
      <c r="XN1959" s="0"/>
      <c r="XO1959" s="0"/>
      <c r="XP1959" s="0"/>
      <c r="XQ1959" s="0"/>
      <c r="XR1959" s="0"/>
      <c r="XS1959" s="0"/>
      <c r="XT1959" s="0"/>
      <c r="XU1959" s="0"/>
      <c r="XV1959" s="0"/>
      <c r="XW1959" s="0"/>
      <c r="XX1959" s="0"/>
      <c r="XY1959" s="0"/>
      <c r="XZ1959" s="0"/>
      <c r="YA1959" s="0"/>
      <c r="YB1959" s="0"/>
      <c r="YC1959" s="0"/>
      <c r="YD1959" s="0"/>
      <c r="YE1959" s="0"/>
      <c r="YF1959" s="0"/>
      <c r="YG1959" s="0"/>
      <c r="YH1959" s="0"/>
      <c r="YI1959" s="0"/>
      <c r="YJ1959" s="0"/>
      <c r="YK1959" s="0"/>
      <c r="YL1959" s="0"/>
      <c r="YM1959" s="0"/>
      <c r="YN1959" s="0"/>
      <c r="YO1959" s="0"/>
      <c r="YP1959" s="0"/>
      <c r="YQ1959" s="0"/>
      <c r="YR1959" s="0"/>
      <c r="YS1959" s="0"/>
      <c r="YT1959" s="0"/>
      <c r="YU1959" s="0"/>
      <c r="YV1959" s="0"/>
      <c r="YW1959" s="0"/>
      <c r="YX1959" s="0"/>
      <c r="YY1959" s="0"/>
      <c r="YZ1959" s="0"/>
      <c r="ZA1959" s="0"/>
      <c r="ZB1959" s="0"/>
      <c r="ZC1959" s="0"/>
      <c r="ZD1959" s="0"/>
      <c r="ZE1959" s="0"/>
      <c r="ZF1959" s="0"/>
      <c r="ZG1959" s="0"/>
      <c r="ZH1959" s="0"/>
      <c r="ZI1959" s="0"/>
      <c r="ZJ1959" s="0"/>
      <c r="ZK1959" s="0"/>
      <c r="ZL1959" s="0"/>
      <c r="ZM1959" s="0"/>
      <c r="ZN1959" s="0"/>
      <c r="ZO1959" s="0"/>
      <c r="ZP1959" s="0"/>
      <c r="ZQ1959" s="0"/>
      <c r="ZR1959" s="0"/>
      <c r="ZS1959" s="0"/>
      <c r="ZT1959" s="0"/>
      <c r="ZU1959" s="0"/>
      <c r="ZV1959" s="0"/>
      <c r="ZW1959" s="0"/>
      <c r="ZX1959" s="0"/>
      <c r="ZY1959" s="0"/>
      <c r="ZZ1959" s="0"/>
      <c r="AAA1959" s="0"/>
      <c r="AAB1959" s="0"/>
      <c r="AAC1959" s="0"/>
      <c r="AAD1959" s="0"/>
      <c r="AAE1959" s="0"/>
      <c r="AAF1959" s="0"/>
      <c r="AAG1959" s="0"/>
      <c r="AAH1959" s="0"/>
      <c r="AAI1959" s="0"/>
      <c r="AAJ1959" s="0"/>
      <c r="AAK1959" s="0"/>
      <c r="AAL1959" s="0"/>
      <c r="AAM1959" s="0"/>
      <c r="AAN1959" s="0"/>
      <c r="AAO1959" s="0"/>
      <c r="AAP1959" s="0"/>
      <c r="AAQ1959" s="0"/>
      <c r="AAR1959" s="0"/>
      <c r="AAS1959" s="0"/>
      <c r="AAT1959" s="0"/>
      <c r="AAU1959" s="0"/>
      <c r="AAV1959" s="0"/>
      <c r="AAW1959" s="0"/>
      <c r="AAX1959" s="0"/>
      <c r="AAY1959" s="0"/>
      <c r="AAZ1959" s="0"/>
      <c r="ABA1959" s="0"/>
      <c r="ABB1959" s="0"/>
      <c r="ABC1959" s="0"/>
      <c r="ABD1959" s="0"/>
      <c r="ABE1959" s="0"/>
      <c r="ABF1959" s="0"/>
      <c r="ABG1959" s="0"/>
      <c r="ABH1959" s="0"/>
      <c r="ABI1959" s="0"/>
      <c r="ABJ1959" s="0"/>
      <c r="ABK1959" s="0"/>
      <c r="ABL1959" s="0"/>
      <c r="ABM1959" s="0"/>
      <c r="ABN1959" s="0"/>
      <c r="ABO1959" s="0"/>
      <c r="ABP1959" s="0"/>
      <c r="ABQ1959" s="0"/>
      <c r="ABR1959" s="0"/>
      <c r="ABS1959" s="0"/>
      <c r="ABT1959" s="0"/>
      <c r="ABU1959" s="0"/>
      <c r="ABV1959" s="0"/>
      <c r="ABW1959" s="0"/>
      <c r="ABX1959" s="0"/>
      <c r="ABY1959" s="0"/>
      <c r="ABZ1959" s="0"/>
      <c r="ACA1959" s="0"/>
      <c r="ACB1959" s="0"/>
      <c r="ACC1959" s="0"/>
      <c r="ACD1959" s="0"/>
      <c r="ACE1959" s="0"/>
      <c r="ACF1959" s="0"/>
      <c r="ACG1959" s="0"/>
      <c r="ACH1959" s="0"/>
      <c r="ACI1959" s="0"/>
      <c r="ACJ1959" s="0"/>
      <c r="ACK1959" s="0"/>
      <c r="ACL1959" s="0"/>
      <c r="ACM1959" s="0"/>
      <c r="ACN1959" s="0"/>
      <c r="ACO1959" s="0"/>
      <c r="ACP1959" s="0"/>
      <c r="ACQ1959" s="0"/>
      <c r="ACR1959" s="0"/>
      <c r="ACS1959" s="0"/>
      <c r="ACT1959" s="0"/>
      <c r="ACU1959" s="0"/>
      <c r="ACV1959" s="0"/>
      <c r="ACW1959" s="0"/>
      <c r="ACX1959" s="0"/>
      <c r="ACY1959" s="0"/>
      <c r="ACZ1959" s="0"/>
      <c r="ADA1959" s="0"/>
      <c r="ADB1959" s="0"/>
      <c r="ADC1959" s="0"/>
      <c r="ADD1959" s="0"/>
      <c r="ADE1959" s="0"/>
      <c r="ADF1959" s="0"/>
      <c r="ADG1959" s="0"/>
      <c r="ADH1959" s="0"/>
      <c r="ADI1959" s="0"/>
      <c r="ADJ1959" s="0"/>
      <c r="ADK1959" s="0"/>
      <c r="ADL1959" s="0"/>
      <c r="ADM1959" s="0"/>
      <c r="ADN1959" s="0"/>
      <c r="ADO1959" s="0"/>
      <c r="ADP1959" s="0"/>
      <c r="ADQ1959" s="0"/>
      <c r="ADR1959" s="0"/>
      <c r="ADS1959" s="0"/>
      <c r="ADT1959" s="0"/>
      <c r="ADU1959" s="0"/>
      <c r="ADV1959" s="0"/>
      <c r="ADW1959" s="0"/>
      <c r="ADX1959" s="0"/>
      <c r="ADY1959" s="0"/>
      <c r="ADZ1959" s="0"/>
      <c r="AEA1959" s="0"/>
      <c r="AEB1959" s="0"/>
      <c r="AEC1959" s="0"/>
      <c r="AED1959" s="0"/>
      <c r="AEE1959" s="0"/>
      <c r="AEF1959" s="0"/>
      <c r="AEG1959" s="0"/>
      <c r="AEH1959" s="0"/>
      <c r="AEI1959" s="0"/>
      <c r="AEJ1959" s="0"/>
      <c r="AEK1959" s="0"/>
      <c r="AEL1959" s="0"/>
      <c r="AEM1959" s="0"/>
      <c r="AEN1959" s="0"/>
      <c r="AEO1959" s="0"/>
      <c r="AEP1959" s="0"/>
      <c r="AEQ1959" s="0"/>
      <c r="AER1959" s="0"/>
      <c r="AES1959" s="0"/>
      <c r="AET1959" s="0"/>
      <c r="AEU1959" s="0"/>
      <c r="AEV1959" s="0"/>
      <c r="AEW1959" s="0"/>
      <c r="AEX1959" s="0"/>
      <c r="AEY1959" s="0"/>
      <c r="AEZ1959" s="0"/>
      <c r="AFA1959" s="0"/>
      <c r="AFB1959" s="0"/>
      <c r="AFC1959" s="0"/>
      <c r="AFD1959" s="0"/>
      <c r="AFE1959" s="0"/>
      <c r="AFF1959" s="0"/>
      <c r="AFG1959" s="0"/>
      <c r="AFH1959" s="0"/>
      <c r="AFI1959" s="0"/>
      <c r="AFJ1959" s="0"/>
      <c r="AFK1959" s="0"/>
      <c r="AFL1959" s="0"/>
      <c r="AFM1959" s="0"/>
      <c r="AFN1959" s="0"/>
      <c r="AFO1959" s="0"/>
      <c r="AFP1959" s="0"/>
      <c r="AFQ1959" s="0"/>
      <c r="AFR1959" s="0"/>
      <c r="AFS1959" s="0"/>
      <c r="AFT1959" s="0"/>
      <c r="AFU1959" s="0"/>
      <c r="AFV1959" s="0"/>
      <c r="AFW1959" s="0"/>
      <c r="AFX1959" s="0"/>
      <c r="AFY1959" s="0"/>
      <c r="AFZ1959" s="0"/>
      <c r="AGA1959" s="0"/>
      <c r="AGB1959" s="0"/>
      <c r="AGC1959" s="0"/>
      <c r="AGD1959" s="0"/>
      <c r="AGE1959" s="0"/>
      <c r="AGF1959" s="0"/>
      <c r="AGG1959" s="0"/>
      <c r="AGH1959" s="0"/>
      <c r="AGI1959" s="0"/>
      <c r="AGJ1959" s="0"/>
      <c r="AGK1959" s="0"/>
      <c r="AGL1959" s="0"/>
      <c r="AGM1959" s="0"/>
      <c r="AGN1959" s="0"/>
      <c r="AGO1959" s="0"/>
      <c r="AGP1959" s="0"/>
      <c r="AGQ1959" s="0"/>
      <c r="AGR1959" s="0"/>
      <c r="AGS1959" s="0"/>
      <c r="AGT1959" s="0"/>
      <c r="AGU1959" s="0"/>
      <c r="AGV1959" s="0"/>
      <c r="AGW1959" s="0"/>
      <c r="AGX1959" s="0"/>
      <c r="AGY1959" s="0"/>
      <c r="AGZ1959" s="0"/>
      <c r="AHA1959" s="0"/>
      <c r="AHB1959" s="0"/>
      <c r="AHC1959" s="0"/>
      <c r="AHD1959" s="0"/>
      <c r="AHE1959" s="0"/>
      <c r="AHF1959" s="0"/>
      <c r="AHG1959" s="0"/>
      <c r="AHH1959" s="0"/>
      <c r="AHI1959" s="0"/>
      <c r="AHJ1959" s="0"/>
      <c r="AHK1959" s="0"/>
      <c r="AHL1959" s="0"/>
      <c r="AHM1959" s="0"/>
      <c r="AHN1959" s="0"/>
      <c r="AHO1959" s="0"/>
      <c r="AHP1959" s="0"/>
      <c r="AHQ1959" s="0"/>
      <c r="AHR1959" s="0"/>
      <c r="AHS1959" s="0"/>
      <c r="AHT1959" s="0"/>
      <c r="AHU1959" s="0"/>
      <c r="AHV1959" s="0"/>
      <c r="AHW1959" s="0"/>
      <c r="AHX1959" s="0"/>
      <c r="AHY1959" s="0"/>
      <c r="AHZ1959" s="0"/>
      <c r="AIA1959" s="0"/>
      <c r="AIB1959" s="0"/>
      <c r="AIC1959" s="0"/>
      <c r="AID1959" s="0"/>
      <c r="AIE1959" s="0"/>
      <c r="AIF1959" s="0"/>
      <c r="AIG1959" s="0"/>
      <c r="AIH1959" s="0"/>
      <c r="AII1959" s="0"/>
      <c r="AIJ1959" s="0"/>
      <c r="AIK1959" s="0"/>
      <c r="AIL1959" s="0"/>
      <c r="AIM1959" s="0"/>
      <c r="AIN1959" s="0"/>
      <c r="AIO1959" s="0"/>
      <c r="AIP1959" s="0"/>
      <c r="AIQ1959" s="0"/>
      <c r="AIR1959" s="0"/>
      <c r="AIS1959" s="0"/>
      <c r="AIT1959" s="0"/>
      <c r="AIU1959" s="0"/>
      <c r="AIV1959" s="0"/>
      <c r="AIW1959" s="0"/>
      <c r="AIX1959" s="0"/>
      <c r="AIY1959" s="0"/>
      <c r="AIZ1959" s="0"/>
      <c r="AJA1959" s="0"/>
      <c r="AJB1959" s="0"/>
      <c r="AJC1959" s="0"/>
      <c r="AJD1959" s="0"/>
      <c r="AJE1959" s="0"/>
      <c r="AJF1959" s="0"/>
      <c r="AJG1959" s="0"/>
      <c r="AJH1959" s="0"/>
      <c r="AJI1959" s="0"/>
      <c r="AJJ1959" s="0"/>
      <c r="AJK1959" s="0"/>
      <c r="AJL1959" s="0"/>
      <c r="AJM1959" s="0"/>
      <c r="AJN1959" s="0"/>
      <c r="AJO1959" s="0"/>
      <c r="AJP1959" s="0"/>
      <c r="AJQ1959" s="0"/>
      <c r="AJR1959" s="0"/>
      <c r="AJS1959" s="0"/>
      <c r="AJT1959" s="0"/>
      <c r="AJU1959" s="0"/>
      <c r="AJV1959" s="0"/>
      <c r="AJW1959" s="0"/>
      <c r="AJX1959" s="0"/>
      <c r="AJY1959" s="0"/>
      <c r="AJZ1959" s="0"/>
      <c r="AKA1959" s="0"/>
      <c r="AKB1959" s="0"/>
      <c r="AKC1959" s="0"/>
      <c r="AKD1959" s="0"/>
      <c r="AKE1959" s="0"/>
      <c r="AKF1959" s="0"/>
      <c r="AKG1959" s="0"/>
      <c r="AKH1959" s="0"/>
      <c r="AKI1959" s="0"/>
      <c r="AKJ1959" s="0"/>
      <c r="AKK1959" s="0"/>
      <c r="AKL1959" s="0"/>
      <c r="AKM1959" s="0"/>
      <c r="AKN1959" s="0"/>
      <c r="AKO1959" s="0"/>
      <c r="AKP1959" s="0"/>
      <c r="AKQ1959" s="0"/>
      <c r="AKR1959" s="0"/>
      <c r="AKS1959" s="0"/>
      <c r="AKT1959" s="0"/>
      <c r="AKU1959" s="0"/>
      <c r="AKV1959" s="0"/>
      <c r="AKW1959" s="0"/>
      <c r="AKX1959" s="0"/>
      <c r="AKY1959" s="0"/>
      <c r="AKZ1959" s="0"/>
      <c r="ALA1959" s="0"/>
      <c r="ALB1959" s="0"/>
      <c r="ALC1959" s="0"/>
      <c r="ALD1959" s="0"/>
      <c r="ALE1959" s="0"/>
      <c r="ALF1959" s="0"/>
      <c r="ALG1959" s="0"/>
      <c r="ALH1959" s="0"/>
      <c r="ALI1959" s="0"/>
      <c r="ALJ1959" s="0"/>
      <c r="ALK1959" s="0"/>
      <c r="ALL1959" s="0"/>
      <c r="ALM1959" s="0"/>
      <c r="ALN1959" s="0"/>
      <c r="ALO1959" s="0"/>
      <c r="ALP1959" s="0"/>
      <c r="ALQ1959" s="0"/>
      <c r="ALR1959" s="0"/>
      <c r="ALS1959" s="0"/>
      <c r="ALT1959" s="0"/>
      <c r="ALU1959" s="0"/>
      <c r="ALV1959" s="0"/>
      <c r="ALW1959" s="0"/>
      <c r="ALX1959" s="0"/>
      <c r="ALY1959" s="0"/>
      <c r="ALZ1959" s="0"/>
      <c r="AMA1959" s="0"/>
      <c r="AMB1959" s="0"/>
      <c r="AMC1959" s="0"/>
      <c r="AMD1959" s="0"/>
      <c r="AME1959" s="0"/>
      <c r="AMF1959" s="0"/>
      <c r="AMG1959" s="0"/>
      <c r="AMH1959" s="0"/>
      <c r="AMI1959" s="0"/>
      <c r="AMJ1959" s="0"/>
    </row>
    <row r="1960" customFormat="false" ht="15" hidden="false" customHeight="true" outlineLevel="0" collapsed="false">
      <c r="A1960" s="1" t="n">
        <v>1957</v>
      </c>
      <c r="B1960" s="1" t="s">
        <v>11948</v>
      </c>
      <c r="C1960" s="1" t="s">
        <v>12006</v>
      </c>
      <c r="D1960" s="1" t="s">
        <v>12007</v>
      </c>
      <c r="E1960" s="1" t="s">
        <v>12051</v>
      </c>
      <c r="F1960" s="2" t="s">
        <v>12052</v>
      </c>
      <c r="G1960" s="1" t="s">
        <v>12053</v>
      </c>
      <c r="H1960" s="1" t="s">
        <v>12032</v>
      </c>
      <c r="I1960" s="1" t="s">
        <v>12033</v>
      </c>
      <c r="J1960" s="1" t="s">
        <v>7196</v>
      </c>
      <c r="K1960" s="4" t="s">
        <v>107</v>
      </c>
      <c r="L1960" s="4" t="s">
        <v>108</v>
      </c>
      <c r="M1960" s="4" t="s">
        <v>109</v>
      </c>
      <c r="N1960" s="4" t="s">
        <v>110</v>
      </c>
      <c r="O1960" s="4" t="s">
        <v>110</v>
      </c>
      <c r="P1960" s="4" t="s">
        <v>110</v>
      </c>
      <c r="Q1960" s="4" t="s">
        <v>110</v>
      </c>
      <c r="R1960" s="4" t="s">
        <v>110</v>
      </c>
      <c r="S1960" s="4" t="s">
        <v>110</v>
      </c>
      <c r="T1960" s="4" t="s">
        <v>110</v>
      </c>
      <c r="U1960" s="4" t="s">
        <v>110</v>
      </c>
      <c r="V1960" s="4" t="s">
        <v>110</v>
      </c>
      <c r="W1960" s="4" t="s">
        <v>110</v>
      </c>
      <c r="X1960" s="4" t="s">
        <v>110</v>
      </c>
      <c r="Y1960" s="4" t="s">
        <v>110</v>
      </c>
      <c r="Z1960" s="4" t="s">
        <v>110</v>
      </c>
      <c r="AA1960" s="4" t="s">
        <v>110</v>
      </c>
      <c r="AB1960" s="4" t="s">
        <v>110</v>
      </c>
      <c r="AC1960" s="4" t="s">
        <v>110</v>
      </c>
      <c r="AD1960" s="4" t="s">
        <v>110</v>
      </c>
      <c r="AE1960" s="4" t="s">
        <v>110</v>
      </c>
      <c r="AF1960" s="4" t="s">
        <v>110</v>
      </c>
      <c r="AG1960" s="4" t="s">
        <v>110</v>
      </c>
      <c r="AH1960" s="4" t="s">
        <v>110</v>
      </c>
      <c r="AI1960" s="4" t="s">
        <v>110</v>
      </c>
      <c r="AJ1960" s="4" t="s">
        <v>110</v>
      </c>
      <c r="AK1960" s="4" t="s">
        <v>110</v>
      </c>
      <c r="AL1960" s="4" t="s">
        <v>110</v>
      </c>
      <c r="AM1960" s="4" t="s">
        <v>110</v>
      </c>
      <c r="AN1960" s="4" t="s">
        <v>110</v>
      </c>
      <c r="AO1960" s="4" t="s">
        <v>110</v>
      </c>
      <c r="AP1960" s="4" t="s">
        <v>110</v>
      </c>
      <c r="AQ1960" s="4" t="s">
        <v>110</v>
      </c>
      <c r="AR1960" s="4" t="s">
        <v>110</v>
      </c>
      <c r="AS1960" s="4" t="s">
        <v>110</v>
      </c>
      <c r="AT1960" s="4" t="s">
        <v>110</v>
      </c>
      <c r="AU1960" s="4" t="s">
        <v>110</v>
      </c>
      <c r="AV1960" s="4" t="s">
        <v>110</v>
      </c>
      <c r="AW1960" s="4" t="s">
        <v>110</v>
      </c>
      <c r="AX1960" s="0"/>
      <c r="AY1960" s="0"/>
      <c r="AZ1960" s="1"/>
      <c r="BA1960" s="1"/>
      <c r="BB1960" s="4"/>
      <c r="BC1960" s="4"/>
      <c r="BD1960" s="4"/>
      <c r="BE1960" s="0"/>
      <c r="BF1960" s="4" t="s">
        <v>171</v>
      </c>
      <c r="BG1960" s="4" t="s">
        <v>171</v>
      </c>
      <c r="BH1960" s="4" t="s">
        <v>171</v>
      </c>
      <c r="BI1960" s="4" t="s">
        <v>1128</v>
      </c>
      <c r="BJ1960" s="4"/>
      <c r="BK1960" s="4" t="s">
        <v>85</v>
      </c>
      <c r="BL1960" s="4"/>
      <c r="BM1960" s="4" t="s">
        <v>85</v>
      </c>
      <c r="BN1960" s="4" t="s">
        <v>85</v>
      </c>
      <c r="BO1960" s="0"/>
      <c r="BP1960" s="0"/>
      <c r="BQ1960" s="4" t="s">
        <v>85</v>
      </c>
      <c r="BR1960" s="1" t="s">
        <v>5567</v>
      </c>
      <c r="BS1960" s="0"/>
      <c r="BT1960" s="0"/>
      <c r="BU1960" s="0"/>
      <c r="BV1960" s="0"/>
      <c r="BW1960" s="0"/>
      <c r="BX1960" s="0"/>
      <c r="BY1960" s="0"/>
      <c r="BZ1960" s="0"/>
      <c r="CA1960" s="0"/>
      <c r="CB1960" s="0"/>
      <c r="CC1960" s="0"/>
      <c r="CD1960" s="0"/>
      <c r="CE1960" s="0"/>
      <c r="CF1960" s="0"/>
      <c r="CG1960" s="0"/>
      <c r="CH1960" s="0"/>
      <c r="CI1960" s="0"/>
      <c r="CJ1960" s="0"/>
      <c r="CK1960" s="0"/>
      <c r="CL1960" s="0"/>
      <c r="CM1960" s="0"/>
      <c r="CN1960" s="0"/>
      <c r="CO1960" s="0"/>
      <c r="CP1960" s="0"/>
      <c r="CQ1960" s="0"/>
      <c r="CR1960" s="0"/>
      <c r="CS1960" s="0"/>
      <c r="CT1960" s="0"/>
      <c r="CU1960" s="0"/>
      <c r="CV1960" s="0"/>
      <c r="CW1960" s="0"/>
      <c r="CX1960" s="0"/>
      <c r="CY1960" s="0"/>
      <c r="CZ1960" s="0"/>
      <c r="DA1960" s="0"/>
      <c r="DB1960" s="0"/>
      <c r="DC1960" s="0"/>
      <c r="DD1960" s="0"/>
      <c r="DE1960" s="0"/>
      <c r="DF1960" s="0"/>
      <c r="DG1960" s="0"/>
      <c r="DH1960" s="0"/>
      <c r="DI1960" s="0"/>
      <c r="DJ1960" s="0"/>
      <c r="DK1960" s="0"/>
      <c r="DL1960" s="0"/>
      <c r="DM1960" s="0"/>
      <c r="DN1960" s="0"/>
      <c r="DO1960" s="0"/>
      <c r="DP1960" s="0"/>
      <c r="DQ1960" s="0"/>
      <c r="DR1960" s="0"/>
      <c r="DS1960" s="0"/>
      <c r="DT1960" s="0"/>
      <c r="DU1960" s="0"/>
      <c r="DV1960" s="0"/>
      <c r="DW1960" s="0"/>
      <c r="DX1960" s="0"/>
      <c r="DY1960" s="0"/>
      <c r="DZ1960" s="0"/>
      <c r="EA1960" s="0"/>
      <c r="EB1960" s="0"/>
      <c r="EC1960" s="0"/>
      <c r="ED1960" s="0"/>
      <c r="EE1960" s="0"/>
      <c r="EF1960" s="0"/>
      <c r="EG1960" s="0"/>
      <c r="EH1960" s="0"/>
      <c r="EI1960" s="0"/>
      <c r="EJ1960" s="0"/>
      <c r="EK1960" s="0"/>
      <c r="EL1960" s="0"/>
      <c r="EM1960" s="0"/>
      <c r="EN1960" s="0"/>
      <c r="EO1960" s="0"/>
      <c r="EP1960" s="0"/>
      <c r="EQ1960" s="0"/>
      <c r="ER1960" s="0"/>
      <c r="ES1960" s="0"/>
      <c r="ET1960" s="0"/>
      <c r="EU1960" s="0"/>
      <c r="EV1960" s="0"/>
      <c r="EW1960" s="0"/>
      <c r="EX1960" s="0"/>
      <c r="EY1960" s="0"/>
      <c r="EZ1960" s="0"/>
      <c r="FA1960" s="0"/>
      <c r="FB1960" s="0"/>
      <c r="FC1960" s="0"/>
      <c r="FD1960" s="0"/>
      <c r="FE1960" s="0"/>
      <c r="FF1960" s="0"/>
      <c r="FG1960" s="0"/>
      <c r="FH1960" s="0"/>
      <c r="FI1960" s="0"/>
      <c r="FJ1960" s="0"/>
      <c r="FK1960" s="0"/>
      <c r="FL1960" s="0"/>
      <c r="FM1960" s="0"/>
      <c r="FN1960" s="0"/>
      <c r="FO1960" s="0"/>
      <c r="FP1960" s="0"/>
      <c r="FQ1960" s="0"/>
      <c r="FR1960" s="0"/>
      <c r="FS1960" s="0"/>
      <c r="FT1960" s="0"/>
      <c r="FU1960" s="0"/>
      <c r="FV1960" s="0"/>
      <c r="FW1960" s="0"/>
      <c r="FX1960" s="0"/>
      <c r="FY1960" s="0"/>
      <c r="FZ1960" s="0"/>
      <c r="GA1960" s="0"/>
      <c r="GB1960" s="0"/>
      <c r="GC1960" s="0"/>
      <c r="GD1960" s="0"/>
      <c r="GE1960" s="0"/>
      <c r="GF1960" s="0"/>
      <c r="GG1960" s="0"/>
      <c r="GH1960" s="0"/>
      <c r="GI1960" s="0"/>
      <c r="GJ1960" s="0"/>
      <c r="GK1960" s="0"/>
      <c r="GL1960" s="0"/>
      <c r="GM1960" s="0"/>
      <c r="GN1960" s="0"/>
      <c r="GO1960" s="0"/>
      <c r="GP1960" s="0"/>
      <c r="GQ1960" s="0"/>
      <c r="GR1960" s="0"/>
      <c r="GS1960" s="0"/>
      <c r="GT1960" s="0"/>
      <c r="GU1960" s="0"/>
      <c r="GV1960" s="0"/>
      <c r="GW1960" s="0"/>
      <c r="GX1960" s="0"/>
      <c r="GY1960" s="0"/>
      <c r="GZ1960" s="0"/>
      <c r="HA1960" s="0"/>
      <c r="HB1960" s="0"/>
      <c r="HC1960" s="0"/>
      <c r="HD1960" s="0"/>
      <c r="HE1960" s="0"/>
      <c r="HF1960" s="0"/>
      <c r="HG1960" s="0"/>
      <c r="HH1960" s="0"/>
      <c r="HI1960" s="0"/>
      <c r="HJ1960" s="0"/>
      <c r="HK1960" s="0"/>
      <c r="HL1960" s="0"/>
      <c r="HM1960" s="0"/>
      <c r="HN1960" s="0"/>
      <c r="HO1960" s="0"/>
      <c r="HP1960" s="0"/>
      <c r="HQ1960" s="0"/>
      <c r="HR1960" s="0"/>
      <c r="HS1960" s="0"/>
      <c r="HT1960" s="0"/>
      <c r="HU1960" s="0"/>
      <c r="HV1960" s="0"/>
      <c r="HW1960" s="0"/>
      <c r="HX1960" s="0"/>
      <c r="HY1960" s="0"/>
      <c r="HZ1960" s="0"/>
      <c r="IA1960" s="0"/>
      <c r="IB1960" s="0"/>
      <c r="IC1960" s="0"/>
      <c r="ID1960" s="0"/>
      <c r="IE1960" s="0"/>
      <c r="IF1960" s="0"/>
      <c r="IG1960" s="0"/>
      <c r="IH1960" s="0"/>
      <c r="II1960" s="0"/>
      <c r="IJ1960" s="0"/>
      <c r="IK1960" s="0"/>
      <c r="IL1960" s="0"/>
      <c r="IM1960" s="0"/>
      <c r="IN1960" s="0"/>
      <c r="IO1960" s="0"/>
      <c r="IP1960" s="0"/>
      <c r="IQ1960" s="0"/>
      <c r="IR1960" s="0"/>
      <c r="IS1960" s="0"/>
      <c r="IT1960" s="0"/>
      <c r="IU1960" s="0"/>
      <c r="IV1960" s="0"/>
      <c r="IW1960" s="0"/>
      <c r="IX1960" s="0"/>
      <c r="IY1960" s="0"/>
      <c r="IZ1960" s="0"/>
      <c r="JA1960" s="0"/>
      <c r="JB1960" s="0"/>
      <c r="JC1960" s="0"/>
      <c r="JD1960" s="0"/>
      <c r="JE1960" s="0"/>
      <c r="JF1960" s="0"/>
      <c r="JG1960" s="0"/>
      <c r="JH1960" s="0"/>
      <c r="JI1960" s="0"/>
      <c r="JJ1960" s="0"/>
      <c r="JK1960" s="0"/>
      <c r="JL1960" s="0"/>
      <c r="JM1960" s="0"/>
      <c r="JN1960" s="0"/>
      <c r="JO1960" s="0"/>
      <c r="JP1960" s="0"/>
      <c r="JQ1960" s="0"/>
      <c r="JR1960" s="0"/>
      <c r="JS1960" s="0"/>
      <c r="JT1960" s="0"/>
      <c r="JU1960" s="0"/>
      <c r="JV1960" s="0"/>
      <c r="JW1960" s="0"/>
      <c r="JX1960" s="0"/>
      <c r="JY1960" s="0"/>
      <c r="JZ1960" s="0"/>
      <c r="KA1960" s="0"/>
      <c r="KB1960" s="0"/>
      <c r="KC1960" s="0"/>
      <c r="KD1960" s="0"/>
      <c r="KE1960" s="0"/>
      <c r="KF1960" s="0"/>
      <c r="KG1960" s="0"/>
      <c r="KH1960" s="0"/>
      <c r="KI1960" s="0"/>
      <c r="KJ1960" s="0"/>
      <c r="KK1960" s="0"/>
      <c r="KL1960" s="0"/>
      <c r="KM1960" s="0"/>
      <c r="KN1960" s="0"/>
      <c r="KO1960" s="0"/>
      <c r="KP1960" s="0"/>
      <c r="KQ1960" s="0"/>
      <c r="KR1960" s="0"/>
      <c r="KS1960" s="0"/>
      <c r="KT1960" s="0"/>
      <c r="KU1960" s="0"/>
      <c r="KV1960" s="0"/>
      <c r="KW1960" s="0"/>
      <c r="KX1960" s="0"/>
      <c r="KY1960" s="0"/>
      <c r="KZ1960" s="0"/>
      <c r="LA1960" s="0"/>
      <c r="LB1960" s="0"/>
      <c r="LC1960" s="0"/>
      <c r="LD1960" s="0"/>
      <c r="LE1960" s="0"/>
      <c r="LF1960" s="0"/>
      <c r="LG1960" s="0"/>
      <c r="LH1960" s="0"/>
      <c r="LI1960" s="0"/>
      <c r="LJ1960" s="0"/>
      <c r="LK1960" s="0"/>
      <c r="LL1960" s="0"/>
      <c r="LM1960" s="0"/>
      <c r="LN1960" s="0"/>
      <c r="LO1960" s="0"/>
      <c r="LP1960" s="0"/>
      <c r="LQ1960" s="0"/>
      <c r="LR1960" s="0"/>
      <c r="LS1960" s="0"/>
      <c r="LT1960" s="0"/>
      <c r="LU1960" s="0"/>
      <c r="LV1960" s="0"/>
      <c r="LW1960" s="0"/>
      <c r="LX1960" s="0"/>
      <c r="LY1960" s="0"/>
      <c r="LZ1960" s="0"/>
      <c r="MA1960" s="0"/>
      <c r="MB1960" s="0"/>
      <c r="MC1960" s="0"/>
      <c r="MD1960" s="0"/>
      <c r="ME1960" s="0"/>
      <c r="MF1960" s="0"/>
      <c r="MG1960" s="0"/>
      <c r="MH1960" s="0"/>
      <c r="MI1960" s="0"/>
      <c r="MJ1960" s="0"/>
      <c r="MK1960" s="0"/>
      <c r="ML1960" s="0"/>
      <c r="MM1960" s="0"/>
      <c r="MN1960" s="0"/>
      <c r="MO1960" s="0"/>
      <c r="MP1960" s="0"/>
      <c r="MQ1960" s="0"/>
      <c r="MR1960" s="0"/>
      <c r="MS1960" s="0"/>
      <c r="MT1960" s="0"/>
      <c r="MU1960" s="0"/>
      <c r="MV1960" s="0"/>
      <c r="MW1960" s="0"/>
      <c r="MX1960" s="0"/>
      <c r="MY1960" s="0"/>
      <c r="MZ1960" s="0"/>
      <c r="NA1960" s="0"/>
      <c r="NB1960" s="0"/>
      <c r="NC1960" s="0"/>
      <c r="ND1960" s="0"/>
      <c r="NE1960" s="0"/>
      <c r="NF1960" s="0"/>
      <c r="NG1960" s="0"/>
      <c r="NH1960" s="0"/>
      <c r="NI1960" s="0"/>
      <c r="NJ1960" s="0"/>
      <c r="NK1960" s="0"/>
      <c r="NL1960" s="0"/>
      <c r="NM1960" s="0"/>
      <c r="NN1960" s="0"/>
      <c r="NO1960" s="0"/>
      <c r="NP1960" s="0"/>
      <c r="NQ1960" s="0"/>
      <c r="NR1960" s="0"/>
      <c r="NS1960" s="0"/>
      <c r="NT1960" s="0"/>
      <c r="NU1960" s="0"/>
      <c r="NV1960" s="0"/>
      <c r="NW1960" s="0"/>
      <c r="NX1960" s="0"/>
      <c r="NY1960" s="0"/>
      <c r="NZ1960" s="0"/>
      <c r="OA1960" s="0"/>
      <c r="OB1960" s="0"/>
      <c r="OC1960" s="0"/>
      <c r="OD1960" s="0"/>
      <c r="OE1960" s="0"/>
      <c r="OF1960" s="0"/>
      <c r="OG1960" s="0"/>
      <c r="OH1960" s="0"/>
      <c r="OI1960" s="0"/>
      <c r="OJ1960" s="0"/>
      <c r="OK1960" s="0"/>
      <c r="OL1960" s="0"/>
      <c r="OM1960" s="0"/>
      <c r="ON1960" s="0"/>
      <c r="OO1960" s="0"/>
      <c r="OP1960" s="0"/>
      <c r="OQ1960" s="0"/>
      <c r="OR1960" s="0"/>
      <c r="OS1960" s="0"/>
      <c r="OT1960" s="0"/>
      <c r="OU1960" s="0"/>
      <c r="OV1960" s="0"/>
      <c r="OW1960" s="0"/>
      <c r="OX1960" s="0"/>
      <c r="OY1960" s="0"/>
      <c r="OZ1960" s="0"/>
      <c r="PA1960" s="0"/>
      <c r="PB1960" s="0"/>
      <c r="PC1960" s="0"/>
      <c r="PD1960" s="0"/>
      <c r="PE1960" s="0"/>
      <c r="PF1960" s="0"/>
      <c r="PG1960" s="0"/>
      <c r="PH1960" s="0"/>
      <c r="PI1960" s="0"/>
      <c r="PJ1960" s="0"/>
      <c r="PK1960" s="0"/>
      <c r="PL1960" s="0"/>
      <c r="PM1960" s="0"/>
      <c r="PN1960" s="0"/>
      <c r="PO1960" s="0"/>
      <c r="PP1960" s="0"/>
      <c r="PQ1960" s="0"/>
      <c r="PR1960" s="0"/>
      <c r="PS1960" s="0"/>
      <c r="PT1960" s="0"/>
      <c r="PU1960" s="0"/>
      <c r="PV1960" s="0"/>
      <c r="PW1960" s="0"/>
      <c r="PX1960" s="0"/>
      <c r="PY1960" s="0"/>
      <c r="PZ1960" s="0"/>
      <c r="QA1960" s="0"/>
      <c r="QB1960" s="0"/>
      <c r="QC1960" s="0"/>
      <c r="QD1960" s="0"/>
      <c r="QE1960" s="0"/>
      <c r="QF1960" s="0"/>
      <c r="QG1960" s="0"/>
      <c r="QH1960" s="0"/>
      <c r="QI1960" s="0"/>
      <c r="QJ1960" s="0"/>
      <c r="QK1960" s="0"/>
      <c r="QL1960" s="0"/>
      <c r="QM1960" s="0"/>
      <c r="QN1960" s="0"/>
      <c r="QO1960" s="0"/>
      <c r="QP1960" s="0"/>
      <c r="QQ1960" s="0"/>
      <c r="QR1960" s="0"/>
      <c r="QS1960" s="0"/>
      <c r="QT1960" s="0"/>
      <c r="QU1960" s="0"/>
      <c r="QV1960" s="0"/>
      <c r="QW1960" s="0"/>
      <c r="QX1960" s="0"/>
      <c r="QY1960" s="0"/>
      <c r="QZ1960" s="0"/>
      <c r="RA1960" s="0"/>
      <c r="RB1960" s="0"/>
      <c r="RC1960" s="0"/>
      <c r="RD1960" s="0"/>
      <c r="RE1960" s="0"/>
      <c r="RF1960" s="0"/>
      <c r="RG1960" s="0"/>
      <c r="RH1960" s="0"/>
      <c r="RI1960" s="0"/>
      <c r="RJ1960" s="0"/>
      <c r="RK1960" s="0"/>
      <c r="RL1960" s="0"/>
      <c r="RM1960" s="0"/>
      <c r="RN1960" s="0"/>
      <c r="RO1960" s="0"/>
      <c r="RP1960" s="0"/>
      <c r="RQ1960" s="0"/>
      <c r="RR1960" s="0"/>
      <c r="RS1960" s="0"/>
      <c r="RT1960" s="0"/>
      <c r="RU1960" s="0"/>
      <c r="RV1960" s="0"/>
      <c r="RW1960" s="0"/>
      <c r="RX1960" s="0"/>
      <c r="RY1960" s="0"/>
      <c r="RZ1960" s="0"/>
      <c r="SA1960" s="0"/>
      <c r="SB1960" s="0"/>
      <c r="SC1960" s="0"/>
      <c r="SD1960" s="0"/>
      <c r="SE1960" s="0"/>
      <c r="SF1960" s="0"/>
      <c r="SG1960" s="0"/>
      <c r="SH1960" s="0"/>
      <c r="SI1960" s="0"/>
      <c r="SJ1960" s="0"/>
      <c r="SK1960" s="0"/>
      <c r="SL1960" s="0"/>
      <c r="SM1960" s="0"/>
      <c r="SN1960" s="0"/>
      <c r="SO1960" s="0"/>
      <c r="SP1960" s="0"/>
      <c r="SQ1960" s="0"/>
      <c r="SR1960" s="0"/>
      <c r="SS1960" s="0"/>
      <c r="ST1960" s="0"/>
      <c r="SU1960" s="0"/>
      <c r="SV1960" s="0"/>
      <c r="SW1960" s="0"/>
      <c r="SX1960" s="0"/>
      <c r="SY1960" s="0"/>
      <c r="SZ1960" s="0"/>
      <c r="TA1960" s="0"/>
      <c r="TB1960" s="0"/>
      <c r="TC1960" s="0"/>
      <c r="TD1960" s="0"/>
      <c r="TE1960" s="0"/>
      <c r="TF1960" s="0"/>
      <c r="TG1960" s="0"/>
      <c r="TH1960" s="0"/>
      <c r="TI1960" s="0"/>
      <c r="TJ1960" s="0"/>
      <c r="TK1960" s="0"/>
      <c r="TL1960" s="0"/>
      <c r="TM1960" s="0"/>
      <c r="TN1960" s="0"/>
      <c r="TO1960" s="0"/>
      <c r="TP1960" s="0"/>
      <c r="TQ1960" s="0"/>
      <c r="TR1960" s="0"/>
      <c r="TS1960" s="0"/>
      <c r="TT1960" s="0"/>
      <c r="TU1960" s="0"/>
      <c r="TV1960" s="0"/>
      <c r="TW1960" s="0"/>
      <c r="TX1960" s="0"/>
      <c r="TY1960" s="0"/>
      <c r="TZ1960" s="0"/>
      <c r="UA1960" s="0"/>
      <c r="UB1960" s="0"/>
      <c r="UC1960" s="0"/>
      <c r="UD1960" s="0"/>
      <c r="UE1960" s="0"/>
      <c r="UF1960" s="0"/>
      <c r="UG1960" s="0"/>
      <c r="UH1960" s="0"/>
      <c r="UI1960" s="0"/>
      <c r="UJ1960" s="0"/>
      <c r="UK1960" s="0"/>
      <c r="UL1960" s="0"/>
      <c r="UM1960" s="0"/>
      <c r="UN1960" s="0"/>
      <c r="UO1960" s="0"/>
      <c r="UP1960" s="0"/>
      <c r="UQ1960" s="0"/>
      <c r="UR1960" s="0"/>
      <c r="US1960" s="0"/>
      <c r="UT1960" s="0"/>
      <c r="UU1960" s="0"/>
      <c r="UV1960" s="0"/>
      <c r="UW1960" s="0"/>
      <c r="UX1960" s="0"/>
      <c r="UY1960" s="0"/>
      <c r="UZ1960" s="0"/>
      <c r="VA1960" s="0"/>
      <c r="VB1960" s="0"/>
      <c r="VC1960" s="0"/>
      <c r="VD1960" s="0"/>
      <c r="VE1960" s="0"/>
      <c r="VF1960" s="0"/>
      <c r="VG1960" s="0"/>
      <c r="VH1960" s="0"/>
      <c r="VI1960" s="0"/>
      <c r="VJ1960" s="0"/>
      <c r="VK1960" s="0"/>
      <c r="VL1960" s="0"/>
      <c r="VM1960" s="0"/>
      <c r="VN1960" s="0"/>
      <c r="VO1960" s="0"/>
      <c r="VP1960" s="0"/>
      <c r="VQ1960" s="0"/>
      <c r="VR1960" s="0"/>
      <c r="VS1960" s="0"/>
      <c r="VT1960" s="0"/>
      <c r="VU1960" s="0"/>
      <c r="VV1960" s="0"/>
      <c r="VW1960" s="0"/>
      <c r="VX1960" s="0"/>
      <c r="VY1960" s="0"/>
      <c r="VZ1960" s="0"/>
      <c r="WA1960" s="0"/>
      <c r="WB1960" s="0"/>
      <c r="WC1960" s="0"/>
      <c r="WD1960" s="0"/>
      <c r="WE1960" s="0"/>
      <c r="WF1960" s="0"/>
      <c r="WG1960" s="0"/>
      <c r="WH1960" s="0"/>
      <c r="WI1960" s="0"/>
      <c r="WJ1960" s="0"/>
      <c r="WK1960" s="0"/>
      <c r="WL1960" s="0"/>
      <c r="WM1960" s="0"/>
      <c r="WN1960" s="0"/>
      <c r="WO1960" s="0"/>
      <c r="WP1960" s="0"/>
      <c r="WQ1960" s="0"/>
      <c r="WR1960" s="0"/>
      <c r="WS1960" s="0"/>
      <c r="WT1960" s="0"/>
      <c r="WU1960" s="0"/>
      <c r="WV1960" s="0"/>
      <c r="WW1960" s="0"/>
      <c r="WX1960" s="0"/>
      <c r="WY1960" s="0"/>
      <c r="WZ1960" s="0"/>
      <c r="XA1960" s="0"/>
      <c r="XB1960" s="0"/>
      <c r="XC1960" s="0"/>
      <c r="XD1960" s="0"/>
      <c r="XE1960" s="0"/>
      <c r="XF1960" s="0"/>
      <c r="XG1960" s="0"/>
      <c r="XH1960" s="0"/>
      <c r="XI1960" s="0"/>
      <c r="XJ1960" s="0"/>
      <c r="XK1960" s="0"/>
      <c r="XL1960" s="0"/>
      <c r="XM1960" s="0"/>
      <c r="XN1960" s="0"/>
      <c r="XO1960" s="0"/>
      <c r="XP1960" s="0"/>
      <c r="XQ1960" s="0"/>
      <c r="XR1960" s="0"/>
      <c r="XS1960" s="0"/>
      <c r="XT1960" s="0"/>
      <c r="XU1960" s="0"/>
      <c r="XV1960" s="0"/>
      <c r="XW1960" s="0"/>
      <c r="XX1960" s="0"/>
      <c r="XY1960" s="0"/>
      <c r="XZ1960" s="0"/>
      <c r="YA1960" s="0"/>
      <c r="YB1960" s="0"/>
      <c r="YC1960" s="0"/>
      <c r="YD1960" s="0"/>
      <c r="YE1960" s="0"/>
      <c r="YF1960" s="0"/>
      <c r="YG1960" s="0"/>
      <c r="YH1960" s="0"/>
      <c r="YI1960" s="0"/>
      <c r="YJ1960" s="0"/>
      <c r="YK1960" s="0"/>
      <c r="YL1960" s="0"/>
      <c r="YM1960" s="0"/>
      <c r="YN1960" s="0"/>
      <c r="YO1960" s="0"/>
      <c r="YP1960" s="0"/>
      <c r="YQ1960" s="0"/>
      <c r="YR1960" s="0"/>
      <c r="YS1960" s="0"/>
      <c r="YT1960" s="0"/>
      <c r="YU1960" s="0"/>
      <c r="YV1960" s="0"/>
      <c r="YW1960" s="0"/>
      <c r="YX1960" s="0"/>
      <c r="YY1960" s="0"/>
      <c r="YZ1960" s="0"/>
      <c r="ZA1960" s="0"/>
      <c r="ZB1960" s="0"/>
      <c r="ZC1960" s="0"/>
      <c r="ZD1960" s="0"/>
      <c r="ZE1960" s="0"/>
      <c r="ZF1960" s="0"/>
      <c r="ZG1960" s="0"/>
      <c r="ZH1960" s="0"/>
      <c r="ZI1960" s="0"/>
      <c r="ZJ1960" s="0"/>
      <c r="ZK1960" s="0"/>
      <c r="ZL1960" s="0"/>
      <c r="ZM1960" s="0"/>
      <c r="ZN1960" s="0"/>
      <c r="ZO1960" s="0"/>
      <c r="ZP1960" s="0"/>
      <c r="ZQ1960" s="0"/>
      <c r="ZR1960" s="0"/>
      <c r="ZS1960" s="0"/>
      <c r="ZT1960" s="0"/>
      <c r="ZU1960" s="0"/>
      <c r="ZV1960" s="0"/>
      <c r="ZW1960" s="0"/>
      <c r="ZX1960" s="0"/>
      <c r="ZY1960" s="0"/>
      <c r="ZZ1960" s="0"/>
      <c r="AAA1960" s="0"/>
      <c r="AAB1960" s="0"/>
      <c r="AAC1960" s="0"/>
      <c r="AAD1960" s="0"/>
      <c r="AAE1960" s="0"/>
      <c r="AAF1960" s="0"/>
      <c r="AAG1960" s="0"/>
      <c r="AAH1960" s="0"/>
      <c r="AAI1960" s="0"/>
      <c r="AAJ1960" s="0"/>
      <c r="AAK1960" s="0"/>
      <c r="AAL1960" s="0"/>
      <c r="AAM1960" s="0"/>
      <c r="AAN1960" s="0"/>
      <c r="AAO1960" s="0"/>
      <c r="AAP1960" s="0"/>
      <c r="AAQ1960" s="0"/>
      <c r="AAR1960" s="0"/>
      <c r="AAS1960" s="0"/>
      <c r="AAT1960" s="0"/>
      <c r="AAU1960" s="0"/>
      <c r="AAV1960" s="0"/>
      <c r="AAW1960" s="0"/>
      <c r="AAX1960" s="0"/>
      <c r="AAY1960" s="0"/>
      <c r="AAZ1960" s="0"/>
      <c r="ABA1960" s="0"/>
      <c r="ABB1960" s="0"/>
      <c r="ABC1960" s="0"/>
      <c r="ABD1960" s="0"/>
      <c r="ABE1960" s="0"/>
      <c r="ABF1960" s="0"/>
      <c r="ABG1960" s="0"/>
      <c r="ABH1960" s="0"/>
      <c r="ABI1960" s="0"/>
      <c r="ABJ1960" s="0"/>
      <c r="ABK1960" s="0"/>
      <c r="ABL1960" s="0"/>
      <c r="ABM1960" s="0"/>
      <c r="ABN1960" s="0"/>
      <c r="ABO1960" s="0"/>
      <c r="ABP1960" s="0"/>
      <c r="ABQ1960" s="0"/>
      <c r="ABR1960" s="0"/>
      <c r="ABS1960" s="0"/>
      <c r="ABT1960" s="0"/>
      <c r="ABU1960" s="0"/>
      <c r="ABV1960" s="0"/>
      <c r="ABW1960" s="0"/>
      <c r="ABX1960" s="0"/>
      <c r="ABY1960" s="0"/>
      <c r="ABZ1960" s="0"/>
      <c r="ACA1960" s="0"/>
      <c r="ACB1960" s="0"/>
      <c r="ACC1960" s="0"/>
      <c r="ACD1960" s="0"/>
      <c r="ACE1960" s="0"/>
      <c r="ACF1960" s="0"/>
      <c r="ACG1960" s="0"/>
      <c r="ACH1960" s="0"/>
      <c r="ACI1960" s="0"/>
      <c r="ACJ1960" s="0"/>
      <c r="ACK1960" s="0"/>
      <c r="ACL1960" s="0"/>
      <c r="ACM1960" s="0"/>
      <c r="ACN1960" s="0"/>
      <c r="ACO1960" s="0"/>
      <c r="ACP1960" s="0"/>
      <c r="ACQ1960" s="0"/>
      <c r="ACR1960" s="0"/>
      <c r="ACS1960" s="0"/>
      <c r="ACT1960" s="0"/>
      <c r="ACU1960" s="0"/>
      <c r="ACV1960" s="0"/>
      <c r="ACW1960" s="0"/>
      <c r="ACX1960" s="0"/>
      <c r="ACY1960" s="0"/>
      <c r="ACZ1960" s="0"/>
      <c r="ADA1960" s="0"/>
      <c r="ADB1960" s="0"/>
      <c r="ADC1960" s="0"/>
      <c r="ADD1960" s="0"/>
      <c r="ADE1960" s="0"/>
      <c r="ADF1960" s="0"/>
      <c r="ADG1960" s="0"/>
      <c r="ADH1960" s="0"/>
      <c r="ADI1960" s="0"/>
      <c r="ADJ1960" s="0"/>
      <c r="ADK1960" s="0"/>
      <c r="ADL1960" s="0"/>
      <c r="ADM1960" s="0"/>
      <c r="ADN1960" s="0"/>
      <c r="ADO1960" s="0"/>
      <c r="ADP1960" s="0"/>
      <c r="ADQ1960" s="0"/>
      <c r="ADR1960" s="0"/>
      <c r="ADS1960" s="0"/>
      <c r="ADT1960" s="0"/>
      <c r="ADU1960" s="0"/>
      <c r="ADV1960" s="0"/>
      <c r="ADW1960" s="0"/>
      <c r="ADX1960" s="0"/>
      <c r="ADY1960" s="0"/>
      <c r="ADZ1960" s="0"/>
      <c r="AEA1960" s="0"/>
      <c r="AEB1960" s="0"/>
      <c r="AEC1960" s="0"/>
      <c r="AED1960" s="0"/>
      <c r="AEE1960" s="0"/>
      <c r="AEF1960" s="0"/>
      <c r="AEG1960" s="0"/>
      <c r="AEH1960" s="0"/>
      <c r="AEI1960" s="0"/>
      <c r="AEJ1960" s="0"/>
      <c r="AEK1960" s="0"/>
      <c r="AEL1960" s="0"/>
      <c r="AEM1960" s="0"/>
      <c r="AEN1960" s="0"/>
      <c r="AEO1960" s="0"/>
      <c r="AEP1960" s="0"/>
      <c r="AEQ1960" s="0"/>
      <c r="AER1960" s="0"/>
      <c r="AES1960" s="0"/>
      <c r="AET1960" s="0"/>
      <c r="AEU1960" s="0"/>
      <c r="AEV1960" s="0"/>
      <c r="AEW1960" s="0"/>
      <c r="AEX1960" s="0"/>
      <c r="AEY1960" s="0"/>
      <c r="AEZ1960" s="0"/>
      <c r="AFA1960" s="0"/>
      <c r="AFB1960" s="0"/>
      <c r="AFC1960" s="0"/>
      <c r="AFD1960" s="0"/>
      <c r="AFE1960" s="0"/>
      <c r="AFF1960" s="0"/>
      <c r="AFG1960" s="0"/>
      <c r="AFH1960" s="0"/>
      <c r="AFI1960" s="0"/>
      <c r="AFJ1960" s="0"/>
      <c r="AFK1960" s="0"/>
      <c r="AFL1960" s="0"/>
      <c r="AFM1960" s="0"/>
      <c r="AFN1960" s="0"/>
      <c r="AFO1960" s="0"/>
      <c r="AFP1960" s="0"/>
      <c r="AFQ1960" s="0"/>
      <c r="AFR1960" s="0"/>
      <c r="AFS1960" s="0"/>
      <c r="AFT1960" s="0"/>
      <c r="AFU1960" s="0"/>
      <c r="AFV1960" s="0"/>
      <c r="AFW1960" s="0"/>
      <c r="AFX1960" s="0"/>
      <c r="AFY1960" s="0"/>
      <c r="AFZ1960" s="0"/>
      <c r="AGA1960" s="0"/>
      <c r="AGB1960" s="0"/>
      <c r="AGC1960" s="0"/>
      <c r="AGD1960" s="0"/>
      <c r="AGE1960" s="0"/>
      <c r="AGF1960" s="0"/>
      <c r="AGG1960" s="0"/>
      <c r="AGH1960" s="0"/>
      <c r="AGI1960" s="0"/>
      <c r="AGJ1960" s="0"/>
      <c r="AGK1960" s="0"/>
      <c r="AGL1960" s="0"/>
      <c r="AGM1960" s="0"/>
      <c r="AGN1960" s="0"/>
      <c r="AGO1960" s="0"/>
      <c r="AGP1960" s="0"/>
      <c r="AGQ1960" s="0"/>
      <c r="AGR1960" s="0"/>
      <c r="AGS1960" s="0"/>
      <c r="AGT1960" s="0"/>
      <c r="AGU1960" s="0"/>
      <c r="AGV1960" s="0"/>
      <c r="AGW1960" s="0"/>
      <c r="AGX1960" s="0"/>
      <c r="AGY1960" s="0"/>
      <c r="AGZ1960" s="0"/>
      <c r="AHA1960" s="0"/>
      <c r="AHB1960" s="0"/>
      <c r="AHC1960" s="0"/>
      <c r="AHD1960" s="0"/>
      <c r="AHE1960" s="0"/>
      <c r="AHF1960" s="0"/>
      <c r="AHG1960" s="0"/>
      <c r="AHH1960" s="0"/>
      <c r="AHI1960" s="0"/>
      <c r="AHJ1960" s="0"/>
      <c r="AHK1960" s="0"/>
      <c r="AHL1960" s="0"/>
      <c r="AHM1960" s="0"/>
      <c r="AHN1960" s="0"/>
      <c r="AHO1960" s="0"/>
      <c r="AHP1960" s="0"/>
      <c r="AHQ1960" s="0"/>
      <c r="AHR1960" s="0"/>
      <c r="AHS1960" s="0"/>
      <c r="AHT1960" s="0"/>
      <c r="AHU1960" s="0"/>
      <c r="AHV1960" s="0"/>
      <c r="AHW1960" s="0"/>
      <c r="AHX1960" s="0"/>
      <c r="AHY1960" s="0"/>
      <c r="AHZ1960" s="0"/>
      <c r="AIA1960" s="0"/>
      <c r="AIB1960" s="0"/>
      <c r="AIC1960" s="0"/>
      <c r="AID1960" s="0"/>
      <c r="AIE1960" s="0"/>
      <c r="AIF1960" s="0"/>
      <c r="AIG1960" s="0"/>
      <c r="AIH1960" s="0"/>
      <c r="AII1960" s="0"/>
      <c r="AIJ1960" s="0"/>
      <c r="AIK1960" s="0"/>
      <c r="AIL1960" s="0"/>
      <c r="AIM1960" s="0"/>
      <c r="AIN1960" s="0"/>
      <c r="AIO1960" s="0"/>
      <c r="AIP1960" s="0"/>
      <c r="AIQ1960" s="0"/>
      <c r="AIR1960" s="0"/>
      <c r="AIS1960" s="0"/>
      <c r="AIT1960" s="0"/>
      <c r="AIU1960" s="0"/>
      <c r="AIV1960" s="0"/>
      <c r="AIW1960" s="0"/>
      <c r="AIX1960" s="0"/>
      <c r="AIY1960" s="0"/>
      <c r="AIZ1960" s="0"/>
      <c r="AJA1960" s="0"/>
      <c r="AJB1960" s="0"/>
      <c r="AJC1960" s="0"/>
      <c r="AJD1960" s="0"/>
      <c r="AJE1960" s="0"/>
      <c r="AJF1960" s="0"/>
      <c r="AJG1960" s="0"/>
      <c r="AJH1960" s="0"/>
      <c r="AJI1960" s="0"/>
      <c r="AJJ1960" s="0"/>
      <c r="AJK1960" s="0"/>
      <c r="AJL1960" s="0"/>
      <c r="AJM1960" s="0"/>
      <c r="AJN1960" s="0"/>
      <c r="AJO1960" s="0"/>
      <c r="AJP1960" s="0"/>
      <c r="AJQ1960" s="0"/>
      <c r="AJR1960" s="0"/>
      <c r="AJS1960" s="0"/>
      <c r="AJT1960" s="0"/>
      <c r="AJU1960" s="0"/>
      <c r="AJV1960" s="0"/>
      <c r="AJW1960" s="0"/>
      <c r="AJX1960" s="0"/>
      <c r="AJY1960" s="0"/>
      <c r="AJZ1960" s="0"/>
      <c r="AKA1960" s="0"/>
      <c r="AKB1960" s="0"/>
      <c r="AKC1960" s="0"/>
      <c r="AKD1960" s="0"/>
      <c r="AKE1960" s="0"/>
      <c r="AKF1960" s="0"/>
      <c r="AKG1960" s="0"/>
      <c r="AKH1960" s="0"/>
      <c r="AKI1960" s="0"/>
      <c r="AKJ1960" s="0"/>
      <c r="AKK1960" s="0"/>
      <c r="AKL1960" s="0"/>
      <c r="AKM1960" s="0"/>
      <c r="AKN1960" s="0"/>
      <c r="AKO1960" s="0"/>
      <c r="AKP1960" s="0"/>
      <c r="AKQ1960" s="0"/>
      <c r="AKR1960" s="0"/>
      <c r="AKS1960" s="0"/>
      <c r="AKT1960" s="0"/>
      <c r="AKU1960" s="0"/>
      <c r="AKV1960" s="0"/>
      <c r="AKW1960" s="0"/>
      <c r="AKX1960" s="0"/>
      <c r="AKY1960" s="0"/>
      <c r="AKZ1960" s="0"/>
      <c r="ALA1960" s="0"/>
      <c r="ALB1960" s="0"/>
      <c r="ALC1960" s="0"/>
      <c r="ALD1960" s="0"/>
      <c r="ALE1960" s="0"/>
      <c r="ALF1960" s="0"/>
      <c r="ALG1960" s="0"/>
      <c r="ALH1960" s="0"/>
      <c r="ALI1960" s="0"/>
      <c r="ALJ1960" s="0"/>
      <c r="ALK1960" s="0"/>
      <c r="ALL1960" s="0"/>
      <c r="ALM1960" s="0"/>
      <c r="ALN1960" s="0"/>
      <c r="ALO1960" s="0"/>
      <c r="ALP1960" s="0"/>
      <c r="ALQ1960" s="0"/>
      <c r="ALR1960" s="0"/>
      <c r="ALS1960" s="0"/>
      <c r="ALT1960" s="0"/>
      <c r="ALU1960" s="0"/>
      <c r="ALV1960" s="0"/>
      <c r="ALW1960" s="0"/>
      <c r="ALX1960" s="0"/>
      <c r="ALY1960" s="0"/>
      <c r="ALZ1960" s="0"/>
      <c r="AMA1960" s="0"/>
      <c r="AMB1960" s="0"/>
      <c r="AMC1960" s="0"/>
      <c r="AMD1960" s="0"/>
      <c r="AME1960" s="0"/>
      <c r="AMF1960" s="0"/>
      <c r="AMG1960" s="0"/>
      <c r="AMH1960" s="0"/>
      <c r="AMI1960" s="0"/>
      <c r="AMJ1960" s="0"/>
    </row>
    <row r="1961" customFormat="false" ht="15" hidden="false" customHeight="true" outlineLevel="0" collapsed="false">
      <c r="A1961" s="1" t="n">
        <v>1958</v>
      </c>
      <c r="B1961" s="1" t="s">
        <v>11948</v>
      </c>
      <c r="C1961" s="1" t="s">
        <v>12054</v>
      </c>
      <c r="D1961" s="1" t="s">
        <v>12055</v>
      </c>
      <c r="E1961" s="1" t="s">
        <v>12056</v>
      </c>
      <c r="F1961" s="2" t="s">
        <v>12057</v>
      </c>
      <c r="G1961" s="1" t="s">
        <v>12058</v>
      </c>
      <c r="H1961" s="1" t="s">
        <v>12059</v>
      </c>
      <c r="I1961" s="1" t="s">
        <v>12060</v>
      </c>
      <c r="J1961" s="1" t="s">
        <v>12061</v>
      </c>
      <c r="K1961" s="4" t="s">
        <v>107</v>
      </c>
      <c r="L1961" s="4" t="s">
        <v>108</v>
      </c>
      <c r="M1961" s="4" t="s">
        <v>170</v>
      </c>
      <c r="N1961" s="4" t="s">
        <v>110</v>
      </c>
      <c r="O1961" s="4" t="s">
        <v>110</v>
      </c>
      <c r="P1961" s="4" t="s">
        <v>110</v>
      </c>
      <c r="Q1961" s="4" t="s">
        <v>110</v>
      </c>
      <c r="R1961" s="4" t="s">
        <v>110</v>
      </c>
      <c r="S1961" s="4" t="s">
        <v>110</v>
      </c>
      <c r="T1961" s="4" t="s">
        <v>110</v>
      </c>
      <c r="U1961" s="4" t="s">
        <v>110</v>
      </c>
      <c r="V1961" s="4" t="s">
        <v>110</v>
      </c>
      <c r="W1961" s="4" t="s">
        <v>110</v>
      </c>
      <c r="X1961" s="4" t="s">
        <v>110</v>
      </c>
      <c r="Y1961" s="4" t="s">
        <v>110</v>
      </c>
      <c r="Z1961" s="4" t="s">
        <v>110</v>
      </c>
      <c r="AA1961" s="4" t="s">
        <v>110</v>
      </c>
      <c r="AB1961" s="4" t="s">
        <v>110</v>
      </c>
      <c r="AC1961" s="4" t="s">
        <v>110</v>
      </c>
      <c r="AD1961" s="4" t="s">
        <v>110</v>
      </c>
      <c r="AE1961" s="4" t="s">
        <v>110</v>
      </c>
      <c r="AF1961" s="4" t="s">
        <v>110</v>
      </c>
      <c r="AG1961" s="4" t="s">
        <v>110</v>
      </c>
      <c r="AH1961" s="4" t="s">
        <v>110</v>
      </c>
      <c r="AI1961" s="4" t="s">
        <v>110</v>
      </c>
      <c r="AJ1961" s="4" t="s">
        <v>110</v>
      </c>
      <c r="AK1961" s="4" t="s">
        <v>110</v>
      </c>
      <c r="AL1961" s="4" t="s">
        <v>110</v>
      </c>
      <c r="AM1961" s="4" t="s">
        <v>110</v>
      </c>
      <c r="AN1961" s="4" t="s">
        <v>110</v>
      </c>
      <c r="AO1961" s="4" t="s">
        <v>110</v>
      </c>
      <c r="AP1961" s="4" t="s">
        <v>110</v>
      </c>
      <c r="AQ1961" s="4" t="s">
        <v>110</v>
      </c>
      <c r="AR1961" s="4" t="s">
        <v>110</v>
      </c>
      <c r="AS1961" s="4" t="s">
        <v>110</v>
      </c>
      <c r="AT1961" s="4" t="s">
        <v>110</v>
      </c>
      <c r="AU1961" s="4" t="s">
        <v>110</v>
      </c>
      <c r="AV1961" s="4" t="s">
        <v>110</v>
      </c>
      <c r="AW1961" s="4" t="s">
        <v>110</v>
      </c>
      <c r="AX1961" s="0"/>
      <c r="AY1961" s="0"/>
      <c r="AZ1961" s="1"/>
      <c r="BA1961" s="1"/>
      <c r="BB1961" s="4"/>
      <c r="BC1961" s="4"/>
      <c r="BD1961" s="4"/>
      <c r="BE1961" s="0"/>
      <c r="BF1961" s="0"/>
      <c r="BG1961" s="0"/>
      <c r="BH1961" s="0"/>
      <c r="BI1961" s="0"/>
      <c r="BJ1961" s="4"/>
      <c r="BK1961" s="4"/>
      <c r="BL1961" s="4"/>
      <c r="BM1961" s="4" t="s">
        <v>85</v>
      </c>
      <c r="BN1961" s="4"/>
      <c r="BO1961" s="4" t="s">
        <v>85</v>
      </c>
      <c r="BP1961" s="0"/>
      <c r="BQ1961" s="4" t="s">
        <v>327</v>
      </c>
      <c r="BR1961" s="1"/>
      <c r="BS1961" s="0"/>
      <c r="BT1961" s="1" t="s">
        <v>4228</v>
      </c>
      <c r="BU1961" s="0"/>
      <c r="BV1961" s="1" t="s">
        <v>12062</v>
      </c>
      <c r="BW1961" s="0"/>
      <c r="BX1961" s="0"/>
      <c r="BY1961" s="0"/>
      <c r="BZ1961" s="1" t="s">
        <v>592</v>
      </c>
      <c r="CA1961" s="1" t="s">
        <v>592</v>
      </c>
      <c r="CB1961" s="1" t="s">
        <v>592</v>
      </c>
      <c r="CC1961" s="0"/>
      <c r="CD1961" s="1" t="s">
        <v>110</v>
      </c>
      <c r="CE1961" s="1" t="s">
        <v>110</v>
      </c>
      <c r="CF1961" s="1" t="s">
        <v>110</v>
      </c>
      <c r="CG1961" s="1" t="s">
        <v>110</v>
      </c>
      <c r="CH1961" s="1" t="s">
        <v>110</v>
      </c>
      <c r="CI1961" s="1" t="s">
        <v>110</v>
      </c>
      <c r="CJ1961" s="1" t="s">
        <v>110</v>
      </c>
      <c r="CK1961" s="1" t="s">
        <v>110</v>
      </c>
      <c r="CL1961" s="1" t="s">
        <v>110</v>
      </c>
      <c r="CM1961" s="0"/>
      <c r="CN1961" s="0"/>
      <c r="CO1961" s="0"/>
      <c r="CP1961" s="0"/>
      <c r="CQ1961" s="0"/>
      <c r="CR1961" s="0"/>
      <c r="CS1961" s="0"/>
      <c r="CT1961" s="0"/>
      <c r="CU1961" s="0"/>
      <c r="CV1961" s="0"/>
      <c r="CW1961" s="0"/>
      <c r="CX1961" s="0"/>
      <c r="CY1961" s="0"/>
      <c r="CZ1961" s="0"/>
      <c r="DA1961" s="0"/>
      <c r="DB1961" s="0"/>
      <c r="DC1961" s="0"/>
      <c r="DD1961" s="0"/>
      <c r="DE1961" s="0"/>
      <c r="DF1961" s="0"/>
      <c r="DG1961" s="0"/>
      <c r="DH1961" s="0"/>
      <c r="DI1961" s="0"/>
      <c r="DJ1961" s="0"/>
      <c r="DK1961" s="0"/>
      <c r="DL1961" s="0"/>
      <c r="DM1961" s="0"/>
      <c r="DN1961" s="0"/>
      <c r="DO1961" s="0"/>
      <c r="DP1961" s="0"/>
      <c r="DQ1961" s="0"/>
      <c r="DR1961" s="0"/>
      <c r="DS1961" s="0"/>
      <c r="DT1961" s="0"/>
      <c r="DU1961" s="0"/>
      <c r="DV1961" s="0"/>
      <c r="DW1961" s="0"/>
      <c r="DX1961" s="0"/>
      <c r="DY1961" s="0"/>
      <c r="DZ1961" s="0"/>
      <c r="EA1961" s="0"/>
      <c r="EB1961" s="0"/>
      <c r="EC1961" s="0"/>
      <c r="ED1961" s="0"/>
      <c r="EE1961" s="0"/>
      <c r="EF1961" s="0"/>
      <c r="EG1961" s="0"/>
      <c r="EH1961" s="0"/>
      <c r="EI1961" s="0"/>
      <c r="EJ1961" s="0"/>
      <c r="EK1961" s="0"/>
      <c r="EL1961" s="0"/>
      <c r="EM1961" s="0"/>
      <c r="EN1961" s="0"/>
      <c r="EO1961" s="0"/>
      <c r="EP1961" s="0"/>
      <c r="EQ1961" s="0"/>
      <c r="ER1961" s="0"/>
      <c r="ES1961" s="0"/>
      <c r="ET1961" s="0"/>
      <c r="EU1961" s="0"/>
      <c r="EV1961" s="0"/>
      <c r="EW1961" s="0"/>
      <c r="EX1961" s="0"/>
      <c r="EY1961" s="0"/>
      <c r="EZ1961" s="0"/>
      <c r="FA1961" s="0"/>
      <c r="FB1961" s="0"/>
      <c r="FC1961" s="0"/>
      <c r="FD1961" s="0"/>
      <c r="FE1961" s="0"/>
      <c r="FF1961" s="0"/>
      <c r="FG1961" s="0"/>
      <c r="FH1961" s="0"/>
      <c r="FI1961" s="0"/>
      <c r="FJ1961" s="0"/>
      <c r="FK1961" s="0"/>
      <c r="FL1961" s="0"/>
      <c r="FM1961" s="0"/>
      <c r="FN1961" s="0"/>
      <c r="FO1961" s="0"/>
      <c r="FP1961" s="0"/>
      <c r="FQ1961" s="0"/>
      <c r="FR1961" s="0"/>
      <c r="FS1961" s="0"/>
      <c r="FT1961" s="0"/>
      <c r="FU1961" s="0"/>
      <c r="FV1961" s="0"/>
      <c r="FW1961" s="0"/>
      <c r="FX1961" s="0"/>
      <c r="FY1961" s="0"/>
      <c r="FZ1961" s="0"/>
      <c r="GA1961" s="0"/>
      <c r="GB1961" s="0"/>
      <c r="GC1961" s="0"/>
      <c r="GD1961" s="0"/>
      <c r="GE1961" s="0"/>
      <c r="GF1961" s="0"/>
      <c r="GG1961" s="0"/>
      <c r="GH1961" s="0"/>
      <c r="GI1961" s="0"/>
      <c r="GJ1961" s="0"/>
      <c r="GK1961" s="0"/>
      <c r="GL1961" s="0"/>
      <c r="GM1961" s="0"/>
      <c r="GN1961" s="0"/>
      <c r="GO1961" s="0"/>
      <c r="GP1961" s="0"/>
      <c r="GQ1961" s="0"/>
      <c r="GR1961" s="0"/>
      <c r="GS1961" s="0"/>
      <c r="GT1961" s="0"/>
      <c r="GU1961" s="0"/>
      <c r="GV1961" s="0"/>
      <c r="GW1961" s="0"/>
      <c r="GX1961" s="0"/>
      <c r="GY1961" s="0"/>
      <c r="GZ1961" s="0"/>
      <c r="HA1961" s="0"/>
      <c r="HB1961" s="0"/>
      <c r="HC1961" s="0"/>
      <c r="HD1961" s="0"/>
      <c r="HE1961" s="0"/>
      <c r="HF1961" s="0"/>
      <c r="HG1961" s="0"/>
      <c r="HH1961" s="0"/>
      <c r="HI1961" s="0"/>
      <c r="HJ1961" s="0"/>
      <c r="HK1961" s="0"/>
      <c r="HL1961" s="0"/>
      <c r="HM1961" s="0"/>
      <c r="HN1961" s="0"/>
      <c r="HO1961" s="0"/>
      <c r="HP1961" s="0"/>
      <c r="HQ1961" s="0"/>
      <c r="HR1961" s="0"/>
      <c r="HS1961" s="0"/>
      <c r="HT1961" s="0"/>
      <c r="HU1961" s="0"/>
      <c r="HV1961" s="0"/>
      <c r="HW1961" s="0"/>
      <c r="HX1961" s="0"/>
      <c r="HY1961" s="0"/>
      <c r="HZ1961" s="0"/>
      <c r="IA1961" s="0"/>
      <c r="IB1961" s="0"/>
      <c r="IC1961" s="0"/>
      <c r="ID1961" s="0"/>
      <c r="IE1961" s="0"/>
      <c r="IF1961" s="0"/>
      <c r="IG1961" s="0"/>
      <c r="IH1961" s="0"/>
      <c r="II1961" s="0"/>
      <c r="IJ1961" s="0"/>
      <c r="IK1961" s="0"/>
      <c r="IL1961" s="0"/>
      <c r="IM1961" s="0"/>
      <c r="IN1961" s="0"/>
      <c r="IO1961" s="0"/>
      <c r="IP1961" s="0"/>
      <c r="IQ1961" s="0"/>
      <c r="IR1961" s="0"/>
      <c r="IS1961" s="0"/>
      <c r="IT1961" s="0"/>
      <c r="IU1961" s="0"/>
      <c r="IV1961" s="0"/>
      <c r="IW1961" s="0"/>
      <c r="IX1961" s="0"/>
      <c r="IY1961" s="0"/>
      <c r="IZ1961" s="0"/>
      <c r="JA1961" s="0"/>
      <c r="JB1961" s="0"/>
      <c r="JC1961" s="0"/>
      <c r="JD1961" s="0"/>
      <c r="JE1961" s="0"/>
      <c r="JF1961" s="0"/>
      <c r="JG1961" s="0"/>
      <c r="JH1961" s="0"/>
      <c r="JI1961" s="0"/>
      <c r="JJ1961" s="0"/>
      <c r="JK1961" s="0"/>
      <c r="JL1961" s="0"/>
      <c r="JM1961" s="0"/>
      <c r="JN1961" s="0"/>
      <c r="JO1961" s="0"/>
      <c r="JP1961" s="0"/>
      <c r="JQ1961" s="0"/>
      <c r="JR1961" s="0"/>
      <c r="JS1961" s="0"/>
      <c r="JT1961" s="0"/>
      <c r="JU1961" s="0"/>
      <c r="JV1961" s="0"/>
      <c r="JW1961" s="0"/>
      <c r="JX1961" s="0"/>
      <c r="JY1961" s="0"/>
      <c r="JZ1961" s="0"/>
      <c r="KA1961" s="0"/>
      <c r="KB1961" s="0"/>
      <c r="KC1961" s="0"/>
      <c r="KD1961" s="0"/>
      <c r="KE1961" s="0"/>
      <c r="KF1961" s="0"/>
      <c r="KG1961" s="0"/>
      <c r="KH1961" s="0"/>
      <c r="KI1961" s="0"/>
      <c r="KJ1961" s="0"/>
      <c r="KK1961" s="0"/>
      <c r="KL1961" s="0"/>
      <c r="KM1961" s="0"/>
      <c r="KN1961" s="0"/>
      <c r="KO1961" s="0"/>
      <c r="KP1961" s="0"/>
      <c r="KQ1961" s="0"/>
      <c r="KR1961" s="0"/>
      <c r="KS1961" s="0"/>
      <c r="KT1961" s="0"/>
      <c r="KU1961" s="0"/>
      <c r="KV1961" s="0"/>
      <c r="KW1961" s="0"/>
      <c r="KX1961" s="0"/>
      <c r="KY1961" s="0"/>
      <c r="KZ1961" s="0"/>
      <c r="LA1961" s="0"/>
      <c r="LB1961" s="0"/>
      <c r="LC1961" s="0"/>
      <c r="LD1961" s="0"/>
      <c r="LE1961" s="0"/>
      <c r="LF1961" s="0"/>
      <c r="LG1961" s="0"/>
      <c r="LH1961" s="0"/>
      <c r="LI1961" s="0"/>
      <c r="LJ1961" s="0"/>
      <c r="LK1961" s="0"/>
      <c r="LL1961" s="0"/>
      <c r="LM1961" s="0"/>
      <c r="LN1961" s="0"/>
      <c r="LO1961" s="0"/>
      <c r="LP1961" s="0"/>
      <c r="LQ1961" s="0"/>
      <c r="LR1961" s="0"/>
      <c r="LS1961" s="0"/>
      <c r="LT1961" s="0"/>
      <c r="LU1961" s="0"/>
      <c r="LV1961" s="0"/>
      <c r="LW1961" s="0"/>
      <c r="LX1961" s="0"/>
      <c r="LY1961" s="0"/>
      <c r="LZ1961" s="0"/>
      <c r="MA1961" s="0"/>
      <c r="MB1961" s="0"/>
      <c r="MC1961" s="0"/>
      <c r="MD1961" s="0"/>
      <c r="ME1961" s="0"/>
      <c r="MF1961" s="0"/>
      <c r="MG1961" s="0"/>
      <c r="MH1961" s="0"/>
      <c r="MI1961" s="0"/>
      <c r="MJ1961" s="0"/>
      <c r="MK1961" s="0"/>
      <c r="ML1961" s="0"/>
      <c r="MM1961" s="0"/>
      <c r="MN1961" s="0"/>
      <c r="MO1961" s="0"/>
      <c r="MP1961" s="0"/>
      <c r="MQ1961" s="0"/>
      <c r="MR1961" s="0"/>
      <c r="MS1961" s="0"/>
      <c r="MT1961" s="0"/>
      <c r="MU1961" s="0"/>
      <c r="MV1961" s="0"/>
      <c r="MW1961" s="0"/>
      <c r="MX1961" s="0"/>
      <c r="MY1961" s="0"/>
      <c r="MZ1961" s="0"/>
      <c r="NA1961" s="0"/>
      <c r="NB1961" s="0"/>
      <c r="NC1961" s="0"/>
      <c r="ND1961" s="0"/>
      <c r="NE1961" s="0"/>
      <c r="NF1961" s="0"/>
      <c r="NG1961" s="0"/>
      <c r="NH1961" s="0"/>
      <c r="NI1961" s="0"/>
      <c r="NJ1961" s="0"/>
      <c r="NK1961" s="0"/>
      <c r="NL1961" s="0"/>
      <c r="NM1961" s="0"/>
      <c r="NN1961" s="0"/>
      <c r="NO1961" s="0"/>
      <c r="NP1961" s="0"/>
      <c r="NQ1961" s="0"/>
      <c r="NR1961" s="0"/>
      <c r="NS1961" s="0"/>
      <c r="NT1961" s="0"/>
      <c r="NU1961" s="0"/>
      <c r="NV1961" s="0"/>
      <c r="NW1961" s="0"/>
      <c r="NX1961" s="0"/>
      <c r="NY1961" s="0"/>
      <c r="NZ1961" s="0"/>
      <c r="OA1961" s="0"/>
      <c r="OB1961" s="0"/>
      <c r="OC1961" s="0"/>
      <c r="OD1961" s="0"/>
      <c r="OE1961" s="0"/>
      <c r="OF1961" s="0"/>
      <c r="OG1961" s="0"/>
      <c r="OH1961" s="0"/>
      <c r="OI1961" s="0"/>
      <c r="OJ1961" s="0"/>
      <c r="OK1961" s="0"/>
      <c r="OL1961" s="0"/>
      <c r="OM1961" s="0"/>
      <c r="ON1961" s="0"/>
      <c r="OO1961" s="0"/>
      <c r="OP1961" s="0"/>
      <c r="OQ1961" s="0"/>
      <c r="OR1961" s="0"/>
      <c r="OS1961" s="0"/>
      <c r="OT1961" s="0"/>
      <c r="OU1961" s="0"/>
      <c r="OV1961" s="0"/>
      <c r="OW1961" s="0"/>
      <c r="OX1961" s="0"/>
      <c r="OY1961" s="0"/>
      <c r="OZ1961" s="0"/>
      <c r="PA1961" s="0"/>
      <c r="PB1961" s="0"/>
      <c r="PC1961" s="0"/>
      <c r="PD1961" s="0"/>
      <c r="PE1961" s="0"/>
      <c r="PF1961" s="0"/>
      <c r="PG1961" s="0"/>
      <c r="PH1961" s="0"/>
      <c r="PI1961" s="0"/>
      <c r="PJ1961" s="0"/>
      <c r="PK1961" s="0"/>
      <c r="PL1961" s="0"/>
      <c r="PM1961" s="0"/>
      <c r="PN1961" s="0"/>
      <c r="PO1961" s="0"/>
      <c r="PP1961" s="0"/>
      <c r="PQ1961" s="0"/>
      <c r="PR1961" s="0"/>
      <c r="PS1961" s="0"/>
      <c r="PT1961" s="0"/>
      <c r="PU1961" s="0"/>
      <c r="PV1961" s="0"/>
      <c r="PW1961" s="0"/>
      <c r="PX1961" s="0"/>
      <c r="PY1961" s="0"/>
      <c r="PZ1961" s="0"/>
      <c r="QA1961" s="0"/>
      <c r="QB1961" s="0"/>
      <c r="QC1961" s="0"/>
      <c r="QD1961" s="0"/>
      <c r="QE1961" s="0"/>
      <c r="QF1961" s="0"/>
      <c r="QG1961" s="0"/>
      <c r="QH1961" s="0"/>
      <c r="QI1961" s="0"/>
      <c r="QJ1961" s="0"/>
      <c r="QK1961" s="0"/>
      <c r="QL1961" s="0"/>
      <c r="QM1961" s="0"/>
      <c r="QN1961" s="0"/>
      <c r="QO1961" s="0"/>
      <c r="QP1961" s="0"/>
      <c r="QQ1961" s="0"/>
      <c r="QR1961" s="0"/>
      <c r="QS1961" s="0"/>
      <c r="QT1961" s="0"/>
      <c r="QU1961" s="0"/>
      <c r="QV1961" s="0"/>
      <c r="QW1961" s="0"/>
      <c r="QX1961" s="0"/>
      <c r="QY1961" s="0"/>
      <c r="QZ1961" s="0"/>
      <c r="RA1961" s="0"/>
      <c r="RB1961" s="0"/>
      <c r="RC1961" s="0"/>
      <c r="RD1961" s="0"/>
      <c r="RE1961" s="0"/>
      <c r="RF1961" s="0"/>
      <c r="RG1961" s="0"/>
      <c r="RH1961" s="0"/>
      <c r="RI1961" s="0"/>
      <c r="RJ1961" s="0"/>
      <c r="RK1961" s="0"/>
      <c r="RL1961" s="0"/>
      <c r="RM1961" s="0"/>
      <c r="RN1961" s="0"/>
      <c r="RO1961" s="0"/>
      <c r="RP1961" s="0"/>
      <c r="RQ1961" s="0"/>
      <c r="RR1961" s="0"/>
      <c r="RS1961" s="0"/>
      <c r="RT1961" s="0"/>
      <c r="RU1961" s="0"/>
      <c r="RV1961" s="0"/>
      <c r="RW1961" s="0"/>
      <c r="RX1961" s="0"/>
      <c r="RY1961" s="0"/>
      <c r="RZ1961" s="0"/>
      <c r="SA1961" s="0"/>
      <c r="SB1961" s="0"/>
      <c r="SC1961" s="0"/>
      <c r="SD1961" s="0"/>
      <c r="SE1961" s="0"/>
      <c r="SF1961" s="0"/>
      <c r="SG1961" s="0"/>
      <c r="SH1961" s="0"/>
      <c r="SI1961" s="0"/>
      <c r="SJ1961" s="0"/>
      <c r="SK1961" s="0"/>
      <c r="SL1961" s="0"/>
      <c r="SM1961" s="0"/>
      <c r="SN1961" s="0"/>
      <c r="SO1961" s="0"/>
      <c r="SP1961" s="0"/>
      <c r="SQ1961" s="0"/>
      <c r="SR1961" s="0"/>
      <c r="SS1961" s="0"/>
      <c r="ST1961" s="0"/>
      <c r="SU1961" s="0"/>
      <c r="SV1961" s="0"/>
      <c r="SW1961" s="0"/>
      <c r="SX1961" s="0"/>
      <c r="SY1961" s="0"/>
      <c r="SZ1961" s="0"/>
      <c r="TA1961" s="0"/>
      <c r="TB1961" s="0"/>
      <c r="TC1961" s="0"/>
      <c r="TD1961" s="0"/>
      <c r="TE1961" s="0"/>
      <c r="TF1961" s="0"/>
      <c r="TG1961" s="0"/>
      <c r="TH1961" s="0"/>
      <c r="TI1961" s="0"/>
      <c r="TJ1961" s="0"/>
      <c r="TK1961" s="0"/>
      <c r="TL1961" s="0"/>
      <c r="TM1961" s="0"/>
      <c r="TN1961" s="0"/>
      <c r="TO1961" s="0"/>
      <c r="TP1961" s="0"/>
      <c r="TQ1961" s="0"/>
      <c r="TR1961" s="0"/>
      <c r="TS1961" s="0"/>
      <c r="TT1961" s="0"/>
      <c r="TU1961" s="0"/>
      <c r="TV1961" s="0"/>
      <c r="TW1961" s="0"/>
      <c r="TX1961" s="0"/>
      <c r="TY1961" s="0"/>
      <c r="TZ1961" s="0"/>
      <c r="UA1961" s="0"/>
      <c r="UB1961" s="0"/>
      <c r="UC1961" s="0"/>
      <c r="UD1961" s="0"/>
      <c r="UE1961" s="0"/>
      <c r="UF1961" s="0"/>
      <c r="UG1961" s="0"/>
      <c r="UH1961" s="0"/>
      <c r="UI1961" s="0"/>
      <c r="UJ1961" s="0"/>
      <c r="UK1961" s="0"/>
      <c r="UL1961" s="0"/>
      <c r="UM1961" s="0"/>
      <c r="UN1961" s="0"/>
      <c r="UO1961" s="0"/>
      <c r="UP1961" s="0"/>
      <c r="UQ1961" s="0"/>
      <c r="UR1961" s="0"/>
      <c r="US1961" s="0"/>
      <c r="UT1961" s="0"/>
      <c r="UU1961" s="0"/>
      <c r="UV1961" s="0"/>
      <c r="UW1961" s="0"/>
      <c r="UX1961" s="0"/>
      <c r="UY1961" s="0"/>
      <c r="UZ1961" s="0"/>
      <c r="VA1961" s="0"/>
      <c r="VB1961" s="0"/>
      <c r="VC1961" s="0"/>
      <c r="VD1961" s="0"/>
      <c r="VE1961" s="0"/>
      <c r="VF1961" s="0"/>
      <c r="VG1961" s="0"/>
      <c r="VH1961" s="0"/>
      <c r="VI1961" s="0"/>
      <c r="VJ1961" s="0"/>
      <c r="VK1961" s="0"/>
      <c r="VL1961" s="0"/>
      <c r="VM1961" s="0"/>
      <c r="VN1961" s="0"/>
      <c r="VO1961" s="0"/>
      <c r="VP1961" s="0"/>
      <c r="VQ1961" s="0"/>
      <c r="VR1961" s="0"/>
      <c r="VS1961" s="0"/>
      <c r="VT1961" s="0"/>
      <c r="VU1961" s="0"/>
      <c r="VV1961" s="0"/>
      <c r="VW1961" s="0"/>
      <c r="VX1961" s="0"/>
      <c r="VY1961" s="0"/>
      <c r="VZ1961" s="0"/>
      <c r="WA1961" s="0"/>
      <c r="WB1961" s="0"/>
      <c r="WC1961" s="0"/>
      <c r="WD1961" s="0"/>
      <c r="WE1961" s="0"/>
      <c r="WF1961" s="0"/>
      <c r="WG1961" s="0"/>
      <c r="WH1961" s="0"/>
      <c r="WI1961" s="0"/>
      <c r="WJ1961" s="0"/>
      <c r="WK1961" s="0"/>
      <c r="WL1961" s="0"/>
      <c r="WM1961" s="0"/>
      <c r="WN1961" s="0"/>
      <c r="WO1961" s="0"/>
      <c r="WP1961" s="0"/>
      <c r="WQ1961" s="0"/>
      <c r="WR1961" s="0"/>
      <c r="WS1961" s="0"/>
      <c r="WT1961" s="0"/>
      <c r="WU1961" s="0"/>
      <c r="WV1961" s="0"/>
      <c r="WW1961" s="0"/>
      <c r="WX1961" s="0"/>
      <c r="WY1961" s="0"/>
      <c r="WZ1961" s="0"/>
      <c r="XA1961" s="0"/>
      <c r="XB1961" s="0"/>
      <c r="XC1961" s="0"/>
      <c r="XD1961" s="0"/>
      <c r="XE1961" s="0"/>
      <c r="XF1961" s="0"/>
      <c r="XG1961" s="0"/>
      <c r="XH1961" s="0"/>
      <c r="XI1961" s="0"/>
      <c r="XJ1961" s="0"/>
      <c r="XK1961" s="0"/>
      <c r="XL1961" s="0"/>
      <c r="XM1961" s="0"/>
      <c r="XN1961" s="0"/>
      <c r="XO1961" s="0"/>
      <c r="XP1961" s="0"/>
      <c r="XQ1961" s="0"/>
      <c r="XR1961" s="0"/>
      <c r="XS1961" s="0"/>
      <c r="XT1961" s="0"/>
      <c r="XU1961" s="0"/>
      <c r="XV1961" s="0"/>
      <c r="XW1961" s="0"/>
      <c r="XX1961" s="0"/>
      <c r="XY1961" s="0"/>
      <c r="XZ1961" s="0"/>
      <c r="YA1961" s="0"/>
      <c r="YB1961" s="0"/>
      <c r="YC1961" s="0"/>
      <c r="YD1961" s="0"/>
      <c r="YE1961" s="0"/>
      <c r="YF1961" s="0"/>
      <c r="YG1961" s="0"/>
      <c r="YH1961" s="0"/>
      <c r="YI1961" s="0"/>
      <c r="YJ1961" s="0"/>
      <c r="YK1961" s="0"/>
      <c r="YL1961" s="0"/>
      <c r="YM1961" s="0"/>
      <c r="YN1961" s="0"/>
      <c r="YO1961" s="0"/>
      <c r="YP1961" s="0"/>
      <c r="YQ1961" s="0"/>
      <c r="YR1961" s="0"/>
      <c r="YS1961" s="0"/>
      <c r="YT1961" s="0"/>
      <c r="YU1961" s="0"/>
      <c r="YV1961" s="0"/>
      <c r="YW1961" s="0"/>
      <c r="YX1961" s="0"/>
      <c r="YY1961" s="0"/>
      <c r="YZ1961" s="0"/>
      <c r="ZA1961" s="0"/>
      <c r="ZB1961" s="0"/>
      <c r="ZC1961" s="0"/>
      <c r="ZD1961" s="0"/>
      <c r="ZE1961" s="0"/>
      <c r="ZF1961" s="0"/>
      <c r="ZG1961" s="0"/>
      <c r="ZH1961" s="0"/>
      <c r="ZI1961" s="0"/>
      <c r="ZJ1961" s="0"/>
      <c r="ZK1961" s="0"/>
      <c r="ZL1961" s="0"/>
      <c r="ZM1961" s="0"/>
      <c r="ZN1961" s="0"/>
      <c r="ZO1961" s="0"/>
      <c r="ZP1961" s="0"/>
      <c r="ZQ1961" s="0"/>
      <c r="ZR1961" s="0"/>
      <c r="ZS1961" s="0"/>
      <c r="ZT1961" s="0"/>
      <c r="ZU1961" s="0"/>
      <c r="ZV1961" s="0"/>
      <c r="ZW1961" s="0"/>
      <c r="ZX1961" s="0"/>
      <c r="ZY1961" s="0"/>
      <c r="ZZ1961" s="0"/>
      <c r="AAA1961" s="0"/>
      <c r="AAB1961" s="0"/>
      <c r="AAC1961" s="0"/>
      <c r="AAD1961" s="0"/>
      <c r="AAE1961" s="0"/>
      <c r="AAF1961" s="0"/>
      <c r="AAG1961" s="0"/>
      <c r="AAH1961" s="0"/>
      <c r="AAI1961" s="0"/>
      <c r="AAJ1961" s="0"/>
      <c r="AAK1961" s="0"/>
      <c r="AAL1961" s="0"/>
      <c r="AAM1961" s="0"/>
      <c r="AAN1961" s="0"/>
      <c r="AAO1961" s="0"/>
      <c r="AAP1961" s="0"/>
      <c r="AAQ1961" s="0"/>
      <c r="AAR1961" s="0"/>
      <c r="AAS1961" s="0"/>
      <c r="AAT1961" s="0"/>
      <c r="AAU1961" s="0"/>
      <c r="AAV1961" s="0"/>
      <c r="AAW1961" s="0"/>
      <c r="AAX1961" s="0"/>
      <c r="AAY1961" s="0"/>
      <c r="AAZ1961" s="0"/>
      <c r="ABA1961" s="0"/>
      <c r="ABB1961" s="0"/>
      <c r="ABC1961" s="0"/>
      <c r="ABD1961" s="0"/>
      <c r="ABE1961" s="0"/>
      <c r="ABF1961" s="0"/>
      <c r="ABG1961" s="0"/>
      <c r="ABH1961" s="0"/>
      <c r="ABI1961" s="0"/>
      <c r="ABJ1961" s="0"/>
      <c r="ABK1961" s="0"/>
      <c r="ABL1961" s="0"/>
      <c r="ABM1961" s="0"/>
      <c r="ABN1961" s="0"/>
      <c r="ABO1961" s="0"/>
      <c r="ABP1961" s="0"/>
      <c r="ABQ1961" s="0"/>
      <c r="ABR1961" s="0"/>
      <c r="ABS1961" s="0"/>
      <c r="ABT1961" s="0"/>
      <c r="ABU1961" s="0"/>
      <c r="ABV1961" s="0"/>
      <c r="ABW1961" s="0"/>
      <c r="ABX1961" s="0"/>
      <c r="ABY1961" s="0"/>
      <c r="ABZ1961" s="0"/>
      <c r="ACA1961" s="0"/>
      <c r="ACB1961" s="0"/>
      <c r="ACC1961" s="0"/>
      <c r="ACD1961" s="0"/>
      <c r="ACE1961" s="0"/>
      <c r="ACF1961" s="0"/>
      <c r="ACG1961" s="0"/>
      <c r="ACH1961" s="0"/>
      <c r="ACI1961" s="0"/>
      <c r="ACJ1961" s="0"/>
      <c r="ACK1961" s="0"/>
      <c r="ACL1961" s="0"/>
      <c r="ACM1961" s="0"/>
      <c r="ACN1961" s="0"/>
      <c r="ACO1961" s="0"/>
      <c r="ACP1961" s="0"/>
      <c r="ACQ1961" s="0"/>
      <c r="ACR1961" s="0"/>
      <c r="ACS1961" s="0"/>
      <c r="ACT1961" s="0"/>
      <c r="ACU1961" s="0"/>
      <c r="ACV1961" s="0"/>
      <c r="ACW1961" s="0"/>
      <c r="ACX1961" s="0"/>
      <c r="ACY1961" s="0"/>
      <c r="ACZ1961" s="0"/>
      <c r="ADA1961" s="0"/>
      <c r="ADB1961" s="0"/>
      <c r="ADC1961" s="0"/>
      <c r="ADD1961" s="0"/>
      <c r="ADE1961" s="0"/>
      <c r="ADF1961" s="0"/>
      <c r="ADG1961" s="0"/>
      <c r="ADH1961" s="0"/>
      <c r="ADI1961" s="0"/>
      <c r="ADJ1961" s="0"/>
      <c r="ADK1961" s="0"/>
      <c r="ADL1961" s="0"/>
      <c r="ADM1961" s="0"/>
      <c r="ADN1961" s="0"/>
      <c r="ADO1961" s="0"/>
      <c r="ADP1961" s="0"/>
      <c r="ADQ1961" s="0"/>
      <c r="ADR1961" s="0"/>
      <c r="ADS1961" s="0"/>
      <c r="ADT1961" s="0"/>
      <c r="ADU1961" s="0"/>
      <c r="ADV1961" s="0"/>
      <c r="ADW1961" s="0"/>
      <c r="ADX1961" s="0"/>
      <c r="ADY1961" s="0"/>
      <c r="ADZ1961" s="0"/>
      <c r="AEA1961" s="0"/>
      <c r="AEB1961" s="0"/>
      <c r="AEC1961" s="0"/>
      <c r="AED1961" s="0"/>
      <c r="AEE1961" s="0"/>
      <c r="AEF1961" s="0"/>
      <c r="AEG1961" s="0"/>
      <c r="AEH1961" s="0"/>
      <c r="AEI1961" s="0"/>
      <c r="AEJ1961" s="0"/>
      <c r="AEK1961" s="0"/>
      <c r="AEL1961" s="0"/>
      <c r="AEM1961" s="0"/>
      <c r="AEN1961" s="0"/>
      <c r="AEO1961" s="0"/>
      <c r="AEP1961" s="0"/>
      <c r="AEQ1961" s="0"/>
      <c r="AER1961" s="0"/>
      <c r="AES1961" s="0"/>
      <c r="AET1961" s="0"/>
      <c r="AEU1961" s="0"/>
      <c r="AEV1961" s="0"/>
      <c r="AEW1961" s="0"/>
      <c r="AEX1961" s="0"/>
      <c r="AEY1961" s="0"/>
      <c r="AEZ1961" s="0"/>
      <c r="AFA1961" s="0"/>
      <c r="AFB1961" s="0"/>
      <c r="AFC1961" s="0"/>
      <c r="AFD1961" s="0"/>
      <c r="AFE1961" s="0"/>
      <c r="AFF1961" s="0"/>
      <c r="AFG1961" s="0"/>
      <c r="AFH1961" s="0"/>
      <c r="AFI1961" s="0"/>
      <c r="AFJ1961" s="0"/>
      <c r="AFK1961" s="0"/>
      <c r="AFL1961" s="0"/>
      <c r="AFM1961" s="0"/>
      <c r="AFN1961" s="0"/>
      <c r="AFO1961" s="0"/>
      <c r="AFP1961" s="0"/>
      <c r="AFQ1961" s="0"/>
      <c r="AFR1961" s="0"/>
      <c r="AFS1961" s="0"/>
      <c r="AFT1961" s="0"/>
      <c r="AFU1961" s="0"/>
      <c r="AFV1961" s="0"/>
      <c r="AFW1961" s="0"/>
      <c r="AFX1961" s="0"/>
      <c r="AFY1961" s="0"/>
      <c r="AFZ1961" s="0"/>
      <c r="AGA1961" s="0"/>
      <c r="AGB1961" s="0"/>
      <c r="AGC1961" s="0"/>
      <c r="AGD1961" s="0"/>
      <c r="AGE1961" s="0"/>
      <c r="AGF1961" s="0"/>
      <c r="AGG1961" s="0"/>
      <c r="AGH1961" s="0"/>
      <c r="AGI1961" s="0"/>
      <c r="AGJ1961" s="0"/>
      <c r="AGK1961" s="0"/>
      <c r="AGL1961" s="0"/>
      <c r="AGM1961" s="0"/>
      <c r="AGN1961" s="0"/>
      <c r="AGO1961" s="0"/>
      <c r="AGP1961" s="0"/>
      <c r="AGQ1961" s="0"/>
      <c r="AGR1961" s="0"/>
      <c r="AGS1961" s="0"/>
      <c r="AGT1961" s="0"/>
      <c r="AGU1961" s="0"/>
      <c r="AGV1961" s="0"/>
      <c r="AGW1961" s="0"/>
      <c r="AGX1961" s="0"/>
      <c r="AGY1961" s="0"/>
      <c r="AGZ1961" s="0"/>
      <c r="AHA1961" s="0"/>
      <c r="AHB1961" s="0"/>
      <c r="AHC1961" s="0"/>
      <c r="AHD1961" s="0"/>
      <c r="AHE1961" s="0"/>
      <c r="AHF1961" s="0"/>
      <c r="AHG1961" s="0"/>
      <c r="AHH1961" s="0"/>
      <c r="AHI1961" s="0"/>
      <c r="AHJ1961" s="0"/>
      <c r="AHK1961" s="0"/>
      <c r="AHL1961" s="0"/>
      <c r="AHM1961" s="0"/>
      <c r="AHN1961" s="0"/>
      <c r="AHO1961" s="0"/>
      <c r="AHP1961" s="0"/>
      <c r="AHQ1961" s="0"/>
      <c r="AHR1961" s="0"/>
      <c r="AHS1961" s="0"/>
      <c r="AHT1961" s="0"/>
      <c r="AHU1961" s="0"/>
      <c r="AHV1961" s="0"/>
      <c r="AHW1961" s="0"/>
      <c r="AHX1961" s="0"/>
      <c r="AHY1961" s="0"/>
      <c r="AHZ1961" s="0"/>
      <c r="AIA1961" s="0"/>
      <c r="AIB1961" s="0"/>
      <c r="AIC1961" s="0"/>
      <c r="AID1961" s="0"/>
      <c r="AIE1961" s="0"/>
      <c r="AIF1961" s="0"/>
      <c r="AIG1961" s="0"/>
      <c r="AIH1961" s="0"/>
      <c r="AII1961" s="0"/>
      <c r="AIJ1961" s="0"/>
      <c r="AIK1961" s="0"/>
      <c r="AIL1961" s="0"/>
      <c r="AIM1961" s="0"/>
      <c r="AIN1961" s="0"/>
      <c r="AIO1961" s="0"/>
      <c r="AIP1961" s="0"/>
      <c r="AIQ1961" s="0"/>
      <c r="AIR1961" s="0"/>
      <c r="AIS1961" s="0"/>
      <c r="AIT1961" s="0"/>
      <c r="AIU1961" s="0"/>
      <c r="AIV1961" s="0"/>
      <c r="AIW1961" s="0"/>
      <c r="AIX1961" s="0"/>
      <c r="AIY1961" s="0"/>
      <c r="AIZ1961" s="0"/>
      <c r="AJA1961" s="0"/>
      <c r="AJB1961" s="0"/>
      <c r="AJC1961" s="0"/>
      <c r="AJD1961" s="0"/>
      <c r="AJE1961" s="0"/>
      <c r="AJF1961" s="0"/>
      <c r="AJG1961" s="0"/>
      <c r="AJH1961" s="0"/>
      <c r="AJI1961" s="0"/>
      <c r="AJJ1961" s="0"/>
      <c r="AJK1961" s="0"/>
      <c r="AJL1961" s="0"/>
      <c r="AJM1961" s="0"/>
      <c r="AJN1961" s="0"/>
      <c r="AJO1961" s="0"/>
      <c r="AJP1961" s="0"/>
      <c r="AJQ1961" s="0"/>
      <c r="AJR1961" s="0"/>
      <c r="AJS1961" s="0"/>
      <c r="AJT1961" s="0"/>
      <c r="AJU1961" s="0"/>
      <c r="AJV1961" s="0"/>
      <c r="AJW1961" s="0"/>
      <c r="AJX1961" s="0"/>
      <c r="AJY1961" s="0"/>
      <c r="AJZ1961" s="0"/>
      <c r="AKA1961" s="0"/>
      <c r="AKB1961" s="0"/>
      <c r="AKC1961" s="0"/>
      <c r="AKD1961" s="0"/>
      <c r="AKE1961" s="0"/>
      <c r="AKF1961" s="0"/>
      <c r="AKG1961" s="0"/>
      <c r="AKH1961" s="0"/>
      <c r="AKI1961" s="0"/>
      <c r="AKJ1961" s="0"/>
      <c r="AKK1961" s="0"/>
      <c r="AKL1961" s="0"/>
      <c r="AKM1961" s="0"/>
      <c r="AKN1961" s="0"/>
      <c r="AKO1961" s="0"/>
      <c r="AKP1961" s="0"/>
      <c r="AKQ1961" s="0"/>
      <c r="AKR1961" s="0"/>
      <c r="AKS1961" s="0"/>
      <c r="AKT1961" s="0"/>
      <c r="AKU1961" s="0"/>
      <c r="AKV1961" s="0"/>
      <c r="AKW1961" s="0"/>
      <c r="AKX1961" s="0"/>
      <c r="AKY1961" s="0"/>
      <c r="AKZ1961" s="0"/>
      <c r="ALA1961" s="0"/>
      <c r="ALB1961" s="0"/>
      <c r="ALC1961" s="0"/>
      <c r="ALD1961" s="0"/>
      <c r="ALE1961" s="0"/>
      <c r="ALF1961" s="0"/>
      <c r="ALG1961" s="0"/>
      <c r="ALH1961" s="0"/>
      <c r="ALI1961" s="0"/>
      <c r="ALJ1961" s="0"/>
      <c r="ALK1961" s="0"/>
      <c r="ALL1961" s="0"/>
      <c r="ALM1961" s="0"/>
      <c r="ALN1961" s="0"/>
      <c r="ALO1961" s="0"/>
      <c r="ALP1961" s="0"/>
      <c r="ALQ1961" s="0"/>
      <c r="ALR1961" s="0"/>
      <c r="ALS1961" s="0"/>
      <c r="ALT1961" s="0"/>
      <c r="ALU1961" s="0"/>
      <c r="ALV1961" s="0"/>
      <c r="ALW1961" s="0"/>
      <c r="ALX1961" s="0"/>
      <c r="ALY1961" s="0"/>
      <c r="ALZ1961" s="0"/>
      <c r="AMA1961" s="0"/>
      <c r="AMB1961" s="0"/>
      <c r="AMC1961" s="0"/>
      <c r="AMD1961" s="0"/>
      <c r="AME1961" s="0"/>
      <c r="AMF1961" s="0"/>
      <c r="AMG1961" s="0"/>
      <c r="AMH1961" s="0"/>
      <c r="AMI1961" s="0"/>
      <c r="AMJ1961" s="0"/>
    </row>
    <row r="1962" customFormat="false" ht="15" hidden="false" customHeight="true" outlineLevel="0" collapsed="false">
      <c r="A1962" s="1" t="n">
        <v>1959</v>
      </c>
      <c r="B1962" s="1" t="s">
        <v>11948</v>
      </c>
      <c r="C1962" s="1" t="s">
        <v>12054</v>
      </c>
      <c r="D1962" s="1" t="s">
        <v>12055</v>
      </c>
      <c r="E1962" s="1" t="s">
        <v>12063</v>
      </c>
      <c r="F1962" s="2" t="s">
        <v>12064</v>
      </c>
      <c r="G1962" s="1" t="s">
        <v>12065</v>
      </c>
      <c r="H1962" s="1" t="s">
        <v>12066</v>
      </c>
      <c r="I1962" s="1" t="s">
        <v>12067</v>
      </c>
      <c r="J1962" s="1" t="s">
        <v>7196</v>
      </c>
      <c r="K1962" s="4" t="s">
        <v>107</v>
      </c>
      <c r="L1962" s="4" t="s">
        <v>108</v>
      </c>
      <c r="M1962" s="4" t="s">
        <v>170</v>
      </c>
      <c r="N1962" s="4" t="s">
        <v>110</v>
      </c>
      <c r="O1962" s="4" t="s">
        <v>110</v>
      </c>
      <c r="P1962" s="4" t="s">
        <v>110</v>
      </c>
      <c r="Q1962" s="4" t="s">
        <v>110</v>
      </c>
      <c r="R1962" s="4" t="s">
        <v>110</v>
      </c>
      <c r="S1962" s="4" t="s">
        <v>110</v>
      </c>
      <c r="T1962" s="4" t="s">
        <v>110</v>
      </c>
      <c r="U1962" s="4" t="s">
        <v>110</v>
      </c>
      <c r="V1962" s="4" t="s">
        <v>110</v>
      </c>
      <c r="W1962" s="4" t="s">
        <v>110</v>
      </c>
      <c r="X1962" s="4" t="s">
        <v>110</v>
      </c>
      <c r="Y1962" s="4" t="s">
        <v>110</v>
      </c>
      <c r="Z1962" s="4" t="s">
        <v>110</v>
      </c>
      <c r="AA1962" s="4" t="s">
        <v>110</v>
      </c>
      <c r="AB1962" s="4" t="s">
        <v>110</v>
      </c>
      <c r="AC1962" s="4" t="s">
        <v>110</v>
      </c>
      <c r="AD1962" s="4" t="s">
        <v>110</v>
      </c>
      <c r="AE1962" s="4" t="s">
        <v>110</v>
      </c>
      <c r="AF1962" s="4" t="s">
        <v>110</v>
      </c>
      <c r="AG1962" s="4" t="s">
        <v>110</v>
      </c>
      <c r="AH1962" s="4" t="s">
        <v>110</v>
      </c>
      <c r="AI1962" s="4" t="s">
        <v>110</v>
      </c>
      <c r="AJ1962" s="4" t="s">
        <v>110</v>
      </c>
      <c r="AK1962" s="4" t="s">
        <v>110</v>
      </c>
      <c r="AL1962" s="4" t="s">
        <v>110</v>
      </c>
      <c r="AM1962" s="4" t="s">
        <v>110</v>
      </c>
      <c r="AN1962" s="4" t="s">
        <v>110</v>
      </c>
      <c r="AO1962" s="4" t="s">
        <v>110</v>
      </c>
      <c r="AP1962" s="4" t="s">
        <v>110</v>
      </c>
      <c r="AQ1962" s="4" t="s">
        <v>110</v>
      </c>
      <c r="AR1962" s="4" t="s">
        <v>110</v>
      </c>
      <c r="AS1962" s="4" t="s">
        <v>110</v>
      </c>
      <c r="AT1962" s="4" t="s">
        <v>110</v>
      </c>
      <c r="AU1962" s="4" t="s">
        <v>110</v>
      </c>
      <c r="AV1962" s="4" t="s">
        <v>110</v>
      </c>
      <c r="AW1962" s="4" t="s">
        <v>110</v>
      </c>
      <c r="AX1962" s="0"/>
      <c r="AY1962" s="0"/>
      <c r="AZ1962" s="1"/>
      <c r="BA1962" s="1"/>
      <c r="BB1962" s="4"/>
      <c r="BC1962" s="4"/>
      <c r="BD1962" s="4"/>
      <c r="BE1962" s="0"/>
      <c r="BF1962" s="0"/>
      <c r="BG1962" s="0"/>
      <c r="BH1962" s="0"/>
      <c r="BI1962" s="0"/>
      <c r="BJ1962" s="4"/>
      <c r="BK1962" s="4" t="s">
        <v>85</v>
      </c>
      <c r="BL1962" s="4"/>
      <c r="BM1962" s="4" t="s">
        <v>85</v>
      </c>
      <c r="BN1962" s="4" t="s">
        <v>85</v>
      </c>
      <c r="BO1962" s="0"/>
      <c r="BP1962" s="0"/>
      <c r="BQ1962" s="4" t="s">
        <v>85</v>
      </c>
      <c r="BR1962" s="1"/>
      <c r="BS1962" s="0"/>
      <c r="BT1962" s="1" t="s">
        <v>4228</v>
      </c>
      <c r="BU1962" s="0"/>
      <c r="BV1962" s="1" t="s">
        <v>12062</v>
      </c>
      <c r="BW1962" s="0"/>
      <c r="BX1962" s="0"/>
      <c r="BY1962" s="0"/>
      <c r="BZ1962" s="1" t="s">
        <v>592</v>
      </c>
      <c r="CA1962" s="1" t="s">
        <v>592</v>
      </c>
      <c r="CB1962" s="1" t="s">
        <v>592</v>
      </c>
      <c r="CC1962" s="0"/>
      <c r="CD1962" s="1" t="s">
        <v>110</v>
      </c>
      <c r="CE1962" s="1" t="s">
        <v>110</v>
      </c>
      <c r="CF1962" s="1" t="s">
        <v>110</v>
      </c>
      <c r="CG1962" s="1" t="s">
        <v>110</v>
      </c>
      <c r="CH1962" s="1" t="s">
        <v>110</v>
      </c>
      <c r="CI1962" s="1" t="s">
        <v>110</v>
      </c>
      <c r="CJ1962" s="1" t="s">
        <v>110</v>
      </c>
      <c r="CK1962" s="1" t="s">
        <v>110</v>
      </c>
      <c r="CL1962" s="1" t="s">
        <v>110</v>
      </c>
      <c r="CM1962" s="0"/>
      <c r="CN1962" s="0"/>
      <c r="CO1962" s="0"/>
      <c r="CP1962" s="0"/>
      <c r="CQ1962" s="0"/>
      <c r="CR1962" s="0"/>
      <c r="CS1962" s="0"/>
      <c r="CT1962" s="0"/>
      <c r="CU1962" s="0"/>
      <c r="CV1962" s="0"/>
      <c r="CW1962" s="0"/>
      <c r="CX1962" s="0"/>
      <c r="CY1962" s="0"/>
      <c r="CZ1962" s="0"/>
      <c r="DA1962" s="0"/>
      <c r="DB1962" s="0"/>
      <c r="DC1962" s="0"/>
      <c r="DD1962" s="0"/>
      <c r="DE1962" s="0"/>
      <c r="DF1962" s="0"/>
      <c r="DG1962" s="0"/>
      <c r="DH1962" s="0"/>
      <c r="DI1962" s="0"/>
      <c r="DJ1962" s="0"/>
      <c r="DK1962" s="0"/>
      <c r="DL1962" s="0"/>
      <c r="DM1962" s="0"/>
      <c r="DN1962" s="0"/>
      <c r="DO1962" s="0"/>
      <c r="DP1962" s="0"/>
      <c r="DQ1962" s="0"/>
      <c r="DR1962" s="0"/>
      <c r="DS1962" s="0"/>
      <c r="DT1962" s="0"/>
      <c r="DU1962" s="0"/>
      <c r="DV1962" s="0"/>
      <c r="DW1962" s="0"/>
      <c r="DX1962" s="0"/>
      <c r="DY1962" s="0"/>
      <c r="DZ1962" s="0"/>
      <c r="EA1962" s="0"/>
      <c r="EB1962" s="0"/>
      <c r="EC1962" s="0"/>
      <c r="ED1962" s="0"/>
      <c r="EE1962" s="0"/>
      <c r="EF1962" s="0"/>
      <c r="EG1962" s="0"/>
      <c r="EH1962" s="0"/>
      <c r="EI1962" s="0"/>
      <c r="EJ1962" s="0"/>
      <c r="EK1962" s="0"/>
      <c r="EL1962" s="0"/>
      <c r="EM1962" s="0"/>
      <c r="EN1962" s="0"/>
      <c r="EO1962" s="0"/>
      <c r="EP1962" s="0"/>
      <c r="EQ1962" s="0"/>
      <c r="ER1962" s="0"/>
      <c r="ES1962" s="0"/>
      <c r="ET1962" s="0"/>
      <c r="EU1962" s="0"/>
      <c r="EV1962" s="0"/>
      <c r="EW1962" s="0"/>
      <c r="EX1962" s="0"/>
      <c r="EY1962" s="0"/>
      <c r="EZ1962" s="0"/>
      <c r="FA1962" s="0"/>
      <c r="FB1962" s="0"/>
      <c r="FC1962" s="0"/>
      <c r="FD1962" s="0"/>
      <c r="FE1962" s="0"/>
      <c r="FF1962" s="0"/>
      <c r="FG1962" s="0"/>
      <c r="FH1962" s="0"/>
      <c r="FI1962" s="0"/>
      <c r="FJ1962" s="0"/>
      <c r="FK1962" s="0"/>
      <c r="FL1962" s="0"/>
      <c r="FM1962" s="0"/>
      <c r="FN1962" s="0"/>
      <c r="FO1962" s="0"/>
      <c r="FP1962" s="0"/>
      <c r="FQ1962" s="0"/>
      <c r="FR1962" s="0"/>
      <c r="FS1962" s="0"/>
      <c r="FT1962" s="0"/>
      <c r="FU1962" s="0"/>
      <c r="FV1962" s="0"/>
      <c r="FW1962" s="0"/>
      <c r="FX1962" s="0"/>
      <c r="FY1962" s="0"/>
      <c r="FZ1962" s="0"/>
      <c r="GA1962" s="0"/>
      <c r="GB1962" s="0"/>
      <c r="GC1962" s="0"/>
      <c r="GD1962" s="0"/>
      <c r="GE1962" s="0"/>
      <c r="GF1962" s="0"/>
      <c r="GG1962" s="0"/>
      <c r="GH1962" s="0"/>
      <c r="GI1962" s="0"/>
      <c r="GJ1962" s="0"/>
      <c r="GK1962" s="0"/>
      <c r="GL1962" s="0"/>
      <c r="GM1962" s="0"/>
      <c r="GN1962" s="0"/>
      <c r="GO1962" s="0"/>
      <c r="GP1962" s="0"/>
      <c r="GQ1962" s="0"/>
      <c r="GR1962" s="0"/>
      <c r="GS1962" s="0"/>
      <c r="GT1962" s="0"/>
      <c r="GU1962" s="0"/>
      <c r="GV1962" s="0"/>
      <c r="GW1962" s="0"/>
      <c r="GX1962" s="0"/>
      <c r="GY1962" s="0"/>
      <c r="GZ1962" s="0"/>
      <c r="HA1962" s="0"/>
      <c r="HB1962" s="0"/>
      <c r="HC1962" s="0"/>
      <c r="HD1962" s="0"/>
      <c r="HE1962" s="0"/>
      <c r="HF1962" s="0"/>
      <c r="HG1962" s="0"/>
      <c r="HH1962" s="0"/>
      <c r="HI1962" s="0"/>
      <c r="HJ1962" s="0"/>
      <c r="HK1962" s="0"/>
      <c r="HL1962" s="0"/>
      <c r="HM1962" s="0"/>
      <c r="HN1962" s="0"/>
      <c r="HO1962" s="0"/>
      <c r="HP1962" s="0"/>
      <c r="HQ1962" s="0"/>
      <c r="HR1962" s="0"/>
      <c r="HS1962" s="0"/>
      <c r="HT1962" s="0"/>
      <c r="HU1962" s="0"/>
      <c r="HV1962" s="0"/>
      <c r="HW1962" s="0"/>
      <c r="HX1962" s="0"/>
      <c r="HY1962" s="0"/>
      <c r="HZ1962" s="0"/>
      <c r="IA1962" s="0"/>
      <c r="IB1962" s="0"/>
      <c r="IC1962" s="0"/>
      <c r="ID1962" s="0"/>
      <c r="IE1962" s="0"/>
      <c r="IF1962" s="0"/>
      <c r="IG1962" s="0"/>
      <c r="IH1962" s="0"/>
      <c r="II1962" s="0"/>
      <c r="IJ1962" s="0"/>
      <c r="IK1962" s="0"/>
      <c r="IL1962" s="0"/>
      <c r="IM1962" s="0"/>
      <c r="IN1962" s="0"/>
      <c r="IO1962" s="0"/>
      <c r="IP1962" s="0"/>
      <c r="IQ1962" s="0"/>
      <c r="IR1962" s="0"/>
      <c r="IS1962" s="0"/>
      <c r="IT1962" s="0"/>
      <c r="IU1962" s="0"/>
      <c r="IV1962" s="0"/>
      <c r="IW1962" s="0"/>
      <c r="IX1962" s="0"/>
      <c r="IY1962" s="0"/>
      <c r="IZ1962" s="0"/>
      <c r="JA1962" s="0"/>
      <c r="JB1962" s="0"/>
      <c r="JC1962" s="0"/>
      <c r="JD1962" s="0"/>
      <c r="JE1962" s="0"/>
      <c r="JF1962" s="0"/>
      <c r="JG1962" s="0"/>
      <c r="JH1962" s="0"/>
      <c r="JI1962" s="0"/>
      <c r="JJ1962" s="0"/>
      <c r="JK1962" s="0"/>
      <c r="JL1962" s="0"/>
      <c r="JM1962" s="0"/>
      <c r="JN1962" s="0"/>
      <c r="JO1962" s="0"/>
      <c r="JP1962" s="0"/>
      <c r="JQ1962" s="0"/>
      <c r="JR1962" s="0"/>
      <c r="JS1962" s="0"/>
      <c r="JT1962" s="0"/>
      <c r="JU1962" s="0"/>
      <c r="JV1962" s="0"/>
      <c r="JW1962" s="0"/>
      <c r="JX1962" s="0"/>
      <c r="JY1962" s="0"/>
      <c r="JZ1962" s="0"/>
      <c r="KA1962" s="0"/>
      <c r="KB1962" s="0"/>
      <c r="KC1962" s="0"/>
      <c r="KD1962" s="0"/>
      <c r="KE1962" s="0"/>
      <c r="KF1962" s="0"/>
      <c r="KG1962" s="0"/>
      <c r="KH1962" s="0"/>
      <c r="KI1962" s="0"/>
      <c r="KJ1962" s="0"/>
      <c r="KK1962" s="0"/>
      <c r="KL1962" s="0"/>
      <c r="KM1962" s="0"/>
      <c r="KN1962" s="0"/>
      <c r="KO1962" s="0"/>
      <c r="KP1962" s="0"/>
      <c r="KQ1962" s="0"/>
      <c r="KR1962" s="0"/>
      <c r="KS1962" s="0"/>
      <c r="KT1962" s="0"/>
      <c r="KU1962" s="0"/>
      <c r="KV1962" s="0"/>
      <c r="KW1962" s="0"/>
      <c r="KX1962" s="0"/>
      <c r="KY1962" s="0"/>
      <c r="KZ1962" s="0"/>
      <c r="LA1962" s="0"/>
      <c r="LB1962" s="0"/>
      <c r="LC1962" s="0"/>
      <c r="LD1962" s="0"/>
      <c r="LE1962" s="0"/>
      <c r="LF1962" s="0"/>
      <c r="LG1962" s="0"/>
      <c r="LH1962" s="0"/>
      <c r="LI1962" s="0"/>
      <c r="LJ1962" s="0"/>
      <c r="LK1962" s="0"/>
      <c r="LL1962" s="0"/>
      <c r="LM1962" s="0"/>
      <c r="LN1962" s="0"/>
      <c r="LO1962" s="0"/>
      <c r="LP1962" s="0"/>
      <c r="LQ1962" s="0"/>
      <c r="LR1962" s="0"/>
      <c r="LS1962" s="0"/>
      <c r="LT1962" s="0"/>
      <c r="LU1962" s="0"/>
      <c r="LV1962" s="0"/>
      <c r="LW1962" s="0"/>
      <c r="LX1962" s="0"/>
      <c r="LY1962" s="0"/>
      <c r="LZ1962" s="0"/>
      <c r="MA1962" s="0"/>
      <c r="MB1962" s="0"/>
      <c r="MC1962" s="0"/>
      <c r="MD1962" s="0"/>
      <c r="ME1962" s="0"/>
      <c r="MF1962" s="0"/>
      <c r="MG1962" s="0"/>
      <c r="MH1962" s="0"/>
      <c r="MI1962" s="0"/>
      <c r="MJ1962" s="0"/>
      <c r="MK1962" s="0"/>
      <c r="ML1962" s="0"/>
      <c r="MM1962" s="0"/>
      <c r="MN1962" s="0"/>
      <c r="MO1962" s="0"/>
      <c r="MP1962" s="0"/>
      <c r="MQ1962" s="0"/>
      <c r="MR1962" s="0"/>
      <c r="MS1962" s="0"/>
      <c r="MT1962" s="0"/>
      <c r="MU1962" s="0"/>
      <c r="MV1962" s="0"/>
      <c r="MW1962" s="0"/>
      <c r="MX1962" s="0"/>
      <c r="MY1962" s="0"/>
      <c r="MZ1962" s="0"/>
      <c r="NA1962" s="0"/>
      <c r="NB1962" s="0"/>
      <c r="NC1962" s="0"/>
      <c r="ND1962" s="0"/>
      <c r="NE1962" s="0"/>
      <c r="NF1962" s="0"/>
      <c r="NG1962" s="0"/>
      <c r="NH1962" s="0"/>
      <c r="NI1962" s="0"/>
      <c r="NJ1962" s="0"/>
      <c r="NK1962" s="0"/>
      <c r="NL1962" s="0"/>
      <c r="NM1962" s="0"/>
      <c r="NN1962" s="0"/>
      <c r="NO1962" s="0"/>
      <c r="NP1962" s="0"/>
      <c r="NQ1962" s="0"/>
      <c r="NR1962" s="0"/>
      <c r="NS1962" s="0"/>
      <c r="NT1962" s="0"/>
      <c r="NU1962" s="0"/>
      <c r="NV1962" s="0"/>
      <c r="NW1962" s="0"/>
      <c r="NX1962" s="0"/>
      <c r="NY1962" s="0"/>
      <c r="NZ1962" s="0"/>
      <c r="OA1962" s="0"/>
      <c r="OB1962" s="0"/>
      <c r="OC1962" s="0"/>
      <c r="OD1962" s="0"/>
      <c r="OE1962" s="0"/>
      <c r="OF1962" s="0"/>
      <c r="OG1962" s="0"/>
      <c r="OH1962" s="0"/>
      <c r="OI1962" s="0"/>
      <c r="OJ1962" s="0"/>
      <c r="OK1962" s="0"/>
      <c r="OL1962" s="0"/>
      <c r="OM1962" s="0"/>
      <c r="ON1962" s="0"/>
      <c r="OO1962" s="0"/>
      <c r="OP1962" s="0"/>
      <c r="OQ1962" s="0"/>
      <c r="OR1962" s="0"/>
      <c r="OS1962" s="0"/>
      <c r="OT1962" s="0"/>
      <c r="OU1962" s="0"/>
      <c r="OV1962" s="0"/>
      <c r="OW1962" s="0"/>
      <c r="OX1962" s="0"/>
      <c r="OY1962" s="0"/>
      <c r="OZ1962" s="0"/>
      <c r="PA1962" s="0"/>
      <c r="PB1962" s="0"/>
      <c r="PC1962" s="0"/>
      <c r="PD1962" s="0"/>
      <c r="PE1962" s="0"/>
      <c r="PF1962" s="0"/>
      <c r="PG1962" s="0"/>
      <c r="PH1962" s="0"/>
      <c r="PI1962" s="0"/>
      <c r="PJ1962" s="0"/>
      <c r="PK1962" s="0"/>
      <c r="PL1962" s="0"/>
      <c r="PM1962" s="0"/>
      <c r="PN1962" s="0"/>
      <c r="PO1962" s="0"/>
      <c r="PP1962" s="0"/>
      <c r="PQ1962" s="0"/>
      <c r="PR1962" s="0"/>
      <c r="PS1962" s="0"/>
      <c r="PT1962" s="0"/>
      <c r="PU1962" s="0"/>
      <c r="PV1962" s="0"/>
      <c r="PW1962" s="0"/>
      <c r="PX1962" s="0"/>
      <c r="PY1962" s="0"/>
      <c r="PZ1962" s="0"/>
      <c r="QA1962" s="0"/>
      <c r="QB1962" s="0"/>
      <c r="QC1962" s="0"/>
      <c r="QD1962" s="0"/>
      <c r="QE1962" s="0"/>
      <c r="QF1962" s="0"/>
      <c r="QG1962" s="0"/>
      <c r="QH1962" s="0"/>
      <c r="QI1962" s="0"/>
      <c r="QJ1962" s="0"/>
      <c r="QK1962" s="0"/>
      <c r="QL1962" s="0"/>
      <c r="QM1962" s="0"/>
      <c r="QN1962" s="0"/>
      <c r="QO1962" s="0"/>
      <c r="QP1962" s="0"/>
      <c r="QQ1962" s="0"/>
      <c r="QR1962" s="0"/>
      <c r="QS1962" s="0"/>
      <c r="QT1962" s="0"/>
      <c r="QU1962" s="0"/>
      <c r="QV1962" s="0"/>
      <c r="QW1962" s="0"/>
      <c r="QX1962" s="0"/>
      <c r="QY1962" s="0"/>
      <c r="QZ1962" s="0"/>
      <c r="RA1962" s="0"/>
      <c r="RB1962" s="0"/>
      <c r="RC1962" s="0"/>
      <c r="RD1962" s="0"/>
      <c r="RE1962" s="0"/>
      <c r="RF1962" s="0"/>
      <c r="RG1962" s="0"/>
      <c r="RH1962" s="0"/>
      <c r="RI1962" s="0"/>
      <c r="RJ1962" s="0"/>
      <c r="RK1962" s="0"/>
      <c r="RL1962" s="0"/>
      <c r="RM1962" s="0"/>
      <c r="RN1962" s="0"/>
      <c r="RO1962" s="0"/>
      <c r="RP1962" s="0"/>
      <c r="RQ1962" s="0"/>
      <c r="RR1962" s="0"/>
      <c r="RS1962" s="0"/>
      <c r="RT1962" s="0"/>
      <c r="RU1962" s="0"/>
      <c r="RV1962" s="0"/>
      <c r="RW1962" s="0"/>
      <c r="RX1962" s="0"/>
      <c r="RY1962" s="0"/>
      <c r="RZ1962" s="0"/>
      <c r="SA1962" s="0"/>
      <c r="SB1962" s="0"/>
      <c r="SC1962" s="0"/>
      <c r="SD1962" s="0"/>
      <c r="SE1962" s="0"/>
      <c r="SF1962" s="0"/>
      <c r="SG1962" s="0"/>
      <c r="SH1962" s="0"/>
      <c r="SI1962" s="0"/>
      <c r="SJ1962" s="0"/>
      <c r="SK1962" s="0"/>
      <c r="SL1962" s="0"/>
      <c r="SM1962" s="0"/>
      <c r="SN1962" s="0"/>
      <c r="SO1962" s="0"/>
      <c r="SP1962" s="0"/>
      <c r="SQ1962" s="0"/>
      <c r="SR1962" s="0"/>
      <c r="SS1962" s="0"/>
      <c r="ST1962" s="0"/>
      <c r="SU1962" s="0"/>
      <c r="SV1962" s="0"/>
      <c r="SW1962" s="0"/>
      <c r="SX1962" s="0"/>
      <c r="SY1962" s="0"/>
      <c r="SZ1962" s="0"/>
      <c r="TA1962" s="0"/>
      <c r="TB1962" s="0"/>
      <c r="TC1962" s="0"/>
      <c r="TD1962" s="0"/>
      <c r="TE1962" s="0"/>
      <c r="TF1962" s="0"/>
      <c r="TG1962" s="0"/>
      <c r="TH1962" s="0"/>
      <c r="TI1962" s="0"/>
      <c r="TJ1962" s="0"/>
      <c r="TK1962" s="0"/>
      <c r="TL1962" s="0"/>
      <c r="TM1962" s="0"/>
      <c r="TN1962" s="0"/>
      <c r="TO1962" s="0"/>
      <c r="TP1962" s="0"/>
      <c r="TQ1962" s="0"/>
      <c r="TR1962" s="0"/>
      <c r="TS1962" s="0"/>
      <c r="TT1962" s="0"/>
      <c r="TU1962" s="0"/>
      <c r="TV1962" s="0"/>
      <c r="TW1962" s="0"/>
      <c r="TX1962" s="0"/>
      <c r="TY1962" s="0"/>
      <c r="TZ1962" s="0"/>
      <c r="UA1962" s="0"/>
      <c r="UB1962" s="0"/>
      <c r="UC1962" s="0"/>
      <c r="UD1962" s="0"/>
      <c r="UE1962" s="0"/>
      <c r="UF1962" s="0"/>
      <c r="UG1962" s="0"/>
      <c r="UH1962" s="0"/>
      <c r="UI1962" s="0"/>
      <c r="UJ1962" s="0"/>
      <c r="UK1962" s="0"/>
      <c r="UL1962" s="0"/>
      <c r="UM1962" s="0"/>
      <c r="UN1962" s="0"/>
      <c r="UO1962" s="0"/>
      <c r="UP1962" s="0"/>
      <c r="UQ1962" s="0"/>
      <c r="UR1962" s="0"/>
      <c r="US1962" s="0"/>
      <c r="UT1962" s="0"/>
      <c r="UU1962" s="0"/>
      <c r="UV1962" s="0"/>
      <c r="UW1962" s="0"/>
      <c r="UX1962" s="0"/>
      <c r="UY1962" s="0"/>
      <c r="UZ1962" s="0"/>
      <c r="VA1962" s="0"/>
      <c r="VB1962" s="0"/>
      <c r="VC1962" s="0"/>
      <c r="VD1962" s="0"/>
      <c r="VE1962" s="0"/>
      <c r="VF1962" s="0"/>
      <c r="VG1962" s="0"/>
      <c r="VH1962" s="0"/>
      <c r="VI1962" s="0"/>
      <c r="VJ1962" s="0"/>
      <c r="VK1962" s="0"/>
      <c r="VL1962" s="0"/>
      <c r="VM1962" s="0"/>
      <c r="VN1962" s="0"/>
      <c r="VO1962" s="0"/>
      <c r="VP1962" s="0"/>
      <c r="VQ1962" s="0"/>
      <c r="VR1962" s="0"/>
      <c r="VS1962" s="0"/>
      <c r="VT1962" s="0"/>
      <c r="VU1962" s="0"/>
      <c r="VV1962" s="0"/>
      <c r="VW1962" s="0"/>
      <c r="VX1962" s="0"/>
      <c r="VY1962" s="0"/>
      <c r="VZ1962" s="0"/>
      <c r="WA1962" s="0"/>
      <c r="WB1962" s="0"/>
      <c r="WC1962" s="0"/>
      <c r="WD1962" s="0"/>
      <c r="WE1962" s="0"/>
      <c r="WF1962" s="0"/>
      <c r="WG1962" s="0"/>
      <c r="WH1962" s="0"/>
      <c r="WI1962" s="0"/>
      <c r="WJ1962" s="0"/>
      <c r="WK1962" s="0"/>
      <c r="WL1962" s="0"/>
      <c r="WM1962" s="0"/>
      <c r="WN1962" s="0"/>
      <c r="WO1962" s="0"/>
      <c r="WP1962" s="0"/>
      <c r="WQ1962" s="0"/>
      <c r="WR1962" s="0"/>
      <c r="WS1962" s="0"/>
      <c r="WT1962" s="0"/>
      <c r="WU1962" s="0"/>
      <c r="WV1962" s="0"/>
      <c r="WW1962" s="0"/>
      <c r="WX1962" s="0"/>
      <c r="WY1962" s="0"/>
      <c r="WZ1962" s="0"/>
      <c r="XA1962" s="0"/>
      <c r="XB1962" s="0"/>
      <c r="XC1962" s="0"/>
      <c r="XD1962" s="0"/>
      <c r="XE1962" s="0"/>
      <c r="XF1962" s="0"/>
      <c r="XG1962" s="0"/>
      <c r="XH1962" s="0"/>
      <c r="XI1962" s="0"/>
      <c r="XJ1962" s="0"/>
      <c r="XK1962" s="0"/>
      <c r="XL1962" s="0"/>
      <c r="XM1962" s="0"/>
      <c r="XN1962" s="0"/>
      <c r="XO1962" s="0"/>
      <c r="XP1962" s="0"/>
      <c r="XQ1962" s="0"/>
      <c r="XR1962" s="0"/>
      <c r="XS1962" s="0"/>
      <c r="XT1962" s="0"/>
      <c r="XU1962" s="0"/>
      <c r="XV1962" s="0"/>
      <c r="XW1962" s="0"/>
      <c r="XX1962" s="0"/>
      <c r="XY1962" s="0"/>
      <c r="XZ1962" s="0"/>
      <c r="YA1962" s="0"/>
      <c r="YB1962" s="0"/>
      <c r="YC1962" s="0"/>
      <c r="YD1962" s="0"/>
      <c r="YE1962" s="0"/>
      <c r="YF1962" s="0"/>
      <c r="YG1962" s="0"/>
      <c r="YH1962" s="0"/>
      <c r="YI1962" s="0"/>
      <c r="YJ1962" s="0"/>
      <c r="YK1962" s="0"/>
      <c r="YL1962" s="0"/>
      <c r="YM1962" s="0"/>
      <c r="YN1962" s="0"/>
      <c r="YO1962" s="0"/>
      <c r="YP1962" s="0"/>
      <c r="YQ1962" s="0"/>
      <c r="YR1962" s="0"/>
      <c r="YS1962" s="0"/>
      <c r="YT1962" s="0"/>
      <c r="YU1962" s="0"/>
      <c r="YV1962" s="0"/>
      <c r="YW1962" s="0"/>
      <c r="YX1962" s="0"/>
      <c r="YY1962" s="0"/>
      <c r="YZ1962" s="0"/>
      <c r="ZA1962" s="0"/>
      <c r="ZB1962" s="0"/>
      <c r="ZC1962" s="0"/>
      <c r="ZD1962" s="0"/>
      <c r="ZE1962" s="0"/>
      <c r="ZF1962" s="0"/>
      <c r="ZG1962" s="0"/>
      <c r="ZH1962" s="0"/>
      <c r="ZI1962" s="0"/>
      <c r="ZJ1962" s="0"/>
      <c r="ZK1962" s="0"/>
      <c r="ZL1962" s="0"/>
      <c r="ZM1962" s="0"/>
      <c r="ZN1962" s="0"/>
      <c r="ZO1962" s="0"/>
      <c r="ZP1962" s="0"/>
      <c r="ZQ1962" s="0"/>
      <c r="ZR1962" s="0"/>
      <c r="ZS1962" s="0"/>
      <c r="ZT1962" s="0"/>
      <c r="ZU1962" s="0"/>
      <c r="ZV1962" s="0"/>
      <c r="ZW1962" s="0"/>
      <c r="ZX1962" s="0"/>
      <c r="ZY1962" s="0"/>
      <c r="ZZ1962" s="0"/>
      <c r="AAA1962" s="0"/>
      <c r="AAB1962" s="0"/>
      <c r="AAC1962" s="0"/>
      <c r="AAD1962" s="0"/>
      <c r="AAE1962" s="0"/>
      <c r="AAF1962" s="0"/>
      <c r="AAG1962" s="0"/>
      <c r="AAH1962" s="0"/>
      <c r="AAI1962" s="0"/>
      <c r="AAJ1962" s="0"/>
      <c r="AAK1962" s="0"/>
      <c r="AAL1962" s="0"/>
      <c r="AAM1962" s="0"/>
      <c r="AAN1962" s="0"/>
      <c r="AAO1962" s="0"/>
      <c r="AAP1962" s="0"/>
      <c r="AAQ1962" s="0"/>
      <c r="AAR1962" s="0"/>
      <c r="AAS1962" s="0"/>
      <c r="AAT1962" s="0"/>
      <c r="AAU1962" s="0"/>
      <c r="AAV1962" s="0"/>
      <c r="AAW1962" s="0"/>
      <c r="AAX1962" s="0"/>
      <c r="AAY1962" s="0"/>
      <c r="AAZ1962" s="0"/>
      <c r="ABA1962" s="0"/>
      <c r="ABB1962" s="0"/>
      <c r="ABC1962" s="0"/>
      <c r="ABD1962" s="0"/>
      <c r="ABE1962" s="0"/>
      <c r="ABF1962" s="0"/>
      <c r="ABG1962" s="0"/>
      <c r="ABH1962" s="0"/>
      <c r="ABI1962" s="0"/>
      <c r="ABJ1962" s="0"/>
      <c r="ABK1962" s="0"/>
      <c r="ABL1962" s="0"/>
      <c r="ABM1962" s="0"/>
      <c r="ABN1962" s="0"/>
      <c r="ABO1962" s="0"/>
      <c r="ABP1962" s="0"/>
      <c r="ABQ1962" s="0"/>
      <c r="ABR1962" s="0"/>
      <c r="ABS1962" s="0"/>
      <c r="ABT1962" s="0"/>
      <c r="ABU1962" s="0"/>
      <c r="ABV1962" s="0"/>
      <c r="ABW1962" s="0"/>
      <c r="ABX1962" s="0"/>
      <c r="ABY1962" s="0"/>
      <c r="ABZ1962" s="0"/>
      <c r="ACA1962" s="0"/>
      <c r="ACB1962" s="0"/>
      <c r="ACC1962" s="0"/>
      <c r="ACD1962" s="0"/>
      <c r="ACE1962" s="0"/>
      <c r="ACF1962" s="0"/>
      <c r="ACG1962" s="0"/>
      <c r="ACH1962" s="0"/>
      <c r="ACI1962" s="0"/>
      <c r="ACJ1962" s="0"/>
      <c r="ACK1962" s="0"/>
      <c r="ACL1962" s="0"/>
      <c r="ACM1962" s="0"/>
      <c r="ACN1962" s="0"/>
      <c r="ACO1962" s="0"/>
      <c r="ACP1962" s="0"/>
      <c r="ACQ1962" s="0"/>
      <c r="ACR1962" s="0"/>
      <c r="ACS1962" s="0"/>
      <c r="ACT1962" s="0"/>
      <c r="ACU1962" s="0"/>
      <c r="ACV1962" s="0"/>
      <c r="ACW1962" s="0"/>
      <c r="ACX1962" s="0"/>
      <c r="ACY1962" s="0"/>
      <c r="ACZ1962" s="0"/>
      <c r="ADA1962" s="0"/>
      <c r="ADB1962" s="0"/>
      <c r="ADC1962" s="0"/>
      <c r="ADD1962" s="0"/>
      <c r="ADE1962" s="0"/>
      <c r="ADF1962" s="0"/>
      <c r="ADG1962" s="0"/>
      <c r="ADH1962" s="0"/>
      <c r="ADI1962" s="0"/>
      <c r="ADJ1962" s="0"/>
      <c r="ADK1962" s="0"/>
      <c r="ADL1962" s="0"/>
      <c r="ADM1962" s="0"/>
      <c r="ADN1962" s="0"/>
      <c r="ADO1962" s="0"/>
      <c r="ADP1962" s="0"/>
      <c r="ADQ1962" s="0"/>
      <c r="ADR1962" s="0"/>
      <c r="ADS1962" s="0"/>
      <c r="ADT1962" s="0"/>
      <c r="ADU1962" s="0"/>
      <c r="ADV1962" s="0"/>
      <c r="ADW1962" s="0"/>
      <c r="ADX1962" s="0"/>
      <c r="ADY1962" s="0"/>
      <c r="ADZ1962" s="0"/>
      <c r="AEA1962" s="0"/>
      <c r="AEB1962" s="0"/>
      <c r="AEC1962" s="0"/>
      <c r="AED1962" s="0"/>
      <c r="AEE1962" s="0"/>
      <c r="AEF1962" s="0"/>
      <c r="AEG1962" s="0"/>
      <c r="AEH1962" s="0"/>
      <c r="AEI1962" s="0"/>
      <c r="AEJ1962" s="0"/>
      <c r="AEK1962" s="0"/>
      <c r="AEL1962" s="0"/>
      <c r="AEM1962" s="0"/>
      <c r="AEN1962" s="0"/>
      <c r="AEO1962" s="0"/>
      <c r="AEP1962" s="0"/>
      <c r="AEQ1962" s="0"/>
      <c r="AER1962" s="0"/>
      <c r="AES1962" s="0"/>
      <c r="AET1962" s="0"/>
      <c r="AEU1962" s="0"/>
      <c r="AEV1962" s="0"/>
      <c r="AEW1962" s="0"/>
      <c r="AEX1962" s="0"/>
      <c r="AEY1962" s="0"/>
      <c r="AEZ1962" s="0"/>
      <c r="AFA1962" s="0"/>
      <c r="AFB1962" s="0"/>
      <c r="AFC1962" s="0"/>
      <c r="AFD1962" s="0"/>
      <c r="AFE1962" s="0"/>
      <c r="AFF1962" s="0"/>
      <c r="AFG1962" s="0"/>
      <c r="AFH1962" s="0"/>
      <c r="AFI1962" s="0"/>
      <c r="AFJ1962" s="0"/>
      <c r="AFK1962" s="0"/>
      <c r="AFL1962" s="0"/>
      <c r="AFM1962" s="0"/>
      <c r="AFN1962" s="0"/>
      <c r="AFO1962" s="0"/>
      <c r="AFP1962" s="0"/>
      <c r="AFQ1962" s="0"/>
      <c r="AFR1962" s="0"/>
      <c r="AFS1962" s="0"/>
      <c r="AFT1962" s="0"/>
      <c r="AFU1962" s="0"/>
      <c r="AFV1962" s="0"/>
      <c r="AFW1962" s="0"/>
      <c r="AFX1962" s="0"/>
      <c r="AFY1962" s="0"/>
      <c r="AFZ1962" s="0"/>
      <c r="AGA1962" s="0"/>
      <c r="AGB1962" s="0"/>
      <c r="AGC1962" s="0"/>
      <c r="AGD1962" s="0"/>
      <c r="AGE1962" s="0"/>
      <c r="AGF1962" s="0"/>
      <c r="AGG1962" s="0"/>
      <c r="AGH1962" s="0"/>
      <c r="AGI1962" s="0"/>
      <c r="AGJ1962" s="0"/>
      <c r="AGK1962" s="0"/>
      <c r="AGL1962" s="0"/>
      <c r="AGM1962" s="0"/>
      <c r="AGN1962" s="0"/>
      <c r="AGO1962" s="0"/>
      <c r="AGP1962" s="0"/>
      <c r="AGQ1962" s="0"/>
      <c r="AGR1962" s="0"/>
      <c r="AGS1962" s="0"/>
      <c r="AGT1962" s="0"/>
      <c r="AGU1962" s="0"/>
      <c r="AGV1962" s="0"/>
      <c r="AGW1962" s="0"/>
      <c r="AGX1962" s="0"/>
      <c r="AGY1962" s="0"/>
      <c r="AGZ1962" s="0"/>
      <c r="AHA1962" s="0"/>
      <c r="AHB1962" s="0"/>
      <c r="AHC1962" s="0"/>
      <c r="AHD1962" s="0"/>
      <c r="AHE1962" s="0"/>
      <c r="AHF1962" s="0"/>
      <c r="AHG1962" s="0"/>
      <c r="AHH1962" s="0"/>
      <c r="AHI1962" s="0"/>
      <c r="AHJ1962" s="0"/>
      <c r="AHK1962" s="0"/>
      <c r="AHL1962" s="0"/>
      <c r="AHM1962" s="0"/>
      <c r="AHN1962" s="0"/>
      <c r="AHO1962" s="0"/>
      <c r="AHP1962" s="0"/>
      <c r="AHQ1962" s="0"/>
      <c r="AHR1962" s="0"/>
      <c r="AHS1962" s="0"/>
      <c r="AHT1962" s="0"/>
      <c r="AHU1962" s="0"/>
      <c r="AHV1962" s="0"/>
      <c r="AHW1962" s="0"/>
      <c r="AHX1962" s="0"/>
      <c r="AHY1962" s="0"/>
      <c r="AHZ1962" s="0"/>
      <c r="AIA1962" s="0"/>
      <c r="AIB1962" s="0"/>
      <c r="AIC1962" s="0"/>
      <c r="AID1962" s="0"/>
      <c r="AIE1962" s="0"/>
      <c r="AIF1962" s="0"/>
      <c r="AIG1962" s="0"/>
      <c r="AIH1962" s="0"/>
      <c r="AII1962" s="0"/>
      <c r="AIJ1962" s="0"/>
      <c r="AIK1962" s="0"/>
      <c r="AIL1962" s="0"/>
      <c r="AIM1962" s="0"/>
      <c r="AIN1962" s="0"/>
      <c r="AIO1962" s="0"/>
      <c r="AIP1962" s="0"/>
      <c r="AIQ1962" s="0"/>
      <c r="AIR1962" s="0"/>
      <c r="AIS1962" s="0"/>
      <c r="AIT1962" s="0"/>
      <c r="AIU1962" s="0"/>
      <c r="AIV1962" s="0"/>
      <c r="AIW1962" s="0"/>
      <c r="AIX1962" s="0"/>
      <c r="AIY1962" s="0"/>
      <c r="AIZ1962" s="0"/>
      <c r="AJA1962" s="0"/>
      <c r="AJB1962" s="0"/>
      <c r="AJC1962" s="0"/>
      <c r="AJD1962" s="0"/>
      <c r="AJE1962" s="0"/>
      <c r="AJF1962" s="0"/>
      <c r="AJG1962" s="0"/>
      <c r="AJH1962" s="0"/>
      <c r="AJI1962" s="0"/>
      <c r="AJJ1962" s="0"/>
      <c r="AJK1962" s="0"/>
      <c r="AJL1962" s="0"/>
      <c r="AJM1962" s="0"/>
      <c r="AJN1962" s="0"/>
      <c r="AJO1962" s="0"/>
      <c r="AJP1962" s="0"/>
      <c r="AJQ1962" s="0"/>
      <c r="AJR1962" s="0"/>
      <c r="AJS1962" s="0"/>
      <c r="AJT1962" s="0"/>
      <c r="AJU1962" s="0"/>
      <c r="AJV1962" s="0"/>
      <c r="AJW1962" s="0"/>
      <c r="AJX1962" s="0"/>
      <c r="AJY1962" s="0"/>
      <c r="AJZ1962" s="0"/>
      <c r="AKA1962" s="0"/>
      <c r="AKB1962" s="0"/>
      <c r="AKC1962" s="0"/>
      <c r="AKD1962" s="0"/>
      <c r="AKE1962" s="0"/>
      <c r="AKF1962" s="0"/>
      <c r="AKG1962" s="0"/>
      <c r="AKH1962" s="0"/>
      <c r="AKI1962" s="0"/>
      <c r="AKJ1962" s="0"/>
      <c r="AKK1962" s="0"/>
      <c r="AKL1962" s="0"/>
      <c r="AKM1962" s="0"/>
      <c r="AKN1962" s="0"/>
      <c r="AKO1962" s="0"/>
      <c r="AKP1962" s="0"/>
      <c r="AKQ1962" s="0"/>
      <c r="AKR1962" s="0"/>
      <c r="AKS1962" s="0"/>
      <c r="AKT1962" s="0"/>
      <c r="AKU1962" s="0"/>
      <c r="AKV1962" s="0"/>
      <c r="AKW1962" s="0"/>
      <c r="AKX1962" s="0"/>
      <c r="AKY1962" s="0"/>
      <c r="AKZ1962" s="0"/>
      <c r="ALA1962" s="0"/>
      <c r="ALB1962" s="0"/>
      <c r="ALC1962" s="0"/>
      <c r="ALD1962" s="0"/>
      <c r="ALE1962" s="0"/>
      <c r="ALF1962" s="0"/>
      <c r="ALG1962" s="0"/>
      <c r="ALH1962" s="0"/>
      <c r="ALI1962" s="0"/>
      <c r="ALJ1962" s="0"/>
      <c r="ALK1962" s="0"/>
      <c r="ALL1962" s="0"/>
      <c r="ALM1962" s="0"/>
      <c r="ALN1962" s="0"/>
      <c r="ALO1962" s="0"/>
      <c r="ALP1962" s="0"/>
      <c r="ALQ1962" s="0"/>
      <c r="ALR1962" s="0"/>
      <c r="ALS1962" s="0"/>
      <c r="ALT1962" s="0"/>
      <c r="ALU1962" s="0"/>
      <c r="ALV1962" s="0"/>
      <c r="ALW1962" s="0"/>
      <c r="ALX1962" s="0"/>
      <c r="ALY1962" s="0"/>
      <c r="ALZ1962" s="0"/>
      <c r="AMA1962" s="0"/>
      <c r="AMB1962" s="0"/>
      <c r="AMC1962" s="0"/>
      <c r="AMD1962" s="0"/>
      <c r="AME1962" s="0"/>
      <c r="AMF1962" s="0"/>
      <c r="AMG1962" s="0"/>
      <c r="AMH1962" s="0"/>
      <c r="AMI1962" s="0"/>
      <c r="AMJ1962" s="0"/>
    </row>
    <row r="1963" customFormat="false" ht="15" hidden="false" customHeight="true" outlineLevel="0" collapsed="false">
      <c r="A1963" s="1" t="n">
        <v>1960</v>
      </c>
      <c r="B1963" s="1" t="s">
        <v>11948</v>
      </c>
      <c r="C1963" s="1" t="s">
        <v>12054</v>
      </c>
      <c r="D1963" s="1" t="s">
        <v>12055</v>
      </c>
      <c r="E1963" s="1" t="s">
        <v>12068</v>
      </c>
      <c r="F1963" s="2" t="s">
        <v>12069</v>
      </c>
      <c r="G1963" s="1" t="s">
        <v>12070</v>
      </c>
      <c r="H1963" s="1" t="s">
        <v>12071</v>
      </c>
      <c r="I1963" s="1" t="s">
        <v>12072</v>
      </c>
      <c r="J1963" s="1" t="s">
        <v>12073</v>
      </c>
      <c r="K1963" s="4" t="s">
        <v>107</v>
      </c>
      <c r="L1963" s="4" t="s">
        <v>108</v>
      </c>
      <c r="M1963" s="4" t="s">
        <v>170</v>
      </c>
      <c r="N1963" s="4" t="s">
        <v>110</v>
      </c>
      <c r="O1963" s="4" t="s">
        <v>110</v>
      </c>
      <c r="P1963" s="4" t="s">
        <v>110</v>
      </c>
      <c r="Q1963" s="4" t="s">
        <v>110</v>
      </c>
      <c r="R1963" s="4" t="s">
        <v>110</v>
      </c>
      <c r="S1963" s="4" t="s">
        <v>110</v>
      </c>
      <c r="T1963" s="4" t="s">
        <v>110</v>
      </c>
      <c r="U1963" s="4" t="s">
        <v>110</v>
      </c>
      <c r="V1963" s="4" t="s">
        <v>110</v>
      </c>
      <c r="W1963" s="4" t="s">
        <v>110</v>
      </c>
      <c r="X1963" s="4" t="s">
        <v>110</v>
      </c>
      <c r="Y1963" s="4" t="s">
        <v>110</v>
      </c>
      <c r="Z1963" s="4" t="s">
        <v>110</v>
      </c>
      <c r="AA1963" s="4" t="s">
        <v>110</v>
      </c>
      <c r="AB1963" s="4" t="s">
        <v>110</v>
      </c>
      <c r="AC1963" s="4" t="s">
        <v>110</v>
      </c>
      <c r="AD1963" s="4" t="s">
        <v>110</v>
      </c>
      <c r="AE1963" s="4" t="s">
        <v>110</v>
      </c>
      <c r="AF1963" s="4" t="s">
        <v>110</v>
      </c>
      <c r="AG1963" s="4" t="s">
        <v>110</v>
      </c>
      <c r="AH1963" s="4" t="s">
        <v>110</v>
      </c>
      <c r="AI1963" s="4" t="s">
        <v>110</v>
      </c>
      <c r="AJ1963" s="4" t="s">
        <v>110</v>
      </c>
      <c r="AK1963" s="4" t="s">
        <v>110</v>
      </c>
      <c r="AL1963" s="4" t="s">
        <v>110</v>
      </c>
      <c r="AM1963" s="4" t="s">
        <v>110</v>
      </c>
      <c r="AN1963" s="4" t="s">
        <v>110</v>
      </c>
      <c r="AO1963" s="4" t="s">
        <v>110</v>
      </c>
      <c r="AP1963" s="4" t="s">
        <v>110</v>
      </c>
      <c r="AQ1963" s="4" t="s">
        <v>110</v>
      </c>
      <c r="AR1963" s="4" t="s">
        <v>110</v>
      </c>
      <c r="AS1963" s="4" t="s">
        <v>110</v>
      </c>
      <c r="AT1963" s="4" t="s">
        <v>110</v>
      </c>
      <c r="AU1963" s="4" t="s">
        <v>110</v>
      </c>
      <c r="AV1963" s="4" t="s">
        <v>110</v>
      </c>
      <c r="AW1963" s="4" t="s">
        <v>110</v>
      </c>
      <c r="AX1963" s="0"/>
      <c r="AY1963" s="0"/>
      <c r="AZ1963" s="1"/>
      <c r="BA1963" s="1"/>
      <c r="BB1963" s="4"/>
      <c r="BC1963" s="4"/>
      <c r="BD1963" s="4"/>
      <c r="BE1963" s="0"/>
      <c r="BF1963" s="0"/>
      <c r="BG1963" s="0"/>
      <c r="BH1963" s="0"/>
      <c r="BI1963" s="0"/>
      <c r="BJ1963" s="4"/>
      <c r="BK1963" s="4"/>
      <c r="BL1963" s="4"/>
      <c r="BM1963" s="4" t="s">
        <v>85</v>
      </c>
      <c r="BN1963" s="4"/>
      <c r="BO1963" s="4" t="s">
        <v>85</v>
      </c>
      <c r="BP1963" s="0"/>
      <c r="BQ1963" s="4" t="s">
        <v>327</v>
      </c>
      <c r="BR1963" s="1"/>
      <c r="BS1963" s="0"/>
      <c r="BT1963" s="1" t="s">
        <v>4228</v>
      </c>
      <c r="BU1963" s="0"/>
      <c r="BV1963" s="1" t="s">
        <v>12062</v>
      </c>
      <c r="BW1963" s="0"/>
      <c r="BX1963" s="0"/>
      <c r="BY1963" s="0"/>
      <c r="BZ1963" s="1" t="s">
        <v>592</v>
      </c>
      <c r="CA1963" s="1" t="s">
        <v>592</v>
      </c>
      <c r="CB1963" s="1" t="s">
        <v>592</v>
      </c>
      <c r="CC1963" s="0"/>
      <c r="CD1963" s="1" t="s">
        <v>110</v>
      </c>
      <c r="CE1963" s="1" t="s">
        <v>110</v>
      </c>
      <c r="CF1963" s="1" t="s">
        <v>110</v>
      </c>
      <c r="CG1963" s="1" t="s">
        <v>110</v>
      </c>
      <c r="CH1963" s="1" t="s">
        <v>110</v>
      </c>
      <c r="CI1963" s="1" t="s">
        <v>110</v>
      </c>
      <c r="CJ1963" s="1" t="s">
        <v>110</v>
      </c>
      <c r="CK1963" s="1" t="s">
        <v>110</v>
      </c>
      <c r="CL1963" s="1" t="s">
        <v>110</v>
      </c>
      <c r="CM1963" s="0"/>
      <c r="CN1963" s="0"/>
      <c r="CO1963" s="0"/>
      <c r="CP1963" s="0"/>
      <c r="CQ1963" s="0"/>
      <c r="CR1963" s="0"/>
      <c r="CS1963" s="0"/>
      <c r="CT1963" s="0"/>
      <c r="CU1963" s="0"/>
      <c r="CV1963" s="0"/>
      <c r="CW1963" s="0"/>
      <c r="CX1963" s="0"/>
      <c r="CY1963" s="0"/>
      <c r="CZ1963" s="0"/>
      <c r="DA1963" s="0"/>
      <c r="DB1963" s="0"/>
      <c r="DC1963" s="0"/>
      <c r="DD1963" s="0"/>
      <c r="DE1963" s="0"/>
      <c r="DF1963" s="0"/>
      <c r="DG1963" s="0"/>
      <c r="DH1963" s="0"/>
      <c r="DI1963" s="0"/>
      <c r="DJ1963" s="0"/>
      <c r="DK1963" s="0"/>
      <c r="DL1963" s="0"/>
      <c r="DM1963" s="0"/>
      <c r="DN1963" s="0"/>
      <c r="DO1963" s="0"/>
      <c r="DP1963" s="0"/>
      <c r="DQ1963" s="0"/>
      <c r="DR1963" s="0"/>
      <c r="DS1963" s="0"/>
      <c r="DT1963" s="0"/>
      <c r="DU1963" s="0"/>
      <c r="DV1963" s="0"/>
      <c r="DW1963" s="0"/>
      <c r="DX1963" s="0"/>
      <c r="DY1963" s="0"/>
      <c r="DZ1963" s="0"/>
      <c r="EA1963" s="0"/>
      <c r="EB1963" s="0"/>
      <c r="EC1963" s="0"/>
      <c r="ED1963" s="0"/>
      <c r="EE1963" s="0"/>
      <c r="EF1963" s="0"/>
      <c r="EG1963" s="0"/>
      <c r="EH1963" s="0"/>
      <c r="EI1963" s="0"/>
      <c r="EJ1963" s="0"/>
      <c r="EK1963" s="0"/>
      <c r="EL1963" s="0"/>
      <c r="EM1963" s="0"/>
      <c r="EN1963" s="0"/>
      <c r="EO1963" s="0"/>
      <c r="EP1963" s="0"/>
      <c r="EQ1963" s="0"/>
      <c r="ER1963" s="0"/>
      <c r="ES1963" s="0"/>
      <c r="ET1963" s="0"/>
      <c r="EU1963" s="0"/>
      <c r="EV1963" s="0"/>
      <c r="EW1963" s="0"/>
      <c r="EX1963" s="0"/>
      <c r="EY1963" s="0"/>
      <c r="EZ1963" s="0"/>
      <c r="FA1963" s="0"/>
      <c r="FB1963" s="0"/>
      <c r="FC1963" s="0"/>
      <c r="FD1963" s="0"/>
      <c r="FE1963" s="0"/>
      <c r="FF1963" s="0"/>
      <c r="FG1963" s="0"/>
      <c r="FH1963" s="0"/>
      <c r="FI1963" s="0"/>
      <c r="FJ1963" s="0"/>
      <c r="FK1963" s="0"/>
      <c r="FL1963" s="0"/>
      <c r="FM1963" s="0"/>
      <c r="FN1963" s="0"/>
      <c r="FO1963" s="0"/>
      <c r="FP1963" s="0"/>
      <c r="FQ1963" s="0"/>
      <c r="FR1963" s="0"/>
      <c r="FS1963" s="0"/>
      <c r="FT1963" s="0"/>
      <c r="FU1963" s="0"/>
      <c r="FV1963" s="0"/>
      <c r="FW1963" s="0"/>
      <c r="FX1963" s="0"/>
      <c r="FY1963" s="0"/>
      <c r="FZ1963" s="0"/>
      <c r="GA1963" s="0"/>
      <c r="GB1963" s="0"/>
      <c r="GC1963" s="0"/>
      <c r="GD1963" s="0"/>
      <c r="GE1963" s="0"/>
      <c r="GF1963" s="0"/>
      <c r="GG1963" s="0"/>
      <c r="GH1963" s="0"/>
      <c r="GI1963" s="0"/>
      <c r="GJ1963" s="0"/>
      <c r="GK1963" s="0"/>
      <c r="GL1963" s="0"/>
      <c r="GM1963" s="0"/>
      <c r="GN1963" s="0"/>
      <c r="GO1963" s="0"/>
      <c r="GP1963" s="0"/>
      <c r="GQ1963" s="0"/>
      <c r="GR1963" s="0"/>
      <c r="GS1963" s="0"/>
      <c r="GT1963" s="0"/>
      <c r="GU1963" s="0"/>
      <c r="GV1963" s="0"/>
      <c r="GW1963" s="0"/>
      <c r="GX1963" s="0"/>
      <c r="GY1963" s="0"/>
      <c r="GZ1963" s="0"/>
      <c r="HA1963" s="0"/>
      <c r="HB1963" s="0"/>
      <c r="HC1963" s="0"/>
      <c r="HD1963" s="0"/>
      <c r="HE1963" s="0"/>
      <c r="HF1963" s="0"/>
      <c r="HG1963" s="0"/>
      <c r="HH1963" s="0"/>
      <c r="HI1963" s="0"/>
      <c r="HJ1963" s="0"/>
      <c r="HK1963" s="0"/>
      <c r="HL1963" s="0"/>
      <c r="HM1963" s="0"/>
      <c r="HN1963" s="0"/>
      <c r="HO1963" s="0"/>
      <c r="HP1963" s="0"/>
      <c r="HQ1963" s="0"/>
      <c r="HR1963" s="0"/>
      <c r="HS1963" s="0"/>
      <c r="HT1963" s="0"/>
      <c r="HU1963" s="0"/>
      <c r="HV1963" s="0"/>
      <c r="HW1963" s="0"/>
      <c r="HX1963" s="0"/>
      <c r="HY1963" s="0"/>
      <c r="HZ1963" s="0"/>
      <c r="IA1963" s="0"/>
      <c r="IB1963" s="0"/>
      <c r="IC1963" s="0"/>
      <c r="ID1963" s="0"/>
      <c r="IE1963" s="0"/>
      <c r="IF1963" s="0"/>
      <c r="IG1963" s="0"/>
      <c r="IH1963" s="0"/>
      <c r="II1963" s="0"/>
      <c r="IJ1963" s="0"/>
      <c r="IK1963" s="0"/>
      <c r="IL1963" s="0"/>
      <c r="IM1963" s="0"/>
      <c r="IN1963" s="0"/>
      <c r="IO1963" s="0"/>
      <c r="IP1963" s="0"/>
      <c r="IQ1963" s="0"/>
      <c r="IR1963" s="0"/>
      <c r="IS1963" s="0"/>
      <c r="IT1963" s="0"/>
      <c r="IU1963" s="0"/>
      <c r="IV1963" s="0"/>
      <c r="IW1963" s="0"/>
      <c r="IX1963" s="0"/>
      <c r="IY1963" s="0"/>
      <c r="IZ1963" s="0"/>
      <c r="JA1963" s="0"/>
      <c r="JB1963" s="0"/>
      <c r="JC1963" s="0"/>
      <c r="JD1963" s="0"/>
      <c r="JE1963" s="0"/>
      <c r="JF1963" s="0"/>
      <c r="JG1963" s="0"/>
      <c r="JH1963" s="0"/>
      <c r="JI1963" s="0"/>
      <c r="JJ1963" s="0"/>
      <c r="JK1963" s="0"/>
      <c r="JL1963" s="0"/>
      <c r="JM1963" s="0"/>
      <c r="JN1963" s="0"/>
      <c r="JO1963" s="0"/>
      <c r="JP1963" s="0"/>
      <c r="JQ1963" s="0"/>
      <c r="JR1963" s="0"/>
      <c r="JS1963" s="0"/>
      <c r="JT1963" s="0"/>
      <c r="JU1963" s="0"/>
      <c r="JV1963" s="0"/>
      <c r="JW1963" s="0"/>
      <c r="JX1963" s="0"/>
      <c r="JY1963" s="0"/>
      <c r="JZ1963" s="0"/>
      <c r="KA1963" s="0"/>
      <c r="KB1963" s="0"/>
      <c r="KC1963" s="0"/>
      <c r="KD1963" s="0"/>
      <c r="KE1963" s="0"/>
      <c r="KF1963" s="0"/>
      <c r="KG1963" s="0"/>
      <c r="KH1963" s="0"/>
      <c r="KI1963" s="0"/>
      <c r="KJ1963" s="0"/>
      <c r="KK1963" s="0"/>
      <c r="KL1963" s="0"/>
      <c r="KM1963" s="0"/>
      <c r="KN1963" s="0"/>
      <c r="KO1963" s="0"/>
      <c r="KP1963" s="0"/>
      <c r="KQ1963" s="0"/>
      <c r="KR1963" s="0"/>
      <c r="KS1963" s="0"/>
      <c r="KT1963" s="0"/>
      <c r="KU1963" s="0"/>
      <c r="KV1963" s="0"/>
      <c r="KW1963" s="0"/>
      <c r="KX1963" s="0"/>
      <c r="KY1963" s="0"/>
      <c r="KZ1963" s="0"/>
      <c r="LA1963" s="0"/>
      <c r="LB1963" s="0"/>
      <c r="LC1963" s="0"/>
      <c r="LD1963" s="0"/>
      <c r="LE1963" s="0"/>
      <c r="LF1963" s="0"/>
      <c r="LG1963" s="0"/>
      <c r="LH1963" s="0"/>
      <c r="LI1963" s="0"/>
      <c r="LJ1963" s="0"/>
      <c r="LK1963" s="0"/>
      <c r="LL1963" s="0"/>
      <c r="LM1963" s="0"/>
      <c r="LN1963" s="0"/>
      <c r="LO1963" s="0"/>
      <c r="LP1963" s="0"/>
      <c r="LQ1963" s="0"/>
      <c r="LR1963" s="0"/>
      <c r="LS1963" s="0"/>
      <c r="LT1963" s="0"/>
      <c r="LU1963" s="0"/>
      <c r="LV1963" s="0"/>
      <c r="LW1963" s="0"/>
      <c r="LX1963" s="0"/>
      <c r="LY1963" s="0"/>
      <c r="LZ1963" s="0"/>
      <c r="MA1963" s="0"/>
      <c r="MB1963" s="0"/>
      <c r="MC1963" s="0"/>
      <c r="MD1963" s="0"/>
      <c r="ME1963" s="0"/>
      <c r="MF1963" s="0"/>
      <c r="MG1963" s="0"/>
      <c r="MH1963" s="0"/>
      <c r="MI1963" s="0"/>
      <c r="MJ1963" s="0"/>
      <c r="MK1963" s="0"/>
      <c r="ML1963" s="0"/>
      <c r="MM1963" s="0"/>
      <c r="MN1963" s="0"/>
      <c r="MO1963" s="0"/>
      <c r="MP1963" s="0"/>
      <c r="MQ1963" s="0"/>
      <c r="MR1963" s="0"/>
      <c r="MS1963" s="0"/>
      <c r="MT1963" s="0"/>
      <c r="MU1963" s="0"/>
      <c r="MV1963" s="0"/>
      <c r="MW1963" s="0"/>
      <c r="MX1963" s="0"/>
      <c r="MY1963" s="0"/>
      <c r="MZ1963" s="0"/>
      <c r="NA1963" s="0"/>
      <c r="NB1963" s="0"/>
      <c r="NC1963" s="0"/>
      <c r="ND1963" s="0"/>
      <c r="NE1963" s="0"/>
      <c r="NF1963" s="0"/>
      <c r="NG1963" s="0"/>
      <c r="NH1963" s="0"/>
      <c r="NI1963" s="0"/>
      <c r="NJ1963" s="0"/>
      <c r="NK1963" s="0"/>
      <c r="NL1963" s="0"/>
      <c r="NM1963" s="0"/>
      <c r="NN1963" s="0"/>
      <c r="NO1963" s="0"/>
      <c r="NP1963" s="0"/>
      <c r="NQ1963" s="0"/>
      <c r="NR1963" s="0"/>
      <c r="NS1963" s="0"/>
      <c r="NT1963" s="0"/>
      <c r="NU1963" s="0"/>
      <c r="NV1963" s="0"/>
      <c r="NW1963" s="0"/>
      <c r="NX1963" s="0"/>
      <c r="NY1963" s="0"/>
      <c r="NZ1963" s="0"/>
      <c r="OA1963" s="0"/>
      <c r="OB1963" s="0"/>
      <c r="OC1963" s="0"/>
      <c r="OD1963" s="0"/>
      <c r="OE1963" s="0"/>
      <c r="OF1963" s="0"/>
      <c r="OG1963" s="0"/>
      <c r="OH1963" s="0"/>
      <c r="OI1963" s="0"/>
      <c r="OJ1963" s="0"/>
      <c r="OK1963" s="0"/>
      <c r="OL1963" s="0"/>
      <c r="OM1963" s="0"/>
      <c r="ON1963" s="0"/>
      <c r="OO1963" s="0"/>
      <c r="OP1963" s="0"/>
      <c r="OQ1963" s="0"/>
      <c r="OR1963" s="0"/>
      <c r="OS1963" s="0"/>
      <c r="OT1963" s="0"/>
      <c r="OU1963" s="0"/>
      <c r="OV1963" s="0"/>
      <c r="OW1963" s="0"/>
      <c r="OX1963" s="0"/>
      <c r="OY1963" s="0"/>
      <c r="OZ1963" s="0"/>
      <c r="PA1963" s="0"/>
      <c r="PB1963" s="0"/>
      <c r="PC1963" s="0"/>
      <c r="PD1963" s="0"/>
      <c r="PE1963" s="0"/>
      <c r="PF1963" s="0"/>
      <c r="PG1963" s="0"/>
      <c r="PH1963" s="0"/>
      <c r="PI1963" s="0"/>
      <c r="PJ1963" s="0"/>
      <c r="PK1963" s="0"/>
      <c r="PL1963" s="0"/>
      <c r="PM1963" s="0"/>
      <c r="PN1963" s="0"/>
      <c r="PO1963" s="0"/>
      <c r="PP1963" s="0"/>
      <c r="PQ1963" s="0"/>
      <c r="PR1963" s="0"/>
      <c r="PS1963" s="0"/>
      <c r="PT1963" s="0"/>
      <c r="PU1963" s="0"/>
      <c r="PV1963" s="0"/>
      <c r="PW1963" s="0"/>
      <c r="PX1963" s="0"/>
      <c r="PY1963" s="0"/>
      <c r="PZ1963" s="0"/>
      <c r="QA1963" s="0"/>
      <c r="QB1963" s="0"/>
      <c r="QC1963" s="0"/>
      <c r="QD1963" s="0"/>
      <c r="QE1963" s="0"/>
      <c r="QF1963" s="0"/>
      <c r="QG1963" s="0"/>
      <c r="QH1963" s="0"/>
      <c r="QI1963" s="0"/>
      <c r="QJ1963" s="0"/>
      <c r="QK1963" s="0"/>
      <c r="QL1963" s="0"/>
      <c r="QM1963" s="0"/>
      <c r="QN1963" s="0"/>
      <c r="QO1963" s="0"/>
      <c r="QP1963" s="0"/>
      <c r="QQ1963" s="0"/>
      <c r="QR1963" s="0"/>
      <c r="QS1963" s="0"/>
      <c r="QT1963" s="0"/>
      <c r="QU1963" s="0"/>
      <c r="QV1963" s="0"/>
      <c r="QW1963" s="0"/>
      <c r="QX1963" s="0"/>
      <c r="QY1963" s="0"/>
      <c r="QZ1963" s="0"/>
      <c r="RA1963" s="0"/>
      <c r="RB1963" s="0"/>
      <c r="RC1963" s="0"/>
      <c r="RD1963" s="0"/>
      <c r="RE1963" s="0"/>
      <c r="RF1963" s="0"/>
      <c r="RG1963" s="0"/>
      <c r="RH1963" s="0"/>
      <c r="RI1963" s="0"/>
      <c r="RJ1963" s="0"/>
      <c r="RK1963" s="0"/>
      <c r="RL1963" s="0"/>
      <c r="RM1963" s="0"/>
      <c r="RN1963" s="0"/>
      <c r="RO1963" s="0"/>
      <c r="RP1963" s="0"/>
      <c r="RQ1963" s="0"/>
      <c r="RR1963" s="0"/>
      <c r="RS1963" s="0"/>
      <c r="RT1963" s="0"/>
      <c r="RU1963" s="0"/>
      <c r="RV1963" s="0"/>
      <c r="RW1963" s="0"/>
      <c r="RX1963" s="0"/>
      <c r="RY1963" s="0"/>
      <c r="RZ1963" s="0"/>
      <c r="SA1963" s="0"/>
      <c r="SB1963" s="0"/>
      <c r="SC1963" s="0"/>
      <c r="SD1963" s="0"/>
      <c r="SE1963" s="0"/>
      <c r="SF1963" s="0"/>
      <c r="SG1963" s="0"/>
      <c r="SH1963" s="0"/>
      <c r="SI1963" s="0"/>
      <c r="SJ1963" s="0"/>
      <c r="SK1963" s="0"/>
      <c r="SL1963" s="0"/>
      <c r="SM1963" s="0"/>
      <c r="SN1963" s="0"/>
      <c r="SO1963" s="0"/>
      <c r="SP1963" s="0"/>
      <c r="SQ1963" s="0"/>
      <c r="SR1963" s="0"/>
      <c r="SS1963" s="0"/>
      <c r="ST1963" s="0"/>
      <c r="SU1963" s="0"/>
      <c r="SV1963" s="0"/>
      <c r="SW1963" s="0"/>
      <c r="SX1963" s="0"/>
      <c r="SY1963" s="0"/>
      <c r="SZ1963" s="0"/>
      <c r="TA1963" s="0"/>
      <c r="TB1963" s="0"/>
      <c r="TC1963" s="0"/>
      <c r="TD1963" s="0"/>
      <c r="TE1963" s="0"/>
      <c r="TF1963" s="0"/>
      <c r="TG1963" s="0"/>
      <c r="TH1963" s="0"/>
      <c r="TI1963" s="0"/>
      <c r="TJ1963" s="0"/>
      <c r="TK1963" s="0"/>
      <c r="TL1963" s="0"/>
      <c r="TM1963" s="0"/>
      <c r="TN1963" s="0"/>
      <c r="TO1963" s="0"/>
      <c r="TP1963" s="0"/>
      <c r="TQ1963" s="0"/>
      <c r="TR1963" s="0"/>
      <c r="TS1963" s="0"/>
      <c r="TT1963" s="0"/>
      <c r="TU1963" s="0"/>
      <c r="TV1963" s="0"/>
      <c r="TW1963" s="0"/>
      <c r="TX1963" s="0"/>
      <c r="TY1963" s="0"/>
      <c r="TZ1963" s="0"/>
      <c r="UA1963" s="0"/>
      <c r="UB1963" s="0"/>
      <c r="UC1963" s="0"/>
      <c r="UD1963" s="0"/>
      <c r="UE1963" s="0"/>
      <c r="UF1963" s="0"/>
      <c r="UG1963" s="0"/>
      <c r="UH1963" s="0"/>
      <c r="UI1963" s="0"/>
      <c r="UJ1963" s="0"/>
      <c r="UK1963" s="0"/>
      <c r="UL1963" s="0"/>
      <c r="UM1963" s="0"/>
      <c r="UN1963" s="0"/>
      <c r="UO1963" s="0"/>
      <c r="UP1963" s="0"/>
      <c r="UQ1963" s="0"/>
      <c r="UR1963" s="0"/>
      <c r="US1963" s="0"/>
      <c r="UT1963" s="0"/>
      <c r="UU1963" s="0"/>
      <c r="UV1963" s="0"/>
      <c r="UW1963" s="0"/>
      <c r="UX1963" s="0"/>
      <c r="UY1963" s="0"/>
      <c r="UZ1963" s="0"/>
      <c r="VA1963" s="0"/>
      <c r="VB1963" s="0"/>
      <c r="VC1963" s="0"/>
      <c r="VD1963" s="0"/>
      <c r="VE1963" s="0"/>
      <c r="VF1963" s="0"/>
      <c r="VG1963" s="0"/>
      <c r="VH1963" s="0"/>
      <c r="VI1963" s="0"/>
      <c r="VJ1963" s="0"/>
      <c r="VK1963" s="0"/>
      <c r="VL1963" s="0"/>
      <c r="VM1963" s="0"/>
      <c r="VN1963" s="0"/>
      <c r="VO1963" s="0"/>
      <c r="VP1963" s="0"/>
      <c r="VQ1963" s="0"/>
      <c r="VR1963" s="0"/>
      <c r="VS1963" s="0"/>
      <c r="VT1963" s="0"/>
      <c r="VU1963" s="0"/>
      <c r="VV1963" s="0"/>
      <c r="VW1963" s="0"/>
      <c r="VX1963" s="0"/>
      <c r="VY1963" s="0"/>
      <c r="VZ1963" s="0"/>
      <c r="WA1963" s="0"/>
      <c r="WB1963" s="0"/>
      <c r="WC1963" s="0"/>
      <c r="WD1963" s="0"/>
      <c r="WE1963" s="0"/>
      <c r="WF1963" s="0"/>
      <c r="WG1963" s="0"/>
      <c r="WH1963" s="0"/>
      <c r="WI1963" s="0"/>
      <c r="WJ1963" s="0"/>
      <c r="WK1963" s="0"/>
      <c r="WL1963" s="0"/>
      <c r="WM1963" s="0"/>
      <c r="WN1963" s="0"/>
      <c r="WO1963" s="0"/>
      <c r="WP1963" s="0"/>
      <c r="WQ1963" s="0"/>
      <c r="WR1963" s="0"/>
      <c r="WS1963" s="0"/>
      <c r="WT1963" s="0"/>
      <c r="WU1963" s="0"/>
      <c r="WV1963" s="0"/>
      <c r="WW1963" s="0"/>
      <c r="WX1963" s="0"/>
      <c r="WY1963" s="0"/>
      <c r="WZ1963" s="0"/>
      <c r="XA1963" s="0"/>
      <c r="XB1963" s="0"/>
      <c r="XC1963" s="0"/>
      <c r="XD1963" s="0"/>
      <c r="XE1963" s="0"/>
      <c r="XF1963" s="0"/>
      <c r="XG1963" s="0"/>
      <c r="XH1963" s="0"/>
      <c r="XI1963" s="0"/>
      <c r="XJ1963" s="0"/>
      <c r="XK1963" s="0"/>
      <c r="XL1963" s="0"/>
      <c r="XM1963" s="0"/>
      <c r="XN1963" s="0"/>
      <c r="XO1963" s="0"/>
      <c r="XP1963" s="0"/>
      <c r="XQ1963" s="0"/>
      <c r="XR1963" s="0"/>
      <c r="XS1963" s="0"/>
      <c r="XT1963" s="0"/>
      <c r="XU1963" s="0"/>
      <c r="XV1963" s="0"/>
      <c r="XW1963" s="0"/>
      <c r="XX1963" s="0"/>
      <c r="XY1963" s="0"/>
      <c r="XZ1963" s="0"/>
      <c r="YA1963" s="0"/>
      <c r="YB1963" s="0"/>
      <c r="YC1963" s="0"/>
      <c r="YD1963" s="0"/>
      <c r="YE1963" s="0"/>
      <c r="YF1963" s="0"/>
      <c r="YG1963" s="0"/>
      <c r="YH1963" s="0"/>
      <c r="YI1963" s="0"/>
      <c r="YJ1963" s="0"/>
      <c r="YK1963" s="0"/>
      <c r="YL1963" s="0"/>
      <c r="YM1963" s="0"/>
      <c r="YN1963" s="0"/>
      <c r="YO1963" s="0"/>
      <c r="YP1963" s="0"/>
      <c r="YQ1963" s="0"/>
      <c r="YR1963" s="0"/>
      <c r="YS1963" s="0"/>
      <c r="YT1963" s="0"/>
      <c r="YU1963" s="0"/>
      <c r="YV1963" s="0"/>
      <c r="YW1963" s="0"/>
      <c r="YX1963" s="0"/>
      <c r="YY1963" s="0"/>
      <c r="YZ1963" s="0"/>
      <c r="ZA1963" s="0"/>
      <c r="ZB1963" s="0"/>
      <c r="ZC1963" s="0"/>
      <c r="ZD1963" s="0"/>
      <c r="ZE1963" s="0"/>
      <c r="ZF1963" s="0"/>
      <c r="ZG1963" s="0"/>
      <c r="ZH1963" s="0"/>
      <c r="ZI1963" s="0"/>
      <c r="ZJ1963" s="0"/>
      <c r="ZK1963" s="0"/>
      <c r="ZL1963" s="0"/>
      <c r="ZM1963" s="0"/>
      <c r="ZN1963" s="0"/>
      <c r="ZO1963" s="0"/>
      <c r="ZP1963" s="0"/>
      <c r="ZQ1963" s="0"/>
      <c r="ZR1963" s="0"/>
      <c r="ZS1963" s="0"/>
      <c r="ZT1963" s="0"/>
      <c r="ZU1963" s="0"/>
      <c r="ZV1963" s="0"/>
      <c r="ZW1963" s="0"/>
      <c r="ZX1963" s="0"/>
      <c r="ZY1963" s="0"/>
      <c r="ZZ1963" s="0"/>
      <c r="AAA1963" s="0"/>
      <c r="AAB1963" s="0"/>
      <c r="AAC1963" s="0"/>
      <c r="AAD1963" s="0"/>
      <c r="AAE1963" s="0"/>
      <c r="AAF1963" s="0"/>
      <c r="AAG1963" s="0"/>
      <c r="AAH1963" s="0"/>
      <c r="AAI1963" s="0"/>
      <c r="AAJ1963" s="0"/>
      <c r="AAK1963" s="0"/>
      <c r="AAL1963" s="0"/>
      <c r="AAM1963" s="0"/>
      <c r="AAN1963" s="0"/>
      <c r="AAO1963" s="0"/>
      <c r="AAP1963" s="0"/>
      <c r="AAQ1963" s="0"/>
      <c r="AAR1963" s="0"/>
      <c r="AAS1963" s="0"/>
      <c r="AAT1963" s="0"/>
      <c r="AAU1963" s="0"/>
      <c r="AAV1963" s="0"/>
      <c r="AAW1963" s="0"/>
      <c r="AAX1963" s="0"/>
      <c r="AAY1963" s="0"/>
      <c r="AAZ1963" s="0"/>
      <c r="ABA1963" s="0"/>
      <c r="ABB1963" s="0"/>
      <c r="ABC1963" s="0"/>
      <c r="ABD1963" s="0"/>
      <c r="ABE1963" s="0"/>
      <c r="ABF1963" s="0"/>
      <c r="ABG1963" s="0"/>
      <c r="ABH1963" s="0"/>
      <c r="ABI1963" s="0"/>
      <c r="ABJ1963" s="0"/>
      <c r="ABK1963" s="0"/>
      <c r="ABL1963" s="0"/>
      <c r="ABM1963" s="0"/>
      <c r="ABN1963" s="0"/>
      <c r="ABO1963" s="0"/>
      <c r="ABP1963" s="0"/>
      <c r="ABQ1963" s="0"/>
      <c r="ABR1963" s="0"/>
      <c r="ABS1963" s="0"/>
      <c r="ABT1963" s="0"/>
      <c r="ABU1963" s="0"/>
      <c r="ABV1963" s="0"/>
      <c r="ABW1963" s="0"/>
      <c r="ABX1963" s="0"/>
      <c r="ABY1963" s="0"/>
      <c r="ABZ1963" s="0"/>
      <c r="ACA1963" s="0"/>
      <c r="ACB1963" s="0"/>
      <c r="ACC1963" s="0"/>
      <c r="ACD1963" s="0"/>
      <c r="ACE1963" s="0"/>
      <c r="ACF1963" s="0"/>
      <c r="ACG1963" s="0"/>
      <c r="ACH1963" s="0"/>
      <c r="ACI1963" s="0"/>
      <c r="ACJ1963" s="0"/>
      <c r="ACK1963" s="0"/>
      <c r="ACL1963" s="0"/>
      <c r="ACM1963" s="0"/>
      <c r="ACN1963" s="0"/>
      <c r="ACO1963" s="0"/>
      <c r="ACP1963" s="0"/>
      <c r="ACQ1963" s="0"/>
      <c r="ACR1963" s="0"/>
      <c r="ACS1963" s="0"/>
      <c r="ACT1963" s="0"/>
      <c r="ACU1963" s="0"/>
      <c r="ACV1963" s="0"/>
      <c r="ACW1963" s="0"/>
      <c r="ACX1963" s="0"/>
      <c r="ACY1963" s="0"/>
      <c r="ACZ1963" s="0"/>
      <c r="ADA1963" s="0"/>
      <c r="ADB1963" s="0"/>
      <c r="ADC1963" s="0"/>
      <c r="ADD1963" s="0"/>
      <c r="ADE1963" s="0"/>
      <c r="ADF1963" s="0"/>
      <c r="ADG1963" s="0"/>
      <c r="ADH1963" s="0"/>
      <c r="ADI1963" s="0"/>
      <c r="ADJ1963" s="0"/>
      <c r="ADK1963" s="0"/>
      <c r="ADL1963" s="0"/>
      <c r="ADM1963" s="0"/>
      <c r="ADN1963" s="0"/>
      <c r="ADO1963" s="0"/>
      <c r="ADP1963" s="0"/>
      <c r="ADQ1963" s="0"/>
      <c r="ADR1963" s="0"/>
      <c r="ADS1963" s="0"/>
      <c r="ADT1963" s="0"/>
      <c r="ADU1963" s="0"/>
      <c r="ADV1963" s="0"/>
      <c r="ADW1963" s="0"/>
      <c r="ADX1963" s="0"/>
      <c r="ADY1963" s="0"/>
      <c r="ADZ1963" s="0"/>
      <c r="AEA1963" s="0"/>
      <c r="AEB1963" s="0"/>
      <c r="AEC1963" s="0"/>
      <c r="AED1963" s="0"/>
      <c r="AEE1963" s="0"/>
      <c r="AEF1963" s="0"/>
      <c r="AEG1963" s="0"/>
      <c r="AEH1963" s="0"/>
      <c r="AEI1963" s="0"/>
      <c r="AEJ1963" s="0"/>
      <c r="AEK1963" s="0"/>
      <c r="AEL1963" s="0"/>
      <c r="AEM1963" s="0"/>
      <c r="AEN1963" s="0"/>
      <c r="AEO1963" s="0"/>
      <c r="AEP1963" s="0"/>
      <c r="AEQ1963" s="0"/>
      <c r="AER1963" s="0"/>
      <c r="AES1963" s="0"/>
      <c r="AET1963" s="0"/>
      <c r="AEU1963" s="0"/>
      <c r="AEV1963" s="0"/>
      <c r="AEW1963" s="0"/>
      <c r="AEX1963" s="0"/>
      <c r="AEY1963" s="0"/>
      <c r="AEZ1963" s="0"/>
      <c r="AFA1963" s="0"/>
      <c r="AFB1963" s="0"/>
      <c r="AFC1963" s="0"/>
      <c r="AFD1963" s="0"/>
      <c r="AFE1963" s="0"/>
      <c r="AFF1963" s="0"/>
      <c r="AFG1963" s="0"/>
      <c r="AFH1963" s="0"/>
      <c r="AFI1963" s="0"/>
      <c r="AFJ1963" s="0"/>
      <c r="AFK1963" s="0"/>
      <c r="AFL1963" s="0"/>
      <c r="AFM1963" s="0"/>
      <c r="AFN1963" s="0"/>
      <c r="AFO1963" s="0"/>
      <c r="AFP1963" s="0"/>
      <c r="AFQ1963" s="0"/>
      <c r="AFR1963" s="0"/>
      <c r="AFS1963" s="0"/>
      <c r="AFT1963" s="0"/>
      <c r="AFU1963" s="0"/>
      <c r="AFV1963" s="0"/>
      <c r="AFW1963" s="0"/>
      <c r="AFX1963" s="0"/>
      <c r="AFY1963" s="0"/>
      <c r="AFZ1963" s="0"/>
      <c r="AGA1963" s="0"/>
      <c r="AGB1963" s="0"/>
      <c r="AGC1963" s="0"/>
      <c r="AGD1963" s="0"/>
      <c r="AGE1963" s="0"/>
      <c r="AGF1963" s="0"/>
      <c r="AGG1963" s="0"/>
      <c r="AGH1963" s="0"/>
      <c r="AGI1963" s="0"/>
      <c r="AGJ1963" s="0"/>
      <c r="AGK1963" s="0"/>
      <c r="AGL1963" s="0"/>
      <c r="AGM1963" s="0"/>
      <c r="AGN1963" s="0"/>
      <c r="AGO1963" s="0"/>
      <c r="AGP1963" s="0"/>
      <c r="AGQ1963" s="0"/>
      <c r="AGR1963" s="0"/>
      <c r="AGS1963" s="0"/>
      <c r="AGT1963" s="0"/>
      <c r="AGU1963" s="0"/>
      <c r="AGV1963" s="0"/>
      <c r="AGW1963" s="0"/>
      <c r="AGX1963" s="0"/>
      <c r="AGY1963" s="0"/>
      <c r="AGZ1963" s="0"/>
      <c r="AHA1963" s="0"/>
      <c r="AHB1963" s="0"/>
      <c r="AHC1963" s="0"/>
      <c r="AHD1963" s="0"/>
      <c r="AHE1963" s="0"/>
      <c r="AHF1963" s="0"/>
      <c r="AHG1963" s="0"/>
      <c r="AHH1963" s="0"/>
      <c r="AHI1963" s="0"/>
      <c r="AHJ1963" s="0"/>
      <c r="AHK1963" s="0"/>
      <c r="AHL1963" s="0"/>
      <c r="AHM1963" s="0"/>
      <c r="AHN1963" s="0"/>
      <c r="AHO1963" s="0"/>
      <c r="AHP1963" s="0"/>
      <c r="AHQ1963" s="0"/>
      <c r="AHR1963" s="0"/>
      <c r="AHS1963" s="0"/>
      <c r="AHT1963" s="0"/>
      <c r="AHU1963" s="0"/>
      <c r="AHV1963" s="0"/>
      <c r="AHW1963" s="0"/>
      <c r="AHX1963" s="0"/>
      <c r="AHY1963" s="0"/>
      <c r="AHZ1963" s="0"/>
      <c r="AIA1963" s="0"/>
      <c r="AIB1963" s="0"/>
      <c r="AIC1963" s="0"/>
      <c r="AID1963" s="0"/>
      <c r="AIE1963" s="0"/>
      <c r="AIF1963" s="0"/>
      <c r="AIG1963" s="0"/>
      <c r="AIH1963" s="0"/>
      <c r="AII1963" s="0"/>
      <c r="AIJ1963" s="0"/>
      <c r="AIK1963" s="0"/>
      <c r="AIL1963" s="0"/>
      <c r="AIM1963" s="0"/>
      <c r="AIN1963" s="0"/>
      <c r="AIO1963" s="0"/>
      <c r="AIP1963" s="0"/>
      <c r="AIQ1963" s="0"/>
      <c r="AIR1963" s="0"/>
      <c r="AIS1963" s="0"/>
      <c r="AIT1963" s="0"/>
      <c r="AIU1963" s="0"/>
      <c r="AIV1963" s="0"/>
      <c r="AIW1963" s="0"/>
      <c r="AIX1963" s="0"/>
      <c r="AIY1963" s="0"/>
      <c r="AIZ1963" s="0"/>
      <c r="AJA1963" s="0"/>
      <c r="AJB1963" s="0"/>
      <c r="AJC1963" s="0"/>
      <c r="AJD1963" s="0"/>
      <c r="AJE1963" s="0"/>
      <c r="AJF1963" s="0"/>
      <c r="AJG1963" s="0"/>
      <c r="AJH1963" s="0"/>
      <c r="AJI1963" s="0"/>
      <c r="AJJ1963" s="0"/>
      <c r="AJK1963" s="0"/>
      <c r="AJL1963" s="0"/>
      <c r="AJM1963" s="0"/>
      <c r="AJN1963" s="0"/>
      <c r="AJO1963" s="0"/>
      <c r="AJP1963" s="0"/>
      <c r="AJQ1963" s="0"/>
      <c r="AJR1963" s="0"/>
      <c r="AJS1963" s="0"/>
      <c r="AJT1963" s="0"/>
      <c r="AJU1963" s="0"/>
      <c r="AJV1963" s="0"/>
      <c r="AJW1963" s="0"/>
      <c r="AJX1963" s="0"/>
      <c r="AJY1963" s="0"/>
      <c r="AJZ1963" s="0"/>
      <c r="AKA1963" s="0"/>
      <c r="AKB1963" s="0"/>
      <c r="AKC1963" s="0"/>
      <c r="AKD1963" s="0"/>
      <c r="AKE1963" s="0"/>
      <c r="AKF1963" s="0"/>
      <c r="AKG1963" s="0"/>
      <c r="AKH1963" s="0"/>
      <c r="AKI1963" s="0"/>
      <c r="AKJ1963" s="0"/>
      <c r="AKK1963" s="0"/>
      <c r="AKL1963" s="0"/>
      <c r="AKM1963" s="0"/>
      <c r="AKN1963" s="0"/>
      <c r="AKO1963" s="0"/>
      <c r="AKP1963" s="0"/>
      <c r="AKQ1963" s="0"/>
      <c r="AKR1963" s="0"/>
      <c r="AKS1963" s="0"/>
      <c r="AKT1963" s="0"/>
      <c r="AKU1963" s="0"/>
      <c r="AKV1963" s="0"/>
      <c r="AKW1963" s="0"/>
      <c r="AKX1963" s="0"/>
      <c r="AKY1963" s="0"/>
      <c r="AKZ1963" s="0"/>
      <c r="ALA1963" s="0"/>
      <c r="ALB1963" s="0"/>
      <c r="ALC1963" s="0"/>
      <c r="ALD1963" s="0"/>
      <c r="ALE1963" s="0"/>
      <c r="ALF1963" s="0"/>
      <c r="ALG1963" s="0"/>
      <c r="ALH1963" s="0"/>
      <c r="ALI1963" s="0"/>
      <c r="ALJ1963" s="0"/>
      <c r="ALK1963" s="0"/>
      <c r="ALL1963" s="0"/>
      <c r="ALM1963" s="0"/>
      <c r="ALN1963" s="0"/>
      <c r="ALO1963" s="0"/>
      <c r="ALP1963" s="0"/>
      <c r="ALQ1963" s="0"/>
      <c r="ALR1963" s="0"/>
      <c r="ALS1963" s="0"/>
      <c r="ALT1963" s="0"/>
      <c r="ALU1963" s="0"/>
      <c r="ALV1963" s="0"/>
      <c r="ALW1963" s="0"/>
      <c r="ALX1963" s="0"/>
      <c r="ALY1963" s="0"/>
      <c r="ALZ1963" s="0"/>
      <c r="AMA1963" s="0"/>
      <c r="AMB1963" s="0"/>
      <c r="AMC1963" s="0"/>
      <c r="AMD1963" s="0"/>
      <c r="AME1963" s="0"/>
      <c r="AMF1963" s="0"/>
      <c r="AMG1963" s="0"/>
      <c r="AMH1963" s="0"/>
      <c r="AMI1963" s="0"/>
      <c r="AMJ1963" s="0"/>
    </row>
    <row r="1964" customFormat="false" ht="15" hidden="false" customHeight="true" outlineLevel="0" collapsed="false">
      <c r="A1964" s="1" t="n">
        <v>1961</v>
      </c>
      <c r="B1964" s="1" t="s">
        <v>11948</v>
      </c>
      <c r="C1964" s="1" t="s">
        <v>12054</v>
      </c>
      <c r="D1964" s="1" t="s">
        <v>12055</v>
      </c>
      <c r="E1964" s="1" t="s">
        <v>12074</v>
      </c>
      <c r="F1964" s="2" t="s">
        <v>12075</v>
      </c>
      <c r="G1964" s="1" t="s">
        <v>12076</v>
      </c>
      <c r="H1964" s="1" t="s">
        <v>12077</v>
      </c>
      <c r="I1964" s="1" t="s">
        <v>12078</v>
      </c>
      <c r="J1964" s="1" t="s">
        <v>12073</v>
      </c>
      <c r="K1964" s="4" t="s">
        <v>107</v>
      </c>
      <c r="L1964" s="4" t="s">
        <v>108</v>
      </c>
      <c r="M1964" s="4" t="s">
        <v>170</v>
      </c>
      <c r="N1964" s="4" t="s">
        <v>110</v>
      </c>
      <c r="O1964" s="4" t="s">
        <v>110</v>
      </c>
      <c r="P1964" s="4" t="s">
        <v>110</v>
      </c>
      <c r="Q1964" s="4" t="s">
        <v>110</v>
      </c>
      <c r="R1964" s="4" t="s">
        <v>110</v>
      </c>
      <c r="S1964" s="4" t="s">
        <v>110</v>
      </c>
      <c r="T1964" s="4" t="s">
        <v>110</v>
      </c>
      <c r="U1964" s="4" t="s">
        <v>110</v>
      </c>
      <c r="V1964" s="4" t="s">
        <v>110</v>
      </c>
      <c r="W1964" s="4" t="s">
        <v>110</v>
      </c>
      <c r="X1964" s="4" t="s">
        <v>110</v>
      </c>
      <c r="Y1964" s="4" t="s">
        <v>110</v>
      </c>
      <c r="Z1964" s="4" t="s">
        <v>110</v>
      </c>
      <c r="AA1964" s="4" t="s">
        <v>110</v>
      </c>
      <c r="AB1964" s="4" t="s">
        <v>110</v>
      </c>
      <c r="AC1964" s="4" t="s">
        <v>110</v>
      </c>
      <c r="AD1964" s="4" t="s">
        <v>110</v>
      </c>
      <c r="AE1964" s="4" t="s">
        <v>110</v>
      </c>
      <c r="AF1964" s="4" t="s">
        <v>110</v>
      </c>
      <c r="AG1964" s="4" t="s">
        <v>110</v>
      </c>
      <c r="AH1964" s="4" t="s">
        <v>110</v>
      </c>
      <c r="AI1964" s="4" t="s">
        <v>110</v>
      </c>
      <c r="AJ1964" s="4" t="s">
        <v>110</v>
      </c>
      <c r="AK1964" s="4" t="s">
        <v>110</v>
      </c>
      <c r="AL1964" s="4" t="s">
        <v>110</v>
      </c>
      <c r="AM1964" s="4" t="s">
        <v>110</v>
      </c>
      <c r="AN1964" s="4" t="s">
        <v>110</v>
      </c>
      <c r="AO1964" s="4" t="s">
        <v>110</v>
      </c>
      <c r="AP1964" s="4" t="s">
        <v>110</v>
      </c>
      <c r="AQ1964" s="4" t="s">
        <v>110</v>
      </c>
      <c r="AR1964" s="4" t="s">
        <v>110</v>
      </c>
      <c r="AS1964" s="4" t="s">
        <v>110</v>
      </c>
      <c r="AT1964" s="4" t="s">
        <v>110</v>
      </c>
      <c r="AU1964" s="4" t="s">
        <v>110</v>
      </c>
      <c r="AV1964" s="4" t="s">
        <v>110</v>
      </c>
      <c r="AW1964" s="4" t="s">
        <v>110</v>
      </c>
      <c r="AX1964" s="0"/>
      <c r="AY1964" s="0"/>
      <c r="AZ1964" s="1"/>
      <c r="BA1964" s="1"/>
      <c r="BB1964" s="4"/>
      <c r="BC1964" s="4"/>
      <c r="BD1964" s="4"/>
      <c r="BE1964" s="0"/>
      <c r="BF1964" s="0"/>
      <c r="BG1964" s="0"/>
      <c r="BH1964" s="0"/>
      <c r="BI1964" s="0"/>
      <c r="BJ1964" s="4"/>
      <c r="BK1964" s="4"/>
      <c r="BL1964" s="4"/>
      <c r="BM1964" s="4"/>
      <c r="BN1964" s="4"/>
      <c r="BO1964" s="0"/>
      <c r="BP1964" s="0"/>
      <c r="BQ1964" s="4" t="s">
        <v>327</v>
      </c>
      <c r="BR1964" s="1"/>
      <c r="BS1964" s="0"/>
      <c r="BT1964" s="1" t="s">
        <v>4228</v>
      </c>
      <c r="BU1964" s="0"/>
      <c r="BV1964" s="1" t="s">
        <v>12062</v>
      </c>
      <c r="BW1964" s="0"/>
      <c r="BX1964" s="0"/>
      <c r="BY1964" s="0"/>
      <c r="BZ1964" s="1" t="s">
        <v>592</v>
      </c>
      <c r="CA1964" s="1" t="s">
        <v>592</v>
      </c>
      <c r="CB1964" s="1" t="s">
        <v>592</v>
      </c>
      <c r="CC1964" s="0"/>
      <c r="CD1964" s="1" t="s">
        <v>110</v>
      </c>
      <c r="CE1964" s="1" t="s">
        <v>110</v>
      </c>
      <c r="CF1964" s="1" t="s">
        <v>110</v>
      </c>
      <c r="CG1964" s="1" t="s">
        <v>110</v>
      </c>
      <c r="CH1964" s="1" t="s">
        <v>110</v>
      </c>
      <c r="CI1964" s="1" t="s">
        <v>110</v>
      </c>
      <c r="CJ1964" s="1" t="s">
        <v>110</v>
      </c>
      <c r="CK1964" s="1" t="s">
        <v>110</v>
      </c>
      <c r="CL1964" s="1" t="s">
        <v>110</v>
      </c>
      <c r="CM1964" s="0"/>
      <c r="CN1964" s="0"/>
      <c r="CO1964" s="0"/>
      <c r="CP1964" s="0"/>
      <c r="CQ1964" s="0"/>
      <c r="CR1964" s="0"/>
      <c r="CS1964" s="0"/>
      <c r="CT1964" s="0"/>
      <c r="CU1964" s="0"/>
      <c r="CV1964" s="0"/>
      <c r="CW1964" s="0"/>
      <c r="CX1964" s="0"/>
      <c r="CY1964" s="0"/>
      <c r="CZ1964" s="0"/>
      <c r="DA1964" s="0"/>
      <c r="DB1964" s="0"/>
      <c r="DC1964" s="0"/>
      <c r="DD1964" s="0"/>
      <c r="DE1964" s="0"/>
      <c r="DF1964" s="0"/>
      <c r="DG1964" s="0"/>
      <c r="DH1964" s="0"/>
      <c r="DI1964" s="0"/>
      <c r="DJ1964" s="0"/>
      <c r="DK1964" s="0"/>
      <c r="DL1964" s="0"/>
      <c r="DM1964" s="0"/>
      <c r="DN1964" s="0"/>
      <c r="DO1964" s="0"/>
      <c r="DP1964" s="0"/>
      <c r="DQ1964" s="0"/>
      <c r="DR1964" s="0"/>
      <c r="DS1964" s="0"/>
      <c r="DT1964" s="0"/>
      <c r="DU1964" s="0"/>
      <c r="DV1964" s="0"/>
      <c r="DW1964" s="0"/>
      <c r="DX1964" s="0"/>
      <c r="DY1964" s="0"/>
      <c r="DZ1964" s="0"/>
      <c r="EA1964" s="0"/>
      <c r="EB1964" s="0"/>
      <c r="EC1964" s="0"/>
      <c r="ED1964" s="0"/>
      <c r="EE1964" s="0"/>
      <c r="EF1964" s="0"/>
      <c r="EG1964" s="0"/>
      <c r="EH1964" s="0"/>
      <c r="EI1964" s="0"/>
      <c r="EJ1964" s="0"/>
      <c r="EK1964" s="0"/>
      <c r="EL1964" s="0"/>
      <c r="EM1964" s="0"/>
      <c r="EN1964" s="0"/>
      <c r="EO1964" s="0"/>
      <c r="EP1964" s="0"/>
      <c r="EQ1964" s="0"/>
      <c r="ER1964" s="0"/>
      <c r="ES1964" s="0"/>
      <c r="ET1964" s="0"/>
      <c r="EU1964" s="0"/>
      <c r="EV1964" s="0"/>
      <c r="EW1964" s="0"/>
      <c r="EX1964" s="0"/>
      <c r="EY1964" s="0"/>
      <c r="EZ1964" s="0"/>
      <c r="FA1964" s="0"/>
      <c r="FB1964" s="0"/>
      <c r="FC1964" s="0"/>
      <c r="FD1964" s="0"/>
      <c r="FE1964" s="0"/>
      <c r="FF1964" s="0"/>
      <c r="FG1964" s="0"/>
      <c r="FH1964" s="0"/>
      <c r="FI1964" s="0"/>
      <c r="FJ1964" s="0"/>
      <c r="FK1964" s="0"/>
      <c r="FL1964" s="0"/>
      <c r="FM1964" s="0"/>
      <c r="FN1964" s="0"/>
      <c r="FO1964" s="0"/>
      <c r="FP1964" s="0"/>
      <c r="FQ1964" s="0"/>
      <c r="FR1964" s="0"/>
      <c r="FS1964" s="0"/>
      <c r="FT1964" s="0"/>
      <c r="FU1964" s="0"/>
      <c r="FV1964" s="0"/>
      <c r="FW1964" s="0"/>
      <c r="FX1964" s="0"/>
      <c r="FY1964" s="0"/>
      <c r="FZ1964" s="0"/>
      <c r="GA1964" s="0"/>
      <c r="GB1964" s="0"/>
      <c r="GC1964" s="0"/>
      <c r="GD1964" s="0"/>
      <c r="GE1964" s="0"/>
      <c r="GF1964" s="0"/>
      <c r="GG1964" s="0"/>
      <c r="GH1964" s="0"/>
      <c r="GI1964" s="0"/>
      <c r="GJ1964" s="0"/>
      <c r="GK1964" s="0"/>
      <c r="GL1964" s="0"/>
      <c r="GM1964" s="0"/>
      <c r="GN1964" s="0"/>
      <c r="GO1964" s="0"/>
      <c r="GP1964" s="0"/>
      <c r="GQ1964" s="0"/>
      <c r="GR1964" s="0"/>
      <c r="GS1964" s="0"/>
      <c r="GT1964" s="0"/>
      <c r="GU1964" s="0"/>
      <c r="GV1964" s="0"/>
      <c r="GW1964" s="0"/>
      <c r="GX1964" s="0"/>
      <c r="GY1964" s="0"/>
      <c r="GZ1964" s="0"/>
      <c r="HA1964" s="0"/>
      <c r="HB1964" s="0"/>
      <c r="HC1964" s="0"/>
      <c r="HD1964" s="0"/>
      <c r="HE1964" s="0"/>
      <c r="HF1964" s="0"/>
      <c r="HG1964" s="0"/>
      <c r="HH1964" s="0"/>
      <c r="HI1964" s="0"/>
      <c r="HJ1964" s="0"/>
      <c r="HK1964" s="0"/>
      <c r="HL1964" s="0"/>
      <c r="HM1964" s="0"/>
      <c r="HN1964" s="0"/>
      <c r="HO1964" s="0"/>
      <c r="HP1964" s="0"/>
      <c r="HQ1964" s="0"/>
      <c r="HR1964" s="0"/>
      <c r="HS1964" s="0"/>
      <c r="HT1964" s="0"/>
      <c r="HU1964" s="0"/>
      <c r="HV1964" s="0"/>
      <c r="HW1964" s="0"/>
      <c r="HX1964" s="0"/>
      <c r="HY1964" s="0"/>
      <c r="HZ1964" s="0"/>
      <c r="IA1964" s="0"/>
      <c r="IB1964" s="0"/>
      <c r="IC1964" s="0"/>
      <c r="ID1964" s="0"/>
      <c r="IE1964" s="0"/>
      <c r="IF1964" s="0"/>
      <c r="IG1964" s="0"/>
      <c r="IH1964" s="0"/>
      <c r="II1964" s="0"/>
      <c r="IJ1964" s="0"/>
      <c r="IK1964" s="0"/>
      <c r="IL1964" s="0"/>
      <c r="IM1964" s="0"/>
      <c r="IN1964" s="0"/>
      <c r="IO1964" s="0"/>
      <c r="IP1964" s="0"/>
      <c r="IQ1964" s="0"/>
      <c r="IR1964" s="0"/>
      <c r="IS1964" s="0"/>
      <c r="IT1964" s="0"/>
      <c r="IU1964" s="0"/>
      <c r="IV1964" s="0"/>
      <c r="IW1964" s="0"/>
      <c r="IX1964" s="0"/>
      <c r="IY1964" s="0"/>
      <c r="IZ1964" s="0"/>
      <c r="JA1964" s="0"/>
      <c r="JB1964" s="0"/>
      <c r="JC1964" s="0"/>
      <c r="JD1964" s="0"/>
      <c r="JE1964" s="0"/>
      <c r="JF1964" s="0"/>
      <c r="JG1964" s="0"/>
      <c r="JH1964" s="0"/>
      <c r="JI1964" s="0"/>
      <c r="JJ1964" s="0"/>
      <c r="JK1964" s="0"/>
      <c r="JL1964" s="0"/>
      <c r="JM1964" s="0"/>
      <c r="JN1964" s="0"/>
      <c r="JO1964" s="0"/>
      <c r="JP1964" s="0"/>
      <c r="JQ1964" s="0"/>
      <c r="JR1964" s="0"/>
      <c r="JS1964" s="0"/>
      <c r="JT1964" s="0"/>
      <c r="JU1964" s="0"/>
      <c r="JV1964" s="0"/>
      <c r="JW1964" s="0"/>
      <c r="JX1964" s="0"/>
      <c r="JY1964" s="0"/>
      <c r="JZ1964" s="0"/>
      <c r="KA1964" s="0"/>
      <c r="KB1964" s="0"/>
      <c r="KC1964" s="0"/>
      <c r="KD1964" s="0"/>
      <c r="KE1964" s="0"/>
      <c r="KF1964" s="0"/>
      <c r="KG1964" s="0"/>
      <c r="KH1964" s="0"/>
      <c r="KI1964" s="0"/>
      <c r="KJ1964" s="0"/>
      <c r="KK1964" s="0"/>
      <c r="KL1964" s="0"/>
      <c r="KM1964" s="0"/>
      <c r="KN1964" s="0"/>
      <c r="KO1964" s="0"/>
      <c r="KP1964" s="0"/>
      <c r="KQ1964" s="0"/>
      <c r="KR1964" s="0"/>
      <c r="KS1964" s="0"/>
      <c r="KT1964" s="0"/>
      <c r="KU1964" s="0"/>
      <c r="KV1964" s="0"/>
      <c r="KW1964" s="0"/>
      <c r="KX1964" s="0"/>
      <c r="KY1964" s="0"/>
      <c r="KZ1964" s="0"/>
      <c r="LA1964" s="0"/>
      <c r="LB1964" s="0"/>
      <c r="LC1964" s="0"/>
      <c r="LD1964" s="0"/>
      <c r="LE1964" s="0"/>
      <c r="LF1964" s="0"/>
      <c r="LG1964" s="0"/>
      <c r="LH1964" s="0"/>
      <c r="LI1964" s="0"/>
      <c r="LJ1964" s="0"/>
      <c r="LK1964" s="0"/>
      <c r="LL1964" s="0"/>
      <c r="LM1964" s="0"/>
      <c r="LN1964" s="0"/>
      <c r="LO1964" s="0"/>
      <c r="LP1964" s="0"/>
      <c r="LQ1964" s="0"/>
      <c r="LR1964" s="0"/>
      <c r="LS1964" s="0"/>
      <c r="LT1964" s="0"/>
      <c r="LU1964" s="0"/>
      <c r="LV1964" s="0"/>
      <c r="LW1964" s="0"/>
      <c r="LX1964" s="0"/>
      <c r="LY1964" s="0"/>
      <c r="LZ1964" s="0"/>
      <c r="MA1964" s="0"/>
      <c r="MB1964" s="0"/>
      <c r="MC1964" s="0"/>
      <c r="MD1964" s="0"/>
      <c r="ME1964" s="0"/>
      <c r="MF1964" s="0"/>
      <c r="MG1964" s="0"/>
      <c r="MH1964" s="0"/>
      <c r="MI1964" s="0"/>
      <c r="MJ1964" s="0"/>
      <c r="MK1964" s="0"/>
      <c r="ML1964" s="0"/>
      <c r="MM1964" s="0"/>
      <c r="MN1964" s="0"/>
      <c r="MO1964" s="0"/>
      <c r="MP1964" s="0"/>
      <c r="MQ1964" s="0"/>
      <c r="MR1964" s="0"/>
      <c r="MS1964" s="0"/>
      <c r="MT1964" s="0"/>
      <c r="MU1964" s="0"/>
      <c r="MV1964" s="0"/>
      <c r="MW1964" s="0"/>
      <c r="MX1964" s="0"/>
      <c r="MY1964" s="0"/>
      <c r="MZ1964" s="0"/>
      <c r="NA1964" s="0"/>
      <c r="NB1964" s="0"/>
      <c r="NC1964" s="0"/>
      <c r="ND1964" s="0"/>
      <c r="NE1964" s="0"/>
      <c r="NF1964" s="0"/>
      <c r="NG1964" s="0"/>
      <c r="NH1964" s="0"/>
      <c r="NI1964" s="0"/>
      <c r="NJ1964" s="0"/>
      <c r="NK1964" s="0"/>
      <c r="NL1964" s="0"/>
      <c r="NM1964" s="0"/>
      <c r="NN1964" s="0"/>
      <c r="NO1964" s="0"/>
      <c r="NP1964" s="0"/>
      <c r="NQ1964" s="0"/>
      <c r="NR1964" s="0"/>
      <c r="NS1964" s="0"/>
      <c r="NT1964" s="0"/>
      <c r="NU1964" s="0"/>
      <c r="NV1964" s="0"/>
      <c r="NW1964" s="0"/>
      <c r="NX1964" s="0"/>
      <c r="NY1964" s="0"/>
      <c r="NZ1964" s="0"/>
      <c r="OA1964" s="0"/>
      <c r="OB1964" s="0"/>
      <c r="OC1964" s="0"/>
      <c r="OD1964" s="0"/>
      <c r="OE1964" s="0"/>
      <c r="OF1964" s="0"/>
      <c r="OG1964" s="0"/>
      <c r="OH1964" s="0"/>
      <c r="OI1964" s="0"/>
      <c r="OJ1964" s="0"/>
      <c r="OK1964" s="0"/>
      <c r="OL1964" s="0"/>
      <c r="OM1964" s="0"/>
      <c r="ON1964" s="0"/>
      <c r="OO1964" s="0"/>
      <c r="OP1964" s="0"/>
      <c r="OQ1964" s="0"/>
      <c r="OR1964" s="0"/>
      <c r="OS1964" s="0"/>
      <c r="OT1964" s="0"/>
      <c r="OU1964" s="0"/>
      <c r="OV1964" s="0"/>
      <c r="OW1964" s="0"/>
      <c r="OX1964" s="0"/>
      <c r="OY1964" s="0"/>
      <c r="OZ1964" s="0"/>
      <c r="PA1964" s="0"/>
      <c r="PB1964" s="0"/>
      <c r="PC1964" s="0"/>
      <c r="PD1964" s="0"/>
      <c r="PE1964" s="0"/>
      <c r="PF1964" s="0"/>
      <c r="PG1964" s="0"/>
      <c r="PH1964" s="0"/>
      <c r="PI1964" s="0"/>
      <c r="PJ1964" s="0"/>
      <c r="PK1964" s="0"/>
      <c r="PL1964" s="0"/>
      <c r="PM1964" s="0"/>
      <c r="PN1964" s="0"/>
      <c r="PO1964" s="0"/>
      <c r="PP1964" s="0"/>
      <c r="PQ1964" s="0"/>
      <c r="PR1964" s="0"/>
      <c r="PS1964" s="0"/>
      <c r="PT1964" s="0"/>
      <c r="PU1964" s="0"/>
      <c r="PV1964" s="0"/>
      <c r="PW1964" s="0"/>
      <c r="PX1964" s="0"/>
      <c r="PY1964" s="0"/>
      <c r="PZ1964" s="0"/>
      <c r="QA1964" s="0"/>
      <c r="QB1964" s="0"/>
      <c r="QC1964" s="0"/>
      <c r="QD1964" s="0"/>
      <c r="QE1964" s="0"/>
      <c r="QF1964" s="0"/>
      <c r="QG1964" s="0"/>
      <c r="QH1964" s="0"/>
      <c r="QI1964" s="0"/>
      <c r="QJ1964" s="0"/>
      <c r="QK1964" s="0"/>
      <c r="QL1964" s="0"/>
      <c r="QM1964" s="0"/>
      <c r="QN1964" s="0"/>
      <c r="QO1964" s="0"/>
      <c r="QP1964" s="0"/>
      <c r="QQ1964" s="0"/>
      <c r="QR1964" s="0"/>
      <c r="QS1964" s="0"/>
      <c r="QT1964" s="0"/>
      <c r="QU1964" s="0"/>
      <c r="QV1964" s="0"/>
      <c r="QW1964" s="0"/>
      <c r="QX1964" s="0"/>
      <c r="QY1964" s="0"/>
      <c r="QZ1964" s="0"/>
      <c r="RA1964" s="0"/>
      <c r="RB1964" s="0"/>
      <c r="RC1964" s="0"/>
      <c r="RD1964" s="0"/>
      <c r="RE1964" s="0"/>
      <c r="RF1964" s="0"/>
      <c r="RG1964" s="0"/>
      <c r="RH1964" s="0"/>
      <c r="RI1964" s="0"/>
      <c r="RJ1964" s="0"/>
      <c r="RK1964" s="0"/>
      <c r="RL1964" s="0"/>
      <c r="RM1964" s="0"/>
      <c r="RN1964" s="0"/>
      <c r="RO1964" s="0"/>
      <c r="RP1964" s="0"/>
      <c r="RQ1964" s="0"/>
      <c r="RR1964" s="0"/>
      <c r="RS1964" s="0"/>
      <c r="RT1964" s="0"/>
      <c r="RU1964" s="0"/>
      <c r="RV1964" s="0"/>
      <c r="RW1964" s="0"/>
      <c r="RX1964" s="0"/>
      <c r="RY1964" s="0"/>
      <c r="RZ1964" s="0"/>
      <c r="SA1964" s="0"/>
      <c r="SB1964" s="0"/>
      <c r="SC1964" s="0"/>
      <c r="SD1964" s="0"/>
      <c r="SE1964" s="0"/>
      <c r="SF1964" s="0"/>
      <c r="SG1964" s="0"/>
      <c r="SH1964" s="0"/>
      <c r="SI1964" s="0"/>
      <c r="SJ1964" s="0"/>
      <c r="SK1964" s="0"/>
      <c r="SL1964" s="0"/>
      <c r="SM1964" s="0"/>
      <c r="SN1964" s="0"/>
      <c r="SO1964" s="0"/>
      <c r="SP1964" s="0"/>
      <c r="SQ1964" s="0"/>
      <c r="SR1964" s="0"/>
      <c r="SS1964" s="0"/>
      <c r="ST1964" s="0"/>
      <c r="SU1964" s="0"/>
      <c r="SV1964" s="0"/>
      <c r="SW1964" s="0"/>
      <c r="SX1964" s="0"/>
      <c r="SY1964" s="0"/>
      <c r="SZ1964" s="0"/>
      <c r="TA1964" s="0"/>
      <c r="TB1964" s="0"/>
      <c r="TC1964" s="0"/>
      <c r="TD1964" s="0"/>
      <c r="TE1964" s="0"/>
      <c r="TF1964" s="0"/>
      <c r="TG1964" s="0"/>
      <c r="TH1964" s="0"/>
      <c r="TI1964" s="0"/>
      <c r="TJ1964" s="0"/>
      <c r="TK1964" s="0"/>
      <c r="TL1964" s="0"/>
      <c r="TM1964" s="0"/>
      <c r="TN1964" s="0"/>
      <c r="TO1964" s="0"/>
      <c r="TP1964" s="0"/>
      <c r="TQ1964" s="0"/>
      <c r="TR1964" s="0"/>
      <c r="TS1964" s="0"/>
      <c r="TT1964" s="0"/>
      <c r="TU1964" s="0"/>
      <c r="TV1964" s="0"/>
      <c r="TW1964" s="0"/>
      <c r="TX1964" s="0"/>
      <c r="TY1964" s="0"/>
      <c r="TZ1964" s="0"/>
      <c r="UA1964" s="0"/>
      <c r="UB1964" s="0"/>
      <c r="UC1964" s="0"/>
      <c r="UD1964" s="0"/>
      <c r="UE1964" s="0"/>
      <c r="UF1964" s="0"/>
      <c r="UG1964" s="0"/>
      <c r="UH1964" s="0"/>
      <c r="UI1964" s="0"/>
      <c r="UJ1964" s="0"/>
      <c r="UK1964" s="0"/>
      <c r="UL1964" s="0"/>
      <c r="UM1964" s="0"/>
      <c r="UN1964" s="0"/>
      <c r="UO1964" s="0"/>
      <c r="UP1964" s="0"/>
      <c r="UQ1964" s="0"/>
      <c r="UR1964" s="0"/>
      <c r="US1964" s="0"/>
      <c r="UT1964" s="0"/>
      <c r="UU1964" s="0"/>
      <c r="UV1964" s="0"/>
      <c r="UW1964" s="0"/>
      <c r="UX1964" s="0"/>
      <c r="UY1964" s="0"/>
      <c r="UZ1964" s="0"/>
      <c r="VA1964" s="0"/>
      <c r="VB1964" s="0"/>
      <c r="VC1964" s="0"/>
      <c r="VD1964" s="0"/>
      <c r="VE1964" s="0"/>
      <c r="VF1964" s="0"/>
      <c r="VG1964" s="0"/>
      <c r="VH1964" s="0"/>
      <c r="VI1964" s="0"/>
      <c r="VJ1964" s="0"/>
      <c r="VK1964" s="0"/>
      <c r="VL1964" s="0"/>
      <c r="VM1964" s="0"/>
      <c r="VN1964" s="0"/>
      <c r="VO1964" s="0"/>
      <c r="VP1964" s="0"/>
      <c r="VQ1964" s="0"/>
      <c r="VR1964" s="0"/>
      <c r="VS1964" s="0"/>
      <c r="VT1964" s="0"/>
      <c r="VU1964" s="0"/>
      <c r="VV1964" s="0"/>
      <c r="VW1964" s="0"/>
      <c r="VX1964" s="0"/>
      <c r="VY1964" s="0"/>
      <c r="VZ1964" s="0"/>
      <c r="WA1964" s="0"/>
      <c r="WB1964" s="0"/>
      <c r="WC1964" s="0"/>
      <c r="WD1964" s="0"/>
      <c r="WE1964" s="0"/>
      <c r="WF1964" s="0"/>
      <c r="WG1964" s="0"/>
      <c r="WH1964" s="0"/>
      <c r="WI1964" s="0"/>
      <c r="WJ1964" s="0"/>
      <c r="WK1964" s="0"/>
      <c r="WL1964" s="0"/>
      <c r="WM1964" s="0"/>
      <c r="WN1964" s="0"/>
      <c r="WO1964" s="0"/>
      <c r="WP1964" s="0"/>
      <c r="WQ1964" s="0"/>
      <c r="WR1964" s="0"/>
      <c r="WS1964" s="0"/>
      <c r="WT1964" s="0"/>
      <c r="WU1964" s="0"/>
      <c r="WV1964" s="0"/>
      <c r="WW1964" s="0"/>
      <c r="WX1964" s="0"/>
      <c r="WY1964" s="0"/>
      <c r="WZ1964" s="0"/>
      <c r="XA1964" s="0"/>
      <c r="XB1964" s="0"/>
      <c r="XC1964" s="0"/>
      <c r="XD1964" s="0"/>
      <c r="XE1964" s="0"/>
      <c r="XF1964" s="0"/>
      <c r="XG1964" s="0"/>
      <c r="XH1964" s="0"/>
      <c r="XI1964" s="0"/>
      <c r="XJ1964" s="0"/>
      <c r="XK1964" s="0"/>
      <c r="XL1964" s="0"/>
      <c r="XM1964" s="0"/>
      <c r="XN1964" s="0"/>
      <c r="XO1964" s="0"/>
      <c r="XP1964" s="0"/>
      <c r="XQ1964" s="0"/>
      <c r="XR1964" s="0"/>
      <c r="XS1964" s="0"/>
      <c r="XT1964" s="0"/>
      <c r="XU1964" s="0"/>
      <c r="XV1964" s="0"/>
      <c r="XW1964" s="0"/>
      <c r="XX1964" s="0"/>
      <c r="XY1964" s="0"/>
      <c r="XZ1964" s="0"/>
      <c r="YA1964" s="0"/>
      <c r="YB1964" s="0"/>
      <c r="YC1964" s="0"/>
      <c r="YD1964" s="0"/>
      <c r="YE1964" s="0"/>
      <c r="YF1964" s="0"/>
      <c r="YG1964" s="0"/>
      <c r="YH1964" s="0"/>
      <c r="YI1964" s="0"/>
      <c r="YJ1964" s="0"/>
      <c r="YK1964" s="0"/>
      <c r="YL1964" s="0"/>
      <c r="YM1964" s="0"/>
      <c r="YN1964" s="0"/>
      <c r="YO1964" s="0"/>
      <c r="YP1964" s="0"/>
      <c r="YQ1964" s="0"/>
      <c r="YR1964" s="0"/>
      <c r="YS1964" s="0"/>
      <c r="YT1964" s="0"/>
      <c r="YU1964" s="0"/>
      <c r="YV1964" s="0"/>
      <c r="YW1964" s="0"/>
      <c r="YX1964" s="0"/>
      <c r="YY1964" s="0"/>
      <c r="YZ1964" s="0"/>
      <c r="ZA1964" s="0"/>
      <c r="ZB1964" s="0"/>
      <c r="ZC1964" s="0"/>
      <c r="ZD1964" s="0"/>
      <c r="ZE1964" s="0"/>
      <c r="ZF1964" s="0"/>
      <c r="ZG1964" s="0"/>
      <c r="ZH1964" s="0"/>
      <c r="ZI1964" s="0"/>
      <c r="ZJ1964" s="0"/>
      <c r="ZK1964" s="0"/>
      <c r="ZL1964" s="0"/>
      <c r="ZM1964" s="0"/>
      <c r="ZN1964" s="0"/>
      <c r="ZO1964" s="0"/>
      <c r="ZP1964" s="0"/>
      <c r="ZQ1964" s="0"/>
      <c r="ZR1964" s="0"/>
      <c r="ZS1964" s="0"/>
      <c r="ZT1964" s="0"/>
      <c r="ZU1964" s="0"/>
      <c r="ZV1964" s="0"/>
      <c r="ZW1964" s="0"/>
      <c r="ZX1964" s="0"/>
      <c r="ZY1964" s="0"/>
      <c r="ZZ1964" s="0"/>
      <c r="AAA1964" s="0"/>
      <c r="AAB1964" s="0"/>
      <c r="AAC1964" s="0"/>
      <c r="AAD1964" s="0"/>
      <c r="AAE1964" s="0"/>
      <c r="AAF1964" s="0"/>
      <c r="AAG1964" s="0"/>
      <c r="AAH1964" s="0"/>
      <c r="AAI1964" s="0"/>
      <c r="AAJ1964" s="0"/>
      <c r="AAK1964" s="0"/>
      <c r="AAL1964" s="0"/>
      <c r="AAM1964" s="0"/>
      <c r="AAN1964" s="0"/>
      <c r="AAO1964" s="0"/>
      <c r="AAP1964" s="0"/>
      <c r="AAQ1964" s="0"/>
      <c r="AAR1964" s="0"/>
      <c r="AAS1964" s="0"/>
      <c r="AAT1964" s="0"/>
      <c r="AAU1964" s="0"/>
      <c r="AAV1964" s="0"/>
      <c r="AAW1964" s="0"/>
      <c r="AAX1964" s="0"/>
      <c r="AAY1964" s="0"/>
      <c r="AAZ1964" s="0"/>
      <c r="ABA1964" s="0"/>
      <c r="ABB1964" s="0"/>
      <c r="ABC1964" s="0"/>
      <c r="ABD1964" s="0"/>
      <c r="ABE1964" s="0"/>
      <c r="ABF1964" s="0"/>
      <c r="ABG1964" s="0"/>
      <c r="ABH1964" s="0"/>
      <c r="ABI1964" s="0"/>
      <c r="ABJ1964" s="0"/>
      <c r="ABK1964" s="0"/>
      <c r="ABL1964" s="0"/>
      <c r="ABM1964" s="0"/>
      <c r="ABN1964" s="0"/>
      <c r="ABO1964" s="0"/>
      <c r="ABP1964" s="0"/>
      <c r="ABQ1964" s="0"/>
      <c r="ABR1964" s="0"/>
      <c r="ABS1964" s="0"/>
      <c r="ABT1964" s="0"/>
      <c r="ABU1964" s="0"/>
      <c r="ABV1964" s="0"/>
      <c r="ABW1964" s="0"/>
      <c r="ABX1964" s="0"/>
      <c r="ABY1964" s="0"/>
      <c r="ABZ1964" s="0"/>
      <c r="ACA1964" s="0"/>
      <c r="ACB1964" s="0"/>
      <c r="ACC1964" s="0"/>
      <c r="ACD1964" s="0"/>
      <c r="ACE1964" s="0"/>
      <c r="ACF1964" s="0"/>
      <c r="ACG1964" s="0"/>
      <c r="ACH1964" s="0"/>
      <c r="ACI1964" s="0"/>
      <c r="ACJ1964" s="0"/>
      <c r="ACK1964" s="0"/>
      <c r="ACL1964" s="0"/>
      <c r="ACM1964" s="0"/>
      <c r="ACN1964" s="0"/>
      <c r="ACO1964" s="0"/>
      <c r="ACP1964" s="0"/>
      <c r="ACQ1964" s="0"/>
      <c r="ACR1964" s="0"/>
      <c r="ACS1964" s="0"/>
      <c r="ACT1964" s="0"/>
      <c r="ACU1964" s="0"/>
      <c r="ACV1964" s="0"/>
      <c r="ACW1964" s="0"/>
      <c r="ACX1964" s="0"/>
      <c r="ACY1964" s="0"/>
      <c r="ACZ1964" s="0"/>
      <c r="ADA1964" s="0"/>
      <c r="ADB1964" s="0"/>
      <c r="ADC1964" s="0"/>
      <c r="ADD1964" s="0"/>
      <c r="ADE1964" s="0"/>
      <c r="ADF1964" s="0"/>
      <c r="ADG1964" s="0"/>
      <c r="ADH1964" s="0"/>
      <c r="ADI1964" s="0"/>
      <c r="ADJ1964" s="0"/>
      <c r="ADK1964" s="0"/>
      <c r="ADL1964" s="0"/>
      <c r="ADM1964" s="0"/>
      <c r="ADN1964" s="0"/>
      <c r="ADO1964" s="0"/>
      <c r="ADP1964" s="0"/>
      <c r="ADQ1964" s="0"/>
      <c r="ADR1964" s="0"/>
      <c r="ADS1964" s="0"/>
      <c r="ADT1964" s="0"/>
      <c r="ADU1964" s="0"/>
      <c r="ADV1964" s="0"/>
      <c r="ADW1964" s="0"/>
      <c r="ADX1964" s="0"/>
      <c r="ADY1964" s="0"/>
      <c r="ADZ1964" s="0"/>
      <c r="AEA1964" s="0"/>
      <c r="AEB1964" s="0"/>
      <c r="AEC1964" s="0"/>
      <c r="AED1964" s="0"/>
      <c r="AEE1964" s="0"/>
      <c r="AEF1964" s="0"/>
      <c r="AEG1964" s="0"/>
      <c r="AEH1964" s="0"/>
      <c r="AEI1964" s="0"/>
      <c r="AEJ1964" s="0"/>
      <c r="AEK1964" s="0"/>
      <c r="AEL1964" s="0"/>
      <c r="AEM1964" s="0"/>
      <c r="AEN1964" s="0"/>
      <c r="AEO1964" s="0"/>
      <c r="AEP1964" s="0"/>
      <c r="AEQ1964" s="0"/>
      <c r="AER1964" s="0"/>
      <c r="AES1964" s="0"/>
      <c r="AET1964" s="0"/>
      <c r="AEU1964" s="0"/>
      <c r="AEV1964" s="0"/>
      <c r="AEW1964" s="0"/>
      <c r="AEX1964" s="0"/>
      <c r="AEY1964" s="0"/>
      <c r="AEZ1964" s="0"/>
      <c r="AFA1964" s="0"/>
      <c r="AFB1964" s="0"/>
      <c r="AFC1964" s="0"/>
      <c r="AFD1964" s="0"/>
      <c r="AFE1964" s="0"/>
      <c r="AFF1964" s="0"/>
      <c r="AFG1964" s="0"/>
      <c r="AFH1964" s="0"/>
      <c r="AFI1964" s="0"/>
      <c r="AFJ1964" s="0"/>
      <c r="AFK1964" s="0"/>
      <c r="AFL1964" s="0"/>
      <c r="AFM1964" s="0"/>
      <c r="AFN1964" s="0"/>
      <c r="AFO1964" s="0"/>
      <c r="AFP1964" s="0"/>
      <c r="AFQ1964" s="0"/>
      <c r="AFR1964" s="0"/>
      <c r="AFS1964" s="0"/>
      <c r="AFT1964" s="0"/>
      <c r="AFU1964" s="0"/>
      <c r="AFV1964" s="0"/>
      <c r="AFW1964" s="0"/>
      <c r="AFX1964" s="0"/>
      <c r="AFY1964" s="0"/>
      <c r="AFZ1964" s="0"/>
      <c r="AGA1964" s="0"/>
      <c r="AGB1964" s="0"/>
      <c r="AGC1964" s="0"/>
      <c r="AGD1964" s="0"/>
      <c r="AGE1964" s="0"/>
      <c r="AGF1964" s="0"/>
      <c r="AGG1964" s="0"/>
      <c r="AGH1964" s="0"/>
      <c r="AGI1964" s="0"/>
      <c r="AGJ1964" s="0"/>
      <c r="AGK1964" s="0"/>
      <c r="AGL1964" s="0"/>
      <c r="AGM1964" s="0"/>
      <c r="AGN1964" s="0"/>
      <c r="AGO1964" s="0"/>
      <c r="AGP1964" s="0"/>
      <c r="AGQ1964" s="0"/>
      <c r="AGR1964" s="0"/>
      <c r="AGS1964" s="0"/>
      <c r="AGT1964" s="0"/>
      <c r="AGU1964" s="0"/>
      <c r="AGV1964" s="0"/>
      <c r="AGW1964" s="0"/>
      <c r="AGX1964" s="0"/>
      <c r="AGY1964" s="0"/>
      <c r="AGZ1964" s="0"/>
      <c r="AHA1964" s="0"/>
      <c r="AHB1964" s="0"/>
      <c r="AHC1964" s="0"/>
      <c r="AHD1964" s="0"/>
      <c r="AHE1964" s="0"/>
      <c r="AHF1964" s="0"/>
      <c r="AHG1964" s="0"/>
      <c r="AHH1964" s="0"/>
      <c r="AHI1964" s="0"/>
      <c r="AHJ1964" s="0"/>
      <c r="AHK1964" s="0"/>
      <c r="AHL1964" s="0"/>
      <c r="AHM1964" s="0"/>
      <c r="AHN1964" s="0"/>
      <c r="AHO1964" s="0"/>
      <c r="AHP1964" s="0"/>
      <c r="AHQ1964" s="0"/>
      <c r="AHR1964" s="0"/>
      <c r="AHS1964" s="0"/>
      <c r="AHT1964" s="0"/>
      <c r="AHU1964" s="0"/>
      <c r="AHV1964" s="0"/>
      <c r="AHW1964" s="0"/>
      <c r="AHX1964" s="0"/>
      <c r="AHY1964" s="0"/>
      <c r="AHZ1964" s="0"/>
      <c r="AIA1964" s="0"/>
      <c r="AIB1964" s="0"/>
      <c r="AIC1964" s="0"/>
      <c r="AID1964" s="0"/>
      <c r="AIE1964" s="0"/>
      <c r="AIF1964" s="0"/>
      <c r="AIG1964" s="0"/>
      <c r="AIH1964" s="0"/>
      <c r="AII1964" s="0"/>
      <c r="AIJ1964" s="0"/>
      <c r="AIK1964" s="0"/>
      <c r="AIL1964" s="0"/>
      <c r="AIM1964" s="0"/>
      <c r="AIN1964" s="0"/>
      <c r="AIO1964" s="0"/>
      <c r="AIP1964" s="0"/>
      <c r="AIQ1964" s="0"/>
      <c r="AIR1964" s="0"/>
      <c r="AIS1964" s="0"/>
      <c r="AIT1964" s="0"/>
      <c r="AIU1964" s="0"/>
      <c r="AIV1964" s="0"/>
      <c r="AIW1964" s="0"/>
      <c r="AIX1964" s="0"/>
      <c r="AIY1964" s="0"/>
      <c r="AIZ1964" s="0"/>
      <c r="AJA1964" s="0"/>
      <c r="AJB1964" s="0"/>
      <c r="AJC1964" s="0"/>
      <c r="AJD1964" s="0"/>
      <c r="AJE1964" s="0"/>
      <c r="AJF1964" s="0"/>
      <c r="AJG1964" s="0"/>
      <c r="AJH1964" s="0"/>
      <c r="AJI1964" s="0"/>
      <c r="AJJ1964" s="0"/>
      <c r="AJK1964" s="0"/>
      <c r="AJL1964" s="0"/>
      <c r="AJM1964" s="0"/>
      <c r="AJN1964" s="0"/>
      <c r="AJO1964" s="0"/>
      <c r="AJP1964" s="0"/>
      <c r="AJQ1964" s="0"/>
      <c r="AJR1964" s="0"/>
      <c r="AJS1964" s="0"/>
      <c r="AJT1964" s="0"/>
      <c r="AJU1964" s="0"/>
      <c r="AJV1964" s="0"/>
      <c r="AJW1964" s="0"/>
      <c r="AJX1964" s="0"/>
      <c r="AJY1964" s="0"/>
      <c r="AJZ1964" s="0"/>
      <c r="AKA1964" s="0"/>
      <c r="AKB1964" s="0"/>
      <c r="AKC1964" s="0"/>
      <c r="AKD1964" s="0"/>
      <c r="AKE1964" s="0"/>
      <c r="AKF1964" s="0"/>
      <c r="AKG1964" s="0"/>
      <c r="AKH1964" s="0"/>
      <c r="AKI1964" s="0"/>
      <c r="AKJ1964" s="0"/>
      <c r="AKK1964" s="0"/>
      <c r="AKL1964" s="0"/>
      <c r="AKM1964" s="0"/>
      <c r="AKN1964" s="0"/>
      <c r="AKO1964" s="0"/>
      <c r="AKP1964" s="0"/>
      <c r="AKQ1964" s="0"/>
      <c r="AKR1964" s="0"/>
      <c r="AKS1964" s="0"/>
      <c r="AKT1964" s="0"/>
      <c r="AKU1964" s="0"/>
      <c r="AKV1964" s="0"/>
      <c r="AKW1964" s="0"/>
      <c r="AKX1964" s="0"/>
      <c r="AKY1964" s="0"/>
      <c r="AKZ1964" s="0"/>
      <c r="ALA1964" s="0"/>
      <c r="ALB1964" s="0"/>
      <c r="ALC1964" s="0"/>
      <c r="ALD1964" s="0"/>
      <c r="ALE1964" s="0"/>
      <c r="ALF1964" s="0"/>
      <c r="ALG1964" s="0"/>
      <c r="ALH1964" s="0"/>
      <c r="ALI1964" s="0"/>
      <c r="ALJ1964" s="0"/>
      <c r="ALK1964" s="0"/>
      <c r="ALL1964" s="0"/>
      <c r="ALM1964" s="0"/>
      <c r="ALN1964" s="0"/>
      <c r="ALO1964" s="0"/>
      <c r="ALP1964" s="0"/>
      <c r="ALQ1964" s="0"/>
      <c r="ALR1964" s="0"/>
      <c r="ALS1964" s="0"/>
      <c r="ALT1964" s="0"/>
      <c r="ALU1964" s="0"/>
      <c r="ALV1964" s="0"/>
      <c r="ALW1964" s="0"/>
      <c r="ALX1964" s="0"/>
      <c r="ALY1964" s="0"/>
      <c r="ALZ1964" s="0"/>
      <c r="AMA1964" s="0"/>
      <c r="AMB1964" s="0"/>
      <c r="AMC1964" s="0"/>
      <c r="AMD1964" s="0"/>
      <c r="AME1964" s="0"/>
      <c r="AMF1964" s="0"/>
      <c r="AMG1964" s="0"/>
      <c r="AMH1964" s="0"/>
      <c r="AMI1964" s="0"/>
      <c r="AMJ1964" s="0"/>
    </row>
    <row r="1965" customFormat="false" ht="15" hidden="false" customHeight="true" outlineLevel="0" collapsed="false">
      <c r="A1965" s="1" t="n">
        <v>1962</v>
      </c>
      <c r="B1965" s="1" t="s">
        <v>11948</v>
      </c>
      <c r="C1965" s="1" t="s">
        <v>12054</v>
      </c>
      <c r="D1965" s="1" t="s">
        <v>12055</v>
      </c>
      <c r="E1965" s="1" t="s">
        <v>12079</v>
      </c>
      <c r="F1965" s="2" t="s">
        <v>12080</v>
      </c>
      <c r="G1965" s="1" t="s">
        <v>12081</v>
      </c>
      <c r="H1965" s="1" t="s">
        <v>12082</v>
      </c>
      <c r="I1965" s="1" t="s">
        <v>12083</v>
      </c>
      <c r="J1965" s="1" t="s">
        <v>12073</v>
      </c>
      <c r="K1965" s="4" t="s">
        <v>107</v>
      </c>
      <c r="L1965" s="4" t="s">
        <v>108</v>
      </c>
      <c r="M1965" s="4" t="s">
        <v>170</v>
      </c>
      <c r="N1965" s="4" t="s">
        <v>110</v>
      </c>
      <c r="O1965" s="4" t="s">
        <v>110</v>
      </c>
      <c r="P1965" s="4" t="s">
        <v>110</v>
      </c>
      <c r="Q1965" s="4" t="s">
        <v>110</v>
      </c>
      <c r="R1965" s="4" t="s">
        <v>110</v>
      </c>
      <c r="S1965" s="4" t="s">
        <v>110</v>
      </c>
      <c r="T1965" s="4" t="s">
        <v>110</v>
      </c>
      <c r="U1965" s="4" t="s">
        <v>110</v>
      </c>
      <c r="V1965" s="4" t="s">
        <v>110</v>
      </c>
      <c r="W1965" s="4" t="s">
        <v>110</v>
      </c>
      <c r="X1965" s="4" t="s">
        <v>110</v>
      </c>
      <c r="Y1965" s="4" t="s">
        <v>110</v>
      </c>
      <c r="Z1965" s="4" t="s">
        <v>110</v>
      </c>
      <c r="AA1965" s="4" t="s">
        <v>110</v>
      </c>
      <c r="AB1965" s="4" t="s">
        <v>110</v>
      </c>
      <c r="AC1965" s="4" t="s">
        <v>110</v>
      </c>
      <c r="AD1965" s="4" t="s">
        <v>110</v>
      </c>
      <c r="AE1965" s="4" t="s">
        <v>110</v>
      </c>
      <c r="AF1965" s="4" t="s">
        <v>110</v>
      </c>
      <c r="AG1965" s="4" t="s">
        <v>110</v>
      </c>
      <c r="AH1965" s="4" t="s">
        <v>110</v>
      </c>
      <c r="AI1965" s="4" t="s">
        <v>110</v>
      </c>
      <c r="AJ1965" s="4" t="s">
        <v>110</v>
      </c>
      <c r="AK1965" s="4" t="s">
        <v>110</v>
      </c>
      <c r="AL1965" s="4" t="s">
        <v>110</v>
      </c>
      <c r="AM1965" s="4" t="s">
        <v>110</v>
      </c>
      <c r="AN1965" s="4" t="s">
        <v>110</v>
      </c>
      <c r="AO1965" s="4" t="s">
        <v>110</v>
      </c>
      <c r="AP1965" s="4" t="s">
        <v>110</v>
      </c>
      <c r="AQ1965" s="4" t="s">
        <v>110</v>
      </c>
      <c r="AR1965" s="4" t="s">
        <v>110</v>
      </c>
      <c r="AS1965" s="4" t="s">
        <v>110</v>
      </c>
      <c r="AT1965" s="4" t="s">
        <v>110</v>
      </c>
      <c r="AU1965" s="4" t="s">
        <v>110</v>
      </c>
      <c r="AV1965" s="4" t="s">
        <v>110</v>
      </c>
      <c r="AW1965" s="4" t="s">
        <v>110</v>
      </c>
      <c r="AX1965" s="0"/>
      <c r="AY1965" s="0"/>
      <c r="AZ1965" s="1"/>
      <c r="BA1965" s="1"/>
      <c r="BB1965" s="4"/>
      <c r="BC1965" s="4"/>
      <c r="BD1965" s="4"/>
      <c r="BE1965" s="0"/>
      <c r="BF1965" s="0"/>
      <c r="BG1965" s="0"/>
      <c r="BH1965" s="0"/>
      <c r="BI1965" s="0"/>
      <c r="BJ1965" s="4"/>
      <c r="BK1965" s="4"/>
      <c r="BL1965" s="4"/>
      <c r="BM1965" s="4"/>
      <c r="BN1965" s="4"/>
      <c r="BO1965" s="0"/>
      <c r="BP1965" s="0"/>
      <c r="BQ1965" s="4" t="s">
        <v>327</v>
      </c>
      <c r="BR1965" s="1"/>
      <c r="BS1965" s="0"/>
      <c r="BT1965" s="1" t="s">
        <v>4228</v>
      </c>
      <c r="BU1965" s="0"/>
      <c r="BV1965" s="1" t="s">
        <v>12062</v>
      </c>
      <c r="BW1965" s="0"/>
      <c r="BX1965" s="0"/>
      <c r="BY1965" s="0"/>
      <c r="BZ1965" s="1" t="s">
        <v>592</v>
      </c>
      <c r="CA1965" s="1" t="s">
        <v>592</v>
      </c>
      <c r="CB1965" s="1" t="s">
        <v>592</v>
      </c>
      <c r="CC1965" s="0"/>
      <c r="CD1965" s="1" t="s">
        <v>110</v>
      </c>
      <c r="CE1965" s="1" t="s">
        <v>110</v>
      </c>
      <c r="CF1965" s="1" t="s">
        <v>110</v>
      </c>
      <c r="CG1965" s="1" t="s">
        <v>110</v>
      </c>
      <c r="CH1965" s="1" t="s">
        <v>110</v>
      </c>
      <c r="CI1965" s="1" t="s">
        <v>110</v>
      </c>
      <c r="CJ1965" s="1" t="s">
        <v>110</v>
      </c>
      <c r="CK1965" s="1" t="s">
        <v>110</v>
      </c>
      <c r="CL1965" s="1" t="s">
        <v>110</v>
      </c>
      <c r="CM1965" s="0"/>
      <c r="CN1965" s="0"/>
      <c r="CO1965" s="0"/>
      <c r="CP1965" s="0"/>
      <c r="CQ1965" s="0"/>
      <c r="CR1965" s="0"/>
      <c r="CS1965" s="0"/>
      <c r="CT1965" s="0"/>
      <c r="CU1965" s="0"/>
      <c r="CV1965" s="0"/>
      <c r="CW1965" s="0"/>
      <c r="CX1965" s="0"/>
      <c r="CY1965" s="0"/>
      <c r="CZ1965" s="0"/>
      <c r="DA1965" s="0"/>
      <c r="DB1965" s="0"/>
      <c r="DC1965" s="0"/>
      <c r="DD1965" s="0"/>
      <c r="DE1965" s="0"/>
      <c r="DF1965" s="0"/>
      <c r="DG1965" s="0"/>
      <c r="DH1965" s="0"/>
      <c r="DI1965" s="0"/>
      <c r="DJ1965" s="0"/>
      <c r="DK1965" s="0"/>
      <c r="DL1965" s="0"/>
      <c r="DM1965" s="0"/>
      <c r="DN1965" s="0"/>
      <c r="DO1965" s="0"/>
      <c r="DP1965" s="0"/>
      <c r="DQ1965" s="0"/>
      <c r="DR1965" s="0"/>
      <c r="DS1965" s="0"/>
      <c r="DT1965" s="0"/>
      <c r="DU1965" s="0"/>
      <c r="DV1965" s="0"/>
      <c r="DW1965" s="0"/>
      <c r="DX1965" s="0"/>
      <c r="DY1965" s="0"/>
      <c r="DZ1965" s="0"/>
      <c r="EA1965" s="0"/>
      <c r="EB1965" s="0"/>
      <c r="EC1965" s="0"/>
      <c r="ED1965" s="0"/>
      <c r="EE1965" s="0"/>
      <c r="EF1965" s="0"/>
      <c r="EG1965" s="0"/>
      <c r="EH1965" s="0"/>
      <c r="EI1965" s="0"/>
      <c r="EJ1965" s="0"/>
      <c r="EK1965" s="0"/>
      <c r="EL1965" s="0"/>
      <c r="EM1965" s="0"/>
      <c r="EN1965" s="0"/>
      <c r="EO1965" s="0"/>
      <c r="EP1965" s="0"/>
      <c r="EQ1965" s="0"/>
      <c r="ER1965" s="0"/>
      <c r="ES1965" s="0"/>
      <c r="ET1965" s="0"/>
      <c r="EU1965" s="0"/>
      <c r="EV1965" s="0"/>
      <c r="EW1965" s="0"/>
      <c r="EX1965" s="0"/>
      <c r="EY1965" s="0"/>
      <c r="EZ1965" s="0"/>
      <c r="FA1965" s="0"/>
      <c r="FB1965" s="0"/>
      <c r="FC1965" s="0"/>
      <c r="FD1965" s="0"/>
      <c r="FE1965" s="0"/>
      <c r="FF1965" s="0"/>
      <c r="FG1965" s="0"/>
      <c r="FH1965" s="0"/>
      <c r="FI1965" s="0"/>
      <c r="FJ1965" s="0"/>
      <c r="FK1965" s="0"/>
      <c r="FL1965" s="0"/>
      <c r="FM1965" s="0"/>
      <c r="FN1965" s="0"/>
      <c r="FO1965" s="0"/>
      <c r="FP1965" s="0"/>
      <c r="FQ1965" s="0"/>
      <c r="FR1965" s="0"/>
      <c r="FS1965" s="0"/>
      <c r="FT1965" s="0"/>
      <c r="FU1965" s="0"/>
      <c r="FV1965" s="0"/>
      <c r="FW1965" s="0"/>
      <c r="FX1965" s="0"/>
      <c r="FY1965" s="0"/>
      <c r="FZ1965" s="0"/>
      <c r="GA1965" s="0"/>
      <c r="GB1965" s="0"/>
      <c r="GC1965" s="0"/>
      <c r="GD1965" s="0"/>
      <c r="GE1965" s="0"/>
      <c r="GF1965" s="0"/>
      <c r="GG1965" s="0"/>
      <c r="GH1965" s="0"/>
      <c r="GI1965" s="0"/>
      <c r="GJ1965" s="0"/>
      <c r="GK1965" s="0"/>
      <c r="GL1965" s="0"/>
      <c r="GM1965" s="0"/>
      <c r="GN1965" s="0"/>
      <c r="GO1965" s="0"/>
      <c r="GP1965" s="0"/>
      <c r="GQ1965" s="0"/>
      <c r="GR1965" s="0"/>
      <c r="GS1965" s="0"/>
      <c r="GT1965" s="0"/>
      <c r="GU1965" s="0"/>
      <c r="GV1965" s="0"/>
      <c r="GW1965" s="0"/>
      <c r="GX1965" s="0"/>
      <c r="GY1965" s="0"/>
      <c r="GZ1965" s="0"/>
      <c r="HA1965" s="0"/>
      <c r="HB1965" s="0"/>
      <c r="HC1965" s="0"/>
      <c r="HD1965" s="0"/>
      <c r="HE1965" s="0"/>
      <c r="HF1965" s="0"/>
      <c r="HG1965" s="0"/>
      <c r="HH1965" s="0"/>
      <c r="HI1965" s="0"/>
      <c r="HJ1965" s="0"/>
      <c r="HK1965" s="0"/>
      <c r="HL1965" s="0"/>
      <c r="HM1965" s="0"/>
      <c r="HN1965" s="0"/>
      <c r="HO1965" s="0"/>
      <c r="HP1965" s="0"/>
      <c r="HQ1965" s="0"/>
      <c r="HR1965" s="0"/>
      <c r="HS1965" s="0"/>
      <c r="HT1965" s="0"/>
      <c r="HU1965" s="0"/>
      <c r="HV1965" s="0"/>
      <c r="HW1965" s="0"/>
      <c r="HX1965" s="0"/>
      <c r="HY1965" s="0"/>
      <c r="HZ1965" s="0"/>
      <c r="IA1965" s="0"/>
      <c r="IB1965" s="0"/>
      <c r="IC1965" s="0"/>
      <c r="ID1965" s="0"/>
      <c r="IE1965" s="0"/>
      <c r="IF1965" s="0"/>
      <c r="IG1965" s="0"/>
      <c r="IH1965" s="0"/>
      <c r="II1965" s="0"/>
      <c r="IJ1965" s="0"/>
      <c r="IK1965" s="0"/>
      <c r="IL1965" s="0"/>
      <c r="IM1965" s="0"/>
      <c r="IN1965" s="0"/>
      <c r="IO1965" s="0"/>
      <c r="IP1965" s="0"/>
      <c r="IQ1965" s="0"/>
      <c r="IR1965" s="0"/>
      <c r="IS1965" s="0"/>
      <c r="IT1965" s="0"/>
      <c r="IU1965" s="0"/>
      <c r="IV1965" s="0"/>
      <c r="IW1965" s="0"/>
      <c r="IX1965" s="0"/>
      <c r="IY1965" s="0"/>
      <c r="IZ1965" s="0"/>
      <c r="JA1965" s="0"/>
      <c r="JB1965" s="0"/>
      <c r="JC1965" s="0"/>
      <c r="JD1965" s="0"/>
      <c r="JE1965" s="0"/>
      <c r="JF1965" s="0"/>
      <c r="JG1965" s="0"/>
      <c r="JH1965" s="0"/>
      <c r="JI1965" s="0"/>
      <c r="JJ1965" s="0"/>
      <c r="JK1965" s="0"/>
      <c r="JL1965" s="0"/>
      <c r="JM1965" s="0"/>
      <c r="JN1965" s="0"/>
      <c r="JO1965" s="0"/>
      <c r="JP1965" s="0"/>
      <c r="JQ1965" s="0"/>
      <c r="JR1965" s="0"/>
      <c r="JS1965" s="0"/>
      <c r="JT1965" s="0"/>
      <c r="JU1965" s="0"/>
      <c r="JV1965" s="0"/>
      <c r="JW1965" s="0"/>
      <c r="JX1965" s="0"/>
      <c r="JY1965" s="0"/>
      <c r="JZ1965" s="0"/>
      <c r="KA1965" s="0"/>
      <c r="KB1965" s="0"/>
      <c r="KC1965" s="0"/>
      <c r="KD1965" s="0"/>
      <c r="KE1965" s="0"/>
      <c r="KF1965" s="0"/>
      <c r="KG1965" s="0"/>
      <c r="KH1965" s="0"/>
      <c r="KI1965" s="0"/>
      <c r="KJ1965" s="0"/>
      <c r="KK1965" s="0"/>
      <c r="KL1965" s="0"/>
      <c r="KM1965" s="0"/>
      <c r="KN1965" s="0"/>
      <c r="KO1965" s="0"/>
      <c r="KP1965" s="0"/>
      <c r="KQ1965" s="0"/>
      <c r="KR1965" s="0"/>
      <c r="KS1965" s="0"/>
      <c r="KT1965" s="0"/>
      <c r="KU1965" s="0"/>
      <c r="KV1965" s="0"/>
      <c r="KW1965" s="0"/>
      <c r="KX1965" s="0"/>
      <c r="KY1965" s="0"/>
      <c r="KZ1965" s="0"/>
      <c r="LA1965" s="0"/>
      <c r="LB1965" s="0"/>
      <c r="LC1965" s="0"/>
      <c r="LD1965" s="0"/>
      <c r="LE1965" s="0"/>
      <c r="LF1965" s="0"/>
      <c r="LG1965" s="0"/>
      <c r="LH1965" s="0"/>
      <c r="LI1965" s="0"/>
      <c r="LJ1965" s="0"/>
      <c r="LK1965" s="0"/>
      <c r="LL1965" s="0"/>
      <c r="LM1965" s="0"/>
      <c r="LN1965" s="0"/>
      <c r="LO1965" s="0"/>
      <c r="LP1965" s="0"/>
      <c r="LQ1965" s="0"/>
      <c r="LR1965" s="0"/>
      <c r="LS1965" s="0"/>
      <c r="LT1965" s="0"/>
      <c r="LU1965" s="0"/>
      <c r="LV1965" s="0"/>
      <c r="LW1965" s="0"/>
      <c r="LX1965" s="0"/>
      <c r="LY1965" s="0"/>
      <c r="LZ1965" s="0"/>
      <c r="MA1965" s="0"/>
      <c r="MB1965" s="0"/>
      <c r="MC1965" s="0"/>
      <c r="MD1965" s="0"/>
      <c r="ME1965" s="0"/>
      <c r="MF1965" s="0"/>
      <c r="MG1965" s="0"/>
      <c r="MH1965" s="0"/>
      <c r="MI1965" s="0"/>
      <c r="MJ1965" s="0"/>
      <c r="MK1965" s="0"/>
      <c r="ML1965" s="0"/>
      <c r="MM1965" s="0"/>
      <c r="MN1965" s="0"/>
      <c r="MO1965" s="0"/>
      <c r="MP1965" s="0"/>
      <c r="MQ1965" s="0"/>
      <c r="MR1965" s="0"/>
      <c r="MS1965" s="0"/>
      <c r="MT1965" s="0"/>
      <c r="MU1965" s="0"/>
      <c r="MV1965" s="0"/>
      <c r="MW1965" s="0"/>
      <c r="MX1965" s="0"/>
      <c r="MY1965" s="0"/>
      <c r="MZ1965" s="0"/>
      <c r="NA1965" s="0"/>
      <c r="NB1965" s="0"/>
      <c r="NC1965" s="0"/>
      <c r="ND1965" s="0"/>
      <c r="NE1965" s="0"/>
      <c r="NF1965" s="0"/>
      <c r="NG1965" s="0"/>
      <c r="NH1965" s="0"/>
      <c r="NI1965" s="0"/>
      <c r="NJ1965" s="0"/>
      <c r="NK1965" s="0"/>
      <c r="NL1965" s="0"/>
      <c r="NM1965" s="0"/>
      <c r="NN1965" s="0"/>
      <c r="NO1965" s="0"/>
      <c r="NP1965" s="0"/>
      <c r="NQ1965" s="0"/>
      <c r="NR1965" s="0"/>
      <c r="NS1965" s="0"/>
      <c r="NT1965" s="0"/>
      <c r="NU1965" s="0"/>
      <c r="NV1965" s="0"/>
      <c r="NW1965" s="0"/>
      <c r="NX1965" s="0"/>
      <c r="NY1965" s="0"/>
      <c r="NZ1965" s="0"/>
      <c r="OA1965" s="0"/>
      <c r="OB1965" s="0"/>
      <c r="OC1965" s="0"/>
      <c r="OD1965" s="0"/>
      <c r="OE1965" s="0"/>
      <c r="OF1965" s="0"/>
      <c r="OG1965" s="0"/>
      <c r="OH1965" s="0"/>
      <c r="OI1965" s="0"/>
      <c r="OJ1965" s="0"/>
      <c r="OK1965" s="0"/>
      <c r="OL1965" s="0"/>
      <c r="OM1965" s="0"/>
      <c r="ON1965" s="0"/>
      <c r="OO1965" s="0"/>
      <c r="OP1965" s="0"/>
      <c r="OQ1965" s="0"/>
      <c r="OR1965" s="0"/>
      <c r="OS1965" s="0"/>
      <c r="OT1965" s="0"/>
      <c r="OU1965" s="0"/>
      <c r="OV1965" s="0"/>
      <c r="OW1965" s="0"/>
      <c r="OX1965" s="0"/>
      <c r="OY1965" s="0"/>
      <c r="OZ1965" s="0"/>
      <c r="PA1965" s="0"/>
      <c r="PB1965" s="0"/>
      <c r="PC1965" s="0"/>
      <c r="PD1965" s="0"/>
      <c r="PE1965" s="0"/>
      <c r="PF1965" s="0"/>
      <c r="PG1965" s="0"/>
      <c r="PH1965" s="0"/>
      <c r="PI1965" s="0"/>
      <c r="PJ1965" s="0"/>
      <c r="PK1965" s="0"/>
      <c r="PL1965" s="0"/>
      <c r="PM1965" s="0"/>
      <c r="PN1965" s="0"/>
      <c r="PO1965" s="0"/>
      <c r="PP1965" s="0"/>
      <c r="PQ1965" s="0"/>
      <c r="PR1965" s="0"/>
      <c r="PS1965" s="0"/>
      <c r="PT1965" s="0"/>
      <c r="PU1965" s="0"/>
      <c r="PV1965" s="0"/>
      <c r="PW1965" s="0"/>
      <c r="PX1965" s="0"/>
      <c r="PY1965" s="0"/>
      <c r="PZ1965" s="0"/>
      <c r="QA1965" s="0"/>
      <c r="QB1965" s="0"/>
      <c r="QC1965" s="0"/>
      <c r="QD1965" s="0"/>
      <c r="QE1965" s="0"/>
      <c r="QF1965" s="0"/>
      <c r="QG1965" s="0"/>
      <c r="QH1965" s="0"/>
      <c r="QI1965" s="0"/>
      <c r="QJ1965" s="0"/>
      <c r="QK1965" s="0"/>
      <c r="QL1965" s="0"/>
      <c r="QM1965" s="0"/>
      <c r="QN1965" s="0"/>
      <c r="QO1965" s="0"/>
      <c r="QP1965" s="0"/>
      <c r="QQ1965" s="0"/>
      <c r="QR1965" s="0"/>
      <c r="QS1965" s="0"/>
      <c r="QT1965" s="0"/>
      <c r="QU1965" s="0"/>
      <c r="QV1965" s="0"/>
      <c r="QW1965" s="0"/>
      <c r="QX1965" s="0"/>
      <c r="QY1965" s="0"/>
      <c r="QZ1965" s="0"/>
      <c r="RA1965" s="0"/>
      <c r="RB1965" s="0"/>
      <c r="RC1965" s="0"/>
      <c r="RD1965" s="0"/>
      <c r="RE1965" s="0"/>
      <c r="RF1965" s="0"/>
      <c r="RG1965" s="0"/>
      <c r="RH1965" s="0"/>
      <c r="RI1965" s="0"/>
      <c r="RJ1965" s="0"/>
      <c r="RK1965" s="0"/>
      <c r="RL1965" s="0"/>
      <c r="RM1965" s="0"/>
      <c r="RN1965" s="0"/>
      <c r="RO1965" s="0"/>
      <c r="RP1965" s="0"/>
      <c r="RQ1965" s="0"/>
      <c r="RR1965" s="0"/>
      <c r="RS1965" s="0"/>
      <c r="RT1965" s="0"/>
      <c r="RU1965" s="0"/>
      <c r="RV1965" s="0"/>
      <c r="RW1965" s="0"/>
      <c r="RX1965" s="0"/>
      <c r="RY1965" s="0"/>
      <c r="RZ1965" s="0"/>
      <c r="SA1965" s="0"/>
      <c r="SB1965" s="0"/>
      <c r="SC1965" s="0"/>
      <c r="SD1965" s="0"/>
      <c r="SE1965" s="0"/>
      <c r="SF1965" s="0"/>
      <c r="SG1965" s="0"/>
      <c r="SH1965" s="0"/>
      <c r="SI1965" s="0"/>
      <c r="SJ1965" s="0"/>
      <c r="SK1965" s="0"/>
      <c r="SL1965" s="0"/>
      <c r="SM1965" s="0"/>
      <c r="SN1965" s="0"/>
      <c r="SO1965" s="0"/>
      <c r="SP1965" s="0"/>
      <c r="SQ1965" s="0"/>
      <c r="SR1965" s="0"/>
      <c r="SS1965" s="0"/>
      <c r="ST1965" s="0"/>
      <c r="SU1965" s="0"/>
      <c r="SV1965" s="0"/>
      <c r="SW1965" s="0"/>
      <c r="SX1965" s="0"/>
      <c r="SY1965" s="0"/>
      <c r="SZ1965" s="0"/>
      <c r="TA1965" s="0"/>
      <c r="TB1965" s="0"/>
      <c r="TC1965" s="0"/>
      <c r="TD1965" s="0"/>
      <c r="TE1965" s="0"/>
      <c r="TF1965" s="0"/>
      <c r="TG1965" s="0"/>
      <c r="TH1965" s="0"/>
      <c r="TI1965" s="0"/>
      <c r="TJ1965" s="0"/>
      <c r="TK1965" s="0"/>
      <c r="TL1965" s="0"/>
      <c r="TM1965" s="0"/>
      <c r="TN1965" s="0"/>
      <c r="TO1965" s="0"/>
      <c r="TP1965" s="0"/>
      <c r="TQ1965" s="0"/>
      <c r="TR1965" s="0"/>
      <c r="TS1965" s="0"/>
      <c r="TT1965" s="0"/>
      <c r="TU1965" s="0"/>
      <c r="TV1965" s="0"/>
      <c r="TW1965" s="0"/>
      <c r="TX1965" s="0"/>
      <c r="TY1965" s="0"/>
      <c r="TZ1965" s="0"/>
      <c r="UA1965" s="0"/>
      <c r="UB1965" s="0"/>
      <c r="UC1965" s="0"/>
      <c r="UD1965" s="0"/>
      <c r="UE1965" s="0"/>
      <c r="UF1965" s="0"/>
      <c r="UG1965" s="0"/>
      <c r="UH1965" s="0"/>
      <c r="UI1965" s="0"/>
      <c r="UJ1965" s="0"/>
      <c r="UK1965" s="0"/>
      <c r="UL1965" s="0"/>
      <c r="UM1965" s="0"/>
      <c r="UN1965" s="0"/>
      <c r="UO1965" s="0"/>
      <c r="UP1965" s="0"/>
      <c r="UQ1965" s="0"/>
      <c r="UR1965" s="0"/>
      <c r="US1965" s="0"/>
      <c r="UT1965" s="0"/>
      <c r="UU1965" s="0"/>
      <c r="UV1965" s="0"/>
      <c r="UW1965" s="0"/>
      <c r="UX1965" s="0"/>
      <c r="UY1965" s="0"/>
      <c r="UZ1965" s="0"/>
      <c r="VA1965" s="0"/>
      <c r="VB1965" s="0"/>
      <c r="VC1965" s="0"/>
      <c r="VD1965" s="0"/>
      <c r="VE1965" s="0"/>
      <c r="VF1965" s="0"/>
      <c r="VG1965" s="0"/>
      <c r="VH1965" s="0"/>
      <c r="VI1965" s="0"/>
      <c r="VJ1965" s="0"/>
      <c r="VK1965" s="0"/>
      <c r="VL1965" s="0"/>
      <c r="VM1965" s="0"/>
      <c r="VN1965" s="0"/>
      <c r="VO1965" s="0"/>
      <c r="VP1965" s="0"/>
      <c r="VQ1965" s="0"/>
      <c r="VR1965" s="0"/>
      <c r="VS1965" s="0"/>
      <c r="VT1965" s="0"/>
      <c r="VU1965" s="0"/>
      <c r="VV1965" s="0"/>
      <c r="VW1965" s="0"/>
      <c r="VX1965" s="0"/>
      <c r="VY1965" s="0"/>
      <c r="VZ1965" s="0"/>
      <c r="WA1965" s="0"/>
      <c r="WB1965" s="0"/>
      <c r="WC1965" s="0"/>
      <c r="WD1965" s="0"/>
      <c r="WE1965" s="0"/>
      <c r="WF1965" s="0"/>
      <c r="WG1965" s="0"/>
      <c r="WH1965" s="0"/>
      <c r="WI1965" s="0"/>
      <c r="WJ1965" s="0"/>
      <c r="WK1965" s="0"/>
      <c r="WL1965" s="0"/>
      <c r="WM1965" s="0"/>
      <c r="WN1965" s="0"/>
      <c r="WO1965" s="0"/>
      <c r="WP1965" s="0"/>
      <c r="WQ1965" s="0"/>
      <c r="WR1965" s="0"/>
      <c r="WS1965" s="0"/>
      <c r="WT1965" s="0"/>
      <c r="WU1965" s="0"/>
      <c r="WV1965" s="0"/>
      <c r="WW1965" s="0"/>
      <c r="WX1965" s="0"/>
      <c r="WY1965" s="0"/>
      <c r="WZ1965" s="0"/>
      <c r="XA1965" s="0"/>
      <c r="XB1965" s="0"/>
      <c r="XC1965" s="0"/>
      <c r="XD1965" s="0"/>
      <c r="XE1965" s="0"/>
      <c r="XF1965" s="0"/>
      <c r="XG1965" s="0"/>
      <c r="XH1965" s="0"/>
      <c r="XI1965" s="0"/>
      <c r="XJ1965" s="0"/>
      <c r="XK1965" s="0"/>
      <c r="XL1965" s="0"/>
      <c r="XM1965" s="0"/>
      <c r="XN1965" s="0"/>
      <c r="XO1965" s="0"/>
      <c r="XP1965" s="0"/>
      <c r="XQ1965" s="0"/>
      <c r="XR1965" s="0"/>
      <c r="XS1965" s="0"/>
      <c r="XT1965" s="0"/>
      <c r="XU1965" s="0"/>
      <c r="XV1965" s="0"/>
      <c r="XW1965" s="0"/>
      <c r="XX1965" s="0"/>
      <c r="XY1965" s="0"/>
      <c r="XZ1965" s="0"/>
      <c r="YA1965" s="0"/>
      <c r="YB1965" s="0"/>
      <c r="YC1965" s="0"/>
      <c r="YD1965" s="0"/>
      <c r="YE1965" s="0"/>
      <c r="YF1965" s="0"/>
      <c r="YG1965" s="0"/>
      <c r="YH1965" s="0"/>
      <c r="YI1965" s="0"/>
      <c r="YJ1965" s="0"/>
      <c r="YK1965" s="0"/>
      <c r="YL1965" s="0"/>
      <c r="YM1965" s="0"/>
      <c r="YN1965" s="0"/>
      <c r="YO1965" s="0"/>
      <c r="YP1965" s="0"/>
      <c r="YQ1965" s="0"/>
      <c r="YR1965" s="0"/>
      <c r="YS1965" s="0"/>
      <c r="YT1965" s="0"/>
      <c r="YU1965" s="0"/>
      <c r="YV1965" s="0"/>
      <c r="YW1965" s="0"/>
      <c r="YX1965" s="0"/>
      <c r="YY1965" s="0"/>
      <c r="YZ1965" s="0"/>
      <c r="ZA1965" s="0"/>
      <c r="ZB1965" s="0"/>
      <c r="ZC1965" s="0"/>
      <c r="ZD1965" s="0"/>
      <c r="ZE1965" s="0"/>
      <c r="ZF1965" s="0"/>
      <c r="ZG1965" s="0"/>
      <c r="ZH1965" s="0"/>
      <c r="ZI1965" s="0"/>
      <c r="ZJ1965" s="0"/>
      <c r="ZK1965" s="0"/>
      <c r="ZL1965" s="0"/>
      <c r="ZM1965" s="0"/>
      <c r="ZN1965" s="0"/>
      <c r="ZO1965" s="0"/>
      <c r="ZP1965" s="0"/>
      <c r="ZQ1965" s="0"/>
      <c r="ZR1965" s="0"/>
      <c r="ZS1965" s="0"/>
      <c r="ZT1965" s="0"/>
      <c r="ZU1965" s="0"/>
      <c r="ZV1965" s="0"/>
      <c r="ZW1965" s="0"/>
      <c r="ZX1965" s="0"/>
      <c r="ZY1965" s="0"/>
      <c r="ZZ1965" s="0"/>
      <c r="AAA1965" s="0"/>
      <c r="AAB1965" s="0"/>
      <c r="AAC1965" s="0"/>
      <c r="AAD1965" s="0"/>
      <c r="AAE1965" s="0"/>
      <c r="AAF1965" s="0"/>
      <c r="AAG1965" s="0"/>
      <c r="AAH1965" s="0"/>
      <c r="AAI1965" s="0"/>
      <c r="AAJ1965" s="0"/>
      <c r="AAK1965" s="0"/>
      <c r="AAL1965" s="0"/>
      <c r="AAM1965" s="0"/>
      <c r="AAN1965" s="0"/>
      <c r="AAO1965" s="0"/>
      <c r="AAP1965" s="0"/>
      <c r="AAQ1965" s="0"/>
      <c r="AAR1965" s="0"/>
      <c r="AAS1965" s="0"/>
      <c r="AAT1965" s="0"/>
      <c r="AAU1965" s="0"/>
      <c r="AAV1965" s="0"/>
      <c r="AAW1965" s="0"/>
      <c r="AAX1965" s="0"/>
      <c r="AAY1965" s="0"/>
      <c r="AAZ1965" s="0"/>
      <c r="ABA1965" s="0"/>
      <c r="ABB1965" s="0"/>
      <c r="ABC1965" s="0"/>
      <c r="ABD1965" s="0"/>
      <c r="ABE1965" s="0"/>
      <c r="ABF1965" s="0"/>
      <c r="ABG1965" s="0"/>
      <c r="ABH1965" s="0"/>
      <c r="ABI1965" s="0"/>
      <c r="ABJ1965" s="0"/>
      <c r="ABK1965" s="0"/>
      <c r="ABL1965" s="0"/>
      <c r="ABM1965" s="0"/>
      <c r="ABN1965" s="0"/>
      <c r="ABO1965" s="0"/>
      <c r="ABP1965" s="0"/>
      <c r="ABQ1965" s="0"/>
      <c r="ABR1965" s="0"/>
      <c r="ABS1965" s="0"/>
      <c r="ABT1965" s="0"/>
      <c r="ABU1965" s="0"/>
      <c r="ABV1965" s="0"/>
      <c r="ABW1965" s="0"/>
      <c r="ABX1965" s="0"/>
      <c r="ABY1965" s="0"/>
      <c r="ABZ1965" s="0"/>
      <c r="ACA1965" s="0"/>
      <c r="ACB1965" s="0"/>
      <c r="ACC1965" s="0"/>
      <c r="ACD1965" s="0"/>
      <c r="ACE1965" s="0"/>
      <c r="ACF1965" s="0"/>
      <c r="ACG1965" s="0"/>
      <c r="ACH1965" s="0"/>
      <c r="ACI1965" s="0"/>
      <c r="ACJ1965" s="0"/>
      <c r="ACK1965" s="0"/>
      <c r="ACL1965" s="0"/>
      <c r="ACM1965" s="0"/>
      <c r="ACN1965" s="0"/>
      <c r="ACO1965" s="0"/>
      <c r="ACP1965" s="0"/>
      <c r="ACQ1965" s="0"/>
      <c r="ACR1965" s="0"/>
      <c r="ACS1965" s="0"/>
      <c r="ACT1965" s="0"/>
      <c r="ACU1965" s="0"/>
      <c r="ACV1965" s="0"/>
      <c r="ACW1965" s="0"/>
      <c r="ACX1965" s="0"/>
      <c r="ACY1965" s="0"/>
      <c r="ACZ1965" s="0"/>
      <c r="ADA1965" s="0"/>
      <c r="ADB1965" s="0"/>
      <c r="ADC1965" s="0"/>
      <c r="ADD1965" s="0"/>
      <c r="ADE1965" s="0"/>
      <c r="ADF1965" s="0"/>
      <c r="ADG1965" s="0"/>
      <c r="ADH1965" s="0"/>
      <c r="ADI1965" s="0"/>
      <c r="ADJ1965" s="0"/>
      <c r="ADK1965" s="0"/>
      <c r="ADL1965" s="0"/>
      <c r="ADM1965" s="0"/>
      <c r="ADN1965" s="0"/>
      <c r="ADO1965" s="0"/>
      <c r="ADP1965" s="0"/>
      <c r="ADQ1965" s="0"/>
      <c r="ADR1965" s="0"/>
      <c r="ADS1965" s="0"/>
      <c r="ADT1965" s="0"/>
      <c r="ADU1965" s="0"/>
      <c r="ADV1965" s="0"/>
      <c r="ADW1965" s="0"/>
      <c r="ADX1965" s="0"/>
      <c r="ADY1965" s="0"/>
      <c r="ADZ1965" s="0"/>
      <c r="AEA1965" s="0"/>
      <c r="AEB1965" s="0"/>
      <c r="AEC1965" s="0"/>
      <c r="AED1965" s="0"/>
      <c r="AEE1965" s="0"/>
      <c r="AEF1965" s="0"/>
      <c r="AEG1965" s="0"/>
      <c r="AEH1965" s="0"/>
      <c r="AEI1965" s="0"/>
      <c r="AEJ1965" s="0"/>
      <c r="AEK1965" s="0"/>
      <c r="AEL1965" s="0"/>
      <c r="AEM1965" s="0"/>
      <c r="AEN1965" s="0"/>
      <c r="AEO1965" s="0"/>
      <c r="AEP1965" s="0"/>
      <c r="AEQ1965" s="0"/>
      <c r="AER1965" s="0"/>
      <c r="AES1965" s="0"/>
      <c r="AET1965" s="0"/>
      <c r="AEU1965" s="0"/>
      <c r="AEV1965" s="0"/>
      <c r="AEW1965" s="0"/>
      <c r="AEX1965" s="0"/>
      <c r="AEY1965" s="0"/>
      <c r="AEZ1965" s="0"/>
      <c r="AFA1965" s="0"/>
      <c r="AFB1965" s="0"/>
      <c r="AFC1965" s="0"/>
      <c r="AFD1965" s="0"/>
      <c r="AFE1965" s="0"/>
      <c r="AFF1965" s="0"/>
      <c r="AFG1965" s="0"/>
      <c r="AFH1965" s="0"/>
      <c r="AFI1965" s="0"/>
      <c r="AFJ1965" s="0"/>
      <c r="AFK1965" s="0"/>
      <c r="AFL1965" s="0"/>
      <c r="AFM1965" s="0"/>
      <c r="AFN1965" s="0"/>
      <c r="AFO1965" s="0"/>
      <c r="AFP1965" s="0"/>
      <c r="AFQ1965" s="0"/>
      <c r="AFR1965" s="0"/>
      <c r="AFS1965" s="0"/>
      <c r="AFT1965" s="0"/>
      <c r="AFU1965" s="0"/>
      <c r="AFV1965" s="0"/>
      <c r="AFW1965" s="0"/>
      <c r="AFX1965" s="0"/>
      <c r="AFY1965" s="0"/>
      <c r="AFZ1965" s="0"/>
      <c r="AGA1965" s="0"/>
      <c r="AGB1965" s="0"/>
      <c r="AGC1965" s="0"/>
      <c r="AGD1965" s="0"/>
      <c r="AGE1965" s="0"/>
      <c r="AGF1965" s="0"/>
      <c r="AGG1965" s="0"/>
      <c r="AGH1965" s="0"/>
      <c r="AGI1965" s="0"/>
      <c r="AGJ1965" s="0"/>
      <c r="AGK1965" s="0"/>
      <c r="AGL1965" s="0"/>
      <c r="AGM1965" s="0"/>
      <c r="AGN1965" s="0"/>
      <c r="AGO1965" s="0"/>
      <c r="AGP1965" s="0"/>
      <c r="AGQ1965" s="0"/>
      <c r="AGR1965" s="0"/>
      <c r="AGS1965" s="0"/>
      <c r="AGT1965" s="0"/>
      <c r="AGU1965" s="0"/>
      <c r="AGV1965" s="0"/>
      <c r="AGW1965" s="0"/>
      <c r="AGX1965" s="0"/>
      <c r="AGY1965" s="0"/>
      <c r="AGZ1965" s="0"/>
      <c r="AHA1965" s="0"/>
      <c r="AHB1965" s="0"/>
      <c r="AHC1965" s="0"/>
      <c r="AHD1965" s="0"/>
      <c r="AHE1965" s="0"/>
      <c r="AHF1965" s="0"/>
      <c r="AHG1965" s="0"/>
      <c r="AHH1965" s="0"/>
      <c r="AHI1965" s="0"/>
      <c r="AHJ1965" s="0"/>
      <c r="AHK1965" s="0"/>
      <c r="AHL1965" s="0"/>
      <c r="AHM1965" s="0"/>
      <c r="AHN1965" s="0"/>
      <c r="AHO1965" s="0"/>
      <c r="AHP1965" s="0"/>
      <c r="AHQ1965" s="0"/>
      <c r="AHR1965" s="0"/>
      <c r="AHS1965" s="0"/>
      <c r="AHT1965" s="0"/>
      <c r="AHU1965" s="0"/>
      <c r="AHV1965" s="0"/>
      <c r="AHW1965" s="0"/>
      <c r="AHX1965" s="0"/>
      <c r="AHY1965" s="0"/>
      <c r="AHZ1965" s="0"/>
      <c r="AIA1965" s="0"/>
      <c r="AIB1965" s="0"/>
      <c r="AIC1965" s="0"/>
      <c r="AID1965" s="0"/>
      <c r="AIE1965" s="0"/>
      <c r="AIF1965" s="0"/>
      <c r="AIG1965" s="0"/>
      <c r="AIH1965" s="0"/>
      <c r="AII1965" s="0"/>
      <c r="AIJ1965" s="0"/>
      <c r="AIK1965" s="0"/>
      <c r="AIL1965" s="0"/>
      <c r="AIM1965" s="0"/>
      <c r="AIN1965" s="0"/>
      <c r="AIO1965" s="0"/>
      <c r="AIP1965" s="0"/>
      <c r="AIQ1965" s="0"/>
      <c r="AIR1965" s="0"/>
      <c r="AIS1965" s="0"/>
      <c r="AIT1965" s="0"/>
      <c r="AIU1965" s="0"/>
      <c r="AIV1965" s="0"/>
      <c r="AIW1965" s="0"/>
      <c r="AIX1965" s="0"/>
      <c r="AIY1965" s="0"/>
      <c r="AIZ1965" s="0"/>
      <c r="AJA1965" s="0"/>
      <c r="AJB1965" s="0"/>
      <c r="AJC1965" s="0"/>
      <c r="AJD1965" s="0"/>
      <c r="AJE1965" s="0"/>
      <c r="AJF1965" s="0"/>
      <c r="AJG1965" s="0"/>
      <c r="AJH1965" s="0"/>
      <c r="AJI1965" s="0"/>
      <c r="AJJ1965" s="0"/>
      <c r="AJK1965" s="0"/>
      <c r="AJL1965" s="0"/>
      <c r="AJM1965" s="0"/>
      <c r="AJN1965" s="0"/>
      <c r="AJO1965" s="0"/>
      <c r="AJP1965" s="0"/>
      <c r="AJQ1965" s="0"/>
      <c r="AJR1965" s="0"/>
      <c r="AJS1965" s="0"/>
      <c r="AJT1965" s="0"/>
      <c r="AJU1965" s="0"/>
      <c r="AJV1965" s="0"/>
      <c r="AJW1965" s="0"/>
      <c r="AJX1965" s="0"/>
      <c r="AJY1965" s="0"/>
      <c r="AJZ1965" s="0"/>
      <c r="AKA1965" s="0"/>
      <c r="AKB1965" s="0"/>
      <c r="AKC1965" s="0"/>
      <c r="AKD1965" s="0"/>
      <c r="AKE1965" s="0"/>
      <c r="AKF1965" s="0"/>
      <c r="AKG1965" s="0"/>
      <c r="AKH1965" s="0"/>
      <c r="AKI1965" s="0"/>
      <c r="AKJ1965" s="0"/>
      <c r="AKK1965" s="0"/>
      <c r="AKL1965" s="0"/>
      <c r="AKM1965" s="0"/>
      <c r="AKN1965" s="0"/>
      <c r="AKO1965" s="0"/>
      <c r="AKP1965" s="0"/>
      <c r="AKQ1965" s="0"/>
      <c r="AKR1965" s="0"/>
      <c r="AKS1965" s="0"/>
      <c r="AKT1965" s="0"/>
      <c r="AKU1965" s="0"/>
      <c r="AKV1965" s="0"/>
      <c r="AKW1965" s="0"/>
      <c r="AKX1965" s="0"/>
      <c r="AKY1965" s="0"/>
      <c r="AKZ1965" s="0"/>
      <c r="ALA1965" s="0"/>
      <c r="ALB1965" s="0"/>
      <c r="ALC1965" s="0"/>
      <c r="ALD1965" s="0"/>
      <c r="ALE1965" s="0"/>
      <c r="ALF1965" s="0"/>
      <c r="ALG1965" s="0"/>
      <c r="ALH1965" s="0"/>
      <c r="ALI1965" s="0"/>
      <c r="ALJ1965" s="0"/>
      <c r="ALK1965" s="0"/>
      <c r="ALL1965" s="0"/>
      <c r="ALM1965" s="0"/>
      <c r="ALN1965" s="0"/>
      <c r="ALO1965" s="0"/>
      <c r="ALP1965" s="0"/>
      <c r="ALQ1965" s="0"/>
      <c r="ALR1965" s="0"/>
      <c r="ALS1965" s="0"/>
      <c r="ALT1965" s="0"/>
      <c r="ALU1965" s="0"/>
      <c r="ALV1965" s="0"/>
      <c r="ALW1965" s="0"/>
      <c r="ALX1965" s="0"/>
      <c r="ALY1965" s="0"/>
      <c r="ALZ1965" s="0"/>
      <c r="AMA1965" s="0"/>
      <c r="AMB1965" s="0"/>
      <c r="AMC1965" s="0"/>
      <c r="AMD1965" s="0"/>
      <c r="AME1965" s="0"/>
      <c r="AMF1965" s="0"/>
      <c r="AMG1965" s="0"/>
      <c r="AMH1965" s="0"/>
      <c r="AMI1965" s="0"/>
      <c r="AMJ1965" s="0"/>
    </row>
    <row r="1966" customFormat="false" ht="15" hidden="false" customHeight="true" outlineLevel="0" collapsed="false">
      <c r="A1966" s="1" t="n">
        <v>1963</v>
      </c>
      <c r="B1966" s="1" t="s">
        <v>11948</v>
      </c>
      <c r="C1966" s="1" t="s">
        <v>12054</v>
      </c>
      <c r="D1966" s="1" t="s">
        <v>12055</v>
      </c>
      <c r="E1966" s="1" t="s">
        <v>12084</v>
      </c>
      <c r="F1966" s="2" t="s">
        <v>12085</v>
      </c>
      <c r="G1966" s="1" t="s">
        <v>12086</v>
      </c>
      <c r="H1966" s="1" t="s">
        <v>12087</v>
      </c>
      <c r="I1966" s="1" t="s">
        <v>12088</v>
      </c>
      <c r="J1966" s="1" t="s">
        <v>12089</v>
      </c>
      <c r="K1966" s="4" t="s">
        <v>107</v>
      </c>
      <c r="L1966" s="4" t="s">
        <v>108</v>
      </c>
      <c r="M1966" s="4" t="s">
        <v>170</v>
      </c>
      <c r="N1966" s="4" t="s">
        <v>110</v>
      </c>
      <c r="O1966" s="4" t="s">
        <v>110</v>
      </c>
      <c r="P1966" s="4" t="s">
        <v>110</v>
      </c>
      <c r="Q1966" s="4" t="s">
        <v>110</v>
      </c>
      <c r="R1966" s="4" t="s">
        <v>110</v>
      </c>
      <c r="S1966" s="4" t="s">
        <v>110</v>
      </c>
      <c r="T1966" s="4" t="s">
        <v>110</v>
      </c>
      <c r="U1966" s="4" t="s">
        <v>110</v>
      </c>
      <c r="V1966" s="4" t="s">
        <v>110</v>
      </c>
      <c r="W1966" s="4" t="s">
        <v>110</v>
      </c>
      <c r="X1966" s="4" t="s">
        <v>110</v>
      </c>
      <c r="Y1966" s="4" t="s">
        <v>110</v>
      </c>
      <c r="Z1966" s="4" t="s">
        <v>110</v>
      </c>
      <c r="AA1966" s="4" t="s">
        <v>110</v>
      </c>
      <c r="AB1966" s="4" t="s">
        <v>110</v>
      </c>
      <c r="AC1966" s="4" t="s">
        <v>110</v>
      </c>
      <c r="AD1966" s="4" t="s">
        <v>110</v>
      </c>
      <c r="AE1966" s="4" t="s">
        <v>110</v>
      </c>
      <c r="AF1966" s="4" t="s">
        <v>110</v>
      </c>
      <c r="AG1966" s="4" t="s">
        <v>110</v>
      </c>
      <c r="AH1966" s="4" t="s">
        <v>110</v>
      </c>
      <c r="AI1966" s="4" t="s">
        <v>110</v>
      </c>
      <c r="AJ1966" s="4" t="s">
        <v>110</v>
      </c>
      <c r="AK1966" s="4" t="s">
        <v>110</v>
      </c>
      <c r="AL1966" s="4" t="s">
        <v>110</v>
      </c>
      <c r="AM1966" s="4" t="s">
        <v>110</v>
      </c>
      <c r="AN1966" s="4" t="s">
        <v>110</v>
      </c>
      <c r="AO1966" s="4" t="s">
        <v>110</v>
      </c>
      <c r="AP1966" s="4" t="s">
        <v>110</v>
      </c>
      <c r="AQ1966" s="4" t="s">
        <v>110</v>
      </c>
      <c r="AR1966" s="4" t="s">
        <v>110</v>
      </c>
      <c r="AS1966" s="4" t="s">
        <v>110</v>
      </c>
      <c r="AT1966" s="4" t="s">
        <v>110</v>
      </c>
      <c r="AU1966" s="4" t="s">
        <v>110</v>
      </c>
      <c r="AV1966" s="4" t="s">
        <v>110</v>
      </c>
      <c r="AW1966" s="4" t="s">
        <v>110</v>
      </c>
      <c r="AX1966" s="0"/>
      <c r="AY1966" s="0"/>
      <c r="AZ1966" s="1"/>
      <c r="BA1966" s="1"/>
      <c r="BB1966" s="4"/>
      <c r="BC1966" s="4"/>
      <c r="BD1966" s="4"/>
      <c r="BE1966" s="0"/>
      <c r="BF1966" s="0"/>
      <c r="BG1966" s="0"/>
      <c r="BH1966" s="0"/>
      <c r="BI1966" s="0"/>
      <c r="BJ1966" s="4"/>
      <c r="BK1966" s="4"/>
      <c r="BL1966" s="4"/>
      <c r="BM1966" s="4" t="s">
        <v>85</v>
      </c>
      <c r="BN1966" s="4"/>
      <c r="BO1966" s="4" t="s">
        <v>85</v>
      </c>
      <c r="BP1966" s="0"/>
      <c r="BQ1966" s="4" t="s">
        <v>327</v>
      </c>
      <c r="BR1966" s="1"/>
      <c r="BS1966" s="0"/>
      <c r="BT1966" s="1" t="s">
        <v>4228</v>
      </c>
      <c r="BU1966" s="0"/>
      <c r="BV1966" s="1" t="s">
        <v>12062</v>
      </c>
      <c r="BW1966" s="0"/>
      <c r="BX1966" s="0"/>
      <c r="BY1966" s="0"/>
      <c r="BZ1966" s="1" t="s">
        <v>592</v>
      </c>
      <c r="CA1966" s="1" t="s">
        <v>592</v>
      </c>
      <c r="CB1966" s="1" t="s">
        <v>592</v>
      </c>
      <c r="CC1966" s="0"/>
      <c r="CD1966" s="1" t="s">
        <v>110</v>
      </c>
      <c r="CE1966" s="1" t="s">
        <v>110</v>
      </c>
      <c r="CF1966" s="1" t="s">
        <v>110</v>
      </c>
      <c r="CG1966" s="1" t="s">
        <v>110</v>
      </c>
      <c r="CH1966" s="1" t="s">
        <v>110</v>
      </c>
      <c r="CI1966" s="1" t="s">
        <v>110</v>
      </c>
      <c r="CJ1966" s="1" t="s">
        <v>110</v>
      </c>
      <c r="CK1966" s="1" t="s">
        <v>110</v>
      </c>
      <c r="CL1966" s="1" t="s">
        <v>110</v>
      </c>
      <c r="CM1966" s="0"/>
      <c r="CN1966" s="0"/>
      <c r="CO1966" s="0"/>
      <c r="CP1966" s="0"/>
      <c r="CQ1966" s="0"/>
      <c r="CR1966" s="0"/>
      <c r="CS1966" s="0"/>
      <c r="CT1966" s="0"/>
      <c r="CU1966" s="0"/>
      <c r="CV1966" s="0"/>
      <c r="CW1966" s="0"/>
      <c r="CX1966" s="0"/>
      <c r="CY1966" s="0"/>
      <c r="CZ1966" s="0"/>
      <c r="DA1966" s="0"/>
      <c r="DB1966" s="0"/>
      <c r="DC1966" s="0"/>
      <c r="DD1966" s="0"/>
      <c r="DE1966" s="0"/>
      <c r="DF1966" s="0"/>
      <c r="DG1966" s="0"/>
      <c r="DH1966" s="0"/>
      <c r="DI1966" s="0"/>
      <c r="DJ1966" s="0"/>
      <c r="DK1966" s="0"/>
      <c r="DL1966" s="0"/>
      <c r="DM1966" s="0"/>
      <c r="DN1966" s="0"/>
      <c r="DO1966" s="0"/>
      <c r="DP1966" s="0"/>
      <c r="DQ1966" s="0"/>
      <c r="DR1966" s="0"/>
      <c r="DS1966" s="0"/>
      <c r="DT1966" s="0"/>
      <c r="DU1966" s="0"/>
      <c r="DV1966" s="0"/>
      <c r="DW1966" s="0"/>
      <c r="DX1966" s="0"/>
      <c r="DY1966" s="0"/>
      <c r="DZ1966" s="0"/>
      <c r="EA1966" s="0"/>
      <c r="EB1966" s="0"/>
      <c r="EC1966" s="0"/>
      <c r="ED1966" s="0"/>
      <c r="EE1966" s="0"/>
      <c r="EF1966" s="0"/>
      <c r="EG1966" s="0"/>
      <c r="EH1966" s="0"/>
      <c r="EI1966" s="0"/>
      <c r="EJ1966" s="0"/>
      <c r="EK1966" s="0"/>
      <c r="EL1966" s="0"/>
      <c r="EM1966" s="0"/>
      <c r="EN1966" s="0"/>
      <c r="EO1966" s="0"/>
      <c r="EP1966" s="0"/>
      <c r="EQ1966" s="0"/>
      <c r="ER1966" s="0"/>
      <c r="ES1966" s="0"/>
      <c r="ET1966" s="0"/>
      <c r="EU1966" s="0"/>
      <c r="EV1966" s="0"/>
      <c r="EW1966" s="0"/>
      <c r="EX1966" s="0"/>
      <c r="EY1966" s="0"/>
      <c r="EZ1966" s="0"/>
      <c r="FA1966" s="0"/>
      <c r="FB1966" s="0"/>
      <c r="FC1966" s="0"/>
      <c r="FD1966" s="0"/>
      <c r="FE1966" s="0"/>
      <c r="FF1966" s="0"/>
      <c r="FG1966" s="0"/>
      <c r="FH1966" s="0"/>
      <c r="FI1966" s="0"/>
      <c r="FJ1966" s="0"/>
      <c r="FK1966" s="0"/>
      <c r="FL1966" s="0"/>
      <c r="FM1966" s="0"/>
      <c r="FN1966" s="0"/>
      <c r="FO1966" s="0"/>
      <c r="FP1966" s="0"/>
      <c r="FQ1966" s="0"/>
      <c r="FR1966" s="0"/>
      <c r="FS1966" s="0"/>
      <c r="FT1966" s="0"/>
      <c r="FU1966" s="0"/>
      <c r="FV1966" s="0"/>
      <c r="FW1966" s="0"/>
      <c r="FX1966" s="0"/>
      <c r="FY1966" s="0"/>
      <c r="FZ1966" s="0"/>
      <c r="GA1966" s="0"/>
      <c r="GB1966" s="0"/>
      <c r="GC1966" s="0"/>
      <c r="GD1966" s="0"/>
      <c r="GE1966" s="0"/>
      <c r="GF1966" s="0"/>
      <c r="GG1966" s="0"/>
      <c r="GH1966" s="0"/>
      <c r="GI1966" s="0"/>
      <c r="GJ1966" s="0"/>
      <c r="GK1966" s="0"/>
      <c r="GL1966" s="0"/>
      <c r="GM1966" s="0"/>
      <c r="GN1966" s="0"/>
      <c r="GO1966" s="0"/>
      <c r="GP1966" s="0"/>
      <c r="GQ1966" s="0"/>
      <c r="GR1966" s="0"/>
      <c r="GS1966" s="0"/>
      <c r="GT1966" s="0"/>
      <c r="GU1966" s="0"/>
      <c r="GV1966" s="0"/>
      <c r="GW1966" s="0"/>
      <c r="GX1966" s="0"/>
      <c r="GY1966" s="0"/>
      <c r="GZ1966" s="0"/>
      <c r="HA1966" s="0"/>
      <c r="HB1966" s="0"/>
      <c r="HC1966" s="0"/>
      <c r="HD1966" s="0"/>
      <c r="HE1966" s="0"/>
      <c r="HF1966" s="0"/>
      <c r="HG1966" s="0"/>
      <c r="HH1966" s="0"/>
      <c r="HI1966" s="0"/>
      <c r="HJ1966" s="0"/>
      <c r="HK1966" s="0"/>
      <c r="HL1966" s="0"/>
      <c r="HM1966" s="0"/>
      <c r="HN1966" s="0"/>
      <c r="HO1966" s="0"/>
      <c r="HP1966" s="0"/>
      <c r="HQ1966" s="0"/>
      <c r="HR1966" s="0"/>
      <c r="HS1966" s="0"/>
      <c r="HT1966" s="0"/>
      <c r="HU1966" s="0"/>
      <c r="HV1966" s="0"/>
      <c r="HW1966" s="0"/>
      <c r="HX1966" s="0"/>
      <c r="HY1966" s="0"/>
      <c r="HZ1966" s="0"/>
      <c r="IA1966" s="0"/>
      <c r="IB1966" s="0"/>
      <c r="IC1966" s="0"/>
      <c r="ID1966" s="0"/>
      <c r="IE1966" s="0"/>
      <c r="IF1966" s="0"/>
      <c r="IG1966" s="0"/>
      <c r="IH1966" s="0"/>
      <c r="II1966" s="0"/>
      <c r="IJ1966" s="0"/>
      <c r="IK1966" s="0"/>
      <c r="IL1966" s="0"/>
      <c r="IM1966" s="0"/>
      <c r="IN1966" s="0"/>
      <c r="IO1966" s="0"/>
      <c r="IP1966" s="0"/>
      <c r="IQ1966" s="0"/>
      <c r="IR1966" s="0"/>
      <c r="IS1966" s="0"/>
      <c r="IT1966" s="0"/>
      <c r="IU1966" s="0"/>
      <c r="IV1966" s="0"/>
      <c r="IW1966" s="0"/>
      <c r="IX1966" s="0"/>
      <c r="IY1966" s="0"/>
      <c r="IZ1966" s="0"/>
      <c r="JA1966" s="0"/>
      <c r="JB1966" s="0"/>
      <c r="JC1966" s="0"/>
      <c r="JD1966" s="0"/>
      <c r="JE1966" s="0"/>
      <c r="JF1966" s="0"/>
      <c r="JG1966" s="0"/>
      <c r="JH1966" s="0"/>
      <c r="JI1966" s="0"/>
      <c r="JJ1966" s="0"/>
      <c r="JK1966" s="0"/>
      <c r="JL1966" s="0"/>
      <c r="JM1966" s="0"/>
      <c r="JN1966" s="0"/>
      <c r="JO1966" s="0"/>
      <c r="JP1966" s="0"/>
      <c r="JQ1966" s="0"/>
      <c r="JR1966" s="0"/>
      <c r="JS1966" s="0"/>
      <c r="JT1966" s="0"/>
      <c r="JU1966" s="0"/>
      <c r="JV1966" s="0"/>
      <c r="JW1966" s="0"/>
      <c r="JX1966" s="0"/>
      <c r="JY1966" s="0"/>
      <c r="JZ1966" s="0"/>
      <c r="KA1966" s="0"/>
      <c r="KB1966" s="0"/>
      <c r="KC1966" s="0"/>
      <c r="KD1966" s="0"/>
      <c r="KE1966" s="0"/>
      <c r="KF1966" s="0"/>
      <c r="KG1966" s="0"/>
      <c r="KH1966" s="0"/>
      <c r="KI1966" s="0"/>
      <c r="KJ1966" s="0"/>
      <c r="KK1966" s="0"/>
      <c r="KL1966" s="0"/>
      <c r="KM1966" s="0"/>
      <c r="KN1966" s="0"/>
      <c r="KO1966" s="0"/>
      <c r="KP1966" s="0"/>
      <c r="KQ1966" s="0"/>
      <c r="KR1966" s="0"/>
      <c r="KS1966" s="0"/>
      <c r="KT1966" s="0"/>
      <c r="KU1966" s="0"/>
      <c r="KV1966" s="0"/>
      <c r="KW1966" s="0"/>
      <c r="KX1966" s="0"/>
      <c r="KY1966" s="0"/>
      <c r="KZ1966" s="0"/>
      <c r="LA1966" s="0"/>
      <c r="LB1966" s="0"/>
      <c r="LC1966" s="0"/>
      <c r="LD1966" s="0"/>
      <c r="LE1966" s="0"/>
      <c r="LF1966" s="0"/>
      <c r="LG1966" s="0"/>
      <c r="LH1966" s="0"/>
      <c r="LI1966" s="0"/>
      <c r="LJ1966" s="0"/>
      <c r="LK1966" s="0"/>
      <c r="LL1966" s="0"/>
      <c r="LM1966" s="0"/>
      <c r="LN1966" s="0"/>
      <c r="LO1966" s="0"/>
      <c r="LP1966" s="0"/>
      <c r="LQ1966" s="0"/>
      <c r="LR1966" s="0"/>
      <c r="LS1966" s="0"/>
      <c r="LT1966" s="0"/>
      <c r="LU1966" s="0"/>
      <c r="LV1966" s="0"/>
      <c r="LW1966" s="0"/>
      <c r="LX1966" s="0"/>
      <c r="LY1966" s="0"/>
      <c r="LZ1966" s="0"/>
      <c r="MA1966" s="0"/>
      <c r="MB1966" s="0"/>
      <c r="MC1966" s="0"/>
      <c r="MD1966" s="0"/>
      <c r="ME1966" s="0"/>
      <c r="MF1966" s="0"/>
      <c r="MG1966" s="0"/>
      <c r="MH1966" s="0"/>
      <c r="MI1966" s="0"/>
      <c r="MJ1966" s="0"/>
      <c r="MK1966" s="0"/>
      <c r="ML1966" s="0"/>
      <c r="MM1966" s="0"/>
      <c r="MN1966" s="0"/>
      <c r="MO1966" s="0"/>
      <c r="MP1966" s="0"/>
      <c r="MQ1966" s="0"/>
      <c r="MR1966" s="0"/>
      <c r="MS1966" s="0"/>
      <c r="MT1966" s="0"/>
      <c r="MU1966" s="0"/>
      <c r="MV1966" s="0"/>
      <c r="MW1966" s="0"/>
      <c r="MX1966" s="0"/>
      <c r="MY1966" s="0"/>
      <c r="MZ1966" s="0"/>
      <c r="NA1966" s="0"/>
      <c r="NB1966" s="0"/>
      <c r="NC1966" s="0"/>
      <c r="ND1966" s="0"/>
      <c r="NE1966" s="0"/>
      <c r="NF1966" s="0"/>
      <c r="NG1966" s="0"/>
      <c r="NH1966" s="0"/>
      <c r="NI1966" s="0"/>
      <c r="NJ1966" s="0"/>
      <c r="NK1966" s="0"/>
      <c r="NL1966" s="0"/>
      <c r="NM1966" s="0"/>
      <c r="NN1966" s="0"/>
      <c r="NO1966" s="0"/>
      <c r="NP1966" s="0"/>
      <c r="NQ1966" s="0"/>
      <c r="NR1966" s="0"/>
      <c r="NS1966" s="0"/>
      <c r="NT1966" s="0"/>
      <c r="NU1966" s="0"/>
      <c r="NV1966" s="0"/>
      <c r="NW1966" s="0"/>
      <c r="NX1966" s="0"/>
      <c r="NY1966" s="0"/>
      <c r="NZ1966" s="0"/>
      <c r="OA1966" s="0"/>
      <c r="OB1966" s="0"/>
      <c r="OC1966" s="0"/>
      <c r="OD1966" s="0"/>
      <c r="OE1966" s="0"/>
      <c r="OF1966" s="0"/>
      <c r="OG1966" s="0"/>
      <c r="OH1966" s="0"/>
      <c r="OI1966" s="0"/>
      <c r="OJ1966" s="0"/>
      <c r="OK1966" s="0"/>
      <c r="OL1966" s="0"/>
      <c r="OM1966" s="0"/>
      <c r="ON1966" s="0"/>
      <c r="OO1966" s="0"/>
      <c r="OP1966" s="0"/>
      <c r="OQ1966" s="0"/>
      <c r="OR1966" s="0"/>
      <c r="OS1966" s="0"/>
      <c r="OT1966" s="0"/>
      <c r="OU1966" s="0"/>
      <c r="OV1966" s="0"/>
      <c r="OW1966" s="0"/>
      <c r="OX1966" s="0"/>
      <c r="OY1966" s="0"/>
      <c r="OZ1966" s="0"/>
      <c r="PA1966" s="0"/>
      <c r="PB1966" s="0"/>
      <c r="PC1966" s="0"/>
      <c r="PD1966" s="0"/>
      <c r="PE1966" s="0"/>
      <c r="PF1966" s="0"/>
      <c r="PG1966" s="0"/>
      <c r="PH1966" s="0"/>
      <c r="PI1966" s="0"/>
      <c r="PJ1966" s="0"/>
      <c r="PK1966" s="0"/>
      <c r="PL1966" s="0"/>
      <c r="PM1966" s="0"/>
      <c r="PN1966" s="0"/>
      <c r="PO1966" s="0"/>
      <c r="PP1966" s="0"/>
      <c r="PQ1966" s="0"/>
      <c r="PR1966" s="0"/>
      <c r="PS1966" s="0"/>
      <c r="PT1966" s="0"/>
      <c r="PU1966" s="0"/>
      <c r="PV1966" s="0"/>
      <c r="PW1966" s="0"/>
      <c r="PX1966" s="0"/>
      <c r="PY1966" s="0"/>
      <c r="PZ1966" s="0"/>
      <c r="QA1966" s="0"/>
      <c r="QB1966" s="0"/>
      <c r="QC1966" s="0"/>
      <c r="QD1966" s="0"/>
      <c r="QE1966" s="0"/>
      <c r="QF1966" s="0"/>
      <c r="QG1966" s="0"/>
      <c r="QH1966" s="0"/>
      <c r="QI1966" s="0"/>
      <c r="QJ1966" s="0"/>
      <c r="QK1966" s="0"/>
      <c r="QL1966" s="0"/>
      <c r="QM1966" s="0"/>
      <c r="QN1966" s="0"/>
      <c r="QO1966" s="0"/>
      <c r="QP1966" s="0"/>
      <c r="QQ1966" s="0"/>
      <c r="QR1966" s="0"/>
      <c r="QS1966" s="0"/>
      <c r="QT1966" s="0"/>
      <c r="QU1966" s="0"/>
      <c r="QV1966" s="0"/>
      <c r="QW1966" s="0"/>
      <c r="QX1966" s="0"/>
      <c r="QY1966" s="0"/>
      <c r="QZ1966" s="0"/>
      <c r="RA1966" s="0"/>
      <c r="RB1966" s="0"/>
      <c r="RC1966" s="0"/>
      <c r="RD1966" s="0"/>
      <c r="RE1966" s="0"/>
      <c r="RF1966" s="0"/>
      <c r="RG1966" s="0"/>
      <c r="RH1966" s="0"/>
      <c r="RI1966" s="0"/>
      <c r="RJ1966" s="0"/>
      <c r="RK1966" s="0"/>
      <c r="RL1966" s="0"/>
      <c r="RM1966" s="0"/>
      <c r="RN1966" s="0"/>
      <c r="RO1966" s="0"/>
      <c r="RP1966" s="0"/>
      <c r="RQ1966" s="0"/>
      <c r="RR1966" s="0"/>
      <c r="RS1966" s="0"/>
      <c r="RT1966" s="0"/>
      <c r="RU1966" s="0"/>
      <c r="RV1966" s="0"/>
      <c r="RW1966" s="0"/>
      <c r="RX1966" s="0"/>
      <c r="RY1966" s="0"/>
      <c r="RZ1966" s="0"/>
      <c r="SA1966" s="0"/>
      <c r="SB1966" s="0"/>
      <c r="SC1966" s="0"/>
      <c r="SD1966" s="0"/>
      <c r="SE1966" s="0"/>
      <c r="SF1966" s="0"/>
      <c r="SG1966" s="0"/>
      <c r="SH1966" s="0"/>
      <c r="SI1966" s="0"/>
      <c r="SJ1966" s="0"/>
      <c r="SK1966" s="0"/>
      <c r="SL1966" s="0"/>
      <c r="SM1966" s="0"/>
      <c r="SN1966" s="0"/>
      <c r="SO1966" s="0"/>
      <c r="SP1966" s="0"/>
      <c r="SQ1966" s="0"/>
      <c r="SR1966" s="0"/>
      <c r="SS1966" s="0"/>
      <c r="ST1966" s="0"/>
      <c r="SU1966" s="0"/>
      <c r="SV1966" s="0"/>
      <c r="SW1966" s="0"/>
      <c r="SX1966" s="0"/>
      <c r="SY1966" s="0"/>
      <c r="SZ1966" s="0"/>
      <c r="TA1966" s="0"/>
      <c r="TB1966" s="0"/>
      <c r="TC1966" s="0"/>
      <c r="TD1966" s="0"/>
      <c r="TE1966" s="0"/>
      <c r="TF1966" s="0"/>
      <c r="TG1966" s="0"/>
      <c r="TH1966" s="0"/>
      <c r="TI1966" s="0"/>
      <c r="TJ1966" s="0"/>
      <c r="TK1966" s="0"/>
      <c r="TL1966" s="0"/>
      <c r="TM1966" s="0"/>
      <c r="TN1966" s="0"/>
      <c r="TO1966" s="0"/>
      <c r="TP1966" s="0"/>
      <c r="TQ1966" s="0"/>
      <c r="TR1966" s="0"/>
      <c r="TS1966" s="0"/>
      <c r="TT1966" s="0"/>
      <c r="TU1966" s="0"/>
      <c r="TV1966" s="0"/>
      <c r="TW1966" s="0"/>
      <c r="TX1966" s="0"/>
      <c r="TY1966" s="0"/>
      <c r="TZ1966" s="0"/>
      <c r="UA1966" s="0"/>
      <c r="UB1966" s="0"/>
      <c r="UC1966" s="0"/>
      <c r="UD1966" s="0"/>
      <c r="UE1966" s="0"/>
      <c r="UF1966" s="0"/>
      <c r="UG1966" s="0"/>
      <c r="UH1966" s="0"/>
      <c r="UI1966" s="0"/>
      <c r="UJ1966" s="0"/>
      <c r="UK1966" s="0"/>
      <c r="UL1966" s="0"/>
      <c r="UM1966" s="0"/>
      <c r="UN1966" s="0"/>
      <c r="UO1966" s="0"/>
      <c r="UP1966" s="0"/>
      <c r="UQ1966" s="0"/>
      <c r="UR1966" s="0"/>
      <c r="US1966" s="0"/>
      <c r="UT1966" s="0"/>
      <c r="UU1966" s="0"/>
      <c r="UV1966" s="0"/>
      <c r="UW1966" s="0"/>
      <c r="UX1966" s="0"/>
      <c r="UY1966" s="0"/>
      <c r="UZ1966" s="0"/>
      <c r="VA1966" s="0"/>
      <c r="VB1966" s="0"/>
      <c r="VC1966" s="0"/>
      <c r="VD1966" s="0"/>
      <c r="VE1966" s="0"/>
      <c r="VF1966" s="0"/>
      <c r="VG1966" s="0"/>
      <c r="VH1966" s="0"/>
      <c r="VI1966" s="0"/>
      <c r="VJ1966" s="0"/>
      <c r="VK1966" s="0"/>
      <c r="VL1966" s="0"/>
      <c r="VM1966" s="0"/>
      <c r="VN1966" s="0"/>
      <c r="VO1966" s="0"/>
      <c r="VP1966" s="0"/>
      <c r="VQ1966" s="0"/>
      <c r="VR1966" s="0"/>
      <c r="VS1966" s="0"/>
      <c r="VT1966" s="0"/>
      <c r="VU1966" s="0"/>
      <c r="VV1966" s="0"/>
      <c r="VW1966" s="0"/>
      <c r="VX1966" s="0"/>
      <c r="VY1966" s="0"/>
      <c r="VZ1966" s="0"/>
      <c r="WA1966" s="0"/>
      <c r="WB1966" s="0"/>
      <c r="WC1966" s="0"/>
      <c r="WD1966" s="0"/>
      <c r="WE1966" s="0"/>
      <c r="WF1966" s="0"/>
      <c r="WG1966" s="0"/>
      <c r="WH1966" s="0"/>
      <c r="WI1966" s="0"/>
      <c r="WJ1966" s="0"/>
      <c r="WK1966" s="0"/>
      <c r="WL1966" s="0"/>
      <c r="WM1966" s="0"/>
      <c r="WN1966" s="0"/>
      <c r="WO1966" s="0"/>
      <c r="WP1966" s="0"/>
      <c r="WQ1966" s="0"/>
      <c r="WR1966" s="0"/>
      <c r="WS1966" s="0"/>
      <c r="WT1966" s="0"/>
      <c r="WU1966" s="0"/>
      <c r="WV1966" s="0"/>
      <c r="WW1966" s="0"/>
      <c r="WX1966" s="0"/>
      <c r="WY1966" s="0"/>
      <c r="WZ1966" s="0"/>
      <c r="XA1966" s="0"/>
      <c r="XB1966" s="0"/>
      <c r="XC1966" s="0"/>
      <c r="XD1966" s="0"/>
      <c r="XE1966" s="0"/>
      <c r="XF1966" s="0"/>
      <c r="XG1966" s="0"/>
      <c r="XH1966" s="0"/>
      <c r="XI1966" s="0"/>
      <c r="XJ1966" s="0"/>
      <c r="XK1966" s="0"/>
      <c r="XL1966" s="0"/>
      <c r="XM1966" s="0"/>
      <c r="XN1966" s="0"/>
      <c r="XO1966" s="0"/>
      <c r="XP1966" s="0"/>
      <c r="XQ1966" s="0"/>
      <c r="XR1966" s="0"/>
      <c r="XS1966" s="0"/>
      <c r="XT1966" s="0"/>
      <c r="XU1966" s="0"/>
      <c r="XV1966" s="0"/>
      <c r="XW1966" s="0"/>
      <c r="XX1966" s="0"/>
      <c r="XY1966" s="0"/>
      <c r="XZ1966" s="0"/>
      <c r="YA1966" s="0"/>
      <c r="YB1966" s="0"/>
      <c r="YC1966" s="0"/>
      <c r="YD1966" s="0"/>
      <c r="YE1966" s="0"/>
      <c r="YF1966" s="0"/>
      <c r="YG1966" s="0"/>
      <c r="YH1966" s="0"/>
      <c r="YI1966" s="0"/>
      <c r="YJ1966" s="0"/>
      <c r="YK1966" s="0"/>
      <c r="YL1966" s="0"/>
      <c r="YM1966" s="0"/>
      <c r="YN1966" s="0"/>
      <c r="YO1966" s="0"/>
      <c r="YP1966" s="0"/>
      <c r="YQ1966" s="0"/>
      <c r="YR1966" s="0"/>
      <c r="YS1966" s="0"/>
      <c r="YT1966" s="0"/>
      <c r="YU1966" s="0"/>
      <c r="YV1966" s="0"/>
      <c r="YW1966" s="0"/>
      <c r="YX1966" s="0"/>
      <c r="YY1966" s="0"/>
      <c r="YZ1966" s="0"/>
      <c r="ZA1966" s="0"/>
      <c r="ZB1966" s="0"/>
      <c r="ZC1966" s="0"/>
      <c r="ZD1966" s="0"/>
      <c r="ZE1966" s="0"/>
      <c r="ZF1966" s="0"/>
      <c r="ZG1966" s="0"/>
      <c r="ZH1966" s="0"/>
      <c r="ZI1966" s="0"/>
      <c r="ZJ1966" s="0"/>
      <c r="ZK1966" s="0"/>
      <c r="ZL1966" s="0"/>
      <c r="ZM1966" s="0"/>
      <c r="ZN1966" s="0"/>
      <c r="ZO1966" s="0"/>
      <c r="ZP1966" s="0"/>
      <c r="ZQ1966" s="0"/>
      <c r="ZR1966" s="0"/>
      <c r="ZS1966" s="0"/>
      <c r="ZT1966" s="0"/>
      <c r="ZU1966" s="0"/>
      <c r="ZV1966" s="0"/>
      <c r="ZW1966" s="0"/>
      <c r="ZX1966" s="0"/>
      <c r="ZY1966" s="0"/>
      <c r="ZZ1966" s="0"/>
      <c r="AAA1966" s="0"/>
      <c r="AAB1966" s="0"/>
      <c r="AAC1966" s="0"/>
      <c r="AAD1966" s="0"/>
      <c r="AAE1966" s="0"/>
      <c r="AAF1966" s="0"/>
      <c r="AAG1966" s="0"/>
      <c r="AAH1966" s="0"/>
      <c r="AAI1966" s="0"/>
      <c r="AAJ1966" s="0"/>
      <c r="AAK1966" s="0"/>
      <c r="AAL1966" s="0"/>
      <c r="AAM1966" s="0"/>
      <c r="AAN1966" s="0"/>
      <c r="AAO1966" s="0"/>
      <c r="AAP1966" s="0"/>
      <c r="AAQ1966" s="0"/>
      <c r="AAR1966" s="0"/>
      <c r="AAS1966" s="0"/>
      <c r="AAT1966" s="0"/>
      <c r="AAU1966" s="0"/>
      <c r="AAV1966" s="0"/>
      <c r="AAW1966" s="0"/>
      <c r="AAX1966" s="0"/>
      <c r="AAY1966" s="0"/>
      <c r="AAZ1966" s="0"/>
      <c r="ABA1966" s="0"/>
      <c r="ABB1966" s="0"/>
      <c r="ABC1966" s="0"/>
      <c r="ABD1966" s="0"/>
      <c r="ABE1966" s="0"/>
      <c r="ABF1966" s="0"/>
      <c r="ABG1966" s="0"/>
      <c r="ABH1966" s="0"/>
      <c r="ABI1966" s="0"/>
      <c r="ABJ1966" s="0"/>
      <c r="ABK1966" s="0"/>
      <c r="ABL1966" s="0"/>
      <c r="ABM1966" s="0"/>
      <c r="ABN1966" s="0"/>
      <c r="ABO1966" s="0"/>
      <c r="ABP1966" s="0"/>
      <c r="ABQ1966" s="0"/>
      <c r="ABR1966" s="0"/>
      <c r="ABS1966" s="0"/>
      <c r="ABT1966" s="0"/>
      <c r="ABU1966" s="0"/>
      <c r="ABV1966" s="0"/>
      <c r="ABW1966" s="0"/>
      <c r="ABX1966" s="0"/>
      <c r="ABY1966" s="0"/>
      <c r="ABZ1966" s="0"/>
      <c r="ACA1966" s="0"/>
      <c r="ACB1966" s="0"/>
      <c r="ACC1966" s="0"/>
      <c r="ACD1966" s="0"/>
      <c r="ACE1966" s="0"/>
      <c r="ACF1966" s="0"/>
      <c r="ACG1966" s="0"/>
      <c r="ACH1966" s="0"/>
      <c r="ACI1966" s="0"/>
      <c r="ACJ1966" s="0"/>
      <c r="ACK1966" s="0"/>
      <c r="ACL1966" s="0"/>
      <c r="ACM1966" s="0"/>
      <c r="ACN1966" s="0"/>
      <c r="ACO1966" s="0"/>
      <c r="ACP1966" s="0"/>
      <c r="ACQ1966" s="0"/>
      <c r="ACR1966" s="0"/>
      <c r="ACS1966" s="0"/>
      <c r="ACT1966" s="0"/>
      <c r="ACU1966" s="0"/>
      <c r="ACV1966" s="0"/>
      <c r="ACW1966" s="0"/>
      <c r="ACX1966" s="0"/>
      <c r="ACY1966" s="0"/>
      <c r="ACZ1966" s="0"/>
      <c r="ADA1966" s="0"/>
      <c r="ADB1966" s="0"/>
      <c r="ADC1966" s="0"/>
      <c r="ADD1966" s="0"/>
      <c r="ADE1966" s="0"/>
      <c r="ADF1966" s="0"/>
      <c r="ADG1966" s="0"/>
      <c r="ADH1966" s="0"/>
      <c r="ADI1966" s="0"/>
      <c r="ADJ1966" s="0"/>
      <c r="ADK1966" s="0"/>
      <c r="ADL1966" s="0"/>
      <c r="ADM1966" s="0"/>
      <c r="ADN1966" s="0"/>
      <c r="ADO1966" s="0"/>
      <c r="ADP1966" s="0"/>
      <c r="ADQ1966" s="0"/>
      <c r="ADR1966" s="0"/>
      <c r="ADS1966" s="0"/>
      <c r="ADT1966" s="0"/>
      <c r="ADU1966" s="0"/>
      <c r="ADV1966" s="0"/>
      <c r="ADW1966" s="0"/>
      <c r="ADX1966" s="0"/>
      <c r="ADY1966" s="0"/>
      <c r="ADZ1966" s="0"/>
      <c r="AEA1966" s="0"/>
      <c r="AEB1966" s="0"/>
      <c r="AEC1966" s="0"/>
      <c r="AED1966" s="0"/>
      <c r="AEE1966" s="0"/>
      <c r="AEF1966" s="0"/>
      <c r="AEG1966" s="0"/>
      <c r="AEH1966" s="0"/>
      <c r="AEI1966" s="0"/>
      <c r="AEJ1966" s="0"/>
      <c r="AEK1966" s="0"/>
      <c r="AEL1966" s="0"/>
      <c r="AEM1966" s="0"/>
      <c r="AEN1966" s="0"/>
      <c r="AEO1966" s="0"/>
      <c r="AEP1966" s="0"/>
      <c r="AEQ1966" s="0"/>
      <c r="AER1966" s="0"/>
      <c r="AES1966" s="0"/>
      <c r="AET1966" s="0"/>
      <c r="AEU1966" s="0"/>
      <c r="AEV1966" s="0"/>
      <c r="AEW1966" s="0"/>
      <c r="AEX1966" s="0"/>
      <c r="AEY1966" s="0"/>
      <c r="AEZ1966" s="0"/>
      <c r="AFA1966" s="0"/>
      <c r="AFB1966" s="0"/>
      <c r="AFC1966" s="0"/>
      <c r="AFD1966" s="0"/>
      <c r="AFE1966" s="0"/>
      <c r="AFF1966" s="0"/>
      <c r="AFG1966" s="0"/>
      <c r="AFH1966" s="0"/>
      <c r="AFI1966" s="0"/>
      <c r="AFJ1966" s="0"/>
      <c r="AFK1966" s="0"/>
      <c r="AFL1966" s="0"/>
      <c r="AFM1966" s="0"/>
      <c r="AFN1966" s="0"/>
      <c r="AFO1966" s="0"/>
      <c r="AFP1966" s="0"/>
      <c r="AFQ1966" s="0"/>
      <c r="AFR1966" s="0"/>
      <c r="AFS1966" s="0"/>
      <c r="AFT1966" s="0"/>
      <c r="AFU1966" s="0"/>
      <c r="AFV1966" s="0"/>
      <c r="AFW1966" s="0"/>
      <c r="AFX1966" s="0"/>
      <c r="AFY1966" s="0"/>
      <c r="AFZ1966" s="0"/>
      <c r="AGA1966" s="0"/>
      <c r="AGB1966" s="0"/>
      <c r="AGC1966" s="0"/>
      <c r="AGD1966" s="0"/>
      <c r="AGE1966" s="0"/>
      <c r="AGF1966" s="0"/>
      <c r="AGG1966" s="0"/>
      <c r="AGH1966" s="0"/>
      <c r="AGI1966" s="0"/>
      <c r="AGJ1966" s="0"/>
      <c r="AGK1966" s="0"/>
      <c r="AGL1966" s="0"/>
      <c r="AGM1966" s="0"/>
      <c r="AGN1966" s="0"/>
      <c r="AGO1966" s="0"/>
      <c r="AGP1966" s="0"/>
      <c r="AGQ1966" s="0"/>
      <c r="AGR1966" s="0"/>
      <c r="AGS1966" s="0"/>
      <c r="AGT1966" s="0"/>
      <c r="AGU1966" s="0"/>
      <c r="AGV1966" s="0"/>
      <c r="AGW1966" s="0"/>
      <c r="AGX1966" s="0"/>
      <c r="AGY1966" s="0"/>
      <c r="AGZ1966" s="0"/>
      <c r="AHA1966" s="0"/>
      <c r="AHB1966" s="0"/>
      <c r="AHC1966" s="0"/>
      <c r="AHD1966" s="0"/>
      <c r="AHE1966" s="0"/>
      <c r="AHF1966" s="0"/>
      <c r="AHG1966" s="0"/>
      <c r="AHH1966" s="0"/>
      <c r="AHI1966" s="0"/>
      <c r="AHJ1966" s="0"/>
      <c r="AHK1966" s="0"/>
      <c r="AHL1966" s="0"/>
      <c r="AHM1966" s="0"/>
      <c r="AHN1966" s="0"/>
      <c r="AHO1966" s="0"/>
      <c r="AHP1966" s="0"/>
      <c r="AHQ1966" s="0"/>
      <c r="AHR1966" s="0"/>
      <c r="AHS1966" s="0"/>
      <c r="AHT1966" s="0"/>
      <c r="AHU1966" s="0"/>
      <c r="AHV1966" s="0"/>
      <c r="AHW1966" s="0"/>
      <c r="AHX1966" s="0"/>
      <c r="AHY1966" s="0"/>
      <c r="AHZ1966" s="0"/>
      <c r="AIA1966" s="0"/>
      <c r="AIB1966" s="0"/>
      <c r="AIC1966" s="0"/>
      <c r="AID1966" s="0"/>
      <c r="AIE1966" s="0"/>
      <c r="AIF1966" s="0"/>
      <c r="AIG1966" s="0"/>
      <c r="AIH1966" s="0"/>
      <c r="AII1966" s="0"/>
      <c r="AIJ1966" s="0"/>
      <c r="AIK1966" s="0"/>
      <c r="AIL1966" s="0"/>
      <c r="AIM1966" s="0"/>
      <c r="AIN1966" s="0"/>
      <c r="AIO1966" s="0"/>
      <c r="AIP1966" s="0"/>
      <c r="AIQ1966" s="0"/>
      <c r="AIR1966" s="0"/>
      <c r="AIS1966" s="0"/>
      <c r="AIT1966" s="0"/>
      <c r="AIU1966" s="0"/>
      <c r="AIV1966" s="0"/>
      <c r="AIW1966" s="0"/>
      <c r="AIX1966" s="0"/>
      <c r="AIY1966" s="0"/>
      <c r="AIZ1966" s="0"/>
      <c r="AJA1966" s="0"/>
      <c r="AJB1966" s="0"/>
      <c r="AJC1966" s="0"/>
      <c r="AJD1966" s="0"/>
      <c r="AJE1966" s="0"/>
      <c r="AJF1966" s="0"/>
      <c r="AJG1966" s="0"/>
      <c r="AJH1966" s="0"/>
      <c r="AJI1966" s="0"/>
      <c r="AJJ1966" s="0"/>
      <c r="AJK1966" s="0"/>
      <c r="AJL1966" s="0"/>
      <c r="AJM1966" s="0"/>
      <c r="AJN1966" s="0"/>
      <c r="AJO1966" s="0"/>
      <c r="AJP1966" s="0"/>
      <c r="AJQ1966" s="0"/>
      <c r="AJR1966" s="0"/>
      <c r="AJS1966" s="0"/>
      <c r="AJT1966" s="0"/>
      <c r="AJU1966" s="0"/>
      <c r="AJV1966" s="0"/>
      <c r="AJW1966" s="0"/>
      <c r="AJX1966" s="0"/>
      <c r="AJY1966" s="0"/>
      <c r="AJZ1966" s="0"/>
      <c r="AKA1966" s="0"/>
      <c r="AKB1966" s="0"/>
      <c r="AKC1966" s="0"/>
      <c r="AKD1966" s="0"/>
      <c r="AKE1966" s="0"/>
      <c r="AKF1966" s="0"/>
      <c r="AKG1966" s="0"/>
      <c r="AKH1966" s="0"/>
      <c r="AKI1966" s="0"/>
      <c r="AKJ1966" s="0"/>
      <c r="AKK1966" s="0"/>
      <c r="AKL1966" s="0"/>
      <c r="AKM1966" s="0"/>
      <c r="AKN1966" s="0"/>
      <c r="AKO1966" s="0"/>
      <c r="AKP1966" s="0"/>
      <c r="AKQ1966" s="0"/>
      <c r="AKR1966" s="0"/>
      <c r="AKS1966" s="0"/>
      <c r="AKT1966" s="0"/>
      <c r="AKU1966" s="0"/>
      <c r="AKV1966" s="0"/>
      <c r="AKW1966" s="0"/>
      <c r="AKX1966" s="0"/>
      <c r="AKY1966" s="0"/>
      <c r="AKZ1966" s="0"/>
      <c r="ALA1966" s="0"/>
      <c r="ALB1966" s="0"/>
      <c r="ALC1966" s="0"/>
      <c r="ALD1966" s="0"/>
      <c r="ALE1966" s="0"/>
      <c r="ALF1966" s="0"/>
      <c r="ALG1966" s="0"/>
      <c r="ALH1966" s="0"/>
      <c r="ALI1966" s="0"/>
      <c r="ALJ1966" s="0"/>
      <c r="ALK1966" s="0"/>
      <c r="ALL1966" s="0"/>
      <c r="ALM1966" s="0"/>
      <c r="ALN1966" s="0"/>
      <c r="ALO1966" s="0"/>
      <c r="ALP1966" s="0"/>
      <c r="ALQ1966" s="0"/>
      <c r="ALR1966" s="0"/>
      <c r="ALS1966" s="0"/>
      <c r="ALT1966" s="0"/>
      <c r="ALU1966" s="0"/>
      <c r="ALV1966" s="0"/>
      <c r="ALW1966" s="0"/>
      <c r="ALX1966" s="0"/>
      <c r="ALY1966" s="0"/>
      <c r="ALZ1966" s="0"/>
      <c r="AMA1966" s="0"/>
      <c r="AMB1966" s="0"/>
      <c r="AMC1966" s="0"/>
      <c r="AMD1966" s="0"/>
      <c r="AME1966" s="0"/>
      <c r="AMF1966" s="0"/>
      <c r="AMG1966" s="0"/>
      <c r="AMH1966" s="0"/>
      <c r="AMI1966" s="0"/>
      <c r="AMJ1966" s="0"/>
    </row>
    <row r="1967" customFormat="false" ht="15" hidden="false" customHeight="true" outlineLevel="0" collapsed="false">
      <c r="A1967" s="1" t="n">
        <v>1964</v>
      </c>
      <c r="B1967" s="1" t="s">
        <v>11948</v>
      </c>
      <c r="C1967" s="1" t="s">
        <v>12054</v>
      </c>
      <c r="D1967" s="1" t="s">
        <v>12055</v>
      </c>
      <c r="E1967" s="1" t="s">
        <v>12090</v>
      </c>
      <c r="F1967" s="2" t="s">
        <v>12091</v>
      </c>
      <c r="G1967" s="1" t="s">
        <v>12092</v>
      </c>
      <c r="H1967" s="1" t="s">
        <v>12093</v>
      </c>
      <c r="I1967" s="1" t="s">
        <v>12094</v>
      </c>
      <c r="J1967" s="1" t="s">
        <v>12095</v>
      </c>
      <c r="K1967" s="4" t="s">
        <v>107</v>
      </c>
      <c r="L1967" s="4" t="s">
        <v>108</v>
      </c>
      <c r="M1967" s="4" t="s">
        <v>170</v>
      </c>
      <c r="N1967" s="4" t="s">
        <v>110</v>
      </c>
      <c r="O1967" s="4" t="s">
        <v>110</v>
      </c>
      <c r="P1967" s="4" t="s">
        <v>110</v>
      </c>
      <c r="Q1967" s="4" t="s">
        <v>110</v>
      </c>
      <c r="R1967" s="4" t="s">
        <v>110</v>
      </c>
      <c r="S1967" s="4" t="s">
        <v>110</v>
      </c>
      <c r="T1967" s="4" t="s">
        <v>110</v>
      </c>
      <c r="U1967" s="4" t="s">
        <v>110</v>
      </c>
      <c r="V1967" s="4" t="s">
        <v>110</v>
      </c>
      <c r="W1967" s="4" t="s">
        <v>110</v>
      </c>
      <c r="X1967" s="4" t="s">
        <v>110</v>
      </c>
      <c r="Y1967" s="4" t="s">
        <v>110</v>
      </c>
      <c r="Z1967" s="4" t="s">
        <v>110</v>
      </c>
      <c r="AA1967" s="4" t="s">
        <v>110</v>
      </c>
      <c r="AB1967" s="4" t="s">
        <v>110</v>
      </c>
      <c r="AC1967" s="4" t="s">
        <v>110</v>
      </c>
      <c r="AD1967" s="4" t="s">
        <v>110</v>
      </c>
      <c r="AE1967" s="4" t="s">
        <v>110</v>
      </c>
      <c r="AF1967" s="4" t="s">
        <v>110</v>
      </c>
      <c r="AG1967" s="4" t="s">
        <v>110</v>
      </c>
      <c r="AH1967" s="4" t="s">
        <v>110</v>
      </c>
      <c r="AI1967" s="4" t="s">
        <v>110</v>
      </c>
      <c r="AJ1967" s="4" t="s">
        <v>110</v>
      </c>
      <c r="AK1967" s="4" t="s">
        <v>110</v>
      </c>
      <c r="AL1967" s="4" t="s">
        <v>110</v>
      </c>
      <c r="AM1967" s="4" t="s">
        <v>110</v>
      </c>
      <c r="AN1967" s="4" t="s">
        <v>110</v>
      </c>
      <c r="AO1967" s="4" t="s">
        <v>110</v>
      </c>
      <c r="AP1967" s="4" t="s">
        <v>110</v>
      </c>
      <c r="AQ1967" s="4" t="s">
        <v>110</v>
      </c>
      <c r="AR1967" s="4" t="s">
        <v>110</v>
      </c>
      <c r="AS1967" s="4" t="s">
        <v>110</v>
      </c>
      <c r="AT1967" s="4" t="s">
        <v>110</v>
      </c>
      <c r="AU1967" s="4" t="s">
        <v>110</v>
      </c>
      <c r="AV1967" s="4" t="s">
        <v>110</v>
      </c>
      <c r="AW1967" s="4" t="s">
        <v>110</v>
      </c>
      <c r="AX1967" s="0"/>
      <c r="AY1967" s="0"/>
      <c r="AZ1967" s="1"/>
      <c r="BA1967" s="1"/>
      <c r="BB1967" s="4"/>
      <c r="BC1967" s="4"/>
      <c r="BD1967" s="4"/>
      <c r="BE1967" s="0"/>
      <c r="BF1967" s="0"/>
      <c r="BG1967" s="0"/>
      <c r="BH1967" s="0"/>
      <c r="BI1967" s="0"/>
      <c r="BJ1967" s="4"/>
      <c r="BK1967" s="4"/>
      <c r="BL1967" s="4"/>
      <c r="BM1967" s="4"/>
      <c r="BN1967" s="4"/>
      <c r="BO1967" s="0"/>
      <c r="BP1967" s="0"/>
      <c r="BQ1967" s="0"/>
      <c r="BR1967" s="1"/>
      <c r="BS1967" s="0"/>
      <c r="BT1967" s="1" t="s">
        <v>4228</v>
      </c>
      <c r="BU1967" s="0"/>
      <c r="BV1967" s="1" t="s">
        <v>12062</v>
      </c>
      <c r="BW1967" s="0"/>
      <c r="BX1967" s="0"/>
      <c r="BY1967" s="0"/>
      <c r="BZ1967" s="1" t="s">
        <v>592</v>
      </c>
      <c r="CA1967" s="1" t="s">
        <v>592</v>
      </c>
      <c r="CB1967" s="1" t="s">
        <v>592</v>
      </c>
      <c r="CC1967" s="0"/>
      <c r="CD1967" s="1" t="s">
        <v>110</v>
      </c>
      <c r="CE1967" s="1" t="s">
        <v>110</v>
      </c>
      <c r="CF1967" s="1" t="s">
        <v>110</v>
      </c>
      <c r="CG1967" s="1" t="s">
        <v>110</v>
      </c>
      <c r="CH1967" s="1" t="s">
        <v>110</v>
      </c>
      <c r="CI1967" s="1" t="s">
        <v>110</v>
      </c>
      <c r="CJ1967" s="1" t="s">
        <v>110</v>
      </c>
      <c r="CK1967" s="1" t="s">
        <v>110</v>
      </c>
      <c r="CL1967" s="1" t="s">
        <v>110</v>
      </c>
      <c r="CM1967" s="0"/>
      <c r="CN1967" s="0"/>
      <c r="CO1967" s="0"/>
      <c r="CP1967" s="0"/>
      <c r="CQ1967" s="0"/>
      <c r="CR1967" s="0"/>
      <c r="CS1967" s="0"/>
      <c r="CT1967" s="0"/>
      <c r="CU1967" s="0"/>
      <c r="CV1967" s="0"/>
      <c r="CW1967" s="0"/>
      <c r="CX1967" s="0"/>
      <c r="CY1967" s="0"/>
      <c r="CZ1967" s="0"/>
      <c r="DA1967" s="0"/>
      <c r="DB1967" s="0"/>
      <c r="DC1967" s="0"/>
      <c r="DD1967" s="0"/>
      <c r="DE1967" s="0"/>
      <c r="DF1967" s="0"/>
      <c r="DG1967" s="0"/>
      <c r="DH1967" s="0"/>
      <c r="DI1967" s="0"/>
      <c r="DJ1967" s="0"/>
      <c r="DK1967" s="0"/>
      <c r="DL1967" s="0"/>
      <c r="DM1967" s="0"/>
      <c r="DN1967" s="0"/>
      <c r="DO1967" s="0"/>
      <c r="DP1967" s="0"/>
      <c r="DQ1967" s="0"/>
      <c r="DR1967" s="0"/>
      <c r="DS1967" s="0"/>
      <c r="DT1967" s="0"/>
      <c r="DU1967" s="0"/>
      <c r="DV1967" s="0"/>
      <c r="DW1967" s="0"/>
      <c r="DX1967" s="0"/>
      <c r="DY1967" s="0"/>
      <c r="DZ1967" s="0"/>
      <c r="EA1967" s="0"/>
      <c r="EB1967" s="0"/>
      <c r="EC1967" s="0"/>
      <c r="ED1967" s="0"/>
      <c r="EE1967" s="0"/>
      <c r="EF1967" s="0"/>
      <c r="EG1967" s="0"/>
      <c r="EH1967" s="0"/>
      <c r="EI1967" s="0"/>
      <c r="EJ1967" s="0"/>
      <c r="EK1967" s="0"/>
      <c r="EL1967" s="0"/>
      <c r="EM1967" s="0"/>
      <c r="EN1967" s="0"/>
      <c r="EO1967" s="0"/>
      <c r="EP1967" s="0"/>
      <c r="EQ1967" s="0"/>
      <c r="ER1967" s="0"/>
      <c r="ES1967" s="0"/>
      <c r="ET1967" s="0"/>
      <c r="EU1967" s="0"/>
      <c r="EV1967" s="0"/>
      <c r="EW1967" s="0"/>
      <c r="EX1967" s="0"/>
      <c r="EY1967" s="0"/>
      <c r="EZ1967" s="0"/>
      <c r="FA1967" s="0"/>
      <c r="FB1967" s="0"/>
      <c r="FC1967" s="0"/>
      <c r="FD1967" s="0"/>
      <c r="FE1967" s="0"/>
      <c r="FF1967" s="0"/>
      <c r="FG1967" s="0"/>
      <c r="FH1967" s="0"/>
      <c r="FI1967" s="0"/>
      <c r="FJ1967" s="0"/>
      <c r="FK1967" s="0"/>
      <c r="FL1967" s="0"/>
      <c r="FM1967" s="0"/>
      <c r="FN1967" s="0"/>
      <c r="FO1967" s="0"/>
      <c r="FP1967" s="0"/>
      <c r="FQ1967" s="0"/>
      <c r="FR1967" s="0"/>
      <c r="FS1967" s="0"/>
      <c r="FT1967" s="0"/>
      <c r="FU1967" s="0"/>
      <c r="FV1967" s="0"/>
      <c r="FW1967" s="0"/>
      <c r="FX1967" s="0"/>
      <c r="FY1967" s="0"/>
      <c r="FZ1967" s="0"/>
      <c r="GA1967" s="0"/>
      <c r="GB1967" s="0"/>
      <c r="GC1967" s="0"/>
      <c r="GD1967" s="0"/>
      <c r="GE1967" s="0"/>
      <c r="GF1967" s="0"/>
      <c r="GG1967" s="0"/>
      <c r="GH1967" s="0"/>
      <c r="GI1967" s="0"/>
      <c r="GJ1967" s="0"/>
      <c r="GK1967" s="0"/>
      <c r="GL1967" s="0"/>
      <c r="GM1967" s="0"/>
      <c r="GN1967" s="0"/>
      <c r="GO1967" s="0"/>
      <c r="GP1967" s="0"/>
      <c r="GQ1967" s="0"/>
      <c r="GR1967" s="0"/>
      <c r="GS1967" s="0"/>
      <c r="GT1967" s="0"/>
      <c r="GU1967" s="0"/>
      <c r="GV1967" s="0"/>
      <c r="GW1967" s="0"/>
      <c r="GX1967" s="0"/>
      <c r="GY1967" s="0"/>
      <c r="GZ1967" s="0"/>
      <c r="HA1967" s="0"/>
      <c r="HB1967" s="0"/>
      <c r="HC1967" s="0"/>
      <c r="HD1967" s="0"/>
      <c r="HE1967" s="0"/>
      <c r="HF1967" s="0"/>
      <c r="HG1967" s="0"/>
      <c r="HH1967" s="0"/>
      <c r="HI1967" s="0"/>
      <c r="HJ1967" s="0"/>
      <c r="HK1967" s="0"/>
      <c r="HL1967" s="0"/>
      <c r="HM1967" s="0"/>
      <c r="HN1967" s="0"/>
      <c r="HO1967" s="0"/>
      <c r="HP1967" s="0"/>
      <c r="HQ1967" s="0"/>
      <c r="HR1967" s="0"/>
      <c r="HS1967" s="0"/>
      <c r="HT1967" s="0"/>
      <c r="HU1967" s="0"/>
      <c r="HV1967" s="0"/>
      <c r="HW1967" s="0"/>
      <c r="HX1967" s="0"/>
      <c r="HY1967" s="0"/>
      <c r="HZ1967" s="0"/>
      <c r="IA1967" s="0"/>
      <c r="IB1967" s="0"/>
      <c r="IC1967" s="0"/>
      <c r="ID1967" s="0"/>
      <c r="IE1967" s="0"/>
      <c r="IF1967" s="0"/>
      <c r="IG1967" s="0"/>
      <c r="IH1967" s="0"/>
      <c r="II1967" s="0"/>
      <c r="IJ1967" s="0"/>
      <c r="IK1967" s="0"/>
      <c r="IL1967" s="0"/>
      <c r="IM1967" s="0"/>
      <c r="IN1967" s="0"/>
      <c r="IO1967" s="0"/>
      <c r="IP1967" s="0"/>
      <c r="IQ1967" s="0"/>
      <c r="IR1967" s="0"/>
      <c r="IS1967" s="0"/>
      <c r="IT1967" s="0"/>
      <c r="IU1967" s="0"/>
      <c r="IV1967" s="0"/>
      <c r="IW1967" s="0"/>
      <c r="IX1967" s="0"/>
      <c r="IY1967" s="0"/>
      <c r="IZ1967" s="0"/>
      <c r="JA1967" s="0"/>
      <c r="JB1967" s="0"/>
      <c r="JC1967" s="0"/>
      <c r="JD1967" s="0"/>
      <c r="JE1967" s="0"/>
      <c r="JF1967" s="0"/>
      <c r="JG1967" s="0"/>
      <c r="JH1967" s="0"/>
      <c r="JI1967" s="0"/>
      <c r="JJ1967" s="0"/>
      <c r="JK1967" s="0"/>
      <c r="JL1967" s="0"/>
      <c r="JM1967" s="0"/>
      <c r="JN1967" s="0"/>
      <c r="JO1967" s="0"/>
      <c r="JP1967" s="0"/>
      <c r="JQ1967" s="0"/>
      <c r="JR1967" s="0"/>
      <c r="JS1967" s="0"/>
      <c r="JT1967" s="0"/>
      <c r="JU1967" s="0"/>
      <c r="JV1967" s="0"/>
      <c r="JW1967" s="0"/>
      <c r="JX1967" s="0"/>
      <c r="JY1967" s="0"/>
      <c r="JZ1967" s="0"/>
      <c r="KA1967" s="0"/>
      <c r="KB1967" s="0"/>
      <c r="KC1967" s="0"/>
      <c r="KD1967" s="0"/>
      <c r="KE1967" s="0"/>
      <c r="KF1967" s="0"/>
      <c r="KG1967" s="0"/>
      <c r="KH1967" s="0"/>
      <c r="KI1967" s="0"/>
      <c r="KJ1967" s="0"/>
      <c r="KK1967" s="0"/>
      <c r="KL1967" s="0"/>
      <c r="KM1967" s="0"/>
      <c r="KN1967" s="0"/>
      <c r="KO1967" s="0"/>
      <c r="KP1967" s="0"/>
      <c r="KQ1967" s="0"/>
      <c r="KR1967" s="0"/>
      <c r="KS1967" s="0"/>
      <c r="KT1967" s="0"/>
      <c r="KU1967" s="0"/>
      <c r="KV1967" s="0"/>
      <c r="KW1967" s="0"/>
      <c r="KX1967" s="0"/>
      <c r="KY1967" s="0"/>
      <c r="KZ1967" s="0"/>
      <c r="LA1967" s="0"/>
      <c r="LB1967" s="0"/>
      <c r="LC1967" s="0"/>
      <c r="LD1967" s="0"/>
      <c r="LE1967" s="0"/>
      <c r="LF1967" s="0"/>
      <c r="LG1967" s="0"/>
      <c r="LH1967" s="0"/>
      <c r="LI1967" s="0"/>
      <c r="LJ1967" s="0"/>
      <c r="LK1967" s="0"/>
      <c r="LL1967" s="0"/>
      <c r="LM1967" s="0"/>
      <c r="LN1967" s="0"/>
      <c r="LO1967" s="0"/>
      <c r="LP1967" s="0"/>
      <c r="LQ1967" s="0"/>
      <c r="LR1967" s="0"/>
      <c r="LS1967" s="0"/>
      <c r="LT1967" s="0"/>
      <c r="LU1967" s="0"/>
      <c r="LV1967" s="0"/>
      <c r="LW1967" s="0"/>
      <c r="LX1967" s="0"/>
      <c r="LY1967" s="0"/>
      <c r="LZ1967" s="0"/>
      <c r="MA1967" s="0"/>
      <c r="MB1967" s="0"/>
      <c r="MC1967" s="0"/>
      <c r="MD1967" s="0"/>
      <c r="ME1967" s="0"/>
      <c r="MF1967" s="0"/>
      <c r="MG1967" s="0"/>
      <c r="MH1967" s="0"/>
      <c r="MI1967" s="0"/>
      <c r="MJ1967" s="0"/>
      <c r="MK1967" s="0"/>
      <c r="ML1967" s="0"/>
      <c r="MM1967" s="0"/>
      <c r="MN1967" s="0"/>
      <c r="MO1967" s="0"/>
      <c r="MP1967" s="0"/>
      <c r="MQ1967" s="0"/>
      <c r="MR1967" s="0"/>
      <c r="MS1967" s="0"/>
      <c r="MT1967" s="0"/>
      <c r="MU1967" s="0"/>
      <c r="MV1967" s="0"/>
      <c r="MW1967" s="0"/>
      <c r="MX1967" s="0"/>
      <c r="MY1967" s="0"/>
      <c r="MZ1967" s="0"/>
      <c r="NA1967" s="0"/>
      <c r="NB1967" s="0"/>
      <c r="NC1967" s="0"/>
      <c r="ND1967" s="0"/>
      <c r="NE1967" s="0"/>
      <c r="NF1967" s="0"/>
      <c r="NG1967" s="0"/>
      <c r="NH1967" s="0"/>
      <c r="NI1967" s="0"/>
      <c r="NJ1967" s="0"/>
      <c r="NK1967" s="0"/>
      <c r="NL1967" s="0"/>
      <c r="NM1967" s="0"/>
      <c r="NN1967" s="0"/>
      <c r="NO1967" s="0"/>
      <c r="NP1967" s="0"/>
      <c r="NQ1967" s="0"/>
      <c r="NR1967" s="0"/>
      <c r="NS1967" s="0"/>
      <c r="NT1967" s="0"/>
      <c r="NU1967" s="0"/>
      <c r="NV1967" s="0"/>
      <c r="NW1967" s="0"/>
      <c r="NX1967" s="0"/>
      <c r="NY1967" s="0"/>
      <c r="NZ1967" s="0"/>
      <c r="OA1967" s="0"/>
      <c r="OB1967" s="0"/>
      <c r="OC1967" s="0"/>
      <c r="OD1967" s="0"/>
      <c r="OE1967" s="0"/>
      <c r="OF1967" s="0"/>
      <c r="OG1967" s="0"/>
      <c r="OH1967" s="0"/>
      <c r="OI1967" s="0"/>
      <c r="OJ1967" s="0"/>
      <c r="OK1967" s="0"/>
      <c r="OL1967" s="0"/>
      <c r="OM1967" s="0"/>
      <c r="ON1967" s="0"/>
      <c r="OO1967" s="0"/>
      <c r="OP1967" s="0"/>
      <c r="OQ1967" s="0"/>
      <c r="OR1967" s="0"/>
      <c r="OS1967" s="0"/>
      <c r="OT1967" s="0"/>
      <c r="OU1967" s="0"/>
      <c r="OV1967" s="0"/>
      <c r="OW1967" s="0"/>
      <c r="OX1967" s="0"/>
      <c r="OY1967" s="0"/>
      <c r="OZ1967" s="0"/>
      <c r="PA1967" s="0"/>
      <c r="PB1967" s="0"/>
      <c r="PC1967" s="0"/>
      <c r="PD1967" s="0"/>
      <c r="PE1967" s="0"/>
      <c r="PF1967" s="0"/>
      <c r="PG1967" s="0"/>
      <c r="PH1967" s="0"/>
      <c r="PI1967" s="0"/>
      <c r="PJ1967" s="0"/>
      <c r="PK1967" s="0"/>
      <c r="PL1967" s="0"/>
      <c r="PM1967" s="0"/>
      <c r="PN1967" s="0"/>
      <c r="PO1967" s="0"/>
      <c r="PP1967" s="0"/>
      <c r="PQ1967" s="0"/>
      <c r="PR1967" s="0"/>
      <c r="PS1967" s="0"/>
      <c r="PT1967" s="0"/>
      <c r="PU1967" s="0"/>
      <c r="PV1967" s="0"/>
      <c r="PW1967" s="0"/>
      <c r="PX1967" s="0"/>
      <c r="PY1967" s="0"/>
      <c r="PZ1967" s="0"/>
      <c r="QA1967" s="0"/>
      <c r="QB1967" s="0"/>
      <c r="QC1967" s="0"/>
      <c r="QD1967" s="0"/>
      <c r="QE1967" s="0"/>
      <c r="QF1967" s="0"/>
      <c r="QG1967" s="0"/>
      <c r="QH1967" s="0"/>
      <c r="QI1967" s="0"/>
      <c r="QJ1967" s="0"/>
      <c r="QK1967" s="0"/>
      <c r="QL1967" s="0"/>
      <c r="QM1967" s="0"/>
      <c r="QN1967" s="0"/>
      <c r="QO1967" s="0"/>
      <c r="QP1967" s="0"/>
      <c r="QQ1967" s="0"/>
      <c r="QR1967" s="0"/>
      <c r="QS1967" s="0"/>
      <c r="QT1967" s="0"/>
      <c r="QU1967" s="0"/>
      <c r="QV1967" s="0"/>
      <c r="QW1967" s="0"/>
      <c r="QX1967" s="0"/>
      <c r="QY1967" s="0"/>
      <c r="QZ1967" s="0"/>
      <c r="RA1967" s="0"/>
      <c r="RB1967" s="0"/>
      <c r="RC1967" s="0"/>
      <c r="RD1967" s="0"/>
      <c r="RE1967" s="0"/>
      <c r="RF1967" s="0"/>
      <c r="RG1967" s="0"/>
      <c r="RH1967" s="0"/>
      <c r="RI1967" s="0"/>
      <c r="RJ1967" s="0"/>
      <c r="RK1967" s="0"/>
      <c r="RL1967" s="0"/>
      <c r="RM1967" s="0"/>
      <c r="RN1967" s="0"/>
      <c r="RO1967" s="0"/>
      <c r="RP1967" s="0"/>
      <c r="RQ1967" s="0"/>
      <c r="RR1967" s="0"/>
      <c r="RS1967" s="0"/>
      <c r="RT1967" s="0"/>
      <c r="RU1967" s="0"/>
      <c r="RV1967" s="0"/>
      <c r="RW1967" s="0"/>
      <c r="RX1967" s="0"/>
      <c r="RY1967" s="0"/>
      <c r="RZ1967" s="0"/>
      <c r="SA1967" s="0"/>
      <c r="SB1967" s="0"/>
      <c r="SC1967" s="0"/>
      <c r="SD1967" s="0"/>
      <c r="SE1967" s="0"/>
      <c r="SF1967" s="0"/>
      <c r="SG1967" s="0"/>
      <c r="SH1967" s="0"/>
      <c r="SI1967" s="0"/>
      <c r="SJ1967" s="0"/>
      <c r="SK1967" s="0"/>
      <c r="SL1967" s="0"/>
      <c r="SM1967" s="0"/>
      <c r="SN1967" s="0"/>
      <c r="SO1967" s="0"/>
      <c r="SP1967" s="0"/>
      <c r="SQ1967" s="0"/>
      <c r="SR1967" s="0"/>
      <c r="SS1967" s="0"/>
      <c r="ST1967" s="0"/>
      <c r="SU1967" s="0"/>
      <c r="SV1967" s="0"/>
      <c r="SW1967" s="0"/>
      <c r="SX1967" s="0"/>
      <c r="SY1967" s="0"/>
      <c r="SZ1967" s="0"/>
      <c r="TA1967" s="0"/>
      <c r="TB1967" s="0"/>
      <c r="TC1967" s="0"/>
      <c r="TD1967" s="0"/>
      <c r="TE1967" s="0"/>
      <c r="TF1967" s="0"/>
      <c r="TG1967" s="0"/>
      <c r="TH1967" s="0"/>
      <c r="TI1967" s="0"/>
      <c r="TJ1967" s="0"/>
      <c r="TK1967" s="0"/>
      <c r="TL1967" s="0"/>
      <c r="TM1967" s="0"/>
      <c r="TN1967" s="0"/>
      <c r="TO1967" s="0"/>
      <c r="TP1967" s="0"/>
      <c r="TQ1967" s="0"/>
      <c r="TR1967" s="0"/>
      <c r="TS1967" s="0"/>
      <c r="TT1967" s="0"/>
      <c r="TU1967" s="0"/>
      <c r="TV1967" s="0"/>
      <c r="TW1967" s="0"/>
      <c r="TX1967" s="0"/>
      <c r="TY1967" s="0"/>
      <c r="TZ1967" s="0"/>
      <c r="UA1967" s="0"/>
      <c r="UB1967" s="0"/>
      <c r="UC1967" s="0"/>
      <c r="UD1967" s="0"/>
      <c r="UE1967" s="0"/>
      <c r="UF1967" s="0"/>
      <c r="UG1967" s="0"/>
      <c r="UH1967" s="0"/>
      <c r="UI1967" s="0"/>
      <c r="UJ1967" s="0"/>
      <c r="UK1967" s="0"/>
      <c r="UL1967" s="0"/>
      <c r="UM1967" s="0"/>
      <c r="UN1967" s="0"/>
      <c r="UO1967" s="0"/>
      <c r="UP1967" s="0"/>
      <c r="UQ1967" s="0"/>
      <c r="UR1967" s="0"/>
      <c r="US1967" s="0"/>
      <c r="UT1967" s="0"/>
      <c r="UU1967" s="0"/>
      <c r="UV1967" s="0"/>
      <c r="UW1967" s="0"/>
      <c r="UX1967" s="0"/>
      <c r="UY1967" s="0"/>
      <c r="UZ1967" s="0"/>
      <c r="VA1967" s="0"/>
      <c r="VB1967" s="0"/>
      <c r="VC1967" s="0"/>
      <c r="VD1967" s="0"/>
      <c r="VE1967" s="0"/>
      <c r="VF1967" s="0"/>
      <c r="VG1967" s="0"/>
      <c r="VH1967" s="0"/>
      <c r="VI1967" s="0"/>
      <c r="VJ1967" s="0"/>
      <c r="VK1967" s="0"/>
      <c r="VL1967" s="0"/>
      <c r="VM1967" s="0"/>
      <c r="VN1967" s="0"/>
      <c r="VO1967" s="0"/>
      <c r="VP1967" s="0"/>
      <c r="VQ1967" s="0"/>
      <c r="VR1967" s="0"/>
      <c r="VS1967" s="0"/>
      <c r="VT1967" s="0"/>
      <c r="VU1967" s="0"/>
      <c r="VV1967" s="0"/>
      <c r="VW1967" s="0"/>
      <c r="VX1967" s="0"/>
      <c r="VY1967" s="0"/>
      <c r="VZ1967" s="0"/>
      <c r="WA1967" s="0"/>
      <c r="WB1967" s="0"/>
      <c r="WC1967" s="0"/>
      <c r="WD1967" s="0"/>
      <c r="WE1967" s="0"/>
      <c r="WF1967" s="0"/>
      <c r="WG1967" s="0"/>
      <c r="WH1967" s="0"/>
      <c r="WI1967" s="0"/>
      <c r="WJ1967" s="0"/>
      <c r="WK1967" s="0"/>
      <c r="WL1967" s="0"/>
      <c r="WM1967" s="0"/>
      <c r="WN1967" s="0"/>
      <c r="WO1967" s="0"/>
      <c r="WP1967" s="0"/>
      <c r="WQ1967" s="0"/>
      <c r="WR1967" s="0"/>
      <c r="WS1967" s="0"/>
      <c r="WT1967" s="0"/>
      <c r="WU1967" s="0"/>
      <c r="WV1967" s="0"/>
      <c r="WW1967" s="0"/>
      <c r="WX1967" s="0"/>
      <c r="WY1967" s="0"/>
      <c r="WZ1967" s="0"/>
      <c r="XA1967" s="0"/>
      <c r="XB1967" s="0"/>
      <c r="XC1967" s="0"/>
      <c r="XD1967" s="0"/>
      <c r="XE1967" s="0"/>
      <c r="XF1967" s="0"/>
      <c r="XG1967" s="0"/>
      <c r="XH1967" s="0"/>
      <c r="XI1967" s="0"/>
      <c r="XJ1967" s="0"/>
      <c r="XK1967" s="0"/>
      <c r="XL1967" s="0"/>
      <c r="XM1967" s="0"/>
      <c r="XN1967" s="0"/>
      <c r="XO1967" s="0"/>
      <c r="XP1967" s="0"/>
      <c r="XQ1967" s="0"/>
      <c r="XR1967" s="0"/>
      <c r="XS1967" s="0"/>
      <c r="XT1967" s="0"/>
      <c r="XU1967" s="0"/>
      <c r="XV1967" s="0"/>
      <c r="XW1967" s="0"/>
      <c r="XX1967" s="0"/>
      <c r="XY1967" s="0"/>
      <c r="XZ1967" s="0"/>
      <c r="YA1967" s="0"/>
      <c r="YB1967" s="0"/>
      <c r="YC1967" s="0"/>
      <c r="YD1967" s="0"/>
      <c r="YE1967" s="0"/>
      <c r="YF1967" s="0"/>
      <c r="YG1967" s="0"/>
      <c r="YH1967" s="0"/>
      <c r="YI1967" s="0"/>
      <c r="YJ1967" s="0"/>
      <c r="YK1967" s="0"/>
      <c r="YL1967" s="0"/>
      <c r="YM1967" s="0"/>
      <c r="YN1967" s="0"/>
      <c r="YO1967" s="0"/>
      <c r="YP1967" s="0"/>
      <c r="YQ1967" s="0"/>
      <c r="YR1967" s="0"/>
      <c r="YS1967" s="0"/>
      <c r="YT1967" s="0"/>
      <c r="YU1967" s="0"/>
      <c r="YV1967" s="0"/>
      <c r="YW1967" s="0"/>
      <c r="YX1967" s="0"/>
      <c r="YY1967" s="0"/>
      <c r="YZ1967" s="0"/>
      <c r="ZA1967" s="0"/>
      <c r="ZB1967" s="0"/>
      <c r="ZC1967" s="0"/>
      <c r="ZD1967" s="0"/>
      <c r="ZE1967" s="0"/>
      <c r="ZF1967" s="0"/>
      <c r="ZG1967" s="0"/>
      <c r="ZH1967" s="0"/>
      <c r="ZI1967" s="0"/>
      <c r="ZJ1967" s="0"/>
      <c r="ZK1967" s="0"/>
      <c r="ZL1967" s="0"/>
      <c r="ZM1967" s="0"/>
      <c r="ZN1967" s="0"/>
      <c r="ZO1967" s="0"/>
      <c r="ZP1967" s="0"/>
      <c r="ZQ1967" s="0"/>
      <c r="ZR1967" s="0"/>
      <c r="ZS1967" s="0"/>
      <c r="ZT1967" s="0"/>
      <c r="ZU1967" s="0"/>
      <c r="ZV1967" s="0"/>
      <c r="ZW1967" s="0"/>
      <c r="ZX1967" s="0"/>
      <c r="ZY1967" s="0"/>
      <c r="ZZ1967" s="0"/>
      <c r="AAA1967" s="0"/>
      <c r="AAB1967" s="0"/>
      <c r="AAC1967" s="0"/>
      <c r="AAD1967" s="0"/>
      <c r="AAE1967" s="0"/>
      <c r="AAF1967" s="0"/>
      <c r="AAG1967" s="0"/>
      <c r="AAH1967" s="0"/>
      <c r="AAI1967" s="0"/>
      <c r="AAJ1967" s="0"/>
      <c r="AAK1967" s="0"/>
      <c r="AAL1967" s="0"/>
      <c r="AAM1967" s="0"/>
      <c r="AAN1967" s="0"/>
      <c r="AAO1967" s="0"/>
      <c r="AAP1967" s="0"/>
      <c r="AAQ1967" s="0"/>
      <c r="AAR1967" s="0"/>
      <c r="AAS1967" s="0"/>
      <c r="AAT1967" s="0"/>
      <c r="AAU1967" s="0"/>
      <c r="AAV1967" s="0"/>
      <c r="AAW1967" s="0"/>
      <c r="AAX1967" s="0"/>
      <c r="AAY1967" s="0"/>
      <c r="AAZ1967" s="0"/>
      <c r="ABA1967" s="0"/>
      <c r="ABB1967" s="0"/>
      <c r="ABC1967" s="0"/>
      <c r="ABD1967" s="0"/>
      <c r="ABE1967" s="0"/>
      <c r="ABF1967" s="0"/>
      <c r="ABG1967" s="0"/>
      <c r="ABH1967" s="0"/>
      <c r="ABI1967" s="0"/>
      <c r="ABJ1967" s="0"/>
      <c r="ABK1967" s="0"/>
      <c r="ABL1967" s="0"/>
      <c r="ABM1967" s="0"/>
      <c r="ABN1967" s="0"/>
      <c r="ABO1967" s="0"/>
      <c r="ABP1967" s="0"/>
      <c r="ABQ1967" s="0"/>
      <c r="ABR1967" s="0"/>
      <c r="ABS1967" s="0"/>
      <c r="ABT1967" s="0"/>
      <c r="ABU1967" s="0"/>
      <c r="ABV1967" s="0"/>
      <c r="ABW1967" s="0"/>
      <c r="ABX1967" s="0"/>
      <c r="ABY1967" s="0"/>
      <c r="ABZ1967" s="0"/>
      <c r="ACA1967" s="0"/>
      <c r="ACB1967" s="0"/>
      <c r="ACC1967" s="0"/>
      <c r="ACD1967" s="0"/>
      <c r="ACE1967" s="0"/>
      <c r="ACF1967" s="0"/>
      <c r="ACG1967" s="0"/>
      <c r="ACH1967" s="0"/>
      <c r="ACI1967" s="0"/>
      <c r="ACJ1967" s="0"/>
      <c r="ACK1967" s="0"/>
      <c r="ACL1967" s="0"/>
      <c r="ACM1967" s="0"/>
      <c r="ACN1967" s="0"/>
      <c r="ACO1967" s="0"/>
      <c r="ACP1967" s="0"/>
      <c r="ACQ1967" s="0"/>
      <c r="ACR1967" s="0"/>
      <c r="ACS1967" s="0"/>
      <c r="ACT1967" s="0"/>
      <c r="ACU1967" s="0"/>
      <c r="ACV1967" s="0"/>
      <c r="ACW1967" s="0"/>
      <c r="ACX1967" s="0"/>
      <c r="ACY1967" s="0"/>
      <c r="ACZ1967" s="0"/>
      <c r="ADA1967" s="0"/>
      <c r="ADB1967" s="0"/>
      <c r="ADC1967" s="0"/>
      <c r="ADD1967" s="0"/>
      <c r="ADE1967" s="0"/>
      <c r="ADF1967" s="0"/>
      <c r="ADG1967" s="0"/>
      <c r="ADH1967" s="0"/>
      <c r="ADI1967" s="0"/>
      <c r="ADJ1967" s="0"/>
      <c r="ADK1967" s="0"/>
      <c r="ADL1967" s="0"/>
      <c r="ADM1967" s="0"/>
      <c r="ADN1967" s="0"/>
      <c r="ADO1967" s="0"/>
      <c r="ADP1967" s="0"/>
      <c r="ADQ1967" s="0"/>
      <c r="ADR1967" s="0"/>
      <c r="ADS1967" s="0"/>
      <c r="ADT1967" s="0"/>
      <c r="ADU1967" s="0"/>
      <c r="ADV1967" s="0"/>
      <c r="ADW1967" s="0"/>
      <c r="ADX1967" s="0"/>
      <c r="ADY1967" s="0"/>
      <c r="ADZ1967" s="0"/>
      <c r="AEA1967" s="0"/>
      <c r="AEB1967" s="0"/>
      <c r="AEC1967" s="0"/>
      <c r="AED1967" s="0"/>
      <c r="AEE1967" s="0"/>
      <c r="AEF1967" s="0"/>
      <c r="AEG1967" s="0"/>
      <c r="AEH1967" s="0"/>
      <c r="AEI1967" s="0"/>
      <c r="AEJ1967" s="0"/>
      <c r="AEK1967" s="0"/>
      <c r="AEL1967" s="0"/>
      <c r="AEM1967" s="0"/>
      <c r="AEN1967" s="0"/>
      <c r="AEO1967" s="0"/>
      <c r="AEP1967" s="0"/>
      <c r="AEQ1967" s="0"/>
      <c r="AER1967" s="0"/>
      <c r="AES1967" s="0"/>
      <c r="AET1967" s="0"/>
      <c r="AEU1967" s="0"/>
      <c r="AEV1967" s="0"/>
      <c r="AEW1967" s="0"/>
      <c r="AEX1967" s="0"/>
      <c r="AEY1967" s="0"/>
      <c r="AEZ1967" s="0"/>
      <c r="AFA1967" s="0"/>
      <c r="AFB1967" s="0"/>
      <c r="AFC1967" s="0"/>
      <c r="AFD1967" s="0"/>
      <c r="AFE1967" s="0"/>
      <c r="AFF1967" s="0"/>
      <c r="AFG1967" s="0"/>
      <c r="AFH1967" s="0"/>
      <c r="AFI1967" s="0"/>
      <c r="AFJ1967" s="0"/>
      <c r="AFK1967" s="0"/>
      <c r="AFL1967" s="0"/>
      <c r="AFM1967" s="0"/>
      <c r="AFN1967" s="0"/>
      <c r="AFO1967" s="0"/>
      <c r="AFP1967" s="0"/>
      <c r="AFQ1967" s="0"/>
      <c r="AFR1967" s="0"/>
      <c r="AFS1967" s="0"/>
      <c r="AFT1967" s="0"/>
      <c r="AFU1967" s="0"/>
      <c r="AFV1967" s="0"/>
      <c r="AFW1967" s="0"/>
      <c r="AFX1967" s="0"/>
      <c r="AFY1967" s="0"/>
      <c r="AFZ1967" s="0"/>
      <c r="AGA1967" s="0"/>
      <c r="AGB1967" s="0"/>
      <c r="AGC1967" s="0"/>
      <c r="AGD1967" s="0"/>
      <c r="AGE1967" s="0"/>
      <c r="AGF1967" s="0"/>
      <c r="AGG1967" s="0"/>
      <c r="AGH1967" s="0"/>
      <c r="AGI1967" s="0"/>
      <c r="AGJ1967" s="0"/>
      <c r="AGK1967" s="0"/>
      <c r="AGL1967" s="0"/>
      <c r="AGM1967" s="0"/>
      <c r="AGN1967" s="0"/>
      <c r="AGO1967" s="0"/>
      <c r="AGP1967" s="0"/>
      <c r="AGQ1967" s="0"/>
      <c r="AGR1967" s="0"/>
      <c r="AGS1967" s="0"/>
      <c r="AGT1967" s="0"/>
      <c r="AGU1967" s="0"/>
      <c r="AGV1967" s="0"/>
      <c r="AGW1967" s="0"/>
      <c r="AGX1967" s="0"/>
      <c r="AGY1967" s="0"/>
      <c r="AGZ1967" s="0"/>
      <c r="AHA1967" s="0"/>
      <c r="AHB1967" s="0"/>
      <c r="AHC1967" s="0"/>
      <c r="AHD1967" s="0"/>
      <c r="AHE1967" s="0"/>
      <c r="AHF1967" s="0"/>
      <c r="AHG1967" s="0"/>
      <c r="AHH1967" s="0"/>
      <c r="AHI1967" s="0"/>
      <c r="AHJ1967" s="0"/>
      <c r="AHK1967" s="0"/>
      <c r="AHL1967" s="0"/>
      <c r="AHM1967" s="0"/>
      <c r="AHN1967" s="0"/>
      <c r="AHO1967" s="0"/>
      <c r="AHP1967" s="0"/>
      <c r="AHQ1967" s="0"/>
      <c r="AHR1967" s="0"/>
      <c r="AHS1967" s="0"/>
      <c r="AHT1967" s="0"/>
      <c r="AHU1967" s="0"/>
      <c r="AHV1967" s="0"/>
      <c r="AHW1967" s="0"/>
      <c r="AHX1967" s="0"/>
      <c r="AHY1967" s="0"/>
      <c r="AHZ1967" s="0"/>
      <c r="AIA1967" s="0"/>
      <c r="AIB1967" s="0"/>
      <c r="AIC1967" s="0"/>
      <c r="AID1967" s="0"/>
      <c r="AIE1967" s="0"/>
      <c r="AIF1967" s="0"/>
      <c r="AIG1967" s="0"/>
      <c r="AIH1967" s="0"/>
      <c r="AII1967" s="0"/>
      <c r="AIJ1967" s="0"/>
      <c r="AIK1967" s="0"/>
      <c r="AIL1967" s="0"/>
      <c r="AIM1967" s="0"/>
      <c r="AIN1967" s="0"/>
      <c r="AIO1967" s="0"/>
      <c r="AIP1967" s="0"/>
      <c r="AIQ1967" s="0"/>
      <c r="AIR1967" s="0"/>
      <c r="AIS1967" s="0"/>
      <c r="AIT1967" s="0"/>
      <c r="AIU1967" s="0"/>
      <c r="AIV1967" s="0"/>
      <c r="AIW1967" s="0"/>
      <c r="AIX1967" s="0"/>
      <c r="AIY1967" s="0"/>
      <c r="AIZ1967" s="0"/>
      <c r="AJA1967" s="0"/>
      <c r="AJB1967" s="0"/>
      <c r="AJC1967" s="0"/>
      <c r="AJD1967" s="0"/>
      <c r="AJE1967" s="0"/>
      <c r="AJF1967" s="0"/>
      <c r="AJG1967" s="0"/>
      <c r="AJH1967" s="0"/>
      <c r="AJI1967" s="0"/>
      <c r="AJJ1967" s="0"/>
      <c r="AJK1967" s="0"/>
      <c r="AJL1967" s="0"/>
      <c r="AJM1967" s="0"/>
      <c r="AJN1967" s="0"/>
      <c r="AJO1967" s="0"/>
      <c r="AJP1967" s="0"/>
      <c r="AJQ1967" s="0"/>
      <c r="AJR1967" s="0"/>
      <c r="AJS1967" s="0"/>
      <c r="AJT1967" s="0"/>
      <c r="AJU1967" s="0"/>
      <c r="AJV1967" s="0"/>
      <c r="AJW1967" s="0"/>
      <c r="AJX1967" s="0"/>
      <c r="AJY1967" s="0"/>
      <c r="AJZ1967" s="0"/>
      <c r="AKA1967" s="0"/>
      <c r="AKB1967" s="0"/>
      <c r="AKC1967" s="0"/>
      <c r="AKD1967" s="0"/>
      <c r="AKE1967" s="0"/>
      <c r="AKF1967" s="0"/>
      <c r="AKG1967" s="0"/>
      <c r="AKH1967" s="0"/>
      <c r="AKI1967" s="0"/>
      <c r="AKJ1967" s="0"/>
      <c r="AKK1967" s="0"/>
      <c r="AKL1967" s="0"/>
      <c r="AKM1967" s="0"/>
      <c r="AKN1967" s="0"/>
      <c r="AKO1967" s="0"/>
      <c r="AKP1967" s="0"/>
      <c r="AKQ1967" s="0"/>
      <c r="AKR1967" s="0"/>
      <c r="AKS1967" s="0"/>
      <c r="AKT1967" s="0"/>
      <c r="AKU1967" s="0"/>
      <c r="AKV1967" s="0"/>
      <c r="AKW1967" s="0"/>
      <c r="AKX1967" s="0"/>
      <c r="AKY1967" s="0"/>
      <c r="AKZ1967" s="0"/>
      <c r="ALA1967" s="0"/>
      <c r="ALB1967" s="0"/>
      <c r="ALC1967" s="0"/>
      <c r="ALD1967" s="0"/>
      <c r="ALE1967" s="0"/>
      <c r="ALF1967" s="0"/>
      <c r="ALG1967" s="0"/>
      <c r="ALH1967" s="0"/>
      <c r="ALI1967" s="0"/>
      <c r="ALJ1967" s="0"/>
      <c r="ALK1967" s="0"/>
      <c r="ALL1967" s="0"/>
      <c r="ALM1967" s="0"/>
      <c r="ALN1967" s="0"/>
      <c r="ALO1967" s="0"/>
      <c r="ALP1967" s="0"/>
      <c r="ALQ1967" s="0"/>
      <c r="ALR1967" s="0"/>
      <c r="ALS1967" s="0"/>
      <c r="ALT1967" s="0"/>
      <c r="ALU1967" s="0"/>
      <c r="ALV1967" s="0"/>
      <c r="ALW1967" s="0"/>
      <c r="ALX1967" s="0"/>
      <c r="ALY1967" s="0"/>
      <c r="ALZ1967" s="0"/>
      <c r="AMA1967" s="0"/>
      <c r="AMB1967" s="0"/>
      <c r="AMC1967" s="0"/>
      <c r="AMD1967" s="0"/>
      <c r="AME1967" s="0"/>
      <c r="AMF1967" s="0"/>
      <c r="AMG1967" s="0"/>
      <c r="AMH1967" s="0"/>
      <c r="AMI1967" s="0"/>
      <c r="AMJ1967" s="0"/>
    </row>
    <row r="1968" customFormat="false" ht="15" hidden="false" customHeight="true" outlineLevel="0" collapsed="false">
      <c r="A1968" s="1" t="n">
        <v>1965</v>
      </c>
      <c r="B1968" s="1" t="s">
        <v>11948</v>
      </c>
      <c r="C1968" s="1" t="s">
        <v>12054</v>
      </c>
      <c r="D1968" s="1" t="s">
        <v>12055</v>
      </c>
      <c r="E1968" s="1" t="s">
        <v>12096</v>
      </c>
      <c r="F1968" s="2" t="s">
        <v>12097</v>
      </c>
      <c r="G1968" s="1" t="s">
        <v>12098</v>
      </c>
      <c r="H1968" s="1" t="s">
        <v>12099</v>
      </c>
      <c r="I1968" s="1" t="s">
        <v>12100</v>
      </c>
      <c r="J1968" s="1" t="s">
        <v>12101</v>
      </c>
      <c r="K1968" s="4" t="s">
        <v>107</v>
      </c>
      <c r="L1968" s="4" t="s">
        <v>108</v>
      </c>
      <c r="M1968" s="4" t="s">
        <v>170</v>
      </c>
      <c r="N1968" s="4" t="s">
        <v>110</v>
      </c>
      <c r="O1968" s="4" t="s">
        <v>110</v>
      </c>
      <c r="P1968" s="4" t="s">
        <v>110</v>
      </c>
      <c r="Q1968" s="4" t="s">
        <v>110</v>
      </c>
      <c r="R1968" s="4" t="s">
        <v>110</v>
      </c>
      <c r="S1968" s="4" t="s">
        <v>110</v>
      </c>
      <c r="T1968" s="4" t="s">
        <v>110</v>
      </c>
      <c r="U1968" s="4" t="s">
        <v>110</v>
      </c>
      <c r="V1968" s="4" t="s">
        <v>110</v>
      </c>
      <c r="W1968" s="4" t="s">
        <v>110</v>
      </c>
      <c r="X1968" s="4" t="s">
        <v>110</v>
      </c>
      <c r="Y1968" s="4" t="s">
        <v>110</v>
      </c>
      <c r="Z1968" s="4" t="s">
        <v>110</v>
      </c>
      <c r="AA1968" s="4" t="s">
        <v>110</v>
      </c>
      <c r="AB1968" s="4" t="s">
        <v>110</v>
      </c>
      <c r="AC1968" s="4" t="s">
        <v>110</v>
      </c>
      <c r="AD1968" s="4" t="s">
        <v>110</v>
      </c>
      <c r="AE1968" s="4" t="s">
        <v>110</v>
      </c>
      <c r="AF1968" s="4" t="s">
        <v>110</v>
      </c>
      <c r="AG1968" s="4" t="s">
        <v>110</v>
      </c>
      <c r="AH1968" s="4" t="s">
        <v>110</v>
      </c>
      <c r="AI1968" s="4" t="s">
        <v>110</v>
      </c>
      <c r="AJ1968" s="4" t="s">
        <v>110</v>
      </c>
      <c r="AK1968" s="4" t="s">
        <v>110</v>
      </c>
      <c r="AL1968" s="4" t="s">
        <v>110</v>
      </c>
      <c r="AM1968" s="4" t="s">
        <v>110</v>
      </c>
      <c r="AN1968" s="4" t="s">
        <v>110</v>
      </c>
      <c r="AO1968" s="4" t="s">
        <v>110</v>
      </c>
      <c r="AP1968" s="4" t="s">
        <v>110</v>
      </c>
      <c r="AQ1968" s="4" t="s">
        <v>110</v>
      </c>
      <c r="AR1968" s="4" t="s">
        <v>110</v>
      </c>
      <c r="AS1968" s="4" t="s">
        <v>110</v>
      </c>
      <c r="AT1968" s="4" t="s">
        <v>110</v>
      </c>
      <c r="AU1968" s="4" t="s">
        <v>110</v>
      </c>
      <c r="AV1968" s="4" t="s">
        <v>110</v>
      </c>
      <c r="AW1968" s="4" t="s">
        <v>110</v>
      </c>
      <c r="AX1968" s="0"/>
      <c r="AY1968" s="0"/>
      <c r="AZ1968" s="1"/>
      <c r="BA1968" s="1"/>
      <c r="BB1968" s="4"/>
      <c r="BC1968" s="4"/>
      <c r="BD1968" s="4"/>
      <c r="BE1968" s="0"/>
      <c r="BF1968" s="0"/>
      <c r="BG1968" s="0"/>
      <c r="BH1968" s="0"/>
      <c r="BI1968" s="0"/>
      <c r="BJ1968" s="4"/>
      <c r="BK1968" s="4"/>
      <c r="BL1968" s="4"/>
      <c r="BM1968" s="4" t="s">
        <v>327</v>
      </c>
      <c r="BN1968" s="4"/>
      <c r="BO1968" s="4" t="s">
        <v>327</v>
      </c>
      <c r="BP1968" s="0"/>
      <c r="BQ1968" s="0"/>
      <c r="BR1968" s="1"/>
      <c r="BS1968" s="0"/>
      <c r="BT1968" s="1" t="s">
        <v>4228</v>
      </c>
      <c r="BU1968" s="0"/>
      <c r="BV1968" s="1" t="s">
        <v>12062</v>
      </c>
      <c r="BW1968" s="0"/>
      <c r="BX1968" s="0"/>
      <c r="BY1968" s="0"/>
      <c r="BZ1968" s="1" t="s">
        <v>592</v>
      </c>
      <c r="CA1968" s="1" t="s">
        <v>592</v>
      </c>
      <c r="CB1968" s="1" t="s">
        <v>592</v>
      </c>
      <c r="CC1968" s="0"/>
      <c r="CD1968" s="1" t="s">
        <v>110</v>
      </c>
      <c r="CE1968" s="1" t="s">
        <v>110</v>
      </c>
      <c r="CF1968" s="1" t="s">
        <v>110</v>
      </c>
      <c r="CG1968" s="1" t="s">
        <v>110</v>
      </c>
      <c r="CH1968" s="1" t="s">
        <v>110</v>
      </c>
      <c r="CI1968" s="1" t="s">
        <v>110</v>
      </c>
      <c r="CJ1968" s="1" t="s">
        <v>110</v>
      </c>
      <c r="CK1968" s="1" t="s">
        <v>110</v>
      </c>
      <c r="CL1968" s="1" t="s">
        <v>110</v>
      </c>
      <c r="CM1968" s="0"/>
      <c r="CN1968" s="0"/>
      <c r="CO1968" s="0"/>
      <c r="CP1968" s="0"/>
      <c r="CQ1968" s="0"/>
      <c r="CR1968" s="0"/>
      <c r="CS1968" s="0"/>
      <c r="CT1968" s="0"/>
      <c r="CU1968" s="0"/>
      <c r="CV1968" s="0"/>
      <c r="CW1968" s="0"/>
      <c r="CX1968" s="0"/>
      <c r="CY1968" s="0"/>
      <c r="CZ1968" s="0"/>
      <c r="DA1968" s="0"/>
      <c r="DB1968" s="0"/>
      <c r="DC1968" s="0"/>
      <c r="DD1968" s="0"/>
      <c r="DE1968" s="0"/>
      <c r="DF1968" s="0"/>
      <c r="DG1968" s="0"/>
      <c r="DH1968" s="0"/>
      <c r="DI1968" s="0"/>
      <c r="DJ1968" s="0"/>
      <c r="DK1968" s="0"/>
      <c r="DL1968" s="0"/>
      <c r="DM1968" s="0"/>
      <c r="DN1968" s="0"/>
      <c r="DO1968" s="0"/>
      <c r="DP1968" s="0"/>
      <c r="DQ1968" s="0"/>
      <c r="DR1968" s="0"/>
      <c r="DS1968" s="0"/>
      <c r="DT1968" s="0"/>
      <c r="DU1968" s="0"/>
      <c r="DV1968" s="0"/>
      <c r="DW1968" s="0"/>
      <c r="DX1968" s="0"/>
      <c r="DY1968" s="0"/>
      <c r="DZ1968" s="0"/>
      <c r="EA1968" s="0"/>
      <c r="EB1968" s="0"/>
      <c r="EC1968" s="0"/>
      <c r="ED1968" s="0"/>
      <c r="EE1968" s="0"/>
      <c r="EF1968" s="0"/>
      <c r="EG1968" s="0"/>
      <c r="EH1968" s="0"/>
      <c r="EI1968" s="0"/>
      <c r="EJ1968" s="0"/>
      <c r="EK1968" s="0"/>
      <c r="EL1968" s="0"/>
      <c r="EM1968" s="0"/>
      <c r="EN1968" s="0"/>
      <c r="EO1968" s="0"/>
      <c r="EP1968" s="0"/>
      <c r="EQ1968" s="0"/>
      <c r="ER1968" s="0"/>
      <c r="ES1968" s="0"/>
      <c r="ET1968" s="0"/>
      <c r="EU1968" s="0"/>
      <c r="EV1968" s="0"/>
      <c r="EW1968" s="0"/>
      <c r="EX1968" s="0"/>
      <c r="EY1968" s="0"/>
      <c r="EZ1968" s="0"/>
      <c r="FA1968" s="0"/>
      <c r="FB1968" s="0"/>
      <c r="FC1968" s="0"/>
      <c r="FD1968" s="0"/>
      <c r="FE1968" s="0"/>
      <c r="FF1968" s="0"/>
      <c r="FG1968" s="0"/>
      <c r="FH1968" s="0"/>
      <c r="FI1968" s="0"/>
      <c r="FJ1968" s="0"/>
      <c r="FK1968" s="0"/>
      <c r="FL1968" s="0"/>
      <c r="FM1968" s="0"/>
      <c r="FN1968" s="0"/>
      <c r="FO1968" s="0"/>
      <c r="FP1968" s="0"/>
      <c r="FQ1968" s="0"/>
      <c r="FR1968" s="0"/>
      <c r="FS1968" s="0"/>
      <c r="FT1968" s="0"/>
      <c r="FU1968" s="0"/>
      <c r="FV1968" s="0"/>
      <c r="FW1968" s="0"/>
      <c r="FX1968" s="0"/>
      <c r="FY1968" s="0"/>
      <c r="FZ1968" s="0"/>
      <c r="GA1968" s="0"/>
      <c r="GB1968" s="0"/>
      <c r="GC1968" s="0"/>
      <c r="GD1968" s="0"/>
      <c r="GE1968" s="0"/>
      <c r="GF1968" s="0"/>
      <c r="GG1968" s="0"/>
      <c r="GH1968" s="0"/>
      <c r="GI1968" s="0"/>
      <c r="GJ1968" s="0"/>
      <c r="GK1968" s="0"/>
      <c r="GL1968" s="0"/>
      <c r="GM1968" s="0"/>
      <c r="GN1968" s="0"/>
      <c r="GO1968" s="0"/>
      <c r="GP1968" s="0"/>
      <c r="GQ1968" s="0"/>
      <c r="GR1968" s="0"/>
      <c r="GS1968" s="0"/>
      <c r="GT1968" s="0"/>
      <c r="GU1968" s="0"/>
      <c r="GV1968" s="0"/>
      <c r="GW1968" s="0"/>
      <c r="GX1968" s="0"/>
      <c r="GY1968" s="0"/>
      <c r="GZ1968" s="0"/>
      <c r="HA1968" s="0"/>
      <c r="HB1968" s="0"/>
      <c r="HC1968" s="0"/>
      <c r="HD1968" s="0"/>
      <c r="HE1968" s="0"/>
      <c r="HF1968" s="0"/>
      <c r="HG1968" s="0"/>
      <c r="HH1968" s="0"/>
      <c r="HI1968" s="0"/>
      <c r="HJ1968" s="0"/>
      <c r="HK1968" s="0"/>
      <c r="HL1968" s="0"/>
      <c r="HM1968" s="0"/>
      <c r="HN1968" s="0"/>
      <c r="HO1968" s="0"/>
      <c r="HP1968" s="0"/>
      <c r="HQ1968" s="0"/>
      <c r="HR1968" s="0"/>
      <c r="HS1968" s="0"/>
      <c r="HT1968" s="0"/>
      <c r="HU1968" s="0"/>
      <c r="HV1968" s="0"/>
      <c r="HW1968" s="0"/>
      <c r="HX1968" s="0"/>
      <c r="HY1968" s="0"/>
      <c r="HZ1968" s="0"/>
      <c r="IA1968" s="0"/>
      <c r="IB1968" s="0"/>
      <c r="IC1968" s="0"/>
      <c r="ID1968" s="0"/>
      <c r="IE1968" s="0"/>
      <c r="IF1968" s="0"/>
      <c r="IG1968" s="0"/>
      <c r="IH1968" s="0"/>
      <c r="II1968" s="0"/>
      <c r="IJ1968" s="0"/>
      <c r="IK1968" s="0"/>
      <c r="IL1968" s="0"/>
      <c r="IM1968" s="0"/>
      <c r="IN1968" s="0"/>
      <c r="IO1968" s="0"/>
      <c r="IP1968" s="0"/>
      <c r="IQ1968" s="0"/>
      <c r="IR1968" s="0"/>
      <c r="IS1968" s="0"/>
      <c r="IT1968" s="0"/>
      <c r="IU1968" s="0"/>
      <c r="IV1968" s="0"/>
      <c r="IW1968" s="0"/>
      <c r="IX1968" s="0"/>
      <c r="IY1968" s="0"/>
      <c r="IZ1968" s="0"/>
      <c r="JA1968" s="0"/>
      <c r="JB1968" s="0"/>
      <c r="JC1968" s="0"/>
      <c r="JD1968" s="0"/>
      <c r="JE1968" s="0"/>
      <c r="JF1968" s="0"/>
      <c r="JG1968" s="0"/>
      <c r="JH1968" s="0"/>
      <c r="JI1968" s="0"/>
      <c r="JJ1968" s="0"/>
      <c r="JK1968" s="0"/>
      <c r="JL1968" s="0"/>
      <c r="JM1968" s="0"/>
      <c r="JN1968" s="0"/>
      <c r="JO1968" s="0"/>
      <c r="JP1968" s="0"/>
      <c r="JQ1968" s="0"/>
      <c r="JR1968" s="0"/>
      <c r="JS1968" s="0"/>
      <c r="JT1968" s="0"/>
      <c r="JU1968" s="0"/>
      <c r="JV1968" s="0"/>
      <c r="JW1968" s="0"/>
      <c r="JX1968" s="0"/>
      <c r="JY1968" s="0"/>
      <c r="JZ1968" s="0"/>
      <c r="KA1968" s="0"/>
      <c r="KB1968" s="0"/>
      <c r="KC1968" s="0"/>
      <c r="KD1968" s="0"/>
      <c r="KE1968" s="0"/>
      <c r="KF1968" s="0"/>
      <c r="KG1968" s="0"/>
      <c r="KH1968" s="0"/>
      <c r="KI1968" s="0"/>
      <c r="KJ1968" s="0"/>
      <c r="KK1968" s="0"/>
      <c r="KL1968" s="0"/>
      <c r="KM1968" s="0"/>
      <c r="KN1968" s="0"/>
      <c r="KO1968" s="0"/>
      <c r="KP1968" s="0"/>
      <c r="KQ1968" s="0"/>
      <c r="KR1968" s="0"/>
      <c r="KS1968" s="0"/>
      <c r="KT1968" s="0"/>
      <c r="KU1968" s="0"/>
      <c r="KV1968" s="0"/>
      <c r="KW1968" s="0"/>
      <c r="KX1968" s="0"/>
      <c r="KY1968" s="0"/>
      <c r="KZ1968" s="0"/>
      <c r="LA1968" s="0"/>
      <c r="LB1968" s="0"/>
      <c r="LC1968" s="0"/>
      <c r="LD1968" s="0"/>
      <c r="LE1968" s="0"/>
      <c r="LF1968" s="0"/>
      <c r="LG1968" s="0"/>
      <c r="LH1968" s="0"/>
      <c r="LI1968" s="0"/>
      <c r="LJ1968" s="0"/>
      <c r="LK1968" s="0"/>
      <c r="LL1968" s="0"/>
      <c r="LM1968" s="0"/>
      <c r="LN1968" s="0"/>
      <c r="LO1968" s="0"/>
      <c r="LP1968" s="0"/>
      <c r="LQ1968" s="0"/>
      <c r="LR1968" s="0"/>
      <c r="LS1968" s="0"/>
      <c r="LT1968" s="0"/>
      <c r="LU1968" s="0"/>
      <c r="LV1968" s="0"/>
      <c r="LW1968" s="0"/>
      <c r="LX1968" s="0"/>
      <c r="LY1968" s="0"/>
      <c r="LZ1968" s="0"/>
      <c r="MA1968" s="0"/>
      <c r="MB1968" s="0"/>
      <c r="MC1968" s="0"/>
      <c r="MD1968" s="0"/>
      <c r="ME1968" s="0"/>
      <c r="MF1968" s="0"/>
      <c r="MG1968" s="0"/>
      <c r="MH1968" s="0"/>
      <c r="MI1968" s="0"/>
      <c r="MJ1968" s="0"/>
      <c r="MK1968" s="0"/>
      <c r="ML1968" s="0"/>
      <c r="MM1968" s="0"/>
      <c r="MN1968" s="0"/>
      <c r="MO1968" s="0"/>
      <c r="MP1968" s="0"/>
      <c r="MQ1968" s="0"/>
      <c r="MR1968" s="0"/>
      <c r="MS1968" s="0"/>
      <c r="MT1968" s="0"/>
      <c r="MU1968" s="0"/>
      <c r="MV1968" s="0"/>
      <c r="MW1968" s="0"/>
      <c r="MX1968" s="0"/>
      <c r="MY1968" s="0"/>
      <c r="MZ1968" s="0"/>
      <c r="NA1968" s="0"/>
      <c r="NB1968" s="0"/>
      <c r="NC1968" s="0"/>
      <c r="ND1968" s="0"/>
      <c r="NE1968" s="0"/>
      <c r="NF1968" s="0"/>
      <c r="NG1968" s="0"/>
      <c r="NH1968" s="0"/>
      <c r="NI1968" s="0"/>
      <c r="NJ1968" s="0"/>
      <c r="NK1968" s="0"/>
      <c r="NL1968" s="0"/>
      <c r="NM1968" s="0"/>
      <c r="NN1968" s="0"/>
      <c r="NO1968" s="0"/>
      <c r="NP1968" s="0"/>
      <c r="NQ1968" s="0"/>
      <c r="NR1968" s="0"/>
      <c r="NS1968" s="0"/>
      <c r="NT1968" s="0"/>
      <c r="NU1968" s="0"/>
      <c r="NV1968" s="0"/>
      <c r="NW1968" s="0"/>
      <c r="NX1968" s="0"/>
      <c r="NY1968" s="0"/>
      <c r="NZ1968" s="0"/>
      <c r="OA1968" s="0"/>
      <c r="OB1968" s="0"/>
      <c r="OC1968" s="0"/>
      <c r="OD1968" s="0"/>
      <c r="OE1968" s="0"/>
      <c r="OF1968" s="0"/>
      <c r="OG1968" s="0"/>
      <c r="OH1968" s="0"/>
      <c r="OI1968" s="0"/>
      <c r="OJ1968" s="0"/>
      <c r="OK1968" s="0"/>
      <c r="OL1968" s="0"/>
      <c r="OM1968" s="0"/>
      <c r="ON1968" s="0"/>
      <c r="OO1968" s="0"/>
      <c r="OP1968" s="0"/>
      <c r="OQ1968" s="0"/>
      <c r="OR1968" s="0"/>
      <c r="OS1968" s="0"/>
      <c r="OT1968" s="0"/>
      <c r="OU1968" s="0"/>
      <c r="OV1968" s="0"/>
      <c r="OW1968" s="0"/>
      <c r="OX1968" s="0"/>
      <c r="OY1968" s="0"/>
      <c r="OZ1968" s="0"/>
      <c r="PA1968" s="0"/>
      <c r="PB1968" s="0"/>
      <c r="PC1968" s="0"/>
      <c r="PD1968" s="0"/>
      <c r="PE1968" s="0"/>
      <c r="PF1968" s="0"/>
      <c r="PG1968" s="0"/>
      <c r="PH1968" s="0"/>
      <c r="PI1968" s="0"/>
      <c r="PJ1968" s="0"/>
      <c r="PK1968" s="0"/>
      <c r="PL1968" s="0"/>
      <c r="PM1968" s="0"/>
      <c r="PN1968" s="0"/>
      <c r="PO1968" s="0"/>
      <c r="PP1968" s="0"/>
      <c r="PQ1968" s="0"/>
      <c r="PR1968" s="0"/>
      <c r="PS1968" s="0"/>
      <c r="PT1968" s="0"/>
      <c r="PU1968" s="0"/>
      <c r="PV1968" s="0"/>
      <c r="PW1968" s="0"/>
      <c r="PX1968" s="0"/>
      <c r="PY1968" s="0"/>
      <c r="PZ1968" s="0"/>
      <c r="QA1968" s="0"/>
      <c r="QB1968" s="0"/>
      <c r="QC1968" s="0"/>
      <c r="QD1968" s="0"/>
      <c r="QE1968" s="0"/>
      <c r="QF1968" s="0"/>
      <c r="QG1968" s="0"/>
      <c r="QH1968" s="0"/>
      <c r="QI1968" s="0"/>
      <c r="QJ1968" s="0"/>
      <c r="QK1968" s="0"/>
      <c r="QL1968" s="0"/>
      <c r="QM1968" s="0"/>
      <c r="QN1968" s="0"/>
      <c r="QO1968" s="0"/>
      <c r="QP1968" s="0"/>
      <c r="QQ1968" s="0"/>
      <c r="QR1968" s="0"/>
      <c r="QS1968" s="0"/>
      <c r="QT1968" s="0"/>
      <c r="QU1968" s="0"/>
      <c r="QV1968" s="0"/>
      <c r="QW1968" s="0"/>
      <c r="QX1968" s="0"/>
      <c r="QY1968" s="0"/>
      <c r="QZ1968" s="0"/>
      <c r="RA1968" s="0"/>
      <c r="RB1968" s="0"/>
      <c r="RC1968" s="0"/>
      <c r="RD1968" s="0"/>
      <c r="RE1968" s="0"/>
      <c r="RF1968" s="0"/>
      <c r="RG1968" s="0"/>
      <c r="RH1968" s="0"/>
      <c r="RI1968" s="0"/>
      <c r="RJ1968" s="0"/>
      <c r="RK1968" s="0"/>
      <c r="RL1968" s="0"/>
      <c r="RM1968" s="0"/>
      <c r="RN1968" s="0"/>
      <c r="RO1968" s="0"/>
      <c r="RP1968" s="0"/>
      <c r="RQ1968" s="0"/>
      <c r="RR1968" s="0"/>
      <c r="RS1968" s="0"/>
      <c r="RT1968" s="0"/>
      <c r="RU1968" s="0"/>
      <c r="RV1968" s="0"/>
      <c r="RW1968" s="0"/>
      <c r="RX1968" s="0"/>
      <c r="RY1968" s="0"/>
      <c r="RZ1968" s="0"/>
      <c r="SA1968" s="0"/>
      <c r="SB1968" s="0"/>
      <c r="SC1968" s="0"/>
      <c r="SD1968" s="0"/>
      <c r="SE1968" s="0"/>
      <c r="SF1968" s="0"/>
      <c r="SG1968" s="0"/>
      <c r="SH1968" s="0"/>
      <c r="SI1968" s="0"/>
      <c r="SJ1968" s="0"/>
      <c r="SK1968" s="0"/>
      <c r="SL1968" s="0"/>
      <c r="SM1968" s="0"/>
      <c r="SN1968" s="0"/>
      <c r="SO1968" s="0"/>
      <c r="SP1968" s="0"/>
      <c r="SQ1968" s="0"/>
      <c r="SR1968" s="0"/>
      <c r="SS1968" s="0"/>
      <c r="ST1968" s="0"/>
      <c r="SU1968" s="0"/>
      <c r="SV1968" s="0"/>
      <c r="SW1968" s="0"/>
      <c r="SX1968" s="0"/>
      <c r="SY1968" s="0"/>
      <c r="SZ1968" s="0"/>
      <c r="TA1968" s="0"/>
      <c r="TB1968" s="0"/>
      <c r="TC1968" s="0"/>
      <c r="TD1968" s="0"/>
      <c r="TE1968" s="0"/>
      <c r="TF1968" s="0"/>
      <c r="TG1968" s="0"/>
      <c r="TH1968" s="0"/>
      <c r="TI1968" s="0"/>
      <c r="TJ1968" s="0"/>
      <c r="TK1968" s="0"/>
      <c r="TL1968" s="0"/>
      <c r="TM1968" s="0"/>
      <c r="TN1968" s="0"/>
      <c r="TO1968" s="0"/>
      <c r="TP1968" s="0"/>
      <c r="TQ1968" s="0"/>
      <c r="TR1968" s="0"/>
      <c r="TS1968" s="0"/>
      <c r="TT1968" s="0"/>
      <c r="TU1968" s="0"/>
      <c r="TV1968" s="0"/>
      <c r="TW1968" s="0"/>
      <c r="TX1968" s="0"/>
      <c r="TY1968" s="0"/>
      <c r="TZ1968" s="0"/>
      <c r="UA1968" s="0"/>
      <c r="UB1968" s="0"/>
      <c r="UC1968" s="0"/>
      <c r="UD1968" s="0"/>
      <c r="UE1968" s="0"/>
      <c r="UF1968" s="0"/>
      <c r="UG1968" s="0"/>
      <c r="UH1968" s="0"/>
      <c r="UI1968" s="0"/>
      <c r="UJ1968" s="0"/>
      <c r="UK1968" s="0"/>
      <c r="UL1968" s="0"/>
      <c r="UM1968" s="0"/>
      <c r="UN1968" s="0"/>
      <c r="UO1968" s="0"/>
      <c r="UP1968" s="0"/>
      <c r="UQ1968" s="0"/>
      <c r="UR1968" s="0"/>
      <c r="US1968" s="0"/>
      <c r="UT1968" s="0"/>
      <c r="UU1968" s="0"/>
      <c r="UV1968" s="0"/>
      <c r="UW1968" s="0"/>
      <c r="UX1968" s="0"/>
      <c r="UY1968" s="0"/>
      <c r="UZ1968" s="0"/>
      <c r="VA1968" s="0"/>
      <c r="VB1968" s="0"/>
      <c r="VC1968" s="0"/>
      <c r="VD1968" s="0"/>
      <c r="VE1968" s="0"/>
      <c r="VF1968" s="0"/>
      <c r="VG1968" s="0"/>
      <c r="VH1968" s="0"/>
      <c r="VI1968" s="0"/>
      <c r="VJ1968" s="0"/>
      <c r="VK1968" s="0"/>
      <c r="VL1968" s="0"/>
      <c r="VM1968" s="0"/>
      <c r="VN1968" s="0"/>
      <c r="VO1968" s="0"/>
      <c r="VP1968" s="0"/>
      <c r="VQ1968" s="0"/>
      <c r="VR1968" s="0"/>
      <c r="VS1968" s="0"/>
      <c r="VT1968" s="0"/>
      <c r="VU1968" s="0"/>
      <c r="VV1968" s="0"/>
      <c r="VW1968" s="0"/>
      <c r="VX1968" s="0"/>
      <c r="VY1968" s="0"/>
      <c r="VZ1968" s="0"/>
      <c r="WA1968" s="0"/>
      <c r="WB1968" s="0"/>
      <c r="WC1968" s="0"/>
      <c r="WD1968" s="0"/>
      <c r="WE1968" s="0"/>
      <c r="WF1968" s="0"/>
      <c r="WG1968" s="0"/>
      <c r="WH1968" s="0"/>
      <c r="WI1968" s="0"/>
      <c r="WJ1968" s="0"/>
      <c r="WK1968" s="0"/>
      <c r="WL1968" s="0"/>
      <c r="WM1968" s="0"/>
      <c r="WN1968" s="0"/>
      <c r="WO1968" s="0"/>
      <c r="WP1968" s="0"/>
      <c r="WQ1968" s="0"/>
      <c r="WR1968" s="0"/>
      <c r="WS1968" s="0"/>
      <c r="WT1968" s="0"/>
      <c r="WU1968" s="0"/>
      <c r="WV1968" s="0"/>
      <c r="WW1968" s="0"/>
      <c r="WX1968" s="0"/>
      <c r="WY1968" s="0"/>
      <c r="WZ1968" s="0"/>
      <c r="XA1968" s="0"/>
      <c r="XB1968" s="0"/>
      <c r="XC1968" s="0"/>
      <c r="XD1968" s="0"/>
      <c r="XE1968" s="0"/>
      <c r="XF1968" s="0"/>
      <c r="XG1968" s="0"/>
      <c r="XH1968" s="0"/>
      <c r="XI1968" s="0"/>
      <c r="XJ1968" s="0"/>
      <c r="XK1968" s="0"/>
      <c r="XL1968" s="0"/>
      <c r="XM1968" s="0"/>
      <c r="XN1968" s="0"/>
      <c r="XO1968" s="0"/>
      <c r="XP1968" s="0"/>
      <c r="XQ1968" s="0"/>
      <c r="XR1968" s="0"/>
      <c r="XS1968" s="0"/>
      <c r="XT1968" s="0"/>
      <c r="XU1968" s="0"/>
      <c r="XV1968" s="0"/>
      <c r="XW1968" s="0"/>
      <c r="XX1968" s="0"/>
      <c r="XY1968" s="0"/>
      <c r="XZ1968" s="0"/>
      <c r="YA1968" s="0"/>
      <c r="YB1968" s="0"/>
      <c r="YC1968" s="0"/>
      <c r="YD1968" s="0"/>
      <c r="YE1968" s="0"/>
      <c r="YF1968" s="0"/>
      <c r="YG1968" s="0"/>
      <c r="YH1968" s="0"/>
      <c r="YI1968" s="0"/>
      <c r="YJ1968" s="0"/>
      <c r="YK1968" s="0"/>
      <c r="YL1968" s="0"/>
      <c r="YM1968" s="0"/>
      <c r="YN1968" s="0"/>
      <c r="YO1968" s="0"/>
      <c r="YP1968" s="0"/>
      <c r="YQ1968" s="0"/>
      <c r="YR1968" s="0"/>
      <c r="YS1968" s="0"/>
      <c r="YT1968" s="0"/>
      <c r="YU1968" s="0"/>
      <c r="YV1968" s="0"/>
      <c r="YW1968" s="0"/>
      <c r="YX1968" s="0"/>
      <c r="YY1968" s="0"/>
      <c r="YZ1968" s="0"/>
      <c r="ZA1968" s="0"/>
      <c r="ZB1968" s="0"/>
      <c r="ZC1968" s="0"/>
      <c r="ZD1968" s="0"/>
      <c r="ZE1968" s="0"/>
      <c r="ZF1968" s="0"/>
      <c r="ZG1968" s="0"/>
      <c r="ZH1968" s="0"/>
      <c r="ZI1968" s="0"/>
      <c r="ZJ1968" s="0"/>
      <c r="ZK1968" s="0"/>
      <c r="ZL1968" s="0"/>
      <c r="ZM1968" s="0"/>
      <c r="ZN1968" s="0"/>
      <c r="ZO1968" s="0"/>
      <c r="ZP1968" s="0"/>
      <c r="ZQ1968" s="0"/>
      <c r="ZR1968" s="0"/>
      <c r="ZS1968" s="0"/>
      <c r="ZT1968" s="0"/>
      <c r="ZU1968" s="0"/>
      <c r="ZV1968" s="0"/>
      <c r="ZW1968" s="0"/>
      <c r="ZX1968" s="0"/>
      <c r="ZY1968" s="0"/>
      <c r="ZZ1968" s="0"/>
      <c r="AAA1968" s="0"/>
      <c r="AAB1968" s="0"/>
      <c r="AAC1968" s="0"/>
      <c r="AAD1968" s="0"/>
      <c r="AAE1968" s="0"/>
      <c r="AAF1968" s="0"/>
      <c r="AAG1968" s="0"/>
      <c r="AAH1968" s="0"/>
      <c r="AAI1968" s="0"/>
      <c r="AAJ1968" s="0"/>
      <c r="AAK1968" s="0"/>
      <c r="AAL1968" s="0"/>
      <c r="AAM1968" s="0"/>
      <c r="AAN1968" s="0"/>
      <c r="AAO1968" s="0"/>
      <c r="AAP1968" s="0"/>
      <c r="AAQ1968" s="0"/>
      <c r="AAR1968" s="0"/>
      <c r="AAS1968" s="0"/>
      <c r="AAT1968" s="0"/>
      <c r="AAU1968" s="0"/>
      <c r="AAV1968" s="0"/>
      <c r="AAW1968" s="0"/>
      <c r="AAX1968" s="0"/>
      <c r="AAY1968" s="0"/>
      <c r="AAZ1968" s="0"/>
      <c r="ABA1968" s="0"/>
      <c r="ABB1968" s="0"/>
      <c r="ABC1968" s="0"/>
      <c r="ABD1968" s="0"/>
      <c r="ABE1968" s="0"/>
      <c r="ABF1968" s="0"/>
      <c r="ABG1968" s="0"/>
      <c r="ABH1968" s="0"/>
      <c r="ABI1968" s="0"/>
      <c r="ABJ1968" s="0"/>
      <c r="ABK1968" s="0"/>
      <c r="ABL1968" s="0"/>
      <c r="ABM1968" s="0"/>
      <c r="ABN1968" s="0"/>
      <c r="ABO1968" s="0"/>
      <c r="ABP1968" s="0"/>
      <c r="ABQ1968" s="0"/>
      <c r="ABR1968" s="0"/>
      <c r="ABS1968" s="0"/>
      <c r="ABT1968" s="0"/>
      <c r="ABU1968" s="0"/>
      <c r="ABV1968" s="0"/>
      <c r="ABW1968" s="0"/>
      <c r="ABX1968" s="0"/>
      <c r="ABY1968" s="0"/>
      <c r="ABZ1968" s="0"/>
      <c r="ACA1968" s="0"/>
      <c r="ACB1968" s="0"/>
      <c r="ACC1968" s="0"/>
      <c r="ACD1968" s="0"/>
      <c r="ACE1968" s="0"/>
      <c r="ACF1968" s="0"/>
      <c r="ACG1968" s="0"/>
      <c r="ACH1968" s="0"/>
      <c r="ACI1968" s="0"/>
      <c r="ACJ1968" s="0"/>
      <c r="ACK1968" s="0"/>
      <c r="ACL1968" s="0"/>
      <c r="ACM1968" s="0"/>
      <c r="ACN1968" s="0"/>
      <c r="ACO1968" s="0"/>
      <c r="ACP1968" s="0"/>
      <c r="ACQ1968" s="0"/>
      <c r="ACR1968" s="0"/>
      <c r="ACS1968" s="0"/>
      <c r="ACT1968" s="0"/>
      <c r="ACU1968" s="0"/>
      <c r="ACV1968" s="0"/>
      <c r="ACW1968" s="0"/>
      <c r="ACX1968" s="0"/>
      <c r="ACY1968" s="0"/>
      <c r="ACZ1968" s="0"/>
      <c r="ADA1968" s="0"/>
      <c r="ADB1968" s="0"/>
      <c r="ADC1968" s="0"/>
      <c r="ADD1968" s="0"/>
      <c r="ADE1968" s="0"/>
      <c r="ADF1968" s="0"/>
      <c r="ADG1968" s="0"/>
      <c r="ADH1968" s="0"/>
      <c r="ADI1968" s="0"/>
      <c r="ADJ1968" s="0"/>
      <c r="ADK1968" s="0"/>
      <c r="ADL1968" s="0"/>
      <c r="ADM1968" s="0"/>
      <c r="ADN1968" s="0"/>
      <c r="ADO1968" s="0"/>
      <c r="ADP1968" s="0"/>
      <c r="ADQ1968" s="0"/>
      <c r="ADR1968" s="0"/>
      <c r="ADS1968" s="0"/>
      <c r="ADT1968" s="0"/>
      <c r="ADU1968" s="0"/>
      <c r="ADV1968" s="0"/>
      <c r="ADW1968" s="0"/>
      <c r="ADX1968" s="0"/>
      <c r="ADY1968" s="0"/>
      <c r="ADZ1968" s="0"/>
      <c r="AEA1968" s="0"/>
      <c r="AEB1968" s="0"/>
      <c r="AEC1968" s="0"/>
      <c r="AED1968" s="0"/>
      <c r="AEE1968" s="0"/>
      <c r="AEF1968" s="0"/>
      <c r="AEG1968" s="0"/>
      <c r="AEH1968" s="0"/>
      <c r="AEI1968" s="0"/>
      <c r="AEJ1968" s="0"/>
      <c r="AEK1968" s="0"/>
      <c r="AEL1968" s="0"/>
      <c r="AEM1968" s="0"/>
      <c r="AEN1968" s="0"/>
      <c r="AEO1968" s="0"/>
      <c r="AEP1968" s="0"/>
      <c r="AEQ1968" s="0"/>
      <c r="AER1968" s="0"/>
      <c r="AES1968" s="0"/>
      <c r="AET1968" s="0"/>
      <c r="AEU1968" s="0"/>
      <c r="AEV1968" s="0"/>
      <c r="AEW1968" s="0"/>
      <c r="AEX1968" s="0"/>
      <c r="AEY1968" s="0"/>
      <c r="AEZ1968" s="0"/>
      <c r="AFA1968" s="0"/>
      <c r="AFB1968" s="0"/>
      <c r="AFC1968" s="0"/>
      <c r="AFD1968" s="0"/>
      <c r="AFE1968" s="0"/>
      <c r="AFF1968" s="0"/>
      <c r="AFG1968" s="0"/>
      <c r="AFH1968" s="0"/>
      <c r="AFI1968" s="0"/>
      <c r="AFJ1968" s="0"/>
      <c r="AFK1968" s="0"/>
      <c r="AFL1968" s="0"/>
      <c r="AFM1968" s="0"/>
      <c r="AFN1968" s="0"/>
      <c r="AFO1968" s="0"/>
      <c r="AFP1968" s="0"/>
      <c r="AFQ1968" s="0"/>
      <c r="AFR1968" s="0"/>
      <c r="AFS1968" s="0"/>
      <c r="AFT1968" s="0"/>
      <c r="AFU1968" s="0"/>
      <c r="AFV1968" s="0"/>
      <c r="AFW1968" s="0"/>
      <c r="AFX1968" s="0"/>
      <c r="AFY1968" s="0"/>
      <c r="AFZ1968" s="0"/>
      <c r="AGA1968" s="0"/>
      <c r="AGB1968" s="0"/>
      <c r="AGC1968" s="0"/>
      <c r="AGD1968" s="0"/>
      <c r="AGE1968" s="0"/>
      <c r="AGF1968" s="0"/>
      <c r="AGG1968" s="0"/>
      <c r="AGH1968" s="0"/>
      <c r="AGI1968" s="0"/>
      <c r="AGJ1968" s="0"/>
      <c r="AGK1968" s="0"/>
      <c r="AGL1968" s="0"/>
      <c r="AGM1968" s="0"/>
      <c r="AGN1968" s="0"/>
      <c r="AGO1968" s="0"/>
      <c r="AGP1968" s="0"/>
      <c r="AGQ1968" s="0"/>
      <c r="AGR1968" s="0"/>
      <c r="AGS1968" s="0"/>
      <c r="AGT1968" s="0"/>
      <c r="AGU1968" s="0"/>
      <c r="AGV1968" s="0"/>
      <c r="AGW1968" s="0"/>
      <c r="AGX1968" s="0"/>
      <c r="AGY1968" s="0"/>
      <c r="AGZ1968" s="0"/>
      <c r="AHA1968" s="0"/>
      <c r="AHB1968" s="0"/>
      <c r="AHC1968" s="0"/>
      <c r="AHD1968" s="0"/>
      <c r="AHE1968" s="0"/>
      <c r="AHF1968" s="0"/>
      <c r="AHG1968" s="0"/>
      <c r="AHH1968" s="0"/>
      <c r="AHI1968" s="0"/>
      <c r="AHJ1968" s="0"/>
      <c r="AHK1968" s="0"/>
      <c r="AHL1968" s="0"/>
      <c r="AHM1968" s="0"/>
      <c r="AHN1968" s="0"/>
      <c r="AHO1968" s="0"/>
      <c r="AHP1968" s="0"/>
      <c r="AHQ1968" s="0"/>
      <c r="AHR1968" s="0"/>
      <c r="AHS1968" s="0"/>
      <c r="AHT1968" s="0"/>
      <c r="AHU1968" s="0"/>
      <c r="AHV1968" s="0"/>
      <c r="AHW1968" s="0"/>
      <c r="AHX1968" s="0"/>
      <c r="AHY1968" s="0"/>
      <c r="AHZ1968" s="0"/>
      <c r="AIA1968" s="0"/>
      <c r="AIB1968" s="0"/>
      <c r="AIC1968" s="0"/>
      <c r="AID1968" s="0"/>
      <c r="AIE1968" s="0"/>
      <c r="AIF1968" s="0"/>
      <c r="AIG1968" s="0"/>
      <c r="AIH1968" s="0"/>
      <c r="AII1968" s="0"/>
      <c r="AIJ1968" s="0"/>
      <c r="AIK1968" s="0"/>
      <c r="AIL1968" s="0"/>
      <c r="AIM1968" s="0"/>
      <c r="AIN1968" s="0"/>
      <c r="AIO1968" s="0"/>
      <c r="AIP1968" s="0"/>
      <c r="AIQ1968" s="0"/>
      <c r="AIR1968" s="0"/>
      <c r="AIS1968" s="0"/>
      <c r="AIT1968" s="0"/>
      <c r="AIU1968" s="0"/>
      <c r="AIV1968" s="0"/>
      <c r="AIW1968" s="0"/>
      <c r="AIX1968" s="0"/>
      <c r="AIY1968" s="0"/>
      <c r="AIZ1968" s="0"/>
      <c r="AJA1968" s="0"/>
      <c r="AJB1968" s="0"/>
      <c r="AJC1968" s="0"/>
      <c r="AJD1968" s="0"/>
      <c r="AJE1968" s="0"/>
      <c r="AJF1968" s="0"/>
      <c r="AJG1968" s="0"/>
      <c r="AJH1968" s="0"/>
      <c r="AJI1968" s="0"/>
      <c r="AJJ1968" s="0"/>
      <c r="AJK1968" s="0"/>
      <c r="AJL1968" s="0"/>
      <c r="AJM1968" s="0"/>
      <c r="AJN1968" s="0"/>
      <c r="AJO1968" s="0"/>
      <c r="AJP1968" s="0"/>
      <c r="AJQ1968" s="0"/>
      <c r="AJR1968" s="0"/>
      <c r="AJS1968" s="0"/>
      <c r="AJT1968" s="0"/>
      <c r="AJU1968" s="0"/>
      <c r="AJV1968" s="0"/>
      <c r="AJW1968" s="0"/>
      <c r="AJX1968" s="0"/>
      <c r="AJY1968" s="0"/>
      <c r="AJZ1968" s="0"/>
      <c r="AKA1968" s="0"/>
      <c r="AKB1968" s="0"/>
      <c r="AKC1968" s="0"/>
      <c r="AKD1968" s="0"/>
      <c r="AKE1968" s="0"/>
      <c r="AKF1968" s="0"/>
      <c r="AKG1968" s="0"/>
      <c r="AKH1968" s="0"/>
      <c r="AKI1968" s="0"/>
      <c r="AKJ1968" s="0"/>
      <c r="AKK1968" s="0"/>
      <c r="AKL1968" s="0"/>
      <c r="AKM1968" s="0"/>
      <c r="AKN1968" s="0"/>
      <c r="AKO1968" s="0"/>
      <c r="AKP1968" s="0"/>
      <c r="AKQ1968" s="0"/>
      <c r="AKR1968" s="0"/>
      <c r="AKS1968" s="0"/>
      <c r="AKT1968" s="0"/>
      <c r="AKU1968" s="0"/>
      <c r="AKV1968" s="0"/>
      <c r="AKW1968" s="0"/>
      <c r="AKX1968" s="0"/>
      <c r="AKY1968" s="0"/>
      <c r="AKZ1968" s="0"/>
      <c r="ALA1968" s="0"/>
      <c r="ALB1968" s="0"/>
      <c r="ALC1968" s="0"/>
      <c r="ALD1968" s="0"/>
      <c r="ALE1968" s="0"/>
      <c r="ALF1968" s="0"/>
      <c r="ALG1968" s="0"/>
      <c r="ALH1968" s="0"/>
      <c r="ALI1968" s="0"/>
      <c r="ALJ1968" s="0"/>
      <c r="ALK1968" s="0"/>
      <c r="ALL1968" s="0"/>
      <c r="ALM1968" s="0"/>
      <c r="ALN1968" s="0"/>
      <c r="ALO1968" s="0"/>
      <c r="ALP1968" s="0"/>
      <c r="ALQ1968" s="0"/>
      <c r="ALR1968" s="0"/>
      <c r="ALS1968" s="0"/>
      <c r="ALT1968" s="0"/>
      <c r="ALU1968" s="0"/>
      <c r="ALV1968" s="0"/>
      <c r="ALW1968" s="0"/>
      <c r="ALX1968" s="0"/>
      <c r="ALY1968" s="0"/>
      <c r="ALZ1968" s="0"/>
      <c r="AMA1968" s="0"/>
      <c r="AMB1968" s="0"/>
      <c r="AMC1968" s="0"/>
      <c r="AMD1968" s="0"/>
      <c r="AME1968" s="0"/>
      <c r="AMF1968" s="0"/>
      <c r="AMG1968" s="0"/>
      <c r="AMH1968" s="0"/>
      <c r="AMI1968" s="0"/>
      <c r="AMJ1968" s="0"/>
    </row>
    <row r="1969" customFormat="false" ht="15" hidden="false" customHeight="true" outlineLevel="0" collapsed="false">
      <c r="A1969" s="1" t="n">
        <v>1966</v>
      </c>
      <c r="B1969" s="1" t="s">
        <v>11948</v>
      </c>
      <c r="C1969" s="1" t="s">
        <v>12054</v>
      </c>
      <c r="D1969" s="1" t="s">
        <v>12055</v>
      </c>
      <c r="E1969" s="1" t="s">
        <v>12102</v>
      </c>
      <c r="F1969" s="2" t="s">
        <v>12103</v>
      </c>
      <c r="G1969" s="1" t="s">
        <v>12104</v>
      </c>
      <c r="H1969" s="1" t="s">
        <v>12105</v>
      </c>
      <c r="I1969" s="1" t="s">
        <v>12106</v>
      </c>
      <c r="J1969" s="1" t="s">
        <v>7196</v>
      </c>
      <c r="K1969" s="4" t="s">
        <v>107</v>
      </c>
      <c r="L1969" s="4" t="s">
        <v>108</v>
      </c>
      <c r="M1969" s="4" t="s">
        <v>170</v>
      </c>
      <c r="N1969" s="4" t="s">
        <v>110</v>
      </c>
      <c r="O1969" s="4" t="s">
        <v>110</v>
      </c>
      <c r="P1969" s="4" t="s">
        <v>110</v>
      </c>
      <c r="Q1969" s="4" t="s">
        <v>110</v>
      </c>
      <c r="R1969" s="4" t="s">
        <v>110</v>
      </c>
      <c r="S1969" s="4" t="s">
        <v>110</v>
      </c>
      <c r="T1969" s="4" t="s">
        <v>110</v>
      </c>
      <c r="U1969" s="4" t="s">
        <v>110</v>
      </c>
      <c r="V1969" s="4" t="s">
        <v>110</v>
      </c>
      <c r="W1969" s="4" t="s">
        <v>110</v>
      </c>
      <c r="X1969" s="4" t="s">
        <v>110</v>
      </c>
      <c r="Y1969" s="4" t="s">
        <v>110</v>
      </c>
      <c r="Z1969" s="4" t="s">
        <v>110</v>
      </c>
      <c r="AA1969" s="4" t="s">
        <v>110</v>
      </c>
      <c r="AB1969" s="4" t="s">
        <v>110</v>
      </c>
      <c r="AC1969" s="4" t="s">
        <v>110</v>
      </c>
      <c r="AD1969" s="4" t="s">
        <v>110</v>
      </c>
      <c r="AE1969" s="4" t="s">
        <v>110</v>
      </c>
      <c r="AF1969" s="4" t="s">
        <v>110</v>
      </c>
      <c r="AG1969" s="4" t="s">
        <v>110</v>
      </c>
      <c r="AH1969" s="4" t="s">
        <v>110</v>
      </c>
      <c r="AI1969" s="4" t="s">
        <v>110</v>
      </c>
      <c r="AJ1969" s="4" t="s">
        <v>110</v>
      </c>
      <c r="AK1969" s="4" t="s">
        <v>110</v>
      </c>
      <c r="AL1969" s="4" t="s">
        <v>110</v>
      </c>
      <c r="AM1969" s="4" t="s">
        <v>110</v>
      </c>
      <c r="AN1969" s="4" t="s">
        <v>110</v>
      </c>
      <c r="AO1969" s="4" t="s">
        <v>110</v>
      </c>
      <c r="AP1969" s="4" t="s">
        <v>110</v>
      </c>
      <c r="AQ1969" s="4" t="s">
        <v>110</v>
      </c>
      <c r="AR1969" s="4" t="s">
        <v>110</v>
      </c>
      <c r="AS1969" s="4" t="s">
        <v>110</v>
      </c>
      <c r="AT1969" s="4" t="s">
        <v>110</v>
      </c>
      <c r="AU1969" s="4" t="s">
        <v>110</v>
      </c>
      <c r="AV1969" s="4" t="s">
        <v>110</v>
      </c>
      <c r="AW1969" s="4" t="s">
        <v>110</v>
      </c>
      <c r="AX1969" s="0"/>
      <c r="AY1969" s="0"/>
      <c r="AZ1969" s="1"/>
      <c r="BA1969" s="1"/>
      <c r="BB1969" s="4"/>
      <c r="BC1969" s="4"/>
      <c r="BD1969" s="4"/>
      <c r="BE1969" s="0"/>
      <c r="BF1969" s="0"/>
      <c r="BG1969" s="0"/>
      <c r="BH1969" s="0"/>
      <c r="BI1969" s="0"/>
      <c r="BJ1969" s="4"/>
      <c r="BK1969" s="4" t="s">
        <v>85</v>
      </c>
      <c r="BL1969" s="4"/>
      <c r="BM1969" s="4" t="s">
        <v>85</v>
      </c>
      <c r="BN1969" s="4" t="s">
        <v>85</v>
      </c>
      <c r="BO1969" s="0"/>
      <c r="BP1969" s="0"/>
      <c r="BQ1969" s="4" t="s">
        <v>85</v>
      </c>
      <c r="BR1969" s="1"/>
      <c r="BS1969" s="0"/>
      <c r="BT1969" s="1" t="s">
        <v>4228</v>
      </c>
      <c r="BU1969" s="0"/>
      <c r="BV1969" s="1" t="s">
        <v>12062</v>
      </c>
      <c r="BW1969" s="0"/>
      <c r="BX1969" s="0"/>
      <c r="BY1969" s="0"/>
      <c r="BZ1969" s="1" t="s">
        <v>592</v>
      </c>
      <c r="CA1969" s="1" t="s">
        <v>592</v>
      </c>
      <c r="CB1969" s="1" t="s">
        <v>592</v>
      </c>
      <c r="CC1969" s="0"/>
      <c r="CD1969" s="1" t="s">
        <v>110</v>
      </c>
      <c r="CE1969" s="1" t="s">
        <v>110</v>
      </c>
      <c r="CF1969" s="1" t="s">
        <v>110</v>
      </c>
      <c r="CG1969" s="1" t="s">
        <v>110</v>
      </c>
      <c r="CH1969" s="1" t="s">
        <v>110</v>
      </c>
      <c r="CI1969" s="1" t="s">
        <v>110</v>
      </c>
      <c r="CJ1969" s="1" t="s">
        <v>110</v>
      </c>
      <c r="CK1969" s="1" t="s">
        <v>110</v>
      </c>
      <c r="CL1969" s="1" t="s">
        <v>110</v>
      </c>
      <c r="CM1969" s="0"/>
      <c r="CN1969" s="0"/>
      <c r="CO1969" s="0"/>
      <c r="CP1969" s="0"/>
      <c r="CQ1969" s="0"/>
      <c r="CR1969" s="0"/>
      <c r="CS1969" s="0"/>
      <c r="CT1969" s="0"/>
      <c r="CU1969" s="0"/>
      <c r="CV1969" s="0"/>
      <c r="CW1969" s="0"/>
      <c r="CX1969" s="0"/>
      <c r="CY1969" s="0"/>
      <c r="CZ1969" s="0"/>
      <c r="DA1969" s="0"/>
      <c r="DB1969" s="0"/>
      <c r="DC1969" s="0"/>
      <c r="DD1969" s="0"/>
      <c r="DE1969" s="0"/>
      <c r="DF1969" s="0"/>
      <c r="DG1969" s="0"/>
      <c r="DH1969" s="0"/>
      <c r="DI1969" s="0"/>
      <c r="DJ1969" s="0"/>
      <c r="DK1969" s="0"/>
      <c r="DL1969" s="0"/>
      <c r="DM1969" s="0"/>
      <c r="DN1969" s="0"/>
      <c r="DO1969" s="0"/>
      <c r="DP1969" s="0"/>
      <c r="DQ1969" s="0"/>
      <c r="DR1969" s="0"/>
      <c r="DS1969" s="0"/>
      <c r="DT1969" s="0"/>
      <c r="DU1969" s="0"/>
      <c r="DV1969" s="0"/>
      <c r="DW1969" s="0"/>
      <c r="DX1969" s="0"/>
      <c r="DY1969" s="0"/>
      <c r="DZ1969" s="0"/>
      <c r="EA1969" s="0"/>
      <c r="EB1969" s="0"/>
      <c r="EC1969" s="0"/>
      <c r="ED1969" s="0"/>
      <c r="EE1969" s="0"/>
      <c r="EF1969" s="0"/>
      <c r="EG1969" s="0"/>
      <c r="EH1969" s="0"/>
      <c r="EI1969" s="0"/>
      <c r="EJ1969" s="0"/>
      <c r="EK1969" s="0"/>
      <c r="EL1969" s="0"/>
      <c r="EM1969" s="0"/>
      <c r="EN1969" s="0"/>
      <c r="EO1969" s="0"/>
      <c r="EP1969" s="0"/>
      <c r="EQ1969" s="0"/>
      <c r="ER1969" s="0"/>
      <c r="ES1969" s="0"/>
      <c r="ET1969" s="0"/>
      <c r="EU1969" s="0"/>
      <c r="EV1969" s="0"/>
      <c r="EW1969" s="0"/>
      <c r="EX1969" s="0"/>
      <c r="EY1969" s="0"/>
      <c r="EZ1969" s="0"/>
      <c r="FA1969" s="0"/>
      <c r="FB1969" s="0"/>
      <c r="FC1969" s="0"/>
      <c r="FD1969" s="0"/>
      <c r="FE1969" s="0"/>
      <c r="FF1969" s="0"/>
      <c r="FG1969" s="0"/>
      <c r="FH1969" s="0"/>
      <c r="FI1969" s="0"/>
      <c r="FJ1969" s="0"/>
      <c r="FK1969" s="0"/>
      <c r="FL1969" s="0"/>
      <c r="FM1969" s="0"/>
      <c r="FN1969" s="0"/>
      <c r="FO1969" s="0"/>
      <c r="FP1969" s="0"/>
      <c r="FQ1969" s="0"/>
      <c r="FR1969" s="0"/>
      <c r="FS1969" s="0"/>
      <c r="FT1969" s="0"/>
      <c r="FU1969" s="0"/>
      <c r="FV1969" s="0"/>
      <c r="FW1969" s="0"/>
      <c r="FX1969" s="0"/>
      <c r="FY1969" s="0"/>
      <c r="FZ1969" s="0"/>
      <c r="GA1969" s="0"/>
      <c r="GB1969" s="0"/>
      <c r="GC1969" s="0"/>
      <c r="GD1969" s="0"/>
      <c r="GE1969" s="0"/>
      <c r="GF1969" s="0"/>
      <c r="GG1969" s="0"/>
      <c r="GH1969" s="0"/>
      <c r="GI1969" s="0"/>
      <c r="GJ1969" s="0"/>
      <c r="GK1969" s="0"/>
      <c r="GL1969" s="0"/>
      <c r="GM1969" s="0"/>
      <c r="GN1969" s="0"/>
      <c r="GO1969" s="0"/>
      <c r="GP1969" s="0"/>
      <c r="GQ1969" s="0"/>
      <c r="GR1969" s="0"/>
      <c r="GS1969" s="0"/>
      <c r="GT1969" s="0"/>
      <c r="GU1969" s="0"/>
      <c r="GV1969" s="0"/>
      <c r="GW1969" s="0"/>
      <c r="GX1969" s="0"/>
      <c r="GY1969" s="0"/>
      <c r="GZ1969" s="0"/>
      <c r="HA1969" s="0"/>
      <c r="HB1969" s="0"/>
      <c r="HC1969" s="0"/>
      <c r="HD1969" s="0"/>
      <c r="HE1969" s="0"/>
      <c r="HF1969" s="0"/>
      <c r="HG1969" s="0"/>
      <c r="HH1969" s="0"/>
      <c r="HI1969" s="0"/>
      <c r="HJ1969" s="0"/>
      <c r="HK1969" s="0"/>
      <c r="HL1969" s="0"/>
      <c r="HM1969" s="0"/>
      <c r="HN1969" s="0"/>
      <c r="HO1969" s="0"/>
      <c r="HP1969" s="0"/>
      <c r="HQ1969" s="0"/>
      <c r="HR1969" s="0"/>
      <c r="HS1969" s="0"/>
      <c r="HT1969" s="0"/>
      <c r="HU1969" s="0"/>
      <c r="HV1969" s="0"/>
      <c r="HW1969" s="0"/>
      <c r="HX1969" s="0"/>
      <c r="HY1969" s="0"/>
      <c r="HZ1969" s="0"/>
      <c r="IA1969" s="0"/>
      <c r="IB1969" s="0"/>
      <c r="IC1969" s="0"/>
      <c r="ID1969" s="0"/>
      <c r="IE1969" s="0"/>
      <c r="IF1969" s="0"/>
      <c r="IG1969" s="0"/>
      <c r="IH1969" s="0"/>
      <c r="II1969" s="0"/>
      <c r="IJ1969" s="0"/>
      <c r="IK1969" s="0"/>
      <c r="IL1969" s="0"/>
      <c r="IM1969" s="0"/>
      <c r="IN1969" s="0"/>
      <c r="IO1969" s="0"/>
      <c r="IP1969" s="0"/>
      <c r="IQ1969" s="0"/>
      <c r="IR1969" s="0"/>
      <c r="IS1969" s="0"/>
      <c r="IT1969" s="0"/>
      <c r="IU1969" s="0"/>
      <c r="IV1969" s="0"/>
      <c r="IW1969" s="0"/>
      <c r="IX1969" s="0"/>
      <c r="IY1969" s="0"/>
      <c r="IZ1969" s="0"/>
      <c r="JA1969" s="0"/>
      <c r="JB1969" s="0"/>
      <c r="JC1969" s="0"/>
      <c r="JD1969" s="0"/>
      <c r="JE1969" s="0"/>
      <c r="JF1969" s="0"/>
      <c r="JG1969" s="0"/>
      <c r="JH1969" s="0"/>
      <c r="JI1969" s="0"/>
      <c r="JJ1969" s="0"/>
      <c r="JK1969" s="0"/>
      <c r="JL1969" s="0"/>
      <c r="JM1969" s="0"/>
      <c r="JN1969" s="0"/>
      <c r="JO1969" s="0"/>
      <c r="JP1969" s="0"/>
      <c r="JQ1969" s="0"/>
      <c r="JR1969" s="0"/>
      <c r="JS1969" s="0"/>
      <c r="JT1969" s="0"/>
      <c r="JU1969" s="0"/>
      <c r="JV1969" s="0"/>
      <c r="JW1969" s="0"/>
      <c r="JX1969" s="0"/>
      <c r="JY1969" s="0"/>
      <c r="JZ1969" s="0"/>
      <c r="KA1969" s="0"/>
      <c r="KB1969" s="0"/>
      <c r="KC1969" s="0"/>
      <c r="KD1969" s="0"/>
      <c r="KE1969" s="0"/>
      <c r="KF1969" s="0"/>
      <c r="KG1969" s="0"/>
      <c r="KH1969" s="0"/>
      <c r="KI1969" s="0"/>
      <c r="KJ1969" s="0"/>
      <c r="KK1969" s="0"/>
      <c r="KL1969" s="0"/>
      <c r="KM1969" s="0"/>
      <c r="KN1969" s="0"/>
      <c r="KO1969" s="0"/>
      <c r="KP1969" s="0"/>
      <c r="KQ1969" s="0"/>
      <c r="KR1969" s="0"/>
      <c r="KS1969" s="0"/>
      <c r="KT1969" s="0"/>
      <c r="KU1969" s="0"/>
      <c r="KV1969" s="0"/>
      <c r="KW1969" s="0"/>
      <c r="KX1969" s="0"/>
      <c r="KY1969" s="0"/>
      <c r="KZ1969" s="0"/>
      <c r="LA1969" s="0"/>
      <c r="LB1969" s="0"/>
      <c r="LC1969" s="0"/>
      <c r="LD1969" s="0"/>
      <c r="LE1969" s="0"/>
      <c r="LF1969" s="0"/>
      <c r="LG1969" s="0"/>
      <c r="LH1969" s="0"/>
      <c r="LI1969" s="0"/>
      <c r="LJ1969" s="0"/>
      <c r="LK1969" s="0"/>
      <c r="LL1969" s="0"/>
      <c r="LM1969" s="0"/>
      <c r="LN1969" s="0"/>
      <c r="LO1969" s="0"/>
      <c r="LP1969" s="0"/>
      <c r="LQ1969" s="0"/>
      <c r="LR1969" s="0"/>
      <c r="LS1969" s="0"/>
      <c r="LT1969" s="0"/>
      <c r="LU1969" s="0"/>
      <c r="LV1969" s="0"/>
      <c r="LW1969" s="0"/>
      <c r="LX1969" s="0"/>
      <c r="LY1969" s="0"/>
      <c r="LZ1969" s="0"/>
      <c r="MA1969" s="0"/>
      <c r="MB1969" s="0"/>
      <c r="MC1969" s="0"/>
      <c r="MD1969" s="0"/>
      <c r="ME1969" s="0"/>
      <c r="MF1969" s="0"/>
      <c r="MG1969" s="0"/>
      <c r="MH1969" s="0"/>
      <c r="MI1969" s="0"/>
      <c r="MJ1969" s="0"/>
      <c r="MK1969" s="0"/>
      <c r="ML1969" s="0"/>
      <c r="MM1969" s="0"/>
      <c r="MN1969" s="0"/>
      <c r="MO1969" s="0"/>
      <c r="MP1969" s="0"/>
      <c r="MQ1969" s="0"/>
      <c r="MR1969" s="0"/>
      <c r="MS1969" s="0"/>
      <c r="MT1969" s="0"/>
      <c r="MU1969" s="0"/>
      <c r="MV1969" s="0"/>
      <c r="MW1969" s="0"/>
      <c r="MX1969" s="0"/>
      <c r="MY1969" s="0"/>
      <c r="MZ1969" s="0"/>
      <c r="NA1969" s="0"/>
      <c r="NB1969" s="0"/>
      <c r="NC1969" s="0"/>
      <c r="ND1969" s="0"/>
      <c r="NE1969" s="0"/>
      <c r="NF1969" s="0"/>
      <c r="NG1969" s="0"/>
      <c r="NH1969" s="0"/>
      <c r="NI1969" s="0"/>
      <c r="NJ1969" s="0"/>
      <c r="NK1969" s="0"/>
      <c r="NL1969" s="0"/>
      <c r="NM1969" s="0"/>
      <c r="NN1969" s="0"/>
      <c r="NO1969" s="0"/>
      <c r="NP1969" s="0"/>
      <c r="NQ1969" s="0"/>
      <c r="NR1969" s="0"/>
      <c r="NS1969" s="0"/>
      <c r="NT1969" s="0"/>
      <c r="NU1969" s="0"/>
      <c r="NV1969" s="0"/>
      <c r="NW1969" s="0"/>
      <c r="NX1969" s="0"/>
      <c r="NY1969" s="0"/>
      <c r="NZ1969" s="0"/>
      <c r="OA1969" s="0"/>
      <c r="OB1969" s="0"/>
      <c r="OC1969" s="0"/>
      <c r="OD1969" s="0"/>
      <c r="OE1969" s="0"/>
      <c r="OF1969" s="0"/>
      <c r="OG1969" s="0"/>
      <c r="OH1969" s="0"/>
      <c r="OI1969" s="0"/>
      <c r="OJ1969" s="0"/>
      <c r="OK1969" s="0"/>
      <c r="OL1969" s="0"/>
      <c r="OM1969" s="0"/>
      <c r="ON1969" s="0"/>
      <c r="OO1969" s="0"/>
      <c r="OP1969" s="0"/>
      <c r="OQ1969" s="0"/>
      <c r="OR1969" s="0"/>
      <c r="OS1969" s="0"/>
      <c r="OT1969" s="0"/>
      <c r="OU1969" s="0"/>
      <c r="OV1969" s="0"/>
      <c r="OW1969" s="0"/>
      <c r="OX1969" s="0"/>
      <c r="OY1969" s="0"/>
      <c r="OZ1969" s="0"/>
      <c r="PA1969" s="0"/>
      <c r="PB1969" s="0"/>
      <c r="PC1969" s="0"/>
      <c r="PD1969" s="0"/>
      <c r="PE1969" s="0"/>
      <c r="PF1969" s="0"/>
      <c r="PG1969" s="0"/>
      <c r="PH1969" s="0"/>
      <c r="PI1969" s="0"/>
      <c r="PJ1969" s="0"/>
      <c r="PK1969" s="0"/>
      <c r="PL1969" s="0"/>
      <c r="PM1969" s="0"/>
      <c r="PN1969" s="0"/>
      <c r="PO1969" s="0"/>
      <c r="PP1969" s="0"/>
      <c r="PQ1969" s="0"/>
      <c r="PR1969" s="0"/>
      <c r="PS1969" s="0"/>
      <c r="PT1969" s="0"/>
      <c r="PU1969" s="0"/>
      <c r="PV1969" s="0"/>
      <c r="PW1969" s="0"/>
      <c r="PX1969" s="0"/>
      <c r="PY1969" s="0"/>
      <c r="PZ1969" s="0"/>
      <c r="QA1969" s="0"/>
      <c r="QB1969" s="0"/>
      <c r="QC1969" s="0"/>
      <c r="QD1969" s="0"/>
      <c r="QE1969" s="0"/>
      <c r="QF1969" s="0"/>
      <c r="QG1969" s="0"/>
      <c r="QH1969" s="0"/>
      <c r="QI1969" s="0"/>
      <c r="QJ1969" s="0"/>
      <c r="QK1969" s="0"/>
      <c r="QL1969" s="0"/>
      <c r="QM1969" s="0"/>
      <c r="QN1969" s="0"/>
      <c r="QO1969" s="0"/>
      <c r="QP1969" s="0"/>
      <c r="QQ1969" s="0"/>
      <c r="QR1969" s="0"/>
      <c r="QS1969" s="0"/>
      <c r="QT1969" s="0"/>
      <c r="QU1969" s="0"/>
      <c r="QV1969" s="0"/>
      <c r="QW1969" s="0"/>
      <c r="QX1969" s="0"/>
      <c r="QY1969" s="0"/>
      <c r="QZ1969" s="0"/>
      <c r="RA1969" s="0"/>
      <c r="RB1969" s="0"/>
      <c r="RC1969" s="0"/>
      <c r="RD1969" s="0"/>
      <c r="RE1969" s="0"/>
      <c r="RF1969" s="0"/>
      <c r="RG1969" s="0"/>
      <c r="RH1969" s="0"/>
      <c r="RI1969" s="0"/>
      <c r="RJ1969" s="0"/>
      <c r="RK1969" s="0"/>
      <c r="RL1969" s="0"/>
      <c r="RM1969" s="0"/>
      <c r="RN1969" s="0"/>
      <c r="RO1969" s="0"/>
      <c r="RP1969" s="0"/>
      <c r="RQ1969" s="0"/>
      <c r="RR1969" s="0"/>
      <c r="RS1969" s="0"/>
      <c r="RT1969" s="0"/>
      <c r="RU1969" s="0"/>
      <c r="RV1969" s="0"/>
      <c r="RW1969" s="0"/>
      <c r="RX1969" s="0"/>
      <c r="RY1969" s="0"/>
      <c r="RZ1969" s="0"/>
      <c r="SA1969" s="0"/>
      <c r="SB1969" s="0"/>
      <c r="SC1969" s="0"/>
      <c r="SD1969" s="0"/>
      <c r="SE1969" s="0"/>
      <c r="SF1969" s="0"/>
      <c r="SG1969" s="0"/>
      <c r="SH1969" s="0"/>
      <c r="SI1969" s="0"/>
      <c r="SJ1969" s="0"/>
      <c r="SK1969" s="0"/>
      <c r="SL1969" s="0"/>
      <c r="SM1969" s="0"/>
      <c r="SN1969" s="0"/>
      <c r="SO1969" s="0"/>
      <c r="SP1969" s="0"/>
      <c r="SQ1969" s="0"/>
      <c r="SR1969" s="0"/>
      <c r="SS1969" s="0"/>
      <c r="ST1969" s="0"/>
      <c r="SU1969" s="0"/>
      <c r="SV1969" s="0"/>
      <c r="SW1969" s="0"/>
      <c r="SX1969" s="0"/>
      <c r="SY1969" s="0"/>
      <c r="SZ1969" s="0"/>
      <c r="TA1969" s="0"/>
      <c r="TB1969" s="0"/>
      <c r="TC1969" s="0"/>
      <c r="TD1969" s="0"/>
      <c r="TE1969" s="0"/>
      <c r="TF1969" s="0"/>
      <c r="TG1969" s="0"/>
      <c r="TH1969" s="0"/>
      <c r="TI1969" s="0"/>
      <c r="TJ1969" s="0"/>
      <c r="TK1969" s="0"/>
      <c r="TL1969" s="0"/>
      <c r="TM1969" s="0"/>
      <c r="TN1969" s="0"/>
      <c r="TO1969" s="0"/>
      <c r="TP1969" s="0"/>
      <c r="TQ1969" s="0"/>
      <c r="TR1969" s="0"/>
      <c r="TS1969" s="0"/>
      <c r="TT1969" s="0"/>
      <c r="TU1969" s="0"/>
      <c r="TV1969" s="0"/>
      <c r="TW1969" s="0"/>
      <c r="TX1969" s="0"/>
      <c r="TY1969" s="0"/>
      <c r="TZ1969" s="0"/>
      <c r="UA1969" s="0"/>
      <c r="UB1969" s="0"/>
      <c r="UC1969" s="0"/>
      <c r="UD1969" s="0"/>
      <c r="UE1969" s="0"/>
      <c r="UF1969" s="0"/>
      <c r="UG1969" s="0"/>
      <c r="UH1969" s="0"/>
      <c r="UI1969" s="0"/>
      <c r="UJ1969" s="0"/>
      <c r="UK1969" s="0"/>
      <c r="UL1969" s="0"/>
      <c r="UM1969" s="0"/>
      <c r="UN1969" s="0"/>
      <c r="UO1969" s="0"/>
      <c r="UP1969" s="0"/>
      <c r="UQ1969" s="0"/>
      <c r="UR1969" s="0"/>
      <c r="US1969" s="0"/>
      <c r="UT1969" s="0"/>
      <c r="UU1969" s="0"/>
      <c r="UV1969" s="0"/>
      <c r="UW1969" s="0"/>
      <c r="UX1969" s="0"/>
      <c r="UY1969" s="0"/>
      <c r="UZ1969" s="0"/>
      <c r="VA1969" s="0"/>
      <c r="VB1969" s="0"/>
      <c r="VC1969" s="0"/>
      <c r="VD1969" s="0"/>
      <c r="VE1969" s="0"/>
      <c r="VF1969" s="0"/>
      <c r="VG1969" s="0"/>
      <c r="VH1969" s="0"/>
      <c r="VI1969" s="0"/>
      <c r="VJ1969" s="0"/>
      <c r="VK1969" s="0"/>
      <c r="VL1969" s="0"/>
      <c r="VM1969" s="0"/>
      <c r="VN1969" s="0"/>
      <c r="VO1969" s="0"/>
      <c r="VP1969" s="0"/>
      <c r="VQ1969" s="0"/>
      <c r="VR1969" s="0"/>
      <c r="VS1969" s="0"/>
      <c r="VT1969" s="0"/>
      <c r="VU1969" s="0"/>
      <c r="VV1969" s="0"/>
      <c r="VW1969" s="0"/>
      <c r="VX1969" s="0"/>
      <c r="VY1969" s="0"/>
      <c r="VZ1969" s="0"/>
      <c r="WA1969" s="0"/>
      <c r="WB1969" s="0"/>
      <c r="WC1969" s="0"/>
      <c r="WD1969" s="0"/>
      <c r="WE1969" s="0"/>
      <c r="WF1969" s="0"/>
      <c r="WG1969" s="0"/>
      <c r="WH1969" s="0"/>
      <c r="WI1969" s="0"/>
      <c r="WJ1969" s="0"/>
      <c r="WK1969" s="0"/>
      <c r="WL1969" s="0"/>
      <c r="WM1969" s="0"/>
      <c r="WN1969" s="0"/>
      <c r="WO1969" s="0"/>
      <c r="WP1969" s="0"/>
      <c r="WQ1969" s="0"/>
      <c r="WR1969" s="0"/>
      <c r="WS1969" s="0"/>
      <c r="WT1969" s="0"/>
      <c r="WU1969" s="0"/>
      <c r="WV1969" s="0"/>
      <c r="WW1969" s="0"/>
      <c r="WX1969" s="0"/>
      <c r="WY1969" s="0"/>
      <c r="WZ1969" s="0"/>
      <c r="XA1969" s="0"/>
      <c r="XB1969" s="0"/>
      <c r="XC1969" s="0"/>
      <c r="XD1969" s="0"/>
      <c r="XE1969" s="0"/>
      <c r="XF1969" s="0"/>
      <c r="XG1969" s="0"/>
      <c r="XH1969" s="0"/>
      <c r="XI1969" s="0"/>
      <c r="XJ1969" s="0"/>
      <c r="XK1969" s="0"/>
      <c r="XL1969" s="0"/>
      <c r="XM1969" s="0"/>
      <c r="XN1969" s="0"/>
      <c r="XO1969" s="0"/>
      <c r="XP1969" s="0"/>
      <c r="XQ1969" s="0"/>
      <c r="XR1969" s="0"/>
      <c r="XS1969" s="0"/>
      <c r="XT1969" s="0"/>
      <c r="XU1969" s="0"/>
      <c r="XV1969" s="0"/>
      <c r="XW1969" s="0"/>
      <c r="XX1969" s="0"/>
      <c r="XY1969" s="0"/>
      <c r="XZ1969" s="0"/>
      <c r="YA1969" s="0"/>
      <c r="YB1969" s="0"/>
      <c r="YC1969" s="0"/>
      <c r="YD1969" s="0"/>
      <c r="YE1969" s="0"/>
      <c r="YF1969" s="0"/>
      <c r="YG1969" s="0"/>
      <c r="YH1969" s="0"/>
      <c r="YI1969" s="0"/>
      <c r="YJ1969" s="0"/>
      <c r="YK1969" s="0"/>
      <c r="YL1969" s="0"/>
      <c r="YM1969" s="0"/>
      <c r="YN1969" s="0"/>
      <c r="YO1969" s="0"/>
      <c r="YP1969" s="0"/>
      <c r="YQ1969" s="0"/>
      <c r="YR1969" s="0"/>
      <c r="YS1969" s="0"/>
      <c r="YT1969" s="0"/>
      <c r="YU1969" s="0"/>
      <c r="YV1969" s="0"/>
      <c r="YW1969" s="0"/>
      <c r="YX1969" s="0"/>
      <c r="YY1969" s="0"/>
      <c r="YZ1969" s="0"/>
      <c r="ZA1969" s="0"/>
      <c r="ZB1969" s="0"/>
      <c r="ZC1969" s="0"/>
      <c r="ZD1969" s="0"/>
      <c r="ZE1969" s="0"/>
      <c r="ZF1969" s="0"/>
      <c r="ZG1969" s="0"/>
      <c r="ZH1969" s="0"/>
      <c r="ZI1969" s="0"/>
      <c r="ZJ1969" s="0"/>
      <c r="ZK1969" s="0"/>
      <c r="ZL1969" s="0"/>
      <c r="ZM1969" s="0"/>
      <c r="ZN1969" s="0"/>
      <c r="ZO1969" s="0"/>
      <c r="ZP1969" s="0"/>
      <c r="ZQ1969" s="0"/>
      <c r="ZR1969" s="0"/>
      <c r="ZS1969" s="0"/>
      <c r="ZT1969" s="0"/>
      <c r="ZU1969" s="0"/>
      <c r="ZV1969" s="0"/>
      <c r="ZW1969" s="0"/>
      <c r="ZX1969" s="0"/>
      <c r="ZY1969" s="0"/>
      <c r="ZZ1969" s="0"/>
      <c r="AAA1969" s="0"/>
      <c r="AAB1969" s="0"/>
      <c r="AAC1969" s="0"/>
      <c r="AAD1969" s="0"/>
      <c r="AAE1969" s="0"/>
      <c r="AAF1969" s="0"/>
      <c r="AAG1969" s="0"/>
      <c r="AAH1969" s="0"/>
      <c r="AAI1969" s="0"/>
      <c r="AAJ1969" s="0"/>
      <c r="AAK1969" s="0"/>
      <c r="AAL1969" s="0"/>
      <c r="AAM1969" s="0"/>
      <c r="AAN1969" s="0"/>
      <c r="AAO1969" s="0"/>
      <c r="AAP1969" s="0"/>
      <c r="AAQ1969" s="0"/>
      <c r="AAR1969" s="0"/>
      <c r="AAS1969" s="0"/>
      <c r="AAT1969" s="0"/>
      <c r="AAU1969" s="0"/>
      <c r="AAV1969" s="0"/>
      <c r="AAW1969" s="0"/>
      <c r="AAX1969" s="0"/>
      <c r="AAY1969" s="0"/>
      <c r="AAZ1969" s="0"/>
      <c r="ABA1969" s="0"/>
      <c r="ABB1969" s="0"/>
      <c r="ABC1969" s="0"/>
      <c r="ABD1969" s="0"/>
      <c r="ABE1969" s="0"/>
      <c r="ABF1969" s="0"/>
      <c r="ABG1969" s="0"/>
      <c r="ABH1969" s="0"/>
      <c r="ABI1969" s="0"/>
      <c r="ABJ1969" s="0"/>
      <c r="ABK1969" s="0"/>
      <c r="ABL1969" s="0"/>
      <c r="ABM1969" s="0"/>
      <c r="ABN1969" s="0"/>
      <c r="ABO1969" s="0"/>
      <c r="ABP1969" s="0"/>
      <c r="ABQ1969" s="0"/>
      <c r="ABR1969" s="0"/>
      <c r="ABS1969" s="0"/>
      <c r="ABT1969" s="0"/>
      <c r="ABU1969" s="0"/>
      <c r="ABV1969" s="0"/>
      <c r="ABW1969" s="0"/>
      <c r="ABX1969" s="0"/>
      <c r="ABY1969" s="0"/>
      <c r="ABZ1969" s="0"/>
      <c r="ACA1969" s="0"/>
      <c r="ACB1969" s="0"/>
      <c r="ACC1969" s="0"/>
      <c r="ACD1969" s="0"/>
      <c r="ACE1969" s="0"/>
      <c r="ACF1969" s="0"/>
      <c r="ACG1969" s="0"/>
      <c r="ACH1969" s="0"/>
      <c r="ACI1969" s="0"/>
      <c r="ACJ1969" s="0"/>
      <c r="ACK1969" s="0"/>
      <c r="ACL1969" s="0"/>
      <c r="ACM1969" s="0"/>
      <c r="ACN1969" s="0"/>
      <c r="ACO1969" s="0"/>
      <c r="ACP1969" s="0"/>
      <c r="ACQ1969" s="0"/>
      <c r="ACR1969" s="0"/>
      <c r="ACS1969" s="0"/>
      <c r="ACT1969" s="0"/>
      <c r="ACU1969" s="0"/>
      <c r="ACV1969" s="0"/>
      <c r="ACW1969" s="0"/>
      <c r="ACX1969" s="0"/>
      <c r="ACY1969" s="0"/>
      <c r="ACZ1969" s="0"/>
      <c r="ADA1969" s="0"/>
      <c r="ADB1969" s="0"/>
      <c r="ADC1969" s="0"/>
      <c r="ADD1969" s="0"/>
      <c r="ADE1969" s="0"/>
      <c r="ADF1969" s="0"/>
      <c r="ADG1969" s="0"/>
      <c r="ADH1969" s="0"/>
      <c r="ADI1969" s="0"/>
      <c r="ADJ1969" s="0"/>
      <c r="ADK1969" s="0"/>
      <c r="ADL1969" s="0"/>
      <c r="ADM1969" s="0"/>
      <c r="ADN1969" s="0"/>
      <c r="ADO1969" s="0"/>
      <c r="ADP1969" s="0"/>
      <c r="ADQ1969" s="0"/>
      <c r="ADR1969" s="0"/>
      <c r="ADS1969" s="0"/>
      <c r="ADT1969" s="0"/>
      <c r="ADU1969" s="0"/>
      <c r="ADV1969" s="0"/>
      <c r="ADW1969" s="0"/>
      <c r="ADX1969" s="0"/>
      <c r="ADY1969" s="0"/>
      <c r="ADZ1969" s="0"/>
      <c r="AEA1969" s="0"/>
      <c r="AEB1969" s="0"/>
      <c r="AEC1969" s="0"/>
      <c r="AED1969" s="0"/>
      <c r="AEE1969" s="0"/>
      <c r="AEF1969" s="0"/>
      <c r="AEG1969" s="0"/>
      <c r="AEH1969" s="0"/>
      <c r="AEI1969" s="0"/>
      <c r="AEJ1969" s="0"/>
      <c r="AEK1969" s="0"/>
      <c r="AEL1969" s="0"/>
      <c r="AEM1969" s="0"/>
      <c r="AEN1969" s="0"/>
      <c r="AEO1969" s="0"/>
      <c r="AEP1969" s="0"/>
      <c r="AEQ1969" s="0"/>
      <c r="AER1969" s="0"/>
      <c r="AES1969" s="0"/>
      <c r="AET1969" s="0"/>
      <c r="AEU1969" s="0"/>
      <c r="AEV1969" s="0"/>
      <c r="AEW1969" s="0"/>
      <c r="AEX1969" s="0"/>
      <c r="AEY1969" s="0"/>
      <c r="AEZ1969" s="0"/>
      <c r="AFA1969" s="0"/>
      <c r="AFB1969" s="0"/>
      <c r="AFC1969" s="0"/>
      <c r="AFD1969" s="0"/>
      <c r="AFE1969" s="0"/>
      <c r="AFF1969" s="0"/>
      <c r="AFG1969" s="0"/>
      <c r="AFH1969" s="0"/>
      <c r="AFI1969" s="0"/>
      <c r="AFJ1969" s="0"/>
      <c r="AFK1969" s="0"/>
      <c r="AFL1969" s="0"/>
      <c r="AFM1969" s="0"/>
      <c r="AFN1969" s="0"/>
      <c r="AFO1969" s="0"/>
      <c r="AFP1969" s="0"/>
      <c r="AFQ1969" s="0"/>
      <c r="AFR1969" s="0"/>
      <c r="AFS1969" s="0"/>
      <c r="AFT1969" s="0"/>
      <c r="AFU1969" s="0"/>
      <c r="AFV1969" s="0"/>
      <c r="AFW1969" s="0"/>
      <c r="AFX1969" s="0"/>
      <c r="AFY1969" s="0"/>
      <c r="AFZ1969" s="0"/>
      <c r="AGA1969" s="0"/>
      <c r="AGB1969" s="0"/>
      <c r="AGC1969" s="0"/>
      <c r="AGD1969" s="0"/>
      <c r="AGE1969" s="0"/>
      <c r="AGF1969" s="0"/>
      <c r="AGG1969" s="0"/>
      <c r="AGH1969" s="0"/>
      <c r="AGI1969" s="0"/>
      <c r="AGJ1969" s="0"/>
      <c r="AGK1969" s="0"/>
      <c r="AGL1969" s="0"/>
      <c r="AGM1969" s="0"/>
      <c r="AGN1969" s="0"/>
      <c r="AGO1969" s="0"/>
      <c r="AGP1969" s="0"/>
      <c r="AGQ1969" s="0"/>
      <c r="AGR1969" s="0"/>
      <c r="AGS1969" s="0"/>
      <c r="AGT1969" s="0"/>
      <c r="AGU1969" s="0"/>
      <c r="AGV1969" s="0"/>
      <c r="AGW1969" s="0"/>
      <c r="AGX1969" s="0"/>
      <c r="AGY1969" s="0"/>
      <c r="AGZ1969" s="0"/>
      <c r="AHA1969" s="0"/>
      <c r="AHB1969" s="0"/>
      <c r="AHC1969" s="0"/>
      <c r="AHD1969" s="0"/>
      <c r="AHE1969" s="0"/>
      <c r="AHF1969" s="0"/>
      <c r="AHG1969" s="0"/>
      <c r="AHH1969" s="0"/>
      <c r="AHI1969" s="0"/>
      <c r="AHJ1969" s="0"/>
      <c r="AHK1969" s="0"/>
      <c r="AHL1969" s="0"/>
      <c r="AHM1969" s="0"/>
      <c r="AHN1969" s="0"/>
      <c r="AHO1969" s="0"/>
      <c r="AHP1969" s="0"/>
      <c r="AHQ1969" s="0"/>
      <c r="AHR1969" s="0"/>
      <c r="AHS1969" s="0"/>
      <c r="AHT1969" s="0"/>
      <c r="AHU1969" s="0"/>
      <c r="AHV1969" s="0"/>
      <c r="AHW1969" s="0"/>
      <c r="AHX1969" s="0"/>
      <c r="AHY1969" s="0"/>
      <c r="AHZ1969" s="0"/>
      <c r="AIA1969" s="0"/>
      <c r="AIB1969" s="0"/>
      <c r="AIC1969" s="0"/>
      <c r="AID1969" s="0"/>
      <c r="AIE1969" s="0"/>
      <c r="AIF1969" s="0"/>
      <c r="AIG1969" s="0"/>
      <c r="AIH1969" s="0"/>
      <c r="AII1969" s="0"/>
      <c r="AIJ1969" s="0"/>
      <c r="AIK1969" s="0"/>
      <c r="AIL1969" s="0"/>
      <c r="AIM1969" s="0"/>
      <c r="AIN1969" s="0"/>
      <c r="AIO1969" s="0"/>
      <c r="AIP1969" s="0"/>
      <c r="AIQ1969" s="0"/>
      <c r="AIR1969" s="0"/>
      <c r="AIS1969" s="0"/>
      <c r="AIT1969" s="0"/>
      <c r="AIU1969" s="0"/>
      <c r="AIV1969" s="0"/>
      <c r="AIW1969" s="0"/>
      <c r="AIX1969" s="0"/>
      <c r="AIY1969" s="0"/>
      <c r="AIZ1969" s="0"/>
      <c r="AJA1969" s="0"/>
      <c r="AJB1969" s="0"/>
      <c r="AJC1969" s="0"/>
      <c r="AJD1969" s="0"/>
      <c r="AJE1969" s="0"/>
      <c r="AJF1969" s="0"/>
      <c r="AJG1969" s="0"/>
      <c r="AJH1969" s="0"/>
      <c r="AJI1969" s="0"/>
      <c r="AJJ1969" s="0"/>
      <c r="AJK1969" s="0"/>
      <c r="AJL1969" s="0"/>
      <c r="AJM1969" s="0"/>
      <c r="AJN1969" s="0"/>
      <c r="AJO1969" s="0"/>
      <c r="AJP1969" s="0"/>
      <c r="AJQ1969" s="0"/>
      <c r="AJR1969" s="0"/>
      <c r="AJS1969" s="0"/>
      <c r="AJT1969" s="0"/>
      <c r="AJU1969" s="0"/>
      <c r="AJV1969" s="0"/>
      <c r="AJW1969" s="0"/>
      <c r="AJX1969" s="0"/>
      <c r="AJY1969" s="0"/>
      <c r="AJZ1969" s="0"/>
      <c r="AKA1969" s="0"/>
      <c r="AKB1969" s="0"/>
      <c r="AKC1969" s="0"/>
      <c r="AKD1969" s="0"/>
      <c r="AKE1969" s="0"/>
      <c r="AKF1969" s="0"/>
      <c r="AKG1969" s="0"/>
      <c r="AKH1969" s="0"/>
      <c r="AKI1969" s="0"/>
      <c r="AKJ1969" s="0"/>
      <c r="AKK1969" s="0"/>
      <c r="AKL1969" s="0"/>
      <c r="AKM1969" s="0"/>
      <c r="AKN1969" s="0"/>
      <c r="AKO1969" s="0"/>
      <c r="AKP1969" s="0"/>
      <c r="AKQ1969" s="0"/>
      <c r="AKR1969" s="0"/>
      <c r="AKS1969" s="0"/>
      <c r="AKT1969" s="0"/>
      <c r="AKU1969" s="0"/>
      <c r="AKV1969" s="0"/>
      <c r="AKW1969" s="0"/>
      <c r="AKX1969" s="0"/>
      <c r="AKY1969" s="0"/>
      <c r="AKZ1969" s="0"/>
      <c r="ALA1969" s="0"/>
      <c r="ALB1969" s="0"/>
      <c r="ALC1969" s="0"/>
      <c r="ALD1969" s="0"/>
      <c r="ALE1969" s="0"/>
      <c r="ALF1969" s="0"/>
      <c r="ALG1969" s="0"/>
      <c r="ALH1969" s="0"/>
      <c r="ALI1969" s="0"/>
      <c r="ALJ1969" s="0"/>
      <c r="ALK1969" s="0"/>
      <c r="ALL1969" s="0"/>
      <c r="ALM1969" s="0"/>
      <c r="ALN1969" s="0"/>
      <c r="ALO1969" s="0"/>
      <c r="ALP1969" s="0"/>
      <c r="ALQ1969" s="0"/>
      <c r="ALR1969" s="0"/>
      <c r="ALS1969" s="0"/>
      <c r="ALT1969" s="0"/>
      <c r="ALU1969" s="0"/>
      <c r="ALV1969" s="0"/>
      <c r="ALW1969" s="0"/>
      <c r="ALX1969" s="0"/>
      <c r="ALY1969" s="0"/>
      <c r="ALZ1969" s="0"/>
      <c r="AMA1969" s="0"/>
      <c r="AMB1969" s="0"/>
      <c r="AMC1969" s="0"/>
      <c r="AMD1969" s="0"/>
      <c r="AME1969" s="0"/>
      <c r="AMF1969" s="0"/>
      <c r="AMG1969" s="0"/>
      <c r="AMH1969" s="0"/>
      <c r="AMI1969" s="0"/>
      <c r="AMJ1969" s="0"/>
    </row>
    <row r="1970" customFormat="false" ht="15" hidden="false" customHeight="true" outlineLevel="0" collapsed="false">
      <c r="A1970" s="1" t="n">
        <v>1967</v>
      </c>
      <c r="B1970" s="1" t="s">
        <v>11948</v>
      </c>
      <c r="C1970" s="1" t="s">
        <v>12054</v>
      </c>
      <c r="D1970" s="1" t="s">
        <v>12055</v>
      </c>
      <c r="E1970" s="1" t="s">
        <v>12107</v>
      </c>
      <c r="F1970" s="2" t="s">
        <v>12108</v>
      </c>
      <c r="G1970" s="1" t="s">
        <v>12109</v>
      </c>
      <c r="H1970" s="1" t="s">
        <v>12110</v>
      </c>
      <c r="I1970" s="1" t="s">
        <v>12111</v>
      </c>
      <c r="J1970" s="1" t="s">
        <v>12112</v>
      </c>
      <c r="K1970" s="4" t="s">
        <v>107</v>
      </c>
      <c r="L1970" s="4" t="s">
        <v>108</v>
      </c>
      <c r="M1970" s="4" t="s">
        <v>170</v>
      </c>
      <c r="N1970" s="4" t="s">
        <v>110</v>
      </c>
      <c r="O1970" s="4" t="s">
        <v>110</v>
      </c>
      <c r="P1970" s="4" t="s">
        <v>110</v>
      </c>
      <c r="Q1970" s="4" t="s">
        <v>110</v>
      </c>
      <c r="R1970" s="4" t="s">
        <v>110</v>
      </c>
      <c r="S1970" s="4" t="s">
        <v>110</v>
      </c>
      <c r="T1970" s="4" t="s">
        <v>110</v>
      </c>
      <c r="U1970" s="4" t="s">
        <v>110</v>
      </c>
      <c r="V1970" s="4" t="s">
        <v>110</v>
      </c>
      <c r="W1970" s="4" t="s">
        <v>110</v>
      </c>
      <c r="X1970" s="4" t="s">
        <v>110</v>
      </c>
      <c r="Y1970" s="4" t="s">
        <v>110</v>
      </c>
      <c r="Z1970" s="4" t="s">
        <v>110</v>
      </c>
      <c r="AA1970" s="4" t="s">
        <v>110</v>
      </c>
      <c r="AB1970" s="4" t="s">
        <v>110</v>
      </c>
      <c r="AC1970" s="4" t="s">
        <v>110</v>
      </c>
      <c r="AD1970" s="4" t="s">
        <v>110</v>
      </c>
      <c r="AE1970" s="4" t="s">
        <v>110</v>
      </c>
      <c r="AF1970" s="4" t="s">
        <v>110</v>
      </c>
      <c r="AG1970" s="4" t="s">
        <v>110</v>
      </c>
      <c r="AH1970" s="4" t="s">
        <v>110</v>
      </c>
      <c r="AI1970" s="4" t="s">
        <v>110</v>
      </c>
      <c r="AJ1970" s="4" t="s">
        <v>110</v>
      </c>
      <c r="AK1970" s="4" t="s">
        <v>110</v>
      </c>
      <c r="AL1970" s="4" t="s">
        <v>110</v>
      </c>
      <c r="AM1970" s="4" t="s">
        <v>110</v>
      </c>
      <c r="AN1970" s="4" t="s">
        <v>110</v>
      </c>
      <c r="AO1970" s="4" t="s">
        <v>110</v>
      </c>
      <c r="AP1970" s="4" t="s">
        <v>110</v>
      </c>
      <c r="AQ1970" s="4" t="s">
        <v>110</v>
      </c>
      <c r="AR1970" s="4" t="s">
        <v>110</v>
      </c>
      <c r="AS1970" s="4" t="s">
        <v>110</v>
      </c>
      <c r="AT1970" s="4" t="s">
        <v>110</v>
      </c>
      <c r="AU1970" s="4" t="s">
        <v>110</v>
      </c>
      <c r="AV1970" s="4" t="s">
        <v>110</v>
      </c>
      <c r="AW1970" s="4" t="s">
        <v>110</v>
      </c>
      <c r="AX1970" s="0"/>
      <c r="AY1970" s="0"/>
      <c r="AZ1970" s="1"/>
      <c r="BA1970" s="1"/>
      <c r="BB1970" s="4"/>
      <c r="BC1970" s="4"/>
      <c r="BD1970" s="4"/>
      <c r="BE1970" s="0"/>
      <c r="BF1970" s="0"/>
      <c r="BG1970" s="0"/>
      <c r="BH1970" s="0"/>
      <c r="BI1970" s="0"/>
      <c r="BJ1970" s="4"/>
      <c r="BK1970" s="4"/>
      <c r="BL1970" s="4"/>
      <c r="BM1970" s="4" t="s">
        <v>85</v>
      </c>
      <c r="BN1970" s="4"/>
      <c r="BO1970" s="4" t="s">
        <v>85</v>
      </c>
      <c r="BP1970" s="0"/>
      <c r="BQ1970" s="4" t="s">
        <v>327</v>
      </c>
      <c r="BR1970" s="1"/>
      <c r="BS1970" s="0"/>
      <c r="BT1970" s="1" t="s">
        <v>4228</v>
      </c>
      <c r="BU1970" s="0"/>
      <c r="BV1970" s="1" t="s">
        <v>12062</v>
      </c>
      <c r="BW1970" s="0"/>
      <c r="BX1970" s="0"/>
      <c r="BY1970" s="0"/>
      <c r="BZ1970" s="1" t="s">
        <v>592</v>
      </c>
      <c r="CA1970" s="1" t="s">
        <v>592</v>
      </c>
      <c r="CB1970" s="1" t="s">
        <v>592</v>
      </c>
      <c r="CC1970" s="0"/>
      <c r="CD1970" s="1" t="s">
        <v>110</v>
      </c>
      <c r="CE1970" s="1" t="s">
        <v>110</v>
      </c>
      <c r="CF1970" s="1" t="s">
        <v>110</v>
      </c>
      <c r="CG1970" s="1" t="s">
        <v>110</v>
      </c>
      <c r="CH1970" s="1" t="s">
        <v>110</v>
      </c>
      <c r="CI1970" s="1" t="s">
        <v>110</v>
      </c>
      <c r="CJ1970" s="1" t="s">
        <v>110</v>
      </c>
      <c r="CK1970" s="1" t="s">
        <v>110</v>
      </c>
      <c r="CL1970" s="1" t="s">
        <v>110</v>
      </c>
      <c r="CM1970" s="0"/>
      <c r="CN1970" s="0"/>
      <c r="CO1970" s="0"/>
      <c r="CP1970" s="0"/>
      <c r="CQ1970" s="0"/>
      <c r="CR1970" s="0"/>
      <c r="CS1970" s="0"/>
      <c r="CT1970" s="0"/>
      <c r="CU1970" s="0"/>
      <c r="CV1970" s="0"/>
      <c r="CW1970" s="0"/>
      <c r="CX1970" s="0"/>
      <c r="CY1970" s="0"/>
      <c r="CZ1970" s="0"/>
      <c r="DA1970" s="0"/>
      <c r="DB1970" s="0"/>
      <c r="DC1970" s="0"/>
      <c r="DD1970" s="0"/>
      <c r="DE1970" s="0"/>
      <c r="DF1970" s="0"/>
      <c r="DG1970" s="0"/>
      <c r="DH1970" s="0"/>
      <c r="DI1970" s="0"/>
      <c r="DJ1970" s="0"/>
      <c r="DK1970" s="0"/>
      <c r="DL1970" s="0"/>
      <c r="DM1970" s="0"/>
      <c r="DN1970" s="0"/>
      <c r="DO1970" s="0"/>
      <c r="DP1970" s="0"/>
      <c r="DQ1970" s="0"/>
      <c r="DR1970" s="0"/>
      <c r="DS1970" s="0"/>
      <c r="DT1970" s="0"/>
      <c r="DU1970" s="0"/>
      <c r="DV1970" s="0"/>
      <c r="DW1970" s="0"/>
      <c r="DX1970" s="0"/>
      <c r="DY1970" s="0"/>
      <c r="DZ1970" s="0"/>
      <c r="EA1970" s="0"/>
      <c r="EB1970" s="0"/>
      <c r="EC1970" s="0"/>
      <c r="ED1970" s="0"/>
      <c r="EE1970" s="0"/>
      <c r="EF1970" s="0"/>
      <c r="EG1970" s="0"/>
      <c r="EH1970" s="0"/>
      <c r="EI1970" s="0"/>
      <c r="EJ1970" s="0"/>
      <c r="EK1970" s="0"/>
      <c r="EL1970" s="0"/>
      <c r="EM1970" s="0"/>
      <c r="EN1970" s="0"/>
      <c r="EO1970" s="0"/>
      <c r="EP1970" s="0"/>
      <c r="EQ1970" s="0"/>
      <c r="ER1970" s="0"/>
      <c r="ES1970" s="0"/>
      <c r="ET1970" s="0"/>
      <c r="EU1970" s="0"/>
      <c r="EV1970" s="0"/>
      <c r="EW1970" s="0"/>
      <c r="EX1970" s="0"/>
      <c r="EY1970" s="0"/>
      <c r="EZ1970" s="0"/>
      <c r="FA1970" s="0"/>
      <c r="FB1970" s="0"/>
      <c r="FC1970" s="0"/>
      <c r="FD1970" s="0"/>
      <c r="FE1970" s="0"/>
      <c r="FF1970" s="0"/>
      <c r="FG1970" s="0"/>
      <c r="FH1970" s="0"/>
      <c r="FI1970" s="0"/>
      <c r="FJ1970" s="0"/>
      <c r="FK1970" s="0"/>
      <c r="FL1970" s="0"/>
      <c r="FM1970" s="0"/>
      <c r="FN1970" s="0"/>
      <c r="FO1970" s="0"/>
      <c r="FP1970" s="0"/>
      <c r="FQ1970" s="0"/>
      <c r="FR1970" s="0"/>
      <c r="FS1970" s="0"/>
      <c r="FT1970" s="0"/>
      <c r="FU1970" s="0"/>
      <c r="FV1970" s="0"/>
      <c r="FW1970" s="0"/>
      <c r="FX1970" s="0"/>
      <c r="FY1970" s="0"/>
      <c r="FZ1970" s="0"/>
      <c r="GA1970" s="0"/>
      <c r="GB1970" s="0"/>
      <c r="GC1970" s="0"/>
      <c r="GD1970" s="0"/>
      <c r="GE1970" s="0"/>
      <c r="GF1970" s="0"/>
      <c r="GG1970" s="0"/>
      <c r="GH1970" s="0"/>
      <c r="GI1970" s="0"/>
      <c r="GJ1970" s="0"/>
      <c r="GK1970" s="0"/>
      <c r="GL1970" s="0"/>
      <c r="GM1970" s="0"/>
      <c r="GN1970" s="0"/>
      <c r="GO1970" s="0"/>
      <c r="GP1970" s="0"/>
      <c r="GQ1970" s="0"/>
      <c r="GR1970" s="0"/>
      <c r="GS1970" s="0"/>
      <c r="GT1970" s="0"/>
      <c r="GU1970" s="0"/>
      <c r="GV1970" s="0"/>
      <c r="GW1970" s="0"/>
      <c r="GX1970" s="0"/>
      <c r="GY1970" s="0"/>
      <c r="GZ1970" s="0"/>
      <c r="HA1970" s="0"/>
      <c r="HB1970" s="0"/>
      <c r="HC1970" s="0"/>
      <c r="HD1970" s="0"/>
      <c r="HE1970" s="0"/>
      <c r="HF1970" s="0"/>
      <c r="HG1970" s="0"/>
      <c r="HH1970" s="0"/>
      <c r="HI1970" s="0"/>
      <c r="HJ1970" s="0"/>
      <c r="HK1970" s="0"/>
      <c r="HL1970" s="0"/>
      <c r="HM1970" s="0"/>
      <c r="HN1970" s="0"/>
      <c r="HO1970" s="0"/>
      <c r="HP1970" s="0"/>
      <c r="HQ1970" s="0"/>
      <c r="HR1970" s="0"/>
      <c r="HS1970" s="0"/>
      <c r="HT1970" s="0"/>
      <c r="HU1970" s="0"/>
      <c r="HV1970" s="0"/>
      <c r="HW1970" s="0"/>
      <c r="HX1970" s="0"/>
      <c r="HY1970" s="0"/>
      <c r="HZ1970" s="0"/>
      <c r="IA1970" s="0"/>
      <c r="IB1970" s="0"/>
      <c r="IC1970" s="0"/>
      <c r="ID1970" s="0"/>
      <c r="IE1970" s="0"/>
      <c r="IF1970" s="0"/>
      <c r="IG1970" s="0"/>
      <c r="IH1970" s="0"/>
      <c r="II1970" s="0"/>
      <c r="IJ1970" s="0"/>
      <c r="IK1970" s="0"/>
      <c r="IL1970" s="0"/>
      <c r="IM1970" s="0"/>
      <c r="IN1970" s="0"/>
      <c r="IO1970" s="0"/>
      <c r="IP1970" s="0"/>
      <c r="IQ1970" s="0"/>
      <c r="IR1970" s="0"/>
      <c r="IS1970" s="0"/>
      <c r="IT1970" s="0"/>
      <c r="IU1970" s="0"/>
      <c r="IV1970" s="0"/>
      <c r="IW1970" s="0"/>
      <c r="IX1970" s="0"/>
      <c r="IY1970" s="0"/>
      <c r="IZ1970" s="0"/>
      <c r="JA1970" s="0"/>
      <c r="JB1970" s="0"/>
      <c r="JC1970" s="0"/>
      <c r="JD1970" s="0"/>
      <c r="JE1970" s="0"/>
      <c r="JF1970" s="0"/>
      <c r="JG1970" s="0"/>
      <c r="JH1970" s="0"/>
      <c r="JI1970" s="0"/>
      <c r="JJ1970" s="0"/>
      <c r="JK1970" s="0"/>
      <c r="JL1970" s="0"/>
      <c r="JM1970" s="0"/>
      <c r="JN1970" s="0"/>
      <c r="JO1970" s="0"/>
      <c r="JP1970" s="0"/>
      <c r="JQ1970" s="0"/>
      <c r="JR1970" s="0"/>
      <c r="JS1970" s="0"/>
      <c r="JT1970" s="0"/>
      <c r="JU1970" s="0"/>
      <c r="JV1970" s="0"/>
      <c r="JW1970" s="0"/>
      <c r="JX1970" s="0"/>
      <c r="JY1970" s="0"/>
      <c r="JZ1970" s="0"/>
      <c r="KA1970" s="0"/>
      <c r="KB1970" s="0"/>
      <c r="KC1970" s="0"/>
      <c r="KD1970" s="0"/>
      <c r="KE1970" s="0"/>
      <c r="KF1970" s="0"/>
      <c r="KG1970" s="0"/>
      <c r="KH1970" s="0"/>
      <c r="KI1970" s="0"/>
      <c r="KJ1970" s="0"/>
      <c r="KK1970" s="0"/>
      <c r="KL1970" s="0"/>
      <c r="KM1970" s="0"/>
      <c r="KN1970" s="0"/>
      <c r="KO1970" s="0"/>
      <c r="KP1970" s="0"/>
      <c r="KQ1970" s="0"/>
      <c r="KR1970" s="0"/>
      <c r="KS1970" s="0"/>
      <c r="KT1970" s="0"/>
      <c r="KU1970" s="0"/>
      <c r="KV1970" s="0"/>
      <c r="KW1970" s="0"/>
      <c r="KX1970" s="0"/>
      <c r="KY1970" s="0"/>
      <c r="KZ1970" s="0"/>
      <c r="LA1970" s="0"/>
      <c r="LB1970" s="0"/>
      <c r="LC1970" s="0"/>
      <c r="LD1970" s="0"/>
      <c r="LE1970" s="0"/>
      <c r="LF1970" s="0"/>
      <c r="LG1970" s="0"/>
      <c r="LH1970" s="0"/>
      <c r="LI1970" s="0"/>
      <c r="LJ1970" s="0"/>
      <c r="LK1970" s="0"/>
      <c r="LL1970" s="0"/>
      <c r="LM1970" s="0"/>
      <c r="LN1970" s="0"/>
      <c r="LO1970" s="0"/>
      <c r="LP1970" s="0"/>
      <c r="LQ1970" s="0"/>
      <c r="LR1970" s="0"/>
      <c r="LS1970" s="0"/>
      <c r="LT1970" s="0"/>
      <c r="LU1970" s="0"/>
      <c r="LV1970" s="0"/>
      <c r="LW1970" s="0"/>
      <c r="LX1970" s="0"/>
      <c r="LY1970" s="0"/>
      <c r="LZ1970" s="0"/>
      <c r="MA1970" s="0"/>
      <c r="MB1970" s="0"/>
      <c r="MC1970" s="0"/>
      <c r="MD1970" s="0"/>
      <c r="ME1970" s="0"/>
      <c r="MF1970" s="0"/>
      <c r="MG1970" s="0"/>
      <c r="MH1970" s="0"/>
      <c r="MI1970" s="0"/>
      <c r="MJ1970" s="0"/>
      <c r="MK1970" s="0"/>
      <c r="ML1970" s="0"/>
      <c r="MM1970" s="0"/>
      <c r="MN1970" s="0"/>
      <c r="MO1970" s="0"/>
      <c r="MP1970" s="0"/>
      <c r="MQ1970" s="0"/>
      <c r="MR1970" s="0"/>
      <c r="MS1970" s="0"/>
      <c r="MT1970" s="0"/>
      <c r="MU1970" s="0"/>
      <c r="MV1970" s="0"/>
      <c r="MW1970" s="0"/>
      <c r="MX1970" s="0"/>
      <c r="MY1970" s="0"/>
      <c r="MZ1970" s="0"/>
      <c r="NA1970" s="0"/>
      <c r="NB1970" s="0"/>
      <c r="NC1970" s="0"/>
      <c r="ND1970" s="0"/>
      <c r="NE1970" s="0"/>
      <c r="NF1970" s="0"/>
      <c r="NG1970" s="0"/>
      <c r="NH1970" s="0"/>
      <c r="NI1970" s="0"/>
      <c r="NJ1970" s="0"/>
      <c r="NK1970" s="0"/>
      <c r="NL1970" s="0"/>
      <c r="NM1970" s="0"/>
      <c r="NN1970" s="0"/>
      <c r="NO1970" s="0"/>
      <c r="NP1970" s="0"/>
      <c r="NQ1970" s="0"/>
      <c r="NR1970" s="0"/>
      <c r="NS1970" s="0"/>
      <c r="NT1970" s="0"/>
      <c r="NU1970" s="0"/>
      <c r="NV1970" s="0"/>
      <c r="NW1970" s="0"/>
      <c r="NX1970" s="0"/>
      <c r="NY1970" s="0"/>
      <c r="NZ1970" s="0"/>
      <c r="OA1970" s="0"/>
      <c r="OB1970" s="0"/>
      <c r="OC1970" s="0"/>
      <c r="OD1970" s="0"/>
      <c r="OE1970" s="0"/>
      <c r="OF1970" s="0"/>
      <c r="OG1970" s="0"/>
      <c r="OH1970" s="0"/>
      <c r="OI1970" s="0"/>
      <c r="OJ1970" s="0"/>
      <c r="OK1970" s="0"/>
      <c r="OL1970" s="0"/>
      <c r="OM1970" s="0"/>
      <c r="ON1970" s="0"/>
      <c r="OO1970" s="0"/>
      <c r="OP1970" s="0"/>
      <c r="OQ1970" s="0"/>
      <c r="OR1970" s="0"/>
      <c r="OS1970" s="0"/>
      <c r="OT1970" s="0"/>
      <c r="OU1970" s="0"/>
      <c r="OV1970" s="0"/>
      <c r="OW1970" s="0"/>
      <c r="OX1970" s="0"/>
      <c r="OY1970" s="0"/>
      <c r="OZ1970" s="0"/>
      <c r="PA1970" s="0"/>
      <c r="PB1970" s="0"/>
      <c r="PC1970" s="0"/>
      <c r="PD1970" s="0"/>
      <c r="PE1970" s="0"/>
      <c r="PF1970" s="0"/>
      <c r="PG1970" s="0"/>
      <c r="PH1970" s="0"/>
      <c r="PI1970" s="0"/>
      <c r="PJ1970" s="0"/>
      <c r="PK1970" s="0"/>
      <c r="PL1970" s="0"/>
      <c r="PM1970" s="0"/>
      <c r="PN1970" s="0"/>
      <c r="PO1970" s="0"/>
      <c r="PP1970" s="0"/>
      <c r="PQ1970" s="0"/>
      <c r="PR1970" s="0"/>
      <c r="PS1970" s="0"/>
      <c r="PT1970" s="0"/>
      <c r="PU1970" s="0"/>
      <c r="PV1970" s="0"/>
      <c r="PW1970" s="0"/>
      <c r="PX1970" s="0"/>
      <c r="PY1970" s="0"/>
      <c r="PZ1970" s="0"/>
      <c r="QA1970" s="0"/>
      <c r="QB1970" s="0"/>
      <c r="QC1970" s="0"/>
      <c r="QD1970" s="0"/>
      <c r="QE1970" s="0"/>
      <c r="QF1970" s="0"/>
      <c r="QG1970" s="0"/>
      <c r="QH1970" s="0"/>
      <c r="QI1970" s="0"/>
      <c r="QJ1970" s="0"/>
      <c r="QK1970" s="0"/>
      <c r="QL1970" s="0"/>
      <c r="QM1970" s="0"/>
      <c r="QN1970" s="0"/>
      <c r="QO1970" s="0"/>
      <c r="QP1970" s="0"/>
      <c r="QQ1970" s="0"/>
      <c r="QR1970" s="0"/>
      <c r="QS1970" s="0"/>
      <c r="QT1970" s="0"/>
      <c r="QU1970" s="0"/>
      <c r="QV1970" s="0"/>
      <c r="QW1970" s="0"/>
      <c r="QX1970" s="0"/>
      <c r="QY1970" s="0"/>
      <c r="QZ1970" s="0"/>
      <c r="RA1970" s="0"/>
      <c r="RB1970" s="0"/>
      <c r="RC1970" s="0"/>
      <c r="RD1970" s="0"/>
      <c r="RE1970" s="0"/>
      <c r="RF1970" s="0"/>
      <c r="RG1970" s="0"/>
      <c r="RH1970" s="0"/>
      <c r="RI1970" s="0"/>
      <c r="RJ1970" s="0"/>
      <c r="RK1970" s="0"/>
      <c r="RL1970" s="0"/>
      <c r="RM1970" s="0"/>
      <c r="RN1970" s="0"/>
      <c r="RO1970" s="0"/>
      <c r="RP1970" s="0"/>
      <c r="RQ1970" s="0"/>
      <c r="RR1970" s="0"/>
      <c r="RS1970" s="0"/>
      <c r="RT1970" s="0"/>
      <c r="RU1970" s="0"/>
      <c r="RV1970" s="0"/>
      <c r="RW1970" s="0"/>
      <c r="RX1970" s="0"/>
      <c r="RY1970" s="0"/>
      <c r="RZ1970" s="0"/>
      <c r="SA1970" s="0"/>
      <c r="SB1970" s="0"/>
      <c r="SC1970" s="0"/>
      <c r="SD1970" s="0"/>
      <c r="SE1970" s="0"/>
      <c r="SF1970" s="0"/>
      <c r="SG1970" s="0"/>
      <c r="SH1970" s="0"/>
      <c r="SI1970" s="0"/>
      <c r="SJ1970" s="0"/>
      <c r="SK1970" s="0"/>
      <c r="SL1970" s="0"/>
      <c r="SM1970" s="0"/>
      <c r="SN1970" s="0"/>
      <c r="SO1970" s="0"/>
      <c r="SP1970" s="0"/>
      <c r="SQ1970" s="0"/>
      <c r="SR1970" s="0"/>
      <c r="SS1970" s="0"/>
      <c r="ST1970" s="0"/>
      <c r="SU1970" s="0"/>
      <c r="SV1970" s="0"/>
      <c r="SW1970" s="0"/>
      <c r="SX1970" s="0"/>
      <c r="SY1970" s="0"/>
      <c r="SZ1970" s="0"/>
      <c r="TA1970" s="0"/>
      <c r="TB1970" s="0"/>
      <c r="TC1970" s="0"/>
      <c r="TD1970" s="0"/>
      <c r="TE1970" s="0"/>
      <c r="TF1970" s="0"/>
      <c r="TG1970" s="0"/>
      <c r="TH1970" s="0"/>
      <c r="TI1970" s="0"/>
      <c r="TJ1970" s="0"/>
      <c r="TK1970" s="0"/>
      <c r="TL1970" s="0"/>
      <c r="TM1970" s="0"/>
      <c r="TN1970" s="0"/>
      <c r="TO1970" s="0"/>
      <c r="TP1970" s="0"/>
      <c r="TQ1970" s="0"/>
      <c r="TR1970" s="0"/>
      <c r="TS1970" s="0"/>
      <c r="TT1970" s="0"/>
      <c r="TU1970" s="0"/>
      <c r="TV1970" s="0"/>
      <c r="TW1970" s="0"/>
      <c r="TX1970" s="0"/>
      <c r="TY1970" s="0"/>
      <c r="TZ1970" s="0"/>
      <c r="UA1970" s="0"/>
      <c r="UB1970" s="0"/>
      <c r="UC1970" s="0"/>
      <c r="UD1970" s="0"/>
      <c r="UE1970" s="0"/>
      <c r="UF1970" s="0"/>
      <c r="UG1970" s="0"/>
      <c r="UH1970" s="0"/>
      <c r="UI1970" s="0"/>
      <c r="UJ1970" s="0"/>
      <c r="UK1970" s="0"/>
      <c r="UL1970" s="0"/>
      <c r="UM1970" s="0"/>
      <c r="UN1970" s="0"/>
      <c r="UO1970" s="0"/>
      <c r="UP1970" s="0"/>
      <c r="UQ1970" s="0"/>
      <c r="UR1970" s="0"/>
      <c r="US1970" s="0"/>
      <c r="UT1970" s="0"/>
      <c r="UU1970" s="0"/>
      <c r="UV1970" s="0"/>
      <c r="UW1970" s="0"/>
      <c r="UX1970" s="0"/>
      <c r="UY1970" s="0"/>
      <c r="UZ1970" s="0"/>
      <c r="VA1970" s="0"/>
      <c r="VB1970" s="0"/>
      <c r="VC1970" s="0"/>
      <c r="VD1970" s="0"/>
      <c r="VE1970" s="0"/>
      <c r="VF1970" s="0"/>
      <c r="VG1970" s="0"/>
      <c r="VH1970" s="0"/>
      <c r="VI1970" s="0"/>
      <c r="VJ1970" s="0"/>
      <c r="VK1970" s="0"/>
      <c r="VL1970" s="0"/>
      <c r="VM1970" s="0"/>
      <c r="VN1970" s="0"/>
      <c r="VO1970" s="0"/>
      <c r="VP1970" s="0"/>
      <c r="VQ1970" s="0"/>
      <c r="VR1970" s="0"/>
      <c r="VS1970" s="0"/>
      <c r="VT1970" s="0"/>
      <c r="VU1970" s="0"/>
      <c r="VV1970" s="0"/>
      <c r="VW1970" s="0"/>
      <c r="VX1970" s="0"/>
      <c r="VY1970" s="0"/>
      <c r="VZ1970" s="0"/>
      <c r="WA1970" s="0"/>
      <c r="WB1970" s="0"/>
      <c r="WC1970" s="0"/>
      <c r="WD1970" s="0"/>
      <c r="WE1970" s="0"/>
      <c r="WF1970" s="0"/>
      <c r="WG1970" s="0"/>
      <c r="WH1970" s="0"/>
      <c r="WI1970" s="0"/>
      <c r="WJ1970" s="0"/>
      <c r="WK1970" s="0"/>
      <c r="WL1970" s="0"/>
      <c r="WM1970" s="0"/>
      <c r="WN1970" s="0"/>
      <c r="WO1970" s="0"/>
      <c r="WP1970" s="0"/>
      <c r="WQ1970" s="0"/>
      <c r="WR1970" s="0"/>
      <c r="WS1970" s="0"/>
      <c r="WT1970" s="0"/>
      <c r="WU1970" s="0"/>
      <c r="WV1970" s="0"/>
      <c r="WW1970" s="0"/>
      <c r="WX1970" s="0"/>
      <c r="WY1970" s="0"/>
      <c r="WZ1970" s="0"/>
      <c r="XA1970" s="0"/>
      <c r="XB1970" s="0"/>
      <c r="XC1970" s="0"/>
      <c r="XD1970" s="0"/>
      <c r="XE1970" s="0"/>
      <c r="XF1970" s="0"/>
      <c r="XG1970" s="0"/>
      <c r="XH1970" s="0"/>
      <c r="XI1970" s="0"/>
      <c r="XJ1970" s="0"/>
      <c r="XK1970" s="0"/>
      <c r="XL1970" s="0"/>
      <c r="XM1970" s="0"/>
      <c r="XN1970" s="0"/>
      <c r="XO1970" s="0"/>
      <c r="XP1970" s="0"/>
      <c r="XQ1970" s="0"/>
      <c r="XR1970" s="0"/>
      <c r="XS1970" s="0"/>
      <c r="XT1970" s="0"/>
      <c r="XU1970" s="0"/>
      <c r="XV1970" s="0"/>
      <c r="XW1970" s="0"/>
      <c r="XX1970" s="0"/>
      <c r="XY1970" s="0"/>
      <c r="XZ1970" s="0"/>
      <c r="YA1970" s="0"/>
      <c r="YB1970" s="0"/>
      <c r="YC1970" s="0"/>
      <c r="YD1970" s="0"/>
      <c r="YE1970" s="0"/>
      <c r="YF1970" s="0"/>
      <c r="YG1970" s="0"/>
      <c r="YH1970" s="0"/>
      <c r="YI1970" s="0"/>
      <c r="YJ1970" s="0"/>
      <c r="YK1970" s="0"/>
      <c r="YL1970" s="0"/>
      <c r="YM1970" s="0"/>
      <c r="YN1970" s="0"/>
      <c r="YO1970" s="0"/>
      <c r="YP1970" s="0"/>
      <c r="YQ1970" s="0"/>
      <c r="YR1970" s="0"/>
      <c r="YS1970" s="0"/>
      <c r="YT1970" s="0"/>
      <c r="YU1970" s="0"/>
      <c r="YV1970" s="0"/>
      <c r="YW1970" s="0"/>
      <c r="YX1970" s="0"/>
      <c r="YY1970" s="0"/>
      <c r="YZ1970" s="0"/>
      <c r="ZA1970" s="0"/>
      <c r="ZB1970" s="0"/>
      <c r="ZC1970" s="0"/>
      <c r="ZD1970" s="0"/>
      <c r="ZE1970" s="0"/>
      <c r="ZF1970" s="0"/>
      <c r="ZG1970" s="0"/>
      <c r="ZH1970" s="0"/>
      <c r="ZI1970" s="0"/>
      <c r="ZJ1970" s="0"/>
      <c r="ZK1970" s="0"/>
      <c r="ZL1970" s="0"/>
      <c r="ZM1970" s="0"/>
      <c r="ZN1970" s="0"/>
      <c r="ZO1970" s="0"/>
      <c r="ZP1970" s="0"/>
      <c r="ZQ1970" s="0"/>
      <c r="ZR1970" s="0"/>
      <c r="ZS1970" s="0"/>
      <c r="ZT1970" s="0"/>
      <c r="ZU1970" s="0"/>
      <c r="ZV1970" s="0"/>
      <c r="ZW1970" s="0"/>
      <c r="ZX1970" s="0"/>
      <c r="ZY1970" s="0"/>
      <c r="ZZ1970" s="0"/>
      <c r="AAA1970" s="0"/>
      <c r="AAB1970" s="0"/>
      <c r="AAC1970" s="0"/>
      <c r="AAD1970" s="0"/>
      <c r="AAE1970" s="0"/>
      <c r="AAF1970" s="0"/>
      <c r="AAG1970" s="0"/>
      <c r="AAH1970" s="0"/>
      <c r="AAI1970" s="0"/>
      <c r="AAJ1970" s="0"/>
      <c r="AAK1970" s="0"/>
      <c r="AAL1970" s="0"/>
      <c r="AAM1970" s="0"/>
      <c r="AAN1970" s="0"/>
      <c r="AAO1970" s="0"/>
      <c r="AAP1970" s="0"/>
      <c r="AAQ1970" s="0"/>
      <c r="AAR1970" s="0"/>
      <c r="AAS1970" s="0"/>
      <c r="AAT1970" s="0"/>
      <c r="AAU1970" s="0"/>
      <c r="AAV1970" s="0"/>
      <c r="AAW1970" s="0"/>
      <c r="AAX1970" s="0"/>
      <c r="AAY1970" s="0"/>
      <c r="AAZ1970" s="0"/>
      <c r="ABA1970" s="0"/>
      <c r="ABB1970" s="0"/>
      <c r="ABC1970" s="0"/>
      <c r="ABD1970" s="0"/>
      <c r="ABE1970" s="0"/>
      <c r="ABF1970" s="0"/>
      <c r="ABG1970" s="0"/>
      <c r="ABH1970" s="0"/>
      <c r="ABI1970" s="0"/>
      <c r="ABJ1970" s="0"/>
      <c r="ABK1970" s="0"/>
      <c r="ABL1970" s="0"/>
      <c r="ABM1970" s="0"/>
      <c r="ABN1970" s="0"/>
      <c r="ABO1970" s="0"/>
      <c r="ABP1970" s="0"/>
      <c r="ABQ1970" s="0"/>
      <c r="ABR1970" s="0"/>
      <c r="ABS1970" s="0"/>
      <c r="ABT1970" s="0"/>
      <c r="ABU1970" s="0"/>
      <c r="ABV1970" s="0"/>
      <c r="ABW1970" s="0"/>
      <c r="ABX1970" s="0"/>
      <c r="ABY1970" s="0"/>
      <c r="ABZ1970" s="0"/>
      <c r="ACA1970" s="0"/>
      <c r="ACB1970" s="0"/>
      <c r="ACC1970" s="0"/>
      <c r="ACD1970" s="0"/>
      <c r="ACE1970" s="0"/>
      <c r="ACF1970" s="0"/>
      <c r="ACG1970" s="0"/>
      <c r="ACH1970" s="0"/>
      <c r="ACI1970" s="0"/>
      <c r="ACJ1970" s="0"/>
      <c r="ACK1970" s="0"/>
      <c r="ACL1970" s="0"/>
      <c r="ACM1970" s="0"/>
      <c r="ACN1970" s="0"/>
      <c r="ACO1970" s="0"/>
      <c r="ACP1970" s="0"/>
      <c r="ACQ1970" s="0"/>
      <c r="ACR1970" s="0"/>
      <c r="ACS1970" s="0"/>
      <c r="ACT1970" s="0"/>
      <c r="ACU1970" s="0"/>
      <c r="ACV1970" s="0"/>
      <c r="ACW1970" s="0"/>
      <c r="ACX1970" s="0"/>
      <c r="ACY1970" s="0"/>
      <c r="ACZ1970" s="0"/>
      <c r="ADA1970" s="0"/>
      <c r="ADB1970" s="0"/>
      <c r="ADC1970" s="0"/>
      <c r="ADD1970" s="0"/>
      <c r="ADE1970" s="0"/>
      <c r="ADF1970" s="0"/>
      <c r="ADG1970" s="0"/>
      <c r="ADH1970" s="0"/>
      <c r="ADI1970" s="0"/>
      <c r="ADJ1970" s="0"/>
      <c r="ADK1970" s="0"/>
      <c r="ADL1970" s="0"/>
      <c r="ADM1970" s="0"/>
      <c r="ADN1970" s="0"/>
      <c r="ADO1970" s="0"/>
      <c r="ADP1970" s="0"/>
      <c r="ADQ1970" s="0"/>
      <c r="ADR1970" s="0"/>
      <c r="ADS1970" s="0"/>
      <c r="ADT1970" s="0"/>
      <c r="ADU1970" s="0"/>
      <c r="ADV1970" s="0"/>
      <c r="ADW1970" s="0"/>
      <c r="ADX1970" s="0"/>
      <c r="ADY1970" s="0"/>
      <c r="ADZ1970" s="0"/>
      <c r="AEA1970" s="0"/>
      <c r="AEB1970" s="0"/>
      <c r="AEC1970" s="0"/>
      <c r="AED1970" s="0"/>
      <c r="AEE1970" s="0"/>
      <c r="AEF1970" s="0"/>
      <c r="AEG1970" s="0"/>
      <c r="AEH1970" s="0"/>
      <c r="AEI1970" s="0"/>
      <c r="AEJ1970" s="0"/>
      <c r="AEK1970" s="0"/>
      <c r="AEL1970" s="0"/>
      <c r="AEM1970" s="0"/>
      <c r="AEN1970" s="0"/>
      <c r="AEO1970" s="0"/>
      <c r="AEP1970" s="0"/>
      <c r="AEQ1970" s="0"/>
      <c r="AER1970" s="0"/>
      <c r="AES1970" s="0"/>
      <c r="AET1970" s="0"/>
      <c r="AEU1970" s="0"/>
      <c r="AEV1970" s="0"/>
      <c r="AEW1970" s="0"/>
      <c r="AEX1970" s="0"/>
      <c r="AEY1970" s="0"/>
      <c r="AEZ1970" s="0"/>
      <c r="AFA1970" s="0"/>
      <c r="AFB1970" s="0"/>
      <c r="AFC1970" s="0"/>
      <c r="AFD1970" s="0"/>
      <c r="AFE1970" s="0"/>
      <c r="AFF1970" s="0"/>
      <c r="AFG1970" s="0"/>
      <c r="AFH1970" s="0"/>
      <c r="AFI1970" s="0"/>
      <c r="AFJ1970" s="0"/>
      <c r="AFK1970" s="0"/>
      <c r="AFL1970" s="0"/>
      <c r="AFM1970" s="0"/>
      <c r="AFN1970" s="0"/>
      <c r="AFO1970" s="0"/>
      <c r="AFP1970" s="0"/>
      <c r="AFQ1970" s="0"/>
      <c r="AFR1970" s="0"/>
      <c r="AFS1970" s="0"/>
      <c r="AFT1970" s="0"/>
      <c r="AFU1970" s="0"/>
      <c r="AFV1970" s="0"/>
      <c r="AFW1970" s="0"/>
      <c r="AFX1970" s="0"/>
      <c r="AFY1970" s="0"/>
      <c r="AFZ1970" s="0"/>
      <c r="AGA1970" s="0"/>
      <c r="AGB1970" s="0"/>
      <c r="AGC1970" s="0"/>
      <c r="AGD1970" s="0"/>
      <c r="AGE1970" s="0"/>
      <c r="AGF1970" s="0"/>
      <c r="AGG1970" s="0"/>
      <c r="AGH1970" s="0"/>
      <c r="AGI1970" s="0"/>
      <c r="AGJ1970" s="0"/>
      <c r="AGK1970" s="0"/>
      <c r="AGL1970" s="0"/>
      <c r="AGM1970" s="0"/>
      <c r="AGN1970" s="0"/>
      <c r="AGO1970" s="0"/>
      <c r="AGP1970" s="0"/>
      <c r="AGQ1970" s="0"/>
      <c r="AGR1970" s="0"/>
      <c r="AGS1970" s="0"/>
      <c r="AGT1970" s="0"/>
      <c r="AGU1970" s="0"/>
      <c r="AGV1970" s="0"/>
      <c r="AGW1970" s="0"/>
      <c r="AGX1970" s="0"/>
      <c r="AGY1970" s="0"/>
      <c r="AGZ1970" s="0"/>
      <c r="AHA1970" s="0"/>
      <c r="AHB1970" s="0"/>
      <c r="AHC1970" s="0"/>
      <c r="AHD1970" s="0"/>
      <c r="AHE1970" s="0"/>
      <c r="AHF1970" s="0"/>
      <c r="AHG1970" s="0"/>
      <c r="AHH1970" s="0"/>
      <c r="AHI1970" s="0"/>
      <c r="AHJ1970" s="0"/>
      <c r="AHK1970" s="0"/>
      <c r="AHL1970" s="0"/>
      <c r="AHM1970" s="0"/>
      <c r="AHN1970" s="0"/>
      <c r="AHO1970" s="0"/>
      <c r="AHP1970" s="0"/>
      <c r="AHQ1970" s="0"/>
      <c r="AHR1970" s="0"/>
      <c r="AHS1970" s="0"/>
      <c r="AHT1970" s="0"/>
      <c r="AHU1970" s="0"/>
      <c r="AHV1970" s="0"/>
      <c r="AHW1970" s="0"/>
      <c r="AHX1970" s="0"/>
      <c r="AHY1970" s="0"/>
      <c r="AHZ1970" s="0"/>
      <c r="AIA1970" s="0"/>
      <c r="AIB1970" s="0"/>
      <c r="AIC1970" s="0"/>
      <c r="AID1970" s="0"/>
      <c r="AIE1970" s="0"/>
      <c r="AIF1970" s="0"/>
      <c r="AIG1970" s="0"/>
      <c r="AIH1970" s="0"/>
      <c r="AII1970" s="0"/>
      <c r="AIJ1970" s="0"/>
      <c r="AIK1970" s="0"/>
      <c r="AIL1970" s="0"/>
      <c r="AIM1970" s="0"/>
      <c r="AIN1970" s="0"/>
      <c r="AIO1970" s="0"/>
      <c r="AIP1970" s="0"/>
      <c r="AIQ1970" s="0"/>
      <c r="AIR1970" s="0"/>
      <c r="AIS1970" s="0"/>
      <c r="AIT1970" s="0"/>
      <c r="AIU1970" s="0"/>
      <c r="AIV1970" s="0"/>
      <c r="AIW1970" s="0"/>
      <c r="AIX1970" s="0"/>
      <c r="AIY1970" s="0"/>
      <c r="AIZ1970" s="0"/>
      <c r="AJA1970" s="0"/>
      <c r="AJB1970" s="0"/>
      <c r="AJC1970" s="0"/>
      <c r="AJD1970" s="0"/>
      <c r="AJE1970" s="0"/>
      <c r="AJF1970" s="0"/>
      <c r="AJG1970" s="0"/>
      <c r="AJH1970" s="0"/>
      <c r="AJI1970" s="0"/>
      <c r="AJJ1970" s="0"/>
      <c r="AJK1970" s="0"/>
      <c r="AJL1970" s="0"/>
      <c r="AJM1970" s="0"/>
      <c r="AJN1970" s="0"/>
      <c r="AJO1970" s="0"/>
      <c r="AJP1970" s="0"/>
      <c r="AJQ1970" s="0"/>
      <c r="AJR1970" s="0"/>
      <c r="AJS1970" s="0"/>
      <c r="AJT1970" s="0"/>
      <c r="AJU1970" s="0"/>
      <c r="AJV1970" s="0"/>
      <c r="AJW1970" s="0"/>
      <c r="AJX1970" s="0"/>
      <c r="AJY1970" s="0"/>
      <c r="AJZ1970" s="0"/>
      <c r="AKA1970" s="0"/>
      <c r="AKB1970" s="0"/>
      <c r="AKC1970" s="0"/>
      <c r="AKD1970" s="0"/>
      <c r="AKE1970" s="0"/>
      <c r="AKF1970" s="0"/>
      <c r="AKG1970" s="0"/>
      <c r="AKH1970" s="0"/>
      <c r="AKI1970" s="0"/>
      <c r="AKJ1970" s="0"/>
      <c r="AKK1970" s="0"/>
      <c r="AKL1970" s="0"/>
      <c r="AKM1970" s="0"/>
      <c r="AKN1970" s="0"/>
      <c r="AKO1970" s="0"/>
      <c r="AKP1970" s="0"/>
      <c r="AKQ1970" s="0"/>
      <c r="AKR1970" s="0"/>
      <c r="AKS1970" s="0"/>
      <c r="AKT1970" s="0"/>
      <c r="AKU1970" s="0"/>
      <c r="AKV1970" s="0"/>
      <c r="AKW1970" s="0"/>
      <c r="AKX1970" s="0"/>
      <c r="AKY1970" s="0"/>
      <c r="AKZ1970" s="0"/>
      <c r="ALA1970" s="0"/>
      <c r="ALB1970" s="0"/>
      <c r="ALC1970" s="0"/>
      <c r="ALD1970" s="0"/>
      <c r="ALE1970" s="0"/>
      <c r="ALF1970" s="0"/>
      <c r="ALG1970" s="0"/>
      <c r="ALH1970" s="0"/>
      <c r="ALI1970" s="0"/>
      <c r="ALJ1970" s="0"/>
      <c r="ALK1970" s="0"/>
      <c r="ALL1970" s="0"/>
      <c r="ALM1970" s="0"/>
      <c r="ALN1970" s="0"/>
      <c r="ALO1970" s="0"/>
      <c r="ALP1970" s="0"/>
      <c r="ALQ1970" s="0"/>
      <c r="ALR1970" s="0"/>
      <c r="ALS1970" s="0"/>
      <c r="ALT1970" s="0"/>
      <c r="ALU1970" s="0"/>
      <c r="ALV1970" s="0"/>
      <c r="ALW1970" s="0"/>
      <c r="ALX1970" s="0"/>
      <c r="ALY1970" s="0"/>
      <c r="ALZ1970" s="0"/>
      <c r="AMA1970" s="0"/>
      <c r="AMB1970" s="0"/>
      <c r="AMC1970" s="0"/>
      <c r="AMD1970" s="0"/>
      <c r="AME1970" s="0"/>
      <c r="AMF1970" s="0"/>
      <c r="AMG1970" s="0"/>
      <c r="AMH1970" s="0"/>
      <c r="AMI1970" s="0"/>
      <c r="AMJ1970" s="0"/>
    </row>
    <row r="1971" customFormat="false" ht="15" hidden="false" customHeight="true" outlineLevel="0" collapsed="false">
      <c r="A1971" s="1" t="n">
        <v>1968</v>
      </c>
      <c r="B1971" s="1" t="s">
        <v>11948</v>
      </c>
      <c r="C1971" s="1" t="s">
        <v>12054</v>
      </c>
      <c r="D1971" s="1" t="s">
        <v>12055</v>
      </c>
      <c r="E1971" s="1" t="s">
        <v>12113</v>
      </c>
      <c r="F1971" s="2" t="s">
        <v>12114</v>
      </c>
      <c r="G1971" s="1" t="s">
        <v>12115</v>
      </c>
      <c r="H1971" s="1" t="s">
        <v>12116</v>
      </c>
      <c r="I1971" s="1" t="s">
        <v>12117</v>
      </c>
      <c r="J1971" s="1" t="s">
        <v>7196</v>
      </c>
      <c r="K1971" s="4" t="s">
        <v>107</v>
      </c>
      <c r="L1971" s="4" t="s">
        <v>108</v>
      </c>
      <c r="M1971" s="4" t="s">
        <v>170</v>
      </c>
      <c r="N1971" s="4" t="s">
        <v>110</v>
      </c>
      <c r="O1971" s="4" t="s">
        <v>110</v>
      </c>
      <c r="P1971" s="4" t="s">
        <v>110</v>
      </c>
      <c r="Q1971" s="4" t="s">
        <v>110</v>
      </c>
      <c r="R1971" s="4" t="s">
        <v>110</v>
      </c>
      <c r="S1971" s="4" t="s">
        <v>110</v>
      </c>
      <c r="T1971" s="4" t="s">
        <v>110</v>
      </c>
      <c r="U1971" s="4" t="s">
        <v>110</v>
      </c>
      <c r="V1971" s="4" t="s">
        <v>110</v>
      </c>
      <c r="W1971" s="4" t="s">
        <v>110</v>
      </c>
      <c r="X1971" s="4" t="s">
        <v>110</v>
      </c>
      <c r="Y1971" s="4" t="s">
        <v>110</v>
      </c>
      <c r="Z1971" s="4" t="s">
        <v>110</v>
      </c>
      <c r="AA1971" s="4" t="s">
        <v>110</v>
      </c>
      <c r="AB1971" s="4" t="s">
        <v>110</v>
      </c>
      <c r="AC1971" s="4" t="s">
        <v>110</v>
      </c>
      <c r="AD1971" s="4" t="s">
        <v>110</v>
      </c>
      <c r="AE1971" s="4" t="s">
        <v>110</v>
      </c>
      <c r="AF1971" s="4" t="s">
        <v>110</v>
      </c>
      <c r="AG1971" s="4" t="s">
        <v>110</v>
      </c>
      <c r="AH1971" s="4" t="s">
        <v>110</v>
      </c>
      <c r="AI1971" s="4" t="s">
        <v>110</v>
      </c>
      <c r="AJ1971" s="4" t="s">
        <v>110</v>
      </c>
      <c r="AK1971" s="4" t="s">
        <v>110</v>
      </c>
      <c r="AL1971" s="4" t="s">
        <v>110</v>
      </c>
      <c r="AM1971" s="4" t="s">
        <v>110</v>
      </c>
      <c r="AN1971" s="4" t="s">
        <v>110</v>
      </c>
      <c r="AO1971" s="4" t="s">
        <v>110</v>
      </c>
      <c r="AP1971" s="4" t="s">
        <v>110</v>
      </c>
      <c r="AQ1971" s="4" t="s">
        <v>110</v>
      </c>
      <c r="AR1971" s="4" t="s">
        <v>110</v>
      </c>
      <c r="AS1971" s="4" t="s">
        <v>110</v>
      </c>
      <c r="AT1971" s="4" t="s">
        <v>110</v>
      </c>
      <c r="AU1971" s="4" t="s">
        <v>110</v>
      </c>
      <c r="AV1971" s="4" t="s">
        <v>110</v>
      </c>
      <c r="AW1971" s="4" t="s">
        <v>110</v>
      </c>
      <c r="AX1971" s="0"/>
      <c r="AY1971" s="0"/>
      <c r="AZ1971" s="1"/>
      <c r="BA1971" s="1"/>
      <c r="BB1971" s="4"/>
      <c r="BC1971" s="4"/>
      <c r="BD1971" s="4"/>
      <c r="BE1971" s="0"/>
      <c r="BF1971" s="0"/>
      <c r="BG1971" s="0"/>
      <c r="BH1971" s="0"/>
      <c r="BI1971" s="0"/>
      <c r="BJ1971" s="4"/>
      <c r="BK1971" s="4" t="s">
        <v>85</v>
      </c>
      <c r="BL1971" s="4"/>
      <c r="BM1971" s="4" t="s">
        <v>85</v>
      </c>
      <c r="BN1971" s="4" t="s">
        <v>85</v>
      </c>
      <c r="BO1971" s="0"/>
      <c r="BP1971" s="0"/>
      <c r="BQ1971" s="4" t="s">
        <v>85</v>
      </c>
      <c r="BR1971" s="1"/>
      <c r="BS1971" s="0"/>
      <c r="BT1971" s="1" t="s">
        <v>4228</v>
      </c>
      <c r="BU1971" s="0"/>
      <c r="BV1971" s="1" t="s">
        <v>12062</v>
      </c>
      <c r="BW1971" s="0"/>
      <c r="BX1971" s="0"/>
      <c r="BY1971" s="0"/>
      <c r="BZ1971" s="1" t="s">
        <v>592</v>
      </c>
      <c r="CA1971" s="1" t="s">
        <v>592</v>
      </c>
      <c r="CB1971" s="1" t="s">
        <v>592</v>
      </c>
      <c r="CC1971" s="0"/>
      <c r="CD1971" s="1" t="s">
        <v>110</v>
      </c>
      <c r="CE1971" s="1" t="s">
        <v>110</v>
      </c>
      <c r="CF1971" s="1" t="s">
        <v>110</v>
      </c>
      <c r="CG1971" s="1" t="s">
        <v>110</v>
      </c>
      <c r="CH1971" s="1" t="s">
        <v>110</v>
      </c>
      <c r="CI1971" s="1" t="s">
        <v>110</v>
      </c>
      <c r="CJ1971" s="1" t="s">
        <v>110</v>
      </c>
      <c r="CK1971" s="1" t="s">
        <v>110</v>
      </c>
      <c r="CL1971" s="1" t="s">
        <v>110</v>
      </c>
      <c r="CM1971" s="0"/>
      <c r="CN1971" s="0"/>
      <c r="CO1971" s="0"/>
      <c r="CP1971" s="0"/>
      <c r="CQ1971" s="0"/>
      <c r="CR1971" s="0"/>
      <c r="CS1971" s="0"/>
      <c r="CT1971" s="0"/>
      <c r="CU1971" s="0"/>
      <c r="CV1971" s="0"/>
      <c r="CW1971" s="0"/>
      <c r="CX1971" s="0"/>
      <c r="CY1971" s="0"/>
      <c r="CZ1971" s="0"/>
      <c r="DA1971" s="0"/>
      <c r="DB1971" s="0"/>
      <c r="DC1971" s="0"/>
      <c r="DD1971" s="0"/>
      <c r="DE1971" s="0"/>
      <c r="DF1971" s="0"/>
      <c r="DG1971" s="0"/>
      <c r="DH1971" s="0"/>
      <c r="DI1971" s="0"/>
      <c r="DJ1971" s="0"/>
      <c r="DK1971" s="0"/>
      <c r="DL1971" s="0"/>
      <c r="DM1971" s="0"/>
      <c r="DN1971" s="0"/>
      <c r="DO1971" s="0"/>
      <c r="DP1971" s="0"/>
      <c r="DQ1971" s="0"/>
      <c r="DR1971" s="0"/>
      <c r="DS1971" s="0"/>
      <c r="DT1971" s="0"/>
      <c r="DU1971" s="0"/>
      <c r="DV1971" s="0"/>
      <c r="DW1971" s="0"/>
      <c r="DX1971" s="0"/>
      <c r="DY1971" s="0"/>
      <c r="DZ1971" s="0"/>
      <c r="EA1971" s="0"/>
      <c r="EB1971" s="0"/>
      <c r="EC1971" s="0"/>
      <c r="ED1971" s="0"/>
      <c r="EE1971" s="0"/>
      <c r="EF1971" s="0"/>
      <c r="EG1971" s="0"/>
      <c r="EH1971" s="0"/>
      <c r="EI1971" s="0"/>
      <c r="EJ1971" s="0"/>
      <c r="EK1971" s="0"/>
      <c r="EL1971" s="0"/>
      <c r="EM1971" s="0"/>
      <c r="EN1971" s="0"/>
      <c r="EO1971" s="0"/>
      <c r="EP1971" s="0"/>
      <c r="EQ1971" s="0"/>
      <c r="ER1971" s="0"/>
      <c r="ES1971" s="0"/>
      <c r="ET1971" s="0"/>
      <c r="EU1971" s="0"/>
      <c r="EV1971" s="0"/>
      <c r="EW1971" s="0"/>
      <c r="EX1971" s="0"/>
      <c r="EY1971" s="0"/>
      <c r="EZ1971" s="0"/>
      <c r="FA1971" s="0"/>
      <c r="FB1971" s="0"/>
      <c r="FC1971" s="0"/>
      <c r="FD1971" s="0"/>
      <c r="FE1971" s="0"/>
      <c r="FF1971" s="0"/>
      <c r="FG1971" s="0"/>
      <c r="FH1971" s="0"/>
      <c r="FI1971" s="0"/>
      <c r="FJ1971" s="0"/>
      <c r="FK1971" s="0"/>
      <c r="FL1971" s="0"/>
      <c r="FM1971" s="0"/>
      <c r="FN1971" s="0"/>
      <c r="FO1971" s="0"/>
      <c r="FP1971" s="0"/>
      <c r="FQ1971" s="0"/>
      <c r="FR1971" s="0"/>
      <c r="FS1971" s="0"/>
      <c r="FT1971" s="0"/>
      <c r="FU1971" s="0"/>
      <c r="FV1971" s="0"/>
      <c r="FW1971" s="0"/>
      <c r="FX1971" s="0"/>
      <c r="FY1971" s="0"/>
      <c r="FZ1971" s="0"/>
      <c r="GA1971" s="0"/>
      <c r="GB1971" s="0"/>
      <c r="GC1971" s="0"/>
      <c r="GD1971" s="0"/>
      <c r="GE1971" s="0"/>
      <c r="GF1971" s="0"/>
      <c r="GG1971" s="0"/>
      <c r="GH1971" s="0"/>
      <c r="GI1971" s="0"/>
      <c r="GJ1971" s="0"/>
      <c r="GK1971" s="0"/>
      <c r="GL1971" s="0"/>
      <c r="GM1971" s="0"/>
      <c r="GN1971" s="0"/>
      <c r="GO1971" s="0"/>
      <c r="GP1971" s="0"/>
      <c r="GQ1971" s="0"/>
      <c r="GR1971" s="0"/>
      <c r="GS1971" s="0"/>
      <c r="GT1971" s="0"/>
      <c r="GU1971" s="0"/>
      <c r="GV1971" s="0"/>
      <c r="GW1971" s="0"/>
      <c r="GX1971" s="0"/>
      <c r="GY1971" s="0"/>
      <c r="GZ1971" s="0"/>
      <c r="HA1971" s="0"/>
      <c r="HB1971" s="0"/>
      <c r="HC1971" s="0"/>
      <c r="HD1971" s="0"/>
      <c r="HE1971" s="0"/>
      <c r="HF1971" s="0"/>
      <c r="HG1971" s="0"/>
      <c r="HH1971" s="0"/>
      <c r="HI1971" s="0"/>
      <c r="HJ1971" s="0"/>
      <c r="HK1971" s="0"/>
      <c r="HL1971" s="0"/>
      <c r="HM1971" s="0"/>
      <c r="HN1971" s="0"/>
      <c r="HO1971" s="0"/>
      <c r="HP1971" s="0"/>
      <c r="HQ1971" s="0"/>
      <c r="HR1971" s="0"/>
      <c r="HS1971" s="0"/>
      <c r="HT1971" s="0"/>
      <c r="HU1971" s="0"/>
      <c r="HV1971" s="0"/>
      <c r="HW1971" s="0"/>
      <c r="HX1971" s="0"/>
      <c r="HY1971" s="0"/>
      <c r="HZ1971" s="0"/>
      <c r="IA1971" s="0"/>
      <c r="IB1971" s="0"/>
      <c r="IC1971" s="0"/>
      <c r="ID1971" s="0"/>
      <c r="IE1971" s="0"/>
      <c r="IF1971" s="0"/>
      <c r="IG1971" s="0"/>
      <c r="IH1971" s="0"/>
      <c r="II1971" s="0"/>
      <c r="IJ1971" s="0"/>
      <c r="IK1971" s="0"/>
      <c r="IL1971" s="0"/>
      <c r="IM1971" s="0"/>
      <c r="IN1971" s="0"/>
      <c r="IO1971" s="0"/>
      <c r="IP1971" s="0"/>
      <c r="IQ1971" s="0"/>
      <c r="IR1971" s="0"/>
      <c r="IS1971" s="0"/>
      <c r="IT1971" s="0"/>
      <c r="IU1971" s="0"/>
      <c r="IV1971" s="0"/>
      <c r="IW1971" s="0"/>
      <c r="IX1971" s="0"/>
      <c r="IY1971" s="0"/>
      <c r="IZ1971" s="0"/>
      <c r="JA1971" s="0"/>
      <c r="JB1971" s="0"/>
      <c r="JC1971" s="0"/>
      <c r="JD1971" s="0"/>
      <c r="JE1971" s="0"/>
      <c r="JF1971" s="0"/>
      <c r="JG1971" s="0"/>
      <c r="JH1971" s="0"/>
      <c r="JI1971" s="0"/>
      <c r="JJ1971" s="0"/>
      <c r="JK1971" s="0"/>
      <c r="JL1971" s="0"/>
      <c r="JM1971" s="0"/>
      <c r="JN1971" s="0"/>
      <c r="JO1971" s="0"/>
      <c r="JP1971" s="0"/>
      <c r="JQ1971" s="0"/>
      <c r="JR1971" s="0"/>
      <c r="JS1971" s="0"/>
      <c r="JT1971" s="0"/>
      <c r="JU1971" s="0"/>
      <c r="JV1971" s="0"/>
      <c r="JW1971" s="0"/>
      <c r="JX1971" s="0"/>
      <c r="JY1971" s="0"/>
      <c r="JZ1971" s="0"/>
      <c r="KA1971" s="0"/>
      <c r="KB1971" s="0"/>
      <c r="KC1971" s="0"/>
      <c r="KD1971" s="0"/>
      <c r="KE1971" s="0"/>
      <c r="KF1971" s="0"/>
      <c r="KG1971" s="0"/>
      <c r="KH1971" s="0"/>
      <c r="KI1971" s="0"/>
      <c r="KJ1971" s="0"/>
      <c r="KK1971" s="0"/>
      <c r="KL1971" s="0"/>
      <c r="KM1971" s="0"/>
      <c r="KN1971" s="0"/>
      <c r="KO1971" s="0"/>
      <c r="KP1971" s="0"/>
      <c r="KQ1971" s="0"/>
      <c r="KR1971" s="0"/>
      <c r="KS1971" s="0"/>
      <c r="KT1971" s="0"/>
      <c r="KU1971" s="0"/>
      <c r="KV1971" s="0"/>
      <c r="KW1971" s="0"/>
      <c r="KX1971" s="0"/>
      <c r="KY1971" s="0"/>
      <c r="KZ1971" s="0"/>
      <c r="LA1971" s="0"/>
      <c r="LB1971" s="0"/>
      <c r="LC1971" s="0"/>
      <c r="LD1971" s="0"/>
      <c r="LE1971" s="0"/>
      <c r="LF1971" s="0"/>
      <c r="LG1971" s="0"/>
      <c r="LH1971" s="0"/>
      <c r="LI1971" s="0"/>
      <c r="LJ1971" s="0"/>
      <c r="LK1971" s="0"/>
      <c r="LL1971" s="0"/>
      <c r="LM1971" s="0"/>
      <c r="LN1971" s="0"/>
      <c r="LO1971" s="0"/>
      <c r="LP1971" s="0"/>
      <c r="LQ1971" s="0"/>
      <c r="LR1971" s="0"/>
      <c r="LS1971" s="0"/>
      <c r="LT1971" s="0"/>
      <c r="LU1971" s="0"/>
      <c r="LV1971" s="0"/>
      <c r="LW1971" s="0"/>
      <c r="LX1971" s="0"/>
      <c r="LY1971" s="0"/>
      <c r="LZ1971" s="0"/>
      <c r="MA1971" s="0"/>
      <c r="MB1971" s="0"/>
      <c r="MC1971" s="0"/>
      <c r="MD1971" s="0"/>
      <c r="ME1971" s="0"/>
      <c r="MF1971" s="0"/>
      <c r="MG1971" s="0"/>
      <c r="MH1971" s="0"/>
      <c r="MI1971" s="0"/>
      <c r="MJ1971" s="0"/>
      <c r="MK1971" s="0"/>
      <c r="ML1971" s="0"/>
      <c r="MM1971" s="0"/>
      <c r="MN1971" s="0"/>
      <c r="MO1971" s="0"/>
      <c r="MP1971" s="0"/>
      <c r="MQ1971" s="0"/>
      <c r="MR1971" s="0"/>
      <c r="MS1971" s="0"/>
      <c r="MT1971" s="0"/>
      <c r="MU1971" s="0"/>
      <c r="MV1971" s="0"/>
      <c r="MW1971" s="0"/>
      <c r="MX1971" s="0"/>
      <c r="MY1971" s="0"/>
      <c r="MZ1971" s="0"/>
      <c r="NA1971" s="0"/>
      <c r="NB1971" s="0"/>
      <c r="NC1971" s="0"/>
      <c r="ND1971" s="0"/>
      <c r="NE1971" s="0"/>
      <c r="NF1971" s="0"/>
      <c r="NG1971" s="0"/>
      <c r="NH1971" s="0"/>
      <c r="NI1971" s="0"/>
      <c r="NJ1971" s="0"/>
      <c r="NK1971" s="0"/>
      <c r="NL1971" s="0"/>
      <c r="NM1971" s="0"/>
      <c r="NN1971" s="0"/>
      <c r="NO1971" s="0"/>
      <c r="NP1971" s="0"/>
      <c r="NQ1971" s="0"/>
      <c r="NR1971" s="0"/>
      <c r="NS1971" s="0"/>
      <c r="NT1971" s="0"/>
      <c r="NU1971" s="0"/>
      <c r="NV1971" s="0"/>
      <c r="NW1971" s="0"/>
      <c r="NX1971" s="0"/>
      <c r="NY1971" s="0"/>
      <c r="NZ1971" s="0"/>
      <c r="OA1971" s="0"/>
      <c r="OB1971" s="0"/>
      <c r="OC1971" s="0"/>
      <c r="OD1971" s="0"/>
      <c r="OE1971" s="0"/>
      <c r="OF1971" s="0"/>
      <c r="OG1971" s="0"/>
      <c r="OH1971" s="0"/>
      <c r="OI1971" s="0"/>
      <c r="OJ1971" s="0"/>
      <c r="OK1971" s="0"/>
      <c r="OL1971" s="0"/>
      <c r="OM1971" s="0"/>
      <c r="ON1971" s="0"/>
      <c r="OO1971" s="0"/>
      <c r="OP1971" s="0"/>
      <c r="OQ1971" s="0"/>
      <c r="OR1971" s="0"/>
      <c r="OS1971" s="0"/>
      <c r="OT1971" s="0"/>
      <c r="OU1971" s="0"/>
      <c r="OV1971" s="0"/>
      <c r="OW1971" s="0"/>
      <c r="OX1971" s="0"/>
      <c r="OY1971" s="0"/>
      <c r="OZ1971" s="0"/>
      <c r="PA1971" s="0"/>
      <c r="PB1971" s="0"/>
      <c r="PC1971" s="0"/>
      <c r="PD1971" s="0"/>
      <c r="PE1971" s="0"/>
      <c r="PF1971" s="0"/>
      <c r="PG1971" s="0"/>
      <c r="PH1971" s="0"/>
      <c r="PI1971" s="0"/>
      <c r="PJ1971" s="0"/>
      <c r="PK1971" s="0"/>
      <c r="PL1971" s="0"/>
      <c r="PM1971" s="0"/>
      <c r="PN1971" s="0"/>
      <c r="PO1971" s="0"/>
      <c r="PP1971" s="0"/>
      <c r="PQ1971" s="0"/>
      <c r="PR1971" s="0"/>
      <c r="PS1971" s="0"/>
      <c r="PT1971" s="0"/>
      <c r="PU1971" s="0"/>
      <c r="PV1971" s="0"/>
      <c r="PW1971" s="0"/>
      <c r="PX1971" s="0"/>
      <c r="PY1971" s="0"/>
      <c r="PZ1971" s="0"/>
      <c r="QA1971" s="0"/>
      <c r="QB1971" s="0"/>
      <c r="QC1971" s="0"/>
      <c r="QD1971" s="0"/>
      <c r="QE1971" s="0"/>
      <c r="QF1971" s="0"/>
      <c r="QG1971" s="0"/>
      <c r="QH1971" s="0"/>
      <c r="QI1971" s="0"/>
      <c r="QJ1971" s="0"/>
      <c r="QK1971" s="0"/>
      <c r="QL1971" s="0"/>
      <c r="QM1971" s="0"/>
      <c r="QN1971" s="0"/>
      <c r="QO1971" s="0"/>
      <c r="QP1971" s="0"/>
      <c r="QQ1971" s="0"/>
      <c r="QR1971" s="0"/>
      <c r="QS1971" s="0"/>
      <c r="QT1971" s="0"/>
      <c r="QU1971" s="0"/>
      <c r="QV1971" s="0"/>
      <c r="QW1971" s="0"/>
      <c r="QX1971" s="0"/>
      <c r="QY1971" s="0"/>
      <c r="QZ1971" s="0"/>
      <c r="RA1971" s="0"/>
      <c r="RB1971" s="0"/>
      <c r="RC1971" s="0"/>
      <c r="RD1971" s="0"/>
      <c r="RE1971" s="0"/>
      <c r="RF1971" s="0"/>
      <c r="RG1971" s="0"/>
      <c r="RH1971" s="0"/>
      <c r="RI1971" s="0"/>
      <c r="RJ1971" s="0"/>
      <c r="RK1971" s="0"/>
      <c r="RL1971" s="0"/>
      <c r="RM1971" s="0"/>
      <c r="RN1971" s="0"/>
      <c r="RO1971" s="0"/>
      <c r="RP1971" s="0"/>
      <c r="RQ1971" s="0"/>
      <c r="RR1971" s="0"/>
      <c r="RS1971" s="0"/>
      <c r="RT1971" s="0"/>
      <c r="RU1971" s="0"/>
      <c r="RV1971" s="0"/>
      <c r="RW1971" s="0"/>
      <c r="RX1971" s="0"/>
      <c r="RY1971" s="0"/>
      <c r="RZ1971" s="0"/>
      <c r="SA1971" s="0"/>
      <c r="SB1971" s="0"/>
      <c r="SC1971" s="0"/>
      <c r="SD1971" s="0"/>
      <c r="SE1971" s="0"/>
      <c r="SF1971" s="0"/>
      <c r="SG1971" s="0"/>
      <c r="SH1971" s="0"/>
      <c r="SI1971" s="0"/>
      <c r="SJ1971" s="0"/>
      <c r="SK1971" s="0"/>
      <c r="SL1971" s="0"/>
      <c r="SM1971" s="0"/>
      <c r="SN1971" s="0"/>
      <c r="SO1971" s="0"/>
      <c r="SP1971" s="0"/>
      <c r="SQ1971" s="0"/>
      <c r="SR1971" s="0"/>
      <c r="SS1971" s="0"/>
      <c r="ST1971" s="0"/>
      <c r="SU1971" s="0"/>
      <c r="SV1971" s="0"/>
      <c r="SW1971" s="0"/>
      <c r="SX1971" s="0"/>
      <c r="SY1971" s="0"/>
      <c r="SZ1971" s="0"/>
      <c r="TA1971" s="0"/>
      <c r="TB1971" s="0"/>
      <c r="TC1971" s="0"/>
      <c r="TD1971" s="0"/>
      <c r="TE1971" s="0"/>
      <c r="TF1971" s="0"/>
      <c r="TG1971" s="0"/>
      <c r="TH1971" s="0"/>
      <c r="TI1971" s="0"/>
      <c r="TJ1971" s="0"/>
      <c r="TK1971" s="0"/>
      <c r="TL1971" s="0"/>
      <c r="TM1971" s="0"/>
      <c r="TN1971" s="0"/>
      <c r="TO1971" s="0"/>
      <c r="TP1971" s="0"/>
      <c r="TQ1971" s="0"/>
      <c r="TR1971" s="0"/>
      <c r="TS1971" s="0"/>
      <c r="TT1971" s="0"/>
      <c r="TU1971" s="0"/>
      <c r="TV1971" s="0"/>
      <c r="TW1971" s="0"/>
      <c r="TX1971" s="0"/>
      <c r="TY1971" s="0"/>
      <c r="TZ1971" s="0"/>
      <c r="UA1971" s="0"/>
      <c r="UB1971" s="0"/>
      <c r="UC1971" s="0"/>
      <c r="UD1971" s="0"/>
      <c r="UE1971" s="0"/>
      <c r="UF1971" s="0"/>
      <c r="UG1971" s="0"/>
      <c r="UH1971" s="0"/>
      <c r="UI1971" s="0"/>
      <c r="UJ1971" s="0"/>
      <c r="UK1971" s="0"/>
      <c r="UL1971" s="0"/>
      <c r="UM1971" s="0"/>
      <c r="UN1971" s="0"/>
      <c r="UO1971" s="0"/>
      <c r="UP1971" s="0"/>
      <c r="UQ1971" s="0"/>
      <c r="UR1971" s="0"/>
      <c r="US1971" s="0"/>
      <c r="UT1971" s="0"/>
      <c r="UU1971" s="0"/>
      <c r="UV1971" s="0"/>
      <c r="UW1971" s="0"/>
      <c r="UX1971" s="0"/>
      <c r="UY1971" s="0"/>
      <c r="UZ1971" s="0"/>
      <c r="VA1971" s="0"/>
      <c r="VB1971" s="0"/>
      <c r="VC1971" s="0"/>
      <c r="VD1971" s="0"/>
      <c r="VE1971" s="0"/>
      <c r="VF1971" s="0"/>
      <c r="VG1971" s="0"/>
      <c r="VH1971" s="0"/>
      <c r="VI1971" s="0"/>
      <c r="VJ1971" s="0"/>
      <c r="VK1971" s="0"/>
      <c r="VL1971" s="0"/>
      <c r="VM1971" s="0"/>
      <c r="VN1971" s="0"/>
      <c r="VO1971" s="0"/>
      <c r="VP1971" s="0"/>
      <c r="VQ1971" s="0"/>
      <c r="VR1971" s="0"/>
      <c r="VS1971" s="0"/>
      <c r="VT1971" s="0"/>
      <c r="VU1971" s="0"/>
      <c r="VV1971" s="0"/>
      <c r="VW1971" s="0"/>
      <c r="VX1971" s="0"/>
      <c r="VY1971" s="0"/>
      <c r="VZ1971" s="0"/>
      <c r="WA1971" s="0"/>
      <c r="WB1971" s="0"/>
      <c r="WC1971" s="0"/>
      <c r="WD1971" s="0"/>
      <c r="WE1971" s="0"/>
      <c r="WF1971" s="0"/>
      <c r="WG1971" s="0"/>
      <c r="WH1971" s="0"/>
      <c r="WI1971" s="0"/>
      <c r="WJ1971" s="0"/>
      <c r="WK1971" s="0"/>
      <c r="WL1971" s="0"/>
      <c r="WM1971" s="0"/>
      <c r="WN1971" s="0"/>
      <c r="WO1971" s="0"/>
      <c r="WP1971" s="0"/>
      <c r="WQ1971" s="0"/>
      <c r="WR1971" s="0"/>
      <c r="WS1971" s="0"/>
      <c r="WT1971" s="0"/>
      <c r="WU1971" s="0"/>
      <c r="WV1971" s="0"/>
      <c r="WW1971" s="0"/>
      <c r="WX1971" s="0"/>
      <c r="WY1971" s="0"/>
      <c r="WZ1971" s="0"/>
      <c r="XA1971" s="0"/>
      <c r="XB1971" s="0"/>
      <c r="XC1971" s="0"/>
      <c r="XD1971" s="0"/>
      <c r="XE1971" s="0"/>
      <c r="XF1971" s="0"/>
      <c r="XG1971" s="0"/>
      <c r="XH1971" s="0"/>
      <c r="XI1971" s="0"/>
      <c r="XJ1971" s="0"/>
      <c r="XK1971" s="0"/>
      <c r="XL1971" s="0"/>
      <c r="XM1971" s="0"/>
      <c r="XN1971" s="0"/>
      <c r="XO1971" s="0"/>
      <c r="XP1971" s="0"/>
      <c r="XQ1971" s="0"/>
      <c r="XR1971" s="0"/>
      <c r="XS1971" s="0"/>
      <c r="XT1971" s="0"/>
      <c r="XU1971" s="0"/>
      <c r="XV1971" s="0"/>
      <c r="XW1971" s="0"/>
      <c r="XX1971" s="0"/>
      <c r="XY1971" s="0"/>
      <c r="XZ1971" s="0"/>
      <c r="YA1971" s="0"/>
      <c r="YB1971" s="0"/>
      <c r="YC1971" s="0"/>
      <c r="YD1971" s="0"/>
      <c r="YE1971" s="0"/>
      <c r="YF1971" s="0"/>
      <c r="YG1971" s="0"/>
      <c r="YH1971" s="0"/>
      <c r="YI1971" s="0"/>
      <c r="YJ1971" s="0"/>
      <c r="YK1971" s="0"/>
      <c r="YL1971" s="0"/>
      <c r="YM1971" s="0"/>
      <c r="YN1971" s="0"/>
      <c r="YO1971" s="0"/>
      <c r="YP1971" s="0"/>
      <c r="YQ1971" s="0"/>
      <c r="YR1971" s="0"/>
      <c r="YS1971" s="0"/>
      <c r="YT1971" s="0"/>
      <c r="YU1971" s="0"/>
      <c r="YV1971" s="0"/>
      <c r="YW1971" s="0"/>
      <c r="YX1971" s="0"/>
      <c r="YY1971" s="0"/>
      <c r="YZ1971" s="0"/>
      <c r="ZA1971" s="0"/>
      <c r="ZB1971" s="0"/>
      <c r="ZC1971" s="0"/>
      <c r="ZD1971" s="0"/>
      <c r="ZE1971" s="0"/>
      <c r="ZF1971" s="0"/>
      <c r="ZG1971" s="0"/>
      <c r="ZH1971" s="0"/>
      <c r="ZI1971" s="0"/>
      <c r="ZJ1971" s="0"/>
      <c r="ZK1971" s="0"/>
      <c r="ZL1971" s="0"/>
      <c r="ZM1971" s="0"/>
      <c r="ZN1971" s="0"/>
      <c r="ZO1971" s="0"/>
      <c r="ZP1971" s="0"/>
      <c r="ZQ1971" s="0"/>
      <c r="ZR1971" s="0"/>
      <c r="ZS1971" s="0"/>
      <c r="ZT1971" s="0"/>
      <c r="ZU1971" s="0"/>
      <c r="ZV1971" s="0"/>
      <c r="ZW1971" s="0"/>
      <c r="ZX1971" s="0"/>
      <c r="ZY1971" s="0"/>
      <c r="ZZ1971" s="0"/>
      <c r="AAA1971" s="0"/>
      <c r="AAB1971" s="0"/>
      <c r="AAC1971" s="0"/>
      <c r="AAD1971" s="0"/>
      <c r="AAE1971" s="0"/>
      <c r="AAF1971" s="0"/>
      <c r="AAG1971" s="0"/>
      <c r="AAH1971" s="0"/>
      <c r="AAI1971" s="0"/>
      <c r="AAJ1971" s="0"/>
      <c r="AAK1971" s="0"/>
      <c r="AAL1971" s="0"/>
      <c r="AAM1971" s="0"/>
      <c r="AAN1971" s="0"/>
      <c r="AAO1971" s="0"/>
      <c r="AAP1971" s="0"/>
      <c r="AAQ1971" s="0"/>
      <c r="AAR1971" s="0"/>
      <c r="AAS1971" s="0"/>
      <c r="AAT1971" s="0"/>
      <c r="AAU1971" s="0"/>
      <c r="AAV1971" s="0"/>
      <c r="AAW1971" s="0"/>
      <c r="AAX1971" s="0"/>
      <c r="AAY1971" s="0"/>
      <c r="AAZ1971" s="0"/>
      <c r="ABA1971" s="0"/>
      <c r="ABB1971" s="0"/>
      <c r="ABC1971" s="0"/>
      <c r="ABD1971" s="0"/>
      <c r="ABE1971" s="0"/>
      <c r="ABF1971" s="0"/>
      <c r="ABG1971" s="0"/>
      <c r="ABH1971" s="0"/>
      <c r="ABI1971" s="0"/>
      <c r="ABJ1971" s="0"/>
      <c r="ABK1971" s="0"/>
      <c r="ABL1971" s="0"/>
      <c r="ABM1971" s="0"/>
      <c r="ABN1971" s="0"/>
      <c r="ABO1971" s="0"/>
      <c r="ABP1971" s="0"/>
      <c r="ABQ1971" s="0"/>
      <c r="ABR1971" s="0"/>
      <c r="ABS1971" s="0"/>
      <c r="ABT1971" s="0"/>
      <c r="ABU1971" s="0"/>
      <c r="ABV1971" s="0"/>
      <c r="ABW1971" s="0"/>
      <c r="ABX1971" s="0"/>
      <c r="ABY1971" s="0"/>
      <c r="ABZ1971" s="0"/>
      <c r="ACA1971" s="0"/>
      <c r="ACB1971" s="0"/>
      <c r="ACC1971" s="0"/>
      <c r="ACD1971" s="0"/>
      <c r="ACE1971" s="0"/>
      <c r="ACF1971" s="0"/>
      <c r="ACG1971" s="0"/>
      <c r="ACH1971" s="0"/>
      <c r="ACI1971" s="0"/>
      <c r="ACJ1971" s="0"/>
      <c r="ACK1971" s="0"/>
      <c r="ACL1971" s="0"/>
      <c r="ACM1971" s="0"/>
      <c r="ACN1971" s="0"/>
      <c r="ACO1971" s="0"/>
      <c r="ACP1971" s="0"/>
      <c r="ACQ1971" s="0"/>
      <c r="ACR1971" s="0"/>
      <c r="ACS1971" s="0"/>
      <c r="ACT1971" s="0"/>
      <c r="ACU1971" s="0"/>
      <c r="ACV1971" s="0"/>
      <c r="ACW1971" s="0"/>
      <c r="ACX1971" s="0"/>
      <c r="ACY1971" s="0"/>
      <c r="ACZ1971" s="0"/>
      <c r="ADA1971" s="0"/>
      <c r="ADB1971" s="0"/>
      <c r="ADC1971" s="0"/>
      <c r="ADD1971" s="0"/>
      <c r="ADE1971" s="0"/>
      <c r="ADF1971" s="0"/>
      <c r="ADG1971" s="0"/>
      <c r="ADH1971" s="0"/>
      <c r="ADI1971" s="0"/>
      <c r="ADJ1971" s="0"/>
      <c r="ADK1971" s="0"/>
      <c r="ADL1971" s="0"/>
      <c r="ADM1971" s="0"/>
      <c r="ADN1971" s="0"/>
      <c r="ADO1971" s="0"/>
      <c r="ADP1971" s="0"/>
      <c r="ADQ1971" s="0"/>
      <c r="ADR1971" s="0"/>
      <c r="ADS1971" s="0"/>
      <c r="ADT1971" s="0"/>
      <c r="ADU1971" s="0"/>
      <c r="ADV1971" s="0"/>
      <c r="ADW1971" s="0"/>
      <c r="ADX1971" s="0"/>
      <c r="ADY1971" s="0"/>
      <c r="ADZ1971" s="0"/>
      <c r="AEA1971" s="0"/>
      <c r="AEB1971" s="0"/>
      <c r="AEC1971" s="0"/>
      <c r="AED1971" s="0"/>
      <c r="AEE1971" s="0"/>
      <c r="AEF1971" s="0"/>
      <c r="AEG1971" s="0"/>
      <c r="AEH1971" s="0"/>
      <c r="AEI1971" s="0"/>
      <c r="AEJ1971" s="0"/>
      <c r="AEK1971" s="0"/>
      <c r="AEL1971" s="0"/>
      <c r="AEM1971" s="0"/>
      <c r="AEN1971" s="0"/>
      <c r="AEO1971" s="0"/>
      <c r="AEP1971" s="0"/>
      <c r="AEQ1971" s="0"/>
      <c r="AER1971" s="0"/>
      <c r="AES1971" s="0"/>
      <c r="AET1971" s="0"/>
      <c r="AEU1971" s="0"/>
      <c r="AEV1971" s="0"/>
      <c r="AEW1971" s="0"/>
      <c r="AEX1971" s="0"/>
      <c r="AEY1971" s="0"/>
      <c r="AEZ1971" s="0"/>
      <c r="AFA1971" s="0"/>
      <c r="AFB1971" s="0"/>
      <c r="AFC1971" s="0"/>
      <c r="AFD1971" s="0"/>
      <c r="AFE1971" s="0"/>
      <c r="AFF1971" s="0"/>
      <c r="AFG1971" s="0"/>
      <c r="AFH1971" s="0"/>
      <c r="AFI1971" s="0"/>
      <c r="AFJ1971" s="0"/>
      <c r="AFK1971" s="0"/>
      <c r="AFL1971" s="0"/>
      <c r="AFM1971" s="0"/>
      <c r="AFN1971" s="0"/>
      <c r="AFO1971" s="0"/>
      <c r="AFP1971" s="0"/>
      <c r="AFQ1971" s="0"/>
      <c r="AFR1971" s="0"/>
      <c r="AFS1971" s="0"/>
      <c r="AFT1971" s="0"/>
      <c r="AFU1971" s="0"/>
      <c r="AFV1971" s="0"/>
      <c r="AFW1971" s="0"/>
      <c r="AFX1971" s="0"/>
      <c r="AFY1971" s="0"/>
      <c r="AFZ1971" s="0"/>
      <c r="AGA1971" s="0"/>
      <c r="AGB1971" s="0"/>
      <c r="AGC1971" s="0"/>
      <c r="AGD1971" s="0"/>
      <c r="AGE1971" s="0"/>
      <c r="AGF1971" s="0"/>
      <c r="AGG1971" s="0"/>
      <c r="AGH1971" s="0"/>
      <c r="AGI1971" s="0"/>
      <c r="AGJ1971" s="0"/>
      <c r="AGK1971" s="0"/>
      <c r="AGL1971" s="0"/>
      <c r="AGM1971" s="0"/>
      <c r="AGN1971" s="0"/>
      <c r="AGO1971" s="0"/>
      <c r="AGP1971" s="0"/>
      <c r="AGQ1971" s="0"/>
      <c r="AGR1971" s="0"/>
      <c r="AGS1971" s="0"/>
      <c r="AGT1971" s="0"/>
      <c r="AGU1971" s="0"/>
      <c r="AGV1971" s="0"/>
      <c r="AGW1971" s="0"/>
      <c r="AGX1971" s="0"/>
      <c r="AGY1971" s="0"/>
      <c r="AGZ1971" s="0"/>
      <c r="AHA1971" s="0"/>
      <c r="AHB1971" s="0"/>
      <c r="AHC1971" s="0"/>
      <c r="AHD1971" s="0"/>
      <c r="AHE1971" s="0"/>
      <c r="AHF1971" s="0"/>
      <c r="AHG1971" s="0"/>
      <c r="AHH1971" s="0"/>
      <c r="AHI1971" s="0"/>
      <c r="AHJ1971" s="0"/>
      <c r="AHK1971" s="0"/>
      <c r="AHL1971" s="0"/>
      <c r="AHM1971" s="0"/>
      <c r="AHN1971" s="0"/>
      <c r="AHO1971" s="0"/>
      <c r="AHP1971" s="0"/>
      <c r="AHQ1971" s="0"/>
      <c r="AHR1971" s="0"/>
      <c r="AHS1971" s="0"/>
      <c r="AHT1971" s="0"/>
      <c r="AHU1971" s="0"/>
      <c r="AHV1971" s="0"/>
      <c r="AHW1971" s="0"/>
      <c r="AHX1971" s="0"/>
      <c r="AHY1971" s="0"/>
      <c r="AHZ1971" s="0"/>
      <c r="AIA1971" s="0"/>
      <c r="AIB1971" s="0"/>
      <c r="AIC1971" s="0"/>
      <c r="AID1971" s="0"/>
      <c r="AIE1971" s="0"/>
      <c r="AIF1971" s="0"/>
      <c r="AIG1971" s="0"/>
      <c r="AIH1971" s="0"/>
      <c r="AII1971" s="0"/>
      <c r="AIJ1971" s="0"/>
      <c r="AIK1971" s="0"/>
      <c r="AIL1971" s="0"/>
      <c r="AIM1971" s="0"/>
      <c r="AIN1971" s="0"/>
      <c r="AIO1971" s="0"/>
      <c r="AIP1971" s="0"/>
      <c r="AIQ1971" s="0"/>
      <c r="AIR1971" s="0"/>
      <c r="AIS1971" s="0"/>
      <c r="AIT1971" s="0"/>
      <c r="AIU1971" s="0"/>
      <c r="AIV1971" s="0"/>
      <c r="AIW1971" s="0"/>
      <c r="AIX1971" s="0"/>
      <c r="AIY1971" s="0"/>
      <c r="AIZ1971" s="0"/>
      <c r="AJA1971" s="0"/>
      <c r="AJB1971" s="0"/>
      <c r="AJC1971" s="0"/>
      <c r="AJD1971" s="0"/>
      <c r="AJE1971" s="0"/>
      <c r="AJF1971" s="0"/>
      <c r="AJG1971" s="0"/>
      <c r="AJH1971" s="0"/>
      <c r="AJI1971" s="0"/>
      <c r="AJJ1971" s="0"/>
      <c r="AJK1971" s="0"/>
      <c r="AJL1971" s="0"/>
      <c r="AJM1971" s="0"/>
      <c r="AJN1971" s="0"/>
      <c r="AJO1971" s="0"/>
      <c r="AJP1971" s="0"/>
      <c r="AJQ1971" s="0"/>
      <c r="AJR1971" s="0"/>
      <c r="AJS1971" s="0"/>
      <c r="AJT1971" s="0"/>
      <c r="AJU1971" s="0"/>
      <c r="AJV1971" s="0"/>
      <c r="AJW1971" s="0"/>
      <c r="AJX1971" s="0"/>
      <c r="AJY1971" s="0"/>
      <c r="AJZ1971" s="0"/>
      <c r="AKA1971" s="0"/>
      <c r="AKB1971" s="0"/>
      <c r="AKC1971" s="0"/>
      <c r="AKD1971" s="0"/>
      <c r="AKE1971" s="0"/>
      <c r="AKF1971" s="0"/>
      <c r="AKG1971" s="0"/>
      <c r="AKH1971" s="0"/>
      <c r="AKI1971" s="0"/>
      <c r="AKJ1971" s="0"/>
      <c r="AKK1971" s="0"/>
      <c r="AKL1971" s="0"/>
      <c r="AKM1971" s="0"/>
      <c r="AKN1971" s="0"/>
      <c r="AKO1971" s="0"/>
      <c r="AKP1971" s="0"/>
      <c r="AKQ1971" s="0"/>
      <c r="AKR1971" s="0"/>
      <c r="AKS1971" s="0"/>
      <c r="AKT1971" s="0"/>
      <c r="AKU1971" s="0"/>
      <c r="AKV1971" s="0"/>
      <c r="AKW1971" s="0"/>
      <c r="AKX1971" s="0"/>
      <c r="AKY1971" s="0"/>
      <c r="AKZ1971" s="0"/>
      <c r="ALA1971" s="0"/>
      <c r="ALB1971" s="0"/>
      <c r="ALC1971" s="0"/>
      <c r="ALD1971" s="0"/>
      <c r="ALE1971" s="0"/>
      <c r="ALF1971" s="0"/>
      <c r="ALG1971" s="0"/>
      <c r="ALH1971" s="0"/>
      <c r="ALI1971" s="0"/>
      <c r="ALJ1971" s="0"/>
      <c r="ALK1971" s="0"/>
      <c r="ALL1971" s="0"/>
      <c r="ALM1971" s="0"/>
      <c r="ALN1971" s="0"/>
      <c r="ALO1971" s="0"/>
      <c r="ALP1971" s="0"/>
      <c r="ALQ1971" s="0"/>
      <c r="ALR1971" s="0"/>
      <c r="ALS1971" s="0"/>
      <c r="ALT1971" s="0"/>
      <c r="ALU1971" s="0"/>
      <c r="ALV1971" s="0"/>
      <c r="ALW1971" s="0"/>
      <c r="ALX1971" s="0"/>
      <c r="ALY1971" s="0"/>
      <c r="ALZ1971" s="0"/>
      <c r="AMA1971" s="0"/>
      <c r="AMB1971" s="0"/>
      <c r="AMC1971" s="0"/>
      <c r="AMD1971" s="0"/>
      <c r="AME1971" s="0"/>
      <c r="AMF1971" s="0"/>
      <c r="AMG1971" s="0"/>
      <c r="AMH1971" s="0"/>
      <c r="AMI1971" s="0"/>
      <c r="AMJ1971" s="0"/>
    </row>
    <row r="1972" customFormat="false" ht="15" hidden="false" customHeight="true" outlineLevel="0" collapsed="false">
      <c r="A1972" s="1" t="n">
        <v>1969</v>
      </c>
      <c r="B1972" s="1" t="s">
        <v>11948</v>
      </c>
      <c r="C1972" s="1" t="s">
        <v>12118</v>
      </c>
      <c r="D1972" s="1" t="s">
        <v>12119</v>
      </c>
      <c r="E1972" s="1" t="s">
        <v>12120</v>
      </c>
      <c r="F1972" s="2" t="s">
        <v>12121</v>
      </c>
      <c r="G1972" s="1" t="s">
        <v>12122</v>
      </c>
      <c r="H1972" s="1" t="s">
        <v>12123</v>
      </c>
      <c r="I1972" s="1" t="s">
        <v>12124</v>
      </c>
      <c r="J1972" s="1" t="s">
        <v>12125</v>
      </c>
      <c r="K1972" s="4" t="s">
        <v>107</v>
      </c>
      <c r="L1972" s="4" t="s">
        <v>108</v>
      </c>
      <c r="M1972" s="4" t="s">
        <v>109</v>
      </c>
      <c r="N1972" s="4" t="s">
        <v>110</v>
      </c>
      <c r="O1972" s="4" t="s">
        <v>110</v>
      </c>
      <c r="P1972" s="4" t="s">
        <v>110</v>
      </c>
      <c r="Q1972" s="4" t="s">
        <v>110</v>
      </c>
      <c r="R1972" s="4" t="s">
        <v>110</v>
      </c>
      <c r="S1972" s="4" t="s">
        <v>110</v>
      </c>
      <c r="T1972" s="4" t="s">
        <v>110</v>
      </c>
      <c r="U1972" s="4" t="s">
        <v>110</v>
      </c>
      <c r="V1972" s="4" t="s">
        <v>110</v>
      </c>
      <c r="W1972" s="4" t="s">
        <v>110</v>
      </c>
      <c r="X1972" s="4" t="s">
        <v>110</v>
      </c>
      <c r="Y1972" s="4" t="s">
        <v>110</v>
      </c>
      <c r="Z1972" s="4" t="s">
        <v>110</v>
      </c>
      <c r="AA1972" s="4" t="s">
        <v>110</v>
      </c>
      <c r="AB1972" s="4" t="s">
        <v>110</v>
      </c>
      <c r="AC1972" s="4" t="s">
        <v>110</v>
      </c>
      <c r="AD1972" s="4" t="s">
        <v>110</v>
      </c>
      <c r="AE1972" s="4" t="s">
        <v>110</v>
      </c>
      <c r="AF1972" s="4" t="s">
        <v>110</v>
      </c>
      <c r="AG1972" s="4" t="s">
        <v>110</v>
      </c>
      <c r="AH1972" s="4" t="s">
        <v>110</v>
      </c>
      <c r="AI1972" s="4" t="s">
        <v>110</v>
      </c>
      <c r="AJ1972" s="4" t="s">
        <v>110</v>
      </c>
      <c r="AK1972" s="4" t="s">
        <v>110</v>
      </c>
      <c r="AL1972" s="4" t="s">
        <v>110</v>
      </c>
      <c r="AM1972" s="4" t="s">
        <v>110</v>
      </c>
      <c r="AN1972" s="4" t="s">
        <v>110</v>
      </c>
      <c r="AO1972" s="4" t="s">
        <v>110</v>
      </c>
      <c r="AP1972" s="4" t="s">
        <v>110</v>
      </c>
      <c r="AQ1972" s="4" t="s">
        <v>110</v>
      </c>
      <c r="AR1972" s="4" t="s">
        <v>110</v>
      </c>
      <c r="AS1972" s="4" t="s">
        <v>110</v>
      </c>
      <c r="AT1972" s="4" t="s">
        <v>110</v>
      </c>
      <c r="AU1972" s="4" t="s">
        <v>110</v>
      </c>
      <c r="AV1972" s="4" t="s">
        <v>110</v>
      </c>
      <c r="AW1972" s="4" t="s">
        <v>110</v>
      </c>
      <c r="AX1972" s="0"/>
      <c r="AY1972" s="0"/>
      <c r="AZ1972" s="1"/>
      <c r="BA1972" s="1"/>
      <c r="BB1972" s="4"/>
      <c r="BC1972" s="4"/>
      <c r="BD1972" s="4"/>
      <c r="BE1972" s="0"/>
      <c r="BF1972" s="0"/>
      <c r="BG1972" s="0"/>
      <c r="BH1972" s="0"/>
      <c r="BI1972" s="0"/>
      <c r="BJ1972" s="4"/>
      <c r="BK1972" s="4"/>
      <c r="BL1972" s="4"/>
      <c r="BM1972" s="4" t="s">
        <v>85</v>
      </c>
      <c r="BN1972" s="4"/>
      <c r="BO1972" s="4" t="s">
        <v>85</v>
      </c>
      <c r="BP1972" s="0"/>
      <c r="BQ1972" s="4" t="s">
        <v>85</v>
      </c>
      <c r="BR1972" s="1"/>
      <c r="BS1972" s="0"/>
      <c r="BT1972" s="1" t="s">
        <v>4228</v>
      </c>
      <c r="BU1972" s="0"/>
      <c r="BV1972" s="0"/>
      <c r="BW1972" s="0"/>
      <c r="BX1972" s="0"/>
      <c r="BY1972" s="0"/>
      <c r="BZ1972" s="1" t="s">
        <v>592</v>
      </c>
      <c r="CA1972" s="1" t="s">
        <v>592</v>
      </c>
      <c r="CB1972" s="1" t="s">
        <v>592</v>
      </c>
      <c r="CC1972" s="0"/>
      <c r="CD1972" s="1" t="s">
        <v>110</v>
      </c>
      <c r="CE1972" s="1" t="s">
        <v>110</v>
      </c>
      <c r="CF1972" s="1" t="s">
        <v>110</v>
      </c>
      <c r="CG1972" s="1" t="s">
        <v>110</v>
      </c>
      <c r="CH1972" s="1" t="s">
        <v>110</v>
      </c>
      <c r="CI1972" s="1" t="s">
        <v>110</v>
      </c>
      <c r="CJ1972" s="1" t="s">
        <v>110</v>
      </c>
      <c r="CK1972" s="1" t="s">
        <v>110</v>
      </c>
      <c r="CL1972" s="1" t="s">
        <v>110</v>
      </c>
      <c r="CM1972" s="0"/>
      <c r="CN1972" s="0"/>
      <c r="CO1972" s="0"/>
      <c r="CP1972" s="0"/>
      <c r="CQ1972" s="0"/>
      <c r="CR1972" s="0"/>
      <c r="CS1972" s="0"/>
      <c r="CT1972" s="0"/>
      <c r="CU1972" s="0"/>
      <c r="CV1972" s="0"/>
      <c r="CW1972" s="0"/>
      <c r="CX1972" s="0"/>
      <c r="CY1972" s="0"/>
      <c r="CZ1972" s="0"/>
      <c r="DA1972" s="0"/>
      <c r="DB1972" s="0"/>
      <c r="DC1972" s="0"/>
      <c r="DD1972" s="0"/>
      <c r="DE1972" s="0"/>
      <c r="DF1972" s="0"/>
      <c r="DG1972" s="0"/>
      <c r="DH1972" s="0"/>
      <c r="DI1972" s="0"/>
      <c r="DJ1972" s="0"/>
      <c r="DK1972" s="0"/>
      <c r="DL1972" s="0"/>
      <c r="DM1972" s="0"/>
      <c r="DN1972" s="0"/>
      <c r="DO1972" s="0"/>
      <c r="DP1972" s="0"/>
      <c r="DQ1972" s="0"/>
      <c r="DR1972" s="0"/>
      <c r="DS1972" s="0"/>
      <c r="DT1972" s="0"/>
      <c r="DU1972" s="0"/>
      <c r="DV1972" s="0"/>
      <c r="DW1972" s="0"/>
      <c r="DX1972" s="0"/>
      <c r="DY1972" s="0"/>
      <c r="DZ1972" s="0"/>
      <c r="EA1972" s="0"/>
      <c r="EB1972" s="0"/>
      <c r="EC1972" s="0"/>
      <c r="ED1972" s="0"/>
      <c r="EE1972" s="0"/>
      <c r="EF1972" s="0"/>
      <c r="EG1972" s="0"/>
      <c r="EH1972" s="0"/>
      <c r="EI1972" s="0"/>
      <c r="EJ1972" s="0"/>
      <c r="EK1972" s="0"/>
      <c r="EL1972" s="0"/>
      <c r="EM1972" s="0"/>
      <c r="EN1972" s="0"/>
      <c r="EO1972" s="0"/>
      <c r="EP1972" s="0"/>
      <c r="EQ1972" s="0"/>
      <c r="ER1972" s="0"/>
      <c r="ES1972" s="0"/>
      <c r="ET1972" s="0"/>
      <c r="EU1972" s="0"/>
      <c r="EV1972" s="0"/>
      <c r="EW1972" s="0"/>
      <c r="EX1972" s="0"/>
      <c r="EY1972" s="0"/>
      <c r="EZ1972" s="0"/>
      <c r="FA1972" s="0"/>
      <c r="FB1972" s="0"/>
      <c r="FC1972" s="0"/>
      <c r="FD1972" s="0"/>
      <c r="FE1972" s="0"/>
      <c r="FF1972" s="0"/>
      <c r="FG1972" s="0"/>
      <c r="FH1972" s="0"/>
      <c r="FI1972" s="0"/>
      <c r="FJ1972" s="0"/>
      <c r="FK1972" s="0"/>
      <c r="FL1972" s="0"/>
      <c r="FM1972" s="0"/>
      <c r="FN1972" s="0"/>
      <c r="FO1972" s="0"/>
      <c r="FP1972" s="0"/>
      <c r="FQ1972" s="0"/>
      <c r="FR1972" s="0"/>
      <c r="FS1972" s="0"/>
      <c r="FT1972" s="0"/>
      <c r="FU1972" s="0"/>
      <c r="FV1972" s="0"/>
      <c r="FW1972" s="0"/>
      <c r="FX1972" s="0"/>
      <c r="FY1972" s="0"/>
      <c r="FZ1972" s="0"/>
      <c r="GA1972" s="0"/>
      <c r="GB1972" s="0"/>
      <c r="GC1972" s="0"/>
      <c r="GD1972" s="0"/>
      <c r="GE1972" s="0"/>
      <c r="GF1972" s="0"/>
      <c r="GG1972" s="0"/>
      <c r="GH1972" s="0"/>
      <c r="GI1972" s="0"/>
      <c r="GJ1972" s="0"/>
      <c r="GK1972" s="0"/>
      <c r="GL1972" s="0"/>
      <c r="GM1972" s="0"/>
      <c r="GN1972" s="0"/>
      <c r="GO1972" s="0"/>
      <c r="GP1972" s="0"/>
      <c r="GQ1972" s="0"/>
      <c r="GR1972" s="0"/>
      <c r="GS1972" s="0"/>
      <c r="GT1972" s="0"/>
      <c r="GU1972" s="0"/>
      <c r="GV1972" s="0"/>
      <c r="GW1972" s="0"/>
      <c r="GX1972" s="0"/>
      <c r="GY1972" s="0"/>
      <c r="GZ1972" s="0"/>
      <c r="HA1972" s="0"/>
      <c r="HB1972" s="0"/>
      <c r="HC1972" s="0"/>
      <c r="HD1972" s="0"/>
      <c r="HE1972" s="0"/>
      <c r="HF1972" s="0"/>
      <c r="HG1972" s="0"/>
      <c r="HH1972" s="0"/>
      <c r="HI1972" s="0"/>
      <c r="HJ1972" s="0"/>
      <c r="HK1972" s="0"/>
      <c r="HL1972" s="0"/>
      <c r="HM1972" s="0"/>
      <c r="HN1972" s="0"/>
      <c r="HO1972" s="0"/>
      <c r="HP1972" s="0"/>
      <c r="HQ1972" s="0"/>
      <c r="HR1972" s="0"/>
      <c r="HS1972" s="0"/>
      <c r="HT1972" s="0"/>
      <c r="HU1972" s="0"/>
      <c r="HV1972" s="0"/>
      <c r="HW1972" s="0"/>
      <c r="HX1972" s="0"/>
      <c r="HY1972" s="0"/>
      <c r="HZ1972" s="0"/>
      <c r="IA1972" s="0"/>
      <c r="IB1972" s="0"/>
      <c r="IC1972" s="0"/>
      <c r="ID1972" s="0"/>
      <c r="IE1972" s="0"/>
      <c r="IF1972" s="0"/>
      <c r="IG1972" s="0"/>
      <c r="IH1972" s="0"/>
      <c r="II1972" s="0"/>
      <c r="IJ1972" s="0"/>
      <c r="IK1972" s="0"/>
      <c r="IL1972" s="0"/>
      <c r="IM1972" s="0"/>
      <c r="IN1972" s="0"/>
      <c r="IO1972" s="0"/>
      <c r="IP1972" s="0"/>
      <c r="IQ1972" s="0"/>
      <c r="IR1972" s="0"/>
      <c r="IS1972" s="0"/>
      <c r="IT1972" s="0"/>
      <c r="IU1972" s="0"/>
      <c r="IV1972" s="0"/>
      <c r="IW1972" s="0"/>
      <c r="IX1972" s="0"/>
      <c r="IY1972" s="0"/>
      <c r="IZ1972" s="0"/>
      <c r="JA1972" s="0"/>
      <c r="JB1972" s="0"/>
      <c r="JC1972" s="0"/>
      <c r="JD1972" s="0"/>
      <c r="JE1972" s="0"/>
      <c r="JF1972" s="0"/>
      <c r="JG1972" s="0"/>
      <c r="JH1972" s="0"/>
      <c r="JI1972" s="0"/>
      <c r="JJ1972" s="0"/>
      <c r="JK1972" s="0"/>
      <c r="JL1972" s="0"/>
      <c r="JM1972" s="0"/>
      <c r="JN1972" s="0"/>
      <c r="JO1972" s="0"/>
      <c r="JP1972" s="0"/>
      <c r="JQ1972" s="0"/>
      <c r="JR1972" s="0"/>
      <c r="JS1972" s="0"/>
      <c r="JT1972" s="0"/>
      <c r="JU1972" s="0"/>
      <c r="JV1972" s="0"/>
      <c r="JW1972" s="0"/>
      <c r="JX1972" s="0"/>
      <c r="JY1972" s="0"/>
      <c r="JZ1972" s="0"/>
      <c r="KA1972" s="0"/>
      <c r="KB1972" s="0"/>
      <c r="KC1972" s="0"/>
      <c r="KD1972" s="0"/>
      <c r="KE1972" s="0"/>
      <c r="KF1972" s="0"/>
      <c r="KG1972" s="0"/>
      <c r="KH1972" s="0"/>
      <c r="KI1972" s="0"/>
      <c r="KJ1972" s="0"/>
      <c r="KK1972" s="0"/>
      <c r="KL1972" s="0"/>
      <c r="KM1972" s="0"/>
      <c r="KN1972" s="0"/>
      <c r="KO1972" s="0"/>
      <c r="KP1972" s="0"/>
      <c r="KQ1972" s="0"/>
      <c r="KR1972" s="0"/>
      <c r="KS1972" s="0"/>
      <c r="KT1972" s="0"/>
      <c r="KU1972" s="0"/>
      <c r="KV1972" s="0"/>
      <c r="KW1972" s="0"/>
      <c r="KX1972" s="0"/>
      <c r="KY1972" s="0"/>
      <c r="KZ1972" s="0"/>
      <c r="LA1972" s="0"/>
      <c r="LB1972" s="0"/>
      <c r="LC1972" s="0"/>
      <c r="LD1972" s="0"/>
      <c r="LE1972" s="0"/>
      <c r="LF1972" s="0"/>
      <c r="LG1972" s="0"/>
      <c r="LH1972" s="0"/>
      <c r="LI1972" s="0"/>
      <c r="LJ1972" s="0"/>
      <c r="LK1972" s="0"/>
      <c r="LL1972" s="0"/>
      <c r="LM1972" s="0"/>
      <c r="LN1972" s="0"/>
      <c r="LO1972" s="0"/>
      <c r="LP1972" s="0"/>
      <c r="LQ1972" s="0"/>
      <c r="LR1972" s="0"/>
      <c r="LS1972" s="0"/>
      <c r="LT1972" s="0"/>
      <c r="LU1972" s="0"/>
      <c r="LV1972" s="0"/>
      <c r="LW1972" s="0"/>
      <c r="LX1972" s="0"/>
      <c r="LY1972" s="0"/>
      <c r="LZ1972" s="0"/>
      <c r="MA1972" s="0"/>
      <c r="MB1972" s="0"/>
      <c r="MC1972" s="0"/>
      <c r="MD1972" s="0"/>
      <c r="ME1972" s="0"/>
      <c r="MF1972" s="0"/>
      <c r="MG1972" s="0"/>
      <c r="MH1972" s="0"/>
      <c r="MI1972" s="0"/>
      <c r="MJ1972" s="0"/>
      <c r="MK1972" s="0"/>
      <c r="ML1972" s="0"/>
      <c r="MM1972" s="0"/>
      <c r="MN1972" s="0"/>
      <c r="MO1972" s="0"/>
      <c r="MP1972" s="0"/>
      <c r="MQ1972" s="0"/>
      <c r="MR1972" s="0"/>
      <c r="MS1972" s="0"/>
      <c r="MT1972" s="0"/>
      <c r="MU1972" s="0"/>
      <c r="MV1972" s="0"/>
      <c r="MW1972" s="0"/>
      <c r="MX1972" s="0"/>
      <c r="MY1972" s="0"/>
      <c r="MZ1972" s="0"/>
      <c r="NA1972" s="0"/>
      <c r="NB1972" s="0"/>
      <c r="NC1972" s="0"/>
      <c r="ND1972" s="0"/>
      <c r="NE1972" s="0"/>
      <c r="NF1972" s="0"/>
      <c r="NG1972" s="0"/>
      <c r="NH1972" s="0"/>
      <c r="NI1972" s="0"/>
      <c r="NJ1972" s="0"/>
      <c r="NK1972" s="0"/>
      <c r="NL1972" s="0"/>
      <c r="NM1972" s="0"/>
      <c r="NN1972" s="0"/>
      <c r="NO1972" s="0"/>
      <c r="NP1972" s="0"/>
      <c r="NQ1972" s="0"/>
      <c r="NR1972" s="0"/>
      <c r="NS1972" s="0"/>
      <c r="NT1972" s="0"/>
      <c r="NU1972" s="0"/>
      <c r="NV1972" s="0"/>
      <c r="NW1972" s="0"/>
      <c r="NX1972" s="0"/>
      <c r="NY1972" s="0"/>
      <c r="NZ1972" s="0"/>
      <c r="OA1972" s="0"/>
      <c r="OB1972" s="0"/>
      <c r="OC1972" s="0"/>
      <c r="OD1972" s="0"/>
      <c r="OE1972" s="0"/>
      <c r="OF1972" s="0"/>
      <c r="OG1972" s="0"/>
      <c r="OH1972" s="0"/>
      <c r="OI1972" s="0"/>
      <c r="OJ1972" s="0"/>
      <c r="OK1972" s="0"/>
      <c r="OL1972" s="0"/>
      <c r="OM1972" s="0"/>
      <c r="ON1972" s="0"/>
      <c r="OO1972" s="0"/>
      <c r="OP1972" s="0"/>
      <c r="OQ1972" s="0"/>
      <c r="OR1972" s="0"/>
      <c r="OS1972" s="0"/>
      <c r="OT1972" s="0"/>
      <c r="OU1972" s="0"/>
      <c r="OV1972" s="0"/>
      <c r="OW1972" s="0"/>
      <c r="OX1972" s="0"/>
      <c r="OY1972" s="0"/>
      <c r="OZ1972" s="0"/>
      <c r="PA1972" s="0"/>
      <c r="PB1972" s="0"/>
      <c r="PC1972" s="0"/>
      <c r="PD1972" s="0"/>
      <c r="PE1972" s="0"/>
      <c r="PF1972" s="0"/>
      <c r="PG1972" s="0"/>
      <c r="PH1972" s="0"/>
      <c r="PI1972" s="0"/>
      <c r="PJ1972" s="0"/>
      <c r="PK1972" s="0"/>
      <c r="PL1972" s="0"/>
      <c r="PM1972" s="0"/>
      <c r="PN1972" s="0"/>
      <c r="PO1972" s="0"/>
      <c r="PP1972" s="0"/>
      <c r="PQ1972" s="0"/>
      <c r="PR1972" s="0"/>
      <c r="PS1972" s="0"/>
      <c r="PT1972" s="0"/>
      <c r="PU1972" s="0"/>
      <c r="PV1972" s="0"/>
      <c r="PW1972" s="0"/>
      <c r="PX1972" s="0"/>
      <c r="PY1972" s="0"/>
      <c r="PZ1972" s="0"/>
      <c r="QA1972" s="0"/>
      <c r="QB1972" s="0"/>
      <c r="QC1972" s="0"/>
      <c r="QD1972" s="0"/>
      <c r="QE1972" s="0"/>
      <c r="QF1972" s="0"/>
      <c r="QG1972" s="0"/>
      <c r="QH1972" s="0"/>
      <c r="QI1972" s="0"/>
      <c r="QJ1972" s="0"/>
      <c r="QK1972" s="0"/>
      <c r="QL1972" s="0"/>
      <c r="QM1972" s="0"/>
      <c r="QN1972" s="0"/>
      <c r="QO1972" s="0"/>
      <c r="QP1972" s="0"/>
      <c r="QQ1972" s="0"/>
      <c r="QR1972" s="0"/>
      <c r="QS1972" s="0"/>
      <c r="QT1972" s="0"/>
      <c r="QU1972" s="0"/>
      <c r="QV1972" s="0"/>
      <c r="QW1972" s="0"/>
      <c r="QX1972" s="0"/>
      <c r="QY1972" s="0"/>
      <c r="QZ1972" s="0"/>
      <c r="RA1972" s="0"/>
      <c r="RB1972" s="0"/>
      <c r="RC1972" s="0"/>
      <c r="RD1972" s="0"/>
      <c r="RE1972" s="0"/>
      <c r="RF1972" s="0"/>
      <c r="RG1972" s="0"/>
      <c r="RH1972" s="0"/>
      <c r="RI1972" s="0"/>
      <c r="RJ1972" s="0"/>
      <c r="RK1972" s="0"/>
      <c r="RL1972" s="0"/>
      <c r="RM1972" s="0"/>
      <c r="RN1972" s="0"/>
      <c r="RO1972" s="0"/>
      <c r="RP1972" s="0"/>
      <c r="RQ1972" s="0"/>
      <c r="RR1972" s="0"/>
      <c r="RS1972" s="0"/>
      <c r="RT1972" s="0"/>
      <c r="RU1972" s="0"/>
      <c r="RV1972" s="0"/>
      <c r="RW1972" s="0"/>
      <c r="RX1972" s="0"/>
      <c r="RY1972" s="0"/>
      <c r="RZ1972" s="0"/>
      <c r="SA1972" s="0"/>
      <c r="SB1972" s="0"/>
      <c r="SC1972" s="0"/>
      <c r="SD1972" s="0"/>
      <c r="SE1972" s="0"/>
      <c r="SF1972" s="0"/>
      <c r="SG1972" s="0"/>
      <c r="SH1972" s="0"/>
      <c r="SI1972" s="0"/>
      <c r="SJ1972" s="0"/>
      <c r="SK1972" s="0"/>
      <c r="SL1972" s="0"/>
      <c r="SM1972" s="0"/>
      <c r="SN1972" s="0"/>
      <c r="SO1972" s="0"/>
      <c r="SP1972" s="0"/>
      <c r="SQ1972" s="0"/>
      <c r="SR1972" s="0"/>
      <c r="SS1972" s="0"/>
      <c r="ST1972" s="0"/>
      <c r="SU1972" s="0"/>
      <c r="SV1972" s="0"/>
      <c r="SW1972" s="0"/>
      <c r="SX1972" s="0"/>
      <c r="SY1972" s="0"/>
      <c r="SZ1972" s="0"/>
      <c r="TA1972" s="0"/>
      <c r="TB1972" s="0"/>
      <c r="TC1972" s="0"/>
      <c r="TD1972" s="0"/>
      <c r="TE1972" s="0"/>
      <c r="TF1972" s="0"/>
      <c r="TG1972" s="0"/>
      <c r="TH1972" s="0"/>
      <c r="TI1972" s="0"/>
      <c r="TJ1972" s="0"/>
      <c r="TK1972" s="0"/>
      <c r="TL1972" s="0"/>
      <c r="TM1972" s="0"/>
      <c r="TN1972" s="0"/>
      <c r="TO1972" s="0"/>
      <c r="TP1972" s="0"/>
      <c r="TQ1972" s="0"/>
      <c r="TR1972" s="0"/>
      <c r="TS1972" s="0"/>
      <c r="TT1972" s="0"/>
      <c r="TU1972" s="0"/>
      <c r="TV1972" s="0"/>
      <c r="TW1972" s="0"/>
      <c r="TX1972" s="0"/>
      <c r="TY1972" s="0"/>
      <c r="TZ1972" s="0"/>
      <c r="UA1972" s="0"/>
      <c r="UB1972" s="0"/>
      <c r="UC1972" s="0"/>
      <c r="UD1972" s="0"/>
      <c r="UE1972" s="0"/>
      <c r="UF1972" s="0"/>
      <c r="UG1972" s="0"/>
      <c r="UH1972" s="0"/>
      <c r="UI1972" s="0"/>
      <c r="UJ1972" s="0"/>
      <c r="UK1972" s="0"/>
      <c r="UL1972" s="0"/>
      <c r="UM1972" s="0"/>
      <c r="UN1972" s="0"/>
      <c r="UO1972" s="0"/>
      <c r="UP1972" s="0"/>
      <c r="UQ1972" s="0"/>
      <c r="UR1972" s="0"/>
      <c r="US1972" s="0"/>
      <c r="UT1972" s="0"/>
      <c r="UU1972" s="0"/>
      <c r="UV1972" s="0"/>
      <c r="UW1972" s="0"/>
      <c r="UX1972" s="0"/>
      <c r="UY1972" s="0"/>
      <c r="UZ1972" s="0"/>
      <c r="VA1972" s="0"/>
      <c r="VB1972" s="0"/>
      <c r="VC1972" s="0"/>
      <c r="VD1972" s="0"/>
      <c r="VE1972" s="0"/>
      <c r="VF1972" s="0"/>
      <c r="VG1972" s="0"/>
      <c r="VH1972" s="0"/>
      <c r="VI1972" s="0"/>
      <c r="VJ1972" s="0"/>
      <c r="VK1972" s="0"/>
      <c r="VL1972" s="0"/>
      <c r="VM1972" s="0"/>
      <c r="VN1972" s="0"/>
      <c r="VO1972" s="0"/>
      <c r="VP1972" s="0"/>
      <c r="VQ1972" s="0"/>
      <c r="VR1972" s="0"/>
      <c r="VS1972" s="0"/>
      <c r="VT1972" s="0"/>
      <c r="VU1972" s="0"/>
      <c r="VV1972" s="0"/>
      <c r="VW1972" s="0"/>
      <c r="VX1972" s="0"/>
      <c r="VY1972" s="0"/>
      <c r="VZ1972" s="0"/>
      <c r="WA1972" s="0"/>
      <c r="WB1972" s="0"/>
      <c r="WC1972" s="0"/>
      <c r="WD1972" s="0"/>
      <c r="WE1972" s="0"/>
      <c r="WF1972" s="0"/>
      <c r="WG1972" s="0"/>
      <c r="WH1972" s="0"/>
      <c r="WI1972" s="0"/>
      <c r="WJ1972" s="0"/>
      <c r="WK1972" s="0"/>
      <c r="WL1972" s="0"/>
      <c r="WM1972" s="0"/>
      <c r="WN1972" s="0"/>
      <c r="WO1972" s="0"/>
      <c r="WP1972" s="0"/>
      <c r="WQ1972" s="0"/>
      <c r="WR1972" s="0"/>
      <c r="WS1972" s="0"/>
      <c r="WT1972" s="0"/>
      <c r="WU1972" s="0"/>
      <c r="WV1972" s="0"/>
      <c r="WW1972" s="0"/>
      <c r="WX1972" s="0"/>
      <c r="WY1972" s="0"/>
      <c r="WZ1972" s="0"/>
      <c r="XA1972" s="0"/>
      <c r="XB1972" s="0"/>
      <c r="XC1972" s="0"/>
      <c r="XD1972" s="0"/>
      <c r="XE1972" s="0"/>
      <c r="XF1972" s="0"/>
      <c r="XG1972" s="0"/>
      <c r="XH1972" s="0"/>
      <c r="XI1972" s="0"/>
      <c r="XJ1972" s="0"/>
      <c r="XK1972" s="0"/>
      <c r="XL1972" s="0"/>
      <c r="XM1972" s="0"/>
      <c r="XN1972" s="0"/>
      <c r="XO1972" s="0"/>
      <c r="XP1972" s="0"/>
      <c r="XQ1972" s="0"/>
      <c r="XR1972" s="0"/>
      <c r="XS1972" s="0"/>
      <c r="XT1972" s="0"/>
      <c r="XU1972" s="0"/>
      <c r="XV1972" s="0"/>
      <c r="XW1972" s="0"/>
      <c r="XX1972" s="0"/>
      <c r="XY1972" s="0"/>
      <c r="XZ1972" s="0"/>
      <c r="YA1972" s="0"/>
      <c r="YB1972" s="0"/>
      <c r="YC1972" s="0"/>
      <c r="YD1972" s="0"/>
      <c r="YE1972" s="0"/>
      <c r="YF1972" s="0"/>
      <c r="YG1972" s="0"/>
      <c r="YH1972" s="0"/>
      <c r="YI1972" s="0"/>
      <c r="YJ1972" s="0"/>
      <c r="YK1972" s="0"/>
      <c r="YL1972" s="0"/>
      <c r="YM1972" s="0"/>
      <c r="YN1972" s="0"/>
      <c r="YO1972" s="0"/>
      <c r="YP1972" s="0"/>
      <c r="YQ1972" s="0"/>
      <c r="YR1972" s="0"/>
      <c r="YS1972" s="0"/>
      <c r="YT1972" s="0"/>
      <c r="YU1972" s="0"/>
      <c r="YV1972" s="0"/>
      <c r="YW1972" s="0"/>
      <c r="YX1972" s="0"/>
      <c r="YY1972" s="0"/>
      <c r="YZ1972" s="0"/>
      <c r="ZA1972" s="0"/>
      <c r="ZB1972" s="0"/>
      <c r="ZC1972" s="0"/>
      <c r="ZD1972" s="0"/>
      <c r="ZE1972" s="0"/>
      <c r="ZF1972" s="0"/>
      <c r="ZG1972" s="0"/>
      <c r="ZH1972" s="0"/>
      <c r="ZI1972" s="0"/>
      <c r="ZJ1972" s="0"/>
      <c r="ZK1972" s="0"/>
      <c r="ZL1972" s="0"/>
      <c r="ZM1972" s="0"/>
      <c r="ZN1972" s="0"/>
      <c r="ZO1972" s="0"/>
      <c r="ZP1972" s="0"/>
      <c r="ZQ1972" s="0"/>
      <c r="ZR1972" s="0"/>
      <c r="ZS1972" s="0"/>
      <c r="ZT1972" s="0"/>
      <c r="ZU1972" s="0"/>
      <c r="ZV1972" s="0"/>
      <c r="ZW1972" s="0"/>
      <c r="ZX1972" s="0"/>
      <c r="ZY1972" s="0"/>
      <c r="ZZ1972" s="0"/>
      <c r="AAA1972" s="0"/>
      <c r="AAB1972" s="0"/>
      <c r="AAC1972" s="0"/>
      <c r="AAD1972" s="0"/>
      <c r="AAE1972" s="0"/>
      <c r="AAF1972" s="0"/>
      <c r="AAG1972" s="0"/>
      <c r="AAH1972" s="0"/>
      <c r="AAI1972" s="0"/>
      <c r="AAJ1972" s="0"/>
      <c r="AAK1972" s="0"/>
      <c r="AAL1972" s="0"/>
      <c r="AAM1972" s="0"/>
      <c r="AAN1972" s="0"/>
      <c r="AAO1972" s="0"/>
      <c r="AAP1972" s="0"/>
      <c r="AAQ1972" s="0"/>
      <c r="AAR1972" s="0"/>
      <c r="AAS1972" s="0"/>
      <c r="AAT1972" s="0"/>
      <c r="AAU1972" s="0"/>
      <c r="AAV1972" s="0"/>
      <c r="AAW1972" s="0"/>
      <c r="AAX1972" s="0"/>
      <c r="AAY1972" s="0"/>
      <c r="AAZ1972" s="0"/>
      <c r="ABA1972" s="0"/>
      <c r="ABB1972" s="0"/>
      <c r="ABC1972" s="0"/>
      <c r="ABD1972" s="0"/>
      <c r="ABE1972" s="0"/>
      <c r="ABF1972" s="0"/>
      <c r="ABG1972" s="0"/>
      <c r="ABH1972" s="0"/>
      <c r="ABI1972" s="0"/>
      <c r="ABJ1972" s="0"/>
      <c r="ABK1972" s="0"/>
      <c r="ABL1972" s="0"/>
      <c r="ABM1972" s="0"/>
      <c r="ABN1972" s="0"/>
      <c r="ABO1972" s="0"/>
      <c r="ABP1972" s="0"/>
      <c r="ABQ1972" s="0"/>
      <c r="ABR1972" s="0"/>
      <c r="ABS1972" s="0"/>
      <c r="ABT1972" s="0"/>
      <c r="ABU1972" s="0"/>
      <c r="ABV1972" s="0"/>
      <c r="ABW1972" s="0"/>
      <c r="ABX1972" s="0"/>
      <c r="ABY1972" s="0"/>
      <c r="ABZ1972" s="0"/>
      <c r="ACA1972" s="0"/>
      <c r="ACB1972" s="0"/>
      <c r="ACC1972" s="0"/>
      <c r="ACD1972" s="0"/>
      <c r="ACE1972" s="0"/>
      <c r="ACF1972" s="0"/>
      <c r="ACG1972" s="0"/>
      <c r="ACH1972" s="0"/>
      <c r="ACI1972" s="0"/>
      <c r="ACJ1972" s="0"/>
      <c r="ACK1972" s="0"/>
      <c r="ACL1972" s="0"/>
      <c r="ACM1972" s="0"/>
      <c r="ACN1972" s="0"/>
      <c r="ACO1972" s="0"/>
      <c r="ACP1972" s="0"/>
      <c r="ACQ1972" s="0"/>
      <c r="ACR1972" s="0"/>
      <c r="ACS1972" s="0"/>
      <c r="ACT1972" s="0"/>
      <c r="ACU1972" s="0"/>
      <c r="ACV1972" s="0"/>
      <c r="ACW1972" s="0"/>
      <c r="ACX1972" s="0"/>
      <c r="ACY1972" s="0"/>
      <c r="ACZ1972" s="0"/>
      <c r="ADA1972" s="0"/>
      <c r="ADB1972" s="0"/>
      <c r="ADC1972" s="0"/>
      <c r="ADD1972" s="0"/>
      <c r="ADE1972" s="0"/>
      <c r="ADF1972" s="0"/>
      <c r="ADG1972" s="0"/>
      <c r="ADH1972" s="0"/>
      <c r="ADI1972" s="0"/>
      <c r="ADJ1972" s="0"/>
      <c r="ADK1972" s="0"/>
      <c r="ADL1972" s="0"/>
      <c r="ADM1972" s="0"/>
      <c r="ADN1972" s="0"/>
      <c r="ADO1972" s="0"/>
      <c r="ADP1972" s="0"/>
      <c r="ADQ1972" s="0"/>
      <c r="ADR1972" s="0"/>
      <c r="ADS1972" s="0"/>
      <c r="ADT1972" s="0"/>
      <c r="ADU1972" s="0"/>
      <c r="ADV1972" s="0"/>
      <c r="ADW1972" s="0"/>
      <c r="ADX1972" s="0"/>
      <c r="ADY1972" s="0"/>
      <c r="ADZ1972" s="0"/>
      <c r="AEA1972" s="0"/>
      <c r="AEB1972" s="0"/>
      <c r="AEC1972" s="0"/>
      <c r="AED1972" s="0"/>
      <c r="AEE1972" s="0"/>
      <c r="AEF1972" s="0"/>
      <c r="AEG1972" s="0"/>
      <c r="AEH1972" s="0"/>
      <c r="AEI1972" s="0"/>
      <c r="AEJ1972" s="0"/>
      <c r="AEK1972" s="0"/>
      <c r="AEL1972" s="0"/>
      <c r="AEM1972" s="0"/>
      <c r="AEN1972" s="0"/>
      <c r="AEO1972" s="0"/>
      <c r="AEP1972" s="0"/>
      <c r="AEQ1972" s="0"/>
      <c r="AER1972" s="0"/>
      <c r="AES1972" s="0"/>
      <c r="AET1972" s="0"/>
      <c r="AEU1972" s="0"/>
      <c r="AEV1972" s="0"/>
      <c r="AEW1972" s="0"/>
      <c r="AEX1972" s="0"/>
      <c r="AEY1972" s="0"/>
      <c r="AEZ1972" s="0"/>
      <c r="AFA1972" s="0"/>
      <c r="AFB1972" s="0"/>
      <c r="AFC1972" s="0"/>
      <c r="AFD1972" s="0"/>
      <c r="AFE1972" s="0"/>
      <c r="AFF1972" s="0"/>
      <c r="AFG1972" s="0"/>
      <c r="AFH1972" s="0"/>
      <c r="AFI1972" s="0"/>
      <c r="AFJ1972" s="0"/>
      <c r="AFK1972" s="0"/>
      <c r="AFL1972" s="0"/>
      <c r="AFM1972" s="0"/>
      <c r="AFN1972" s="0"/>
      <c r="AFO1972" s="0"/>
      <c r="AFP1972" s="0"/>
      <c r="AFQ1972" s="0"/>
      <c r="AFR1972" s="0"/>
      <c r="AFS1972" s="0"/>
      <c r="AFT1972" s="0"/>
      <c r="AFU1972" s="0"/>
      <c r="AFV1972" s="0"/>
      <c r="AFW1972" s="0"/>
      <c r="AFX1972" s="0"/>
      <c r="AFY1972" s="0"/>
      <c r="AFZ1972" s="0"/>
      <c r="AGA1972" s="0"/>
      <c r="AGB1972" s="0"/>
      <c r="AGC1972" s="0"/>
      <c r="AGD1972" s="0"/>
      <c r="AGE1972" s="0"/>
      <c r="AGF1972" s="0"/>
      <c r="AGG1972" s="0"/>
      <c r="AGH1972" s="0"/>
      <c r="AGI1972" s="0"/>
      <c r="AGJ1972" s="0"/>
      <c r="AGK1972" s="0"/>
      <c r="AGL1972" s="0"/>
      <c r="AGM1972" s="0"/>
      <c r="AGN1972" s="0"/>
      <c r="AGO1972" s="0"/>
      <c r="AGP1972" s="0"/>
      <c r="AGQ1972" s="0"/>
      <c r="AGR1972" s="0"/>
      <c r="AGS1972" s="0"/>
      <c r="AGT1972" s="0"/>
      <c r="AGU1972" s="0"/>
      <c r="AGV1972" s="0"/>
      <c r="AGW1972" s="0"/>
      <c r="AGX1972" s="0"/>
      <c r="AGY1972" s="0"/>
      <c r="AGZ1972" s="0"/>
      <c r="AHA1972" s="0"/>
      <c r="AHB1972" s="0"/>
      <c r="AHC1972" s="0"/>
      <c r="AHD1972" s="0"/>
      <c r="AHE1972" s="0"/>
      <c r="AHF1972" s="0"/>
      <c r="AHG1972" s="0"/>
      <c r="AHH1972" s="0"/>
      <c r="AHI1972" s="0"/>
      <c r="AHJ1972" s="0"/>
      <c r="AHK1972" s="0"/>
      <c r="AHL1972" s="0"/>
      <c r="AHM1972" s="0"/>
      <c r="AHN1972" s="0"/>
      <c r="AHO1972" s="0"/>
      <c r="AHP1972" s="0"/>
      <c r="AHQ1972" s="0"/>
      <c r="AHR1972" s="0"/>
      <c r="AHS1972" s="0"/>
      <c r="AHT1972" s="0"/>
      <c r="AHU1972" s="0"/>
      <c r="AHV1972" s="0"/>
      <c r="AHW1972" s="0"/>
      <c r="AHX1972" s="0"/>
      <c r="AHY1972" s="0"/>
      <c r="AHZ1972" s="0"/>
      <c r="AIA1972" s="0"/>
      <c r="AIB1972" s="0"/>
      <c r="AIC1972" s="0"/>
      <c r="AID1972" s="0"/>
      <c r="AIE1972" s="0"/>
      <c r="AIF1972" s="0"/>
      <c r="AIG1972" s="0"/>
      <c r="AIH1972" s="0"/>
      <c r="AII1972" s="0"/>
      <c r="AIJ1972" s="0"/>
      <c r="AIK1972" s="0"/>
      <c r="AIL1972" s="0"/>
      <c r="AIM1972" s="0"/>
      <c r="AIN1972" s="0"/>
      <c r="AIO1972" s="0"/>
      <c r="AIP1972" s="0"/>
      <c r="AIQ1972" s="0"/>
      <c r="AIR1972" s="0"/>
      <c r="AIS1972" s="0"/>
      <c r="AIT1972" s="0"/>
      <c r="AIU1972" s="0"/>
      <c r="AIV1972" s="0"/>
      <c r="AIW1972" s="0"/>
      <c r="AIX1972" s="0"/>
      <c r="AIY1972" s="0"/>
      <c r="AIZ1972" s="0"/>
      <c r="AJA1972" s="0"/>
      <c r="AJB1972" s="0"/>
      <c r="AJC1972" s="0"/>
      <c r="AJD1972" s="0"/>
      <c r="AJE1972" s="0"/>
      <c r="AJF1972" s="0"/>
      <c r="AJG1972" s="0"/>
      <c r="AJH1972" s="0"/>
      <c r="AJI1972" s="0"/>
      <c r="AJJ1972" s="0"/>
      <c r="AJK1972" s="0"/>
      <c r="AJL1972" s="0"/>
      <c r="AJM1972" s="0"/>
      <c r="AJN1972" s="0"/>
      <c r="AJO1972" s="0"/>
      <c r="AJP1972" s="0"/>
      <c r="AJQ1972" s="0"/>
      <c r="AJR1972" s="0"/>
      <c r="AJS1972" s="0"/>
      <c r="AJT1972" s="0"/>
      <c r="AJU1972" s="0"/>
      <c r="AJV1972" s="0"/>
      <c r="AJW1972" s="0"/>
      <c r="AJX1972" s="0"/>
      <c r="AJY1972" s="0"/>
      <c r="AJZ1972" s="0"/>
      <c r="AKA1972" s="0"/>
      <c r="AKB1972" s="0"/>
      <c r="AKC1972" s="0"/>
      <c r="AKD1972" s="0"/>
      <c r="AKE1972" s="0"/>
      <c r="AKF1972" s="0"/>
      <c r="AKG1972" s="0"/>
      <c r="AKH1972" s="0"/>
      <c r="AKI1972" s="0"/>
      <c r="AKJ1972" s="0"/>
      <c r="AKK1972" s="0"/>
      <c r="AKL1972" s="0"/>
      <c r="AKM1972" s="0"/>
      <c r="AKN1972" s="0"/>
      <c r="AKO1972" s="0"/>
      <c r="AKP1972" s="0"/>
      <c r="AKQ1972" s="0"/>
      <c r="AKR1972" s="0"/>
      <c r="AKS1972" s="0"/>
      <c r="AKT1972" s="0"/>
      <c r="AKU1972" s="0"/>
      <c r="AKV1972" s="0"/>
      <c r="AKW1972" s="0"/>
      <c r="AKX1972" s="0"/>
      <c r="AKY1972" s="0"/>
      <c r="AKZ1972" s="0"/>
      <c r="ALA1972" s="0"/>
      <c r="ALB1972" s="0"/>
      <c r="ALC1972" s="0"/>
      <c r="ALD1972" s="0"/>
      <c r="ALE1972" s="0"/>
      <c r="ALF1972" s="0"/>
      <c r="ALG1972" s="0"/>
      <c r="ALH1972" s="0"/>
      <c r="ALI1972" s="0"/>
      <c r="ALJ1972" s="0"/>
      <c r="ALK1972" s="0"/>
      <c r="ALL1972" s="0"/>
      <c r="ALM1972" s="0"/>
      <c r="ALN1972" s="0"/>
      <c r="ALO1972" s="0"/>
      <c r="ALP1972" s="0"/>
      <c r="ALQ1972" s="0"/>
      <c r="ALR1972" s="0"/>
      <c r="ALS1972" s="0"/>
      <c r="ALT1972" s="0"/>
      <c r="ALU1972" s="0"/>
      <c r="ALV1972" s="0"/>
      <c r="ALW1972" s="0"/>
      <c r="ALX1972" s="0"/>
      <c r="ALY1972" s="0"/>
      <c r="ALZ1972" s="0"/>
      <c r="AMA1972" s="0"/>
      <c r="AMB1972" s="0"/>
      <c r="AMC1972" s="0"/>
      <c r="AMD1972" s="0"/>
      <c r="AME1972" s="0"/>
      <c r="AMF1972" s="0"/>
      <c r="AMG1972" s="0"/>
      <c r="AMH1972" s="0"/>
      <c r="AMI1972" s="0"/>
      <c r="AMJ1972" s="0"/>
    </row>
    <row r="1973" customFormat="false" ht="15" hidden="false" customHeight="true" outlineLevel="0" collapsed="false">
      <c r="A1973" s="1" t="n">
        <v>1970</v>
      </c>
      <c r="B1973" s="1" t="s">
        <v>11948</v>
      </c>
      <c r="C1973" s="1" t="s">
        <v>12126</v>
      </c>
      <c r="D1973" s="1" t="s">
        <v>12127</v>
      </c>
      <c r="E1973" s="1" t="s">
        <v>12128</v>
      </c>
      <c r="F1973" s="2" t="s">
        <v>12129</v>
      </c>
      <c r="G1973" s="1" t="s">
        <v>12130</v>
      </c>
      <c r="H1973" s="1" t="s">
        <v>12131</v>
      </c>
      <c r="I1973" s="1" t="s">
        <v>12132</v>
      </c>
      <c r="J1973" s="1" t="s">
        <v>12133</v>
      </c>
      <c r="K1973" s="4" t="s">
        <v>107</v>
      </c>
      <c r="L1973" s="4" t="s">
        <v>108</v>
      </c>
      <c r="M1973" s="4" t="s">
        <v>109</v>
      </c>
      <c r="N1973" s="4" t="s">
        <v>110</v>
      </c>
      <c r="O1973" s="4" t="s">
        <v>110</v>
      </c>
      <c r="P1973" s="4" t="s">
        <v>110</v>
      </c>
      <c r="Q1973" s="4" t="s">
        <v>110</v>
      </c>
      <c r="R1973" s="4" t="s">
        <v>110</v>
      </c>
      <c r="S1973" s="4" t="s">
        <v>110</v>
      </c>
      <c r="T1973" s="4" t="s">
        <v>110</v>
      </c>
      <c r="U1973" s="4" t="s">
        <v>110</v>
      </c>
      <c r="V1973" s="4" t="s">
        <v>110</v>
      </c>
      <c r="W1973" s="4" t="s">
        <v>110</v>
      </c>
      <c r="X1973" s="4" t="s">
        <v>110</v>
      </c>
      <c r="Y1973" s="4" t="s">
        <v>110</v>
      </c>
      <c r="Z1973" s="4" t="s">
        <v>110</v>
      </c>
      <c r="AA1973" s="4" t="s">
        <v>110</v>
      </c>
      <c r="AB1973" s="4" t="s">
        <v>110</v>
      </c>
      <c r="AC1973" s="4" t="s">
        <v>110</v>
      </c>
      <c r="AD1973" s="4" t="s">
        <v>110</v>
      </c>
      <c r="AE1973" s="4" t="s">
        <v>110</v>
      </c>
      <c r="AF1973" s="4" t="s">
        <v>110</v>
      </c>
      <c r="AG1973" s="4" t="s">
        <v>110</v>
      </c>
      <c r="AH1973" s="4" t="s">
        <v>110</v>
      </c>
      <c r="AI1973" s="4" t="s">
        <v>110</v>
      </c>
      <c r="AJ1973" s="4" t="s">
        <v>110</v>
      </c>
      <c r="AK1973" s="4" t="s">
        <v>110</v>
      </c>
      <c r="AL1973" s="4" t="s">
        <v>110</v>
      </c>
      <c r="AM1973" s="4" t="s">
        <v>110</v>
      </c>
      <c r="AN1973" s="4" t="s">
        <v>110</v>
      </c>
      <c r="AO1973" s="4" t="s">
        <v>110</v>
      </c>
      <c r="AP1973" s="4" t="s">
        <v>110</v>
      </c>
      <c r="AQ1973" s="4" t="s">
        <v>110</v>
      </c>
      <c r="AR1973" s="4" t="s">
        <v>110</v>
      </c>
      <c r="AS1973" s="4" t="s">
        <v>110</v>
      </c>
      <c r="AT1973" s="4" t="s">
        <v>110</v>
      </c>
      <c r="AU1973" s="4" t="s">
        <v>110</v>
      </c>
      <c r="AV1973" s="4" t="s">
        <v>110</v>
      </c>
      <c r="AW1973" s="4" t="s">
        <v>110</v>
      </c>
      <c r="AX1973" s="0"/>
      <c r="AY1973" s="0"/>
      <c r="AZ1973" s="1"/>
      <c r="BA1973" s="1"/>
      <c r="BB1973" s="4"/>
      <c r="BC1973" s="4"/>
      <c r="BD1973" s="4"/>
      <c r="BE1973" s="0"/>
      <c r="BF1973" s="0"/>
      <c r="BG1973" s="0"/>
      <c r="BH1973" s="0"/>
      <c r="BI1973" s="0"/>
      <c r="BJ1973" s="4"/>
      <c r="BK1973" s="4"/>
      <c r="BL1973" s="4"/>
      <c r="BM1973" s="4" t="s">
        <v>85</v>
      </c>
      <c r="BN1973" s="4"/>
      <c r="BO1973" s="4" t="s">
        <v>85</v>
      </c>
      <c r="BP1973" s="0"/>
      <c r="BQ1973" s="4" t="s">
        <v>85</v>
      </c>
      <c r="BR1973" s="1"/>
      <c r="BS1973" s="0"/>
      <c r="BT1973" s="1" t="s">
        <v>4228</v>
      </c>
      <c r="BU1973" s="0"/>
      <c r="BV1973" s="0"/>
      <c r="BW1973" s="0"/>
      <c r="BX1973" s="0"/>
      <c r="BY1973" s="0"/>
      <c r="BZ1973" s="1" t="s">
        <v>592</v>
      </c>
      <c r="CA1973" s="1" t="s">
        <v>592</v>
      </c>
      <c r="CB1973" s="1" t="s">
        <v>592</v>
      </c>
      <c r="CC1973" s="0"/>
      <c r="CD1973" s="1" t="s">
        <v>110</v>
      </c>
      <c r="CE1973" s="1" t="s">
        <v>110</v>
      </c>
      <c r="CF1973" s="1" t="s">
        <v>110</v>
      </c>
      <c r="CG1973" s="1" t="s">
        <v>110</v>
      </c>
      <c r="CH1973" s="1" t="s">
        <v>110</v>
      </c>
      <c r="CI1973" s="1" t="s">
        <v>110</v>
      </c>
      <c r="CJ1973" s="1" t="s">
        <v>110</v>
      </c>
      <c r="CK1973" s="1" t="s">
        <v>110</v>
      </c>
      <c r="CL1973" s="1" t="s">
        <v>110</v>
      </c>
      <c r="CM1973" s="0"/>
      <c r="CN1973" s="0"/>
      <c r="CO1973" s="0"/>
      <c r="CP1973" s="0"/>
      <c r="CQ1973" s="0"/>
      <c r="CR1973" s="0"/>
      <c r="CS1973" s="0"/>
      <c r="CT1973" s="0"/>
      <c r="CU1973" s="0"/>
      <c r="CV1973" s="0"/>
      <c r="CW1973" s="0"/>
      <c r="CX1973" s="0"/>
      <c r="CY1973" s="0"/>
      <c r="CZ1973" s="0"/>
      <c r="DA1973" s="0"/>
      <c r="DB1973" s="0"/>
      <c r="DC1973" s="0"/>
      <c r="DD1973" s="0"/>
      <c r="DE1973" s="0"/>
      <c r="DF1973" s="0"/>
      <c r="DG1973" s="0"/>
      <c r="DH1973" s="0"/>
      <c r="DI1973" s="0"/>
      <c r="DJ1973" s="0"/>
      <c r="DK1973" s="0"/>
      <c r="DL1973" s="0"/>
      <c r="DM1973" s="0"/>
      <c r="DN1973" s="0"/>
      <c r="DO1973" s="0"/>
      <c r="DP1973" s="0"/>
      <c r="DQ1973" s="0"/>
      <c r="DR1973" s="0"/>
      <c r="DS1973" s="0"/>
      <c r="DT1973" s="0"/>
      <c r="DU1973" s="0"/>
      <c r="DV1973" s="0"/>
      <c r="DW1973" s="0"/>
      <c r="DX1973" s="0"/>
      <c r="DY1973" s="0"/>
      <c r="DZ1973" s="0"/>
      <c r="EA1973" s="0"/>
      <c r="EB1973" s="0"/>
      <c r="EC1973" s="0"/>
      <c r="ED1973" s="0"/>
      <c r="EE1973" s="0"/>
      <c r="EF1973" s="0"/>
      <c r="EG1973" s="0"/>
      <c r="EH1973" s="0"/>
      <c r="EI1973" s="0"/>
      <c r="EJ1973" s="0"/>
      <c r="EK1973" s="0"/>
      <c r="EL1973" s="0"/>
      <c r="EM1973" s="0"/>
      <c r="EN1973" s="0"/>
      <c r="EO1973" s="0"/>
      <c r="EP1973" s="0"/>
      <c r="EQ1973" s="0"/>
      <c r="ER1973" s="0"/>
      <c r="ES1973" s="0"/>
      <c r="ET1973" s="0"/>
      <c r="EU1973" s="0"/>
      <c r="EV1973" s="0"/>
      <c r="EW1973" s="0"/>
      <c r="EX1973" s="0"/>
      <c r="EY1973" s="0"/>
      <c r="EZ1973" s="0"/>
      <c r="FA1973" s="0"/>
      <c r="FB1973" s="0"/>
      <c r="FC1973" s="0"/>
      <c r="FD1973" s="0"/>
      <c r="FE1973" s="0"/>
      <c r="FF1973" s="0"/>
      <c r="FG1973" s="0"/>
      <c r="FH1973" s="0"/>
      <c r="FI1973" s="0"/>
      <c r="FJ1973" s="0"/>
      <c r="FK1973" s="0"/>
      <c r="FL1973" s="0"/>
      <c r="FM1973" s="0"/>
      <c r="FN1973" s="0"/>
      <c r="FO1973" s="0"/>
      <c r="FP1973" s="0"/>
      <c r="FQ1973" s="0"/>
      <c r="FR1973" s="0"/>
      <c r="FS1973" s="0"/>
      <c r="FT1973" s="0"/>
      <c r="FU1973" s="0"/>
      <c r="FV1973" s="0"/>
      <c r="FW1973" s="0"/>
      <c r="FX1973" s="0"/>
      <c r="FY1973" s="0"/>
      <c r="FZ1973" s="0"/>
      <c r="GA1973" s="0"/>
      <c r="GB1973" s="0"/>
      <c r="GC1973" s="0"/>
      <c r="GD1973" s="0"/>
      <c r="GE1973" s="0"/>
      <c r="GF1973" s="0"/>
      <c r="GG1973" s="0"/>
      <c r="GH1973" s="0"/>
      <c r="GI1973" s="0"/>
      <c r="GJ1973" s="0"/>
      <c r="GK1973" s="0"/>
      <c r="GL1973" s="0"/>
      <c r="GM1973" s="0"/>
      <c r="GN1973" s="0"/>
      <c r="GO1973" s="0"/>
      <c r="GP1973" s="0"/>
      <c r="GQ1973" s="0"/>
      <c r="GR1973" s="0"/>
      <c r="GS1973" s="0"/>
      <c r="GT1973" s="0"/>
      <c r="GU1973" s="0"/>
      <c r="GV1973" s="0"/>
      <c r="GW1973" s="0"/>
      <c r="GX1973" s="0"/>
      <c r="GY1973" s="0"/>
      <c r="GZ1973" s="0"/>
      <c r="HA1973" s="0"/>
      <c r="HB1973" s="0"/>
      <c r="HC1973" s="0"/>
      <c r="HD1973" s="0"/>
      <c r="HE1973" s="0"/>
      <c r="HF1973" s="0"/>
      <c r="HG1973" s="0"/>
      <c r="HH1973" s="0"/>
      <c r="HI1973" s="0"/>
      <c r="HJ1973" s="0"/>
      <c r="HK1973" s="0"/>
      <c r="HL1973" s="0"/>
      <c r="HM1973" s="0"/>
      <c r="HN1973" s="0"/>
      <c r="HO1973" s="0"/>
      <c r="HP1973" s="0"/>
      <c r="HQ1973" s="0"/>
      <c r="HR1973" s="0"/>
      <c r="HS1973" s="0"/>
      <c r="HT1973" s="0"/>
      <c r="HU1973" s="0"/>
      <c r="HV1973" s="0"/>
      <c r="HW1973" s="0"/>
      <c r="HX1973" s="0"/>
      <c r="HY1973" s="0"/>
      <c r="HZ1973" s="0"/>
      <c r="IA1973" s="0"/>
      <c r="IB1973" s="0"/>
      <c r="IC1973" s="0"/>
      <c r="ID1973" s="0"/>
      <c r="IE1973" s="0"/>
      <c r="IF1973" s="0"/>
      <c r="IG1973" s="0"/>
      <c r="IH1973" s="0"/>
      <c r="II1973" s="0"/>
      <c r="IJ1973" s="0"/>
      <c r="IK1973" s="0"/>
      <c r="IL1973" s="0"/>
      <c r="IM1973" s="0"/>
      <c r="IN1973" s="0"/>
      <c r="IO1973" s="0"/>
      <c r="IP1973" s="0"/>
      <c r="IQ1973" s="0"/>
      <c r="IR1973" s="0"/>
      <c r="IS1973" s="0"/>
      <c r="IT1973" s="0"/>
      <c r="IU1973" s="0"/>
      <c r="IV1973" s="0"/>
      <c r="IW1973" s="0"/>
      <c r="IX1973" s="0"/>
      <c r="IY1973" s="0"/>
      <c r="IZ1973" s="0"/>
      <c r="JA1973" s="0"/>
      <c r="JB1973" s="0"/>
      <c r="JC1973" s="0"/>
      <c r="JD1973" s="0"/>
      <c r="JE1973" s="0"/>
      <c r="JF1973" s="0"/>
      <c r="JG1973" s="0"/>
      <c r="JH1973" s="0"/>
      <c r="JI1973" s="0"/>
      <c r="JJ1973" s="0"/>
      <c r="JK1973" s="0"/>
      <c r="JL1973" s="0"/>
      <c r="JM1973" s="0"/>
      <c r="JN1973" s="0"/>
      <c r="JO1973" s="0"/>
      <c r="JP1973" s="0"/>
      <c r="JQ1973" s="0"/>
      <c r="JR1973" s="0"/>
      <c r="JS1973" s="0"/>
      <c r="JT1973" s="0"/>
      <c r="JU1973" s="0"/>
      <c r="JV1973" s="0"/>
      <c r="JW1973" s="0"/>
      <c r="JX1973" s="0"/>
      <c r="JY1973" s="0"/>
      <c r="JZ1973" s="0"/>
      <c r="KA1973" s="0"/>
      <c r="KB1973" s="0"/>
      <c r="KC1973" s="0"/>
      <c r="KD1973" s="0"/>
      <c r="KE1973" s="0"/>
      <c r="KF1973" s="0"/>
      <c r="KG1973" s="0"/>
      <c r="KH1973" s="0"/>
      <c r="KI1973" s="0"/>
      <c r="KJ1973" s="0"/>
      <c r="KK1973" s="0"/>
      <c r="KL1973" s="0"/>
      <c r="KM1973" s="0"/>
      <c r="KN1973" s="0"/>
      <c r="KO1973" s="0"/>
      <c r="KP1973" s="0"/>
      <c r="KQ1973" s="0"/>
      <c r="KR1973" s="0"/>
      <c r="KS1973" s="0"/>
      <c r="KT1973" s="0"/>
      <c r="KU1973" s="0"/>
      <c r="KV1973" s="0"/>
      <c r="KW1973" s="0"/>
      <c r="KX1973" s="0"/>
      <c r="KY1973" s="0"/>
      <c r="KZ1973" s="0"/>
      <c r="LA1973" s="0"/>
      <c r="LB1973" s="0"/>
      <c r="LC1973" s="0"/>
      <c r="LD1973" s="0"/>
      <c r="LE1973" s="0"/>
      <c r="LF1973" s="0"/>
      <c r="LG1973" s="0"/>
      <c r="LH1973" s="0"/>
      <c r="LI1973" s="0"/>
      <c r="LJ1973" s="0"/>
      <c r="LK1973" s="0"/>
      <c r="LL1973" s="0"/>
      <c r="LM1973" s="0"/>
      <c r="LN1973" s="0"/>
      <c r="LO1973" s="0"/>
      <c r="LP1973" s="0"/>
      <c r="LQ1973" s="0"/>
      <c r="LR1973" s="0"/>
      <c r="LS1973" s="0"/>
      <c r="LT1973" s="0"/>
      <c r="LU1973" s="0"/>
      <c r="LV1973" s="0"/>
      <c r="LW1973" s="0"/>
      <c r="LX1973" s="0"/>
      <c r="LY1973" s="0"/>
      <c r="LZ1973" s="0"/>
      <c r="MA1973" s="0"/>
      <c r="MB1973" s="0"/>
      <c r="MC1973" s="0"/>
      <c r="MD1973" s="0"/>
      <c r="ME1973" s="0"/>
      <c r="MF1973" s="0"/>
      <c r="MG1973" s="0"/>
      <c r="MH1973" s="0"/>
      <c r="MI1973" s="0"/>
      <c r="MJ1973" s="0"/>
      <c r="MK1973" s="0"/>
      <c r="ML1973" s="0"/>
      <c r="MM1973" s="0"/>
      <c r="MN1973" s="0"/>
      <c r="MO1973" s="0"/>
      <c r="MP1973" s="0"/>
      <c r="MQ1973" s="0"/>
      <c r="MR1973" s="0"/>
      <c r="MS1973" s="0"/>
      <c r="MT1973" s="0"/>
      <c r="MU1973" s="0"/>
      <c r="MV1973" s="0"/>
      <c r="MW1973" s="0"/>
      <c r="MX1973" s="0"/>
      <c r="MY1973" s="0"/>
      <c r="MZ1973" s="0"/>
      <c r="NA1973" s="0"/>
      <c r="NB1973" s="0"/>
      <c r="NC1973" s="0"/>
      <c r="ND1973" s="0"/>
      <c r="NE1973" s="0"/>
      <c r="NF1973" s="0"/>
      <c r="NG1973" s="0"/>
      <c r="NH1973" s="0"/>
      <c r="NI1973" s="0"/>
      <c r="NJ1973" s="0"/>
      <c r="NK1973" s="0"/>
      <c r="NL1973" s="0"/>
      <c r="NM1973" s="0"/>
      <c r="NN1973" s="0"/>
      <c r="NO1973" s="0"/>
      <c r="NP1973" s="0"/>
      <c r="NQ1973" s="0"/>
      <c r="NR1973" s="0"/>
      <c r="NS1973" s="0"/>
      <c r="NT1973" s="0"/>
      <c r="NU1973" s="0"/>
      <c r="NV1973" s="0"/>
      <c r="NW1973" s="0"/>
      <c r="NX1973" s="0"/>
      <c r="NY1973" s="0"/>
      <c r="NZ1973" s="0"/>
      <c r="OA1973" s="0"/>
      <c r="OB1973" s="0"/>
      <c r="OC1973" s="0"/>
      <c r="OD1973" s="0"/>
      <c r="OE1973" s="0"/>
      <c r="OF1973" s="0"/>
      <c r="OG1973" s="0"/>
      <c r="OH1973" s="0"/>
      <c r="OI1973" s="0"/>
      <c r="OJ1973" s="0"/>
      <c r="OK1973" s="0"/>
      <c r="OL1973" s="0"/>
      <c r="OM1973" s="0"/>
      <c r="ON1973" s="0"/>
      <c r="OO1973" s="0"/>
      <c r="OP1973" s="0"/>
      <c r="OQ1973" s="0"/>
      <c r="OR1973" s="0"/>
      <c r="OS1973" s="0"/>
      <c r="OT1973" s="0"/>
      <c r="OU1973" s="0"/>
      <c r="OV1973" s="0"/>
      <c r="OW1973" s="0"/>
      <c r="OX1973" s="0"/>
      <c r="OY1973" s="0"/>
      <c r="OZ1973" s="0"/>
      <c r="PA1973" s="0"/>
      <c r="PB1973" s="0"/>
      <c r="PC1973" s="0"/>
      <c r="PD1973" s="0"/>
      <c r="PE1973" s="0"/>
      <c r="PF1973" s="0"/>
      <c r="PG1973" s="0"/>
      <c r="PH1973" s="0"/>
      <c r="PI1973" s="0"/>
      <c r="PJ1973" s="0"/>
      <c r="PK1973" s="0"/>
      <c r="PL1973" s="0"/>
      <c r="PM1973" s="0"/>
      <c r="PN1973" s="0"/>
      <c r="PO1973" s="0"/>
      <c r="PP1973" s="0"/>
      <c r="PQ1973" s="0"/>
      <c r="PR1973" s="0"/>
      <c r="PS1973" s="0"/>
      <c r="PT1973" s="0"/>
      <c r="PU1973" s="0"/>
      <c r="PV1973" s="0"/>
      <c r="PW1973" s="0"/>
      <c r="PX1973" s="0"/>
      <c r="PY1973" s="0"/>
      <c r="PZ1973" s="0"/>
      <c r="QA1973" s="0"/>
      <c r="QB1973" s="0"/>
      <c r="QC1973" s="0"/>
      <c r="QD1973" s="0"/>
      <c r="QE1973" s="0"/>
      <c r="QF1973" s="0"/>
      <c r="QG1973" s="0"/>
      <c r="QH1973" s="0"/>
      <c r="QI1973" s="0"/>
      <c r="QJ1973" s="0"/>
      <c r="QK1973" s="0"/>
      <c r="QL1973" s="0"/>
      <c r="QM1973" s="0"/>
      <c r="QN1973" s="0"/>
      <c r="QO1973" s="0"/>
      <c r="QP1973" s="0"/>
      <c r="QQ1973" s="0"/>
      <c r="QR1973" s="0"/>
      <c r="QS1973" s="0"/>
      <c r="QT1973" s="0"/>
      <c r="QU1973" s="0"/>
      <c r="QV1973" s="0"/>
      <c r="QW1973" s="0"/>
      <c r="QX1973" s="0"/>
      <c r="QY1973" s="0"/>
      <c r="QZ1973" s="0"/>
      <c r="RA1973" s="0"/>
      <c r="RB1973" s="0"/>
      <c r="RC1973" s="0"/>
      <c r="RD1973" s="0"/>
      <c r="RE1973" s="0"/>
      <c r="RF1973" s="0"/>
      <c r="RG1973" s="0"/>
      <c r="RH1973" s="0"/>
      <c r="RI1973" s="0"/>
      <c r="RJ1973" s="0"/>
      <c r="RK1973" s="0"/>
      <c r="RL1973" s="0"/>
      <c r="RM1973" s="0"/>
      <c r="RN1973" s="0"/>
      <c r="RO1973" s="0"/>
      <c r="RP1973" s="0"/>
      <c r="RQ1973" s="0"/>
      <c r="RR1973" s="0"/>
      <c r="RS1973" s="0"/>
      <c r="RT1973" s="0"/>
      <c r="RU1973" s="0"/>
      <c r="RV1973" s="0"/>
      <c r="RW1973" s="0"/>
      <c r="RX1973" s="0"/>
      <c r="RY1973" s="0"/>
      <c r="RZ1973" s="0"/>
      <c r="SA1973" s="0"/>
      <c r="SB1973" s="0"/>
      <c r="SC1973" s="0"/>
      <c r="SD1973" s="0"/>
      <c r="SE1973" s="0"/>
      <c r="SF1973" s="0"/>
      <c r="SG1973" s="0"/>
      <c r="SH1973" s="0"/>
      <c r="SI1973" s="0"/>
      <c r="SJ1973" s="0"/>
      <c r="SK1973" s="0"/>
      <c r="SL1973" s="0"/>
      <c r="SM1973" s="0"/>
      <c r="SN1973" s="0"/>
      <c r="SO1973" s="0"/>
      <c r="SP1973" s="0"/>
      <c r="SQ1973" s="0"/>
      <c r="SR1973" s="0"/>
      <c r="SS1973" s="0"/>
      <c r="ST1973" s="0"/>
      <c r="SU1973" s="0"/>
      <c r="SV1973" s="0"/>
      <c r="SW1973" s="0"/>
      <c r="SX1973" s="0"/>
      <c r="SY1973" s="0"/>
      <c r="SZ1973" s="0"/>
      <c r="TA1973" s="0"/>
      <c r="TB1973" s="0"/>
      <c r="TC1973" s="0"/>
      <c r="TD1973" s="0"/>
      <c r="TE1973" s="0"/>
      <c r="TF1973" s="0"/>
      <c r="TG1973" s="0"/>
      <c r="TH1973" s="0"/>
      <c r="TI1973" s="0"/>
      <c r="TJ1973" s="0"/>
      <c r="TK1973" s="0"/>
      <c r="TL1973" s="0"/>
      <c r="TM1973" s="0"/>
      <c r="TN1973" s="0"/>
      <c r="TO1973" s="0"/>
      <c r="TP1973" s="0"/>
      <c r="TQ1973" s="0"/>
      <c r="TR1973" s="0"/>
      <c r="TS1973" s="0"/>
      <c r="TT1973" s="0"/>
      <c r="TU1973" s="0"/>
      <c r="TV1973" s="0"/>
      <c r="TW1973" s="0"/>
      <c r="TX1973" s="0"/>
      <c r="TY1973" s="0"/>
      <c r="TZ1973" s="0"/>
      <c r="UA1973" s="0"/>
      <c r="UB1973" s="0"/>
      <c r="UC1973" s="0"/>
      <c r="UD1973" s="0"/>
      <c r="UE1973" s="0"/>
      <c r="UF1973" s="0"/>
      <c r="UG1973" s="0"/>
      <c r="UH1973" s="0"/>
      <c r="UI1973" s="0"/>
      <c r="UJ1973" s="0"/>
      <c r="UK1973" s="0"/>
      <c r="UL1973" s="0"/>
      <c r="UM1973" s="0"/>
      <c r="UN1973" s="0"/>
      <c r="UO1973" s="0"/>
      <c r="UP1973" s="0"/>
      <c r="UQ1973" s="0"/>
      <c r="UR1973" s="0"/>
      <c r="US1973" s="0"/>
      <c r="UT1973" s="0"/>
      <c r="UU1973" s="0"/>
      <c r="UV1973" s="0"/>
      <c r="UW1973" s="0"/>
      <c r="UX1973" s="0"/>
      <c r="UY1973" s="0"/>
      <c r="UZ1973" s="0"/>
      <c r="VA1973" s="0"/>
      <c r="VB1973" s="0"/>
      <c r="VC1973" s="0"/>
      <c r="VD1973" s="0"/>
      <c r="VE1973" s="0"/>
      <c r="VF1973" s="0"/>
      <c r="VG1973" s="0"/>
      <c r="VH1973" s="0"/>
      <c r="VI1973" s="0"/>
      <c r="VJ1973" s="0"/>
      <c r="VK1973" s="0"/>
      <c r="VL1973" s="0"/>
      <c r="VM1973" s="0"/>
      <c r="VN1973" s="0"/>
      <c r="VO1973" s="0"/>
      <c r="VP1973" s="0"/>
      <c r="VQ1973" s="0"/>
      <c r="VR1973" s="0"/>
      <c r="VS1973" s="0"/>
      <c r="VT1973" s="0"/>
      <c r="VU1973" s="0"/>
      <c r="VV1973" s="0"/>
      <c r="VW1973" s="0"/>
      <c r="VX1973" s="0"/>
      <c r="VY1973" s="0"/>
      <c r="VZ1973" s="0"/>
      <c r="WA1973" s="0"/>
      <c r="WB1973" s="0"/>
      <c r="WC1973" s="0"/>
      <c r="WD1973" s="0"/>
      <c r="WE1973" s="0"/>
      <c r="WF1973" s="0"/>
      <c r="WG1973" s="0"/>
      <c r="WH1973" s="0"/>
      <c r="WI1973" s="0"/>
      <c r="WJ1973" s="0"/>
      <c r="WK1973" s="0"/>
      <c r="WL1973" s="0"/>
      <c r="WM1973" s="0"/>
      <c r="WN1973" s="0"/>
      <c r="WO1973" s="0"/>
      <c r="WP1973" s="0"/>
      <c r="WQ1973" s="0"/>
      <c r="WR1973" s="0"/>
      <c r="WS1973" s="0"/>
      <c r="WT1973" s="0"/>
      <c r="WU1973" s="0"/>
      <c r="WV1973" s="0"/>
      <c r="WW1973" s="0"/>
      <c r="WX1973" s="0"/>
      <c r="WY1973" s="0"/>
      <c r="WZ1973" s="0"/>
      <c r="XA1973" s="0"/>
      <c r="XB1973" s="0"/>
      <c r="XC1973" s="0"/>
      <c r="XD1973" s="0"/>
      <c r="XE1973" s="0"/>
      <c r="XF1973" s="0"/>
      <c r="XG1973" s="0"/>
      <c r="XH1973" s="0"/>
      <c r="XI1973" s="0"/>
      <c r="XJ1973" s="0"/>
      <c r="XK1973" s="0"/>
      <c r="XL1973" s="0"/>
      <c r="XM1973" s="0"/>
      <c r="XN1973" s="0"/>
      <c r="XO1973" s="0"/>
      <c r="XP1973" s="0"/>
      <c r="XQ1973" s="0"/>
      <c r="XR1973" s="0"/>
      <c r="XS1973" s="0"/>
      <c r="XT1973" s="0"/>
      <c r="XU1973" s="0"/>
      <c r="XV1973" s="0"/>
      <c r="XW1973" s="0"/>
      <c r="XX1973" s="0"/>
      <c r="XY1973" s="0"/>
      <c r="XZ1973" s="0"/>
      <c r="YA1973" s="0"/>
      <c r="YB1973" s="0"/>
      <c r="YC1973" s="0"/>
      <c r="YD1973" s="0"/>
      <c r="YE1973" s="0"/>
      <c r="YF1973" s="0"/>
      <c r="YG1973" s="0"/>
      <c r="YH1973" s="0"/>
      <c r="YI1973" s="0"/>
      <c r="YJ1973" s="0"/>
      <c r="YK1973" s="0"/>
      <c r="YL1973" s="0"/>
      <c r="YM1973" s="0"/>
      <c r="YN1973" s="0"/>
      <c r="YO1973" s="0"/>
      <c r="YP1973" s="0"/>
      <c r="YQ1973" s="0"/>
      <c r="YR1973" s="0"/>
      <c r="YS1973" s="0"/>
      <c r="YT1973" s="0"/>
      <c r="YU1973" s="0"/>
      <c r="YV1973" s="0"/>
      <c r="YW1973" s="0"/>
      <c r="YX1973" s="0"/>
      <c r="YY1973" s="0"/>
      <c r="YZ1973" s="0"/>
      <c r="ZA1973" s="0"/>
      <c r="ZB1973" s="0"/>
      <c r="ZC1973" s="0"/>
      <c r="ZD1973" s="0"/>
      <c r="ZE1973" s="0"/>
      <c r="ZF1973" s="0"/>
      <c r="ZG1973" s="0"/>
      <c r="ZH1973" s="0"/>
      <c r="ZI1973" s="0"/>
      <c r="ZJ1973" s="0"/>
      <c r="ZK1973" s="0"/>
      <c r="ZL1973" s="0"/>
      <c r="ZM1973" s="0"/>
      <c r="ZN1973" s="0"/>
      <c r="ZO1973" s="0"/>
      <c r="ZP1973" s="0"/>
      <c r="ZQ1973" s="0"/>
      <c r="ZR1973" s="0"/>
      <c r="ZS1973" s="0"/>
      <c r="ZT1973" s="0"/>
      <c r="ZU1973" s="0"/>
      <c r="ZV1973" s="0"/>
      <c r="ZW1973" s="0"/>
      <c r="ZX1973" s="0"/>
      <c r="ZY1973" s="0"/>
      <c r="ZZ1973" s="0"/>
      <c r="AAA1973" s="0"/>
      <c r="AAB1973" s="0"/>
      <c r="AAC1973" s="0"/>
      <c r="AAD1973" s="0"/>
      <c r="AAE1973" s="0"/>
      <c r="AAF1973" s="0"/>
      <c r="AAG1973" s="0"/>
      <c r="AAH1973" s="0"/>
      <c r="AAI1973" s="0"/>
      <c r="AAJ1973" s="0"/>
      <c r="AAK1973" s="0"/>
      <c r="AAL1973" s="0"/>
      <c r="AAM1973" s="0"/>
      <c r="AAN1973" s="0"/>
      <c r="AAO1973" s="0"/>
      <c r="AAP1973" s="0"/>
      <c r="AAQ1973" s="0"/>
      <c r="AAR1973" s="0"/>
      <c r="AAS1973" s="0"/>
      <c r="AAT1973" s="0"/>
      <c r="AAU1973" s="0"/>
      <c r="AAV1973" s="0"/>
      <c r="AAW1973" s="0"/>
      <c r="AAX1973" s="0"/>
      <c r="AAY1973" s="0"/>
      <c r="AAZ1973" s="0"/>
      <c r="ABA1973" s="0"/>
      <c r="ABB1973" s="0"/>
      <c r="ABC1973" s="0"/>
      <c r="ABD1973" s="0"/>
      <c r="ABE1973" s="0"/>
      <c r="ABF1973" s="0"/>
      <c r="ABG1973" s="0"/>
      <c r="ABH1973" s="0"/>
      <c r="ABI1973" s="0"/>
      <c r="ABJ1973" s="0"/>
      <c r="ABK1973" s="0"/>
      <c r="ABL1973" s="0"/>
      <c r="ABM1973" s="0"/>
      <c r="ABN1973" s="0"/>
      <c r="ABO1973" s="0"/>
      <c r="ABP1973" s="0"/>
      <c r="ABQ1973" s="0"/>
      <c r="ABR1973" s="0"/>
      <c r="ABS1973" s="0"/>
      <c r="ABT1973" s="0"/>
      <c r="ABU1973" s="0"/>
      <c r="ABV1973" s="0"/>
      <c r="ABW1973" s="0"/>
      <c r="ABX1973" s="0"/>
      <c r="ABY1973" s="0"/>
      <c r="ABZ1973" s="0"/>
      <c r="ACA1973" s="0"/>
      <c r="ACB1973" s="0"/>
      <c r="ACC1973" s="0"/>
      <c r="ACD1973" s="0"/>
      <c r="ACE1973" s="0"/>
      <c r="ACF1973" s="0"/>
      <c r="ACG1973" s="0"/>
      <c r="ACH1973" s="0"/>
      <c r="ACI1973" s="0"/>
      <c r="ACJ1973" s="0"/>
      <c r="ACK1973" s="0"/>
      <c r="ACL1973" s="0"/>
      <c r="ACM1973" s="0"/>
      <c r="ACN1973" s="0"/>
      <c r="ACO1973" s="0"/>
      <c r="ACP1973" s="0"/>
      <c r="ACQ1973" s="0"/>
      <c r="ACR1973" s="0"/>
      <c r="ACS1973" s="0"/>
      <c r="ACT1973" s="0"/>
      <c r="ACU1973" s="0"/>
      <c r="ACV1973" s="0"/>
      <c r="ACW1973" s="0"/>
      <c r="ACX1973" s="0"/>
      <c r="ACY1973" s="0"/>
      <c r="ACZ1973" s="0"/>
      <c r="ADA1973" s="0"/>
      <c r="ADB1973" s="0"/>
      <c r="ADC1973" s="0"/>
      <c r="ADD1973" s="0"/>
      <c r="ADE1973" s="0"/>
      <c r="ADF1973" s="0"/>
      <c r="ADG1973" s="0"/>
      <c r="ADH1973" s="0"/>
      <c r="ADI1973" s="0"/>
      <c r="ADJ1973" s="0"/>
      <c r="ADK1973" s="0"/>
      <c r="ADL1973" s="0"/>
      <c r="ADM1973" s="0"/>
      <c r="ADN1973" s="0"/>
      <c r="ADO1973" s="0"/>
      <c r="ADP1973" s="0"/>
      <c r="ADQ1973" s="0"/>
      <c r="ADR1973" s="0"/>
      <c r="ADS1973" s="0"/>
      <c r="ADT1973" s="0"/>
      <c r="ADU1973" s="0"/>
      <c r="ADV1973" s="0"/>
      <c r="ADW1973" s="0"/>
      <c r="ADX1973" s="0"/>
      <c r="ADY1973" s="0"/>
      <c r="ADZ1973" s="0"/>
      <c r="AEA1973" s="0"/>
      <c r="AEB1973" s="0"/>
      <c r="AEC1973" s="0"/>
      <c r="AED1973" s="0"/>
      <c r="AEE1973" s="0"/>
      <c r="AEF1973" s="0"/>
      <c r="AEG1973" s="0"/>
      <c r="AEH1973" s="0"/>
      <c r="AEI1973" s="0"/>
      <c r="AEJ1973" s="0"/>
      <c r="AEK1973" s="0"/>
      <c r="AEL1973" s="0"/>
      <c r="AEM1973" s="0"/>
      <c r="AEN1973" s="0"/>
      <c r="AEO1973" s="0"/>
      <c r="AEP1973" s="0"/>
      <c r="AEQ1973" s="0"/>
      <c r="AER1973" s="0"/>
      <c r="AES1973" s="0"/>
      <c r="AET1973" s="0"/>
      <c r="AEU1973" s="0"/>
      <c r="AEV1973" s="0"/>
      <c r="AEW1973" s="0"/>
      <c r="AEX1973" s="0"/>
      <c r="AEY1973" s="0"/>
      <c r="AEZ1973" s="0"/>
      <c r="AFA1973" s="0"/>
      <c r="AFB1973" s="0"/>
      <c r="AFC1973" s="0"/>
      <c r="AFD1973" s="0"/>
      <c r="AFE1973" s="0"/>
      <c r="AFF1973" s="0"/>
      <c r="AFG1973" s="0"/>
      <c r="AFH1973" s="0"/>
      <c r="AFI1973" s="0"/>
      <c r="AFJ1973" s="0"/>
      <c r="AFK1973" s="0"/>
      <c r="AFL1973" s="0"/>
      <c r="AFM1973" s="0"/>
      <c r="AFN1973" s="0"/>
      <c r="AFO1973" s="0"/>
      <c r="AFP1973" s="0"/>
      <c r="AFQ1973" s="0"/>
      <c r="AFR1973" s="0"/>
      <c r="AFS1973" s="0"/>
      <c r="AFT1973" s="0"/>
      <c r="AFU1973" s="0"/>
      <c r="AFV1973" s="0"/>
      <c r="AFW1973" s="0"/>
      <c r="AFX1973" s="0"/>
      <c r="AFY1973" s="0"/>
      <c r="AFZ1973" s="0"/>
      <c r="AGA1973" s="0"/>
      <c r="AGB1973" s="0"/>
      <c r="AGC1973" s="0"/>
      <c r="AGD1973" s="0"/>
      <c r="AGE1973" s="0"/>
      <c r="AGF1973" s="0"/>
      <c r="AGG1973" s="0"/>
      <c r="AGH1973" s="0"/>
      <c r="AGI1973" s="0"/>
      <c r="AGJ1973" s="0"/>
      <c r="AGK1973" s="0"/>
      <c r="AGL1973" s="0"/>
      <c r="AGM1973" s="0"/>
      <c r="AGN1973" s="0"/>
      <c r="AGO1973" s="0"/>
      <c r="AGP1973" s="0"/>
      <c r="AGQ1973" s="0"/>
      <c r="AGR1973" s="0"/>
      <c r="AGS1973" s="0"/>
      <c r="AGT1973" s="0"/>
      <c r="AGU1973" s="0"/>
      <c r="AGV1973" s="0"/>
      <c r="AGW1973" s="0"/>
      <c r="AGX1973" s="0"/>
      <c r="AGY1973" s="0"/>
      <c r="AGZ1973" s="0"/>
      <c r="AHA1973" s="0"/>
      <c r="AHB1973" s="0"/>
      <c r="AHC1973" s="0"/>
      <c r="AHD1973" s="0"/>
      <c r="AHE1973" s="0"/>
      <c r="AHF1973" s="0"/>
      <c r="AHG1973" s="0"/>
      <c r="AHH1973" s="0"/>
      <c r="AHI1973" s="0"/>
      <c r="AHJ1973" s="0"/>
      <c r="AHK1973" s="0"/>
      <c r="AHL1973" s="0"/>
      <c r="AHM1973" s="0"/>
      <c r="AHN1973" s="0"/>
      <c r="AHO1973" s="0"/>
      <c r="AHP1973" s="0"/>
      <c r="AHQ1973" s="0"/>
      <c r="AHR1973" s="0"/>
      <c r="AHS1973" s="0"/>
      <c r="AHT1973" s="0"/>
      <c r="AHU1973" s="0"/>
      <c r="AHV1973" s="0"/>
      <c r="AHW1973" s="0"/>
      <c r="AHX1973" s="0"/>
      <c r="AHY1973" s="0"/>
      <c r="AHZ1973" s="0"/>
      <c r="AIA1973" s="0"/>
      <c r="AIB1973" s="0"/>
      <c r="AIC1973" s="0"/>
      <c r="AID1973" s="0"/>
      <c r="AIE1973" s="0"/>
      <c r="AIF1973" s="0"/>
      <c r="AIG1973" s="0"/>
      <c r="AIH1973" s="0"/>
      <c r="AII1973" s="0"/>
      <c r="AIJ1973" s="0"/>
      <c r="AIK1973" s="0"/>
      <c r="AIL1973" s="0"/>
      <c r="AIM1973" s="0"/>
      <c r="AIN1973" s="0"/>
      <c r="AIO1973" s="0"/>
      <c r="AIP1973" s="0"/>
      <c r="AIQ1973" s="0"/>
      <c r="AIR1973" s="0"/>
      <c r="AIS1973" s="0"/>
      <c r="AIT1973" s="0"/>
      <c r="AIU1973" s="0"/>
      <c r="AIV1973" s="0"/>
      <c r="AIW1973" s="0"/>
      <c r="AIX1973" s="0"/>
      <c r="AIY1973" s="0"/>
      <c r="AIZ1973" s="0"/>
      <c r="AJA1973" s="0"/>
      <c r="AJB1973" s="0"/>
      <c r="AJC1973" s="0"/>
      <c r="AJD1973" s="0"/>
      <c r="AJE1973" s="0"/>
      <c r="AJF1973" s="0"/>
      <c r="AJG1973" s="0"/>
      <c r="AJH1973" s="0"/>
      <c r="AJI1973" s="0"/>
      <c r="AJJ1973" s="0"/>
      <c r="AJK1973" s="0"/>
      <c r="AJL1973" s="0"/>
      <c r="AJM1973" s="0"/>
      <c r="AJN1973" s="0"/>
      <c r="AJO1973" s="0"/>
      <c r="AJP1973" s="0"/>
      <c r="AJQ1973" s="0"/>
      <c r="AJR1973" s="0"/>
      <c r="AJS1973" s="0"/>
      <c r="AJT1973" s="0"/>
      <c r="AJU1973" s="0"/>
      <c r="AJV1973" s="0"/>
      <c r="AJW1973" s="0"/>
      <c r="AJX1973" s="0"/>
      <c r="AJY1973" s="0"/>
      <c r="AJZ1973" s="0"/>
      <c r="AKA1973" s="0"/>
      <c r="AKB1973" s="0"/>
      <c r="AKC1973" s="0"/>
      <c r="AKD1973" s="0"/>
      <c r="AKE1973" s="0"/>
      <c r="AKF1973" s="0"/>
      <c r="AKG1973" s="0"/>
      <c r="AKH1973" s="0"/>
      <c r="AKI1973" s="0"/>
      <c r="AKJ1973" s="0"/>
      <c r="AKK1973" s="0"/>
      <c r="AKL1973" s="0"/>
      <c r="AKM1973" s="0"/>
      <c r="AKN1973" s="0"/>
      <c r="AKO1973" s="0"/>
      <c r="AKP1973" s="0"/>
      <c r="AKQ1973" s="0"/>
      <c r="AKR1973" s="0"/>
      <c r="AKS1973" s="0"/>
      <c r="AKT1973" s="0"/>
      <c r="AKU1973" s="0"/>
      <c r="AKV1973" s="0"/>
      <c r="AKW1973" s="0"/>
      <c r="AKX1973" s="0"/>
      <c r="AKY1973" s="0"/>
      <c r="AKZ1973" s="0"/>
      <c r="ALA1973" s="0"/>
      <c r="ALB1973" s="0"/>
      <c r="ALC1973" s="0"/>
      <c r="ALD1973" s="0"/>
      <c r="ALE1973" s="0"/>
      <c r="ALF1973" s="0"/>
      <c r="ALG1973" s="0"/>
      <c r="ALH1973" s="0"/>
      <c r="ALI1973" s="0"/>
      <c r="ALJ1973" s="0"/>
      <c r="ALK1973" s="0"/>
      <c r="ALL1973" s="0"/>
      <c r="ALM1973" s="0"/>
      <c r="ALN1973" s="0"/>
      <c r="ALO1973" s="0"/>
      <c r="ALP1973" s="0"/>
      <c r="ALQ1973" s="0"/>
      <c r="ALR1973" s="0"/>
      <c r="ALS1973" s="0"/>
      <c r="ALT1973" s="0"/>
      <c r="ALU1973" s="0"/>
      <c r="ALV1973" s="0"/>
      <c r="ALW1973" s="0"/>
      <c r="ALX1973" s="0"/>
      <c r="ALY1973" s="0"/>
      <c r="ALZ1973" s="0"/>
      <c r="AMA1973" s="0"/>
      <c r="AMB1973" s="0"/>
      <c r="AMC1973" s="0"/>
      <c r="AMD1973" s="0"/>
      <c r="AME1973" s="0"/>
      <c r="AMF1973" s="0"/>
      <c r="AMG1973" s="0"/>
      <c r="AMH1973" s="0"/>
      <c r="AMI1973" s="0"/>
      <c r="AMJ1973" s="0"/>
    </row>
    <row r="1974" customFormat="false" ht="15" hidden="false" customHeight="true" outlineLevel="0" collapsed="false">
      <c r="A1974" s="1" t="n">
        <v>1971</v>
      </c>
      <c r="B1974" s="1" t="s">
        <v>11948</v>
      </c>
      <c r="C1974" s="1" t="s">
        <v>12126</v>
      </c>
      <c r="D1974" s="1" t="s">
        <v>12127</v>
      </c>
      <c r="E1974" s="1" t="s">
        <v>12134</v>
      </c>
      <c r="F1974" s="2" t="s">
        <v>12135</v>
      </c>
      <c r="G1974" s="1" t="s">
        <v>12136</v>
      </c>
      <c r="H1974" s="1" t="s">
        <v>12137</v>
      </c>
      <c r="I1974" s="1" t="s">
        <v>12138</v>
      </c>
      <c r="J1974" s="1" t="s">
        <v>7196</v>
      </c>
      <c r="K1974" s="4" t="s">
        <v>107</v>
      </c>
      <c r="L1974" s="4" t="s">
        <v>108</v>
      </c>
      <c r="M1974" s="4" t="s">
        <v>109</v>
      </c>
      <c r="N1974" s="4" t="s">
        <v>110</v>
      </c>
      <c r="O1974" s="4" t="s">
        <v>110</v>
      </c>
      <c r="P1974" s="4" t="s">
        <v>110</v>
      </c>
      <c r="Q1974" s="4" t="s">
        <v>110</v>
      </c>
      <c r="R1974" s="4" t="s">
        <v>110</v>
      </c>
      <c r="S1974" s="4" t="s">
        <v>110</v>
      </c>
      <c r="T1974" s="4" t="s">
        <v>110</v>
      </c>
      <c r="U1974" s="4" t="s">
        <v>110</v>
      </c>
      <c r="V1974" s="4" t="s">
        <v>110</v>
      </c>
      <c r="W1974" s="4" t="s">
        <v>110</v>
      </c>
      <c r="X1974" s="4" t="s">
        <v>110</v>
      </c>
      <c r="Y1974" s="4" t="s">
        <v>110</v>
      </c>
      <c r="Z1974" s="4" t="s">
        <v>110</v>
      </c>
      <c r="AA1974" s="4" t="s">
        <v>110</v>
      </c>
      <c r="AB1974" s="4" t="s">
        <v>110</v>
      </c>
      <c r="AC1974" s="4" t="s">
        <v>110</v>
      </c>
      <c r="AD1974" s="4" t="s">
        <v>110</v>
      </c>
      <c r="AE1974" s="4" t="s">
        <v>110</v>
      </c>
      <c r="AF1974" s="4" t="s">
        <v>110</v>
      </c>
      <c r="AG1974" s="4" t="s">
        <v>110</v>
      </c>
      <c r="AH1974" s="4" t="s">
        <v>110</v>
      </c>
      <c r="AI1974" s="4" t="s">
        <v>110</v>
      </c>
      <c r="AJ1974" s="4" t="s">
        <v>110</v>
      </c>
      <c r="AK1974" s="4" t="s">
        <v>110</v>
      </c>
      <c r="AL1974" s="4" t="s">
        <v>110</v>
      </c>
      <c r="AM1974" s="4" t="s">
        <v>110</v>
      </c>
      <c r="AN1974" s="4" t="s">
        <v>110</v>
      </c>
      <c r="AO1974" s="4" t="s">
        <v>110</v>
      </c>
      <c r="AP1974" s="4" t="s">
        <v>110</v>
      </c>
      <c r="AQ1974" s="4" t="s">
        <v>110</v>
      </c>
      <c r="AR1974" s="4" t="s">
        <v>110</v>
      </c>
      <c r="AS1974" s="4" t="s">
        <v>110</v>
      </c>
      <c r="AT1974" s="4" t="s">
        <v>110</v>
      </c>
      <c r="AU1974" s="4" t="s">
        <v>110</v>
      </c>
      <c r="AV1974" s="4" t="s">
        <v>110</v>
      </c>
      <c r="AW1974" s="4" t="s">
        <v>110</v>
      </c>
      <c r="AX1974" s="0"/>
      <c r="AY1974" s="0"/>
      <c r="AZ1974" s="1"/>
      <c r="BA1974" s="1"/>
      <c r="BB1974" s="4"/>
      <c r="BC1974" s="4"/>
      <c r="BD1974" s="4"/>
      <c r="BE1974" s="0"/>
      <c r="BF1974" s="0"/>
      <c r="BG1974" s="0"/>
      <c r="BH1974" s="0"/>
      <c r="BI1974" s="0"/>
      <c r="BJ1974" s="4"/>
      <c r="BK1974" s="4" t="s">
        <v>85</v>
      </c>
      <c r="BL1974" s="4"/>
      <c r="BM1974" s="4" t="s">
        <v>85</v>
      </c>
      <c r="BN1974" s="4" t="s">
        <v>85</v>
      </c>
      <c r="BO1974" s="0"/>
      <c r="BP1974" s="0"/>
      <c r="BQ1974" s="4" t="s">
        <v>85</v>
      </c>
      <c r="BR1974" s="1"/>
      <c r="BS1974" s="0"/>
      <c r="BT1974" s="1" t="s">
        <v>4228</v>
      </c>
      <c r="BU1974" s="0"/>
      <c r="BV1974" s="0"/>
      <c r="BW1974" s="0"/>
      <c r="BX1974" s="0"/>
      <c r="BY1974" s="0"/>
      <c r="BZ1974" s="1" t="s">
        <v>592</v>
      </c>
      <c r="CA1974" s="1" t="s">
        <v>592</v>
      </c>
      <c r="CB1974" s="1" t="s">
        <v>592</v>
      </c>
      <c r="CC1974" s="0"/>
      <c r="CD1974" s="1" t="s">
        <v>110</v>
      </c>
      <c r="CE1974" s="1" t="s">
        <v>110</v>
      </c>
      <c r="CF1974" s="1" t="s">
        <v>110</v>
      </c>
      <c r="CG1974" s="1" t="s">
        <v>110</v>
      </c>
      <c r="CH1974" s="1" t="s">
        <v>110</v>
      </c>
      <c r="CI1974" s="1" t="s">
        <v>110</v>
      </c>
      <c r="CJ1974" s="1" t="s">
        <v>110</v>
      </c>
      <c r="CK1974" s="1" t="s">
        <v>110</v>
      </c>
      <c r="CL1974" s="1" t="s">
        <v>110</v>
      </c>
      <c r="CM1974" s="0"/>
      <c r="CN1974" s="0"/>
      <c r="CO1974" s="0"/>
      <c r="CP1974" s="0"/>
      <c r="CQ1974" s="0"/>
      <c r="CR1974" s="0"/>
      <c r="CS1974" s="0"/>
      <c r="CT1974" s="0"/>
      <c r="CU1974" s="0"/>
      <c r="CV1974" s="0"/>
      <c r="CW1974" s="0"/>
      <c r="CX1974" s="0"/>
      <c r="CY1974" s="0"/>
      <c r="CZ1974" s="0"/>
      <c r="DA1974" s="0"/>
      <c r="DB1974" s="0"/>
      <c r="DC1974" s="0"/>
      <c r="DD1974" s="0"/>
      <c r="DE1974" s="0"/>
      <c r="DF1974" s="0"/>
      <c r="DG1974" s="0"/>
      <c r="DH1974" s="0"/>
      <c r="DI1974" s="0"/>
      <c r="DJ1974" s="0"/>
      <c r="DK1974" s="0"/>
      <c r="DL1974" s="0"/>
      <c r="DM1974" s="0"/>
      <c r="DN1974" s="0"/>
      <c r="DO1974" s="0"/>
      <c r="DP1974" s="0"/>
      <c r="DQ1974" s="0"/>
      <c r="DR1974" s="0"/>
      <c r="DS1974" s="0"/>
      <c r="DT1974" s="0"/>
      <c r="DU1974" s="0"/>
      <c r="DV1974" s="0"/>
      <c r="DW1974" s="0"/>
      <c r="DX1974" s="0"/>
      <c r="DY1974" s="0"/>
      <c r="DZ1974" s="0"/>
      <c r="EA1974" s="0"/>
      <c r="EB1974" s="0"/>
      <c r="EC1974" s="0"/>
      <c r="ED1974" s="0"/>
      <c r="EE1974" s="0"/>
      <c r="EF1974" s="0"/>
      <c r="EG1974" s="0"/>
      <c r="EH1974" s="0"/>
      <c r="EI1974" s="0"/>
      <c r="EJ1974" s="0"/>
      <c r="EK1974" s="0"/>
      <c r="EL1974" s="0"/>
      <c r="EM1974" s="0"/>
      <c r="EN1974" s="0"/>
      <c r="EO1974" s="0"/>
      <c r="EP1974" s="0"/>
      <c r="EQ1974" s="0"/>
      <c r="ER1974" s="0"/>
      <c r="ES1974" s="0"/>
      <c r="ET1974" s="0"/>
      <c r="EU1974" s="0"/>
      <c r="EV1974" s="0"/>
      <c r="EW1974" s="0"/>
      <c r="EX1974" s="0"/>
      <c r="EY1974" s="0"/>
      <c r="EZ1974" s="0"/>
      <c r="FA1974" s="0"/>
      <c r="FB1974" s="0"/>
      <c r="FC1974" s="0"/>
      <c r="FD1974" s="0"/>
      <c r="FE1974" s="0"/>
      <c r="FF1974" s="0"/>
      <c r="FG1974" s="0"/>
      <c r="FH1974" s="0"/>
      <c r="FI1974" s="0"/>
      <c r="FJ1974" s="0"/>
      <c r="FK1974" s="0"/>
      <c r="FL1974" s="0"/>
      <c r="FM1974" s="0"/>
      <c r="FN1974" s="0"/>
      <c r="FO1974" s="0"/>
      <c r="FP1974" s="0"/>
      <c r="FQ1974" s="0"/>
      <c r="FR1974" s="0"/>
      <c r="FS1974" s="0"/>
      <c r="FT1974" s="0"/>
      <c r="FU1974" s="0"/>
      <c r="FV1974" s="0"/>
      <c r="FW1974" s="0"/>
      <c r="FX1974" s="0"/>
      <c r="FY1974" s="0"/>
      <c r="FZ1974" s="0"/>
      <c r="GA1974" s="0"/>
      <c r="GB1974" s="0"/>
      <c r="GC1974" s="0"/>
      <c r="GD1974" s="0"/>
      <c r="GE1974" s="0"/>
      <c r="GF1974" s="0"/>
      <c r="GG1974" s="0"/>
      <c r="GH1974" s="0"/>
      <c r="GI1974" s="0"/>
      <c r="GJ1974" s="0"/>
      <c r="GK1974" s="0"/>
      <c r="GL1974" s="0"/>
      <c r="GM1974" s="0"/>
      <c r="GN1974" s="0"/>
      <c r="GO1974" s="0"/>
      <c r="GP1974" s="0"/>
      <c r="GQ1974" s="0"/>
      <c r="GR1974" s="0"/>
      <c r="GS1974" s="0"/>
      <c r="GT1974" s="0"/>
      <c r="GU1974" s="0"/>
      <c r="GV1974" s="0"/>
      <c r="GW1974" s="0"/>
      <c r="GX1974" s="0"/>
      <c r="GY1974" s="0"/>
      <c r="GZ1974" s="0"/>
      <c r="HA1974" s="0"/>
      <c r="HB1974" s="0"/>
      <c r="HC1974" s="0"/>
      <c r="HD1974" s="0"/>
      <c r="HE1974" s="0"/>
      <c r="HF1974" s="0"/>
      <c r="HG1974" s="0"/>
      <c r="HH1974" s="0"/>
      <c r="HI1974" s="0"/>
      <c r="HJ1974" s="0"/>
      <c r="HK1974" s="0"/>
      <c r="HL1974" s="0"/>
      <c r="HM1974" s="0"/>
      <c r="HN1974" s="0"/>
      <c r="HO1974" s="0"/>
      <c r="HP1974" s="0"/>
      <c r="HQ1974" s="0"/>
      <c r="HR1974" s="0"/>
      <c r="HS1974" s="0"/>
      <c r="HT1974" s="0"/>
      <c r="HU1974" s="0"/>
      <c r="HV1974" s="0"/>
      <c r="HW1974" s="0"/>
      <c r="HX1974" s="0"/>
      <c r="HY1974" s="0"/>
      <c r="HZ1974" s="0"/>
      <c r="IA1974" s="0"/>
      <c r="IB1974" s="0"/>
      <c r="IC1974" s="0"/>
      <c r="ID1974" s="0"/>
      <c r="IE1974" s="0"/>
      <c r="IF1974" s="0"/>
      <c r="IG1974" s="0"/>
      <c r="IH1974" s="0"/>
      <c r="II1974" s="0"/>
      <c r="IJ1974" s="0"/>
      <c r="IK1974" s="0"/>
      <c r="IL1974" s="0"/>
      <c r="IM1974" s="0"/>
      <c r="IN1974" s="0"/>
      <c r="IO1974" s="0"/>
      <c r="IP1974" s="0"/>
      <c r="IQ1974" s="0"/>
      <c r="IR1974" s="0"/>
      <c r="IS1974" s="0"/>
      <c r="IT1974" s="0"/>
      <c r="IU1974" s="0"/>
      <c r="IV1974" s="0"/>
      <c r="IW1974" s="0"/>
      <c r="IX1974" s="0"/>
      <c r="IY1974" s="0"/>
      <c r="IZ1974" s="0"/>
      <c r="JA1974" s="0"/>
      <c r="JB1974" s="0"/>
      <c r="JC1974" s="0"/>
      <c r="JD1974" s="0"/>
      <c r="JE1974" s="0"/>
      <c r="JF1974" s="0"/>
      <c r="JG1974" s="0"/>
      <c r="JH1974" s="0"/>
      <c r="JI1974" s="0"/>
      <c r="JJ1974" s="0"/>
      <c r="JK1974" s="0"/>
      <c r="JL1974" s="0"/>
      <c r="JM1974" s="0"/>
      <c r="JN1974" s="0"/>
      <c r="JO1974" s="0"/>
      <c r="JP1974" s="0"/>
      <c r="JQ1974" s="0"/>
      <c r="JR1974" s="0"/>
      <c r="JS1974" s="0"/>
      <c r="JT1974" s="0"/>
      <c r="JU1974" s="0"/>
      <c r="JV1974" s="0"/>
      <c r="JW1974" s="0"/>
      <c r="JX1974" s="0"/>
      <c r="JY1974" s="0"/>
      <c r="JZ1974" s="0"/>
      <c r="KA1974" s="0"/>
      <c r="KB1974" s="0"/>
      <c r="KC1974" s="0"/>
      <c r="KD1974" s="0"/>
      <c r="KE1974" s="0"/>
      <c r="KF1974" s="0"/>
      <c r="KG1974" s="0"/>
      <c r="KH1974" s="0"/>
      <c r="KI1974" s="0"/>
      <c r="KJ1974" s="0"/>
      <c r="KK1974" s="0"/>
      <c r="KL1974" s="0"/>
      <c r="KM1974" s="0"/>
      <c r="KN1974" s="0"/>
      <c r="KO1974" s="0"/>
      <c r="KP1974" s="0"/>
      <c r="KQ1974" s="0"/>
      <c r="KR1974" s="0"/>
      <c r="KS1974" s="0"/>
      <c r="KT1974" s="0"/>
      <c r="KU1974" s="0"/>
      <c r="KV1974" s="0"/>
      <c r="KW1974" s="0"/>
      <c r="KX1974" s="0"/>
      <c r="KY1974" s="0"/>
      <c r="KZ1974" s="0"/>
      <c r="LA1974" s="0"/>
      <c r="LB1974" s="0"/>
      <c r="LC1974" s="0"/>
      <c r="LD1974" s="0"/>
      <c r="LE1974" s="0"/>
      <c r="LF1974" s="0"/>
      <c r="LG1974" s="0"/>
      <c r="LH1974" s="0"/>
      <c r="LI1974" s="0"/>
      <c r="LJ1974" s="0"/>
      <c r="LK1974" s="0"/>
      <c r="LL1974" s="0"/>
      <c r="LM1974" s="0"/>
      <c r="LN1974" s="0"/>
      <c r="LO1974" s="0"/>
      <c r="LP1974" s="0"/>
      <c r="LQ1974" s="0"/>
      <c r="LR1974" s="0"/>
      <c r="LS1974" s="0"/>
      <c r="LT1974" s="0"/>
      <c r="LU1974" s="0"/>
      <c r="LV1974" s="0"/>
      <c r="LW1974" s="0"/>
      <c r="LX1974" s="0"/>
      <c r="LY1974" s="0"/>
      <c r="LZ1974" s="0"/>
      <c r="MA1974" s="0"/>
      <c r="MB1974" s="0"/>
      <c r="MC1974" s="0"/>
      <c r="MD1974" s="0"/>
      <c r="ME1974" s="0"/>
      <c r="MF1974" s="0"/>
      <c r="MG1974" s="0"/>
      <c r="MH1974" s="0"/>
      <c r="MI1974" s="0"/>
      <c r="MJ1974" s="0"/>
      <c r="MK1974" s="0"/>
      <c r="ML1974" s="0"/>
      <c r="MM1974" s="0"/>
      <c r="MN1974" s="0"/>
      <c r="MO1974" s="0"/>
      <c r="MP1974" s="0"/>
      <c r="MQ1974" s="0"/>
      <c r="MR1974" s="0"/>
      <c r="MS1974" s="0"/>
      <c r="MT1974" s="0"/>
      <c r="MU1974" s="0"/>
      <c r="MV1974" s="0"/>
      <c r="MW1974" s="0"/>
      <c r="MX1974" s="0"/>
      <c r="MY1974" s="0"/>
      <c r="MZ1974" s="0"/>
      <c r="NA1974" s="0"/>
      <c r="NB1974" s="0"/>
      <c r="NC1974" s="0"/>
      <c r="ND1974" s="0"/>
      <c r="NE1974" s="0"/>
      <c r="NF1974" s="0"/>
      <c r="NG1974" s="0"/>
      <c r="NH1974" s="0"/>
      <c r="NI1974" s="0"/>
      <c r="NJ1974" s="0"/>
      <c r="NK1974" s="0"/>
      <c r="NL1974" s="0"/>
      <c r="NM1974" s="0"/>
      <c r="NN1974" s="0"/>
      <c r="NO1974" s="0"/>
      <c r="NP1974" s="0"/>
      <c r="NQ1974" s="0"/>
      <c r="NR1974" s="0"/>
      <c r="NS1974" s="0"/>
      <c r="NT1974" s="0"/>
      <c r="NU1974" s="0"/>
      <c r="NV1974" s="0"/>
      <c r="NW1974" s="0"/>
      <c r="NX1974" s="0"/>
      <c r="NY1974" s="0"/>
      <c r="NZ1974" s="0"/>
      <c r="OA1974" s="0"/>
      <c r="OB1974" s="0"/>
      <c r="OC1974" s="0"/>
      <c r="OD1974" s="0"/>
      <c r="OE1974" s="0"/>
      <c r="OF1974" s="0"/>
      <c r="OG1974" s="0"/>
      <c r="OH1974" s="0"/>
      <c r="OI1974" s="0"/>
      <c r="OJ1974" s="0"/>
      <c r="OK1974" s="0"/>
      <c r="OL1974" s="0"/>
      <c r="OM1974" s="0"/>
      <c r="ON1974" s="0"/>
      <c r="OO1974" s="0"/>
      <c r="OP1974" s="0"/>
      <c r="OQ1974" s="0"/>
      <c r="OR1974" s="0"/>
      <c r="OS1974" s="0"/>
      <c r="OT1974" s="0"/>
      <c r="OU1974" s="0"/>
      <c r="OV1974" s="0"/>
      <c r="OW1974" s="0"/>
      <c r="OX1974" s="0"/>
      <c r="OY1974" s="0"/>
      <c r="OZ1974" s="0"/>
      <c r="PA1974" s="0"/>
      <c r="PB1974" s="0"/>
      <c r="PC1974" s="0"/>
      <c r="PD1974" s="0"/>
      <c r="PE1974" s="0"/>
      <c r="PF1974" s="0"/>
      <c r="PG1974" s="0"/>
      <c r="PH1974" s="0"/>
      <c r="PI1974" s="0"/>
      <c r="PJ1974" s="0"/>
      <c r="PK1974" s="0"/>
      <c r="PL1974" s="0"/>
      <c r="PM1974" s="0"/>
      <c r="PN1974" s="0"/>
      <c r="PO1974" s="0"/>
      <c r="PP1974" s="0"/>
      <c r="PQ1974" s="0"/>
      <c r="PR1974" s="0"/>
      <c r="PS1974" s="0"/>
      <c r="PT1974" s="0"/>
      <c r="PU1974" s="0"/>
      <c r="PV1974" s="0"/>
      <c r="PW1974" s="0"/>
      <c r="PX1974" s="0"/>
      <c r="PY1974" s="0"/>
      <c r="PZ1974" s="0"/>
      <c r="QA1974" s="0"/>
      <c r="QB1974" s="0"/>
      <c r="QC1974" s="0"/>
      <c r="QD1974" s="0"/>
      <c r="QE1974" s="0"/>
      <c r="QF1974" s="0"/>
      <c r="QG1974" s="0"/>
      <c r="QH1974" s="0"/>
      <c r="QI1974" s="0"/>
      <c r="QJ1974" s="0"/>
      <c r="QK1974" s="0"/>
      <c r="QL1974" s="0"/>
      <c r="QM1974" s="0"/>
      <c r="QN1974" s="0"/>
      <c r="QO1974" s="0"/>
      <c r="QP1974" s="0"/>
      <c r="QQ1974" s="0"/>
      <c r="QR1974" s="0"/>
      <c r="QS1974" s="0"/>
      <c r="QT1974" s="0"/>
      <c r="QU1974" s="0"/>
      <c r="QV1974" s="0"/>
      <c r="QW1974" s="0"/>
      <c r="QX1974" s="0"/>
      <c r="QY1974" s="0"/>
      <c r="QZ1974" s="0"/>
      <c r="RA1974" s="0"/>
      <c r="RB1974" s="0"/>
      <c r="RC1974" s="0"/>
      <c r="RD1974" s="0"/>
      <c r="RE1974" s="0"/>
      <c r="RF1974" s="0"/>
      <c r="RG1974" s="0"/>
      <c r="RH1974" s="0"/>
      <c r="RI1974" s="0"/>
      <c r="RJ1974" s="0"/>
      <c r="RK1974" s="0"/>
      <c r="RL1974" s="0"/>
      <c r="RM1974" s="0"/>
      <c r="RN1974" s="0"/>
      <c r="RO1974" s="0"/>
      <c r="RP1974" s="0"/>
      <c r="RQ1974" s="0"/>
      <c r="RR1974" s="0"/>
      <c r="RS1974" s="0"/>
      <c r="RT1974" s="0"/>
      <c r="RU1974" s="0"/>
      <c r="RV1974" s="0"/>
      <c r="RW1974" s="0"/>
      <c r="RX1974" s="0"/>
      <c r="RY1974" s="0"/>
      <c r="RZ1974" s="0"/>
      <c r="SA1974" s="0"/>
      <c r="SB1974" s="0"/>
      <c r="SC1974" s="0"/>
      <c r="SD1974" s="0"/>
      <c r="SE1974" s="0"/>
      <c r="SF1974" s="0"/>
      <c r="SG1974" s="0"/>
      <c r="SH1974" s="0"/>
      <c r="SI1974" s="0"/>
      <c r="SJ1974" s="0"/>
      <c r="SK1974" s="0"/>
      <c r="SL1974" s="0"/>
      <c r="SM1974" s="0"/>
      <c r="SN1974" s="0"/>
      <c r="SO1974" s="0"/>
      <c r="SP1974" s="0"/>
      <c r="SQ1974" s="0"/>
      <c r="SR1974" s="0"/>
      <c r="SS1974" s="0"/>
      <c r="ST1974" s="0"/>
      <c r="SU1974" s="0"/>
      <c r="SV1974" s="0"/>
      <c r="SW1974" s="0"/>
      <c r="SX1974" s="0"/>
      <c r="SY1974" s="0"/>
      <c r="SZ1974" s="0"/>
      <c r="TA1974" s="0"/>
      <c r="TB1974" s="0"/>
      <c r="TC1974" s="0"/>
      <c r="TD1974" s="0"/>
      <c r="TE1974" s="0"/>
      <c r="TF1974" s="0"/>
      <c r="TG1974" s="0"/>
      <c r="TH1974" s="0"/>
      <c r="TI1974" s="0"/>
      <c r="TJ1974" s="0"/>
      <c r="TK1974" s="0"/>
      <c r="TL1974" s="0"/>
      <c r="TM1974" s="0"/>
      <c r="TN1974" s="0"/>
      <c r="TO1974" s="0"/>
      <c r="TP1974" s="0"/>
      <c r="TQ1974" s="0"/>
      <c r="TR1974" s="0"/>
      <c r="TS1974" s="0"/>
      <c r="TT1974" s="0"/>
      <c r="TU1974" s="0"/>
      <c r="TV1974" s="0"/>
      <c r="TW1974" s="0"/>
      <c r="TX1974" s="0"/>
      <c r="TY1974" s="0"/>
      <c r="TZ1974" s="0"/>
      <c r="UA1974" s="0"/>
      <c r="UB1974" s="0"/>
      <c r="UC1974" s="0"/>
      <c r="UD1974" s="0"/>
      <c r="UE1974" s="0"/>
      <c r="UF1974" s="0"/>
      <c r="UG1974" s="0"/>
      <c r="UH1974" s="0"/>
      <c r="UI1974" s="0"/>
      <c r="UJ1974" s="0"/>
      <c r="UK1974" s="0"/>
      <c r="UL1974" s="0"/>
      <c r="UM1974" s="0"/>
      <c r="UN1974" s="0"/>
      <c r="UO1974" s="0"/>
      <c r="UP1974" s="0"/>
      <c r="UQ1974" s="0"/>
      <c r="UR1974" s="0"/>
      <c r="US1974" s="0"/>
      <c r="UT1974" s="0"/>
      <c r="UU1974" s="0"/>
      <c r="UV1974" s="0"/>
      <c r="UW1974" s="0"/>
      <c r="UX1974" s="0"/>
      <c r="UY1974" s="0"/>
      <c r="UZ1974" s="0"/>
      <c r="VA1974" s="0"/>
      <c r="VB1974" s="0"/>
      <c r="VC1974" s="0"/>
      <c r="VD1974" s="0"/>
      <c r="VE1974" s="0"/>
      <c r="VF1974" s="0"/>
      <c r="VG1974" s="0"/>
      <c r="VH1974" s="0"/>
      <c r="VI1974" s="0"/>
      <c r="VJ1974" s="0"/>
      <c r="VK1974" s="0"/>
      <c r="VL1974" s="0"/>
      <c r="VM1974" s="0"/>
      <c r="VN1974" s="0"/>
      <c r="VO1974" s="0"/>
      <c r="VP1974" s="0"/>
      <c r="VQ1974" s="0"/>
      <c r="VR1974" s="0"/>
      <c r="VS1974" s="0"/>
      <c r="VT1974" s="0"/>
      <c r="VU1974" s="0"/>
      <c r="VV1974" s="0"/>
      <c r="VW1974" s="0"/>
      <c r="VX1974" s="0"/>
      <c r="VY1974" s="0"/>
      <c r="VZ1974" s="0"/>
      <c r="WA1974" s="0"/>
      <c r="WB1974" s="0"/>
      <c r="WC1974" s="0"/>
      <c r="WD1974" s="0"/>
      <c r="WE1974" s="0"/>
      <c r="WF1974" s="0"/>
      <c r="WG1974" s="0"/>
      <c r="WH1974" s="0"/>
      <c r="WI1974" s="0"/>
      <c r="WJ1974" s="0"/>
      <c r="WK1974" s="0"/>
      <c r="WL1974" s="0"/>
      <c r="WM1974" s="0"/>
      <c r="WN1974" s="0"/>
      <c r="WO1974" s="0"/>
      <c r="WP1974" s="0"/>
      <c r="WQ1974" s="0"/>
      <c r="WR1974" s="0"/>
      <c r="WS1974" s="0"/>
      <c r="WT1974" s="0"/>
      <c r="WU1974" s="0"/>
      <c r="WV1974" s="0"/>
      <c r="WW1974" s="0"/>
      <c r="WX1974" s="0"/>
      <c r="WY1974" s="0"/>
      <c r="WZ1974" s="0"/>
      <c r="XA1974" s="0"/>
      <c r="XB1974" s="0"/>
      <c r="XC1974" s="0"/>
      <c r="XD1974" s="0"/>
      <c r="XE1974" s="0"/>
      <c r="XF1974" s="0"/>
      <c r="XG1974" s="0"/>
      <c r="XH1974" s="0"/>
      <c r="XI1974" s="0"/>
      <c r="XJ1974" s="0"/>
      <c r="XK1974" s="0"/>
      <c r="XL1974" s="0"/>
      <c r="XM1974" s="0"/>
      <c r="XN1974" s="0"/>
      <c r="XO1974" s="0"/>
      <c r="XP1974" s="0"/>
      <c r="XQ1974" s="0"/>
      <c r="XR1974" s="0"/>
      <c r="XS1974" s="0"/>
      <c r="XT1974" s="0"/>
      <c r="XU1974" s="0"/>
      <c r="XV1974" s="0"/>
      <c r="XW1974" s="0"/>
      <c r="XX1974" s="0"/>
      <c r="XY1974" s="0"/>
      <c r="XZ1974" s="0"/>
      <c r="YA1974" s="0"/>
      <c r="YB1974" s="0"/>
      <c r="YC1974" s="0"/>
      <c r="YD1974" s="0"/>
      <c r="YE1974" s="0"/>
      <c r="YF1974" s="0"/>
      <c r="YG1974" s="0"/>
      <c r="YH1974" s="0"/>
      <c r="YI1974" s="0"/>
      <c r="YJ1974" s="0"/>
      <c r="YK1974" s="0"/>
      <c r="YL1974" s="0"/>
      <c r="YM1974" s="0"/>
      <c r="YN1974" s="0"/>
      <c r="YO1974" s="0"/>
      <c r="YP1974" s="0"/>
      <c r="YQ1974" s="0"/>
      <c r="YR1974" s="0"/>
      <c r="YS1974" s="0"/>
      <c r="YT1974" s="0"/>
      <c r="YU1974" s="0"/>
      <c r="YV1974" s="0"/>
      <c r="YW1974" s="0"/>
      <c r="YX1974" s="0"/>
      <c r="YY1974" s="0"/>
      <c r="YZ1974" s="0"/>
      <c r="ZA1974" s="0"/>
      <c r="ZB1974" s="0"/>
      <c r="ZC1974" s="0"/>
      <c r="ZD1974" s="0"/>
      <c r="ZE1974" s="0"/>
      <c r="ZF1974" s="0"/>
      <c r="ZG1974" s="0"/>
      <c r="ZH1974" s="0"/>
      <c r="ZI1974" s="0"/>
      <c r="ZJ1974" s="0"/>
      <c r="ZK1974" s="0"/>
      <c r="ZL1974" s="0"/>
      <c r="ZM1974" s="0"/>
      <c r="ZN1974" s="0"/>
      <c r="ZO1974" s="0"/>
      <c r="ZP1974" s="0"/>
      <c r="ZQ1974" s="0"/>
      <c r="ZR1974" s="0"/>
      <c r="ZS1974" s="0"/>
      <c r="ZT1974" s="0"/>
      <c r="ZU1974" s="0"/>
      <c r="ZV1974" s="0"/>
      <c r="ZW1974" s="0"/>
      <c r="ZX1974" s="0"/>
      <c r="ZY1974" s="0"/>
      <c r="ZZ1974" s="0"/>
      <c r="AAA1974" s="0"/>
      <c r="AAB1974" s="0"/>
      <c r="AAC1974" s="0"/>
      <c r="AAD1974" s="0"/>
      <c r="AAE1974" s="0"/>
      <c r="AAF1974" s="0"/>
      <c r="AAG1974" s="0"/>
      <c r="AAH1974" s="0"/>
      <c r="AAI1974" s="0"/>
      <c r="AAJ1974" s="0"/>
      <c r="AAK1974" s="0"/>
      <c r="AAL1974" s="0"/>
      <c r="AAM1974" s="0"/>
      <c r="AAN1974" s="0"/>
      <c r="AAO1974" s="0"/>
      <c r="AAP1974" s="0"/>
      <c r="AAQ1974" s="0"/>
      <c r="AAR1974" s="0"/>
      <c r="AAS1974" s="0"/>
      <c r="AAT1974" s="0"/>
      <c r="AAU1974" s="0"/>
      <c r="AAV1974" s="0"/>
      <c r="AAW1974" s="0"/>
      <c r="AAX1974" s="0"/>
      <c r="AAY1974" s="0"/>
      <c r="AAZ1974" s="0"/>
      <c r="ABA1974" s="0"/>
      <c r="ABB1974" s="0"/>
      <c r="ABC1974" s="0"/>
      <c r="ABD1974" s="0"/>
      <c r="ABE1974" s="0"/>
      <c r="ABF1974" s="0"/>
      <c r="ABG1974" s="0"/>
      <c r="ABH1974" s="0"/>
      <c r="ABI1974" s="0"/>
      <c r="ABJ1974" s="0"/>
      <c r="ABK1974" s="0"/>
      <c r="ABL1974" s="0"/>
      <c r="ABM1974" s="0"/>
      <c r="ABN1974" s="0"/>
      <c r="ABO1974" s="0"/>
      <c r="ABP1974" s="0"/>
      <c r="ABQ1974" s="0"/>
      <c r="ABR1974" s="0"/>
      <c r="ABS1974" s="0"/>
      <c r="ABT1974" s="0"/>
      <c r="ABU1974" s="0"/>
      <c r="ABV1974" s="0"/>
      <c r="ABW1974" s="0"/>
      <c r="ABX1974" s="0"/>
      <c r="ABY1974" s="0"/>
      <c r="ABZ1974" s="0"/>
      <c r="ACA1974" s="0"/>
      <c r="ACB1974" s="0"/>
      <c r="ACC1974" s="0"/>
      <c r="ACD1974" s="0"/>
      <c r="ACE1974" s="0"/>
      <c r="ACF1974" s="0"/>
      <c r="ACG1974" s="0"/>
      <c r="ACH1974" s="0"/>
      <c r="ACI1974" s="0"/>
      <c r="ACJ1974" s="0"/>
      <c r="ACK1974" s="0"/>
      <c r="ACL1974" s="0"/>
      <c r="ACM1974" s="0"/>
      <c r="ACN1974" s="0"/>
      <c r="ACO1974" s="0"/>
      <c r="ACP1974" s="0"/>
      <c r="ACQ1974" s="0"/>
      <c r="ACR1974" s="0"/>
      <c r="ACS1974" s="0"/>
      <c r="ACT1974" s="0"/>
      <c r="ACU1974" s="0"/>
      <c r="ACV1974" s="0"/>
      <c r="ACW1974" s="0"/>
      <c r="ACX1974" s="0"/>
      <c r="ACY1974" s="0"/>
      <c r="ACZ1974" s="0"/>
      <c r="ADA1974" s="0"/>
      <c r="ADB1974" s="0"/>
      <c r="ADC1974" s="0"/>
      <c r="ADD1974" s="0"/>
      <c r="ADE1974" s="0"/>
      <c r="ADF1974" s="0"/>
      <c r="ADG1974" s="0"/>
      <c r="ADH1974" s="0"/>
      <c r="ADI1974" s="0"/>
      <c r="ADJ1974" s="0"/>
      <c r="ADK1974" s="0"/>
      <c r="ADL1974" s="0"/>
      <c r="ADM1974" s="0"/>
      <c r="ADN1974" s="0"/>
      <c r="ADO1974" s="0"/>
      <c r="ADP1974" s="0"/>
      <c r="ADQ1974" s="0"/>
      <c r="ADR1974" s="0"/>
      <c r="ADS1974" s="0"/>
      <c r="ADT1974" s="0"/>
      <c r="ADU1974" s="0"/>
      <c r="ADV1974" s="0"/>
      <c r="ADW1974" s="0"/>
      <c r="ADX1974" s="0"/>
      <c r="ADY1974" s="0"/>
      <c r="ADZ1974" s="0"/>
      <c r="AEA1974" s="0"/>
      <c r="AEB1974" s="0"/>
      <c r="AEC1974" s="0"/>
      <c r="AED1974" s="0"/>
      <c r="AEE1974" s="0"/>
      <c r="AEF1974" s="0"/>
      <c r="AEG1974" s="0"/>
      <c r="AEH1974" s="0"/>
      <c r="AEI1974" s="0"/>
      <c r="AEJ1974" s="0"/>
      <c r="AEK1974" s="0"/>
      <c r="AEL1974" s="0"/>
      <c r="AEM1974" s="0"/>
      <c r="AEN1974" s="0"/>
      <c r="AEO1974" s="0"/>
      <c r="AEP1974" s="0"/>
      <c r="AEQ1974" s="0"/>
      <c r="AER1974" s="0"/>
      <c r="AES1974" s="0"/>
      <c r="AET1974" s="0"/>
      <c r="AEU1974" s="0"/>
      <c r="AEV1974" s="0"/>
      <c r="AEW1974" s="0"/>
      <c r="AEX1974" s="0"/>
      <c r="AEY1974" s="0"/>
      <c r="AEZ1974" s="0"/>
      <c r="AFA1974" s="0"/>
      <c r="AFB1974" s="0"/>
      <c r="AFC1974" s="0"/>
      <c r="AFD1974" s="0"/>
      <c r="AFE1974" s="0"/>
      <c r="AFF1974" s="0"/>
      <c r="AFG1974" s="0"/>
      <c r="AFH1974" s="0"/>
      <c r="AFI1974" s="0"/>
      <c r="AFJ1974" s="0"/>
      <c r="AFK1974" s="0"/>
      <c r="AFL1974" s="0"/>
      <c r="AFM1974" s="0"/>
      <c r="AFN1974" s="0"/>
      <c r="AFO1974" s="0"/>
      <c r="AFP1974" s="0"/>
      <c r="AFQ1974" s="0"/>
      <c r="AFR1974" s="0"/>
      <c r="AFS1974" s="0"/>
      <c r="AFT1974" s="0"/>
      <c r="AFU1974" s="0"/>
      <c r="AFV1974" s="0"/>
      <c r="AFW1974" s="0"/>
      <c r="AFX1974" s="0"/>
      <c r="AFY1974" s="0"/>
      <c r="AFZ1974" s="0"/>
      <c r="AGA1974" s="0"/>
      <c r="AGB1974" s="0"/>
      <c r="AGC1974" s="0"/>
      <c r="AGD1974" s="0"/>
      <c r="AGE1974" s="0"/>
      <c r="AGF1974" s="0"/>
      <c r="AGG1974" s="0"/>
      <c r="AGH1974" s="0"/>
      <c r="AGI1974" s="0"/>
      <c r="AGJ1974" s="0"/>
      <c r="AGK1974" s="0"/>
      <c r="AGL1974" s="0"/>
      <c r="AGM1974" s="0"/>
      <c r="AGN1974" s="0"/>
      <c r="AGO1974" s="0"/>
      <c r="AGP1974" s="0"/>
      <c r="AGQ1974" s="0"/>
      <c r="AGR1974" s="0"/>
      <c r="AGS1974" s="0"/>
      <c r="AGT1974" s="0"/>
      <c r="AGU1974" s="0"/>
      <c r="AGV1974" s="0"/>
      <c r="AGW1974" s="0"/>
      <c r="AGX1974" s="0"/>
      <c r="AGY1974" s="0"/>
      <c r="AGZ1974" s="0"/>
      <c r="AHA1974" s="0"/>
      <c r="AHB1974" s="0"/>
      <c r="AHC1974" s="0"/>
      <c r="AHD1974" s="0"/>
      <c r="AHE1974" s="0"/>
      <c r="AHF1974" s="0"/>
      <c r="AHG1974" s="0"/>
      <c r="AHH1974" s="0"/>
      <c r="AHI1974" s="0"/>
      <c r="AHJ1974" s="0"/>
      <c r="AHK1974" s="0"/>
      <c r="AHL1974" s="0"/>
      <c r="AHM1974" s="0"/>
      <c r="AHN1974" s="0"/>
      <c r="AHO1974" s="0"/>
      <c r="AHP1974" s="0"/>
      <c r="AHQ1974" s="0"/>
      <c r="AHR1974" s="0"/>
      <c r="AHS1974" s="0"/>
      <c r="AHT1974" s="0"/>
      <c r="AHU1974" s="0"/>
      <c r="AHV1974" s="0"/>
      <c r="AHW1974" s="0"/>
      <c r="AHX1974" s="0"/>
      <c r="AHY1974" s="0"/>
      <c r="AHZ1974" s="0"/>
      <c r="AIA1974" s="0"/>
      <c r="AIB1974" s="0"/>
      <c r="AIC1974" s="0"/>
      <c r="AID1974" s="0"/>
      <c r="AIE1974" s="0"/>
      <c r="AIF1974" s="0"/>
      <c r="AIG1974" s="0"/>
      <c r="AIH1974" s="0"/>
      <c r="AII1974" s="0"/>
      <c r="AIJ1974" s="0"/>
      <c r="AIK1974" s="0"/>
      <c r="AIL1974" s="0"/>
      <c r="AIM1974" s="0"/>
      <c r="AIN1974" s="0"/>
      <c r="AIO1974" s="0"/>
      <c r="AIP1974" s="0"/>
      <c r="AIQ1974" s="0"/>
      <c r="AIR1974" s="0"/>
      <c r="AIS1974" s="0"/>
      <c r="AIT1974" s="0"/>
      <c r="AIU1974" s="0"/>
      <c r="AIV1974" s="0"/>
      <c r="AIW1974" s="0"/>
      <c r="AIX1974" s="0"/>
      <c r="AIY1974" s="0"/>
      <c r="AIZ1974" s="0"/>
      <c r="AJA1974" s="0"/>
      <c r="AJB1974" s="0"/>
      <c r="AJC1974" s="0"/>
      <c r="AJD1974" s="0"/>
      <c r="AJE1974" s="0"/>
      <c r="AJF1974" s="0"/>
      <c r="AJG1974" s="0"/>
      <c r="AJH1974" s="0"/>
      <c r="AJI1974" s="0"/>
      <c r="AJJ1974" s="0"/>
      <c r="AJK1974" s="0"/>
      <c r="AJL1974" s="0"/>
      <c r="AJM1974" s="0"/>
      <c r="AJN1974" s="0"/>
      <c r="AJO1974" s="0"/>
      <c r="AJP1974" s="0"/>
      <c r="AJQ1974" s="0"/>
      <c r="AJR1974" s="0"/>
      <c r="AJS1974" s="0"/>
      <c r="AJT1974" s="0"/>
      <c r="AJU1974" s="0"/>
      <c r="AJV1974" s="0"/>
      <c r="AJW1974" s="0"/>
      <c r="AJX1974" s="0"/>
      <c r="AJY1974" s="0"/>
      <c r="AJZ1974" s="0"/>
      <c r="AKA1974" s="0"/>
      <c r="AKB1974" s="0"/>
      <c r="AKC1974" s="0"/>
      <c r="AKD1974" s="0"/>
      <c r="AKE1974" s="0"/>
      <c r="AKF1974" s="0"/>
      <c r="AKG1974" s="0"/>
      <c r="AKH1974" s="0"/>
      <c r="AKI1974" s="0"/>
      <c r="AKJ1974" s="0"/>
      <c r="AKK1974" s="0"/>
      <c r="AKL1974" s="0"/>
      <c r="AKM1974" s="0"/>
      <c r="AKN1974" s="0"/>
      <c r="AKO1974" s="0"/>
      <c r="AKP1974" s="0"/>
      <c r="AKQ1974" s="0"/>
      <c r="AKR1974" s="0"/>
      <c r="AKS1974" s="0"/>
      <c r="AKT1974" s="0"/>
      <c r="AKU1974" s="0"/>
      <c r="AKV1974" s="0"/>
      <c r="AKW1974" s="0"/>
      <c r="AKX1974" s="0"/>
      <c r="AKY1974" s="0"/>
      <c r="AKZ1974" s="0"/>
      <c r="ALA1974" s="0"/>
      <c r="ALB1974" s="0"/>
      <c r="ALC1974" s="0"/>
      <c r="ALD1974" s="0"/>
      <c r="ALE1974" s="0"/>
      <c r="ALF1974" s="0"/>
      <c r="ALG1974" s="0"/>
      <c r="ALH1974" s="0"/>
      <c r="ALI1974" s="0"/>
      <c r="ALJ1974" s="0"/>
      <c r="ALK1974" s="0"/>
      <c r="ALL1974" s="0"/>
      <c r="ALM1974" s="0"/>
      <c r="ALN1974" s="0"/>
      <c r="ALO1974" s="0"/>
      <c r="ALP1974" s="0"/>
      <c r="ALQ1974" s="0"/>
      <c r="ALR1974" s="0"/>
      <c r="ALS1974" s="0"/>
      <c r="ALT1974" s="0"/>
      <c r="ALU1974" s="0"/>
      <c r="ALV1974" s="0"/>
      <c r="ALW1974" s="0"/>
      <c r="ALX1974" s="0"/>
      <c r="ALY1974" s="0"/>
      <c r="ALZ1974" s="0"/>
      <c r="AMA1974" s="0"/>
      <c r="AMB1974" s="0"/>
      <c r="AMC1974" s="0"/>
      <c r="AMD1974" s="0"/>
      <c r="AME1974" s="0"/>
      <c r="AMF1974" s="0"/>
      <c r="AMG1974" s="0"/>
      <c r="AMH1974" s="0"/>
      <c r="AMI1974" s="0"/>
      <c r="AMJ1974" s="0"/>
    </row>
    <row r="1975" customFormat="false" ht="15" hidden="false" customHeight="true" outlineLevel="0" collapsed="false">
      <c r="A1975" s="1" t="n">
        <v>1972</v>
      </c>
      <c r="B1975" s="1" t="s">
        <v>11948</v>
      </c>
      <c r="C1975" s="1" t="s">
        <v>12139</v>
      </c>
      <c r="D1975" s="1" t="s">
        <v>12140</v>
      </c>
      <c r="E1975" s="1" t="s">
        <v>12141</v>
      </c>
      <c r="F1975" s="2" t="s">
        <v>12142</v>
      </c>
      <c r="G1975" s="1" t="s">
        <v>12143</v>
      </c>
      <c r="H1975" s="1" t="s">
        <v>12087</v>
      </c>
      <c r="I1975" s="1" t="s">
        <v>12088</v>
      </c>
      <c r="J1975" s="1" t="s">
        <v>12144</v>
      </c>
      <c r="K1975" s="4" t="s">
        <v>107</v>
      </c>
      <c r="L1975" s="4" t="s">
        <v>108</v>
      </c>
      <c r="M1975" s="0"/>
      <c r="N1975" s="0"/>
      <c r="O1975" s="0"/>
      <c r="P1975" s="0"/>
      <c r="Q1975" s="0"/>
      <c r="R1975" s="0"/>
      <c r="S1975" s="0"/>
      <c r="T1975" s="0"/>
      <c r="U1975" s="0"/>
      <c r="V1975" s="0"/>
      <c r="W1975" s="0"/>
      <c r="X1975" s="0"/>
      <c r="Y1975" s="0"/>
      <c r="Z1975" s="0"/>
      <c r="AA1975" s="0"/>
      <c r="AB1975" s="0"/>
      <c r="AC1975" s="0"/>
      <c r="AD1975" s="0"/>
      <c r="AE1975" s="0"/>
      <c r="AF1975" s="0"/>
      <c r="AG1975" s="0"/>
      <c r="AH1975" s="0"/>
      <c r="AI1975" s="0"/>
      <c r="AJ1975" s="0"/>
      <c r="AK1975" s="0"/>
      <c r="AL1975" s="0"/>
      <c r="AM1975" s="0"/>
      <c r="AN1975" s="0"/>
      <c r="AO1975" s="0"/>
      <c r="AP1975" s="0"/>
      <c r="AQ1975" s="0"/>
      <c r="AR1975" s="0"/>
      <c r="AS1975" s="0"/>
      <c r="AT1975" s="0"/>
      <c r="AU1975" s="0"/>
      <c r="AV1975" s="0"/>
      <c r="AW1975" s="0"/>
      <c r="AX1975" s="0"/>
      <c r="AY1975" s="4" t="s">
        <v>326</v>
      </c>
      <c r="AZ1975" s="4" t="s">
        <v>326</v>
      </c>
      <c r="BA1975" s="4" t="s">
        <v>326</v>
      </c>
      <c r="BB1975" s="4"/>
      <c r="BC1975" s="4"/>
      <c r="BD1975" s="4"/>
      <c r="BE1975" s="0"/>
      <c r="BF1975" s="0"/>
      <c r="BG1975" s="0"/>
      <c r="BH1975" s="0"/>
      <c r="BI1975" s="0"/>
      <c r="BJ1975" s="4"/>
      <c r="BK1975" s="4"/>
      <c r="BL1975" s="4"/>
      <c r="BM1975" s="4"/>
      <c r="BN1975" s="4"/>
      <c r="BO1975" s="0"/>
      <c r="BP1975" s="0"/>
      <c r="BQ1975" s="0"/>
      <c r="BR1975" s="1"/>
      <c r="BS1975" s="0"/>
      <c r="BT1975" s="1" t="s">
        <v>4228</v>
      </c>
      <c r="BU1975" s="0"/>
      <c r="BV1975" s="0"/>
      <c r="BW1975" s="0"/>
      <c r="BX1975" s="0"/>
      <c r="BY1975" s="0"/>
      <c r="BZ1975" s="1" t="s">
        <v>592</v>
      </c>
      <c r="CA1975" s="1" t="s">
        <v>592</v>
      </c>
      <c r="CB1975" s="1" t="s">
        <v>592</v>
      </c>
      <c r="CC1975" s="0"/>
      <c r="CD1975" s="1" t="s">
        <v>110</v>
      </c>
      <c r="CE1975" s="1" t="s">
        <v>110</v>
      </c>
      <c r="CF1975" s="1" t="s">
        <v>110</v>
      </c>
      <c r="CG1975" s="1" t="s">
        <v>110</v>
      </c>
      <c r="CH1975" s="1" t="s">
        <v>110</v>
      </c>
      <c r="CI1975" s="1" t="s">
        <v>110</v>
      </c>
      <c r="CJ1975" s="1" t="s">
        <v>110</v>
      </c>
      <c r="CK1975" s="1" t="s">
        <v>110</v>
      </c>
      <c r="CL1975" s="1" t="s">
        <v>110</v>
      </c>
      <c r="CM1975" s="0"/>
      <c r="CN1975" s="0"/>
      <c r="CO1975" s="0"/>
      <c r="CP1975" s="0"/>
      <c r="CQ1975" s="0"/>
      <c r="CR1975" s="0"/>
      <c r="CS1975" s="0"/>
      <c r="CT1975" s="0"/>
      <c r="CU1975" s="0"/>
      <c r="CV1975" s="0"/>
      <c r="CW1975" s="0"/>
      <c r="CX1975" s="0"/>
      <c r="CY1975" s="0"/>
      <c r="CZ1975" s="0"/>
      <c r="DA1975" s="0"/>
      <c r="DB1975" s="0"/>
      <c r="DC1975" s="0"/>
      <c r="DD1975" s="0"/>
      <c r="DE1975" s="0"/>
      <c r="DF1975" s="0"/>
      <c r="DG1975" s="0"/>
      <c r="DH1975" s="0"/>
      <c r="DI1975" s="0"/>
      <c r="DJ1975" s="0"/>
      <c r="DK1975" s="0"/>
      <c r="DL1975" s="0"/>
      <c r="DM1975" s="0"/>
      <c r="DN1975" s="0"/>
      <c r="DO1975" s="0"/>
      <c r="DP1975" s="0"/>
      <c r="DQ1975" s="0"/>
      <c r="DR1975" s="0"/>
      <c r="DS1975" s="0"/>
      <c r="DT1975" s="0"/>
      <c r="DU1975" s="0"/>
      <c r="DV1975" s="0"/>
      <c r="DW1975" s="0"/>
      <c r="DX1975" s="0"/>
      <c r="DY1975" s="0"/>
      <c r="DZ1975" s="0"/>
      <c r="EA1975" s="0"/>
      <c r="EB1975" s="0"/>
      <c r="EC1975" s="0"/>
      <c r="ED1975" s="0"/>
      <c r="EE1975" s="0"/>
      <c r="EF1975" s="0"/>
      <c r="EG1975" s="0"/>
      <c r="EH1975" s="0"/>
      <c r="EI1975" s="0"/>
      <c r="EJ1975" s="0"/>
      <c r="EK1975" s="0"/>
      <c r="EL1975" s="0"/>
      <c r="EM1975" s="0"/>
      <c r="EN1975" s="0"/>
      <c r="EO1975" s="0"/>
      <c r="EP1975" s="0"/>
      <c r="EQ1975" s="0"/>
      <c r="ER1975" s="0"/>
      <c r="ES1975" s="0"/>
      <c r="ET1975" s="0"/>
      <c r="EU1975" s="0"/>
      <c r="EV1975" s="0"/>
      <c r="EW1975" s="0"/>
      <c r="EX1975" s="0"/>
      <c r="EY1975" s="0"/>
      <c r="EZ1975" s="0"/>
      <c r="FA1975" s="0"/>
      <c r="FB1975" s="0"/>
      <c r="FC1975" s="0"/>
      <c r="FD1975" s="0"/>
      <c r="FE1975" s="0"/>
      <c r="FF1975" s="0"/>
      <c r="FG1975" s="0"/>
      <c r="FH1975" s="0"/>
      <c r="FI1975" s="0"/>
      <c r="FJ1975" s="0"/>
      <c r="FK1975" s="0"/>
      <c r="FL1975" s="0"/>
      <c r="FM1975" s="0"/>
      <c r="FN1975" s="0"/>
      <c r="FO1975" s="0"/>
      <c r="FP1975" s="0"/>
      <c r="FQ1975" s="0"/>
      <c r="FR1975" s="0"/>
      <c r="FS1975" s="0"/>
      <c r="FT1975" s="0"/>
      <c r="FU1975" s="0"/>
      <c r="FV1975" s="0"/>
      <c r="FW1975" s="0"/>
      <c r="FX1975" s="0"/>
      <c r="FY1975" s="0"/>
      <c r="FZ1975" s="0"/>
      <c r="GA1975" s="0"/>
      <c r="GB1975" s="0"/>
      <c r="GC1975" s="0"/>
      <c r="GD1975" s="0"/>
      <c r="GE1975" s="0"/>
      <c r="GF1975" s="0"/>
      <c r="GG1975" s="0"/>
      <c r="GH1975" s="0"/>
      <c r="GI1975" s="0"/>
      <c r="GJ1975" s="0"/>
      <c r="GK1975" s="0"/>
      <c r="GL1975" s="0"/>
      <c r="GM1975" s="0"/>
      <c r="GN1975" s="0"/>
      <c r="GO1975" s="0"/>
      <c r="GP1975" s="0"/>
      <c r="GQ1975" s="0"/>
      <c r="GR1975" s="0"/>
      <c r="GS1975" s="0"/>
      <c r="GT1975" s="0"/>
      <c r="GU1975" s="0"/>
      <c r="GV1975" s="0"/>
      <c r="GW1975" s="0"/>
      <c r="GX1975" s="0"/>
      <c r="GY1975" s="0"/>
      <c r="GZ1975" s="0"/>
      <c r="HA1975" s="0"/>
      <c r="HB1975" s="0"/>
      <c r="HC1975" s="0"/>
      <c r="HD1975" s="0"/>
      <c r="HE1975" s="0"/>
      <c r="HF1975" s="0"/>
      <c r="HG1975" s="0"/>
      <c r="HH1975" s="0"/>
      <c r="HI1975" s="0"/>
      <c r="HJ1975" s="0"/>
      <c r="HK1975" s="0"/>
      <c r="HL1975" s="0"/>
      <c r="HM1975" s="0"/>
      <c r="HN1975" s="0"/>
      <c r="HO1975" s="0"/>
      <c r="HP1975" s="0"/>
      <c r="HQ1975" s="0"/>
      <c r="HR1975" s="0"/>
      <c r="HS1975" s="0"/>
      <c r="HT1975" s="0"/>
      <c r="HU1975" s="0"/>
      <c r="HV1975" s="0"/>
      <c r="HW1975" s="0"/>
      <c r="HX1975" s="0"/>
      <c r="HY1975" s="0"/>
      <c r="HZ1975" s="0"/>
      <c r="IA1975" s="0"/>
      <c r="IB1975" s="0"/>
      <c r="IC1975" s="0"/>
      <c r="ID1975" s="0"/>
      <c r="IE1975" s="0"/>
      <c r="IF1975" s="0"/>
      <c r="IG1975" s="0"/>
      <c r="IH1975" s="0"/>
      <c r="II1975" s="0"/>
      <c r="IJ1975" s="0"/>
      <c r="IK1975" s="0"/>
      <c r="IL1975" s="0"/>
      <c r="IM1975" s="0"/>
      <c r="IN1975" s="0"/>
      <c r="IO1975" s="0"/>
      <c r="IP1975" s="0"/>
      <c r="IQ1975" s="0"/>
      <c r="IR1975" s="0"/>
      <c r="IS1975" s="0"/>
      <c r="IT1975" s="0"/>
      <c r="IU1975" s="0"/>
      <c r="IV1975" s="0"/>
      <c r="IW1975" s="0"/>
      <c r="IX1975" s="0"/>
      <c r="IY1975" s="0"/>
      <c r="IZ1975" s="0"/>
      <c r="JA1975" s="0"/>
      <c r="JB1975" s="0"/>
      <c r="JC1975" s="0"/>
      <c r="JD1975" s="0"/>
      <c r="JE1975" s="0"/>
      <c r="JF1975" s="0"/>
      <c r="JG1975" s="0"/>
      <c r="JH1975" s="0"/>
      <c r="JI1975" s="0"/>
      <c r="JJ1975" s="0"/>
      <c r="JK1975" s="0"/>
      <c r="JL1975" s="0"/>
      <c r="JM1975" s="0"/>
      <c r="JN1975" s="0"/>
      <c r="JO1975" s="0"/>
      <c r="JP1975" s="0"/>
      <c r="JQ1975" s="0"/>
      <c r="JR1975" s="0"/>
      <c r="JS1975" s="0"/>
      <c r="JT1975" s="0"/>
      <c r="JU1975" s="0"/>
      <c r="JV1975" s="0"/>
      <c r="JW1975" s="0"/>
      <c r="JX1975" s="0"/>
      <c r="JY1975" s="0"/>
      <c r="JZ1975" s="0"/>
      <c r="KA1975" s="0"/>
      <c r="KB1975" s="0"/>
      <c r="KC1975" s="0"/>
      <c r="KD1975" s="0"/>
      <c r="KE1975" s="0"/>
      <c r="KF1975" s="0"/>
      <c r="KG1975" s="0"/>
      <c r="KH1975" s="0"/>
      <c r="KI1975" s="0"/>
      <c r="KJ1975" s="0"/>
      <c r="KK1975" s="0"/>
      <c r="KL1975" s="0"/>
      <c r="KM1975" s="0"/>
      <c r="KN1975" s="0"/>
      <c r="KO1975" s="0"/>
      <c r="KP1975" s="0"/>
      <c r="KQ1975" s="0"/>
      <c r="KR1975" s="0"/>
      <c r="KS1975" s="0"/>
      <c r="KT1975" s="0"/>
      <c r="KU1975" s="0"/>
      <c r="KV1975" s="0"/>
      <c r="KW1975" s="0"/>
      <c r="KX1975" s="0"/>
      <c r="KY1975" s="0"/>
      <c r="KZ1975" s="0"/>
      <c r="LA1975" s="0"/>
      <c r="LB1975" s="0"/>
      <c r="LC1975" s="0"/>
      <c r="LD1975" s="0"/>
      <c r="LE1975" s="0"/>
      <c r="LF1975" s="0"/>
      <c r="LG1975" s="0"/>
      <c r="LH1975" s="0"/>
      <c r="LI1975" s="0"/>
      <c r="LJ1975" s="0"/>
      <c r="LK1975" s="0"/>
      <c r="LL1975" s="0"/>
      <c r="LM1975" s="0"/>
      <c r="LN1975" s="0"/>
      <c r="LO1975" s="0"/>
      <c r="LP1975" s="0"/>
      <c r="LQ1975" s="0"/>
      <c r="LR1975" s="0"/>
      <c r="LS1975" s="0"/>
      <c r="LT1975" s="0"/>
      <c r="LU1975" s="0"/>
      <c r="LV1975" s="0"/>
      <c r="LW1975" s="0"/>
      <c r="LX1975" s="0"/>
      <c r="LY1975" s="0"/>
      <c r="LZ1975" s="0"/>
      <c r="MA1975" s="0"/>
      <c r="MB1975" s="0"/>
      <c r="MC1975" s="0"/>
      <c r="MD1975" s="0"/>
      <c r="ME1975" s="0"/>
      <c r="MF1975" s="0"/>
      <c r="MG1975" s="0"/>
      <c r="MH1975" s="0"/>
      <c r="MI1975" s="0"/>
      <c r="MJ1975" s="0"/>
      <c r="MK1975" s="0"/>
      <c r="ML1975" s="0"/>
      <c r="MM1975" s="0"/>
      <c r="MN1975" s="0"/>
      <c r="MO1975" s="0"/>
      <c r="MP1975" s="0"/>
      <c r="MQ1975" s="0"/>
      <c r="MR1975" s="0"/>
      <c r="MS1975" s="0"/>
      <c r="MT1975" s="0"/>
      <c r="MU1975" s="0"/>
      <c r="MV1975" s="0"/>
      <c r="MW1975" s="0"/>
      <c r="MX1975" s="0"/>
      <c r="MY1975" s="0"/>
      <c r="MZ1975" s="0"/>
      <c r="NA1975" s="0"/>
      <c r="NB1975" s="0"/>
      <c r="NC1975" s="0"/>
      <c r="ND1975" s="0"/>
      <c r="NE1975" s="0"/>
      <c r="NF1975" s="0"/>
      <c r="NG1975" s="0"/>
      <c r="NH1975" s="0"/>
      <c r="NI1975" s="0"/>
      <c r="NJ1975" s="0"/>
      <c r="NK1975" s="0"/>
      <c r="NL1975" s="0"/>
      <c r="NM1975" s="0"/>
      <c r="NN1975" s="0"/>
      <c r="NO1975" s="0"/>
      <c r="NP1975" s="0"/>
      <c r="NQ1975" s="0"/>
      <c r="NR1975" s="0"/>
      <c r="NS1975" s="0"/>
      <c r="NT1975" s="0"/>
      <c r="NU1975" s="0"/>
      <c r="NV1975" s="0"/>
      <c r="NW1975" s="0"/>
      <c r="NX1975" s="0"/>
      <c r="NY1975" s="0"/>
      <c r="NZ1975" s="0"/>
      <c r="OA1975" s="0"/>
      <c r="OB1975" s="0"/>
      <c r="OC1975" s="0"/>
      <c r="OD1975" s="0"/>
      <c r="OE1975" s="0"/>
      <c r="OF1975" s="0"/>
      <c r="OG1975" s="0"/>
      <c r="OH1975" s="0"/>
      <c r="OI1975" s="0"/>
      <c r="OJ1975" s="0"/>
      <c r="OK1975" s="0"/>
      <c r="OL1975" s="0"/>
      <c r="OM1975" s="0"/>
      <c r="ON1975" s="0"/>
      <c r="OO1975" s="0"/>
      <c r="OP1975" s="0"/>
      <c r="OQ1975" s="0"/>
      <c r="OR1975" s="0"/>
      <c r="OS1975" s="0"/>
      <c r="OT1975" s="0"/>
      <c r="OU1975" s="0"/>
      <c r="OV1975" s="0"/>
      <c r="OW1975" s="0"/>
      <c r="OX1975" s="0"/>
      <c r="OY1975" s="0"/>
      <c r="OZ1975" s="0"/>
      <c r="PA1975" s="0"/>
      <c r="PB1975" s="0"/>
      <c r="PC1975" s="0"/>
      <c r="PD1975" s="0"/>
      <c r="PE1975" s="0"/>
      <c r="PF1975" s="0"/>
      <c r="PG1975" s="0"/>
      <c r="PH1975" s="0"/>
      <c r="PI1975" s="0"/>
      <c r="PJ1975" s="0"/>
      <c r="PK1975" s="0"/>
      <c r="PL1975" s="0"/>
      <c r="PM1975" s="0"/>
      <c r="PN1975" s="0"/>
      <c r="PO1975" s="0"/>
      <c r="PP1975" s="0"/>
      <c r="PQ1975" s="0"/>
      <c r="PR1975" s="0"/>
      <c r="PS1975" s="0"/>
      <c r="PT1975" s="0"/>
      <c r="PU1975" s="0"/>
      <c r="PV1975" s="0"/>
      <c r="PW1975" s="0"/>
      <c r="PX1975" s="0"/>
      <c r="PY1975" s="0"/>
      <c r="PZ1975" s="0"/>
      <c r="QA1975" s="0"/>
      <c r="QB1975" s="0"/>
      <c r="QC1975" s="0"/>
      <c r="QD1975" s="0"/>
      <c r="QE1975" s="0"/>
      <c r="QF1975" s="0"/>
      <c r="QG1975" s="0"/>
      <c r="QH1975" s="0"/>
      <c r="QI1975" s="0"/>
      <c r="QJ1975" s="0"/>
      <c r="QK1975" s="0"/>
      <c r="QL1975" s="0"/>
      <c r="QM1975" s="0"/>
      <c r="QN1975" s="0"/>
      <c r="QO1975" s="0"/>
      <c r="QP1975" s="0"/>
      <c r="QQ1975" s="0"/>
      <c r="QR1975" s="0"/>
      <c r="QS1975" s="0"/>
      <c r="QT1975" s="0"/>
      <c r="QU1975" s="0"/>
      <c r="QV1975" s="0"/>
      <c r="QW1975" s="0"/>
      <c r="QX1975" s="0"/>
      <c r="QY1975" s="0"/>
      <c r="QZ1975" s="0"/>
      <c r="RA1975" s="0"/>
      <c r="RB1975" s="0"/>
      <c r="RC1975" s="0"/>
      <c r="RD1975" s="0"/>
      <c r="RE1975" s="0"/>
      <c r="RF1975" s="0"/>
      <c r="RG1975" s="0"/>
      <c r="RH1975" s="0"/>
      <c r="RI1975" s="0"/>
      <c r="RJ1975" s="0"/>
      <c r="RK1975" s="0"/>
      <c r="RL1975" s="0"/>
      <c r="RM1975" s="0"/>
      <c r="RN1975" s="0"/>
      <c r="RO1975" s="0"/>
      <c r="RP1975" s="0"/>
      <c r="RQ1975" s="0"/>
      <c r="RR1975" s="0"/>
      <c r="RS1975" s="0"/>
      <c r="RT1975" s="0"/>
      <c r="RU1975" s="0"/>
      <c r="RV1975" s="0"/>
      <c r="RW1975" s="0"/>
      <c r="RX1975" s="0"/>
      <c r="RY1975" s="0"/>
      <c r="RZ1975" s="0"/>
      <c r="SA1975" s="0"/>
      <c r="SB1975" s="0"/>
      <c r="SC1975" s="0"/>
      <c r="SD1975" s="0"/>
      <c r="SE1975" s="0"/>
      <c r="SF1975" s="0"/>
      <c r="SG1975" s="0"/>
      <c r="SH1975" s="0"/>
      <c r="SI1975" s="0"/>
      <c r="SJ1975" s="0"/>
      <c r="SK1975" s="0"/>
      <c r="SL1975" s="0"/>
      <c r="SM1975" s="0"/>
      <c r="SN1975" s="0"/>
      <c r="SO1975" s="0"/>
      <c r="SP1975" s="0"/>
      <c r="SQ1975" s="0"/>
      <c r="SR1975" s="0"/>
      <c r="SS1975" s="0"/>
      <c r="ST1975" s="0"/>
      <c r="SU1975" s="0"/>
      <c r="SV1975" s="0"/>
      <c r="SW1975" s="0"/>
      <c r="SX1975" s="0"/>
      <c r="SY1975" s="0"/>
      <c r="SZ1975" s="0"/>
      <c r="TA1975" s="0"/>
      <c r="TB1975" s="0"/>
      <c r="TC1975" s="0"/>
      <c r="TD1975" s="0"/>
      <c r="TE1975" s="0"/>
      <c r="TF1975" s="0"/>
      <c r="TG1975" s="0"/>
      <c r="TH1975" s="0"/>
      <c r="TI1975" s="0"/>
      <c r="TJ1975" s="0"/>
      <c r="TK1975" s="0"/>
      <c r="TL1975" s="0"/>
      <c r="TM1975" s="0"/>
      <c r="TN1975" s="0"/>
      <c r="TO1975" s="0"/>
      <c r="TP1975" s="0"/>
      <c r="TQ1975" s="0"/>
      <c r="TR1975" s="0"/>
      <c r="TS1975" s="0"/>
      <c r="TT1975" s="0"/>
      <c r="TU1975" s="0"/>
      <c r="TV1975" s="0"/>
      <c r="TW1975" s="0"/>
      <c r="TX1975" s="0"/>
      <c r="TY1975" s="0"/>
      <c r="TZ1975" s="0"/>
      <c r="UA1975" s="0"/>
      <c r="UB1975" s="0"/>
      <c r="UC1975" s="0"/>
      <c r="UD1975" s="0"/>
      <c r="UE1975" s="0"/>
      <c r="UF1975" s="0"/>
      <c r="UG1975" s="0"/>
      <c r="UH1975" s="0"/>
      <c r="UI1975" s="0"/>
      <c r="UJ1975" s="0"/>
      <c r="UK1975" s="0"/>
      <c r="UL1975" s="0"/>
      <c r="UM1975" s="0"/>
      <c r="UN1975" s="0"/>
      <c r="UO1975" s="0"/>
      <c r="UP1975" s="0"/>
      <c r="UQ1975" s="0"/>
      <c r="UR1975" s="0"/>
      <c r="US1975" s="0"/>
      <c r="UT1975" s="0"/>
      <c r="UU1975" s="0"/>
      <c r="UV1975" s="0"/>
      <c r="UW1975" s="0"/>
      <c r="UX1975" s="0"/>
      <c r="UY1975" s="0"/>
      <c r="UZ1975" s="0"/>
      <c r="VA1975" s="0"/>
      <c r="VB1975" s="0"/>
      <c r="VC1975" s="0"/>
      <c r="VD1975" s="0"/>
      <c r="VE1975" s="0"/>
      <c r="VF1975" s="0"/>
      <c r="VG1975" s="0"/>
      <c r="VH1975" s="0"/>
      <c r="VI1975" s="0"/>
      <c r="VJ1975" s="0"/>
      <c r="VK1975" s="0"/>
      <c r="VL1975" s="0"/>
      <c r="VM1975" s="0"/>
      <c r="VN1975" s="0"/>
      <c r="VO1975" s="0"/>
      <c r="VP1975" s="0"/>
      <c r="VQ1975" s="0"/>
      <c r="VR1975" s="0"/>
      <c r="VS1975" s="0"/>
      <c r="VT1975" s="0"/>
      <c r="VU1975" s="0"/>
      <c r="VV1975" s="0"/>
      <c r="VW1975" s="0"/>
      <c r="VX1975" s="0"/>
      <c r="VY1975" s="0"/>
      <c r="VZ1975" s="0"/>
      <c r="WA1975" s="0"/>
      <c r="WB1975" s="0"/>
      <c r="WC1975" s="0"/>
      <c r="WD1975" s="0"/>
      <c r="WE1975" s="0"/>
      <c r="WF1975" s="0"/>
      <c r="WG1975" s="0"/>
      <c r="WH1975" s="0"/>
      <c r="WI1975" s="0"/>
      <c r="WJ1975" s="0"/>
      <c r="WK1975" s="0"/>
      <c r="WL1975" s="0"/>
      <c r="WM1975" s="0"/>
      <c r="WN1975" s="0"/>
      <c r="WO1975" s="0"/>
      <c r="WP1975" s="0"/>
      <c r="WQ1975" s="0"/>
      <c r="WR1975" s="0"/>
      <c r="WS1975" s="0"/>
      <c r="WT1975" s="0"/>
      <c r="WU1975" s="0"/>
      <c r="WV1975" s="0"/>
      <c r="WW1975" s="0"/>
      <c r="WX1975" s="0"/>
      <c r="WY1975" s="0"/>
      <c r="WZ1975" s="0"/>
      <c r="XA1975" s="0"/>
      <c r="XB1975" s="0"/>
      <c r="XC1975" s="0"/>
      <c r="XD1975" s="0"/>
      <c r="XE1975" s="0"/>
      <c r="XF1975" s="0"/>
      <c r="XG1975" s="0"/>
      <c r="XH1975" s="0"/>
      <c r="XI1975" s="0"/>
      <c r="XJ1975" s="0"/>
      <c r="XK1975" s="0"/>
      <c r="XL1975" s="0"/>
      <c r="XM1975" s="0"/>
      <c r="XN1975" s="0"/>
      <c r="XO1975" s="0"/>
      <c r="XP1975" s="0"/>
      <c r="XQ1975" s="0"/>
      <c r="XR1975" s="0"/>
      <c r="XS1975" s="0"/>
      <c r="XT1975" s="0"/>
      <c r="XU1975" s="0"/>
      <c r="XV1975" s="0"/>
      <c r="XW1975" s="0"/>
      <c r="XX1975" s="0"/>
      <c r="XY1975" s="0"/>
      <c r="XZ1975" s="0"/>
      <c r="YA1975" s="0"/>
      <c r="YB1975" s="0"/>
      <c r="YC1975" s="0"/>
      <c r="YD1975" s="0"/>
      <c r="YE1975" s="0"/>
      <c r="YF1975" s="0"/>
      <c r="YG1975" s="0"/>
      <c r="YH1975" s="0"/>
      <c r="YI1975" s="0"/>
      <c r="YJ1975" s="0"/>
      <c r="YK1975" s="0"/>
      <c r="YL1975" s="0"/>
      <c r="YM1975" s="0"/>
      <c r="YN1975" s="0"/>
      <c r="YO1975" s="0"/>
      <c r="YP1975" s="0"/>
      <c r="YQ1975" s="0"/>
      <c r="YR1975" s="0"/>
      <c r="YS1975" s="0"/>
      <c r="YT1975" s="0"/>
      <c r="YU1975" s="0"/>
      <c r="YV1975" s="0"/>
      <c r="YW1975" s="0"/>
      <c r="YX1975" s="0"/>
      <c r="YY1975" s="0"/>
      <c r="YZ1975" s="0"/>
      <c r="ZA1975" s="0"/>
      <c r="ZB1975" s="0"/>
      <c r="ZC1975" s="0"/>
      <c r="ZD1975" s="0"/>
      <c r="ZE1975" s="0"/>
      <c r="ZF1975" s="0"/>
      <c r="ZG1975" s="0"/>
      <c r="ZH1975" s="0"/>
      <c r="ZI1975" s="0"/>
      <c r="ZJ1975" s="0"/>
      <c r="ZK1975" s="0"/>
      <c r="ZL1975" s="0"/>
      <c r="ZM1975" s="0"/>
      <c r="ZN1975" s="0"/>
      <c r="ZO1975" s="0"/>
      <c r="ZP1975" s="0"/>
      <c r="ZQ1975" s="0"/>
      <c r="ZR1975" s="0"/>
      <c r="ZS1975" s="0"/>
      <c r="ZT1975" s="0"/>
      <c r="ZU1975" s="0"/>
      <c r="ZV1975" s="0"/>
      <c r="ZW1975" s="0"/>
      <c r="ZX1975" s="0"/>
      <c r="ZY1975" s="0"/>
      <c r="ZZ1975" s="0"/>
      <c r="AAA1975" s="0"/>
      <c r="AAB1975" s="0"/>
      <c r="AAC1975" s="0"/>
      <c r="AAD1975" s="0"/>
      <c r="AAE1975" s="0"/>
      <c r="AAF1975" s="0"/>
      <c r="AAG1975" s="0"/>
      <c r="AAH1975" s="0"/>
      <c r="AAI1975" s="0"/>
      <c r="AAJ1975" s="0"/>
      <c r="AAK1975" s="0"/>
      <c r="AAL1975" s="0"/>
      <c r="AAM1975" s="0"/>
      <c r="AAN1975" s="0"/>
      <c r="AAO1975" s="0"/>
      <c r="AAP1975" s="0"/>
      <c r="AAQ1975" s="0"/>
      <c r="AAR1975" s="0"/>
      <c r="AAS1975" s="0"/>
      <c r="AAT1975" s="0"/>
      <c r="AAU1975" s="0"/>
      <c r="AAV1975" s="0"/>
      <c r="AAW1975" s="0"/>
      <c r="AAX1975" s="0"/>
      <c r="AAY1975" s="0"/>
      <c r="AAZ1975" s="0"/>
      <c r="ABA1975" s="0"/>
      <c r="ABB1975" s="0"/>
      <c r="ABC1975" s="0"/>
      <c r="ABD1975" s="0"/>
      <c r="ABE1975" s="0"/>
      <c r="ABF1975" s="0"/>
      <c r="ABG1975" s="0"/>
      <c r="ABH1975" s="0"/>
      <c r="ABI1975" s="0"/>
      <c r="ABJ1975" s="0"/>
      <c r="ABK1975" s="0"/>
      <c r="ABL1975" s="0"/>
      <c r="ABM1975" s="0"/>
      <c r="ABN1975" s="0"/>
      <c r="ABO1975" s="0"/>
      <c r="ABP1975" s="0"/>
      <c r="ABQ1975" s="0"/>
      <c r="ABR1975" s="0"/>
      <c r="ABS1975" s="0"/>
      <c r="ABT1975" s="0"/>
      <c r="ABU1975" s="0"/>
      <c r="ABV1975" s="0"/>
      <c r="ABW1975" s="0"/>
      <c r="ABX1975" s="0"/>
      <c r="ABY1975" s="0"/>
      <c r="ABZ1975" s="0"/>
      <c r="ACA1975" s="0"/>
      <c r="ACB1975" s="0"/>
      <c r="ACC1975" s="0"/>
      <c r="ACD1975" s="0"/>
      <c r="ACE1975" s="0"/>
      <c r="ACF1975" s="0"/>
      <c r="ACG1975" s="0"/>
      <c r="ACH1975" s="0"/>
      <c r="ACI1975" s="0"/>
      <c r="ACJ1975" s="0"/>
      <c r="ACK1975" s="0"/>
      <c r="ACL1975" s="0"/>
      <c r="ACM1975" s="0"/>
      <c r="ACN1975" s="0"/>
      <c r="ACO1975" s="0"/>
      <c r="ACP1975" s="0"/>
      <c r="ACQ1975" s="0"/>
      <c r="ACR1975" s="0"/>
      <c r="ACS1975" s="0"/>
      <c r="ACT1975" s="0"/>
      <c r="ACU1975" s="0"/>
      <c r="ACV1975" s="0"/>
      <c r="ACW1975" s="0"/>
      <c r="ACX1975" s="0"/>
      <c r="ACY1975" s="0"/>
      <c r="ACZ1975" s="0"/>
      <c r="ADA1975" s="0"/>
      <c r="ADB1975" s="0"/>
      <c r="ADC1975" s="0"/>
      <c r="ADD1975" s="0"/>
      <c r="ADE1975" s="0"/>
      <c r="ADF1975" s="0"/>
      <c r="ADG1975" s="0"/>
      <c r="ADH1975" s="0"/>
      <c r="ADI1975" s="0"/>
      <c r="ADJ1975" s="0"/>
      <c r="ADK1975" s="0"/>
      <c r="ADL1975" s="0"/>
      <c r="ADM1975" s="0"/>
      <c r="ADN1975" s="0"/>
      <c r="ADO1975" s="0"/>
      <c r="ADP1975" s="0"/>
      <c r="ADQ1975" s="0"/>
      <c r="ADR1975" s="0"/>
      <c r="ADS1975" s="0"/>
      <c r="ADT1975" s="0"/>
      <c r="ADU1975" s="0"/>
      <c r="ADV1975" s="0"/>
      <c r="ADW1975" s="0"/>
      <c r="ADX1975" s="0"/>
      <c r="ADY1975" s="0"/>
      <c r="ADZ1975" s="0"/>
      <c r="AEA1975" s="0"/>
      <c r="AEB1975" s="0"/>
      <c r="AEC1975" s="0"/>
      <c r="AED1975" s="0"/>
      <c r="AEE1975" s="0"/>
      <c r="AEF1975" s="0"/>
      <c r="AEG1975" s="0"/>
      <c r="AEH1975" s="0"/>
      <c r="AEI1975" s="0"/>
      <c r="AEJ1975" s="0"/>
      <c r="AEK1975" s="0"/>
      <c r="AEL1975" s="0"/>
      <c r="AEM1975" s="0"/>
      <c r="AEN1975" s="0"/>
      <c r="AEO1975" s="0"/>
      <c r="AEP1975" s="0"/>
      <c r="AEQ1975" s="0"/>
      <c r="AER1975" s="0"/>
      <c r="AES1975" s="0"/>
      <c r="AET1975" s="0"/>
      <c r="AEU1975" s="0"/>
      <c r="AEV1975" s="0"/>
      <c r="AEW1975" s="0"/>
      <c r="AEX1975" s="0"/>
      <c r="AEY1975" s="0"/>
      <c r="AEZ1975" s="0"/>
      <c r="AFA1975" s="0"/>
      <c r="AFB1975" s="0"/>
      <c r="AFC1975" s="0"/>
      <c r="AFD1975" s="0"/>
      <c r="AFE1975" s="0"/>
      <c r="AFF1975" s="0"/>
      <c r="AFG1975" s="0"/>
      <c r="AFH1975" s="0"/>
      <c r="AFI1975" s="0"/>
      <c r="AFJ1975" s="0"/>
      <c r="AFK1975" s="0"/>
      <c r="AFL1975" s="0"/>
      <c r="AFM1975" s="0"/>
      <c r="AFN1975" s="0"/>
      <c r="AFO1975" s="0"/>
      <c r="AFP1975" s="0"/>
      <c r="AFQ1975" s="0"/>
      <c r="AFR1975" s="0"/>
      <c r="AFS1975" s="0"/>
      <c r="AFT1975" s="0"/>
      <c r="AFU1975" s="0"/>
      <c r="AFV1975" s="0"/>
      <c r="AFW1975" s="0"/>
      <c r="AFX1975" s="0"/>
      <c r="AFY1975" s="0"/>
      <c r="AFZ1975" s="0"/>
      <c r="AGA1975" s="0"/>
      <c r="AGB1975" s="0"/>
      <c r="AGC1975" s="0"/>
      <c r="AGD1975" s="0"/>
      <c r="AGE1975" s="0"/>
      <c r="AGF1975" s="0"/>
      <c r="AGG1975" s="0"/>
      <c r="AGH1975" s="0"/>
      <c r="AGI1975" s="0"/>
      <c r="AGJ1975" s="0"/>
      <c r="AGK1975" s="0"/>
      <c r="AGL1975" s="0"/>
      <c r="AGM1975" s="0"/>
      <c r="AGN1975" s="0"/>
      <c r="AGO1975" s="0"/>
      <c r="AGP1975" s="0"/>
      <c r="AGQ1975" s="0"/>
      <c r="AGR1975" s="0"/>
      <c r="AGS1975" s="0"/>
      <c r="AGT1975" s="0"/>
      <c r="AGU1975" s="0"/>
      <c r="AGV1975" s="0"/>
      <c r="AGW1975" s="0"/>
      <c r="AGX1975" s="0"/>
      <c r="AGY1975" s="0"/>
      <c r="AGZ1975" s="0"/>
      <c r="AHA1975" s="0"/>
      <c r="AHB1975" s="0"/>
      <c r="AHC1975" s="0"/>
      <c r="AHD1975" s="0"/>
      <c r="AHE1975" s="0"/>
      <c r="AHF1975" s="0"/>
      <c r="AHG1975" s="0"/>
      <c r="AHH1975" s="0"/>
      <c r="AHI1975" s="0"/>
      <c r="AHJ1975" s="0"/>
      <c r="AHK1975" s="0"/>
      <c r="AHL1975" s="0"/>
      <c r="AHM1975" s="0"/>
      <c r="AHN1975" s="0"/>
      <c r="AHO1975" s="0"/>
      <c r="AHP1975" s="0"/>
      <c r="AHQ1975" s="0"/>
      <c r="AHR1975" s="0"/>
      <c r="AHS1975" s="0"/>
      <c r="AHT1975" s="0"/>
      <c r="AHU1975" s="0"/>
      <c r="AHV1975" s="0"/>
      <c r="AHW1975" s="0"/>
      <c r="AHX1975" s="0"/>
      <c r="AHY1975" s="0"/>
      <c r="AHZ1975" s="0"/>
      <c r="AIA1975" s="0"/>
      <c r="AIB1975" s="0"/>
      <c r="AIC1975" s="0"/>
      <c r="AID1975" s="0"/>
      <c r="AIE1975" s="0"/>
      <c r="AIF1975" s="0"/>
      <c r="AIG1975" s="0"/>
      <c r="AIH1975" s="0"/>
      <c r="AII1975" s="0"/>
      <c r="AIJ1975" s="0"/>
      <c r="AIK1975" s="0"/>
      <c r="AIL1975" s="0"/>
      <c r="AIM1975" s="0"/>
      <c r="AIN1975" s="0"/>
      <c r="AIO1975" s="0"/>
      <c r="AIP1975" s="0"/>
      <c r="AIQ1975" s="0"/>
      <c r="AIR1975" s="0"/>
      <c r="AIS1975" s="0"/>
      <c r="AIT1975" s="0"/>
      <c r="AIU1975" s="0"/>
      <c r="AIV1975" s="0"/>
      <c r="AIW1975" s="0"/>
      <c r="AIX1975" s="0"/>
      <c r="AIY1975" s="0"/>
      <c r="AIZ1975" s="0"/>
      <c r="AJA1975" s="0"/>
      <c r="AJB1975" s="0"/>
      <c r="AJC1975" s="0"/>
      <c r="AJD1975" s="0"/>
      <c r="AJE1975" s="0"/>
      <c r="AJF1975" s="0"/>
      <c r="AJG1975" s="0"/>
      <c r="AJH1975" s="0"/>
      <c r="AJI1975" s="0"/>
      <c r="AJJ1975" s="0"/>
      <c r="AJK1975" s="0"/>
      <c r="AJL1975" s="0"/>
      <c r="AJM1975" s="0"/>
      <c r="AJN1975" s="0"/>
      <c r="AJO1975" s="0"/>
      <c r="AJP1975" s="0"/>
      <c r="AJQ1975" s="0"/>
      <c r="AJR1975" s="0"/>
      <c r="AJS1975" s="0"/>
      <c r="AJT1975" s="0"/>
      <c r="AJU1975" s="0"/>
      <c r="AJV1975" s="0"/>
      <c r="AJW1975" s="0"/>
      <c r="AJX1975" s="0"/>
      <c r="AJY1975" s="0"/>
      <c r="AJZ1975" s="0"/>
      <c r="AKA1975" s="0"/>
      <c r="AKB1975" s="0"/>
      <c r="AKC1975" s="0"/>
      <c r="AKD1975" s="0"/>
      <c r="AKE1975" s="0"/>
      <c r="AKF1975" s="0"/>
      <c r="AKG1975" s="0"/>
      <c r="AKH1975" s="0"/>
      <c r="AKI1975" s="0"/>
      <c r="AKJ1975" s="0"/>
      <c r="AKK1975" s="0"/>
      <c r="AKL1975" s="0"/>
      <c r="AKM1975" s="0"/>
      <c r="AKN1975" s="0"/>
      <c r="AKO1975" s="0"/>
      <c r="AKP1975" s="0"/>
      <c r="AKQ1975" s="0"/>
      <c r="AKR1975" s="0"/>
      <c r="AKS1975" s="0"/>
      <c r="AKT1975" s="0"/>
      <c r="AKU1975" s="0"/>
      <c r="AKV1975" s="0"/>
      <c r="AKW1975" s="0"/>
      <c r="AKX1975" s="0"/>
      <c r="AKY1975" s="0"/>
      <c r="AKZ1975" s="0"/>
      <c r="ALA1975" s="0"/>
      <c r="ALB1975" s="0"/>
      <c r="ALC1975" s="0"/>
      <c r="ALD1975" s="0"/>
      <c r="ALE1975" s="0"/>
      <c r="ALF1975" s="0"/>
      <c r="ALG1975" s="0"/>
      <c r="ALH1975" s="0"/>
      <c r="ALI1975" s="0"/>
      <c r="ALJ1975" s="0"/>
      <c r="ALK1975" s="0"/>
      <c r="ALL1975" s="0"/>
      <c r="ALM1975" s="0"/>
      <c r="ALN1975" s="0"/>
      <c r="ALO1975" s="0"/>
      <c r="ALP1975" s="0"/>
      <c r="ALQ1975" s="0"/>
      <c r="ALR1975" s="0"/>
      <c r="ALS1975" s="0"/>
      <c r="ALT1975" s="0"/>
      <c r="ALU1975" s="0"/>
      <c r="ALV1975" s="0"/>
      <c r="ALW1975" s="0"/>
      <c r="ALX1975" s="0"/>
      <c r="ALY1975" s="0"/>
      <c r="ALZ1975" s="0"/>
      <c r="AMA1975" s="0"/>
      <c r="AMB1975" s="0"/>
      <c r="AMC1975" s="0"/>
      <c r="AMD1975" s="0"/>
      <c r="AME1975" s="0"/>
      <c r="AMF1975" s="0"/>
      <c r="AMG1975" s="0"/>
      <c r="AMH1975" s="0"/>
      <c r="AMI1975" s="0"/>
      <c r="AMJ1975" s="0"/>
    </row>
    <row r="1976" customFormat="false" ht="15" hidden="false" customHeight="true" outlineLevel="0" collapsed="false">
      <c r="A1976" s="1" t="n">
        <v>1973</v>
      </c>
      <c r="B1976" s="1" t="s">
        <v>11948</v>
      </c>
      <c r="C1976" s="1" t="s">
        <v>12145</v>
      </c>
      <c r="D1976" s="1" t="s">
        <v>12146</v>
      </c>
      <c r="E1976" s="1" t="s">
        <v>12147</v>
      </c>
      <c r="F1976" s="2" t="s">
        <v>12148</v>
      </c>
      <c r="G1976" s="1" t="s">
        <v>12149</v>
      </c>
      <c r="H1976" s="1" t="s">
        <v>12150</v>
      </c>
      <c r="I1976" s="1" t="s">
        <v>12151</v>
      </c>
      <c r="J1976" s="1" t="s">
        <v>12152</v>
      </c>
      <c r="K1976" s="4" t="s">
        <v>107</v>
      </c>
      <c r="L1976" s="4" t="s">
        <v>108</v>
      </c>
      <c r="M1976" s="4" t="s">
        <v>109</v>
      </c>
      <c r="N1976" s="4" t="s">
        <v>110</v>
      </c>
      <c r="O1976" s="4" t="s">
        <v>110</v>
      </c>
      <c r="P1976" s="4" t="s">
        <v>110</v>
      </c>
      <c r="Q1976" s="4" t="s">
        <v>110</v>
      </c>
      <c r="R1976" s="4" t="s">
        <v>110</v>
      </c>
      <c r="S1976" s="4" t="s">
        <v>110</v>
      </c>
      <c r="T1976" s="4" t="s">
        <v>110</v>
      </c>
      <c r="U1976" s="4" t="s">
        <v>110</v>
      </c>
      <c r="V1976" s="4" t="s">
        <v>110</v>
      </c>
      <c r="W1976" s="4" t="s">
        <v>110</v>
      </c>
      <c r="X1976" s="4" t="s">
        <v>110</v>
      </c>
      <c r="Y1976" s="4" t="s">
        <v>110</v>
      </c>
      <c r="Z1976" s="4" t="s">
        <v>110</v>
      </c>
      <c r="AA1976" s="4" t="s">
        <v>110</v>
      </c>
      <c r="AB1976" s="4" t="s">
        <v>110</v>
      </c>
      <c r="AC1976" s="4" t="s">
        <v>110</v>
      </c>
      <c r="AD1976" s="4" t="s">
        <v>110</v>
      </c>
      <c r="AE1976" s="4" t="s">
        <v>110</v>
      </c>
      <c r="AF1976" s="4" t="s">
        <v>110</v>
      </c>
      <c r="AG1976" s="4" t="s">
        <v>110</v>
      </c>
      <c r="AH1976" s="4" t="s">
        <v>110</v>
      </c>
      <c r="AI1976" s="4" t="s">
        <v>110</v>
      </c>
      <c r="AJ1976" s="4" t="s">
        <v>110</v>
      </c>
      <c r="AK1976" s="4" t="s">
        <v>110</v>
      </c>
      <c r="AL1976" s="4" t="s">
        <v>110</v>
      </c>
      <c r="AM1976" s="4" t="s">
        <v>110</v>
      </c>
      <c r="AN1976" s="4" t="s">
        <v>110</v>
      </c>
      <c r="AO1976" s="4" t="s">
        <v>110</v>
      </c>
      <c r="AP1976" s="4" t="s">
        <v>110</v>
      </c>
      <c r="AQ1976" s="4" t="s">
        <v>110</v>
      </c>
      <c r="AR1976" s="4" t="s">
        <v>110</v>
      </c>
      <c r="AS1976" s="4" t="s">
        <v>110</v>
      </c>
      <c r="AT1976" s="4" t="s">
        <v>110</v>
      </c>
      <c r="AU1976" s="4" t="s">
        <v>110</v>
      </c>
      <c r="AV1976" s="4" t="s">
        <v>110</v>
      </c>
      <c r="AW1976" s="4" t="s">
        <v>110</v>
      </c>
      <c r="AX1976" s="0"/>
      <c r="AY1976" s="0"/>
      <c r="AZ1976" s="1"/>
      <c r="BA1976" s="1"/>
      <c r="BB1976" s="4"/>
      <c r="BC1976" s="4"/>
      <c r="BD1976" s="4"/>
      <c r="BE1976" s="0"/>
      <c r="BF1976" s="0"/>
      <c r="BG1976" s="0"/>
      <c r="BH1976" s="0"/>
      <c r="BI1976" s="0"/>
      <c r="BJ1976" s="4"/>
      <c r="BK1976" s="4"/>
      <c r="BL1976" s="4"/>
      <c r="BM1976" s="4" t="s">
        <v>327</v>
      </c>
      <c r="BN1976" s="4"/>
      <c r="BO1976" s="4" t="s">
        <v>327</v>
      </c>
      <c r="BP1976" s="0"/>
      <c r="BQ1976" s="4" t="s">
        <v>327</v>
      </c>
      <c r="BR1976" s="1"/>
      <c r="BS1976" s="0"/>
      <c r="BT1976" s="1" t="s">
        <v>4228</v>
      </c>
      <c r="BU1976" s="0"/>
      <c r="BV1976" s="0"/>
      <c r="BW1976" s="0"/>
      <c r="BX1976" s="0"/>
      <c r="BY1976" s="0"/>
      <c r="BZ1976" s="1" t="s">
        <v>592</v>
      </c>
      <c r="CA1976" s="1" t="s">
        <v>592</v>
      </c>
      <c r="CB1976" s="1" t="s">
        <v>592</v>
      </c>
      <c r="CC1976" s="0"/>
      <c r="CD1976" s="1" t="s">
        <v>110</v>
      </c>
      <c r="CE1976" s="1" t="s">
        <v>110</v>
      </c>
      <c r="CF1976" s="1" t="s">
        <v>110</v>
      </c>
      <c r="CG1976" s="1" t="s">
        <v>110</v>
      </c>
      <c r="CH1976" s="1" t="s">
        <v>110</v>
      </c>
      <c r="CI1976" s="1" t="s">
        <v>110</v>
      </c>
      <c r="CJ1976" s="1" t="s">
        <v>110</v>
      </c>
      <c r="CK1976" s="1" t="s">
        <v>110</v>
      </c>
      <c r="CL1976" s="1" t="s">
        <v>110</v>
      </c>
      <c r="CM1976" s="0"/>
      <c r="CN1976" s="0"/>
      <c r="CO1976" s="0"/>
      <c r="CP1976" s="0"/>
      <c r="CQ1976" s="0"/>
      <c r="CR1976" s="0"/>
      <c r="CS1976" s="0"/>
      <c r="CT1976" s="0"/>
      <c r="CU1976" s="0"/>
      <c r="CV1976" s="0"/>
      <c r="CW1976" s="0"/>
      <c r="CX1976" s="0"/>
      <c r="CY1976" s="0"/>
      <c r="CZ1976" s="0"/>
      <c r="DA1976" s="0"/>
      <c r="DB1976" s="0"/>
      <c r="DC1976" s="0"/>
      <c r="DD1976" s="0"/>
      <c r="DE1976" s="0"/>
      <c r="DF1976" s="0"/>
      <c r="DG1976" s="0"/>
      <c r="DH1976" s="0"/>
      <c r="DI1976" s="0"/>
      <c r="DJ1976" s="0"/>
      <c r="DK1976" s="0"/>
      <c r="DL1976" s="0"/>
      <c r="DM1976" s="0"/>
      <c r="DN1976" s="0"/>
      <c r="DO1976" s="0"/>
      <c r="DP1976" s="0"/>
      <c r="DQ1976" s="0"/>
      <c r="DR1976" s="0"/>
      <c r="DS1976" s="0"/>
      <c r="DT1976" s="0"/>
      <c r="DU1976" s="0"/>
      <c r="DV1976" s="0"/>
      <c r="DW1976" s="0"/>
      <c r="DX1976" s="0"/>
      <c r="DY1976" s="0"/>
      <c r="DZ1976" s="0"/>
      <c r="EA1976" s="0"/>
      <c r="EB1976" s="0"/>
      <c r="EC1976" s="0"/>
      <c r="ED1976" s="0"/>
      <c r="EE1976" s="0"/>
      <c r="EF1976" s="0"/>
      <c r="EG1976" s="0"/>
      <c r="EH1976" s="0"/>
      <c r="EI1976" s="0"/>
      <c r="EJ1976" s="0"/>
      <c r="EK1976" s="0"/>
      <c r="EL1976" s="0"/>
      <c r="EM1976" s="0"/>
      <c r="EN1976" s="0"/>
      <c r="EO1976" s="0"/>
      <c r="EP1976" s="0"/>
      <c r="EQ1976" s="0"/>
      <c r="ER1976" s="0"/>
      <c r="ES1976" s="0"/>
      <c r="ET1976" s="0"/>
      <c r="EU1976" s="0"/>
      <c r="EV1976" s="0"/>
      <c r="EW1976" s="0"/>
      <c r="EX1976" s="0"/>
      <c r="EY1976" s="0"/>
      <c r="EZ1976" s="0"/>
      <c r="FA1976" s="0"/>
      <c r="FB1976" s="0"/>
      <c r="FC1976" s="0"/>
      <c r="FD1976" s="0"/>
      <c r="FE1976" s="0"/>
      <c r="FF1976" s="0"/>
      <c r="FG1976" s="0"/>
      <c r="FH1976" s="0"/>
      <c r="FI1976" s="0"/>
      <c r="FJ1976" s="0"/>
      <c r="FK1976" s="0"/>
      <c r="FL1976" s="0"/>
      <c r="FM1976" s="0"/>
      <c r="FN1976" s="0"/>
      <c r="FO1976" s="0"/>
      <c r="FP1976" s="0"/>
      <c r="FQ1976" s="0"/>
      <c r="FR1976" s="0"/>
      <c r="FS1976" s="0"/>
      <c r="FT1976" s="0"/>
      <c r="FU1976" s="0"/>
      <c r="FV1976" s="0"/>
      <c r="FW1976" s="0"/>
      <c r="FX1976" s="0"/>
      <c r="FY1976" s="0"/>
      <c r="FZ1976" s="0"/>
      <c r="GA1976" s="0"/>
      <c r="GB1976" s="0"/>
      <c r="GC1976" s="0"/>
      <c r="GD1976" s="0"/>
      <c r="GE1976" s="0"/>
      <c r="GF1976" s="0"/>
      <c r="GG1976" s="0"/>
      <c r="GH1976" s="0"/>
      <c r="GI1976" s="0"/>
      <c r="GJ1976" s="0"/>
      <c r="GK1976" s="0"/>
      <c r="GL1976" s="0"/>
      <c r="GM1976" s="0"/>
      <c r="GN1976" s="0"/>
      <c r="GO1976" s="0"/>
      <c r="GP1976" s="0"/>
      <c r="GQ1976" s="0"/>
      <c r="GR1976" s="0"/>
      <c r="GS1976" s="0"/>
      <c r="GT1976" s="0"/>
      <c r="GU1976" s="0"/>
      <c r="GV1976" s="0"/>
      <c r="GW1976" s="0"/>
      <c r="GX1976" s="0"/>
      <c r="GY1976" s="0"/>
      <c r="GZ1976" s="0"/>
      <c r="HA1976" s="0"/>
      <c r="HB1976" s="0"/>
      <c r="HC1976" s="0"/>
      <c r="HD1976" s="0"/>
      <c r="HE1976" s="0"/>
      <c r="HF1976" s="0"/>
      <c r="HG1976" s="0"/>
      <c r="HH1976" s="0"/>
      <c r="HI1976" s="0"/>
      <c r="HJ1976" s="0"/>
      <c r="HK1976" s="0"/>
      <c r="HL1976" s="0"/>
      <c r="HM1976" s="0"/>
      <c r="HN1976" s="0"/>
      <c r="HO1976" s="0"/>
      <c r="HP1976" s="0"/>
      <c r="HQ1976" s="0"/>
      <c r="HR1976" s="0"/>
      <c r="HS1976" s="0"/>
      <c r="HT1976" s="0"/>
      <c r="HU1976" s="0"/>
      <c r="HV1976" s="0"/>
      <c r="HW1976" s="0"/>
      <c r="HX1976" s="0"/>
      <c r="HY1976" s="0"/>
      <c r="HZ1976" s="0"/>
      <c r="IA1976" s="0"/>
      <c r="IB1976" s="0"/>
      <c r="IC1976" s="0"/>
      <c r="ID1976" s="0"/>
      <c r="IE1976" s="0"/>
      <c r="IF1976" s="0"/>
      <c r="IG1976" s="0"/>
      <c r="IH1976" s="0"/>
      <c r="II1976" s="0"/>
      <c r="IJ1976" s="0"/>
      <c r="IK1976" s="0"/>
      <c r="IL1976" s="0"/>
      <c r="IM1976" s="0"/>
      <c r="IN1976" s="0"/>
      <c r="IO1976" s="0"/>
      <c r="IP1976" s="0"/>
      <c r="IQ1976" s="0"/>
      <c r="IR1976" s="0"/>
      <c r="IS1976" s="0"/>
      <c r="IT1976" s="0"/>
      <c r="IU1976" s="0"/>
      <c r="IV1976" s="0"/>
      <c r="IW1976" s="0"/>
      <c r="IX1976" s="0"/>
      <c r="IY1976" s="0"/>
      <c r="IZ1976" s="0"/>
      <c r="JA1976" s="0"/>
      <c r="JB1976" s="0"/>
      <c r="JC1976" s="0"/>
      <c r="JD1976" s="0"/>
      <c r="JE1976" s="0"/>
      <c r="JF1976" s="0"/>
      <c r="JG1976" s="0"/>
      <c r="JH1976" s="0"/>
      <c r="JI1976" s="0"/>
      <c r="JJ1976" s="0"/>
      <c r="JK1976" s="0"/>
      <c r="JL1976" s="0"/>
      <c r="JM1976" s="0"/>
      <c r="JN1976" s="0"/>
      <c r="JO1976" s="0"/>
      <c r="JP1976" s="0"/>
      <c r="JQ1976" s="0"/>
      <c r="JR1976" s="0"/>
      <c r="JS1976" s="0"/>
      <c r="JT1976" s="0"/>
      <c r="JU1976" s="0"/>
      <c r="JV1976" s="0"/>
      <c r="JW1976" s="0"/>
      <c r="JX1976" s="0"/>
      <c r="JY1976" s="0"/>
      <c r="JZ1976" s="0"/>
      <c r="KA1976" s="0"/>
      <c r="KB1976" s="0"/>
      <c r="KC1976" s="0"/>
      <c r="KD1976" s="0"/>
      <c r="KE1976" s="0"/>
      <c r="KF1976" s="0"/>
      <c r="KG1976" s="0"/>
      <c r="KH1976" s="0"/>
      <c r="KI1976" s="0"/>
      <c r="KJ1976" s="0"/>
      <c r="KK1976" s="0"/>
      <c r="KL1976" s="0"/>
      <c r="KM1976" s="0"/>
      <c r="KN1976" s="0"/>
      <c r="KO1976" s="0"/>
      <c r="KP1976" s="0"/>
      <c r="KQ1976" s="0"/>
      <c r="KR1976" s="0"/>
      <c r="KS1976" s="0"/>
      <c r="KT1976" s="0"/>
      <c r="KU1976" s="0"/>
      <c r="KV1976" s="0"/>
      <c r="KW1976" s="0"/>
      <c r="KX1976" s="0"/>
      <c r="KY1976" s="0"/>
      <c r="KZ1976" s="0"/>
      <c r="LA1976" s="0"/>
      <c r="LB1976" s="0"/>
      <c r="LC1976" s="0"/>
      <c r="LD1976" s="0"/>
      <c r="LE1976" s="0"/>
      <c r="LF1976" s="0"/>
      <c r="LG1976" s="0"/>
      <c r="LH1976" s="0"/>
      <c r="LI1976" s="0"/>
      <c r="LJ1976" s="0"/>
      <c r="LK1976" s="0"/>
      <c r="LL1976" s="0"/>
      <c r="LM1976" s="0"/>
      <c r="LN1976" s="0"/>
      <c r="LO1976" s="0"/>
      <c r="LP1976" s="0"/>
      <c r="LQ1976" s="0"/>
      <c r="LR1976" s="0"/>
      <c r="LS1976" s="0"/>
      <c r="LT1976" s="0"/>
      <c r="LU1976" s="0"/>
      <c r="LV1976" s="0"/>
      <c r="LW1976" s="0"/>
      <c r="LX1976" s="0"/>
      <c r="LY1976" s="0"/>
      <c r="LZ1976" s="0"/>
      <c r="MA1976" s="0"/>
      <c r="MB1976" s="0"/>
      <c r="MC1976" s="0"/>
      <c r="MD1976" s="0"/>
      <c r="ME1976" s="0"/>
      <c r="MF1976" s="0"/>
      <c r="MG1976" s="0"/>
      <c r="MH1976" s="0"/>
      <c r="MI1976" s="0"/>
      <c r="MJ1976" s="0"/>
      <c r="MK1976" s="0"/>
      <c r="ML1976" s="0"/>
      <c r="MM1976" s="0"/>
      <c r="MN1976" s="0"/>
      <c r="MO1976" s="0"/>
      <c r="MP1976" s="0"/>
      <c r="MQ1976" s="0"/>
      <c r="MR1976" s="0"/>
      <c r="MS1976" s="0"/>
      <c r="MT1976" s="0"/>
      <c r="MU1976" s="0"/>
      <c r="MV1976" s="0"/>
      <c r="MW1976" s="0"/>
      <c r="MX1976" s="0"/>
      <c r="MY1976" s="0"/>
      <c r="MZ1976" s="0"/>
      <c r="NA1976" s="0"/>
      <c r="NB1976" s="0"/>
      <c r="NC1976" s="0"/>
      <c r="ND1976" s="0"/>
      <c r="NE1976" s="0"/>
      <c r="NF1976" s="0"/>
      <c r="NG1976" s="0"/>
      <c r="NH1976" s="0"/>
      <c r="NI1976" s="0"/>
      <c r="NJ1976" s="0"/>
      <c r="NK1976" s="0"/>
      <c r="NL1976" s="0"/>
      <c r="NM1976" s="0"/>
      <c r="NN1976" s="0"/>
      <c r="NO1976" s="0"/>
      <c r="NP1976" s="0"/>
      <c r="NQ1976" s="0"/>
      <c r="NR1976" s="0"/>
      <c r="NS1976" s="0"/>
      <c r="NT1976" s="0"/>
      <c r="NU1976" s="0"/>
      <c r="NV1976" s="0"/>
      <c r="NW1976" s="0"/>
      <c r="NX1976" s="0"/>
      <c r="NY1976" s="0"/>
      <c r="NZ1976" s="0"/>
      <c r="OA1976" s="0"/>
      <c r="OB1976" s="0"/>
      <c r="OC1976" s="0"/>
      <c r="OD1976" s="0"/>
      <c r="OE1976" s="0"/>
      <c r="OF1976" s="0"/>
      <c r="OG1976" s="0"/>
      <c r="OH1976" s="0"/>
      <c r="OI1976" s="0"/>
      <c r="OJ1976" s="0"/>
      <c r="OK1976" s="0"/>
      <c r="OL1976" s="0"/>
      <c r="OM1976" s="0"/>
      <c r="ON1976" s="0"/>
      <c r="OO1976" s="0"/>
      <c r="OP1976" s="0"/>
      <c r="OQ1976" s="0"/>
      <c r="OR1976" s="0"/>
      <c r="OS1976" s="0"/>
      <c r="OT1976" s="0"/>
      <c r="OU1976" s="0"/>
      <c r="OV1976" s="0"/>
      <c r="OW1976" s="0"/>
      <c r="OX1976" s="0"/>
      <c r="OY1976" s="0"/>
      <c r="OZ1976" s="0"/>
      <c r="PA1976" s="0"/>
      <c r="PB1976" s="0"/>
      <c r="PC1976" s="0"/>
      <c r="PD1976" s="0"/>
      <c r="PE1976" s="0"/>
      <c r="PF1976" s="0"/>
      <c r="PG1976" s="0"/>
      <c r="PH1976" s="0"/>
      <c r="PI1976" s="0"/>
      <c r="PJ1976" s="0"/>
      <c r="PK1976" s="0"/>
      <c r="PL1976" s="0"/>
      <c r="PM1976" s="0"/>
      <c r="PN1976" s="0"/>
      <c r="PO1976" s="0"/>
      <c r="PP1976" s="0"/>
      <c r="PQ1976" s="0"/>
      <c r="PR1976" s="0"/>
      <c r="PS1976" s="0"/>
      <c r="PT1976" s="0"/>
      <c r="PU1976" s="0"/>
      <c r="PV1976" s="0"/>
      <c r="PW1976" s="0"/>
      <c r="PX1976" s="0"/>
      <c r="PY1976" s="0"/>
      <c r="PZ1976" s="0"/>
      <c r="QA1976" s="0"/>
      <c r="QB1976" s="0"/>
      <c r="QC1976" s="0"/>
      <c r="QD1976" s="0"/>
      <c r="QE1976" s="0"/>
      <c r="QF1976" s="0"/>
      <c r="QG1976" s="0"/>
      <c r="QH1976" s="0"/>
      <c r="QI1976" s="0"/>
      <c r="QJ1976" s="0"/>
      <c r="QK1976" s="0"/>
      <c r="QL1976" s="0"/>
      <c r="QM1976" s="0"/>
      <c r="QN1976" s="0"/>
      <c r="QO1976" s="0"/>
      <c r="QP1976" s="0"/>
      <c r="QQ1976" s="0"/>
      <c r="QR1976" s="0"/>
      <c r="QS1976" s="0"/>
      <c r="QT1976" s="0"/>
      <c r="QU1976" s="0"/>
      <c r="QV1976" s="0"/>
      <c r="QW1976" s="0"/>
      <c r="QX1976" s="0"/>
      <c r="QY1976" s="0"/>
      <c r="QZ1976" s="0"/>
      <c r="RA1976" s="0"/>
      <c r="RB1976" s="0"/>
      <c r="RC1976" s="0"/>
      <c r="RD1976" s="0"/>
      <c r="RE1976" s="0"/>
      <c r="RF1976" s="0"/>
      <c r="RG1976" s="0"/>
      <c r="RH1976" s="0"/>
      <c r="RI1976" s="0"/>
      <c r="RJ1976" s="0"/>
      <c r="RK1976" s="0"/>
      <c r="RL1976" s="0"/>
      <c r="RM1976" s="0"/>
      <c r="RN1976" s="0"/>
      <c r="RO1976" s="0"/>
      <c r="RP1976" s="0"/>
      <c r="RQ1976" s="0"/>
      <c r="RR1976" s="0"/>
      <c r="RS1976" s="0"/>
      <c r="RT1976" s="0"/>
      <c r="RU1976" s="0"/>
      <c r="RV1976" s="0"/>
      <c r="RW1976" s="0"/>
      <c r="RX1976" s="0"/>
      <c r="RY1976" s="0"/>
      <c r="RZ1976" s="0"/>
      <c r="SA1976" s="0"/>
      <c r="SB1976" s="0"/>
      <c r="SC1976" s="0"/>
      <c r="SD1976" s="0"/>
      <c r="SE1976" s="0"/>
      <c r="SF1976" s="0"/>
      <c r="SG1976" s="0"/>
      <c r="SH1976" s="0"/>
      <c r="SI1976" s="0"/>
      <c r="SJ1976" s="0"/>
      <c r="SK1976" s="0"/>
      <c r="SL1976" s="0"/>
      <c r="SM1976" s="0"/>
      <c r="SN1976" s="0"/>
      <c r="SO1976" s="0"/>
      <c r="SP1976" s="0"/>
      <c r="SQ1976" s="0"/>
      <c r="SR1976" s="0"/>
      <c r="SS1976" s="0"/>
      <c r="ST1976" s="0"/>
      <c r="SU1976" s="0"/>
      <c r="SV1976" s="0"/>
      <c r="SW1976" s="0"/>
      <c r="SX1976" s="0"/>
      <c r="SY1976" s="0"/>
      <c r="SZ1976" s="0"/>
      <c r="TA1976" s="0"/>
      <c r="TB1976" s="0"/>
      <c r="TC1976" s="0"/>
      <c r="TD1976" s="0"/>
      <c r="TE1976" s="0"/>
      <c r="TF1976" s="0"/>
      <c r="TG1976" s="0"/>
      <c r="TH1976" s="0"/>
      <c r="TI1976" s="0"/>
      <c r="TJ1976" s="0"/>
      <c r="TK1976" s="0"/>
      <c r="TL1976" s="0"/>
      <c r="TM1976" s="0"/>
      <c r="TN1976" s="0"/>
      <c r="TO1976" s="0"/>
      <c r="TP1976" s="0"/>
      <c r="TQ1976" s="0"/>
      <c r="TR1976" s="0"/>
      <c r="TS1976" s="0"/>
      <c r="TT1976" s="0"/>
      <c r="TU1976" s="0"/>
      <c r="TV1976" s="0"/>
      <c r="TW1976" s="0"/>
      <c r="TX1976" s="0"/>
      <c r="TY1976" s="0"/>
      <c r="TZ1976" s="0"/>
      <c r="UA1976" s="0"/>
      <c r="UB1976" s="0"/>
      <c r="UC1976" s="0"/>
      <c r="UD1976" s="0"/>
      <c r="UE1976" s="0"/>
      <c r="UF1976" s="0"/>
      <c r="UG1976" s="0"/>
      <c r="UH1976" s="0"/>
      <c r="UI1976" s="0"/>
      <c r="UJ1976" s="0"/>
      <c r="UK1976" s="0"/>
      <c r="UL1976" s="0"/>
      <c r="UM1976" s="0"/>
      <c r="UN1976" s="0"/>
      <c r="UO1976" s="0"/>
      <c r="UP1976" s="0"/>
      <c r="UQ1976" s="0"/>
      <c r="UR1976" s="0"/>
      <c r="US1976" s="0"/>
      <c r="UT1976" s="0"/>
      <c r="UU1976" s="0"/>
      <c r="UV1976" s="0"/>
      <c r="UW1976" s="0"/>
      <c r="UX1976" s="0"/>
      <c r="UY1976" s="0"/>
      <c r="UZ1976" s="0"/>
      <c r="VA1976" s="0"/>
      <c r="VB1976" s="0"/>
      <c r="VC1976" s="0"/>
      <c r="VD1976" s="0"/>
      <c r="VE1976" s="0"/>
      <c r="VF1976" s="0"/>
      <c r="VG1976" s="0"/>
      <c r="VH1976" s="0"/>
      <c r="VI1976" s="0"/>
      <c r="VJ1976" s="0"/>
      <c r="VK1976" s="0"/>
      <c r="VL1976" s="0"/>
      <c r="VM1976" s="0"/>
      <c r="VN1976" s="0"/>
      <c r="VO1976" s="0"/>
      <c r="VP1976" s="0"/>
      <c r="VQ1976" s="0"/>
      <c r="VR1976" s="0"/>
      <c r="VS1976" s="0"/>
      <c r="VT1976" s="0"/>
      <c r="VU1976" s="0"/>
      <c r="VV1976" s="0"/>
      <c r="VW1976" s="0"/>
      <c r="VX1976" s="0"/>
      <c r="VY1976" s="0"/>
      <c r="VZ1976" s="0"/>
      <c r="WA1976" s="0"/>
      <c r="WB1976" s="0"/>
      <c r="WC1976" s="0"/>
      <c r="WD1976" s="0"/>
      <c r="WE1976" s="0"/>
      <c r="WF1976" s="0"/>
      <c r="WG1976" s="0"/>
      <c r="WH1976" s="0"/>
      <c r="WI1976" s="0"/>
      <c r="WJ1976" s="0"/>
      <c r="WK1976" s="0"/>
      <c r="WL1976" s="0"/>
      <c r="WM1976" s="0"/>
      <c r="WN1976" s="0"/>
      <c r="WO1976" s="0"/>
      <c r="WP1976" s="0"/>
      <c r="WQ1976" s="0"/>
      <c r="WR1976" s="0"/>
      <c r="WS1976" s="0"/>
      <c r="WT1976" s="0"/>
      <c r="WU1976" s="0"/>
      <c r="WV1976" s="0"/>
      <c r="WW1976" s="0"/>
      <c r="WX1976" s="0"/>
      <c r="WY1976" s="0"/>
      <c r="WZ1976" s="0"/>
      <c r="XA1976" s="0"/>
      <c r="XB1976" s="0"/>
      <c r="XC1976" s="0"/>
      <c r="XD1976" s="0"/>
      <c r="XE1976" s="0"/>
      <c r="XF1976" s="0"/>
      <c r="XG1976" s="0"/>
      <c r="XH1976" s="0"/>
      <c r="XI1976" s="0"/>
      <c r="XJ1976" s="0"/>
      <c r="XK1976" s="0"/>
      <c r="XL1976" s="0"/>
      <c r="XM1976" s="0"/>
      <c r="XN1976" s="0"/>
      <c r="XO1976" s="0"/>
      <c r="XP1976" s="0"/>
      <c r="XQ1976" s="0"/>
      <c r="XR1976" s="0"/>
      <c r="XS1976" s="0"/>
      <c r="XT1976" s="0"/>
      <c r="XU1976" s="0"/>
      <c r="XV1976" s="0"/>
      <c r="XW1976" s="0"/>
      <c r="XX1976" s="0"/>
      <c r="XY1976" s="0"/>
      <c r="XZ1976" s="0"/>
      <c r="YA1976" s="0"/>
      <c r="YB1976" s="0"/>
      <c r="YC1976" s="0"/>
      <c r="YD1976" s="0"/>
      <c r="YE1976" s="0"/>
      <c r="YF1976" s="0"/>
      <c r="YG1976" s="0"/>
      <c r="YH1976" s="0"/>
      <c r="YI1976" s="0"/>
      <c r="YJ1976" s="0"/>
      <c r="YK1976" s="0"/>
      <c r="YL1976" s="0"/>
      <c r="YM1976" s="0"/>
      <c r="YN1976" s="0"/>
      <c r="YO1976" s="0"/>
      <c r="YP1976" s="0"/>
      <c r="YQ1976" s="0"/>
      <c r="YR1976" s="0"/>
      <c r="YS1976" s="0"/>
      <c r="YT1976" s="0"/>
      <c r="YU1976" s="0"/>
      <c r="YV1976" s="0"/>
      <c r="YW1976" s="0"/>
      <c r="YX1976" s="0"/>
      <c r="YY1976" s="0"/>
      <c r="YZ1976" s="0"/>
      <c r="ZA1976" s="0"/>
      <c r="ZB1976" s="0"/>
      <c r="ZC1976" s="0"/>
      <c r="ZD1976" s="0"/>
      <c r="ZE1976" s="0"/>
      <c r="ZF1976" s="0"/>
      <c r="ZG1976" s="0"/>
      <c r="ZH1976" s="0"/>
      <c r="ZI1976" s="0"/>
      <c r="ZJ1976" s="0"/>
      <c r="ZK1976" s="0"/>
      <c r="ZL1976" s="0"/>
      <c r="ZM1976" s="0"/>
      <c r="ZN1976" s="0"/>
      <c r="ZO1976" s="0"/>
      <c r="ZP1976" s="0"/>
      <c r="ZQ1976" s="0"/>
      <c r="ZR1976" s="0"/>
      <c r="ZS1976" s="0"/>
      <c r="ZT1976" s="0"/>
      <c r="ZU1976" s="0"/>
      <c r="ZV1976" s="0"/>
      <c r="ZW1976" s="0"/>
      <c r="ZX1976" s="0"/>
      <c r="ZY1976" s="0"/>
      <c r="ZZ1976" s="0"/>
      <c r="AAA1976" s="0"/>
      <c r="AAB1976" s="0"/>
      <c r="AAC1976" s="0"/>
      <c r="AAD1976" s="0"/>
      <c r="AAE1976" s="0"/>
      <c r="AAF1976" s="0"/>
      <c r="AAG1976" s="0"/>
      <c r="AAH1976" s="0"/>
      <c r="AAI1976" s="0"/>
      <c r="AAJ1976" s="0"/>
      <c r="AAK1976" s="0"/>
      <c r="AAL1976" s="0"/>
      <c r="AAM1976" s="0"/>
      <c r="AAN1976" s="0"/>
      <c r="AAO1976" s="0"/>
      <c r="AAP1976" s="0"/>
      <c r="AAQ1976" s="0"/>
      <c r="AAR1976" s="0"/>
      <c r="AAS1976" s="0"/>
      <c r="AAT1976" s="0"/>
      <c r="AAU1976" s="0"/>
      <c r="AAV1976" s="0"/>
      <c r="AAW1976" s="0"/>
      <c r="AAX1976" s="0"/>
      <c r="AAY1976" s="0"/>
      <c r="AAZ1976" s="0"/>
      <c r="ABA1976" s="0"/>
      <c r="ABB1976" s="0"/>
      <c r="ABC1976" s="0"/>
      <c r="ABD1976" s="0"/>
      <c r="ABE1976" s="0"/>
      <c r="ABF1976" s="0"/>
      <c r="ABG1976" s="0"/>
      <c r="ABH1976" s="0"/>
      <c r="ABI1976" s="0"/>
      <c r="ABJ1976" s="0"/>
      <c r="ABK1976" s="0"/>
      <c r="ABL1976" s="0"/>
      <c r="ABM1976" s="0"/>
      <c r="ABN1976" s="0"/>
      <c r="ABO1976" s="0"/>
      <c r="ABP1976" s="0"/>
      <c r="ABQ1976" s="0"/>
      <c r="ABR1976" s="0"/>
      <c r="ABS1976" s="0"/>
      <c r="ABT1976" s="0"/>
      <c r="ABU1976" s="0"/>
      <c r="ABV1976" s="0"/>
      <c r="ABW1976" s="0"/>
      <c r="ABX1976" s="0"/>
      <c r="ABY1976" s="0"/>
      <c r="ABZ1976" s="0"/>
      <c r="ACA1976" s="0"/>
      <c r="ACB1976" s="0"/>
      <c r="ACC1976" s="0"/>
      <c r="ACD1976" s="0"/>
      <c r="ACE1976" s="0"/>
      <c r="ACF1976" s="0"/>
      <c r="ACG1976" s="0"/>
      <c r="ACH1976" s="0"/>
      <c r="ACI1976" s="0"/>
      <c r="ACJ1976" s="0"/>
      <c r="ACK1976" s="0"/>
      <c r="ACL1976" s="0"/>
      <c r="ACM1976" s="0"/>
      <c r="ACN1976" s="0"/>
      <c r="ACO1976" s="0"/>
      <c r="ACP1976" s="0"/>
      <c r="ACQ1976" s="0"/>
      <c r="ACR1976" s="0"/>
      <c r="ACS1976" s="0"/>
      <c r="ACT1976" s="0"/>
      <c r="ACU1976" s="0"/>
      <c r="ACV1976" s="0"/>
      <c r="ACW1976" s="0"/>
      <c r="ACX1976" s="0"/>
      <c r="ACY1976" s="0"/>
      <c r="ACZ1976" s="0"/>
      <c r="ADA1976" s="0"/>
      <c r="ADB1976" s="0"/>
      <c r="ADC1976" s="0"/>
      <c r="ADD1976" s="0"/>
      <c r="ADE1976" s="0"/>
      <c r="ADF1976" s="0"/>
      <c r="ADG1976" s="0"/>
      <c r="ADH1976" s="0"/>
      <c r="ADI1976" s="0"/>
      <c r="ADJ1976" s="0"/>
      <c r="ADK1976" s="0"/>
      <c r="ADL1976" s="0"/>
      <c r="ADM1976" s="0"/>
      <c r="ADN1976" s="0"/>
      <c r="ADO1976" s="0"/>
      <c r="ADP1976" s="0"/>
      <c r="ADQ1976" s="0"/>
      <c r="ADR1976" s="0"/>
      <c r="ADS1976" s="0"/>
      <c r="ADT1976" s="0"/>
      <c r="ADU1976" s="0"/>
      <c r="ADV1976" s="0"/>
      <c r="ADW1976" s="0"/>
      <c r="ADX1976" s="0"/>
      <c r="ADY1976" s="0"/>
      <c r="ADZ1976" s="0"/>
      <c r="AEA1976" s="0"/>
      <c r="AEB1976" s="0"/>
      <c r="AEC1976" s="0"/>
      <c r="AED1976" s="0"/>
      <c r="AEE1976" s="0"/>
      <c r="AEF1976" s="0"/>
      <c r="AEG1976" s="0"/>
      <c r="AEH1976" s="0"/>
      <c r="AEI1976" s="0"/>
      <c r="AEJ1976" s="0"/>
      <c r="AEK1976" s="0"/>
      <c r="AEL1976" s="0"/>
      <c r="AEM1976" s="0"/>
      <c r="AEN1976" s="0"/>
      <c r="AEO1976" s="0"/>
      <c r="AEP1976" s="0"/>
      <c r="AEQ1976" s="0"/>
      <c r="AER1976" s="0"/>
      <c r="AES1976" s="0"/>
      <c r="AET1976" s="0"/>
      <c r="AEU1976" s="0"/>
      <c r="AEV1976" s="0"/>
      <c r="AEW1976" s="0"/>
      <c r="AEX1976" s="0"/>
      <c r="AEY1976" s="0"/>
      <c r="AEZ1976" s="0"/>
      <c r="AFA1976" s="0"/>
      <c r="AFB1976" s="0"/>
      <c r="AFC1976" s="0"/>
      <c r="AFD1976" s="0"/>
      <c r="AFE1976" s="0"/>
      <c r="AFF1976" s="0"/>
      <c r="AFG1976" s="0"/>
      <c r="AFH1976" s="0"/>
      <c r="AFI1976" s="0"/>
      <c r="AFJ1976" s="0"/>
      <c r="AFK1976" s="0"/>
      <c r="AFL1976" s="0"/>
      <c r="AFM1976" s="0"/>
      <c r="AFN1976" s="0"/>
      <c r="AFO1976" s="0"/>
      <c r="AFP1976" s="0"/>
      <c r="AFQ1976" s="0"/>
      <c r="AFR1976" s="0"/>
      <c r="AFS1976" s="0"/>
      <c r="AFT1976" s="0"/>
      <c r="AFU1976" s="0"/>
      <c r="AFV1976" s="0"/>
      <c r="AFW1976" s="0"/>
      <c r="AFX1976" s="0"/>
      <c r="AFY1976" s="0"/>
      <c r="AFZ1976" s="0"/>
      <c r="AGA1976" s="0"/>
      <c r="AGB1976" s="0"/>
      <c r="AGC1976" s="0"/>
      <c r="AGD1976" s="0"/>
      <c r="AGE1976" s="0"/>
      <c r="AGF1976" s="0"/>
      <c r="AGG1976" s="0"/>
      <c r="AGH1976" s="0"/>
      <c r="AGI1976" s="0"/>
      <c r="AGJ1976" s="0"/>
      <c r="AGK1976" s="0"/>
      <c r="AGL1976" s="0"/>
      <c r="AGM1976" s="0"/>
      <c r="AGN1976" s="0"/>
      <c r="AGO1976" s="0"/>
      <c r="AGP1976" s="0"/>
      <c r="AGQ1976" s="0"/>
      <c r="AGR1976" s="0"/>
      <c r="AGS1976" s="0"/>
      <c r="AGT1976" s="0"/>
      <c r="AGU1976" s="0"/>
      <c r="AGV1976" s="0"/>
      <c r="AGW1976" s="0"/>
      <c r="AGX1976" s="0"/>
      <c r="AGY1976" s="0"/>
      <c r="AGZ1976" s="0"/>
      <c r="AHA1976" s="0"/>
      <c r="AHB1976" s="0"/>
      <c r="AHC1976" s="0"/>
      <c r="AHD1976" s="0"/>
      <c r="AHE1976" s="0"/>
      <c r="AHF1976" s="0"/>
      <c r="AHG1976" s="0"/>
      <c r="AHH1976" s="0"/>
      <c r="AHI1976" s="0"/>
      <c r="AHJ1976" s="0"/>
      <c r="AHK1976" s="0"/>
      <c r="AHL1976" s="0"/>
      <c r="AHM1976" s="0"/>
      <c r="AHN1976" s="0"/>
      <c r="AHO1976" s="0"/>
      <c r="AHP1976" s="0"/>
      <c r="AHQ1976" s="0"/>
      <c r="AHR1976" s="0"/>
      <c r="AHS1976" s="0"/>
      <c r="AHT1976" s="0"/>
      <c r="AHU1976" s="0"/>
      <c r="AHV1976" s="0"/>
      <c r="AHW1976" s="0"/>
      <c r="AHX1976" s="0"/>
      <c r="AHY1976" s="0"/>
      <c r="AHZ1976" s="0"/>
      <c r="AIA1976" s="0"/>
      <c r="AIB1976" s="0"/>
      <c r="AIC1976" s="0"/>
      <c r="AID1976" s="0"/>
      <c r="AIE1976" s="0"/>
      <c r="AIF1976" s="0"/>
      <c r="AIG1976" s="0"/>
      <c r="AIH1976" s="0"/>
      <c r="AII1976" s="0"/>
      <c r="AIJ1976" s="0"/>
      <c r="AIK1976" s="0"/>
      <c r="AIL1976" s="0"/>
      <c r="AIM1976" s="0"/>
      <c r="AIN1976" s="0"/>
      <c r="AIO1976" s="0"/>
      <c r="AIP1976" s="0"/>
      <c r="AIQ1976" s="0"/>
      <c r="AIR1976" s="0"/>
      <c r="AIS1976" s="0"/>
      <c r="AIT1976" s="0"/>
      <c r="AIU1976" s="0"/>
      <c r="AIV1976" s="0"/>
      <c r="AIW1976" s="0"/>
      <c r="AIX1976" s="0"/>
      <c r="AIY1976" s="0"/>
      <c r="AIZ1976" s="0"/>
      <c r="AJA1976" s="0"/>
      <c r="AJB1976" s="0"/>
      <c r="AJC1976" s="0"/>
      <c r="AJD1976" s="0"/>
      <c r="AJE1976" s="0"/>
      <c r="AJF1976" s="0"/>
      <c r="AJG1976" s="0"/>
      <c r="AJH1976" s="0"/>
      <c r="AJI1976" s="0"/>
      <c r="AJJ1976" s="0"/>
      <c r="AJK1976" s="0"/>
      <c r="AJL1976" s="0"/>
      <c r="AJM1976" s="0"/>
      <c r="AJN1976" s="0"/>
      <c r="AJO1976" s="0"/>
      <c r="AJP1976" s="0"/>
      <c r="AJQ1976" s="0"/>
      <c r="AJR1976" s="0"/>
      <c r="AJS1976" s="0"/>
      <c r="AJT1976" s="0"/>
      <c r="AJU1976" s="0"/>
      <c r="AJV1976" s="0"/>
      <c r="AJW1976" s="0"/>
      <c r="AJX1976" s="0"/>
      <c r="AJY1976" s="0"/>
      <c r="AJZ1976" s="0"/>
      <c r="AKA1976" s="0"/>
      <c r="AKB1976" s="0"/>
      <c r="AKC1976" s="0"/>
      <c r="AKD1976" s="0"/>
      <c r="AKE1976" s="0"/>
      <c r="AKF1976" s="0"/>
      <c r="AKG1976" s="0"/>
      <c r="AKH1976" s="0"/>
      <c r="AKI1976" s="0"/>
      <c r="AKJ1976" s="0"/>
      <c r="AKK1976" s="0"/>
      <c r="AKL1976" s="0"/>
      <c r="AKM1976" s="0"/>
      <c r="AKN1976" s="0"/>
      <c r="AKO1976" s="0"/>
      <c r="AKP1976" s="0"/>
      <c r="AKQ1976" s="0"/>
      <c r="AKR1976" s="0"/>
      <c r="AKS1976" s="0"/>
      <c r="AKT1976" s="0"/>
      <c r="AKU1976" s="0"/>
      <c r="AKV1976" s="0"/>
      <c r="AKW1976" s="0"/>
      <c r="AKX1976" s="0"/>
      <c r="AKY1976" s="0"/>
      <c r="AKZ1976" s="0"/>
      <c r="ALA1976" s="0"/>
      <c r="ALB1976" s="0"/>
      <c r="ALC1976" s="0"/>
      <c r="ALD1976" s="0"/>
      <c r="ALE1976" s="0"/>
      <c r="ALF1976" s="0"/>
      <c r="ALG1976" s="0"/>
      <c r="ALH1976" s="0"/>
      <c r="ALI1976" s="0"/>
      <c r="ALJ1976" s="0"/>
      <c r="ALK1976" s="0"/>
      <c r="ALL1976" s="0"/>
      <c r="ALM1976" s="0"/>
      <c r="ALN1976" s="0"/>
      <c r="ALO1976" s="0"/>
      <c r="ALP1976" s="0"/>
      <c r="ALQ1976" s="0"/>
      <c r="ALR1976" s="0"/>
      <c r="ALS1976" s="0"/>
      <c r="ALT1976" s="0"/>
      <c r="ALU1976" s="0"/>
      <c r="ALV1976" s="0"/>
      <c r="ALW1976" s="0"/>
      <c r="ALX1976" s="0"/>
      <c r="ALY1976" s="0"/>
      <c r="ALZ1976" s="0"/>
      <c r="AMA1976" s="0"/>
      <c r="AMB1976" s="0"/>
      <c r="AMC1976" s="0"/>
      <c r="AMD1976" s="0"/>
      <c r="AME1976" s="0"/>
      <c r="AMF1976" s="0"/>
      <c r="AMG1976" s="0"/>
      <c r="AMH1976" s="0"/>
      <c r="AMI1976" s="0"/>
      <c r="AMJ1976" s="0"/>
    </row>
    <row r="1977" customFormat="false" ht="15" hidden="false" customHeight="true" outlineLevel="0" collapsed="false">
      <c r="A1977" s="1" t="n">
        <v>1974</v>
      </c>
      <c r="B1977" s="1" t="s">
        <v>11948</v>
      </c>
      <c r="C1977" s="1" t="s">
        <v>12145</v>
      </c>
      <c r="D1977" s="1" t="s">
        <v>12146</v>
      </c>
      <c r="E1977" s="1" t="s">
        <v>12153</v>
      </c>
      <c r="F1977" s="2" t="s">
        <v>12154</v>
      </c>
      <c r="G1977" s="1" t="s">
        <v>12155</v>
      </c>
      <c r="H1977" s="1" t="s">
        <v>12156</v>
      </c>
      <c r="I1977" s="1" t="s">
        <v>12157</v>
      </c>
      <c r="J1977" s="1" t="s">
        <v>12158</v>
      </c>
      <c r="K1977" s="4" t="s">
        <v>107</v>
      </c>
      <c r="L1977" s="4" t="s">
        <v>108</v>
      </c>
      <c r="M1977" s="4" t="s">
        <v>109</v>
      </c>
      <c r="N1977" s="4" t="s">
        <v>110</v>
      </c>
      <c r="O1977" s="4" t="s">
        <v>110</v>
      </c>
      <c r="P1977" s="4" t="s">
        <v>110</v>
      </c>
      <c r="Q1977" s="4" t="s">
        <v>110</v>
      </c>
      <c r="R1977" s="4" t="s">
        <v>110</v>
      </c>
      <c r="S1977" s="4" t="s">
        <v>110</v>
      </c>
      <c r="T1977" s="4" t="s">
        <v>110</v>
      </c>
      <c r="U1977" s="4" t="s">
        <v>110</v>
      </c>
      <c r="V1977" s="4" t="s">
        <v>110</v>
      </c>
      <c r="W1977" s="4" t="s">
        <v>110</v>
      </c>
      <c r="X1977" s="4" t="s">
        <v>110</v>
      </c>
      <c r="Y1977" s="4" t="s">
        <v>110</v>
      </c>
      <c r="Z1977" s="4" t="s">
        <v>110</v>
      </c>
      <c r="AA1977" s="4" t="s">
        <v>110</v>
      </c>
      <c r="AB1977" s="4" t="s">
        <v>110</v>
      </c>
      <c r="AC1977" s="4" t="s">
        <v>110</v>
      </c>
      <c r="AD1977" s="4" t="s">
        <v>110</v>
      </c>
      <c r="AE1977" s="4" t="s">
        <v>110</v>
      </c>
      <c r="AF1977" s="4" t="s">
        <v>110</v>
      </c>
      <c r="AG1977" s="4" t="s">
        <v>110</v>
      </c>
      <c r="AH1977" s="4" t="s">
        <v>110</v>
      </c>
      <c r="AI1977" s="4" t="s">
        <v>110</v>
      </c>
      <c r="AJ1977" s="4" t="s">
        <v>110</v>
      </c>
      <c r="AK1977" s="4" t="s">
        <v>110</v>
      </c>
      <c r="AL1977" s="4" t="s">
        <v>110</v>
      </c>
      <c r="AM1977" s="4" t="s">
        <v>110</v>
      </c>
      <c r="AN1977" s="4" t="s">
        <v>110</v>
      </c>
      <c r="AO1977" s="4" t="s">
        <v>110</v>
      </c>
      <c r="AP1977" s="4" t="s">
        <v>110</v>
      </c>
      <c r="AQ1977" s="4" t="s">
        <v>110</v>
      </c>
      <c r="AR1977" s="4" t="s">
        <v>110</v>
      </c>
      <c r="AS1977" s="4" t="s">
        <v>110</v>
      </c>
      <c r="AT1977" s="4" t="s">
        <v>110</v>
      </c>
      <c r="AU1977" s="4" t="s">
        <v>110</v>
      </c>
      <c r="AV1977" s="4" t="s">
        <v>110</v>
      </c>
      <c r="AW1977" s="4" t="s">
        <v>110</v>
      </c>
      <c r="AX1977" s="0"/>
      <c r="AY1977" s="0"/>
      <c r="AZ1977" s="1"/>
      <c r="BA1977" s="1"/>
      <c r="BB1977" s="4"/>
      <c r="BC1977" s="4"/>
      <c r="BD1977" s="4"/>
      <c r="BE1977" s="0"/>
      <c r="BF1977" s="0"/>
      <c r="BG1977" s="0"/>
      <c r="BH1977" s="0"/>
      <c r="BI1977" s="0"/>
      <c r="BJ1977" s="4"/>
      <c r="BK1977" s="4"/>
      <c r="BL1977" s="4"/>
      <c r="BM1977" s="4" t="s">
        <v>327</v>
      </c>
      <c r="BN1977" s="4"/>
      <c r="BO1977" s="4" t="s">
        <v>327</v>
      </c>
      <c r="BP1977" s="0"/>
      <c r="BQ1977" s="4" t="s">
        <v>327</v>
      </c>
      <c r="BR1977" s="1"/>
      <c r="BS1977" s="0"/>
      <c r="BT1977" s="1" t="s">
        <v>4228</v>
      </c>
      <c r="BU1977" s="0"/>
      <c r="BV1977" s="0"/>
      <c r="BW1977" s="0"/>
      <c r="BX1977" s="0"/>
      <c r="BY1977" s="0"/>
      <c r="BZ1977" s="1" t="s">
        <v>592</v>
      </c>
      <c r="CA1977" s="1" t="s">
        <v>592</v>
      </c>
      <c r="CB1977" s="1" t="s">
        <v>592</v>
      </c>
      <c r="CC1977" s="0"/>
      <c r="CD1977" s="1" t="s">
        <v>110</v>
      </c>
      <c r="CE1977" s="1" t="s">
        <v>110</v>
      </c>
      <c r="CF1977" s="1" t="s">
        <v>110</v>
      </c>
      <c r="CG1977" s="1" t="s">
        <v>110</v>
      </c>
      <c r="CH1977" s="1" t="s">
        <v>110</v>
      </c>
      <c r="CI1977" s="1" t="s">
        <v>110</v>
      </c>
      <c r="CJ1977" s="1" t="s">
        <v>110</v>
      </c>
      <c r="CK1977" s="1" t="s">
        <v>110</v>
      </c>
      <c r="CL1977" s="1" t="s">
        <v>110</v>
      </c>
      <c r="CM1977" s="0"/>
      <c r="CN1977" s="0"/>
      <c r="CO1977" s="0"/>
      <c r="CP1977" s="0"/>
      <c r="CQ1977" s="0"/>
      <c r="CR1977" s="0"/>
      <c r="CS1977" s="0"/>
      <c r="CT1977" s="0"/>
      <c r="CU1977" s="0"/>
      <c r="CV1977" s="0"/>
      <c r="CW1977" s="0"/>
      <c r="CX1977" s="0"/>
      <c r="CY1977" s="0"/>
      <c r="CZ1977" s="0"/>
      <c r="DA1977" s="0"/>
      <c r="DB1977" s="0"/>
      <c r="DC1977" s="0"/>
      <c r="DD1977" s="0"/>
      <c r="DE1977" s="0"/>
      <c r="DF1977" s="0"/>
      <c r="DG1977" s="0"/>
      <c r="DH1977" s="0"/>
      <c r="DI1977" s="0"/>
      <c r="DJ1977" s="0"/>
      <c r="DK1977" s="0"/>
      <c r="DL1977" s="0"/>
      <c r="DM1977" s="0"/>
      <c r="DN1977" s="0"/>
      <c r="DO1977" s="0"/>
      <c r="DP1977" s="0"/>
      <c r="DQ1977" s="0"/>
      <c r="DR1977" s="0"/>
      <c r="DS1977" s="0"/>
      <c r="DT1977" s="0"/>
      <c r="DU1977" s="0"/>
      <c r="DV1977" s="0"/>
      <c r="DW1977" s="0"/>
      <c r="DX1977" s="0"/>
      <c r="DY1977" s="0"/>
      <c r="DZ1977" s="0"/>
      <c r="EA1977" s="0"/>
      <c r="EB1977" s="0"/>
      <c r="EC1977" s="0"/>
      <c r="ED1977" s="0"/>
      <c r="EE1977" s="0"/>
      <c r="EF1977" s="0"/>
      <c r="EG1977" s="0"/>
      <c r="EH1977" s="0"/>
      <c r="EI1977" s="0"/>
      <c r="EJ1977" s="0"/>
      <c r="EK1977" s="0"/>
      <c r="EL1977" s="0"/>
      <c r="EM1977" s="0"/>
      <c r="EN1977" s="0"/>
      <c r="EO1977" s="0"/>
      <c r="EP1977" s="0"/>
      <c r="EQ1977" s="0"/>
      <c r="ER1977" s="0"/>
      <c r="ES1977" s="0"/>
      <c r="ET1977" s="0"/>
      <c r="EU1977" s="0"/>
      <c r="EV1977" s="0"/>
      <c r="EW1977" s="0"/>
      <c r="EX1977" s="0"/>
      <c r="EY1977" s="0"/>
      <c r="EZ1977" s="0"/>
      <c r="FA1977" s="0"/>
      <c r="FB1977" s="0"/>
      <c r="FC1977" s="0"/>
      <c r="FD1977" s="0"/>
      <c r="FE1977" s="0"/>
      <c r="FF1977" s="0"/>
      <c r="FG1977" s="0"/>
      <c r="FH1977" s="0"/>
      <c r="FI1977" s="0"/>
      <c r="FJ1977" s="0"/>
      <c r="FK1977" s="0"/>
      <c r="FL1977" s="0"/>
      <c r="FM1977" s="0"/>
      <c r="FN1977" s="0"/>
      <c r="FO1977" s="0"/>
      <c r="FP1977" s="0"/>
      <c r="FQ1977" s="0"/>
      <c r="FR1977" s="0"/>
      <c r="FS1977" s="0"/>
      <c r="FT1977" s="0"/>
      <c r="FU1977" s="0"/>
      <c r="FV1977" s="0"/>
      <c r="FW1977" s="0"/>
      <c r="FX1977" s="0"/>
      <c r="FY1977" s="0"/>
      <c r="FZ1977" s="0"/>
      <c r="GA1977" s="0"/>
      <c r="GB1977" s="0"/>
      <c r="GC1977" s="0"/>
      <c r="GD1977" s="0"/>
      <c r="GE1977" s="0"/>
      <c r="GF1977" s="0"/>
      <c r="GG1977" s="0"/>
      <c r="GH1977" s="0"/>
      <c r="GI1977" s="0"/>
      <c r="GJ1977" s="0"/>
      <c r="GK1977" s="0"/>
      <c r="GL1977" s="0"/>
      <c r="GM1977" s="0"/>
      <c r="GN1977" s="0"/>
      <c r="GO1977" s="0"/>
      <c r="GP1977" s="0"/>
      <c r="GQ1977" s="0"/>
      <c r="GR1977" s="0"/>
      <c r="GS1977" s="0"/>
      <c r="GT1977" s="0"/>
      <c r="GU1977" s="0"/>
      <c r="GV1977" s="0"/>
      <c r="GW1977" s="0"/>
      <c r="GX1977" s="0"/>
      <c r="GY1977" s="0"/>
      <c r="GZ1977" s="0"/>
      <c r="HA1977" s="0"/>
      <c r="HB1977" s="0"/>
      <c r="HC1977" s="0"/>
      <c r="HD1977" s="0"/>
      <c r="HE1977" s="0"/>
      <c r="HF1977" s="0"/>
      <c r="HG1977" s="0"/>
      <c r="HH1977" s="0"/>
      <c r="HI1977" s="0"/>
      <c r="HJ1977" s="0"/>
      <c r="HK1977" s="0"/>
      <c r="HL1977" s="0"/>
      <c r="HM1977" s="0"/>
      <c r="HN1977" s="0"/>
      <c r="HO1977" s="0"/>
      <c r="HP1977" s="0"/>
      <c r="HQ1977" s="0"/>
      <c r="HR1977" s="0"/>
      <c r="HS1977" s="0"/>
      <c r="HT1977" s="0"/>
      <c r="HU1977" s="0"/>
      <c r="HV1977" s="0"/>
      <c r="HW1977" s="0"/>
      <c r="HX1977" s="0"/>
      <c r="HY1977" s="0"/>
      <c r="HZ1977" s="0"/>
      <c r="IA1977" s="0"/>
      <c r="IB1977" s="0"/>
      <c r="IC1977" s="0"/>
      <c r="ID1977" s="0"/>
      <c r="IE1977" s="0"/>
      <c r="IF1977" s="0"/>
      <c r="IG1977" s="0"/>
      <c r="IH1977" s="0"/>
      <c r="II1977" s="0"/>
      <c r="IJ1977" s="0"/>
      <c r="IK1977" s="0"/>
      <c r="IL1977" s="0"/>
      <c r="IM1977" s="0"/>
      <c r="IN1977" s="0"/>
      <c r="IO1977" s="0"/>
      <c r="IP1977" s="0"/>
      <c r="IQ1977" s="0"/>
      <c r="IR1977" s="0"/>
      <c r="IS1977" s="0"/>
      <c r="IT1977" s="0"/>
      <c r="IU1977" s="0"/>
      <c r="IV1977" s="0"/>
      <c r="IW1977" s="0"/>
      <c r="IX1977" s="0"/>
      <c r="IY1977" s="0"/>
      <c r="IZ1977" s="0"/>
      <c r="JA1977" s="0"/>
      <c r="JB1977" s="0"/>
      <c r="JC1977" s="0"/>
      <c r="JD1977" s="0"/>
      <c r="JE1977" s="0"/>
      <c r="JF1977" s="0"/>
      <c r="JG1977" s="0"/>
      <c r="JH1977" s="0"/>
      <c r="JI1977" s="0"/>
      <c r="JJ1977" s="0"/>
      <c r="JK1977" s="0"/>
      <c r="JL1977" s="0"/>
      <c r="JM1977" s="0"/>
      <c r="JN1977" s="0"/>
      <c r="JO1977" s="0"/>
      <c r="JP1977" s="0"/>
      <c r="JQ1977" s="0"/>
      <c r="JR1977" s="0"/>
      <c r="JS1977" s="0"/>
      <c r="JT1977" s="0"/>
      <c r="JU1977" s="0"/>
      <c r="JV1977" s="0"/>
      <c r="JW1977" s="0"/>
      <c r="JX1977" s="0"/>
      <c r="JY1977" s="0"/>
      <c r="JZ1977" s="0"/>
      <c r="KA1977" s="0"/>
      <c r="KB1977" s="0"/>
      <c r="KC1977" s="0"/>
      <c r="KD1977" s="0"/>
      <c r="KE1977" s="0"/>
      <c r="KF1977" s="0"/>
      <c r="KG1977" s="0"/>
      <c r="KH1977" s="0"/>
      <c r="KI1977" s="0"/>
      <c r="KJ1977" s="0"/>
      <c r="KK1977" s="0"/>
      <c r="KL1977" s="0"/>
      <c r="KM1977" s="0"/>
      <c r="KN1977" s="0"/>
      <c r="KO1977" s="0"/>
      <c r="KP1977" s="0"/>
      <c r="KQ1977" s="0"/>
      <c r="KR1977" s="0"/>
      <c r="KS1977" s="0"/>
      <c r="KT1977" s="0"/>
      <c r="KU1977" s="0"/>
      <c r="KV1977" s="0"/>
      <c r="KW1977" s="0"/>
      <c r="KX1977" s="0"/>
      <c r="KY1977" s="0"/>
      <c r="KZ1977" s="0"/>
      <c r="LA1977" s="0"/>
      <c r="LB1977" s="0"/>
      <c r="LC1977" s="0"/>
      <c r="LD1977" s="0"/>
      <c r="LE1977" s="0"/>
      <c r="LF1977" s="0"/>
      <c r="LG1977" s="0"/>
      <c r="LH1977" s="0"/>
      <c r="LI1977" s="0"/>
      <c r="LJ1977" s="0"/>
      <c r="LK1977" s="0"/>
      <c r="LL1977" s="0"/>
      <c r="LM1977" s="0"/>
      <c r="LN1977" s="0"/>
      <c r="LO1977" s="0"/>
      <c r="LP1977" s="0"/>
      <c r="LQ1977" s="0"/>
      <c r="LR1977" s="0"/>
      <c r="LS1977" s="0"/>
      <c r="LT1977" s="0"/>
      <c r="LU1977" s="0"/>
      <c r="LV1977" s="0"/>
      <c r="LW1977" s="0"/>
      <c r="LX1977" s="0"/>
      <c r="LY1977" s="0"/>
      <c r="LZ1977" s="0"/>
      <c r="MA1977" s="0"/>
      <c r="MB1977" s="0"/>
      <c r="MC1977" s="0"/>
      <c r="MD1977" s="0"/>
      <c r="ME1977" s="0"/>
      <c r="MF1977" s="0"/>
      <c r="MG1977" s="0"/>
      <c r="MH1977" s="0"/>
      <c r="MI1977" s="0"/>
      <c r="MJ1977" s="0"/>
      <c r="MK1977" s="0"/>
      <c r="ML1977" s="0"/>
      <c r="MM1977" s="0"/>
      <c r="MN1977" s="0"/>
      <c r="MO1977" s="0"/>
      <c r="MP1977" s="0"/>
      <c r="MQ1977" s="0"/>
      <c r="MR1977" s="0"/>
      <c r="MS1977" s="0"/>
      <c r="MT1977" s="0"/>
      <c r="MU1977" s="0"/>
      <c r="MV1977" s="0"/>
      <c r="MW1977" s="0"/>
      <c r="MX1977" s="0"/>
      <c r="MY1977" s="0"/>
      <c r="MZ1977" s="0"/>
      <c r="NA1977" s="0"/>
      <c r="NB1977" s="0"/>
      <c r="NC1977" s="0"/>
      <c r="ND1977" s="0"/>
      <c r="NE1977" s="0"/>
      <c r="NF1977" s="0"/>
      <c r="NG1977" s="0"/>
      <c r="NH1977" s="0"/>
      <c r="NI1977" s="0"/>
      <c r="NJ1977" s="0"/>
      <c r="NK1977" s="0"/>
      <c r="NL1977" s="0"/>
      <c r="NM1977" s="0"/>
      <c r="NN1977" s="0"/>
      <c r="NO1977" s="0"/>
      <c r="NP1977" s="0"/>
      <c r="NQ1977" s="0"/>
      <c r="NR1977" s="0"/>
      <c r="NS1977" s="0"/>
      <c r="NT1977" s="0"/>
      <c r="NU1977" s="0"/>
      <c r="NV1977" s="0"/>
      <c r="NW1977" s="0"/>
      <c r="NX1977" s="0"/>
      <c r="NY1977" s="0"/>
      <c r="NZ1977" s="0"/>
      <c r="OA1977" s="0"/>
      <c r="OB1977" s="0"/>
      <c r="OC1977" s="0"/>
      <c r="OD1977" s="0"/>
      <c r="OE1977" s="0"/>
      <c r="OF1977" s="0"/>
      <c r="OG1977" s="0"/>
      <c r="OH1977" s="0"/>
      <c r="OI1977" s="0"/>
      <c r="OJ1977" s="0"/>
      <c r="OK1977" s="0"/>
      <c r="OL1977" s="0"/>
      <c r="OM1977" s="0"/>
      <c r="ON1977" s="0"/>
      <c r="OO1977" s="0"/>
      <c r="OP1977" s="0"/>
      <c r="OQ1977" s="0"/>
      <c r="OR1977" s="0"/>
      <c r="OS1977" s="0"/>
      <c r="OT1977" s="0"/>
      <c r="OU1977" s="0"/>
      <c r="OV1977" s="0"/>
      <c r="OW1977" s="0"/>
      <c r="OX1977" s="0"/>
      <c r="OY1977" s="0"/>
      <c r="OZ1977" s="0"/>
      <c r="PA1977" s="0"/>
      <c r="PB1977" s="0"/>
      <c r="PC1977" s="0"/>
      <c r="PD1977" s="0"/>
      <c r="PE1977" s="0"/>
      <c r="PF1977" s="0"/>
      <c r="PG1977" s="0"/>
      <c r="PH1977" s="0"/>
      <c r="PI1977" s="0"/>
      <c r="PJ1977" s="0"/>
      <c r="PK1977" s="0"/>
      <c r="PL1977" s="0"/>
      <c r="PM1977" s="0"/>
      <c r="PN1977" s="0"/>
      <c r="PO1977" s="0"/>
      <c r="PP1977" s="0"/>
      <c r="PQ1977" s="0"/>
      <c r="PR1977" s="0"/>
      <c r="PS1977" s="0"/>
      <c r="PT1977" s="0"/>
      <c r="PU1977" s="0"/>
      <c r="PV1977" s="0"/>
      <c r="PW1977" s="0"/>
      <c r="PX1977" s="0"/>
      <c r="PY1977" s="0"/>
      <c r="PZ1977" s="0"/>
      <c r="QA1977" s="0"/>
      <c r="QB1977" s="0"/>
      <c r="QC1977" s="0"/>
      <c r="QD1977" s="0"/>
      <c r="QE1977" s="0"/>
      <c r="QF1977" s="0"/>
      <c r="QG1977" s="0"/>
      <c r="QH1977" s="0"/>
      <c r="QI1977" s="0"/>
      <c r="QJ1977" s="0"/>
      <c r="QK1977" s="0"/>
      <c r="QL1977" s="0"/>
      <c r="QM1977" s="0"/>
      <c r="QN1977" s="0"/>
      <c r="QO1977" s="0"/>
      <c r="QP1977" s="0"/>
      <c r="QQ1977" s="0"/>
      <c r="QR1977" s="0"/>
      <c r="QS1977" s="0"/>
      <c r="QT1977" s="0"/>
      <c r="QU1977" s="0"/>
      <c r="QV1977" s="0"/>
      <c r="QW1977" s="0"/>
      <c r="QX1977" s="0"/>
      <c r="QY1977" s="0"/>
      <c r="QZ1977" s="0"/>
      <c r="RA1977" s="0"/>
      <c r="RB1977" s="0"/>
      <c r="RC1977" s="0"/>
      <c r="RD1977" s="0"/>
      <c r="RE1977" s="0"/>
      <c r="RF1977" s="0"/>
      <c r="RG1977" s="0"/>
      <c r="RH1977" s="0"/>
      <c r="RI1977" s="0"/>
      <c r="RJ1977" s="0"/>
      <c r="RK1977" s="0"/>
      <c r="RL1977" s="0"/>
      <c r="RM1977" s="0"/>
      <c r="RN1977" s="0"/>
      <c r="RO1977" s="0"/>
      <c r="RP1977" s="0"/>
      <c r="RQ1977" s="0"/>
      <c r="RR1977" s="0"/>
      <c r="RS1977" s="0"/>
      <c r="RT1977" s="0"/>
      <c r="RU1977" s="0"/>
      <c r="RV1977" s="0"/>
      <c r="RW1977" s="0"/>
      <c r="RX1977" s="0"/>
      <c r="RY1977" s="0"/>
      <c r="RZ1977" s="0"/>
      <c r="SA1977" s="0"/>
      <c r="SB1977" s="0"/>
      <c r="SC1977" s="0"/>
      <c r="SD1977" s="0"/>
      <c r="SE1977" s="0"/>
      <c r="SF1977" s="0"/>
      <c r="SG1977" s="0"/>
      <c r="SH1977" s="0"/>
      <c r="SI1977" s="0"/>
      <c r="SJ1977" s="0"/>
      <c r="SK1977" s="0"/>
      <c r="SL1977" s="0"/>
      <c r="SM1977" s="0"/>
      <c r="SN1977" s="0"/>
      <c r="SO1977" s="0"/>
      <c r="SP1977" s="0"/>
      <c r="SQ1977" s="0"/>
      <c r="SR1977" s="0"/>
      <c r="SS1977" s="0"/>
      <c r="ST1977" s="0"/>
      <c r="SU1977" s="0"/>
      <c r="SV1977" s="0"/>
      <c r="SW1977" s="0"/>
      <c r="SX1977" s="0"/>
      <c r="SY1977" s="0"/>
      <c r="SZ1977" s="0"/>
      <c r="TA1977" s="0"/>
      <c r="TB1977" s="0"/>
      <c r="TC1977" s="0"/>
      <c r="TD1977" s="0"/>
      <c r="TE1977" s="0"/>
      <c r="TF1977" s="0"/>
      <c r="TG1977" s="0"/>
      <c r="TH1977" s="0"/>
      <c r="TI1977" s="0"/>
      <c r="TJ1977" s="0"/>
      <c r="TK1977" s="0"/>
      <c r="TL1977" s="0"/>
      <c r="TM1977" s="0"/>
      <c r="TN1977" s="0"/>
      <c r="TO1977" s="0"/>
      <c r="TP1977" s="0"/>
      <c r="TQ1977" s="0"/>
      <c r="TR1977" s="0"/>
      <c r="TS1977" s="0"/>
      <c r="TT1977" s="0"/>
      <c r="TU1977" s="0"/>
      <c r="TV1977" s="0"/>
      <c r="TW1977" s="0"/>
      <c r="TX1977" s="0"/>
      <c r="TY1977" s="0"/>
      <c r="TZ1977" s="0"/>
      <c r="UA1977" s="0"/>
      <c r="UB1977" s="0"/>
      <c r="UC1977" s="0"/>
      <c r="UD1977" s="0"/>
      <c r="UE1977" s="0"/>
      <c r="UF1977" s="0"/>
      <c r="UG1977" s="0"/>
      <c r="UH1977" s="0"/>
      <c r="UI1977" s="0"/>
      <c r="UJ1977" s="0"/>
      <c r="UK1977" s="0"/>
      <c r="UL1977" s="0"/>
      <c r="UM1977" s="0"/>
      <c r="UN1977" s="0"/>
      <c r="UO1977" s="0"/>
      <c r="UP1977" s="0"/>
      <c r="UQ1977" s="0"/>
      <c r="UR1977" s="0"/>
      <c r="US1977" s="0"/>
      <c r="UT1977" s="0"/>
      <c r="UU1977" s="0"/>
      <c r="UV1977" s="0"/>
      <c r="UW1977" s="0"/>
      <c r="UX1977" s="0"/>
      <c r="UY1977" s="0"/>
      <c r="UZ1977" s="0"/>
      <c r="VA1977" s="0"/>
      <c r="VB1977" s="0"/>
      <c r="VC1977" s="0"/>
      <c r="VD1977" s="0"/>
      <c r="VE1977" s="0"/>
      <c r="VF1977" s="0"/>
      <c r="VG1977" s="0"/>
      <c r="VH1977" s="0"/>
      <c r="VI1977" s="0"/>
      <c r="VJ1977" s="0"/>
      <c r="VK1977" s="0"/>
      <c r="VL1977" s="0"/>
      <c r="VM1977" s="0"/>
      <c r="VN1977" s="0"/>
      <c r="VO1977" s="0"/>
      <c r="VP1977" s="0"/>
      <c r="VQ1977" s="0"/>
      <c r="VR1977" s="0"/>
      <c r="VS1977" s="0"/>
      <c r="VT1977" s="0"/>
      <c r="VU1977" s="0"/>
      <c r="VV1977" s="0"/>
      <c r="VW1977" s="0"/>
      <c r="VX1977" s="0"/>
      <c r="VY1977" s="0"/>
      <c r="VZ1977" s="0"/>
      <c r="WA1977" s="0"/>
      <c r="WB1977" s="0"/>
      <c r="WC1977" s="0"/>
      <c r="WD1977" s="0"/>
      <c r="WE1977" s="0"/>
      <c r="WF1977" s="0"/>
      <c r="WG1977" s="0"/>
      <c r="WH1977" s="0"/>
      <c r="WI1977" s="0"/>
      <c r="WJ1977" s="0"/>
      <c r="WK1977" s="0"/>
      <c r="WL1977" s="0"/>
      <c r="WM1977" s="0"/>
      <c r="WN1977" s="0"/>
      <c r="WO1977" s="0"/>
      <c r="WP1977" s="0"/>
      <c r="WQ1977" s="0"/>
      <c r="WR1977" s="0"/>
      <c r="WS1977" s="0"/>
      <c r="WT1977" s="0"/>
      <c r="WU1977" s="0"/>
      <c r="WV1977" s="0"/>
      <c r="WW1977" s="0"/>
      <c r="WX1977" s="0"/>
      <c r="WY1977" s="0"/>
      <c r="WZ1977" s="0"/>
      <c r="XA1977" s="0"/>
      <c r="XB1977" s="0"/>
      <c r="XC1977" s="0"/>
      <c r="XD1977" s="0"/>
      <c r="XE1977" s="0"/>
      <c r="XF1977" s="0"/>
      <c r="XG1977" s="0"/>
      <c r="XH1977" s="0"/>
      <c r="XI1977" s="0"/>
      <c r="XJ1977" s="0"/>
      <c r="XK1977" s="0"/>
      <c r="XL1977" s="0"/>
      <c r="XM1977" s="0"/>
      <c r="XN1977" s="0"/>
      <c r="XO1977" s="0"/>
      <c r="XP1977" s="0"/>
      <c r="XQ1977" s="0"/>
      <c r="XR1977" s="0"/>
      <c r="XS1977" s="0"/>
      <c r="XT1977" s="0"/>
      <c r="XU1977" s="0"/>
      <c r="XV1977" s="0"/>
      <c r="XW1977" s="0"/>
      <c r="XX1977" s="0"/>
      <c r="XY1977" s="0"/>
      <c r="XZ1977" s="0"/>
      <c r="YA1977" s="0"/>
      <c r="YB1977" s="0"/>
      <c r="YC1977" s="0"/>
      <c r="YD1977" s="0"/>
      <c r="YE1977" s="0"/>
      <c r="YF1977" s="0"/>
      <c r="YG1977" s="0"/>
      <c r="YH1977" s="0"/>
      <c r="YI1977" s="0"/>
      <c r="YJ1977" s="0"/>
      <c r="YK1977" s="0"/>
      <c r="YL1977" s="0"/>
      <c r="YM1977" s="0"/>
      <c r="YN1977" s="0"/>
      <c r="YO1977" s="0"/>
      <c r="YP1977" s="0"/>
      <c r="YQ1977" s="0"/>
      <c r="YR1977" s="0"/>
      <c r="YS1977" s="0"/>
      <c r="YT1977" s="0"/>
      <c r="YU1977" s="0"/>
      <c r="YV1977" s="0"/>
      <c r="YW1977" s="0"/>
      <c r="YX1977" s="0"/>
      <c r="YY1977" s="0"/>
      <c r="YZ1977" s="0"/>
      <c r="ZA1977" s="0"/>
      <c r="ZB1977" s="0"/>
      <c r="ZC1977" s="0"/>
      <c r="ZD1977" s="0"/>
      <c r="ZE1977" s="0"/>
      <c r="ZF1977" s="0"/>
      <c r="ZG1977" s="0"/>
      <c r="ZH1977" s="0"/>
      <c r="ZI1977" s="0"/>
      <c r="ZJ1977" s="0"/>
      <c r="ZK1977" s="0"/>
      <c r="ZL1977" s="0"/>
      <c r="ZM1977" s="0"/>
      <c r="ZN1977" s="0"/>
      <c r="ZO1977" s="0"/>
      <c r="ZP1977" s="0"/>
      <c r="ZQ1977" s="0"/>
      <c r="ZR1977" s="0"/>
      <c r="ZS1977" s="0"/>
      <c r="ZT1977" s="0"/>
      <c r="ZU1977" s="0"/>
      <c r="ZV1977" s="0"/>
      <c r="ZW1977" s="0"/>
      <c r="ZX1977" s="0"/>
      <c r="ZY1977" s="0"/>
      <c r="ZZ1977" s="0"/>
      <c r="AAA1977" s="0"/>
      <c r="AAB1977" s="0"/>
      <c r="AAC1977" s="0"/>
      <c r="AAD1977" s="0"/>
      <c r="AAE1977" s="0"/>
      <c r="AAF1977" s="0"/>
      <c r="AAG1977" s="0"/>
      <c r="AAH1977" s="0"/>
      <c r="AAI1977" s="0"/>
      <c r="AAJ1977" s="0"/>
      <c r="AAK1977" s="0"/>
      <c r="AAL1977" s="0"/>
      <c r="AAM1977" s="0"/>
      <c r="AAN1977" s="0"/>
      <c r="AAO1977" s="0"/>
      <c r="AAP1977" s="0"/>
      <c r="AAQ1977" s="0"/>
      <c r="AAR1977" s="0"/>
      <c r="AAS1977" s="0"/>
      <c r="AAT1977" s="0"/>
      <c r="AAU1977" s="0"/>
      <c r="AAV1977" s="0"/>
      <c r="AAW1977" s="0"/>
      <c r="AAX1977" s="0"/>
      <c r="AAY1977" s="0"/>
      <c r="AAZ1977" s="0"/>
      <c r="ABA1977" s="0"/>
      <c r="ABB1977" s="0"/>
      <c r="ABC1977" s="0"/>
      <c r="ABD1977" s="0"/>
      <c r="ABE1977" s="0"/>
      <c r="ABF1977" s="0"/>
      <c r="ABG1977" s="0"/>
      <c r="ABH1977" s="0"/>
      <c r="ABI1977" s="0"/>
      <c r="ABJ1977" s="0"/>
      <c r="ABK1977" s="0"/>
      <c r="ABL1977" s="0"/>
      <c r="ABM1977" s="0"/>
      <c r="ABN1977" s="0"/>
      <c r="ABO1977" s="0"/>
      <c r="ABP1977" s="0"/>
      <c r="ABQ1977" s="0"/>
      <c r="ABR1977" s="0"/>
      <c r="ABS1977" s="0"/>
      <c r="ABT1977" s="0"/>
      <c r="ABU1977" s="0"/>
      <c r="ABV1977" s="0"/>
      <c r="ABW1977" s="0"/>
      <c r="ABX1977" s="0"/>
      <c r="ABY1977" s="0"/>
      <c r="ABZ1977" s="0"/>
      <c r="ACA1977" s="0"/>
      <c r="ACB1977" s="0"/>
      <c r="ACC1977" s="0"/>
      <c r="ACD1977" s="0"/>
      <c r="ACE1977" s="0"/>
      <c r="ACF1977" s="0"/>
      <c r="ACG1977" s="0"/>
      <c r="ACH1977" s="0"/>
      <c r="ACI1977" s="0"/>
      <c r="ACJ1977" s="0"/>
      <c r="ACK1977" s="0"/>
      <c r="ACL1977" s="0"/>
      <c r="ACM1977" s="0"/>
      <c r="ACN1977" s="0"/>
      <c r="ACO1977" s="0"/>
      <c r="ACP1977" s="0"/>
      <c r="ACQ1977" s="0"/>
      <c r="ACR1977" s="0"/>
      <c r="ACS1977" s="0"/>
      <c r="ACT1977" s="0"/>
      <c r="ACU1977" s="0"/>
      <c r="ACV1977" s="0"/>
      <c r="ACW1977" s="0"/>
      <c r="ACX1977" s="0"/>
      <c r="ACY1977" s="0"/>
      <c r="ACZ1977" s="0"/>
      <c r="ADA1977" s="0"/>
      <c r="ADB1977" s="0"/>
      <c r="ADC1977" s="0"/>
      <c r="ADD1977" s="0"/>
      <c r="ADE1977" s="0"/>
      <c r="ADF1977" s="0"/>
      <c r="ADG1977" s="0"/>
      <c r="ADH1977" s="0"/>
      <c r="ADI1977" s="0"/>
      <c r="ADJ1977" s="0"/>
      <c r="ADK1977" s="0"/>
      <c r="ADL1977" s="0"/>
      <c r="ADM1977" s="0"/>
      <c r="ADN1977" s="0"/>
      <c r="ADO1977" s="0"/>
      <c r="ADP1977" s="0"/>
      <c r="ADQ1977" s="0"/>
      <c r="ADR1977" s="0"/>
      <c r="ADS1977" s="0"/>
      <c r="ADT1977" s="0"/>
      <c r="ADU1977" s="0"/>
      <c r="ADV1977" s="0"/>
      <c r="ADW1977" s="0"/>
      <c r="ADX1977" s="0"/>
      <c r="ADY1977" s="0"/>
      <c r="ADZ1977" s="0"/>
      <c r="AEA1977" s="0"/>
      <c r="AEB1977" s="0"/>
      <c r="AEC1977" s="0"/>
      <c r="AED1977" s="0"/>
      <c r="AEE1977" s="0"/>
      <c r="AEF1977" s="0"/>
      <c r="AEG1977" s="0"/>
      <c r="AEH1977" s="0"/>
      <c r="AEI1977" s="0"/>
      <c r="AEJ1977" s="0"/>
      <c r="AEK1977" s="0"/>
      <c r="AEL1977" s="0"/>
      <c r="AEM1977" s="0"/>
      <c r="AEN1977" s="0"/>
      <c r="AEO1977" s="0"/>
      <c r="AEP1977" s="0"/>
      <c r="AEQ1977" s="0"/>
      <c r="AER1977" s="0"/>
      <c r="AES1977" s="0"/>
      <c r="AET1977" s="0"/>
      <c r="AEU1977" s="0"/>
      <c r="AEV1977" s="0"/>
      <c r="AEW1977" s="0"/>
      <c r="AEX1977" s="0"/>
      <c r="AEY1977" s="0"/>
      <c r="AEZ1977" s="0"/>
      <c r="AFA1977" s="0"/>
      <c r="AFB1977" s="0"/>
      <c r="AFC1977" s="0"/>
      <c r="AFD1977" s="0"/>
      <c r="AFE1977" s="0"/>
      <c r="AFF1977" s="0"/>
      <c r="AFG1977" s="0"/>
      <c r="AFH1977" s="0"/>
      <c r="AFI1977" s="0"/>
      <c r="AFJ1977" s="0"/>
      <c r="AFK1977" s="0"/>
      <c r="AFL1977" s="0"/>
      <c r="AFM1977" s="0"/>
      <c r="AFN1977" s="0"/>
      <c r="AFO1977" s="0"/>
      <c r="AFP1977" s="0"/>
      <c r="AFQ1977" s="0"/>
      <c r="AFR1977" s="0"/>
      <c r="AFS1977" s="0"/>
      <c r="AFT1977" s="0"/>
      <c r="AFU1977" s="0"/>
      <c r="AFV1977" s="0"/>
      <c r="AFW1977" s="0"/>
      <c r="AFX1977" s="0"/>
      <c r="AFY1977" s="0"/>
      <c r="AFZ1977" s="0"/>
      <c r="AGA1977" s="0"/>
      <c r="AGB1977" s="0"/>
      <c r="AGC1977" s="0"/>
      <c r="AGD1977" s="0"/>
      <c r="AGE1977" s="0"/>
      <c r="AGF1977" s="0"/>
      <c r="AGG1977" s="0"/>
      <c r="AGH1977" s="0"/>
      <c r="AGI1977" s="0"/>
      <c r="AGJ1977" s="0"/>
      <c r="AGK1977" s="0"/>
      <c r="AGL1977" s="0"/>
      <c r="AGM1977" s="0"/>
      <c r="AGN1977" s="0"/>
      <c r="AGO1977" s="0"/>
      <c r="AGP1977" s="0"/>
      <c r="AGQ1977" s="0"/>
      <c r="AGR1977" s="0"/>
      <c r="AGS1977" s="0"/>
      <c r="AGT1977" s="0"/>
      <c r="AGU1977" s="0"/>
      <c r="AGV1977" s="0"/>
      <c r="AGW1977" s="0"/>
      <c r="AGX1977" s="0"/>
      <c r="AGY1977" s="0"/>
      <c r="AGZ1977" s="0"/>
      <c r="AHA1977" s="0"/>
      <c r="AHB1977" s="0"/>
      <c r="AHC1977" s="0"/>
      <c r="AHD1977" s="0"/>
      <c r="AHE1977" s="0"/>
      <c r="AHF1977" s="0"/>
      <c r="AHG1977" s="0"/>
      <c r="AHH1977" s="0"/>
      <c r="AHI1977" s="0"/>
      <c r="AHJ1977" s="0"/>
      <c r="AHK1977" s="0"/>
      <c r="AHL1977" s="0"/>
      <c r="AHM1977" s="0"/>
      <c r="AHN1977" s="0"/>
      <c r="AHO1977" s="0"/>
      <c r="AHP1977" s="0"/>
      <c r="AHQ1977" s="0"/>
      <c r="AHR1977" s="0"/>
      <c r="AHS1977" s="0"/>
      <c r="AHT1977" s="0"/>
      <c r="AHU1977" s="0"/>
      <c r="AHV1977" s="0"/>
      <c r="AHW1977" s="0"/>
      <c r="AHX1977" s="0"/>
      <c r="AHY1977" s="0"/>
      <c r="AHZ1977" s="0"/>
      <c r="AIA1977" s="0"/>
      <c r="AIB1977" s="0"/>
      <c r="AIC1977" s="0"/>
      <c r="AID1977" s="0"/>
      <c r="AIE1977" s="0"/>
      <c r="AIF1977" s="0"/>
      <c r="AIG1977" s="0"/>
      <c r="AIH1977" s="0"/>
      <c r="AII1977" s="0"/>
      <c r="AIJ1977" s="0"/>
      <c r="AIK1977" s="0"/>
      <c r="AIL1977" s="0"/>
      <c r="AIM1977" s="0"/>
      <c r="AIN1977" s="0"/>
      <c r="AIO1977" s="0"/>
      <c r="AIP1977" s="0"/>
      <c r="AIQ1977" s="0"/>
      <c r="AIR1977" s="0"/>
      <c r="AIS1977" s="0"/>
      <c r="AIT1977" s="0"/>
      <c r="AIU1977" s="0"/>
      <c r="AIV1977" s="0"/>
      <c r="AIW1977" s="0"/>
      <c r="AIX1977" s="0"/>
      <c r="AIY1977" s="0"/>
      <c r="AIZ1977" s="0"/>
      <c r="AJA1977" s="0"/>
      <c r="AJB1977" s="0"/>
      <c r="AJC1977" s="0"/>
      <c r="AJD1977" s="0"/>
      <c r="AJE1977" s="0"/>
      <c r="AJF1977" s="0"/>
      <c r="AJG1977" s="0"/>
      <c r="AJH1977" s="0"/>
      <c r="AJI1977" s="0"/>
      <c r="AJJ1977" s="0"/>
      <c r="AJK1977" s="0"/>
      <c r="AJL1977" s="0"/>
      <c r="AJM1977" s="0"/>
      <c r="AJN1977" s="0"/>
      <c r="AJO1977" s="0"/>
      <c r="AJP1977" s="0"/>
      <c r="AJQ1977" s="0"/>
      <c r="AJR1977" s="0"/>
      <c r="AJS1977" s="0"/>
      <c r="AJT1977" s="0"/>
      <c r="AJU1977" s="0"/>
      <c r="AJV1977" s="0"/>
      <c r="AJW1977" s="0"/>
      <c r="AJX1977" s="0"/>
      <c r="AJY1977" s="0"/>
      <c r="AJZ1977" s="0"/>
      <c r="AKA1977" s="0"/>
      <c r="AKB1977" s="0"/>
      <c r="AKC1977" s="0"/>
      <c r="AKD1977" s="0"/>
      <c r="AKE1977" s="0"/>
      <c r="AKF1977" s="0"/>
      <c r="AKG1977" s="0"/>
      <c r="AKH1977" s="0"/>
      <c r="AKI1977" s="0"/>
      <c r="AKJ1977" s="0"/>
      <c r="AKK1977" s="0"/>
      <c r="AKL1977" s="0"/>
      <c r="AKM1977" s="0"/>
      <c r="AKN1977" s="0"/>
      <c r="AKO1977" s="0"/>
      <c r="AKP1977" s="0"/>
      <c r="AKQ1977" s="0"/>
      <c r="AKR1977" s="0"/>
      <c r="AKS1977" s="0"/>
      <c r="AKT1977" s="0"/>
      <c r="AKU1977" s="0"/>
      <c r="AKV1977" s="0"/>
      <c r="AKW1977" s="0"/>
      <c r="AKX1977" s="0"/>
      <c r="AKY1977" s="0"/>
      <c r="AKZ1977" s="0"/>
      <c r="ALA1977" s="0"/>
      <c r="ALB1977" s="0"/>
      <c r="ALC1977" s="0"/>
      <c r="ALD1977" s="0"/>
      <c r="ALE1977" s="0"/>
      <c r="ALF1977" s="0"/>
      <c r="ALG1977" s="0"/>
      <c r="ALH1977" s="0"/>
      <c r="ALI1977" s="0"/>
      <c r="ALJ1977" s="0"/>
      <c r="ALK1977" s="0"/>
      <c r="ALL1977" s="0"/>
      <c r="ALM1977" s="0"/>
      <c r="ALN1977" s="0"/>
      <c r="ALO1977" s="0"/>
      <c r="ALP1977" s="0"/>
      <c r="ALQ1977" s="0"/>
      <c r="ALR1977" s="0"/>
      <c r="ALS1977" s="0"/>
      <c r="ALT1977" s="0"/>
      <c r="ALU1977" s="0"/>
      <c r="ALV1977" s="0"/>
      <c r="ALW1977" s="0"/>
      <c r="ALX1977" s="0"/>
      <c r="ALY1977" s="0"/>
      <c r="ALZ1977" s="0"/>
      <c r="AMA1977" s="0"/>
      <c r="AMB1977" s="0"/>
      <c r="AMC1977" s="0"/>
      <c r="AMD1977" s="0"/>
      <c r="AME1977" s="0"/>
      <c r="AMF1977" s="0"/>
      <c r="AMG1977" s="0"/>
      <c r="AMH1977" s="0"/>
      <c r="AMI1977" s="0"/>
      <c r="AMJ1977" s="0"/>
    </row>
    <row r="1978" customFormat="false" ht="15" hidden="false" customHeight="true" outlineLevel="0" collapsed="false">
      <c r="A1978" s="1" t="n">
        <v>1975</v>
      </c>
      <c r="B1978" s="1" t="s">
        <v>11948</v>
      </c>
      <c r="C1978" s="1" t="s">
        <v>12145</v>
      </c>
      <c r="D1978" s="1" t="s">
        <v>12146</v>
      </c>
      <c r="E1978" s="1" t="s">
        <v>12159</v>
      </c>
      <c r="F1978" s="2" t="s">
        <v>12160</v>
      </c>
      <c r="G1978" s="1" t="s">
        <v>12161</v>
      </c>
      <c r="H1978" s="1" t="s">
        <v>12162</v>
      </c>
      <c r="I1978" s="1" t="s">
        <v>12163</v>
      </c>
      <c r="J1978" s="1" t="s">
        <v>12158</v>
      </c>
      <c r="K1978" s="4" t="s">
        <v>107</v>
      </c>
      <c r="L1978" s="4" t="s">
        <v>108</v>
      </c>
      <c r="M1978" s="4" t="s">
        <v>109</v>
      </c>
      <c r="N1978" s="4" t="s">
        <v>110</v>
      </c>
      <c r="O1978" s="4" t="s">
        <v>110</v>
      </c>
      <c r="P1978" s="4" t="s">
        <v>110</v>
      </c>
      <c r="Q1978" s="4" t="s">
        <v>110</v>
      </c>
      <c r="R1978" s="4" t="s">
        <v>110</v>
      </c>
      <c r="S1978" s="4" t="s">
        <v>110</v>
      </c>
      <c r="T1978" s="4" t="s">
        <v>110</v>
      </c>
      <c r="U1978" s="4" t="s">
        <v>110</v>
      </c>
      <c r="V1978" s="4" t="s">
        <v>110</v>
      </c>
      <c r="W1978" s="4" t="s">
        <v>110</v>
      </c>
      <c r="X1978" s="4" t="s">
        <v>110</v>
      </c>
      <c r="Y1978" s="4" t="s">
        <v>110</v>
      </c>
      <c r="Z1978" s="4" t="s">
        <v>110</v>
      </c>
      <c r="AA1978" s="4" t="s">
        <v>110</v>
      </c>
      <c r="AB1978" s="4" t="s">
        <v>110</v>
      </c>
      <c r="AC1978" s="4" t="s">
        <v>110</v>
      </c>
      <c r="AD1978" s="4" t="s">
        <v>110</v>
      </c>
      <c r="AE1978" s="4" t="s">
        <v>110</v>
      </c>
      <c r="AF1978" s="4" t="s">
        <v>110</v>
      </c>
      <c r="AG1978" s="4" t="s">
        <v>110</v>
      </c>
      <c r="AH1978" s="4" t="s">
        <v>110</v>
      </c>
      <c r="AI1978" s="4" t="s">
        <v>110</v>
      </c>
      <c r="AJ1978" s="4" t="s">
        <v>110</v>
      </c>
      <c r="AK1978" s="4" t="s">
        <v>110</v>
      </c>
      <c r="AL1978" s="4" t="s">
        <v>110</v>
      </c>
      <c r="AM1978" s="4" t="s">
        <v>110</v>
      </c>
      <c r="AN1978" s="4" t="s">
        <v>110</v>
      </c>
      <c r="AO1978" s="4" t="s">
        <v>110</v>
      </c>
      <c r="AP1978" s="4" t="s">
        <v>110</v>
      </c>
      <c r="AQ1978" s="4" t="s">
        <v>110</v>
      </c>
      <c r="AR1978" s="4" t="s">
        <v>110</v>
      </c>
      <c r="AS1978" s="4" t="s">
        <v>110</v>
      </c>
      <c r="AT1978" s="4" t="s">
        <v>110</v>
      </c>
      <c r="AU1978" s="4" t="s">
        <v>110</v>
      </c>
      <c r="AV1978" s="4" t="s">
        <v>110</v>
      </c>
      <c r="AW1978" s="4" t="s">
        <v>110</v>
      </c>
      <c r="AX1978" s="0"/>
      <c r="AY1978" s="0"/>
      <c r="AZ1978" s="1"/>
      <c r="BA1978" s="1"/>
      <c r="BB1978" s="4"/>
      <c r="BC1978" s="4"/>
      <c r="BD1978" s="4"/>
      <c r="BE1978" s="0"/>
      <c r="BF1978" s="0"/>
      <c r="BG1978" s="0"/>
      <c r="BH1978" s="0"/>
      <c r="BI1978" s="0"/>
      <c r="BJ1978" s="4"/>
      <c r="BK1978" s="4"/>
      <c r="BL1978" s="4"/>
      <c r="BM1978" s="4" t="s">
        <v>327</v>
      </c>
      <c r="BN1978" s="4"/>
      <c r="BO1978" s="4" t="s">
        <v>327</v>
      </c>
      <c r="BP1978" s="0"/>
      <c r="BQ1978" s="4" t="s">
        <v>327</v>
      </c>
      <c r="BR1978" s="1"/>
      <c r="BS1978" s="0"/>
      <c r="BT1978" s="1" t="s">
        <v>4228</v>
      </c>
      <c r="BU1978" s="0"/>
      <c r="BV1978" s="0"/>
      <c r="BW1978" s="0"/>
      <c r="BX1978" s="0"/>
      <c r="BY1978" s="0"/>
      <c r="BZ1978" s="1" t="s">
        <v>592</v>
      </c>
      <c r="CA1978" s="1" t="s">
        <v>592</v>
      </c>
      <c r="CB1978" s="1" t="s">
        <v>592</v>
      </c>
      <c r="CC1978" s="0"/>
      <c r="CD1978" s="1" t="s">
        <v>110</v>
      </c>
      <c r="CE1978" s="1" t="s">
        <v>110</v>
      </c>
      <c r="CF1978" s="1" t="s">
        <v>110</v>
      </c>
      <c r="CG1978" s="1" t="s">
        <v>110</v>
      </c>
      <c r="CH1978" s="1" t="s">
        <v>110</v>
      </c>
      <c r="CI1978" s="1" t="s">
        <v>110</v>
      </c>
      <c r="CJ1978" s="1" t="s">
        <v>110</v>
      </c>
      <c r="CK1978" s="1" t="s">
        <v>110</v>
      </c>
      <c r="CL1978" s="1" t="s">
        <v>110</v>
      </c>
      <c r="CM1978" s="0"/>
      <c r="CN1978" s="0"/>
      <c r="CO1978" s="0"/>
      <c r="CP1978" s="0"/>
      <c r="CQ1978" s="0"/>
      <c r="CR1978" s="0"/>
      <c r="CS1978" s="0"/>
      <c r="CT1978" s="0"/>
      <c r="CU1978" s="0"/>
      <c r="CV1978" s="0"/>
      <c r="CW1978" s="0"/>
      <c r="CX1978" s="0"/>
      <c r="CY1978" s="0"/>
      <c r="CZ1978" s="0"/>
      <c r="DA1978" s="0"/>
      <c r="DB1978" s="0"/>
      <c r="DC1978" s="0"/>
      <c r="DD1978" s="0"/>
      <c r="DE1978" s="0"/>
      <c r="DF1978" s="0"/>
      <c r="DG1978" s="0"/>
      <c r="DH1978" s="0"/>
      <c r="DI1978" s="0"/>
      <c r="DJ1978" s="0"/>
      <c r="DK1978" s="0"/>
      <c r="DL1978" s="0"/>
      <c r="DM1978" s="0"/>
      <c r="DN1978" s="0"/>
      <c r="DO1978" s="0"/>
      <c r="DP1978" s="0"/>
      <c r="DQ1978" s="0"/>
      <c r="DR1978" s="0"/>
      <c r="DS1978" s="0"/>
      <c r="DT1978" s="0"/>
      <c r="DU1978" s="0"/>
      <c r="DV1978" s="0"/>
      <c r="DW1978" s="0"/>
      <c r="DX1978" s="0"/>
      <c r="DY1978" s="0"/>
      <c r="DZ1978" s="0"/>
      <c r="EA1978" s="0"/>
      <c r="EB1978" s="0"/>
      <c r="EC1978" s="0"/>
      <c r="ED1978" s="0"/>
      <c r="EE1978" s="0"/>
      <c r="EF1978" s="0"/>
      <c r="EG1978" s="0"/>
      <c r="EH1978" s="0"/>
      <c r="EI1978" s="0"/>
      <c r="EJ1978" s="0"/>
      <c r="EK1978" s="0"/>
      <c r="EL1978" s="0"/>
      <c r="EM1978" s="0"/>
      <c r="EN1978" s="0"/>
      <c r="EO1978" s="0"/>
      <c r="EP1978" s="0"/>
      <c r="EQ1978" s="0"/>
      <c r="ER1978" s="0"/>
      <c r="ES1978" s="0"/>
      <c r="ET1978" s="0"/>
      <c r="EU1978" s="0"/>
      <c r="EV1978" s="0"/>
      <c r="EW1978" s="0"/>
      <c r="EX1978" s="0"/>
      <c r="EY1978" s="0"/>
      <c r="EZ1978" s="0"/>
      <c r="FA1978" s="0"/>
      <c r="FB1978" s="0"/>
      <c r="FC1978" s="0"/>
      <c r="FD1978" s="0"/>
      <c r="FE1978" s="0"/>
      <c r="FF1978" s="0"/>
      <c r="FG1978" s="0"/>
      <c r="FH1978" s="0"/>
      <c r="FI1978" s="0"/>
      <c r="FJ1978" s="0"/>
      <c r="FK1978" s="0"/>
      <c r="FL1978" s="0"/>
      <c r="FM1978" s="0"/>
      <c r="FN1978" s="0"/>
      <c r="FO1978" s="0"/>
      <c r="FP1978" s="0"/>
      <c r="FQ1978" s="0"/>
      <c r="FR1978" s="0"/>
      <c r="FS1978" s="0"/>
      <c r="FT1978" s="0"/>
      <c r="FU1978" s="0"/>
      <c r="FV1978" s="0"/>
      <c r="FW1978" s="0"/>
      <c r="FX1978" s="0"/>
      <c r="FY1978" s="0"/>
      <c r="FZ1978" s="0"/>
      <c r="GA1978" s="0"/>
      <c r="GB1978" s="0"/>
      <c r="GC1978" s="0"/>
      <c r="GD1978" s="0"/>
      <c r="GE1978" s="0"/>
      <c r="GF1978" s="0"/>
      <c r="GG1978" s="0"/>
      <c r="GH1978" s="0"/>
      <c r="GI1978" s="0"/>
      <c r="GJ1978" s="0"/>
      <c r="GK1978" s="0"/>
      <c r="GL1978" s="0"/>
      <c r="GM1978" s="0"/>
      <c r="GN1978" s="0"/>
      <c r="GO1978" s="0"/>
      <c r="GP1978" s="0"/>
      <c r="GQ1978" s="0"/>
      <c r="GR1978" s="0"/>
      <c r="GS1978" s="0"/>
      <c r="GT1978" s="0"/>
      <c r="GU1978" s="0"/>
      <c r="GV1978" s="0"/>
      <c r="GW1978" s="0"/>
      <c r="GX1978" s="0"/>
      <c r="GY1978" s="0"/>
      <c r="GZ1978" s="0"/>
      <c r="HA1978" s="0"/>
      <c r="HB1978" s="0"/>
      <c r="HC1978" s="0"/>
      <c r="HD1978" s="0"/>
      <c r="HE1978" s="0"/>
      <c r="HF1978" s="0"/>
      <c r="HG1978" s="0"/>
      <c r="HH1978" s="0"/>
      <c r="HI1978" s="0"/>
      <c r="HJ1978" s="0"/>
      <c r="HK1978" s="0"/>
      <c r="HL1978" s="0"/>
      <c r="HM1978" s="0"/>
      <c r="HN1978" s="0"/>
      <c r="HO1978" s="0"/>
      <c r="HP1978" s="0"/>
      <c r="HQ1978" s="0"/>
      <c r="HR1978" s="0"/>
      <c r="HS1978" s="0"/>
      <c r="HT1978" s="0"/>
      <c r="HU1978" s="0"/>
      <c r="HV1978" s="0"/>
      <c r="HW1978" s="0"/>
      <c r="HX1978" s="0"/>
      <c r="HY1978" s="0"/>
      <c r="HZ1978" s="0"/>
      <c r="IA1978" s="0"/>
      <c r="IB1978" s="0"/>
      <c r="IC1978" s="0"/>
      <c r="ID1978" s="0"/>
      <c r="IE1978" s="0"/>
      <c r="IF1978" s="0"/>
      <c r="IG1978" s="0"/>
      <c r="IH1978" s="0"/>
      <c r="II1978" s="0"/>
      <c r="IJ1978" s="0"/>
      <c r="IK1978" s="0"/>
      <c r="IL1978" s="0"/>
      <c r="IM1978" s="0"/>
      <c r="IN1978" s="0"/>
      <c r="IO1978" s="0"/>
      <c r="IP1978" s="0"/>
      <c r="IQ1978" s="0"/>
      <c r="IR1978" s="0"/>
      <c r="IS1978" s="0"/>
      <c r="IT1978" s="0"/>
      <c r="IU1978" s="0"/>
      <c r="IV1978" s="0"/>
      <c r="IW1978" s="0"/>
      <c r="IX1978" s="0"/>
      <c r="IY1978" s="0"/>
      <c r="IZ1978" s="0"/>
      <c r="JA1978" s="0"/>
      <c r="JB1978" s="0"/>
      <c r="JC1978" s="0"/>
      <c r="JD1978" s="0"/>
      <c r="JE1978" s="0"/>
      <c r="JF1978" s="0"/>
      <c r="JG1978" s="0"/>
      <c r="JH1978" s="0"/>
      <c r="JI1978" s="0"/>
      <c r="JJ1978" s="0"/>
      <c r="JK1978" s="0"/>
      <c r="JL1978" s="0"/>
      <c r="JM1978" s="0"/>
      <c r="JN1978" s="0"/>
      <c r="JO1978" s="0"/>
      <c r="JP1978" s="0"/>
      <c r="JQ1978" s="0"/>
      <c r="JR1978" s="0"/>
      <c r="JS1978" s="0"/>
      <c r="JT1978" s="0"/>
      <c r="JU1978" s="0"/>
      <c r="JV1978" s="0"/>
      <c r="JW1978" s="0"/>
      <c r="JX1978" s="0"/>
      <c r="JY1978" s="0"/>
      <c r="JZ1978" s="0"/>
      <c r="KA1978" s="0"/>
      <c r="KB1978" s="0"/>
      <c r="KC1978" s="0"/>
      <c r="KD1978" s="0"/>
      <c r="KE1978" s="0"/>
      <c r="KF1978" s="0"/>
      <c r="KG1978" s="0"/>
      <c r="KH1978" s="0"/>
      <c r="KI1978" s="0"/>
      <c r="KJ1978" s="0"/>
      <c r="KK1978" s="0"/>
      <c r="KL1978" s="0"/>
      <c r="KM1978" s="0"/>
      <c r="KN1978" s="0"/>
      <c r="KO1978" s="0"/>
      <c r="KP1978" s="0"/>
      <c r="KQ1978" s="0"/>
      <c r="KR1978" s="0"/>
      <c r="KS1978" s="0"/>
      <c r="KT1978" s="0"/>
      <c r="KU1978" s="0"/>
      <c r="KV1978" s="0"/>
      <c r="KW1978" s="0"/>
      <c r="KX1978" s="0"/>
      <c r="KY1978" s="0"/>
      <c r="KZ1978" s="0"/>
      <c r="LA1978" s="0"/>
      <c r="LB1978" s="0"/>
      <c r="LC1978" s="0"/>
      <c r="LD1978" s="0"/>
      <c r="LE1978" s="0"/>
      <c r="LF1978" s="0"/>
      <c r="LG1978" s="0"/>
      <c r="LH1978" s="0"/>
      <c r="LI1978" s="0"/>
      <c r="LJ1978" s="0"/>
      <c r="LK1978" s="0"/>
      <c r="LL1978" s="0"/>
      <c r="LM1978" s="0"/>
      <c r="LN1978" s="0"/>
      <c r="LO1978" s="0"/>
      <c r="LP1978" s="0"/>
      <c r="LQ1978" s="0"/>
      <c r="LR1978" s="0"/>
      <c r="LS1978" s="0"/>
      <c r="LT1978" s="0"/>
      <c r="LU1978" s="0"/>
      <c r="LV1978" s="0"/>
      <c r="LW1978" s="0"/>
      <c r="LX1978" s="0"/>
      <c r="LY1978" s="0"/>
      <c r="LZ1978" s="0"/>
      <c r="MA1978" s="0"/>
      <c r="MB1978" s="0"/>
      <c r="MC1978" s="0"/>
      <c r="MD1978" s="0"/>
      <c r="ME1978" s="0"/>
      <c r="MF1978" s="0"/>
      <c r="MG1978" s="0"/>
      <c r="MH1978" s="0"/>
      <c r="MI1978" s="0"/>
      <c r="MJ1978" s="0"/>
      <c r="MK1978" s="0"/>
      <c r="ML1978" s="0"/>
      <c r="MM1978" s="0"/>
      <c r="MN1978" s="0"/>
      <c r="MO1978" s="0"/>
      <c r="MP1978" s="0"/>
      <c r="MQ1978" s="0"/>
      <c r="MR1978" s="0"/>
      <c r="MS1978" s="0"/>
      <c r="MT1978" s="0"/>
      <c r="MU1978" s="0"/>
      <c r="MV1978" s="0"/>
      <c r="MW1978" s="0"/>
      <c r="MX1978" s="0"/>
      <c r="MY1978" s="0"/>
      <c r="MZ1978" s="0"/>
      <c r="NA1978" s="0"/>
      <c r="NB1978" s="0"/>
      <c r="NC1978" s="0"/>
      <c r="ND1978" s="0"/>
      <c r="NE1978" s="0"/>
      <c r="NF1978" s="0"/>
      <c r="NG1978" s="0"/>
      <c r="NH1978" s="0"/>
      <c r="NI1978" s="0"/>
      <c r="NJ1978" s="0"/>
      <c r="NK1978" s="0"/>
      <c r="NL1978" s="0"/>
      <c r="NM1978" s="0"/>
      <c r="NN1978" s="0"/>
      <c r="NO1978" s="0"/>
      <c r="NP1978" s="0"/>
      <c r="NQ1978" s="0"/>
      <c r="NR1978" s="0"/>
      <c r="NS1978" s="0"/>
      <c r="NT1978" s="0"/>
      <c r="NU1978" s="0"/>
      <c r="NV1978" s="0"/>
      <c r="NW1978" s="0"/>
      <c r="NX1978" s="0"/>
      <c r="NY1978" s="0"/>
      <c r="NZ1978" s="0"/>
      <c r="OA1978" s="0"/>
      <c r="OB1978" s="0"/>
      <c r="OC1978" s="0"/>
      <c r="OD1978" s="0"/>
      <c r="OE1978" s="0"/>
      <c r="OF1978" s="0"/>
      <c r="OG1978" s="0"/>
      <c r="OH1978" s="0"/>
      <c r="OI1978" s="0"/>
      <c r="OJ1978" s="0"/>
      <c r="OK1978" s="0"/>
      <c r="OL1978" s="0"/>
      <c r="OM1978" s="0"/>
      <c r="ON1978" s="0"/>
      <c r="OO1978" s="0"/>
      <c r="OP1978" s="0"/>
      <c r="OQ1978" s="0"/>
      <c r="OR1978" s="0"/>
      <c r="OS1978" s="0"/>
      <c r="OT1978" s="0"/>
      <c r="OU1978" s="0"/>
      <c r="OV1978" s="0"/>
      <c r="OW1978" s="0"/>
      <c r="OX1978" s="0"/>
      <c r="OY1978" s="0"/>
      <c r="OZ1978" s="0"/>
      <c r="PA1978" s="0"/>
      <c r="PB1978" s="0"/>
      <c r="PC1978" s="0"/>
      <c r="PD1978" s="0"/>
      <c r="PE1978" s="0"/>
      <c r="PF1978" s="0"/>
      <c r="PG1978" s="0"/>
      <c r="PH1978" s="0"/>
      <c r="PI1978" s="0"/>
      <c r="PJ1978" s="0"/>
      <c r="PK1978" s="0"/>
      <c r="PL1978" s="0"/>
      <c r="PM1978" s="0"/>
      <c r="PN1978" s="0"/>
      <c r="PO1978" s="0"/>
      <c r="PP1978" s="0"/>
      <c r="PQ1978" s="0"/>
      <c r="PR1978" s="0"/>
      <c r="PS1978" s="0"/>
      <c r="PT1978" s="0"/>
      <c r="PU1978" s="0"/>
      <c r="PV1978" s="0"/>
      <c r="PW1978" s="0"/>
      <c r="PX1978" s="0"/>
      <c r="PY1978" s="0"/>
      <c r="PZ1978" s="0"/>
      <c r="QA1978" s="0"/>
      <c r="QB1978" s="0"/>
      <c r="QC1978" s="0"/>
      <c r="QD1978" s="0"/>
      <c r="QE1978" s="0"/>
      <c r="QF1978" s="0"/>
      <c r="QG1978" s="0"/>
      <c r="QH1978" s="0"/>
      <c r="QI1978" s="0"/>
      <c r="QJ1978" s="0"/>
      <c r="QK1978" s="0"/>
      <c r="QL1978" s="0"/>
      <c r="QM1978" s="0"/>
      <c r="QN1978" s="0"/>
      <c r="QO1978" s="0"/>
      <c r="QP1978" s="0"/>
      <c r="QQ1978" s="0"/>
      <c r="QR1978" s="0"/>
      <c r="QS1978" s="0"/>
      <c r="QT1978" s="0"/>
      <c r="QU1978" s="0"/>
      <c r="QV1978" s="0"/>
      <c r="QW1978" s="0"/>
      <c r="QX1978" s="0"/>
      <c r="QY1978" s="0"/>
      <c r="QZ1978" s="0"/>
      <c r="RA1978" s="0"/>
      <c r="RB1978" s="0"/>
      <c r="RC1978" s="0"/>
      <c r="RD1978" s="0"/>
      <c r="RE1978" s="0"/>
      <c r="RF1978" s="0"/>
      <c r="RG1978" s="0"/>
      <c r="RH1978" s="0"/>
      <c r="RI1978" s="0"/>
      <c r="RJ1978" s="0"/>
      <c r="RK1978" s="0"/>
      <c r="RL1978" s="0"/>
      <c r="RM1978" s="0"/>
      <c r="RN1978" s="0"/>
      <c r="RO1978" s="0"/>
      <c r="RP1978" s="0"/>
      <c r="RQ1978" s="0"/>
      <c r="RR1978" s="0"/>
      <c r="RS1978" s="0"/>
      <c r="RT1978" s="0"/>
      <c r="RU1978" s="0"/>
      <c r="RV1978" s="0"/>
      <c r="RW1978" s="0"/>
      <c r="RX1978" s="0"/>
      <c r="RY1978" s="0"/>
      <c r="RZ1978" s="0"/>
      <c r="SA1978" s="0"/>
      <c r="SB1978" s="0"/>
      <c r="SC1978" s="0"/>
      <c r="SD1978" s="0"/>
      <c r="SE1978" s="0"/>
      <c r="SF1978" s="0"/>
      <c r="SG1978" s="0"/>
      <c r="SH1978" s="0"/>
      <c r="SI1978" s="0"/>
      <c r="SJ1978" s="0"/>
      <c r="SK1978" s="0"/>
      <c r="SL1978" s="0"/>
      <c r="SM1978" s="0"/>
      <c r="SN1978" s="0"/>
      <c r="SO1978" s="0"/>
      <c r="SP1978" s="0"/>
      <c r="SQ1978" s="0"/>
      <c r="SR1978" s="0"/>
      <c r="SS1978" s="0"/>
      <c r="ST1978" s="0"/>
      <c r="SU1978" s="0"/>
      <c r="SV1978" s="0"/>
      <c r="SW1978" s="0"/>
      <c r="SX1978" s="0"/>
      <c r="SY1978" s="0"/>
      <c r="SZ1978" s="0"/>
      <c r="TA1978" s="0"/>
      <c r="TB1978" s="0"/>
      <c r="TC1978" s="0"/>
      <c r="TD1978" s="0"/>
      <c r="TE1978" s="0"/>
      <c r="TF1978" s="0"/>
      <c r="TG1978" s="0"/>
      <c r="TH1978" s="0"/>
      <c r="TI1978" s="0"/>
      <c r="TJ1978" s="0"/>
      <c r="TK1978" s="0"/>
      <c r="TL1978" s="0"/>
      <c r="TM1978" s="0"/>
      <c r="TN1978" s="0"/>
      <c r="TO1978" s="0"/>
      <c r="TP1978" s="0"/>
      <c r="TQ1978" s="0"/>
      <c r="TR1978" s="0"/>
      <c r="TS1978" s="0"/>
      <c r="TT1978" s="0"/>
      <c r="TU1978" s="0"/>
      <c r="TV1978" s="0"/>
      <c r="TW1978" s="0"/>
      <c r="TX1978" s="0"/>
      <c r="TY1978" s="0"/>
      <c r="TZ1978" s="0"/>
      <c r="UA1978" s="0"/>
      <c r="UB1978" s="0"/>
      <c r="UC1978" s="0"/>
      <c r="UD1978" s="0"/>
      <c r="UE1978" s="0"/>
      <c r="UF1978" s="0"/>
      <c r="UG1978" s="0"/>
      <c r="UH1978" s="0"/>
      <c r="UI1978" s="0"/>
      <c r="UJ1978" s="0"/>
      <c r="UK1978" s="0"/>
      <c r="UL1978" s="0"/>
      <c r="UM1978" s="0"/>
      <c r="UN1978" s="0"/>
      <c r="UO1978" s="0"/>
      <c r="UP1978" s="0"/>
      <c r="UQ1978" s="0"/>
      <c r="UR1978" s="0"/>
      <c r="US1978" s="0"/>
      <c r="UT1978" s="0"/>
      <c r="UU1978" s="0"/>
      <c r="UV1978" s="0"/>
      <c r="UW1978" s="0"/>
      <c r="UX1978" s="0"/>
      <c r="UY1978" s="0"/>
      <c r="UZ1978" s="0"/>
      <c r="VA1978" s="0"/>
      <c r="VB1978" s="0"/>
      <c r="VC1978" s="0"/>
      <c r="VD1978" s="0"/>
      <c r="VE1978" s="0"/>
      <c r="VF1978" s="0"/>
      <c r="VG1978" s="0"/>
      <c r="VH1978" s="0"/>
      <c r="VI1978" s="0"/>
      <c r="VJ1978" s="0"/>
      <c r="VK1978" s="0"/>
      <c r="VL1978" s="0"/>
      <c r="VM1978" s="0"/>
      <c r="VN1978" s="0"/>
      <c r="VO1978" s="0"/>
      <c r="VP1978" s="0"/>
      <c r="VQ1978" s="0"/>
      <c r="VR1978" s="0"/>
      <c r="VS1978" s="0"/>
      <c r="VT1978" s="0"/>
      <c r="VU1978" s="0"/>
      <c r="VV1978" s="0"/>
      <c r="VW1978" s="0"/>
      <c r="VX1978" s="0"/>
      <c r="VY1978" s="0"/>
      <c r="VZ1978" s="0"/>
      <c r="WA1978" s="0"/>
      <c r="WB1978" s="0"/>
      <c r="WC1978" s="0"/>
      <c r="WD1978" s="0"/>
      <c r="WE1978" s="0"/>
      <c r="WF1978" s="0"/>
      <c r="WG1978" s="0"/>
      <c r="WH1978" s="0"/>
      <c r="WI1978" s="0"/>
      <c r="WJ1978" s="0"/>
      <c r="WK1978" s="0"/>
      <c r="WL1978" s="0"/>
      <c r="WM1978" s="0"/>
      <c r="WN1978" s="0"/>
      <c r="WO1978" s="0"/>
      <c r="WP1978" s="0"/>
      <c r="WQ1978" s="0"/>
      <c r="WR1978" s="0"/>
      <c r="WS1978" s="0"/>
      <c r="WT1978" s="0"/>
      <c r="WU1978" s="0"/>
      <c r="WV1978" s="0"/>
      <c r="WW1978" s="0"/>
      <c r="WX1978" s="0"/>
      <c r="WY1978" s="0"/>
      <c r="WZ1978" s="0"/>
      <c r="XA1978" s="0"/>
      <c r="XB1978" s="0"/>
      <c r="XC1978" s="0"/>
      <c r="XD1978" s="0"/>
      <c r="XE1978" s="0"/>
      <c r="XF1978" s="0"/>
      <c r="XG1978" s="0"/>
      <c r="XH1978" s="0"/>
      <c r="XI1978" s="0"/>
      <c r="XJ1978" s="0"/>
      <c r="XK1978" s="0"/>
      <c r="XL1978" s="0"/>
      <c r="XM1978" s="0"/>
      <c r="XN1978" s="0"/>
      <c r="XO1978" s="0"/>
      <c r="XP1978" s="0"/>
      <c r="XQ1978" s="0"/>
      <c r="XR1978" s="0"/>
      <c r="XS1978" s="0"/>
      <c r="XT1978" s="0"/>
      <c r="XU1978" s="0"/>
      <c r="XV1978" s="0"/>
      <c r="XW1978" s="0"/>
      <c r="XX1978" s="0"/>
      <c r="XY1978" s="0"/>
      <c r="XZ1978" s="0"/>
      <c r="YA1978" s="0"/>
      <c r="YB1978" s="0"/>
      <c r="YC1978" s="0"/>
      <c r="YD1978" s="0"/>
      <c r="YE1978" s="0"/>
      <c r="YF1978" s="0"/>
      <c r="YG1978" s="0"/>
      <c r="YH1978" s="0"/>
      <c r="YI1978" s="0"/>
      <c r="YJ1978" s="0"/>
      <c r="YK1978" s="0"/>
      <c r="YL1978" s="0"/>
      <c r="YM1978" s="0"/>
      <c r="YN1978" s="0"/>
      <c r="YO1978" s="0"/>
      <c r="YP1978" s="0"/>
      <c r="YQ1978" s="0"/>
      <c r="YR1978" s="0"/>
      <c r="YS1978" s="0"/>
      <c r="YT1978" s="0"/>
      <c r="YU1978" s="0"/>
      <c r="YV1978" s="0"/>
      <c r="YW1978" s="0"/>
      <c r="YX1978" s="0"/>
      <c r="YY1978" s="0"/>
      <c r="YZ1978" s="0"/>
      <c r="ZA1978" s="0"/>
      <c r="ZB1978" s="0"/>
      <c r="ZC1978" s="0"/>
      <c r="ZD1978" s="0"/>
      <c r="ZE1978" s="0"/>
      <c r="ZF1978" s="0"/>
      <c r="ZG1978" s="0"/>
      <c r="ZH1978" s="0"/>
      <c r="ZI1978" s="0"/>
      <c r="ZJ1978" s="0"/>
      <c r="ZK1978" s="0"/>
      <c r="ZL1978" s="0"/>
      <c r="ZM1978" s="0"/>
      <c r="ZN1978" s="0"/>
      <c r="ZO1978" s="0"/>
      <c r="ZP1978" s="0"/>
      <c r="ZQ1978" s="0"/>
      <c r="ZR1978" s="0"/>
      <c r="ZS1978" s="0"/>
      <c r="ZT1978" s="0"/>
      <c r="ZU1978" s="0"/>
      <c r="ZV1978" s="0"/>
      <c r="ZW1978" s="0"/>
      <c r="ZX1978" s="0"/>
      <c r="ZY1978" s="0"/>
      <c r="ZZ1978" s="0"/>
      <c r="AAA1978" s="0"/>
      <c r="AAB1978" s="0"/>
      <c r="AAC1978" s="0"/>
      <c r="AAD1978" s="0"/>
      <c r="AAE1978" s="0"/>
      <c r="AAF1978" s="0"/>
      <c r="AAG1978" s="0"/>
      <c r="AAH1978" s="0"/>
      <c r="AAI1978" s="0"/>
      <c r="AAJ1978" s="0"/>
      <c r="AAK1978" s="0"/>
      <c r="AAL1978" s="0"/>
      <c r="AAM1978" s="0"/>
      <c r="AAN1978" s="0"/>
      <c r="AAO1978" s="0"/>
      <c r="AAP1978" s="0"/>
      <c r="AAQ1978" s="0"/>
      <c r="AAR1978" s="0"/>
      <c r="AAS1978" s="0"/>
      <c r="AAT1978" s="0"/>
      <c r="AAU1978" s="0"/>
      <c r="AAV1978" s="0"/>
      <c r="AAW1978" s="0"/>
      <c r="AAX1978" s="0"/>
      <c r="AAY1978" s="0"/>
      <c r="AAZ1978" s="0"/>
      <c r="ABA1978" s="0"/>
      <c r="ABB1978" s="0"/>
      <c r="ABC1978" s="0"/>
      <c r="ABD1978" s="0"/>
      <c r="ABE1978" s="0"/>
      <c r="ABF1978" s="0"/>
      <c r="ABG1978" s="0"/>
      <c r="ABH1978" s="0"/>
      <c r="ABI1978" s="0"/>
      <c r="ABJ1978" s="0"/>
      <c r="ABK1978" s="0"/>
      <c r="ABL1978" s="0"/>
      <c r="ABM1978" s="0"/>
      <c r="ABN1978" s="0"/>
      <c r="ABO1978" s="0"/>
      <c r="ABP1978" s="0"/>
      <c r="ABQ1978" s="0"/>
      <c r="ABR1978" s="0"/>
      <c r="ABS1978" s="0"/>
      <c r="ABT1978" s="0"/>
      <c r="ABU1978" s="0"/>
      <c r="ABV1978" s="0"/>
      <c r="ABW1978" s="0"/>
      <c r="ABX1978" s="0"/>
      <c r="ABY1978" s="0"/>
      <c r="ABZ1978" s="0"/>
      <c r="ACA1978" s="0"/>
      <c r="ACB1978" s="0"/>
      <c r="ACC1978" s="0"/>
      <c r="ACD1978" s="0"/>
      <c r="ACE1978" s="0"/>
      <c r="ACF1978" s="0"/>
      <c r="ACG1978" s="0"/>
      <c r="ACH1978" s="0"/>
      <c r="ACI1978" s="0"/>
      <c r="ACJ1978" s="0"/>
      <c r="ACK1978" s="0"/>
      <c r="ACL1978" s="0"/>
      <c r="ACM1978" s="0"/>
      <c r="ACN1978" s="0"/>
      <c r="ACO1978" s="0"/>
      <c r="ACP1978" s="0"/>
      <c r="ACQ1978" s="0"/>
      <c r="ACR1978" s="0"/>
      <c r="ACS1978" s="0"/>
      <c r="ACT1978" s="0"/>
      <c r="ACU1978" s="0"/>
      <c r="ACV1978" s="0"/>
      <c r="ACW1978" s="0"/>
      <c r="ACX1978" s="0"/>
      <c r="ACY1978" s="0"/>
      <c r="ACZ1978" s="0"/>
      <c r="ADA1978" s="0"/>
      <c r="ADB1978" s="0"/>
      <c r="ADC1978" s="0"/>
      <c r="ADD1978" s="0"/>
      <c r="ADE1978" s="0"/>
      <c r="ADF1978" s="0"/>
      <c r="ADG1978" s="0"/>
      <c r="ADH1978" s="0"/>
      <c r="ADI1978" s="0"/>
      <c r="ADJ1978" s="0"/>
      <c r="ADK1978" s="0"/>
      <c r="ADL1978" s="0"/>
      <c r="ADM1978" s="0"/>
      <c r="ADN1978" s="0"/>
      <c r="ADO1978" s="0"/>
      <c r="ADP1978" s="0"/>
      <c r="ADQ1978" s="0"/>
      <c r="ADR1978" s="0"/>
      <c r="ADS1978" s="0"/>
      <c r="ADT1978" s="0"/>
      <c r="ADU1978" s="0"/>
      <c r="ADV1978" s="0"/>
      <c r="ADW1978" s="0"/>
      <c r="ADX1978" s="0"/>
      <c r="ADY1978" s="0"/>
      <c r="ADZ1978" s="0"/>
      <c r="AEA1978" s="0"/>
      <c r="AEB1978" s="0"/>
      <c r="AEC1978" s="0"/>
      <c r="AED1978" s="0"/>
      <c r="AEE1978" s="0"/>
      <c r="AEF1978" s="0"/>
      <c r="AEG1978" s="0"/>
      <c r="AEH1978" s="0"/>
      <c r="AEI1978" s="0"/>
      <c r="AEJ1978" s="0"/>
      <c r="AEK1978" s="0"/>
      <c r="AEL1978" s="0"/>
      <c r="AEM1978" s="0"/>
      <c r="AEN1978" s="0"/>
      <c r="AEO1978" s="0"/>
      <c r="AEP1978" s="0"/>
      <c r="AEQ1978" s="0"/>
      <c r="AER1978" s="0"/>
      <c r="AES1978" s="0"/>
      <c r="AET1978" s="0"/>
      <c r="AEU1978" s="0"/>
      <c r="AEV1978" s="0"/>
      <c r="AEW1978" s="0"/>
      <c r="AEX1978" s="0"/>
      <c r="AEY1978" s="0"/>
      <c r="AEZ1978" s="0"/>
      <c r="AFA1978" s="0"/>
      <c r="AFB1978" s="0"/>
      <c r="AFC1978" s="0"/>
      <c r="AFD1978" s="0"/>
      <c r="AFE1978" s="0"/>
      <c r="AFF1978" s="0"/>
      <c r="AFG1978" s="0"/>
      <c r="AFH1978" s="0"/>
      <c r="AFI1978" s="0"/>
      <c r="AFJ1978" s="0"/>
      <c r="AFK1978" s="0"/>
      <c r="AFL1978" s="0"/>
      <c r="AFM1978" s="0"/>
      <c r="AFN1978" s="0"/>
      <c r="AFO1978" s="0"/>
      <c r="AFP1978" s="0"/>
      <c r="AFQ1978" s="0"/>
      <c r="AFR1978" s="0"/>
      <c r="AFS1978" s="0"/>
      <c r="AFT1978" s="0"/>
      <c r="AFU1978" s="0"/>
      <c r="AFV1978" s="0"/>
      <c r="AFW1978" s="0"/>
      <c r="AFX1978" s="0"/>
      <c r="AFY1978" s="0"/>
      <c r="AFZ1978" s="0"/>
      <c r="AGA1978" s="0"/>
      <c r="AGB1978" s="0"/>
      <c r="AGC1978" s="0"/>
      <c r="AGD1978" s="0"/>
      <c r="AGE1978" s="0"/>
      <c r="AGF1978" s="0"/>
      <c r="AGG1978" s="0"/>
      <c r="AGH1978" s="0"/>
      <c r="AGI1978" s="0"/>
      <c r="AGJ1978" s="0"/>
      <c r="AGK1978" s="0"/>
      <c r="AGL1978" s="0"/>
      <c r="AGM1978" s="0"/>
      <c r="AGN1978" s="0"/>
      <c r="AGO1978" s="0"/>
      <c r="AGP1978" s="0"/>
      <c r="AGQ1978" s="0"/>
      <c r="AGR1978" s="0"/>
      <c r="AGS1978" s="0"/>
      <c r="AGT1978" s="0"/>
      <c r="AGU1978" s="0"/>
      <c r="AGV1978" s="0"/>
      <c r="AGW1978" s="0"/>
      <c r="AGX1978" s="0"/>
      <c r="AGY1978" s="0"/>
      <c r="AGZ1978" s="0"/>
      <c r="AHA1978" s="0"/>
      <c r="AHB1978" s="0"/>
      <c r="AHC1978" s="0"/>
      <c r="AHD1978" s="0"/>
      <c r="AHE1978" s="0"/>
      <c r="AHF1978" s="0"/>
      <c r="AHG1978" s="0"/>
      <c r="AHH1978" s="0"/>
      <c r="AHI1978" s="0"/>
      <c r="AHJ1978" s="0"/>
      <c r="AHK1978" s="0"/>
      <c r="AHL1978" s="0"/>
      <c r="AHM1978" s="0"/>
      <c r="AHN1978" s="0"/>
      <c r="AHO1978" s="0"/>
      <c r="AHP1978" s="0"/>
      <c r="AHQ1978" s="0"/>
      <c r="AHR1978" s="0"/>
      <c r="AHS1978" s="0"/>
      <c r="AHT1978" s="0"/>
      <c r="AHU1978" s="0"/>
      <c r="AHV1978" s="0"/>
      <c r="AHW1978" s="0"/>
      <c r="AHX1978" s="0"/>
      <c r="AHY1978" s="0"/>
      <c r="AHZ1978" s="0"/>
      <c r="AIA1978" s="0"/>
      <c r="AIB1978" s="0"/>
      <c r="AIC1978" s="0"/>
      <c r="AID1978" s="0"/>
      <c r="AIE1978" s="0"/>
      <c r="AIF1978" s="0"/>
      <c r="AIG1978" s="0"/>
      <c r="AIH1978" s="0"/>
      <c r="AII1978" s="0"/>
      <c r="AIJ1978" s="0"/>
      <c r="AIK1978" s="0"/>
      <c r="AIL1978" s="0"/>
      <c r="AIM1978" s="0"/>
      <c r="AIN1978" s="0"/>
      <c r="AIO1978" s="0"/>
      <c r="AIP1978" s="0"/>
      <c r="AIQ1978" s="0"/>
      <c r="AIR1978" s="0"/>
      <c r="AIS1978" s="0"/>
      <c r="AIT1978" s="0"/>
      <c r="AIU1978" s="0"/>
      <c r="AIV1978" s="0"/>
      <c r="AIW1978" s="0"/>
      <c r="AIX1978" s="0"/>
      <c r="AIY1978" s="0"/>
      <c r="AIZ1978" s="0"/>
      <c r="AJA1978" s="0"/>
      <c r="AJB1978" s="0"/>
      <c r="AJC1978" s="0"/>
      <c r="AJD1978" s="0"/>
      <c r="AJE1978" s="0"/>
      <c r="AJF1978" s="0"/>
      <c r="AJG1978" s="0"/>
      <c r="AJH1978" s="0"/>
      <c r="AJI1978" s="0"/>
      <c r="AJJ1978" s="0"/>
      <c r="AJK1978" s="0"/>
      <c r="AJL1978" s="0"/>
      <c r="AJM1978" s="0"/>
      <c r="AJN1978" s="0"/>
      <c r="AJO1978" s="0"/>
      <c r="AJP1978" s="0"/>
      <c r="AJQ1978" s="0"/>
      <c r="AJR1978" s="0"/>
      <c r="AJS1978" s="0"/>
      <c r="AJT1978" s="0"/>
      <c r="AJU1978" s="0"/>
      <c r="AJV1978" s="0"/>
      <c r="AJW1978" s="0"/>
      <c r="AJX1978" s="0"/>
      <c r="AJY1978" s="0"/>
      <c r="AJZ1978" s="0"/>
      <c r="AKA1978" s="0"/>
      <c r="AKB1978" s="0"/>
      <c r="AKC1978" s="0"/>
      <c r="AKD1978" s="0"/>
      <c r="AKE1978" s="0"/>
      <c r="AKF1978" s="0"/>
      <c r="AKG1978" s="0"/>
      <c r="AKH1978" s="0"/>
      <c r="AKI1978" s="0"/>
      <c r="AKJ1978" s="0"/>
      <c r="AKK1978" s="0"/>
      <c r="AKL1978" s="0"/>
      <c r="AKM1978" s="0"/>
      <c r="AKN1978" s="0"/>
      <c r="AKO1978" s="0"/>
      <c r="AKP1978" s="0"/>
      <c r="AKQ1978" s="0"/>
      <c r="AKR1978" s="0"/>
      <c r="AKS1978" s="0"/>
      <c r="AKT1978" s="0"/>
      <c r="AKU1978" s="0"/>
      <c r="AKV1978" s="0"/>
      <c r="AKW1978" s="0"/>
      <c r="AKX1978" s="0"/>
      <c r="AKY1978" s="0"/>
      <c r="AKZ1978" s="0"/>
      <c r="ALA1978" s="0"/>
      <c r="ALB1978" s="0"/>
      <c r="ALC1978" s="0"/>
      <c r="ALD1978" s="0"/>
      <c r="ALE1978" s="0"/>
      <c r="ALF1978" s="0"/>
      <c r="ALG1978" s="0"/>
      <c r="ALH1978" s="0"/>
      <c r="ALI1978" s="0"/>
      <c r="ALJ1978" s="0"/>
      <c r="ALK1978" s="0"/>
      <c r="ALL1978" s="0"/>
      <c r="ALM1978" s="0"/>
      <c r="ALN1978" s="0"/>
      <c r="ALO1978" s="0"/>
      <c r="ALP1978" s="0"/>
      <c r="ALQ1978" s="0"/>
      <c r="ALR1978" s="0"/>
      <c r="ALS1978" s="0"/>
      <c r="ALT1978" s="0"/>
      <c r="ALU1978" s="0"/>
      <c r="ALV1978" s="0"/>
      <c r="ALW1978" s="0"/>
      <c r="ALX1978" s="0"/>
      <c r="ALY1978" s="0"/>
      <c r="ALZ1978" s="0"/>
      <c r="AMA1978" s="0"/>
      <c r="AMB1978" s="0"/>
      <c r="AMC1978" s="0"/>
      <c r="AMD1978" s="0"/>
      <c r="AME1978" s="0"/>
      <c r="AMF1978" s="0"/>
      <c r="AMG1978" s="0"/>
      <c r="AMH1978" s="0"/>
      <c r="AMI1978" s="0"/>
      <c r="AMJ1978" s="0"/>
    </row>
    <row r="1979" customFormat="false" ht="15" hidden="false" customHeight="true" outlineLevel="0" collapsed="false">
      <c r="A1979" s="1" t="n">
        <v>1976</v>
      </c>
      <c r="B1979" s="1" t="s">
        <v>11948</v>
      </c>
      <c r="C1979" s="1" t="s">
        <v>12164</v>
      </c>
      <c r="D1979" s="1" t="s">
        <v>12165</v>
      </c>
      <c r="E1979" s="1" t="s">
        <v>12166</v>
      </c>
      <c r="F1979" s="2" t="s">
        <v>12167</v>
      </c>
      <c r="G1979" s="1" t="s">
        <v>12168</v>
      </c>
      <c r="H1979" s="1" t="s">
        <v>12169</v>
      </c>
      <c r="I1979" s="1" t="s">
        <v>12170</v>
      </c>
      <c r="J1979" s="1" t="s">
        <v>12171</v>
      </c>
      <c r="K1979" s="4" t="s">
        <v>107</v>
      </c>
      <c r="L1979" s="4" t="s">
        <v>108</v>
      </c>
      <c r="M1979" s="4" t="s">
        <v>109</v>
      </c>
      <c r="N1979" s="4" t="s">
        <v>110</v>
      </c>
      <c r="O1979" s="4" t="s">
        <v>110</v>
      </c>
      <c r="P1979" s="4" t="s">
        <v>110</v>
      </c>
      <c r="Q1979" s="4" t="s">
        <v>110</v>
      </c>
      <c r="R1979" s="4" t="s">
        <v>110</v>
      </c>
      <c r="S1979" s="4" t="s">
        <v>110</v>
      </c>
      <c r="T1979" s="4" t="s">
        <v>110</v>
      </c>
      <c r="U1979" s="4" t="s">
        <v>110</v>
      </c>
      <c r="V1979" s="4" t="s">
        <v>110</v>
      </c>
      <c r="W1979" s="4" t="s">
        <v>110</v>
      </c>
      <c r="X1979" s="4" t="s">
        <v>110</v>
      </c>
      <c r="Y1979" s="4" t="s">
        <v>110</v>
      </c>
      <c r="Z1979" s="4" t="s">
        <v>110</v>
      </c>
      <c r="AA1979" s="4" t="s">
        <v>110</v>
      </c>
      <c r="AB1979" s="4" t="s">
        <v>110</v>
      </c>
      <c r="AC1979" s="4" t="s">
        <v>110</v>
      </c>
      <c r="AD1979" s="4" t="s">
        <v>110</v>
      </c>
      <c r="AE1979" s="4" t="s">
        <v>110</v>
      </c>
      <c r="AF1979" s="4" t="s">
        <v>110</v>
      </c>
      <c r="AG1979" s="4" t="s">
        <v>110</v>
      </c>
      <c r="AH1979" s="4" t="s">
        <v>110</v>
      </c>
      <c r="AI1979" s="4" t="s">
        <v>110</v>
      </c>
      <c r="AJ1979" s="4" t="s">
        <v>110</v>
      </c>
      <c r="AK1979" s="4" t="s">
        <v>110</v>
      </c>
      <c r="AL1979" s="4" t="s">
        <v>110</v>
      </c>
      <c r="AM1979" s="4" t="s">
        <v>110</v>
      </c>
      <c r="AN1979" s="4" t="s">
        <v>110</v>
      </c>
      <c r="AO1979" s="4" t="s">
        <v>110</v>
      </c>
      <c r="AP1979" s="4" t="s">
        <v>110</v>
      </c>
      <c r="AQ1979" s="4" t="s">
        <v>110</v>
      </c>
      <c r="AR1979" s="4" t="s">
        <v>110</v>
      </c>
      <c r="AS1979" s="4" t="s">
        <v>110</v>
      </c>
      <c r="AT1979" s="4" t="s">
        <v>110</v>
      </c>
      <c r="AU1979" s="4" t="s">
        <v>110</v>
      </c>
      <c r="AV1979" s="4" t="s">
        <v>110</v>
      </c>
      <c r="AW1979" s="4" t="s">
        <v>110</v>
      </c>
      <c r="AX1979" s="0"/>
      <c r="AY1979" s="0"/>
      <c r="AZ1979" s="1"/>
      <c r="BA1979" s="1"/>
      <c r="BB1979" s="4"/>
      <c r="BC1979" s="4"/>
      <c r="BD1979" s="4"/>
      <c r="BE1979" s="0"/>
      <c r="BF1979" s="0"/>
      <c r="BG1979" s="0"/>
      <c r="BH1979" s="0"/>
      <c r="BI1979" s="0"/>
      <c r="BJ1979" s="4" t="s">
        <v>694</v>
      </c>
      <c r="BK1979" s="4"/>
      <c r="BL1979" s="4"/>
      <c r="BM1979" s="4" t="s">
        <v>85</v>
      </c>
      <c r="BN1979" s="4"/>
      <c r="BO1979" s="4" t="s">
        <v>85</v>
      </c>
      <c r="BP1979" s="0"/>
      <c r="BQ1979" s="4" t="s">
        <v>85</v>
      </c>
      <c r="BR1979" s="1"/>
      <c r="BS1979" s="0"/>
      <c r="BT1979" s="1" t="s">
        <v>4228</v>
      </c>
      <c r="BU1979" s="0"/>
      <c r="BV1979" s="0"/>
      <c r="BW1979" s="0"/>
      <c r="BX1979" s="0"/>
      <c r="BY1979" s="0"/>
      <c r="BZ1979" s="1" t="s">
        <v>592</v>
      </c>
      <c r="CA1979" s="1" t="s">
        <v>592</v>
      </c>
      <c r="CB1979" s="1" t="s">
        <v>592</v>
      </c>
      <c r="CC1979" s="0"/>
      <c r="CD1979" s="1" t="s">
        <v>110</v>
      </c>
      <c r="CE1979" s="1" t="s">
        <v>110</v>
      </c>
      <c r="CF1979" s="1" t="s">
        <v>110</v>
      </c>
      <c r="CG1979" s="1" t="s">
        <v>110</v>
      </c>
      <c r="CH1979" s="1" t="s">
        <v>110</v>
      </c>
      <c r="CI1979" s="1" t="s">
        <v>110</v>
      </c>
      <c r="CJ1979" s="1" t="s">
        <v>110</v>
      </c>
      <c r="CK1979" s="1" t="s">
        <v>110</v>
      </c>
      <c r="CL1979" s="1" t="s">
        <v>110</v>
      </c>
      <c r="CM1979" s="0"/>
      <c r="CN1979" s="0"/>
      <c r="CO1979" s="0"/>
      <c r="CP1979" s="0"/>
      <c r="CQ1979" s="0"/>
      <c r="CR1979" s="0"/>
      <c r="CS1979" s="0"/>
      <c r="CT1979" s="0"/>
      <c r="CU1979" s="0"/>
      <c r="CV1979" s="0"/>
      <c r="CW1979" s="0"/>
      <c r="CX1979" s="0"/>
      <c r="CY1979" s="0"/>
      <c r="CZ1979" s="0"/>
      <c r="DA1979" s="0"/>
      <c r="DB1979" s="0"/>
      <c r="DC1979" s="0"/>
      <c r="DD1979" s="0"/>
      <c r="DE1979" s="0"/>
      <c r="DF1979" s="0"/>
      <c r="DG1979" s="0"/>
      <c r="DH1979" s="0"/>
      <c r="DI1979" s="0"/>
      <c r="DJ1979" s="0"/>
      <c r="DK1979" s="0"/>
      <c r="DL1979" s="0"/>
      <c r="DM1979" s="0"/>
      <c r="DN1979" s="0"/>
      <c r="DO1979" s="0"/>
      <c r="DP1979" s="0"/>
      <c r="DQ1979" s="0"/>
      <c r="DR1979" s="0"/>
      <c r="DS1979" s="0"/>
      <c r="DT1979" s="0"/>
      <c r="DU1979" s="0"/>
      <c r="DV1979" s="0"/>
      <c r="DW1979" s="0"/>
      <c r="DX1979" s="0"/>
      <c r="DY1979" s="0"/>
      <c r="DZ1979" s="0"/>
      <c r="EA1979" s="0"/>
      <c r="EB1979" s="0"/>
      <c r="EC1979" s="0"/>
      <c r="ED1979" s="0"/>
      <c r="EE1979" s="0"/>
      <c r="EF1979" s="0"/>
      <c r="EG1979" s="0"/>
      <c r="EH1979" s="0"/>
      <c r="EI1979" s="0"/>
      <c r="EJ1979" s="0"/>
      <c r="EK1979" s="0"/>
      <c r="EL1979" s="0"/>
      <c r="EM1979" s="0"/>
      <c r="EN1979" s="0"/>
      <c r="EO1979" s="0"/>
      <c r="EP1979" s="0"/>
      <c r="EQ1979" s="0"/>
      <c r="ER1979" s="0"/>
      <c r="ES1979" s="0"/>
      <c r="ET1979" s="0"/>
      <c r="EU1979" s="0"/>
      <c r="EV1979" s="0"/>
      <c r="EW1979" s="0"/>
      <c r="EX1979" s="0"/>
      <c r="EY1979" s="0"/>
      <c r="EZ1979" s="0"/>
      <c r="FA1979" s="0"/>
      <c r="FB1979" s="0"/>
      <c r="FC1979" s="0"/>
      <c r="FD1979" s="0"/>
      <c r="FE1979" s="0"/>
      <c r="FF1979" s="0"/>
      <c r="FG1979" s="0"/>
      <c r="FH1979" s="0"/>
      <c r="FI1979" s="0"/>
      <c r="FJ1979" s="0"/>
      <c r="FK1979" s="0"/>
      <c r="FL1979" s="0"/>
      <c r="FM1979" s="0"/>
      <c r="FN1979" s="0"/>
      <c r="FO1979" s="0"/>
      <c r="FP1979" s="0"/>
      <c r="FQ1979" s="0"/>
      <c r="FR1979" s="0"/>
      <c r="FS1979" s="0"/>
      <c r="FT1979" s="0"/>
      <c r="FU1979" s="0"/>
      <c r="FV1979" s="0"/>
      <c r="FW1979" s="0"/>
      <c r="FX1979" s="0"/>
      <c r="FY1979" s="0"/>
      <c r="FZ1979" s="0"/>
      <c r="GA1979" s="0"/>
      <c r="GB1979" s="0"/>
      <c r="GC1979" s="0"/>
      <c r="GD1979" s="0"/>
      <c r="GE1979" s="0"/>
      <c r="GF1979" s="0"/>
      <c r="GG1979" s="0"/>
      <c r="GH1979" s="0"/>
      <c r="GI1979" s="0"/>
      <c r="GJ1979" s="0"/>
      <c r="GK1979" s="0"/>
      <c r="GL1979" s="0"/>
      <c r="GM1979" s="0"/>
      <c r="GN1979" s="0"/>
      <c r="GO1979" s="0"/>
      <c r="GP1979" s="0"/>
      <c r="GQ1979" s="0"/>
      <c r="GR1979" s="0"/>
      <c r="GS1979" s="0"/>
      <c r="GT1979" s="0"/>
      <c r="GU1979" s="0"/>
      <c r="GV1979" s="0"/>
      <c r="GW1979" s="0"/>
      <c r="GX1979" s="0"/>
      <c r="GY1979" s="0"/>
      <c r="GZ1979" s="0"/>
      <c r="HA1979" s="0"/>
      <c r="HB1979" s="0"/>
      <c r="HC1979" s="0"/>
      <c r="HD1979" s="0"/>
      <c r="HE1979" s="0"/>
      <c r="HF1979" s="0"/>
      <c r="HG1979" s="0"/>
      <c r="HH1979" s="0"/>
      <c r="HI1979" s="0"/>
      <c r="HJ1979" s="0"/>
      <c r="HK1979" s="0"/>
      <c r="HL1979" s="0"/>
      <c r="HM1979" s="0"/>
      <c r="HN1979" s="0"/>
      <c r="HO1979" s="0"/>
      <c r="HP1979" s="0"/>
      <c r="HQ1979" s="0"/>
      <c r="HR1979" s="0"/>
      <c r="HS1979" s="0"/>
      <c r="HT1979" s="0"/>
      <c r="HU1979" s="0"/>
      <c r="HV1979" s="0"/>
      <c r="HW1979" s="0"/>
      <c r="HX1979" s="0"/>
      <c r="HY1979" s="0"/>
      <c r="HZ1979" s="0"/>
      <c r="IA1979" s="0"/>
      <c r="IB1979" s="0"/>
      <c r="IC1979" s="0"/>
      <c r="ID1979" s="0"/>
      <c r="IE1979" s="0"/>
      <c r="IF1979" s="0"/>
      <c r="IG1979" s="0"/>
      <c r="IH1979" s="0"/>
      <c r="II1979" s="0"/>
      <c r="IJ1979" s="0"/>
      <c r="IK1979" s="0"/>
      <c r="IL1979" s="0"/>
      <c r="IM1979" s="0"/>
      <c r="IN1979" s="0"/>
      <c r="IO1979" s="0"/>
      <c r="IP1979" s="0"/>
      <c r="IQ1979" s="0"/>
      <c r="IR1979" s="0"/>
      <c r="IS1979" s="0"/>
      <c r="IT1979" s="0"/>
      <c r="IU1979" s="0"/>
      <c r="IV1979" s="0"/>
      <c r="IW1979" s="0"/>
      <c r="IX1979" s="0"/>
      <c r="IY1979" s="0"/>
      <c r="IZ1979" s="0"/>
      <c r="JA1979" s="0"/>
      <c r="JB1979" s="0"/>
      <c r="JC1979" s="0"/>
      <c r="JD1979" s="0"/>
      <c r="JE1979" s="0"/>
      <c r="JF1979" s="0"/>
      <c r="JG1979" s="0"/>
      <c r="JH1979" s="0"/>
      <c r="JI1979" s="0"/>
      <c r="JJ1979" s="0"/>
      <c r="JK1979" s="0"/>
      <c r="JL1979" s="0"/>
      <c r="JM1979" s="0"/>
      <c r="JN1979" s="0"/>
      <c r="JO1979" s="0"/>
      <c r="JP1979" s="0"/>
      <c r="JQ1979" s="0"/>
      <c r="JR1979" s="0"/>
      <c r="JS1979" s="0"/>
      <c r="JT1979" s="0"/>
      <c r="JU1979" s="0"/>
      <c r="JV1979" s="0"/>
      <c r="JW1979" s="0"/>
      <c r="JX1979" s="0"/>
      <c r="JY1979" s="0"/>
      <c r="JZ1979" s="0"/>
      <c r="KA1979" s="0"/>
      <c r="KB1979" s="0"/>
      <c r="KC1979" s="0"/>
      <c r="KD1979" s="0"/>
      <c r="KE1979" s="0"/>
      <c r="KF1979" s="0"/>
      <c r="KG1979" s="0"/>
      <c r="KH1979" s="0"/>
      <c r="KI1979" s="0"/>
      <c r="KJ1979" s="0"/>
      <c r="KK1979" s="0"/>
      <c r="KL1979" s="0"/>
      <c r="KM1979" s="0"/>
      <c r="KN1979" s="0"/>
      <c r="KO1979" s="0"/>
      <c r="KP1979" s="0"/>
      <c r="KQ1979" s="0"/>
      <c r="KR1979" s="0"/>
      <c r="KS1979" s="0"/>
      <c r="KT1979" s="0"/>
      <c r="KU1979" s="0"/>
      <c r="KV1979" s="0"/>
      <c r="KW1979" s="0"/>
      <c r="KX1979" s="0"/>
      <c r="KY1979" s="0"/>
      <c r="KZ1979" s="0"/>
      <c r="LA1979" s="0"/>
      <c r="LB1979" s="0"/>
      <c r="LC1979" s="0"/>
      <c r="LD1979" s="0"/>
      <c r="LE1979" s="0"/>
      <c r="LF1979" s="0"/>
      <c r="LG1979" s="0"/>
      <c r="LH1979" s="0"/>
      <c r="LI1979" s="0"/>
      <c r="LJ1979" s="0"/>
      <c r="LK1979" s="0"/>
      <c r="LL1979" s="0"/>
      <c r="LM1979" s="0"/>
      <c r="LN1979" s="0"/>
      <c r="LO1979" s="0"/>
      <c r="LP1979" s="0"/>
      <c r="LQ1979" s="0"/>
      <c r="LR1979" s="0"/>
      <c r="LS1979" s="0"/>
      <c r="LT1979" s="0"/>
      <c r="LU1979" s="0"/>
      <c r="LV1979" s="0"/>
      <c r="LW1979" s="0"/>
      <c r="LX1979" s="0"/>
      <c r="LY1979" s="0"/>
      <c r="LZ1979" s="0"/>
      <c r="MA1979" s="0"/>
      <c r="MB1979" s="0"/>
      <c r="MC1979" s="0"/>
      <c r="MD1979" s="0"/>
      <c r="ME1979" s="0"/>
      <c r="MF1979" s="0"/>
      <c r="MG1979" s="0"/>
      <c r="MH1979" s="0"/>
      <c r="MI1979" s="0"/>
      <c r="MJ1979" s="0"/>
      <c r="MK1979" s="0"/>
      <c r="ML1979" s="0"/>
      <c r="MM1979" s="0"/>
      <c r="MN1979" s="0"/>
      <c r="MO1979" s="0"/>
      <c r="MP1979" s="0"/>
      <c r="MQ1979" s="0"/>
      <c r="MR1979" s="0"/>
      <c r="MS1979" s="0"/>
      <c r="MT1979" s="0"/>
      <c r="MU1979" s="0"/>
      <c r="MV1979" s="0"/>
      <c r="MW1979" s="0"/>
      <c r="MX1979" s="0"/>
      <c r="MY1979" s="0"/>
      <c r="MZ1979" s="0"/>
      <c r="NA1979" s="0"/>
      <c r="NB1979" s="0"/>
      <c r="NC1979" s="0"/>
      <c r="ND1979" s="0"/>
      <c r="NE1979" s="0"/>
      <c r="NF1979" s="0"/>
      <c r="NG1979" s="0"/>
      <c r="NH1979" s="0"/>
      <c r="NI1979" s="0"/>
      <c r="NJ1979" s="0"/>
      <c r="NK1979" s="0"/>
      <c r="NL1979" s="0"/>
      <c r="NM1979" s="0"/>
      <c r="NN1979" s="0"/>
      <c r="NO1979" s="0"/>
      <c r="NP1979" s="0"/>
      <c r="NQ1979" s="0"/>
      <c r="NR1979" s="0"/>
      <c r="NS1979" s="0"/>
      <c r="NT1979" s="0"/>
      <c r="NU1979" s="0"/>
      <c r="NV1979" s="0"/>
      <c r="NW1979" s="0"/>
      <c r="NX1979" s="0"/>
      <c r="NY1979" s="0"/>
      <c r="NZ1979" s="0"/>
      <c r="OA1979" s="0"/>
      <c r="OB1979" s="0"/>
      <c r="OC1979" s="0"/>
      <c r="OD1979" s="0"/>
      <c r="OE1979" s="0"/>
      <c r="OF1979" s="0"/>
      <c r="OG1979" s="0"/>
      <c r="OH1979" s="0"/>
      <c r="OI1979" s="0"/>
      <c r="OJ1979" s="0"/>
      <c r="OK1979" s="0"/>
      <c r="OL1979" s="0"/>
      <c r="OM1979" s="0"/>
      <c r="ON1979" s="0"/>
      <c r="OO1979" s="0"/>
      <c r="OP1979" s="0"/>
      <c r="OQ1979" s="0"/>
      <c r="OR1979" s="0"/>
      <c r="OS1979" s="0"/>
      <c r="OT1979" s="0"/>
      <c r="OU1979" s="0"/>
      <c r="OV1979" s="0"/>
      <c r="OW1979" s="0"/>
      <c r="OX1979" s="0"/>
      <c r="OY1979" s="0"/>
      <c r="OZ1979" s="0"/>
      <c r="PA1979" s="0"/>
      <c r="PB1979" s="0"/>
      <c r="PC1979" s="0"/>
      <c r="PD1979" s="0"/>
      <c r="PE1979" s="0"/>
      <c r="PF1979" s="0"/>
      <c r="PG1979" s="0"/>
      <c r="PH1979" s="0"/>
      <c r="PI1979" s="0"/>
      <c r="PJ1979" s="0"/>
      <c r="PK1979" s="0"/>
      <c r="PL1979" s="0"/>
      <c r="PM1979" s="0"/>
      <c r="PN1979" s="0"/>
      <c r="PO1979" s="0"/>
      <c r="PP1979" s="0"/>
      <c r="PQ1979" s="0"/>
      <c r="PR1979" s="0"/>
      <c r="PS1979" s="0"/>
      <c r="PT1979" s="0"/>
      <c r="PU1979" s="0"/>
      <c r="PV1979" s="0"/>
      <c r="PW1979" s="0"/>
      <c r="PX1979" s="0"/>
      <c r="PY1979" s="0"/>
      <c r="PZ1979" s="0"/>
      <c r="QA1979" s="0"/>
      <c r="QB1979" s="0"/>
      <c r="QC1979" s="0"/>
      <c r="QD1979" s="0"/>
      <c r="QE1979" s="0"/>
      <c r="QF1979" s="0"/>
      <c r="QG1979" s="0"/>
      <c r="QH1979" s="0"/>
      <c r="QI1979" s="0"/>
      <c r="QJ1979" s="0"/>
      <c r="QK1979" s="0"/>
      <c r="QL1979" s="0"/>
      <c r="QM1979" s="0"/>
      <c r="QN1979" s="0"/>
      <c r="QO1979" s="0"/>
      <c r="QP1979" s="0"/>
      <c r="QQ1979" s="0"/>
      <c r="QR1979" s="0"/>
      <c r="QS1979" s="0"/>
      <c r="QT1979" s="0"/>
      <c r="QU1979" s="0"/>
      <c r="QV1979" s="0"/>
      <c r="QW1979" s="0"/>
      <c r="QX1979" s="0"/>
      <c r="QY1979" s="0"/>
      <c r="QZ1979" s="0"/>
      <c r="RA1979" s="0"/>
      <c r="RB1979" s="0"/>
      <c r="RC1979" s="0"/>
      <c r="RD1979" s="0"/>
      <c r="RE1979" s="0"/>
      <c r="RF1979" s="0"/>
      <c r="RG1979" s="0"/>
      <c r="RH1979" s="0"/>
      <c r="RI1979" s="0"/>
      <c r="RJ1979" s="0"/>
      <c r="RK1979" s="0"/>
      <c r="RL1979" s="0"/>
      <c r="RM1979" s="0"/>
      <c r="RN1979" s="0"/>
      <c r="RO1979" s="0"/>
      <c r="RP1979" s="0"/>
      <c r="RQ1979" s="0"/>
      <c r="RR1979" s="0"/>
      <c r="RS1979" s="0"/>
      <c r="RT1979" s="0"/>
      <c r="RU1979" s="0"/>
      <c r="RV1979" s="0"/>
      <c r="RW1979" s="0"/>
      <c r="RX1979" s="0"/>
      <c r="RY1979" s="0"/>
      <c r="RZ1979" s="0"/>
      <c r="SA1979" s="0"/>
      <c r="SB1979" s="0"/>
      <c r="SC1979" s="0"/>
      <c r="SD1979" s="0"/>
      <c r="SE1979" s="0"/>
      <c r="SF1979" s="0"/>
      <c r="SG1979" s="0"/>
      <c r="SH1979" s="0"/>
      <c r="SI1979" s="0"/>
      <c r="SJ1979" s="0"/>
      <c r="SK1979" s="0"/>
      <c r="SL1979" s="0"/>
      <c r="SM1979" s="0"/>
      <c r="SN1979" s="0"/>
      <c r="SO1979" s="0"/>
      <c r="SP1979" s="0"/>
      <c r="SQ1979" s="0"/>
      <c r="SR1979" s="0"/>
      <c r="SS1979" s="0"/>
      <c r="ST1979" s="0"/>
      <c r="SU1979" s="0"/>
      <c r="SV1979" s="0"/>
      <c r="SW1979" s="0"/>
      <c r="SX1979" s="0"/>
      <c r="SY1979" s="0"/>
      <c r="SZ1979" s="0"/>
      <c r="TA1979" s="0"/>
      <c r="TB1979" s="0"/>
      <c r="TC1979" s="0"/>
      <c r="TD1979" s="0"/>
      <c r="TE1979" s="0"/>
      <c r="TF1979" s="0"/>
      <c r="TG1979" s="0"/>
      <c r="TH1979" s="0"/>
      <c r="TI1979" s="0"/>
      <c r="TJ1979" s="0"/>
      <c r="TK1979" s="0"/>
      <c r="TL1979" s="0"/>
      <c r="TM1979" s="0"/>
      <c r="TN1979" s="0"/>
      <c r="TO1979" s="0"/>
      <c r="TP1979" s="0"/>
      <c r="TQ1979" s="0"/>
      <c r="TR1979" s="0"/>
      <c r="TS1979" s="0"/>
      <c r="TT1979" s="0"/>
      <c r="TU1979" s="0"/>
      <c r="TV1979" s="0"/>
      <c r="TW1979" s="0"/>
      <c r="TX1979" s="0"/>
      <c r="TY1979" s="0"/>
      <c r="TZ1979" s="0"/>
      <c r="UA1979" s="0"/>
      <c r="UB1979" s="0"/>
      <c r="UC1979" s="0"/>
      <c r="UD1979" s="0"/>
      <c r="UE1979" s="0"/>
      <c r="UF1979" s="0"/>
      <c r="UG1979" s="0"/>
      <c r="UH1979" s="0"/>
      <c r="UI1979" s="0"/>
      <c r="UJ1979" s="0"/>
      <c r="UK1979" s="0"/>
      <c r="UL1979" s="0"/>
      <c r="UM1979" s="0"/>
      <c r="UN1979" s="0"/>
      <c r="UO1979" s="0"/>
      <c r="UP1979" s="0"/>
      <c r="UQ1979" s="0"/>
      <c r="UR1979" s="0"/>
      <c r="US1979" s="0"/>
      <c r="UT1979" s="0"/>
      <c r="UU1979" s="0"/>
      <c r="UV1979" s="0"/>
      <c r="UW1979" s="0"/>
      <c r="UX1979" s="0"/>
      <c r="UY1979" s="0"/>
      <c r="UZ1979" s="0"/>
      <c r="VA1979" s="0"/>
      <c r="VB1979" s="0"/>
      <c r="VC1979" s="0"/>
      <c r="VD1979" s="0"/>
      <c r="VE1979" s="0"/>
      <c r="VF1979" s="0"/>
      <c r="VG1979" s="0"/>
      <c r="VH1979" s="0"/>
      <c r="VI1979" s="0"/>
      <c r="VJ1979" s="0"/>
      <c r="VK1979" s="0"/>
      <c r="VL1979" s="0"/>
      <c r="VM1979" s="0"/>
      <c r="VN1979" s="0"/>
      <c r="VO1979" s="0"/>
      <c r="VP1979" s="0"/>
      <c r="VQ1979" s="0"/>
      <c r="VR1979" s="0"/>
      <c r="VS1979" s="0"/>
      <c r="VT1979" s="0"/>
      <c r="VU1979" s="0"/>
      <c r="VV1979" s="0"/>
      <c r="VW1979" s="0"/>
      <c r="VX1979" s="0"/>
      <c r="VY1979" s="0"/>
      <c r="VZ1979" s="0"/>
      <c r="WA1979" s="0"/>
      <c r="WB1979" s="0"/>
      <c r="WC1979" s="0"/>
      <c r="WD1979" s="0"/>
      <c r="WE1979" s="0"/>
      <c r="WF1979" s="0"/>
      <c r="WG1979" s="0"/>
      <c r="WH1979" s="0"/>
      <c r="WI1979" s="0"/>
      <c r="WJ1979" s="0"/>
      <c r="WK1979" s="0"/>
      <c r="WL1979" s="0"/>
      <c r="WM1979" s="0"/>
      <c r="WN1979" s="0"/>
      <c r="WO1979" s="0"/>
      <c r="WP1979" s="0"/>
      <c r="WQ1979" s="0"/>
      <c r="WR1979" s="0"/>
      <c r="WS1979" s="0"/>
      <c r="WT1979" s="0"/>
      <c r="WU1979" s="0"/>
      <c r="WV1979" s="0"/>
      <c r="WW1979" s="0"/>
      <c r="WX1979" s="0"/>
      <c r="WY1979" s="0"/>
      <c r="WZ1979" s="0"/>
      <c r="XA1979" s="0"/>
      <c r="XB1979" s="0"/>
      <c r="XC1979" s="0"/>
      <c r="XD1979" s="0"/>
      <c r="XE1979" s="0"/>
      <c r="XF1979" s="0"/>
      <c r="XG1979" s="0"/>
      <c r="XH1979" s="0"/>
      <c r="XI1979" s="0"/>
      <c r="XJ1979" s="0"/>
      <c r="XK1979" s="0"/>
      <c r="XL1979" s="0"/>
      <c r="XM1979" s="0"/>
      <c r="XN1979" s="0"/>
      <c r="XO1979" s="0"/>
      <c r="XP1979" s="0"/>
      <c r="XQ1979" s="0"/>
      <c r="XR1979" s="0"/>
      <c r="XS1979" s="0"/>
      <c r="XT1979" s="0"/>
      <c r="XU1979" s="0"/>
      <c r="XV1979" s="0"/>
      <c r="XW1979" s="0"/>
      <c r="XX1979" s="0"/>
      <c r="XY1979" s="0"/>
      <c r="XZ1979" s="0"/>
      <c r="YA1979" s="0"/>
      <c r="YB1979" s="0"/>
      <c r="YC1979" s="0"/>
      <c r="YD1979" s="0"/>
      <c r="YE1979" s="0"/>
      <c r="YF1979" s="0"/>
      <c r="YG1979" s="0"/>
      <c r="YH1979" s="0"/>
      <c r="YI1979" s="0"/>
      <c r="YJ1979" s="0"/>
      <c r="YK1979" s="0"/>
      <c r="YL1979" s="0"/>
      <c r="YM1979" s="0"/>
      <c r="YN1979" s="0"/>
      <c r="YO1979" s="0"/>
      <c r="YP1979" s="0"/>
      <c r="YQ1979" s="0"/>
      <c r="YR1979" s="0"/>
      <c r="YS1979" s="0"/>
      <c r="YT1979" s="0"/>
      <c r="YU1979" s="0"/>
      <c r="YV1979" s="0"/>
      <c r="YW1979" s="0"/>
      <c r="YX1979" s="0"/>
      <c r="YY1979" s="0"/>
      <c r="YZ1979" s="0"/>
      <c r="ZA1979" s="0"/>
      <c r="ZB1979" s="0"/>
      <c r="ZC1979" s="0"/>
      <c r="ZD1979" s="0"/>
      <c r="ZE1979" s="0"/>
      <c r="ZF1979" s="0"/>
      <c r="ZG1979" s="0"/>
      <c r="ZH1979" s="0"/>
      <c r="ZI1979" s="0"/>
      <c r="ZJ1979" s="0"/>
      <c r="ZK1979" s="0"/>
      <c r="ZL1979" s="0"/>
      <c r="ZM1979" s="0"/>
      <c r="ZN1979" s="0"/>
      <c r="ZO1979" s="0"/>
      <c r="ZP1979" s="0"/>
      <c r="ZQ1979" s="0"/>
      <c r="ZR1979" s="0"/>
      <c r="ZS1979" s="0"/>
      <c r="ZT1979" s="0"/>
      <c r="ZU1979" s="0"/>
      <c r="ZV1979" s="0"/>
      <c r="ZW1979" s="0"/>
      <c r="ZX1979" s="0"/>
      <c r="ZY1979" s="0"/>
      <c r="ZZ1979" s="0"/>
      <c r="AAA1979" s="0"/>
      <c r="AAB1979" s="0"/>
      <c r="AAC1979" s="0"/>
      <c r="AAD1979" s="0"/>
      <c r="AAE1979" s="0"/>
      <c r="AAF1979" s="0"/>
      <c r="AAG1979" s="0"/>
      <c r="AAH1979" s="0"/>
      <c r="AAI1979" s="0"/>
      <c r="AAJ1979" s="0"/>
      <c r="AAK1979" s="0"/>
      <c r="AAL1979" s="0"/>
      <c r="AAM1979" s="0"/>
      <c r="AAN1979" s="0"/>
      <c r="AAO1979" s="0"/>
      <c r="AAP1979" s="0"/>
      <c r="AAQ1979" s="0"/>
      <c r="AAR1979" s="0"/>
      <c r="AAS1979" s="0"/>
      <c r="AAT1979" s="0"/>
      <c r="AAU1979" s="0"/>
      <c r="AAV1979" s="0"/>
      <c r="AAW1979" s="0"/>
      <c r="AAX1979" s="0"/>
      <c r="AAY1979" s="0"/>
      <c r="AAZ1979" s="0"/>
      <c r="ABA1979" s="0"/>
      <c r="ABB1979" s="0"/>
      <c r="ABC1979" s="0"/>
      <c r="ABD1979" s="0"/>
      <c r="ABE1979" s="0"/>
      <c r="ABF1979" s="0"/>
      <c r="ABG1979" s="0"/>
      <c r="ABH1979" s="0"/>
      <c r="ABI1979" s="0"/>
      <c r="ABJ1979" s="0"/>
      <c r="ABK1979" s="0"/>
      <c r="ABL1979" s="0"/>
      <c r="ABM1979" s="0"/>
      <c r="ABN1979" s="0"/>
      <c r="ABO1979" s="0"/>
      <c r="ABP1979" s="0"/>
      <c r="ABQ1979" s="0"/>
      <c r="ABR1979" s="0"/>
      <c r="ABS1979" s="0"/>
      <c r="ABT1979" s="0"/>
      <c r="ABU1979" s="0"/>
      <c r="ABV1979" s="0"/>
      <c r="ABW1979" s="0"/>
      <c r="ABX1979" s="0"/>
      <c r="ABY1979" s="0"/>
      <c r="ABZ1979" s="0"/>
      <c r="ACA1979" s="0"/>
      <c r="ACB1979" s="0"/>
      <c r="ACC1979" s="0"/>
      <c r="ACD1979" s="0"/>
      <c r="ACE1979" s="0"/>
      <c r="ACF1979" s="0"/>
      <c r="ACG1979" s="0"/>
      <c r="ACH1979" s="0"/>
      <c r="ACI1979" s="0"/>
      <c r="ACJ1979" s="0"/>
      <c r="ACK1979" s="0"/>
      <c r="ACL1979" s="0"/>
      <c r="ACM1979" s="0"/>
      <c r="ACN1979" s="0"/>
      <c r="ACO1979" s="0"/>
      <c r="ACP1979" s="0"/>
      <c r="ACQ1979" s="0"/>
      <c r="ACR1979" s="0"/>
      <c r="ACS1979" s="0"/>
      <c r="ACT1979" s="0"/>
      <c r="ACU1979" s="0"/>
      <c r="ACV1979" s="0"/>
      <c r="ACW1979" s="0"/>
      <c r="ACX1979" s="0"/>
      <c r="ACY1979" s="0"/>
      <c r="ACZ1979" s="0"/>
      <c r="ADA1979" s="0"/>
      <c r="ADB1979" s="0"/>
      <c r="ADC1979" s="0"/>
      <c r="ADD1979" s="0"/>
      <c r="ADE1979" s="0"/>
      <c r="ADF1979" s="0"/>
      <c r="ADG1979" s="0"/>
      <c r="ADH1979" s="0"/>
      <c r="ADI1979" s="0"/>
      <c r="ADJ1979" s="0"/>
      <c r="ADK1979" s="0"/>
      <c r="ADL1979" s="0"/>
      <c r="ADM1979" s="0"/>
      <c r="ADN1979" s="0"/>
      <c r="ADO1979" s="0"/>
      <c r="ADP1979" s="0"/>
      <c r="ADQ1979" s="0"/>
      <c r="ADR1979" s="0"/>
      <c r="ADS1979" s="0"/>
      <c r="ADT1979" s="0"/>
      <c r="ADU1979" s="0"/>
      <c r="ADV1979" s="0"/>
      <c r="ADW1979" s="0"/>
      <c r="ADX1979" s="0"/>
      <c r="ADY1979" s="0"/>
      <c r="ADZ1979" s="0"/>
      <c r="AEA1979" s="0"/>
      <c r="AEB1979" s="0"/>
      <c r="AEC1979" s="0"/>
      <c r="AED1979" s="0"/>
      <c r="AEE1979" s="0"/>
      <c r="AEF1979" s="0"/>
      <c r="AEG1979" s="0"/>
      <c r="AEH1979" s="0"/>
      <c r="AEI1979" s="0"/>
      <c r="AEJ1979" s="0"/>
      <c r="AEK1979" s="0"/>
      <c r="AEL1979" s="0"/>
      <c r="AEM1979" s="0"/>
      <c r="AEN1979" s="0"/>
      <c r="AEO1979" s="0"/>
      <c r="AEP1979" s="0"/>
      <c r="AEQ1979" s="0"/>
      <c r="AER1979" s="0"/>
      <c r="AES1979" s="0"/>
      <c r="AET1979" s="0"/>
      <c r="AEU1979" s="0"/>
      <c r="AEV1979" s="0"/>
      <c r="AEW1979" s="0"/>
      <c r="AEX1979" s="0"/>
      <c r="AEY1979" s="0"/>
      <c r="AEZ1979" s="0"/>
      <c r="AFA1979" s="0"/>
      <c r="AFB1979" s="0"/>
      <c r="AFC1979" s="0"/>
      <c r="AFD1979" s="0"/>
      <c r="AFE1979" s="0"/>
      <c r="AFF1979" s="0"/>
      <c r="AFG1979" s="0"/>
      <c r="AFH1979" s="0"/>
      <c r="AFI1979" s="0"/>
      <c r="AFJ1979" s="0"/>
      <c r="AFK1979" s="0"/>
      <c r="AFL1979" s="0"/>
      <c r="AFM1979" s="0"/>
      <c r="AFN1979" s="0"/>
      <c r="AFO1979" s="0"/>
      <c r="AFP1979" s="0"/>
      <c r="AFQ1979" s="0"/>
      <c r="AFR1979" s="0"/>
      <c r="AFS1979" s="0"/>
      <c r="AFT1979" s="0"/>
      <c r="AFU1979" s="0"/>
      <c r="AFV1979" s="0"/>
      <c r="AFW1979" s="0"/>
      <c r="AFX1979" s="0"/>
      <c r="AFY1979" s="0"/>
      <c r="AFZ1979" s="0"/>
      <c r="AGA1979" s="0"/>
      <c r="AGB1979" s="0"/>
      <c r="AGC1979" s="0"/>
      <c r="AGD1979" s="0"/>
      <c r="AGE1979" s="0"/>
      <c r="AGF1979" s="0"/>
      <c r="AGG1979" s="0"/>
      <c r="AGH1979" s="0"/>
      <c r="AGI1979" s="0"/>
      <c r="AGJ1979" s="0"/>
      <c r="AGK1979" s="0"/>
      <c r="AGL1979" s="0"/>
      <c r="AGM1979" s="0"/>
      <c r="AGN1979" s="0"/>
      <c r="AGO1979" s="0"/>
      <c r="AGP1979" s="0"/>
      <c r="AGQ1979" s="0"/>
      <c r="AGR1979" s="0"/>
      <c r="AGS1979" s="0"/>
      <c r="AGT1979" s="0"/>
      <c r="AGU1979" s="0"/>
      <c r="AGV1979" s="0"/>
      <c r="AGW1979" s="0"/>
      <c r="AGX1979" s="0"/>
      <c r="AGY1979" s="0"/>
      <c r="AGZ1979" s="0"/>
      <c r="AHA1979" s="0"/>
      <c r="AHB1979" s="0"/>
      <c r="AHC1979" s="0"/>
      <c r="AHD1979" s="0"/>
      <c r="AHE1979" s="0"/>
      <c r="AHF1979" s="0"/>
      <c r="AHG1979" s="0"/>
      <c r="AHH1979" s="0"/>
      <c r="AHI1979" s="0"/>
      <c r="AHJ1979" s="0"/>
      <c r="AHK1979" s="0"/>
      <c r="AHL1979" s="0"/>
      <c r="AHM1979" s="0"/>
      <c r="AHN1979" s="0"/>
      <c r="AHO1979" s="0"/>
      <c r="AHP1979" s="0"/>
      <c r="AHQ1979" s="0"/>
      <c r="AHR1979" s="0"/>
      <c r="AHS1979" s="0"/>
      <c r="AHT1979" s="0"/>
      <c r="AHU1979" s="0"/>
      <c r="AHV1979" s="0"/>
      <c r="AHW1979" s="0"/>
      <c r="AHX1979" s="0"/>
      <c r="AHY1979" s="0"/>
      <c r="AHZ1979" s="0"/>
      <c r="AIA1979" s="0"/>
      <c r="AIB1979" s="0"/>
      <c r="AIC1979" s="0"/>
      <c r="AID1979" s="0"/>
      <c r="AIE1979" s="0"/>
      <c r="AIF1979" s="0"/>
      <c r="AIG1979" s="0"/>
      <c r="AIH1979" s="0"/>
      <c r="AII1979" s="0"/>
      <c r="AIJ1979" s="0"/>
      <c r="AIK1979" s="0"/>
      <c r="AIL1979" s="0"/>
      <c r="AIM1979" s="0"/>
      <c r="AIN1979" s="0"/>
      <c r="AIO1979" s="0"/>
      <c r="AIP1979" s="0"/>
      <c r="AIQ1979" s="0"/>
      <c r="AIR1979" s="0"/>
      <c r="AIS1979" s="0"/>
      <c r="AIT1979" s="0"/>
      <c r="AIU1979" s="0"/>
      <c r="AIV1979" s="0"/>
      <c r="AIW1979" s="0"/>
      <c r="AIX1979" s="0"/>
      <c r="AIY1979" s="0"/>
      <c r="AIZ1979" s="0"/>
      <c r="AJA1979" s="0"/>
      <c r="AJB1979" s="0"/>
      <c r="AJC1979" s="0"/>
      <c r="AJD1979" s="0"/>
      <c r="AJE1979" s="0"/>
      <c r="AJF1979" s="0"/>
      <c r="AJG1979" s="0"/>
      <c r="AJH1979" s="0"/>
      <c r="AJI1979" s="0"/>
      <c r="AJJ1979" s="0"/>
      <c r="AJK1979" s="0"/>
      <c r="AJL1979" s="0"/>
      <c r="AJM1979" s="0"/>
      <c r="AJN1979" s="0"/>
      <c r="AJO1979" s="0"/>
      <c r="AJP1979" s="0"/>
      <c r="AJQ1979" s="0"/>
      <c r="AJR1979" s="0"/>
      <c r="AJS1979" s="0"/>
      <c r="AJT1979" s="0"/>
      <c r="AJU1979" s="0"/>
      <c r="AJV1979" s="0"/>
      <c r="AJW1979" s="0"/>
      <c r="AJX1979" s="0"/>
      <c r="AJY1979" s="0"/>
      <c r="AJZ1979" s="0"/>
      <c r="AKA1979" s="0"/>
      <c r="AKB1979" s="0"/>
      <c r="AKC1979" s="0"/>
      <c r="AKD1979" s="0"/>
      <c r="AKE1979" s="0"/>
      <c r="AKF1979" s="0"/>
      <c r="AKG1979" s="0"/>
      <c r="AKH1979" s="0"/>
      <c r="AKI1979" s="0"/>
      <c r="AKJ1979" s="0"/>
      <c r="AKK1979" s="0"/>
      <c r="AKL1979" s="0"/>
      <c r="AKM1979" s="0"/>
      <c r="AKN1979" s="0"/>
      <c r="AKO1979" s="0"/>
      <c r="AKP1979" s="0"/>
      <c r="AKQ1979" s="0"/>
      <c r="AKR1979" s="0"/>
      <c r="AKS1979" s="0"/>
      <c r="AKT1979" s="0"/>
      <c r="AKU1979" s="0"/>
      <c r="AKV1979" s="0"/>
      <c r="AKW1979" s="0"/>
      <c r="AKX1979" s="0"/>
      <c r="AKY1979" s="0"/>
      <c r="AKZ1979" s="0"/>
      <c r="ALA1979" s="0"/>
      <c r="ALB1979" s="0"/>
      <c r="ALC1979" s="0"/>
      <c r="ALD1979" s="0"/>
      <c r="ALE1979" s="0"/>
      <c r="ALF1979" s="0"/>
      <c r="ALG1979" s="0"/>
      <c r="ALH1979" s="0"/>
      <c r="ALI1979" s="0"/>
      <c r="ALJ1979" s="0"/>
      <c r="ALK1979" s="0"/>
      <c r="ALL1979" s="0"/>
      <c r="ALM1979" s="0"/>
      <c r="ALN1979" s="0"/>
      <c r="ALO1979" s="0"/>
      <c r="ALP1979" s="0"/>
      <c r="ALQ1979" s="0"/>
      <c r="ALR1979" s="0"/>
      <c r="ALS1979" s="0"/>
      <c r="ALT1979" s="0"/>
      <c r="ALU1979" s="0"/>
      <c r="ALV1979" s="0"/>
      <c r="ALW1979" s="0"/>
      <c r="ALX1979" s="0"/>
      <c r="ALY1979" s="0"/>
      <c r="ALZ1979" s="0"/>
      <c r="AMA1979" s="0"/>
      <c r="AMB1979" s="0"/>
      <c r="AMC1979" s="0"/>
      <c r="AMD1979" s="0"/>
      <c r="AME1979" s="0"/>
      <c r="AMF1979" s="0"/>
      <c r="AMG1979" s="0"/>
      <c r="AMH1979" s="0"/>
      <c r="AMI1979" s="0"/>
      <c r="AMJ1979" s="0"/>
    </row>
    <row r="1980" customFormat="false" ht="15" hidden="false" customHeight="true" outlineLevel="0" collapsed="false">
      <c r="A1980" s="1" t="n">
        <v>1977</v>
      </c>
      <c r="B1980" s="1" t="s">
        <v>11948</v>
      </c>
      <c r="C1980" s="1" t="s">
        <v>12164</v>
      </c>
      <c r="D1980" s="1" t="s">
        <v>12165</v>
      </c>
      <c r="E1980" s="1" t="s">
        <v>12172</v>
      </c>
      <c r="F1980" s="2" t="s">
        <v>12173</v>
      </c>
      <c r="G1980" s="1" t="s">
        <v>12174</v>
      </c>
      <c r="H1980" s="1" t="s">
        <v>12175</v>
      </c>
      <c r="I1980" s="1" t="s">
        <v>12176</v>
      </c>
      <c r="J1980" s="1" t="s">
        <v>7196</v>
      </c>
      <c r="K1980" s="4" t="s">
        <v>107</v>
      </c>
      <c r="L1980" s="4" t="s">
        <v>108</v>
      </c>
      <c r="M1980" s="4" t="s">
        <v>109</v>
      </c>
      <c r="N1980" s="4" t="s">
        <v>110</v>
      </c>
      <c r="O1980" s="4" t="s">
        <v>110</v>
      </c>
      <c r="P1980" s="4" t="s">
        <v>110</v>
      </c>
      <c r="Q1980" s="4" t="s">
        <v>110</v>
      </c>
      <c r="R1980" s="4" t="s">
        <v>110</v>
      </c>
      <c r="S1980" s="4" t="s">
        <v>110</v>
      </c>
      <c r="T1980" s="4" t="s">
        <v>110</v>
      </c>
      <c r="U1980" s="4" t="s">
        <v>110</v>
      </c>
      <c r="V1980" s="4" t="s">
        <v>110</v>
      </c>
      <c r="W1980" s="4" t="s">
        <v>110</v>
      </c>
      <c r="X1980" s="4" t="s">
        <v>110</v>
      </c>
      <c r="Y1980" s="4" t="s">
        <v>110</v>
      </c>
      <c r="Z1980" s="4" t="s">
        <v>110</v>
      </c>
      <c r="AA1980" s="4" t="s">
        <v>110</v>
      </c>
      <c r="AB1980" s="4" t="s">
        <v>110</v>
      </c>
      <c r="AC1980" s="4" t="s">
        <v>110</v>
      </c>
      <c r="AD1980" s="4" t="s">
        <v>110</v>
      </c>
      <c r="AE1980" s="4" t="s">
        <v>110</v>
      </c>
      <c r="AF1980" s="4" t="s">
        <v>110</v>
      </c>
      <c r="AG1980" s="4" t="s">
        <v>110</v>
      </c>
      <c r="AH1980" s="4" t="s">
        <v>110</v>
      </c>
      <c r="AI1980" s="4" t="s">
        <v>110</v>
      </c>
      <c r="AJ1980" s="4" t="s">
        <v>110</v>
      </c>
      <c r="AK1980" s="4" t="s">
        <v>110</v>
      </c>
      <c r="AL1980" s="4" t="s">
        <v>110</v>
      </c>
      <c r="AM1980" s="4" t="s">
        <v>110</v>
      </c>
      <c r="AN1980" s="4" t="s">
        <v>110</v>
      </c>
      <c r="AO1980" s="4" t="s">
        <v>110</v>
      </c>
      <c r="AP1980" s="4" t="s">
        <v>110</v>
      </c>
      <c r="AQ1980" s="4" t="s">
        <v>110</v>
      </c>
      <c r="AR1980" s="4" t="s">
        <v>110</v>
      </c>
      <c r="AS1980" s="4" t="s">
        <v>110</v>
      </c>
      <c r="AT1980" s="4" t="s">
        <v>110</v>
      </c>
      <c r="AU1980" s="4" t="s">
        <v>110</v>
      </c>
      <c r="AV1980" s="4" t="s">
        <v>110</v>
      </c>
      <c r="AW1980" s="4" t="s">
        <v>110</v>
      </c>
      <c r="AX1980" s="0"/>
      <c r="AY1980" s="0"/>
      <c r="AZ1980" s="1"/>
      <c r="BA1980" s="1"/>
      <c r="BB1980" s="4"/>
      <c r="BC1980" s="4"/>
      <c r="BD1980" s="4"/>
      <c r="BE1980" s="0"/>
      <c r="BF1980" s="0"/>
      <c r="BG1980" s="0"/>
      <c r="BH1980" s="0"/>
      <c r="BI1980" s="0"/>
      <c r="BJ1980" s="4" t="s">
        <v>694</v>
      </c>
      <c r="BK1980" s="4" t="s">
        <v>85</v>
      </c>
      <c r="BL1980" s="4"/>
      <c r="BM1980" s="4" t="s">
        <v>85</v>
      </c>
      <c r="BN1980" s="4"/>
      <c r="BO1980" s="4" t="s">
        <v>85</v>
      </c>
      <c r="BP1980" s="0"/>
      <c r="BQ1980" s="4" t="s">
        <v>85</v>
      </c>
      <c r="BR1980" s="1"/>
      <c r="BS1980" s="0"/>
      <c r="BT1980" s="1" t="s">
        <v>4228</v>
      </c>
      <c r="BU1980" s="0"/>
      <c r="BV1980" s="0"/>
      <c r="BW1980" s="0"/>
      <c r="BX1980" s="0"/>
      <c r="BY1980" s="0"/>
      <c r="BZ1980" s="1" t="s">
        <v>592</v>
      </c>
      <c r="CA1980" s="1" t="s">
        <v>592</v>
      </c>
      <c r="CB1980" s="1" t="s">
        <v>592</v>
      </c>
      <c r="CC1980" s="0"/>
      <c r="CD1980" s="1" t="s">
        <v>110</v>
      </c>
      <c r="CE1980" s="1" t="s">
        <v>110</v>
      </c>
      <c r="CF1980" s="1" t="s">
        <v>110</v>
      </c>
      <c r="CG1980" s="1" t="s">
        <v>110</v>
      </c>
      <c r="CH1980" s="1" t="s">
        <v>110</v>
      </c>
      <c r="CI1980" s="1" t="s">
        <v>110</v>
      </c>
      <c r="CJ1980" s="1" t="s">
        <v>110</v>
      </c>
      <c r="CK1980" s="1" t="s">
        <v>110</v>
      </c>
      <c r="CL1980" s="1" t="s">
        <v>110</v>
      </c>
      <c r="CM1980" s="0"/>
      <c r="CN1980" s="0"/>
      <c r="CO1980" s="0"/>
      <c r="CP1980" s="0"/>
      <c r="CQ1980" s="0"/>
      <c r="CR1980" s="0"/>
      <c r="CS1980" s="0"/>
      <c r="CT1980" s="0"/>
      <c r="CU1980" s="0"/>
      <c r="CV1980" s="0"/>
      <c r="CW1980" s="0"/>
      <c r="CX1980" s="0"/>
      <c r="CY1980" s="0"/>
      <c r="CZ1980" s="0"/>
      <c r="DA1980" s="0"/>
      <c r="DB1980" s="0"/>
      <c r="DC1980" s="0"/>
      <c r="DD1980" s="0"/>
      <c r="DE1980" s="0"/>
      <c r="DF1980" s="0"/>
      <c r="DG1980" s="0"/>
      <c r="DH1980" s="0"/>
      <c r="DI1980" s="0"/>
      <c r="DJ1980" s="0"/>
      <c r="DK1980" s="0"/>
      <c r="DL1980" s="0"/>
      <c r="DM1980" s="0"/>
      <c r="DN1980" s="0"/>
      <c r="DO1980" s="0"/>
      <c r="DP1980" s="0"/>
      <c r="DQ1980" s="0"/>
      <c r="DR1980" s="0"/>
      <c r="DS1980" s="0"/>
      <c r="DT1980" s="0"/>
      <c r="DU1980" s="0"/>
      <c r="DV1980" s="0"/>
      <c r="DW1980" s="0"/>
      <c r="DX1980" s="0"/>
      <c r="DY1980" s="0"/>
      <c r="DZ1980" s="0"/>
      <c r="EA1980" s="0"/>
      <c r="EB1980" s="0"/>
      <c r="EC1980" s="0"/>
      <c r="ED1980" s="0"/>
      <c r="EE1980" s="0"/>
      <c r="EF1980" s="0"/>
      <c r="EG1980" s="0"/>
      <c r="EH1980" s="0"/>
      <c r="EI1980" s="0"/>
      <c r="EJ1980" s="0"/>
      <c r="EK1980" s="0"/>
      <c r="EL1980" s="0"/>
      <c r="EM1980" s="0"/>
      <c r="EN1980" s="0"/>
      <c r="EO1980" s="0"/>
      <c r="EP1980" s="0"/>
      <c r="EQ1980" s="0"/>
      <c r="ER1980" s="0"/>
      <c r="ES1980" s="0"/>
      <c r="ET1980" s="0"/>
      <c r="EU1980" s="0"/>
      <c r="EV1980" s="0"/>
      <c r="EW1980" s="0"/>
      <c r="EX1980" s="0"/>
      <c r="EY1980" s="0"/>
      <c r="EZ1980" s="0"/>
      <c r="FA1980" s="0"/>
      <c r="FB1980" s="0"/>
      <c r="FC1980" s="0"/>
      <c r="FD1980" s="0"/>
      <c r="FE1980" s="0"/>
      <c r="FF1980" s="0"/>
      <c r="FG1980" s="0"/>
      <c r="FH1980" s="0"/>
      <c r="FI1980" s="0"/>
      <c r="FJ1980" s="0"/>
      <c r="FK1980" s="0"/>
      <c r="FL1980" s="0"/>
      <c r="FM1980" s="0"/>
      <c r="FN1980" s="0"/>
      <c r="FO1980" s="0"/>
      <c r="FP1980" s="0"/>
      <c r="FQ1980" s="0"/>
      <c r="FR1980" s="0"/>
      <c r="FS1980" s="0"/>
      <c r="FT1980" s="0"/>
      <c r="FU1980" s="0"/>
      <c r="FV1980" s="0"/>
      <c r="FW1980" s="0"/>
      <c r="FX1980" s="0"/>
      <c r="FY1980" s="0"/>
      <c r="FZ1980" s="0"/>
      <c r="GA1980" s="0"/>
      <c r="GB1980" s="0"/>
      <c r="GC1980" s="0"/>
      <c r="GD1980" s="0"/>
      <c r="GE1980" s="0"/>
      <c r="GF1980" s="0"/>
      <c r="GG1980" s="0"/>
      <c r="GH1980" s="0"/>
      <c r="GI1980" s="0"/>
      <c r="GJ1980" s="0"/>
      <c r="GK1980" s="0"/>
      <c r="GL1980" s="0"/>
      <c r="GM1980" s="0"/>
      <c r="GN1980" s="0"/>
      <c r="GO1980" s="0"/>
      <c r="GP1980" s="0"/>
      <c r="GQ1980" s="0"/>
      <c r="GR1980" s="0"/>
      <c r="GS1980" s="0"/>
      <c r="GT1980" s="0"/>
      <c r="GU1980" s="0"/>
      <c r="GV1980" s="0"/>
      <c r="GW1980" s="0"/>
      <c r="GX1980" s="0"/>
      <c r="GY1980" s="0"/>
      <c r="GZ1980" s="0"/>
      <c r="HA1980" s="0"/>
      <c r="HB1980" s="0"/>
      <c r="HC1980" s="0"/>
      <c r="HD1980" s="0"/>
      <c r="HE1980" s="0"/>
      <c r="HF1980" s="0"/>
      <c r="HG1980" s="0"/>
      <c r="HH1980" s="0"/>
      <c r="HI1980" s="0"/>
      <c r="HJ1980" s="0"/>
      <c r="HK1980" s="0"/>
      <c r="HL1980" s="0"/>
      <c r="HM1980" s="0"/>
      <c r="HN1980" s="0"/>
      <c r="HO1980" s="0"/>
      <c r="HP1980" s="0"/>
      <c r="HQ1980" s="0"/>
      <c r="HR1980" s="0"/>
      <c r="HS1980" s="0"/>
      <c r="HT1980" s="0"/>
      <c r="HU1980" s="0"/>
      <c r="HV1980" s="0"/>
      <c r="HW1980" s="0"/>
      <c r="HX1980" s="0"/>
      <c r="HY1980" s="0"/>
      <c r="HZ1980" s="0"/>
      <c r="IA1980" s="0"/>
      <c r="IB1980" s="0"/>
      <c r="IC1980" s="0"/>
      <c r="ID1980" s="0"/>
      <c r="IE1980" s="0"/>
      <c r="IF1980" s="0"/>
      <c r="IG1980" s="0"/>
      <c r="IH1980" s="0"/>
      <c r="II1980" s="0"/>
      <c r="IJ1980" s="0"/>
      <c r="IK1980" s="0"/>
      <c r="IL1980" s="0"/>
      <c r="IM1980" s="0"/>
      <c r="IN1980" s="0"/>
      <c r="IO1980" s="0"/>
      <c r="IP1980" s="0"/>
      <c r="IQ1980" s="0"/>
      <c r="IR1980" s="0"/>
      <c r="IS1980" s="0"/>
      <c r="IT1980" s="0"/>
      <c r="IU1980" s="0"/>
      <c r="IV1980" s="0"/>
      <c r="IW1980" s="0"/>
      <c r="IX1980" s="0"/>
      <c r="IY1980" s="0"/>
      <c r="IZ1980" s="0"/>
      <c r="JA1980" s="0"/>
      <c r="JB1980" s="0"/>
      <c r="JC1980" s="0"/>
      <c r="JD1980" s="0"/>
      <c r="JE1980" s="0"/>
      <c r="JF1980" s="0"/>
      <c r="JG1980" s="0"/>
      <c r="JH1980" s="0"/>
      <c r="JI1980" s="0"/>
      <c r="JJ1980" s="0"/>
      <c r="JK1980" s="0"/>
      <c r="JL1980" s="0"/>
      <c r="JM1980" s="0"/>
      <c r="JN1980" s="0"/>
      <c r="JO1980" s="0"/>
      <c r="JP1980" s="0"/>
      <c r="JQ1980" s="0"/>
      <c r="JR1980" s="0"/>
      <c r="JS1980" s="0"/>
      <c r="JT1980" s="0"/>
      <c r="JU1980" s="0"/>
      <c r="JV1980" s="0"/>
      <c r="JW1980" s="0"/>
      <c r="JX1980" s="0"/>
      <c r="JY1980" s="0"/>
      <c r="JZ1980" s="0"/>
      <c r="KA1980" s="0"/>
      <c r="KB1980" s="0"/>
      <c r="KC1980" s="0"/>
      <c r="KD1980" s="0"/>
      <c r="KE1980" s="0"/>
      <c r="KF1980" s="0"/>
      <c r="KG1980" s="0"/>
      <c r="KH1980" s="0"/>
      <c r="KI1980" s="0"/>
      <c r="KJ1980" s="0"/>
      <c r="KK1980" s="0"/>
      <c r="KL1980" s="0"/>
      <c r="KM1980" s="0"/>
      <c r="KN1980" s="0"/>
      <c r="KO1980" s="0"/>
      <c r="KP1980" s="0"/>
      <c r="KQ1980" s="0"/>
      <c r="KR1980" s="0"/>
      <c r="KS1980" s="0"/>
      <c r="KT1980" s="0"/>
      <c r="KU1980" s="0"/>
      <c r="KV1980" s="0"/>
      <c r="KW1980" s="0"/>
      <c r="KX1980" s="0"/>
      <c r="KY1980" s="0"/>
      <c r="KZ1980" s="0"/>
      <c r="LA1980" s="0"/>
      <c r="LB1980" s="0"/>
      <c r="LC1980" s="0"/>
      <c r="LD1980" s="0"/>
      <c r="LE1980" s="0"/>
      <c r="LF1980" s="0"/>
      <c r="LG1980" s="0"/>
      <c r="LH1980" s="0"/>
      <c r="LI1980" s="0"/>
      <c r="LJ1980" s="0"/>
      <c r="LK1980" s="0"/>
      <c r="LL1980" s="0"/>
      <c r="LM1980" s="0"/>
      <c r="LN1980" s="0"/>
      <c r="LO1980" s="0"/>
      <c r="LP1980" s="0"/>
      <c r="LQ1980" s="0"/>
      <c r="LR1980" s="0"/>
      <c r="LS1980" s="0"/>
      <c r="LT1980" s="0"/>
      <c r="LU1980" s="0"/>
      <c r="LV1980" s="0"/>
      <c r="LW1980" s="0"/>
      <c r="LX1980" s="0"/>
      <c r="LY1980" s="0"/>
      <c r="LZ1980" s="0"/>
      <c r="MA1980" s="0"/>
      <c r="MB1980" s="0"/>
      <c r="MC1980" s="0"/>
      <c r="MD1980" s="0"/>
      <c r="ME1980" s="0"/>
      <c r="MF1980" s="0"/>
      <c r="MG1980" s="0"/>
      <c r="MH1980" s="0"/>
      <c r="MI1980" s="0"/>
      <c r="MJ1980" s="0"/>
      <c r="MK1980" s="0"/>
      <c r="ML1980" s="0"/>
      <c r="MM1980" s="0"/>
      <c r="MN1980" s="0"/>
      <c r="MO1980" s="0"/>
      <c r="MP1980" s="0"/>
      <c r="MQ1980" s="0"/>
      <c r="MR1980" s="0"/>
      <c r="MS1980" s="0"/>
      <c r="MT1980" s="0"/>
      <c r="MU1980" s="0"/>
      <c r="MV1980" s="0"/>
      <c r="MW1980" s="0"/>
      <c r="MX1980" s="0"/>
      <c r="MY1980" s="0"/>
      <c r="MZ1980" s="0"/>
      <c r="NA1980" s="0"/>
      <c r="NB1980" s="0"/>
      <c r="NC1980" s="0"/>
      <c r="ND1980" s="0"/>
      <c r="NE1980" s="0"/>
      <c r="NF1980" s="0"/>
      <c r="NG1980" s="0"/>
      <c r="NH1980" s="0"/>
      <c r="NI1980" s="0"/>
      <c r="NJ1980" s="0"/>
      <c r="NK1980" s="0"/>
      <c r="NL1980" s="0"/>
      <c r="NM1980" s="0"/>
      <c r="NN1980" s="0"/>
      <c r="NO1980" s="0"/>
      <c r="NP1980" s="0"/>
      <c r="NQ1980" s="0"/>
      <c r="NR1980" s="0"/>
      <c r="NS1980" s="0"/>
      <c r="NT1980" s="0"/>
      <c r="NU1980" s="0"/>
      <c r="NV1980" s="0"/>
      <c r="NW1980" s="0"/>
      <c r="NX1980" s="0"/>
      <c r="NY1980" s="0"/>
      <c r="NZ1980" s="0"/>
      <c r="OA1980" s="0"/>
      <c r="OB1980" s="0"/>
      <c r="OC1980" s="0"/>
      <c r="OD1980" s="0"/>
      <c r="OE1980" s="0"/>
      <c r="OF1980" s="0"/>
      <c r="OG1980" s="0"/>
      <c r="OH1980" s="0"/>
      <c r="OI1980" s="0"/>
      <c r="OJ1980" s="0"/>
      <c r="OK1980" s="0"/>
      <c r="OL1980" s="0"/>
      <c r="OM1980" s="0"/>
      <c r="ON1980" s="0"/>
      <c r="OO1980" s="0"/>
      <c r="OP1980" s="0"/>
      <c r="OQ1980" s="0"/>
      <c r="OR1980" s="0"/>
      <c r="OS1980" s="0"/>
      <c r="OT1980" s="0"/>
      <c r="OU1980" s="0"/>
      <c r="OV1980" s="0"/>
      <c r="OW1980" s="0"/>
      <c r="OX1980" s="0"/>
      <c r="OY1980" s="0"/>
      <c r="OZ1980" s="0"/>
      <c r="PA1980" s="0"/>
      <c r="PB1980" s="0"/>
      <c r="PC1980" s="0"/>
      <c r="PD1980" s="0"/>
      <c r="PE1980" s="0"/>
      <c r="PF1980" s="0"/>
      <c r="PG1980" s="0"/>
      <c r="PH1980" s="0"/>
      <c r="PI1980" s="0"/>
      <c r="PJ1980" s="0"/>
      <c r="PK1980" s="0"/>
      <c r="PL1980" s="0"/>
      <c r="PM1980" s="0"/>
      <c r="PN1980" s="0"/>
      <c r="PO1980" s="0"/>
      <c r="PP1980" s="0"/>
      <c r="PQ1980" s="0"/>
      <c r="PR1980" s="0"/>
      <c r="PS1980" s="0"/>
      <c r="PT1980" s="0"/>
      <c r="PU1980" s="0"/>
      <c r="PV1980" s="0"/>
      <c r="PW1980" s="0"/>
      <c r="PX1980" s="0"/>
      <c r="PY1980" s="0"/>
      <c r="PZ1980" s="0"/>
      <c r="QA1980" s="0"/>
      <c r="QB1980" s="0"/>
      <c r="QC1980" s="0"/>
      <c r="QD1980" s="0"/>
      <c r="QE1980" s="0"/>
      <c r="QF1980" s="0"/>
      <c r="QG1980" s="0"/>
      <c r="QH1980" s="0"/>
      <c r="QI1980" s="0"/>
      <c r="QJ1980" s="0"/>
      <c r="QK1980" s="0"/>
      <c r="QL1980" s="0"/>
      <c r="QM1980" s="0"/>
      <c r="QN1980" s="0"/>
      <c r="QO1980" s="0"/>
      <c r="QP1980" s="0"/>
      <c r="QQ1980" s="0"/>
      <c r="QR1980" s="0"/>
      <c r="QS1980" s="0"/>
      <c r="QT1980" s="0"/>
      <c r="QU1980" s="0"/>
      <c r="QV1980" s="0"/>
      <c r="QW1980" s="0"/>
      <c r="QX1980" s="0"/>
      <c r="QY1980" s="0"/>
      <c r="QZ1980" s="0"/>
      <c r="RA1980" s="0"/>
      <c r="RB1980" s="0"/>
      <c r="RC1980" s="0"/>
      <c r="RD1980" s="0"/>
      <c r="RE1980" s="0"/>
      <c r="RF1980" s="0"/>
      <c r="RG1980" s="0"/>
      <c r="RH1980" s="0"/>
      <c r="RI1980" s="0"/>
      <c r="RJ1980" s="0"/>
      <c r="RK1980" s="0"/>
      <c r="RL1980" s="0"/>
      <c r="RM1980" s="0"/>
      <c r="RN1980" s="0"/>
      <c r="RO1980" s="0"/>
      <c r="RP1980" s="0"/>
      <c r="RQ1980" s="0"/>
      <c r="RR1980" s="0"/>
      <c r="RS1980" s="0"/>
      <c r="RT1980" s="0"/>
      <c r="RU1980" s="0"/>
      <c r="RV1980" s="0"/>
      <c r="RW1980" s="0"/>
      <c r="RX1980" s="0"/>
      <c r="RY1980" s="0"/>
      <c r="RZ1980" s="0"/>
      <c r="SA1980" s="0"/>
      <c r="SB1980" s="0"/>
      <c r="SC1980" s="0"/>
      <c r="SD1980" s="0"/>
      <c r="SE1980" s="0"/>
      <c r="SF1980" s="0"/>
      <c r="SG1980" s="0"/>
      <c r="SH1980" s="0"/>
      <c r="SI1980" s="0"/>
      <c r="SJ1980" s="0"/>
      <c r="SK1980" s="0"/>
      <c r="SL1980" s="0"/>
      <c r="SM1980" s="0"/>
      <c r="SN1980" s="0"/>
      <c r="SO1980" s="0"/>
      <c r="SP1980" s="0"/>
      <c r="SQ1980" s="0"/>
      <c r="SR1980" s="0"/>
      <c r="SS1980" s="0"/>
      <c r="ST1980" s="0"/>
      <c r="SU1980" s="0"/>
      <c r="SV1980" s="0"/>
      <c r="SW1980" s="0"/>
      <c r="SX1980" s="0"/>
      <c r="SY1980" s="0"/>
      <c r="SZ1980" s="0"/>
      <c r="TA1980" s="0"/>
      <c r="TB1980" s="0"/>
      <c r="TC1980" s="0"/>
      <c r="TD1980" s="0"/>
      <c r="TE1980" s="0"/>
      <c r="TF1980" s="0"/>
      <c r="TG1980" s="0"/>
      <c r="TH1980" s="0"/>
      <c r="TI1980" s="0"/>
      <c r="TJ1980" s="0"/>
      <c r="TK1980" s="0"/>
      <c r="TL1980" s="0"/>
      <c r="TM1980" s="0"/>
      <c r="TN1980" s="0"/>
      <c r="TO1980" s="0"/>
      <c r="TP1980" s="0"/>
      <c r="TQ1980" s="0"/>
      <c r="TR1980" s="0"/>
      <c r="TS1980" s="0"/>
      <c r="TT1980" s="0"/>
      <c r="TU1980" s="0"/>
      <c r="TV1980" s="0"/>
      <c r="TW1980" s="0"/>
      <c r="TX1980" s="0"/>
      <c r="TY1980" s="0"/>
      <c r="TZ1980" s="0"/>
      <c r="UA1980" s="0"/>
      <c r="UB1980" s="0"/>
      <c r="UC1980" s="0"/>
      <c r="UD1980" s="0"/>
      <c r="UE1980" s="0"/>
      <c r="UF1980" s="0"/>
      <c r="UG1980" s="0"/>
      <c r="UH1980" s="0"/>
      <c r="UI1980" s="0"/>
      <c r="UJ1980" s="0"/>
      <c r="UK1980" s="0"/>
      <c r="UL1980" s="0"/>
      <c r="UM1980" s="0"/>
      <c r="UN1980" s="0"/>
      <c r="UO1980" s="0"/>
      <c r="UP1980" s="0"/>
      <c r="UQ1980" s="0"/>
      <c r="UR1980" s="0"/>
      <c r="US1980" s="0"/>
      <c r="UT1980" s="0"/>
      <c r="UU1980" s="0"/>
      <c r="UV1980" s="0"/>
      <c r="UW1980" s="0"/>
      <c r="UX1980" s="0"/>
      <c r="UY1980" s="0"/>
      <c r="UZ1980" s="0"/>
      <c r="VA1980" s="0"/>
      <c r="VB1980" s="0"/>
      <c r="VC1980" s="0"/>
      <c r="VD1980" s="0"/>
      <c r="VE1980" s="0"/>
      <c r="VF1980" s="0"/>
      <c r="VG1980" s="0"/>
      <c r="VH1980" s="0"/>
      <c r="VI1980" s="0"/>
      <c r="VJ1980" s="0"/>
      <c r="VK1980" s="0"/>
      <c r="VL1980" s="0"/>
      <c r="VM1980" s="0"/>
      <c r="VN1980" s="0"/>
      <c r="VO1980" s="0"/>
      <c r="VP1980" s="0"/>
      <c r="VQ1980" s="0"/>
      <c r="VR1980" s="0"/>
      <c r="VS1980" s="0"/>
      <c r="VT1980" s="0"/>
      <c r="VU1980" s="0"/>
      <c r="VV1980" s="0"/>
      <c r="VW1980" s="0"/>
      <c r="VX1980" s="0"/>
      <c r="VY1980" s="0"/>
      <c r="VZ1980" s="0"/>
      <c r="WA1980" s="0"/>
      <c r="WB1980" s="0"/>
      <c r="WC1980" s="0"/>
      <c r="WD1980" s="0"/>
      <c r="WE1980" s="0"/>
      <c r="WF1980" s="0"/>
      <c r="WG1980" s="0"/>
      <c r="WH1980" s="0"/>
      <c r="WI1980" s="0"/>
      <c r="WJ1980" s="0"/>
      <c r="WK1980" s="0"/>
      <c r="WL1980" s="0"/>
      <c r="WM1980" s="0"/>
      <c r="WN1980" s="0"/>
      <c r="WO1980" s="0"/>
      <c r="WP1980" s="0"/>
      <c r="WQ1980" s="0"/>
      <c r="WR1980" s="0"/>
      <c r="WS1980" s="0"/>
      <c r="WT1980" s="0"/>
      <c r="WU1980" s="0"/>
      <c r="WV1980" s="0"/>
      <c r="WW1980" s="0"/>
      <c r="WX1980" s="0"/>
      <c r="WY1980" s="0"/>
      <c r="WZ1980" s="0"/>
      <c r="XA1980" s="0"/>
      <c r="XB1980" s="0"/>
      <c r="XC1980" s="0"/>
      <c r="XD1980" s="0"/>
      <c r="XE1980" s="0"/>
      <c r="XF1980" s="0"/>
      <c r="XG1980" s="0"/>
      <c r="XH1980" s="0"/>
      <c r="XI1980" s="0"/>
      <c r="XJ1980" s="0"/>
      <c r="XK1980" s="0"/>
      <c r="XL1980" s="0"/>
      <c r="XM1980" s="0"/>
      <c r="XN1980" s="0"/>
      <c r="XO1980" s="0"/>
      <c r="XP1980" s="0"/>
      <c r="XQ1980" s="0"/>
      <c r="XR1980" s="0"/>
      <c r="XS1980" s="0"/>
      <c r="XT1980" s="0"/>
      <c r="XU1980" s="0"/>
      <c r="XV1980" s="0"/>
      <c r="XW1980" s="0"/>
      <c r="XX1980" s="0"/>
      <c r="XY1980" s="0"/>
      <c r="XZ1980" s="0"/>
      <c r="YA1980" s="0"/>
      <c r="YB1980" s="0"/>
      <c r="YC1980" s="0"/>
      <c r="YD1980" s="0"/>
      <c r="YE1980" s="0"/>
      <c r="YF1980" s="0"/>
      <c r="YG1980" s="0"/>
      <c r="YH1980" s="0"/>
      <c r="YI1980" s="0"/>
      <c r="YJ1980" s="0"/>
      <c r="YK1980" s="0"/>
      <c r="YL1980" s="0"/>
      <c r="YM1980" s="0"/>
      <c r="YN1980" s="0"/>
      <c r="YO1980" s="0"/>
      <c r="YP1980" s="0"/>
      <c r="YQ1980" s="0"/>
      <c r="YR1980" s="0"/>
      <c r="YS1980" s="0"/>
      <c r="YT1980" s="0"/>
      <c r="YU1980" s="0"/>
      <c r="YV1980" s="0"/>
      <c r="YW1980" s="0"/>
      <c r="YX1980" s="0"/>
      <c r="YY1980" s="0"/>
      <c r="YZ1980" s="0"/>
      <c r="ZA1980" s="0"/>
      <c r="ZB1980" s="0"/>
      <c r="ZC1980" s="0"/>
      <c r="ZD1980" s="0"/>
      <c r="ZE1980" s="0"/>
      <c r="ZF1980" s="0"/>
      <c r="ZG1980" s="0"/>
      <c r="ZH1980" s="0"/>
      <c r="ZI1980" s="0"/>
      <c r="ZJ1980" s="0"/>
      <c r="ZK1980" s="0"/>
      <c r="ZL1980" s="0"/>
      <c r="ZM1980" s="0"/>
      <c r="ZN1980" s="0"/>
      <c r="ZO1980" s="0"/>
      <c r="ZP1980" s="0"/>
      <c r="ZQ1980" s="0"/>
      <c r="ZR1980" s="0"/>
      <c r="ZS1980" s="0"/>
      <c r="ZT1980" s="0"/>
      <c r="ZU1980" s="0"/>
      <c r="ZV1980" s="0"/>
      <c r="ZW1980" s="0"/>
      <c r="ZX1980" s="0"/>
      <c r="ZY1980" s="0"/>
      <c r="ZZ1980" s="0"/>
      <c r="AAA1980" s="0"/>
      <c r="AAB1980" s="0"/>
      <c r="AAC1980" s="0"/>
      <c r="AAD1980" s="0"/>
      <c r="AAE1980" s="0"/>
      <c r="AAF1980" s="0"/>
      <c r="AAG1980" s="0"/>
      <c r="AAH1980" s="0"/>
      <c r="AAI1980" s="0"/>
      <c r="AAJ1980" s="0"/>
      <c r="AAK1980" s="0"/>
      <c r="AAL1980" s="0"/>
      <c r="AAM1980" s="0"/>
      <c r="AAN1980" s="0"/>
      <c r="AAO1980" s="0"/>
      <c r="AAP1980" s="0"/>
      <c r="AAQ1980" s="0"/>
      <c r="AAR1980" s="0"/>
      <c r="AAS1980" s="0"/>
      <c r="AAT1980" s="0"/>
      <c r="AAU1980" s="0"/>
      <c r="AAV1980" s="0"/>
      <c r="AAW1980" s="0"/>
      <c r="AAX1980" s="0"/>
      <c r="AAY1980" s="0"/>
      <c r="AAZ1980" s="0"/>
      <c r="ABA1980" s="0"/>
      <c r="ABB1980" s="0"/>
      <c r="ABC1980" s="0"/>
      <c r="ABD1980" s="0"/>
      <c r="ABE1980" s="0"/>
      <c r="ABF1980" s="0"/>
      <c r="ABG1980" s="0"/>
      <c r="ABH1980" s="0"/>
      <c r="ABI1980" s="0"/>
      <c r="ABJ1980" s="0"/>
      <c r="ABK1980" s="0"/>
      <c r="ABL1980" s="0"/>
      <c r="ABM1980" s="0"/>
      <c r="ABN1980" s="0"/>
      <c r="ABO1980" s="0"/>
      <c r="ABP1980" s="0"/>
      <c r="ABQ1980" s="0"/>
      <c r="ABR1980" s="0"/>
      <c r="ABS1980" s="0"/>
      <c r="ABT1980" s="0"/>
      <c r="ABU1980" s="0"/>
      <c r="ABV1980" s="0"/>
      <c r="ABW1980" s="0"/>
      <c r="ABX1980" s="0"/>
      <c r="ABY1980" s="0"/>
      <c r="ABZ1980" s="0"/>
      <c r="ACA1980" s="0"/>
      <c r="ACB1980" s="0"/>
      <c r="ACC1980" s="0"/>
      <c r="ACD1980" s="0"/>
      <c r="ACE1980" s="0"/>
      <c r="ACF1980" s="0"/>
      <c r="ACG1980" s="0"/>
      <c r="ACH1980" s="0"/>
      <c r="ACI1980" s="0"/>
      <c r="ACJ1980" s="0"/>
      <c r="ACK1980" s="0"/>
      <c r="ACL1980" s="0"/>
      <c r="ACM1980" s="0"/>
      <c r="ACN1980" s="0"/>
      <c r="ACO1980" s="0"/>
      <c r="ACP1980" s="0"/>
      <c r="ACQ1980" s="0"/>
      <c r="ACR1980" s="0"/>
      <c r="ACS1980" s="0"/>
      <c r="ACT1980" s="0"/>
      <c r="ACU1980" s="0"/>
      <c r="ACV1980" s="0"/>
      <c r="ACW1980" s="0"/>
      <c r="ACX1980" s="0"/>
      <c r="ACY1980" s="0"/>
      <c r="ACZ1980" s="0"/>
      <c r="ADA1980" s="0"/>
      <c r="ADB1980" s="0"/>
      <c r="ADC1980" s="0"/>
      <c r="ADD1980" s="0"/>
      <c r="ADE1980" s="0"/>
      <c r="ADF1980" s="0"/>
      <c r="ADG1980" s="0"/>
      <c r="ADH1980" s="0"/>
      <c r="ADI1980" s="0"/>
      <c r="ADJ1980" s="0"/>
      <c r="ADK1980" s="0"/>
      <c r="ADL1980" s="0"/>
      <c r="ADM1980" s="0"/>
      <c r="ADN1980" s="0"/>
      <c r="ADO1980" s="0"/>
      <c r="ADP1980" s="0"/>
      <c r="ADQ1980" s="0"/>
      <c r="ADR1980" s="0"/>
      <c r="ADS1980" s="0"/>
      <c r="ADT1980" s="0"/>
      <c r="ADU1980" s="0"/>
      <c r="ADV1980" s="0"/>
      <c r="ADW1980" s="0"/>
      <c r="ADX1980" s="0"/>
      <c r="ADY1980" s="0"/>
      <c r="ADZ1980" s="0"/>
      <c r="AEA1980" s="0"/>
      <c r="AEB1980" s="0"/>
      <c r="AEC1980" s="0"/>
      <c r="AED1980" s="0"/>
      <c r="AEE1980" s="0"/>
      <c r="AEF1980" s="0"/>
      <c r="AEG1980" s="0"/>
      <c r="AEH1980" s="0"/>
      <c r="AEI1980" s="0"/>
      <c r="AEJ1980" s="0"/>
      <c r="AEK1980" s="0"/>
      <c r="AEL1980" s="0"/>
      <c r="AEM1980" s="0"/>
      <c r="AEN1980" s="0"/>
      <c r="AEO1980" s="0"/>
      <c r="AEP1980" s="0"/>
      <c r="AEQ1980" s="0"/>
      <c r="AER1980" s="0"/>
      <c r="AES1980" s="0"/>
      <c r="AET1980" s="0"/>
      <c r="AEU1980" s="0"/>
      <c r="AEV1980" s="0"/>
      <c r="AEW1980" s="0"/>
      <c r="AEX1980" s="0"/>
      <c r="AEY1980" s="0"/>
      <c r="AEZ1980" s="0"/>
      <c r="AFA1980" s="0"/>
      <c r="AFB1980" s="0"/>
      <c r="AFC1980" s="0"/>
      <c r="AFD1980" s="0"/>
      <c r="AFE1980" s="0"/>
      <c r="AFF1980" s="0"/>
      <c r="AFG1980" s="0"/>
      <c r="AFH1980" s="0"/>
      <c r="AFI1980" s="0"/>
      <c r="AFJ1980" s="0"/>
      <c r="AFK1980" s="0"/>
      <c r="AFL1980" s="0"/>
      <c r="AFM1980" s="0"/>
      <c r="AFN1980" s="0"/>
      <c r="AFO1980" s="0"/>
      <c r="AFP1980" s="0"/>
      <c r="AFQ1980" s="0"/>
      <c r="AFR1980" s="0"/>
      <c r="AFS1980" s="0"/>
      <c r="AFT1980" s="0"/>
      <c r="AFU1980" s="0"/>
      <c r="AFV1980" s="0"/>
      <c r="AFW1980" s="0"/>
      <c r="AFX1980" s="0"/>
      <c r="AFY1980" s="0"/>
      <c r="AFZ1980" s="0"/>
      <c r="AGA1980" s="0"/>
      <c r="AGB1980" s="0"/>
      <c r="AGC1980" s="0"/>
      <c r="AGD1980" s="0"/>
      <c r="AGE1980" s="0"/>
      <c r="AGF1980" s="0"/>
      <c r="AGG1980" s="0"/>
      <c r="AGH1980" s="0"/>
      <c r="AGI1980" s="0"/>
      <c r="AGJ1980" s="0"/>
      <c r="AGK1980" s="0"/>
      <c r="AGL1980" s="0"/>
      <c r="AGM1980" s="0"/>
      <c r="AGN1980" s="0"/>
      <c r="AGO1980" s="0"/>
      <c r="AGP1980" s="0"/>
      <c r="AGQ1980" s="0"/>
      <c r="AGR1980" s="0"/>
      <c r="AGS1980" s="0"/>
      <c r="AGT1980" s="0"/>
      <c r="AGU1980" s="0"/>
      <c r="AGV1980" s="0"/>
      <c r="AGW1980" s="0"/>
      <c r="AGX1980" s="0"/>
      <c r="AGY1980" s="0"/>
      <c r="AGZ1980" s="0"/>
      <c r="AHA1980" s="0"/>
      <c r="AHB1980" s="0"/>
      <c r="AHC1980" s="0"/>
      <c r="AHD1980" s="0"/>
      <c r="AHE1980" s="0"/>
      <c r="AHF1980" s="0"/>
      <c r="AHG1980" s="0"/>
      <c r="AHH1980" s="0"/>
      <c r="AHI1980" s="0"/>
      <c r="AHJ1980" s="0"/>
      <c r="AHK1980" s="0"/>
      <c r="AHL1980" s="0"/>
      <c r="AHM1980" s="0"/>
      <c r="AHN1980" s="0"/>
      <c r="AHO1980" s="0"/>
      <c r="AHP1980" s="0"/>
      <c r="AHQ1980" s="0"/>
      <c r="AHR1980" s="0"/>
      <c r="AHS1980" s="0"/>
      <c r="AHT1980" s="0"/>
      <c r="AHU1980" s="0"/>
      <c r="AHV1980" s="0"/>
      <c r="AHW1980" s="0"/>
      <c r="AHX1980" s="0"/>
      <c r="AHY1980" s="0"/>
      <c r="AHZ1980" s="0"/>
      <c r="AIA1980" s="0"/>
      <c r="AIB1980" s="0"/>
      <c r="AIC1980" s="0"/>
      <c r="AID1980" s="0"/>
      <c r="AIE1980" s="0"/>
      <c r="AIF1980" s="0"/>
      <c r="AIG1980" s="0"/>
      <c r="AIH1980" s="0"/>
      <c r="AII1980" s="0"/>
      <c r="AIJ1980" s="0"/>
      <c r="AIK1980" s="0"/>
      <c r="AIL1980" s="0"/>
      <c r="AIM1980" s="0"/>
      <c r="AIN1980" s="0"/>
      <c r="AIO1980" s="0"/>
      <c r="AIP1980" s="0"/>
      <c r="AIQ1980" s="0"/>
      <c r="AIR1980" s="0"/>
      <c r="AIS1980" s="0"/>
      <c r="AIT1980" s="0"/>
      <c r="AIU1980" s="0"/>
      <c r="AIV1980" s="0"/>
      <c r="AIW1980" s="0"/>
      <c r="AIX1980" s="0"/>
      <c r="AIY1980" s="0"/>
      <c r="AIZ1980" s="0"/>
      <c r="AJA1980" s="0"/>
      <c r="AJB1980" s="0"/>
      <c r="AJC1980" s="0"/>
      <c r="AJD1980" s="0"/>
      <c r="AJE1980" s="0"/>
      <c r="AJF1980" s="0"/>
      <c r="AJG1980" s="0"/>
      <c r="AJH1980" s="0"/>
      <c r="AJI1980" s="0"/>
      <c r="AJJ1980" s="0"/>
      <c r="AJK1980" s="0"/>
      <c r="AJL1980" s="0"/>
      <c r="AJM1980" s="0"/>
      <c r="AJN1980" s="0"/>
      <c r="AJO1980" s="0"/>
      <c r="AJP1980" s="0"/>
      <c r="AJQ1980" s="0"/>
      <c r="AJR1980" s="0"/>
      <c r="AJS1980" s="0"/>
      <c r="AJT1980" s="0"/>
      <c r="AJU1980" s="0"/>
      <c r="AJV1980" s="0"/>
      <c r="AJW1980" s="0"/>
      <c r="AJX1980" s="0"/>
      <c r="AJY1980" s="0"/>
      <c r="AJZ1980" s="0"/>
      <c r="AKA1980" s="0"/>
      <c r="AKB1980" s="0"/>
      <c r="AKC1980" s="0"/>
      <c r="AKD1980" s="0"/>
      <c r="AKE1980" s="0"/>
      <c r="AKF1980" s="0"/>
      <c r="AKG1980" s="0"/>
      <c r="AKH1980" s="0"/>
      <c r="AKI1980" s="0"/>
      <c r="AKJ1980" s="0"/>
      <c r="AKK1980" s="0"/>
      <c r="AKL1980" s="0"/>
      <c r="AKM1980" s="0"/>
      <c r="AKN1980" s="0"/>
      <c r="AKO1980" s="0"/>
      <c r="AKP1980" s="0"/>
      <c r="AKQ1980" s="0"/>
      <c r="AKR1980" s="0"/>
      <c r="AKS1980" s="0"/>
      <c r="AKT1980" s="0"/>
      <c r="AKU1980" s="0"/>
      <c r="AKV1980" s="0"/>
      <c r="AKW1980" s="0"/>
      <c r="AKX1980" s="0"/>
      <c r="AKY1980" s="0"/>
      <c r="AKZ1980" s="0"/>
      <c r="ALA1980" s="0"/>
      <c r="ALB1980" s="0"/>
      <c r="ALC1980" s="0"/>
      <c r="ALD1980" s="0"/>
      <c r="ALE1980" s="0"/>
      <c r="ALF1980" s="0"/>
      <c r="ALG1980" s="0"/>
      <c r="ALH1980" s="0"/>
      <c r="ALI1980" s="0"/>
      <c r="ALJ1980" s="0"/>
      <c r="ALK1980" s="0"/>
      <c r="ALL1980" s="0"/>
      <c r="ALM1980" s="0"/>
      <c r="ALN1980" s="0"/>
      <c r="ALO1980" s="0"/>
      <c r="ALP1980" s="0"/>
      <c r="ALQ1980" s="0"/>
      <c r="ALR1980" s="0"/>
      <c r="ALS1980" s="0"/>
      <c r="ALT1980" s="0"/>
      <c r="ALU1980" s="0"/>
      <c r="ALV1980" s="0"/>
      <c r="ALW1980" s="0"/>
      <c r="ALX1980" s="0"/>
      <c r="ALY1980" s="0"/>
      <c r="ALZ1980" s="0"/>
      <c r="AMA1980" s="0"/>
      <c r="AMB1980" s="0"/>
      <c r="AMC1980" s="0"/>
      <c r="AMD1980" s="0"/>
      <c r="AME1980" s="0"/>
      <c r="AMF1980" s="0"/>
      <c r="AMG1980" s="0"/>
      <c r="AMH1980" s="0"/>
      <c r="AMI1980" s="0"/>
      <c r="AMJ1980" s="0"/>
    </row>
    <row r="1981" customFormat="false" ht="15" hidden="false" customHeight="true" outlineLevel="0" collapsed="false">
      <c r="A1981" s="1" t="n">
        <v>1978</v>
      </c>
      <c r="B1981" s="1" t="s">
        <v>11948</v>
      </c>
      <c r="C1981" s="1" t="s">
        <v>12164</v>
      </c>
      <c r="D1981" s="1" t="s">
        <v>12165</v>
      </c>
      <c r="E1981" s="1" t="s">
        <v>12177</v>
      </c>
      <c r="F1981" s="2" t="s">
        <v>12178</v>
      </c>
      <c r="G1981" s="1" t="s">
        <v>12179</v>
      </c>
      <c r="H1981" s="1" t="s">
        <v>12180</v>
      </c>
      <c r="I1981" s="1" t="s">
        <v>12181</v>
      </c>
      <c r="J1981" s="1" t="s">
        <v>12171</v>
      </c>
      <c r="K1981" s="4" t="s">
        <v>107</v>
      </c>
      <c r="L1981" s="4" t="s">
        <v>108</v>
      </c>
      <c r="M1981" s="4" t="s">
        <v>109</v>
      </c>
      <c r="N1981" s="4" t="s">
        <v>110</v>
      </c>
      <c r="O1981" s="4" t="s">
        <v>110</v>
      </c>
      <c r="P1981" s="4" t="s">
        <v>110</v>
      </c>
      <c r="Q1981" s="4" t="s">
        <v>110</v>
      </c>
      <c r="R1981" s="4" t="s">
        <v>110</v>
      </c>
      <c r="S1981" s="4" t="s">
        <v>110</v>
      </c>
      <c r="T1981" s="4" t="s">
        <v>110</v>
      </c>
      <c r="U1981" s="4" t="s">
        <v>110</v>
      </c>
      <c r="V1981" s="4" t="s">
        <v>110</v>
      </c>
      <c r="W1981" s="4" t="s">
        <v>110</v>
      </c>
      <c r="X1981" s="4" t="s">
        <v>110</v>
      </c>
      <c r="Y1981" s="4" t="s">
        <v>110</v>
      </c>
      <c r="Z1981" s="4" t="s">
        <v>110</v>
      </c>
      <c r="AA1981" s="4" t="s">
        <v>110</v>
      </c>
      <c r="AB1981" s="4" t="s">
        <v>110</v>
      </c>
      <c r="AC1981" s="4" t="s">
        <v>110</v>
      </c>
      <c r="AD1981" s="4" t="s">
        <v>110</v>
      </c>
      <c r="AE1981" s="4" t="s">
        <v>110</v>
      </c>
      <c r="AF1981" s="4" t="s">
        <v>110</v>
      </c>
      <c r="AG1981" s="4" t="s">
        <v>110</v>
      </c>
      <c r="AH1981" s="4" t="s">
        <v>110</v>
      </c>
      <c r="AI1981" s="4" t="s">
        <v>110</v>
      </c>
      <c r="AJ1981" s="4" t="s">
        <v>110</v>
      </c>
      <c r="AK1981" s="4" t="s">
        <v>110</v>
      </c>
      <c r="AL1981" s="4" t="s">
        <v>110</v>
      </c>
      <c r="AM1981" s="4" t="s">
        <v>110</v>
      </c>
      <c r="AN1981" s="4" t="s">
        <v>110</v>
      </c>
      <c r="AO1981" s="4" t="s">
        <v>110</v>
      </c>
      <c r="AP1981" s="4" t="s">
        <v>110</v>
      </c>
      <c r="AQ1981" s="4" t="s">
        <v>110</v>
      </c>
      <c r="AR1981" s="4" t="s">
        <v>110</v>
      </c>
      <c r="AS1981" s="4" t="s">
        <v>110</v>
      </c>
      <c r="AT1981" s="4" t="s">
        <v>110</v>
      </c>
      <c r="AU1981" s="4" t="s">
        <v>110</v>
      </c>
      <c r="AV1981" s="4" t="s">
        <v>110</v>
      </c>
      <c r="AW1981" s="4" t="s">
        <v>110</v>
      </c>
      <c r="AX1981" s="0"/>
      <c r="AY1981" s="0"/>
      <c r="AZ1981" s="1"/>
      <c r="BA1981" s="1"/>
      <c r="BB1981" s="4"/>
      <c r="BC1981" s="4"/>
      <c r="BD1981" s="4"/>
      <c r="BE1981" s="0"/>
      <c r="BF1981" s="0"/>
      <c r="BG1981" s="0"/>
      <c r="BH1981" s="0"/>
      <c r="BI1981" s="0"/>
      <c r="BJ1981" s="4" t="s">
        <v>694</v>
      </c>
      <c r="BK1981" s="4"/>
      <c r="BL1981" s="4"/>
      <c r="BM1981" s="4" t="s">
        <v>85</v>
      </c>
      <c r="BN1981" s="4"/>
      <c r="BO1981" s="4" t="s">
        <v>85</v>
      </c>
      <c r="BP1981" s="0"/>
      <c r="BQ1981" s="4" t="s">
        <v>85</v>
      </c>
      <c r="BR1981" s="1"/>
      <c r="BS1981" s="0"/>
      <c r="BT1981" s="1" t="s">
        <v>4228</v>
      </c>
      <c r="BU1981" s="0"/>
      <c r="BV1981" s="0"/>
      <c r="BW1981" s="0"/>
      <c r="BX1981" s="0"/>
      <c r="BY1981" s="0"/>
      <c r="BZ1981" s="1" t="s">
        <v>592</v>
      </c>
      <c r="CA1981" s="1" t="s">
        <v>592</v>
      </c>
      <c r="CB1981" s="1" t="s">
        <v>592</v>
      </c>
      <c r="CC1981" s="0"/>
      <c r="CD1981" s="1" t="s">
        <v>110</v>
      </c>
      <c r="CE1981" s="1" t="s">
        <v>110</v>
      </c>
      <c r="CF1981" s="1" t="s">
        <v>110</v>
      </c>
      <c r="CG1981" s="1" t="s">
        <v>110</v>
      </c>
      <c r="CH1981" s="1" t="s">
        <v>110</v>
      </c>
      <c r="CI1981" s="1" t="s">
        <v>110</v>
      </c>
      <c r="CJ1981" s="1" t="s">
        <v>110</v>
      </c>
      <c r="CK1981" s="1" t="s">
        <v>110</v>
      </c>
      <c r="CL1981" s="1" t="s">
        <v>110</v>
      </c>
      <c r="CM1981" s="0"/>
      <c r="CN1981" s="0"/>
      <c r="CO1981" s="0"/>
      <c r="CP1981" s="0"/>
      <c r="CQ1981" s="0"/>
      <c r="CR1981" s="0"/>
      <c r="CS1981" s="0"/>
      <c r="CT1981" s="0"/>
      <c r="CU1981" s="0"/>
      <c r="CV1981" s="0"/>
      <c r="CW1981" s="0"/>
      <c r="CX1981" s="0"/>
      <c r="CY1981" s="0"/>
      <c r="CZ1981" s="0"/>
      <c r="DA1981" s="0"/>
      <c r="DB1981" s="0"/>
      <c r="DC1981" s="0"/>
      <c r="DD1981" s="0"/>
      <c r="DE1981" s="0"/>
      <c r="DF1981" s="0"/>
      <c r="DG1981" s="0"/>
      <c r="DH1981" s="0"/>
      <c r="DI1981" s="0"/>
      <c r="DJ1981" s="0"/>
      <c r="DK1981" s="0"/>
      <c r="DL1981" s="0"/>
      <c r="DM1981" s="0"/>
      <c r="DN1981" s="0"/>
      <c r="DO1981" s="0"/>
      <c r="DP1981" s="0"/>
      <c r="DQ1981" s="0"/>
      <c r="DR1981" s="0"/>
      <c r="DS1981" s="0"/>
      <c r="DT1981" s="0"/>
      <c r="DU1981" s="0"/>
      <c r="DV1981" s="0"/>
      <c r="DW1981" s="0"/>
      <c r="DX1981" s="0"/>
      <c r="DY1981" s="0"/>
      <c r="DZ1981" s="0"/>
      <c r="EA1981" s="0"/>
      <c r="EB1981" s="0"/>
      <c r="EC1981" s="0"/>
      <c r="ED1981" s="0"/>
      <c r="EE1981" s="0"/>
      <c r="EF1981" s="0"/>
      <c r="EG1981" s="0"/>
      <c r="EH1981" s="0"/>
      <c r="EI1981" s="0"/>
      <c r="EJ1981" s="0"/>
      <c r="EK1981" s="0"/>
      <c r="EL1981" s="0"/>
      <c r="EM1981" s="0"/>
      <c r="EN1981" s="0"/>
      <c r="EO1981" s="0"/>
      <c r="EP1981" s="0"/>
      <c r="EQ1981" s="0"/>
      <c r="ER1981" s="0"/>
      <c r="ES1981" s="0"/>
      <c r="ET1981" s="0"/>
      <c r="EU1981" s="0"/>
      <c r="EV1981" s="0"/>
      <c r="EW1981" s="0"/>
      <c r="EX1981" s="0"/>
      <c r="EY1981" s="0"/>
      <c r="EZ1981" s="0"/>
      <c r="FA1981" s="0"/>
      <c r="FB1981" s="0"/>
      <c r="FC1981" s="0"/>
      <c r="FD1981" s="0"/>
      <c r="FE1981" s="0"/>
      <c r="FF1981" s="0"/>
      <c r="FG1981" s="0"/>
      <c r="FH1981" s="0"/>
      <c r="FI1981" s="0"/>
      <c r="FJ1981" s="0"/>
      <c r="FK1981" s="0"/>
      <c r="FL1981" s="0"/>
      <c r="FM1981" s="0"/>
      <c r="FN1981" s="0"/>
      <c r="FO1981" s="0"/>
      <c r="FP1981" s="0"/>
      <c r="FQ1981" s="0"/>
      <c r="FR1981" s="0"/>
      <c r="FS1981" s="0"/>
      <c r="FT1981" s="0"/>
      <c r="FU1981" s="0"/>
      <c r="FV1981" s="0"/>
      <c r="FW1981" s="0"/>
      <c r="FX1981" s="0"/>
      <c r="FY1981" s="0"/>
      <c r="FZ1981" s="0"/>
      <c r="GA1981" s="0"/>
      <c r="GB1981" s="0"/>
      <c r="GC1981" s="0"/>
      <c r="GD1981" s="0"/>
      <c r="GE1981" s="0"/>
      <c r="GF1981" s="0"/>
      <c r="GG1981" s="0"/>
      <c r="GH1981" s="0"/>
      <c r="GI1981" s="0"/>
      <c r="GJ1981" s="0"/>
      <c r="GK1981" s="0"/>
      <c r="GL1981" s="0"/>
      <c r="GM1981" s="0"/>
      <c r="GN1981" s="0"/>
      <c r="GO1981" s="0"/>
      <c r="GP1981" s="0"/>
      <c r="GQ1981" s="0"/>
      <c r="GR1981" s="0"/>
      <c r="GS1981" s="0"/>
      <c r="GT1981" s="0"/>
      <c r="GU1981" s="0"/>
      <c r="GV1981" s="0"/>
      <c r="GW1981" s="0"/>
      <c r="GX1981" s="0"/>
      <c r="GY1981" s="0"/>
      <c r="GZ1981" s="0"/>
      <c r="HA1981" s="0"/>
      <c r="HB1981" s="0"/>
      <c r="HC1981" s="0"/>
      <c r="HD1981" s="0"/>
      <c r="HE1981" s="0"/>
      <c r="HF1981" s="0"/>
      <c r="HG1981" s="0"/>
      <c r="HH1981" s="0"/>
      <c r="HI1981" s="0"/>
      <c r="HJ1981" s="0"/>
      <c r="HK1981" s="0"/>
      <c r="HL1981" s="0"/>
      <c r="HM1981" s="0"/>
      <c r="HN1981" s="0"/>
      <c r="HO1981" s="0"/>
      <c r="HP1981" s="0"/>
      <c r="HQ1981" s="0"/>
      <c r="HR1981" s="0"/>
      <c r="HS1981" s="0"/>
      <c r="HT1981" s="0"/>
      <c r="HU1981" s="0"/>
      <c r="HV1981" s="0"/>
      <c r="HW1981" s="0"/>
      <c r="HX1981" s="0"/>
      <c r="HY1981" s="0"/>
      <c r="HZ1981" s="0"/>
      <c r="IA1981" s="0"/>
      <c r="IB1981" s="0"/>
      <c r="IC1981" s="0"/>
      <c r="ID1981" s="0"/>
      <c r="IE1981" s="0"/>
      <c r="IF1981" s="0"/>
      <c r="IG1981" s="0"/>
      <c r="IH1981" s="0"/>
      <c r="II1981" s="0"/>
      <c r="IJ1981" s="0"/>
      <c r="IK1981" s="0"/>
      <c r="IL1981" s="0"/>
      <c r="IM1981" s="0"/>
      <c r="IN1981" s="0"/>
      <c r="IO1981" s="0"/>
      <c r="IP1981" s="0"/>
      <c r="IQ1981" s="0"/>
      <c r="IR1981" s="0"/>
      <c r="IS1981" s="0"/>
      <c r="IT1981" s="0"/>
      <c r="IU1981" s="0"/>
      <c r="IV1981" s="0"/>
      <c r="IW1981" s="0"/>
      <c r="IX1981" s="0"/>
      <c r="IY1981" s="0"/>
      <c r="IZ1981" s="0"/>
      <c r="JA1981" s="0"/>
      <c r="JB1981" s="0"/>
      <c r="JC1981" s="0"/>
      <c r="JD1981" s="0"/>
      <c r="JE1981" s="0"/>
      <c r="JF1981" s="0"/>
      <c r="JG1981" s="0"/>
      <c r="JH1981" s="0"/>
      <c r="JI1981" s="0"/>
      <c r="JJ1981" s="0"/>
      <c r="JK1981" s="0"/>
      <c r="JL1981" s="0"/>
      <c r="JM1981" s="0"/>
      <c r="JN1981" s="0"/>
      <c r="JO1981" s="0"/>
      <c r="JP1981" s="0"/>
      <c r="JQ1981" s="0"/>
      <c r="JR1981" s="0"/>
      <c r="JS1981" s="0"/>
      <c r="JT1981" s="0"/>
      <c r="JU1981" s="0"/>
      <c r="JV1981" s="0"/>
      <c r="JW1981" s="0"/>
      <c r="JX1981" s="0"/>
      <c r="JY1981" s="0"/>
      <c r="JZ1981" s="0"/>
      <c r="KA1981" s="0"/>
      <c r="KB1981" s="0"/>
      <c r="KC1981" s="0"/>
      <c r="KD1981" s="0"/>
      <c r="KE1981" s="0"/>
      <c r="KF1981" s="0"/>
      <c r="KG1981" s="0"/>
      <c r="KH1981" s="0"/>
      <c r="KI1981" s="0"/>
      <c r="KJ1981" s="0"/>
      <c r="KK1981" s="0"/>
      <c r="KL1981" s="0"/>
      <c r="KM1981" s="0"/>
      <c r="KN1981" s="0"/>
      <c r="KO1981" s="0"/>
      <c r="KP1981" s="0"/>
      <c r="KQ1981" s="0"/>
      <c r="KR1981" s="0"/>
      <c r="KS1981" s="0"/>
      <c r="KT1981" s="0"/>
      <c r="KU1981" s="0"/>
      <c r="KV1981" s="0"/>
      <c r="KW1981" s="0"/>
      <c r="KX1981" s="0"/>
      <c r="KY1981" s="0"/>
      <c r="KZ1981" s="0"/>
      <c r="LA1981" s="0"/>
      <c r="LB1981" s="0"/>
      <c r="LC1981" s="0"/>
      <c r="LD1981" s="0"/>
      <c r="LE1981" s="0"/>
      <c r="LF1981" s="0"/>
      <c r="LG1981" s="0"/>
      <c r="LH1981" s="0"/>
      <c r="LI1981" s="0"/>
      <c r="LJ1981" s="0"/>
      <c r="LK1981" s="0"/>
      <c r="LL1981" s="0"/>
      <c r="LM1981" s="0"/>
      <c r="LN1981" s="0"/>
      <c r="LO1981" s="0"/>
      <c r="LP1981" s="0"/>
      <c r="LQ1981" s="0"/>
      <c r="LR1981" s="0"/>
      <c r="LS1981" s="0"/>
      <c r="LT1981" s="0"/>
      <c r="LU1981" s="0"/>
      <c r="LV1981" s="0"/>
      <c r="LW1981" s="0"/>
      <c r="LX1981" s="0"/>
      <c r="LY1981" s="0"/>
      <c r="LZ1981" s="0"/>
      <c r="MA1981" s="0"/>
      <c r="MB1981" s="0"/>
      <c r="MC1981" s="0"/>
      <c r="MD1981" s="0"/>
      <c r="ME1981" s="0"/>
      <c r="MF1981" s="0"/>
      <c r="MG1981" s="0"/>
      <c r="MH1981" s="0"/>
      <c r="MI1981" s="0"/>
      <c r="MJ1981" s="0"/>
      <c r="MK1981" s="0"/>
      <c r="ML1981" s="0"/>
      <c r="MM1981" s="0"/>
      <c r="MN1981" s="0"/>
      <c r="MO1981" s="0"/>
      <c r="MP1981" s="0"/>
      <c r="MQ1981" s="0"/>
      <c r="MR1981" s="0"/>
      <c r="MS1981" s="0"/>
      <c r="MT1981" s="0"/>
      <c r="MU1981" s="0"/>
      <c r="MV1981" s="0"/>
      <c r="MW1981" s="0"/>
      <c r="MX1981" s="0"/>
      <c r="MY1981" s="0"/>
      <c r="MZ1981" s="0"/>
      <c r="NA1981" s="0"/>
      <c r="NB1981" s="0"/>
      <c r="NC1981" s="0"/>
      <c r="ND1981" s="0"/>
      <c r="NE1981" s="0"/>
      <c r="NF1981" s="0"/>
      <c r="NG1981" s="0"/>
      <c r="NH1981" s="0"/>
      <c r="NI1981" s="0"/>
      <c r="NJ1981" s="0"/>
      <c r="NK1981" s="0"/>
      <c r="NL1981" s="0"/>
      <c r="NM1981" s="0"/>
      <c r="NN1981" s="0"/>
      <c r="NO1981" s="0"/>
      <c r="NP1981" s="0"/>
      <c r="NQ1981" s="0"/>
      <c r="NR1981" s="0"/>
      <c r="NS1981" s="0"/>
      <c r="NT1981" s="0"/>
      <c r="NU1981" s="0"/>
      <c r="NV1981" s="0"/>
      <c r="NW1981" s="0"/>
      <c r="NX1981" s="0"/>
      <c r="NY1981" s="0"/>
      <c r="NZ1981" s="0"/>
      <c r="OA1981" s="0"/>
      <c r="OB1981" s="0"/>
      <c r="OC1981" s="0"/>
      <c r="OD1981" s="0"/>
      <c r="OE1981" s="0"/>
      <c r="OF1981" s="0"/>
      <c r="OG1981" s="0"/>
      <c r="OH1981" s="0"/>
      <c r="OI1981" s="0"/>
      <c r="OJ1981" s="0"/>
      <c r="OK1981" s="0"/>
      <c r="OL1981" s="0"/>
      <c r="OM1981" s="0"/>
      <c r="ON1981" s="0"/>
      <c r="OO1981" s="0"/>
      <c r="OP1981" s="0"/>
      <c r="OQ1981" s="0"/>
      <c r="OR1981" s="0"/>
      <c r="OS1981" s="0"/>
      <c r="OT1981" s="0"/>
      <c r="OU1981" s="0"/>
      <c r="OV1981" s="0"/>
      <c r="OW1981" s="0"/>
      <c r="OX1981" s="0"/>
      <c r="OY1981" s="0"/>
      <c r="OZ1981" s="0"/>
      <c r="PA1981" s="0"/>
      <c r="PB1981" s="0"/>
      <c r="PC1981" s="0"/>
      <c r="PD1981" s="0"/>
      <c r="PE1981" s="0"/>
      <c r="PF1981" s="0"/>
      <c r="PG1981" s="0"/>
      <c r="PH1981" s="0"/>
      <c r="PI1981" s="0"/>
      <c r="PJ1981" s="0"/>
      <c r="PK1981" s="0"/>
      <c r="PL1981" s="0"/>
      <c r="PM1981" s="0"/>
      <c r="PN1981" s="0"/>
      <c r="PO1981" s="0"/>
      <c r="PP1981" s="0"/>
      <c r="PQ1981" s="0"/>
      <c r="PR1981" s="0"/>
      <c r="PS1981" s="0"/>
      <c r="PT1981" s="0"/>
      <c r="PU1981" s="0"/>
      <c r="PV1981" s="0"/>
      <c r="PW1981" s="0"/>
      <c r="PX1981" s="0"/>
      <c r="PY1981" s="0"/>
      <c r="PZ1981" s="0"/>
      <c r="QA1981" s="0"/>
      <c r="QB1981" s="0"/>
      <c r="QC1981" s="0"/>
      <c r="QD1981" s="0"/>
      <c r="QE1981" s="0"/>
      <c r="QF1981" s="0"/>
      <c r="QG1981" s="0"/>
      <c r="QH1981" s="0"/>
      <c r="QI1981" s="0"/>
      <c r="QJ1981" s="0"/>
      <c r="QK1981" s="0"/>
      <c r="QL1981" s="0"/>
      <c r="QM1981" s="0"/>
      <c r="QN1981" s="0"/>
      <c r="QO1981" s="0"/>
      <c r="QP1981" s="0"/>
      <c r="QQ1981" s="0"/>
      <c r="QR1981" s="0"/>
      <c r="QS1981" s="0"/>
      <c r="QT1981" s="0"/>
      <c r="QU1981" s="0"/>
      <c r="QV1981" s="0"/>
      <c r="QW1981" s="0"/>
      <c r="QX1981" s="0"/>
      <c r="QY1981" s="0"/>
      <c r="QZ1981" s="0"/>
      <c r="RA1981" s="0"/>
      <c r="RB1981" s="0"/>
      <c r="RC1981" s="0"/>
      <c r="RD1981" s="0"/>
      <c r="RE1981" s="0"/>
      <c r="RF1981" s="0"/>
      <c r="RG1981" s="0"/>
      <c r="RH1981" s="0"/>
      <c r="RI1981" s="0"/>
      <c r="RJ1981" s="0"/>
      <c r="RK1981" s="0"/>
      <c r="RL1981" s="0"/>
      <c r="RM1981" s="0"/>
      <c r="RN1981" s="0"/>
      <c r="RO1981" s="0"/>
      <c r="RP1981" s="0"/>
      <c r="RQ1981" s="0"/>
      <c r="RR1981" s="0"/>
      <c r="RS1981" s="0"/>
      <c r="RT1981" s="0"/>
      <c r="RU1981" s="0"/>
      <c r="RV1981" s="0"/>
      <c r="RW1981" s="0"/>
      <c r="RX1981" s="0"/>
      <c r="RY1981" s="0"/>
      <c r="RZ1981" s="0"/>
      <c r="SA1981" s="0"/>
      <c r="SB1981" s="0"/>
      <c r="SC1981" s="0"/>
      <c r="SD1981" s="0"/>
      <c r="SE1981" s="0"/>
      <c r="SF1981" s="0"/>
      <c r="SG1981" s="0"/>
      <c r="SH1981" s="0"/>
      <c r="SI1981" s="0"/>
      <c r="SJ1981" s="0"/>
      <c r="SK1981" s="0"/>
      <c r="SL1981" s="0"/>
      <c r="SM1981" s="0"/>
      <c r="SN1981" s="0"/>
      <c r="SO1981" s="0"/>
      <c r="SP1981" s="0"/>
      <c r="SQ1981" s="0"/>
      <c r="SR1981" s="0"/>
      <c r="SS1981" s="0"/>
      <c r="ST1981" s="0"/>
      <c r="SU1981" s="0"/>
      <c r="SV1981" s="0"/>
      <c r="SW1981" s="0"/>
      <c r="SX1981" s="0"/>
      <c r="SY1981" s="0"/>
      <c r="SZ1981" s="0"/>
      <c r="TA1981" s="0"/>
      <c r="TB1981" s="0"/>
      <c r="TC1981" s="0"/>
      <c r="TD1981" s="0"/>
      <c r="TE1981" s="0"/>
      <c r="TF1981" s="0"/>
      <c r="TG1981" s="0"/>
      <c r="TH1981" s="0"/>
      <c r="TI1981" s="0"/>
      <c r="TJ1981" s="0"/>
      <c r="TK1981" s="0"/>
      <c r="TL1981" s="0"/>
      <c r="TM1981" s="0"/>
      <c r="TN1981" s="0"/>
      <c r="TO1981" s="0"/>
      <c r="TP1981" s="0"/>
      <c r="TQ1981" s="0"/>
      <c r="TR1981" s="0"/>
      <c r="TS1981" s="0"/>
      <c r="TT1981" s="0"/>
      <c r="TU1981" s="0"/>
      <c r="TV1981" s="0"/>
      <c r="TW1981" s="0"/>
      <c r="TX1981" s="0"/>
      <c r="TY1981" s="0"/>
      <c r="TZ1981" s="0"/>
      <c r="UA1981" s="0"/>
      <c r="UB1981" s="0"/>
      <c r="UC1981" s="0"/>
      <c r="UD1981" s="0"/>
      <c r="UE1981" s="0"/>
      <c r="UF1981" s="0"/>
      <c r="UG1981" s="0"/>
      <c r="UH1981" s="0"/>
      <c r="UI1981" s="0"/>
      <c r="UJ1981" s="0"/>
      <c r="UK1981" s="0"/>
      <c r="UL1981" s="0"/>
      <c r="UM1981" s="0"/>
      <c r="UN1981" s="0"/>
      <c r="UO1981" s="0"/>
      <c r="UP1981" s="0"/>
      <c r="UQ1981" s="0"/>
      <c r="UR1981" s="0"/>
      <c r="US1981" s="0"/>
      <c r="UT1981" s="0"/>
      <c r="UU1981" s="0"/>
      <c r="UV1981" s="0"/>
      <c r="UW1981" s="0"/>
      <c r="UX1981" s="0"/>
      <c r="UY1981" s="0"/>
      <c r="UZ1981" s="0"/>
      <c r="VA1981" s="0"/>
      <c r="VB1981" s="0"/>
      <c r="VC1981" s="0"/>
      <c r="VD1981" s="0"/>
      <c r="VE1981" s="0"/>
      <c r="VF1981" s="0"/>
      <c r="VG1981" s="0"/>
      <c r="VH1981" s="0"/>
      <c r="VI1981" s="0"/>
      <c r="VJ1981" s="0"/>
      <c r="VK1981" s="0"/>
      <c r="VL1981" s="0"/>
      <c r="VM1981" s="0"/>
      <c r="VN1981" s="0"/>
      <c r="VO1981" s="0"/>
      <c r="VP1981" s="0"/>
      <c r="VQ1981" s="0"/>
      <c r="VR1981" s="0"/>
      <c r="VS1981" s="0"/>
      <c r="VT1981" s="0"/>
      <c r="VU1981" s="0"/>
      <c r="VV1981" s="0"/>
      <c r="VW1981" s="0"/>
      <c r="VX1981" s="0"/>
      <c r="VY1981" s="0"/>
      <c r="VZ1981" s="0"/>
      <c r="WA1981" s="0"/>
      <c r="WB1981" s="0"/>
      <c r="WC1981" s="0"/>
      <c r="WD1981" s="0"/>
      <c r="WE1981" s="0"/>
      <c r="WF1981" s="0"/>
      <c r="WG1981" s="0"/>
      <c r="WH1981" s="0"/>
      <c r="WI1981" s="0"/>
      <c r="WJ1981" s="0"/>
      <c r="WK1981" s="0"/>
      <c r="WL1981" s="0"/>
      <c r="WM1981" s="0"/>
      <c r="WN1981" s="0"/>
      <c r="WO1981" s="0"/>
      <c r="WP1981" s="0"/>
      <c r="WQ1981" s="0"/>
      <c r="WR1981" s="0"/>
      <c r="WS1981" s="0"/>
      <c r="WT1981" s="0"/>
      <c r="WU1981" s="0"/>
      <c r="WV1981" s="0"/>
      <c r="WW1981" s="0"/>
      <c r="WX1981" s="0"/>
      <c r="WY1981" s="0"/>
      <c r="WZ1981" s="0"/>
      <c r="XA1981" s="0"/>
      <c r="XB1981" s="0"/>
      <c r="XC1981" s="0"/>
      <c r="XD1981" s="0"/>
      <c r="XE1981" s="0"/>
      <c r="XF1981" s="0"/>
      <c r="XG1981" s="0"/>
      <c r="XH1981" s="0"/>
      <c r="XI1981" s="0"/>
      <c r="XJ1981" s="0"/>
      <c r="XK1981" s="0"/>
      <c r="XL1981" s="0"/>
      <c r="XM1981" s="0"/>
      <c r="XN1981" s="0"/>
      <c r="XO1981" s="0"/>
      <c r="XP1981" s="0"/>
      <c r="XQ1981" s="0"/>
      <c r="XR1981" s="0"/>
      <c r="XS1981" s="0"/>
      <c r="XT1981" s="0"/>
      <c r="XU1981" s="0"/>
      <c r="XV1981" s="0"/>
      <c r="XW1981" s="0"/>
      <c r="XX1981" s="0"/>
      <c r="XY1981" s="0"/>
      <c r="XZ1981" s="0"/>
      <c r="YA1981" s="0"/>
      <c r="YB1981" s="0"/>
      <c r="YC1981" s="0"/>
      <c r="YD1981" s="0"/>
      <c r="YE1981" s="0"/>
      <c r="YF1981" s="0"/>
      <c r="YG1981" s="0"/>
      <c r="YH1981" s="0"/>
      <c r="YI1981" s="0"/>
      <c r="YJ1981" s="0"/>
      <c r="YK1981" s="0"/>
      <c r="YL1981" s="0"/>
      <c r="YM1981" s="0"/>
      <c r="YN1981" s="0"/>
      <c r="YO1981" s="0"/>
      <c r="YP1981" s="0"/>
      <c r="YQ1981" s="0"/>
      <c r="YR1981" s="0"/>
      <c r="YS1981" s="0"/>
      <c r="YT1981" s="0"/>
      <c r="YU1981" s="0"/>
      <c r="YV1981" s="0"/>
      <c r="YW1981" s="0"/>
      <c r="YX1981" s="0"/>
      <c r="YY1981" s="0"/>
      <c r="YZ1981" s="0"/>
      <c r="ZA1981" s="0"/>
      <c r="ZB1981" s="0"/>
      <c r="ZC1981" s="0"/>
      <c r="ZD1981" s="0"/>
      <c r="ZE1981" s="0"/>
      <c r="ZF1981" s="0"/>
      <c r="ZG1981" s="0"/>
      <c r="ZH1981" s="0"/>
      <c r="ZI1981" s="0"/>
      <c r="ZJ1981" s="0"/>
      <c r="ZK1981" s="0"/>
      <c r="ZL1981" s="0"/>
      <c r="ZM1981" s="0"/>
      <c r="ZN1981" s="0"/>
      <c r="ZO1981" s="0"/>
      <c r="ZP1981" s="0"/>
      <c r="ZQ1981" s="0"/>
      <c r="ZR1981" s="0"/>
      <c r="ZS1981" s="0"/>
      <c r="ZT1981" s="0"/>
      <c r="ZU1981" s="0"/>
      <c r="ZV1981" s="0"/>
      <c r="ZW1981" s="0"/>
      <c r="ZX1981" s="0"/>
      <c r="ZY1981" s="0"/>
      <c r="ZZ1981" s="0"/>
      <c r="AAA1981" s="0"/>
      <c r="AAB1981" s="0"/>
      <c r="AAC1981" s="0"/>
      <c r="AAD1981" s="0"/>
      <c r="AAE1981" s="0"/>
      <c r="AAF1981" s="0"/>
      <c r="AAG1981" s="0"/>
      <c r="AAH1981" s="0"/>
      <c r="AAI1981" s="0"/>
      <c r="AAJ1981" s="0"/>
      <c r="AAK1981" s="0"/>
      <c r="AAL1981" s="0"/>
      <c r="AAM1981" s="0"/>
      <c r="AAN1981" s="0"/>
      <c r="AAO1981" s="0"/>
      <c r="AAP1981" s="0"/>
      <c r="AAQ1981" s="0"/>
      <c r="AAR1981" s="0"/>
      <c r="AAS1981" s="0"/>
      <c r="AAT1981" s="0"/>
      <c r="AAU1981" s="0"/>
      <c r="AAV1981" s="0"/>
      <c r="AAW1981" s="0"/>
      <c r="AAX1981" s="0"/>
      <c r="AAY1981" s="0"/>
      <c r="AAZ1981" s="0"/>
      <c r="ABA1981" s="0"/>
      <c r="ABB1981" s="0"/>
      <c r="ABC1981" s="0"/>
      <c r="ABD1981" s="0"/>
      <c r="ABE1981" s="0"/>
      <c r="ABF1981" s="0"/>
      <c r="ABG1981" s="0"/>
      <c r="ABH1981" s="0"/>
      <c r="ABI1981" s="0"/>
      <c r="ABJ1981" s="0"/>
      <c r="ABK1981" s="0"/>
      <c r="ABL1981" s="0"/>
      <c r="ABM1981" s="0"/>
      <c r="ABN1981" s="0"/>
      <c r="ABO1981" s="0"/>
      <c r="ABP1981" s="0"/>
      <c r="ABQ1981" s="0"/>
      <c r="ABR1981" s="0"/>
      <c r="ABS1981" s="0"/>
      <c r="ABT1981" s="0"/>
      <c r="ABU1981" s="0"/>
      <c r="ABV1981" s="0"/>
      <c r="ABW1981" s="0"/>
      <c r="ABX1981" s="0"/>
      <c r="ABY1981" s="0"/>
      <c r="ABZ1981" s="0"/>
      <c r="ACA1981" s="0"/>
      <c r="ACB1981" s="0"/>
      <c r="ACC1981" s="0"/>
      <c r="ACD1981" s="0"/>
      <c r="ACE1981" s="0"/>
      <c r="ACF1981" s="0"/>
      <c r="ACG1981" s="0"/>
      <c r="ACH1981" s="0"/>
      <c r="ACI1981" s="0"/>
      <c r="ACJ1981" s="0"/>
      <c r="ACK1981" s="0"/>
      <c r="ACL1981" s="0"/>
      <c r="ACM1981" s="0"/>
      <c r="ACN1981" s="0"/>
      <c r="ACO1981" s="0"/>
      <c r="ACP1981" s="0"/>
      <c r="ACQ1981" s="0"/>
      <c r="ACR1981" s="0"/>
      <c r="ACS1981" s="0"/>
      <c r="ACT1981" s="0"/>
      <c r="ACU1981" s="0"/>
      <c r="ACV1981" s="0"/>
      <c r="ACW1981" s="0"/>
      <c r="ACX1981" s="0"/>
      <c r="ACY1981" s="0"/>
      <c r="ACZ1981" s="0"/>
      <c r="ADA1981" s="0"/>
      <c r="ADB1981" s="0"/>
      <c r="ADC1981" s="0"/>
      <c r="ADD1981" s="0"/>
      <c r="ADE1981" s="0"/>
      <c r="ADF1981" s="0"/>
      <c r="ADG1981" s="0"/>
      <c r="ADH1981" s="0"/>
      <c r="ADI1981" s="0"/>
      <c r="ADJ1981" s="0"/>
      <c r="ADK1981" s="0"/>
      <c r="ADL1981" s="0"/>
      <c r="ADM1981" s="0"/>
      <c r="ADN1981" s="0"/>
      <c r="ADO1981" s="0"/>
      <c r="ADP1981" s="0"/>
      <c r="ADQ1981" s="0"/>
      <c r="ADR1981" s="0"/>
      <c r="ADS1981" s="0"/>
      <c r="ADT1981" s="0"/>
      <c r="ADU1981" s="0"/>
      <c r="ADV1981" s="0"/>
      <c r="ADW1981" s="0"/>
      <c r="ADX1981" s="0"/>
      <c r="ADY1981" s="0"/>
      <c r="ADZ1981" s="0"/>
      <c r="AEA1981" s="0"/>
      <c r="AEB1981" s="0"/>
      <c r="AEC1981" s="0"/>
      <c r="AED1981" s="0"/>
      <c r="AEE1981" s="0"/>
      <c r="AEF1981" s="0"/>
      <c r="AEG1981" s="0"/>
      <c r="AEH1981" s="0"/>
      <c r="AEI1981" s="0"/>
      <c r="AEJ1981" s="0"/>
      <c r="AEK1981" s="0"/>
      <c r="AEL1981" s="0"/>
      <c r="AEM1981" s="0"/>
      <c r="AEN1981" s="0"/>
      <c r="AEO1981" s="0"/>
      <c r="AEP1981" s="0"/>
      <c r="AEQ1981" s="0"/>
      <c r="AER1981" s="0"/>
      <c r="AES1981" s="0"/>
      <c r="AET1981" s="0"/>
      <c r="AEU1981" s="0"/>
      <c r="AEV1981" s="0"/>
      <c r="AEW1981" s="0"/>
      <c r="AEX1981" s="0"/>
      <c r="AEY1981" s="0"/>
      <c r="AEZ1981" s="0"/>
      <c r="AFA1981" s="0"/>
      <c r="AFB1981" s="0"/>
      <c r="AFC1981" s="0"/>
      <c r="AFD1981" s="0"/>
      <c r="AFE1981" s="0"/>
      <c r="AFF1981" s="0"/>
      <c r="AFG1981" s="0"/>
      <c r="AFH1981" s="0"/>
      <c r="AFI1981" s="0"/>
      <c r="AFJ1981" s="0"/>
      <c r="AFK1981" s="0"/>
      <c r="AFL1981" s="0"/>
      <c r="AFM1981" s="0"/>
      <c r="AFN1981" s="0"/>
      <c r="AFO1981" s="0"/>
      <c r="AFP1981" s="0"/>
      <c r="AFQ1981" s="0"/>
      <c r="AFR1981" s="0"/>
      <c r="AFS1981" s="0"/>
      <c r="AFT1981" s="0"/>
      <c r="AFU1981" s="0"/>
      <c r="AFV1981" s="0"/>
      <c r="AFW1981" s="0"/>
      <c r="AFX1981" s="0"/>
      <c r="AFY1981" s="0"/>
      <c r="AFZ1981" s="0"/>
      <c r="AGA1981" s="0"/>
      <c r="AGB1981" s="0"/>
      <c r="AGC1981" s="0"/>
      <c r="AGD1981" s="0"/>
      <c r="AGE1981" s="0"/>
      <c r="AGF1981" s="0"/>
      <c r="AGG1981" s="0"/>
      <c r="AGH1981" s="0"/>
      <c r="AGI1981" s="0"/>
      <c r="AGJ1981" s="0"/>
      <c r="AGK1981" s="0"/>
      <c r="AGL1981" s="0"/>
      <c r="AGM1981" s="0"/>
      <c r="AGN1981" s="0"/>
      <c r="AGO1981" s="0"/>
      <c r="AGP1981" s="0"/>
      <c r="AGQ1981" s="0"/>
      <c r="AGR1981" s="0"/>
      <c r="AGS1981" s="0"/>
      <c r="AGT1981" s="0"/>
      <c r="AGU1981" s="0"/>
      <c r="AGV1981" s="0"/>
      <c r="AGW1981" s="0"/>
      <c r="AGX1981" s="0"/>
      <c r="AGY1981" s="0"/>
      <c r="AGZ1981" s="0"/>
      <c r="AHA1981" s="0"/>
      <c r="AHB1981" s="0"/>
      <c r="AHC1981" s="0"/>
      <c r="AHD1981" s="0"/>
      <c r="AHE1981" s="0"/>
      <c r="AHF1981" s="0"/>
      <c r="AHG1981" s="0"/>
      <c r="AHH1981" s="0"/>
      <c r="AHI1981" s="0"/>
      <c r="AHJ1981" s="0"/>
      <c r="AHK1981" s="0"/>
      <c r="AHL1981" s="0"/>
      <c r="AHM1981" s="0"/>
      <c r="AHN1981" s="0"/>
      <c r="AHO1981" s="0"/>
      <c r="AHP1981" s="0"/>
      <c r="AHQ1981" s="0"/>
      <c r="AHR1981" s="0"/>
      <c r="AHS1981" s="0"/>
      <c r="AHT1981" s="0"/>
      <c r="AHU1981" s="0"/>
      <c r="AHV1981" s="0"/>
      <c r="AHW1981" s="0"/>
      <c r="AHX1981" s="0"/>
      <c r="AHY1981" s="0"/>
      <c r="AHZ1981" s="0"/>
      <c r="AIA1981" s="0"/>
      <c r="AIB1981" s="0"/>
      <c r="AIC1981" s="0"/>
      <c r="AID1981" s="0"/>
      <c r="AIE1981" s="0"/>
      <c r="AIF1981" s="0"/>
      <c r="AIG1981" s="0"/>
      <c r="AIH1981" s="0"/>
      <c r="AII1981" s="0"/>
      <c r="AIJ1981" s="0"/>
      <c r="AIK1981" s="0"/>
      <c r="AIL1981" s="0"/>
      <c r="AIM1981" s="0"/>
      <c r="AIN1981" s="0"/>
      <c r="AIO1981" s="0"/>
      <c r="AIP1981" s="0"/>
      <c r="AIQ1981" s="0"/>
      <c r="AIR1981" s="0"/>
      <c r="AIS1981" s="0"/>
      <c r="AIT1981" s="0"/>
      <c r="AIU1981" s="0"/>
      <c r="AIV1981" s="0"/>
      <c r="AIW1981" s="0"/>
      <c r="AIX1981" s="0"/>
      <c r="AIY1981" s="0"/>
      <c r="AIZ1981" s="0"/>
      <c r="AJA1981" s="0"/>
      <c r="AJB1981" s="0"/>
      <c r="AJC1981" s="0"/>
      <c r="AJD1981" s="0"/>
      <c r="AJE1981" s="0"/>
      <c r="AJF1981" s="0"/>
      <c r="AJG1981" s="0"/>
      <c r="AJH1981" s="0"/>
      <c r="AJI1981" s="0"/>
      <c r="AJJ1981" s="0"/>
      <c r="AJK1981" s="0"/>
      <c r="AJL1981" s="0"/>
      <c r="AJM1981" s="0"/>
      <c r="AJN1981" s="0"/>
      <c r="AJO1981" s="0"/>
      <c r="AJP1981" s="0"/>
      <c r="AJQ1981" s="0"/>
      <c r="AJR1981" s="0"/>
      <c r="AJS1981" s="0"/>
      <c r="AJT1981" s="0"/>
      <c r="AJU1981" s="0"/>
      <c r="AJV1981" s="0"/>
      <c r="AJW1981" s="0"/>
      <c r="AJX1981" s="0"/>
      <c r="AJY1981" s="0"/>
      <c r="AJZ1981" s="0"/>
      <c r="AKA1981" s="0"/>
      <c r="AKB1981" s="0"/>
      <c r="AKC1981" s="0"/>
      <c r="AKD1981" s="0"/>
      <c r="AKE1981" s="0"/>
      <c r="AKF1981" s="0"/>
      <c r="AKG1981" s="0"/>
      <c r="AKH1981" s="0"/>
      <c r="AKI1981" s="0"/>
      <c r="AKJ1981" s="0"/>
      <c r="AKK1981" s="0"/>
      <c r="AKL1981" s="0"/>
      <c r="AKM1981" s="0"/>
      <c r="AKN1981" s="0"/>
      <c r="AKO1981" s="0"/>
      <c r="AKP1981" s="0"/>
      <c r="AKQ1981" s="0"/>
      <c r="AKR1981" s="0"/>
      <c r="AKS1981" s="0"/>
      <c r="AKT1981" s="0"/>
      <c r="AKU1981" s="0"/>
      <c r="AKV1981" s="0"/>
      <c r="AKW1981" s="0"/>
      <c r="AKX1981" s="0"/>
      <c r="AKY1981" s="0"/>
      <c r="AKZ1981" s="0"/>
      <c r="ALA1981" s="0"/>
      <c r="ALB1981" s="0"/>
      <c r="ALC1981" s="0"/>
      <c r="ALD1981" s="0"/>
      <c r="ALE1981" s="0"/>
      <c r="ALF1981" s="0"/>
      <c r="ALG1981" s="0"/>
      <c r="ALH1981" s="0"/>
      <c r="ALI1981" s="0"/>
      <c r="ALJ1981" s="0"/>
      <c r="ALK1981" s="0"/>
      <c r="ALL1981" s="0"/>
      <c r="ALM1981" s="0"/>
      <c r="ALN1981" s="0"/>
      <c r="ALO1981" s="0"/>
      <c r="ALP1981" s="0"/>
      <c r="ALQ1981" s="0"/>
      <c r="ALR1981" s="0"/>
      <c r="ALS1981" s="0"/>
      <c r="ALT1981" s="0"/>
      <c r="ALU1981" s="0"/>
      <c r="ALV1981" s="0"/>
      <c r="ALW1981" s="0"/>
      <c r="ALX1981" s="0"/>
      <c r="ALY1981" s="0"/>
      <c r="ALZ1981" s="0"/>
      <c r="AMA1981" s="0"/>
      <c r="AMB1981" s="0"/>
      <c r="AMC1981" s="0"/>
      <c r="AMD1981" s="0"/>
      <c r="AME1981" s="0"/>
      <c r="AMF1981" s="0"/>
      <c r="AMG1981" s="0"/>
      <c r="AMH1981" s="0"/>
      <c r="AMI1981" s="0"/>
      <c r="AMJ1981" s="0"/>
    </row>
    <row r="1982" customFormat="false" ht="15" hidden="false" customHeight="true" outlineLevel="0" collapsed="false">
      <c r="A1982" s="1" t="n">
        <v>1979</v>
      </c>
      <c r="B1982" s="1" t="s">
        <v>11948</v>
      </c>
      <c r="C1982" s="1" t="s">
        <v>12182</v>
      </c>
      <c r="D1982" s="1" t="s">
        <v>12183</v>
      </c>
      <c r="E1982" s="1" t="s">
        <v>12184</v>
      </c>
      <c r="F1982" s="2" t="s">
        <v>12185</v>
      </c>
      <c r="G1982" s="1" t="s">
        <v>12186</v>
      </c>
      <c r="H1982" s="1" t="s">
        <v>12187</v>
      </c>
      <c r="I1982" s="1" t="s">
        <v>12188</v>
      </c>
      <c r="J1982" s="1" t="s">
        <v>12189</v>
      </c>
      <c r="K1982" s="4" t="s">
        <v>107</v>
      </c>
      <c r="L1982" s="4" t="s">
        <v>108</v>
      </c>
      <c r="M1982" s="0"/>
      <c r="N1982" s="0"/>
      <c r="O1982" s="0"/>
      <c r="P1982" s="0"/>
      <c r="Q1982" s="0"/>
      <c r="R1982" s="0"/>
      <c r="S1982" s="0"/>
      <c r="T1982" s="0"/>
      <c r="U1982" s="0"/>
      <c r="V1982" s="0"/>
      <c r="W1982" s="0"/>
      <c r="X1982" s="0"/>
      <c r="Y1982" s="0"/>
      <c r="Z1982" s="0"/>
      <c r="AA1982" s="0"/>
      <c r="AB1982" s="0"/>
      <c r="AC1982" s="0"/>
      <c r="AD1982" s="0"/>
      <c r="AE1982" s="0"/>
      <c r="AF1982" s="0"/>
      <c r="AG1982" s="0"/>
      <c r="AH1982" s="0"/>
      <c r="AI1982" s="0"/>
      <c r="AJ1982" s="0"/>
      <c r="AK1982" s="0"/>
      <c r="AL1982" s="0"/>
      <c r="AM1982" s="0"/>
      <c r="AN1982" s="0"/>
      <c r="AO1982" s="0"/>
      <c r="AP1982" s="0"/>
      <c r="AQ1982" s="0"/>
      <c r="AR1982" s="0"/>
      <c r="AS1982" s="0"/>
      <c r="AT1982" s="0"/>
      <c r="AU1982" s="0"/>
      <c r="AV1982" s="0"/>
      <c r="AW1982" s="0"/>
      <c r="AX1982" s="0"/>
      <c r="AY1982" s="0"/>
      <c r="AZ1982" s="1"/>
      <c r="BA1982" s="1"/>
      <c r="BB1982" s="4"/>
      <c r="BC1982" s="4"/>
      <c r="BD1982" s="4"/>
      <c r="BE1982" s="0"/>
      <c r="BF1982" s="0"/>
      <c r="BG1982" s="0"/>
      <c r="BH1982" s="0"/>
      <c r="BI1982" s="0"/>
      <c r="BJ1982" s="4"/>
      <c r="BK1982" s="4"/>
      <c r="BL1982" s="4"/>
      <c r="BM1982" s="4"/>
      <c r="BN1982" s="4"/>
      <c r="BO1982" s="0"/>
      <c r="BP1982" s="0"/>
      <c r="BQ1982" s="0"/>
      <c r="BR1982" s="1"/>
      <c r="BS1982" s="0"/>
      <c r="BT1982" s="1" t="s">
        <v>4228</v>
      </c>
      <c r="BU1982" s="0"/>
      <c r="BV1982" s="0"/>
      <c r="BW1982" s="0"/>
      <c r="BX1982" s="0"/>
      <c r="BY1982" s="0"/>
      <c r="BZ1982" s="1" t="s">
        <v>592</v>
      </c>
      <c r="CA1982" s="1" t="s">
        <v>592</v>
      </c>
      <c r="CB1982" s="1" t="s">
        <v>592</v>
      </c>
      <c r="CC1982" s="0"/>
      <c r="CD1982" s="1" t="s">
        <v>110</v>
      </c>
      <c r="CE1982" s="1" t="s">
        <v>110</v>
      </c>
      <c r="CF1982" s="1" t="s">
        <v>110</v>
      </c>
      <c r="CG1982" s="1" t="s">
        <v>110</v>
      </c>
      <c r="CH1982" s="1" t="s">
        <v>110</v>
      </c>
      <c r="CI1982" s="1" t="s">
        <v>110</v>
      </c>
      <c r="CJ1982" s="1" t="s">
        <v>110</v>
      </c>
      <c r="CK1982" s="1" t="s">
        <v>110</v>
      </c>
      <c r="CL1982" s="1" t="s">
        <v>110</v>
      </c>
      <c r="CM1982" s="0"/>
      <c r="CN1982" s="0"/>
      <c r="CO1982" s="0"/>
      <c r="CP1982" s="0"/>
      <c r="CQ1982" s="0"/>
      <c r="CR1982" s="0"/>
      <c r="CS1982" s="0"/>
      <c r="CT1982" s="0"/>
      <c r="CU1982" s="0"/>
      <c r="CV1982" s="0"/>
      <c r="CW1982" s="0"/>
      <c r="CX1982" s="0"/>
      <c r="CY1982" s="0"/>
      <c r="CZ1982" s="0"/>
      <c r="DA1982" s="0"/>
      <c r="DB1982" s="0"/>
      <c r="DC1982" s="0"/>
      <c r="DD1982" s="0"/>
      <c r="DE1982" s="0"/>
      <c r="DF1982" s="0"/>
      <c r="DG1982" s="0"/>
      <c r="DH1982" s="0"/>
      <c r="DI1982" s="0"/>
      <c r="DJ1982" s="0"/>
      <c r="DK1982" s="0"/>
      <c r="DL1982" s="0"/>
      <c r="DM1982" s="0"/>
      <c r="DN1982" s="0"/>
      <c r="DO1982" s="0"/>
      <c r="DP1982" s="0"/>
      <c r="DQ1982" s="0"/>
      <c r="DR1982" s="0"/>
      <c r="DS1982" s="0"/>
      <c r="DT1982" s="0"/>
      <c r="DU1982" s="0"/>
      <c r="DV1982" s="0"/>
      <c r="DW1982" s="0"/>
      <c r="DX1982" s="0"/>
      <c r="DY1982" s="0"/>
      <c r="DZ1982" s="0"/>
      <c r="EA1982" s="0"/>
      <c r="EB1982" s="0"/>
      <c r="EC1982" s="0"/>
      <c r="ED1982" s="0"/>
      <c r="EE1982" s="0"/>
      <c r="EF1982" s="0"/>
      <c r="EG1982" s="0"/>
      <c r="EH1982" s="0"/>
      <c r="EI1982" s="0"/>
      <c r="EJ1982" s="0"/>
      <c r="EK1982" s="0"/>
      <c r="EL1982" s="0"/>
      <c r="EM1982" s="0"/>
      <c r="EN1982" s="0"/>
      <c r="EO1982" s="0"/>
      <c r="EP1982" s="0"/>
      <c r="EQ1982" s="0"/>
      <c r="ER1982" s="0"/>
      <c r="ES1982" s="0"/>
      <c r="ET1982" s="0"/>
      <c r="EU1982" s="0"/>
      <c r="EV1982" s="0"/>
      <c r="EW1982" s="0"/>
      <c r="EX1982" s="0"/>
      <c r="EY1982" s="0"/>
      <c r="EZ1982" s="0"/>
      <c r="FA1982" s="0"/>
      <c r="FB1982" s="0"/>
      <c r="FC1982" s="0"/>
      <c r="FD1982" s="0"/>
      <c r="FE1982" s="0"/>
      <c r="FF1982" s="0"/>
      <c r="FG1982" s="0"/>
      <c r="FH1982" s="0"/>
      <c r="FI1982" s="0"/>
      <c r="FJ1982" s="0"/>
      <c r="FK1982" s="0"/>
      <c r="FL1982" s="0"/>
      <c r="FM1982" s="0"/>
      <c r="FN1982" s="0"/>
      <c r="FO1982" s="0"/>
      <c r="FP1982" s="0"/>
      <c r="FQ1982" s="0"/>
      <c r="FR1982" s="0"/>
      <c r="FS1982" s="0"/>
      <c r="FT1982" s="0"/>
      <c r="FU1982" s="0"/>
      <c r="FV1982" s="0"/>
      <c r="FW1982" s="0"/>
      <c r="FX1982" s="0"/>
      <c r="FY1982" s="0"/>
      <c r="FZ1982" s="0"/>
      <c r="GA1982" s="0"/>
      <c r="GB1982" s="0"/>
      <c r="GC1982" s="0"/>
      <c r="GD1982" s="0"/>
      <c r="GE1982" s="0"/>
      <c r="GF1982" s="0"/>
      <c r="GG1982" s="0"/>
      <c r="GH1982" s="0"/>
      <c r="GI1982" s="0"/>
      <c r="GJ1982" s="0"/>
      <c r="GK1982" s="0"/>
      <c r="GL1982" s="0"/>
      <c r="GM1982" s="0"/>
      <c r="GN1982" s="0"/>
      <c r="GO1982" s="0"/>
      <c r="GP1982" s="0"/>
      <c r="GQ1982" s="0"/>
      <c r="GR1982" s="0"/>
      <c r="GS1982" s="0"/>
      <c r="GT1982" s="0"/>
      <c r="GU1982" s="0"/>
      <c r="GV1982" s="0"/>
      <c r="GW1982" s="0"/>
      <c r="GX1982" s="0"/>
      <c r="GY1982" s="0"/>
      <c r="GZ1982" s="0"/>
      <c r="HA1982" s="0"/>
      <c r="HB1982" s="0"/>
      <c r="HC1982" s="0"/>
      <c r="HD1982" s="0"/>
      <c r="HE1982" s="0"/>
      <c r="HF1982" s="0"/>
      <c r="HG1982" s="0"/>
      <c r="HH1982" s="0"/>
      <c r="HI1982" s="0"/>
      <c r="HJ1982" s="0"/>
      <c r="HK1982" s="0"/>
      <c r="HL1982" s="0"/>
      <c r="HM1982" s="0"/>
      <c r="HN1982" s="0"/>
      <c r="HO1982" s="0"/>
      <c r="HP1982" s="0"/>
      <c r="HQ1982" s="0"/>
      <c r="HR1982" s="0"/>
      <c r="HS1982" s="0"/>
      <c r="HT1982" s="0"/>
      <c r="HU1982" s="0"/>
      <c r="HV1982" s="0"/>
      <c r="HW1982" s="0"/>
      <c r="HX1982" s="0"/>
      <c r="HY1982" s="0"/>
      <c r="HZ1982" s="0"/>
      <c r="IA1982" s="0"/>
      <c r="IB1982" s="0"/>
      <c r="IC1982" s="0"/>
      <c r="ID1982" s="0"/>
      <c r="IE1982" s="0"/>
      <c r="IF1982" s="0"/>
      <c r="IG1982" s="0"/>
      <c r="IH1982" s="0"/>
      <c r="II1982" s="0"/>
      <c r="IJ1982" s="0"/>
      <c r="IK1982" s="0"/>
      <c r="IL1982" s="0"/>
      <c r="IM1982" s="0"/>
      <c r="IN1982" s="0"/>
      <c r="IO1982" s="0"/>
      <c r="IP1982" s="0"/>
      <c r="IQ1982" s="0"/>
      <c r="IR1982" s="0"/>
      <c r="IS1982" s="0"/>
      <c r="IT1982" s="0"/>
      <c r="IU1982" s="0"/>
      <c r="IV1982" s="0"/>
      <c r="IW1982" s="0"/>
      <c r="IX1982" s="0"/>
      <c r="IY1982" s="0"/>
      <c r="IZ1982" s="0"/>
      <c r="JA1982" s="0"/>
      <c r="JB1982" s="0"/>
      <c r="JC1982" s="0"/>
      <c r="JD1982" s="0"/>
      <c r="JE1982" s="0"/>
      <c r="JF1982" s="0"/>
      <c r="JG1982" s="0"/>
      <c r="JH1982" s="0"/>
      <c r="JI1982" s="0"/>
      <c r="JJ1982" s="0"/>
      <c r="JK1982" s="0"/>
      <c r="JL1982" s="0"/>
      <c r="JM1982" s="0"/>
      <c r="JN1982" s="0"/>
      <c r="JO1982" s="0"/>
      <c r="JP1982" s="0"/>
      <c r="JQ1982" s="0"/>
      <c r="JR1982" s="0"/>
      <c r="JS1982" s="0"/>
      <c r="JT1982" s="0"/>
      <c r="JU1982" s="0"/>
      <c r="JV1982" s="0"/>
      <c r="JW1982" s="0"/>
      <c r="JX1982" s="0"/>
      <c r="JY1982" s="0"/>
      <c r="JZ1982" s="0"/>
      <c r="KA1982" s="0"/>
      <c r="KB1982" s="0"/>
      <c r="KC1982" s="0"/>
      <c r="KD1982" s="0"/>
      <c r="KE1982" s="0"/>
      <c r="KF1982" s="0"/>
      <c r="KG1982" s="0"/>
      <c r="KH1982" s="0"/>
      <c r="KI1982" s="0"/>
      <c r="KJ1982" s="0"/>
      <c r="KK1982" s="0"/>
      <c r="KL1982" s="0"/>
      <c r="KM1982" s="0"/>
      <c r="KN1982" s="0"/>
      <c r="KO1982" s="0"/>
      <c r="KP1982" s="0"/>
      <c r="KQ1982" s="0"/>
      <c r="KR1982" s="0"/>
      <c r="KS1982" s="0"/>
      <c r="KT1982" s="0"/>
      <c r="KU1982" s="0"/>
      <c r="KV1982" s="0"/>
      <c r="KW1982" s="0"/>
      <c r="KX1982" s="0"/>
      <c r="KY1982" s="0"/>
      <c r="KZ1982" s="0"/>
      <c r="LA1982" s="0"/>
      <c r="LB1982" s="0"/>
      <c r="LC1982" s="0"/>
      <c r="LD1982" s="0"/>
      <c r="LE1982" s="0"/>
      <c r="LF1982" s="0"/>
      <c r="LG1982" s="0"/>
      <c r="LH1982" s="0"/>
      <c r="LI1982" s="0"/>
      <c r="LJ1982" s="0"/>
      <c r="LK1982" s="0"/>
      <c r="LL1982" s="0"/>
      <c r="LM1982" s="0"/>
      <c r="LN1982" s="0"/>
      <c r="LO1982" s="0"/>
      <c r="LP1982" s="0"/>
      <c r="LQ1982" s="0"/>
      <c r="LR1982" s="0"/>
      <c r="LS1982" s="0"/>
      <c r="LT1982" s="0"/>
      <c r="LU1982" s="0"/>
      <c r="LV1982" s="0"/>
      <c r="LW1982" s="0"/>
      <c r="LX1982" s="0"/>
      <c r="LY1982" s="0"/>
      <c r="LZ1982" s="0"/>
      <c r="MA1982" s="0"/>
      <c r="MB1982" s="0"/>
      <c r="MC1982" s="0"/>
      <c r="MD1982" s="0"/>
      <c r="ME1982" s="0"/>
      <c r="MF1982" s="0"/>
      <c r="MG1982" s="0"/>
      <c r="MH1982" s="0"/>
      <c r="MI1982" s="0"/>
      <c r="MJ1982" s="0"/>
      <c r="MK1982" s="0"/>
      <c r="ML1982" s="0"/>
      <c r="MM1982" s="0"/>
      <c r="MN1982" s="0"/>
      <c r="MO1982" s="0"/>
      <c r="MP1982" s="0"/>
      <c r="MQ1982" s="0"/>
      <c r="MR1982" s="0"/>
      <c r="MS1982" s="0"/>
      <c r="MT1982" s="0"/>
      <c r="MU1982" s="0"/>
      <c r="MV1982" s="0"/>
      <c r="MW1982" s="0"/>
      <c r="MX1982" s="0"/>
      <c r="MY1982" s="0"/>
      <c r="MZ1982" s="0"/>
      <c r="NA1982" s="0"/>
      <c r="NB1982" s="0"/>
      <c r="NC1982" s="0"/>
      <c r="ND1982" s="0"/>
      <c r="NE1982" s="0"/>
      <c r="NF1982" s="0"/>
      <c r="NG1982" s="0"/>
      <c r="NH1982" s="0"/>
      <c r="NI1982" s="0"/>
      <c r="NJ1982" s="0"/>
      <c r="NK1982" s="0"/>
      <c r="NL1982" s="0"/>
      <c r="NM1982" s="0"/>
      <c r="NN1982" s="0"/>
      <c r="NO1982" s="0"/>
      <c r="NP1982" s="0"/>
      <c r="NQ1982" s="0"/>
      <c r="NR1982" s="0"/>
      <c r="NS1982" s="0"/>
      <c r="NT1982" s="0"/>
      <c r="NU1982" s="0"/>
      <c r="NV1982" s="0"/>
      <c r="NW1982" s="0"/>
      <c r="NX1982" s="0"/>
      <c r="NY1982" s="0"/>
      <c r="NZ1982" s="0"/>
      <c r="OA1982" s="0"/>
      <c r="OB1982" s="0"/>
      <c r="OC1982" s="0"/>
      <c r="OD1982" s="0"/>
      <c r="OE1982" s="0"/>
      <c r="OF1982" s="0"/>
      <c r="OG1982" s="0"/>
      <c r="OH1982" s="0"/>
      <c r="OI1982" s="0"/>
      <c r="OJ1982" s="0"/>
      <c r="OK1982" s="0"/>
      <c r="OL1982" s="0"/>
      <c r="OM1982" s="0"/>
      <c r="ON1982" s="0"/>
      <c r="OO1982" s="0"/>
      <c r="OP1982" s="0"/>
      <c r="OQ1982" s="0"/>
      <c r="OR1982" s="0"/>
      <c r="OS1982" s="0"/>
      <c r="OT1982" s="0"/>
      <c r="OU1982" s="0"/>
      <c r="OV1982" s="0"/>
      <c r="OW1982" s="0"/>
      <c r="OX1982" s="0"/>
      <c r="OY1982" s="0"/>
      <c r="OZ1982" s="0"/>
      <c r="PA1982" s="0"/>
      <c r="PB1982" s="0"/>
      <c r="PC1982" s="0"/>
      <c r="PD1982" s="0"/>
      <c r="PE1982" s="0"/>
      <c r="PF1982" s="0"/>
      <c r="PG1982" s="0"/>
      <c r="PH1982" s="0"/>
      <c r="PI1982" s="0"/>
      <c r="PJ1982" s="0"/>
      <c r="PK1982" s="0"/>
      <c r="PL1982" s="0"/>
      <c r="PM1982" s="0"/>
      <c r="PN1982" s="0"/>
      <c r="PO1982" s="0"/>
      <c r="PP1982" s="0"/>
      <c r="PQ1982" s="0"/>
      <c r="PR1982" s="0"/>
      <c r="PS1982" s="0"/>
      <c r="PT1982" s="0"/>
      <c r="PU1982" s="0"/>
      <c r="PV1982" s="0"/>
      <c r="PW1982" s="0"/>
      <c r="PX1982" s="0"/>
      <c r="PY1982" s="0"/>
      <c r="PZ1982" s="0"/>
      <c r="QA1982" s="0"/>
      <c r="QB1982" s="0"/>
      <c r="QC1982" s="0"/>
      <c r="QD1982" s="0"/>
      <c r="QE1982" s="0"/>
      <c r="QF1982" s="0"/>
      <c r="QG1982" s="0"/>
      <c r="QH1982" s="0"/>
      <c r="QI1982" s="0"/>
      <c r="QJ1982" s="0"/>
      <c r="QK1982" s="0"/>
      <c r="QL1982" s="0"/>
      <c r="QM1982" s="0"/>
      <c r="QN1982" s="0"/>
      <c r="QO1982" s="0"/>
      <c r="QP1982" s="0"/>
      <c r="QQ1982" s="0"/>
      <c r="QR1982" s="0"/>
      <c r="QS1982" s="0"/>
      <c r="QT1982" s="0"/>
      <c r="QU1982" s="0"/>
      <c r="QV1982" s="0"/>
      <c r="QW1982" s="0"/>
      <c r="QX1982" s="0"/>
      <c r="QY1982" s="0"/>
      <c r="QZ1982" s="0"/>
      <c r="RA1982" s="0"/>
      <c r="RB1982" s="0"/>
      <c r="RC1982" s="0"/>
      <c r="RD1982" s="0"/>
      <c r="RE1982" s="0"/>
      <c r="RF1982" s="0"/>
      <c r="RG1982" s="0"/>
      <c r="RH1982" s="0"/>
      <c r="RI1982" s="0"/>
      <c r="RJ1982" s="0"/>
      <c r="RK1982" s="0"/>
      <c r="RL1982" s="0"/>
      <c r="RM1982" s="0"/>
      <c r="RN1982" s="0"/>
      <c r="RO1982" s="0"/>
      <c r="RP1982" s="0"/>
      <c r="RQ1982" s="0"/>
      <c r="RR1982" s="0"/>
      <c r="RS1982" s="0"/>
      <c r="RT1982" s="0"/>
      <c r="RU1982" s="0"/>
      <c r="RV1982" s="0"/>
      <c r="RW1982" s="0"/>
      <c r="RX1982" s="0"/>
      <c r="RY1982" s="0"/>
      <c r="RZ1982" s="0"/>
      <c r="SA1982" s="0"/>
      <c r="SB1982" s="0"/>
      <c r="SC1982" s="0"/>
      <c r="SD1982" s="0"/>
      <c r="SE1982" s="0"/>
      <c r="SF1982" s="0"/>
      <c r="SG1982" s="0"/>
      <c r="SH1982" s="0"/>
      <c r="SI1982" s="0"/>
      <c r="SJ1982" s="0"/>
      <c r="SK1982" s="0"/>
      <c r="SL1982" s="0"/>
      <c r="SM1982" s="0"/>
      <c r="SN1982" s="0"/>
      <c r="SO1982" s="0"/>
      <c r="SP1982" s="0"/>
      <c r="SQ1982" s="0"/>
      <c r="SR1982" s="0"/>
      <c r="SS1982" s="0"/>
      <c r="ST1982" s="0"/>
      <c r="SU1982" s="0"/>
      <c r="SV1982" s="0"/>
      <c r="SW1982" s="0"/>
      <c r="SX1982" s="0"/>
      <c r="SY1982" s="0"/>
      <c r="SZ1982" s="0"/>
      <c r="TA1982" s="0"/>
      <c r="TB1982" s="0"/>
      <c r="TC1982" s="0"/>
      <c r="TD1982" s="0"/>
      <c r="TE1982" s="0"/>
      <c r="TF1982" s="0"/>
      <c r="TG1982" s="0"/>
      <c r="TH1982" s="0"/>
      <c r="TI1982" s="0"/>
      <c r="TJ1982" s="0"/>
      <c r="TK1982" s="0"/>
      <c r="TL1982" s="0"/>
      <c r="TM1982" s="0"/>
      <c r="TN1982" s="0"/>
      <c r="TO1982" s="0"/>
      <c r="TP1982" s="0"/>
      <c r="TQ1982" s="0"/>
      <c r="TR1982" s="0"/>
      <c r="TS1982" s="0"/>
      <c r="TT1982" s="0"/>
      <c r="TU1982" s="0"/>
      <c r="TV1982" s="0"/>
      <c r="TW1982" s="0"/>
      <c r="TX1982" s="0"/>
      <c r="TY1982" s="0"/>
      <c r="TZ1982" s="0"/>
      <c r="UA1982" s="0"/>
      <c r="UB1982" s="0"/>
      <c r="UC1982" s="0"/>
      <c r="UD1982" s="0"/>
      <c r="UE1982" s="0"/>
      <c r="UF1982" s="0"/>
      <c r="UG1982" s="0"/>
      <c r="UH1982" s="0"/>
      <c r="UI1982" s="0"/>
      <c r="UJ1982" s="0"/>
      <c r="UK1982" s="0"/>
      <c r="UL1982" s="0"/>
      <c r="UM1982" s="0"/>
      <c r="UN1982" s="0"/>
      <c r="UO1982" s="0"/>
      <c r="UP1982" s="0"/>
      <c r="UQ1982" s="0"/>
      <c r="UR1982" s="0"/>
      <c r="US1982" s="0"/>
      <c r="UT1982" s="0"/>
      <c r="UU1982" s="0"/>
      <c r="UV1982" s="0"/>
      <c r="UW1982" s="0"/>
      <c r="UX1982" s="0"/>
      <c r="UY1982" s="0"/>
      <c r="UZ1982" s="0"/>
      <c r="VA1982" s="0"/>
      <c r="VB1982" s="0"/>
      <c r="VC1982" s="0"/>
      <c r="VD1982" s="0"/>
      <c r="VE1982" s="0"/>
      <c r="VF1982" s="0"/>
      <c r="VG1982" s="0"/>
      <c r="VH1982" s="0"/>
      <c r="VI1982" s="0"/>
      <c r="VJ1982" s="0"/>
      <c r="VK1982" s="0"/>
      <c r="VL1982" s="0"/>
      <c r="VM1982" s="0"/>
      <c r="VN1982" s="0"/>
      <c r="VO1982" s="0"/>
      <c r="VP1982" s="0"/>
      <c r="VQ1982" s="0"/>
      <c r="VR1982" s="0"/>
      <c r="VS1982" s="0"/>
      <c r="VT1982" s="0"/>
      <c r="VU1982" s="0"/>
      <c r="VV1982" s="0"/>
      <c r="VW1982" s="0"/>
      <c r="VX1982" s="0"/>
      <c r="VY1982" s="0"/>
      <c r="VZ1982" s="0"/>
      <c r="WA1982" s="0"/>
      <c r="WB1982" s="0"/>
      <c r="WC1982" s="0"/>
      <c r="WD1982" s="0"/>
      <c r="WE1982" s="0"/>
      <c r="WF1982" s="0"/>
      <c r="WG1982" s="0"/>
      <c r="WH1982" s="0"/>
      <c r="WI1982" s="0"/>
      <c r="WJ1982" s="0"/>
      <c r="WK1982" s="0"/>
      <c r="WL1982" s="0"/>
      <c r="WM1982" s="0"/>
      <c r="WN1982" s="0"/>
      <c r="WO1982" s="0"/>
      <c r="WP1982" s="0"/>
      <c r="WQ1982" s="0"/>
      <c r="WR1982" s="0"/>
      <c r="WS1982" s="0"/>
      <c r="WT1982" s="0"/>
      <c r="WU1982" s="0"/>
      <c r="WV1982" s="0"/>
      <c r="WW1982" s="0"/>
      <c r="WX1982" s="0"/>
      <c r="WY1982" s="0"/>
      <c r="WZ1982" s="0"/>
      <c r="XA1982" s="0"/>
      <c r="XB1982" s="0"/>
      <c r="XC1982" s="0"/>
      <c r="XD1982" s="0"/>
      <c r="XE1982" s="0"/>
      <c r="XF1982" s="0"/>
      <c r="XG1982" s="0"/>
      <c r="XH1982" s="0"/>
      <c r="XI1982" s="0"/>
      <c r="XJ1982" s="0"/>
      <c r="XK1982" s="0"/>
      <c r="XL1982" s="0"/>
      <c r="XM1982" s="0"/>
      <c r="XN1982" s="0"/>
      <c r="XO1982" s="0"/>
      <c r="XP1982" s="0"/>
      <c r="XQ1982" s="0"/>
      <c r="XR1982" s="0"/>
      <c r="XS1982" s="0"/>
      <c r="XT1982" s="0"/>
      <c r="XU1982" s="0"/>
      <c r="XV1982" s="0"/>
      <c r="XW1982" s="0"/>
      <c r="XX1982" s="0"/>
      <c r="XY1982" s="0"/>
      <c r="XZ1982" s="0"/>
      <c r="YA1982" s="0"/>
      <c r="YB1982" s="0"/>
      <c r="YC1982" s="0"/>
      <c r="YD1982" s="0"/>
      <c r="YE1982" s="0"/>
      <c r="YF1982" s="0"/>
      <c r="YG1982" s="0"/>
      <c r="YH1982" s="0"/>
      <c r="YI1982" s="0"/>
      <c r="YJ1982" s="0"/>
      <c r="YK1982" s="0"/>
      <c r="YL1982" s="0"/>
      <c r="YM1982" s="0"/>
      <c r="YN1982" s="0"/>
      <c r="YO1982" s="0"/>
      <c r="YP1982" s="0"/>
      <c r="YQ1982" s="0"/>
      <c r="YR1982" s="0"/>
      <c r="YS1982" s="0"/>
      <c r="YT1982" s="0"/>
      <c r="YU1982" s="0"/>
      <c r="YV1982" s="0"/>
      <c r="YW1982" s="0"/>
      <c r="YX1982" s="0"/>
      <c r="YY1982" s="0"/>
      <c r="YZ1982" s="0"/>
      <c r="ZA1982" s="0"/>
      <c r="ZB1982" s="0"/>
      <c r="ZC1982" s="0"/>
      <c r="ZD1982" s="0"/>
      <c r="ZE1982" s="0"/>
      <c r="ZF1982" s="0"/>
      <c r="ZG1982" s="0"/>
      <c r="ZH1982" s="0"/>
      <c r="ZI1982" s="0"/>
      <c r="ZJ1982" s="0"/>
      <c r="ZK1982" s="0"/>
      <c r="ZL1982" s="0"/>
      <c r="ZM1982" s="0"/>
      <c r="ZN1982" s="0"/>
      <c r="ZO1982" s="0"/>
      <c r="ZP1982" s="0"/>
      <c r="ZQ1982" s="0"/>
      <c r="ZR1982" s="0"/>
      <c r="ZS1982" s="0"/>
      <c r="ZT1982" s="0"/>
      <c r="ZU1982" s="0"/>
      <c r="ZV1982" s="0"/>
      <c r="ZW1982" s="0"/>
      <c r="ZX1982" s="0"/>
      <c r="ZY1982" s="0"/>
      <c r="ZZ1982" s="0"/>
      <c r="AAA1982" s="0"/>
      <c r="AAB1982" s="0"/>
      <c r="AAC1982" s="0"/>
      <c r="AAD1982" s="0"/>
      <c r="AAE1982" s="0"/>
      <c r="AAF1982" s="0"/>
      <c r="AAG1982" s="0"/>
      <c r="AAH1982" s="0"/>
      <c r="AAI1982" s="0"/>
      <c r="AAJ1982" s="0"/>
      <c r="AAK1982" s="0"/>
      <c r="AAL1982" s="0"/>
      <c r="AAM1982" s="0"/>
      <c r="AAN1982" s="0"/>
      <c r="AAO1982" s="0"/>
      <c r="AAP1982" s="0"/>
      <c r="AAQ1982" s="0"/>
      <c r="AAR1982" s="0"/>
      <c r="AAS1982" s="0"/>
      <c r="AAT1982" s="0"/>
      <c r="AAU1982" s="0"/>
      <c r="AAV1982" s="0"/>
      <c r="AAW1982" s="0"/>
      <c r="AAX1982" s="0"/>
      <c r="AAY1982" s="0"/>
      <c r="AAZ1982" s="0"/>
      <c r="ABA1982" s="0"/>
      <c r="ABB1982" s="0"/>
      <c r="ABC1982" s="0"/>
      <c r="ABD1982" s="0"/>
      <c r="ABE1982" s="0"/>
      <c r="ABF1982" s="0"/>
      <c r="ABG1982" s="0"/>
      <c r="ABH1982" s="0"/>
      <c r="ABI1982" s="0"/>
      <c r="ABJ1982" s="0"/>
      <c r="ABK1982" s="0"/>
      <c r="ABL1982" s="0"/>
      <c r="ABM1982" s="0"/>
      <c r="ABN1982" s="0"/>
      <c r="ABO1982" s="0"/>
      <c r="ABP1982" s="0"/>
      <c r="ABQ1982" s="0"/>
      <c r="ABR1982" s="0"/>
      <c r="ABS1982" s="0"/>
      <c r="ABT1982" s="0"/>
      <c r="ABU1982" s="0"/>
      <c r="ABV1982" s="0"/>
      <c r="ABW1982" s="0"/>
      <c r="ABX1982" s="0"/>
      <c r="ABY1982" s="0"/>
      <c r="ABZ1982" s="0"/>
      <c r="ACA1982" s="0"/>
      <c r="ACB1982" s="0"/>
      <c r="ACC1982" s="0"/>
      <c r="ACD1982" s="0"/>
      <c r="ACE1982" s="0"/>
      <c r="ACF1982" s="0"/>
      <c r="ACG1982" s="0"/>
      <c r="ACH1982" s="0"/>
      <c r="ACI1982" s="0"/>
      <c r="ACJ1982" s="0"/>
      <c r="ACK1982" s="0"/>
      <c r="ACL1982" s="0"/>
      <c r="ACM1982" s="0"/>
      <c r="ACN1982" s="0"/>
      <c r="ACO1982" s="0"/>
      <c r="ACP1982" s="0"/>
      <c r="ACQ1982" s="0"/>
      <c r="ACR1982" s="0"/>
      <c r="ACS1982" s="0"/>
      <c r="ACT1982" s="0"/>
      <c r="ACU1982" s="0"/>
      <c r="ACV1982" s="0"/>
      <c r="ACW1982" s="0"/>
      <c r="ACX1982" s="0"/>
      <c r="ACY1982" s="0"/>
      <c r="ACZ1982" s="0"/>
      <c r="ADA1982" s="0"/>
      <c r="ADB1982" s="0"/>
      <c r="ADC1982" s="0"/>
      <c r="ADD1982" s="0"/>
      <c r="ADE1982" s="0"/>
      <c r="ADF1982" s="0"/>
      <c r="ADG1982" s="0"/>
      <c r="ADH1982" s="0"/>
      <c r="ADI1982" s="0"/>
      <c r="ADJ1982" s="0"/>
      <c r="ADK1982" s="0"/>
      <c r="ADL1982" s="0"/>
      <c r="ADM1982" s="0"/>
      <c r="ADN1982" s="0"/>
      <c r="ADO1982" s="0"/>
      <c r="ADP1982" s="0"/>
      <c r="ADQ1982" s="0"/>
      <c r="ADR1982" s="0"/>
      <c r="ADS1982" s="0"/>
      <c r="ADT1982" s="0"/>
      <c r="ADU1982" s="0"/>
      <c r="ADV1982" s="0"/>
      <c r="ADW1982" s="0"/>
      <c r="ADX1982" s="0"/>
      <c r="ADY1982" s="0"/>
      <c r="ADZ1982" s="0"/>
      <c r="AEA1982" s="0"/>
      <c r="AEB1982" s="0"/>
      <c r="AEC1982" s="0"/>
      <c r="AED1982" s="0"/>
      <c r="AEE1982" s="0"/>
      <c r="AEF1982" s="0"/>
      <c r="AEG1982" s="0"/>
      <c r="AEH1982" s="0"/>
      <c r="AEI1982" s="0"/>
      <c r="AEJ1982" s="0"/>
      <c r="AEK1982" s="0"/>
      <c r="AEL1982" s="0"/>
      <c r="AEM1982" s="0"/>
      <c r="AEN1982" s="0"/>
      <c r="AEO1982" s="0"/>
      <c r="AEP1982" s="0"/>
      <c r="AEQ1982" s="0"/>
      <c r="AER1982" s="0"/>
      <c r="AES1982" s="0"/>
      <c r="AET1982" s="0"/>
      <c r="AEU1982" s="0"/>
      <c r="AEV1982" s="0"/>
      <c r="AEW1982" s="0"/>
      <c r="AEX1982" s="0"/>
      <c r="AEY1982" s="0"/>
      <c r="AEZ1982" s="0"/>
      <c r="AFA1982" s="0"/>
      <c r="AFB1982" s="0"/>
      <c r="AFC1982" s="0"/>
      <c r="AFD1982" s="0"/>
      <c r="AFE1982" s="0"/>
      <c r="AFF1982" s="0"/>
      <c r="AFG1982" s="0"/>
      <c r="AFH1982" s="0"/>
      <c r="AFI1982" s="0"/>
      <c r="AFJ1982" s="0"/>
      <c r="AFK1982" s="0"/>
      <c r="AFL1982" s="0"/>
      <c r="AFM1982" s="0"/>
      <c r="AFN1982" s="0"/>
      <c r="AFO1982" s="0"/>
      <c r="AFP1982" s="0"/>
      <c r="AFQ1982" s="0"/>
      <c r="AFR1982" s="0"/>
      <c r="AFS1982" s="0"/>
      <c r="AFT1982" s="0"/>
      <c r="AFU1982" s="0"/>
      <c r="AFV1982" s="0"/>
      <c r="AFW1982" s="0"/>
      <c r="AFX1982" s="0"/>
      <c r="AFY1982" s="0"/>
      <c r="AFZ1982" s="0"/>
      <c r="AGA1982" s="0"/>
      <c r="AGB1982" s="0"/>
      <c r="AGC1982" s="0"/>
      <c r="AGD1982" s="0"/>
      <c r="AGE1982" s="0"/>
      <c r="AGF1982" s="0"/>
      <c r="AGG1982" s="0"/>
      <c r="AGH1982" s="0"/>
      <c r="AGI1982" s="0"/>
      <c r="AGJ1982" s="0"/>
      <c r="AGK1982" s="0"/>
      <c r="AGL1982" s="0"/>
      <c r="AGM1982" s="0"/>
      <c r="AGN1982" s="0"/>
      <c r="AGO1982" s="0"/>
      <c r="AGP1982" s="0"/>
      <c r="AGQ1982" s="0"/>
      <c r="AGR1982" s="0"/>
      <c r="AGS1982" s="0"/>
      <c r="AGT1982" s="0"/>
      <c r="AGU1982" s="0"/>
      <c r="AGV1982" s="0"/>
      <c r="AGW1982" s="0"/>
      <c r="AGX1982" s="0"/>
      <c r="AGY1982" s="0"/>
      <c r="AGZ1982" s="0"/>
      <c r="AHA1982" s="0"/>
      <c r="AHB1982" s="0"/>
      <c r="AHC1982" s="0"/>
      <c r="AHD1982" s="0"/>
      <c r="AHE1982" s="0"/>
      <c r="AHF1982" s="0"/>
      <c r="AHG1982" s="0"/>
      <c r="AHH1982" s="0"/>
      <c r="AHI1982" s="0"/>
      <c r="AHJ1982" s="0"/>
      <c r="AHK1982" s="0"/>
      <c r="AHL1982" s="0"/>
      <c r="AHM1982" s="0"/>
      <c r="AHN1982" s="0"/>
      <c r="AHO1982" s="0"/>
      <c r="AHP1982" s="0"/>
      <c r="AHQ1982" s="0"/>
      <c r="AHR1982" s="0"/>
      <c r="AHS1982" s="0"/>
      <c r="AHT1982" s="0"/>
      <c r="AHU1982" s="0"/>
      <c r="AHV1982" s="0"/>
      <c r="AHW1982" s="0"/>
      <c r="AHX1982" s="0"/>
      <c r="AHY1982" s="0"/>
      <c r="AHZ1982" s="0"/>
      <c r="AIA1982" s="0"/>
      <c r="AIB1982" s="0"/>
      <c r="AIC1982" s="0"/>
      <c r="AID1982" s="0"/>
      <c r="AIE1982" s="0"/>
      <c r="AIF1982" s="0"/>
      <c r="AIG1982" s="0"/>
      <c r="AIH1982" s="0"/>
      <c r="AII1982" s="0"/>
      <c r="AIJ1982" s="0"/>
      <c r="AIK1982" s="0"/>
      <c r="AIL1982" s="0"/>
      <c r="AIM1982" s="0"/>
      <c r="AIN1982" s="0"/>
      <c r="AIO1982" s="0"/>
      <c r="AIP1982" s="0"/>
      <c r="AIQ1982" s="0"/>
      <c r="AIR1982" s="0"/>
      <c r="AIS1982" s="0"/>
      <c r="AIT1982" s="0"/>
      <c r="AIU1982" s="0"/>
      <c r="AIV1982" s="0"/>
      <c r="AIW1982" s="0"/>
      <c r="AIX1982" s="0"/>
      <c r="AIY1982" s="0"/>
      <c r="AIZ1982" s="0"/>
      <c r="AJA1982" s="0"/>
      <c r="AJB1982" s="0"/>
      <c r="AJC1982" s="0"/>
      <c r="AJD1982" s="0"/>
      <c r="AJE1982" s="0"/>
      <c r="AJF1982" s="0"/>
      <c r="AJG1982" s="0"/>
      <c r="AJH1982" s="0"/>
      <c r="AJI1982" s="0"/>
      <c r="AJJ1982" s="0"/>
      <c r="AJK1982" s="0"/>
      <c r="AJL1982" s="0"/>
      <c r="AJM1982" s="0"/>
      <c r="AJN1982" s="0"/>
      <c r="AJO1982" s="0"/>
      <c r="AJP1982" s="0"/>
      <c r="AJQ1982" s="0"/>
      <c r="AJR1982" s="0"/>
      <c r="AJS1982" s="0"/>
      <c r="AJT1982" s="0"/>
      <c r="AJU1982" s="0"/>
      <c r="AJV1982" s="0"/>
      <c r="AJW1982" s="0"/>
      <c r="AJX1982" s="0"/>
      <c r="AJY1982" s="0"/>
      <c r="AJZ1982" s="0"/>
      <c r="AKA1982" s="0"/>
      <c r="AKB1982" s="0"/>
      <c r="AKC1982" s="0"/>
      <c r="AKD1982" s="0"/>
      <c r="AKE1982" s="0"/>
      <c r="AKF1982" s="0"/>
      <c r="AKG1982" s="0"/>
      <c r="AKH1982" s="0"/>
      <c r="AKI1982" s="0"/>
      <c r="AKJ1982" s="0"/>
      <c r="AKK1982" s="0"/>
      <c r="AKL1982" s="0"/>
      <c r="AKM1982" s="0"/>
      <c r="AKN1982" s="0"/>
      <c r="AKO1982" s="0"/>
      <c r="AKP1982" s="0"/>
      <c r="AKQ1982" s="0"/>
      <c r="AKR1982" s="0"/>
      <c r="AKS1982" s="0"/>
      <c r="AKT1982" s="0"/>
      <c r="AKU1982" s="0"/>
      <c r="AKV1982" s="0"/>
      <c r="AKW1982" s="0"/>
      <c r="AKX1982" s="0"/>
      <c r="AKY1982" s="0"/>
      <c r="AKZ1982" s="0"/>
      <c r="ALA1982" s="0"/>
      <c r="ALB1982" s="0"/>
      <c r="ALC1982" s="0"/>
      <c r="ALD1982" s="0"/>
      <c r="ALE1982" s="0"/>
      <c r="ALF1982" s="0"/>
      <c r="ALG1982" s="0"/>
      <c r="ALH1982" s="0"/>
      <c r="ALI1982" s="0"/>
      <c r="ALJ1982" s="0"/>
      <c r="ALK1982" s="0"/>
      <c r="ALL1982" s="0"/>
      <c r="ALM1982" s="0"/>
      <c r="ALN1982" s="0"/>
      <c r="ALO1982" s="0"/>
      <c r="ALP1982" s="0"/>
      <c r="ALQ1982" s="0"/>
      <c r="ALR1982" s="0"/>
      <c r="ALS1982" s="0"/>
      <c r="ALT1982" s="0"/>
      <c r="ALU1982" s="0"/>
      <c r="ALV1982" s="0"/>
      <c r="ALW1982" s="0"/>
      <c r="ALX1982" s="0"/>
      <c r="ALY1982" s="0"/>
      <c r="ALZ1982" s="0"/>
      <c r="AMA1982" s="0"/>
      <c r="AMB1982" s="0"/>
      <c r="AMC1982" s="0"/>
      <c r="AMD1982" s="0"/>
      <c r="AME1982" s="0"/>
      <c r="AMF1982" s="0"/>
      <c r="AMG1982" s="0"/>
      <c r="AMH1982" s="0"/>
      <c r="AMI1982" s="0"/>
      <c r="AMJ1982" s="0"/>
    </row>
    <row r="1983" customFormat="false" ht="15" hidden="false" customHeight="true" outlineLevel="0" collapsed="false">
      <c r="A1983" s="1" t="n">
        <v>1980</v>
      </c>
      <c r="B1983" s="1" t="s">
        <v>11948</v>
      </c>
      <c r="C1983" s="1" t="s">
        <v>12190</v>
      </c>
      <c r="D1983" s="1" t="s">
        <v>12191</v>
      </c>
      <c r="E1983" s="1" t="s">
        <v>12192</v>
      </c>
      <c r="F1983" s="2" t="s">
        <v>12193</v>
      </c>
      <c r="G1983" s="1" t="s">
        <v>12194</v>
      </c>
      <c r="H1983" s="1" t="s">
        <v>12195</v>
      </c>
      <c r="I1983" s="1" t="s">
        <v>12196</v>
      </c>
      <c r="J1983" s="1" t="s">
        <v>12197</v>
      </c>
      <c r="K1983" s="4" t="s">
        <v>107</v>
      </c>
      <c r="L1983" s="4" t="s">
        <v>108</v>
      </c>
      <c r="M1983" s="0"/>
      <c r="N1983" s="0"/>
      <c r="O1983" s="0"/>
      <c r="P1983" s="0"/>
      <c r="Q1983" s="0"/>
      <c r="R1983" s="0"/>
      <c r="S1983" s="0"/>
      <c r="T1983" s="0"/>
      <c r="U1983" s="0"/>
      <c r="V1983" s="0"/>
      <c r="W1983" s="0"/>
      <c r="X1983" s="0"/>
      <c r="Y1983" s="0"/>
      <c r="Z1983" s="0"/>
      <c r="AA1983" s="0"/>
      <c r="AB1983" s="0"/>
      <c r="AC1983" s="0"/>
      <c r="AD1983" s="0"/>
      <c r="AE1983" s="0"/>
      <c r="AF1983" s="0"/>
      <c r="AG1983" s="0"/>
      <c r="AH1983" s="0"/>
      <c r="AI1983" s="0"/>
      <c r="AJ1983" s="0"/>
      <c r="AK1983" s="0"/>
      <c r="AL1983" s="0"/>
      <c r="AM1983" s="0"/>
      <c r="AN1983" s="0"/>
      <c r="AO1983" s="0"/>
      <c r="AP1983" s="0"/>
      <c r="AQ1983" s="0"/>
      <c r="AR1983" s="0"/>
      <c r="AS1983" s="0"/>
      <c r="AT1983" s="0"/>
      <c r="AU1983" s="0"/>
      <c r="AV1983" s="0"/>
      <c r="AW1983" s="0"/>
      <c r="AX1983" s="0"/>
      <c r="AY1983" s="0"/>
      <c r="AZ1983" s="1"/>
      <c r="BA1983" s="1"/>
      <c r="BB1983" s="4"/>
      <c r="BC1983" s="4"/>
      <c r="BD1983" s="4" t="s">
        <v>326</v>
      </c>
      <c r="BE1983" s="4"/>
      <c r="BF1983" s="0"/>
      <c r="BG1983" s="0"/>
      <c r="BH1983" s="0"/>
      <c r="BI1983" s="0"/>
      <c r="BJ1983" s="4"/>
      <c r="BK1983" s="4"/>
      <c r="BL1983" s="4"/>
      <c r="BM1983" s="4"/>
      <c r="BN1983" s="4"/>
      <c r="BO1983" s="0"/>
      <c r="BP1983" s="0"/>
      <c r="BQ1983" s="0"/>
      <c r="BR1983" s="1"/>
      <c r="BS1983" s="0"/>
      <c r="BT1983" s="1" t="s">
        <v>4228</v>
      </c>
      <c r="BU1983" s="0"/>
      <c r="BV1983" s="0"/>
      <c r="BW1983" s="0"/>
      <c r="BX1983" s="0"/>
      <c r="BY1983" s="0"/>
      <c r="BZ1983" s="1" t="s">
        <v>592</v>
      </c>
      <c r="CA1983" s="1" t="s">
        <v>592</v>
      </c>
      <c r="CB1983" s="1" t="s">
        <v>592</v>
      </c>
      <c r="CC1983" s="0"/>
      <c r="CD1983" s="1" t="s">
        <v>110</v>
      </c>
      <c r="CE1983" s="1" t="s">
        <v>110</v>
      </c>
      <c r="CF1983" s="1" t="s">
        <v>110</v>
      </c>
      <c r="CG1983" s="1" t="s">
        <v>110</v>
      </c>
      <c r="CH1983" s="1" t="s">
        <v>110</v>
      </c>
      <c r="CI1983" s="1" t="s">
        <v>110</v>
      </c>
      <c r="CJ1983" s="1" t="s">
        <v>110</v>
      </c>
      <c r="CK1983" s="1" t="s">
        <v>110</v>
      </c>
      <c r="CL1983" s="1" t="s">
        <v>110</v>
      </c>
      <c r="CM1983" s="0"/>
      <c r="CN1983" s="0"/>
      <c r="CO1983" s="0"/>
      <c r="CP1983" s="0"/>
      <c r="CQ1983" s="0"/>
      <c r="CR1983" s="0"/>
      <c r="CS1983" s="0"/>
      <c r="CT1983" s="0"/>
      <c r="CU1983" s="0"/>
      <c r="CV1983" s="0"/>
      <c r="CW1983" s="0"/>
      <c r="CX1983" s="0"/>
      <c r="CY1983" s="0"/>
      <c r="CZ1983" s="0"/>
      <c r="DA1983" s="0"/>
      <c r="DB1983" s="0"/>
      <c r="DC1983" s="0"/>
      <c r="DD1983" s="0"/>
      <c r="DE1983" s="0"/>
      <c r="DF1983" s="0"/>
      <c r="DG1983" s="0"/>
      <c r="DH1983" s="0"/>
      <c r="DI1983" s="0"/>
      <c r="DJ1983" s="0"/>
      <c r="DK1983" s="0"/>
      <c r="DL1983" s="0"/>
      <c r="DM1983" s="0"/>
      <c r="DN1983" s="0"/>
      <c r="DO1983" s="0"/>
      <c r="DP1983" s="0"/>
      <c r="DQ1983" s="0"/>
      <c r="DR1983" s="0"/>
      <c r="DS1983" s="0"/>
      <c r="DT1983" s="0"/>
      <c r="DU1983" s="0"/>
      <c r="DV1983" s="0"/>
      <c r="DW1983" s="0"/>
      <c r="DX1983" s="0"/>
      <c r="DY1983" s="0"/>
      <c r="DZ1983" s="0"/>
      <c r="EA1983" s="0"/>
      <c r="EB1983" s="0"/>
      <c r="EC1983" s="0"/>
      <c r="ED1983" s="0"/>
      <c r="EE1983" s="0"/>
      <c r="EF1983" s="0"/>
      <c r="EG1983" s="0"/>
      <c r="EH1983" s="0"/>
      <c r="EI1983" s="0"/>
      <c r="EJ1983" s="0"/>
      <c r="EK1983" s="0"/>
      <c r="EL1983" s="0"/>
      <c r="EM1983" s="0"/>
      <c r="EN1983" s="0"/>
      <c r="EO1983" s="0"/>
      <c r="EP1983" s="0"/>
      <c r="EQ1983" s="0"/>
      <c r="ER1983" s="0"/>
      <c r="ES1983" s="0"/>
      <c r="ET1983" s="0"/>
      <c r="EU1983" s="0"/>
      <c r="EV1983" s="0"/>
      <c r="EW1983" s="0"/>
      <c r="EX1983" s="0"/>
      <c r="EY1983" s="0"/>
      <c r="EZ1983" s="0"/>
      <c r="FA1983" s="0"/>
      <c r="FB1983" s="0"/>
      <c r="FC1983" s="0"/>
      <c r="FD1983" s="0"/>
      <c r="FE1983" s="0"/>
      <c r="FF1983" s="0"/>
      <c r="FG1983" s="0"/>
      <c r="FH1983" s="0"/>
      <c r="FI1983" s="0"/>
      <c r="FJ1983" s="0"/>
      <c r="FK1983" s="0"/>
      <c r="FL1983" s="0"/>
      <c r="FM1983" s="0"/>
      <c r="FN1983" s="0"/>
      <c r="FO1983" s="0"/>
      <c r="FP1983" s="0"/>
      <c r="FQ1983" s="0"/>
      <c r="FR1983" s="0"/>
      <c r="FS1983" s="0"/>
      <c r="FT1983" s="0"/>
      <c r="FU1983" s="0"/>
      <c r="FV1983" s="0"/>
      <c r="FW1983" s="0"/>
      <c r="FX1983" s="0"/>
      <c r="FY1983" s="0"/>
      <c r="FZ1983" s="0"/>
      <c r="GA1983" s="0"/>
      <c r="GB1983" s="0"/>
      <c r="GC1983" s="0"/>
      <c r="GD1983" s="0"/>
      <c r="GE1983" s="0"/>
      <c r="GF1983" s="0"/>
      <c r="GG1983" s="0"/>
      <c r="GH1983" s="0"/>
      <c r="GI1983" s="0"/>
      <c r="GJ1983" s="0"/>
      <c r="GK1983" s="0"/>
      <c r="GL1983" s="0"/>
      <c r="GM1983" s="0"/>
      <c r="GN1983" s="0"/>
      <c r="GO1983" s="0"/>
      <c r="GP1983" s="0"/>
      <c r="GQ1983" s="0"/>
      <c r="GR1983" s="0"/>
      <c r="GS1983" s="0"/>
      <c r="GT1983" s="0"/>
      <c r="GU1983" s="0"/>
      <c r="GV1983" s="0"/>
      <c r="GW1983" s="0"/>
      <c r="GX1983" s="0"/>
      <c r="GY1983" s="0"/>
      <c r="GZ1983" s="0"/>
      <c r="HA1983" s="0"/>
      <c r="HB1983" s="0"/>
      <c r="HC1983" s="0"/>
      <c r="HD1983" s="0"/>
      <c r="HE1983" s="0"/>
      <c r="HF1983" s="0"/>
      <c r="HG1983" s="0"/>
      <c r="HH1983" s="0"/>
      <c r="HI1983" s="0"/>
      <c r="HJ1983" s="0"/>
      <c r="HK1983" s="0"/>
      <c r="HL1983" s="0"/>
      <c r="HM1983" s="0"/>
      <c r="HN1983" s="0"/>
      <c r="HO1983" s="0"/>
      <c r="HP1983" s="0"/>
      <c r="HQ1983" s="0"/>
      <c r="HR1983" s="0"/>
      <c r="HS1983" s="0"/>
      <c r="HT1983" s="0"/>
      <c r="HU1983" s="0"/>
      <c r="HV1983" s="0"/>
      <c r="HW1983" s="0"/>
      <c r="HX1983" s="0"/>
      <c r="HY1983" s="0"/>
      <c r="HZ1983" s="0"/>
      <c r="IA1983" s="0"/>
      <c r="IB1983" s="0"/>
      <c r="IC1983" s="0"/>
      <c r="ID1983" s="0"/>
      <c r="IE1983" s="0"/>
      <c r="IF1983" s="0"/>
      <c r="IG1983" s="0"/>
      <c r="IH1983" s="0"/>
      <c r="II1983" s="0"/>
      <c r="IJ1983" s="0"/>
      <c r="IK1983" s="0"/>
      <c r="IL1983" s="0"/>
      <c r="IM1983" s="0"/>
      <c r="IN1983" s="0"/>
      <c r="IO1983" s="0"/>
      <c r="IP1983" s="0"/>
      <c r="IQ1983" s="0"/>
      <c r="IR1983" s="0"/>
      <c r="IS1983" s="0"/>
      <c r="IT1983" s="0"/>
      <c r="IU1983" s="0"/>
      <c r="IV1983" s="0"/>
      <c r="IW1983" s="0"/>
      <c r="IX1983" s="0"/>
      <c r="IY1983" s="0"/>
      <c r="IZ1983" s="0"/>
      <c r="JA1983" s="0"/>
      <c r="JB1983" s="0"/>
      <c r="JC1983" s="0"/>
      <c r="JD1983" s="0"/>
      <c r="JE1983" s="0"/>
      <c r="JF1983" s="0"/>
      <c r="JG1983" s="0"/>
      <c r="JH1983" s="0"/>
      <c r="JI1983" s="0"/>
      <c r="JJ1983" s="0"/>
      <c r="JK1983" s="0"/>
      <c r="JL1983" s="0"/>
      <c r="JM1983" s="0"/>
      <c r="JN1983" s="0"/>
      <c r="JO1983" s="0"/>
      <c r="JP1983" s="0"/>
      <c r="JQ1983" s="0"/>
      <c r="JR1983" s="0"/>
      <c r="JS1983" s="0"/>
      <c r="JT1983" s="0"/>
      <c r="JU1983" s="0"/>
      <c r="JV1983" s="0"/>
      <c r="JW1983" s="0"/>
      <c r="JX1983" s="0"/>
      <c r="JY1983" s="0"/>
      <c r="JZ1983" s="0"/>
      <c r="KA1983" s="0"/>
      <c r="KB1983" s="0"/>
      <c r="KC1983" s="0"/>
      <c r="KD1983" s="0"/>
      <c r="KE1983" s="0"/>
      <c r="KF1983" s="0"/>
      <c r="KG1983" s="0"/>
      <c r="KH1983" s="0"/>
      <c r="KI1983" s="0"/>
      <c r="KJ1983" s="0"/>
      <c r="KK1983" s="0"/>
      <c r="KL1983" s="0"/>
      <c r="KM1983" s="0"/>
      <c r="KN1983" s="0"/>
      <c r="KO1983" s="0"/>
      <c r="KP1983" s="0"/>
      <c r="KQ1983" s="0"/>
      <c r="KR1983" s="0"/>
      <c r="KS1983" s="0"/>
      <c r="KT1983" s="0"/>
      <c r="KU1983" s="0"/>
      <c r="KV1983" s="0"/>
      <c r="KW1983" s="0"/>
      <c r="KX1983" s="0"/>
      <c r="KY1983" s="0"/>
      <c r="KZ1983" s="0"/>
      <c r="LA1983" s="0"/>
      <c r="LB1983" s="0"/>
      <c r="LC1983" s="0"/>
      <c r="LD1983" s="0"/>
      <c r="LE1983" s="0"/>
      <c r="LF1983" s="0"/>
      <c r="LG1983" s="0"/>
      <c r="LH1983" s="0"/>
      <c r="LI1983" s="0"/>
      <c r="LJ1983" s="0"/>
      <c r="LK1983" s="0"/>
      <c r="LL1983" s="0"/>
      <c r="LM1983" s="0"/>
      <c r="LN1983" s="0"/>
      <c r="LO1983" s="0"/>
      <c r="LP1983" s="0"/>
      <c r="LQ1983" s="0"/>
      <c r="LR1983" s="0"/>
      <c r="LS1983" s="0"/>
      <c r="LT1983" s="0"/>
      <c r="LU1983" s="0"/>
      <c r="LV1983" s="0"/>
      <c r="LW1983" s="0"/>
      <c r="LX1983" s="0"/>
      <c r="LY1983" s="0"/>
      <c r="LZ1983" s="0"/>
      <c r="MA1983" s="0"/>
      <c r="MB1983" s="0"/>
      <c r="MC1983" s="0"/>
      <c r="MD1983" s="0"/>
      <c r="ME1983" s="0"/>
      <c r="MF1983" s="0"/>
      <c r="MG1983" s="0"/>
      <c r="MH1983" s="0"/>
      <c r="MI1983" s="0"/>
      <c r="MJ1983" s="0"/>
      <c r="MK1983" s="0"/>
      <c r="ML1983" s="0"/>
      <c r="MM1983" s="0"/>
      <c r="MN1983" s="0"/>
      <c r="MO1983" s="0"/>
      <c r="MP1983" s="0"/>
      <c r="MQ1983" s="0"/>
      <c r="MR1983" s="0"/>
      <c r="MS1983" s="0"/>
      <c r="MT1983" s="0"/>
      <c r="MU1983" s="0"/>
      <c r="MV1983" s="0"/>
      <c r="MW1983" s="0"/>
      <c r="MX1983" s="0"/>
      <c r="MY1983" s="0"/>
      <c r="MZ1983" s="0"/>
      <c r="NA1983" s="0"/>
      <c r="NB1983" s="0"/>
      <c r="NC1983" s="0"/>
      <c r="ND1983" s="0"/>
      <c r="NE1983" s="0"/>
      <c r="NF1983" s="0"/>
      <c r="NG1983" s="0"/>
      <c r="NH1983" s="0"/>
      <c r="NI1983" s="0"/>
      <c r="NJ1983" s="0"/>
      <c r="NK1983" s="0"/>
      <c r="NL1983" s="0"/>
      <c r="NM1983" s="0"/>
      <c r="NN1983" s="0"/>
      <c r="NO1983" s="0"/>
      <c r="NP1983" s="0"/>
      <c r="NQ1983" s="0"/>
      <c r="NR1983" s="0"/>
      <c r="NS1983" s="0"/>
      <c r="NT1983" s="0"/>
      <c r="NU1983" s="0"/>
      <c r="NV1983" s="0"/>
      <c r="NW1983" s="0"/>
      <c r="NX1983" s="0"/>
      <c r="NY1983" s="0"/>
      <c r="NZ1983" s="0"/>
      <c r="OA1983" s="0"/>
      <c r="OB1983" s="0"/>
      <c r="OC1983" s="0"/>
      <c r="OD1983" s="0"/>
      <c r="OE1983" s="0"/>
      <c r="OF1983" s="0"/>
      <c r="OG1983" s="0"/>
      <c r="OH1983" s="0"/>
      <c r="OI1983" s="0"/>
      <c r="OJ1983" s="0"/>
      <c r="OK1983" s="0"/>
      <c r="OL1983" s="0"/>
      <c r="OM1983" s="0"/>
      <c r="ON1983" s="0"/>
      <c r="OO1983" s="0"/>
      <c r="OP1983" s="0"/>
      <c r="OQ1983" s="0"/>
      <c r="OR1983" s="0"/>
      <c r="OS1983" s="0"/>
      <c r="OT1983" s="0"/>
      <c r="OU1983" s="0"/>
      <c r="OV1983" s="0"/>
      <c r="OW1983" s="0"/>
      <c r="OX1983" s="0"/>
      <c r="OY1983" s="0"/>
      <c r="OZ1983" s="0"/>
      <c r="PA1983" s="0"/>
      <c r="PB1983" s="0"/>
      <c r="PC1983" s="0"/>
      <c r="PD1983" s="0"/>
      <c r="PE1983" s="0"/>
      <c r="PF1983" s="0"/>
      <c r="PG1983" s="0"/>
      <c r="PH1983" s="0"/>
      <c r="PI1983" s="0"/>
      <c r="PJ1983" s="0"/>
      <c r="PK1983" s="0"/>
      <c r="PL1983" s="0"/>
      <c r="PM1983" s="0"/>
      <c r="PN1983" s="0"/>
      <c r="PO1983" s="0"/>
      <c r="PP1983" s="0"/>
      <c r="PQ1983" s="0"/>
      <c r="PR1983" s="0"/>
      <c r="PS1983" s="0"/>
      <c r="PT1983" s="0"/>
      <c r="PU1983" s="0"/>
      <c r="PV1983" s="0"/>
      <c r="PW1983" s="0"/>
      <c r="PX1983" s="0"/>
      <c r="PY1983" s="0"/>
      <c r="PZ1983" s="0"/>
      <c r="QA1983" s="0"/>
      <c r="QB1983" s="0"/>
      <c r="QC1983" s="0"/>
      <c r="QD1983" s="0"/>
      <c r="QE1983" s="0"/>
      <c r="QF1983" s="0"/>
      <c r="QG1983" s="0"/>
      <c r="QH1983" s="0"/>
      <c r="QI1983" s="0"/>
      <c r="QJ1983" s="0"/>
      <c r="QK1983" s="0"/>
      <c r="QL1983" s="0"/>
      <c r="QM1983" s="0"/>
      <c r="QN1983" s="0"/>
      <c r="QO1983" s="0"/>
      <c r="QP1983" s="0"/>
      <c r="QQ1983" s="0"/>
      <c r="QR1983" s="0"/>
      <c r="QS1983" s="0"/>
      <c r="QT1983" s="0"/>
      <c r="QU1983" s="0"/>
      <c r="QV1983" s="0"/>
      <c r="QW1983" s="0"/>
      <c r="QX1983" s="0"/>
      <c r="QY1983" s="0"/>
      <c r="QZ1983" s="0"/>
      <c r="RA1983" s="0"/>
      <c r="RB1983" s="0"/>
      <c r="RC1983" s="0"/>
      <c r="RD1983" s="0"/>
      <c r="RE1983" s="0"/>
      <c r="RF1983" s="0"/>
      <c r="RG1983" s="0"/>
      <c r="RH1983" s="0"/>
      <c r="RI1983" s="0"/>
      <c r="RJ1983" s="0"/>
      <c r="RK1983" s="0"/>
      <c r="RL1983" s="0"/>
      <c r="RM1983" s="0"/>
      <c r="RN1983" s="0"/>
      <c r="RO1983" s="0"/>
      <c r="RP1983" s="0"/>
      <c r="RQ1983" s="0"/>
      <c r="RR1983" s="0"/>
      <c r="RS1983" s="0"/>
      <c r="RT1983" s="0"/>
      <c r="RU1983" s="0"/>
      <c r="RV1983" s="0"/>
      <c r="RW1983" s="0"/>
      <c r="RX1983" s="0"/>
      <c r="RY1983" s="0"/>
      <c r="RZ1983" s="0"/>
      <c r="SA1983" s="0"/>
      <c r="SB1983" s="0"/>
      <c r="SC1983" s="0"/>
      <c r="SD1983" s="0"/>
      <c r="SE1983" s="0"/>
      <c r="SF1983" s="0"/>
      <c r="SG1983" s="0"/>
      <c r="SH1983" s="0"/>
      <c r="SI1983" s="0"/>
      <c r="SJ1983" s="0"/>
      <c r="SK1983" s="0"/>
      <c r="SL1983" s="0"/>
      <c r="SM1983" s="0"/>
      <c r="SN1983" s="0"/>
      <c r="SO1983" s="0"/>
      <c r="SP1983" s="0"/>
      <c r="SQ1983" s="0"/>
      <c r="SR1983" s="0"/>
      <c r="SS1983" s="0"/>
      <c r="ST1983" s="0"/>
      <c r="SU1983" s="0"/>
      <c r="SV1983" s="0"/>
      <c r="SW1983" s="0"/>
      <c r="SX1983" s="0"/>
      <c r="SY1983" s="0"/>
      <c r="SZ1983" s="0"/>
      <c r="TA1983" s="0"/>
      <c r="TB1983" s="0"/>
      <c r="TC1983" s="0"/>
      <c r="TD1983" s="0"/>
      <c r="TE1983" s="0"/>
      <c r="TF1983" s="0"/>
      <c r="TG1983" s="0"/>
      <c r="TH1983" s="0"/>
      <c r="TI1983" s="0"/>
      <c r="TJ1983" s="0"/>
      <c r="TK1983" s="0"/>
      <c r="TL1983" s="0"/>
      <c r="TM1983" s="0"/>
      <c r="TN1983" s="0"/>
      <c r="TO1983" s="0"/>
      <c r="TP1983" s="0"/>
      <c r="TQ1983" s="0"/>
      <c r="TR1983" s="0"/>
      <c r="TS1983" s="0"/>
      <c r="TT1983" s="0"/>
      <c r="TU1983" s="0"/>
      <c r="TV1983" s="0"/>
      <c r="TW1983" s="0"/>
      <c r="TX1983" s="0"/>
      <c r="TY1983" s="0"/>
      <c r="TZ1983" s="0"/>
      <c r="UA1983" s="0"/>
      <c r="UB1983" s="0"/>
      <c r="UC1983" s="0"/>
      <c r="UD1983" s="0"/>
      <c r="UE1983" s="0"/>
      <c r="UF1983" s="0"/>
      <c r="UG1983" s="0"/>
      <c r="UH1983" s="0"/>
      <c r="UI1983" s="0"/>
      <c r="UJ1983" s="0"/>
      <c r="UK1983" s="0"/>
      <c r="UL1983" s="0"/>
      <c r="UM1983" s="0"/>
      <c r="UN1983" s="0"/>
      <c r="UO1983" s="0"/>
      <c r="UP1983" s="0"/>
      <c r="UQ1983" s="0"/>
      <c r="UR1983" s="0"/>
      <c r="US1983" s="0"/>
      <c r="UT1983" s="0"/>
      <c r="UU1983" s="0"/>
      <c r="UV1983" s="0"/>
      <c r="UW1983" s="0"/>
      <c r="UX1983" s="0"/>
      <c r="UY1983" s="0"/>
      <c r="UZ1983" s="0"/>
      <c r="VA1983" s="0"/>
      <c r="VB1983" s="0"/>
      <c r="VC1983" s="0"/>
      <c r="VD1983" s="0"/>
      <c r="VE1983" s="0"/>
      <c r="VF1983" s="0"/>
      <c r="VG1983" s="0"/>
      <c r="VH1983" s="0"/>
      <c r="VI1983" s="0"/>
      <c r="VJ1983" s="0"/>
      <c r="VK1983" s="0"/>
      <c r="VL1983" s="0"/>
      <c r="VM1983" s="0"/>
      <c r="VN1983" s="0"/>
      <c r="VO1983" s="0"/>
      <c r="VP1983" s="0"/>
      <c r="VQ1983" s="0"/>
      <c r="VR1983" s="0"/>
      <c r="VS1983" s="0"/>
      <c r="VT1983" s="0"/>
      <c r="VU1983" s="0"/>
      <c r="VV1983" s="0"/>
      <c r="VW1983" s="0"/>
      <c r="VX1983" s="0"/>
      <c r="VY1983" s="0"/>
      <c r="VZ1983" s="0"/>
      <c r="WA1983" s="0"/>
      <c r="WB1983" s="0"/>
      <c r="WC1983" s="0"/>
      <c r="WD1983" s="0"/>
      <c r="WE1983" s="0"/>
      <c r="WF1983" s="0"/>
      <c r="WG1983" s="0"/>
      <c r="WH1983" s="0"/>
      <c r="WI1983" s="0"/>
      <c r="WJ1983" s="0"/>
      <c r="WK1983" s="0"/>
      <c r="WL1983" s="0"/>
      <c r="WM1983" s="0"/>
      <c r="WN1983" s="0"/>
      <c r="WO1983" s="0"/>
      <c r="WP1983" s="0"/>
      <c r="WQ1983" s="0"/>
      <c r="WR1983" s="0"/>
      <c r="WS1983" s="0"/>
      <c r="WT1983" s="0"/>
      <c r="WU1983" s="0"/>
      <c r="WV1983" s="0"/>
      <c r="WW1983" s="0"/>
      <c r="WX1983" s="0"/>
      <c r="WY1983" s="0"/>
      <c r="WZ1983" s="0"/>
      <c r="XA1983" s="0"/>
      <c r="XB1983" s="0"/>
      <c r="XC1983" s="0"/>
      <c r="XD1983" s="0"/>
      <c r="XE1983" s="0"/>
      <c r="XF1983" s="0"/>
      <c r="XG1983" s="0"/>
      <c r="XH1983" s="0"/>
      <c r="XI1983" s="0"/>
      <c r="XJ1983" s="0"/>
      <c r="XK1983" s="0"/>
      <c r="XL1983" s="0"/>
      <c r="XM1983" s="0"/>
      <c r="XN1983" s="0"/>
      <c r="XO1983" s="0"/>
      <c r="XP1983" s="0"/>
      <c r="XQ1983" s="0"/>
      <c r="XR1983" s="0"/>
      <c r="XS1983" s="0"/>
      <c r="XT1983" s="0"/>
      <c r="XU1983" s="0"/>
      <c r="XV1983" s="0"/>
      <c r="XW1983" s="0"/>
      <c r="XX1983" s="0"/>
      <c r="XY1983" s="0"/>
      <c r="XZ1983" s="0"/>
      <c r="YA1983" s="0"/>
      <c r="YB1983" s="0"/>
      <c r="YC1983" s="0"/>
      <c r="YD1983" s="0"/>
      <c r="YE1983" s="0"/>
      <c r="YF1983" s="0"/>
      <c r="YG1983" s="0"/>
      <c r="YH1983" s="0"/>
      <c r="YI1983" s="0"/>
      <c r="YJ1983" s="0"/>
      <c r="YK1983" s="0"/>
      <c r="YL1983" s="0"/>
      <c r="YM1983" s="0"/>
      <c r="YN1983" s="0"/>
      <c r="YO1983" s="0"/>
      <c r="YP1983" s="0"/>
      <c r="YQ1983" s="0"/>
      <c r="YR1983" s="0"/>
      <c r="YS1983" s="0"/>
      <c r="YT1983" s="0"/>
      <c r="YU1983" s="0"/>
      <c r="YV1983" s="0"/>
      <c r="YW1983" s="0"/>
      <c r="YX1983" s="0"/>
      <c r="YY1983" s="0"/>
      <c r="YZ1983" s="0"/>
      <c r="ZA1983" s="0"/>
      <c r="ZB1983" s="0"/>
      <c r="ZC1983" s="0"/>
      <c r="ZD1983" s="0"/>
      <c r="ZE1983" s="0"/>
      <c r="ZF1983" s="0"/>
      <c r="ZG1983" s="0"/>
      <c r="ZH1983" s="0"/>
      <c r="ZI1983" s="0"/>
      <c r="ZJ1983" s="0"/>
      <c r="ZK1983" s="0"/>
      <c r="ZL1983" s="0"/>
      <c r="ZM1983" s="0"/>
      <c r="ZN1983" s="0"/>
      <c r="ZO1983" s="0"/>
      <c r="ZP1983" s="0"/>
      <c r="ZQ1983" s="0"/>
      <c r="ZR1983" s="0"/>
      <c r="ZS1983" s="0"/>
      <c r="ZT1983" s="0"/>
      <c r="ZU1983" s="0"/>
      <c r="ZV1983" s="0"/>
      <c r="ZW1983" s="0"/>
      <c r="ZX1983" s="0"/>
      <c r="ZY1983" s="0"/>
      <c r="ZZ1983" s="0"/>
      <c r="AAA1983" s="0"/>
      <c r="AAB1983" s="0"/>
      <c r="AAC1983" s="0"/>
      <c r="AAD1983" s="0"/>
      <c r="AAE1983" s="0"/>
      <c r="AAF1983" s="0"/>
      <c r="AAG1983" s="0"/>
      <c r="AAH1983" s="0"/>
      <c r="AAI1983" s="0"/>
      <c r="AAJ1983" s="0"/>
      <c r="AAK1983" s="0"/>
      <c r="AAL1983" s="0"/>
      <c r="AAM1983" s="0"/>
      <c r="AAN1983" s="0"/>
      <c r="AAO1983" s="0"/>
      <c r="AAP1983" s="0"/>
      <c r="AAQ1983" s="0"/>
      <c r="AAR1983" s="0"/>
      <c r="AAS1983" s="0"/>
      <c r="AAT1983" s="0"/>
      <c r="AAU1983" s="0"/>
      <c r="AAV1983" s="0"/>
      <c r="AAW1983" s="0"/>
      <c r="AAX1983" s="0"/>
      <c r="AAY1983" s="0"/>
      <c r="AAZ1983" s="0"/>
      <c r="ABA1983" s="0"/>
      <c r="ABB1983" s="0"/>
      <c r="ABC1983" s="0"/>
      <c r="ABD1983" s="0"/>
      <c r="ABE1983" s="0"/>
      <c r="ABF1983" s="0"/>
      <c r="ABG1983" s="0"/>
      <c r="ABH1983" s="0"/>
      <c r="ABI1983" s="0"/>
      <c r="ABJ1983" s="0"/>
      <c r="ABK1983" s="0"/>
      <c r="ABL1983" s="0"/>
      <c r="ABM1983" s="0"/>
      <c r="ABN1983" s="0"/>
      <c r="ABO1983" s="0"/>
      <c r="ABP1983" s="0"/>
      <c r="ABQ1983" s="0"/>
      <c r="ABR1983" s="0"/>
      <c r="ABS1983" s="0"/>
      <c r="ABT1983" s="0"/>
      <c r="ABU1983" s="0"/>
      <c r="ABV1983" s="0"/>
      <c r="ABW1983" s="0"/>
      <c r="ABX1983" s="0"/>
      <c r="ABY1983" s="0"/>
      <c r="ABZ1983" s="0"/>
      <c r="ACA1983" s="0"/>
      <c r="ACB1983" s="0"/>
      <c r="ACC1983" s="0"/>
      <c r="ACD1983" s="0"/>
      <c r="ACE1983" s="0"/>
      <c r="ACF1983" s="0"/>
      <c r="ACG1983" s="0"/>
      <c r="ACH1983" s="0"/>
      <c r="ACI1983" s="0"/>
      <c r="ACJ1983" s="0"/>
      <c r="ACK1983" s="0"/>
      <c r="ACL1983" s="0"/>
      <c r="ACM1983" s="0"/>
      <c r="ACN1983" s="0"/>
      <c r="ACO1983" s="0"/>
      <c r="ACP1983" s="0"/>
      <c r="ACQ1983" s="0"/>
      <c r="ACR1983" s="0"/>
      <c r="ACS1983" s="0"/>
      <c r="ACT1983" s="0"/>
      <c r="ACU1983" s="0"/>
      <c r="ACV1983" s="0"/>
      <c r="ACW1983" s="0"/>
      <c r="ACX1983" s="0"/>
      <c r="ACY1983" s="0"/>
      <c r="ACZ1983" s="0"/>
      <c r="ADA1983" s="0"/>
      <c r="ADB1983" s="0"/>
      <c r="ADC1983" s="0"/>
      <c r="ADD1983" s="0"/>
      <c r="ADE1983" s="0"/>
      <c r="ADF1983" s="0"/>
      <c r="ADG1983" s="0"/>
      <c r="ADH1983" s="0"/>
      <c r="ADI1983" s="0"/>
      <c r="ADJ1983" s="0"/>
      <c r="ADK1983" s="0"/>
      <c r="ADL1983" s="0"/>
      <c r="ADM1983" s="0"/>
      <c r="ADN1983" s="0"/>
      <c r="ADO1983" s="0"/>
      <c r="ADP1983" s="0"/>
      <c r="ADQ1983" s="0"/>
      <c r="ADR1983" s="0"/>
      <c r="ADS1983" s="0"/>
      <c r="ADT1983" s="0"/>
      <c r="ADU1983" s="0"/>
      <c r="ADV1983" s="0"/>
      <c r="ADW1983" s="0"/>
      <c r="ADX1983" s="0"/>
      <c r="ADY1983" s="0"/>
      <c r="ADZ1983" s="0"/>
      <c r="AEA1983" s="0"/>
      <c r="AEB1983" s="0"/>
      <c r="AEC1983" s="0"/>
      <c r="AED1983" s="0"/>
      <c r="AEE1983" s="0"/>
      <c r="AEF1983" s="0"/>
      <c r="AEG1983" s="0"/>
      <c r="AEH1983" s="0"/>
      <c r="AEI1983" s="0"/>
      <c r="AEJ1983" s="0"/>
      <c r="AEK1983" s="0"/>
      <c r="AEL1983" s="0"/>
      <c r="AEM1983" s="0"/>
      <c r="AEN1983" s="0"/>
      <c r="AEO1983" s="0"/>
      <c r="AEP1983" s="0"/>
      <c r="AEQ1983" s="0"/>
      <c r="AER1983" s="0"/>
      <c r="AES1983" s="0"/>
      <c r="AET1983" s="0"/>
      <c r="AEU1983" s="0"/>
      <c r="AEV1983" s="0"/>
      <c r="AEW1983" s="0"/>
      <c r="AEX1983" s="0"/>
      <c r="AEY1983" s="0"/>
      <c r="AEZ1983" s="0"/>
      <c r="AFA1983" s="0"/>
      <c r="AFB1983" s="0"/>
      <c r="AFC1983" s="0"/>
      <c r="AFD1983" s="0"/>
      <c r="AFE1983" s="0"/>
      <c r="AFF1983" s="0"/>
      <c r="AFG1983" s="0"/>
      <c r="AFH1983" s="0"/>
      <c r="AFI1983" s="0"/>
      <c r="AFJ1983" s="0"/>
      <c r="AFK1983" s="0"/>
      <c r="AFL1983" s="0"/>
      <c r="AFM1983" s="0"/>
      <c r="AFN1983" s="0"/>
      <c r="AFO1983" s="0"/>
      <c r="AFP1983" s="0"/>
      <c r="AFQ1983" s="0"/>
      <c r="AFR1983" s="0"/>
      <c r="AFS1983" s="0"/>
      <c r="AFT1983" s="0"/>
      <c r="AFU1983" s="0"/>
      <c r="AFV1983" s="0"/>
      <c r="AFW1983" s="0"/>
      <c r="AFX1983" s="0"/>
      <c r="AFY1983" s="0"/>
      <c r="AFZ1983" s="0"/>
      <c r="AGA1983" s="0"/>
      <c r="AGB1983" s="0"/>
      <c r="AGC1983" s="0"/>
      <c r="AGD1983" s="0"/>
      <c r="AGE1983" s="0"/>
      <c r="AGF1983" s="0"/>
      <c r="AGG1983" s="0"/>
      <c r="AGH1983" s="0"/>
      <c r="AGI1983" s="0"/>
      <c r="AGJ1983" s="0"/>
      <c r="AGK1983" s="0"/>
      <c r="AGL1983" s="0"/>
      <c r="AGM1983" s="0"/>
      <c r="AGN1983" s="0"/>
      <c r="AGO1983" s="0"/>
      <c r="AGP1983" s="0"/>
      <c r="AGQ1983" s="0"/>
      <c r="AGR1983" s="0"/>
      <c r="AGS1983" s="0"/>
      <c r="AGT1983" s="0"/>
      <c r="AGU1983" s="0"/>
      <c r="AGV1983" s="0"/>
      <c r="AGW1983" s="0"/>
      <c r="AGX1983" s="0"/>
      <c r="AGY1983" s="0"/>
      <c r="AGZ1983" s="0"/>
      <c r="AHA1983" s="0"/>
      <c r="AHB1983" s="0"/>
      <c r="AHC1983" s="0"/>
      <c r="AHD1983" s="0"/>
      <c r="AHE1983" s="0"/>
      <c r="AHF1983" s="0"/>
      <c r="AHG1983" s="0"/>
      <c r="AHH1983" s="0"/>
      <c r="AHI1983" s="0"/>
      <c r="AHJ1983" s="0"/>
      <c r="AHK1983" s="0"/>
      <c r="AHL1983" s="0"/>
      <c r="AHM1983" s="0"/>
      <c r="AHN1983" s="0"/>
      <c r="AHO1983" s="0"/>
      <c r="AHP1983" s="0"/>
      <c r="AHQ1983" s="0"/>
      <c r="AHR1983" s="0"/>
      <c r="AHS1983" s="0"/>
      <c r="AHT1983" s="0"/>
      <c r="AHU1983" s="0"/>
      <c r="AHV1983" s="0"/>
      <c r="AHW1983" s="0"/>
      <c r="AHX1983" s="0"/>
      <c r="AHY1983" s="0"/>
      <c r="AHZ1983" s="0"/>
      <c r="AIA1983" s="0"/>
      <c r="AIB1983" s="0"/>
      <c r="AIC1983" s="0"/>
      <c r="AID1983" s="0"/>
      <c r="AIE1983" s="0"/>
      <c r="AIF1983" s="0"/>
      <c r="AIG1983" s="0"/>
      <c r="AIH1983" s="0"/>
      <c r="AII1983" s="0"/>
      <c r="AIJ1983" s="0"/>
      <c r="AIK1983" s="0"/>
      <c r="AIL1983" s="0"/>
      <c r="AIM1983" s="0"/>
      <c r="AIN1983" s="0"/>
      <c r="AIO1983" s="0"/>
      <c r="AIP1983" s="0"/>
      <c r="AIQ1983" s="0"/>
      <c r="AIR1983" s="0"/>
      <c r="AIS1983" s="0"/>
      <c r="AIT1983" s="0"/>
      <c r="AIU1983" s="0"/>
      <c r="AIV1983" s="0"/>
      <c r="AIW1983" s="0"/>
      <c r="AIX1983" s="0"/>
      <c r="AIY1983" s="0"/>
      <c r="AIZ1983" s="0"/>
      <c r="AJA1983" s="0"/>
      <c r="AJB1983" s="0"/>
      <c r="AJC1983" s="0"/>
      <c r="AJD1983" s="0"/>
      <c r="AJE1983" s="0"/>
      <c r="AJF1983" s="0"/>
      <c r="AJG1983" s="0"/>
      <c r="AJH1983" s="0"/>
      <c r="AJI1983" s="0"/>
      <c r="AJJ1983" s="0"/>
      <c r="AJK1983" s="0"/>
      <c r="AJL1983" s="0"/>
      <c r="AJM1983" s="0"/>
      <c r="AJN1983" s="0"/>
      <c r="AJO1983" s="0"/>
      <c r="AJP1983" s="0"/>
      <c r="AJQ1983" s="0"/>
      <c r="AJR1983" s="0"/>
      <c r="AJS1983" s="0"/>
      <c r="AJT1983" s="0"/>
      <c r="AJU1983" s="0"/>
      <c r="AJV1983" s="0"/>
      <c r="AJW1983" s="0"/>
      <c r="AJX1983" s="0"/>
      <c r="AJY1983" s="0"/>
      <c r="AJZ1983" s="0"/>
      <c r="AKA1983" s="0"/>
      <c r="AKB1983" s="0"/>
      <c r="AKC1983" s="0"/>
      <c r="AKD1983" s="0"/>
      <c r="AKE1983" s="0"/>
      <c r="AKF1983" s="0"/>
      <c r="AKG1983" s="0"/>
      <c r="AKH1983" s="0"/>
      <c r="AKI1983" s="0"/>
      <c r="AKJ1983" s="0"/>
      <c r="AKK1983" s="0"/>
      <c r="AKL1983" s="0"/>
      <c r="AKM1983" s="0"/>
      <c r="AKN1983" s="0"/>
      <c r="AKO1983" s="0"/>
      <c r="AKP1983" s="0"/>
      <c r="AKQ1983" s="0"/>
      <c r="AKR1983" s="0"/>
      <c r="AKS1983" s="0"/>
      <c r="AKT1983" s="0"/>
      <c r="AKU1983" s="0"/>
      <c r="AKV1983" s="0"/>
      <c r="AKW1983" s="0"/>
      <c r="AKX1983" s="0"/>
      <c r="AKY1983" s="0"/>
      <c r="AKZ1983" s="0"/>
      <c r="ALA1983" s="0"/>
      <c r="ALB1983" s="0"/>
      <c r="ALC1983" s="0"/>
      <c r="ALD1983" s="0"/>
      <c r="ALE1983" s="0"/>
      <c r="ALF1983" s="0"/>
      <c r="ALG1983" s="0"/>
      <c r="ALH1983" s="0"/>
      <c r="ALI1983" s="0"/>
      <c r="ALJ1983" s="0"/>
      <c r="ALK1983" s="0"/>
      <c r="ALL1983" s="0"/>
      <c r="ALM1983" s="0"/>
      <c r="ALN1983" s="0"/>
      <c r="ALO1983" s="0"/>
      <c r="ALP1983" s="0"/>
      <c r="ALQ1983" s="0"/>
      <c r="ALR1983" s="0"/>
      <c r="ALS1983" s="0"/>
      <c r="ALT1983" s="0"/>
      <c r="ALU1983" s="0"/>
      <c r="ALV1983" s="0"/>
      <c r="ALW1983" s="0"/>
      <c r="ALX1983" s="0"/>
      <c r="ALY1983" s="0"/>
      <c r="ALZ1983" s="0"/>
      <c r="AMA1983" s="0"/>
      <c r="AMB1983" s="0"/>
      <c r="AMC1983" s="0"/>
      <c r="AMD1983" s="0"/>
      <c r="AME1983" s="0"/>
      <c r="AMF1983" s="0"/>
      <c r="AMG1983" s="0"/>
      <c r="AMH1983" s="0"/>
      <c r="AMI1983" s="0"/>
      <c r="AMJ1983" s="0"/>
    </row>
    <row r="1984" customFormat="false" ht="15" hidden="false" customHeight="true" outlineLevel="0" collapsed="false">
      <c r="A1984" s="1" t="n">
        <v>1981</v>
      </c>
      <c r="B1984" s="1" t="s">
        <v>11948</v>
      </c>
      <c r="C1984" s="1" t="s">
        <v>12198</v>
      </c>
      <c r="D1984" s="1" t="s">
        <v>12199</v>
      </c>
      <c r="E1984" s="1" t="s">
        <v>12200</v>
      </c>
      <c r="F1984" s="2" t="s">
        <v>12201</v>
      </c>
      <c r="G1984" s="1" t="s">
        <v>12202</v>
      </c>
      <c r="H1984" s="1" t="s">
        <v>12203</v>
      </c>
      <c r="I1984" s="1" t="s">
        <v>12204</v>
      </c>
      <c r="J1984" s="1" t="s">
        <v>12205</v>
      </c>
      <c r="K1984" s="4" t="s">
        <v>107</v>
      </c>
      <c r="L1984" s="4" t="s">
        <v>108</v>
      </c>
      <c r="M1984" s="4" t="s">
        <v>109</v>
      </c>
      <c r="N1984" s="0"/>
      <c r="O1984" s="0"/>
      <c r="P1984" s="4" t="s">
        <v>110</v>
      </c>
      <c r="Q1984" s="0"/>
      <c r="R1984" s="0"/>
      <c r="S1984" s="4" t="s">
        <v>110</v>
      </c>
      <c r="T1984" s="0"/>
      <c r="U1984" s="0"/>
      <c r="V1984" s="4" t="s">
        <v>110</v>
      </c>
      <c r="W1984" s="0"/>
      <c r="X1984" s="0"/>
      <c r="Y1984" s="4" t="s">
        <v>110</v>
      </c>
      <c r="Z1984" s="0"/>
      <c r="AA1984" s="0"/>
      <c r="AB1984" s="4" t="s">
        <v>110</v>
      </c>
      <c r="AC1984" s="4" t="s">
        <v>110</v>
      </c>
      <c r="AD1984" s="4" t="s">
        <v>110</v>
      </c>
      <c r="AE1984" s="4" t="s">
        <v>110</v>
      </c>
      <c r="AF1984" s="0"/>
      <c r="AG1984" s="0"/>
      <c r="AH1984" s="4" t="s">
        <v>110</v>
      </c>
      <c r="AI1984" s="0"/>
      <c r="AJ1984" s="0"/>
      <c r="AK1984" s="4" t="s">
        <v>110</v>
      </c>
      <c r="AL1984" s="4" t="s">
        <v>110</v>
      </c>
      <c r="AM1984" s="4" t="s">
        <v>110</v>
      </c>
      <c r="AN1984" s="4" t="s">
        <v>110</v>
      </c>
      <c r="AO1984" s="4" t="s">
        <v>110</v>
      </c>
      <c r="AP1984" s="4" t="s">
        <v>110</v>
      </c>
      <c r="AQ1984" s="4" t="s">
        <v>110</v>
      </c>
      <c r="AR1984" s="4" t="s">
        <v>110</v>
      </c>
      <c r="AS1984" s="4" t="s">
        <v>110</v>
      </c>
      <c r="AT1984" s="4" t="s">
        <v>110</v>
      </c>
      <c r="AU1984" s="4" t="s">
        <v>110</v>
      </c>
      <c r="AV1984" s="4" t="s">
        <v>110</v>
      </c>
      <c r="AW1984" s="4" t="s">
        <v>110</v>
      </c>
      <c r="AX1984" s="0"/>
      <c r="AY1984" s="0"/>
      <c r="AZ1984" s="1"/>
      <c r="BA1984" s="1"/>
      <c r="BB1984" s="4"/>
      <c r="BC1984" s="4"/>
      <c r="BD1984" s="4"/>
      <c r="BE1984" s="0"/>
      <c r="BF1984" s="0"/>
      <c r="BG1984" s="0"/>
      <c r="BH1984" s="0"/>
      <c r="BI1984" s="0"/>
      <c r="BJ1984" s="4"/>
      <c r="BK1984" s="4"/>
      <c r="BL1984" s="4"/>
      <c r="BM1984" s="4" t="s">
        <v>327</v>
      </c>
      <c r="BN1984" s="4"/>
      <c r="BO1984" s="4" t="s">
        <v>327</v>
      </c>
      <c r="BP1984" s="0"/>
      <c r="BQ1984" s="4" t="s">
        <v>327</v>
      </c>
      <c r="BR1984" s="1"/>
      <c r="BS1984" s="0"/>
      <c r="BT1984" s="1" t="s">
        <v>4228</v>
      </c>
      <c r="BU1984" s="0"/>
      <c r="BV1984" s="0"/>
      <c r="BW1984" s="0"/>
      <c r="BX1984" s="0"/>
      <c r="BY1984" s="0"/>
      <c r="BZ1984" s="1" t="s">
        <v>592</v>
      </c>
      <c r="CA1984" s="1" t="s">
        <v>592</v>
      </c>
      <c r="CB1984" s="1" t="s">
        <v>592</v>
      </c>
      <c r="CC1984" s="0"/>
      <c r="CD1984" s="1" t="s">
        <v>110</v>
      </c>
      <c r="CE1984" s="1" t="s">
        <v>110</v>
      </c>
      <c r="CF1984" s="1" t="s">
        <v>110</v>
      </c>
      <c r="CG1984" s="1" t="s">
        <v>110</v>
      </c>
      <c r="CH1984" s="1" t="s">
        <v>110</v>
      </c>
      <c r="CI1984" s="1" t="s">
        <v>110</v>
      </c>
      <c r="CJ1984" s="1" t="s">
        <v>110</v>
      </c>
      <c r="CK1984" s="1" t="s">
        <v>110</v>
      </c>
      <c r="CL1984" s="1" t="s">
        <v>110</v>
      </c>
      <c r="CM1984" s="0"/>
      <c r="CN1984" s="0"/>
      <c r="CO1984" s="0"/>
      <c r="CP1984" s="0"/>
      <c r="CQ1984" s="0"/>
      <c r="CR1984" s="0"/>
      <c r="CS1984" s="0"/>
      <c r="CT1984" s="0"/>
      <c r="CU1984" s="0"/>
      <c r="CV1984" s="0"/>
      <c r="CW1984" s="0"/>
      <c r="CX1984" s="0"/>
      <c r="CY1984" s="0"/>
      <c r="CZ1984" s="0"/>
      <c r="DA1984" s="0"/>
      <c r="DB1984" s="0"/>
      <c r="DC1984" s="0"/>
      <c r="DD1984" s="0"/>
      <c r="DE1984" s="0"/>
      <c r="DF1984" s="0"/>
      <c r="DG1984" s="0"/>
      <c r="DH1984" s="0"/>
      <c r="DI1984" s="0"/>
      <c r="DJ1984" s="0"/>
      <c r="DK1984" s="0"/>
      <c r="DL1984" s="0"/>
      <c r="DM1984" s="0"/>
      <c r="DN1984" s="0"/>
      <c r="DO1984" s="0"/>
      <c r="DP1984" s="0"/>
      <c r="DQ1984" s="0"/>
      <c r="DR1984" s="0"/>
      <c r="DS1984" s="0"/>
      <c r="DT1984" s="0"/>
      <c r="DU1984" s="0"/>
      <c r="DV1984" s="0"/>
      <c r="DW1984" s="0"/>
      <c r="DX1984" s="0"/>
      <c r="DY1984" s="0"/>
      <c r="DZ1984" s="0"/>
      <c r="EA1984" s="0"/>
      <c r="EB1984" s="0"/>
      <c r="EC1984" s="0"/>
      <c r="ED1984" s="0"/>
      <c r="EE1984" s="0"/>
      <c r="EF1984" s="0"/>
      <c r="EG1984" s="0"/>
      <c r="EH1984" s="0"/>
      <c r="EI1984" s="0"/>
      <c r="EJ1984" s="0"/>
      <c r="EK1984" s="0"/>
      <c r="EL1984" s="0"/>
      <c r="EM1984" s="0"/>
      <c r="EN1984" s="0"/>
      <c r="EO1984" s="0"/>
      <c r="EP1984" s="0"/>
      <c r="EQ1984" s="0"/>
      <c r="ER1984" s="0"/>
      <c r="ES1984" s="0"/>
      <c r="ET1984" s="0"/>
      <c r="EU1984" s="0"/>
      <c r="EV1984" s="0"/>
      <c r="EW1984" s="0"/>
      <c r="EX1984" s="0"/>
      <c r="EY1984" s="0"/>
      <c r="EZ1984" s="0"/>
      <c r="FA1984" s="0"/>
      <c r="FB1984" s="0"/>
      <c r="FC1984" s="0"/>
      <c r="FD1984" s="0"/>
      <c r="FE1984" s="0"/>
      <c r="FF1984" s="0"/>
      <c r="FG1984" s="0"/>
      <c r="FH1984" s="0"/>
      <c r="FI1984" s="0"/>
      <c r="FJ1984" s="0"/>
      <c r="FK1984" s="0"/>
      <c r="FL1984" s="0"/>
      <c r="FM1984" s="0"/>
      <c r="FN1984" s="0"/>
      <c r="FO1984" s="0"/>
      <c r="FP1984" s="0"/>
      <c r="FQ1984" s="0"/>
      <c r="FR1984" s="0"/>
      <c r="FS1984" s="0"/>
      <c r="FT1984" s="0"/>
      <c r="FU1984" s="0"/>
      <c r="FV1984" s="0"/>
      <c r="FW1984" s="0"/>
      <c r="FX1984" s="0"/>
      <c r="FY1984" s="0"/>
      <c r="FZ1984" s="0"/>
      <c r="GA1984" s="0"/>
      <c r="GB1984" s="0"/>
      <c r="GC1984" s="0"/>
      <c r="GD1984" s="0"/>
      <c r="GE1984" s="0"/>
      <c r="GF1984" s="0"/>
      <c r="GG1984" s="0"/>
      <c r="GH1984" s="0"/>
      <c r="GI1984" s="0"/>
      <c r="GJ1984" s="0"/>
      <c r="GK1984" s="0"/>
      <c r="GL1984" s="0"/>
      <c r="GM1984" s="0"/>
      <c r="GN1984" s="0"/>
      <c r="GO1984" s="0"/>
      <c r="GP1984" s="0"/>
      <c r="GQ1984" s="0"/>
      <c r="GR1984" s="0"/>
      <c r="GS1984" s="0"/>
      <c r="GT1984" s="0"/>
      <c r="GU1984" s="0"/>
      <c r="GV1984" s="0"/>
      <c r="GW1984" s="0"/>
      <c r="GX1984" s="0"/>
      <c r="GY1984" s="0"/>
      <c r="GZ1984" s="0"/>
      <c r="HA1984" s="0"/>
      <c r="HB1984" s="0"/>
      <c r="HC1984" s="0"/>
      <c r="HD1984" s="0"/>
      <c r="HE1984" s="0"/>
      <c r="HF1984" s="0"/>
      <c r="HG1984" s="0"/>
      <c r="HH1984" s="0"/>
      <c r="HI1984" s="0"/>
      <c r="HJ1984" s="0"/>
      <c r="HK1984" s="0"/>
      <c r="HL1984" s="0"/>
      <c r="HM1984" s="0"/>
      <c r="HN1984" s="0"/>
      <c r="HO1984" s="0"/>
      <c r="HP1984" s="0"/>
      <c r="HQ1984" s="0"/>
      <c r="HR1984" s="0"/>
      <c r="HS1984" s="0"/>
      <c r="HT1984" s="0"/>
      <c r="HU1984" s="0"/>
      <c r="HV1984" s="0"/>
      <c r="HW1984" s="0"/>
      <c r="HX1984" s="0"/>
      <c r="HY1984" s="0"/>
      <c r="HZ1984" s="0"/>
      <c r="IA1984" s="0"/>
      <c r="IB1984" s="0"/>
      <c r="IC1984" s="0"/>
      <c r="ID1984" s="0"/>
      <c r="IE1984" s="0"/>
      <c r="IF1984" s="0"/>
      <c r="IG1984" s="0"/>
      <c r="IH1984" s="0"/>
      <c r="II1984" s="0"/>
      <c r="IJ1984" s="0"/>
      <c r="IK1984" s="0"/>
      <c r="IL1984" s="0"/>
      <c r="IM1984" s="0"/>
      <c r="IN1984" s="0"/>
      <c r="IO1984" s="0"/>
      <c r="IP1984" s="0"/>
      <c r="IQ1984" s="0"/>
      <c r="IR1984" s="0"/>
      <c r="IS1984" s="0"/>
      <c r="IT1984" s="0"/>
      <c r="IU1984" s="0"/>
      <c r="IV1984" s="0"/>
      <c r="IW1984" s="0"/>
      <c r="IX1984" s="0"/>
      <c r="IY1984" s="0"/>
      <c r="IZ1984" s="0"/>
      <c r="JA1984" s="0"/>
      <c r="JB1984" s="0"/>
      <c r="JC1984" s="0"/>
      <c r="JD1984" s="0"/>
      <c r="JE1984" s="0"/>
      <c r="JF1984" s="0"/>
      <c r="JG1984" s="0"/>
      <c r="JH1984" s="0"/>
      <c r="JI1984" s="0"/>
      <c r="JJ1984" s="0"/>
      <c r="JK1984" s="0"/>
      <c r="JL1984" s="0"/>
      <c r="JM1984" s="0"/>
      <c r="JN1984" s="0"/>
      <c r="JO1984" s="0"/>
      <c r="JP1984" s="0"/>
      <c r="JQ1984" s="0"/>
      <c r="JR1984" s="0"/>
      <c r="JS1984" s="0"/>
      <c r="JT1984" s="0"/>
      <c r="JU1984" s="0"/>
      <c r="JV1984" s="0"/>
      <c r="JW1984" s="0"/>
      <c r="JX1984" s="0"/>
      <c r="JY1984" s="0"/>
      <c r="JZ1984" s="0"/>
      <c r="KA1984" s="0"/>
      <c r="KB1984" s="0"/>
      <c r="KC1984" s="0"/>
      <c r="KD1984" s="0"/>
      <c r="KE1984" s="0"/>
      <c r="KF1984" s="0"/>
      <c r="KG1984" s="0"/>
      <c r="KH1984" s="0"/>
      <c r="KI1984" s="0"/>
      <c r="KJ1984" s="0"/>
      <c r="KK1984" s="0"/>
      <c r="KL1984" s="0"/>
      <c r="KM1984" s="0"/>
      <c r="KN1984" s="0"/>
      <c r="KO1984" s="0"/>
      <c r="KP1984" s="0"/>
      <c r="KQ1984" s="0"/>
      <c r="KR1984" s="0"/>
      <c r="KS1984" s="0"/>
      <c r="KT1984" s="0"/>
      <c r="KU1984" s="0"/>
      <c r="KV1984" s="0"/>
      <c r="KW1984" s="0"/>
      <c r="KX1984" s="0"/>
      <c r="KY1984" s="0"/>
      <c r="KZ1984" s="0"/>
      <c r="LA1984" s="0"/>
      <c r="LB1984" s="0"/>
      <c r="LC1984" s="0"/>
      <c r="LD1984" s="0"/>
      <c r="LE1984" s="0"/>
      <c r="LF1984" s="0"/>
      <c r="LG1984" s="0"/>
      <c r="LH1984" s="0"/>
      <c r="LI1984" s="0"/>
      <c r="LJ1984" s="0"/>
      <c r="LK1984" s="0"/>
      <c r="LL1984" s="0"/>
      <c r="LM1984" s="0"/>
      <c r="LN1984" s="0"/>
      <c r="LO1984" s="0"/>
      <c r="LP1984" s="0"/>
      <c r="LQ1984" s="0"/>
      <c r="LR1984" s="0"/>
      <c r="LS1984" s="0"/>
      <c r="LT1984" s="0"/>
      <c r="LU1984" s="0"/>
      <c r="LV1984" s="0"/>
      <c r="LW1984" s="0"/>
      <c r="LX1984" s="0"/>
      <c r="LY1984" s="0"/>
      <c r="LZ1984" s="0"/>
      <c r="MA1984" s="0"/>
      <c r="MB1984" s="0"/>
      <c r="MC1984" s="0"/>
      <c r="MD1984" s="0"/>
      <c r="ME1984" s="0"/>
      <c r="MF1984" s="0"/>
      <c r="MG1984" s="0"/>
      <c r="MH1984" s="0"/>
      <c r="MI1984" s="0"/>
      <c r="MJ1984" s="0"/>
      <c r="MK1984" s="0"/>
      <c r="ML1984" s="0"/>
      <c r="MM1984" s="0"/>
      <c r="MN1984" s="0"/>
      <c r="MO1984" s="0"/>
      <c r="MP1984" s="0"/>
      <c r="MQ1984" s="0"/>
      <c r="MR1984" s="0"/>
      <c r="MS1984" s="0"/>
      <c r="MT1984" s="0"/>
      <c r="MU1984" s="0"/>
      <c r="MV1984" s="0"/>
      <c r="MW1984" s="0"/>
      <c r="MX1984" s="0"/>
      <c r="MY1984" s="0"/>
      <c r="MZ1984" s="0"/>
      <c r="NA1984" s="0"/>
      <c r="NB1984" s="0"/>
      <c r="NC1984" s="0"/>
      <c r="ND1984" s="0"/>
      <c r="NE1984" s="0"/>
      <c r="NF1984" s="0"/>
      <c r="NG1984" s="0"/>
      <c r="NH1984" s="0"/>
      <c r="NI1984" s="0"/>
      <c r="NJ1984" s="0"/>
      <c r="NK1984" s="0"/>
      <c r="NL1984" s="0"/>
      <c r="NM1984" s="0"/>
      <c r="NN1984" s="0"/>
      <c r="NO1984" s="0"/>
      <c r="NP1984" s="0"/>
      <c r="NQ1984" s="0"/>
      <c r="NR1984" s="0"/>
      <c r="NS1984" s="0"/>
      <c r="NT1984" s="0"/>
      <c r="NU1984" s="0"/>
      <c r="NV1984" s="0"/>
      <c r="NW1984" s="0"/>
      <c r="NX1984" s="0"/>
      <c r="NY1984" s="0"/>
      <c r="NZ1984" s="0"/>
      <c r="OA1984" s="0"/>
      <c r="OB1984" s="0"/>
      <c r="OC1984" s="0"/>
      <c r="OD1984" s="0"/>
      <c r="OE1984" s="0"/>
      <c r="OF1984" s="0"/>
      <c r="OG1984" s="0"/>
      <c r="OH1984" s="0"/>
      <c r="OI1984" s="0"/>
      <c r="OJ1984" s="0"/>
      <c r="OK1984" s="0"/>
      <c r="OL1984" s="0"/>
      <c r="OM1984" s="0"/>
      <c r="ON1984" s="0"/>
      <c r="OO1984" s="0"/>
      <c r="OP1984" s="0"/>
      <c r="OQ1984" s="0"/>
      <c r="OR1984" s="0"/>
      <c r="OS1984" s="0"/>
      <c r="OT1984" s="0"/>
      <c r="OU1984" s="0"/>
      <c r="OV1984" s="0"/>
      <c r="OW1984" s="0"/>
      <c r="OX1984" s="0"/>
      <c r="OY1984" s="0"/>
      <c r="OZ1984" s="0"/>
      <c r="PA1984" s="0"/>
      <c r="PB1984" s="0"/>
      <c r="PC1984" s="0"/>
      <c r="PD1984" s="0"/>
      <c r="PE1984" s="0"/>
      <c r="PF1984" s="0"/>
      <c r="PG1984" s="0"/>
      <c r="PH1984" s="0"/>
      <c r="PI1984" s="0"/>
      <c r="PJ1984" s="0"/>
      <c r="PK1984" s="0"/>
      <c r="PL1984" s="0"/>
      <c r="PM1984" s="0"/>
      <c r="PN1984" s="0"/>
      <c r="PO1984" s="0"/>
      <c r="PP1984" s="0"/>
      <c r="PQ1984" s="0"/>
      <c r="PR1984" s="0"/>
      <c r="PS1984" s="0"/>
      <c r="PT1984" s="0"/>
      <c r="PU1984" s="0"/>
      <c r="PV1984" s="0"/>
      <c r="PW1984" s="0"/>
      <c r="PX1984" s="0"/>
      <c r="PY1984" s="0"/>
      <c r="PZ1984" s="0"/>
      <c r="QA1984" s="0"/>
      <c r="QB1984" s="0"/>
      <c r="QC1984" s="0"/>
      <c r="QD1984" s="0"/>
      <c r="QE1984" s="0"/>
      <c r="QF1984" s="0"/>
      <c r="QG1984" s="0"/>
      <c r="QH1984" s="0"/>
      <c r="QI1984" s="0"/>
      <c r="QJ1984" s="0"/>
      <c r="QK1984" s="0"/>
      <c r="QL1984" s="0"/>
      <c r="QM1984" s="0"/>
      <c r="QN1984" s="0"/>
      <c r="QO1984" s="0"/>
      <c r="QP1984" s="0"/>
      <c r="QQ1984" s="0"/>
      <c r="QR1984" s="0"/>
      <c r="QS1984" s="0"/>
      <c r="QT1984" s="0"/>
      <c r="QU1984" s="0"/>
      <c r="QV1984" s="0"/>
      <c r="QW1984" s="0"/>
      <c r="QX1984" s="0"/>
      <c r="QY1984" s="0"/>
      <c r="QZ1984" s="0"/>
      <c r="RA1984" s="0"/>
      <c r="RB1984" s="0"/>
      <c r="RC1984" s="0"/>
      <c r="RD1984" s="0"/>
      <c r="RE1984" s="0"/>
      <c r="RF1984" s="0"/>
      <c r="RG1984" s="0"/>
      <c r="RH1984" s="0"/>
      <c r="RI1984" s="0"/>
      <c r="RJ1984" s="0"/>
      <c r="RK1984" s="0"/>
      <c r="RL1984" s="0"/>
      <c r="RM1984" s="0"/>
      <c r="RN1984" s="0"/>
      <c r="RO1984" s="0"/>
      <c r="RP1984" s="0"/>
      <c r="RQ1984" s="0"/>
      <c r="RR1984" s="0"/>
      <c r="RS1984" s="0"/>
      <c r="RT1984" s="0"/>
      <c r="RU1984" s="0"/>
      <c r="RV1984" s="0"/>
      <c r="RW1984" s="0"/>
      <c r="RX1984" s="0"/>
      <c r="RY1984" s="0"/>
      <c r="RZ1984" s="0"/>
      <c r="SA1984" s="0"/>
      <c r="SB1984" s="0"/>
      <c r="SC1984" s="0"/>
      <c r="SD1984" s="0"/>
      <c r="SE1984" s="0"/>
      <c r="SF1984" s="0"/>
      <c r="SG1984" s="0"/>
      <c r="SH1984" s="0"/>
      <c r="SI1984" s="0"/>
      <c r="SJ1984" s="0"/>
      <c r="SK1984" s="0"/>
      <c r="SL1984" s="0"/>
      <c r="SM1984" s="0"/>
      <c r="SN1984" s="0"/>
      <c r="SO1984" s="0"/>
      <c r="SP1984" s="0"/>
      <c r="SQ1984" s="0"/>
      <c r="SR1984" s="0"/>
      <c r="SS1984" s="0"/>
      <c r="ST1984" s="0"/>
      <c r="SU1984" s="0"/>
      <c r="SV1984" s="0"/>
      <c r="SW1984" s="0"/>
      <c r="SX1984" s="0"/>
      <c r="SY1984" s="0"/>
      <c r="SZ1984" s="0"/>
      <c r="TA1984" s="0"/>
      <c r="TB1984" s="0"/>
      <c r="TC1984" s="0"/>
      <c r="TD1984" s="0"/>
      <c r="TE1984" s="0"/>
      <c r="TF1984" s="0"/>
      <c r="TG1984" s="0"/>
      <c r="TH1984" s="0"/>
      <c r="TI1984" s="0"/>
      <c r="TJ1984" s="0"/>
      <c r="TK1984" s="0"/>
      <c r="TL1984" s="0"/>
      <c r="TM1984" s="0"/>
      <c r="TN1984" s="0"/>
      <c r="TO1984" s="0"/>
      <c r="TP1984" s="0"/>
      <c r="TQ1984" s="0"/>
      <c r="TR1984" s="0"/>
      <c r="TS1984" s="0"/>
      <c r="TT1984" s="0"/>
      <c r="TU1984" s="0"/>
      <c r="TV1984" s="0"/>
      <c r="TW1984" s="0"/>
      <c r="TX1984" s="0"/>
      <c r="TY1984" s="0"/>
      <c r="TZ1984" s="0"/>
      <c r="UA1984" s="0"/>
      <c r="UB1984" s="0"/>
      <c r="UC1984" s="0"/>
      <c r="UD1984" s="0"/>
      <c r="UE1984" s="0"/>
      <c r="UF1984" s="0"/>
      <c r="UG1984" s="0"/>
      <c r="UH1984" s="0"/>
      <c r="UI1984" s="0"/>
      <c r="UJ1984" s="0"/>
      <c r="UK1984" s="0"/>
      <c r="UL1984" s="0"/>
      <c r="UM1984" s="0"/>
      <c r="UN1984" s="0"/>
      <c r="UO1984" s="0"/>
      <c r="UP1984" s="0"/>
      <c r="UQ1984" s="0"/>
      <c r="UR1984" s="0"/>
      <c r="US1984" s="0"/>
      <c r="UT1984" s="0"/>
      <c r="UU1984" s="0"/>
      <c r="UV1984" s="0"/>
      <c r="UW1984" s="0"/>
      <c r="UX1984" s="0"/>
      <c r="UY1984" s="0"/>
      <c r="UZ1984" s="0"/>
      <c r="VA1984" s="0"/>
      <c r="VB1984" s="0"/>
      <c r="VC1984" s="0"/>
      <c r="VD1984" s="0"/>
      <c r="VE1984" s="0"/>
      <c r="VF1984" s="0"/>
      <c r="VG1984" s="0"/>
      <c r="VH1984" s="0"/>
      <c r="VI1984" s="0"/>
      <c r="VJ1984" s="0"/>
      <c r="VK1984" s="0"/>
      <c r="VL1984" s="0"/>
      <c r="VM1984" s="0"/>
      <c r="VN1984" s="0"/>
      <c r="VO1984" s="0"/>
      <c r="VP1984" s="0"/>
      <c r="VQ1984" s="0"/>
      <c r="VR1984" s="0"/>
      <c r="VS1984" s="0"/>
      <c r="VT1984" s="0"/>
      <c r="VU1984" s="0"/>
      <c r="VV1984" s="0"/>
      <c r="VW1984" s="0"/>
      <c r="VX1984" s="0"/>
      <c r="VY1984" s="0"/>
      <c r="VZ1984" s="0"/>
      <c r="WA1984" s="0"/>
      <c r="WB1984" s="0"/>
      <c r="WC1984" s="0"/>
      <c r="WD1984" s="0"/>
      <c r="WE1984" s="0"/>
      <c r="WF1984" s="0"/>
      <c r="WG1984" s="0"/>
      <c r="WH1984" s="0"/>
      <c r="WI1984" s="0"/>
      <c r="WJ1984" s="0"/>
      <c r="WK1984" s="0"/>
      <c r="WL1984" s="0"/>
      <c r="WM1984" s="0"/>
      <c r="WN1984" s="0"/>
      <c r="WO1984" s="0"/>
      <c r="WP1984" s="0"/>
      <c r="WQ1984" s="0"/>
      <c r="WR1984" s="0"/>
      <c r="WS1984" s="0"/>
      <c r="WT1984" s="0"/>
      <c r="WU1984" s="0"/>
      <c r="WV1984" s="0"/>
      <c r="WW1984" s="0"/>
      <c r="WX1984" s="0"/>
      <c r="WY1984" s="0"/>
      <c r="WZ1984" s="0"/>
      <c r="XA1984" s="0"/>
      <c r="XB1984" s="0"/>
      <c r="XC1984" s="0"/>
      <c r="XD1984" s="0"/>
      <c r="XE1984" s="0"/>
      <c r="XF1984" s="0"/>
      <c r="XG1984" s="0"/>
      <c r="XH1984" s="0"/>
      <c r="XI1984" s="0"/>
      <c r="XJ1984" s="0"/>
      <c r="XK1984" s="0"/>
      <c r="XL1984" s="0"/>
      <c r="XM1984" s="0"/>
      <c r="XN1984" s="0"/>
      <c r="XO1984" s="0"/>
      <c r="XP1984" s="0"/>
      <c r="XQ1984" s="0"/>
      <c r="XR1984" s="0"/>
      <c r="XS1984" s="0"/>
      <c r="XT1984" s="0"/>
      <c r="XU1984" s="0"/>
      <c r="XV1984" s="0"/>
      <c r="XW1984" s="0"/>
      <c r="XX1984" s="0"/>
      <c r="XY1984" s="0"/>
      <c r="XZ1984" s="0"/>
      <c r="YA1984" s="0"/>
      <c r="YB1984" s="0"/>
      <c r="YC1984" s="0"/>
      <c r="YD1984" s="0"/>
      <c r="YE1984" s="0"/>
      <c r="YF1984" s="0"/>
      <c r="YG1984" s="0"/>
      <c r="YH1984" s="0"/>
      <c r="YI1984" s="0"/>
      <c r="YJ1984" s="0"/>
      <c r="YK1984" s="0"/>
      <c r="YL1984" s="0"/>
      <c r="YM1984" s="0"/>
      <c r="YN1984" s="0"/>
      <c r="YO1984" s="0"/>
      <c r="YP1984" s="0"/>
      <c r="YQ1984" s="0"/>
      <c r="YR1984" s="0"/>
      <c r="YS1984" s="0"/>
      <c r="YT1984" s="0"/>
      <c r="YU1984" s="0"/>
      <c r="YV1984" s="0"/>
      <c r="YW1984" s="0"/>
      <c r="YX1984" s="0"/>
      <c r="YY1984" s="0"/>
      <c r="YZ1984" s="0"/>
      <c r="ZA1984" s="0"/>
      <c r="ZB1984" s="0"/>
      <c r="ZC1984" s="0"/>
      <c r="ZD1984" s="0"/>
      <c r="ZE1984" s="0"/>
      <c r="ZF1984" s="0"/>
      <c r="ZG1984" s="0"/>
      <c r="ZH1984" s="0"/>
      <c r="ZI1984" s="0"/>
      <c r="ZJ1984" s="0"/>
      <c r="ZK1984" s="0"/>
      <c r="ZL1984" s="0"/>
      <c r="ZM1984" s="0"/>
      <c r="ZN1984" s="0"/>
      <c r="ZO1984" s="0"/>
      <c r="ZP1984" s="0"/>
      <c r="ZQ1984" s="0"/>
      <c r="ZR1984" s="0"/>
      <c r="ZS1984" s="0"/>
      <c r="ZT1984" s="0"/>
      <c r="ZU1984" s="0"/>
      <c r="ZV1984" s="0"/>
      <c r="ZW1984" s="0"/>
      <c r="ZX1984" s="0"/>
      <c r="ZY1984" s="0"/>
      <c r="ZZ1984" s="0"/>
      <c r="AAA1984" s="0"/>
      <c r="AAB1984" s="0"/>
      <c r="AAC1984" s="0"/>
      <c r="AAD1984" s="0"/>
      <c r="AAE1984" s="0"/>
      <c r="AAF1984" s="0"/>
      <c r="AAG1984" s="0"/>
      <c r="AAH1984" s="0"/>
      <c r="AAI1984" s="0"/>
      <c r="AAJ1984" s="0"/>
      <c r="AAK1984" s="0"/>
      <c r="AAL1984" s="0"/>
      <c r="AAM1984" s="0"/>
      <c r="AAN1984" s="0"/>
      <c r="AAO1984" s="0"/>
      <c r="AAP1984" s="0"/>
      <c r="AAQ1984" s="0"/>
      <c r="AAR1984" s="0"/>
      <c r="AAS1984" s="0"/>
      <c r="AAT1984" s="0"/>
      <c r="AAU1984" s="0"/>
      <c r="AAV1984" s="0"/>
      <c r="AAW1984" s="0"/>
      <c r="AAX1984" s="0"/>
      <c r="AAY1984" s="0"/>
      <c r="AAZ1984" s="0"/>
      <c r="ABA1984" s="0"/>
      <c r="ABB1984" s="0"/>
      <c r="ABC1984" s="0"/>
      <c r="ABD1984" s="0"/>
      <c r="ABE1984" s="0"/>
      <c r="ABF1984" s="0"/>
      <c r="ABG1984" s="0"/>
      <c r="ABH1984" s="0"/>
      <c r="ABI1984" s="0"/>
      <c r="ABJ1984" s="0"/>
      <c r="ABK1984" s="0"/>
      <c r="ABL1984" s="0"/>
      <c r="ABM1984" s="0"/>
      <c r="ABN1984" s="0"/>
      <c r="ABO1984" s="0"/>
      <c r="ABP1984" s="0"/>
      <c r="ABQ1984" s="0"/>
      <c r="ABR1984" s="0"/>
      <c r="ABS1984" s="0"/>
      <c r="ABT1984" s="0"/>
      <c r="ABU1984" s="0"/>
      <c r="ABV1984" s="0"/>
      <c r="ABW1984" s="0"/>
      <c r="ABX1984" s="0"/>
      <c r="ABY1984" s="0"/>
      <c r="ABZ1984" s="0"/>
      <c r="ACA1984" s="0"/>
      <c r="ACB1984" s="0"/>
      <c r="ACC1984" s="0"/>
      <c r="ACD1984" s="0"/>
      <c r="ACE1984" s="0"/>
      <c r="ACF1984" s="0"/>
      <c r="ACG1984" s="0"/>
      <c r="ACH1984" s="0"/>
      <c r="ACI1984" s="0"/>
      <c r="ACJ1984" s="0"/>
      <c r="ACK1984" s="0"/>
      <c r="ACL1984" s="0"/>
      <c r="ACM1984" s="0"/>
      <c r="ACN1984" s="0"/>
      <c r="ACO1984" s="0"/>
      <c r="ACP1984" s="0"/>
      <c r="ACQ1984" s="0"/>
      <c r="ACR1984" s="0"/>
      <c r="ACS1984" s="0"/>
      <c r="ACT1984" s="0"/>
      <c r="ACU1984" s="0"/>
      <c r="ACV1984" s="0"/>
      <c r="ACW1984" s="0"/>
      <c r="ACX1984" s="0"/>
      <c r="ACY1984" s="0"/>
      <c r="ACZ1984" s="0"/>
      <c r="ADA1984" s="0"/>
      <c r="ADB1984" s="0"/>
      <c r="ADC1984" s="0"/>
      <c r="ADD1984" s="0"/>
      <c r="ADE1984" s="0"/>
      <c r="ADF1984" s="0"/>
      <c r="ADG1984" s="0"/>
      <c r="ADH1984" s="0"/>
      <c r="ADI1984" s="0"/>
      <c r="ADJ1984" s="0"/>
      <c r="ADK1984" s="0"/>
      <c r="ADL1984" s="0"/>
      <c r="ADM1984" s="0"/>
      <c r="ADN1984" s="0"/>
      <c r="ADO1984" s="0"/>
      <c r="ADP1984" s="0"/>
      <c r="ADQ1984" s="0"/>
      <c r="ADR1984" s="0"/>
      <c r="ADS1984" s="0"/>
      <c r="ADT1984" s="0"/>
      <c r="ADU1984" s="0"/>
      <c r="ADV1984" s="0"/>
      <c r="ADW1984" s="0"/>
      <c r="ADX1984" s="0"/>
      <c r="ADY1984" s="0"/>
      <c r="ADZ1984" s="0"/>
      <c r="AEA1984" s="0"/>
      <c r="AEB1984" s="0"/>
      <c r="AEC1984" s="0"/>
      <c r="AED1984" s="0"/>
      <c r="AEE1984" s="0"/>
      <c r="AEF1984" s="0"/>
      <c r="AEG1984" s="0"/>
      <c r="AEH1984" s="0"/>
      <c r="AEI1984" s="0"/>
      <c r="AEJ1984" s="0"/>
      <c r="AEK1984" s="0"/>
      <c r="AEL1984" s="0"/>
      <c r="AEM1984" s="0"/>
      <c r="AEN1984" s="0"/>
      <c r="AEO1984" s="0"/>
      <c r="AEP1984" s="0"/>
      <c r="AEQ1984" s="0"/>
      <c r="AER1984" s="0"/>
      <c r="AES1984" s="0"/>
      <c r="AET1984" s="0"/>
      <c r="AEU1984" s="0"/>
      <c r="AEV1984" s="0"/>
      <c r="AEW1984" s="0"/>
      <c r="AEX1984" s="0"/>
      <c r="AEY1984" s="0"/>
      <c r="AEZ1984" s="0"/>
      <c r="AFA1984" s="0"/>
      <c r="AFB1984" s="0"/>
      <c r="AFC1984" s="0"/>
      <c r="AFD1984" s="0"/>
      <c r="AFE1984" s="0"/>
      <c r="AFF1984" s="0"/>
      <c r="AFG1984" s="0"/>
      <c r="AFH1984" s="0"/>
      <c r="AFI1984" s="0"/>
      <c r="AFJ1984" s="0"/>
      <c r="AFK1984" s="0"/>
      <c r="AFL1984" s="0"/>
      <c r="AFM1984" s="0"/>
      <c r="AFN1984" s="0"/>
      <c r="AFO1984" s="0"/>
      <c r="AFP1984" s="0"/>
      <c r="AFQ1984" s="0"/>
      <c r="AFR1984" s="0"/>
      <c r="AFS1984" s="0"/>
      <c r="AFT1984" s="0"/>
      <c r="AFU1984" s="0"/>
      <c r="AFV1984" s="0"/>
      <c r="AFW1984" s="0"/>
      <c r="AFX1984" s="0"/>
      <c r="AFY1984" s="0"/>
      <c r="AFZ1984" s="0"/>
      <c r="AGA1984" s="0"/>
      <c r="AGB1984" s="0"/>
      <c r="AGC1984" s="0"/>
      <c r="AGD1984" s="0"/>
      <c r="AGE1984" s="0"/>
      <c r="AGF1984" s="0"/>
      <c r="AGG1984" s="0"/>
      <c r="AGH1984" s="0"/>
      <c r="AGI1984" s="0"/>
      <c r="AGJ1984" s="0"/>
      <c r="AGK1984" s="0"/>
      <c r="AGL1984" s="0"/>
      <c r="AGM1984" s="0"/>
      <c r="AGN1984" s="0"/>
      <c r="AGO1984" s="0"/>
      <c r="AGP1984" s="0"/>
      <c r="AGQ1984" s="0"/>
      <c r="AGR1984" s="0"/>
      <c r="AGS1984" s="0"/>
      <c r="AGT1984" s="0"/>
      <c r="AGU1984" s="0"/>
      <c r="AGV1984" s="0"/>
      <c r="AGW1984" s="0"/>
      <c r="AGX1984" s="0"/>
      <c r="AGY1984" s="0"/>
      <c r="AGZ1984" s="0"/>
      <c r="AHA1984" s="0"/>
      <c r="AHB1984" s="0"/>
      <c r="AHC1984" s="0"/>
      <c r="AHD1984" s="0"/>
      <c r="AHE1984" s="0"/>
      <c r="AHF1984" s="0"/>
      <c r="AHG1984" s="0"/>
      <c r="AHH1984" s="0"/>
      <c r="AHI1984" s="0"/>
      <c r="AHJ1984" s="0"/>
      <c r="AHK1984" s="0"/>
      <c r="AHL1984" s="0"/>
      <c r="AHM1984" s="0"/>
      <c r="AHN1984" s="0"/>
      <c r="AHO1984" s="0"/>
      <c r="AHP1984" s="0"/>
      <c r="AHQ1984" s="0"/>
      <c r="AHR1984" s="0"/>
      <c r="AHS1984" s="0"/>
      <c r="AHT1984" s="0"/>
      <c r="AHU1984" s="0"/>
      <c r="AHV1984" s="0"/>
      <c r="AHW1984" s="0"/>
      <c r="AHX1984" s="0"/>
      <c r="AHY1984" s="0"/>
      <c r="AHZ1984" s="0"/>
      <c r="AIA1984" s="0"/>
      <c r="AIB1984" s="0"/>
      <c r="AIC1984" s="0"/>
      <c r="AID1984" s="0"/>
      <c r="AIE1984" s="0"/>
      <c r="AIF1984" s="0"/>
      <c r="AIG1984" s="0"/>
      <c r="AIH1984" s="0"/>
      <c r="AII1984" s="0"/>
      <c r="AIJ1984" s="0"/>
      <c r="AIK1984" s="0"/>
      <c r="AIL1984" s="0"/>
      <c r="AIM1984" s="0"/>
      <c r="AIN1984" s="0"/>
      <c r="AIO1984" s="0"/>
      <c r="AIP1984" s="0"/>
      <c r="AIQ1984" s="0"/>
      <c r="AIR1984" s="0"/>
      <c r="AIS1984" s="0"/>
      <c r="AIT1984" s="0"/>
      <c r="AIU1984" s="0"/>
      <c r="AIV1984" s="0"/>
      <c r="AIW1984" s="0"/>
      <c r="AIX1984" s="0"/>
      <c r="AIY1984" s="0"/>
      <c r="AIZ1984" s="0"/>
      <c r="AJA1984" s="0"/>
      <c r="AJB1984" s="0"/>
      <c r="AJC1984" s="0"/>
      <c r="AJD1984" s="0"/>
      <c r="AJE1984" s="0"/>
      <c r="AJF1984" s="0"/>
      <c r="AJG1984" s="0"/>
      <c r="AJH1984" s="0"/>
      <c r="AJI1984" s="0"/>
      <c r="AJJ1984" s="0"/>
      <c r="AJK1984" s="0"/>
      <c r="AJL1984" s="0"/>
      <c r="AJM1984" s="0"/>
      <c r="AJN1984" s="0"/>
      <c r="AJO1984" s="0"/>
      <c r="AJP1984" s="0"/>
      <c r="AJQ1984" s="0"/>
      <c r="AJR1984" s="0"/>
      <c r="AJS1984" s="0"/>
      <c r="AJT1984" s="0"/>
      <c r="AJU1984" s="0"/>
      <c r="AJV1984" s="0"/>
      <c r="AJW1984" s="0"/>
      <c r="AJX1984" s="0"/>
      <c r="AJY1984" s="0"/>
      <c r="AJZ1984" s="0"/>
      <c r="AKA1984" s="0"/>
      <c r="AKB1984" s="0"/>
      <c r="AKC1984" s="0"/>
      <c r="AKD1984" s="0"/>
      <c r="AKE1984" s="0"/>
      <c r="AKF1984" s="0"/>
      <c r="AKG1984" s="0"/>
      <c r="AKH1984" s="0"/>
      <c r="AKI1984" s="0"/>
      <c r="AKJ1984" s="0"/>
      <c r="AKK1984" s="0"/>
      <c r="AKL1984" s="0"/>
      <c r="AKM1984" s="0"/>
      <c r="AKN1984" s="0"/>
      <c r="AKO1984" s="0"/>
      <c r="AKP1984" s="0"/>
      <c r="AKQ1984" s="0"/>
      <c r="AKR1984" s="0"/>
      <c r="AKS1984" s="0"/>
      <c r="AKT1984" s="0"/>
      <c r="AKU1984" s="0"/>
      <c r="AKV1984" s="0"/>
      <c r="AKW1984" s="0"/>
      <c r="AKX1984" s="0"/>
      <c r="AKY1984" s="0"/>
      <c r="AKZ1984" s="0"/>
      <c r="ALA1984" s="0"/>
      <c r="ALB1984" s="0"/>
      <c r="ALC1984" s="0"/>
      <c r="ALD1984" s="0"/>
      <c r="ALE1984" s="0"/>
      <c r="ALF1984" s="0"/>
      <c r="ALG1984" s="0"/>
      <c r="ALH1984" s="0"/>
      <c r="ALI1984" s="0"/>
      <c r="ALJ1984" s="0"/>
      <c r="ALK1984" s="0"/>
      <c r="ALL1984" s="0"/>
      <c r="ALM1984" s="0"/>
      <c r="ALN1984" s="0"/>
      <c r="ALO1984" s="0"/>
      <c r="ALP1984" s="0"/>
      <c r="ALQ1984" s="0"/>
      <c r="ALR1984" s="0"/>
      <c r="ALS1984" s="0"/>
      <c r="ALT1984" s="0"/>
      <c r="ALU1984" s="0"/>
      <c r="ALV1984" s="0"/>
      <c r="ALW1984" s="0"/>
      <c r="ALX1984" s="0"/>
      <c r="ALY1984" s="0"/>
      <c r="ALZ1984" s="0"/>
      <c r="AMA1984" s="0"/>
      <c r="AMB1984" s="0"/>
      <c r="AMC1984" s="0"/>
      <c r="AMD1984" s="0"/>
      <c r="AME1984" s="0"/>
      <c r="AMF1984" s="0"/>
      <c r="AMG1984" s="0"/>
      <c r="AMH1984" s="0"/>
      <c r="AMI1984" s="0"/>
      <c r="AMJ1984" s="0"/>
    </row>
    <row r="1985" customFormat="false" ht="15" hidden="false" customHeight="true" outlineLevel="0" collapsed="false">
      <c r="A1985" s="1" t="n">
        <v>1982</v>
      </c>
      <c r="B1985" s="1" t="s">
        <v>11948</v>
      </c>
      <c r="C1985" s="1" t="s">
        <v>12206</v>
      </c>
      <c r="D1985" s="1" t="s">
        <v>12207</v>
      </c>
      <c r="E1985" s="1" t="s">
        <v>12208</v>
      </c>
      <c r="F1985" s="2" t="s">
        <v>12209</v>
      </c>
      <c r="G1985" s="1" t="s">
        <v>12210</v>
      </c>
      <c r="H1985" s="1" t="s">
        <v>12211</v>
      </c>
      <c r="I1985" s="1" t="s">
        <v>12212</v>
      </c>
      <c r="J1985" s="1" t="s">
        <v>12213</v>
      </c>
      <c r="K1985" s="4" t="s">
        <v>1663</v>
      </c>
      <c r="L1985" s="4" t="s">
        <v>108</v>
      </c>
      <c r="M1985" s="0"/>
      <c r="N1985" s="0"/>
      <c r="O1985" s="0"/>
      <c r="P1985" s="0"/>
      <c r="Q1985" s="0"/>
      <c r="R1985" s="0"/>
      <c r="S1985" s="0"/>
      <c r="T1985" s="0"/>
      <c r="U1985" s="0"/>
      <c r="V1985" s="0"/>
      <c r="W1985" s="0"/>
      <c r="X1985" s="0"/>
      <c r="Y1985" s="0"/>
      <c r="Z1985" s="0"/>
      <c r="AA1985" s="0"/>
      <c r="AB1985" s="0"/>
      <c r="AC1985" s="0"/>
      <c r="AD1985" s="0"/>
      <c r="AE1985" s="0"/>
      <c r="AF1985" s="0"/>
      <c r="AG1985" s="0"/>
      <c r="AH1985" s="0"/>
      <c r="AI1985" s="0"/>
      <c r="AJ1985" s="0"/>
      <c r="AK1985" s="0"/>
      <c r="AL1985" s="0"/>
      <c r="AM1985" s="0"/>
      <c r="AN1985" s="0"/>
      <c r="AO1985" s="0"/>
      <c r="AP1985" s="0"/>
      <c r="AQ1985" s="0"/>
      <c r="AR1985" s="0"/>
      <c r="AS1985" s="0"/>
      <c r="AT1985" s="0"/>
      <c r="AU1985" s="0"/>
      <c r="AV1985" s="0"/>
      <c r="AW1985" s="0"/>
      <c r="AX1985" s="4" t="s">
        <v>576</v>
      </c>
      <c r="AY1985" s="0"/>
      <c r="AZ1985" s="1"/>
      <c r="BA1985" s="1"/>
      <c r="BB1985" s="4"/>
      <c r="BC1985" s="4"/>
      <c r="BD1985" s="4"/>
      <c r="BE1985" s="0"/>
      <c r="BF1985" s="0"/>
      <c r="BG1985" s="0"/>
      <c r="BH1985" s="0"/>
      <c r="BI1985" s="0"/>
      <c r="BJ1985" s="4"/>
      <c r="BK1985" s="4"/>
      <c r="BL1985" s="4"/>
      <c r="BM1985" s="4"/>
      <c r="BN1985" s="4"/>
      <c r="BO1985" s="0"/>
      <c r="BP1985" s="0"/>
      <c r="BQ1985" s="4" t="s">
        <v>85</v>
      </c>
      <c r="BR1985" s="1"/>
      <c r="BS1985" s="0"/>
      <c r="BT1985" s="1" t="s">
        <v>3012</v>
      </c>
      <c r="BU1985" s="0"/>
      <c r="BV1985" s="1" t="n">
        <v>20</v>
      </c>
      <c r="BW1985" s="0"/>
      <c r="BX1985" s="0"/>
      <c r="BY1985" s="0"/>
      <c r="BZ1985" s="0"/>
      <c r="CA1985" s="0"/>
      <c r="CB1985" s="0"/>
      <c r="CC1985" s="0"/>
      <c r="CD1985" s="0"/>
      <c r="CE1985" s="0"/>
      <c r="CF1985" s="0"/>
      <c r="CG1985" s="0"/>
      <c r="CH1985" s="0"/>
      <c r="CI1985" s="0"/>
      <c r="CJ1985" s="0"/>
      <c r="CK1985" s="0"/>
      <c r="CL1985" s="0"/>
      <c r="CM1985" s="0"/>
      <c r="CN1985" s="0"/>
      <c r="CO1985" s="0"/>
      <c r="CP1985" s="0"/>
      <c r="CQ1985" s="0"/>
      <c r="CR1985" s="0"/>
      <c r="CS1985" s="0"/>
      <c r="CT1985" s="0"/>
      <c r="CU1985" s="0"/>
      <c r="CV1985" s="0"/>
      <c r="CW1985" s="0"/>
      <c r="CX1985" s="0"/>
      <c r="CY1985" s="0"/>
      <c r="CZ1985" s="0"/>
      <c r="DA1985" s="0"/>
      <c r="DB1985" s="0"/>
      <c r="DC1985" s="0"/>
      <c r="DD1985" s="0"/>
      <c r="DE1985" s="0"/>
      <c r="DF1985" s="0"/>
      <c r="DG1985" s="0"/>
      <c r="DH1985" s="0"/>
      <c r="DI1985" s="0"/>
      <c r="DJ1985" s="0"/>
      <c r="DK1985" s="0"/>
      <c r="DL1985" s="0"/>
      <c r="DM1985" s="0"/>
      <c r="DN1985" s="0"/>
      <c r="DO1985" s="0"/>
      <c r="DP1985" s="0"/>
      <c r="DQ1985" s="0"/>
      <c r="DR1985" s="0"/>
      <c r="DS1985" s="0"/>
      <c r="DT1985" s="0"/>
      <c r="DU1985" s="0"/>
      <c r="DV1985" s="0"/>
      <c r="DW1985" s="0"/>
      <c r="DX1985" s="0"/>
      <c r="DY1985" s="0"/>
      <c r="DZ1985" s="0"/>
      <c r="EA1985" s="0"/>
      <c r="EB1985" s="0"/>
      <c r="EC1985" s="0"/>
      <c r="ED1985" s="0"/>
      <c r="EE1985" s="0"/>
      <c r="EF1985" s="0"/>
      <c r="EG1985" s="0"/>
      <c r="EH1985" s="0"/>
      <c r="EI1985" s="0"/>
      <c r="EJ1985" s="0"/>
      <c r="EK1985" s="0"/>
      <c r="EL1985" s="0"/>
      <c r="EM1985" s="0"/>
      <c r="EN1985" s="0"/>
      <c r="EO1985" s="0"/>
      <c r="EP1985" s="0"/>
      <c r="EQ1985" s="0"/>
      <c r="ER1985" s="0"/>
      <c r="ES1985" s="0"/>
      <c r="ET1985" s="0"/>
      <c r="EU1985" s="0"/>
      <c r="EV1985" s="0"/>
      <c r="EW1985" s="0"/>
      <c r="EX1985" s="0"/>
      <c r="EY1985" s="0"/>
      <c r="EZ1985" s="0"/>
      <c r="FA1985" s="0"/>
      <c r="FB1985" s="0"/>
      <c r="FC1985" s="0"/>
      <c r="FD1985" s="0"/>
      <c r="FE1985" s="0"/>
      <c r="FF1985" s="0"/>
      <c r="FG1985" s="0"/>
      <c r="FH1985" s="0"/>
      <c r="FI1985" s="0"/>
      <c r="FJ1985" s="0"/>
      <c r="FK1985" s="0"/>
      <c r="FL1985" s="0"/>
      <c r="FM1985" s="0"/>
      <c r="FN1985" s="0"/>
      <c r="FO1985" s="0"/>
      <c r="FP1985" s="0"/>
      <c r="FQ1985" s="0"/>
      <c r="FR1985" s="0"/>
      <c r="FS1985" s="0"/>
      <c r="FT1985" s="0"/>
      <c r="FU1985" s="0"/>
      <c r="FV1985" s="0"/>
      <c r="FW1985" s="0"/>
      <c r="FX1985" s="0"/>
      <c r="FY1985" s="0"/>
      <c r="FZ1985" s="0"/>
      <c r="GA1985" s="0"/>
      <c r="GB1985" s="0"/>
      <c r="GC1985" s="0"/>
      <c r="GD1985" s="0"/>
      <c r="GE1985" s="0"/>
      <c r="GF1985" s="0"/>
      <c r="GG1985" s="0"/>
      <c r="GH1985" s="0"/>
      <c r="GI1985" s="0"/>
      <c r="GJ1985" s="0"/>
      <c r="GK1985" s="0"/>
      <c r="GL1985" s="0"/>
      <c r="GM1985" s="0"/>
      <c r="GN1985" s="0"/>
      <c r="GO1985" s="0"/>
      <c r="GP1985" s="0"/>
      <c r="GQ1985" s="0"/>
      <c r="GR1985" s="0"/>
      <c r="GS1985" s="0"/>
      <c r="GT1985" s="0"/>
      <c r="GU1985" s="0"/>
      <c r="GV1985" s="0"/>
      <c r="GW1985" s="0"/>
      <c r="GX1985" s="0"/>
      <c r="GY1985" s="0"/>
      <c r="GZ1985" s="0"/>
      <c r="HA1985" s="0"/>
      <c r="HB1985" s="0"/>
      <c r="HC1985" s="0"/>
      <c r="HD1985" s="0"/>
      <c r="HE1985" s="0"/>
      <c r="HF1985" s="0"/>
      <c r="HG1985" s="0"/>
      <c r="HH1985" s="0"/>
      <c r="HI1985" s="0"/>
      <c r="HJ1985" s="0"/>
      <c r="HK1985" s="0"/>
      <c r="HL1985" s="0"/>
      <c r="HM1985" s="0"/>
      <c r="HN1985" s="0"/>
      <c r="HO1985" s="0"/>
      <c r="HP1985" s="0"/>
      <c r="HQ1985" s="0"/>
      <c r="HR1985" s="0"/>
      <c r="HS1985" s="0"/>
      <c r="HT1985" s="0"/>
      <c r="HU1985" s="0"/>
      <c r="HV1985" s="0"/>
      <c r="HW1985" s="0"/>
      <c r="HX1985" s="0"/>
      <c r="HY1985" s="0"/>
      <c r="HZ1985" s="0"/>
      <c r="IA1985" s="0"/>
      <c r="IB1985" s="0"/>
      <c r="IC1985" s="0"/>
      <c r="ID1985" s="0"/>
      <c r="IE1985" s="0"/>
      <c r="IF1985" s="0"/>
      <c r="IG1985" s="0"/>
      <c r="IH1985" s="0"/>
      <c r="II1985" s="0"/>
      <c r="IJ1985" s="0"/>
      <c r="IK1985" s="0"/>
      <c r="IL1985" s="0"/>
      <c r="IM1985" s="0"/>
      <c r="IN1985" s="0"/>
      <c r="IO1985" s="0"/>
      <c r="IP1985" s="0"/>
      <c r="IQ1985" s="0"/>
      <c r="IR1985" s="0"/>
      <c r="IS1985" s="0"/>
      <c r="IT1985" s="0"/>
      <c r="IU1985" s="0"/>
      <c r="IV1985" s="0"/>
      <c r="IW1985" s="0"/>
      <c r="IX1985" s="0"/>
      <c r="IY1985" s="0"/>
      <c r="IZ1985" s="0"/>
      <c r="JA1985" s="0"/>
      <c r="JB1985" s="0"/>
      <c r="JC1985" s="0"/>
      <c r="JD1985" s="0"/>
      <c r="JE1985" s="0"/>
      <c r="JF1985" s="0"/>
      <c r="JG1985" s="0"/>
      <c r="JH1985" s="0"/>
      <c r="JI1985" s="0"/>
      <c r="JJ1985" s="0"/>
      <c r="JK1985" s="0"/>
      <c r="JL1985" s="0"/>
      <c r="JM1985" s="0"/>
      <c r="JN1985" s="0"/>
      <c r="JO1985" s="0"/>
      <c r="JP1985" s="0"/>
      <c r="JQ1985" s="0"/>
      <c r="JR1985" s="0"/>
      <c r="JS1985" s="0"/>
      <c r="JT1985" s="0"/>
      <c r="JU1985" s="0"/>
      <c r="JV1985" s="0"/>
      <c r="JW1985" s="0"/>
      <c r="JX1985" s="0"/>
      <c r="JY1985" s="0"/>
      <c r="JZ1985" s="0"/>
      <c r="KA1985" s="0"/>
      <c r="KB1985" s="0"/>
      <c r="KC1985" s="0"/>
      <c r="KD1985" s="0"/>
      <c r="KE1985" s="0"/>
      <c r="KF1985" s="0"/>
      <c r="KG1985" s="0"/>
      <c r="KH1985" s="0"/>
      <c r="KI1985" s="0"/>
      <c r="KJ1985" s="0"/>
      <c r="KK1985" s="0"/>
      <c r="KL1985" s="0"/>
      <c r="KM1985" s="0"/>
      <c r="KN1985" s="0"/>
      <c r="KO1985" s="0"/>
      <c r="KP1985" s="0"/>
      <c r="KQ1985" s="0"/>
      <c r="KR1985" s="0"/>
      <c r="KS1985" s="0"/>
      <c r="KT1985" s="0"/>
      <c r="KU1985" s="0"/>
      <c r="KV1985" s="0"/>
      <c r="KW1985" s="0"/>
      <c r="KX1985" s="0"/>
      <c r="KY1985" s="0"/>
      <c r="KZ1985" s="0"/>
      <c r="LA1985" s="0"/>
      <c r="LB1985" s="0"/>
      <c r="LC1985" s="0"/>
      <c r="LD1985" s="0"/>
      <c r="LE1985" s="0"/>
      <c r="LF1985" s="0"/>
      <c r="LG1985" s="0"/>
      <c r="LH1985" s="0"/>
      <c r="LI1985" s="0"/>
      <c r="LJ1985" s="0"/>
      <c r="LK1985" s="0"/>
      <c r="LL1985" s="0"/>
      <c r="LM1985" s="0"/>
      <c r="LN1985" s="0"/>
      <c r="LO1985" s="0"/>
      <c r="LP1985" s="0"/>
      <c r="LQ1985" s="0"/>
      <c r="LR1985" s="0"/>
      <c r="LS1985" s="0"/>
      <c r="LT1985" s="0"/>
      <c r="LU1985" s="0"/>
      <c r="LV1985" s="0"/>
      <c r="LW1985" s="0"/>
      <c r="LX1985" s="0"/>
      <c r="LY1985" s="0"/>
      <c r="LZ1985" s="0"/>
      <c r="MA1985" s="0"/>
      <c r="MB1985" s="0"/>
      <c r="MC1985" s="0"/>
      <c r="MD1985" s="0"/>
      <c r="ME1985" s="0"/>
      <c r="MF1985" s="0"/>
      <c r="MG1985" s="0"/>
      <c r="MH1985" s="0"/>
      <c r="MI1985" s="0"/>
      <c r="MJ1985" s="0"/>
      <c r="MK1985" s="0"/>
      <c r="ML1985" s="0"/>
      <c r="MM1985" s="0"/>
      <c r="MN1985" s="0"/>
      <c r="MO1985" s="0"/>
      <c r="MP1985" s="0"/>
      <c r="MQ1985" s="0"/>
      <c r="MR1985" s="0"/>
      <c r="MS1985" s="0"/>
      <c r="MT1985" s="0"/>
      <c r="MU1985" s="0"/>
      <c r="MV1985" s="0"/>
      <c r="MW1985" s="0"/>
      <c r="MX1985" s="0"/>
      <c r="MY1985" s="0"/>
      <c r="MZ1985" s="0"/>
      <c r="NA1985" s="0"/>
      <c r="NB1985" s="0"/>
      <c r="NC1985" s="0"/>
      <c r="ND1985" s="0"/>
      <c r="NE1985" s="0"/>
      <c r="NF1985" s="0"/>
      <c r="NG1985" s="0"/>
      <c r="NH1985" s="0"/>
      <c r="NI1985" s="0"/>
      <c r="NJ1985" s="0"/>
      <c r="NK1985" s="0"/>
      <c r="NL1985" s="0"/>
      <c r="NM1985" s="0"/>
      <c r="NN1985" s="0"/>
      <c r="NO1985" s="0"/>
      <c r="NP1985" s="0"/>
      <c r="NQ1985" s="0"/>
      <c r="NR1985" s="0"/>
      <c r="NS1985" s="0"/>
      <c r="NT1985" s="0"/>
      <c r="NU1985" s="0"/>
      <c r="NV1985" s="0"/>
      <c r="NW1985" s="0"/>
      <c r="NX1985" s="0"/>
      <c r="NY1985" s="0"/>
      <c r="NZ1985" s="0"/>
      <c r="OA1985" s="0"/>
      <c r="OB1985" s="0"/>
      <c r="OC1985" s="0"/>
      <c r="OD1985" s="0"/>
      <c r="OE1985" s="0"/>
      <c r="OF1985" s="0"/>
      <c r="OG1985" s="0"/>
      <c r="OH1985" s="0"/>
      <c r="OI1985" s="0"/>
      <c r="OJ1985" s="0"/>
      <c r="OK1985" s="0"/>
      <c r="OL1985" s="0"/>
      <c r="OM1985" s="0"/>
      <c r="ON1985" s="0"/>
      <c r="OO1985" s="0"/>
      <c r="OP1985" s="0"/>
      <c r="OQ1985" s="0"/>
      <c r="OR1985" s="0"/>
      <c r="OS1985" s="0"/>
      <c r="OT1985" s="0"/>
      <c r="OU1985" s="0"/>
      <c r="OV1985" s="0"/>
      <c r="OW1985" s="0"/>
      <c r="OX1985" s="0"/>
      <c r="OY1985" s="0"/>
      <c r="OZ1985" s="0"/>
      <c r="PA1985" s="0"/>
      <c r="PB1985" s="0"/>
      <c r="PC1985" s="0"/>
      <c r="PD1985" s="0"/>
      <c r="PE1985" s="0"/>
      <c r="PF1985" s="0"/>
      <c r="PG1985" s="0"/>
      <c r="PH1985" s="0"/>
      <c r="PI1985" s="0"/>
      <c r="PJ1985" s="0"/>
      <c r="PK1985" s="0"/>
      <c r="PL1985" s="0"/>
      <c r="PM1985" s="0"/>
      <c r="PN1985" s="0"/>
      <c r="PO1985" s="0"/>
      <c r="PP1985" s="0"/>
      <c r="PQ1985" s="0"/>
      <c r="PR1985" s="0"/>
      <c r="PS1985" s="0"/>
      <c r="PT1985" s="0"/>
      <c r="PU1985" s="0"/>
      <c r="PV1985" s="0"/>
      <c r="PW1985" s="0"/>
      <c r="PX1985" s="0"/>
      <c r="PY1985" s="0"/>
      <c r="PZ1985" s="0"/>
      <c r="QA1985" s="0"/>
      <c r="QB1985" s="0"/>
      <c r="QC1985" s="0"/>
      <c r="QD1985" s="0"/>
      <c r="QE1985" s="0"/>
      <c r="QF1985" s="0"/>
      <c r="QG1985" s="0"/>
      <c r="QH1985" s="0"/>
      <c r="QI1985" s="0"/>
      <c r="QJ1985" s="0"/>
      <c r="QK1985" s="0"/>
      <c r="QL1985" s="0"/>
      <c r="QM1985" s="0"/>
      <c r="QN1985" s="0"/>
      <c r="QO1985" s="0"/>
      <c r="QP1985" s="0"/>
      <c r="QQ1985" s="0"/>
      <c r="QR1985" s="0"/>
      <c r="QS1985" s="0"/>
      <c r="QT1985" s="0"/>
      <c r="QU1985" s="0"/>
      <c r="QV1985" s="0"/>
      <c r="QW1985" s="0"/>
      <c r="QX1985" s="0"/>
      <c r="QY1985" s="0"/>
      <c r="QZ1985" s="0"/>
      <c r="RA1985" s="0"/>
      <c r="RB1985" s="0"/>
      <c r="RC1985" s="0"/>
      <c r="RD1985" s="0"/>
      <c r="RE1985" s="0"/>
      <c r="RF1985" s="0"/>
      <c r="RG1985" s="0"/>
      <c r="RH1985" s="0"/>
      <c r="RI1985" s="0"/>
      <c r="RJ1985" s="0"/>
      <c r="RK1985" s="0"/>
      <c r="RL1985" s="0"/>
      <c r="RM1985" s="0"/>
      <c r="RN1985" s="0"/>
      <c r="RO1985" s="0"/>
      <c r="RP1985" s="0"/>
      <c r="RQ1985" s="0"/>
      <c r="RR1985" s="0"/>
      <c r="RS1985" s="0"/>
      <c r="RT1985" s="0"/>
      <c r="RU1985" s="0"/>
      <c r="RV1985" s="0"/>
      <c r="RW1985" s="0"/>
      <c r="RX1985" s="0"/>
      <c r="RY1985" s="0"/>
      <c r="RZ1985" s="0"/>
      <c r="SA1985" s="0"/>
      <c r="SB1985" s="0"/>
      <c r="SC1985" s="0"/>
      <c r="SD1985" s="0"/>
      <c r="SE1985" s="0"/>
      <c r="SF1985" s="0"/>
      <c r="SG1985" s="0"/>
      <c r="SH1985" s="0"/>
      <c r="SI1985" s="0"/>
      <c r="SJ1985" s="0"/>
      <c r="SK1985" s="0"/>
      <c r="SL1985" s="0"/>
      <c r="SM1985" s="0"/>
      <c r="SN1985" s="0"/>
      <c r="SO1985" s="0"/>
      <c r="SP1985" s="0"/>
      <c r="SQ1985" s="0"/>
      <c r="SR1985" s="0"/>
      <c r="SS1985" s="0"/>
      <c r="ST1985" s="0"/>
      <c r="SU1985" s="0"/>
      <c r="SV1985" s="0"/>
      <c r="SW1985" s="0"/>
      <c r="SX1985" s="0"/>
      <c r="SY1985" s="0"/>
      <c r="SZ1985" s="0"/>
      <c r="TA1985" s="0"/>
      <c r="TB1985" s="0"/>
      <c r="TC1985" s="0"/>
      <c r="TD1985" s="0"/>
      <c r="TE1985" s="0"/>
      <c r="TF1985" s="0"/>
      <c r="TG1985" s="0"/>
      <c r="TH1985" s="0"/>
      <c r="TI1985" s="0"/>
      <c r="TJ1985" s="0"/>
      <c r="TK1985" s="0"/>
      <c r="TL1985" s="0"/>
      <c r="TM1985" s="0"/>
      <c r="TN1985" s="0"/>
      <c r="TO1985" s="0"/>
      <c r="TP1985" s="0"/>
      <c r="TQ1985" s="0"/>
      <c r="TR1985" s="0"/>
      <c r="TS1985" s="0"/>
      <c r="TT1985" s="0"/>
      <c r="TU1985" s="0"/>
      <c r="TV1985" s="0"/>
      <c r="TW1985" s="0"/>
      <c r="TX1985" s="0"/>
      <c r="TY1985" s="0"/>
      <c r="TZ1985" s="0"/>
      <c r="UA1985" s="0"/>
      <c r="UB1985" s="0"/>
      <c r="UC1985" s="0"/>
      <c r="UD1985" s="0"/>
      <c r="UE1985" s="0"/>
      <c r="UF1985" s="0"/>
      <c r="UG1985" s="0"/>
      <c r="UH1985" s="0"/>
      <c r="UI1985" s="0"/>
      <c r="UJ1985" s="0"/>
      <c r="UK1985" s="0"/>
      <c r="UL1985" s="0"/>
      <c r="UM1985" s="0"/>
      <c r="UN1985" s="0"/>
      <c r="UO1985" s="0"/>
      <c r="UP1985" s="0"/>
      <c r="UQ1985" s="0"/>
      <c r="UR1985" s="0"/>
      <c r="US1985" s="0"/>
      <c r="UT1985" s="0"/>
      <c r="UU1985" s="0"/>
      <c r="UV1985" s="0"/>
      <c r="UW1985" s="0"/>
      <c r="UX1985" s="0"/>
      <c r="UY1985" s="0"/>
      <c r="UZ1985" s="0"/>
      <c r="VA1985" s="0"/>
      <c r="VB1985" s="0"/>
      <c r="VC1985" s="0"/>
      <c r="VD1985" s="0"/>
      <c r="VE1985" s="0"/>
      <c r="VF1985" s="0"/>
      <c r="VG1985" s="0"/>
      <c r="VH1985" s="0"/>
      <c r="VI1985" s="0"/>
      <c r="VJ1985" s="0"/>
      <c r="VK1985" s="0"/>
      <c r="VL1985" s="0"/>
      <c r="VM1985" s="0"/>
      <c r="VN1985" s="0"/>
      <c r="VO1985" s="0"/>
      <c r="VP1985" s="0"/>
      <c r="VQ1985" s="0"/>
      <c r="VR1985" s="0"/>
      <c r="VS1985" s="0"/>
      <c r="VT1985" s="0"/>
      <c r="VU1985" s="0"/>
      <c r="VV1985" s="0"/>
      <c r="VW1985" s="0"/>
      <c r="VX1985" s="0"/>
      <c r="VY1985" s="0"/>
      <c r="VZ1985" s="0"/>
      <c r="WA1985" s="0"/>
      <c r="WB1985" s="0"/>
      <c r="WC1985" s="0"/>
      <c r="WD1985" s="0"/>
      <c r="WE1985" s="0"/>
      <c r="WF1985" s="0"/>
      <c r="WG1985" s="0"/>
      <c r="WH1985" s="0"/>
      <c r="WI1985" s="0"/>
      <c r="WJ1985" s="0"/>
      <c r="WK1985" s="0"/>
      <c r="WL1985" s="0"/>
      <c r="WM1985" s="0"/>
      <c r="WN1985" s="0"/>
      <c r="WO1985" s="0"/>
      <c r="WP1985" s="0"/>
      <c r="WQ1985" s="0"/>
      <c r="WR1985" s="0"/>
      <c r="WS1985" s="0"/>
      <c r="WT1985" s="0"/>
      <c r="WU1985" s="0"/>
      <c r="WV1985" s="0"/>
      <c r="WW1985" s="0"/>
      <c r="WX1985" s="0"/>
      <c r="WY1985" s="0"/>
      <c r="WZ1985" s="0"/>
      <c r="XA1985" s="0"/>
      <c r="XB1985" s="0"/>
      <c r="XC1985" s="0"/>
      <c r="XD1985" s="0"/>
      <c r="XE1985" s="0"/>
      <c r="XF1985" s="0"/>
      <c r="XG1985" s="0"/>
      <c r="XH1985" s="0"/>
      <c r="XI1985" s="0"/>
      <c r="XJ1985" s="0"/>
      <c r="XK1985" s="0"/>
      <c r="XL1985" s="0"/>
      <c r="XM1985" s="0"/>
      <c r="XN1985" s="0"/>
      <c r="XO1985" s="0"/>
      <c r="XP1985" s="0"/>
      <c r="XQ1985" s="0"/>
      <c r="XR1985" s="0"/>
      <c r="XS1985" s="0"/>
      <c r="XT1985" s="0"/>
      <c r="XU1985" s="0"/>
      <c r="XV1985" s="0"/>
      <c r="XW1985" s="0"/>
      <c r="XX1985" s="0"/>
      <c r="XY1985" s="0"/>
      <c r="XZ1985" s="0"/>
      <c r="YA1985" s="0"/>
      <c r="YB1985" s="0"/>
      <c r="YC1985" s="0"/>
      <c r="YD1985" s="0"/>
      <c r="YE1985" s="0"/>
      <c r="YF1985" s="0"/>
      <c r="YG1985" s="0"/>
      <c r="YH1985" s="0"/>
      <c r="YI1985" s="0"/>
      <c r="YJ1985" s="0"/>
      <c r="YK1985" s="0"/>
      <c r="YL1985" s="0"/>
      <c r="YM1985" s="0"/>
      <c r="YN1985" s="0"/>
      <c r="YO1985" s="0"/>
      <c r="YP1985" s="0"/>
      <c r="YQ1985" s="0"/>
      <c r="YR1985" s="0"/>
      <c r="YS1985" s="0"/>
      <c r="YT1985" s="0"/>
      <c r="YU1985" s="0"/>
      <c r="YV1985" s="0"/>
      <c r="YW1985" s="0"/>
      <c r="YX1985" s="0"/>
      <c r="YY1985" s="0"/>
      <c r="YZ1985" s="0"/>
      <c r="ZA1985" s="0"/>
      <c r="ZB1985" s="0"/>
      <c r="ZC1985" s="0"/>
      <c r="ZD1985" s="0"/>
      <c r="ZE1985" s="0"/>
      <c r="ZF1985" s="0"/>
      <c r="ZG1985" s="0"/>
      <c r="ZH1985" s="0"/>
      <c r="ZI1985" s="0"/>
      <c r="ZJ1985" s="0"/>
      <c r="ZK1985" s="0"/>
      <c r="ZL1985" s="0"/>
      <c r="ZM1985" s="0"/>
      <c r="ZN1985" s="0"/>
      <c r="ZO1985" s="0"/>
      <c r="ZP1985" s="0"/>
      <c r="ZQ1985" s="0"/>
      <c r="ZR1985" s="0"/>
      <c r="ZS1985" s="0"/>
      <c r="ZT1985" s="0"/>
      <c r="ZU1985" s="0"/>
      <c r="ZV1985" s="0"/>
      <c r="ZW1985" s="0"/>
      <c r="ZX1985" s="0"/>
      <c r="ZY1985" s="0"/>
      <c r="ZZ1985" s="0"/>
      <c r="AAA1985" s="0"/>
      <c r="AAB1985" s="0"/>
      <c r="AAC1985" s="0"/>
      <c r="AAD1985" s="0"/>
      <c r="AAE1985" s="0"/>
      <c r="AAF1985" s="0"/>
      <c r="AAG1985" s="0"/>
      <c r="AAH1985" s="0"/>
      <c r="AAI1985" s="0"/>
      <c r="AAJ1985" s="0"/>
      <c r="AAK1985" s="0"/>
      <c r="AAL1985" s="0"/>
      <c r="AAM1985" s="0"/>
      <c r="AAN1985" s="0"/>
      <c r="AAO1985" s="0"/>
      <c r="AAP1985" s="0"/>
      <c r="AAQ1985" s="0"/>
      <c r="AAR1985" s="0"/>
      <c r="AAS1985" s="0"/>
      <c r="AAT1985" s="0"/>
      <c r="AAU1985" s="0"/>
      <c r="AAV1985" s="0"/>
      <c r="AAW1985" s="0"/>
      <c r="AAX1985" s="0"/>
      <c r="AAY1985" s="0"/>
      <c r="AAZ1985" s="0"/>
      <c r="ABA1985" s="0"/>
      <c r="ABB1985" s="0"/>
      <c r="ABC1985" s="0"/>
      <c r="ABD1985" s="0"/>
      <c r="ABE1985" s="0"/>
      <c r="ABF1985" s="0"/>
      <c r="ABG1985" s="0"/>
      <c r="ABH1985" s="0"/>
      <c r="ABI1985" s="0"/>
      <c r="ABJ1985" s="0"/>
      <c r="ABK1985" s="0"/>
      <c r="ABL1985" s="0"/>
      <c r="ABM1985" s="0"/>
      <c r="ABN1985" s="0"/>
      <c r="ABO1985" s="0"/>
      <c r="ABP1985" s="0"/>
      <c r="ABQ1985" s="0"/>
      <c r="ABR1985" s="0"/>
      <c r="ABS1985" s="0"/>
      <c r="ABT1985" s="0"/>
      <c r="ABU1985" s="0"/>
      <c r="ABV1985" s="0"/>
      <c r="ABW1985" s="0"/>
      <c r="ABX1985" s="0"/>
      <c r="ABY1985" s="0"/>
      <c r="ABZ1985" s="0"/>
      <c r="ACA1985" s="0"/>
      <c r="ACB1985" s="0"/>
      <c r="ACC1985" s="0"/>
      <c r="ACD1985" s="0"/>
      <c r="ACE1985" s="0"/>
      <c r="ACF1985" s="0"/>
      <c r="ACG1985" s="0"/>
      <c r="ACH1985" s="0"/>
      <c r="ACI1985" s="0"/>
      <c r="ACJ1985" s="0"/>
      <c r="ACK1985" s="0"/>
      <c r="ACL1985" s="0"/>
      <c r="ACM1985" s="0"/>
      <c r="ACN1985" s="0"/>
      <c r="ACO1985" s="0"/>
      <c r="ACP1985" s="0"/>
      <c r="ACQ1985" s="0"/>
      <c r="ACR1985" s="0"/>
      <c r="ACS1985" s="0"/>
      <c r="ACT1985" s="0"/>
      <c r="ACU1985" s="0"/>
      <c r="ACV1985" s="0"/>
      <c r="ACW1985" s="0"/>
      <c r="ACX1985" s="0"/>
      <c r="ACY1985" s="0"/>
      <c r="ACZ1985" s="0"/>
      <c r="ADA1985" s="0"/>
      <c r="ADB1985" s="0"/>
      <c r="ADC1985" s="0"/>
      <c r="ADD1985" s="0"/>
      <c r="ADE1985" s="0"/>
      <c r="ADF1985" s="0"/>
      <c r="ADG1985" s="0"/>
      <c r="ADH1985" s="0"/>
      <c r="ADI1985" s="0"/>
      <c r="ADJ1985" s="0"/>
      <c r="ADK1985" s="0"/>
      <c r="ADL1985" s="0"/>
      <c r="ADM1985" s="0"/>
      <c r="ADN1985" s="0"/>
      <c r="ADO1985" s="0"/>
      <c r="ADP1985" s="0"/>
      <c r="ADQ1985" s="0"/>
      <c r="ADR1985" s="0"/>
      <c r="ADS1985" s="0"/>
      <c r="ADT1985" s="0"/>
      <c r="ADU1985" s="0"/>
      <c r="ADV1985" s="0"/>
      <c r="ADW1985" s="0"/>
      <c r="ADX1985" s="0"/>
      <c r="ADY1985" s="0"/>
      <c r="ADZ1985" s="0"/>
      <c r="AEA1985" s="0"/>
      <c r="AEB1985" s="0"/>
      <c r="AEC1985" s="0"/>
      <c r="AED1985" s="0"/>
      <c r="AEE1985" s="0"/>
      <c r="AEF1985" s="0"/>
      <c r="AEG1985" s="0"/>
      <c r="AEH1985" s="0"/>
      <c r="AEI1985" s="0"/>
      <c r="AEJ1985" s="0"/>
      <c r="AEK1985" s="0"/>
      <c r="AEL1985" s="0"/>
      <c r="AEM1985" s="0"/>
      <c r="AEN1985" s="0"/>
      <c r="AEO1985" s="0"/>
      <c r="AEP1985" s="0"/>
      <c r="AEQ1985" s="0"/>
      <c r="AER1985" s="0"/>
      <c r="AES1985" s="0"/>
      <c r="AET1985" s="0"/>
      <c r="AEU1985" s="0"/>
      <c r="AEV1985" s="0"/>
      <c r="AEW1985" s="0"/>
      <c r="AEX1985" s="0"/>
      <c r="AEY1985" s="0"/>
      <c r="AEZ1985" s="0"/>
      <c r="AFA1985" s="0"/>
      <c r="AFB1985" s="0"/>
      <c r="AFC1985" s="0"/>
      <c r="AFD1985" s="0"/>
      <c r="AFE1985" s="0"/>
      <c r="AFF1985" s="0"/>
      <c r="AFG1985" s="0"/>
      <c r="AFH1985" s="0"/>
      <c r="AFI1985" s="0"/>
      <c r="AFJ1985" s="0"/>
      <c r="AFK1985" s="0"/>
      <c r="AFL1985" s="0"/>
      <c r="AFM1985" s="0"/>
      <c r="AFN1985" s="0"/>
      <c r="AFO1985" s="0"/>
      <c r="AFP1985" s="0"/>
      <c r="AFQ1985" s="0"/>
      <c r="AFR1985" s="0"/>
      <c r="AFS1985" s="0"/>
      <c r="AFT1985" s="0"/>
      <c r="AFU1985" s="0"/>
      <c r="AFV1985" s="0"/>
      <c r="AFW1985" s="0"/>
      <c r="AFX1985" s="0"/>
      <c r="AFY1985" s="0"/>
      <c r="AFZ1985" s="0"/>
      <c r="AGA1985" s="0"/>
      <c r="AGB1985" s="0"/>
      <c r="AGC1985" s="0"/>
      <c r="AGD1985" s="0"/>
      <c r="AGE1985" s="0"/>
      <c r="AGF1985" s="0"/>
      <c r="AGG1985" s="0"/>
      <c r="AGH1985" s="0"/>
      <c r="AGI1985" s="0"/>
      <c r="AGJ1985" s="0"/>
      <c r="AGK1985" s="0"/>
      <c r="AGL1985" s="0"/>
      <c r="AGM1985" s="0"/>
      <c r="AGN1985" s="0"/>
      <c r="AGO1985" s="0"/>
      <c r="AGP1985" s="0"/>
      <c r="AGQ1985" s="0"/>
      <c r="AGR1985" s="0"/>
      <c r="AGS1985" s="0"/>
      <c r="AGT1985" s="0"/>
      <c r="AGU1985" s="0"/>
      <c r="AGV1985" s="0"/>
      <c r="AGW1985" s="0"/>
      <c r="AGX1985" s="0"/>
      <c r="AGY1985" s="0"/>
      <c r="AGZ1985" s="0"/>
      <c r="AHA1985" s="0"/>
      <c r="AHB1985" s="0"/>
      <c r="AHC1985" s="0"/>
      <c r="AHD1985" s="0"/>
      <c r="AHE1985" s="0"/>
      <c r="AHF1985" s="0"/>
      <c r="AHG1985" s="0"/>
      <c r="AHH1985" s="0"/>
      <c r="AHI1985" s="0"/>
      <c r="AHJ1985" s="0"/>
      <c r="AHK1985" s="0"/>
      <c r="AHL1985" s="0"/>
      <c r="AHM1985" s="0"/>
      <c r="AHN1985" s="0"/>
      <c r="AHO1985" s="0"/>
      <c r="AHP1985" s="0"/>
      <c r="AHQ1985" s="0"/>
      <c r="AHR1985" s="0"/>
      <c r="AHS1985" s="0"/>
      <c r="AHT1985" s="0"/>
      <c r="AHU1985" s="0"/>
      <c r="AHV1985" s="0"/>
      <c r="AHW1985" s="0"/>
      <c r="AHX1985" s="0"/>
      <c r="AHY1985" s="0"/>
      <c r="AHZ1985" s="0"/>
      <c r="AIA1985" s="0"/>
      <c r="AIB1985" s="0"/>
      <c r="AIC1985" s="0"/>
      <c r="AID1985" s="0"/>
      <c r="AIE1985" s="0"/>
      <c r="AIF1985" s="0"/>
      <c r="AIG1985" s="0"/>
      <c r="AIH1985" s="0"/>
      <c r="AII1985" s="0"/>
      <c r="AIJ1985" s="0"/>
      <c r="AIK1985" s="0"/>
      <c r="AIL1985" s="0"/>
      <c r="AIM1985" s="0"/>
      <c r="AIN1985" s="0"/>
      <c r="AIO1985" s="0"/>
      <c r="AIP1985" s="0"/>
      <c r="AIQ1985" s="0"/>
      <c r="AIR1985" s="0"/>
      <c r="AIS1985" s="0"/>
      <c r="AIT1985" s="0"/>
      <c r="AIU1985" s="0"/>
      <c r="AIV1985" s="0"/>
      <c r="AIW1985" s="0"/>
      <c r="AIX1985" s="0"/>
      <c r="AIY1985" s="0"/>
      <c r="AIZ1985" s="0"/>
      <c r="AJA1985" s="0"/>
      <c r="AJB1985" s="0"/>
      <c r="AJC1985" s="0"/>
      <c r="AJD1985" s="0"/>
      <c r="AJE1985" s="0"/>
      <c r="AJF1985" s="0"/>
      <c r="AJG1985" s="0"/>
      <c r="AJH1985" s="0"/>
      <c r="AJI1985" s="0"/>
      <c r="AJJ1985" s="0"/>
      <c r="AJK1985" s="0"/>
      <c r="AJL1985" s="0"/>
      <c r="AJM1985" s="0"/>
      <c r="AJN1985" s="0"/>
      <c r="AJO1985" s="0"/>
      <c r="AJP1985" s="0"/>
      <c r="AJQ1985" s="0"/>
      <c r="AJR1985" s="0"/>
      <c r="AJS1985" s="0"/>
      <c r="AJT1985" s="0"/>
      <c r="AJU1985" s="0"/>
      <c r="AJV1985" s="0"/>
      <c r="AJW1985" s="0"/>
      <c r="AJX1985" s="0"/>
      <c r="AJY1985" s="0"/>
      <c r="AJZ1985" s="0"/>
      <c r="AKA1985" s="0"/>
      <c r="AKB1985" s="0"/>
      <c r="AKC1985" s="0"/>
      <c r="AKD1985" s="0"/>
      <c r="AKE1985" s="0"/>
      <c r="AKF1985" s="0"/>
      <c r="AKG1985" s="0"/>
      <c r="AKH1985" s="0"/>
      <c r="AKI1985" s="0"/>
      <c r="AKJ1985" s="0"/>
      <c r="AKK1985" s="0"/>
      <c r="AKL1985" s="0"/>
      <c r="AKM1985" s="0"/>
      <c r="AKN1985" s="0"/>
      <c r="AKO1985" s="0"/>
      <c r="AKP1985" s="0"/>
      <c r="AKQ1985" s="0"/>
      <c r="AKR1985" s="0"/>
      <c r="AKS1985" s="0"/>
      <c r="AKT1985" s="0"/>
      <c r="AKU1985" s="0"/>
      <c r="AKV1985" s="0"/>
      <c r="AKW1985" s="0"/>
      <c r="AKX1985" s="0"/>
      <c r="AKY1985" s="0"/>
      <c r="AKZ1985" s="0"/>
      <c r="ALA1985" s="0"/>
      <c r="ALB1985" s="0"/>
      <c r="ALC1985" s="0"/>
      <c r="ALD1985" s="0"/>
      <c r="ALE1985" s="0"/>
      <c r="ALF1985" s="0"/>
      <c r="ALG1985" s="0"/>
      <c r="ALH1985" s="0"/>
      <c r="ALI1985" s="0"/>
      <c r="ALJ1985" s="0"/>
      <c r="ALK1985" s="0"/>
      <c r="ALL1985" s="0"/>
      <c r="ALM1985" s="0"/>
      <c r="ALN1985" s="0"/>
      <c r="ALO1985" s="0"/>
      <c r="ALP1985" s="0"/>
      <c r="ALQ1985" s="0"/>
      <c r="ALR1985" s="0"/>
      <c r="ALS1985" s="0"/>
      <c r="ALT1985" s="0"/>
      <c r="ALU1985" s="0"/>
      <c r="ALV1985" s="0"/>
      <c r="ALW1985" s="0"/>
      <c r="ALX1985" s="0"/>
      <c r="ALY1985" s="0"/>
      <c r="ALZ1985" s="0"/>
      <c r="AMA1985" s="0"/>
      <c r="AMB1985" s="0"/>
      <c r="AMC1985" s="0"/>
      <c r="AMD1985" s="0"/>
      <c r="AME1985" s="0"/>
      <c r="AMF1985" s="0"/>
      <c r="AMG1985" s="0"/>
      <c r="AMH1985" s="0"/>
      <c r="AMI1985" s="0"/>
      <c r="AMJ1985" s="0"/>
    </row>
    <row r="1986" customFormat="false" ht="15" hidden="false" customHeight="true" outlineLevel="0" collapsed="false">
      <c r="A1986" s="1" t="n">
        <v>1983</v>
      </c>
      <c r="B1986" s="1" t="s">
        <v>11948</v>
      </c>
      <c r="C1986" s="1" t="s">
        <v>12206</v>
      </c>
      <c r="D1986" s="1" t="s">
        <v>12207</v>
      </c>
      <c r="E1986" s="1" t="s">
        <v>12214</v>
      </c>
      <c r="F1986" s="2" t="s">
        <v>12215</v>
      </c>
      <c r="G1986" s="1" t="s">
        <v>12216</v>
      </c>
      <c r="H1986" s="1" t="s">
        <v>12217</v>
      </c>
      <c r="I1986" s="1" t="s">
        <v>12218</v>
      </c>
      <c r="J1986" s="1" t="s">
        <v>12219</v>
      </c>
      <c r="K1986" s="4" t="s">
        <v>1663</v>
      </c>
      <c r="L1986" s="4" t="s">
        <v>108</v>
      </c>
      <c r="M1986" s="0"/>
      <c r="N1986" s="0"/>
      <c r="O1986" s="0"/>
      <c r="P1986" s="0"/>
      <c r="Q1986" s="0"/>
      <c r="R1986" s="0"/>
      <c r="S1986" s="0"/>
      <c r="T1986" s="0"/>
      <c r="U1986" s="0"/>
      <c r="V1986" s="0"/>
      <c r="W1986" s="0"/>
      <c r="X1986" s="0"/>
      <c r="Y1986" s="0"/>
      <c r="Z1986" s="0"/>
      <c r="AA1986" s="0"/>
      <c r="AB1986" s="0"/>
      <c r="AC1986" s="0"/>
      <c r="AD1986" s="0"/>
      <c r="AE1986" s="0"/>
      <c r="AF1986" s="0"/>
      <c r="AG1986" s="0"/>
      <c r="AH1986" s="0"/>
      <c r="AI1986" s="0"/>
      <c r="AJ1986" s="0"/>
      <c r="AK1986" s="0"/>
      <c r="AL1986" s="0"/>
      <c r="AM1986" s="0"/>
      <c r="AN1986" s="0"/>
      <c r="AO1986" s="0"/>
      <c r="AP1986" s="0"/>
      <c r="AQ1986" s="0"/>
      <c r="AR1986" s="0"/>
      <c r="AS1986" s="0"/>
      <c r="AT1986" s="0"/>
      <c r="AU1986" s="0"/>
      <c r="AV1986" s="0"/>
      <c r="AW1986" s="0"/>
      <c r="AX1986" s="4" t="s">
        <v>576</v>
      </c>
      <c r="AY1986" s="0"/>
      <c r="AZ1986" s="1"/>
      <c r="BA1986" s="1"/>
      <c r="BB1986" s="4"/>
      <c r="BC1986" s="4"/>
      <c r="BD1986" s="4"/>
      <c r="BE1986" s="0"/>
      <c r="BF1986" s="0"/>
      <c r="BG1986" s="0"/>
      <c r="BH1986" s="0"/>
      <c r="BI1986" s="0"/>
      <c r="BJ1986" s="4"/>
      <c r="BK1986" s="4"/>
      <c r="BL1986" s="4"/>
      <c r="BM1986" s="4"/>
      <c r="BN1986" s="4"/>
      <c r="BO1986" s="0"/>
      <c r="BP1986" s="0"/>
      <c r="BQ1986" s="4" t="s">
        <v>85</v>
      </c>
      <c r="BR1986" s="1"/>
      <c r="BS1986" s="0"/>
      <c r="BT1986" s="1" t="s">
        <v>3012</v>
      </c>
      <c r="BU1986" s="0"/>
      <c r="BV1986" s="1" t="n">
        <v>20</v>
      </c>
      <c r="BW1986" s="0"/>
      <c r="BX1986" s="0"/>
      <c r="BY1986" s="0"/>
      <c r="BZ1986" s="0"/>
      <c r="CA1986" s="0"/>
      <c r="CB1986" s="0"/>
      <c r="CC1986" s="0"/>
      <c r="CD1986" s="0"/>
      <c r="CE1986" s="0"/>
      <c r="CF1986" s="0"/>
      <c r="CG1986" s="0"/>
      <c r="CH1986" s="0"/>
      <c r="CI1986" s="0"/>
      <c r="CJ1986" s="0"/>
      <c r="CK1986" s="0"/>
      <c r="CL1986" s="0"/>
      <c r="CM1986" s="0"/>
      <c r="CN1986" s="0"/>
      <c r="CO1986" s="0"/>
      <c r="CP1986" s="0"/>
      <c r="CQ1986" s="0"/>
      <c r="CR1986" s="0"/>
      <c r="CS1986" s="0"/>
      <c r="CT1986" s="0"/>
      <c r="CU1986" s="0"/>
      <c r="CV1986" s="0"/>
      <c r="CW1986" s="0"/>
      <c r="CX1986" s="0"/>
      <c r="CY1986" s="0"/>
      <c r="CZ1986" s="0"/>
      <c r="DA1986" s="0"/>
      <c r="DB1986" s="0"/>
      <c r="DC1986" s="0"/>
      <c r="DD1986" s="0"/>
      <c r="DE1986" s="0"/>
      <c r="DF1986" s="0"/>
      <c r="DG1986" s="0"/>
      <c r="DH1986" s="0"/>
      <c r="DI1986" s="0"/>
      <c r="DJ1986" s="0"/>
      <c r="DK1986" s="0"/>
      <c r="DL1986" s="0"/>
      <c r="DM1986" s="0"/>
      <c r="DN1986" s="0"/>
      <c r="DO1986" s="0"/>
      <c r="DP1986" s="0"/>
      <c r="DQ1986" s="0"/>
      <c r="DR1986" s="0"/>
      <c r="DS1986" s="0"/>
      <c r="DT1986" s="0"/>
      <c r="DU1986" s="0"/>
      <c r="DV1986" s="0"/>
      <c r="DW1986" s="0"/>
      <c r="DX1986" s="0"/>
      <c r="DY1986" s="0"/>
      <c r="DZ1986" s="0"/>
      <c r="EA1986" s="0"/>
      <c r="EB1986" s="0"/>
      <c r="EC1986" s="0"/>
      <c r="ED1986" s="0"/>
      <c r="EE1986" s="0"/>
      <c r="EF1986" s="0"/>
      <c r="EG1986" s="0"/>
      <c r="EH1986" s="0"/>
      <c r="EI1986" s="0"/>
      <c r="EJ1986" s="0"/>
      <c r="EK1986" s="0"/>
      <c r="EL1986" s="0"/>
      <c r="EM1986" s="0"/>
      <c r="EN1986" s="0"/>
      <c r="EO1986" s="0"/>
      <c r="EP1986" s="0"/>
      <c r="EQ1986" s="0"/>
      <c r="ER1986" s="0"/>
      <c r="ES1986" s="0"/>
      <c r="ET1986" s="0"/>
      <c r="EU1986" s="0"/>
      <c r="EV1986" s="0"/>
      <c r="EW1986" s="0"/>
      <c r="EX1986" s="0"/>
      <c r="EY1986" s="0"/>
      <c r="EZ1986" s="0"/>
      <c r="FA1986" s="0"/>
      <c r="FB1986" s="0"/>
      <c r="FC1986" s="0"/>
      <c r="FD1986" s="0"/>
      <c r="FE1986" s="0"/>
      <c r="FF1986" s="0"/>
      <c r="FG1986" s="0"/>
      <c r="FH1986" s="0"/>
      <c r="FI1986" s="0"/>
      <c r="FJ1986" s="0"/>
      <c r="FK1986" s="0"/>
      <c r="FL1986" s="0"/>
      <c r="FM1986" s="0"/>
      <c r="FN1986" s="0"/>
      <c r="FO1986" s="0"/>
      <c r="FP1986" s="0"/>
      <c r="FQ1986" s="0"/>
      <c r="FR1986" s="0"/>
      <c r="FS1986" s="0"/>
      <c r="FT1986" s="0"/>
      <c r="FU1986" s="0"/>
      <c r="FV1986" s="0"/>
      <c r="FW1986" s="0"/>
      <c r="FX1986" s="0"/>
      <c r="FY1986" s="0"/>
      <c r="FZ1986" s="0"/>
      <c r="GA1986" s="0"/>
      <c r="GB1986" s="0"/>
      <c r="GC1986" s="0"/>
      <c r="GD1986" s="0"/>
      <c r="GE1986" s="0"/>
      <c r="GF1986" s="0"/>
      <c r="GG1986" s="0"/>
      <c r="GH1986" s="0"/>
      <c r="GI1986" s="0"/>
      <c r="GJ1986" s="0"/>
      <c r="GK1986" s="0"/>
      <c r="GL1986" s="0"/>
      <c r="GM1986" s="0"/>
      <c r="GN1986" s="0"/>
      <c r="GO1986" s="0"/>
      <c r="GP1986" s="0"/>
      <c r="GQ1986" s="0"/>
      <c r="GR1986" s="0"/>
      <c r="GS1986" s="0"/>
      <c r="GT1986" s="0"/>
      <c r="GU1986" s="0"/>
      <c r="GV1986" s="0"/>
      <c r="GW1986" s="0"/>
      <c r="GX1986" s="0"/>
      <c r="GY1986" s="0"/>
      <c r="GZ1986" s="0"/>
      <c r="HA1986" s="0"/>
      <c r="HB1986" s="0"/>
      <c r="HC1986" s="0"/>
      <c r="HD1986" s="0"/>
      <c r="HE1986" s="0"/>
      <c r="HF1986" s="0"/>
      <c r="HG1986" s="0"/>
      <c r="HH1986" s="0"/>
      <c r="HI1986" s="0"/>
      <c r="HJ1986" s="0"/>
      <c r="HK1986" s="0"/>
      <c r="HL1986" s="0"/>
      <c r="HM1986" s="0"/>
      <c r="HN1986" s="0"/>
      <c r="HO1986" s="0"/>
      <c r="HP1986" s="0"/>
      <c r="HQ1986" s="0"/>
      <c r="HR1986" s="0"/>
      <c r="HS1986" s="0"/>
      <c r="HT1986" s="0"/>
      <c r="HU1986" s="0"/>
      <c r="HV1986" s="0"/>
      <c r="HW1986" s="0"/>
      <c r="HX1986" s="0"/>
      <c r="HY1986" s="0"/>
      <c r="HZ1986" s="0"/>
      <c r="IA1986" s="0"/>
      <c r="IB1986" s="0"/>
      <c r="IC1986" s="0"/>
      <c r="ID1986" s="0"/>
      <c r="IE1986" s="0"/>
      <c r="IF1986" s="0"/>
      <c r="IG1986" s="0"/>
      <c r="IH1986" s="0"/>
      <c r="II1986" s="0"/>
      <c r="IJ1986" s="0"/>
      <c r="IK1986" s="0"/>
      <c r="IL1986" s="0"/>
      <c r="IM1986" s="0"/>
      <c r="IN1986" s="0"/>
      <c r="IO1986" s="0"/>
      <c r="IP1986" s="0"/>
      <c r="IQ1986" s="0"/>
      <c r="IR1986" s="0"/>
      <c r="IS1986" s="0"/>
      <c r="IT1986" s="0"/>
      <c r="IU1986" s="0"/>
      <c r="IV1986" s="0"/>
      <c r="IW1986" s="0"/>
      <c r="IX1986" s="0"/>
      <c r="IY1986" s="0"/>
      <c r="IZ1986" s="0"/>
      <c r="JA1986" s="0"/>
      <c r="JB1986" s="0"/>
      <c r="JC1986" s="0"/>
      <c r="JD1986" s="0"/>
      <c r="JE1986" s="0"/>
      <c r="JF1986" s="0"/>
      <c r="JG1986" s="0"/>
      <c r="JH1986" s="0"/>
      <c r="JI1986" s="0"/>
      <c r="JJ1986" s="0"/>
      <c r="JK1986" s="0"/>
      <c r="JL1986" s="0"/>
      <c r="JM1986" s="0"/>
      <c r="JN1986" s="0"/>
      <c r="JO1986" s="0"/>
      <c r="JP1986" s="0"/>
      <c r="JQ1986" s="0"/>
      <c r="JR1986" s="0"/>
      <c r="JS1986" s="0"/>
      <c r="JT1986" s="0"/>
      <c r="JU1986" s="0"/>
      <c r="JV1986" s="0"/>
      <c r="JW1986" s="0"/>
      <c r="JX1986" s="0"/>
      <c r="JY1986" s="0"/>
      <c r="JZ1986" s="0"/>
      <c r="KA1986" s="0"/>
      <c r="KB1986" s="0"/>
      <c r="KC1986" s="0"/>
      <c r="KD1986" s="0"/>
      <c r="KE1986" s="0"/>
      <c r="KF1986" s="0"/>
      <c r="KG1986" s="0"/>
      <c r="KH1986" s="0"/>
      <c r="KI1986" s="0"/>
      <c r="KJ1986" s="0"/>
      <c r="KK1986" s="0"/>
      <c r="KL1986" s="0"/>
      <c r="KM1986" s="0"/>
      <c r="KN1986" s="0"/>
      <c r="KO1986" s="0"/>
      <c r="KP1986" s="0"/>
      <c r="KQ1986" s="0"/>
      <c r="KR1986" s="0"/>
      <c r="KS1986" s="0"/>
      <c r="KT1986" s="0"/>
      <c r="KU1986" s="0"/>
      <c r="KV1986" s="0"/>
      <c r="KW1986" s="0"/>
      <c r="KX1986" s="0"/>
      <c r="KY1986" s="0"/>
      <c r="KZ1986" s="0"/>
      <c r="LA1986" s="0"/>
      <c r="LB1986" s="0"/>
      <c r="LC1986" s="0"/>
      <c r="LD1986" s="0"/>
      <c r="LE1986" s="0"/>
      <c r="LF1986" s="0"/>
      <c r="LG1986" s="0"/>
      <c r="LH1986" s="0"/>
      <c r="LI1986" s="0"/>
      <c r="LJ1986" s="0"/>
      <c r="LK1986" s="0"/>
      <c r="LL1986" s="0"/>
      <c r="LM1986" s="0"/>
      <c r="LN1986" s="0"/>
      <c r="LO1986" s="0"/>
      <c r="LP1986" s="0"/>
      <c r="LQ1986" s="0"/>
      <c r="LR1986" s="0"/>
      <c r="LS1986" s="0"/>
      <c r="LT1986" s="0"/>
      <c r="LU1986" s="0"/>
      <c r="LV1986" s="0"/>
      <c r="LW1986" s="0"/>
      <c r="LX1986" s="0"/>
      <c r="LY1986" s="0"/>
      <c r="LZ1986" s="0"/>
      <c r="MA1986" s="0"/>
      <c r="MB1986" s="0"/>
      <c r="MC1986" s="0"/>
      <c r="MD1986" s="0"/>
      <c r="ME1986" s="0"/>
      <c r="MF1986" s="0"/>
      <c r="MG1986" s="0"/>
      <c r="MH1986" s="0"/>
      <c r="MI1986" s="0"/>
      <c r="MJ1986" s="0"/>
      <c r="MK1986" s="0"/>
      <c r="ML1986" s="0"/>
      <c r="MM1986" s="0"/>
      <c r="MN1986" s="0"/>
      <c r="MO1986" s="0"/>
      <c r="MP1986" s="0"/>
      <c r="MQ1986" s="0"/>
      <c r="MR1986" s="0"/>
      <c r="MS1986" s="0"/>
      <c r="MT1986" s="0"/>
      <c r="MU1986" s="0"/>
      <c r="MV1986" s="0"/>
      <c r="MW1986" s="0"/>
      <c r="MX1986" s="0"/>
      <c r="MY1986" s="0"/>
      <c r="MZ1986" s="0"/>
      <c r="NA1986" s="0"/>
      <c r="NB1986" s="0"/>
      <c r="NC1986" s="0"/>
      <c r="ND1986" s="0"/>
      <c r="NE1986" s="0"/>
      <c r="NF1986" s="0"/>
      <c r="NG1986" s="0"/>
      <c r="NH1986" s="0"/>
      <c r="NI1986" s="0"/>
      <c r="NJ1986" s="0"/>
      <c r="NK1986" s="0"/>
      <c r="NL1986" s="0"/>
      <c r="NM1986" s="0"/>
      <c r="NN1986" s="0"/>
      <c r="NO1986" s="0"/>
      <c r="NP1986" s="0"/>
      <c r="NQ1986" s="0"/>
      <c r="NR1986" s="0"/>
      <c r="NS1986" s="0"/>
      <c r="NT1986" s="0"/>
      <c r="NU1986" s="0"/>
      <c r="NV1986" s="0"/>
      <c r="NW1986" s="0"/>
      <c r="NX1986" s="0"/>
      <c r="NY1986" s="0"/>
      <c r="NZ1986" s="0"/>
      <c r="OA1986" s="0"/>
      <c r="OB1986" s="0"/>
      <c r="OC1986" s="0"/>
      <c r="OD1986" s="0"/>
      <c r="OE1986" s="0"/>
      <c r="OF1986" s="0"/>
      <c r="OG1986" s="0"/>
      <c r="OH1986" s="0"/>
      <c r="OI1986" s="0"/>
      <c r="OJ1986" s="0"/>
      <c r="OK1986" s="0"/>
      <c r="OL1986" s="0"/>
      <c r="OM1986" s="0"/>
      <c r="ON1986" s="0"/>
      <c r="OO1986" s="0"/>
      <c r="OP1986" s="0"/>
      <c r="OQ1986" s="0"/>
      <c r="OR1986" s="0"/>
      <c r="OS1986" s="0"/>
      <c r="OT1986" s="0"/>
      <c r="OU1986" s="0"/>
      <c r="OV1986" s="0"/>
      <c r="OW1986" s="0"/>
      <c r="OX1986" s="0"/>
      <c r="OY1986" s="0"/>
      <c r="OZ1986" s="0"/>
      <c r="PA1986" s="0"/>
      <c r="PB1986" s="0"/>
      <c r="PC1986" s="0"/>
      <c r="PD1986" s="0"/>
      <c r="PE1986" s="0"/>
      <c r="PF1986" s="0"/>
      <c r="PG1986" s="0"/>
      <c r="PH1986" s="0"/>
      <c r="PI1986" s="0"/>
      <c r="PJ1986" s="0"/>
      <c r="PK1986" s="0"/>
      <c r="PL1986" s="0"/>
      <c r="PM1986" s="0"/>
      <c r="PN1986" s="0"/>
      <c r="PO1986" s="0"/>
      <c r="PP1986" s="0"/>
      <c r="PQ1986" s="0"/>
      <c r="PR1986" s="0"/>
      <c r="PS1986" s="0"/>
      <c r="PT1986" s="0"/>
      <c r="PU1986" s="0"/>
      <c r="PV1986" s="0"/>
      <c r="PW1986" s="0"/>
      <c r="PX1986" s="0"/>
      <c r="PY1986" s="0"/>
      <c r="PZ1986" s="0"/>
      <c r="QA1986" s="0"/>
      <c r="QB1986" s="0"/>
      <c r="QC1986" s="0"/>
      <c r="QD1986" s="0"/>
      <c r="QE1986" s="0"/>
      <c r="QF1986" s="0"/>
      <c r="QG1986" s="0"/>
      <c r="QH1986" s="0"/>
      <c r="QI1986" s="0"/>
      <c r="QJ1986" s="0"/>
      <c r="QK1986" s="0"/>
      <c r="QL1986" s="0"/>
      <c r="QM1986" s="0"/>
      <c r="QN1986" s="0"/>
      <c r="QO1986" s="0"/>
      <c r="QP1986" s="0"/>
      <c r="QQ1986" s="0"/>
      <c r="QR1986" s="0"/>
      <c r="QS1986" s="0"/>
      <c r="QT1986" s="0"/>
      <c r="QU1986" s="0"/>
      <c r="QV1986" s="0"/>
      <c r="QW1986" s="0"/>
      <c r="QX1986" s="0"/>
      <c r="QY1986" s="0"/>
      <c r="QZ1986" s="0"/>
      <c r="RA1986" s="0"/>
      <c r="RB1986" s="0"/>
      <c r="RC1986" s="0"/>
      <c r="RD1986" s="0"/>
      <c r="RE1986" s="0"/>
      <c r="RF1986" s="0"/>
      <c r="RG1986" s="0"/>
      <c r="RH1986" s="0"/>
      <c r="RI1986" s="0"/>
      <c r="RJ1986" s="0"/>
      <c r="RK1986" s="0"/>
      <c r="RL1986" s="0"/>
      <c r="RM1986" s="0"/>
      <c r="RN1986" s="0"/>
      <c r="RO1986" s="0"/>
      <c r="RP1986" s="0"/>
      <c r="RQ1986" s="0"/>
      <c r="RR1986" s="0"/>
      <c r="RS1986" s="0"/>
      <c r="RT1986" s="0"/>
      <c r="RU1986" s="0"/>
      <c r="RV1986" s="0"/>
      <c r="RW1986" s="0"/>
      <c r="RX1986" s="0"/>
      <c r="RY1986" s="0"/>
      <c r="RZ1986" s="0"/>
      <c r="SA1986" s="0"/>
      <c r="SB1986" s="0"/>
      <c r="SC1986" s="0"/>
      <c r="SD1986" s="0"/>
      <c r="SE1986" s="0"/>
      <c r="SF1986" s="0"/>
      <c r="SG1986" s="0"/>
      <c r="SH1986" s="0"/>
      <c r="SI1986" s="0"/>
      <c r="SJ1986" s="0"/>
      <c r="SK1986" s="0"/>
      <c r="SL1986" s="0"/>
      <c r="SM1986" s="0"/>
      <c r="SN1986" s="0"/>
      <c r="SO1986" s="0"/>
      <c r="SP1986" s="0"/>
      <c r="SQ1986" s="0"/>
      <c r="SR1986" s="0"/>
      <c r="SS1986" s="0"/>
      <c r="ST1986" s="0"/>
      <c r="SU1986" s="0"/>
      <c r="SV1986" s="0"/>
      <c r="SW1986" s="0"/>
      <c r="SX1986" s="0"/>
      <c r="SY1986" s="0"/>
      <c r="SZ1986" s="0"/>
      <c r="TA1986" s="0"/>
      <c r="TB1986" s="0"/>
      <c r="TC1986" s="0"/>
      <c r="TD1986" s="0"/>
      <c r="TE1986" s="0"/>
      <c r="TF1986" s="0"/>
      <c r="TG1986" s="0"/>
      <c r="TH1986" s="0"/>
      <c r="TI1986" s="0"/>
      <c r="TJ1986" s="0"/>
      <c r="TK1986" s="0"/>
      <c r="TL1986" s="0"/>
      <c r="TM1986" s="0"/>
      <c r="TN1986" s="0"/>
      <c r="TO1986" s="0"/>
      <c r="TP1986" s="0"/>
      <c r="TQ1986" s="0"/>
      <c r="TR1986" s="0"/>
      <c r="TS1986" s="0"/>
      <c r="TT1986" s="0"/>
      <c r="TU1986" s="0"/>
      <c r="TV1986" s="0"/>
      <c r="TW1986" s="0"/>
      <c r="TX1986" s="0"/>
      <c r="TY1986" s="0"/>
      <c r="TZ1986" s="0"/>
      <c r="UA1986" s="0"/>
      <c r="UB1986" s="0"/>
      <c r="UC1986" s="0"/>
      <c r="UD1986" s="0"/>
      <c r="UE1986" s="0"/>
      <c r="UF1986" s="0"/>
      <c r="UG1986" s="0"/>
      <c r="UH1986" s="0"/>
      <c r="UI1986" s="0"/>
      <c r="UJ1986" s="0"/>
      <c r="UK1986" s="0"/>
      <c r="UL1986" s="0"/>
      <c r="UM1986" s="0"/>
      <c r="UN1986" s="0"/>
      <c r="UO1986" s="0"/>
      <c r="UP1986" s="0"/>
      <c r="UQ1986" s="0"/>
      <c r="UR1986" s="0"/>
      <c r="US1986" s="0"/>
      <c r="UT1986" s="0"/>
      <c r="UU1986" s="0"/>
      <c r="UV1986" s="0"/>
      <c r="UW1986" s="0"/>
      <c r="UX1986" s="0"/>
      <c r="UY1986" s="0"/>
      <c r="UZ1986" s="0"/>
      <c r="VA1986" s="0"/>
      <c r="VB1986" s="0"/>
      <c r="VC1986" s="0"/>
      <c r="VD1986" s="0"/>
      <c r="VE1986" s="0"/>
      <c r="VF1986" s="0"/>
      <c r="VG1986" s="0"/>
      <c r="VH1986" s="0"/>
      <c r="VI1986" s="0"/>
      <c r="VJ1986" s="0"/>
      <c r="VK1986" s="0"/>
      <c r="VL1986" s="0"/>
      <c r="VM1986" s="0"/>
      <c r="VN1986" s="0"/>
      <c r="VO1986" s="0"/>
      <c r="VP1986" s="0"/>
      <c r="VQ1986" s="0"/>
      <c r="VR1986" s="0"/>
      <c r="VS1986" s="0"/>
      <c r="VT1986" s="0"/>
      <c r="VU1986" s="0"/>
      <c r="VV1986" s="0"/>
      <c r="VW1986" s="0"/>
      <c r="VX1986" s="0"/>
      <c r="VY1986" s="0"/>
      <c r="VZ1986" s="0"/>
      <c r="WA1986" s="0"/>
      <c r="WB1986" s="0"/>
      <c r="WC1986" s="0"/>
      <c r="WD1986" s="0"/>
      <c r="WE1986" s="0"/>
      <c r="WF1986" s="0"/>
      <c r="WG1986" s="0"/>
      <c r="WH1986" s="0"/>
      <c r="WI1986" s="0"/>
      <c r="WJ1986" s="0"/>
      <c r="WK1986" s="0"/>
      <c r="WL1986" s="0"/>
      <c r="WM1986" s="0"/>
      <c r="WN1986" s="0"/>
      <c r="WO1986" s="0"/>
      <c r="WP1986" s="0"/>
      <c r="WQ1986" s="0"/>
      <c r="WR1986" s="0"/>
      <c r="WS1986" s="0"/>
      <c r="WT1986" s="0"/>
      <c r="WU1986" s="0"/>
      <c r="WV1986" s="0"/>
      <c r="WW1986" s="0"/>
      <c r="WX1986" s="0"/>
      <c r="WY1986" s="0"/>
      <c r="WZ1986" s="0"/>
      <c r="XA1986" s="0"/>
      <c r="XB1986" s="0"/>
      <c r="XC1986" s="0"/>
      <c r="XD1986" s="0"/>
      <c r="XE1986" s="0"/>
      <c r="XF1986" s="0"/>
      <c r="XG1986" s="0"/>
      <c r="XH1986" s="0"/>
      <c r="XI1986" s="0"/>
      <c r="XJ1986" s="0"/>
      <c r="XK1986" s="0"/>
      <c r="XL1986" s="0"/>
      <c r="XM1986" s="0"/>
      <c r="XN1986" s="0"/>
      <c r="XO1986" s="0"/>
      <c r="XP1986" s="0"/>
      <c r="XQ1986" s="0"/>
      <c r="XR1986" s="0"/>
      <c r="XS1986" s="0"/>
      <c r="XT1986" s="0"/>
      <c r="XU1986" s="0"/>
      <c r="XV1986" s="0"/>
      <c r="XW1986" s="0"/>
      <c r="XX1986" s="0"/>
      <c r="XY1986" s="0"/>
      <c r="XZ1986" s="0"/>
      <c r="YA1986" s="0"/>
      <c r="YB1986" s="0"/>
      <c r="YC1986" s="0"/>
      <c r="YD1986" s="0"/>
      <c r="YE1986" s="0"/>
      <c r="YF1986" s="0"/>
      <c r="YG1986" s="0"/>
      <c r="YH1986" s="0"/>
      <c r="YI1986" s="0"/>
      <c r="YJ1986" s="0"/>
      <c r="YK1986" s="0"/>
      <c r="YL1986" s="0"/>
      <c r="YM1986" s="0"/>
      <c r="YN1986" s="0"/>
      <c r="YO1986" s="0"/>
      <c r="YP1986" s="0"/>
      <c r="YQ1986" s="0"/>
      <c r="YR1986" s="0"/>
      <c r="YS1986" s="0"/>
      <c r="YT1986" s="0"/>
      <c r="YU1986" s="0"/>
      <c r="YV1986" s="0"/>
      <c r="YW1986" s="0"/>
      <c r="YX1986" s="0"/>
      <c r="YY1986" s="0"/>
      <c r="YZ1986" s="0"/>
      <c r="ZA1986" s="0"/>
      <c r="ZB1986" s="0"/>
      <c r="ZC1986" s="0"/>
      <c r="ZD1986" s="0"/>
      <c r="ZE1986" s="0"/>
      <c r="ZF1986" s="0"/>
      <c r="ZG1986" s="0"/>
      <c r="ZH1986" s="0"/>
      <c r="ZI1986" s="0"/>
      <c r="ZJ1986" s="0"/>
      <c r="ZK1986" s="0"/>
      <c r="ZL1986" s="0"/>
      <c r="ZM1986" s="0"/>
      <c r="ZN1986" s="0"/>
      <c r="ZO1986" s="0"/>
      <c r="ZP1986" s="0"/>
      <c r="ZQ1986" s="0"/>
      <c r="ZR1986" s="0"/>
      <c r="ZS1986" s="0"/>
      <c r="ZT1986" s="0"/>
      <c r="ZU1986" s="0"/>
      <c r="ZV1986" s="0"/>
      <c r="ZW1986" s="0"/>
      <c r="ZX1986" s="0"/>
      <c r="ZY1986" s="0"/>
      <c r="ZZ1986" s="0"/>
      <c r="AAA1986" s="0"/>
      <c r="AAB1986" s="0"/>
      <c r="AAC1986" s="0"/>
      <c r="AAD1986" s="0"/>
      <c r="AAE1986" s="0"/>
      <c r="AAF1986" s="0"/>
      <c r="AAG1986" s="0"/>
      <c r="AAH1986" s="0"/>
      <c r="AAI1986" s="0"/>
      <c r="AAJ1986" s="0"/>
      <c r="AAK1986" s="0"/>
      <c r="AAL1986" s="0"/>
      <c r="AAM1986" s="0"/>
      <c r="AAN1986" s="0"/>
      <c r="AAO1986" s="0"/>
      <c r="AAP1986" s="0"/>
      <c r="AAQ1986" s="0"/>
      <c r="AAR1986" s="0"/>
      <c r="AAS1986" s="0"/>
      <c r="AAT1986" s="0"/>
      <c r="AAU1986" s="0"/>
      <c r="AAV1986" s="0"/>
      <c r="AAW1986" s="0"/>
      <c r="AAX1986" s="0"/>
      <c r="AAY1986" s="0"/>
      <c r="AAZ1986" s="0"/>
      <c r="ABA1986" s="0"/>
      <c r="ABB1986" s="0"/>
      <c r="ABC1986" s="0"/>
      <c r="ABD1986" s="0"/>
      <c r="ABE1986" s="0"/>
      <c r="ABF1986" s="0"/>
      <c r="ABG1986" s="0"/>
      <c r="ABH1986" s="0"/>
      <c r="ABI1986" s="0"/>
      <c r="ABJ1986" s="0"/>
      <c r="ABK1986" s="0"/>
      <c r="ABL1986" s="0"/>
      <c r="ABM1986" s="0"/>
      <c r="ABN1986" s="0"/>
      <c r="ABO1986" s="0"/>
      <c r="ABP1986" s="0"/>
      <c r="ABQ1986" s="0"/>
      <c r="ABR1986" s="0"/>
      <c r="ABS1986" s="0"/>
      <c r="ABT1986" s="0"/>
      <c r="ABU1986" s="0"/>
      <c r="ABV1986" s="0"/>
      <c r="ABW1986" s="0"/>
      <c r="ABX1986" s="0"/>
      <c r="ABY1986" s="0"/>
      <c r="ABZ1986" s="0"/>
      <c r="ACA1986" s="0"/>
      <c r="ACB1986" s="0"/>
      <c r="ACC1986" s="0"/>
      <c r="ACD1986" s="0"/>
      <c r="ACE1986" s="0"/>
      <c r="ACF1986" s="0"/>
      <c r="ACG1986" s="0"/>
      <c r="ACH1986" s="0"/>
      <c r="ACI1986" s="0"/>
      <c r="ACJ1986" s="0"/>
      <c r="ACK1986" s="0"/>
      <c r="ACL1986" s="0"/>
      <c r="ACM1986" s="0"/>
      <c r="ACN1986" s="0"/>
      <c r="ACO1986" s="0"/>
      <c r="ACP1986" s="0"/>
      <c r="ACQ1986" s="0"/>
      <c r="ACR1986" s="0"/>
      <c r="ACS1986" s="0"/>
      <c r="ACT1986" s="0"/>
      <c r="ACU1986" s="0"/>
      <c r="ACV1986" s="0"/>
      <c r="ACW1986" s="0"/>
      <c r="ACX1986" s="0"/>
      <c r="ACY1986" s="0"/>
      <c r="ACZ1986" s="0"/>
      <c r="ADA1986" s="0"/>
      <c r="ADB1986" s="0"/>
      <c r="ADC1986" s="0"/>
      <c r="ADD1986" s="0"/>
      <c r="ADE1986" s="0"/>
      <c r="ADF1986" s="0"/>
      <c r="ADG1986" s="0"/>
      <c r="ADH1986" s="0"/>
      <c r="ADI1986" s="0"/>
      <c r="ADJ1986" s="0"/>
      <c r="ADK1986" s="0"/>
      <c r="ADL1986" s="0"/>
      <c r="ADM1986" s="0"/>
      <c r="ADN1986" s="0"/>
      <c r="ADO1986" s="0"/>
      <c r="ADP1986" s="0"/>
      <c r="ADQ1986" s="0"/>
      <c r="ADR1986" s="0"/>
      <c r="ADS1986" s="0"/>
      <c r="ADT1986" s="0"/>
      <c r="ADU1986" s="0"/>
      <c r="ADV1986" s="0"/>
      <c r="ADW1986" s="0"/>
      <c r="ADX1986" s="0"/>
      <c r="ADY1986" s="0"/>
      <c r="ADZ1986" s="0"/>
      <c r="AEA1986" s="0"/>
      <c r="AEB1986" s="0"/>
      <c r="AEC1986" s="0"/>
      <c r="AED1986" s="0"/>
      <c r="AEE1986" s="0"/>
      <c r="AEF1986" s="0"/>
      <c r="AEG1986" s="0"/>
      <c r="AEH1986" s="0"/>
      <c r="AEI1986" s="0"/>
      <c r="AEJ1986" s="0"/>
      <c r="AEK1986" s="0"/>
      <c r="AEL1986" s="0"/>
      <c r="AEM1986" s="0"/>
      <c r="AEN1986" s="0"/>
      <c r="AEO1986" s="0"/>
      <c r="AEP1986" s="0"/>
      <c r="AEQ1986" s="0"/>
      <c r="AER1986" s="0"/>
      <c r="AES1986" s="0"/>
      <c r="AET1986" s="0"/>
      <c r="AEU1986" s="0"/>
      <c r="AEV1986" s="0"/>
      <c r="AEW1986" s="0"/>
      <c r="AEX1986" s="0"/>
      <c r="AEY1986" s="0"/>
      <c r="AEZ1986" s="0"/>
      <c r="AFA1986" s="0"/>
      <c r="AFB1986" s="0"/>
      <c r="AFC1986" s="0"/>
      <c r="AFD1986" s="0"/>
      <c r="AFE1986" s="0"/>
      <c r="AFF1986" s="0"/>
      <c r="AFG1986" s="0"/>
      <c r="AFH1986" s="0"/>
      <c r="AFI1986" s="0"/>
      <c r="AFJ1986" s="0"/>
      <c r="AFK1986" s="0"/>
      <c r="AFL1986" s="0"/>
      <c r="AFM1986" s="0"/>
      <c r="AFN1986" s="0"/>
      <c r="AFO1986" s="0"/>
      <c r="AFP1986" s="0"/>
      <c r="AFQ1986" s="0"/>
      <c r="AFR1986" s="0"/>
      <c r="AFS1986" s="0"/>
      <c r="AFT1986" s="0"/>
      <c r="AFU1986" s="0"/>
      <c r="AFV1986" s="0"/>
      <c r="AFW1986" s="0"/>
      <c r="AFX1986" s="0"/>
      <c r="AFY1986" s="0"/>
      <c r="AFZ1986" s="0"/>
      <c r="AGA1986" s="0"/>
      <c r="AGB1986" s="0"/>
      <c r="AGC1986" s="0"/>
      <c r="AGD1986" s="0"/>
      <c r="AGE1986" s="0"/>
      <c r="AGF1986" s="0"/>
      <c r="AGG1986" s="0"/>
      <c r="AGH1986" s="0"/>
      <c r="AGI1986" s="0"/>
      <c r="AGJ1986" s="0"/>
      <c r="AGK1986" s="0"/>
      <c r="AGL1986" s="0"/>
      <c r="AGM1986" s="0"/>
      <c r="AGN1986" s="0"/>
      <c r="AGO1986" s="0"/>
      <c r="AGP1986" s="0"/>
      <c r="AGQ1986" s="0"/>
      <c r="AGR1986" s="0"/>
      <c r="AGS1986" s="0"/>
      <c r="AGT1986" s="0"/>
      <c r="AGU1986" s="0"/>
      <c r="AGV1986" s="0"/>
      <c r="AGW1986" s="0"/>
      <c r="AGX1986" s="0"/>
      <c r="AGY1986" s="0"/>
      <c r="AGZ1986" s="0"/>
      <c r="AHA1986" s="0"/>
      <c r="AHB1986" s="0"/>
      <c r="AHC1986" s="0"/>
      <c r="AHD1986" s="0"/>
      <c r="AHE1986" s="0"/>
      <c r="AHF1986" s="0"/>
      <c r="AHG1986" s="0"/>
      <c r="AHH1986" s="0"/>
      <c r="AHI1986" s="0"/>
      <c r="AHJ1986" s="0"/>
      <c r="AHK1986" s="0"/>
      <c r="AHL1986" s="0"/>
      <c r="AHM1986" s="0"/>
      <c r="AHN1986" s="0"/>
      <c r="AHO1986" s="0"/>
      <c r="AHP1986" s="0"/>
      <c r="AHQ1986" s="0"/>
      <c r="AHR1986" s="0"/>
      <c r="AHS1986" s="0"/>
      <c r="AHT1986" s="0"/>
      <c r="AHU1986" s="0"/>
      <c r="AHV1986" s="0"/>
      <c r="AHW1986" s="0"/>
      <c r="AHX1986" s="0"/>
      <c r="AHY1986" s="0"/>
      <c r="AHZ1986" s="0"/>
      <c r="AIA1986" s="0"/>
      <c r="AIB1986" s="0"/>
      <c r="AIC1986" s="0"/>
      <c r="AID1986" s="0"/>
      <c r="AIE1986" s="0"/>
      <c r="AIF1986" s="0"/>
      <c r="AIG1986" s="0"/>
      <c r="AIH1986" s="0"/>
      <c r="AII1986" s="0"/>
      <c r="AIJ1986" s="0"/>
      <c r="AIK1986" s="0"/>
      <c r="AIL1986" s="0"/>
      <c r="AIM1986" s="0"/>
      <c r="AIN1986" s="0"/>
      <c r="AIO1986" s="0"/>
      <c r="AIP1986" s="0"/>
      <c r="AIQ1986" s="0"/>
      <c r="AIR1986" s="0"/>
      <c r="AIS1986" s="0"/>
      <c r="AIT1986" s="0"/>
      <c r="AIU1986" s="0"/>
      <c r="AIV1986" s="0"/>
      <c r="AIW1986" s="0"/>
      <c r="AIX1986" s="0"/>
      <c r="AIY1986" s="0"/>
      <c r="AIZ1986" s="0"/>
      <c r="AJA1986" s="0"/>
      <c r="AJB1986" s="0"/>
      <c r="AJC1986" s="0"/>
      <c r="AJD1986" s="0"/>
      <c r="AJE1986" s="0"/>
      <c r="AJF1986" s="0"/>
      <c r="AJG1986" s="0"/>
      <c r="AJH1986" s="0"/>
      <c r="AJI1986" s="0"/>
      <c r="AJJ1986" s="0"/>
      <c r="AJK1986" s="0"/>
      <c r="AJL1986" s="0"/>
      <c r="AJM1986" s="0"/>
      <c r="AJN1986" s="0"/>
      <c r="AJO1986" s="0"/>
      <c r="AJP1986" s="0"/>
      <c r="AJQ1986" s="0"/>
      <c r="AJR1986" s="0"/>
      <c r="AJS1986" s="0"/>
      <c r="AJT1986" s="0"/>
      <c r="AJU1986" s="0"/>
      <c r="AJV1986" s="0"/>
      <c r="AJW1986" s="0"/>
      <c r="AJX1986" s="0"/>
      <c r="AJY1986" s="0"/>
      <c r="AJZ1986" s="0"/>
      <c r="AKA1986" s="0"/>
      <c r="AKB1986" s="0"/>
      <c r="AKC1986" s="0"/>
      <c r="AKD1986" s="0"/>
      <c r="AKE1986" s="0"/>
      <c r="AKF1986" s="0"/>
      <c r="AKG1986" s="0"/>
      <c r="AKH1986" s="0"/>
      <c r="AKI1986" s="0"/>
      <c r="AKJ1986" s="0"/>
      <c r="AKK1986" s="0"/>
      <c r="AKL1986" s="0"/>
      <c r="AKM1986" s="0"/>
      <c r="AKN1986" s="0"/>
      <c r="AKO1986" s="0"/>
      <c r="AKP1986" s="0"/>
      <c r="AKQ1986" s="0"/>
      <c r="AKR1986" s="0"/>
      <c r="AKS1986" s="0"/>
      <c r="AKT1986" s="0"/>
      <c r="AKU1986" s="0"/>
      <c r="AKV1986" s="0"/>
      <c r="AKW1986" s="0"/>
      <c r="AKX1986" s="0"/>
      <c r="AKY1986" s="0"/>
      <c r="AKZ1986" s="0"/>
      <c r="ALA1986" s="0"/>
      <c r="ALB1986" s="0"/>
      <c r="ALC1986" s="0"/>
      <c r="ALD1986" s="0"/>
      <c r="ALE1986" s="0"/>
      <c r="ALF1986" s="0"/>
      <c r="ALG1986" s="0"/>
      <c r="ALH1986" s="0"/>
      <c r="ALI1986" s="0"/>
      <c r="ALJ1986" s="0"/>
      <c r="ALK1986" s="0"/>
      <c r="ALL1986" s="0"/>
      <c r="ALM1986" s="0"/>
      <c r="ALN1986" s="0"/>
      <c r="ALO1986" s="0"/>
      <c r="ALP1986" s="0"/>
      <c r="ALQ1986" s="0"/>
      <c r="ALR1986" s="0"/>
      <c r="ALS1986" s="0"/>
      <c r="ALT1986" s="0"/>
      <c r="ALU1986" s="0"/>
      <c r="ALV1986" s="0"/>
      <c r="ALW1986" s="0"/>
      <c r="ALX1986" s="0"/>
      <c r="ALY1986" s="0"/>
      <c r="ALZ1986" s="0"/>
      <c r="AMA1986" s="0"/>
      <c r="AMB1986" s="0"/>
      <c r="AMC1986" s="0"/>
      <c r="AMD1986" s="0"/>
      <c r="AME1986" s="0"/>
      <c r="AMF1986" s="0"/>
      <c r="AMG1986" s="0"/>
      <c r="AMH1986" s="0"/>
      <c r="AMI1986" s="0"/>
      <c r="AMJ1986" s="0"/>
    </row>
    <row r="1987" customFormat="false" ht="15" hidden="false" customHeight="true" outlineLevel="0" collapsed="false">
      <c r="A1987" s="1" t="n">
        <v>1984</v>
      </c>
      <c r="B1987" s="1" t="s">
        <v>11948</v>
      </c>
      <c r="C1987" s="1" t="s">
        <v>12206</v>
      </c>
      <c r="D1987" s="1" t="s">
        <v>12207</v>
      </c>
      <c r="E1987" s="1" t="s">
        <v>12220</v>
      </c>
      <c r="F1987" s="2" t="s">
        <v>12221</v>
      </c>
      <c r="G1987" s="1" t="s">
        <v>12222</v>
      </c>
      <c r="H1987" s="1" t="s">
        <v>12223</v>
      </c>
      <c r="I1987" s="1" t="s">
        <v>12224</v>
      </c>
      <c r="J1987" s="1" t="s">
        <v>12225</v>
      </c>
      <c r="K1987" s="4" t="s">
        <v>1663</v>
      </c>
      <c r="L1987" s="4" t="s">
        <v>108</v>
      </c>
      <c r="M1987" s="0"/>
      <c r="N1987" s="0"/>
      <c r="O1987" s="0"/>
      <c r="P1987" s="0"/>
      <c r="Q1987" s="0"/>
      <c r="R1987" s="0"/>
      <c r="S1987" s="0"/>
      <c r="T1987" s="0"/>
      <c r="U1987" s="0"/>
      <c r="V1987" s="0"/>
      <c r="W1987" s="0"/>
      <c r="X1987" s="0"/>
      <c r="Y1987" s="0"/>
      <c r="Z1987" s="0"/>
      <c r="AA1987" s="0"/>
      <c r="AB1987" s="0"/>
      <c r="AC1987" s="0"/>
      <c r="AD1987" s="0"/>
      <c r="AE1987" s="0"/>
      <c r="AF1987" s="0"/>
      <c r="AG1987" s="0"/>
      <c r="AH1987" s="0"/>
      <c r="AI1987" s="0"/>
      <c r="AJ1987" s="0"/>
      <c r="AK1987" s="0"/>
      <c r="AL1987" s="0"/>
      <c r="AM1987" s="0"/>
      <c r="AN1987" s="0"/>
      <c r="AO1987" s="0"/>
      <c r="AP1987" s="0"/>
      <c r="AQ1987" s="0"/>
      <c r="AR1987" s="0"/>
      <c r="AS1987" s="0"/>
      <c r="AT1987" s="0"/>
      <c r="AU1987" s="0"/>
      <c r="AV1987" s="0"/>
      <c r="AW1987" s="0"/>
      <c r="AX1987" s="4" t="s">
        <v>576</v>
      </c>
      <c r="AY1987" s="0"/>
      <c r="AZ1987" s="1"/>
      <c r="BA1987" s="1"/>
      <c r="BB1987" s="4"/>
      <c r="BC1987" s="4"/>
      <c r="BD1987" s="4"/>
      <c r="BE1987" s="0"/>
      <c r="BF1987" s="0"/>
      <c r="BG1987" s="0"/>
      <c r="BH1987" s="0"/>
      <c r="BI1987" s="0"/>
      <c r="BJ1987" s="4"/>
      <c r="BK1987" s="4"/>
      <c r="BL1987" s="4"/>
      <c r="BM1987" s="4"/>
      <c r="BN1987" s="4"/>
      <c r="BO1987" s="0"/>
      <c r="BP1987" s="0"/>
      <c r="BQ1987" s="4" t="s">
        <v>85</v>
      </c>
      <c r="BR1987" s="1"/>
      <c r="BS1987" s="0"/>
      <c r="BT1987" s="1" t="s">
        <v>3012</v>
      </c>
      <c r="BU1987" s="0"/>
      <c r="BV1987" s="1" t="n">
        <v>20</v>
      </c>
      <c r="BW1987" s="0"/>
      <c r="BX1987" s="0"/>
      <c r="BY1987" s="0"/>
      <c r="BZ1987" s="0"/>
      <c r="CA1987" s="0"/>
      <c r="CB1987" s="0"/>
      <c r="CC1987" s="0"/>
      <c r="CD1987" s="0"/>
      <c r="CE1987" s="0"/>
      <c r="CF1987" s="0"/>
      <c r="CG1987" s="0"/>
      <c r="CH1987" s="0"/>
      <c r="CI1987" s="0"/>
      <c r="CJ1987" s="0"/>
      <c r="CK1987" s="0"/>
      <c r="CL1987" s="0"/>
      <c r="CM1987" s="0"/>
      <c r="CN1987" s="0"/>
      <c r="CO1987" s="0"/>
      <c r="CP1987" s="0"/>
      <c r="CQ1987" s="0"/>
      <c r="CR1987" s="0"/>
      <c r="CS1987" s="0"/>
      <c r="CT1987" s="0"/>
      <c r="CU1987" s="0"/>
      <c r="CV1987" s="0"/>
      <c r="CW1987" s="0"/>
      <c r="CX1987" s="0"/>
      <c r="CY1987" s="0"/>
      <c r="CZ1987" s="0"/>
      <c r="DA1987" s="0"/>
      <c r="DB1987" s="0"/>
      <c r="DC1987" s="0"/>
      <c r="DD1987" s="0"/>
      <c r="DE1987" s="0"/>
      <c r="DF1987" s="0"/>
      <c r="DG1987" s="0"/>
      <c r="DH1987" s="0"/>
      <c r="DI1987" s="0"/>
      <c r="DJ1987" s="0"/>
      <c r="DK1987" s="0"/>
      <c r="DL1987" s="0"/>
      <c r="DM1987" s="0"/>
      <c r="DN1987" s="0"/>
      <c r="DO1987" s="0"/>
      <c r="DP1987" s="0"/>
      <c r="DQ1987" s="0"/>
      <c r="DR1987" s="0"/>
      <c r="DS1987" s="0"/>
      <c r="DT1987" s="0"/>
      <c r="DU1987" s="0"/>
      <c r="DV1987" s="0"/>
      <c r="DW1987" s="0"/>
      <c r="DX1987" s="0"/>
      <c r="DY1987" s="0"/>
      <c r="DZ1987" s="0"/>
      <c r="EA1987" s="0"/>
      <c r="EB1987" s="0"/>
      <c r="EC1987" s="0"/>
      <c r="ED1987" s="0"/>
      <c r="EE1987" s="0"/>
      <c r="EF1987" s="0"/>
      <c r="EG1987" s="0"/>
      <c r="EH1987" s="0"/>
      <c r="EI1987" s="0"/>
      <c r="EJ1987" s="0"/>
      <c r="EK1987" s="0"/>
      <c r="EL1987" s="0"/>
      <c r="EM1987" s="0"/>
      <c r="EN1987" s="0"/>
      <c r="EO1987" s="0"/>
      <c r="EP1987" s="0"/>
      <c r="EQ1987" s="0"/>
      <c r="ER1987" s="0"/>
      <c r="ES1987" s="0"/>
      <c r="ET1987" s="0"/>
      <c r="EU1987" s="0"/>
      <c r="EV1987" s="0"/>
      <c r="EW1987" s="0"/>
      <c r="EX1987" s="0"/>
      <c r="EY1987" s="0"/>
      <c r="EZ1987" s="0"/>
      <c r="FA1987" s="0"/>
      <c r="FB1987" s="0"/>
      <c r="FC1987" s="0"/>
      <c r="FD1987" s="0"/>
      <c r="FE1987" s="0"/>
      <c r="FF1987" s="0"/>
      <c r="FG1987" s="0"/>
      <c r="FH1987" s="0"/>
      <c r="FI1987" s="0"/>
      <c r="FJ1987" s="0"/>
      <c r="FK1987" s="0"/>
      <c r="FL1987" s="0"/>
      <c r="FM1987" s="0"/>
      <c r="FN1987" s="0"/>
      <c r="FO1987" s="0"/>
      <c r="FP1987" s="0"/>
      <c r="FQ1987" s="0"/>
      <c r="FR1987" s="0"/>
      <c r="FS1987" s="0"/>
      <c r="FT1987" s="0"/>
      <c r="FU1987" s="0"/>
      <c r="FV1987" s="0"/>
      <c r="FW1987" s="0"/>
      <c r="FX1987" s="0"/>
      <c r="FY1987" s="0"/>
      <c r="FZ1987" s="0"/>
      <c r="GA1987" s="0"/>
      <c r="GB1987" s="0"/>
      <c r="GC1987" s="0"/>
      <c r="GD1987" s="0"/>
      <c r="GE1987" s="0"/>
      <c r="GF1987" s="0"/>
      <c r="GG1987" s="0"/>
      <c r="GH1987" s="0"/>
      <c r="GI1987" s="0"/>
      <c r="GJ1987" s="0"/>
      <c r="GK1987" s="0"/>
      <c r="GL1987" s="0"/>
      <c r="GM1987" s="0"/>
      <c r="GN1987" s="0"/>
      <c r="GO1987" s="0"/>
      <c r="GP1987" s="0"/>
      <c r="GQ1987" s="0"/>
      <c r="GR1987" s="0"/>
      <c r="GS1987" s="0"/>
      <c r="GT1987" s="0"/>
      <c r="GU1987" s="0"/>
      <c r="GV1987" s="0"/>
      <c r="GW1987" s="0"/>
      <c r="GX1987" s="0"/>
      <c r="GY1987" s="0"/>
      <c r="GZ1987" s="0"/>
      <c r="HA1987" s="0"/>
      <c r="HB1987" s="0"/>
      <c r="HC1987" s="0"/>
      <c r="HD1987" s="0"/>
      <c r="HE1987" s="0"/>
      <c r="HF1987" s="0"/>
      <c r="HG1987" s="0"/>
      <c r="HH1987" s="0"/>
      <c r="HI1987" s="0"/>
      <c r="HJ1987" s="0"/>
      <c r="HK1987" s="0"/>
      <c r="HL1987" s="0"/>
      <c r="HM1987" s="0"/>
      <c r="HN1987" s="0"/>
      <c r="HO1987" s="0"/>
      <c r="HP1987" s="0"/>
      <c r="HQ1987" s="0"/>
      <c r="HR1987" s="0"/>
      <c r="HS1987" s="0"/>
      <c r="HT1987" s="0"/>
      <c r="HU1987" s="0"/>
      <c r="HV1987" s="0"/>
      <c r="HW1987" s="0"/>
      <c r="HX1987" s="0"/>
      <c r="HY1987" s="0"/>
      <c r="HZ1987" s="0"/>
      <c r="IA1987" s="0"/>
      <c r="IB1987" s="0"/>
      <c r="IC1987" s="0"/>
      <c r="ID1987" s="0"/>
      <c r="IE1987" s="0"/>
      <c r="IF1987" s="0"/>
      <c r="IG1987" s="0"/>
      <c r="IH1987" s="0"/>
      <c r="II1987" s="0"/>
      <c r="IJ1987" s="0"/>
      <c r="IK1987" s="0"/>
      <c r="IL1987" s="0"/>
      <c r="IM1987" s="0"/>
      <c r="IN1987" s="0"/>
      <c r="IO1987" s="0"/>
      <c r="IP1987" s="0"/>
      <c r="IQ1987" s="0"/>
      <c r="IR1987" s="0"/>
      <c r="IS1987" s="0"/>
      <c r="IT1987" s="0"/>
      <c r="IU1987" s="0"/>
      <c r="IV1987" s="0"/>
      <c r="IW1987" s="0"/>
      <c r="IX1987" s="0"/>
      <c r="IY1987" s="0"/>
      <c r="IZ1987" s="0"/>
      <c r="JA1987" s="0"/>
      <c r="JB1987" s="0"/>
      <c r="JC1987" s="0"/>
      <c r="JD1987" s="0"/>
      <c r="JE1987" s="0"/>
      <c r="JF1987" s="0"/>
      <c r="JG1987" s="0"/>
      <c r="JH1987" s="0"/>
      <c r="JI1987" s="0"/>
      <c r="JJ1987" s="0"/>
      <c r="JK1987" s="0"/>
      <c r="JL1987" s="0"/>
      <c r="JM1987" s="0"/>
      <c r="JN1987" s="0"/>
      <c r="JO1987" s="0"/>
      <c r="JP1987" s="0"/>
      <c r="JQ1987" s="0"/>
      <c r="JR1987" s="0"/>
      <c r="JS1987" s="0"/>
      <c r="JT1987" s="0"/>
      <c r="JU1987" s="0"/>
      <c r="JV1987" s="0"/>
      <c r="JW1987" s="0"/>
      <c r="JX1987" s="0"/>
      <c r="JY1987" s="0"/>
      <c r="JZ1987" s="0"/>
      <c r="KA1987" s="0"/>
      <c r="KB1987" s="0"/>
      <c r="KC1987" s="0"/>
      <c r="KD1987" s="0"/>
      <c r="KE1987" s="0"/>
      <c r="KF1987" s="0"/>
      <c r="KG1987" s="0"/>
      <c r="KH1987" s="0"/>
      <c r="KI1987" s="0"/>
      <c r="KJ1987" s="0"/>
      <c r="KK1987" s="0"/>
      <c r="KL1987" s="0"/>
      <c r="KM1987" s="0"/>
      <c r="KN1987" s="0"/>
      <c r="KO1987" s="0"/>
      <c r="KP1987" s="0"/>
      <c r="KQ1987" s="0"/>
      <c r="KR1987" s="0"/>
      <c r="KS1987" s="0"/>
      <c r="KT1987" s="0"/>
      <c r="KU1987" s="0"/>
      <c r="KV1987" s="0"/>
      <c r="KW1987" s="0"/>
      <c r="KX1987" s="0"/>
      <c r="KY1987" s="0"/>
      <c r="KZ1987" s="0"/>
      <c r="LA1987" s="0"/>
      <c r="LB1987" s="0"/>
      <c r="LC1987" s="0"/>
      <c r="LD1987" s="0"/>
      <c r="LE1987" s="0"/>
      <c r="LF1987" s="0"/>
      <c r="LG1987" s="0"/>
      <c r="LH1987" s="0"/>
      <c r="LI1987" s="0"/>
      <c r="LJ1987" s="0"/>
      <c r="LK1987" s="0"/>
      <c r="LL1987" s="0"/>
      <c r="LM1987" s="0"/>
      <c r="LN1987" s="0"/>
      <c r="LO1987" s="0"/>
      <c r="LP1987" s="0"/>
      <c r="LQ1987" s="0"/>
      <c r="LR1987" s="0"/>
      <c r="LS1987" s="0"/>
      <c r="LT1987" s="0"/>
      <c r="LU1987" s="0"/>
      <c r="LV1987" s="0"/>
      <c r="LW1987" s="0"/>
      <c r="LX1987" s="0"/>
      <c r="LY1987" s="0"/>
      <c r="LZ1987" s="0"/>
      <c r="MA1987" s="0"/>
      <c r="MB1987" s="0"/>
      <c r="MC1987" s="0"/>
      <c r="MD1987" s="0"/>
      <c r="ME1987" s="0"/>
      <c r="MF1987" s="0"/>
      <c r="MG1987" s="0"/>
      <c r="MH1987" s="0"/>
      <c r="MI1987" s="0"/>
      <c r="MJ1987" s="0"/>
      <c r="MK1987" s="0"/>
      <c r="ML1987" s="0"/>
      <c r="MM1987" s="0"/>
      <c r="MN1987" s="0"/>
      <c r="MO1987" s="0"/>
      <c r="MP1987" s="0"/>
      <c r="MQ1987" s="0"/>
      <c r="MR1987" s="0"/>
      <c r="MS1987" s="0"/>
      <c r="MT1987" s="0"/>
      <c r="MU1987" s="0"/>
      <c r="MV1987" s="0"/>
      <c r="MW1987" s="0"/>
      <c r="MX1987" s="0"/>
      <c r="MY1987" s="0"/>
      <c r="MZ1987" s="0"/>
      <c r="NA1987" s="0"/>
      <c r="NB1987" s="0"/>
      <c r="NC1987" s="0"/>
      <c r="ND1987" s="0"/>
      <c r="NE1987" s="0"/>
      <c r="NF1987" s="0"/>
      <c r="NG1987" s="0"/>
      <c r="NH1987" s="0"/>
      <c r="NI1987" s="0"/>
      <c r="NJ1987" s="0"/>
      <c r="NK1987" s="0"/>
      <c r="NL1987" s="0"/>
      <c r="NM1987" s="0"/>
      <c r="NN1987" s="0"/>
      <c r="NO1987" s="0"/>
      <c r="NP1987" s="0"/>
      <c r="NQ1987" s="0"/>
      <c r="NR1987" s="0"/>
      <c r="NS1987" s="0"/>
      <c r="NT1987" s="0"/>
      <c r="NU1987" s="0"/>
      <c r="NV1987" s="0"/>
      <c r="NW1987" s="0"/>
      <c r="NX1987" s="0"/>
      <c r="NY1987" s="0"/>
      <c r="NZ1987" s="0"/>
      <c r="OA1987" s="0"/>
      <c r="OB1987" s="0"/>
      <c r="OC1987" s="0"/>
      <c r="OD1987" s="0"/>
      <c r="OE1987" s="0"/>
      <c r="OF1987" s="0"/>
      <c r="OG1987" s="0"/>
      <c r="OH1987" s="0"/>
      <c r="OI1987" s="0"/>
      <c r="OJ1987" s="0"/>
      <c r="OK1987" s="0"/>
      <c r="OL1987" s="0"/>
      <c r="OM1987" s="0"/>
      <c r="ON1987" s="0"/>
      <c r="OO1987" s="0"/>
      <c r="OP1987" s="0"/>
      <c r="OQ1987" s="0"/>
      <c r="OR1987" s="0"/>
      <c r="OS1987" s="0"/>
      <c r="OT1987" s="0"/>
      <c r="OU1987" s="0"/>
      <c r="OV1987" s="0"/>
      <c r="OW1987" s="0"/>
      <c r="OX1987" s="0"/>
      <c r="OY1987" s="0"/>
      <c r="OZ1987" s="0"/>
      <c r="PA1987" s="0"/>
      <c r="PB1987" s="0"/>
      <c r="PC1987" s="0"/>
      <c r="PD1987" s="0"/>
      <c r="PE1987" s="0"/>
      <c r="PF1987" s="0"/>
      <c r="PG1987" s="0"/>
      <c r="PH1987" s="0"/>
      <c r="PI1987" s="0"/>
      <c r="PJ1987" s="0"/>
      <c r="PK1987" s="0"/>
      <c r="PL1987" s="0"/>
      <c r="PM1987" s="0"/>
      <c r="PN1987" s="0"/>
      <c r="PO1987" s="0"/>
      <c r="PP1987" s="0"/>
      <c r="PQ1987" s="0"/>
      <c r="PR1987" s="0"/>
      <c r="PS1987" s="0"/>
      <c r="PT1987" s="0"/>
      <c r="PU1987" s="0"/>
      <c r="PV1987" s="0"/>
      <c r="PW1987" s="0"/>
      <c r="PX1987" s="0"/>
      <c r="PY1987" s="0"/>
      <c r="PZ1987" s="0"/>
      <c r="QA1987" s="0"/>
      <c r="QB1987" s="0"/>
      <c r="QC1987" s="0"/>
      <c r="QD1987" s="0"/>
      <c r="QE1987" s="0"/>
      <c r="QF1987" s="0"/>
      <c r="QG1987" s="0"/>
      <c r="QH1987" s="0"/>
      <c r="QI1987" s="0"/>
      <c r="QJ1987" s="0"/>
      <c r="QK1987" s="0"/>
      <c r="QL1987" s="0"/>
      <c r="QM1987" s="0"/>
      <c r="QN1987" s="0"/>
      <c r="QO1987" s="0"/>
      <c r="QP1987" s="0"/>
      <c r="QQ1987" s="0"/>
      <c r="QR1987" s="0"/>
      <c r="QS1987" s="0"/>
      <c r="QT1987" s="0"/>
      <c r="QU1987" s="0"/>
      <c r="QV1987" s="0"/>
      <c r="QW1987" s="0"/>
      <c r="QX1987" s="0"/>
      <c r="QY1987" s="0"/>
      <c r="QZ1987" s="0"/>
      <c r="RA1987" s="0"/>
      <c r="RB1987" s="0"/>
      <c r="RC1987" s="0"/>
      <c r="RD1987" s="0"/>
      <c r="RE1987" s="0"/>
      <c r="RF1987" s="0"/>
      <c r="RG1987" s="0"/>
      <c r="RH1987" s="0"/>
      <c r="RI1987" s="0"/>
      <c r="RJ1987" s="0"/>
      <c r="RK1987" s="0"/>
      <c r="RL1987" s="0"/>
      <c r="RM1987" s="0"/>
      <c r="RN1987" s="0"/>
      <c r="RO1987" s="0"/>
      <c r="RP1987" s="0"/>
      <c r="RQ1987" s="0"/>
      <c r="RR1987" s="0"/>
      <c r="RS1987" s="0"/>
      <c r="RT1987" s="0"/>
      <c r="RU1987" s="0"/>
      <c r="RV1987" s="0"/>
      <c r="RW1987" s="0"/>
      <c r="RX1987" s="0"/>
      <c r="RY1987" s="0"/>
      <c r="RZ1987" s="0"/>
      <c r="SA1987" s="0"/>
      <c r="SB1987" s="0"/>
      <c r="SC1987" s="0"/>
      <c r="SD1987" s="0"/>
      <c r="SE1987" s="0"/>
      <c r="SF1987" s="0"/>
      <c r="SG1987" s="0"/>
      <c r="SH1987" s="0"/>
      <c r="SI1987" s="0"/>
      <c r="SJ1987" s="0"/>
      <c r="SK1987" s="0"/>
      <c r="SL1987" s="0"/>
      <c r="SM1987" s="0"/>
      <c r="SN1987" s="0"/>
      <c r="SO1987" s="0"/>
      <c r="SP1987" s="0"/>
      <c r="SQ1987" s="0"/>
      <c r="SR1987" s="0"/>
      <c r="SS1987" s="0"/>
      <c r="ST1987" s="0"/>
      <c r="SU1987" s="0"/>
      <c r="SV1987" s="0"/>
      <c r="SW1987" s="0"/>
      <c r="SX1987" s="0"/>
      <c r="SY1987" s="0"/>
      <c r="SZ1987" s="0"/>
      <c r="TA1987" s="0"/>
      <c r="TB1987" s="0"/>
      <c r="TC1987" s="0"/>
      <c r="TD1987" s="0"/>
      <c r="TE1987" s="0"/>
      <c r="TF1987" s="0"/>
      <c r="TG1987" s="0"/>
      <c r="TH1987" s="0"/>
      <c r="TI1987" s="0"/>
      <c r="TJ1987" s="0"/>
      <c r="TK1987" s="0"/>
      <c r="TL1987" s="0"/>
      <c r="TM1987" s="0"/>
      <c r="TN1987" s="0"/>
      <c r="TO1987" s="0"/>
      <c r="TP1987" s="0"/>
      <c r="TQ1987" s="0"/>
      <c r="TR1987" s="0"/>
      <c r="TS1987" s="0"/>
      <c r="TT1987" s="0"/>
      <c r="TU1987" s="0"/>
      <c r="TV1987" s="0"/>
      <c r="TW1987" s="0"/>
      <c r="TX1987" s="0"/>
      <c r="TY1987" s="0"/>
      <c r="TZ1987" s="0"/>
      <c r="UA1987" s="0"/>
      <c r="UB1987" s="0"/>
      <c r="UC1987" s="0"/>
      <c r="UD1987" s="0"/>
      <c r="UE1987" s="0"/>
      <c r="UF1987" s="0"/>
      <c r="UG1987" s="0"/>
      <c r="UH1987" s="0"/>
      <c r="UI1987" s="0"/>
      <c r="UJ1987" s="0"/>
      <c r="UK1987" s="0"/>
      <c r="UL1987" s="0"/>
      <c r="UM1987" s="0"/>
      <c r="UN1987" s="0"/>
      <c r="UO1987" s="0"/>
      <c r="UP1987" s="0"/>
      <c r="UQ1987" s="0"/>
      <c r="UR1987" s="0"/>
      <c r="US1987" s="0"/>
      <c r="UT1987" s="0"/>
      <c r="UU1987" s="0"/>
      <c r="UV1987" s="0"/>
      <c r="UW1987" s="0"/>
      <c r="UX1987" s="0"/>
      <c r="UY1987" s="0"/>
      <c r="UZ1987" s="0"/>
      <c r="VA1987" s="0"/>
      <c r="VB1987" s="0"/>
      <c r="VC1987" s="0"/>
      <c r="VD1987" s="0"/>
      <c r="VE1987" s="0"/>
      <c r="VF1987" s="0"/>
      <c r="VG1987" s="0"/>
      <c r="VH1987" s="0"/>
      <c r="VI1987" s="0"/>
      <c r="VJ1987" s="0"/>
      <c r="VK1987" s="0"/>
      <c r="VL1987" s="0"/>
      <c r="VM1987" s="0"/>
      <c r="VN1987" s="0"/>
      <c r="VO1987" s="0"/>
      <c r="VP1987" s="0"/>
      <c r="VQ1987" s="0"/>
      <c r="VR1987" s="0"/>
      <c r="VS1987" s="0"/>
      <c r="VT1987" s="0"/>
      <c r="VU1987" s="0"/>
      <c r="VV1987" s="0"/>
      <c r="VW1987" s="0"/>
      <c r="VX1987" s="0"/>
      <c r="VY1987" s="0"/>
      <c r="VZ1987" s="0"/>
      <c r="WA1987" s="0"/>
      <c r="WB1987" s="0"/>
      <c r="WC1987" s="0"/>
      <c r="WD1987" s="0"/>
      <c r="WE1987" s="0"/>
      <c r="WF1987" s="0"/>
      <c r="WG1987" s="0"/>
      <c r="WH1987" s="0"/>
      <c r="WI1987" s="0"/>
      <c r="WJ1987" s="0"/>
      <c r="WK1987" s="0"/>
      <c r="WL1987" s="0"/>
      <c r="WM1987" s="0"/>
      <c r="WN1987" s="0"/>
      <c r="WO1987" s="0"/>
      <c r="WP1987" s="0"/>
      <c r="WQ1987" s="0"/>
      <c r="WR1987" s="0"/>
      <c r="WS1987" s="0"/>
      <c r="WT1987" s="0"/>
      <c r="WU1987" s="0"/>
      <c r="WV1987" s="0"/>
      <c r="WW1987" s="0"/>
      <c r="WX1987" s="0"/>
      <c r="WY1987" s="0"/>
      <c r="WZ1987" s="0"/>
      <c r="XA1987" s="0"/>
      <c r="XB1987" s="0"/>
      <c r="XC1987" s="0"/>
      <c r="XD1987" s="0"/>
      <c r="XE1987" s="0"/>
      <c r="XF1987" s="0"/>
      <c r="XG1987" s="0"/>
      <c r="XH1987" s="0"/>
      <c r="XI1987" s="0"/>
      <c r="XJ1987" s="0"/>
      <c r="XK1987" s="0"/>
      <c r="XL1987" s="0"/>
      <c r="XM1987" s="0"/>
      <c r="XN1987" s="0"/>
      <c r="XO1987" s="0"/>
      <c r="XP1987" s="0"/>
      <c r="XQ1987" s="0"/>
      <c r="XR1987" s="0"/>
      <c r="XS1987" s="0"/>
      <c r="XT1987" s="0"/>
      <c r="XU1987" s="0"/>
      <c r="XV1987" s="0"/>
      <c r="XW1987" s="0"/>
      <c r="XX1987" s="0"/>
      <c r="XY1987" s="0"/>
      <c r="XZ1987" s="0"/>
      <c r="YA1987" s="0"/>
      <c r="YB1987" s="0"/>
      <c r="YC1987" s="0"/>
      <c r="YD1987" s="0"/>
      <c r="YE1987" s="0"/>
      <c r="YF1987" s="0"/>
      <c r="YG1987" s="0"/>
      <c r="YH1987" s="0"/>
      <c r="YI1987" s="0"/>
      <c r="YJ1987" s="0"/>
      <c r="YK1987" s="0"/>
      <c r="YL1987" s="0"/>
      <c r="YM1987" s="0"/>
      <c r="YN1987" s="0"/>
      <c r="YO1987" s="0"/>
      <c r="YP1987" s="0"/>
      <c r="YQ1987" s="0"/>
      <c r="YR1987" s="0"/>
      <c r="YS1987" s="0"/>
      <c r="YT1987" s="0"/>
      <c r="YU1987" s="0"/>
      <c r="YV1987" s="0"/>
      <c r="YW1987" s="0"/>
      <c r="YX1987" s="0"/>
      <c r="YY1987" s="0"/>
      <c r="YZ1987" s="0"/>
      <c r="ZA1987" s="0"/>
      <c r="ZB1987" s="0"/>
      <c r="ZC1987" s="0"/>
      <c r="ZD1987" s="0"/>
      <c r="ZE1987" s="0"/>
      <c r="ZF1987" s="0"/>
      <c r="ZG1987" s="0"/>
      <c r="ZH1987" s="0"/>
      <c r="ZI1987" s="0"/>
      <c r="ZJ1987" s="0"/>
      <c r="ZK1987" s="0"/>
      <c r="ZL1987" s="0"/>
      <c r="ZM1987" s="0"/>
      <c r="ZN1987" s="0"/>
      <c r="ZO1987" s="0"/>
      <c r="ZP1987" s="0"/>
      <c r="ZQ1987" s="0"/>
      <c r="ZR1987" s="0"/>
      <c r="ZS1987" s="0"/>
      <c r="ZT1987" s="0"/>
      <c r="ZU1987" s="0"/>
      <c r="ZV1987" s="0"/>
      <c r="ZW1987" s="0"/>
      <c r="ZX1987" s="0"/>
      <c r="ZY1987" s="0"/>
      <c r="ZZ1987" s="0"/>
      <c r="AAA1987" s="0"/>
      <c r="AAB1987" s="0"/>
      <c r="AAC1987" s="0"/>
      <c r="AAD1987" s="0"/>
      <c r="AAE1987" s="0"/>
      <c r="AAF1987" s="0"/>
      <c r="AAG1987" s="0"/>
      <c r="AAH1987" s="0"/>
      <c r="AAI1987" s="0"/>
      <c r="AAJ1987" s="0"/>
      <c r="AAK1987" s="0"/>
      <c r="AAL1987" s="0"/>
      <c r="AAM1987" s="0"/>
      <c r="AAN1987" s="0"/>
      <c r="AAO1987" s="0"/>
      <c r="AAP1987" s="0"/>
      <c r="AAQ1987" s="0"/>
      <c r="AAR1987" s="0"/>
      <c r="AAS1987" s="0"/>
      <c r="AAT1987" s="0"/>
      <c r="AAU1987" s="0"/>
      <c r="AAV1987" s="0"/>
      <c r="AAW1987" s="0"/>
      <c r="AAX1987" s="0"/>
      <c r="AAY1987" s="0"/>
      <c r="AAZ1987" s="0"/>
      <c r="ABA1987" s="0"/>
      <c r="ABB1987" s="0"/>
      <c r="ABC1987" s="0"/>
      <c r="ABD1987" s="0"/>
      <c r="ABE1987" s="0"/>
      <c r="ABF1987" s="0"/>
      <c r="ABG1987" s="0"/>
      <c r="ABH1987" s="0"/>
      <c r="ABI1987" s="0"/>
      <c r="ABJ1987" s="0"/>
      <c r="ABK1987" s="0"/>
      <c r="ABL1987" s="0"/>
      <c r="ABM1987" s="0"/>
      <c r="ABN1987" s="0"/>
      <c r="ABO1987" s="0"/>
      <c r="ABP1987" s="0"/>
      <c r="ABQ1987" s="0"/>
      <c r="ABR1987" s="0"/>
      <c r="ABS1987" s="0"/>
      <c r="ABT1987" s="0"/>
      <c r="ABU1987" s="0"/>
      <c r="ABV1987" s="0"/>
      <c r="ABW1987" s="0"/>
      <c r="ABX1987" s="0"/>
      <c r="ABY1987" s="0"/>
      <c r="ABZ1987" s="0"/>
      <c r="ACA1987" s="0"/>
      <c r="ACB1987" s="0"/>
      <c r="ACC1987" s="0"/>
      <c r="ACD1987" s="0"/>
      <c r="ACE1987" s="0"/>
      <c r="ACF1987" s="0"/>
      <c r="ACG1987" s="0"/>
      <c r="ACH1987" s="0"/>
      <c r="ACI1987" s="0"/>
      <c r="ACJ1987" s="0"/>
      <c r="ACK1987" s="0"/>
      <c r="ACL1987" s="0"/>
      <c r="ACM1987" s="0"/>
      <c r="ACN1987" s="0"/>
      <c r="ACO1987" s="0"/>
      <c r="ACP1987" s="0"/>
      <c r="ACQ1987" s="0"/>
      <c r="ACR1987" s="0"/>
      <c r="ACS1987" s="0"/>
      <c r="ACT1987" s="0"/>
      <c r="ACU1987" s="0"/>
      <c r="ACV1987" s="0"/>
      <c r="ACW1987" s="0"/>
      <c r="ACX1987" s="0"/>
      <c r="ACY1987" s="0"/>
      <c r="ACZ1987" s="0"/>
      <c r="ADA1987" s="0"/>
      <c r="ADB1987" s="0"/>
      <c r="ADC1987" s="0"/>
      <c r="ADD1987" s="0"/>
      <c r="ADE1987" s="0"/>
      <c r="ADF1987" s="0"/>
      <c r="ADG1987" s="0"/>
      <c r="ADH1987" s="0"/>
      <c r="ADI1987" s="0"/>
      <c r="ADJ1987" s="0"/>
      <c r="ADK1987" s="0"/>
      <c r="ADL1987" s="0"/>
      <c r="ADM1987" s="0"/>
      <c r="ADN1987" s="0"/>
      <c r="ADO1987" s="0"/>
      <c r="ADP1987" s="0"/>
      <c r="ADQ1987" s="0"/>
      <c r="ADR1987" s="0"/>
      <c r="ADS1987" s="0"/>
      <c r="ADT1987" s="0"/>
      <c r="ADU1987" s="0"/>
      <c r="ADV1987" s="0"/>
      <c r="ADW1987" s="0"/>
      <c r="ADX1987" s="0"/>
      <c r="ADY1987" s="0"/>
      <c r="ADZ1987" s="0"/>
      <c r="AEA1987" s="0"/>
      <c r="AEB1987" s="0"/>
      <c r="AEC1987" s="0"/>
      <c r="AED1987" s="0"/>
      <c r="AEE1987" s="0"/>
      <c r="AEF1987" s="0"/>
      <c r="AEG1987" s="0"/>
      <c r="AEH1987" s="0"/>
      <c r="AEI1987" s="0"/>
      <c r="AEJ1987" s="0"/>
      <c r="AEK1987" s="0"/>
      <c r="AEL1987" s="0"/>
      <c r="AEM1987" s="0"/>
      <c r="AEN1987" s="0"/>
      <c r="AEO1987" s="0"/>
      <c r="AEP1987" s="0"/>
      <c r="AEQ1987" s="0"/>
      <c r="AER1987" s="0"/>
      <c r="AES1987" s="0"/>
      <c r="AET1987" s="0"/>
      <c r="AEU1987" s="0"/>
      <c r="AEV1987" s="0"/>
      <c r="AEW1987" s="0"/>
      <c r="AEX1987" s="0"/>
      <c r="AEY1987" s="0"/>
      <c r="AEZ1987" s="0"/>
      <c r="AFA1987" s="0"/>
      <c r="AFB1987" s="0"/>
      <c r="AFC1987" s="0"/>
      <c r="AFD1987" s="0"/>
      <c r="AFE1987" s="0"/>
      <c r="AFF1987" s="0"/>
      <c r="AFG1987" s="0"/>
      <c r="AFH1987" s="0"/>
      <c r="AFI1987" s="0"/>
      <c r="AFJ1987" s="0"/>
      <c r="AFK1987" s="0"/>
      <c r="AFL1987" s="0"/>
      <c r="AFM1987" s="0"/>
      <c r="AFN1987" s="0"/>
      <c r="AFO1987" s="0"/>
      <c r="AFP1987" s="0"/>
      <c r="AFQ1987" s="0"/>
      <c r="AFR1987" s="0"/>
      <c r="AFS1987" s="0"/>
      <c r="AFT1987" s="0"/>
      <c r="AFU1987" s="0"/>
      <c r="AFV1987" s="0"/>
      <c r="AFW1987" s="0"/>
      <c r="AFX1987" s="0"/>
      <c r="AFY1987" s="0"/>
      <c r="AFZ1987" s="0"/>
      <c r="AGA1987" s="0"/>
      <c r="AGB1987" s="0"/>
      <c r="AGC1987" s="0"/>
      <c r="AGD1987" s="0"/>
      <c r="AGE1987" s="0"/>
      <c r="AGF1987" s="0"/>
      <c r="AGG1987" s="0"/>
      <c r="AGH1987" s="0"/>
      <c r="AGI1987" s="0"/>
      <c r="AGJ1987" s="0"/>
      <c r="AGK1987" s="0"/>
      <c r="AGL1987" s="0"/>
      <c r="AGM1987" s="0"/>
      <c r="AGN1987" s="0"/>
      <c r="AGO1987" s="0"/>
      <c r="AGP1987" s="0"/>
      <c r="AGQ1987" s="0"/>
      <c r="AGR1987" s="0"/>
      <c r="AGS1987" s="0"/>
      <c r="AGT1987" s="0"/>
      <c r="AGU1987" s="0"/>
      <c r="AGV1987" s="0"/>
      <c r="AGW1987" s="0"/>
      <c r="AGX1987" s="0"/>
      <c r="AGY1987" s="0"/>
      <c r="AGZ1987" s="0"/>
      <c r="AHA1987" s="0"/>
      <c r="AHB1987" s="0"/>
      <c r="AHC1987" s="0"/>
      <c r="AHD1987" s="0"/>
      <c r="AHE1987" s="0"/>
      <c r="AHF1987" s="0"/>
      <c r="AHG1987" s="0"/>
      <c r="AHH1987" s="0"/>
      <c r="AHI1987" s="0"/>
      <c r="AHJ1987" s="0"/>
      <c r="AHK1987" s="0"/>
      <c r="AHL1987" s="0"/>
      <c r="AHM1987" s="0"/>
      <c r="AHN1987" s="0"/>
      <c r="AHO1987" s="0"/>
      <c r="AHP1987" s="0"/>
      <c r="AHQ1987" s="0"/>
      <c r="AHR1987" s="0"/>
      <c r="AHS1987" s="0"/>
      <c r="AHT1987" s="0"/>
      <c r="AHU1987" s="0"/>
      <c r="AHV1987" s="0"/>
      <c r="AHW1987" s="0"/>
      <c r="AHX1987" s="0"/>
      <c r="AHY1987" s="0"/>
      <c r="AHZ1987" s="0"/>
      <c r="AIA1987" s="0"/>
      <c r="AIB1987" s="0"/>
      <c r="AIC1987" s="0"/>
      <c r="AID1987" s="0"/>
      <c r="AIE1987" s="0"/>
      <c r="AIF1987" s="0"/>
      <c r="AIG1987" s="0"/>
      <c r="AIH1987" s="0"/>
      <c r="AII1987" s="0"/>
      <c r="AIJ1987" s="0"/>
      <c r="AIK1987" s="0"/>
      <c r="AIL1987" s="0"/>
      <c r="AIM1987" s="0"/>
      <c r="AIN1987" s="0"/>
      <c r="AIO1987" s="0"/>
      <c r="AIP1987" s="0"/>
      <c r="AIQ1987" s="0"/>
      <c r="AIR1987" s="0"/>
      <c r="AIS1987" s="0"/>
      <c r="AIT1987" s="0"/>
      <c r="AIU1987" s="0"/>
      <c r="AIV1987" s="0"/>
      <c r="AIW1987" s="0"/>
      <c r="AIX1987" s="0"/>
      <c r="AIY1987" s="0"/>
      <c r="AIZ1987" s="0"/>
      <c r="AJA1987" s="0"/>
      <c r="AJB1987" s="0"/>
      <c r="AJC1987" s="0"/>
      <c r="AJD1987" s="0"/>
      <c r="AJE1987" s="0"/>
      <c r="AJF1987" s="0"/>
      <c r="AJG1987" s="0"/>
      <c r="AJH1987" s="0"/>
      <c r="AJI1987" s="0"/>
      <c r="AJJ1987" s="0"/>
      <c r="AJK1987" s="0"/>
      <c r="AJL1987" s="0"/>
      <c r="AJM1987" s="0"/>
      <c r="AJN1987" s="0"/>
      <c r="AJO1987" s="0"/>
      <c r="AJP1987" s="0"/>
      <c r="AJQ1987" s="0"/>
      <c r="AJR1987" s="0"/>
      <c r="AJS1987" s="0"/>
      <c r="AJT1987" s="0"/>
      <c r="AJU1987" s="0"/>
      <c r="AJV1987" s="0"/>
      <c r="AJW1987" s="0"/>
      <c r="AJX1987" s="0"/>
      <c r="AJY1987" s="0"/>
      <c r="AJZ1987" s="0"/>
      <c r="AKA1987" s="0"/>
      <c r="AKB1987" s="0"/>
      <c r="AKC1987" s="0"/>
      <c r="AKD1987" s="0"/>
      <c r="AKE1987" s="0"/>
      <c r="AKF1987" s="0"/>
      <c r="AKG1987" s="0"/>
      <c r="AKH1987" s="0"/>
      <c r="AKI1987" s="0"/>
      <c r="AKJ1987" s="0"/>
      <c r="AKK1987" s="0"/>
      <c r="AKL1987" s="0"/>
      <c r="AKM1987" s="0"/>
      <c r="AKN1987" s="0"/>
      <c r="AKO1987" s="0"/>
      <c r="AKP1987" s="0"/>
      <c r="AKQ1987" s="0"/>
      <c r="AKR1987" s="0"/>
      <c r="AKS1987" s="0"/>
      <c r="AKT1987" s="0"/>
      <c r="AKU1987" s="0"/>
      <c r="AKV1987" s="0"/>
      <c r="AKW1987" s="0"/>
      <c r="AKX1987" s="0"/>
      <c r="AKY1987" s="0"/>
      <c r="AKZ1987" s="0"/>
      <c r="ALA1987" s="0"/>
      <c r="ALB1987" s="0"/>
      <c r="ALC1987" s="0"/>
      <c r="ALD1987" s="0"/>
      <c r="ALE1987" s="0"/>
      <c r="ALF1987" s="0"/>
      <c r="ALG1987" s="0"/>
      <c r="ALH1987" s="0"/>
      <c r="ALI1987" s="0"/>
      <c r="ALJ1987" s="0"/>
      <c r="ALK1987" s="0"/>
      <c r="ALL1987" s="0"/>
      <c r="ALM1987" s="0"/>
      <c r="ALN1987" s="0"/>
      <c r="ALO1987" s="0"/>
      <c r="ALP1987" s="0"/>
      <c r="ALQ1987" s="0"/>
      <c r="ALR1987" s="0"/>
      <c r="ALS1987" s="0"/>
      <c r="ALT1987" s="0"/>
      <c r="ALU1987" s="0"/>
      <c r="ALV1987" s="0"/>
      <c r="ALW1987" s="0"/>
      <c r="ALX1987" s="0"/>
      <c r="ALY1987" s="0"/>
      <c r="ALZ1987" s="0"/>
      <c r="AMA1987" s="0"/>
      <c r="AMB1987" s="0"/>
      <c r="AMC1987" s="0"/>
      <c r="AMD1987" s="0"/>
      <c r="AME1987" s="0"/>
      <c r="AMF1987" s="0"/>
      <c r="AMG1987" s="0"/>
      <c r="AMH1987" s="0"/>
      <c r="AMI1987" s="0"/>
      <c r="AMJ1987" s="0"/>
    </row>
    <row r="1988" customFormat="false" ht="15" hidden="false" customHeight="true" outlineLevel="0" collapsed="false">
      <c r="A1988" s="1" t="n">
        <v>1985</v>
      </c>
      <c r="B1988" s="1" t="s">
        <v>11948</v>
      </c>
      <c r="C1988" s="1" t="s">
        <v>12206</v>
      </c>
      <c r="D1988" s="1" t="s">
        <v>12207</v>
      </c>
      <c r="E1988" s="1" t="s">
        <v>12226</v>
      </c>
      <c r="F1988" s="2" t="s">
        <v>12227</v>
      </c>
      <c r="G1988" s="1" t="s">
        <v>12228</v>
      </c>
      <c r="H1988" s="1" t="s">
        <v>12229</v>
      </c>
      <c r="I1988" s="1" t="s">
        <v>12230</v>
      </c>
      <c r="J1988" s="1" t="s">
        <v>12213</v>
      </c>
      <c r="K1988" s="4" t="s">
        <v>1663</v>
      </c>
      <c r="L1988" s="4" t="s">
        <v>108</v>
      </c>
      <c r="M1988" s="0"/>
      <c r="N1988" s="0"/>
      <c r="O1988" s="0"/>
      <c r="P1988" s="0"/>
      <c r="Q1988" s="0"/>
      <c r="R1988" s="0"/>
      <c r="S1988" s="0"/>
      <c r="T1988" s="0"/>
      <c r="U1988" s="0"/>
      <c r="V1988" s="0"/>
      <c r="W1988" s="0"/>
      <c r="X1988" s="0"/>
      <c r="Y1988" s="0"/>
      <c r="Z1988" s="0"/>
      <c r="AA1988" s="0"/>
      <c r="AB1988" s="0"/>
      <c r="AC1988" s="0"/>
      <c r="AD1988" s="0"/>
      <c r="AE1988" s="0"/>
      <c r="AF1988" s="0"/>
      <c r="AG1988" s="0"/>
      <c r="AH1988" s="0"/>
      <c r="AI1988" s="0"/>
      <c r="AJ1988" s="0"/>
      <c r="AK1988" s="0"/>
      <c r="AL1988" s="0"/>
      <c r="AM1988" s="0"/>
      <c r="AN1988" s="0"/>
      <c r="AO1988" s="0"/>
      <c r="AP1988" s="0"/>
      <c r="AQ1988" s="0"/>
      <c r="AR1988" s="0"/>
      <c r="AS1988" s="0"/>
      <c r="AT1988" s="0"/>
      <c r="AU1988" s="0"/>
      <c r="AV1988" s="0"/>
      <c r="AW1988" s="0"/>
      <c r="AX1988" s="4" t="s">
        <v>576</v>
      </c>
      <c r="AY1988" s="0"/>
      <c r="AZ1988" s="1"/>
      <c r="BA1988" s="1"/>
      <c r="BB1988" s="4"/>
      <c r="BC1988" s="4"/>
      <c r="BD1988" s="4"/>
      <c r="BE1988" s="0"/>
      <c r="BF1988" s="0"/>
      <c r="BG1988" s="0"/>
      <c r="BH1988" s="0"/>
      <c r="BI1988" s="0"/>
      <c r="BJ1988" s="4"/>
      <c r="BK1988" s="4"/>
      <c r="BL1988" s="4"/>
      <c r="BM1988" s="4"/>
      <c r="BN1988" s="4"/>
      <c r="BO1988" s="0"/>
      <c r="BP1988" s="0"/>
      <c r="BQ1988" s="4" t="s">
        <v>85</v>
      </c>
      <c r="BR1988" s="1"/>
      <c r="BS1988" s="0"/>
      <c r="BT1988" s="1" t="s">
        <v>3012</v>
      </c>
      <c r="BU1988" s="0"/>
      <c r="BV1988" s="1" t="n">
        <v>20</v>
      </c>
      <c r="BW1988" s="0"/>
      <c r="BX1988" s="0"/>
      <c r="BY1988" s="0"/>
      <c r="BZ1988" s="0"/>
      <c r="CA1988" s="0"/>
      <c r="CB1988" s="0"/>
      <c r="CC1988" s="0"/>
      <c r="CD1988" s="0"/>
      <c r="CE1988" s="0"/>
      <c r="CF1988" s="0"/>
      <c r="CG1988" s="0"/>
      <c r="CH1988" s="0"/>
      <c r="CI1988" s="0"/>
      <c r="CJ1988" s="0"/>
      <c r="CK1988" s="0"/>
      <c r="CL1988" s="0"/>
      <c r="CM1988" s="0"/>
      <c r="CN1988" s="0"/>
      <c r="CO1988" s="0"/>
      <c r="CP1988" s="0"/>
      <c r="CQ1988" s="0"/>
      <c r="CR1988" s="0"/>
      <c r="CS1988" s="0"/>
      <c r="CT1988" s="0"/>
      <c r="CU1988" s="0"/>
      <c r="CV1988" s="0"/>
      <c r="CW1988" s="0"/>
      <c r="CX1988" s="0"/>
      <c r="CY1988" s="0"/>
      <c r="CZ1988" s="0"/>
      <c r="DA1988" s="0"/>
      <c r="DB1988" s="0"/>
      <c r="DC1988" s="0"/>
      <c r="DD1988" s="0"/>
      <c r="DE1988" s="0"/>
      <c r="DF1988" s="0"/>
      <c r="DG1988" s="0"/>
      <c r="DH1988" s="0"/>
      <c r="DI1988" s="0"/>
      <c r="DJ1988" s="0"/>
      <c r="DK1988" s="0"/>
      <c r="DL1988" s="0"/>
      <c r="DM1988" s="0"/>
      <c r="DN1988" s="0"/>
      <c r="DO1988" s="0"/>
      <c r="DP1988" s="0"/>
      <c r="DQ1988" s="0"/>
      <c r="DR1988" s="0"/>
      <c r="DS1988" s="0"/>
      <c r="DT1988" s="0"/>
      <c r="DU1988" s="0"/>
      <c r="DV1988" s="0"/>
      <c r="DW1988" s="0"/>
      <c r="DX1988" s="0"/>
      <c r="DY1988" s="0"/>
      <c r="DZ1988" s="0"/>
      <c r="EA1988" s="0"/>
      <c r="EB1988" s="0"/>
      <c r="EC1988" s="0"/>
      <c r="ED1988" s="0"/>
      <c r="EE1988" s="0"/>
      <c r="EF1988" s="0"/>
      <c r="EG1988" s="0"/>
      <c r="EH1988" s="0"/>
      <c r="EI1988" s="0"/>
      <c r="EJ1988" s="0"/>
      <c r="EK1988" s="0"/>
      <c r="EL1988" s="0"/>
      <c r="EM1988" s="0"/>
      <c r="EN1988" s="0"/>
      <c r="EO1988" s="0"/>
      <c r="EP1988" s="0"/>
      <c r="EQ1988" s="0"/>
      <c r="ER1988" s="0"/>
      <c r="ES1988" s="0"/>
      <c r="ET1988" s="0"/>
      <c r="EU1988" s="0"/>
      <c r="EV1988" s="0"/>
      <c r="EW1988" s="0"/>
      <c r="EX1988" s="0"/>
      <c r="EY1988" s="0"/>
      <c r="EZ1988" s="0"/>
      <c r="FA1988" s="0"/>
      <c r="FB1988" s="0"/>
      <c r="FC1988" s="0"/>
      <c r="FD1988" s="0"/>
      <c r="FE1988" s="0"/>
      <c r="FF1988" s="0"/>
      <c r="FG1988" s="0"/>
      <c r="FH1988" s="0"/>
      <c r="FI1988" s="0"/>
      <c r="FJ1988" s="0"/>
      <c r="FK1988" s="0"/>
      <c r="FL1988" s="0"/>
      <c r="FM1988" s="0"/>
      <c r="FN1988" s="0"/>
      <c r="FO1988" s="0"/>
      <c r="FP1988" s="0"/>
      <c r="FQ1988" s="0"/>
      <c r="FR1988" s="0"/>
      <c r="FS1988" s="0"/>
      <c r="FT1988" s="0"/>
      <c r="FU1988" s="0"/>
      <c r="FV1988" s="0"/>
      <c r="FW1988" s="0"/>
      <c r="FX1988" s="0"/>
      <c r="FY1988" s="0"/>
      <c r="FZ1988" s="0"/>
      <c r="GA1988" s="0"/>
      <c r="GB1988" s="0"/>
      <c r="GC1988" s="0"/>
      <c r="GD1988" s="0"/>
      <c r="GE1988" s="0"/>
      <c r="GF1988" s="0"/>
      <c r="GG1988" s="0"/>
      <c r="GH1988" s="0"/>
      <c r="GI1988" s="0"/>
      <c r="GJ1988" s="0"/>
      <c r="GK1988" s="0"/>
      <c r="GL1988" s="0"/>
      <c r="GM1988" s="0"/>
      <c r="GN1988" s="0"/>
      <c r="GO1988" s="0"/>
      <c r="GP1988" s="0"/>
      <c r="GQ1988" s="0"/>
      <c r="GR1988" s="0"/>
      <c r="GS1988" s="0"/>
      <c r="GT1988" s="0"/>
      <c r="GU1988" s="0"/>
      <c r="GV1988" s="0"/>
      <c r="GW1988" s="0"/>
      <c r="GX1988" s="0"/>
      <c r="GY1988" s="0"/>
      <c r="GZ1988" s="0"/>
      <c r="HA1988" s="0"/>
      <c r="HB1988" s="0"/>
      <c r="HC1988" s="0"/>
      <c r="HD1988" s="0"/>
      <c r="HE1988" s="0"/>
      <c r="HF1988" s="0"/>
      <c r="HG1988" s="0"/>
      <c r="HH1988" s="0"/>
      <c r="HI1988" s="0"/>
      <c r="HJ1988" s="0"/>
      <c r="HK1988" s="0"/>
      <c r="HL1988" s="0"/>
      <c r="HM1988" s="0"/>
      <c r="HN1988" s="0"/>
      <c r="HO1988" s="0"/>
      <c r="HP1988" s="0"/>
      <c r="HQ1988" s="0"/>
      <c r="HR1988" s="0"/>
      <c r="HS1988" s="0"/>
      <c r="HT1988" s="0"/>
      <c r="HU1988" s="0"/>
      <c r="HV1988" s="0"/>
      <c r="HW1988" s="0"/>
      <c r="HX1988" s="0"/>
      <c r="HY1988" s="0"/>
      <c r="HZ1988" s="0"/>
      <c r="IA1988" s="0"/>
      <c r="IB1988" s="0"/>
      <c r="IC1988" s="0"/>
      <c r="ID1988" s="0"/>
      <c r="IE1988" s="0"/>
      <c r="IF1988" s="0"/>
      <c r="IG1988" s="0"/>
      <c r="IH1988" s="0"/>
      <c r="II1988" s="0"/>
      <c r="IJ1988" s="0"/>
      <c r="IK1988" s="0"/>
      <c r="IL1988" s="0"/>
      <c r="IM1988" s="0"/>
      <c r="IN1988" s="0"/>
      <c r="IO1988" s="0"/>
      <c r="IP1988" s="0"/>
      <c r="IQ1988" s="0"/>
      <c r="IR1988" s="0"/>
      <c r="IS1988" s="0"/>
      <c r="IT1988" s="0"/>
      <c r="IU1988" s="0"/>
      <c r="IV1988" s="0"/>
      <c r="IW1988" s="0"/>
      <c r="IX1988" s="0"/>
      <c r="IY1988" s="0"/>
      <c r="IZ1988" s="0"/>
      <c r="JA1988" s="0"/>
      <c r="JB1988" s="0"/>
      <c r="JC1988" s="0"/>
      <c r="JD1988" s="0"/>
      <c r="JE1988" s="0"/>
      <c r="JF1988" s="0"/>
      <c r="JG1988" s="0"/>
      <c r="JH1988" s="0"/>
      <c r="JI1988" s="0"/>
      <c r="JJ1988" s="0"/>
      <c r="JK1988" s="0"/>
      <c r="JL1988" s="0"/>
      <c r="JM1988" s="0"/>
      <c r="JN1988" s="0"/>
      <c r="JO1988" s="0"/>
      <c r="JP1988" s="0"/>
      <c r="JQ1988" s="0"/>
      <c r="JR1988" s="0"/>
      <c r="JS1988" s="0"/>
      <c r="JT1988" s="0"/>
      <c r="JU1988" s="0"/>
      <c r="JV1988" s="0"/>
      <c r="JW1988" s="0"/>
      <c r="JX1988" s="0"/>
      <c r="JY1988" s="0"/>
      <c r="JZ1988" s="0"/>
      <c r="KA1988" s="0"/>
      <c r="KB1988" s="0"/>
      <c r="KC1988" s="0"/>
      <c r="KD1988" s="0"/>
      <c r="KE1988" s="0"/>
      <c r="KF1988" s="0"/>
      <c r="KG1988" s="0"/>
      <c r="KH1988" s="0"/>
      <c r="KI1988" s="0"/>
      <c r="KJ1988" s="0"/>
      <c r="KK1988" s="0"/>
      <c r="KL1988" s="0"/>
      <c r="KM1988" s="0"/>
      <c r="KN1988" s="0"/>
      <c r="KO1988" s="0"/>
      <c r="KP1988" s="0"/>
      <c r="KQ1988" s="0"/>
      <c r="KR1988" s="0"/>
      <c r="KS1988" s="0"/>
      <c r="KT1988" s="0"/>
      <c r="KU1988" s="0"/>
      <c r="KV1988" s="0"/>
      <c r="KW1988" s="0"/>
      <c r="KX1988" s="0"/>
      <c r="KY1988" s="0"/>
      <c r="KZ1988" s="0"/>
      <c r="LA1988" s="0"/>
      <c r="LB1988" s="0"/>
      <c r="LC1988" s="0"/>
      <c r="LD1988" s="0"/>
      <c r="LE1988" s="0"/>
      <c r="LF1988" s="0"/>
      <c r="LG1988" s="0"/>
      <c r="LH1988" s="0"/>
      <c r="LI1988" s="0"/>
      <c r="LJ1988" s="0"/>
      <c r="LK1988" s="0"/>
      <c r="LL1988" s="0"/>
      <c r="LM1988" s="0"/>
      <c r="LN1988" s="0"/>
      <c r="LO1988" s="0"/>
      <c r="LP1988" s="0"/>
      <c r="LQ1988" s="0"/>
      <c r="LR1988" s="0"/>
      <c r="LS1988" s="0"/>
      <c r="LT1988" s="0"/>
      <c r="LU1988" s="0"/>
      <c r="LV1988" s="0"/>
      <c r="LW1988" s="0"/>
      <c r="LX1988" s="0"/>
      <c r="LY1988" s="0"/>
      <c r="LZ1988" s="0"/>
      <c r="MA1988" s="0"/>
      <c r="MB1988" s="0"/>
      <c r="MC1988" s="0"/>
      <c r="MD1988" s="0"/>
      <c r="ME1988" s="0"/>
      <c r="MF1988" s="0"/>
      <c r="MG1988" s="0"/>
      <c r="MH1988" s="0"/>
      <c r="MI1988" s="0"/>
      <c r="MJ1988" s="0"/>
      <c r="MK1988" s="0"/>
      <c r="ML1988" s="0"/>
      <c r="MM1988" s="0"/>
      <c r="MN1988" s="0"/>
      <c r="MO1988" s="0"/>
      <c r="MP1988" s="0"/>
      <c r="MQ1988" s="0"/>
      <c r="MR1988" s="0"/>
      <c r="MS1988" s="0"/>
      <c r="MT1988" s="0"/>
      <c r="MU1988" s="0"/>
      <c r="MV1988" s="0"/>
      <c r="MW1988" s="0"/>
      <c r="MX1988" s="0"/>
      <c r="MY1988" s="0"/>
      <c r="MZ1988" s="0"/>
      <c r="NA1988" s="0"/>
      <c r="NB1988" s="0"/>
      <c r="NC1988" s="0"/>
      <c r="ND1988" s="0"/>
      <c r="NE1988" s="0"/>
      <c r="NF1988" s="0"/>
      <c r="NG1988" s="0"/>
      <c r="NH1988" s="0"/>
      <c r="NI1988" s="0"/>
      <c r="NJ1988" s="0"/>
      <c r="NK1988" s="0"/>
      <c r="NL1988" s="0"/>
      <c r="NM1988" s="0"/>
      <c r="NN1988" s="0"/>
      <c r="NO1988" s="0"/>
      <c r="NP1988" s="0"/>
      <c r="NQ1988" s="0"/>
      <c r="NR1988" s="0"/>
      <c r="NS1988" s="0"/>
      <c r="NT1988" s="0"/>
      <c r="NU1988" s="0"/>
      <c r="NV1988" s="0"/>
      <c r="NW1988" s="0"/>
      <c r="NX1988" s="0"/>
      <c r="NY1988" s="0"/>
      <c r="NZ1988" s="0"/>
      <c r="OA1988" s="0"/>
      <c r="OB1988" s="0"/>
      <c r="OC1988" s="0"/>
      <c r="OD1988" s="0"/>
      <c r="OE1988" s="0"/>
      <c r="OF1988" s="0"/>
      <c r="OG1988" s="0"/>
      <c r="OH1988" s="0"/>
      <c r="OI1988" s="0"/>
      <c r="OJ1988" s="0"/>
      <c r="OK1988" s="0"/>
      <c r="OL1988" s="0"/>
      <c r="OM1988" s="0"/>
      <c r="ON1988" s="0"/>
      <c r="OO1988" s="0"/>
      <c r="OP1988" s="0"/>
      <c r="OQ1988" s="0"/>
      <c r="OR1988" s="0"/>
      <c r="OS1988" s="0"/>
      <c r="OT1988" s="0"/>
      <c r="OU1988" s="0"/>
      <c r="OV1988" s="0"/>
      <c r="OW1988" s="0"/>
      <c r="OX1988" s="0"/>
      <c r="OY1988" s="0"/>
      <c r="OZ1988" s="0"/>
      <c r="PA1988" s="0"/>
      <c r="PB1988" s="0"/>
      <c r="PC1988" s="0"/>
      <c r="PD1988" s="0"/>
      <c r="PE1988" s="0"/>
      <c r="PF1988" s="0"/>
      <c r="PG1988" s="0"/>
      <c r="PH1988" s="0"/>
      <c r="PI1988" s="0"/>
      <c r="PJ1988" s="0"/>
      <c r="PK1988" s="0"/>
      <c r="PL1988" s="0"/>
      <c r="PM1988" s="0"/>
      <c r="PN1988" s="0"/>
      <c r="PO1988" s="0"/>
      <c r="PP1988" s="0"/>
      <c r="PQ1988" s="0"/>
      <c r="PR1988" s="0"/>
      <c r="PS1988" s="0"/>
      <c r="PT1988" s="0"/>
      <c r="PU1988" s="0"/>
      <c r="PV1988" s="0"/>
      <c r="PW1988" s="0"/>
      <c r="PX1988" s="0"/>
      <c r="PY1988" s="0"/>
      <c r="PZ1988" s="0"/>
      <c r="QA1988" s="0"/>
      <c r="QB1988" s="0"/>
      <c r="QC1988" s="0"/>
      <c r="QD1988" s="0"/>
      <c r="QE1988" s="0"/>
      <c r="QF1988" s="0"/>
      <c r="QG1988" s="0"/>
      <c r="QH1988" s="0"/>
      <c r="QI1988" s="0"/>
      <c r="QJ1988" s="0"/>
      <c r="QK1988" s="0"/>
      <c r="QL1988" s="0"/>
      <c r="QM1988" s="0"/>
      <c r="QN1988" s="0"/>
      <c r="QO1988" s="0"/>
      <c r="QP1988" s="0"/>
      <c r="QQ1988" s="0"/>
      <c r="QR1988" s="0"/>
      <c r="QS1988" s="0"/>
      <c r="QT1988" s="0"/>
      <c r="QU1988" s="0"/>
      <c r="QV1988" s="0"/>
      <c r="QW1988" s="0"/>
      <c r="QX1988" s="0"/>
      <c r="QY1988" s="0"/>
      <c r="QZ1988" s="0"/>
      <c r="RA1988" s="0"/>
      <c r="RB1988" s="0"/>
      <c r="RC1988" s="0"/>
      <c r="RD1988" s="0"/>
      <c r="RE1988" s="0"/>
      <c r="RF1988" s="0"/>
      <c r="RG1988" s="0"/>
      <c r="RH1988" s="0"/>
      <c r="RI1988" s="0"/>
      <c r="RJ1988" s="0"/>
      <c r="RK1988" s="0"/>
      <c r="RL1988" s="0"/>
      <c r="RM1988" s="0"/>
      <c r="RN1988" s="0"/>
      <c r="RO1988" s="0"/>
      <c r="RP1988" s="0"/>
      <c r="RQ1988" s="0"/>
      <c r="RR1988" s="0"/>
      <c r="RS1988" s="0"/>
      <c r="RT1988" s="0"/>
      <c r="RU1988" s="0"/>
      <c r="RV1988" s="0"/>
      <c r="RW1988" s="0"/>
      <c r="RX1988" s="0"/>
      <c r="RY1988" s="0"/>
      <c r="RZ1988" s="0"/>
      <c r="SA1988" s="0"/>
      <c r="SB1988" s="0"/>
      <c r="SC1988" s="0"/>
      <c r="SD1988" s="0"/>
      <c r="SE1988" s="0"/>
      <c r="SF1988" s="0"/>
      <c r="SG1988" s="0"/>
      <c r="SH1988" s="0"/>
      <c r="SI1988" s="0"/>
      <c r="SJ1988" s="0"/>
      <c r="SK1988" s="0"/>
      <c r="SL1988" s="0"/>
      <c r="SM1988" s="0"/>
      <c r="SN1988" s="0"/>
      <c r="SO1988" s="0"/>
      <c r="SP1988" s="0"/>
      <c r="SQ1988" s="0"/>
      <c r="SR1988" s="0"/>
      <c r="SS1988" s="0"/>
      <c r="ST1988" s="0"/>
      <c r="SU1988" s="0"/>
      <c r="SV1988" s="0"/>
      <c r="SW1988" s="0"/>
      <c r="SX1988" s="0"/>
      <c r="SY1988" s="0"/>
      <c r="SZ1988" s="0"/>
      <c r="TA1988" s="0"/>
      <c r="TB1988" s="0"/>
      <c r="TC1988" s="0"/>
      <c r="TD1988" s="0"/>
      <c r="TE1988" s="0"/>
      <c r="TF1988" s="0"/>
      <c r="TG1988" s="0"/>
      <c r="TH1988" s="0"/>
      <c r="TI1988" s="0"/>
      <c r="TJ1988" s="0"/>
      <c r="TK1988" s="0"/>
      <c r="TL1988" s="0"/>
      <c r="TM1988" s="0"/>
      <c r="TN1988" s="0"/>
      <c r="TO1988" s="0"/>
      <c r="TP1988" s="0"/>
      <c r="TQ1988" s="0"/>
      <c r="TR1988" s="0"/>
      <c r="TS1988" s="0"/>
      <c r="TT1988" s="0"/>
      <c r="TU1988" s="0"/>
      <c r="TV1988" s="0"/>
      <c r="TW1988" s="0"/>
      <c r="TX1988" s="0"/>
      <c r="TY1988" s="0"/>
      <c r="TZ1988" s="0"/>
      <c r="UA1988" s="0"/>
      <c r="UB1988" s="0"/>
      <c r="UC1988" s="0"/>
      <c r="UD1988" s="0"/>
      <c r="UE1988" s="0"/>
      <c r="UF1988" s="0"/>
      <c r="UG1988" s="0"/>
      <c r="UH1988" s="0"/>
      <c r="UI1988" s="0"/>
      <c r="UJ1988" s="0"/>
      <c r="UK1988" s="0"/>
      <c r="UL1988" s="0"/>
      <c r="UM1988" s="0"/>
      <c r="UN1988" s="0"/>
      <c r="UO1988" s="0"/>
      <c r="UP1988" s="0"/>
      <c r="UQ1988" s="0"/>
      <c r="UR1988" s="0"/>
      <c r="US1988" s="0"/>
      <c r="UT1988" s="0"/>
      <c r="UU1988" s="0"/>
      <c r="UV1988" s="0"/>
      <c r="UW1988" s="0"/>
      <c r="UX1988" s="0"/>
      <c r="UY1988" s="0"/>
      <c r="UZ1988" s="0"/>
      <c r="VA1988" s="0"/>
      <c r="VB1988" s="0"/>
      <c r="VC1988" s="0"/>
      <c r="VD1988" s="0"/>
      <c r="VE1988" s="0"/>
      <c r="VF1988" s="0"/>
      <c r="VG1988" s="0"/>
      <c r="VH1988" s="0"/>
      <c r="VI1988" s="0"/>
      <c r="VJ1988" s="0"/>
      <c r="VK1988" s="0"/>
      <c r="VL1988" s="0"/>
      <c r="VM1988" s="0"/>
      <c r="VN1988" s="0"/>
      <c r="VO1988" s="0"/>
      <c r="VP1988" s="0"/>
      <c r="VQ1988" s="0"/>
      <c r="VR1988" s="0"/>
      <c r="VS1988" s="0"/>
      <c r="VT1988" s="0"/>
      <c r="VU1988" s="0"/>
      <c r="VV1988" s="0"/>
      <c r="VW1988" s="0"/>
      <c r="VX1988" s="0"/>
      <c r="VY1988" s="0"/>
      <c r="VZ1988" s="0"/>
      <c r="WA1988" s="0"/>
      <c r="WB1988" s="0"/>
      <c r="WC1988" s="0"/>
      <c r="WD1988" s="0"/>
      <c r="WE1988" s="0"/>
      <c r="WF1988" s="0"/>
      <c r="WG1988" s="0"/>
      <c r="WH1988" s="0"/>
      <c r="WI1988" s="0"/>
      <c r="WJ1988" s="0"/>
      <c r="WK1988" s="0"/>
      <c r="WL1988" s="0"/>
      <c r="WM1988" s="0"/>
      <c r="WN1988" s="0"/>
      <c r="WO1988" s="0"/>
      <c r="WP1988" s="0"/>
      <c r="WQ1988" s="0"/>
      <c r="WR1988" s="0"/>
      <c r="WS1988" s="0"/>
      <c r="WT1988" s="0"/>
      <c r="WU1988" s="0"/>
      <c r="WV1988" s="0"/>
      <c r="WW1988" s="0"/>
      <c r="WX1988" s="0"/>
      <c r="WY1988" s="0"/>
      <c r="WZ1988" s="0"/>
      <c r="XA1988" s="0"/>
      <c r="XB1988" s="0"/>
      <c r="XC1988" s="0"/>
      <c r="XD1988" s="0"/>
      <c r="XE1988" s="0"/>
      <c r="XF1988" s="0"/>
      <c r="XG1988" s="0"/>
      <c r="XH1988" s="0"/>
      <c r="XI1988" s="0"/>
      <c r="XJ1988" s="0"/>
      <c r="XK1988" s="0"/>
      <c r="XL1988" s="0"/>
      <c r="XM1988" s="0"/>
      <c r="XN1988" s="0"/>
      <c r="XO1988" s="0"/>
      <c r="XP1988" s="0"/>
      <c r="XQ1988" s="0"/>
      <c r="XR1988" s="0"/>
      <c r="XS1988" s="0"/>
      <c r="XT1988" s="0"/>
      <c r="XU1988" s="0"/>
      <c r="XV1988" s="0"/>
      <c r="XW1988" s="0"/>
      <c r="XX1988" s="0"/>
      <c r="XY1988" s="0"/>
      <c r="XZ1988" s="0"/>
      <c r="YA1988" s="0"/>
      <c r="YB1988" s="0"/>
      <c r="YC1988" s="0"/>
      <c r="YD1988" s="0"/>
      <c r="YE1988" s="0"/>
      <c r="YF1988" s="0"/>
      <c r="YG1988" s="0"/>
      <c r="YH1988" s="0"/>
      <c r="YI1988" s="0"/>
      <c r="YJ1988" s="0"/>
      <c r="YK1988" s="0"/>
      <c r="YL1988" s="0"/>
      <c r="YM1988" s="0"/>
      <c r="YN1988" s="0"/>
      <c r="YO1988" s="0"/>
      <c r="YP1988" s="0"/>
      <c r="YQ1988" s="0"/>
      <c r="YR1988" s="0"/>
      <c r="YS1988" s="0"/>
      <c r="YT1988" s="0"/>
      <c r="YU1988" s="0"/>
      <c r="YV1988" s="0"/>
      <c r="YW1988" s="0"/>
      <c r="YX1988" s="0"/>
      <c r="YY1988" s="0"/>
      <c r="YZ1988" s="0"/>
      <c r="ZA1988" s="0"/>
      <c r="ZB1988" s="0"/>
      <c r="ZC1988" s="0"/>
      <c r="ZD1988" s="0"/>
      <c r="ZE1988" s="0"/>
      <c r="ZF1988" s="0"/>
      <c r="ZG1988" s="0"/>
      <c r="ZH1988" s="0"/>
      <c r="ZI1988" s="0"/>
      <c r="ZJ1988" s="0"/>
      <c r="ZK1988" s="0"/>
      <c r="ZL1988" s="0"/>
      <c r="ZM1988" s="0"/>
      <c r="ZN1988" s="0"/>
      <c r="ZO1988" s="0"/>
      <c r="ZP1988" s="0"/>
      <c r="ZQ1988" s="0"/>
      <c r="ZR1988" s="0"/>
      <c r="ZS1988" s="0"/>
      <c r="ZT1988" s="0"/>
      <c r="ZU1988" s="0"/>
      <c r="ZV1988" s="0"/>
      <c r="ZW1988" s="0"/>
      <c r="ZX1988" s="0"/>
      <c r="ZY1988" s="0"/>
      <c r="ZZ1988" s="0"/>
      <c r="AAA1988" s="0"/>
      <c r="AAB1988" s="0"/>
      <c r="AAC1988" s="0"/>
      <c r="AAD1988" s="0"/>
      <c r="AAE1988" s="0"/>
      <c r="AAF1988" s="0"/>
      <c r="AAG1988" s="0"/>
      <c r="AAH1988" s="0"/>
      <c r="AAI1988" s="0"/>
      <c r="AAJ1988" s="0"/>
      <c r="AAK1988" s="0"/>
      <c r="AAL1988" s="0"/>
      <c r="AAM1988" s="0"/>
      <c r="AAN1988" s="0"/>
      <c r="AAO1988" s="0"/>
      <c r="AAP1988" s="0"/>
      <c r="AAQ1988" s="0"/>
      <c r="AAR1988" s="0"/>
      <c r="AAS1988" s="0"/>
      <c r="AAT1988" s="0"/>
      <c r="AAU1988" s="0"/>
      <c r="AAV1988" s="0"/>
      <c r="AAW1988" s="0"/>
      <c r="AAX1988" s="0"/>
      <c r="AAY1988" s="0"/>
      <c r="AAZ1988" s="0"/>
      <c r="ABA1988" s="0"/>
      <c r="ABB1988" s="0"/>
      <c r="ABC1988" s="0"/>
      <c r="ABD1988" s="0"/>
      <c r="ABE1988" s="0"/>
      <c r="ABF1988" s="0"/>
      <c r="ABG1988" s="0"/>
      <c r="ABH1988" s="0"/>
      <c r="ABI1988" s="0"/>
      <c r="ABJ1988" s="0"/>
      <c r="ABK1988" s="0"/>
      <c r="ABL1988" s="0"/>
      <c r="ABM1988" s="0"/>
      <c r="ABN1988" s="0"/>
      <c r="ABO1988" s="0"/>
      <c r="ABP1988" s="0"/>
      <c r="ABQ1988" s="0"/>
      <c r="ABR1988" s="0"/>
      <c r="ABS1988" s="0"/>
      <c r="ABT1988" s="0"/>
      <c r="ABU1988" s="0"/>
      <c r="ABV1988" s="0"/>
      <c r="ABW1988" s="0"/>
      <c r="ABX1988" s="0"/>
      <c r="ABY1988" s="0"/>
      <c r="ABZ1988" s="0"/>
      <c r="ACA1988" s="0"/>
      <c r="ACB1988" s="0"/>
      <c r="ACC1988" s="0"/>
      <c r="ACD1988" s="0"/>
      <c r="ACE1988" s="0"/>
      <c r="ACF1988" s="0"/>
      <c r="ACG1988" s="0"/>
      <c r="ACH1988" s="0"/>
      <c r="ACI1988" s="0"/>
      <c r="ACJ1988" s="0"/>
      <c r="ACK1988" s="0"/>
      <c r="ACL1988" s="0"/>
      <c r="ACM1988" s="0"/>
      <c r="ACN1988" s="0"/>
      <c r="ACO1988" s="0"/>
      <c r="ACP1988" s="0"/>
      <c r="ACQ1988" s="0"/>
      <c r="ACR1988" s="0"/>
      <c r="ACS1988" s="0"/>
      <c r="ACT1988" s="0"/>
      <c r="ACU1988" s="0"/>
      <c r="ACV1988" s="0"/>
      <c r="ACW1988" s="0"/>
      <c r="ACX1988" s="0"/>
      <c r="ACY1988" s="0"/>
      <c r="ACZ1988" s="0"/>
      <c r="ADA1988" s="0"/>
      <c r="ADB1988" s="0"/>
      <c r="ADC1988" s="0"/>
      <c r="ADD1988" s="0"/>
      <c r="ADE1988" s="0"/>
      <c r="ADF1988" s="0"/>
      <c r="ADG1988" s="0"/>
      <c r="ADH1988" s="0"/>
      <c r="ADI1988" s="0"/>
      <c r="ADJ1988" s="0"/>
      <c r="ADK1988" s="0"/>
      <c r="ADL1988" s="0"/>
      <c r="ADM1988" s="0"/>
      <c r="ADN1988" s="0"/>
      <c r="ADO1988" s="0"/>
      <c r="ADP1988" s="0"/>
      <c r="ADQ1988" s="0"/>
      <c r="ADR1988" s="0"/>
      <c r="ADS1988" s="0"/>
      <c r="ADT1988" s="0"/>
      <c r="ADU1988" s="0"/>
      <c r="ADV1988" s="0"/>
      <c r="ADW1988" s="0"/>
      <c r="ADX1988" s="0"/>
      <c r="ADY1988" s="0"/>
      <c r="ADZ1988" s="0"/>
      <c r="AEA1988" s="0"/>
      <c r="AEB1988" s="0"/>
      <c r="AEC1988" s="0"/>
      <c r="AED1988" s="0"/>
      <c r="AEE1988" s="0"/>
      <c r="AEF1988" s="0"/>
      <c r="AEG1988" s="0"/>
      <c r="AEH1988" s="0"/>
      <c r="AEI1988" s="0"/>
      <c r="AEJ1988" s="0"/>
      <c r="AEK1988" s="0"/>
      <c r="AEL1988" s="0"/>
      <c r="AEM1988" s="0"/>
      <c r="AEN1988" s="0"/>
      <c r="AEO1988" s="0"/>
      <c r="AEP1988" s="0"/>
      <c r="AEQ1988" s="0"/>
      <c r="AER1988" s="0"/>
      <c r="AES1988" s="0"/>
      <c r="AET1988" s="0"/>
      <c r="AEU1988" s="0"/>
      <c r="AEV1988" s="0"/>
      <c r="AEW1988" s="0"/>
      <c r="AEX1988" s="0"/>
      <c r="AEY1988" s="0"/>
      <c r="AEZ1988" s="0"/>
      <c r="AFA1988" s="0"/>
      <c r="AFB1988" s="0"/>
      <c r="AFC1988" s="0"/>
      <c r="AFD1988" s="0"/>
      <c r="AFE1988" s="0"/>
      <c r="AFF1988" s="0"/>
      <c r="AFG1988" s="0"/>
      <c r="AFH1988" s="0"/>
      <c r="AFI1988" s="0"/>
      <c r="AFJ1988" s="0"/>
      <c r="AFK1988" s="0"/>
      <c r="AFL1988" s="0"/>
      <c r="AFM1988" s="0"/>
      <c r="AFN1988" s="0"/>
      <c r="AFO1988" s="0"/>
      <c r="AFP1988" s="0"/>
      <c r="AFQ1988" s="0"/>
      <c r="AFR1988" s="0"/>
      <c r="AFS1988" s="0"/>
      <c r="AFT1988" s="0"/>
      <c r="AFU1988" s="0"/>
      <c r="AFV1988" s="0"/>
      <c r="AFW1988" s="0"/>
      <c r="AFX1988" s="0"/>
      <c r="AFY1988" s="0"/>
      <c r="AFZ1988" s="0"/>
      <c r="AGA1988" s="0"/>
      <c r="AGB1988" s="0"/>
      <c r="AGC1988" s="0"/>
      <c r="AGD1988" s="0"/>
      <c r="AGE1988" s="0"/>
      <c r="AGF1988" s="0"/>
      <c r="AGG1988" s="0"/>
      <c r="AGH1988" s="0"/>
      <c r="AGI1988" s="0"/>
      <c r="AGJ1988" s="0"/>
      <c r="AGK1988" s="0"/>
      <c r="AGL1988" s="0"/>
      <c r="AGM1988" s="0"/>
      <c r="AGN1988" s="0"/>
      <c r="AGO1988" s="0"/>
      <c r="AGP1988" s="0"/>
      <c r="AGQ1988" s="0"/>
      <c r="AGR1988" s="0"/>
      <c r="AGS1988" s="0"/>
      <c r="AGT1988" s="0"/>
      <c r="AGU1988" s="0"/>
      <c r="AGV1988" s="0"/>
      <c r="AGW1988" s="0"/>
      <c r="AGX1988" s="0"/>
      <c r="AGY1988" s="0"/>
      <c r="AGZ1988" s="0"/>
      <c r="AHA1988" s="0"/>
      <c r="AHB1988" s="0"/>
      <c r="AHC1988" s="0"/>
      <c r="AHD1988" s="0"/>
      <c r="AHE1988" s="0"/>
      <c r="AHF1988" s="0"/>
      <c r="AHG1988" s="0"/>
      <c r="AHH1988" s="0"/>
      <c r="AHI1988" s="0"/>
      <c r="AHJ1988" s="0"/>
      <c r="AHK1988" s="0"/>
      <c r="AHL1988" s="0"/>
      <c r="AHM1988" s="0"/>
      <c r="AHN1988" s="0"/>
      <c r="AHO1988" s="0"/>
      <c r="AHP1988" s="0"/>
      <c r="AHQ1988" s="0"/>
      <c r="AHR1988" s="0"/>
      <c r="AHS1988" s="0"/>
      <c r="AHT1988" s="0"/>
      <c r="AHU1988" s="0"/>
      <c r="AHV1988" s="0"/>
      <c r="AHW1988" s="0"/>
      <c r="AHX1988" s="0"/>
      <c r="AHY1988" s="0"/>
      <c r="AHZ1988" s="0"/>
      <c r="AIA1988" s="0"/>
      <c r="AIB1988" s="0"/>
      <c r="AIC1988" s="0"/>
      <c r="AID1988" s="0"/>
      <c r="AIE1988" s="0"/>
      <c r="AIF1988" s="0"/>
      <c r="AIG1988" s="0"/>
      <c r="AIH1988" s="0"/>
      <c r="AII1988" s="0"/>
      <c r="AIJ1988" s="0"/>
      <c r="AIK1988" s="0"/>
      <c r="AIL1988" s="0"/>
      <c r="AIM1988" s="0"/>
      <c r="AIN1988" s="0"/>
      <c r="AIO1988" s="0"/>
      <c r="AIP1988" s="0"/>
      <c r="AIQ1988" s="0"/>
      <c r="AIR1988" s="0"/>
      <c r="AIS1988" s="0"/>
      <c r="AIT1988" s="0"/>
      <c r="AIU1988" s="0"/>
      <c r="AIV1988" s="0"/>
      <c r="AIW1988" s="0"/>
      <c r="AIX1988" s="0"/>
      <c r="AIY1988" s="0"/>
      <c r="AIZ1988" s="0"/>
      <c r="AJA1988" s="0"/>
      <c r="AJB1988" s="0"/>
      <c r="AJC1988" s="0"/>
      <c r="AJD1988" s="0"/>
      <c r="AJE1988" s="0"/>
      <c r="AJF1988" s="0"/>
      <c r="AJG1988" s="0"/>
      <c r="AJH1988" s="0"/>
      <c r="AJI1988" s="0"/>
      <c r="AJJ1988" s="0"/>
      <c r="AJK1988" s="0"/>
      <c r="AJL1988" s="0"/>
      <c r="AJM1988" s="0"/>
      <c r="AJN1988" s="0"/>
      <c r="AJO1988" s="0"/>
      <c r="AJP1988" s="0"/>
      <c r="AJQ1988" s="0"/>
      <c r="AJR1988" s="0"/>
      <c r="AJS1988" s="0"/>
      <c r="AJT1988" s="0"/>
      <c r="AJU1988" s="0"/>
      <c r="AJV1988" s="0"/>
      <c r="AJW1988" s="0"/>
      <c r="AJX1988" s="0"/>
      <c r="AJY1988" s="0"/>
      <c r="AJZ1988" s="0"/>
      <c r="AKA1988" s="0"/>
      <c r="AKB1988" s="0"/>
      <c r="AKC1988" s="0"/>
      <c r="AKD1988" s="0"/>
      <c r="AKE1988" s="0"/>
      <c r="AKF1988" s="0"/>
      <c r="AKG1988" s="0"/>
      <c r="AKH1988" s="0"/>
      <c r="AKI1988" s="0"/>
      <c r="AKJ1988" s="0"/>
      <c r="AKK1988" s="0"/>
      <c r="AKL1988" s="0"/>
      <c r="AKM1988" s="0"/>
      <c r="AKN1988" s="0"/>
      <c r="AKO1988" s="0"/>
      <c r="AKP1988" s="0"/>
      <c r="AKQ1988" s="0"/>
      <c r="AKR1988" s="0"/>
      <c r="AKS1988" s="0"/>
      <c r="AKT1988" s="0"/>
      <c r="AKU1988" s="0"/>
      <c r="AKV1988" s="0"/>
      <c r="AKW1988" s="0"/>
      <c r="AKX1988" s="0"/>
      <c r="AKY1988" s="0"/>
      <c r="AKZ1988" s="0"/>
      <c r="ALA1988" s="0"/>
      <c r="ALB1988" s="0"/>
      <c r="ALC1988" s="0"/>
      <c r="ALD1988" s="0"/>
      <c r="ALE1988" s="0"/>
      <c r="ALF1988" s="0"/>
      <c r="ALG1988" s="0"/>
      <c r="ALH1988" s="0"/>
      <c r="ALI1988" s="0"/>
      <c r="ALJ1988" s="0"/>
      <c r="ALK1988" s="0"/>
      <c r="ALL1988" s="0"/>
      <c r="ALM1988" s="0"/>
      <c r="ALN1988" s="0"/>
      <c r="ALO1988" s="0"/>
      <c r="ALP1988" s="0"/>
      <c r="ALQ1988" s="0"/>
      <c r="ALR1988" s="0"/>
      <c r="ALS1988" s="0"/>
      <c r="ALT1988" s="0"/>
      <c r="ALU1988" s="0"/>
      <c r="ALV1988" s="0"/>
      <c r="ALW1988" s="0"/>
      <c r="ALX1988" s="0"/>
      <c r="ALY1988" s="0"/>
      <c r="ALZ1988" s="0"/>
      <c r="AMA1988" s="0"/>
      <c r="AMB1988" s="0"/>
      <c r="AMC1988" s="0"/>
      <c r="AMD1988" s="0"/>
      <c r="AME1988" s="0"/>
      <c r="AMF1988" s="0"/>
      <c r="AMG1988" s="0"/>
      <c r="AMH1988" s="0"/>
      <c r="AMI1988" s="0"/>
      <c r="AMJ1988" s="0"/>
    </row>
    <row r="1989" customFormat="false" ht="15" hidden="false" customHeight="true" outlineLevel="0" collapsed="false">
      <c r="A1989" s="1" t="n">
        <v>1986</v>
      </c>
      <c r="B1989" s="1" t="s">
        <v>12231</v>
      </c>
      <c r="C1989" s="1" t="s">
        <v>12232</v>
      </c>
      <c r="D1989" s="1" t="s">
        <v>12233</v>
      </c>
      <c r="E1989" s="1" t="s">
        <v>12234</v>
      </c>
      <c r="F1989" s="2" t="s">
        <v>12235</v>
      </c>
      <c r="G1989" s="1" t="s">
        <v>12236</v>
      </c>
      <c r="H1989" s="1" t="s">
        <v>104</v>
      </c>
      <c r="I1989" s="1" t="s">
        <v>105</v>
      </c>
      <c r="J1989" s="1" t="s">
        <v>7196</v>
      </c>
      <c r="K1989" s="4" t="s">
        <v>107</v>
      </c>
      <c r="L1989" s="4" t="s">
        <v>108</v>
      </c>
      <c r="M1989" s="4" t="s">
        <v>109</v>
      </c>
      <c r="N1989" s="4" t="s">
        <v>110</v>
      </c>
      <c r="O1989" s="4" t="s">
        <v>110</v>
      </c>
      <c r="P1989" s="4" t="s">
        <v>110</v>
      </c>
      <c r="Q1989" s="4" t="s">
        <v>110</v>
      </c>
      <c r="R1989" s="4" t="s">
        <v>110</v>
      </c>
      <c r="S1989" s="4" t="s">
        <v>110</v>
      </c>
      <c r="T1989" s="4" t="s">
        <v>110</v>
      </c>
      <c r="U1989" s="4" t="s">
        <v>110</v>
      </c>
      <c r="V1989" s="4" t="s">
        <v>110</v>
      </c>
      <c r="W1989" s="4" t="s">
        <v>110</v>
      </c>
      <c r="X1989" s="4" t="s">
        <v>110</v>
      </c>
      <c r="Y1989" s="4" t="s">
        <v>110</v>
      </c>
      <c r="Z1989" s="4" t="s">
        <v>110</v>
      </c>
      <c r="AA1989" s="4" t="s">
        <v>110</v>
      </c>
      <c r="AB1989" s="4" t="s">
        <v>110</v>
      </c>
      <c r="AC1989" s="4" t="s">
        <v>110</v>
      </c>
      <c r="AD1989" s="4" t="s">
        <v>110</v>
      </c>
      <c r="AE1989" s="4" t="s">
        <v>110</v>
      </c>
      <c r="AF1989" s="4" t="s">
        <v>110</v>
      </c>
      <c r="AG1989" s="4" t="s">
        <v>110</v>
      </c>
      <c r="AH1989" s="4" t="s">
        <v>110</v>
      </c>
      <c r="AI1989" s="4" t="s">
        <v>110</v>
      </c>
      <c r="AJ1989" s="4" t="s">
        <v>110</v>
      </c>
      <c r="AK1989" s="4" t="s">
        <v>110</v>
      </c>
      <c r="AL1989" s="4" t="s">
        <v>110</v>
      </c>
      <c r="AM1989" s="4" t="s">
        <v>110</v>
      </c>
      <c r="AN1989" s="4" t="s">
        <v>110</v>
      </c>
      <c r="AO1989" s="4" t="s">
        <v>110</v>
      </c>
      <c r="AP1989" s="4" t="s">
        <v>110</v>
      </c>
      <c r="AQ1989" s="4" t="s">
        <v>110</v>
      </c>
      <c r="AR1989" s="4" t="s">
        <v>110</v>
      </c>
      <c r="AS1989" s="4" t="s">
        <v>110</v>
      </c>
      <c r="AT1989" s="4" t="s">
        <v>110</v>
      </c>
      <c r="AU1989" s="4" t="s">
        <v>110</v>
      </c>
      <c r="AV1989" s="4" t="s">
        <v>110</v>
      </c>
      <c r="AW1989" s="4" t="s">
        <v>110</v>
      </c>
      <c r="AX1989" s="0"/>
      <c r="AY1989" s="0"/>
      <c r="AZ1989" s="1"/>
      <c r="BA1989" s="1"/>
      <c r="BB1989" s="4"/>
      <c r="BC1989" s="4"/>
      <c r="BD1989" s="4"/>
      <c r="BE1989" s="0"/>
      <c r="BF1989" s="0"/>
      <c r="BG1989" s="0"/>
      <c r="BH1989" s="0"/>
      <c r="BI1989" s="0"/>
      <c r="BJ1989" s="4"/>
      <c r="BK1989" s="4" t="s">
        <v>85</v>
      </c>
      <c r="BL1989" s="4"/>
      <c r="BM1989" s="4" t="s">
        <v>85</v>
      </c>
      <c r="BN1989" s="4" t="s">
        <v>85</v>
      </c>
      <c r="BO1989" s="0"/>
      <c r="BP1989" s="0"/>
      <c r="BQ1989" s="4" t="s">
        <v>85</v>
      </c>
      <c r="BR1989" s="1" t="s">
        <v>2835</v>
      </c>
      <c r="BS1989" s="0"/>
      <c r="BT1989" s="0"/>
      <c r="BU1989" s="0"/>
      <c r="BV1989" s="0"/>
      <c r="BW1989" s="0"/>
      <c r="BX1989" s="0"/>
      <c r="BY1989" s="0"/>
      <c r="BZ1989" s="0"/>
      <c r="CA1989" s="0"/>
      <c r="CB1989" s="0"/>
      <c r="CC1989" s="0"/>
      <c r="CD1989" s="0"/>
      <c r="CE1989" s="0"/>
      <c r="CF1989" s="0"/>
      <c r="CG1989" s="0"/>
      <c r="CH1989" s="0"/>
      <c r="CI1989" s="0"/>
      <c r="CJ1989" s="0"/>
      <c r="CK1989" s="0"/>
      <c r="CL1989" s="0"/>
      <c r="CM1989" s="0"/>
      <c r="CN1989" s="0"/>
      <c r="CO1989" s="0"/>
      <c r="CP1989" s="0"/>
      <c r="CQ1989" s="0"/>
      <c r="CR1989" s="0"/>
      <c r="CS1989" s="0"/>
      <c r="CT1989" s="0"/>
      <c r="CU1989" s="0"/>
      <c r="CV1989" s="0"/>
      <c r="CW1989" s="0"/>
      <c r="CX1989" s="0"/>
      <c r="CY1989" s="0"/>
      <c r="CZ1989" s="0"/>
      <c r="DA1989" s="0"/>
      <c r="DB1989" s="0"/>
      <c r="DC1989" s="0"/>
      <c r="DD1989" s="0"/>
      <c r="DE1989" s="0"/>
      <c r="DF1989" s="0"/>
      <c r="DG1989" s="0"/>
      <c r="DH1989" s="0"/>
      <c r="DI1989" s="0"/>
      <c r="DJ1989" s="0"/>
      <c r="DK1989" s="0"/>
      <c r="DL1989" s="0"/>
      <c r="DM1989" s="0"/>
      <c r="DN1989" s="0"/>
      <c r="DO1989" s="0"/>
      <c r="DP1989" s="0"/>
      <c r="DQ1989" s="0"/>
      <c r="DR1989" s="0"/>
      <c r="DS1989" s="0"/>
      <c r="DT1989" s="0"/>
      <c r="DU1989" s="0"/>
      <c r="DV1989" s="0"/>
      <c r="DW1989" s="0"/>
      <c r="DX1989" s="0"/>
      <c r="DY1989" s="0"/>
      <c r="DZ1989" s="0"/>
      <c r="EA1989" s="0"/>
      <c r="EB1989" s="0"/>
      <c r="EC1989" s="0"/>
      <c r="ED1989" s="0"/>
      <c r="EE1989" s="0"/>
      <c r="EF1989" s="0"/>
      <c r="EG1989" s="0"/>
      <c r="EH1989" s="0"/>
      <c r="EI1989" s="0"/>
      <c r="EJ1989" s="0"/>
      <c r="EK1989" s="0"/>
      <c r="EL1989" s="0"/>
      <c r="EM1989" s="0"/>
      <c r="EN1989" s="0"/>
      <c r="EO1989" s="0"/>
      <c r="EP1989" s="0"/>
      <c r="EQ1989" s="0"/>
      <c r="ER1989" s="0"/>
      <c r="ES1989" s="0"/>
      <c r="ET1989" s="0"/>
      <c r="EU1989" s="0"/>
      <c r="EV1989" s="0"/>
      <c r="EW1989" s="0"/>
      <c r="EX1989" s="0"/>
      <c r="EY1989" s="0"/>
      <c r="EZ1989" s="0"/>
      <c r="FA1989" s="0"/>
      <c r="FB1989" s="0"/>
      <c r="FC1989" s="0"/>
      <c r="FD1989" s="0"/>
      <c r="FE1989" s="0"/>
      <c r="FF1989" s="0"/>
      <c r="FG1989" s="0"/>
      <c r="FH1989" s="0"/>
      <c r="FI1989" s="0"/>
      <c r="FJ1989" s="0"/>
      <c r="FK1989" s="0"/>
      <c r="FL1989" s="0"/>
      <c r="FM1989" s="0"/>
      <c r="FN1989" s="0"/>
      <c r="FO1989" s="0"/>
      <c r="FP1989" s="0"/>
      <c r="FQ1989" s="0"/>
      <c r="FR1989" s="0"/>
      <c r="FS1989" s="0"/>
      <c r="FT1989" s="0"/>
      <c r="FU1989" s="0"/>
      <c r="FV1989" s="0"/>
      <c r="FW1989" s="0"/>
      <c r="FX1989" s="0"/>
      <c r="FY1989" s="0"/>
      <c r="FZ1989" s="0"/>
      <c r="GA1989" s="0"/>
      <c r="GB1989" s="0"/>
      <c r="GC1989" s="0"/>
      <c r="GD1989" s="0"/>
      <c r="GE1989" s="0"/>
      <c r="GF1989" s="0"/>
      <c r="GG1989" s="0"/>
      <c r="GH1989" s="0"/>
      <c r="GI1989" s="0"/>
      <c r="GJ1989" s="0"/>
      <c r="GK1989" s="0"/>
      <c r="GL1989" s="0"/>
      <c r="GM1989" s="0"/>
      <c r="GN1989" s="0"/>
      <c r="GO1989" s="0"/>
      <c r="GP1989" s="0"/>
      <c r="GQ1989" s="0"/>
      <c r="GR1989" s="0"/>
      <c r="GS1989" s="0"/>
      <c r="GT1989" s="0"/>
      <c r="GU1989" s="0"/>
      <c r="GV1989" s="0"/>
      <c r="GW1989" s="0"/>
      <c r="GX1989" s="0"/>
      <c r="GY1989" s="0"/>
      <c r="GZ1989" s="0"/>
      <c r="HA1989" s="0"/>
      <c r="HB1989" s="0"/>
      <c r="HC1989" s="0"/>
      <c r="HD1989" s="0"/>
      <c r="HE1989" s="0"/>
      <c r="HF1989" s="0"/>
      <c r="HG1989" s="0"/>
      <c r="HH1989" s="0"/>
      <c r="HI1989" s="0"/>
      <c r="HJ1989" s="0"/>
      <c r="HK1989" s="0"/>
      <c r="HL1989" s="0"/>
      <c r="HM1989" s="0"/>
      <c r="HN1989" s="0"/>
      <c r="HO1989" s="0"/>
      <c r="HP1989" s="0"/>
      <c r="HQ1989" s="0"/>
      <c r="HR1989" s="0"/>
      <c r="HS1989" s="0"/>
      <c r="HT1989" s="0"/>
      <c r="HU1989" s="0"/>
      <c r="HV1989" s="0"/>
      <c r="HW1989" s="0"/>
      <c r="HX1989" s="0"/>
      <c r="HY1989" s="0"/>
      <c r="HZ1989" s="0"/>
      <c r="IA1989" s="0"/>
      <c r="IB1989" s="0"/>
      <c r="IC1989" s="0"/>
      <c r="ID1989" s="0"/>
      <c r="IE1989" s="0"/>
      <c r="IF1989" s="0"/>
      <c r="IG1989" s="0"/>
      <c r="IH1989" s="0"/>
      <c r="II1989" s="0"/>
      <c r="IJ1989" s="0"/>
      <c r="IK1989" s="0"/>
      <c r="IL1989" s="0"/>
      <c r="IM1989" s="0"/>
      <c r="IN1989" s="0"/>
      <c r="IO1989" s="0"/>
      <c r="IP1989" s="0"/>
      <c r="IQ1989" s="0"/>
      <c r="IR1989" s="0"/>
      <c r="IS1989" s="0"/>
      <c r="IT1989" s="0"/>
      <c r="IU1989" s="0"/>
      <c r="IV1989" s="0"/>
      <c r="IW1989" s="0"/>
      <c r="IX1989" s="0"/>
      <c r="IY1989" s="0"/>
      <c r="IZ1989" s="0"/>
      <c r="JA1989" s="0"/>
      <c r="JB1989" s="0"/>
      <c r="JC1989" s="0"/>
      <c r="JD1989" s="0"/>
      <c r="JE1989" s="0"/>
      <c r="JF1989" s="0"/>
      <c r="JG1989" s="0"/>
      <c r="JH1989" s="0"/>
      <c r="JI1989" s="0"/>
      <c r="JJ1989" s="0"/>
      <c r="JK1989" s="0"/>
      <c r="JL1989" s="0"/>
      <c r="JM1989" s="0"/>
      <c r="JN1989" s="0"/>
      <c r="JO1989" s="0"/>
      <c r="JP1989" s="0"/>
      <c r="JQ1989" s="0"/>
      <c r="JR1989" s="0"/>
      <c r="JS1989" s="0"/>
      <c r="JT1989" s="0"/>
      <c r="JU1989" s="0"/>
      <c r="JV1989" s="0"/>
      <c r="JW1989" s="0"/>
      <c r="JX1989" s="0"/>
      <c r="JY1989" s="0"/>
      <c r="JZ1989" s="0"/>
      <c r="KA1989" s="0"/>
      <c r="KB1989" s="0"/>
      <c r="KC1989" s="0"/>
      <c r="KD1989" s="0"/>
      <c r="KE1989" s="0"/>
      <c r="KF1989" s="0"/>
      <c r="KG1989" s="0"/>
      <c r="KH1989" s="0"/>
      <c r="KI1989" s="0"/>
      <c r="KJ1989" s="0"/>
      <c r="KK1989" s="0"/>
      <c r="KL1989" s="0"/>
      <c r="KM1989" s="0"/>
      <c r="KN1989" s="0"/>
      <c r="KO1989" s="0"/>
      <c r="KP1989" s="0"/>
      <c r="KQ1989" s="0"/>
      <c r="KR1989" s="0"/>
      <c r="KS1989" s="0"/>
      <c r="KT1989" s="0"/>
      <c r="KU1989" s="0"/>
      <c r="KV1989" s="0"/>
      <c r="KW1989" s="0"/>
      <c r="KX1989" s="0"/>
      <c r="KY1989" s="0"/>
      <c r="KZ1989" s="0"/>
      <c r="LA1989" s="0"/>
      <c r="LB1989" s="0"/>
      <c r="LC1989" s="0"/>
      <c r="LD1989" s="0"/>
      <c r="LE1989" s="0"/>
      <c r="LF1989" s="0"/>
      <c r="LG1989" s="0"/>
      <c r="LH1989" s="0"/>
      <c r="LI1989" s="0"/>
      <c r="LJ1989" s="0"/>
      <c r="LK1989" s="0"/>
      <c r="LL1989" s="0"/>
      <c r="LM1989" s="0"/>
      <c r="LN1989" s="0"/>
      <c r="LO1989" s="0"/>
      <c r="LP1989" s="0"/>
      <c r="LQ1989" s="0"/>
      <c r="LR1989" s="0"/>
      <c r="LS1989" s="0"/>
      <c r="LT1989" s="0"/>
      <c r="LU1989" s="0"/>
      <c r="LV1989" s="0"/>
      <c r="LW1989" s="0"/>
      <c r="LX1989" s="0"/>
      <c r="LY1989" s="0"/>
      <c r="LZ1989" s="0"/>
      <c r="MA1989" s="0"/>
      <c r="MB1989" s="0"/>
      <c r="MC1989" s="0"/>
      <c r="MD1989" s="0"/>
      <c r="ME1989" s="0"/>
      <c r="MF1989" s="0"/>
      <c r="MG1989" s="0"/>
      <c r="MH1989" s="0"/>
      <c r="MI1989" s="0"/>
      <c r="MJ1989" s="0"/>
      <c r="MK1989" s="0"/>
      <c r="ML1989" s="0"/>
      <c r="MM1989" s="0"/>
      <c r="MN1989" s="0"/>
      <c r="MO1989" s="0"/>
      <c r="MP1989" s="0"/>
      <c r="MQ1989" s="0"/>
      <c r="MR1989" s="0"/>
      <c r="MS1989" s="0"/>
      <c r="MT1989" s="0"/>
      <c r="MU1989" s="0"/>
      <c r="MV1989" s="0"/>
      <c r="MW1989" s="0"/>
      <c r="MX1989" s="0"/>
      <c r="MY1989" s="0"/>
      <c r="MZ1989" s="0"/>
      <c r="NA1989" s="0"/>
      <c r="NB1989" s="0"/>
      <c r="NC1989" s="0"/>
      <c r="ND1989" s="0"/>
      <c r="NE1989" s="0"/>
      <c r="NF1989" s="0"/>
      <c r="NG1989" s="0"/>
      <c r="NH1989" s="0"/>
      <c r="NI1989" s="0"/>
      <c r="NJ1989" s="0"/>
      <c r="NK1989" s="0"/>
      <c r="NL1989" s="0"/>
      <c r="NM1989" s="0"/>
      <c r="NN1989" s="0"/>
      <c r="NO1989" s="0"/>
      <c r="NP1989" s="0"/>
      <c r="NQ1989" s="0"/>
      <c r="NR1989" s="0"/>
      <c r="NS1989" s="0"/>
      <c r="NT1989" s="0"/>
      <c r="NU1989" s="0"/>
      <c r="NV1989" s="0"/>
      <c r="NW1989" s="0"/>
      <c r="NX1989" s="0"/>
      <c r="NY1989" s="0"/>
      <c r="NZ1989" s="0"/>
      <c r="OA1989" s="0"/>
      <c r="OB1989" s="0"/>
      <c r="OC1989" s="0"/>
      <c r="OD1989" s="0"/>
      <c r="OE1989" s="0"/>
      <c r="OF1989" s="0"/>
      <c r="OG1989" s="0"/>
      <c r="OH1989" s="0"/>
      <c r="OI1989" s="0"/>
      <c r="OJ1989" s="0"/>
      <c r="OK1989" s="0"/>
      <c r="OL1989" s="0"/>
      <c r="OM1989" s="0"/>
      <c r="ON1989" s="0"/>
      <c r="OO1989" s="0"/>
      <c r="OP1989" s="0"/>
      <c r="OQ1989" s="0"/>
      <c r="OR1989" s="0"/>
      <c r="OS1989" s="0"/>
      <c r="OT1989" s="0"/>
      <c r="OU1989" s="0"/>
      <c r="OV1989" s="0"/>
      <c r="OW1989" s="0"/>
      <c r="OX1989" s="0"/>
      <c r="OY1989" s="0"/>
      <c r="OZ1989" s="0"/>
      <c r="PA1989" s="0"/>
      <c r="PB1989" s="0"/>
      <c r="PC1989" s="0"/>
      <c r="PD1989" s="0"/>
      <c r="PE1989" s="0"/>
      <c r="PF1989" s="0"/>
      <c r="PG1989" s="0"/>
      <c r="PH1989" s="0"/>
      <c r="PI1989" s="0"/>
      <c r="PJ1989" s="0"/>
      <c r="PK1989" s="0"/>
      <c r="PL1989" s="0"/>
      <c r="PM1989" s="0"/>
      <c r="PN1989" s="0"/>
      <c r="PO1989" s="0"/>
      <c r="PP1989" s="0"/>
      <c r="PQ1989" s="0"/>
      <c r="PR1989" s="0"/>
      <c r="PS1989" s="0"/>
      <c r="PT1989" s="0"/>
      <c r="PU1989" s="0"/>
      <c r="PV1989" s="0"/>
      <c r="PW1989" s="0"/>
      <c r="PX1989" s="0"/>
      <c r="PY1989" s="0"/>
      <c r="PZ1989" s="0"/>
      <c r="QA1989" s="0"/>
      <c r="QB1989" s="0"/>
      <c r="QC1989" s="0"/>
      <c r="QD1989" s="0"/>
      <c r="QE1989" s="0"/>
      <c r="QF1989" s="0"/>
      <c r="QG1989" s="0"/>
      <c r="QH1989" s="0"/>
      <c r="QI1989" s="0"/>
      <c r="QJ1989" s="0"/>
      <c r="QK1989" s="0"/>
      <c r="QL1989" s="0"/>
      <c r="QM1989" s="0"/>
      <c r="QN1989" s="0"/>
      <c r="QO1989" s="0"/>
      <c r="QP1989" s="0"/>
      <c r="QQ1989" s="0"/>
      <c r="QR1989" s="0"/>
      <c r="QS1989" s="0"/>
      <c r="QT1989" s="0"/>
      <c r="QU1989" s="0"/>
      <c r="QV1989" s="0"/>
      <c r="QW1989" s="0"/>
      <c r="QX1989" s="0"/>
      <c r="QY1989" s="0"/>
      <c r="QZ1989" s="0"/>
      <c r="RA1989" s="0"/>
      <c r="RB1989" s="0"/>
      <c r="RC1989" s="0"/>
      <c r="RD1989" s="0"/>
      <c r="RE1989" s="0"/>
      <c r="RF1989" s="0"/>
      <c r="RG1989" s="0"/>
      <c r="RH1989" s="0"/>
      <c r="RI1989" s="0"/>
      <c r="RJ1989" s="0"/>
      <c r="RK1989" s="0"/>
      <c r="RL1989" s="0"/>
      <c r="RM1989" s="0"/>
      <c r="RN1989" s="0"/>
      <c r="RO1989" s="0"/>
      <c r="RP1989" s="0"/>
      <c r="RQ1989" s="0"/>
      <c r="RR1989" s="0"/>
      <c r="RS1989" s="0"/>
      <c r="RT1989" s="0"/>
      <c r="RU1989" s="0"/>
      <c r="RV1989" s="0"/>
      <c r="RW1989" s="0"/>
      <c r="RX1989" s="0"/>
      <c r="RY1989" s="0"/>
      <c r="RZ1989" s="0"/>
      <c r="SA1989" s="0"/>
      <c r="SB1989" s="0"/>
      <c r="SC1989" s="0"/>
      <c r="SD1989" s="0"/>
      <c r="SE1989" s="0"/>
      <c r="SF1989" s="0"/>
      <c r="SG1989" s="0"/>
      <c r="SH1989" s="0"/>
      <c r="SI1989" s="0"/>
      <c r="SJ1989" s="0"/>
      <c r="SK1989" s="0"/>
      <c r="SL1989" s="0"/>
      <c r="SM1989" s="0"/>
      <c r="SN1989" s="0"/>
      <c r="SO1989" s="0"/>
      <c r="SP1989" s="0"/>
      <c r="SQ1989" s="0"/>
      <c r="SR1989" s="0"/>
      <c r="SS1989" s="0"/>
      <c r="ST1989" s="0"/>
      <c r="SU1989" s="0"/>
      <c r="SV1989" s="0"/>
      <c r="SW1989" s="0"/>
      <c r="SX1989" s="0"/>
      <c r="SY1989" s="0"/>
      <c r="SZ1989" s="0"/>
      <c r="TA1989" s="0"/>
      <c r="TB1989" s="0"/>
      <c r="TC1989" s="0"/>
      <c r="TD1989" s="0"/>
      <c r="TE1989" s="0"/>
      <c r="TF1989" s="0"/>
      <c r="TG1989" s="0"/>
      <c r="TH1989" s="0"/>
      <c r="TI1989" s="0"/>
      <c r="TJ1989" s="0"/>
      <c r="TK1989" s="0"/>
      <c r="TL1989" s="0"/>
      <c r="TM1989" s="0"/>
      <c r="TN1989" s="0"/>
      <c r="TO1989" s="0"/>
      <c r="TP1989" s="0"/>
      <c r="TQ1989" s="0"/>
      <c r="TR1989" s="0"/>
      <c r="TS1989" s="0"/>
      <c r="TT1989" s="0"/>
      <c r="TU1989" s="0"/>
      <c r="TV1989" s="0"/>
      <c r="TW1989" s="0"/>
      <c r="TX1989" s="0"/>
      <c r="TY1989" s="0"/>
      <c r="TZ1989" s="0"/>
      <c r="UA1989" s="0"/>
      <c r="UB1989" s="0"/>
      <c r="UC1989" s="0"/>
      <c r="UD1989" s="0"/>
      <c r="UE1989" s="0"/>
      <c r="UF1989" s="0"/>
      <c r="UG1989" s="0"/>
      <c r="UH1989" s="0"/>
      <c r="UI1989" s="0"/>
      <c r="UJ1989" s="0"/>
      <c r="UK1989" s="0"/>
      <c r="UL1989" s="0"/>
      <c r="UM1989" s="0"/>
      <c r="UN1989" s="0"/>
      <c r="UO1989" s="0"/>
      <c r="UP1989" s="0"/>
      <c r="UQ1989" s="0"/>
      <c r="UR1989" s="0"/>
      <c r="US1989" s="0"/>
      <c r="UT1989" s="0"/>
      <c r="UU1989" s="0"/>
      <c r="UV1989" s="0"/>
      <c r="UW1989" s="0"/>
      <c r="UX1989" s="0"/>
      <c r="UY1989" s="0"/>
      <c r="UZ1989" s="0"/>
      <c r="VA1989" s="0"/>
      <c r="VB1989" s="0"/>
      <c r="VC1989" s="0"/>
      <c r="VD1989" s="0"/>
      <c r="VE1989" s="0"/>
      <c r="VF1989" s="0"/>
      <c r="VG1989" s="0"/>
      <c r="VH1989" s="0"/>
      <c r="VI1989" s="0"/>
      <c r="VJ1989" s="0"/>
      <c r="VK1989" s="0"/>
      <c r="VL1989" s="0"/>
      <c r="VM1989" s="0"/>
      <c r="VN1989" s="0"/>
      <c r="VO1989" s="0"/>
      <c r="VP1989" s="0"/>
      <c r="VQ1989" s="0"/>
      <c r="VR1989" s="0"/>
      <c r="VS1989" s="0"/>
      <c r="VT1989" s="0"/>
      <c r="VU1989" s="0"/>
      <c r="VV1989" s="0"/>
      <c r="VW1989" s="0"/>
      <c r="VX1989" s="0"/>
      <c r="VY1989" s="0"/>
      <c r="VZ1989" s="0"/>
      <c r="WA1989" s="0"/>
      <c r="WB1989" s="0"/>
      <c r="WC1989" s="0"/>
      <c r="WD1989" s="0"/>
      <c r="WE1989" s="0"/>
      <c r="WF1989" s="0"/>
      <c r="WG1989" s="0"/>
      <c r="WH1989" s="0"/>
      <c r="WI1989" s="0"/>
      <c r="WJ1989" s="0"/>
      <c r="WK1989" s="0"/>
      <c r="WL1989" s="0"/>
      <c r="WM1989" s="0"/>
      <c r="WN1989" s="0"/>
      <c r="WO1989" s="0"/>
      <c r="WP1989" s="0"/>
      <c r="WQ1989" s="0"/>
      <c r="WR1989" s="0"/>
      <c r="WS1989" s="0"/>
      <c r="WT1989" s="0"/>
      <c r="WU1989" s="0"/>
      <c r="WV1989" s="0"/>
      <c r="WW1989" s="0"/>
      <c r="WX1989" s="0"/>
      <c r="WY1989" s="0"/>
      <c r="WZ1989" s="0"/>
      <c r="XA1989" s="0"/>
      <c r="XB1989" s="0"/>
      <c r="XC1989" s="0"/>
      <c r="XD1989" s="0"/>
      <c r="XE1989" s="0"/>
      <c r="XF1989" s="0"/>
      <c r="XG1989" s="0"/>
      <c r="XH1989" s="0"/>
      <c r="XI1989" s="0"/>
      <c r="XJ1989" s="0"/>
      <c r="XK1989" s="0"/>
      <c r="XL1989" s="0"/>
      <c r="XM1989" s="0"/>
      <c r="XN1989" s="0"/>
      <c r="XO1989" s="0"/>
      <c r="XP1989" s="0"/>
      <c r="XQ1989" s="0"/>
      <c r="XR1989" s="0"/>
      <c r="XS1989" s="0"/>
      <c r="XT1989" s="0"/>
      <c r="XU1989" s="0"/>
      <c r="XV1989" s="0"/>
      <c r="XW1989" s="0"/>
      <c r="XX1989" s="0"/>
      <c r="XY1989" s="0"/>
      <c r="XZ1989" s="0"/>
      <c r="YA1989" s="0"/>
      <c r="YB1989" s="0"/>
      <c r="YC1989" s="0"/>
      <c r="YD1989" s="0"/>
      <c r="YE1989" s="0"/>
      <c r="YF1989" s="0"/>
      <c r="YG1989" s="0"/>
      <c r="YH1989" s="0"/>
      <c r="YI1989" s="0"/>
      <c r="YJ1989" s="0"/>
      <c r="YK1989" s="0"/>
      <c r="YL1989" s="0"/>
      <c r="YM1989" s="0"/>
      <c r="YN1989" s="0"/>
      <c r="YO1989" s="0"/>
      <c r="YP1989" s="0"/>
      <c r="YQ1989" s="0"/>
      <c r="YR1989" s="0"/>
      <c r="YS1989" s="0"/>
      <c r="YT1989" s="0"/>
      <c r="YU1989" s="0"/>
      <c r="YV1989" s="0"/>
      <c r="YW1989" s="0"/>
      <c r="YX1989" s="0"/>
      <c r="YY1989" s="0"/>
      <c r="YZ1989" s="0"/>
      <c r="ZA1989" s="0"/>
      <c r="ZB1989" s="0"/>
      <c r="ZC1989" s="0"/>
      <c r="ZD1989" s="0"/>
      <c r="ZE1989" s="0"/>
      <c r="ZF1989" s="0"/>
      <c r="ZG1989" s="0"/>
      <c r="ZH1989" s="0"/>
      <c r="ZI1989" s="0"/>
      <c r="ZJ1989" s="0"/>
      <c r="ZK1989" s="0"/>
      <c r="ZL1989" s="0"/>
      <c r="ZM1989" s="0"/>
      <c r="ZN1989" s="0"/>
      <c r="ZO1989" s="0"/>
      <c r="ZP1989" s="0"/>
      <c r="ZQ1989" s="0"/>
      <c r="ZR1989" s="0"/>
      <c r="ZS1989" s="0"/>
      <c r="ZT1989" s="0"/>
      <c r="ZU1989" s="0"/>
      <c r="ZV1989" s="0"/>
      <c r="ZW1989" s="0"/>
      <c r="ZX1989" s="0"/>
      <c r="ZY1989" s="0"/>
      <c r="ZZ1989" s="0"/>
      <c r="AAA1989" s="0"/>
      <c r="AAB1989" s="0"/>
      <c r="AAC1989" s="0"/>
      <c r="AAD1989" s="0"/>
      <c r="AAE1989" s="0"/>
      <c r="AAF1989" s="0"/>
      <c r="AAG1989" s="0"/>
      <c r="AAH1989" s="0"/>
      <c r="AAI1989" s="0"/>
      <c r="AAJ1989" s="0"/>
      <c r="AAK1989" s="0"/>
      <c r="AAL1989" s="0"/>
      <c r="AAM1989" s="0"/>
      <c r="AAN1989" s="0"/>
      <c r="AAO1989" s="0"/>
      <c r="AAP1989" s="0"/>
      <c r="AAQ1989" s="0"/>
      <c r="AAR1989" s="0"/>
      <c r="AAS1989" s="0"/>
      <c r="AAT1989" s="0"/>
      <c r="AAU1989" s="0"/>
      <c r="AAV1989" s="0"/>
      <c r="AAW1989" s="0"/>
      <c r="AAX1989" s="0"/>
      <c r="AAY1989" s="0"/>
      <c r="AAZ1989" s="0"/>
      <c r="ABA1989" s="0"/>
      <c r="ABB1989" s="0"/>
      <c r="ABC1989" s="0"/>
      <c r="ABD1989" s="0"/>
      <c r="ABE1989" s="0"/>
      <c r="ABF1989" s="0"/>
      <c r="ABG1989" s="0"/>
      <c r="ABH1989" s="0"/>
      <c r="ABI1989" s="0"/>
      <c r="ABJ1989" s="0"/>
      <c r="ABK1989" s="0"/>
      <c r="ABL1989" s="0"/>
      <c r="ABM1989" s="0"/>
      <c r="ABN1989" s="0"/>
      <c r="ABO1989" s="0"/>
      <c r="ABP1989" s="0"/>
      <c r="ABQ1989" s="0"/>
      <c r="ABR1989" s="0"/>
      <c r="ABS1989" s="0"/>
      <c r="ABT1989" s="0"/>
      <c r="ABU1989" s="0"/>
      <c r="ABV1989" s="0"/>
      <c r="ABW1989" s="0"/>
      <c r="ABX1989" s="0"/>
      <c r="ABY1989" s="0"/>
      <c r="ABZ1989" s="0"/>
      <c r="ACA1989" s="0"/>
      <c r="ACB1989" s="0"/>
      <c r="ACC1989" s="0"/>
      <c r="ACD1989" s="0"/>
      <c r="ACE1989" s="0"/>
      <c r="ACF1989" s="0"/>
      <c r="ACG1989" s="0"/>
      <c r="ACH1989" s="0"/>
      <c r="ACI1989" s="0"/>
      <c r="ACJ1989" s="0"/>
      <c r="ACK1989" s="0"/>
      <c r="ACL1989" s="0"/>
      <c r="ACM1989" s="0"/>
      <c r="ACN1989" s="0"/>
      <c r="ACO1989" s="0"/>
      <c r="ACP1989" s="0"/>
      <c r="ACQ1989" s="0"/>
      <c r="ACR1989" s="0"/>
      <c r="ACS1989" s="0"/>
      <c r="ACT1989" s="0"/>
      <c r="ACU1989" s="0"/>
      <c r="ACV1989" s="0"/>
      <c r="ACW1989" s="0"/>
      <c r="ACX1989" s="0"/>
      <c r="ACY1989" s="0"/>
      <c r="ACZ1989" s="0"/>
      <c r="ADA1989" s="0"/>
      <c r="ADB1989" s="0"/>
      <c r="ADC1989" s="0"/>
      <c r="ADD1989" s="0"/>
      <c r="ADE1989" s="0"/>
      <c r="ADF1989" s="0"/>
      <c r="ADG1989" s="0"/>
      <c r="ADH1989" s="0"/>
      <c r="ADI1989" s="0"/>
      <c r="ADJ1989" s="0"/>
      <c r="ADK1989" s="0"/>
      <c r="ADL1989" s="0"/>
      <c r="ADM1989" s="0"/>
      <c r="ADN1989" s="0"/>
      <c r="ADO1989" s="0"/>
      <c r="ADP1989" s="0"/>
      <c r="ADQ1989" s="0"/>
      <c r="ADR1989" s="0"/>
      <c r="ADS1989" s="0"/>
      <c r="ADT1989" s="0"/>
      <c r="ADU1989" s="0"/>
      <c r="ADV1989" s="0"/>
      <c r="ADW1989" s="0"/>
      <c r="ADX1989" s="0"/>
      <c r="ADY1989" s="0"/>
      <c r="ADZ1989" s="0"/>
      <c r="AEA1989" s="0"/>
      <c r="AEB1989" s="0"/>
      <c r="AEC1989" s="0"/>
      <c r="AED1989" s="0"/>
      <c r="AEE1989" s="0"/>
      <c r="AEF1989" s="0"/>
      <c r="AEG1989" s="0"/>
      <c r="AEH1989" s="0"/>
      <c r="AEI1989" s="0"/>
      <c r="AEJ1989" s="0"/>
      <c r="AEK1989" s="0"/>
      <c r="AEL1989" s="0"/>
      <c r="AEM1989" s="0"/>
      <c r="AEN1989" s="0"/>
      <c r="AEO1989" s="0"/>
      <c r="AEP1989" s="0"/>
      <c r="AEQ1989" s="0"/>
      <c r="AER1989" s="0"/>
      <c r="AES1989" s="0"/>
      <c r="AET1989" s="0"/>
      <c r="AEU1989" s="0"/>
      <c r="AEV1989" s="0"/>
      <c r="AEW1989" s="0"/>
      <c r="AEX1989" s="0"/>
      <c r="AEY1989" s="0"/>
      <c r="AEZ1989" s="0"/>
      <c r="AFA1989" s="0"/>
      <c r="AFB1989" s="0"/>
      <c r="AFC1989" s="0"/>
      <c r="AFD1989" s="0"/>
      <c r="AFE1989" s="0"/>
      <c r="AFF1989" s="0"/>
      <c r="AFG1989" s="0"/>
      <c r="AFH1989" s="0"/>
      <c r="AFI1989" s="0"/>
      <c r="AFJ1989" s="0"/>
      <c r="AFK1989" s="0"/>
      <c r="AFL1989" s="0"/>
      <c r="AFM1989" s="0"/>
      <c r="AFN1989" s="0"/>
      <c r="AFO1989" s="0"/>
      <c r="AFP1989" s="0"/>
      <c r="AFQ1989" s="0"/>
      <c r="AFR1989" s="0"/>
      <c r="AFS1989" s="0"/>
      <c r="AFT1989" s="0"/>
      <c r="AFU1989" s="0"/>
      <c r="AFV1989" s="0"/>
      <c r="AFW1989" s="0"/>
      <c r="AFX1989" s="0"/>
      <c r="AFY1989" s="0"/>
      <c r="AFZ1989" s="0"/>
      <c r="AGA1989" s="0"/>
      <c r="AGB1989" s="0"/>
      <c r="AGC1989" s="0"/>
      <c r="AGD1989" s="0"/>
      <c r="AGE1989" s="0"/>
      <c r="AGF1989" s="0"/>
      <c r="AGG1989" s="0"/>
      <c r="AGH1989" s="0"/>
      <c r="AGI1989" s="0"/>
      <c r="AGJ1989" s="0"/>
      <c r="AGK1989" s="0"/>
      <c r="AGL1989" s="0"/>
      <c r="AGM1989" s="0"/>
      <c r="AGN1989" s="0"/>
      <c r="AGO1989" s="0"/>
      <c r="AGP1989" s="0"/>
      <c r="AGQ1989" s="0"/>
      <c r="AGR1989" s="0"/>
      <c r="AGS1989" s="0"/>
      <c r="AGT1989" s="0"/>
      <c r="AGU1989" s="0"/>
      <c r="AGV1989" s="0"/>
      <c r="AGW1989" s="0"/>
      <c r="AGX1989" s="0"/>
      <c r="AGY1989" s="0"/>
      <c r="AGZ1989" s="0"/>
      <c r="AHA1989" s="0"/>
      <c r="AHB1989" s="0"/>
      <c r="AHC1989" s="0"/>
      <c r="AHD1989" s="0"/>
      <c r="AHE1989" s="0"/>
      <c r="AHF1989" s="0"/>
      <c r="AHG1989" s="0"/>
      <c r="AHH1989" s="0"/>
      <c r="AHI1989" s="0"/>
      <c r="AHJ1989" s="0"/>
      <c r="AHK1989" s="0"/>
      <c r="AHL1989" s="0"/>
      <c r="AHM1989" s="0"/>
      <c r="AHN1989" s="0"/>
      <c r="AHO1989" s="0"/>
      <c r="AHP1989" s="0"/>
      <c r="AHQ1989" s="0"/>
      <c r="AHR1989" s="0"/>
      <c r="AHS1989" s="0"/>
      <c r="AHT1989" s="0"/>
      <c r="AHU1989" s="0"/>
      <c r="AHV1989" s="0"/>
      <c r="AHW1989" s="0"/>
      <c r="AHX1989" s="0"/>
      <c r="AHY1989" s="0"/>
      <c r="AHZ1989" s="0"/>
      <c r="AIA1989" s="0"/>
      <c r="AIB1989" s="0"/>
      <c r="AIC1989" s="0"/>
      <c r="AID1989" s="0"/>
      <c r="AIE1989" s="0"/>
      <c r="AIF1989" s="0"/>
      <c r="AIG1989" s="0"/>
      <c r="AIH1989" s="0"/>
      <c r="AII1989" s="0"/>
      <c r="AIJ1989" s="0"/>
      <c r="AIK1989" s="0"/>
      <c r="AIL1989" s="0"/>
      <c r="AIM1989" s="0"/>
      <c r="AIN1989" s="0"/>
      <c r="AIO1989" s="0"/>
      <c r="AIP1989" s="0"/>
      <c r="AIQ1989" s="0"/>
      <c r="AIR1989" s="0"/>
      <c r="AIS1989" s="0"/>
      <c r="AIT1989" s="0"/>
      <c r="AIU1989" s="0"/>
      <c r="AIV1989" s="0"/>
      <c r="AIW1989" s="0"/>
      <c r="AIX1989" s="0"/>
      <c r="AIY1989" s="0"/>
      <c r="AIZ1989" s="0"/>
      <c r="AJA1989" s="0"/>
      <c r="AJB1989" s="0"/>
      <c r="AJC1989" s="0"/>
      <c r="AJD1989" s="0"/>
      <c r="AJE1989" s="0"/>
      <c r="AJF1989" s="0"/>
      <c r="AJG1989" s="0"/>
      <c r="AJH1989" s="0"/>
      <c r="AJI1989" s="0"/>
      <c r="AJJ1989" s="0"/>
      <c r="AJK1989" s="0"/>
      <c r="AJL1989" s="0"/>
      <c r="AJM1989" s="0"/>
      <c r="AJN1989" s="0"/>
      <c r="AJO1989" s="0"/>
      <c r="AJP1989" s="0"/>
      <c r="AJQ1989" s="0"/>
      <c r="AJR1989" s="0"/>
      <c r="AJS1989" s="0"/>
      <c r="AJT1989" s="0"/>
      <c r="AJU1989" s="0"/>
      <c r="AJV1989" s="0"/>
      <c r="AJW1989" s="0"/>
      <c r="AJX1989" s="0"/>
      <c r="AJY1989" s="0"/>
      <c r="AJZ1989" s="0"/>
      <c r="AKA1989" s="0"/>
      <c r="AKB1989" s="0"/>
      <c r="AKC1989" s="0"/>
      <c r="AKD1989" s="0"/>
      <c r="AKE1989" s="0"/>
      <c r="AKF1989" s="0"/>
      <c r="AKG1989" s="0"/>
      <c r="AKH1989" s="0"/>
      <c r="AKI1989" s="0"/>
      <c r="AKJ1989" s="0"/>
      <c r="AKK1989" s="0"/>
      <c r="AKL1989" s="0"/>
      <c r="AKM1989" s="0"/>
      <c r="AKN1989" s="0"/>
      <c r="AKO1989" s="0"/>
      <c r="AKP1989" s="0"/>
      <c r="AKQ1989" s="0"/>
      <c r="AKR1989" s="0"/>
      <c r="AKS1989" s="0"/>
      <c r="AKT1989" s="0"/>
      <c r="AKU1989" s="0"/>
      <c r="AKV1989" s="0"/>
      <c r="AKW1989" s="0"/>
      <c r="AKX1989" s="0"/>
      <c r="AKY1989" s="0"/>
      <c r="AKZ1989" s="0"/>
      <c r="ALA1989" s="0"/>
      <c r="ALB1989" s="0"/>
      <c r="ALC1989" s="0"/>
      <c r="ALD1989" s="0"/>
      <c r="ALE1989" s="0"/>
      <c r="ALF1989" s="0"/>
      <c r="ALG1989" s="0"/>
      <c r="ALH1989" s="0"/>
      <c r="ALI1989" s="0"/>
      <c r="ALJ1989" s="0"/>
      <c r="ALK1989" s="0"/>
      <c r="ALL1989" s="0"/>
      <c r="ALM1989" s="0"/>
      <c r="ALN1989" s="0"/>
      <c r="ALO1989" s="0"/>
      <c r="ALP1989" s="0"/>
      <c r="ALQ1989" s="0"/>
      <c r="ALR1989" s="0"/>
      <c r="ALS1989" s="0"/>
      <c r="ALT1989" s="0"/>
      <c r="ALU1989" s="0"/>
      <c r="ALV1989" s="0"/>
      <c r="ALW1989" s="0"/>
      <c r="ALX1989" s="0"/>
      <c r="ALY1989" s="0"/>
      <c r="ALZ1989" s="0"/>
      <c r="AMA1989" s="0"/>
      <c r="AMB1989" s="0"/>
      <c r="AMC1989" s="0"/>
      <c r="AMD1989" s="0"/>
      <c r="AME1989" s="0"/>
      <c r="AMF1989" s="0"/>
      <c r="AMG1989" s="0"/>
      <c r="AMH1989" s="0"/>
      <c r="AMI1989" s="0"/>
      <c r="AMJ1989" s="0"/>
    </row>
    <row r="1990" customFormat="false" ht="15" hidden="false" customHeight="true" outlineLevel="0" collapsed="false">
      <c r="A1990" s="1" t="n">
        <v>1987</v>
      </c>
      <c r="B1990" s="1" t="s">
        <v>12231</v>
      </c>
      <c r="C1990" s="1" t="s">
        <v>12232</v>
      </c>
      <c r="D1990" s="1" t="s">
        <v>12233</v>
      </c>
      <c r="E1990" s="1" t="s">
        <v>12237</v>
      </c>
      <c r="F1990" s="2" t="s">
        <v>12238</v>
      </c>
      <c r="G1990" s="1" t="s">
        <v>12239</v>
      </c>
      <c r="H1990" s="1" t="s">
        <v>104</v>
      </c>
      <c r="I1990" s="1" t="s">
        <v>105</v>
      </c>
      <c r="J1990" s="1" t="s">
        <v>7196</v>
      </c>
      <c r="K1990" s="4" t="s">
        <v>107</v>
      </c>
      <c r="L1990" s="4" t="s">
        <v>108</v>
      </c>
      <c r="M1990" s="4" t="s">
        <v>109</v>
      </c>
      <c r="N1990" s="4" t="s">
        <v>110</v>
      </c>
      <c r="O1990" s="4" t="s">
        <v>110</v>
      </c>
      <c r="P1990" s="4" t="s">
        <v>110</v>
      </c>
      <c r="Q1990" s="4" t="s">
        <v>110</v>
      </c>
      <c r="R1990" s="4" t="s">
        <v>110</v>
      </c>
      <c r="S1990" s="4" t="s">
        <v>110</v>
      </c>
      <c r="T1990" s="4" t="s">
        <v>110</v>
      </c>
      <c r="U1990" s="4" t="s">
        <v>110</v>
      </c>
      <c r="V1990" s="4" t="s">
        <v>110</v>
      </c>
      <c r="W1990" s="4" t="s">
        <v>110</v>
      </c>
      <c r="X1990" s="4" t="s">
        <v>110</v>
      </c>
      <c r="Y1990" s="4" t="s">
        <v>110</v>
      </c>
      <c r="Z1990" s="4" t="s">
        <v>110</v>
      </c>
      <c r="AA1990" s="4" t="s">
        <v>110</v>
      </c>
      <c r="AB1990" s="4" t="s">
        <v>110</v>
      </c>
      <c r="AC1990" s="4" t="s">
        <v>110</v>
      </c>
      <c r="AD1990" s="4" t="s">
        <v>110</v>
      </c>
      <c r="AE1990" s="4" t="s">
        <v>110</v>
      </c>
      <c r="AF1990" s="4" t="s">
        <v>110</v>
      </c>
      <c r="AG1990" s="4" t="s">
        <v>110</v>
      </c>
      <c r="AH1990" s="4" t="s">
        <v>110</v>
      </c>
      <c r="AI1990" s="4" t="s">
        <v>110</v>
      </c>
      <c r="AJ1990" s="4" t="s">
        <v>110</v>
      </c>
      <c r="AK1990" s="4" t="s">
        <v>110</v>
      </c>
      <c r="AL1990" s="4" t="s">
        <v>110</v>
      </c>
      <c r="AM1990" s="4" t="s">
        <v>110</v>
      </c>
      <c r="AN1990" s="4" t="s">
        <v>110</v>
      </c>
      <c r="AO1990" s="4" t="s">
        <v>110</v>
      </c>
      <c r="AP1990" s="4" t="s">
        <v>110</v>
      </c>
      <c r="AQ1990" s="4" t="s">
        <v>110</v>
      </c>
      <c r="AR1990" s="4" t="s">
        <v>110</v>
      </c>
      <c r="AS1990" s="4" t="s">
        <v>110</v>
      </c>
      <c r="AT1990" s="4" t="s">
        <v>110</v>
      </c>
      <c r="AU1990" s="4" t="s">
        <v>110</v>
      </c>
      <c r="AV1990" s="4" t="s">
        <v>110</v>
      </c>
      <c r="AW1990" s="4" t="s">
        <v>110</v>
      </c>
      <c r="AX1990" s="0"/>
      <c r="AY1990" s="0"/>
      <c r="AZ1990" s="1"/>
      <c r="BA1990" s="1"/>
      <c r="BB1990" s="4"/>
      <c r="BC1990" s="4"/>
      <c r="BD1990" s="4"/>
      <c r="BE1990" s="0"/>
      <c r="BF1990" s="0"/>
      <c r="BG1990" s="0"/>
      <c r="BH1990" s="0"/>
      <c r="BI1990" s="0"/>
      <c r="BJ1990" s="4"/>
      <c r="BK1990" s="4" t="s">
        <v>85</v>
      </c>
      <c r="BL1990" s="4"/>
      <c r="BM1990" s="4" t="s">
        <v>85</v>
      </c>
      <c r="BN1990" s="4" t="s">
        <v>85</v>
      </c>
      <c r="BO1990" s="0"/>
      <c r="BP1990" s="0"/>
      <c r="BQ1990" s="4" t="s">
        <v>85</v>
      </c>
      <c r="BR1990" s="1" t="s">
        <v>2835</v>
      </c>
      <c r="BS1990" s="0"/>
      <c r="BT1990" s="0"/>
      <c r="BU1990" s="0"/>
      <c r="BV1990" s="0"/>
      <c r="BW1990" s="0"/>
      <c r="BX1990" s="0"/>
      <c r="BY1990" s="0"/>
      <c r="BZ1990" s="0"/>
      <c r="CA1990" s="0"/>
      <c r="CB1990" s="0"/>
      <c r="CC1990" s="0"/>
      <c r="CD1990" s="0"/>
      <c r="CE1990" s="0"/>
      <c r="CF1990" s="0"/>
      <c r="CG1990" s="0"/>
      <c r="CH1990" s="0"/>
      <c r="CI1990" s="0"/>
      <c r="CJ1990" s="0"/>
      <c r="CK1990" s="0"/>
      <c r="CL1990" s="0"/>
      <c r="CM1990" s="0"/>
      <c r="CN1990" s="0"/>
      <c r="CO1990" s="0"/>
      <c r="CP1990" s="0"/>
      <c r="CQ1990" s="0"/>
      <c r="CR1990" s="0"/>
      <c r="CS1990" s="0"/>
      <c r="CT1990" s="0"/>
      <c r="CU1990" s="0"/>
      <c r="CV1990" s="0"/>
      <c r="CW1990" s="0"/>
      <c r="CX1990" s="0"/>
      <c r="CY1990" s="0"/>
      <c r="CZ1990" s="0"/>
      <c r="DA1990" s="0"/>
      <c r="DB1990" s="0"/>
      <c r="DC1990" s="0"/>
      <c r="DD1990" s="0"/>
      <c r="DE1990" s="0"/>
      <c r="DF1990" s="0"/>
      <c r="DG1990" s="0"/>
      <c r="DH1990" s="0"/>
      <c r="DI1990" s="0"/>
      <c r="DJ1990" s="0"/>
      <c r="DK1990" s="0"/>
      <c r="DL1990" s="0"/>
      <c r="DM1990" s="0"/>
      <c r="DN1990" s="0"/>
      <c r="DO1990" s="0"/>
      <c r="DP1990" s="0"/>
      <c r="DQ1990" s="0"/>
      <c r="DR1990" s="0"/>
      <c r="DS1990" s="0"/>
      <c r="DT1990" s="0"/>
      <c r="DU1990" s="0"/>
      <c r="DV1990" s="0"/>
      <c r="DW1990" s="0"/>
      <c r="DX1990" s="0"/>
      <c r="DY1990" s="0"/>
      <c r="DZ1990" s="0"/>
      <c r="EA1990" s="0"/>
      <c r="EB1990" s="0"/>
      <c r="EC1990" s="0"/>
      <c r="ED1990" s="0"/>
      <c r="EE1990" s="0"/>
      <c r="EF1990" s="0"/>
      <c r="EG1990" s="0"/>
      <c r="EH1990" s="0"/>
      <c r="EI1990" s="0"/>
      <c r="EJ1990" s="0"/>
      <c r="EK1990" s="0"/>
      <c r="EL1990" s="0"/>
      <c r="EM1990" s="0"/>
      <c r="EN1990" s="0"/>
      <c r="EO1990" s="0"/>
      <c r="EP1990" s="0"/>
      <c r="EQ1990" s="0"/>
      <c r="ER1990" s="0"/>
      <c r="ES1990" s="0"/>
      <c r="ET1990" s="0"/>
      <c r="EU1990" s="0"/>
      <c r="EV1990" s="0"/>
      <c r="EW1990" s="0"/>
      <c r="EX1990" s="0"/>
      <c r="EY1990" s="0"/>
      <c r="EZ1990" s="0"/>
      <c r="FA1990" s="0"/>
      <c r="FB1990" s="0"/>
      <c r="FC1990" s="0"/>
      <c r="FD1990" s="0"/>
      <c r="FE1990" s="0"/>
      <c r="FF1990" s="0"/>
      <c r="FG1990" s="0"/>
      <c r="FH1990" s="0"/>
      <c r="FI1990" s="0"/>
      <c r="FJ1990" s="0"/>
      <c r="FK1990" s="0"/>
      <c r="FL1990" s="0"/>
      <c r="FM1990" s="0"/>
      <c r="FN1990" s="0"/>
      <c r="FO1990" s="0"/>
      <c r="FP1990" s="0"/>
      <c r="FQ1990" s="0"/>
      <c r="FR1990" s="0"/>
      <c r="FS1990" s="0"/>
      <c r="FT1990" s="0"/>
      <c r="FU1990" s="0"/>
      <c r="FV1990" s="0"/>
      <c r="FW1990" s="0"/>
      <c r="FX1990" s="0"/>
      <c r="FY1990" s="0"/>
      <c r="FZ1990" s="0"/>
      <c r="GA1990" s="0"/>
      <c r="GB1990" s="0"/>
      <c r="GC1990" s="0"/>
      <c r="GD1990" s="0"/>
      <c r="GE1990" s="0"/>
      <c r="GF1990" s="0"/>
      <c r="GG1990" s="0"/>
      <c r="GH1990" s="0"/>
      <c r="GI1990" s="0"/>
      <c r="GJ1990" s="0"/>
      <c r="GK1990" s="0"/>
      <c r="GL1990" s="0"/>
      <c r="GM1990" s="0"/>
      <c r="GN1990" s="0"/>
      <c r="GO1990" s="0"/>
      <c r="GP1990" s="0"/>
      <c r="GQ1990" s="0"/>
      <c r="GR1990" s="0"/>
      <c r="GS1990" s="0"/>
      <c r="GT1990" s="0"/>
      <c r="GU1990" s="0"/>
      <c r="GV1990" s="0"/>
      <c r="GW1990" s="0"/>
      <c r="GX1990" s="0"/>
      <c r="GY1990" s="0"/>
      <c r="GZ1990" s="0"/>
      <c r="HA1990" s="0"/>
      <c r="HB1990" s="0"/>
      <c r="HC1990" s="0"/>
      <c r="HD1990" s="0"/>
      <c r="HE1990" s="0"/>
      <c r="HF1990" s="0"/>
      <c r="HG1990" s="0"/>
      <c r="HH1990" s="0"/>
      <c r="HI1990" s="0"/>
      <c r="HJ1990" s="0"/>
      <c r="HK1990" s="0"/>
      <c r="HL1990" s="0"/>
      <c r="HM1990" s="0"/>
      <c r="HN1990" s="0"/>
      <c r="HO1990" s="0"/>
      <c r="HP1990" s="0"/>
      <c r="HQ1990" s="0"/>
      <c r="HR1990" s="0"/>
      <c r="HS1990" s="0"/>
      <c r="HT1990" s="0"/>
      <c r="HU1990" s="0"/>
      <c r="HV1990" s="0"/>
      <c r="HW1990" s="0"/>
      <c r="HX1990" s="0"/>
      <c r="HY1990" s="0"/>
      <c r="HZ1990" s="0"/>
      <c r="IA1990" s="0"/>
      <c r="IB1990" s="0"/>
      <c r="IC1990" s="0"/>
      <c r="ID1990" s="0"/>
      <c r="IE1990" s="0"/>
      <c r="IF1990" s="0"/>
      <c r="IG1990" s="0"/>
      <c r="IH1990" s="0"/>
      <c r="II1990" s="0"/>
      <c r="IJ1990" s="0"/>
      <c r="IK1990" s="0"/>
      <c r="IL1990" s="0"/>
      <c r="IM1990" s="0"/>
      <c r="IN1990" s="0"/>
      <c r="IO1990" s="0"/>
      <c r="IP1990" s="0"/>
      <c r="IQ1990" s="0"/>
      <c r="IR1990" s="0"/>
      <c r="IS1990" s="0"/>
      <c r="IT1990" s="0"/>
      <c r="IU1990" s="0"/>
      <c r="IV1990" s="0"/>
      <c r="IW1990" s="0"/>
      <c r="IX1990" s="0"/>
      <c r="IY1990" s="0"/>
      <c r="IZ1990" s="0"/>
      <c r="JA1990" s="0"/>
      <c r="JB1990" s="0"/>
      <c r="JC1990" s="0"/>
      <c r="JD1990" s="0"/>
      <c r="JE1990" s="0"/>
      <c r="JF1990" s="0"/>
      <c r="JG1990" s="0"/>
      <c r="JH1990" s="0"/>
      <c r="JI1990" s="0"/>
      <c r="JJ1990" s="0"/>
      <c r="JK1990" s="0"/>
      <c r="JL1990" s="0"/>
      <c r="JM1990" s="0"/>
      <c r="JN1990" s="0"/>
      <c r="JO1990" s="0"/>
      <c r="JP1990" s="0"/>
      <c r="JQ1990" s="0"/>
      <c r="JR1990" s="0"/>
      <c r="JS1990" s="0"/>
      <c r="JT1990" s="0"/>
      <c r="JU1990" s="0"/>
      <c r="JV1990" s="0"/>
      <c r="JW1990" s="0"/>
      <c r="JX1990" s="0"/>
      <c r="JY1990" s="0"/>
      <c r="JZ1990" s="0"/>
      <c r="KA1990" s="0"/>
      <c r="KB1990" s="0"/>
      <c r="KC1990" s="0"/>
      <c r="KD1990" s="0"/>
      <c r="KE1990" s="0"/>
      <c r="KF1990" s="0"/>
      <c r="KG1990" s="0"/>
      <c r="KH1990" s="0"/>
      <c r="KI1990" s="0"/>
      <c r="KJ1990" s="0"/>
      <c r="KK1990" s="0"/>
      <c r="KL1990" s="0"/>
      <c r="KM1990" s="0"/>
      <c r="KN1990" s="0"/>
      <c r="KO1990" s="0"/>
      <c r="KP1990" s="0"/>
      <c r="KQ1990" s="0"/>
      <c r="KR1990" s="0"/>
      <c r="KS1990" s="0"/>
      <c r="KT1990" s="0"/>
      <c r="KU1990" s="0"/>
      <c r="KV1990" s="0"/>
      <c r="KW1990" s="0"/>
      <c r="KX1990" s="0"/>
      <c r="KY1990" s="0"/>
      <c r="KZ1990" s="0"/>
      <c r="LA1990" s="0"/>
      <c r="LB1990" s="0"/>
      <c r="LC1990" s="0"/>
      <c r="LD1990" s="0"/>
      <c r="LE1990" s="0"/>
      <c r="LF1990" s="0"/>
      <c r="LG1990" s="0"/>
      <c r="LH1990" s="0"/>
      <c r="LI1990" s="0"/>
      <c r="LJ1990" s="0"/>
      <c r="LK1990" s="0"/>
      <c r="LL1990" s="0"/>
      <c r="LM1990" s="0"/>
      <c r="LN1990" s="0"/>
      <c r="LO1990" s="0"/>
      <c r="LP1990" s="0"/>
      <c r="LQ1990" s="0"/>
      <c r="LR1990" s="0"/>
      <c r="LS1990" s="0"/>
      <c r="LT1990" s="0"/>
      <c r="LU1990" s="0"/>
      <c r="LV1990" s="0"/>
      <c r="LW1990" s="0"/>
      <c r="LX1990" s="0"/>
      <c r="LY1990" s="0"/>
      <c r="LZ1990" s="0"/>
      <c r="MA1990" s="0"/>
      <c r="MB1990" s="0"/>
      <c r="MC1990" s="0"/>
      <c r="MD1990" s="0"/>
      <c r="ME1990" s="0"/>
      <c r="MF1990" s="0"/>
      <c r="MG1990" s="0"/>
      <c r="MH1990" s="0"/>
      <c r="MI1990" s="0"/>
      <c r="MJ1990" s="0"/>
      <c r="MK1990" s="0"/>
      <c r="ML1990" s="0"/>
      <c r="MM1990" s="0"/>
      <c r="MN1990" s="0"/>
      <c r="MO1990" s="0"/>
      <c r="MP1990" s="0"/>
      <c r="MQ1990" s="0"/>
      <c r="MR1990" s="0"/>
      <c r="MS1990" s="0"/>
      <c r="MT1990" s="0"/>
      <c r="MU1990" s="0"/>
      <c r="MV1990" s="0"/>
      <c r="MW1990" s="0"/>
      <c r="MX1990" s="0"/>
      <c r="MY1990" s="0"/>
      <c r="MZ1990" s="0"/>
      <c r="NA1990" s="0"/>
      <c r="NB1990" s="0"/>
      <c r="NC1990" s="0"/>
      <c r="ND1990" s="0"/>
      <c r="NE1990" s="0"/>
      <c r="NF1990" s="0"/>
      <c r="NG1990" s="0"/>
      <c r="NH1990" s="0"/>
      <c r="NI1990" s="0"/>
      <c r="NJ1990" s="0"/>
      <c r="NK1990" s="0"/>
      <c r="NL1990" s="0"/>
      <c r="NM1990" s="0"/>
      <c r="NN1990" s="0"/>
      <c r="NO1990" s="0"/>
      <c r="NP1990" s="0"/>
      <c r="NQ1990" s="0"/>
      <c r="NR1990" s="0"/>
      <c r="NS1990" s="0"/>
      <c r="NT1990" s="0"/>
      <c r="NU1990" s="0"/>
      <c r="NV1990" s="0"/>
      <c r="NW1990" s="0"/>
      <c r="NX1990" s="0"/>
      <c r="NY1990" s="0"/>
      <c r="NZ1990" s="0"/>
      <c r="OA1990" s="0"/>
      <c r="OB1990" s="0"/>
      <c r="OC1990" s="0"/>
      <c r="OD1990" s="0"/>
      <c r="OE1990" s="0"/>
      <c r="OF1990" s="0"/>
      <c r="OG1990" s="0"/>
      <c r="OH1990" s="0"/>
      <c r="OI1990" s="0"/>
      <c r="OJ1990" s="0"/>
      <c r="OK1990" s="0"/>
      <c r="OL1990" s="0"/>
      <c r="OM1990" s="0"/>
      <c r="ON1990" s="0"/>
      <c r="OO1990" s="0"/>
      <c r="OP1990" s="0"/>
      <c r="OQ1990" s="0"/>
      <c r="OR1990" s="0"/>
      <c r="OS1990" s="0"/>
      <c r="OT1990" s="0"/>
      <c r="OU1990" s="0"/>
      <c r="OV1990" s="0"/>
      <c r="OW1990" s="0"/>
      <c r="OX1990" s="0"/>
      <c r="OY1990" s="0"/>
      <c r="OZ1990" s="0"/>
      <c r="PA1990" s="0"/>
      <c r="PB1990" s="0"/>
      <c r="PC1990" s="0"/>
      <c r="PD1990" s="0"/>
      <c r="PE1990" s="0"/>
      <c r="PF1990" s="0"/>
      <c r="PG1990" s="0"/>
      <c r="PH1990" s="0"/>
      <c r="PI1990" s="0"/>
      <c r="PJ1990" s="0"/>
      <c r="PK1990" s="0"/>
      <c r="PL1990" s="0"/>
      <c r="PM1990" s="0"/>
      <c r="PN1990" s="0"/>
      <c r="PO1990" s="0"/>
      <c r="PP1990" s="0"/>
      <c r="PQ1990" s="0"/>
      <c r="PR1990" s="0"/>
      <c r="PS1990" s="0"/>
      <c r="PT1990" s="0"/>
      <c r="PU1990" s="0"/>
      <c r="PV1990" s="0"/>
      <c r="PW1990" s="0"/>
      <c r="PX1990" s="0"/>
      <c r="PY1990" s="0"/>
      <c r="PZ1990" s="0"/>
      <c r="QA1990" s="0"/>
      <c r="QB1990" s="0"/>
      <c r="QC1990" s="0"/>
      <c r="QD1990" s="0"/>
      <c r="QE1990" s="0"/>
      <c r="QF1990" s="0"/>
      <c r="QG1990" s="0"/>
      <c r="QH1990" s="0"/>
      <c r="QI1990" s="0"/>
      <c r="QJ1990" s="0"/>
      <c r="QK1990" s="0"/>
      <c r="QL1990" s="0"/>
      <c r="QM1990" s="0"/>
      <c r="QN1990" s="0"/>
      <c r="QO1990" s="0"/>
      <c r="QP1990" s="0"/>
      <c r="QQ1990" s="0"/>
      <c r="QR1990" s="0"/>
      <c r="QS1990" s="0"/>
      <c r="QT1990" s="0"/>
      <c r="QU1990" s="0"/>
      <c r="QV1990" s="0"/>
      <c r="QW1990" s="0"/>
      <c r="QX1990" s="0"/>
      <c r="QY1990" s="0"/>
      <c r="QZ1990" s="0"/>
      <c r="RA1990" s="0"/>
      <c r="RB1990" s="0"/>
      <c r="RC1990" s="0"/>
      <c r="RD1990" s="0"/>
      <c r="RE1990" s="0"/>
      <c r="RF1990" s="0"/>
      <c r="RG1990" s="0"/>
      <c r="RH1990" s="0"/>
      <c r="RI1990" s="0"/>
      <c r="RJ1990" s="0"/>
      <c r="RK1990" s="0"/>
      <c r="RL1990" s="0"/>
      <c r="RM1990" s="0"/>
      <c r="RN1990" s="0"/>
      <c r="RO1990" s="0"/>
      <c r="RP1990" s="0"/>
      <c r="RQ1990" s="0"/>
      <c r="RR1990" s="0"/>
      <c r="RS1990" s="0"/>
      <c r="RT1990" s="0"/>
      <c r="RU1990" s="0"/>
      <c r="RV1990" s="0"/>
      <c r="RW1990" s="0"/>
      <c r="RX1990" s="0"/>
      <c r="RY1990" s="0"/>
      <c r="RZ1990" s="0"/>
      <c r="SA1990" s="0"/>
      <c r="SB1990" s="0"/>
      <c r="SC1990" s="0"/>
      <c r="SD1990" s="0"/>
      <c r="SE1990" s="0"/>
      <c r="SF1990" s="0"/>
      <c r="SG1990" s="0"/>
      <c r="SH1990" s="0"/>
      <c r="SI1990" s="0"/>
      <c r="SJ1990" s="0"/>
      <c r="SK1990" s="0"/>
      <c r="SL1990" s="0"/>
      <c r="SM1990" s="0"/>
      <c r="SN1990" s="0"/>
      <c r="SO1990" s="0"/>
      <c r="SP1990" s="0"/>
      <c r="SQ1990" s="0"/>
      <c r="SR1990" s="0"/>
      <c r="SS1990" s="0"/>
      <c r="ST1990" s="0"/>
      <c r="SU1990" s="0"/>
      <c r="SV1990" s="0"/>
      <c r="SW1990" s="0"/>
      <c r="SX1990" s="0"/>
      <c r="SY1990" s="0"/>
      <c r="SZ1990" s="0"/>
      <c r="TA1990" s="0"/>
      <c r="TB1990" s="0"/>
      <c r="TC1990" s="0"/>
      <c r="TD1990" s="0"/>
      <c r="TE1990" s="0"/>
      <c r="TF1990" s="0"/>
      <c r="TG1990" s="0"/>
      <c r="TH1990" s="0"/>
      <c r="TI1990" s="0"/>
      <c r="TJ1990" s="0"/>
      <c r="TK1990" s="0"/>
      <c r="TL1990" s="0"/>
      <c r="TM1990" s="0"/>
      <c r="TN1990" s="0"/>
      <c r="TO1990" s="0"/>
      <c r="TP1990" s="0"/>
      <c r="TQ1990" s="0"/>
      <c r="TR1990" s="0"/>
      <c r="TS1990" s="0"/>
      <c r="TT1990" s="0"/>
      <c r="TU1990" s="0"/>
      <c r="TV1990" s="0"/>
      <c r="TW1990" s="0"/>
      <c r="TX1990" s="0"/>
      <c r="TY1990" s="0"/>
      <c r="TZ1990" s="0"/>
      <c r="UA1990" s="0"/>
      <c r="UB1990" s="0"/>
      <c r="UC1990" s="0"/>
      <c r="UD1990" s="0"/>
      <c r="UE1990" s="0"/>
      <c r="UF1990" s="0"/>
      <c r="UG1990" s="0"/>
      <c r="UH1990" s="0"/>
      <c r="UI1990" s="0"/>
      <c r="UJ1990" s="0"/>
      <c r="UK1990" s="0"/>
      <c r="UL1990" s="0"/>
      <c r="UM1990" s="0"/>
      <c r="UN1990" s="0"/>
      <c r="UO1990" s="0"/>
      <c r="UP1990" s="0"/>
      <c r="UQ1990" s="0"/>
      <c r="UR1990" s="0"/>
      <c r="US1990" s="0"/>
      <c r="UT1990" s="0"/>
      <c r="UU1990" s="0"/>
      <c r="UV1990" s="0"/>
      <c r="UW1990" s="0"/>
      <c r="UX1990" s="0"/>
      <c r="UY1990" s="0"/>
      <c r="UZ1990" s="0"/>
      <c r="VA1990" s="0"/>
      <c r="VB1990" s="0"/>
      <c r="VC1990" s="0"/>
      <c r="VD1990" s="0"/>
      <c r="VE1990" s="0"/>
      <c r="VF1990" s="0"/>
      <c r="VG1990" s="0"/>
      <c r="VH1990" s="0"/>
      <c r="VI1990" s="0"/>
      <c r="VJ1990" s="0"/>
      <c r="VK1990" s="0"/>
      <c r="VL1990" s="0"/>
      <c r="VM1990" s="0"/>
      <c r="VN1990" s="0"/>
      <c r="VO1990" s="0"/>
      <c r="VP1990" s="0"/>
      <c r="VQ1990" s="0"/>
      <c r="VR1990" s="0"/>
      <c r="VS1990" s="0"/>
      <c r="VT1990" s="0"/>
      <c r="VU1990" s="0"/>
      <c r="VV1990" s="0"/>
      <c r="VW1990" s="0"/>
      <c r="VX1990" s="0"/>
      <c r="VY1990" s="0"/>
      <c r="VZ1990" s="0"/>
      <c r="WA1990" s="0"/>
      <c r="WB1990" s="0"/>
      <c r="WC1990" s="0"/>
      <c r="WD1990" s="0"/>
      <c r="WE1990" s="0"/>
      <c r="WF1990" s="0"/>
      <c r="WG1990" s="0"/>
      <c r="WH1990" s="0"/>
      <c r="WI1990" s="0"/>
      <c r="WJ1990" s="0"/>
      <c r="WK1990" s="0"/>
      <c r="WL1990" s="0"/>
      <c r="WM1990" s="0"/>
      <c r="WN1990" s="0"/>
      <c r="WO1990" s="0"/>
      <c r="WP1990" s="0"/>
      <c r="WQ1990" s="0"/>
      <c r="WR1990" s="0"/>
      <c r="WS1990" s="0"/>
      <c r="WT1990" s="0"/>
      <c r="WU1990" s="0"/>
      <c r="WV1990" s="0"/>
      <c r="WW1990" s="0"/>
      <c r="WX1990" s="0"/>
      <c r="WY1990" s="0"/>
      <c r="WZ1990" s="0"/>
      <c r="XA1990" s="0"/>
      <c r="XB1990" s="0"/>
      <c r="XC1990" s="0"/>
      <c r="XD1990" s="0"/>
      <c r="XE1990" s="0"/>
      <c r="XF1990" s="0"/>
      <c r="XG1990" s="0"/>
      <c r="XH1990" s="0"/>
      <c r="XI1990" s="0"/>
      <c r="XJ1990" s="0"/>
      <c r="XK1990" s="0"/>
      <c r="XL1990" s="0"/>
      <c r="XM1990" s="0"/>
      <c r="XN1990" s="0"/>
      <c r="XO1990" s="0"/>
      <c r="XP1990" s="0"/>
      <c r="XQ1990" s="0"/>
      <c r="XR1990" s="0"/>
      <c r="XS1990" s="0"/>
      <c r="XT1990" s="0"/>
      <c r="XU1990" s="0"/>
      <c r="XV1990" s="0"/>
      <c r="XW1990" s="0"/>
      <c r="XX1990" s="0"/>
      <c r="XY1990" s="0"/>
      <c r="XZ1990" s="0"/>
      <c r="YA1990" s="0"/>
      <c r="YB1990" s="0"/>
      <c r="YC1990" s="0"/>
      <c r="YD1990" s="0"/>
      <c r="YE1990" s="0"/>
      <c r="YF1990" s="0"/>
      <c r="YG1990" s="0"/>
      <c r="YH1990" s="0"/>
      <c r="YI1990" s="0"/>
      <c r="YJ1990" s="0"/>
      <c r="YK1990" s="0"/>
      <c r="YL1990" s="0"/>
      <c r="YM1990" s="0"/>
      <c r="YN1990" s="0"/>
      <c r="YO1990" s="0"/>
      <c r="YP1990" s="0"/>
      <c r="YQ1990" s="0"/>
      <c r="YR1990" s="0"/>
      <c r="YS1990" s="0"/>
      <c r="YT1990" s="0"/>
      <c r="YU1990" s="0"/>
      <c r="YV1990" s="0"/>
      <c r="YW1990" s="0"/>
      <c r="YX1990" s="0"/>
      <c r="YY1990" s="0"/>
      <c r="YZ1990" s="0"/>
      <c r="ZA1990" s="0"/>
      <c r="ZB1990" s="0"/>
      <c r="ZC1990" s="0"/>
      <c r="ZD1990" s="0"/>
      <c r="ZE1990" s="0"/>
      <c r="ZF1990" s="0"/>
      <c r="ZG1990" s="0"/>
      <c r="ZH1990" s="0"/>
      <c r="ZI1990" s="0"/>
      <c r="ZJ1990" s="0"/>
      <c r="ZK1990" s="0"/>
      <c r="ZL1990" s="0"/>
      <c r="ZM1990" s="0"/>
      <c r="ZN1990" s="0"/>
      <c r="ZO1990" s="0"/>
      <c r="ZP1990" s="0"/>
      <c r="ZQ1990" s="0"/>
      <c r="ZR1990" s="0"/>
      <c r="ZS1990" s="0"/>
      <c r="ZT1990" s="0"/>
      <c r="ZU1990" s="0"/>
      <c r="ZV1990" s="0"/>
      <c r="ZW1990" s="0"/>
      <c r="ZX1990" s="0"/>
      <c r="ZY1990" s="0"/>
      <c r="ZZ1990" s="0"/>
      <c r="AAA1990" s="0"/>
      <c r="AAB1990" s="0"/>
      <c r="AAC1990" s="0"/>
      <c r="AAD1990" s="0"/>
      <c r="AAE1990" s="0"/>
      <c r="AAF1990" s="0"/>
      <c r="AAG1990" s="0"/>
      <c r="AAH1990" s="0"/>
      <c r="AAI1990" s="0"/>
      <c r="AAJ1990" s="0"/>
      <c r="AAK1990" s="0"/>
      <c r="AAL1990" s="0"/>
      <c r="AAM1990" s="0"/>
      <c r="AAN1990" s="0"/>
      <c r="AAO1990" s="0"/>
      <c r="AAP1990" s="0"/>
      <c r="AAQ1990" s="0"/>
      <c r="AAR1990" s="0"/>
      <c r="AAS1990" s="0"/>
      <c r="AAT1990" s="0"/>
      <c r="AAU1990" s="0"/>
      <c r="AAV1990" s="0"/>
      <c r="AAW1990" s="0"/>
      <c r="AAX1990" s="0"/>
      <c r="AAY1990" s="0"/>
      <c r="AAZ1990" s="0"/>
      <c r="ABA1990" s="0"/>
      <c r="ABB1990" s="0"/>
      <c r="ABC1990" s="0"/>
      <c r="ABD1990" s="0"/>
      <c r="ABE1990" s="0"/>
      <c r="ABF1990" s="0"/>
      <c r="ABG1990" s="0"/>
      <c r="ABH1990" s="0"/>
      <c r="ABI1990" s="0"/>
      <c r="ABJ1990" s="0"/>
      <c r="ABK1990" s="0"/>
      <c r="ABL1990" s="0"/>
      <c r="ABM1990" s="0"/>
      <c r="ABN1990" s="0"/>
      <c r="ABO1990" s="0"/>
      <c r="ABP1990" s="0"/>
      <c r="ABQ1990" s="0"/>
      <c r="ABR1990" s="0"/>
      <c r="ABS1990" s="0"/>
      <c r="ABT1990" s="0"/>
      <c r="ABU1990" s="0"/>
      <c r="ABV1990" s="0"/>
      <c r="ABW1990" s="0"/>
      <c r="ABX1990" s="0"/>
      <c r="ABY1990" s="0"/>
      <c r="ABZ1990" s="0"/>
      <c r="ACA1990" s="0"/>
      <c r="ACB1990" s="0"/>
      <c r="ACC1990" s="0"/>
      <c r="ACD1990" s="0"/>
      <c r="ACE1990" s="0"/>
      <c r="ACF1990" s="0"/>
      <c r="ACG1990" s="0"/>
      <c r="ACH1990" s="0"/>
      <c r="ACI1990" s="0"/>
      <c r="ACJ1990" s="0"/>
      <c r="ACK1990" s="0"/>
      <c r="ACL1990" s="0"/>
      <c r="ACM1990" s="0"/>
      <c r="ACN1990" s="0"/>
      <c r="ACO1990" s="0"/>
      <c r="ACP1990" s="0"/>
      <c r="ACQ1990" s="0"/>
      <c r="ACR1990" s="0"/>
      <c r="ACS1990" s="0"/>
      <c r="ACT1990" s="0"/>
      <c r="ACU1990" s="0"/>
      <c r="ACV1990" s="0"/>
      <c r="ACW1990" s="0"/>
      <c r="ACX1990" s="0"/>
      <c r="ACY1990" s="0"/>
      <c r="ACZ1990" s="0"/>
      <c r="ADA1990" s="0"/>
      <c r="ADB1990" s="0"/>
      <c r="ADC1990" s="0"/>
      <c r="ADD1990" s="0"/>
      <c r="ADE1990" s="0"/>
      <c r="ADF1990" s="0"/>
      <c r="ADG1990" s="0"/>
      <c r="ADH1990" s="0"/>
      <c r="ADI1990" s="0"/>
      <c r="ADJ1990" s="0"/>
      <c r="ADK1990" s="0"/>
      <c r="ADL1990" s="0"/>
      <c r="ADM1990" s="0"/>
      <c r="ADN1990" s="0"/>
      <c r="ADO1990" s="0"/>
      <c r="ADP1990" s="0"/>
      <c r="ADQ1990" s="0"/>
      <c r="ADR1990" s="0"/>
      <c r="ADS1990" s="0"/>
      <c r="ADT1990" s="0"/>
      <c r="ADU1990" s="0"/>
      <c r="ADV1990" s="0"/>
      <c r="ADW1990" s="0"/>
      <c r="ADX1990" s="0"/>
      <c r="ADY1990" s="0"/>
      <c r="ADZ1990" s="0"/>
      <c r="AEA1990" s="0"/>
      <c r="AEB1990" s="0"/>
      <c r="AEC1990" s="0"/>
      <c r="AED1990" s="0"/>
      <c r="AEE1990" s="0"/>
      <c r="AEF1990" s="0"/>
      <c r="AEG1990" s="0"/>
      <c r="AEH1990" s="0"/>
      <c r="AEI1990" s="0"/>
      <c r="AEJ1990" s="0"/>
      <c r="AEK1990" s="0"/>
      <c r="AEL1990" s="0"/>
      <c r="AEM1990" s="0"/>
      <c r="AEN1990" s="0"/>
      <c r="AEO1990" s="0"/>
      <c r="AEP1990" s="0"/>
      <c r="AEQ1990" s="0"/>
      <c r="AER1990" s="0"/>
      <c r="AES1990" s="0"/>
      <c r="AET1990" s="0"/>
      <c r="AEU1990" s="0"/>
      <c r="AEV1990" s="0"/>
      <c r="AEW1990" s="0"/>
      <c r="AEX1990" s="0"/>
      <c r="AEY1990" s="0"/>
      <c r="AEZ1990" s="0"/>
      <c r="AFA1990" s="0"/>
      <c r="AFB1990" s="0"/>
      <c r="AFC1990" s="0"/>
      <c r="AFD1990" s="0"/>
      <c r="AFE1990" s="0"/>
      <c r="AFF1990" s="0"/>
      <c r="AFG1990" s="0"/>
      <c r="AFH1990" s="0"/>
      <c r="AFI1990" s="0"/>
      <c r="AFJ1990" s="0"/>
      <c r="AFK1990" s="0"/>
      <c r="AFL1990" s="0"/>
      <c r="AFM1990" s="0"/>
      <c r="AFN1990" s="0"/>
      <c r="AFO1990" s="0"/>
      <c r="AFP1990" s="0"/>
      <c r="AFQ1990" s="0"/>
      <c r="AFR1990" s="0"/>
      <c r="AFS1990" s="0"/>
      <c r="AFT1990" s="0"/>
      <c r="AFU1990" s="0"/>
      <c r="AFV1990" s="0"/>
      <c r="AFW1990" s="0"/>
      <c r="AFX1990" s="0"/>
      <c r="AFY1990" s="0"/>
      <c r="AFZ1990" s="0"/>
      <c r="AGA1990" s="0"/>
      <c r="AGB1990" s="0"/>
      <c r="AGC1990" s="0"/>
      <c r="AGD1990" s="0"/>
      <c r="AGE1990" s="0"/>
      <c r="AGF1990" s="0"/>
      <c r="AGG1990" s="0"/>
      <c r="AGH1990" s="0"/>
      <c r="AGI1990" s="0"/>
      <c r="AGJ1990" s="0"/>
      <c r="AGK1990" s="0"/>
      <c r="AGL1990" s="0"/>
      <c r="AGM1990" s="0"/>
      <c r="AGN1990" s="0"/>
      <c r="AGO1990" s="0"/>
      <c r="AGP1990" s="0"/>
      <c r="AGQ1990" s="0"/>
      <c r="AGR1990" s="0"/>
      <c r="AGS1990" s="0"/>
      <c r="AGT1990" s="0"/>
      <c r="AGU1990" s="0"/>
      <c r="AGV1990" s="0"/>
      <c r="AGW1990" s="0"/>
      <c r="AGX1990" s="0"/>
      <c r="AGY1990" s="0"/>
      <c r="AGZ1990" s="0"/>
      <c r="AHA1990" s="0"/>
      <c r="AHB1990" s="0"/>
      <c r="AHC1990" s="0"/>
      <c r="AHD1990" s="0"/>
      <c r="AHE1990" s="0"/>
      <c r="AHF1990" s="0"/>
      <c r="AHG1990" s="0"/>
      <c r="AHH1990" s="0"/>
      <c r="AHI1990" s="0"/>
      <c r="AHJ1990" s="0"/>
      <c r="AHK1990" s="0"/>
      <c r="AHL1990" s="0"/>
      <c r="AHM1990" s="0"/>
      <c r="AHN1990" s="0"/>
      <c r="AHO1990" s="0"/>
      <c r="AHP1990" s="0"/>
      <c r="AHQ1990" s="0"/>
      <c r="AHR1990" s="0"/>
      <c r="AHS1990" s="0"/>
      <c r="AHT1990" s="0"/>
      <c r="AHU1990" s="0"/>
      <c r="AHV1990" s="0"/>
      <c r="AHW1990" s="0"/>
      <c r="AHX1990" s="0"/>
      <c r="AHY1990" s="0"/>
      <c r="AHZ1990" s="0"/>
      <c r="AIA1990" s="0"/>
      <c r="AIB1990" s="0"/>
      <c r="AIC1990" s="0"/>
      <c r="AID1990" s="0"/>
      <c r="AIE1990" s="0"/>
      <c r="AIF1990" s="0"/>
      <c r="AIG1990" s="0"/>
      <c r="AIH1990" s="0"/>
      <c r="AII1990" s="0"/>
      <c r="AIJ1990" s="0"/>
      <c r="AIK1990" s="0"/>
      <c r="AIL1990" s="0"/>
      <c r="AIM1990" s="0"/>
      <c r="AIN1990" s="0"/>
      <c r="AIO1990" s="0"/>
      <c r="AIP1990" s="0"/>
      <c r="AIQ1990" s="0"/>
      <c r="AIR1990" s="0"/>
      <c r="AIS1990" s="0"/>
      <c r="AIT1990" s="0"/>
      <c r="AIU1990" s="0"/>
      <c r="AIV1990" s="0"/>
      <c r="AIW1990" s="0"/>
      <c r="AIX1990" s="0"/>
      <c r="AIY1990" s="0"/>
      <c r="AIZ1990" s="0"/>
      <c r="AJA1990" s="0"/>
      <c r="AJB1990" s="0"/>
      <c r="AJC1990" s="0"/>
      <c r="AJD1990" s="0"/>
      <c r="AJE1990" s="0"/>
      <c r="AJF1990" s="0"/>
      <c r="AJG1990" s="0"/>
      <c r="AJH1990" s="0"/>
      <c r="AJI1990" s="0"/>
      <c r="AJJ1990" s="0"/>
      <c r="AJK1990" s="0"/>
      <c r="AJL1990" s="0"/>
      <c r="AJM1990" s="0"/>
      <c r="AJN1990" s="0"/>
      <c r="AJO1990" s="0"/>
      <c r="AJP1990" s="0"/>
      <c r="AJQ1990" s="0"/>
      <c r="AJR1990" s="0"/>
      <c r="AJS1990" s="0"/>
      <c r="AJT1990" s="0"/>
      <c r="AJU1990" s="0"/>
      <c r="AJV1990" s="0"/>
      <c r="AJW1990" s="0"/>
      <c r="AJX1990" s="0"/>
      <c r="AJY1990" s="0"/>
      <c r="AJZ1990" s="0"/>
      <c r="AKA1990" s="0"/>
      <c r="AKB1990" s="0"/>
      <c r="AKC1990" s="0"/>
      <c r="AKD1990" s="0"/>
      <c r="AKE1990" s="0"/>
      <c r="AKF1990" s="0"/>
      <c r="AKG1990" s="0"/>
      <c r="AKH1990" s="0"/>
      <c r="AKI1990" s="0"/>
      <c r="AKJ1990" s="0"/>
      <c r="AKK1990" s="0"/>
      <c r="AKL1990" s="0"/>
      <c r="AKM1990" s="0"/>
      <c r="AKN1990" s="0"/>
      <c r="AKO1990" s="0"/>
      <c r="AKP1990" s="0"/>
      <c r="AKQ1990" s="0"/>
      <c r="AKR1990" s="0"/>
      <c r="AKS1990" s="0"/>
      <c r="AKT1990" s="0"/>
      <c r="AKU1990" s="0"/>
      <c r="AKV1990" s="0"/>
      <c r="AKW1990" s="0"/>
      <c r="AKX1990" s="0"/>
      <c r="AKY1990" s="0"/>
      <c r="AKZ1990" s="0"/>
      <c r="ALA1990" s="0"/>
      <c r="ALB1990" s="0"/>
      <c r="ALC1990" s="0"/>
      <c r="ALD1990" s="0"/>
      <c r="ALE1990" s="0"/>
      <c r="ALF1990" s="0"/>
      <c r="ALG1990" s="0"/>
      <c r="ALH1990" s="0"/>
      <c r="ALI1990" s="0"/>
      <c r="ALJ1990" s="0"/>
      <c r="ALK1990" s="0"/>
      <c r="ALL1990" s="0"/>
      <c r="ALM1990" s="0"/>
      <c r="ALN1990" s="0"/>
      <c r="ALO1990" s="0"/>
      <c r="ALP1990" s="0"/>
      <c r="ALQ1990" s="0"/>
      <c r="ALR1990" s="0"/>
      <c r="ALS1990" s="0"/>
      <c r="ALT1990" s="0"/>
      <c r="ALU1990" s="0"/>
      <c r="ALV1990" s="0"/>
      <c r="ALW1990" s="0"/>
      <c r="ALX1990" s="0"/>
      <c r="ALY1990" s="0"/>
      <c r="ALZ1990" s="0"/>
      <c r="AMA1990" s="0"/>
      <c r="AMB1990" s="0"/>
      <c r="AMC1990" s="0"/>
      <c r="AMD1990" s="0"/>
      <c r="AME1990" s="0"/>
      <c r="AMF1990" s="0"/>
      <c r="AMG1990" s="0"/>
      <c r="AMH1990" s="0"/>
      <c r="AMI1990" s="0"/>
      <c r="AMJ1990" s="0"/>
    </row>
    <row r="1991" customFormat="false" ht="15" hidden="false" customHeight="true" outlineLevel="0" collapsed="false">
      <c r="A1991" s="1" t="n">
        <v>1988</v>
      </c>
      <c r="B1991" s="1" t="s">
        <v>12231</v>
      </c>
      <c r="C1991" s="1" t="s">
        <v>12232</v>
      </c>
      <c r="D1991" s="1" t="s">
        <v>12233</v>
      </c>
      <c r="E1991" s="1" t="s">
        <v>12240</v>
      </c>
      <c r="F1991" s="2" t="s">
        <v>12241</v>
      </c>
      <c r="G1991" s="1" t="s">
        <v>12242</v>
      </c>
      <c r="H1991" s="1" t="s">
        <v>12243</v>
      </c>
      <c r="I1991" s="1" t="s">
        <v>12243</v>
      </c>
      <c r="J1991" s="1" t="s">
        <v>7196</v>
      </c>
      <c r="K1991" s="4" t="s">
        <v>107</v>
      </c>
      <c r="L1991" s="4" t="s">
        <v>108</v>
      </c>
      <c r="M1991" s="4" t="s">
        <v>109</v>
      </c>
      <c r="N1991" s="4" t="s">
        <v>110</v>
      </c>
      <c r="O1991" s="4" t="s">
        <v>110</v>
      </c>
      <c r="P1991" s="4" t="s">
        <v>110</v>
      </c>
      <c r="Q1991" s="4" t="s">
        <v>110</v>
      </c>
      <c r="R1991" s="4" t="s">
        <v>110</v>
      </c>
      <c r="S1991" s="4" t="s">
        <v>110</v>
      </c>
      <c r="T1991" s="4" t="s">
        <v>110</v>
      </c>
      <c r="U1991" s="4" t="s">
        <v>110</v>
      </c>
      <c r="V1991" s="4" t="s">
        <v>110</v>
      </c>
      <c r="W1991" s="4" t="s">
        <v>110</v>
      </c>
      <c r="X1991" s="4" t="s">
        <v>110</v>
      </c>
      <c r="Y1991" s="4" t="s">
        <v>110</v>
      </c>
      <c r="Z1991" s="4" t="s">
        <v>110</v>
      </c>
      <c r="AA1991" s="4" t="s">
        <v>110</v>
      </c>
      <c r="AB1991" s="4" t="s">
        <v>110</v>
      </c>
      <c r="AC1991" s="4" t="s">
        <v>110</v>
      </c>
      <c r="AD1991" s="4" t="s">
        <v>110</v>
      </c>
      <c r="AE1991" s="4" t="s">
        <v>110</v>
      </c>
      <c r="AF1991" s="4" t="s">
        <v>110</v>
      </c>
      <c r="AG1991" s="4" t="s">
        <v>110</v>
      </c>
      <c r="AH1991" s="4" t="s">
        <v>110</v>
      </c>
      <c r="AI1991" s="4" t="s">
        <v>110</v>
      </c>
      <c r="AJ1991" s="4" t="s">
        <v>110</v>
      </c>
      <c r="AK1991" s="4" t="s">
        <v>110</v>
      </c>
      <c r="AL1991" s="4" t="s">
        <v>110</v>
      </c>
      <c r="AM1991" s="4" t="s">
        <v>110</v>
      </c>
      <c r="AN1991" s="4" t="s">
        <v>110</v>
      </c>
      <c r="AO1991" s="4" t="s">
        <v>110</v>
      </c>
      <c r="AP1991" s="4" t="s">
        <v>110</v>
      </c>
      <c r="AQ1991" s="4" t="s">
        <v>110</v>
      </c>
      <c r="AR1991" s="4" t="s">
        <v>110</v>
      </c>
      <c r="AS1991" s="4" t="s">
        <v>110</v>
      </c>
      <c r="AT1991" s="4" t="s">
        <v>110</v>
      </c>
      <c r="AU1991" s="4" t="s">
        <v>110</v>
      </c>
      <c r="AV1991" s="4" t="s">
        <v>110</v>
      </c>
      <c r="AW1991" s="4" t="s">
        <v>110</v>
      </c>
      <c r="AX1991" s="0"/>
      <c r="AY1991" s="0"/>
      <c r="AZ1991" s="1"/>
      <c r="BA1991" s="1"/>
      <c r="BB1991" s="4"/>
      <c r="BC1991" s="4"/>
      <c r="BD1991" s="4"/>
      <c r="BE1991" s="0"/>
      <c r="BF1991" s="0"/>
      <c r="BG1991" s="0"/>
      <c r="BH1991" s="0"/>
      <c r="BI1991" s="0"/>
      <c r="BJ1991" s="4"/>
      <c r="BK1991" s="4" t="s">
        <v>85</v>
      </c>
      <c r="BL1991" s="4"/>
      <c r="BM1991" s="4" t="s">
        <v>85</v>
      </c>
      <c r="BN1991" s="4" t="s">
        <v>85</v>
      </c>
      <c r="BO1991" s="0"/>
      <c r="BP1991" s="0"/>
      <c r="BQ1991" s="4" t="s">
        <v>85</v>
      </c>
      <c r="BR1991" s="1" t="s">
        <v>2835</v>
      </c>
      <c r="BS1991" s="0"/>
      <c r="BT1991" s="0"/>
      <c r="BU1991" s="0"/>
      <c r="BV1991" s="0"/>
      <c r="BW1991" s="0"/>
      <c r="BX1991" s="0"/>
      <c r="BY1991" s="0"/>
      <c r="BZ1991" s="0"/>
      <c r="CA1991" s="0"/>
      <c r="CB1991" s="0"/>
      <c r="CC1991" s="0"/>
      <c r="CD1991" s="0"/>
      <c r="CE1991" s="0"/>
      <c r="CF1991" s="0"/>
      <c r="CG1991" s="0"/>
      <c r="CH1991" s="0"/>
      <c r="CI1991" s="0"/>
      <c r="CJ1991" s="0"/>
      <c r="CK1991" s="0"/>
      <c r="CL1991" s="0"/>
      <c r="CM1991" s="0"/>
      <c r="CN1991" s="0"/>
      <c r="CO1991" s="0"/>
      <c r="CP1991" s="0"/>
      <c r="CQ1991" s="0"/>
      <c r="CR1991" s="0"/>
      <c r="CS1991" s="0"/>
      <c r="CT1991" s="0"/>
      <c r="CU1991" s="0"/>
      <c r="CV1991" s="0"/>
      <c r="CW1991" s="0"/>
      <c r="CX1991" s="0"/>
      <c r="CY1991" s="0"/>
      <c r="CZ1991" s="0"/>
      <c r="DA1991" s="0"/>
      <c r="DB1991" s="0"/>
      <c r="DC1991" s="0"/>
      <c r="DD1991" s="0"/>
      <c r="DE1991" s="0"/>
      <c r="DF1991" s="0"/>
      <c r="DG1991" s="0"/>
      <c r="DH1991" s="0"/>
      <c r="DI1991" s="0"/>
      <c r="DJ1991" s="0"/>
      <c r="DK1991" s="0"/>
      <c r="DL1991" s="0"/>
      <c r="DM1991" s="0"/>
      <c r="DN1991" s="0"/>
      <c r="DO1991" s="0"/>
      <c r="DP1991" s="0"/>
      <c r="DQ1991" s="0"/>
      <c r="DR1991" s="0"/>
      <c r="DS1991" s="0"/>
      <c r="DT1991" s="0"/>
      <c r="DU1991" s="0"/>
      <c r="DV1991" s="0"/>
      <c r="DW1991" s="0"/>
      <c r="DX1991" s="0"/>
      <c r="DY1991" s="0"/>
      <c r="DZ1991" s="0"/>
      <c r="EA1991" s="0"/>
      <c r="EB1991" s="0"/>
      <c r="EC1991" s="0"/>
      <c r="ED1991" s="0"/>
      <c r="EE1991" s="0"/>
      <c r="EF1991" s="0"/>
      <c r="EG1991" s="0"/>
      <c r="EH1991" s="0"/>
      <c r="EI1991" s="0"/>
      <c r="EJ1991" s="0"/>
      <c r="EK1991" s="0"/>
      <c r="EL1991" s="0"/>
      <c r="EM1991" s="0"/>
      <c r="EN1991" s="0"/>
      <c r="EO1991" s="0"/>
      <c r="EP1991" s="0"/>
      <c r="EQ1991" s="0"/>
      <c r="ER1991" s="0"/>
      <c r="ES1991" s="0"/>
      <c r="ET1991" s="0"/>
      <c r="EU1991" s="0"/>
      <c r="EV1991" s="0"/>
      <c r="EW1991" s="0"/>
      <c r="EX1991" s="0"/>
      <c r="EY1991" s="0"/>
      <c r="EZ1991" s="0"/>
      <c r="FA1991" s="0"/>
      <c r="FB1991" s="0"/>
      <c r="FC1991" s="0"/>
      <c r="FD1991" s="0"/>
      <c r="FE1991" s="0"/>
      <c r="FF1991" s="0"/>
      <c r="FG1991" s="0"/>
      <c r="FH1991" s="0"/>
      <c r="FI1991" s="0"/>
      <c r="FJ1991" s="0"/>
      <c r="FK1991" s="0"/>
      <c r="FL1991" s="0"/>
      <c r="FM1991" s="0"/>
      <c r="FN1991" s="0"/>
      <c r="FO1991" s="0"/>
      <c r="FP1991" s="0"/>
      <c r="FQ1991" s="0"/>
      <c r="FR1991" s="0"/>
      <c r="FS1991" s="0"/>
      <c r="FT1991" s="0"/>
      <c r="FU1991" s="0"/>
      <c r="FV1991" s="0"/>
      <c r="FW1991" s="0"/>
      <c r="FX1991" s="0"/>
      <c r="FY1991" s="0"/>
      <c r="FZ1991" s="0"/>
      <c r="GA1991" s="0"/>
      <c r="GB1991" s="0"/>
      <c r="GC1991" s="0"/>
      <c r="GD1991" s="0"/>
      <c r="GE1991" s="0"/>
      <c r="GF1991" s="0"/>
      <c r="GG1991" s="0"/>
      <c r="GH1991" s="0"/>
      <c r="GI1991" s="0"/>
      <c r="GJ1991" s="0"/>
      <c r="GK1991" s="0"/>
      <c r="GL1991" s="0"/>
      <c r="GM1991" s="0"/>
      <c r="GN1991" s="0"/>
      <c r="GO1991" s="0"/>
      <c r="GP1991" s="0"/>
      <c r="GQ1991" s="0"/>
      <c r="GR1991" s="0"/>
      <c r="GS1991" s="0"/>
      <c r="GT1991" s="0"/>
      <c r="GU1991" s="0"/>
      <c r="GV1991" s="0"/>
      <c r="GW1991" s="0"/>
      <c r="GX1991" s="0"/>
      <c r="GY1991" s="0"/>
      <c r="GZ1991" s="0"/>
      <c r="HA1991" s="0"/>
      <c r="HB1991" s="0"/>
      <c r="HC1991" s="0"/>
      <c r="HD1991" s="0"/>
      <c r="HE1991" s="0"/>
      <c r="HF1991" s="0"/>
      <c r="HG1991" s="0"/>
      <c r="HH1991" s="0"/>
      <c r="HI1991" s="0"/>
      <c r="HJ1991" s="0"/>
      <c r="HK1991" s="0"/>
      <c r="HL1991" s="0"/>
      <c r="HM1991" s="0"/>
      <c r="HN1991" s="0"/>
      <c r="HO1991" s="0"/>
      <c r="HP1991" s="0"/>
      <c r="HQ1991" s="0"/>
      <c r="HR1991" s="0"/>
      <c r="HS1991" s="0"/>
      <c r="HT1991" s="0"/>
      <c r="HU1991" s="0"/>
      <c r="HV1991" s="0"/>
      <c r="HW1991" s="0"/>
      <c r="HX1991" s="0"/>
      <c r="HY1991" s="0"/>
      <c r="HZ1991" s="0"/>
      <c r="IA1991" s="0"/>
      <c r="IB1991" s="0"/>
      <c r="IC1991" s="0"/>
      <c r="ID1991" s="0"/>
      <c r="IE1991" s="0"/>
      <c r="IF1991" s="0"/>
      <c r="IG1991" s="0"/>
      <c r="IH1991" s="0"/>
      <c r="II1991" s="0"/>
      <c r="IJ1991" s="0"/>
      <c r="IK1991" s="0"/>
      <c r="IL1991" s="0"/>
      <c r="IM1991" s="0"/>
      <c r="IN1991" s="0"/>
      <c r="IO1991" s="0"/>
      <c r="IP1991" s="0"/>
      <c r="IQ1991" s="0"/>
      <c r="IR1991" s="0"/>
      <c r="IS1991" s="0"/>
      <c r="IT1991" s="0"/>
      <c r="IU1991" s="0"/>
      <c r="IV1991" s="0"/>
      <c r="IW1991" s="0"/>
      <c r="IX1991" s="0"/>
      <c r="IY1991" s="0"/>
      <c r="IZ1991" s="0"/>
      <c r="JA1991" s="0"/>
      <c r="JB1991" s="0"/>
      <c r="JC1991" s="0"/>
      <c r="JD1991" s="0"/>
      <c r="JE1991" s="0"/>
      <c r="JF1991" s="0"/>
      <c r="JG1991" s="0"/>
      <c r="JH1991" s="0"/>
      <c r="JI1991" s="0"/>
      <c r="JJ1991" s="0"/>
      <c r="JK1991" s="0"/>
      <c r="JL1991" s="0"/>
      <c r="JM1991" s="0"/>
      <c r="JN1991" s="0"/>
      <c r="JO1991" s="0"/>
      <c r="JP1991" s="0"/>
      <c r="JQ1991" s="0"/>
      <c r="JR1991" s="0"/>
      <c r="JS1991" s="0"/>
      <c r="JT1991" s="0"/>
      <c r="JU1991" s="0"/>
      <c r="JV1991" s="0"/>
      <c r="JW1991" s="0"/>
      <c r="JX1991" s="0"/>
      <c r="JY1991" s="0"/>
      <c r="JZ1991" s="0"/>
      <c r="KA1991" s="0"/>
      <c r="KB1991" s="0"/>
      <c r="KC1991" s="0"/>
      <c r="KD1991" s="0"/>
      <c r="KE1991" s="0"/>
      <c r="KF1991" s="0"/>
      <c r="KG1991" s="0"/>
      <c r="KH1991" s="0"/>
      <c r="KI1991" s="0"/>
      <c r="KJ1991" s="0"/>
      <c r="KK1991" s="0"/>
      <c r="KL1991" s="0"/>
      <c r="KM1991" s="0"/>
      <c r="KN1991" s="0"/>
      <c r="KO1991" s="0"/>
      <c r="KP1991" s="0"/>
      <c r="KQ1991" s="0"/>
      <c r="KR1991" s="0"/>
      <c r="KS1991" s="0"/>
      <c r="KT1991" s="0"/>
      <c r="KU1991" s="0"/>
      <c r="KV1991" s="0"/>
      <c r="KW1991" s="0"/>
      <c r="KX1991" s="0"/>
      <c r="KY1991" s="0"/>
      <c r="KZ1991" s="0"/>
      <c r="LA1991" s="0"/>
      <c r="LB1991" s="0"/>
      <c r="LC1991" s="0"/>
      <c r="LD1991" s="0"/>
      <c r="LE1991" s="0"/>
      <c r="LF1991" s="0"/>
      <c r="LG1991" s="0"/>
      <c r="LH1991" s="0"/>
      <c r="LI1991" s="0"/>
      <c r="LJ1991" s="0"/>
      <c r="LK1991" s="0"/>
      <c r="LL1991" s="0"/>
      <c r="LM1991" s="0"/>
      <c r="LN1991" s="0"/>
      <c r="LO1991" s="0"/>
      <c r="LP1991" s="0"/>
      <c r="LQ1991" s="0"/>
      <c r="LR1991" s="0"/>
      <c r="LS1991" s="0"/>
      <c r="LT1991" s="0"/>
      <c r="LU1991" s="0"/>
      <c r="LV1991" s="0"/>
      <c r="LW1991" s="0"/>
      <c r="LX1991" s="0"/>
      <c r="LY1991" s="0"/>
      <c r="LZ1991" s="0"/>
      <c r="MA1991" s="0"/>
      <c r="MB1991" s="0"/>
      <c r="MC1991" s="0"/>
      <c r="MD1991" s="0"/>
      <c r="ME1991" s="0"/>
      <c r="MF1991" s="0"/>
      <c r="MG1991" s="0"/>
      <c r="MH1991" s="0"/>
      <c r="MI1991" s="0"/>
      <c r="MJ1991" s="0"/>
      <c r="MK1991" s="0"/>
      <c r="ML1991" s="0"/>
      <c r="MM1991" s="0"/>
      <c r="MN1991" s="0"/>
      <c r="MO1991" s="0"/>
      <c r="MP1991" s="0"/>
      <c r="MQ1991" s="0"/>
      <c r="MR1991" s="0"/>
      <c r="MS1991" s="0"/>
      <c r="MT1991" s="0"/>
      <c r="MU1991" s="0"/>
      <c r="MV1991" s="0"/>
      <c r="MW1991" s="0"/>
      <c r="MX1991" s="0"/>
      <c r="MY1991" s="0"/>
      <c r="MZ1991" s="0"/>
      <c r="NA1991" s="0"/>
      <c r="NB1991" s="0"/>
      <c r="NC1991" s="0"/>
      <c r="ND1991" s="0"/>
      <c r="NE1991" s="0"/>
      <c r="NF1991" s="0"/>
      <c r="NG1991" s="0"/>
      <c r="NH1991" s="0"/>
      <c r="NI1991" s="0"/>
      <c r="NJ1991" s="0"/>
      <c r="NK1991" s="0"/>
      <c r="NL1991" s="0"/>
      <c r="NM1991" s="0"/>
      <c r="NN1991" s="0"/>
      <c r="NO1991" s="0"/>
      <c r="NP1991" s="0"/>
      <c r="NQ1991" s="0"/>
      <c r="NR1991" s="0"/>
      <c r="NS1991" s="0"/>
      <c r="NT1991" s="0"/>
      <c r="NU1991" s="0"/>
      <c r="NV1991" s="0"/>
      <c r="NW1991" s="0"/>
      <c r="NX1991" s="0"/>
      <c r="NY1991" s="0"/>
      <c r="NZ1991" s="0"/>
      <c r="OA1991" s="0"/>
      <c r="OB1991" s="0"/>
      <c r="OC1991" s="0"/>
      <c r="OD1991" s="0"/>
      <c r="OE1991" s="0"/>
      <c r="OF1991" s="0"/>
      <c r="OG1991" s="0"/>
      <c r="OH1991" s="0"/>
      <c r="OI1991" s="0"/>
      <c r="OJ1991" s="0"/>
      <c r="OK1991" s="0"/>
      <c r="OL1991" s="0"/>
      <c r="OM1991" s="0"/>
      <c r="ON1991" s="0"/>
      <c r="OO1991" s="0"/>
      <c r="OP1991" s="0"/>
      <c r="OQ1991" s="0"/>
      <c r="OR1991" s="0"/>
      <c r="OS1991" s="0"/>
      <c r="OT1991" s="0"/>
      <c r="OU1991" s="0"/>
      <c r="OV1991" s="0"/>
      <c r="OW1991" s="0"/>
      <c r="OX1991" s="0"/>
      <c r="OY1991" s="0"/>
      <c r="OZ1991" s="0"/>
      <c r="PA1991" s="0"/>
      <c r="PB1991" s="0"/>
      <c r="PC1991" s="0"/>
      <c r="PD1991" s="0"/>
      <c r="PE1991" s="0"/>
      <c r="PF1991" s="0"/>
      <c r="PG1991" s="0"/>
      <c r="PH1991" s="0"/>
      <c r="PI1991" s="0"/>
      <c r="PJ1991" s="0"/>
      <c r="PK1991" s="0"/>
      <c r="PL1991" s="0"/>
      <c r="PM1991" s="0"/>
      <c r="PN1991" s="0"/>
      <c r="PO1991" s="0"/>
      <c r="PP1991" s="0"/>
      <c r="PQ1991" s="0"/>
      <c r="PR1991" s="0"/>
      <c r="PS1991" s="0"/>
      <c r="PT1991" s="0"/>
      <c r="PU1991" s="0"/>
      <c r="PV1991" s="0"/>
      <c r="PW1991" s="0"/>
      <c r="PX1991" s="0"/>
      <c r="PY1991" s="0"/>
      <c r="PZ1991" s="0"/>
      <c r="QA1991" s="0"/>
      <c r="QB1991" s="0"/>
      <c r="QC1991" s="0"/>
      <c r="QD1991" s="0"/>
      <c r="QE1991" s="0"/>
      <c r="QF1991" s="0"/>
      <c r="QG1991" s="0"/>
      <c r="QH1991" s="0"/>
      <c r="QI1991" s="0"/>
      <c r="QJ1991" s="0"/>
      <c r="QK1991" s="0"/>
      <c r="QL1991" s="0"/>
      <c r="QM1991" s="0"/>
      <c r="QN1991" s="0"/>
      <c r="QO1991" s="0"/>
      <c r="QP1991" s="0"/>
      <c r="QQ1991" s="0"/>
      <c r="QR1991" s="0"/>
      <c r="QS1991" s="0"/>
      <c r="QT1991" s="0"/>
      <c r="QU1991" s="0"/>
      <c r="QV1991" s="0"/>
      <c r="QW1991" s="0"/>
      <c r="QX1991" s="0"/>
      <c r="QY1991" s="0"/>
      <c r="QZ1991" s="0"/>
      <c r="RA1991" s="0"/>
      <c r="RB1991" s="0"/>
      <c r="RC1991" s="0"/>
      <c r="RD1991" s="0"/>
      <c r="RE1991" s="0"/>
      <c r="RF1991" s="0"/>
      <c r="RG1991" s="0"/>
      <c r="RH1991" s="0"/>
      <c r="RI1991" s="0"/>
      <c r="RJ1991" s="0"/>
      <c r="RK1991" s="0"/>
      <c r="RL1991" s="0"/>
      <c r="RM1991" s="0"/>
      <c r="RN1991" s="0"/>
      <c r="RO1991" s="0"/>
      <c r="RP1991" s="0"/>
      <c r="RQ1991" s="0"/>
      <c r="RR1991" s="0"/>
      <c r="RS1991" s="0"/>
      <c r="RT1991" s="0"/>
      <c r="RU1991" s="0"/>
      <c r="RV1991" s="0"/>
      <c r="RW1991" s="0"/>
      <c r="RX1991" s="0"/>
      <c r="RY1991" s="0"/>
      <c r="RZ1991" s="0"/>
      <c r="SA1991" s="0"/>
      <c r="SB1991" s="0"/>
      <c r="SC1991" s="0"/>
      <c r="SD1991" s="0"/>
      <c r="SE1991" s="0"/>
      <c r="SF1991" s="0"/>
      <c r="SG1991" s="0"/>
      <c r="SH1991" s="0"/>
      <c r="SI1991" s="0"/>
      <c r="SJ1991" s="0"/>
      <c r="SK1991" s="0"/>
      <c r="SL1991" s="0"/>
      <c r="SM1991" s="0"/>
      <c r="SN1991" s="0"/>
      <c r="SO1991" s="0"/>
      <c r="SP1991" s="0"/>
      <c r="SQ1991" s="0"/>
      <c r="SR1991" s="0"/>
      <c r="SS1991" s="0"/>
      <c r="ST1991" s="0"/>
      <c r="SU1991" s="0"/>
      <c r="SV1991" s="0"/>
      <c r="SW1991" s="0"/>
      <c r="SX1991" s="0"/>
      <c r="SY1991" s="0"/>
      <c r="SZ1991" s="0"/>
      <c r="TA1991" s="0"/>
      <c r="TB1991" s="0"/>
      <c r="TC1991" s="0"/>
      <c r="TD1991" s="0"/>
      <c r="TE1991" s="0"/>
      <c r="TF1991" s="0"/>
      <c r="TG1991" s="0"/>
      <c r="TH1991" s="0"/>
      <c r="TI1991" s="0"/>
      <c r="TJ1991" s="0"/>
      <c r="TK1991" s="0"/>
      <c r="TL1991" s="0"/>
      <c r="TM1991" s="0"/>
      <c r="TN1991" s="0"/>
      <c r="TO1991" s="0"/>
      <c r="TP1991" s="0"/>
      <c r="TQ1991" s="0"/>
      <c r="TR1991" s="0"/>
      <c r="TS1991" s="0"/>
      <c r="TT1991" s="0"/>
      <c r="TU1991" s="0"/>
      <c r="TV1991" s="0"/>
      <c r="TW1991" s="0"/>
      <c r="TX1991" s="0"/>
      <c r="TY1991" s="0"/>
      <c r="TZ1991" s="0"/>
      <c r="UA1991" s="0"/>
      <c r="UB1991" s="0"/>
      <c r="UC1991" s="0"/>
      <c r="UD1991" s="0"/>
      <c r="UE1991" s="0"/>
      <c r="UF1991" s="0"/>
      <c r="UG1991" s="0"/>
      <c r="UH1991" s="0"/>
      <c r="UI1991" s="0"/>
      <c r="UJ1991" s="0"/>
      <c r="UK1991" s="0"/>
      <c r="UL1991" s="0"/>
      <c r="UM1991" s="0"/>
      <c r="UN1991" s="0"/>
      <c r="UO1991" s="0"/>
      <c r="UP1991" s="0"/>
      <c r="UQ1991" s="0"/>
      <c r="UR1991" s="0"/>
      <c r="US1991" s="0"/>
      <c r="UT1991" s="0"/>
      <c r="UU1991" s="0"/>
      <c r="UV1991" s="0"/>
      <c r="UW1991" s="0"/>
      <c r="UX1991" s="0"/>
      <c r="UY1991" s="0"/>
      <c r="UZ1991" s="0"/>
      <c r="VA1991" s="0"/>
      <c r="VB1991" s="0"/>
      <c r="VC1991" s="0"/>
      <c r="VD1991" s="0"/>
      <c r="VE1991" s="0"/>
      <c r="VF1991" s="0"/>
      <c r="VG1991" s="0"/>
      <c r="VH1991" s="0"/>
      <c r="VI1991" s="0"/>
      <c r="VJ1991" s="0"/>
      <c r="VK1991" s="0"/>
      <c r="VL1991" s="0"/>
      <c r="VM1991" s="0"/>
      <c r="VN1991" s="0"/>
      <c r="VO1991" s="0"/>
      <c r="VP1991" s="0"/>
      <c r="VQ1991" s="0"/>
      <c r="VR1991" s="0"/>
      <c r="VS1991" s="0"/>
      <c r="VT1991" s="0"/>
      <c r="VU1991" s="0"/>
      <c r="VV1991" s="0"/>
      <c r="VW1991" s="0"/>
      <c r="VX1991" s="0"/>
      <c r="VY1991" s="0"/>
      <c r="VZ1991" s="0"/>
      <c r="WA1991" s="0"/>
      <c r="WB1991" s="0"/>
      <c r="WC1991" s="0"/>
      <c r="WD1991" s="0"/>
      <c r="WE1991" s="0"/>
      <c r="WF1991" s="0"/>
      <c r="WG1991" s="0"/>
      <c r="WH1991" s="0"/>
      <c r="WI1991" s="0"/>
      <c r="WJ1991" s="0"/>
      <c r="WK1991" s="0"/>
      <c r="WL1991" s="0"/>
      <c r="WM1991" s="0"/>
      <c r="WN1991" s="0"/>
      <c r="WO1991" s="0"/>
      <c r="WP1991" s="0"/>
      <c r="WQ1991" s="0"/>
      <c r="WR1991" s="0"/>
      <c r="WS1991" s="0"/>
      <c r="WT1991" s="0"/>
      <c r="WU1991" s="0"/>
      <c r="WV1991" s="0"/>
      <c r="WW1991" s="0"/>
      <c r="WX1991" s="0"/>
      <c r="WY1991" s="0"/>
      <c r="WZ1991" s="0"/>
      <c r="XA1991" s="0"/>
      <c r="XB1991" s="0"/>
      <c r="XC1991" s="0"/>
      <c r="XD1991" s="0"/>
      <c r="XE1991" s="0"/>
      <c r="XF1991" s="0"/>
      <c r="XG1991" s="0"/>
      <c r="XH1991" s="0"/>
      <c r="XI1991" s="0"/>
      <c r="XJ1991" s="0"/>
      <c r="XK1991" s="0"/>
      <c r="XL1991" s="0"/>
      <c r="XM1991" s="0"/>
      <c r="XN1991" s="0"/>
      <c r="XO1991" s="0"/>
      <c r="XP1991" s="0"/>
      <c r="XQ1991" s="0"/>
      <c r="XR1991" s="0"/>
      <c r="XS1991" s="0"/>
      <c r="XT1991" s="0"/>
      <c r="XU1991" s="0"/>
      <c r="XV1991" s="0"/>
      <c r="XW1991" s="0"/>
      <c r="XX1991" s="0"/>
      <c r="XY1991" s="0"/>
      <c r="XZ1991" s="0"/>
      <c r="YA1991" s="0"/>
      <c r="YB1991" s="0"/>
      <c r="YC1991" s="0"/>
      <c r="YD1991" s="0"/>
      <c r="YE1991" s="0"/>
      <c r="YF1991" s="0"/>
      <c r="YG1991" s="0"/>
      <c r="YH1991" s="0"/>
      <c r="YI1991" s="0"/>
      <c r="YJ1991" s="0"/>
      <c r="YK1991" s="0"/>
      <c r="YL1991" s="0"/>
      <c r="YM1991" s="0"/>
      <c r="YN1991" s="0"/>
      <c r="YO1991" s="0"/>
      <c r="YP1991" s="0"/>
      <c r="YQ1991" s="0"/>
      <c r="YR1991" s="0"/>
      <c r="YS1991" s="0"/>
      <c r="YT1991" s="0"/>
      <c r="YU1991" s="0"/>
      <c r="YV1991" s="0"/>
      <c r="YW1991" s="0"/>
      <c r="YX1991" s="0"/>
      <c r="YY1991" s="0"/>
      <c r="YZ1991" s="0"/>
      <c r="ZA1991" s="0"/>
      <c r="ZB1991" s="0"/>
      <c r="ZC1991" s="0"/>
      <c r="ZD1991" s="0"/>
      <c r="ZE1991" s="0"/>
      <c r="ZF1991" s="0"/>
      <c r="ZG1991" s="0"/>
      <c r="ZH1991" s="0"/>
      <c r="ZI1991" s="0"/>
      <c r="ZJ1991" s="0"/>
      <c r="ZK1991" s="0"/>
      <c r="ZL1991" s="0"/>
      <c r="ZM1991" s="0"/>
      <c r="ZN1991" s="0"/>
      <c r="ZO1991" s="0"/>
      <c r="ZP1991" s="0"/>
      <c r="ZQ1991" s="0"/>
      <c r="ZR1991" s="0"/>
      <c r="ZS1991" s="0"/>
      <c r="ZT1991" s="0"/>
      <c r="ZU1991" s="0"/>
      <c r="ZV1991" s="0"/>
      <c r="ZW1991" s="0"/>
      <c r="ZX1991" s="0"/>
      <c r="ZY1991" s="0"/>
      <c r="ZZ1991" s="0"/>
      <c r="AAA1991" s="0"/>
      <c r="AAB1991" s="0"/>
      <c r="AAC1991" s="0"/>
      <c r="AAD1991" s="0"/>
      <c r="AAE1991" s="0"/>
      <c r="AAF1991" s="0"/>
      <c r="AAG1991" s="0"/>
      <c r="AAH1991" s="0"/>
      <c r="AAI1991" s="0"/>
      <c r="AAJ1991" s="0"/>
      <c r="AAK1991" s="0"/>
      <c r="AAL1991" s="0"/>
      <c r="AAM1991" s="0"/>
      <c r="AAN1991" s="0"/>
      <c r="AAO1991" s="0"/>
      <c r="AAP1991" s="0"/>
      <c r="AAQ1991" s="0"/>
      <c r="AAR1991" s="0"/>
      <c r="AAS1991" s="0"/>
      <c r="AAT1991" s="0"/>
      <c r="AAU1991" s="0"/>
      <c r="AAV1991" s="0"/>
      <c r="AAW1991" s="0"/>
      <c r="AAX1991" s="0"/>
      <c r="AAY1991" s="0"/>
      <c r="AAZ1991" s="0"/>
      <c r="ABA1991" s="0"/>
      <c r="ABB1991" s="0"/>
      <c r="ABC1991" s="0"/>
      <c r="ABD1991" s="0"/>
      <c r="ABE1991" s="0"/>
      <c r="ABF1991" s="0"/>
      <c r="ABG1991" s="0"/>
      <c r="ABH1991" s="0"/>
      <c r="ABI1991" s="0"/>
      <c r="ABJ1991" s="0"/>
      <c r="ABK1991" s="0"/>
      <c r="ABL1991" s="0"/>
      <c r="ABM1991" s="0"/>
      <c r="ABN1991" s="0"/>
      <c r="ABO1991" s="0"/>
      <c r="ABP1991" s="0"/>
      <c r="ABQ1991" s="0"/>
      <c r="ABR1991" s="0"/>
      <c r="ABS1991" s="0"/>
      <c r="ABT1991" s="0"/>
      <c r="ABU1991" s="0"/>
      <c r="ABV1991" s="0"/>
      <c r="ABW1991" s="0"/>
      <c r="ABX1991" s="0"/>
      <c r="ABY1991" s="0"/>
      <c r="ABZ1991" s="0"/>
      <c r="ACA1991" s="0"/>
      <c r="ACB1991" s="0"/>
      <c r="ACC1991" s="0"/>
      <c r="ACD1991" s="0"/>
      <c r="ACE1991" s="0"/>
      <c r="ACF1991" s="0"/>
      <c r="ACG1991" s="0"/>
      <c r="ACH1991" s="0"/>
      <c r="ACI1991" s="0"/>
      <c r="ACJ1991" s="0"/>
      <c r="ACK1991" s="0"/>
      <c r="ACL1991" s="0"/>
      <c r="ACM1991" s="0"/>
      <c r="ACN1991" s="0"/>
      <c r="ACO1991" s="0"/>
      <c r="ACP1991" s="0"/>
      <c r="ACQ1991" s="0"/>
      <c r="ACR1991" s="0"/>
      <c r="ACS1991" s="0"/>
      <c r="ACT1991" s="0"/>
      <c r="ACU1991" s="0"/>
      <c r="ACV1991" s="0"/>
      <c r="ACW1991" s="0"/>
      <c r="ACX1991" s="0"/>
      <c r="ACY1991" s="0"/>
      <c r="ACZ1991" s="0"/>
      <c r="ADA1991" s="0"/>
      <c r="ADB1991" s="0"/>
      <c r="ADC1991" s="0"/>
      <c r="ADD1991" s="0"/>
      <c r="ADE1991" s="0"/>
      <c r="ADF1991" s="0"/>
      <c r="ADG1991" s="0"/>
      <c r="ADH1991" s="0"/>
      <c r="ADI1991" s="0"/>
      <c r="ADJ1991" s="0"/>
      <c r="ADK1991" s="0"/>
      <c r="ADL1991" s="0"/>
      <c r="ADM1991" s="0"/>
      <c r="ADN1991" s="0"/>
      <c r="ADO1991" s="0"/>
      <c r="ADP1991" s="0"/>
      <c r="ADQ1991" s="0"/>
      <c r="ADR1991" s="0"/>
      <c r="ADS1991" s="0"/>
      <c r="ADT1991" s="0"/>
      <c r="ADU1991" s="0"/>
      <c r="ADV1991" s="0"/>
      <c r="ADW1991" s="0"/>
      <c r="ADX1991" s="0"/>
      <c r="ADY1991" s="0"/>
      <c r="ADZ1991" s="0"/>
      <c r="AEA1991" s="0"/>
      <c r="AEB1991" s="0"/>
      <c r="AEC1991" s="0"/>
      <c r="AED1991" s="0"/>
      <c r="AEE1991" s="0"/>
      <c r="AEF1991" s="0"/>
      <c r="AEG1991" s="0"/>
      <c r="AEH1991" s="0"/>
      <c r="AEI1991" s="0"/>
      <c r="AEJ1991" s="0"/>
      <c r="AEK1991" s="0"/>
      <c r="AEL1991" s="0"/>
      <c r="AEM1991" s="0"/>
      <c r="AEN1991" s="0"/>
      <c r="AEO1991" s="0"/>
      <c r="AEP1991" s="0"/>
      <c r="AEQ1991" s="0"/>
      <c r="AER1991" s="0"/>
      <c r="AES1991" s="0"/>
      <c r="AET1991" s="0"/>
      <c r="AEU1991" s="0"/>
      <c r="AEV1991" s="0"/>
      <c r="AEW1991" s="0"/>
      <c r="AEX1991" s="0"/>
      <c r="AEY1991" s="0"/>
      <c r="AEZ1991" s="0"/>
      <c r="AFA1991" s="0"/>
      <c r="AFB1991" s="0"/>
      <c r="AFC1991" s="0"/>
      <c r="AFD1991" s="0"/>
      <c r="AFE1991" s="0"/>
      <c r="AFF1991" s="0"/>
      <c r="AFG1991" s="0"/>
      <c r="AFH1991" s="0"/>
      <c r="AFI1991" s="0"/>
      <c r="AFJ1991" s="0"/>
      <c r="AFK1991" s="0"/>
      <c r="AFL1991" s="0"/>
      <c r="AFM1991" s="0"/>
      <c r="AFN1991" s="0"/>
      <c r="AFO1991" s="0"/>
      <c r="AFP1991" s="0"/>
      <c r="AFQ1991" s="0"/>
      <c r="AFR1991" s="0"/>
      <c r="AFS1991" s="0"/>
      <c r="AFT1991" s="0"/>
      <c r="AFU1991" s="0"/>
      <c r="AFV1991" s="0"/>
      <c r="AFW1991" s="0"/>
      <c r="AFX1991" s="0"/>
      <c r="AFY1991" s="0"/>
      <c r="AFZ1991" s="0"/>
      <c r="AGA1991" s="0"/>
      <c r="AGB1991" s="0"/>
      <c r="AGC1991" s="0"/>
      <c r="AGD1991" s="0"/>
      <c r="AGE1991" s="0"/>
      <c r="AGF1991" s="0"/>
      <c r="AGG1991" s="0"/>
      <c r="AGH1991" s="0"/>
      <c r="AGI1991" s="0"/>
      <c r="AGJ1991" s="0"/>
      <c r="AGK1991" s="0"/>
      <c r="AGL1991" s="0"/>
      <c r="AGM1991" s="0"/>
      <c r="AGN1991" s="0"/>
      <c r="AGO1991" s="0"/>
      <c r="AGP1991" s="0"/>
      <c r="AGQ1991" s="0"/>
      <c r="AGR1991" s="0"/>
      <c r="AGS1991" s="0"/>
      <c r="AGT1991" s="0"/>
      <c r="AGU1991" s="0"/>
      <c r="AGV1991" s="0"/>
      <c r="AGW1991" s="0"/>
      <c r="AGX1991" s="0"/>
      <c r="AGY1991" s="0"/>
      <c r="AGZ1991" s="0"/>
      <c r="AHA1991" s="0"/>
      <c r="AHB1991" s="0"/>
      <c r="AHC1991" s="0"/>
      <c r="AHD1991" s="0"/>
      <c r="AHE1991" s="0"/>
      <c r="AHF1991" s="0"/>
      <c r="AHG1991" s="0"/>
      <c r="AHH1991" s="0"/>
      <c r="AHI1991" s="0"/>
      <c r="AHJ1991" s="0"/>
      <c r="AHK1991" s="0"/>
      <c r="AHL1991" s="0"/>
      <c r="AHM1991" s="0"/>
      <c r="AHN1991" s="0"/>
      <c r="AHO1991" s="0"/>
      <c r="AHP1991" s="0"/>
      <c r="AHQ1991" s="0"/>
      <c r="AHR1991" s="0"/>
      <c r="AHS1991" s="0"/>
      <c r="AHT1991" s="0"/>
      <c r="AHU1991" s="0"/>
      <c r="AHV1991" s="0"/>
      <c r="AHW1991" s="0"/>
      <c r="AHX1991" s="0"/>
      <c r="AHY1991" s="0"/>
      <c r="AHZ1991" s="0"/>
      <c r="AIA1991" s="0"/>
      <c r="AIB1991" s="0"/>
      <c r="AIC1991" s="0"/>
      <c r="AID1991" s="0"/>
      <c r="AIE1991" s="0"/>
      <c r="AIF1991" s="0"/>
      <c r="AIG1991" s="0"/>
      <c r="AIH1991" s="0"/>
      <c r="AII1991" s="0"/>
      <c r="AIJ1991" s="0"/>
      <c r="AIK1991" s="0"/>
      <c r="AIL1991" s="0"/>
      <c r="AIM1991" s="0"/>
      <c r="AIN1991" s="0"/>
      <c r="AIO1991" s="0"/>
      <c r="AIP1991" s="0"/>
      <c r="AIQ1991" s="0"/>
      <c r="AIR1991" s="0"/>
      <c r="AIS1991" s="0"/>
      <c r="AIT1991" s="0"/>
      <c r="AIU1991" s="0"/>
      <c r="AIV1991" s="0"/>
      <c r="AIW1991" s="0"/>
      <c r="AIX1991" s="0"/>
      <c r="AIY1991" s="0"/>
      <c r="AIZ1991" s="0"/>
      <c r="AJA1991" s="0"/>
      <c r="AJB1991" s="0"/>
      <c r="AJC1991" s="0"/>
      <c r="AJD1991" s="0"/>
      <c r="AJE1991" s="0"/>
      <c r="AJF1991" s="0"/>
      <c r="AJG1991" s="0"/>
      <c r="AJH1991" s="0"/>
      <c r="AJI1991" s="0"/>
      <c r="AJJ1991" s="0"/>
      <c r="AJK1991" s="0"/>
      <c r="AJL1991" s="0"/>
      <c r="AJM1991" s="0"/>
      <c r="AJN1991" s="0"/>
      <c r="AJO1991" s="0"/>
      <c r="AJP1991" s="0"/>
      <c r="AJQ1991" s="0"/>
      <c r="AJR1991" s="0"/>
      <c r="AJS1991" s="0"/>
      <c r="AJT1991" s="0"/>
      <c r="AJU1991" s="0"/>
      <c r="AJV1991" s="0"/>
      <c r="AJW1991" s="0"/>
      <c r="AJX1991" s="0"/>
      <c r="AJY1991" s="0"/>
      <c r="AJZ1991" s="0"/>
      <c r="AKA1991" s="0"/>
      <c r="AKB1991" s="0"/>
      <c r="AKC1991" s="0"/>
      <c r="AKD1991" s="0"/>
      <c r="AKE1991" s="0"/>
      <c r="AKF1991" s="0"/>
      <c r="AKG1991" s="0"/>
      <c r="AKH1991" s="0"/>
      <c r="AKI1991" s="0"/>
      <c r="AKJ1991" s="0"/>
      <c r="AKK1991" s="0"/>
      <c r="AKL1991" s="0"/>
      <c r="AKM1991" s="0"/>
      <c r="AKN1991" s="0"/>
      <c r="AKO1991" s="0"/>
      <c r="AKP1991" s="0"/>
      <c r="AKQ1991" s="0"/>
      <c r="AKR1991" s="0"/>
      <c r="AKS1991" s="0"/>
      <c r="AKT1991" s="0"/>
      <c r="AKU1991" s="0"/>
      <c r="AKV1991" s="0"/>
      <c r="AKW1991" s="0"/>
      <c r="AKX1991" s="0"/>
      <c r="AKY1991" s="0"/>
      <c r="AKZ1991" s="0"/>
      <c r="ALA1991" s="0"/>
      <c r="ALB1991" s="0"/>
      <c r="ALC1991" s="0"/>
      <c r="ALD1991" s="0"/>
      <c r="ALE1991" s="0"/>
      <c r="ALF1991" s="0"/>
      <c r="ALG1991" s="0"/>
      <c r="ALH1991" s="0"/>
      <c r="ALI1991" s="0"/>
      <c r="ALJ1991" s="0"/>
      <c r="ALK1991" s="0"/>
      <c r="ALL1991" s="0"/>
      <c r="ALM1991" s="0"/>
      <c r="ALN1991" s="0"/>
      <c r="ALO1991" s="0"/>
      <c r="ALP1991" s="0"/>
      <c r="ALQ1991" s="0"/>
      <c r="ALR1991" s="0"/>
      <c r="ALS1991" s="0"/>
      <c r="ALT1991" s="0"/>
      <c r="ALU1991" s="0"/>
      <c r="ALV1991" s="0"/>
      <c r="ALW1991" s="0"/>
      <c r="ALX1991" s="0"/>
      <c r="ALY1991" s="0"/>
      <c r="ALZ1991" s="0"/>
      <c r="AMA1991" s="0"/>
      <c r="AMB1991" s="0"/>
      <c r="AMC1991" s="0"/>
      <c r="AMD1991" s="0"/>
      <c r="AME1991" s="0"/>
      <c r="AMF1991" s="0"/>
      <c r="AMG1991" s="0"/>
      <c r="AMH1991" s="0"/>
      <c r="AMI1991" s="0"/>
      <c r="AMJ1991" s="0"/>
    </row>
    <row r="1992" customFormat="false" ht="15" hidden="false" customHeight="true" outlineLevel="0" collapsed="false">
      <c r="A1992" s="1" t="n">
        <v>1989</v>
      </c>
      <c r="B1992" s="1" t="s">
        <v>12231</v>
      </c>
      <c r="C1992" s="1" t="s">
        <v>12232</v>
      </c>
      <c r="D1992" s="1" t="s">
        <v>12233</v>
      </c>
      <c r="E1992" s="1" t="s">
        <v>12244</v>
      </c>
      <c r="F1992" s="2" t="s">
        <v>12245</v>
      </c>
      <c r="G1992" s="1" t="s">
        <v>12246</v>
      </c>
      <c r="H1992" s="1" t="s">
        <v>12243</v>
      </c>
      <c r="I1992" s="1" t="s">
        <v>12243</v>
      </c>
      <c r="J1992" s="1" t="s">
        <v>7196</v>
      </c>
      <c r="K1992" s="4" t="s">
        <v>107</v>
      </c>
      <c r="L1992" s="4" t="s">
        <v>108</v>
      </c>
      <c r="M1992" s="4" t="s">
        <v>109</v>
      </c>
      <c r="N1992" s="4" t="s">
        <v>110</v>
      </c>
      <c r="O1992" s="4" t="s">
        <v>110</v>
      </c>
      <c r="P1992" s="4" t="s">
        <v>110</v>
      </c>
      <c r="Q1992" s="4" t="s">
        <v>110</v>
      </c>
      <c r="R1992" s="4" t="s">
        <v>110</v>
      </c>
      <c r="S1992" s="4" t="s">
        <v>110</v>
      </c>
      <c r="T1992" s="4" t="s">
        <v>110</v>
      </c>
      <c r="U1992" s="4" t="s">
        <v>110</v>
      </c>
      <c r="V1992" s="4" t="s">
        <v>110</v>
      </c>
      <c r="W1992" s="4" t="s">
        <v>110</v>
      </c>
      <c r="X1992" s="4" t="s">
        <v>110</v>
      </c>
      <c r="Y1992" s="4" t="s">
        <v>110</v>
      </c>
      <c r="Z1992" s="4" t="s">
        <v>110</v>
      </c>
      <c r="AA1992" s="4" t="s">
        <v>110</v>
      </c>
      <c r="AB1992" s="4" t="s">
        <v>110</v>
      </c>
      <c r="AC1992" s="4" t="s">
        <v>110</v>
      </c>
      <c r="AD1992" s="4" t="s">
        <v>110</v>
      </c>
      <c r="AE1992" s="4" t="s">
        <v>110</v>
      </c>
      <c r="AF1992" s="4" t="s">
        <v>110</v>
      </c>
      <c r="AG1992" s="4" t="s">
        <v>110</v>
      </c>
      <c r="AH1992" s="4" t="s">
        <v>110</v>
      </c>
      <c r="AI1992" s="4" t="s">
        <v>110</v>
      </c>
      <c r="AJ1992" s="4" t="s">
        <v>110</v>
      </c>
      <c r="AK1992" s="4" t="s">
        <v>110</v>
      </c>
      <c r="AL1992" s="4" t="s">
        <v>110</v>
      </c>
      <c r="AM1992" s="4" t="s">
        <v>110</v>
      </c>
      <c r="AN1992" s="4" t="s">
        <v>110</v>
      </c>
      <c r="AO1992" s="4" t="s">
        <v>110</v>
      </c>
      <c r="AP1992" s="4" t="s">
        <v>110</v>
      </c>
      <c r="AQ1992" s="4" t="s">
        <v>110</v>
      </c>
      <c r="AR1992" s="4" t="s">
        <v>110</v>
      </c>
      <c r="AS1992" s="4" t="s">
        <v>110</v>
      </c>
      <c r="AT1992" s="4" t="s">
        <v>110</v>
      </c>
      <c r="AU1992" s="4" t="s">
        <v>110</v>
      </c>
      <c r="AV1992" s="4" t="s">
        <v>110</v>
      </c>
      <c r="AW1992" s="4" t="s">
        <v>110</v>
      </c>
      <c r="AX1992" s="0"/>
      <c r="AY1992" s="0"/>
      <c r="AZ1992" s="1"/>
      <c r="BA1992" s="1"/>
      <c r="BB1992" s="4"/>
      <c r="BC1992" s="4"/>
      <c r="BD1992" s="4"/>
      <c r="BE1992" s="0"/>
      <c r="BF1992" s="0"/>
      <c r="BG1992" s="0"/>
      <c r="BH1992" s="0"/>
      <c r="BI1992" s="0"/>
      <c r="BJ1992" s="4"/>
      <c r="BK1992" s="4" t="s">
        <v>85</v>
      </c>
      <c r="BL1992" s="4"/>
      <c r="BM1992" s="4" t="s">
        <v>85</v>
      </c>
      <c r="BN1992" s="4" t="s">
        <v>85</v>
      </c>
      <c r="BO1992" s="0"/>
      <c r="BP1992" s="0"/>
      <c r="BQ1992" s="4" t="s">
        <v>85</v>
      </c>
      <c r="BR1992" s="1" t="s">
        <v>2835</v>
      </c>
      <c r="BS1992" s="0"/>
      <c r="BT1992" s="0"/>
      <c r="BU1992" s="0"/>
      <c r="BV1992" s="0"/>
      <c r="BW1992" s="0"/>
      <c r="BX1992" s="0"/>
      <c r="BY1992" s="0"/>
      <c r="BZ1992" s="0"/>
      <c r="CA1992" s="0"/>
      <c r="CB1992" s="0"/>
      <c r="CC1992" s="0"/>
      <c r="CD1992" s="0"/>
      <c r="CE1992" s="0"/>
      <c r="CF1992" s="0"/>
      <c r="CG1992" s="0"/>
      <c r="CH1992" s="0"/>
      <c r="CI1992" s="0"/>
      <c r="CJ1992" s="0"/>
      <c r="CK1992" s="0"/>
      <c r="CL1992" s="0"/>
      <c r="CM1992" s="0"/>
      <c r="CN1992" s="0"/>
      <c r="CO1992" s="0"/>
      <c r="CP1992" s="0"/>
      <c r="CQ1992" s="0"/>
      <c r="CR1992" s="0"/>
      <c r="CS1992" s="0"/>
      <c r="CT1992" s="0"/>
      <c r="CU1992" s="0"/>
      <c r="CV1992" s="0"/>
      <c r="CW1992" s="0"/>
      <c r="CX1992" s="0"/>
      <c r="CY1992" s="0"/>
      <c r="CZ1992" s="0"/>
      <c r="DA1992" s="0"/>
      <c r="DB1992" s="0"/>
      <c r="DC1992" s="0"/>
      <c r="DD1992" s="0"/>
      <c r="DE1992" s="0"/>
      <c r="DF1992" s="0"/>
      <c r="DG1992" s="0"/>
      <c r="DH1992" s="0"/>
      <c r="DI1992" s="0"/>
      <c r="DJ1992" s="0"/>
      <c r="DK1992" s="0"/>
      <c r="DL1992" s="0"/>
      <c r="DM1992" s="0"/>
      <c r="DN1992" s="0"/>
      <c r="DO1992" s="0"/>
      <c r="DP1992" s="0"/>
      <c r="DQ1992" s="0"/>
      <c r="DR1992" s="0"/>
      <c r="DS1992" s="0"/>
      <c r="DT1992" s="0"/>
      <c r="DU1992" s="0"/>
      <c r="DV1992" s="0"/>
      <c r="DW1992" s="0"/>
      <c r="DX1992" s="0"/>
      <c r="DY1992" s="0"/>
      <c r="DZ1992" s="0"/>
      <c r="EA1992" s="0"/>
      <c r="EB1992" s="0"/>
      <c r="EC1992" s="0"/>
      <c r="ED1992" s="0"/>
      <c r="EE1992" s="0"/>
      <c r="EF1992" s="0"/>
      <c r="EG1992" s="0"/>
      <c r="EH1992" s="0"/>
      <c r="EI1992" s="0"/>
      <c r="EJ1992" s="0"/>
      <c r="EK1992" s="0"/>
      <c r="EL1992" s="0"/>
      <c r="EM1992" s="0"/>
      <c r="EN1992" s="0"/>
      <c r="EO1992" s="0"/>
      <c r="EP1992" s="0"/>
      <c r="EQ1992" s="0"/>
      <c r="ER1992" s="0"/>
      <c r="ES1992" s="0"/>
      <c r="ET1992" s="0"/>
      <c r="EU1992" s="0"/>
      <c r="EV1992" s="0"/>
      <c r="EW1992" s="0"/>
      <c r="EX1992" s="0"/>
      <c r="EY1992" s="0"/>
      <c r="EZ1992" s="0"/>
      <c r="FA1992" s="0"/>
      <c r="FB1992" s="0"/>
      <c r="FC1992" s="0"/>
      <c r="FD1992" s="0"/>
      <c r="FE1992" s="0"/>
      <c r="FF1992" s="0"/>
      <c r="FG1992" s="0"/>
      <c r="FH1992" s="0"/>
      <c r="FI1992" s="0"/>
      <c r="FJ1992" s="0"/>
      <c r="FK1992" s="0"/>
      <c r="FL1992" s="0"/>
      <c r="FM1992" s="0"/>
      <c r="FN1992" s="0"/>
      <c r="FO1992" s="0"/>
      <c r="FP1992" s="0"/>
      <c r="FQ1992" s="0"/>
      <c r="FR1992" s="0"/>
      <c r="FS1992" s="0"/>
      <c r="FT1992" s="0"/>
      <c r="FU1992" s="0"/>
      <c r="FV1992" s="0"/>
      <c r="FW1992" s="0"/>
      <c r="FX1992" s="0"/>
      <c r="FY1992" s="0"/>
      <c r="FZ1992" s="0"/>
      <c r="GA1992" s="0"/>
      <c r="GB1992" s="0"/>
      <c r="GC1992" s="0"/>
      <c r="GD1992" s="0"/>
      <c r="GE1992" s="0"/>
      <c r="GF1992" s="0"/>
      <c r="GG1992" s="0"/>
      <c r="GH1992" s="0"/>
      <c r="GI1992" s="0"/>
      <c r="GJ1992" s="0"/>
      <c r="GK1992" s="0"/>
      <c r="GL1992" s="0"/>
      <c r="GM1992" s="0"/>
      <c r="GN1992" s="0"/>
      <c r="GO1992" s="0"/>
      <c r="GP1992" s="0"/>
      <c r="GQ1992" s="0"/>
      <c r="GR1992" s="0"/>
      <c r="GS1992" s="0"/>
      <c r="GT1992" s="0"/>
      <c r="GU1992" s="0"/>
      <c r="GV1992" s="0"/>
      <c r="GW1992" s="0"/>
      <c r="GX1992" s="0"/>
      <c r="GY1992" s="0"/>
      <c r="GZ1992" s="0"/>
      <c r="HA1992" s="0"/>
      <c r="HB1992" s="0"/>
      <c r="HC1992" s="0"/>
      <c r="HD1992" s="0"/>
      <c r="HE1992" s="0"/>
      <c r="HF1992" s="0"/>
      <c r="HG1992" s="0"/>
      <c r="HH1992" s="0"/>
      <c r="HI1992" s="0"/>
      <c r="HJ1992" s="0"/>
      <c r="HK1992" s="0"/>
      <c r="HL1992" s="0"/>
      <c r="HM1992" s="0"/>
      <c r="HN1992" s="0"/>
      <c r="HO1992" s="0"/>
      <c r="HP1992" s="0"/>
      <c r="HQ1992" s="0"/>
      <c r="HR1992" s="0"/>
      <c r="HS1992" s="0"/>
      <c r="HT1992" s="0"/>
      <c r="HU1992" s="0"/>
      <c r="HV1992" s="0"/>
      <c r="HW1992" s="0"/>
      <c r="HX1992" s="0"/>
      <c r="HY1992" s="0"/>
      <c r="HZ1992" s="0"/>
      <c r="IA1992" s="0"/>
      <c r="IB1992" s="0"/>
      <c r="IC1992" s="0"/>
      <c r="ID1992" s="0"/>
      <c r="IE1992" s="0"/>
      <c r="IF1992" s="0"/>
      <c r="IG1992" s="0"/>
      <c r="IH1992" s="0"/>
      <c r="II1992" s="0"/>
      <c r="IJ1992" s="0"/>
      <c r="IK1992" s="0"/>
      <c r="IL1992" s="0"/>
      <c r="IM1992" s="0"/>
      <c r="IN1992" s="0"/>
      <c r="IO1992" s="0"/>
      <c r="IP1992" s="0"/>
      <c r="IQ1992" s="0"/>
      <c r="IR1992" s="0"/>
      <c r="IS1992" s="0"/>
      <c r="IT1992" s="0"/>
      <c r="IU1992" s="0"/>
      <c r="IV1992" s="0"/>
      <c r="IW1992" s="0"/>
      <c r="IX1992" s="0"/>
      <c r="IY1992" s="0"/>
      <c r="IZ1992" s="0"/>
      <c r="JA1992" s="0"/>
      <c r="JB1992" s="0"/>
      <c r="JC1992" s="0"/>
      <c r="JD1992" s="0"/>
      <c r="JE1992" s="0"/>
      <c r="JF1992" s="0"/>
      <c r="JG1992" s="0"/>
      <c r="JH1992" s="0"/>
      <c r="JI1992" s="0"/>
      <c r="JJ1992" s="0"/>
      <c r="JK1992" s="0"/>
      <c r="JL1992" s="0"/>
      <c r="JM1992" s="0"/>
      <c r="JN1992" s="0"/>
      <c r="JO1992" s="0"/>
      <c r="JP1992" s="0"/>
      <c r="JQ1992" s="0"/>
      <c r="JR1992" s="0"/>
      <c r="JS1992" s="0"/>
      <c r="JT1992" s="0"/>
      <c r="JU1992" s="0"/>
      <c r="JV1992" s="0"/>
      <c r="JW1992" s="0"/>
      <c r="JX1992" s="0"/>
      <c r="JY1992" s="0"/>
      <c r="JZ1992" s="0"/>
      <c r="KA1992" s="0"/>
      <c r="KB1992" s="0"/>
      <c r="KC1992" s="0"/>
      <c r="KD1992" s="0"/>
      <c r="KE1992" s="0"/>
      <c r="KF1992" s="0"/>
      <c r="KG1992" s="0"/>
      <c r="KH1992" s="0"/>
      <c r="KI1992" s="0"/>
      <c r="KJ1992" s="0"/>
      <c r="KK1992" s="0"/>
      <c r="KL1992" s="0"/>
      <c r="KM1992" s="0"/>
      <c r="KN1992" s="0"/>
      <c r="KO1992" s="0"/>
      <c r="KP1992" s="0"/>
      <c r="KQ1992" s="0"/>
      <c r="KR1992" s="0"/>
      <c r="KS1992" s="0"/>
      <c r="KT1992" s="0"/>
      <c r="KU1992" s="0"/>
      <c r="KV1992" s="0"/>
      <c r="KW1992" s="0"/>
      <c r="KX1992" s="0"/>
      <c r="KY1992" s="0"/>
      <c r="KZ1992" s="0"/>
      <c r="LA1992" s="0"/>
      <c r="LB1992" s="0"/>
      <c r="LC1992" s="0"/>
      <c r="LD1992" s="0"/>
      <c r="LE1992" s="0"/>
      <c r="LF1992" s="0"/>
      <c r="LG1992" s="0"/>
      <c r="LH1992" s="0"/>
      <c r="LI1992" s="0"/>
      <c r="LJ1992" s="0"/>
      <c r="LK1992" s="0"/>
      <c r="LL1992" s="0"/>
      <c r="LM1992" s="0"/>
      <c r="LN1992" s="0"/>
      <c r="LO1992" s="0"/>
      <c r="LP1992" s="0"/>
      <c r="LQ1992" s="0"/>
      <c r="LR1992" s="0"/>
      <c r="LS1992" s="0"/>
      <c r="LT1992" s="0"/>
      <c r="LU1992" s="0"/>
      <c r="LV1992" s="0"/>
      <c r="LW1992" s="0"/>
      <c r="LX1992" s="0"/>
      <c r="LY1992" s="0"/>
      <c r="LZ1992" s="0"/>
      <c r="MA1992" s="0"/>
      <c r="MB1992" s="0"/>
      <c r="MC1992" s="0"/>
      <c r="MD1992" s="0"/>
      <c r="ME1992" s="0"/>
      <c r="MF1992" s="0"/>
      <c r="MG1992" s="0"/>
      <c r="MH1992" s="0"/>
      <c r="MI1992" s="0"/>
      <c r="MJ1992" s="0"/>
      <c r="MK1992" s="0"/>
      <c r="ML1992" s="0"/>
      <c r="MM1992" s="0"/>
      <c r="MN1992" s="0"/>
      <c r="MO1992" s="0"/>
      <c r="MP1992" s="0"/>
      <c r="MQ1992" s="0"/>
      <c r="MR1992" s="0"/>
      <c r="MS1992" s="0"/>
      <c r="MT1992" s="0"/>
      <c r="MU1992" s="0"/>
      <c r="MV1992" s="0"/>
      <c r="MW1992" s="0"/>
      <c r="MX1992" s="0"/>
      <c r="MY1992" s="0"/>
      <c r="MZ1992" s="0"/>
      <c r="NA1992" s="0"/>
      <c r="NB1992" s="0"/>
      <c r="NC1992" s="0"/>
      <c r="ND1992" s="0"/>
      <c r="NE1992" s="0"/>
      <c r="NF1992" s="0"/>
      <c r="NG1992" s="0"/>
      <c r="NH1992" s="0"/>
      <c r="NI1992" s="0"/>
      <c r="NJ1992" s="0"/>
      <c r="NK1992" s="0"/>
      <c r="NL1992" s="0"/>
      <c r="NM1992" s="0"/>
      <c r="NN1992" s="0"/>
      <c r="NO1992" s="0"/>
      <c r="NP1992" s="0"/>
      <c r="NQ1992" s="0"/>
      <c r="NR1992" s="0"/>
      <c r="NS1992" s="0"/>
      <c r="NT1992" s="0"/>
      <c r="NU1992" s="0"/>
      <c r="NV1992" s="0"/>
      <c r="NW1992" s="0"/>
      <c r="NX1992" s="0"/>
      <c r="NY1992" s="0"/>
      <c r="NZ1992" s="0"/>
      <c r="OA1992" s="0"/>
      <c r="OB1992" s="0"/>
      <c r="OC1992" s="0"/>
      <c r="OD1992" s="0"/>
      <c r="OE1992" s="0"/>
      <c r="OF1992" s="0"/>
      <c r="OG1992" s="0"/>
      <c r="OH1992" s="0"/>
      <c r="OI1992" s="0"/>
      <c r="OJ1992" s="0"/>
      <c r="OK1992" s="0"/>
      <c r="OL1992" s="0"/>
      <c r="OM1992" s="0"/>
      <c r="ON1992" s="0"/>
      <c r="OO1992" s="0"/>
      <c r="OP1992" s="0"/>
      <c r="OQ1992" s="0"/>
      <c r="OR1992" s="0"/>
      <c r="OS1992" s="0"/>
      <c r="OT1992" s="0"/>
      <c r="OU1992" s="0"/>
      <c r="OV1992" s="0"/>
      <c r="OW1992" s="0"/>
      <c r="OX1992" s="0"/>
      <c r="OY1992" s="0"/>
      <c r="OZ1992" s="0"/>
      <c r="PA1992" s="0"/>
      <c r="PB1992" s="0"/>
      <c r="PC1992" s="0"/>
      <c r="PD1992" s="0"/>
      <c r="PE1992" s="0"/>
      <c r="PF1992" s="0"/>
      <c r="PG1992" s="0"/>
      <c r="PH1992" s="0"/>
      <c r="PI1992" s="0"/>
      <c r="PJ1992" s="0"/>
      <c r="PK1992" s="0"/>
      <c r="PL1992" s="0"/>
      <c r="PM1992" s="0"/>
      <c r="PN1992" s="0"/>
      <c r="PO1992" s="0"/>
      <c r="PP1992" s="0"/>
      <c r="PQ1992" s="0"/>
      <c r="PR1992" s="0"/>
      <c r="PS1992" s="0"/>
      <c r="PT1992" s="0"/>
      <c r="PU1992" s="0"/>
      <c r="PV1992" s="0"/>
      <c r="PW1992" s="0"/>
      <c r="PX1992" s="0"/>
      <c r="PY1992" s="0"/>
      <c r="PZ1992" s="0"/>
      <c r="QA1992" s="0"/>
      <c r="QB1992" s="0"/>
      <c r="QC1992" s="0"/>
      <c r="QD1992" s="0"/>
      <c r="QE1992" s="0"/>
      <c r="QF1992" s="0"/>
      <c r="QG1992" s="0"/>
      <c r="QH1992" s="0"/>
      <c r="QI1992" s="0"/>
      <c r="QJ1992" s="0"/>
      <c r="QK1992" s="0"/>
      <c r="QL1992" s="0"/>
      <c r="QM1992" s="0"/>
      <c r="QN1992" s="0"/>
      <c r="QO1992" s="0"/>
      <c r="QP1992" s="0"/>
      <c r="QQ1992" s="0"/>
      <c r="QR1992" s="0"/>
      <c r="QS1992" s="0"/>
      <c r="QT1992" s="0"/>
      <c r="QU1992" s="0"/>
      <c r="QV1992" s="0"/>
      <c r="QW1992" s="0"/>
      <c r="QX1992" s="0"/>
      <c r="QY1992" s="0"/>
      <c r="QZ1992" s="0"/>
      <c r="RA1992" s="0"/>
      <c r="RB1992" s="0"/>
      <c r="RC1992" s="0"/>
      <c r="RD1992" s="0"/>
      <c r="RE1992" s="0"/>
      <c r="RF1992" s="0"/>
      <c r="RG1992" s="0"/>
      <c r="RH1992" s="0"/>
      <c r="RI1992" s="0"/>
      <c r="RJ1992" s="0"/>
      <c r="RK1992" s="0"/>
      <c r="RL1992" s="0"/>
      <c r="RM1992" s="0"/>
      <c r="RN1992" s="0"/>
      <c r="RO1992" s="0"/>
      <c r="RP1992" s="0"/>
      <c r="RQ1992" s="0"/>
      <c r="RR1992" s="0"/>
      <c r="RS1992" s="0"/>
      <c r="RT1992" s="0"/>
      <c r="RU1992" s="0"/>
      <c r="RV1992" s="0"/>
      <c r="RW1992" s="0"/>
      <c r="RX1992" s="0"/>
      <c r="RY1992" s="0"/>
      <c r="RZ1992" s="0"/>
      <c r="SA1992" s="0"/>
      <c r="SB1992" s="0"/>
      <c r="SC1992" s="0"/>
      <c r="SD1992" s="0"/>
      <c r="SE1992" s="0"/>
      <c r="SF1992" s="0"/>
      <c r="SG1992" s="0"/>
      <c r="SH1992" s="0"/>
      <c r="SI1992" s="0"/>
      <c r="SJ1992" s="0"/>
      <c r="SK1992" s="0"/>
      <c r="SL1992" s="0"/>
      <c r="SM1992" s="0"/>
      <c r="SN1992" s="0"/>
      <c r="SO1992" s="0"/>
      <c r="SP1992" s="0"/>
      <c r="SQ1992" s="0"/>
      <c r="SR1992" s="0"/>
      <c r="SS1992" s="0"/>
      <c r="ST1992" s="0"/>
      <c r="SU1992" s="0"/>
      <c r="SV1992" s="0"/>
      <c r="SW1992" s="0"/>
      <c r="SX1992" s="0"/>
      <c r="SY1992" s="0"/>
      <c r="SZ1992" s="0"/>
      <c r="TA1992" s="0"/>
      <c r="TB1992" s="0"/>
      <c r="TC1992" s="0"/>
      <c r="TD1992" s="0"/>
      <c r="TE1992" s="0"/>
      <c r="TF1992" s="0"/>
      <c r="TG1992" s="0"/>
      <c r="TH1992" s="0"/>
      <c r="TI1992" s="0"/>
      <c r="TJ1992" s="0"/>
      <c r="TK1992" s="0"/>
      <c r="TL1992" s="0"/>
      <c r="TM1992" s="0"/>
      <c r="TN1992" s="0"/>
      <c r="TO1992" s="0"/>
      <c r="TP1992" s="0"/>
      <c r="TQ1992" s="0"/>
      <c r="TR1992" s="0"/>
      <c r="TS1992" s="0"/>
      <c r="TT1992" s="0"/>
      <c r="TU1992" s="0"/>
      <c r="TV1992" s="0"/>
      <c r="TW1992" s="0"/>
      <c r="TX1992" s="0"/>
      <c r="TY1992" s="0"/>
      <c r="TZ1992" s="0"/>
      <c r="UA1992" s="0"/>
      <c r="UB1992" s="0"/>
      <c r="UC1992" s="0"/>
      <c r="UD1992" s="0"/>
      <c r="UE1992" s="0"/>
      <c r="UF1992" s="0"/>
      <c r="UG1992" s="0"/>
      <c r="UH1992" s="0"/>
      <c r="UI1992" s="0"/>
      <c r="UJ1992" s="0"/>
      <c r="UK1992" s="0"/>
      <c r="UL1992" s="0"/>
      <c r="UM1992" s="0"/>
      <c r="UN1992" s="0"/>
      <c r="UO1992" s="0"/>
      <c r="UP1992" s="0"/>
      <c r="UQ1992" s="0"/>
      <c r="UR1992" s="0"/>
      <c r="US1992" s="0"/>
      <c r="UT1992" s="0"/>
      <c r="UU1992" s="0"/>
      <c r="UV1992" s="0"/>
      <c r="UW1992" s="0"/>
      <c r="UX1992" s="0"/>
      <c r="UY1992" s="0"/>
      <c r="UZ1992" s="0"/>
      <c r="VA1992" s="0"/>
      <c r="VB1992" s="0"/>
      <c r="VC1992" s="0"/>
      <c r="VD1992" s="0"/>
      <c r="VE1992" s="0"/>
      <c r="VF1992" s="0"/>
      <c r="VG1992" s="0"/>
      <c r="VH1992" s="0"/>
      <c r="VI1992" s="0"/>
      <c r="VJ1992" s="0"/>
      <c r="VK1992" s="0"/>
      <c r="VL1992" s="0"/>
      <c r="VM1992" s="0"/>
      <c r="VN1992" s="0"/>
      <c r="VO1992" s="0"/>
      <c r="VP1992" s="0"/>
      <c r="VQ1992" s="0"/>
      <c r="VR1992" s="0"/>
      <c r="VS1992" s="0"/>
      <c r="VT1992" s="0"/>
      <c r="VU1992" s="0"/>
      <c r="VV1992" s="0"/>
      <c r="VW1992" s="0"/>
      <c r="VX1992" s="0"/>
      <c r="VY1992" s="0"/>
      <c r="VZ1992" s="0"/>
      <c r="WA1992" s="0"/>
      <c r="WB1992" s="0"/>
      <c r="WC1992" s="0"/>
      <c r="WD1992" s="0"/>
      <c r="WE1992" s="0"/>
      <c r="WF1992" s="0"/>
      <c r="WG1992" s="0"/>
      <c r="WH1992" s="0"/>
      <c r="WI1992" s="0"/>
      <c r="WJ1992" s="0"/>
      <c r="WK1992" s="0"/>
      <c r="WL1992" s="0"/>
      <c r="WM1992" s="0"/>
      <c r="WN1992" s="0"/>
      <c r="WO1992" s="0"/>
      <c r="WP1992" s="0"/>
      <c r="WQ1992" s="0"/>
      <c r="WR1992" s="0"/>
      <c r="WS1992" s="0"/>
      <c r="WT1992" s="0"/>
      <c r="WU1992" s="0"/>
      <c r="WV1992" s="0"/>
      <c r="WW1992" s="0"/>
      <c r="WX1992" s="0"/>
      <c r="WY1992" s="0"/>
      <c r="WZ1992" s="0"/>
      <c r="XA1992" s="0"/>
      <c r="XB1992" s="0"/>
      <c r="XC1992" s="0"/>
      <c r="XD1992" s="0"/>
      <c r="XE1992" s="0"/>
      <c r="XF1992" s="0"/>
      <c r="XG1992" s="0"/>
      <c r="XH1992" s="0"/>
      <c r="XI1992" s="0"/>
      <c r="XJ1992" s="0"/>
      <c r="XK1992" s="0"/>
      <c r="XL1992" s="0"/>
      <c r="XM1992" s="0"/>
      <c r="XN1992" s="0"/>
      <c r="XO1992" s="0"/>
      <c r="XP1992" s="0"/>
      <c r="XQ1992" s="0"/>
      <c r="XR1992" s="0"/>
      <c r="XS1992" s="0"/>
      <c r="XT1992" s="0"/>
      <c r="XU1992" s="0"/>
      <c r="XV1992" s="0"/>
      <c r="XW1992" s="0"/>
      <c r="XX1992" s="0"/>
      <c r="XY1992" s="0"/>
      <c r="XZ1992" s="0"/>
      <c r="YA1992" s="0"/>
      <c r="YB1992" s="0"/>
      <c r="YC1992" s="0"/>
      <c r="YD1992" s="0"/>
      <c r="YE1992" s="0"/>
      <c r="YF1992" s="0"/>
      <c r="YG1992" s="0"/>
      <c r="YH1992" s="0"/>
      <c r="YI1992" s="0"/>
      <c r="YJ1992" s="0"/>
      <c r="YK1992" s="0"/>
      <c r="YL1992" s="0"/>
      <c r="YM1992" s="0"/>
      <c r="YN1992" s="0"/>
      <c r="YO1992" s="0"/>
      <c r="YP1992" s="0"/>
      <c r="YQ1992" s="0"/>
      <c r="YR1992" s="0"/>
      <c r="YS1992" s="0"/>
      <c r="YT1992" s="0"/>
      <c r="YU1992" s="0"/>
      <c r="YV1992" s="0"/>
      <c r="YW1992" s="0"/>
      <c r="YX1992" s="0"/>
      <c r="YY1992" s="0"/>
      <c r="YZ1992" s="0"/>
      <c r="ZA1992" s="0"/>
      <c r="ZB1992" s="0"/>
      <c r="ZC1992" s="0"/>
      <c r="ZD1992" s="0"/>
      <c r="ZE1992" s="0"/>
      <c r="ZF1992" s="0"/>
      <c r="ZG1992" s="0"/>
      <c r="ZH1992" s="0"/>
      <c r="ZI1992" s="0"/>
      <c r="ZJ1992" s="0"/>
      <c r="ZK1992" s="0"/>
      <c r="ZL1992" s="0"/>
      <c r="ZM1992" s="0"/>
      <c r="ZN1992" s="0"/>
      <c r="ZO1992" s="0"/>
      <c r="ZP1992" s="0"/>
      <c r="ZQ1992" s="0"/>
      <c r="ZR1992" s="0"/>
      <c r="ZS1992" s="0"/>
      <c r="ZT1992" s="0"/>
      <c r="ZU1992" s="0"/>
      <c r="ZV1992" s="0"/>
      <c r="ZW1992" s="0"/>
      <c r="ZX1992" s="0"/>
      <c r="ZY1992" s="0"/>
      <c r="ZZ1992" s="0"/>
      <c r="AAA1992" s="0"/>
      <c r="AAB1992" s="0"/>
      <c r="AAC1992" s="0"/>
      <c r="AAD1992" s="0"/>
      <c r="AAE1992" s="0"/>
      <c r="AAF1992" s="0"/>
      <c r="AAG1992" s="0"/>
      <c r="AAH1992" s="0"/>
      <c r="AAI1992" s="0"/>
      <c r="AAJ1992" s="0"/>
      <c r="AAK1992" s="0"/>
      <c r="AAL1992" s="0"/>
      <c r="AAM1992" s="0"/>
      <c r="AAN1992" s="0"/>
      <c r="AAO1992" s="0"/>
      <c r="AAP1992" s="0"/>
      <c r="AAQ1992" s="0"/>
      <c r="AAR1992" s="0"/>
      <c r="AAS1992" s="0"/>
      <c r="AAT1992" s="0"/>
      <c r="AAU1992" s="0"/>
      <c r="AAV1992" s="0"/>
      <c r="AAW1992" s="0"/>
      <c r="AAX1992" s="0"/>
      <c r="AAY1992" s="0"/>
      <c r="AAZ1992" s="0"/>
      <c r="ABA1992" s="0"/>
      <c r="ABB1992" s="0"/>
      <c r="ABC1992" s="0"/>
      <c r="ABD1992" s="0"/>
      <c r="ABE1992" s="0"/>
      <c r="ABF1992" s="0"/>
      <c r="ABG1992" s="0"/>
      <c r="ABH1992" s="0"/>
      <c r="ABI1992" s="0"/>
      <c r="ABJ1992" s="0"/>
      <c r="ABK1992" s="0"/>
      <c r="ABL1992" s="0"/>
      <c r="ABM1992" s="0"/>
      <c r="ABN1992" s="0"/>
      <c r="ABO1992" s="0"/>
      <c r="ABP1992" s="0"/>
      <c r="ABQ1992" s="0"/>
      <c r="ABR1992" s="0"/>
      <c r="ABS1992" s="0"/>
      <c r="ABT1992" s="0"/>
      <c r="ABU1992" s="0"/>
      <c r="ABV1992" s="0"/>
      <c r="ABW1992" s="0"/>
      <c r="ABX1992" s="0"/>
      <c r="ABY1992" s="0"/>
      <c r="ABZ1992" s="0"/>
      <c r="ACA1992" s="0"/>
      <c r="ACB1992" s="0"/>
      <c r="ACC1992" s="0"/>
      <c r="ACD1992" s="0"/>
      <c r="ACE1992" s="0"/>
      <c r="ACF1992" s="0"/>
      <c r="ACG1992" s="0"/>
      <c r="ACH1992" s="0"/>
      <c r="ACI1992" s="0"/>
      <c r="ACJ1992" s="0"/>
      <c r="ACK1992" s="0"/>
      <c r="ACL1992" s="0"/>
      <c r="ACM1992" s="0"/>
      <c r="ACN1992" s="0"/>
      <c r="ACO1992" s="0"/>
      <c r="ACP1992" s="0"/>
      <c r="ACQ1992" s="0"/>
      <c r="ACR1992" s="0"/>
      <c r="ACS1992" s="0"/>
      <c r="ACT1992" s="0"/>
      <c r="ACU1992" s="0"/>
      <c r="ACV1992" s="0"/>
      <c r="ACW1992" s="0"/>
      <c r="ACX1992" s="0"/>
      <c r="ACY1992" s="0"/>
      <c r="ACZ1992" s="0"/>
      <c r="ADA1992" s="0"/>
      <c r="ADB1992" s="0"/>
      <c r="ADC1992" s="0"/>
      <c r="ADD1992" s="0"/>
      <c r="ADE1992" s="0"/>
      <c r="ADF1992" s="0"/>
      <c r="ADG1992" s="0"/>
      <c r="ADH1992" s="0"/>
      <c r="ADI1992" s="0"/>
      <c r="ADJ1992" s="0"/>
      <c r="ADK1992" s="0"/>
      <c r="ADL1992" s="0"/>
      <c r="ADM1992" s="0"/>
      <c r="ADN1992" s="0"/>
      <c r="ADO1992" s="0"/>
      <c r="ADP1992" s="0"/>
      <c r="ADQ1992" s="0"/>
      <c r="ADR1992" s="0"/>
      <c r="ADS1992" s="0"/>
      <c r="ADT1992" s="0"/>
      <c r="ADU1992" s="0"/>
      <c r="ADV1992" s="0"/>
      <c r="ADW1992" s="0"/>
      <c r="ADX1992" s="0"/>
      <c r="ADY1992" s="0"/>
      <c r="ADZ1992" s="0"/>
      <c r="AEA1992" s="0"/>
      <c r="AEB1992" s="0"/>
      <c r="AEC1992" s="0"/>
      <c r="AED1992" s="0"/>
      <c r="AEE1992" s="0"/>
      <c r="AEF1992" s="0"/>
      <c r="AEG1992" s="0"/>
      <c r="AEH1992" s="0"/>
      <c r="AEI1992" s="0"/>
      <c r="AEJ1992" s="0"/>
      <c r="AEK1992" s="0"/>
      <c r="AEL1992" s="0"/>
      <c r="AEM1992" s="0"/>
      <c r="AEN1992" s="0"/>
      <c r="AEO1992" s="0"/>
      <c r="AEP1992" s="0"/>
      <c r="AEQ1992" s="0"/>
      <c r="AER1992" s="0"/>
      <c r="AES1992" s="0"/>
      <c r="AET1992" s="0"/>
      <c r="AEU1992" s="0"/>
      <c r="AEV1992" s="0"/>
      <c r="AEW1992" s="0"/>
      <c r="AEX1992" s="0"/>
      <c r="AEY1992" s="0"/>
      <c r="AEZ1992" s="0"/>
      <c r="AFA1992" s="0"/>
      <c r="AFB1992" s="0"/>
      <c r="AFC1992" s="0"/>
      <c r="AFD1992" s="0"/>
      <c r="AFE1992" s="0"/>
      <c r="AFF1992" s="0"/>
      <c r="AFG1992" s="0"/>
      <c r="AFH1992" s="0"/>
      <c r="AFI1992" s="0"/>
      <c r="AFJ1992" s="0"/>
      <c r="AFK1992" s="0"/>
      <c r="AFL1992" s="0"/>
      <c r="AFM1992" s="0"/>
      <c r="AFN1992" s="0"/>
      <c r="AFO1992" s="0"/>
      <c r="AFP1992" s="0"/>
      <c r="AFQ1992" s="0"/>
      <c r="AFR1992" s="0"/>
      <c r="AFS1992" s="0"/>
      <c r="AFT1992" s="0"/>
      <c r="AFU1992" s="0"/>
      <c r="AFV1992" s="0"/>
      <c r="AFW1992" s="0"/>
      <c r="AFX1992" s="0"/>
      <c r="AFY1992" s="0"/>
      <c r="AFZ1992" s="0"/>
      <c r="AGA1992" s="0"/>
      <c r="AGB1992" s="0"/>
      <c r="AGC1992" s="0"/>
      <c r="AGD1992" s="0"/>
      <c r="AGE1992" s="0"/>
      <c r="AGF1992" s="0"/>
      <c r="AGG1992" s="0"/>
      <c r="AGH1992" s="0"/>
      <c r="AGI1992" s="0"/>
      <c r="AGJ1992" s="0"/>
      <c r="AGK1992" s="0"/>
      <c r="AGL1992" s="0"/>
      <c r="AGM1992" s="0"/>
      <c r="AGN1992" s="0"/>
      <c r="AGO1992" s="0"/>
      <c r="AGP1992" s="0"/>
      <c r="AGQ1992" s="0"/>
      <c r="AGR1992" s="0"/>
      <c r="AGS1992" s="0"/>
      <c r="AGT1992" s="0"/>
      <c r="AGU1992" s="0"/>
      <c r="AGV1992" s="0"/>
      <c r="AGW1992" s="0"/>
      <c r="AGX1992" s="0"/>
      <c r="AGY1992" s="0"/>
      <c r="AGZ1992" s="0"/>
      <c r="AHA1992" s="0"/>
      <c r="AHB1992" s="0"/>
      <c r="AHC1992" s="0"/>
      <c r="AHD1992" s="0"/>
      <c r="AHE1992" s="0"/>
      <c r="AHF1992" s="0"/>
      <c r="AHG1992" s="0"/>
      <c r="AHH1992" s="0"/>
      <c r="AHI1992" s="0"/>
      <c r="AHJ1992" s="0"/>
      <c r="AHK1992" s="0"/>
      <c r="AHL1992" s="0"/>
      <c r="AHM1992" s="0"/>
      <c r="AHN1992" s="0"/>
      <c r="AHO1992" s="0"/>
      <c r="AHP1992" s="0"/>
      <c r="AHQ1992" s="0"/>
      <c r="AHR1992" s="0"/>
      <c r="AHS1992" s="0"/>
      <c r="AHT1992" s="0"/>
      <c r="AHU1992" s="0"/>
      <c r="AHV1992" s="0"/>
      <c r="AHW1992" s="0"/>
      <c r="AHX1992" s="0"/>
      <c r="AHY1992" s="0"/>
      <c r="AHZ1992" s="0"/>
      <c r="AIA1992" s="0"/>
      <c r="AIB1992" s="0"/>
      <c r="AIC1992" s="0"/>
      <c r="AID1992" s="0"/>
      <c r="AIE1992" s="0"/>
      <c r="AIF1992" s="0"/>
      <c r="AIG1992" s="0"/>
      <c r="AIH1992" s="0"/>
      <c r="AII1992" s="0"/>
      <c r="AIJ1992" s="0"/>
      <c r="AIK1992" s="0"/>
      <c r="AIL1992" s="0"/>
      <c r="AIM1992" s="0"/>
      <c r="AIN1992" s="0"/>
      <c r="AIO1992" s="0"/>
      <c r="AIP1992" s="0"/>
      <c r="AIQ1992" s="0"/>
      <c r="AIR1992" s="0"/>
      <c r="AIS1992" s="0"/>
      <c r="AIT1992" s="0"/>
      <c r="AIU1992" s="0"/>
      <c r="AIV1992" s="0"/>
      <c r="AIW1992" s="0"/>
      <c r="AIX1992" s="0"/>
      <c r="AIY1992" s="0"/>
      <c r="AIZ1992" s="0"/>
      <c r="AJA1992" s="0"/>
      <c r="AJB1992" s="0"/>
      <c r="AJC1992" s="0"/>
      <c r="AJD1992" s="0"/>
      <c r="AJE1992" s="0"/>
      <c r="AJF1992" s="0"/>
      <c r="AJG1992" s="0"/>
      <c r="AJH1992" s="0"/>
      <c r="AJI1992" s="0"/>
      <c r="AJJ1992" s="0"/>
      <c r="AJK1992" s="0"/>
      <c r="AJL1992" s="0"/>
      <c r="AJM1992" s="0"/>
      <c r="AJN1992" s="0"/>
      <c r="AJO1992" s="0"/>
      <c r="AJP1992" s="0"/>
      <c r="AJQ1992" s="0"/>
      <c r="AJR1992" s="0"/>
      <c r="AJS1992" s="0"/>
      <c r="AJT1992" s="0"/>
      <c r="AJU1992" s="0"/>
      <c r="AJV1992" s="0"/>
      <c r="AJW1992" s="0"/>
      <c r="AJX1992" s="0"/>
      <c r="AJY1992" s="0"/>
      <c r="AJZ1992" s="0"/>
      <c r="AKA1992" s="0"/>
      <c r="AKB1992" s="0"/>
      <c r="AKC1992" s="0"/>
      <c r="AKD1992" s="0"/>
      <c r="AKE1992" s="0"/>
      <c r="AKF1992" s="0"/>
      <c r="AKG1992" s="0"/>
      <c r="AKH1992" s="0"/>
      <c r="AKI1992" s="0"/>
      <c r="AKJ1992" s="0"/>
      <c r="AKK1992" s="0"/>
      <c r="AKL1992" s="0"/>
      <c r="AKM1992" s="0"/>
      <c r="AKN1992" s="0"/>
      <c r="AKO1992" s="0"/>
      <c r="AKP1992" s="0"/>
      <c r="AKQ1992" s="0"/>
      <c r="AKR1992" s="0"/>
      <c r="AKS1992" s="0"/>
      <c r="AKT1992" s="0"/>
      <c r="AKU1992" s="0"/>
      <c r="AKV1992" s="0"/>
      <c r="AKW1992" s="0"/>
      <c r="AKX1992" s="0"/>
      <c r="AKY1992" s="0"/>
      <c r="AKZ1992" s="0"/>
      <c r="ALA1992" s="0"/>
      <c r="ALB1992" s="0"/>
      <c r="ALC1992" s="0"/>
      <c r="ALD1992" s="0"/>
      <c r="ALE1992" s="0"/>
      <c r="ALF1992" s="0"/>
      <c r="ALG1992" s="0"/>
      <c r="ALH1992" s="0"/>
      <c r="ALI1992" s="0"/>
      <c r="ALJ1992" s="0"/>
      <c r="ALK1992" s="0"/>
      <c r="ALL1992" s="0"/>
      <c r="ALM1992" s="0"/>
      <c r="ALN1992" s="0"/>
      <c r="ALO1992" s="0"/>
      <c r="ALP1992" s="0"/>
      <c r="ALQ1992" s="0"/>
      <c r="ALR1992" s="0"/>
      <c r="ALS1992" s="0"/>
      <c r="ALT1992" s="0"/>
      <c r="ALU1992" s="0"/>
      <c r="ALV1992" s="0"/>
      <c r="ALW1992" s="0"/>
      <c r="ALX1992" s="0"/>
      <c r="ALY1992" s="0"/>
      <c r="ALZ1992" s="0"/>
      <c r="AMA1992" s="0"/>
      <c r="AMB1992" s="0"/>
      <c r="AMC1992" s="0"/>
      <c r="AMD1992" s="0"/>
      <c r="AME1992" s="0"/>
      <c r="AMF1992" s="0"/>
      <c r="AMG1992" s="0"/>
      <c r="AMH1992" s="0"/>
      <c r="AMI1992" s="0"/>
      <c r="AMJ1992" s="0"/>
    </row>
    <row r="1993" customFormat="false" ht="15" hidden="false" customHeight="true" outlineLevel="0" collapsed="false">
      <c r="A1993" s="1" t="n">
        <v>1990</v>
      </c>
      <c r="B1993" s="1" t="s">
        <v>12231</v>
      </c>
      <c r="C1993" s="1" t="s">
        <v>12232</v>
      </c>
      <c r="D1993" s="1" t="s">
        <v>12233</v>
      </c>
      <c r="E1993" s="1" t="s">
        <v>12247</v>
      </c>
      <c r="F1993" s="2" t="s">
        <v>12248</v>
      </c>
      <c r="G1993" s="1" t="s">
        <v>12249</v>
      </c>
      <c r="H1993" s="1" t="s">
        <v>12243</v>
      </c>
      <c r="I1993" s="1" t="s">
        <v>12243</v>
      </c>
      <c r="J1993" s="1" t="s">
        <v>7196</v>
      </c>
      <c r="K1993" s="4" t="s">
        <v>107</v>
      </c>
      <c r="L1993" s="4" t="s">
        <v>108</v>
      </c>
      <c r="M1993" s="4" t="s">
        <v>109</v>
      </c>
      <c r="N1993" s="4" t="s">
        <v>110</v>
      </c>
      <c r="O1993" s="4" t="s">
        <v>110</v>
      </c>
      <c r="P1993" s="4" t="s">
        <v>110</v>
      </c>
      <c r="Q1993" s="4" t="s">
        <v>110</v>
      </c>
      <c r="R1993" s="4" t="s">
        <v>110</v>
      </c>
      <c r="S1993" s="4" t="s">
        <v>110</v>
      </c>
      <c r="T1993" s="4" t="s">
        <v>110</v>
      </c>
      <c r="U1993" s="4" t="s">
        <v>110</v>
      </c>
      <c r="V1993" s="4" t="s">
        <v>110</v>
      </c>
      <c r="W1993" s="4" t="s">
        <v>110</v>
      </c>
      <c r="X1993" s="4" t="s">
        <v>110</v>
      </c>
      <c r="Y1993" s="4" t="s">
        <v>110</v>
      </c>
      <c r="Z1993" s="4" t="s">
        <v>110</v>
      </c>
      <c r="AA1993" s="4" t="s">
        <v>110</v>
      </c>
      <c r="AB1993" s="4" t="s">
        <v>110</v>
      </c>
      <c r="AC1993" s="4" t="s">
        <v>110</v>
      </c>
      <c r="AD1993" s="4" t="s">
        <v>110</v>
      </c>
      <c r="AE1993" s="4" t="s">
        <v>110</v>
      </c>
      <c r="AF1993" s="4" t="s">
        <v>110</v>
      </c>
      <c r="AG1993" s="4" t="s">
        <v>110</v>
      </c>
      <c r="AH1993" s="4" t="s">
        <v>110</v>
      </c>
      <c r="AI1993" s="4" t="s">
        <v>110</v>
      </c>
      <c r="AJ1993" s="4" t="s">
        <v>110</v>
      </c>
      <c r="AK1993" s="4" t="s">
        <v>110</v>
      </c>
      <c r="AL1993" s="4" t="s">
        <v>110</v>
      </c>
      <c r="AM1993" s="4" t="s">
        <v>110</v>
      </c>
      <c r="AN1993" s="4" t="s">
        <v>110</v>
      </c>
      <c r="AO1993" s="4" t="s">
        <v>110</v>
      </c>
      <c r="AP1993" s="4" t="s">
        <v>110</v>
      </c>
      <c r="AQ1993" s="4" t="s">
        <v>110</v>
      </c>
      <c r="AR1993" s="4" t="s">
        <v>110</v>
      </c>
      <c r="AS1993" s="4" t="s">
        <v>110</v>
      </c>
      <c r="AT1993" s="4" t="s">
        <v>110</v>
      </c>
      <c r="AU1993" s="4" t="s">
        <v>110</v>
      </c>
      <c r="AV1993" s="4" t="s">
        <v>110</v>
      </c>
      <c r="AW1993" s="4" t="s">
        <v>110</v>
      </c>
      <c r="AX1993" s="0"/>
      <c r="AY1993" s="0"/>
      <c r="AZ1993" s="1"/>
      <c r="BA1993" s="1"/>
      <c r="BB1993" s="4"/>
      <c r="BC1993" s="4"/>
      <c r="BD1993" s="4"/>
      <c r="BE1993" s="0"/>
      <c r="BF1993" s="0"/>
      <c r="BG1993" s="0"/>
      <c r="BH1993" s="0"/>
      <c r="BI1993" s="0"/>
      <c r="BJ1993" s="4"/>
      <c r="BK1993" s="4" t="s">
        <v>85</v>
      </c>
      <c r="BL1993" s="4"/>
      <c r="BM1993" s="4" t="s">
        <v>85</v>
      </c>
      <c r="BN1993" s="4" t="s">
        <v>85</v>
      </c>
      <c r="BO1993" s="0"/>
      <c r="BP1993" s="0"/>
      <c r="BQ1993" s="4" t="s">
        <v>85</v>
      </c>
      <c r="BR1993" s="1" t="s">
        <v>2835</v>
      </c>
      <c r="BS1993" s="0"/>
      <c r="BT1993" s="0"/>
      <c r="BU1993" s="0"/>
      <c r="BV1993" s="0"/>
      <c r="BW1993" s="0"/>
      <c r="BX1993" s="0"/>
      <c r="BY1993" s="0"/>
      <c r="BZ1993" s="0"/>
      <c r="CA1993" s="0"/>
      <c r="CB1993" s="0"/>
      <c r="CC1993" s="0"/>
      <c r="CD1993" s="0"/>
      <c r="CE1993" s="0"/>
      <c r="CF1993" s="0"/>
      <c r="CG1993" s="0"/>
      <c r="CH1993" s="0"/>
      <c r="CI1993" s="0"/>
      <c r="CJ1993" s="0"/>
      <c r="CK1993" s="0"/>
      <c r="CL1993" s="0"/>
      <c r="CM1993" s="0"/>
      <c r="CN1993" s="0"/>
      <c r="CO1993" s="0"/>
      <c r="CP1993" s="0"/>
      <c r="CQ1993" s="0"/>
      <c r="CR1993" s="0"/>
      <c r="CS1993" s="0"/>
      <c r="CT1993" s="0"/>
      <c r="CU1993" s="0"/>
      <c r="CV1993" s="0"/>
      <c r="CW1993" s="0"/>
      <c r="CX1993" s="0"/>
      <c r="CY1993" s="0"/>
      <c r="CZ1993" s="0"/>
      <c r="DA1993" s="0"/>
      <c r="DB1993" s="0"/>
      <c r="DC1993" s="0"/>
      <c r="DD1993" s="0"/>
      <c r="DE1993" s="0"/>
      <c r="DF1993" s="0"/>
      <c r="DG1993" s="0"/>
      <c r="DH1993" s="0"/>
      <c r="DI1993" s="0"/>
      <c r="DJ1993" s="0"/>
      <c r="DK1993" s="0"/>
      <c r="DL1993" s="0"/>
      <c r="DM1993" s="0"/>
      <c r="DN1993" s="0"/>
      <c r="DO1993" s="0"/>
      <c r="DP1993" s="0"/>
      <c r="DQ1993" s="0"/>
      <c r="DR1993" s="0"/>
      <c r="DS1993" s="0"/>
      <c r="DT1993" s="0"/>
      <c r="DU1993" s="0"/>
      <c r="DV1993" s="0"/>
      <c r="DW1993" s="0"/>
      <c r="DX1993" s="0"/>
      <c r="DY1993" s="0"/>
      <c r="DZ1993" s="0"/>
      <c r="EA1993" s="0"/>
      <c r="EB1993" s="0"/>
      <c r="EC1993" s="0"/>
      <c r="ED1993" s="0"/>
      <c r="EE1993" s="0"/>
      <c r="EF1993" s="0"/>
      <c r="EG1993" s="0"/>
      <c r="EH1993" s="0"/>
      <c r="EI1993" s="0"/>
      <c r="EJ1993" s="0"/>
      <c r="EK1993" s="0"/>
      <c r="EL1993" s="0"/>
      <c r="EM1993" s="0"/>
      <c r="EN1993" s="0"/>
      <c r="EO1993" s="0"/>
      <c r="EP1993" s="0"/>
      <c r="EQ1993" s="0"/>
      <c r="ER1993" s="0"/>
      <c r="ES1993" s="0"/>
      <c r="ET1993" s="0"/>
      <c r="EU1993" s="0"/>
      <c r="EV1993" s="0"/>
      <c r="EW1993" s="0"/>
      <c r="EX1993" s="0"/>
      <c r="EY1993" s="0"/>
      <c r="EZ1993" s="0"/>
      <c r="FA1993" s="0"/>
      <c r="FB1993" s="0"/>
      <c r="FC1993" s="0"/>
      <c r="FD1993" s="0"/>
      <c r="FE1993" s="0"/>
      <c r="FF1993" s="0"/>
      <c r="FG1993" s="0"/>
      <c r="FH1993" s="0"/>
      <c r="FI1993" s="0"/>
      <c r="FJ1993" s="0"/>
      <c r="FK1993" s="0"/>
      <c r="FL1993" s="0"/>
      <c r="FM1993" s="0"/>
      <c r="FN1993" s="0"/>
      <c r="FO1993" s="0"/>
      <c r="FP1993" s="0"/>
      <c r="FQ1993" s="0"/>
      <c r="FR1993" s="0"/>
      <c r="FS1993" s="0"/>
      <c r="FT1993" s="0"/>
      <c r="FU1993" s="0"/>
      <c r="FV1993" s="0"/>
      <c r="FW1993" s="0"/>
      <c r="FX1993" s="0"/>
      <c r="FY1993" s="0"/>
      <c r="FZ1993" s="0"/>
      <c r="GA1993" s="0"/>
      <c r="GB1993" s="0"/>
      <c r="GC1993" s="0"/>
      <c r="GD1993" s="0"/>
      <c r="GE1993" s="0"/>
      <c r="GF1993" s="0"/>
      <c r="GG1993" s="0"/>
      <c r="GH1993" s="0"/>
      <c r="GI1993" s="0"/>
      <c r="GJ1993" s="0"/>
      <c r="GK1993" s="0"/>
      <c r="GL1993" s="0"/>
      <c r="GM1993" s="0"/>
      <c r="GN1993" s="0"/>
      <c r="GO1993" s="0"/>
      <c r="GP1993" s="0"/>
      <c r="GQ1993" s="0"/>
      <c r="GR1993" s="0"/>
      <c r="GS1993" s="0"/>
      <c r="GT1993" s="0"/>
      <c r="GU1993" s="0"/>
      <c r="GV1993" s="0"/>
      <c r="GW1993" s="0"/>
      <c r="GX1993" s="0"/>
      <c r="GY1993" s="0"/>
      <c r="GZ1993" s="0"/>
      <c r="HA1993" s="0"/>
      <c r="HB1993" s="0"/>
      <c r="HC1993" s="0"/>
      <c r="HD1993" s="0"/>
      <c r="HE1993" s="0"/>
      <c r="HF1993" s="0"/>
      <c r="HG1993" s="0"/>
      <c r="HH1993" s="0"/>
      <c r="HI1993" s="0"/>
      <c r="HJ1993" s="0"/>
      <c r="HK1993" s="0"/>
      <c r="HL1993" s="0"/>
      <c r="HM1993" s="0"/>
      <c r="HN1993" s="0"/>
      <c r="HO1993" s="0"/>
      <c r="HP1993" s="0"/>
      <c r="HQ1993" s="0"/>
      <c r="HR1993" s="0"/>
      <c r="HS1993" s="0"/>
      <c r="HT1993" s="0"/>
      <c r="HU1993" s="0"/>
      <c r="HV1993" s="0"/>
      <c r="HW1993" s="0"/>
      <c r="HX1993" s="0"/>
      <c r="HY1993" s="0"/>
      <c r="HZ1993" s="0"/>
      <c r="IA1993" s="0"/>
      <c r="IB1993" s="0"/>
      <c r="IC1993" s="0"/>
      <c r="ID1993" s="0"/>
      <c r="IE1993" s="0"/>
      <c r="IF1993" s="0"/>
      <c r="IG1993" s="0"/>
      <c r="IH1993" s="0"/>
      <c r="II1993" s="0"/>
      <c r="IJ1993" s="0"/>
      <c r="IK1993" s="0"/>
      <c r="IL1993" s="0"/>
      <c r="IM1993" s="0"/>
      <c r="IN1993" s="0"/>
      <c r="IO1993" s="0"/>
      <c r="IP1993" s="0"/>
      <c r="IQ1993" s="0"/>
      <c r="IR1993" s="0"/>
      <c r="IS1993" s="0"/>
      <c r="IT1993" s="0"/>
      <c r="IU1993" s="0"/>
      <c r="IV1993" s="0"/>
      <c r="IW1993" s="0"/>
      <c r="IX1993" s="0"/>
      <c r="IY1993" s="0"/>
      <c r="IZ1993" s="0"/>
      <c r="JA1993" s="0"/>
      <c r="JB1993" s="0"/>
      <c r="JC1993" s="0"/>
      <c r="JD1993" s="0"/>
      <c r="JE1993" s="0"/>
      <c r="JF1993" s="0"/>
      <c r="JG1993" s="0"/>
      <c r="JH1993" s="0"/>
      <c r="JI1993" s="0"/>
      <c r="JJ1993" s="0"/>
      <c r="JK1993" s="0"/>
      <c r="JL1993" s="0"/>
      <c r="JM1993" s="0"/>
      <c r="JN1993" s="0"/>
      <c r="JO1993" s="0"/>
      <c r="JP1993" s="0"/>
      <c r="JQ1993" s="0"/>
      <c r="JR1993" s="0"/>
      <c r="JS1993" s="0"/>
      <c r="JT1993" s="0"/>
      <c r="JU1993" s="0"/>
      <c r="JV1993" s="0"/>
      <c r="JW1993" s="0"/>
      <c r="JX1993" s="0"/>
      <c r="JY1993" s="0"/>
      <c r="JZ1993" s="0"/>
      <c r="KA1993" s="0"/>
      <c r="KB1993" s="0"/>
      <c r="KC1993" s="0"/>
      <c r="KD1993" s="0"/>
      <c r="KE1993" s="0"/>
      <c r="KF1993" s="0"/>
      <c r="KG1993" s="0"/>
      <c r="KH1993" s="0"/>
      <c r="KI1993" s="0"/>
      <c r="KJ1993" s="0"/>
      <c r="KK1993" s="0"/>
      <c r="KL1993" s="0"/>
      <c r="KM1993" s="0"/>
      <c r="KN1993" s="0"/>
      <c r="KO1993" s="0"/>
      <c r="KP1993" s="0"/>
      <c r="KQ1993" s="0"/>
      <c r="KR1993" s="0"/>
      <c r="KS1993" s="0"/>
      <c r="KT1993" s="0"/>
      <c r="KU1993" s="0"/>
      <c r="KV1993" s="0"/>
      <c r="KW1993" s="0"/>
      <c r="KX1993" s="0"/>
      <c r="KY1993" s="0"/>
      <c r="KZ1993" s="0"/>
      <c r="LA1993" s="0"/>
      <c r="LB1993" s="0"/>
      <c r="LC1993" s="0"/>
      <c r="LD1993" s="0"/>
      <c r="LE1993" s="0"/>
      <c r="LF1993" s="0"/>
      <c r="LG1993" s="0"/>
      <c r="LH1993" s="0"/>
      <c r="LI1993" s="0"/>
      <c r="LJ1993" s="0"/>
      <c r="LK1993" s="0"/>
      <c r="LL1993" s="0"/>
      <c r="LM1993" s="0"/>
      <c r="LN1993" s="0"/>
      <c r="LO1993" s="0"/>
      <c r="LP1993" s="0"/>
      <c r="LQ1993" s="0"/>
      <c r="LR1993" s="0"/>
      <c r="LS1993" s="0"/>
      <c r="LT1993" s="0"/>
      <c r="LU1993" s="0"/>
      <c r="LV1993" s="0"/>
      <c r="LW1993" s="0"/>
      <c r="LX1993" s="0"/>
      <c r="LY1993" s="0"/>
      <c r="LZ1993" s="0"/>
      <c r="MA1993" s="0"/>
      <c r="MB1993" s="0"/>
      <c r="MC1993" s="0"/>
      <c r="MD1993" s="0"/>
      <c r="ME1993" s="0"/>
      <c r="MF1993" s="0"/>
      <c r="MG1993" s="0"/>
      <c r="MH1993" s="0"/>
      <c r="MI1993" s="0"/>
      <c r="MJ1993" s="0"/>
      <c r="MK1993" s="0"/>
      <c r="ML1993" s="0"/>
      <c r="MM1993" s="0"/>
      <c r="MN1993" s="0"/>
      <c r="MO1993" s="0"/>
      <c r="MP1993" s="0"/>
      <c r="MQ1993" s="0"/>
      <c r="MR1993" s="0"/>
      <c r="MS1993" s="0"/>
      <c r="MT1993" s="0"/>
      <c r="MU1993" s="0"/>
      <c r="MV1993" s="0"/>
      <c r="MW1993" s="0"/>
      <c r="MX1993" s="0"/>
      <c r="MY1993" s="0"/>
      <c r="MZ1993" s="0"/>
      <c r="NA1993" s="0"/>
      <c r="NB1993" s="0"/>
      <c r="NC1993" s="0"/>
      <c r="ND1993" s="0"/>
      <c r="NE1993" s="0"/>
      <c r="NF1993" s="0"/>
      <c r="NG1993" s="0"/>
      <c r="NH1993" s="0"/>
      <c r="NI1993" s="0"/>
      <c r="NJ1993" s="0"/>
      <c r="NK1993" s="0"/>
      <c r="NL1993" s="0"/>
      <c r="NM1993" s="0"/>
      <c r="NN1993" s="0"/>
      <c r="NO1993" s="0"/>
      <c r="NP1993" s="0"/>
      <c r="NQ1993" s="0"/>
      <c r="NR1993" s="0"/>
      <c r="NS1993" s="0"/>
      <c r="NT1993" s="0"/>
      <c r="NU1993" s="0"/>
      <c r="NV1993" s="0"/>
      <c r="NW1993" s="0"/>
      <c r="NX1993" s="0"/>
      <c r="NY1993" s="0"/>
      <c r="NZ1993" s="0"/>
      <c r="OA1993" s="0"/>
      <c r="OB1993" s="0"/>
      <c r="OC1993" s="0"/>
      <c r="OD1993" s="0"/>
      <c r="OE1993" s="0"/>
      <c r="OF1993" s="0"/>
      <c r="OG1993" s="0"/>
      <c r="OH1993" s="0"/>
      <c r="OI1993" s="0"/>
      <c r="OJ1993" s="0"/>
      <c r="OK1993" s="0"/>
      <c r="OL1993" s="0"/>
      <c r="OM1993" s="0"/>
      <c r="ON1993" s="0"/>
      <c r="OO1993" s="0"/>
      <c r="OP1993" s="0"/>
      <c r="OQ1993" s="0"/>
      <c r="OR1993" s="0"/>
      <c r="OS1993" s="0"/>
      <c r="OT1993" s="0"/>
      <c r="OU1993" s="0"/>
      <c r="OV1993" s="0"/>
      <c r="OW1993" s="0"/>
      <c r="OX1993" s="0"/>
      <c r="OY1993" s="0"/>
      <c r="OZ1993" s="0"/>
      <c r="PA1993" s="0"/>
      <c r="PB1993" s="0"/>
      <c r="PC1993" s="0"/>
      <c r="PD1993" s="0"/>
      <c r="PE1993" s="0"/>
      <c r="PF1993" s="0"/>
      <c r="PG1993" s="0"/>
      <c r="PH1993" s="0"/>
      <c r="PI1993" s="0"/>
      <c r="PJ1993" s="0"/>
      <c r="PK1993" s="0"/>
      <c r="PL1993" s="0"/>
      <c r="PM1993" s="0"/>
      <c r="PN1993" s="0"/>
      <c r="PO1993" s="0"/>
      <c r="PP1993" s="0"/>
      <c r="PQ1993" s="0"/>
      <c r="PR1993" s="0"/>
      <c r="PS1993" s="0"/>
      <c r="PT1993" s="0"/>
      <c r="PU1993" s="0"/>
      <c r="PV1993" s="0"/>
      <c r="PW1993" s="0"/>
      <c r="PX1993" s="0"/>
      <c r="PY1993" s="0"/>
      <c r="PZ1993" s="0"/>
      <c r="QA1993" s="0"/>
      <c r="QB1993" s="0"/>
      <c r="QC1993" s="0"/>
      <c r="QD1993" s="0"/>
      <c r="QE1993" s="0"/>
      <c r="QF1993" s="0"/>
      <c r="QG1993" s="0"/>
      <c r="QH1993" s="0"/>
      <c r="QI1993" s="0"/>
      <c r="QJ1993" s="0"/>
      <c r="QK1993" s="0"/>
      <c r="QL1993" s="0"/>
      <c r="QM1993" s="0"/>
      <c r="QN1993" s="0"/>
      <c r="QO1993" s="0"/>
      <c r="QP1993" s="0"/>
      <c r="QQ1993" s="0"/>
      <c r="QR1993" s="0"/>
      <c r="QS1993" s="0"/>
      <c r="QT1993" s="0"/>
      <c r="QU1993" s="0"/>
      <c r="QV1993" s="0"/>
      <c r="QW1993" s="0"/>
      <c r="QX1993" s="0"/>
      <c r="QY1993" s="0"/>
      <c r="QZ1993" s="0"/>
      <c r="RA1993" s="0"/>
      <c r="RB1993" s="0"/>
      <c r="RC1993" s="0"/>
      <c r="RD1993" s="0"/>
      <c r="RE1993" s="0"/>
      <c r="RF1993" s="0"/>
      <c r="RG1993" s="0"/>
      <c r="RH1993" s="0"/>
      <c r="RI1993" s="0"/>
      <c r="RJ1993" s="0"/>
      <c r="RK1993" s="0"/>
      <c r="RL1993" s="0"/>
      <c r="RM1993" s="0"/>
      <c r="RN1993" s="0"/>
      <c r="RO1993" s="0"/>
      <c r="RP1993" s="0"/>
      <c r="RQ1993" s="0"/>
      <c r="RR1993" s="0"/>
      <c r="RS1993" s="0"/>
      <c r="RT1993" s="0"/>
      <c r="RU1993" s="0"/>
      <c r="RV1993" s="0"/>
      <c r="RW1993" s="0"/>
      <c r="RX1993" s="0"/>
      <c r="RY1993" s="0"/>
      <c r="RZ1993" s="0"/>
      <c r="SA1993" s="0"/>
      <c r="SB1993" s="0"/>
      <c r="SC1993" s="0"/>
      <c r="SD1993" s="0"/>
      <c r="SE1993" s="0"/>
      <c r="SF1993" s="0"/>
      <c r="SG1993" s="0"/>
      <c r="SH1993" s="0"/>
      <c r="SI1993" s="0"/>
      <c r="SJ1993" s="0"/>
      <c r="SK1993" s="0"/>
      <c r="SL1993" s="0"/>
      <c r="SM1993" s="0"/>
      <c r="SN1993" s="0"/>
      <c r="SO1993" s="0"/>
      <c r="SP1993" s="0"/>
      <c r="SQ1993" s="0"/>
      <c r="SR1993" s="0"/>
      <c r="SS1993" s="0"/>
      <c r="ST1993" s="0"/>
      <c r="SU1993" s="0"/>
      <c r="SV1993" s="0"/>
      <c r="SW1993" s="0"/>
      <c r="SX1993" s="0"/>
      <c r="SY1993" s="0"/>
      <c r="SZ1993" s="0"/>
      <c r="TA1993" s="0"/>
      <c r="TB1993" s="0"/>
      <c r="TC1993" s="0"/>
      <c r="TD1993" s="0"/>
      <c r="TE1993" s="0"/>
      <c r="TF1993" s="0"/>
      <c r="TG1993" s="0"/>
      <c r="TH1993" s="0"/>
      <c r="TI1993" s="0"/>
      <c r="TJ1993" s="0"/>
      <c r="TK1993" s="0"/>
      <c r="TL1993" s="0"/>
      <c r="TM1993" s="0"/>
      <c r="TN1993" s="0"/>
      <c r="TO1993" s="0"/>
      <c r="TP1993" s="0"/>
      <c r="TQ1993" s="0"/>
      <c r="TR1993" s="0"/>
      <c r="TS1993" s="0"/>
      <c r="TT1993" s="0"/>
      <c r="TU1993" s="0"/>
      <c r="TV1993" s="0"/>
      <c r="TW1993" s="0"/>
      <c r="TX1993" s="0"/>
      <c r="TY1993" s="0"/>
      <c r="TZ1993" s="0"/>
      <c r="UA1993" s="0"/>
      <c r="UB1993" s="0"/>
      <c r="UC1993" s="0"/>
      <c r="UD1993" s="0"/>
      <c r="UE1993" s="0"/>
      <c r="UF1993" s="0"/>
      <c r="UG1993" s="0"/>
      <c r="UH1993" s="0"/>
      <c r="UI1993" s="0"/>
      <c r="UJ1993" s="0"/>
      <c r="UK1993" s="0"/>
      <c r="UL1993" s="0"/>
      <c r="UM1993" s="0"/>
      <c r="UN1993" s="0"/>
      <c r="UO1993" s="0"/>
      <c r="UP1993" s="0"/>
      <c r="UQ1993" s="0"/>
      <c r="UR1993" s="0"/>
      <c r="US1993" s="0"/>
      <c r="UT1993" s="0"/>
      <c r="UU1993" s="0"/>
      <c r="UV1993" s="0"/>
      <c r="UW1993" s="0"/>
      <c r="UX1993" s="0"/>
      <c r="UY1993" s="0"/>
      <c r="UZ1993" s="0"/>
      <c r="VA1993" s="0"/>
      <c r="VB1993" s="0"/>
      <c r="VC1993" s="0"/>
      <c r="VD1993" s="0"/>
      <c r="VE1993" s="0"/>
      <c r="VF1993" s="0"/>
      <c r="VG1993" s="0"/>
      <c r="VH1993" s="0"/>
      <c r="VI1993" s="0"/>
      <c r="VJ1993" s="0"/>
      <c r="VK1993" s="0"/>
      <c r="VL1993" s="0"/>
      <c r="VM1993" s="0"/>
      <c r="VN1993" s="0"/>
      <c r="VO1993" s="0"/>
      <c r="VP1993" s="0"/>
      <c r="VQ1993" s="0"/>
      <c r="VR1993" s="0"/>
      <c r="VS1993" s="0"/>
      <c r="VT1993" s="0"/>
      <c r="VU1993" s="0"/>
      <c r="VV1993" s="0"/>
      <c r="VW1993" s="0"/>
      <c r="VX1993" s="0"/>
      <c r="VY1993" s="0"/>
      <c r="VZ1993" s="0"/>
      <c r="WA1993" s="0"/>
      <c r="WB1993" s="0"/>
      <c r="WC1993" s="0"/>
      <c r="WD1993" s="0"/>
      <c r="WE1993" s="0"/>
      <c r="WF1993" s="0"/>
      <c r="WG1993" s="0"/>
      <c r="WH1993" s="0"/>
      <c r="WI1993" s="0"/>
      <c r="WJ1993" s="0"/>
      <c r="WK1993" s="0"/>
      <c r="WL1993" s="0"/>
      <c r="WM1993" s="0"/>
      <c r="WN1993" s="0"/>
      <c r="WO1993" s="0"/>
      <c r="WP1993" s="0"/>
      <c r="WQ1993" s="0"/>
      <c r="WR1993" s="0"/>
      <c r="WS1993" s="0"/>
      <c r="WT1993" s="0"/>
      <c r="WU1993" s="0"/>
      <c r="WV1993" s="0"/>
      <c r="WW1993" s="0"/>
      <c r="WX1993" s="0"/>
      <c r="WY1993" s="0"/>
      <c r="WZ1993" s="0"/>
      <c r="XA1993" s="0"/>
      <c r="XB1993" s="0"/>
      <c r="XC1993" s="0"/>
      <c r="XD1993" s="0"/>
      <c r="XE1993" s="0"/>
      <c r="XF1993" s="0"/>
      <c r="XG1993" s="0"/>
      <c r="XH1993" s="0"/>
      <c r="XI1993" s="0"/>
      <c r="XJ1993" s="0"/>
      <c r="XK1993" s="0"/>
      <c r="XL1993" s="0"/>
      <c r="XM1993" s="0"/>
      <c r="XN1993" s="0"/>
      <c r="XO1993" s="0"/>
      <c r="XP1993" s="0"/>
      <c r="XQ1993" s="0"/>
      <c r="XR1993" s="0"/>
      <c r="XS1993" s="0"/>
      <c r="XT1993" s="0"/>
      <c r="XU1993" s="0"/>
      <c r="XV1993" s="0"/>
      <c r="XW1993" s="0"/>
      <c r="XX1993" s="0"/>
      <c r="XY1993" s="0"/>
      <c r="XZ1993" s="0"/>
      <c r="YA1993" s="0"/>
      <c r="YB1993" s="0"/>
      <c r="YC1993" s="0"/>
      <c r="YD1993" s="0"/>
      <c r="YE1993" s="0"/>
      <c r="YF1993" s="0"/>
      <c r="YG1993" s="0"/>
      <c r="YH1993" s="0"/>
      <c r="YI1993" s="0"/>
      <c r="YJ1993" s="0"/>
      <c r="YK1993" s="0"/>
      <c r="YL1993" s="0"/>
      <c r="YM1993" s="0"/>
      <c r="YN1993" s="0"/>
      <c r="YO1993" s="0"/>
      <c r="YP1993" s="0"/>
      <c r="YQ1993" s="0"/>
      <c r="YR1993" s="0"/>
      <c r="YS1993" s="0"/>
      <c r="YT1993" s="0"/>
      <c r="YU1993" s="0"/>
      <c r="YV1993" s="0"/>
      <c r="YW1993" s="0"/>
      <c r="YX1993" s="0"/>
      <c r="YY1993" s="0"/>
      <c r="YZ1993" s="0"/>
      <c r="ZA1993" s="0"/>
      <c r="ZB1993" s="0"/>
      <c r="ZC1993" s="0"/>
      <c r="ZD1993" s="0"/>
      <c r="ZE1993" s="0"/>
      <c r="ZF1993" s="0"/>
      <c r="ZG1993" s="0"/>
      <c r="ZH1993" s="0"/>
      <c r="ZI1993" s="0"/>
      <c r="ZJ1993" s="0"/>
      <c r="ZK1993" s="0"/>
      <c r="ZL1993" s="0"/>
      <c r="ZM1993" s="0"/>
      <c r="ZN1993" s="0"/>
      <c r="ZO1993" s="0"/>
      <c r="ZP1993" s="0"/>
      <c r="ZQ1993" s="0"/>
      <c r="ZR1993" s="0"/>
      <c r="ZS1993" s="0"/>
      <c r="ZT1993" s="0"/>
      <c r="ZU1993" s="0"/>
      <c r="ZV1993" s="0"/>
      <c r="ZW1993" s="0"/>
      <c r="ZX1993" s="0"/>
      <c r="ZY1993" s="0"/>
      <c r="ZZ1993" s="0"/>
      <c r="AAA1993" s="0"/>
      <c r="AAB1993" s="0"/>
      <c r="AAC1993" s="0"/>
      <c r="AAD1993" s="0"/>
      <c r="AAE1993" s="0"/>
      <c r="AAF1993" s="0"/>
      <c r="AAG1993" s="0"/>
      <c r="AAH1993" s="0"/>
      <c r="AAI1993" s="0"/>
      <c r="AAJ1993" s="0"/>
      <c r="AAK1993" s="0"/>
      <c r="AAL1993" s="0"/>
      <c r="AAM1993" s="0"/>
      <c r="AAN1993" s="0"/>
      <c r="AAO1993" s="0"/>
      <c r="AAP1993" s="0"/>
      <c r="AAQ1993" s="0"/>
      <c r="AAR1993" s="0"/>
      <c r="AAS1993" s="0"/>
      <c r="AAT1993" s="0"/>
      <c r="AAU1993" s="0"/>
      <c r="AAV1993" s="0"/>
      <c r="AAW1993" s="0"/>
      <c r="AAX1993" s="0"/>
      <c r="AAY1993" s="0"/>
      <c r="AAZ1993" s="0"/>
      <c r="ABA1993" s="0"/>
      <c r="ABB1993" s="0"/>
      <c r="ABC1993" s="0"/>
      <c r="ABD1993" s="0"/>
      <c r="ABE1993" s="0"/>
      <c r="ABF1993" s="0"/>
      <c r="ABG1993" s="0"/>
      <c r="ABH1993" s="0"/>
      <c r="ABI1993" s="0"/>
      <c r="ABJ1993" s="0"/>
      <c r="ABK1993" s="0"/>
      <c r="ABL1993" s="0"/>
      <c r="ABM1993" s="0"/>
      <c r="ABN1993" s="0"/>
      <c r="ABO1993" s="0"/>
      <c r="ABP1993" s="0"/>
      <c r="ABQ1993" s="0"/>
      <c r="ABR1993" s="0"/>
      <c r="ABS1993" s="0"/>
      <c r="ABT1993" s="0"/>
      <c r="ABU1993" s="0"/>
      <c r="ABV1993" s="0"/>
      <c r="ABW1993" s="0"/>
      <c r="ABX1993" s="0"/>
      <c r="ABY1993" s="0"/>
      <c r="ABZ1993" s="0"/>
      <c r="ACA1993" s="0"/>
      <c r="ACB1993" s="0"/>
      <c r="ACC1993" s="0"/>
      <c r="ACD1993" s="0"/>
      <c r="ACE1993" s="0"/>
      <c r="ACF1993" s="0"/>
      <c r="ACG1993" s="0"/>
      <c r="ACH1993" s="0"/>
      <c r="ACI1993" s="0"/>
      <c r="ACJ1993" s="0"/>
      <c r="ACK1993" s="0"/>
      <c r="ACL1993" s="0"/>
      <c r="ACM1993" s="0"/>
      <c r="ACN1993" s="0"/>
      <c r="ACO1993" s="0"/>
      <c r="ACP1993" s="0"/>
      <c r="ACQ1993" s="0"/>
      <c r="ACR1993" s="0"/>
      <c r="ACS1993" s="0"/>
      <c r="ACT1993" s="0"/>
      <c r="ACU1993" s="0"/>
      <c r="ACV1993" s="0"/>
      <c r="ACW1993" s="0"/>
      <c r="ACX1993" s="0"/>
      <c r="ACY1993" s="0"/>
      <c r="ACZ1993" s="0"/>
      <c r="ADA1993" s="0"/>
      <c r="ADB1993" s="0"/>
      <c r="ADC1993" s="0"/>
      <c r="ADD1993" s="0"/>
      <c r="ADE1993" s="0"/>
      <c r="ADF1993" s="0"/>
      <c r="ADG1993" s="0"/>
      <c r="ADH1993" s="0"/>
      <c r="ADI1993" s="0"/>
      <c r="ADJ1993" s="0"/>
      <c r="ADK1993" s="0"/>
      <c r="ADL1993" s="0"/>
      <c r="ADM1993" s="0"/>
      <c r="ADN1993" s="0"/>
      <c r="ADO1993" s="0"/>
      <c r="ADP1993" s="0"/>
      <c r="ADQ1993" s="0"/>
      <c r="ADR1993" s="0"/>
      <c r="ADS1993" s="0"/>
      <c r="ADT1993" s="0"/>
      <c r="ADU1993" s="0"/>
      <c r="ADV1993" s="0"/>
      <c r="ADW1993" s="0"/>
      <c r="ADX1993" s="0"/>
      <c r="ADY1993" s="0"/>
      <c r="ADZ1993" s="0"/>
      <c r="AEA1993" s="0"/>
      <c r="AEB1993" s="0"/>
      <c r="AEC1993" s="0"/>
      <c r="AED1993" s="0"/>
      <c r="AEE1993" s="0"/>
      <c r="AEF1993" s="0"/>
      <c r="AEG1993" s="0"/>
      <c r="AEH1993" s="0"/>
      <c r="AEI1993" s="0"/>
      <c r="AEJ1993" s="0"/>
      <c r="AEK1993" s="0"/>
      <c r="AEL1993" s="0"/>
      <c r="AEM1993" s="0"/>
      <c r="AEN1993" s="0"/>
      <c r="AEO1993" s="0"/>
      <c r="AEP1993" s="0"/>
      <c r="AEQ1993" s="0"/>
      <c r="AER1993" s="0"/>
      <c r="AES1993" s="0"/>
      <c r="AET1993" s="0"/>
      <c r="AEU1993" s="0"/>
      <c r="AEV1993" s="0"/>
      <c r="AEW1993" s="0"/>
      <c r="AEX1993" s="0"/>
      <c r="AEY1993" s="0"/>
      <c r="AEZ1993" s="0"/>
      <c r="AFA1993" s="0"/>
      <c r="AFB1993" s="0"/>
      <c r="AFC1993" s="0"/>
      <c r="AFD1993" s="0"/>
      <c r="AFE1993" s="0"/>
      <c r="AFF1993" s="0"/>
      <c r="AFG1993" s="0"/>
      <c r="AFH1993" s="0"/>
      <c r="AFI1993" s="0"/>
      <c r="AFJ1993" s="0"/>
      <c r="AFK1993" s="0"/>
      <c r="AFL1993" s="0"/>
      <c r="AFM1993" s="0"/>
      <c r="AFN1993" s="0"/>
      <c r="AFO1993" s="0"/>
      <c r="AFP1993" s="0"/>
      <c r="AFQ1993" s="0"/>
      <c r="AFR1993" s="0"/>
      <c r="AFS1993" s="0"/>
      <c r="AFT1993" s="0"/>
      <c r="AFU1993" s="0"/>
      <c r="AFV1993" s="0"/>
      <c r="AFW1993" s="0"/>
      <c r="AFX1993" s="0"/>
      <c r="AFY1993" s="0"/>
      <c r="AFZ1993" s="0"/>
      <c r="AGA1993" s="0"/>
      <c r="AGB1993" s="0"/>
      <c r="AGC1993" s="0"/>
      <c r="AGD1993" s="0"/>
      <c r="AGE1993" s="0"/>
      <c r="AGF1993" s="0"/>
      <c r="AGG1993" s="0"/>
      <c r="AGH1993" s="0"/>
      <c r="AGI1993" s="0"/>
      <c r="AGJ1993" s="0"/>
      <c r="AGK1993" s="0"/>
      <c r="AGL1993" s="0"/>
      <c r="AGM1993" s="0"/>
      <c r="AGN1993" s="0"/>
      <c r="AGO1993" s="0"/>
      <c r="AGP1993" s="0"/>
      <c r="AGQ1993" s="0"/>
      <c r="AGR1993" s="0"/>
      <c r="AGS1993" s="0"/>
      <c r="AGT1993" s="0"/>
      <c r="AGU1993" s="0"/>
      <c r="AGV1993" s="0"/>
      <c r="AGW1993" s="0"/>
      <c r="AGX1993" s="0"/>
      <c r="AGY1993" s="0"/>
      <c r="AGZ1993" s="0"/>
      <c r="AHA1993" s="0"/>
      <c r="AHB1993" s="0"/>
      <c r="AHC1993" s="0"/>
      <c r="AHD1993" s="0"/>
      <c r="AHE1993" s="0"/>
      <c r="AHF1993" s="0"/>
      <c r="AHG1993" s="0"/>
      <c r="AHH1993" s="0"/>
      <c r="AHI1993" s="0"/>
      <c r="AHJ1993" s="0"/>
      <c r="AHK1993" s="0"/>
      <c r="AHL1993" s="0"/>
      <c r="AHM1993" s="0"/>
      <c r="AHN1993" s="0"/>
      <c r="AHO1993" s="0"/>
      <c r="AHP1993" s="0"/>
      <c r="AHQ1993" s="0"/>
      <c r="AHR1993" s="0"/>
      <c r="AHS1993" s="0"/>
      <c r="AHT1993" s="0"/>
      <c r="AHU1993" s="0"/>
      <c r="AHV1993" s="0"/>
      <c r="AHW1993" s="0"/>
      <c r="AHX1993" s="0"/>
      <c r="AHY1993" s="0"/>
      <c r="AHZ1993" s="0"/>
      <c r="AIA1993" s="0"/>
      <c r="AIB1993" s="0"/>
      <c r="AIC1993" s="0"/>
      <c r="AID1993" s="0"/>
      <c r="AIE1993" s="0"/>
      <c r="AIF1993" s="0"/>
      <c r="AIG1993" s="0"/>
      <c r="AIH1993" s="0"/>
      <c r="AII1993" s="0"/>
      <c r="AIJ1993" s="0"/>
      <c r="AIK1993" s="0"/>
      <c r="AIL1993" s="0"/>
      <c r="AIM1993" s="0"/>
      <c r="AIN1993" s="0"/>
      <c r="AIO1993" s="0"/>
      <c r="AIP1993" s="0"/>
      <c r="AIQ1993" s="0"/>
      <c r="AIR1993" s="0"/>
      <c r="AIS1993" s="0"/>
      <c r="AIT1993" s="0"/>
      <c r="AIU1993" s="0"/>
      <c r="AIV1993" s="0"/>
      <c r="AIW1993" s="0"/>
      <c r="AIX1993" s="0"/>
      <c r="AIY1993" s="0"/>
      <c r="AIZ1993" s="0"/>
      <c r="AJA1993" s="0"/>
      <c r="AJB1993" s="0"/>
      <c r="AJC1993" s="0"/>
      <c r="AJD1993" s="0"/>
      <c r="AJE1993" s="0"/>
      <c r="AJF1993" s="0"/>
      <c r="AJG1993" s="0"/>
      <c r="AJH1993" s="0"/>
      <c r="AJI1993" s="0"/>
      <c r="AJJ1993" s="0"/>
      <c r="AJK1993" s="0"/>
      <c r="AJL1993" s="0"/>
      <c r="AJM1993" s="0"/>
      <c r="AJN1993" s="0"/>
      <c r="AJO1993" s="0"/>
      <c r="AJP1993" s="0"/>
      <c r="AJQ1993" s="0"/>
      <c r="AJR1993" s="0"/>
      <c r="AJS1993" s="0"/>
      <c r="AJT1993" s="0"/>
      <c r="AJU1993" s="0"/>
      <c r="AJV1993" s="0"/>
      <c r="AJW1993" s="0"/>
      <c r="AJX1993" s="0"/>
      <c r="AJY1993" s="0"/>
      <c r="AJZ1993" s="0"/>
      <c r="AKA1993" s="0"/>
      <c r="AKB1993" s="0"/>
      <c r="AKC1993" s="0"/>
      <c r="AKD1993" s="0"/>
      <c r="AKE1993" s="0"/>
      <c r="AKF1993" s="0"/>
      <c r="AKG1993" s="0"/>
      <c r="AKH1993" s="0"/>
      <c r="AKI1993" s="0"/>
      <c r="AKJ1993" s="0"/>
      <c r="AKK1993" s="0"/>
      <c r="AKL1993" s="0"/>
      <c r="AKM1993" s="0"/>
      <c r="AKN1993" s="0"/>
      <c r="AKO1993" s="0"/>
      <c r="AKP1993" s="0"/>
      <c r="AKQ1993" s="0"/>
      <c r="AKR1993" s="0"/>
      <c r="AKS1993" s="0"/>
      <c r="AKT1993" s="0"/>
      <c r="AKU1993" s="0"/>
      <c r="AKV1993" s="0"/>
      <c r="AKW1993" s="0"/>
      <c r="AKX1993" s="0"/>
      <c r="AKY1993" s="0"/>
      <c r="AKZ1993" s="0"/>
      <c r="ALA1993" s="0"/>
      <c r="ALB1993" s="0"/>
      <c r="ALC1993" s="0"/>
      <c r="ALD1993" s="0"/>
      <c r="ALE1993" s="0"/>
      <c r="ALF1993" s="0"/>
      <c r="ALG1993" s="0"/>
      <c r="ALH1993" s="0"/>
      <c r="ALI1993" s="0"/>
      <c r="ALJ1993" s="0"/>
      <c r="ALK1993" s="0"/>
      <c r="ALL1993" s="0"/>
      <c r="ALM1993" s="0"/>
      <c r="ALN1993" s="0"/>
      <c r="ALO1993" s="0"/>
      <c r="ALP1993" s="0"/>
      <c r="ALQ1993" s="0"/>
      <c r="ALR1993" s="0"/>
      <c r="ALS1993" s="0"/>
      <c r="ALT1993" s="0"/>
      <c r="ALU1993" s="0"/>
      <c r="ALV1993" s="0"/>
      <c r="ALW1993" s="0"/>
      <c r="ALX1993" s="0"/>
      <c r="ALY1993" s="0"/>
      <c r="ALZ1993" s="0"/>
      <c r="AMA1993" s="0"/>
      <c r="AMB1993" s="0"/>
      <c r="AMC1993" s="0"/>
      <c r="AMD1993" s="0"/>
      <c r="AME1993" s="0"/>
      <c r="AMF1993" s="0"/>
      <c r="AMG1993" s="0"/>
      <c r="AMH1993" s="0"/>
      <c r="AMI1993" s="0"/>
      <c r="AMJ1993" s="0"/>
    </row>
    <row r="1994" customFormat="false" ht="15" hidden="false" customHeight="true" outlineLevel="0" collapsed="false">
      <c r="A1994" s="1" t="n">
        <v>1991</v>
      </c>
      <c r="B1994" s="1" t="s">
        <v>12231</v>
      </c>
      <c r="C1994" s="1" t="s">
        <v>12232</v>
      </c>
      <c r="D1994" s="1" t="s">
        <v>12233</v>
      </c>
      <c r="E1994" s="1" t="s">
        <v>12250</v>
      </c>
      <c r="F1994" s="2" t="s">
        <v>12251</v>
      </c>
      <c r="G1994" s="1" t="s">
        <v>12252</v>
      </c>
      <c r="H1994" s="1" t="s">
        <v>12243</v>
      </c>
      <c r="I1994" s="1" t="s">
        <v>12243</v>
      </c>
      <c r="J1994" s="1" t="s">
        <v>7196</v>
      </c>
      <c r="K1994" s="4" t="s">
        <v>107</v>
      </c>
      <c r="L1994" s="4" t="s">
        <v>108</v>
      </c>
      <c r="M1994" s="4" t="s">
        <v>109</v>
      </c>
      <c r="N1994" s="4" t="s">
        <v>110</v>
      </c>
      <c r="O1994" s="4" t="s">
        <v>110</v>
      </c>
      <c r="P1994" s="4" t="s">
        <v>110</v>
      </c>
      <c r="Q1994" s="4" t="s">
        <v>110</v>
      </c>
      <c r="R1994" s="4" t="s">
        <v>110</v>
      </c>
      <c r="S1994" s="4" t="s">
        <v>110</v>
      </c>
      <c r="T1994" s="4" t="s">
        <v>110</v>
      </c>
      <c r="U1994" s="4" t="s">
        <v>110</v>
      </c>
      <c r="V1994" s="4" t="s">
        <v>110</v>
      </c>
      <c r="W1994" s="4" t="s">
        <v>110</v>
      </c>
      <c r="X1994" s="4" t="s">
        <v>110</v>
      </c>
      <c r="Y1994" s="4" t="s">
        <v>110</v>
      </c>
      <c r="Z1994" s="4" t="s">
        <v>110</v>
      </c>
      <c r="AA1994" s="4" t="s">
        <v>110</v>
      </c>
      <c r="AB1994" s="4" t="s">
        <v>110</v>
      </c>
      <c r="AC1994" s="4" t="s">
        <v>110</v>
      </c>
      <c r="AD1994" s="4" t="s">
        <v>110</v>
      </c>
      <c r="AE1994" s="4" t="s">
        <v>110</v>
      </c>
      <c r="AF1994" s="4" t="s">
        <v>110</v>
      </c>
      <c r="AG1994" s="4" t="s">
        <v>110</v>
      </c>
      <c r="AH1994" s="4" t="s">
        <v>110</v>
      </c>
      <c r="AI1994" s="4" t="s">
        <v>110</v>
      </c>
      <c r="AJ1994" s="4" t="s">
        <v>110</v>
      </c>
      <c r="AK1994" s="4" t="s">
        <v>110</v>
      </c>
      <c r="AL1994" s="4" t="s">
        <v>110</v>
      </c>
      <c r="AM1994" s="4" t="s">
        <v>110</v>
      </c>
      <c r="AN1994" s="4" t="s">
        <v>110</v>
      </c>
      <c r="AO1994" s="4" t="s">
        <v>110</v>
      </c>
      <c r="AP1994" s="4" t="s">
        <v>110</v>
      </c>
      <c r="AQ1994" s="4" t="s">
        <v>110</v>
      </c>
      <c r="AR1994" s="4" t="s">
        <v>110</v>
      </c>
      <c r="AS1994" s="4" t="s">
        <v>110</v>
      </c>
      <c r="AT1994" s="4" t="s">
        <v>110</v>
      </c>
      <c r="AU1994" s="4" t="s">
        <v>110</v>
      </c>
      <c r="AV1994" s="4" t="s">
        <v>110</v>
      </c>
      <c r="AW1994" s="4" t="s">
        <v>110</v>
      </c>
      <c r="AX1994" s="0"/>
      <c r="AY1994" s="0"/>
      <c r="AZ1994" s="1"/>
      <c r="BA1994" s="1"/>
      <c r="BB1994" s="4"/>
      <c r="BC1994" s="4"/>
      <c r="BD1994" s="4"/>
      <c r="BE1994" s="0"/>
      <c r="BF1994" s="0"/>
      <c r="BG1994" s="0"/>
      <c r="BH1994" s="0"/>
      <c r="BI1994" s="0"/>
      <c r="BJ1994" s="4"/>
      <c r="BK1994" s="4" t="s">
        <v>85</v>
      </c>
      <c r="BL1994" s="4"/>
      <c r="BM1994" s="4" t="s">
        <v>85</v>
      </c>
      <c r="BN1994" s="4" t="s">
        <v>85</v>
      </c>
      <c r="BO1994" s="0"/>
      <c r="BP1994" s="0"/>
      <c r="BQ1994" s="4" t="s">
        <v>85</v>
      </c>
      <c r="BR1994" s="1" t="s">
        <v>2835</v>
      </c>
      <c r="BS1994" s="0"/>
      <c r="BT1994" s="0"/>
      <c r="BU1994" s="0"/>
      <c r="BV1994" s="0"/>
      <c r="BW1994" s="0"/>
      <c r="BX1994" s="0"/>
      <c r="BY1994" s="0"/>
      <c r="BZ1994" s="0"/>
      <c r="CA1994" s="0"/>
      <c r="CB1994" s="0"/>
      <c r="CC1994" s="0"/>
      <c r="CD1994" s="0"/>
      <c r="CE1994" s="0"/>
      <c r="CF1994" s="0"/>
      <c r="CG1994" s="0"/>
      <c r="CH1994" s="0"/>
      <c r="CI1994" s="0"/>
      <c r="CJ1994" s="0"/>
      <c r="CK1994" s="0"/>
      <c r="CL1994" s="0"/>
      <c r="CM1994" s="0"/>
      <c r="CN1994" s="0"/>
      <c r="CO1994" s="0"/>
      <c r="CP1994" s="0"/>
      <c r="CQ1994" s="0"/>
      <c r="CR1994" s="0"/>
      <c r="CS1994" s="0"/>
      <c r="CT1994" s="0"/>
      <c r="CU1994" s="0"/>
      <c r="CV1994" s="0"/>
      <c r="CW1994" s="0"/>
      <c r="CX1994" s="0"/>
      <c r="CY1994" s="0"/>
      <c r="CZ1994" s="0"/>
      <c r="DA1994" s="0"/>
      <c r="DB1994" s="0"/>
      <c r="DC1994" s="0"/>
      <c r="DD1994" s="0"/>
      <c r="DE1994" s="0"/>
      <c r="DF1994" s="0"/>
      <c r="DG1994" s="0"/>
      <c r="DH1994" s="0"/>
      <c r="DI1994" s="0"/>
      <c r="DJ1994" s="0"/>
      <c r="DK1994" s="0"/>
      <c r="DL1994" s="0"/>
      <c r="DM1994" s="0"/>
      <c r="DN1994" s="0"/>
      <c r="DO1994" s="0"/>
      <c r="DP1994" s="0"/>
      <c r="DQ1994" s="0"/>
      <c r="DR1994" s="0"/>
      <c r="DS1994" s="0"/>
      <c r="DT1994" s="0"/>
      <c r="DU1994" s="0"/>
      <c r="DV1994" s="0"/>
      <c r="DW1994" s="0"/>
      <c r="DX1994" s="0"/>
      <c r="DY1994" s="0"/>
      <c r="DZ1994" s="0"/>
      <c r="EA1994" s="0"/>
      <c r="EB1994" s="0"/>
      <c r="EC1994" s="0"/>
      <c r="ED1994" s="0"/>
      <c r="EE1994" s="0"/>
      <c r="EF1994" s="0"/>
      <c r="EG1994" s="0"/>
      <c r="EH1994" s="0"/>
      <c r="EI1994" s="0"/>
      <c r="EJ1994" s="0"/>
      <c r="EK1994" s="0"/>
      <c r="EL1994" s="0"/>
      <c r="EM1994" s="0"/>
      <c r="EN1994" s="0"/>
      <c r="EO1994" s="0"/>
      <c r="EP1994" s="0"/>
      <c r="EQ1994" s="0"/>
      <c r="ER1994" s="0"/>
      <c r="ES1994" s="0"/>
      <c r="ET1994" s="0"/>
      <c r="EU1994" s="0"/>
      <c r="EV1994" s="0"/>
      <c r="EW1994" s="0"/>
      <c r="EX1994" s="0"/>
      <c r="EY1994" s="0"/>
      <c r="EZ1994" s="0"/>
      <c r="FA1994" s="0"/>
      <c r="FB1994" s="0"/>
      <c r="FC1994" s="0"/>
      <c r="FD1994" s="0"/>
      <c r="FE1994" s="0"/>
      <c r="FF1994" s="0"/>
      <c r="FG1994" s="0"/>
      <c r="FH1994" s="0"/>
      <c r="FI1994" s="0"/>
      <c r="FJ1994" s="0"/>
      <c r="FK1994" s="0"/>
      <c r="FL1994" s="0"/>
      <c r="FM1994" s="0"/>
      <c r="FN1994" s="0"/>
      <c r="FO1994" s="0"/>
      <c r="FP1994" s="0"/>
      <c r="FQ1994" s="0"/>
      <c r="FR1994" s="0"/>
      <c r="FS1994" s="0"/>
      <c r="FT1994" s="0"/>
      <c r="FU1994" s="0"/>
      <c r="FV1994" s="0"/>
      <c r="FW1994" s="0"/>
      <c r="FX1994" s="0"/>
      <c r="FY1994" s="0"/>
      <c r="FZ1994" s="0"/>
      <c r="GA1994" s="0"/>
      <c r="GB1994" s="0"/>
      <c r="GC1994" s="0"/>
      <c r="GD1994" s="0"/>
      <c r="GE1994" s="0"/>
      <c r="GF1994" s="0"/>
      <c r="GG1994" s="0"/>
      <c r="GH1994" s="0"/>
      <c r="GI1994" s="0"/>
      <c r="GJ1994" s="0"/>
      <c r="GK1994" s="0"/>
      <c r="GL1994" s="0"/>
      <c r="GM1994" s="0"/>
      <c r="GN1994" s="0"/>
      <c r="GO1994" s="0"/>
      <c r="GP1994" s="0"/>
      <c r="GQ1994" s="0"/>
      <c r="GR1994" s="0"/>
      <c r="GS1994" s="0"/>
      <c r="GT1994" s="0"/>
      <c r="GU1994" s="0"/>
      <c r="GV1994" s="0"/>
      <c r="GW1994" s="0"/>
      <c r="GX1994" s="0"/>
      <c r="GY1994" s="0"/>
      <c r="GZ1994" s="0"/>
      <c r="HA1994" s="0"/>
      <c r="HB1994" s="0"/>
      <c r="HC1994" s="0"/>
      <c r="HD1994" s="0"/>
      <c r="HE1994" s="0"/>
      <c r="HF1994" s="0"/>
      <c r="HG1994" s="0"/>
      <c r="HH1994" s="0"/>
      <c r="HI1994" s="0"/>
      <c r="HJ1994" s="0"/>
      <c r="HK1994" s="0"/>
      <c r="HL1994" s="0"/>
      <c r="HM1994" s="0"/>
      <c r="HN1994" s="0"/>
      <c r="HO1994" s="0"/>
      <c r="HP1994" s="0"/>
      <c r="HQ1994" s="0"/>
      <c r="HR1994" s="0"/>
      <c r="HS1994" s="0"/>
      <c r="HT1994" s="0"/>
      <c r="HU1994" s="0"/>
      <c r="HV1994" s="0"/>
      <c r="HW1994" s="0"/>
      <c r="HX1994" s="0"/>
      <c r="HY1994" s="0"/>
      <c r="HZ1994" s="0"/>
      <c r="IA1994" s="0"/>
      <c r="IB1994" s="0"/>
      <c r="IC1994" s="0"/>
      <c r="ID1994" s="0"/>
      <c r="IE1994" s="0"/>
      <c r="IF1994" s="0"/>
      <c r="IG1994" s="0"/>
      <c r="IH1994" s="0"/>
      <c r="II1994" s="0"/>
      <c r="IJ1994" s="0"/>
      <c r="IK1994" s="0"/>
      <c r="IL1994" s="0"/>
      <c r="IM1994" s="0"/>
      <c r="IN1994" s="0"/>
      <c r="IO1994" s="0"/>
      <c r="IP1994" s="0"/>
      <c r="IQ1994" s="0"/>
      <c r="IR1994" s="0"/>
      <c r="IS1994" s="0"/>
      <c r="IT1994" s="0"/>
      <c r="IU1994" s="0"/>
      <c r="IV1994" s="0"/>
      <c r="IW1994" s="0"/>
      <c r="IX1994" s="0"/>
      <c r="IY1994" s="0"/>
      <c r="IZ1994" s="0"/>
      <c r="JA1994" s="0"/>
      <c r="JB1994" s="0"/>
      <c r="JC1994" s="0"/>
      <c r="JD1994" s="0"/>
      <c r="JE1994" s="0"/>
      <c r="JF1994" s="0"/>
      <c r="JG1994" s="0"/>
      <c r="JH1994" s="0"/>
      <c r="JI1994" s="0"/>
      <c r="JJ1994" s="0"/>
      <c r="JK1994" s="0"/>
      <c r="JL1994" s="0"/>
      <c r="JM1994" s="0"/>
      <c r="JN1994" s="0"/>
      <c r="JO1994" s="0"/>
      <c r="JP1994" s="0"/>
      <c r="JQ1994" s="0"/>
      <c r="JR1994" s="0"/>
      <c r="JS1994" s="0"/>
      <c r="JT1994" s="0"/>
      <c r="JU1994" s="0"/>
      <c r="JV1994" s="0"/>
      <c r="JW1994" s="0"/>
      <c r="JX1994" s="0"/>
      <c r="JY1994" s="0"/>
      <c r="JZ1994" s="0"/>
      <c r="KA1994" s="0"/>
      <c r="KB1994" s="0"/>
      <c r="KC1994" s="0"/>
      <c r="KD1994" s="0"/>
      <c r="KE1994" s="0"/>
      <c r="KF1994" s="0"/>
      <c r="KG1994" s="0"/>
      <c r="KH1994" s="0"/>
      <c r="KI1994" s="0"/>
      <c r="KJ1994" s="0"/>
      <c r="KK1994" s="0"/>
      <c r="KL1994" s="0"/>
      <c r="KM1994" s="0"/>
      <c r="KN1994" s="0"/>
      <c r="KO1994" s="0"/>
      <c r="KP1994" s="0"/>
      <c r="KQ1994" s="0"/>
      <c r="KR1994" s="0"/>
      <c r="KS1994" s="0"/>
      <c r="KT1994" s="0"/>
      <c r="KU1994" s="0"/>
      <c r="KV1994" s="0"/>
      <c r="KW1994" s="0"/>
      <c r="KX1994" s="0"/>
      <c r="KY1994" s="0"/>
      <c r="KZ1994" s="0"/>
      <c r="LA1994" s="0"/>
      <c r="LB1994" s="0"/>
      <c r="LC1994" s="0"/>
      <c r="LD1994" s="0"/>
      <c r="LE1994" s="0"/>
      <c r="LF1994" s="0"/>
      <c r="LG1994" s="0"/>
      <c r="LH1994" s="0"/>
      <c r="LI1994" s="0"/>
      <c r="LJ1994" s="0"/>
      <c r="LK1994" s="0"/>
      <c r="LL1994" s="0"/>
      <c r="LM1994" s="0"/>
      <c r="LN1994" s="0"/>
      <c r="LO1994" s="0"/>
      <c r="LP1994" s="0"/>
      <c r="LQ1994" s="0"/>
      <c r="LR1994" s="0"/>
      <c r="LS1994" s="0"/>
      <c r="LT1994" s="0"/>
      <c r="LU1994" s="0"/>
      <c r="LV1994" s="0"/>
      <c r="LW1994" s="0"/>
      <c r="LX1994" s="0"/>
      <c r="LY1994" s="0"/>
      <c r="LZ1994" s="0"/>
      <c r="MA1994" s="0"/>
      <c r="MB1994" s="0"/>
      <c r="MC1994" s="0"/>
      <c r="MD1994" s="0"/>
      <c r="ME1994" s="0"/>
      <c r="MF1994" s="0"/>
      <c r="MG1994" s="0"/>
      <c r="MH1994" s="0"/>
      <c r="MI1994" s="0"/>
      <c r="MJ1994" s="0"/>
      <c r="MK1994" s="0"/>
      <c r="ML1994" s="0"/>
      <c r="MM1994" s="0"/>
      <c r="MN1994" s="0"/>
      <c r="MO1994" s="0"/>
      <c r="MP1994" s="0"/>
      <c r="MQ1994" s="0"/>
      <c r="MR1994" s="0"/>
      <c r="MS1994" s="0"/>
      <c r="MT1994" s="0"/>
      <c r="MU1994" s="0"/>
      <c r="MV1994" s="0"/>
      <c r="MW1994" s="0"/>
      <c r="MX1994" s="0"/>
      <c r="MY1994" s="0"/>
      <c r="MZ1994" s="0"/>
      <c r="NA1994" s="0"/>
      <c r="NB1994" s="0"/>
      <c r="NC1994" s="0"/>
      <c r="ND1994" s="0"/>
      <c r="NE1994" s="0"/>
      <c r="NF1994" s="0"/>
      <c r="NG1994" s="0"/>
      <c r="NH1994" s="0"/>
      <c r="NI1994" s="0"/>
      <c r="NJ1994" s="0"/>
      <c r="NK1994" s="0"/>
      <c r="NL1994" s="0"/>
      <c r="NM1994" s="0"/>
      <c r="NN1994" s="0"/>
      <c r="NO1994" s="0"/>
      <c r="NP1994" s="0"/>
      <c r="NQ1994" s="0"/>
      <c r="NR1994" s="0"/>
      <c r="NS1994" s="0"/>
      <c r="NT1994" s="0"/>
      <c r="NU1994" s="0"/>
      <c r="NV1994" s="0"/>
      <c r="NW1994" s="0"/>
      <c r="NX1994" s="0"/>
      <c r="NY1994" s="0"/>
      <c r="NZ1994" s="0"/>
      <c r="OA1994" s="0"/>
      <c r="OB1994" s="0"/>
      <c r="OC1994" s="0"/>
      <c r="OD1994" s="0"/>
      <c r="OE1994" s="0"/>
      <c r="OF1994" s="0"/>
      <c r="OG1994" s="0"/>
      <c r="OH1994" s="0"/>
      <c r="OI1994" s="0"/>
      <c r="OJ1994" s="0"/>
      <c r="OK1994" s="0"/>
      <c r="OL1994" s="0"/>
      <c r="OM1994" s="0"/>
      <c r="ON1994" s="0"/>
      <c r="OO1994" s="0"/>
      <c r="OP1994" s="0"/>
      <c r="OQ1994" s="0"/>
      <c r="OR1994" s="0"/>
      <c r="OS1994" s="0"/>
      <c r="OT1994" s="0"/>
      <c r="OU1994" s="0"/>
      <c r="OV1994" s="0"/>
      <c r="OW1994" s="0"/>
      <c r="OX1994" s="0"/>
      <c r="OY1994" s="0"/>
      <c r="OZ1994" s="0"/>
      <c r="PA1994" s="0"/>
      <c r="PB1994" s="0"/>
      <c r="PC1994" s="0"/>
      <c r="PD1994" s="0"/>
      <c r="PE1994" s="0"/>
      <c r="PF1994" s="0"/>
      <c r="PG1994" s="0"/>
      <c r="PH1994" s="0"/>
      <c r="PI1994" s="0"/>
      <c r="PJ1994" s="0"/>
      <c r="PK1994" s="0"/>
      <c r="PL1994" s="0"/>
      <c r="PM1994" s="0"/>
      <c r="PN1994" s="0"/>
      <c r="PO1994" s="0"/>
      <c r="PP1994" s="0"/>
      <c r="PQ1994" s="0"/>
      <c r="PR1994" s="0"/>
      <c r="PS1994" s="0"/>
      <c r="PT1994" s="0"/>
      <c r="PU1994" s="0"/>
      <c r="PV1994" s="0"/>
      <c r="PW1994" s="0"/>
      <c r="PX1994" s="0"/>
      <c r="PY1994" s="0"/>
      <c r="PZ1994" s="0"/>
      <c r="QA1994" s="0"/>
      <c r="QB1994" s="0"/>
      <c r="QC1994" s="0"/>
      <c r="QD1994" s="0"/>
      <c r="QE1994" s="0"/>
      <c r="QF1994" s="0"/>
      <c r="QG1994" s="0"/>
      <c r="QH1994" s="0"/>
      <c r="QI1994" s="0"/>
      <c r="QJ1994" s="0"/>
      <c r="QK1994" s="0"/>
      <c r="QL1994" s="0"/>
      <c r="QM1994" s="0"/>
      <c r="QN1994" s="0"/>
      <c r="QO1994" s="0"/>
      <c r="QP1994" s="0"/>
      <c r="QQ1994" s="0"/>
      <c r="QR1994" s="0"/>
      <c r="QS1994" s="0"/>
      <c r="QT1994" s="0"/>
      <c r="QU1994" s="0"/>
      <c r="QV1994" s="0"/>
      <c r="QW1994" s="0"/>
      <c r="QX1994" s="0"/>
      <c r="QY1994" s="0"/>
      <c r="QZ1994" s="0"/>
      <c r="RA1994" s="0"/>
      <c r="RB1994" s="0"/>
      <c r="RC1994" s="0"/>
      <c r="RD1994" s="0"/>
      <c r="RE1994" s="0"/>
      <c r="RF1994" s="0"/>
      <c r="RG1994" s="0"/>
      <c r="RH1994" s="0"/>
      <c r="RI1994" s="0"/>
      <c r="RJ1994" s="0"/>
      <c r="RK1994" s="0"/>
      <c r="RL1994" s="0"/>
      <c r="RM1994" s="0"/>
      <c r="RN1994" s="0"/>
      <c r="RO1994" s="0"/>
      <c r="RP1994" s="0"/>
      <c r="RQ1994" s="0"/>
      <c r="RR1994" s="0"/>
      <c r="RS1994" s="0"/>
      <c r="RT1994" s="0"/>
      <c r="RU1994" s="0"/>
      <c r="RV1994" s="0"/>
      <c r="RW1994" s="0"/>
      <c r="RX1994" s="0"/>
      <c r="RY1994" s="0"/>
      <c r="RZ1994" s="0"/>
      <c r="SA1994" s="0"/>
      <c r="SB1994" s="0"/>
      <c r="SC1994" s="0"/>
      <c r="SD1994" s="0"/>
      <c r="SE1994" s="0"/>
      <c r="SF1994" s="0"/>
      <c r="SG1994" s="0"/>
      <c r="SH1994" s="0"/>
      <c r="SI1994" s="0"/>
      <c r="SJ1994" s="0"/>
      <c r="SK1994" s="0"/>
      <c r="SL1994" s="0"/>
      <c r="SM1994" s="0"/>
      <c r="SN1994" s="0"/>
      <c r="SO1994" s="0"/>
      <c r="SP1994" s="0"/>
      <c r="SQ1994" s="0"/>
      <c r="SR1994" s="0"/>
      <c r="SS1994" s="0"/>
      <c r="ST1994" s="0"/>
      <c r="SU1994" s="0"/>
      <c r="SV1994" s="0"/>
      <c r="SW1994" s="0"/>
      <c r="SX1994" s="0"/>
      <c r="SY1994" s="0"/>
      <c r="SZ1994" s="0"/>
      <c r="TA1994" s="0"/>
      <c r="TB1994" s="0"/>
      <c r="TC1994" s="0"/>
      <c r="TD1994" s="0"/>
      <c r="TE1994" s="0"/>
      <c r="TF1994" s="0"/>
      <c r="TG1994" s="0"/>
      <c r="TH1994" s="0"/>
      <c r="TI1994" s="0"/>
      <c r="TJ1994" s="0"/>
      <c r="TK1994" s="0"/>
      <c r="TL1994" s="0"/>
      <c r="TM1994" s="0"/>
      <c r="TN1994" s="0"/>
      <c r="TO1994" s="0"/>
      <c r="TP1994" s="0"/>
      <c r="TQ1994" s="0"/>
      <c r="TR1994" s="0"/>
      <c r="TS1994" s="0"/>
      <c r="TT1994" s="0"/>
      <c r="TU1994" s="0"/>
      <c r="TV1994" s="0"/>
      <c r="TW1994" s="0"/>
      <c r="TX1994" s="0"/>
      <c r="TY1994" s="0"/>
      <c r="TZ1994" s="0"/>
      <c r="UA1994" s="0"/>
      <c r="UB1994" s="0"/>
      <c r="UC1994" s="0"/>
      <c r="UD1994" s="0"/>
      <c r="UE1994" s="0"/>
      <c r="UF1994" s="0"/>
      <c r="UG1994" s="0"/>
      <c r="UH1994" s="0"/>
      <c r="UI1994" s="0"/>
      <c r="UJ1994" s="0"/>
      <c r="UK1994" s="0"/>
      <c r="UL1994" s="0"/>
      <c r="UM1994" s="0"/>
      <c r="UN1994" s="0"/>
      <c r="UO1994" s="0"/>
      <c r="UP1994" s="0"/>
      <c r="UQ1994" s="0"/>
      <c r="UR1994" s="0"/>
      <c r="US1994" s="0"/>
      <c r="UT1994" s="0"/>
      <c r="UU1994" s="0"/>
      <c r="UV1994" s="0"/>
      <c r="UW1994" s="0"/>
      <c r="UX1994" s="0"/>
      <c r="UY1994" s="0"/>
      <c r="UZ1994" s="0"/>
      <c r="VA1994" s="0"/>
      <c r="VB1994" s="0"/>
      <c r="VC1994" s="0"/>
      <c r="VD1994" s="0"/>
      <c r="VE1994" s="0"/>
      <c r="VF1994" s="0"/>
      <c r="VG1994" s="0"/>
      <c r="VH1994" s="0"/>
      <c r="VI1994" s="0"/>
      <c r="VJ1994" s="0"/>
      <c r="VK1994" s="0"/>
      <c r="VL1994" s="0"/>
      <c r="VM1994" s="0"/>
      <c r="VN1994" s="0"/>
      <c r="VO1994" s="0"/>
      <c r="VP1994" s="0"/>
      <c r="VQ1994" s="0"/>
      <c r="VR1994" s="0"/>
      <c r="VS1994" s="0"/>
      <c r="VT1994" s="0"/>
      <c r="VU1994" s="0"/>
      <c r="VV1994" s="0"/>
      <c r="VW1994" s="0"/>
      <c r="VX1994" s="0"/>
      <c r="VY1994" s="0"/>
      <c r="VZ1994" s="0"/>
      <c r="WA1994" s="0"/>
      <c r="WB1994" s="0"/>
      <c r="WC1994" s="0"/>
      <c r="WD1994" s="0"/>
      <c r="WE1994" s="0"/>
      <c r="WF1994" s="0"/>
      <c r="WG1994" s="0"/>
      <c r="WH1994" s="0"/>
      <c r="WI1994" s="0"/>
      <c r="WJ1994" s="0"/>
      <c r="WK1994" s="0"/>
      <c r="WL1994" s="0"/>
      <c r="WM1994" s="0"/>
      <c r="WN1994" s="0"/>
      <c r="WO1994" s="0"/>
      <c r="WP1994" s="0"/>
      <c r="WQ1994" s="0"/>
      <c r="WR1994" s="0"/>
      <c r="WS1994" s="0"/>
      <c r="WT1994" s="0"/>
      <c r="WU1994" s="0"/>
      <c r="WV1994" s="0"/>
      <c r="WW1994" s="0"/>
      <c r="WX1994" s="0"/>
      <c r="WY1994" s="0"/>
      <c r="WZ1994" s="0"/>
      <c r="XA1994" s="0"/>
      <c r="XB1994" s="0"/>
      <c r="XC1994" s="0"/>
      <c r="XD1994" s="0"/>
      <c r="XE1994" s="0"/>
      <c r="XF1994" s="0"/>
      <c r="XG1994" s="0"/>
      <c r="XH1994" s="0"/>
      <c r="XI1994" s="0"/>
      <c r="XJ1994" s="0"/>
      <c r="XK1994" s="0"/>
      <c r="XL1994" s="0"/>
      <c r="XM1994" s="0"/>
      <c r="XN1994" s="0"/>
      <c r="XO1994" s="0"/>
      <c r="XP1994" s="0"/>
      <c r="XQ1994" s="0"/>
      <c r="XR1994" s="0"/>
      <c r="XS1994" s="0"/>
      <c r="XT1994" s="0"/>
      <c r="XU1994" s="0"/>
      <c r="XV1994" s="0"/>
      <c r="XW1994" s="0"/>
      <c r="XX1994" s="0"/>
      <c r="XY1994" s="0"/>
      <c r="XZ1994" s="0"/>
      <c r="YA1994" s="0"/>
      <c r="YB1994" s="0"/>
      <c r="YC1994" s="0"/>
      <c r="YD1994" s="0"/>
      <c r="YE1994" s="0"/>
      <c r="YF1994" s="0"/>
      <c r="YG1994" s="0"/>
      <c r="YH1994" s="0"/>
      <c r="YI1994" s="0"/>
      <c r="YJ1994" s="0"/>
      <c r="YK1994" s="0"/>
      <c r="YL1994" s="0"/>
      <c r="YM1994" s="0"/>
      <c r="YN1994" s="0"/>
      <c r="YO1994" s="0"/>
      <c r="YP1994" s="0"/>
      <c r="YQ1994" s="0"/>
      <c r="YR1994" s="0"/>
      <c r="YS1994" s="0"/>
      <c r="YT1994" s="0"/>
      <c r="YU1994" s="0"/>
      <c r="YV1994" s="0"/>
      <c r="YW1994" s="0"/>
      <c r="YX1994" s="0"/>
      <c r="YY1994" s="0"/>
      <c r="YZ1994" s="0"/>
      <c r="ZA1994" s="0"/>
      <c r="ZB1994" s="0"/>
      <c r="ZC1994" s="0"/>
      <c r="ZD1994" s="0"/>
      <c r="ZE1994" s="0"/>
      <c r="ZF1994" s="0"/>
      <c r="ZG1994" s="0"/>
      <c r="ZH1994" s="0"/>
      <c r="ZI1994" s="0"/>
      <c r="ZJ1994" s="0"/>
      <c r="ZK1994" s="0"/>
      <c r="ZL1994" s="0"/>
      <c r="ZM1994" s="0"/>
      <c r="ZN1994" s="0"/>
      <c r="ZO1994" s="0"/>
      <c r="ZP1994" s="0"/>
      <c r="ZQ1994" s="0"/>
      <c r="ZR1994" s="0"/>
      <c r="ZS1994" s="0"/>
      <c r="ZT1994" s="0"/>
      <c r="ZU1994" s="0"/>
      <c r="ZV1994" s="0"/>
      <c r="ZW1994" s="0"/>
      <c r="ZX1994" s="0"/>
      <c r="ZY1994" s="0"/>
      <c r="ZZ1994" s="0"/>
      <c r="AAA1994" s="0"/>
      <c r="AAB1994" s="0"/>
      <c r="AAC1994" s="0"/>
      <c r="AAD1994" s="0"/>
      <c r="AAE1994" s="0"/>
      <c r="AAF1994" s="0"/>
      <c r="AAG1994" s="0"/>
      <c r="AAH1994" s="0"/>
      <c r="AAI1994" s="0"/>
      <c r="AAJ1994" s="0"/>
      <c r="AAK1994" s="0"/>
      <c r="AAL1994" s="0"/>
      <c r="AAM1994" s="0"/>
      <c r="AAN1994" s="0"/>
      <c r="AAO1994" s="0"/>
      <c r="AAP1994" s="0"/>
      <c r="AAQ1994" s="0"/>
      <c r="AAR1994" s="0"/>
      <c r="AAS1994" s="0"/>
      <c r="AAT1994" s="0"/>
      <c r="AAU1994" s="0"/>
      <c r="AAV1994" s="0"/>
      <c r="AAW1994" s="0"/>
      <c r="AAX1994" s="0"/>
      <c r="AAY1994" s="0"/>
      <c r="AAZ1994" s="0"/>
      <c r="ABA1994" s="0"/>
      <c r="ABB1994" s="0"/>
      <c r="ABC1994" s="0"/>
      <c r="ABD1994" s="0"/>
      <c r="ABE1994" s="0"/>
      <c r="ABF1994" s="0"/>
      <c r="ABG1994" s="0"/>
      <c r="ABH1994" s="0"/>
      <c r="ABI1994" s="0"/>
      <c r="ABJ1994" s="0"/>
      <c r="ABK1994" s="0"/>
      <c r="ABL1994" s="0"/>
      <c r="ABM1994" s="0"/>
      <c r="ABN1994" s="0"/>
      <c r="ABO1994" s="0"/>
      <c r="ABP1994" s="0"/>
      <c r="ABQ1994" s="0"/>
      <c r="ABR1994" s="0"/>
      <c r="ABS1994" s="0"/>
      <c r="ABT1994" s="0"/>
      <c r="ABU1994" s="0"/>
      <c r="ABV1994" s="0"/>
      <c r="ABW1994" s="0"/>
      <c r="ABX1994" s="0"/>
      <c r="ABY1994" s="0"/>
      <c r="ABZ1994" s="0"/>
      <c r="ACA1994" s="0"/>
      <c r="ACB1994" s="0"/>
      <c r="ACC1994" s="0"/>
      <c r="ACD1994" s="0"/>
      <c r="ACE1994" s="0"/>
      <c r="ACF1994" s="0"/>
      <c r="ACG1994" s="0"/>
      <c r="ACH1994" s="0"/>
      <c r="ACI1994" s="0"/>
      <c r="ACJ1994" s="0"/>
      <c r="ACK1994" s="0"/>
      <c r="ACL1994" s="0"/>
      <c r="ACM1994" s="0"/>
      <c r="ACN1994" s="0"/>
      <c r="ACO1994" s="0"/>
      <c r="ACP1994" s="0"/>
      <c r="ACQ1994" s="0"/>
      <c r="ACR1994" s="0"/>
      <c r="ACS1994" s="0"/>
      <c r="ACT1994" s="0"/>
      <c r="ACU1994" s="0"/>
      <c r="ACV1994" s="0"/>
      <c r="ACW1994" s="0"/>
      <c r="ACX1994" s="0"/>
      <c r="ACY1994" s="0"/>
      <c r="ACZ1994" s="0"/>
      <c r="ADA1994" s="0"/>
      <c r="ADB1994" s="0"/>
      <c r="ADC1994" s="0"/>
      <c r="ADD1994" s="0"/>
      <c r="ADE1994" s="0"/>
      <c r="ADF1994" s="0"/>
      <c r="ADG1994" s="0"/>
      <c r="ADH1994" s="0"/>
      <c r="ADI1994" s="0"/>
      <c r="ADJ1994" s="0"/>
      <c r="ADK1994" s="0"/>
      <c r="ADL1994" s="0"/>
      <c r="ADM1994" s="0"/>
      <c r="ADN1994" s="0"/>
      <c r="ADO1994" s="0"/>
      <c r="ADP1994" s="0"/>
      <c r="ADQ1994" s="0"/>
      <c r="ADR1994" s="0"/>
      <c r="ADS1994" s="0"/>
      <c r="ADT1994" s="0"/>
      <c r="ADU1994" s="0"/>
      <c r="ADV1994" s="0"/>
      <c r="ADW1994" s="0"/>
      <c r="ADX1994" s="0"/>
      <c r="ADY1994" s="0"/>
      <c r="ADZ1994" s="0"/>
      <c r="AEA1994" s="0"/>
      <c r="AEB1994" s="0"/>
      <c r="AEC1994" s="0"/>
      <c r="AED1994" s="0"/>
      <c r="AEE1994" s="0"/>
      <c r="AEF1994" s="0"/>
      <c r="AEG1994" s="0"/>
      <c r="AEH1994" s="0"/>
      <c r="AEI1994" s="0"/>
      <c r="AEJ1994" s="0"/>
      <c r="AEK1994" s="0"/>
      <c r="AEL1994" s="0"/>
      <c r="AEM1994" s="0"/>
      <c r="AEN1994" s="0"/>
      <c r="AEO1994" s="0"/>
      <c r="AEP1994" s="0"/>
      <c r="AEQ1994" s="0"/>
      <c r="AER1994" s="0"/>
      <c r="AES1994" s="0"/>
      <c r="AET1994" s="0"/>
      <c r="AEU1994" s="0"/>
      <c r="AEV1994" s="0"/>
      <c r="AEW1994" s="0"/>
      <c r="AEX1994" s="0"/>
      <c r="AEY1994" s="0"/>
      <c r="AEZ1994" s="0"/>
      <c r="AFA1994" s="0"/>
      <c r="AFB1994" s="0"/>
      <c r="AFC1994" s="0"/>
      <c r="AFD1994" s="0"/>
      <c r="AFE1994" s="0"/>
      <c r="AFF1994" s="0"/>
      <c r="AFG1994" s="0"/>
      <c r="AFH1994" s="0"/>
      <c r="AFI1994" s="0"/>
      <c r="AFJ1994" s="0"/>
      <c r="AFK1994" s="0"/>
      <c r="AFL1994" s="0"/>
      <c r="AFM1994" s="0"/>
      <c r="AFN1994" s="0"/>
      <c r="AFO1994" s="0"/>
      <c r="AFP1994" s="0"/>
      <c r="AFQ1994" s="0"/>
      <c r="AFR1994" s="0"/>
      <c r="AFS1994" s="0"/>
      <c r="AFT1994" s="0"/>
      <c r="AFU1994" s="0"/>
      <c r="AFV1994" s="0"/>
      <c r="AFW1994" s="0"/>
      <c r="AFX1994" s="0"/>
      <c r="AFY1994" s="0"/>
      <c r="AFZ1994" s="0"/>
      <c r="AGA1994" s="0"/>
      <c r="AGB1994" s="0"/>
      <c r="AGC1994" s="0"/>
      <c r="AGD1994" s="0"/>
      <c r="AGE1994" s="0"/>
      <c r="AGF1994" s="0"/>
      <c r="AGG1994" s="0"/>
      <c r="AGH1994" s="0"/>
      <c r="AGI1994" s="0"/>
      <c r="AGJ1994" s="0"/>
      <c r="AGK1994" s="0"/>
      <c r="AGL1994" s="0"/>
      <c r="AGM1994" s="0"/>
      <c r="AGN1994" s="0"/>
      <c r="AGO1994" s="0"/>
      <c r="AGP1994" s="0"/>
      <c r="AGQ1994" s="0"/>
      <c r="AGR1994" s="0"/>
      <c r="AGS1994" s="0"/>
      <c r="AGT1994" s="0"/>
      <c r="AGU1994" s="0"/>
      <c r="AGV1994" s="0"/>
      <c r="AGW1994" s="0"/>
      <c r="AGX1994" s="0"/>
      <c r="AGY1994" s="0"/>
      <c r="AGZ1994" s="0"/>
      <c r="AHA1994" s="0"/>
      <c r="AHB1994" s="0"/>
      <c r="AHC1994" s="0"/>
      <c r="AHD1994" s="0"/>
      <c r="AHE1994" s="0"/>
      <c r="AHF1994" s="0"/>
      <c r="AHG1994" s="0"/>
      <c r="AHH1994" s="0"/>
      <c r="AHI1994" s="0"/>
      <c r="AHJ1994" s="0"/>
      <c r="AHK1994" s="0"/>
      <c r="AHL1994" s="0"/>
      <c r="AHM1994" s="0"/>
      <c r="AHN1994" s="0"/>
      <c r="AHO1994" s="0"/>
      <c r="AHP1994" s="0"/>
      <c r="AHQ1994" s="0"/>
      <c r="AHR1994" s="0"/>
      <c r="AHS1994" s="0"/>
      <c r="AHT1994" s="0"/>
      <c r="AHU1994" s="0"/>
      <c r="AHV1994" s="0"/>
      <c r="AHW1994" s="0"/>
      <c r="AHX1994" s="0"/>
      <c r="AHY1994" s="0"/>
      <c r="AHZ1994" s="0"/>
      <c r="AIA1994" s="0"/>
      <c r="AIB1994" s="0"/>
      <c r="AIC1994" s="0"/>
      <c r="AID1994" s="0"/>
      <c r="AIE1994" s="0"/>
      <c r="AIF1994" s="0"/>
      <c r="AIG1994" s="0"/>
      <c r="AIH1994" s="0"/>
      <c r="AII1994" s="0"/>
      <c r="AIJ1994" s="0"/>
      <c r="AIK1994" s="0"/>
      <c r="AIL1994" s="0"/>
      <c r="AIM1994" s="0"/>
      <c r="AIN1994" s="0"/>
      <c r="AIO1994" s="0"/>
      <c r="AIP1994" s="0"/>
      <c r="AIQ1994" s="0"/>
      <c r="AIR1994" s="0"/>
      <c r="AIS1994" s="0"/>
      <c r="AIT1994" s="0"/>
      <c r="AIU1994" s="0"/>
      <c r="AIV1994" s="0"/>
      <c r="AIW1994" s="0"/>
      <c r="AIX1994" s="0"/>
      <c r="AIY1994" s="0"/>
      <c r="AIZ1994" s="0"/>
      <c r="AJA1994" s="0"/>
      <c r="AJB1994" s="0"/>
      <c r="AJC1994" s="0"/>
      <c r="AJD1994" s="0"/>
      <c r="AJE1994" s="0"/>
      <c r="AJF1994" s="0"/>
      <c r="AJG1994" s="0"/>
      <c r="AJH1994" s="0"/>
      <c r="AJI1994" s="0"/>
      <c r="AJJ1994" s="0"/>
      <c r="AJK1994" s="0"/>
      <c r="AJL1994" s="0"/>
      <c r="AJM1994" s="0"/>
      <c r="AJN1994" s="0"/>
      <c r="AJO1994" s="0"/>
      <c r="AJP1994" s="0"/>
      <c r="AJQ1994" s="0"/>
      <c r="AJR1994" s="0"/>
      <c r="AJS1994" s="0"/>
      <c r="AJT1994" s="0"/>
      <c r="AJU1994" s="0"/>
      <c r="AJV1994" s="0"/>
      <c r="AJW1994" s="0"/>
      <c r="AJX1994" s="0"/>
      <c r="AJY1994" s="0"/>
      <c r="AJZ1994" s="0"/>
      <c r="AKA1994" s="0"/>
      <c r="AKB1994" s="0"/>
      <c r="AKC1994" s="0"/>
      <c r="AKD1994" s="0"/>
      <c r="AKE1994" s="0"/>
      <c r="AKF1994" s="0"/>
      <c r="AKG1994" s="0"/>
      <c r="AKH1994" s="0"/>
      <c r="AKI1994" s="0"/>
      <c r="AKJ1994" s="0"/>
      <c r="AKK1994" s="0"/>
      <c r="AKL1994" s="0"/>
      <c r="AKM1994" s="0"/>
      <c r="AKN1994" s="0"/>
      <c r="AKO1994" s="0"/>
      <c r="AKP1994" s="0"/>
      <c r="AKQ1994" s="0"/>
      <c r="AKR1994" s="0"/>
      <c r="AKS1994" s="0"/>
      <c r="AKT1994" s="0"/>
      <c r="AKU1994" s="0"/>
      <c r="AKV1994" s="0"/>
      <c r="AKW1994" s="0"/>
      <c r="AKX1994" s="0"/>
      <c r="AKY1994" s="0"/>
      <c r="AKZ1994" s="0"/>
      <c r="ALA1994" s="0"/>
      <c r="ALB1994" s="0"/>
      <c r="ALC1994" s="0"/>
      <c r="ALD1994" s="0"/>
      <c r="ALE1994" s="0"/>
      <c r="ALF1994" s="0"/>
      <c r="ALG1994" s="0"/>
      <c r="ALH1994" s="0"/>
      <c r="ALI1994" s="0"/>
      <c r="ALJ1994" s="0"/>
      <c r="ALK1994" s="0"/>
      <c r="ALL1994" s="0"/>
      <c r="ALM1994" s="0"/>
      <c r="ALN1994" s="0"/>
      <c r="ALO1994" s="0"/>
      <c r="ALP1994" s="0"/>
      <c r="ALQ1994" s="0"/>
      <c r="ALR1994" s="0"/>
      <c r="ALS1994" s="0"/>
      <c r="ALT1994" s="0"/>
      <c r="ALU1994" s="0"/>
      <c r="ALV1994" s="0"/>
      <c r="ALW1994" s="0"/>
      <c r="ALX1994" s="0"/>
      <c r="ALY1994" s="0"/>
      <c r="ALZ1994" s="0"/>
      <c r="AMA1994" s="0"/>
      <c r="AMB1994" s="0"/>
      <c r="AMC1994" s="0"/>
      <c r="AMD1994" s="0"/>
      <c r="AME1994" s="0"/>
      <c r="AMF1994" s="0"/>
      <c r="AMG1994" s="0"/>
      <c r="AMH1994" s="0"/>
      <c r="AMI1994" s="0"/>
      <c r="AMJ1994" s="0"/>
    </row>
    <row r="1995" customFormat="false" ht="15" hidden="false" customHeight="true" outlineLevel="0" collapsed="false">
      <c r="A1995" s="1" t="n">
        <v>1992</v>
      </c>
      <c r="B1995" s="1" t="s">
        <v>12231</v>
      </c>
      <c r="C1995" s="1" t="s">
        <v>12232</v>
      </c>
      <c r="D1995" s="1" t="s">
        <v>12233</v>
      </c>
      <c r="E1995" s="1" t="s">
        <v>12253</v>
      </c>
      <c r="F1995" s="2" t="s">
        <v>12254</v>
      </c>
      <c r="G1995" s="1" t="s">
        <v>12255</v>
      </c>
      <c r="H1995" s="1" t="s">
        <v>3074</v>
      </c>
      <c r="I1995" s="1" t="s">
        <v>3075</v>
      </c>
      <c r="J1995" s="1" t="s">
        <v>7196</v>
      </c>
      <c r="K1995" s="4" t="s">
        <v>107</v>
      </c>
      <c r="L1995" s="4" t="s">
        <v>108</v>
      </c>
      <c r="M1995" s="4" t="s">
        <v>109</v>
      </c>
      <c r="N1995" s="4" t="s">
        <v>110</v>
      </c>
      <c r="O1995" s="4" t="s">
        <v>110</v>
      </c>
      <c r="P1995" s="4" t="s">
        <v>110</v>
      </c>
      <c r="Q1995" s="4" t="s">
        <v>110</v>
      </c>
      <c r="R1995" s="4" t="s">
        <v>110</v>
      </c>
      <c r="S1995" s="4" t="s">
        <v>110</v>
      </c>
      <c r="T1995" s="4" t="s">
        <v>110</v>
      </c>
      <c r="U1995" s="4" t="s">
        <v>110</v>
      </c>
      <c r="V1995" s="4" t="s">
        <v>110</v>
      </c>
      <c r="W1995" s="4" t="s">
        <v>110</v>
      </c>
      <c r="X1995" s="4" t="s">
        <v>110</v>
      </c>
      <c r="Y1995" s="4" t="s">
        <v>110</v>
      </c>
      <c r="Z1995" s="4" t="s">
        <v>110</v>
      </c>
      <c r="AA1995" s="4" t="s">
        <v>110</v>
      </c>
      <c r="AB1995" s="4" t="s">
        <v>110</v>
      </c>
      <c r="AC1995" s="4" t="s">
        <v>110</v>
      </c>
      <c r="AD1995" s="4" t="s">
        <v>110</v>
      </c>
      <c r="AE1995" s="4" t="s">
        <v>110</v>
      </c>
      <c r="AF1995" s="4" t="s">
        <v>110</v>
      </c>
      <c r="AG1995" s="4" t="s">
        <v>110</v>
      </c>
      <c r="AH1995" s="4" t="s">
        <v>110</v>
      </c>
      <c r="AI1995" s="4" t="s">
        <v>110</v>
      </c>
      <c r="AJ1995" s="4" t="s">
        <v>110</v>
      </c>
      <c r="AK1995" s="4" t="s">
        <v>110</v>
      </c>
      <c r="AL1995" s="4" t="s">
        <v>110</v>
      </c>
      <c r="AM1995" s="4" t="s">
        <v>110</v>
      </c>
      <c r="AN1995" s="4" t="s">
        <v>110</v>
      </c>
      <c r="AO1995" s="4" t="s">
        <v>110</v>
      </c>
      <c r="AP1995" s="4" t="s">
        <v>110</v>
      </c>
      <c r="AQ1995" s="4" t="s">
        <v>110</v>
      </c>
      <c r="AR1995" s="4" t="s">
        <v>110</v>
      </c>
      <c r="AS1995" s="4" t="s">
        <v>110</v>
      </c>
      <c r="AT1995" s="4" t="s">
        <v>110</v>
      </c>
      <c r="AU1995" s="4" t="s">
        <v>110</v>
      </c>
      <c r="AV1995" s="4" t="s">
        <v>110</v>
      </c>
      <c r="AW1995" s="4" t="s">
        <v>110</v>
      </c>
      <c r="AX1995" s="0"/>
      <c r="AY1995" s="0"/>
      <c r="AZ1995" s="1"/>
      <c r="BA1995" s="1"/>
      <c r="BB1995" s="4"/>
      <c r="BC1995" s="4"/>
      <c r="BD1995" s="4"/>
      <c r="BE1995" s="0"/>
      <c r="BF1995" s="0"/>
      <c r="BG1995" s="0"/>
      <c r="BH1995" s="0"/>
      <c r="BI1995" s="0"/>
      <c r="BJ1995" s="4"/>
      <c r="BK1995" s="4" t="s">
        <v>85</v>
      </c>
      <c r="BL1995" s="4"/>
      <c r="BM1995" s="4" t="s">
        <v>85</v>
      </c>
      <c r="BN1995" s="4" t="s">
        <v>85</v>
      </c>
      <c r="BO1995" s="0"/>
      <c r="BP1995" s="0"/>
      <c r="BQ1995" s="4" t="s">
        <v>85</v>
      </c>
      <c r="BR1995" s="1" t="s">
        <v>2835</v>
      </c>
      <c r="BS1995" s="0"/>
      <c r="BT1995" s="0"/>
      <c r="BU1995" s="0"/>
      <c r="BV1995" s="0"/>
      <c r="BW1995" s="0"/>
      <c r="BX1995" s="0"/>
      <c r="BY1995" s="0"/>
      <c r="BZ1995" s="0"/>
      <c r="CA1995" s="0"/>
      <c r="CB1995" s="0"/>
      <c r="CC1995" s="0"/>
      <c r="CD1995" s="0"/>
      <c r="CE1995" s="0"/>
      <c r="CF1995" s="0"/>
      <c r="CG1995" s="0"/>
      <c r="CH1995" s="0"/>
      <c r="CI1995" s="0"/>
      <c r="CJ1995" s="0"/>
      <c r="CK1995" s="0"/>
      <c r="CL1995" s="0"/>
      <c r="CM1995" s="0"/>
      <c r="CN1995" s="0"/>
      <c r="CO1995" s="0"/>
      <c r="CP1995" s="0"/>
      <c r="CQ1995" s="0"/>
      <c r="CR1995" s="0"/>
      <c r="CS1995" s="0"/>
      <c r="CT1995" s="0"/>
      <c r="CU1995" s="0"/>
      <c r="CV1995" s="0"/>
      <c r="CW1995" s="0"/>
      <c r="CX1995" s="0"/>
      <c r="CY1995" s="0"/>
      <c r="CZ1995" s="0"/>
      <c r="DA1995" s="0"/>
      <c r="DB1995" s="0"/>
      <c r="DC1995" s="0"/>
      <c r="DD1995" s="0"/>
      <c r="DE1995" s="0"/>
      <c r="DF1995" s="0"/>
      <c r="DG1995" s="0"/>
      <c r="DH1995" s="0"/>
      <c r="DI1995" s="0"/>
      <c r="DJ1995" s="0"/>
      <c r="DK1995" s="0"/>
      <c r="DL1995" s="0"/>
      <c r="DM1995" s="0"/>
      <c r="DN1995" s="0"/>
      <c r="DO1995" s="0"/>
      <c r="DP1995" s="0"/>
      <c r="DQ1995" s="0"/>
      <c r="DR1995" s="0"/>
      <c r="DS1995" s="0"/>
      <c r="DT1995" s="0"/>
      <c r="DU1995" s="0"/>
      <c r="DV1995" s="0"/>
      <c r="DW1995" s="0"/>
      <c r="DX1995" s="0"/>
      <c r="DY1995" s="0"/>
      <c r="DZ1995" s="0"/>
      <c r="EA1995" s="0"/>
      <c r="EB1995" s="0"/>
      <c r="EC1995" s="0"/>
      <c r="ED1995" s="0"/>
      <c r="EE1995" s="0"/>
      <c r="EF1995" s="0"/>
      <c r="EG1995" s="0"/>
      <c r="EH1995" s="0"/>
      <c r="EI1995" s="0"/>
      <c r="EJ1995" s="0"/>
      <c r="EK1995" s="0"/>
      <c r="EL1995" s="0"/>
      <c r="EM1995" s="0"/>
      <c r="EN1995" s="0"/>
      <c r="EO1995" s="0"/>
      <c r="EP1995" s="0"/>
      <c r="EQ1995" s="0"/>
      <c r="ER1995" s="0"/>
      <c r="ES1995" s="0"/>
      <c r="ET1995" s="0"/>
      <c r="EU1995" s="0"/>
      <c r="EV1995" s="0"/>
      <c r="EW1995" s="0"/>
      <c r="EX1995" s="0"/>
      <c r="EY1995" s="0"/>
      <c r="EZ1995" s="0"/>
      <c r="FA1995" s="0"/>
      <c r="FB1995" s="0"/>
      <c r="FC1995" s="0"/>
      <c r="FD1995" s="0"/>
      <c r="FE1995" s="0"/>
      <c r="FF1995" s="0"/>
      <c r="FG1995" s="0"/>
      <c r="FH1995" s="0"/>
      <c r="FI1995" s="0"/>
      <c r="FJ1995" s="0"/>
      <c r="FK1995" s="0"/>
      <c r="FL1995" s="0"/>
      <c r="FM1995" s="0"/>
      <c r="FN1995" s="0"/>
      <c r="FO1995" s="0"/>
      <c r="FP1995" s="0"/>
      <c r="FQ1995" s="0"/>
      <c r="FR1995" s="0"/>
      <c r="FS1995" s="0"/>
      <c r="FT1995" s="0"/>
      <c r="FU1995" s="0"/>
      <c r="FV1995" s="0"/>
      <c r="FW1995" s="0"/>
      <c r="FX1995" s="0"/>
      <c r="FY1995" s="0"/>
      <c r="FZ1995" s="0"/>
      <c r="GA1995" s="0"/>
      <c r="GB1995" s="0"/>
      <c r="GC1995" s="0"/>
      <c r="GD1995" s="0"/>
      <c r="GE1995" s="0"/>
      <c r="GF1995" s="0"/>
      <c r="GG1995" s="0"/>
      <c r="GH1995" s="0"/>
      <c r="GI1995" s="0"/>
      <c r="GJ1995" s="0"/>
      <c r="GK1995" s="0"/>
      <c r="GL1995" s="0"/>
      <c r="GM1995" s="0"/>
      <c r="GN1995" s="0"/>
      <c r="GO1995" s="0"/>
      <c r="GP1995" s="0"/>
      <c r="GQ1995" s="0"/>
      <c r="GR1995" s="0"/>
      <c r="GS1995" s="0"/>
      <c r="GT1995" s="0"/>
      <c r="GU1995" s="0"/>
      <c r="GV1995" s="0"/>
      <c r="GW1995" s="0"/>
      <c r="GX1995" s="0"/>
      <c r="GY1995" s="0"/>
      <c r="GZ1995" s="0"/>
      <c r="HA1995" s="0"/>
      <c r="HB1995" s="0"/>
      <c r="HC1995" s="0"/>
      <c r="HD1995" s="0"/>
      <c r="HE1995" s="0"/>
      <c r="HF1995" s="0"/>
      <c r="HG1995" s="0"/>
      <c r="HH1995" s="0"/>
      <c r="HI1995" s="0"/>
      <c r="HJ1995" s="0"/>
      <c r="HK1995" s="0"/>
      <c r="HL1995" s="0"/>
      <c r="HM1995" s="0"/>
      <c r="HN1995" s="0"/>
      <c r="HO1995" s="0"/>
      <c r="HP1995" s="0"/>
      <c r="HQ1995" s="0"/>
      <c r="HR1995" s="0"/>
      <c r="HS1995" s="0"/>
      <c r="HT1995" s="0"/>
      <c r="HU1995" s="0"/>
      <c r="HV1995" s="0"/>
      <c r="HW1995" s="0"/>
      <c r="HX1995" s="0"/>
      <c r="HY1995" s="0"/>
      <c r="HZ1995" s="0"/>
      <c r="IA1995" s="0"/>
      <c r="IB1995" s="0"/>
      <c r="IC1995" s="0"/>
      <c r="ID1995" s="0"/>
      <c r="IE1995" s="0"/>
      <c r="IF1995" s="0"/>
      <c r="IG1995" s="0"/>
      <c r="IH1995" s="0"/>
      <c r="II1995" s="0"/>
      <c r="IJ1995" s="0"/>
      <c r="IK1995" s="0"/>
      <c r="IL1995" s="0"/>
      <c r="IM1995" s="0"/>
      <c r="IN1995" s="0"/>
      <c r="IO1995" s="0"/>
      <c r="IP1995" s="0"/>
      <c r="IQ1995" s="0"/>
      <c r="IR1995" s="0"/>
      <c r="IS1995" s="0"/>
      <c r="IT1995" s="0"/>
      <c r="IU1995" s="0"/>
      <c r="IV1995" s="0"/>
      <c r="IW1995" s="0"/>
      <c r="IX1995" s="0"/>
      <c r="IY1995" s="0"/>
      <c r="IZ1995" s="0"/>
      <c r="JA1995" s="0"/>
      <c r="JB1995" s="0"/>
      <c r="JC1995" s="0"/>
      <c r="JD1995" s="0"/>
      <c r="JE1995" s="0"/>
      <c r="JF1995" s="0"/>
      <c r="JG1995" s="0"/>
      <c r="JH1995" s="0"/>
      <c r="JI1995" s="0"/>
      <c r="JJ1995" s="0"/>
      <c r="JK1995" s="0"/>
      <c r="JL1995" s="0"/>
      <c r="JM1995" s="0"/>
      <c r="JN1995" s="0"/>
      <c r="JO1995" s="0"/>
      <c r="JP1995" s="0"/>
      <c r="JQ1995" s="0"/>
      <c r="JR1995" s="0"/>
      <c r="JS1995" s="0"/>
      <c r="JT1995" s="0"/>
      <c r="JU1995" s="0"/>
      <c r="JV1995" s="0"/>
      <c r="JW1995" s="0"/>
      <c r="JX1995" s="0"/>
      <c r="JY1995" s="0"/>
      <c r="JZ1995" s="0"/>
      <c r="KA1995" s="0"/>
      <c r="KB1995" s="0"/>
      <c r="KC1995" s="0"/>
      <c r="KD1995" s="0"/>
      <c r="KE1995" s="0"/>
      <c r="KF1995" s="0"/>
      <c r="KG1995" s="0"/>
      <c r="KH1995" s="0"/>
      <c r="KI1995" s="0"/>
      <c r="KJ1995" s="0"/>
      <c r="KK1995" s="0"/>
      <c r="KL1995" s="0"/>
      <c r="KM1995" s="0"/>
      <c r="KN1995" s="0"/>
      <c r="KO1995" s="0"/>
      <c r="KP1995" s="0"/>
      <c r="KQ1995" s="0"/>
      <c r="KR1995" s="0"/>
      <c r="KS1995" s="0"/>
      <c r="KT1995" s="0"/>
      <c r="KU1995" s="0"/>
      <c r="KV1995" s="0"/>
      <c r="KW1995" s="0"/>
      <c r="KX1995" s="0"/>
      <c r="KY1995" s="0"/>
      <c r="KZ1995" s="0"/>
      <c r="LA1995" s="0"/>
      <c r="LB1995" s="0"/>
      <c r="LC1995" s="0"/>
      <c r="LD1995" s="0"/>
      <c r="LE1995" s="0"/>
      <c r="LF1995" s="0"/>
      <c r="LG1995" s="0"/>
      <c r="LH1995" s="0"/>
      <c r="LI1995" s="0"/>
      <c r="LJ1995" s="0"/>
      <c r="LK1995" s="0"/>
      <c r="LL1995" s="0"/>
      <c r="LM1995" s="0"/>
      <c r="LN1995" s="0"/>
      <c r="LO1995" s="0"/>
      <c r="LP1995" s="0"/>
      <c r="LQ1995" s="0"/>
      <c r="LR1995" s="0"/>
      <c r="LS1995" s="0"/>
      <c r="LT1995" s="0"/>
      <c r="LU1995" s="0"/>
      <c r="LV1995" s="0"/>
      <c r="LW1995" s="0"/>
      <c r="LX1995" s="0"/>
      <c r="LY1995" s="0"/>
      <c r="LZ1995" s="0"/>
      <c r="MA1995" s="0"/>
      <c r="MB1995" s="0"/>
      <c r="MC1995" s="0"/>
      <c r="MD1995" s="0"/>
      <c r="ME1995" s="0"/>
      <c r="MF1995" s="0"/>
      <c r="MG1995" s="0"/>
      <c r="MH1995" s="0"/>
      <c r="MI1995" s="0"/>
      <c r="MJ1995" s="0"/>
      <c r="MK1995" s="0"/>
      <c r="ML1995" s="0"/>
      <c r="MM1995" s="0"/>
      <c r="MN1995" s="0"/>
      <c r="MO1995" s="0"/>
      <c r="MP1995" s="0"/>
      <c r="MQ1995" s="0"/>
      <c r="MR1995" s="0"/>
      <c r="MS1995" s="0"/>
      <c r="MT1995" s="0"/>
      <c r="MU1995" s="0"/>
      <c r="MV1995" s="0"/>
      <c r="MW1995" s="0"/>
      <c r="MX1995" s="0"/>
      <c r="MY1995" s="0"/>
      <c r="MZ1995" s="0"/>
      <c r="NA1995" s="0"/>
      <c r="NB1995" s="0"/>
      <c r="NC1995" s="0"/>
      <c r="ND1995" s="0"/>
      <c r="NE1995" s="0"/>
      <c r="NF1995" s="0"/>
      <c r="NG1995" s="0"/>
      <c r="NH1995" s="0"/>
      <c r="NI1995" s="0"/>
      <c r="NJ1995" s="0"/>
      <c r="NK1995" s="0"/>
      <c r="NL1995" s="0"/>
      <c r="NM1995" s="0"/>
      <c r="NN1995" s="0"/>
      <c r="NO1995" s="0"/>
      <c r="NP1995" s="0"/>
      <c r="NQ1995" s="0"/>
      <c r="NR1995" s="0"/>
      <c r="NS1995" s="0"/>
      <c r="NT1995" s="0"/>
      <c r="NU1995" s="0"/>
      <c r="NV1995" s="0"/>
      <c r="NW1995" s="0"/>
      <c r="NX1995" s="0"/>
      <c r="NY1995" s="0"/>
      <c r="NZ1995" s="0"/>
      <c r="OA1995" s="0"/>
      <c r="OB1995" s="0"/>
      <c r="OC1995" s="0"/>
      <c r="OD1995" s="0"/>
      <c r="OE1995" s="0"/>
      <c r="OF1995" s="0"/>
      <c r="OG1995" s="0"/>
      <c r="OH1995" s="0"/>
      <c r="OI1995" s="0"/>
      <c r="OJ1995" s="0"/>
      <c r="OK1995" s="0"/>
      <c r="OL1995" s="0"/>
      <c r="OM1995" s="0"/>
      <c r="ON1995" s="0"/>
      <c r="OO1995" s="0"/>
      <c r="OP1995" s="0"/>
      <c r="OQ1995" s="0"/>
      <c r="OR1995" s="0"/>
      <c r="OS1995" s="0"/>
      <c r="OT1995" s="0"/>
      <c r="OU1995" s="0"/>
      <c r="OV1995" s="0"/>
      <c r="OW1995" s="0"/>
      <c r="OX1995" s="0"/>
      <c r="OY1995" s="0"/>
      <c r="OZ1995" s="0"/>
      <c r="PA1995" s="0"/>
      <c r="PB1995" s="0"/>
      <c r="PC1995" s="0"/>
      <c r="PD1995" s="0"/>
      <c r="PE1995" s="0"/>
      <c r="PF1995" s="0"/>
      <c r="PG1995" s="0"/>
      <c r="PH1995" s="0"/>
      <c r="PI1995" s="0"/>
      <c r="PJ1995" s="0"/>
      <c r="PK1995" s="0"/>
      <c r="PL1995" s="0"/>
      <c r="PM1995" s="0"/>
      <c r="PN1995" s="0"/>
      <c r="PO1995" s="0"/>
      <c r="PP1995" s="0"/>
      <c r="PQ1995" s="0"/>
      <c r="PR1995" s="0"/>
      <c r="PS1995" s="0"/>
      <c r="PT1995" s="0"/>
      <c r="PU1995" s="0"/>
      <c r="PV1995" s="0"/>
      <c r="PW1995" s="0"/>
      <c r="PX1995" s="0"/>
      <c r="PY1995" s="0"/>
      <c r="PZ1995" s="0"/>
      <c r="QA1995" s="0"/>
      <c r="QB1995" s="0"/>
      <c r="QC1995" s="0"/>
      <c r="QD1995" s="0"/>
      <c r="QE1995" s="0"/>
      <c r="QF1995" s="0"/>
      <c r="QG1995" s="0"/>
      <c r="QH1995" s="0"/>
      <c r="QI1995" s="0"/>
      <c r="QJ1995" s="0"/>
      <c r="QK1995" s="0"/>
      <c r="QL1995" s="0"/>
      <c r="QM1995" s="0"/>
      <c r="QN1995" s="0"/>
      <c r="QO1995" s="0"/>
      <c r="QP1995" s="0"/>
      <c r="QQ1995" s="0"/>
      <c r="QR1995" s="0"/>
      <c r="QS1995" s="0"/>
      <c r="QT1995" s="0"/>
      <c r="QU1995" s="0"/>
      <c r="QV1995" s="0"/>
      <c r="QW1995" s="0"/>
      <c r="QX1995" s="0"/>
      <c r="QY1995" s="0"/>
      <c r="QZ1995" s="0"/>
      <c r="RA1995" s="0"/>
      <c r="RB1995" s="0"/>
      <c r="RC1995" s="0"/>
      <c r="RD1995" s="0"/>
      <c r="RE1995" s="0"/>
      <c r="RF1995" s="0"/>
      <c r="RG1995" s="0"/>
      <c r="RH1995" s="0"/>
      <c r="RI1995" s="0"/>
      <c r="RJ1995" s="0"/>
      <c r="RK1995" s="0"/>
      <c r="RL1995" s="0"/>
      <c r="RM1995" s="0"/>
      <c r="RN1995" s="0"/>
      <c r="RO1995" s="0"/>
      <c r="RP1995" s="0"/>
      <c r="RQ1995" s="0"/>
      <c r="RR1995" s="0"/>
      <c r="RS1995" s="0"/>
      <c r="RT1995" s="0"/>
      <c r="RU1995" s="0"/>
      <c r="RV1995" s="0"/>
      <c r="RW1995" s="0"/>
      <c r="RX1995" s="0"/>
      <c r="RY1995" s="0"/>
      <c r="RZ1995" s="0"/>
      <c r="SA1995" s="0"/>
      <c r="SB1995" s="0"/>
      <c r="SC1995" s="0"/>
      <c r="SD1995" s="0"/>
      <c r="SE1995" s="0"/>
      <c r="SF1995" s="0"/>
      <c r="SG1995" s="0"/>
      <c r="SH1995" s="0"/>
      <c r="SI1995" s="0"/>
      <c r="SJ1995" s="0"/>
      <c r="SK1995" s="0"/>
      <c r="SL1995" s="0"/>
      <c r="SM1995" s="0"/>
      <c r="SN1995" s="0"/>
      <c r="SO1995" s="0"/>
      <c r="SP1995" s="0"/>
      <c r="SQ1995" s="0"/>
      <c r="SR1995" s="0"/>
      <c r="SS1995" s="0"/>
      <c r="ST1995" s="0"/>
      <c r="SU1995" s="0"/>
      <c r="SV1995" s="0"/>
      <c r="SW1995" s="0"/>
      <c r="SX1995" s="0"/>
      <c r="SY1995" s="0"/>
      <c r="SZ1995" s="0"/>
      <c r="TA1995" s="0"/>
      <c r="TB1995" s="0"/>
      <c r="TC1995" s="0"/>
      <c r="TD1995" s="0"/>
      <c r="TE1995" s="0"/>
      <c r="TF1995" s="0"/>
      <c r="TG1995" s="0"/>
      <c r="TH1995" s="0"/>
      <c r="TI1995" s="0"/>
      <c r="TJ1995" s="0"/>
      <c r="TK1995" s="0"/>
      <c r="TL1995" s="0"/>
      <c r="TM1995" s="0"/>
      <c r="TN1995" s="0"/>
      <c r="TO1995" s="0"/>
      <c r="TP1995" s="0"/>
      <c r="TQ1995" s="0"/>
      <c r="TR1995" s="0"/>
      <c r="TS1995" s="0"/>
      <c r="TT1995" s="0"/>
      <c r="TU1995" s="0"/>
      <c r="TV1995" s="0"/>
      <c r="TW1995" s="0"/>
      <c r="TX1995" s="0"/>
      <c r="TY1995" s="0"/>
      <c r="TZ1995" s="0"/>
      <c r="UA1995" s="0"/>
      <c r="UB1995" s="0"/>
      <c r="UC1995" s="0"/>
      <c r="UD1995" s="0"/>
      <c r="UE1995" s="0"/>
      <c r="UF1995" s="0"/>
      <c r="UG1995" s="0"/>
      <c r="UH1995" s="0"/>
      <c r="UI1995" s="0"/>
      <c r="UJ1995" s="0"/>
      <c r="UK1995" s="0"/>
      <c r="UL1995" s="0"/>
      <c r="UM1995" s="0"/>
      <c r="UN1995" s="0"/>
      <c r="UO1995" s="0"/>
      <c r="UP1995" s="0"/>
      <c r="UQ1995" s="0"/>
      <c r="UR1995" s="0"/>
      <c r="US1995" s="0"/>
      <c r="UT1995" s="0"/>
      <c r="UU1995" s="0"/>
      <c r="UV1995" s="0"/>
      <c r="UW1995" s="0"/>
      <c r="UX1995" s="0"/>
      <c r="UY1995" s="0"/>
      <c r="UZ1995" s="0"/>
      <c r="VA1995" s="0"/>
      <c r="VB1995" s="0"/>
      <c r="VC1995" s="0"/>
      <c r="VD1995" s="0"/>
      <c r="VE1995" s="0"/>
      <c r="VF1995" s="0"/>
      <c r="VG1995" s="0"/>
      <c r="VH1995" s="0"/>
      <c r="VI1995" s="0"/>
      <c r="VJ1995" s="0"/>
      <c r="VK1995" s="0"/>
      <c r="VL1995" s="0"/>
      <c r="VM1995" s="0"/>
      <c r="VN1995" s="0"/>
      <c r="VO1995" s="0"/>
      <c r="VP1995" s="0"/>
      <c r="VQ1995" s="0"/>
      <c r="VR1995" s="0"/>
      <c r="VS1995" s="0"/>
      <c r="VT1995" s="0"/>
      <c r="VU1995" s="0"/>
      <c r="VV1995" s="0"/>
      <c r="VW1995" s="0"/>
      <c r="VX1995" s="0"/>
      <c r="VY1995" s="0"/>
      <c r="VZ1995" s="0"/>
      <c r="WA1995" s="0"/>
      <c r="WB1995" s="0"/>
      <c r="WC1995" s="0"/>
      <c r="WD1995" s="0"/>
      <c r="WE1995" s="0"/>
      <c r="WF1995" s="0"/>
      <c r="WG1995" s="0"/>
      <c r="WH1995" s="0"/>
      <c r="WI1995" s="0"/>
      <c r="WJ1995" s="0"/>
      <c r="WK1995" s="0"/>
      <c r="WL1995" s="0"/>
      <c r="WM1995" s="0"/>
      <c r="WN1995" s="0"/>
      <c r="WO1995" s="0"/>
      <c r="WP1995" s="0"/>
      <c r="WQ1995" s="0"/>
      <c r="WR1995" s="0"/>
      <c r="WS1995" s="0"/>
      <c r="WT1995" s="0"/>
      <c r="WU1995" s="0"/>
      <c r="WV1995" s="0"/>
      <c r="WW1995" s="0"/>
      <c r="WX1995" s="0"/>
      <c r="WY1995" s="0"/>
      <c r="WZ1995" s="0"/>
      <c r="XA1995" s="0"/>
      <c r="XB1995" s="0"/>
      <c r="XC1995" s="0"/>
      <c r="XD1995" s="0"/>
      <c r="XE1995" s="0"/>
      <c r="XF1995" s="0"/>
      <c r="XG1995" s="0"/>
      <c r="XH1995" s="0"/>
      <c r="XI1995" s="0"/>
      <c r="XJ1995" s="0"/>
      <c r="XK1995" s="0"/>
      <c r="XL1995" s="0"/>
      <c r="XM1995" s="0"/>
      <c r="XN1995" s="0"/>
      <c r="XO1995" s="0"/>
      <c r="XP1995" s="0"/>
      <c r="XQ1995" s="0"/>
      <c r="XR1995" s="0"/>
      <c r="XS1995" s="0"/>
      <c r="XT1995" s="0"/>
      <c r="XU1995" s="0"/>
      <c r="XV1995" s="0"/>
      <c r="XW1995" s="0"/>
      <c r="XX1995" s="0"/>
      <c r="XY1995" s="0"/>
      <c r="XZ1995" s="0"/>
      <c r="YA1995" s="0"/>
      <c r="YB1995" s="0"/>
      <c r="YC1995" s="0"/>
      <c r="YD1995" s="0"/>
      <c r="YE1995" s="0"/>
      <c r="YF1995" s="0"/>
      <c r="YG1995" s="0"/>
      <c r="YH1995" s="0"/>
      <c r="YI1995" s="0"/>
      <c r="YJ1995" s="0"/>
      <c r="YK1995" s="0"/>
      <c r="YL1995" s="0"/>
      <c r="YM1995" s="0"/>
      <c r="YN1995" s="0"/>
      <c r="YO1995" s="0"/>
      <c r="YP1995" s="0"/>
      <c r="YQ1995" s="0"/>
      <c r="YR1995" s="0"/>
      <c r="YS1995" s="0"/>
      <c r="YT1995" s="0"/>
      <c r="YU1995" s="0"/>
      <c r="YV1995" s="0"/>
      <c r="YW1995" s="0"/>
      <c r="YX1995" s="0"/>
      <c r="YY1995" s="0"/>
      <c r="YZ1995" s="0"/>
      <c r="ZA1995" s="0"/>
      <c r="ZB1995" s="0"/>
      <c r="ZC1995" s="0"/>
      <c r="ZD1995" s="0"/>
      <c r="ZE1995" s="0"/>
      <c r="ZF1995" s="0"/>
      <c r="ZG1995" s="0"/>
      <c r="ZH1995" s="0"/>
      <c r="ZI1995" s="0"/>
      <c r="ZJ1995" s="0"/>
      <c r="ZK1995" s="0"/>
      <c r="ZL1995" s="0"/>
      <c r="ZM1995" s="0"/>
      <c r="ZN1995" s="0"/>
      <c r="ZO1995" s="0"/>
      <c r="ZP1995" s="0"/>
      <c r="ZQ1995" s="0"/>
      <c r="ZR1995" s="0"/>
      <c r="ZS1995" s="0"/>
      <c r="ZT1995" s="0"/>
      <c r="ZU1995" s="0"/>
      <c r="ZV1995" s="0"/>
      <c r="ZW1995" s="0"/>
      <c r="ZX1995" s="0"/>
      <c r="ZY1995" s="0"/>
      <c r="ZZ1995" s="0"/>
      <c r="AAA1995" s="0"/>
      <c r="AAB1995" s="0"/>
      <c r="AAC1995" s="0"/>
      <c r="AAD1995" s="0"/>
      <c r="AAE1995" s="0"/>
      <c r="AAF1995" s="0"/>
      <c r="AAG1995" s="0"/>
      <c r="AAH1995" s="0"/>
      <c r="AAI1995" s="0"/>
      <c r="AAJ1995" s="0"/>
      <c r="AAK1995" s="0"/>
      <c r="AAL1995" s="0"/>
      <c r="AAM1995" s="0"/>
      <c r="AAN1995" s="0"/>
      <c r="AAO1995" s="0"/>
      <c r="AAP1995" s="0"/>
      <c r="AAQ1995" s="0"/>
      <c r="AAR1995" s="0"/>
      <c r="AAS1995" s="0"/>
      <c r="AAT1995" s="0"/>
      <c r="AAU1995" s="0"/>
      <c r="AAV1995" s="0"/>
      <c r="AAW1995" s="0"/>
      <c r="AAX1995" s="0"/>
      <c r="AAY1995" s="0"/>
      <c r="AAZ1995" s="0"/>
      <c r="ABA1995" s="0"/>
      <c r="ABB1995" s="0"/>
      <c r="ABC1995" s="0"/>
      <c r="ABD1995" s="0"/>
      <c r="ABE1995" s="0"/>
      <c r="ABF1995" s="0"/>
      <c r="ABG1995" s="0"/>
      <c r="ABH1995" s="0"/>
      <c r="ABI1995" s="0"/>
      <c r="ABJ1995" s="0"/>
      <c r="ABK1995" s="0"/>
      <c r="ABL1995" s="0"/>
      <c r="ABM1995" s="0"/>
      <c r="ABN1995" s="0"/>
      <c r="ABO1995" s="0"/>
      <c r="ABP1995" s="0"/>
      <c r="ABQ1995" s="0"/>
      <c r="ABR1995" s="0"/>
      <c r="ABS1995" s="0"/>
      <c r="ABT1995" s="0"/>
      <c r="ABU1995" s="0"/>
      <c r="ABV1995" s="0"/>
      <c r="ABW1995" s="0"/>
      <c r="ABX1995" s="0"/>
      <c r="ABY1995" s="0"/>
      <c r="ABZ1995" s="0"/>
      <c r="ACA1995" s="0"/>
      <c r="ACB1995" s="0"/>
      <c r="ACC1995" s="0"/>
      <c r="ACD1995" s="0"/>
      <c r="ACE1995" s="0"/>
      <c r="ACF1995" s="0"/>
      <c r="ACG1995" s="0"/>
      <c r="ACH1995" s="0"/>
      <c r="ACI1995" s="0"/>
      <c r="ACJ1995" s="0"/>
      <c r="ACK1995" s="0"/>
      <c r="ACL1995" s="0"/>
      <c r="ACM1995" s="0"/>
      <c r="ACN1995" s="0"/>
      <c r="ACO1995" s="0"/>
      <c r="ACP1995" s="0"/>
      <c r="ACQ1995" s="0"/>
      <c r="ACR1995" s="0"/>
      <c r="ACS1995" s="0"/>
      <c r="ACT1995" s="0"/>
      <c r="ACU1995" s="0"/>
      <c r="ACV1995" s="0"/>
      <c r="ACW1995" s="0"/>
      <c r="ACX1995" s="0"/>
      <c r="ACY1995" s="0"/>
      <c r="ACZ1995" s="0"/>
      <c r="ADA1995" s="0"/>
      <c r="ADB1995" s="0"/>
      <c r="ADC1995" s="0"/>
      <c r="ADD1995" s="0"/>
      <c r="ADE1995" s="0"/>
      <c r="ADF1995" s="0"/>
      <c r="ADG1995" s="0"/>
      <c r="ADH1995" s="0"/>
      <c r="ADI1995" s="0"/>
      <c r="ADJ1995" s="0"/>
      <c r="ADK1995" s="0"/>
      <c r="ADL1995" s="0"/>
      <c r="ADM1995" s="0"/>
      <c r="ADN1995" s="0"/>
      <c r="ADO1995" s="0"/>
      <c r="ADP1995" s="0"/>
      <c r="ADQ1995" s="0"/>
      <c r="ADR1995" s="0"/>
      <c r="ADS1995" s="0"/>
      <c r="ADT1995" s="0"/>
      <c r="ADU1995" s="0"/>
      <c r="ADV1995" s="0"/>
      <c r="ADW1995" s="0"/>
      <c r="ADX1995" s="0"/>
      <c r="ADY1995" s="0"/>
      <c r="ADZ1995" s="0"/>
      <c r="AEA1995" s="0"/>
      <c r="AEB1995" s="0"/>
      <c r="AEC1995" s="0"/>
      <c r="AED1995" s="0"/>
      <c r="AEE1995" s="0"/>
      <c r="AEF1995" s="0"/>
      <c r="AEG1995" s="0"/>
      <c r="AEH1995" s="0"/>
      <c r="AEI1995" s="0"/>
      <c r="AEJ1995" s="0"/>
      <c r="AEK1995" s="0"/>
      <c r="AEL1995" s="0"/>
      <c r="AEM1995" s="0"/>
      <c r="AEN1995" s="0"/>
      <c r="AEO1995" s="0"/>
      <c r="AEP1995" s="0"/>
      <c r="AEQ1995" s="0"/>
      <c r="AER1995" s="0"/>
      <c r="AES1995" s="0"/>
      <c r="AET1995" s="0"/>
      <c r="AEU1995" s="0"/>
      <c r="AEV1995" s="0"/>
      <c r="AEW1995" s="0"/>
      <c r="AEX1995" s="0"/>
      <c r="AEY1995" s="0"/>
      <c r="AEZ1995" s="0"/>
      <c r="AFA1995" s="0"/>
      <c r="AFB1995" s="0"/>
      <c r="AFC1995" s="0"/>
      <c r="AFD1995" s="0"/>
      <c r="AFE1995" s="0"/>
      <c r="AFF1995" s="0"/>
      <c r="AFG1995" s="0"/>
      <c r="AFH1995" s="0"/>
      <c r="AFI1995" s="0"/>
      <c r="AFJ1995" s="0"/>
      <c r="AFK1995" s="0"/>
      <c r="AFL1995" s="0"/>
      <c r="AFM1995" s="0"/>
      <c r="AFN1995" s="0"/>
      <c r="AFO1995" s="0"/>
      <c r="AFP1995" s="0"/>
      <c r="AFQ1995" s="0"/>
      <c r="AFR1995" s="0"/>
      <c r="AFS1995" s="0"/>
      <c r="AFT1995" s="0"/>
      <c r="AFU1995" s="0"/>
      <c r="AFV1995" s="0"/>
      <c r="AFW1995" s="0"/>
      <c r="AFX1995" s="0"/>
      <c r="AFY1995" s="0"/>
      <c r="AFZ1995" s="0"/>
      <c r="AGA1995" s="0"/>
      <c r="AGB1995" s="0"/>
      <c r="AGC1995" s="0"/>
      <c r="AGD1995" s="0"/>
      <c r="AGE1995" s="0"/>
      <c r="AGF1995" s="0"/>
      <c r="AGG1995" s="0"/>
      <c r="AGH1995" s="0"/>
      <c r="AGI1995" s="0"/>
      <c r="AGJ1995" s="0"/>
      <c r="AGK1995" s="0"/>
      <c r="AGL1995" s="0"/>
      <c r="AGM1995" s="0"/>
      <c r="AGN1995" s="0"/>
      <c r="AGO1995" s="0"/>
      <c r="AGP1995" s="0"/>
      <c r="AGQ1995" s="0"/>
      <c r="AGR1995" s="0"/>
      <c r="AGS1995" s="0"/>
      <c r="AGT1995" s="0"/>
      <c r="AGU1995" s="0"/>
      <c r="AGV1995" s="0"/>
      <c r="AGW1995" s="0"/>
      <c r="AGX1995" s="0"/>
      <c r="AGY1995" s="0"/>
      <c r="AGZ1995" s="0"/>
      <c r="AHA1995" s="0"/>
      <c r="AHB1995" s="0"/>
      <c r="AHC1995" s="0"/>
      <c r="AHD1995" s="0"/>
      <c r="AHE1995" s="0"/>
      <c r="AHF1995" s="0"/>
      <c r="AHG1995" s="0"/>
      <c r="AHH1995" s="0"/>
      <c r="AHI1995" s="0"/>
      <c r="AHJ1995" s="0"/>
      <c r="AHK1995" s="0"/>
      <c r="AHL1995" s="0"/>
      <c r="AHM1995" s="0"/>
      <c r="AHN1995" s="0"/>
      <c r="AHO1995" s="0"/>
      <c r="AHP1995" s="0"/>
      <c r="AHQ1995" s="0"/>
      <c r="AHR1995" s="0"/>
      <c r="AHS1995" s="0"/>
      <c r="AHT1995" s="0"/>
      <c r="AHU1995" s="0"/>
      <c r="AHV1995" s="0"/>
      <c r="AHW1995" s="0"/>
      <c r="AHX1995" s="0"/>
      <c r="AHY1995" s="0"/>
      <c r="AHZ1995" s="0"/>
      <c r="AIA1995" s="0"/>
      <c r="AIB1995" s="0"/>
      <c r="AIC1995" s="0"/>
      <c r="AID1995" s="0"/>
      <c r="AIE1995" s="0"/>
      <c r="AIF1995" s="0"/>
      <c r="AIG1995" s="0"/>
      <c r="AIH1995" s="0"/>
      <c r="AII1995" s="0"/>
      <c r="AIJ1995" s="0"/>
      <c r="AIK1995" s="0"/>
      <c r="AIL1995" s="0"/>
      <c r="AIM1995" s="0"/>
      <c r="AIN1995" s="0"/>
      <c r="AIO1995" s="0"/>
      <c r="AIP1995" s="0"/>
      <c r="AIQ1995" s="0"/>
      <c r="AIR1995" s="0"/>
      <c r="AIS1995" s="0"/>
      <c r="AIT1995" s="0"/>
      <c r="AIU1995" s="0"/>
      <c r="AIV1995" s="0"/>
      <c r="AIW1995" s="0"/>
      <c r="AIX1995" s="0"/>
      <c r="AIY1995" s="0"/>
      <c r="AIZ1995" s="0"/>
      <c r="AJA1995" s="0"/>
      <c r="AJB1995" s="0"/>
      <c r="AJC1995" s="0"/>
      <c r="AJD1995" s="0"/>
      <c r="AJE1995" s="0"/>
      <c r="AJF1995" s="0"/>
      <c r="AJG1995" s="0"/>
      <c r="AJH1995" s="0"/>
      <c r="AJI1995" s="0"/>
      <c r="AJJ1995" s="0"/>
      <c r="AJK1995" s="0"/>
      <c r="AJL1995" s="0"/>
      <c r="AJM1995" s="0"/>
      <c r="AJN1995" s="0"/>
      <c r="AJO1995" s="0"/>
      <c r="AJP1995" s="0"/>
      <c r="AJQ1995" s="0"/>
      <c r="AJR1995" s="0"/>
      <c r="AJS1995" s="0"/>
      <c r="AJT1995" s="0"/>
      <c r="AJU1995" s="0"/>
      <c r="AJV1995" s="0"/>
      <c r="AJW1995" s="0"/>
      <c r="AJX1995" s="0"/>
      <c r="AJY1995" s="0"/>
      <c r="AJZ1995" s="0"/>
      <c r="AKA1995" s="0"/>
      <c r="AKB1995" s="0"/>
      <c r="AKC1995" s="0"/>
      <c r="AKD1995" s="0"/>
      <c r="AKE1995" s="0"/>
      <c r="AKF1995" s="0"/>
      <c r="AKG1995" s="0"/>
      <c r="AKH1995" s="0"/>
      <c r="AKI1995" s="0"/>
      <c r="AKJ1995" s="0"/>
      <c r="AKK1995" s="0"/>
      <c r="AKL1995" s="0"/>
      <c r="AKM1995" s="0"/>
      <c r="AKN1995" s="0"/>
      <c r="AKO1995" s="0"/>
      <c r="AKP1995" s="0"/>
      <c r="AKQ1995" s="0"/>
      <c r="AKR1995" s="0"/>
      <c r="AKS1995" s="0"/>
      <c r="AKT1995" s="0"/>
      <c r="AKU1995" s="0"/>
      <c r="AKV1995" s="0"/>
      <c r="AKW1995" s="0"/>
      <c r="AKX1995" s="0"/>
      <c r="AKY1995" s="0"/>
      <c r="AKZ1995" s="0"/>
      <c r="ALA1995" s="0"/>
      <c r="ALB1995" s="0"/>
      <c r="ALC1995" s="0"/>
      <c r="ALD1995" s="0"/>
      <c r="ALE1995" s="0"/>
      <c r="ALF1995" s="0"/>
      <c r="ALG1995" s="0"/>
      <c r="ALH1995" s="0"/>
      <c r="ALI1995" s="0"/>
      <c r="ALJ1995" s="0"/>
      <c r="ALK1995" s="0"/>
      <c r="ALL1995" s="0"/>
      <c r="ALM1995" s="0"/>
      <c r="ALN1995" s="0"/>
      <c r="ALO1995" s="0"/>
      <c r="ALP1995" s="0"/>
      <c r="ALQ1995" s="0"/>
      <c r="ALR1995" s="0"/>
      <c r="ALS1995" s="0"/>
      <c r="ALT1995" s="0"/>
      <c r="ALU1995" s="0"/>
      <c r="ALV1995" s="0"/>
      <c r="ALW1995" s="0"/>
      <c r="ALX1995" s="0"/>
      <c r="ALY1995" s="0"/>
      <c r="ALZ1995" s="0"/>
      <c r="AMA1995" s="0"/>
      <c r="AMB1995" s="0"/>
      <c r="AMC1995" s="0"/>
      <c r="AMD1995" s="0"/>
      <c r="AME1995" s="0"/>
      <c r="AMF1995" s="0"/>
      <c r="AMG1995" s="0"/>
      <c r="AMH1995" s="0"/>
      <c r="AMI1995" s="0"/>
      <c r="AMJ1995" s="0"/>
    </row>
    <row r="1996" customFormat="false" ht="15" hidden="false" customHeight="true" outlineLevel="0" collapsed="false">
      <c r="A1996" s="1" t="n">
        <v>1993</v>
      </c>
      <c r="B1996" s="1" t="s">
        <v>12231</v>
      </c>
      <c r="C1996" s="1" t="s">
        <v>12232</v>
      </c>
      <c r="D1996" s="1" t="s">
        <v>12233</v>
      </c>
      <c r="E1996" s="1" t="s">
        <v>12256</v>
      </c>
      <c r="F1996" s="2" t="s">
        <v>12257</v>
      </c>
      <c r="G1996" s="1" t="s">
        <v>12258</v>
      </c>
      <c r="H1996" s="1" t="s">
        <v>12243</v>
      </c>
      <c r="I1996" s="1" t="s">
        <v>12243</v>
      </c>
      <c r="J1996" s="1" t="s">
        <v>7196</v>
      </c>
      <c r="K1996" s="4" t="s">
        <v>107</v>
      </c>
      <c r="L1996" s="4" t="s">
        <v>108</v>
      </c>
      <c r="M1996" s="4" t="s">
        <v>109</v>
      </c>
      <c r="N1996" s="4" t="s">
        <v>110</v>
      </c>
      <c r="O1996" s="4" t="s">
        <v>110</v>
      </c>
      <c r="P1996" s="4" t="s">
        <v>110</v>
      </c>
      <c r="Q1996" s="4" t="s">
        <v>110</v>
      </c>
      <c r="R1996" s="4" t="s">
        <v>110</v>
      </c>
      <c r="S1996" s="4" t="s">
        <v>110</v>
      </c>
      <c r="T1996" s="4" t="s">
        <v>110</v>
      </c>
      <c r="U1996" s="4" t="s">
        <v>110</v>
      </c>
      <c r="V1996" s="4" t="s">
        <v>110</v>
      </c>
      <c r="W1996" s="4" t="s">
        <v>110</v>
      </c>
      <c r="X1996" s="4" t="s">
        <v>110</v>
      </c>
      <c r="Y1996" s="4" t="s">
        <v>110</v>
      </c>
      <c r="Z1996" s="4" t="s">
        <v>110</v>
      </c>
      <c r="AA1996" s="4" t="s">
        <v>110</v>
      </c>
      <c r="AB1996" s="4" t="s">
        <v>110</v>
      </c>
      <c r="AC1996" s="4" t="s">
        <v>110</v>
      </c>
      <c r="AD1996" s="4" t="s">
        <v>110</v>
      </c>
      <c r="AE1996" s="4" t="s">
        <v>110</v>
      </c>
      <c r="AF1996" s="4" t="s">
        <v>110</v>
      </c>
      <c r="AG1996" s="4" t="s">
        <v>110</v>
      </c>
      <c r="AH1996" s="4" t="s">
        <v>110</v>
      </c>
      <c r="AI1996" s="4" t="s">
        <v>110</v>
      </c>
      <c r="AJ1996" s="4" t="s">
        <v>110</v>
      </c>
      <c r="AK1996" s="4" t="s">
        <v>110</v>
      </c>
      <c r="AL1996" s="4" t="s">
        <v>110</v>
      </c>
      <c r="AM1996" s="4" t="s">
        <v>110</v>
      </c>
      <c r="AN1996" s="4" t="s">
        <v>110</v>
      </c>
      <c r="AO1996" s="4" t="s">
        <v>110</v>
      </c>
      <c r="AP1996" s="4" t="s">
        <v>110</v>
      </c>
      <c r="AQ1996" s="4" t="s">
        <v>110</v>
      </c>
      <c r="AR1996" s="4" t="s">
        <v>110</v>
      </c>
      <c r="AS1996" s="4" t="s">
        <v>110</v>
      </c>
      <c r="AT1996" s="4" t="s">
        <v>110</v>
      </c>
      <c r="AU1996" s="4" t="s">
        <v>110</v>
      </c>
      <c r="AV1996" s="4" t="s">
        <v>110</v>
      </c>
      <c r="AW1996" s="4" t="s">
        <v>110</v>
      </c>
      <c r="AX1996" s="0"/>
      <c r="AY1996" s="0"/>
      <c r="AZ1996" s="1"/>
      <c r="BA1996" s="1"/>
      <c r="BB1996" s="4"/>
      <c r="BC1996" s="4"/>
      <c r="BD1996" s="4"/>
      <c r="BE1996" s="0"/>
      <c r="BF1996" s="0"/>
      <c r="BG1996" s="0"/>
      <c r="BH1996" s="0"/>
      <c r="BI1996" s="0"/>
      <c r="BJ1996" s="4"/>
      <c r="BK1996" s="4" t="s">
        <v>85</v>
      </c>
      <c r="BL1996" s="4"/>
      <c r="BM1996" s="4" t="s">
        <v>85</v>
      </c>
      <c r="BN1996" s="4" t="s">
        <v>85</v>
      </c>
      <c r="BO1996" s="0"/>
      <c r="BP1996" s="0"/>
      <c r="BQ1996" s="4" t="s">
        <v>85</v>
      </c>
      <c r="BR1996" s="1" t="s">
        <v>2835</v>
      </c>
      <c r="BS1996" s="0"/>
      <c r="BT1996" s="0"/>
      <c r="BU1996" s="0"/>
      <c r="BV1996" s="0"/>
      <c r="BW1996" s="0"/>
      <c r="BX1996" s="0"/>
      <c r="BY1996" s="0"/>
      <c r="BZ1996" s="0"/>
      <c r="CA1996" s="0"/>
      <c r="CB1996" s="0"/>
      <c r="CC1996" s="0"/>
      <c r="CD1996" s="0"/>
      <c r="CE1996" s="0"/>
      <c r="CF1996" s="0"/>
      <c r="CG1996" s="0"/>
      <c r="CH1996" s="0"/>
      <c r="CI1996" s="0"/>
      <c r="CJ1996" s="0"/>
      <c r="CK1996" s="0"/>
      <c r="CL1996" s="0"/>
      <c r="CM1996" s="0"/>
      <c r="CN1996" s="0"/>
      <c r="CO1996" s="0"/>
      <c r="CP1996" s="0"/>
      <c r="CQ1996" s="0"/>
      <c r="CR1996" s="0"/>
      <c r="CS1996" s="0"/>
      <c r="CT1996" s="0"/>
      <c r="CU1996" s="0"/>
      <c r="CV1996" s="0"/>
      <c r="CW1996" s="0"/>
      <c r="CX1996" s="0"/>
      <c r="CY1996" s="0"/>
      <c r="CZ1996" s="0"/>
      <c r="DA1996" s="0"/>
      <c r="DB1996" s="0"/>
      <c r="DC1996" s="0"/>
      <c r="DD1996" s="0"/>
      <c r="DE1996" s="0"/>
      <c r="DF1996" s="0"/>
      <c r="DG1996" s="0"/>
      <c r="DH1996" s="0"/>
      <c r="DI1996" s="0"/>
      <c r="DJ1996" s="0"/>
      <c r="DK1996" s="0"/>
      <c r="DL1996" s="0"/>
      <c r="DM1996" s="0"/>
      <c r="DN1996" s="0"/>
      <c r="DO1996" s="0"/>
      <c r="DP1996" s="0"/>
      <c r="DQ1996" s="0"/>
      <c r="DR1996" s="0"/>
      <c r="DS1996" s="0"/>
      <c r="DT1996" s="0"/>
      <c r="DU1996" s="0"/>
      <c r="DV1996" s="0"/>
      <c r="DW1996" s="0"/>
      <c r="DX1996" s="0"/>
      <c r="DY1996" s="0"/>
      <c r="DZ1996" s="0"/>
      <c r="EA1996" s="0"/>
      <c r="EB1996" s="0"/>
      <c r="EC1996" s="0"/>
      <c r="ED1996" s="0"/>
      <c r="EE1996" s="0"/>
      <c r="EF1996" s="0"/>
      <c r="EG1996" s="0"/>
      <c r="EH1996" s="0"/>
      <c r="EI1996" s="0"/>
      <c r="EJ1996" s="0"/>
      <c r="EK1996" s="0"/>
      <c r="EL1996" s="0"/>
      <c r="EM1996" s="0"/>
      <c r="EN1996" s="0"/>
      <c r="EO1996" s="0"/>
      <c r="EP1996" s="0"/>
      <c r="EQ1996" s="0"/>
      <c r="ER1996" s="0"/>
      <c r="ES1996" s="0"/>
      <c r="ET1996" s="0"/>
      <c r="EU1996" s="0"/>
      <c r="EV1996" s="0"/>
      <c r="EW1996" s="0"/>
      <c r="EX1996" s="0"/>
      <c r="EY1996" s="0"/>
      <c r="EZ1996" s="0"/>
      <c r="FA1996" s="0"/>
      <c r="FB1996" s="0"/>
      <c r="FC1996" s="0"/>
      <c r="FD1996" s="0"/>
      <c r="FE1996" s="0"/>
      <c r="FF1996" s="0"/>
      <c r="FG1996" s="0"/>
      <c r="FH1996" s="0"/>
      <c r="FI1996" s="0"/>
      <c r="FJ1996" s="0"/>
      <c r="FK1996" s="0"/>
      <c r="FL1996" s="0"/>
      <c r="FM1996" s="0"/>
      <c r="FN1996" s="0"/>
      <c r="FO1996" s="0"/>
      <c r="FP1996" s="0"/>
      <c r="FQ1996" s="0"/>
      <c r="FR1996" s="0"/>
      <c r="FS1996" s="0"/>
      <c r="FT1996" s="0"/>
      <c r="FU1996" s="0"/>
      <c r="FV1996" s="0"/>
      <c r="FW1996" s="0"/>
      <c r="FX1996" s="0"/>
      <c r="FY1996" s="0"/>
      <c r="FZ1996" s="0"/>
      <c r="GA1996" s="0"/>
      <c r="GB1996" s="0"/>
      <c r="GC1996" s="0"/>
      <c r="GD1996" s="0"/>
      <c r="GE1996" s="0"/>
      <c r="GF1996" s="0"/>
      <c r="GG1996" s="0"/>
      <c r="GH1996" s="0"/>
      <c r="GI1996" s="0"/>
      <c r="GJ1996" s="0"/>
      <c r="GK1996" s="0"/>
      <c r="GL1996" s="0"/>
      <c r="GM1996" s="0"/>
      <c r="GN1996" s="0"/>
      <c r="GO1996" s="0"/>
      <c r="GP1996" s="0"/>
      <c r="GQ1996" s="0"/>
      <c r="GR1996" s="0"/>
      <c r="GS1996" s="0"/>
      <c r="GT1996" s="0"/>
      <c r="GU1996" s="0"/>
      <c r="GV1996" s="0"/>
      <c r="GW1996" s="0"/>
      <c r="GX1996" s="0"/>
      <c r="GY1996" s="0"/>
      <c r="GZ1996" s="0"/>
      <c r="HA1996" s="0"/>
      <c r="HB1996" s="0"/>
      <c r="HC1996" s="0"/>
      <c r="HD1996" s="0"/>
      <c r="HE1996" s="0"/>
      <c r="HF1996" s="0"/>
      <c r="HG1996" s="0"/>
      <c r="HH1996" s="0"/>
      <c r="HI1996" s="0"/>
      <c r="HJ1996" s="0"/>
      <c r="HK1996" s="0"/>
      <c r="HL1996" s="0"/>
      <c r="HM1996" s="0"/>
      <c r="HN1996" s="0"/>
      <c r="HO1996" s="0"/>
      <c r="HP1996" s="0"/>
      <c r="HQ1996" s="0"/>
      <c r="HR1996" s="0"/>
      <c r="HS1996" s="0"/>
      <c r="HT1996" s="0"/>
      <c r="HU1996" s="0"/>
      <c r="HV1996" s="0"/>
      <c r="HW1996" s="0"/>
      <c r="HX1996" s="0"/>
      <c r="HY1996" s="0"/>
      <c r="HZ1996" s="0"/>
      <c r="IA1996" s="0"/>
      <c r="IB1996" s="0"/>
      <c r="IC1996" s="0"/>
      <c r="ID1996" s="0"/>
      <c r="IE1996" s="0"/>
      <c r="IF1996" s="0"/>
      <c r="IG1996" s="0"/>
      <c r="IH1996" s="0"/>
      <c r="II1996" s="0"/>
      <c r="IJ1996" s="0"/>
      <c r="IK1996" s="0"/>
      <c r="IL1996" s="0"/>
      <c r="IM1996" s="0"/>
      <c r="IN1996" s="0"/>
      <c r="IO1996" s="0"/>
      <c r="IP1996" s="0"/>
      <c r="IQ1996" s="0"/>
      <c r="IR1996" s="0"/>
      <c r="IS1996" s="0"/>
      <c r="IT1996" s="0"/>
      <c r="IU1996" s="0"/>
      <c r="IV1996" s="0"/>
      <c r="IW1996" s="0"/>
      <c r="IX1996" s="0"/>
      <c r="IY1996" s="0"/>
      <c r="IZ1996" s="0"/>
      <c r="JA1996" s="0"/>
      <c r="JB1996" s="0"/>
      <c r="JC1996" s="0"/>
      <c r="JD1996" s="0"/>
      <c r="JE1996" s="0"/>
      <c r="JF1996" s="0"/>
      <c r="JG1996" s="0"/>
      <c r="JH1996" s="0"/>
      <c r="JI1996" s="0"/>
      <c r="JJ1996" s="0"/>
      <c r="JK1996" s="0"/>
      <c r="JL1996" s="0"/>
      <c r="JM1996" s="0"/>
      <c r="JN1996" s="0"/>
      <c r="JO1996" s="0"/>
      <c r="JP1996" s="0"/>
      <c r="JQ1996" s="0"/>
      <c r="JR1996" s="0"/>
      <c r="JS1996" s="0"/>
      <c r="JT1996" s="0"/>
      <c r="JU1996" s="0"/>
      <c r="JV1996" s="0"/>
      <c r="JW1996" s="0"/>
      <c r="JX1996" s="0"/>
      <c r="JY1996" s="0"/>
      <c r="JZ1996" s="0"/>
      <c r="KA1996" s="0"/>
      <c r="KB1996" s="0"/>
      <c r="KC1996" s="0"/>
      <c r="KD1996" s="0"/>
      <c r="KE1996" s="0"/>
      <c r="KF1996" s="0"/>
      <c r="KG1996" s="0"/>
      <c r="KH1996" s="0"/>
      <c r="KI1996" s="0"/>
      <c r="KJ1996" s="0"/>
      <c r="KK1996" s="0"/>
      <c r="KL1996" s="0"/>
      <c r="KM1996" s="0"/>
      <c r="KN1996" s="0"/>
      <c r="KO1996" s="0"/>
      <c r="KP1996" s="0"/>
      <c r="KQ1996" s="0"/>
      <c r="KR1996" s="0"/>
      <c r="KS1996" s="0"/>
      <c r="KT1996" s="0"/>
      <c r="KU1996" s="0"/>
      <c r="KV1996" s="0"/>
      <c r="KW1996" s="0"/>
      <c r="KX1996" s="0"/>
      <c r="KY1996" s="0"/>
      <c r="KZ1996" s="0"/>
      <c r="LA1996" s="0"/>
      <c r="LB1996" s="0"/>
      <c r="LC1996" s="0"/>
      <c r="LD1996" s="0"/>
      <c r="LE1996" s="0"/>
      <c r="LF1996" s="0"/>
      <c r="LG1996" s="0"/>
      <c r="LH1996" s="0"/>
      <c r="LI1996" s="0"/>
      <c r="LJ1996" s="0"/>
      <c r="LK1996" s="0"/>
      <c r="LL1996" s="0"/>
      <c r="LM1996" s="0"/>
      <c r="LN1996" s="0"/>
      <c r="LO1996" s="0"/>
      <c r="LP1996" s="0"/>
      <c r="LQ1996" s="0"/>
      <c r="LR1996" s="0"/>
      <c r="LS1996" s="0"/>
      <c r="LT1996" s="0"/>
      <c r="LU1996" s="0"/>
      <c r="LV1996" s="0"/>
      <c r="LW1996" s="0"/>
      <c r="LX1996" s="0"/>
      <c r="LY1996" s="0"/>
      <c r="LZ1996" s="0"/>
      <c r="MA1996" s="0"/>
      <c r="MB1996" s="0"/>
      <c r="MC1996" s="0"/>
      <c r="MD1996" s="0"/>
      <c r="ME1996" s="0"/>
      <c r="MF1996" s="0"/>
      <c r="MG1996" s="0"/>
      <c r="MH1996" s="0"/>
      <c r="MI1996" s="0"/>
      <c r="MJ1996" s="0"/>
      <c r="MK1996" s="0"/>
      <c r="ML1996" s="0"/>
      <c r="MM1996" s="0"/>
      <c r="MN1996" s="0"/>
      <c r="MO1996" s="0"/>
      <c r="MP1996" s="0"/>
      <c r="MQ1996" s="0"/>
      <c r="MR1996" s="0"/>
      <c r="MS1996" s="0"/>
      <c r="MT1996" s="0"/>
      <c r="MU1996" s="0"/>
      <c r="MV1996" s="0"/>
      <c r="MW1996" s="0"/>
      <c r="MX1996" s="0"/>
      <c r="MY1996" s="0"/>
      <c r="MZ1996" s="0"/>
      <c r="NA1996" s="0"/>
      <c r="NB1996" s="0"/>
      <c r="NC1996" s="0"/>
      <c r="ND1996" s="0"/>
      <c r="NE1996" s="0"/>
      <c r="NF1996" s="0"/>
      <c r="NG1996" s="0"/>
      <c r="NH1996" s="0"/>
      <c r="NI1996" s="0"/>
      <c r="NJ1996" s="0"/>
      <c r="NK1996" s="0"/>
      <c r="NL1996" s="0"/>
      <c r="NM1996" s="0"/>
      <c r="NN1996" s="0"/>
      <c r="NO1996" s="0"/>
      <c r="NP1996" s="0"/>
      <c r="NQ1996" s="0"/>
      <c r="NR1996" s="0"/>
      <c r="NS1996" s="0"/>
      <c r="NT1996" s="0"/>
      <c r="NU1996" s="0"/>
      <c r="NV1996" s="0"/>
      <c r="NW1996" s="0"/>
      <c r="NX1996" s="0"/>
      <c r="NY1996" s="0"/>
      <c r="NZ1996" s="0"/>
      <c r="OA1996" s="0"/>
      <c r="OB1996" s="0"/>
      <c r="OC1996" s="0"/>
      <c r="OD1996" s="0"/>
      <c r="OE1996" s="0"/>
      <c r="OF1996" s="0"/>
      <c r="OG1996" s="0"/>
      <c r="OH1996" s="0"/>
      <c r="OI1996" s="0"/>
      <c r="OJ1996" s="0"/>
      <c r="OK1996" s="0"/>
      <c r="OL1996" s="0"/>
      <c r="OM1996" s="0"/>
      <c r="ON1996" s="0"/>
      <c r="OO1996" s="0"/>
      <c r="OP1996" s="0"/>
      <c r="OQ1996" s="0"/>
      <c r="OR1996" s="0"/>
      <c r="OS1996" s="0"/>
      <c r="OT1996" s="0"/>
      <c r="OU1996" s="0"/>
      <c r="OV1996" s="0"/>
      <c r="OW1996" s="0"/>
      <c r="OX1996" s="0"/>
      <c r="OY1996" s="0"/>
      <c r="OZ1996" s="0"/>
      <c r="PA1996" s="0"/>
      <c r="PB1996" s="0"/>
      <c r="PC1996" s="0"/>
      <c r="PD1996" s="0"/>
      <c r="PE1996" s="0"/>
      <c r="PF1996" s="0"/>
      <c r="PG1996" s="0"/>
      <c r="PH1996" s="0"/>
      <c r="PI1996" s="0"/>
      <c r="PJ1996" s="0"/>
      <c r="PK1996" s="0"/>
      <c r="PL1996" s="0"/>
      <c r="PM1996" s="0"/>
      <c r="PN1996" s="0"/>
      <c r="PO1996" s="0"/>
      <c r="PP1996" s="0"/>
      <c r="PQ1996" s="0"/>
      <c r="PR1996" s="0"/>
      <c r="PS1996" s="0"/>
      <c r="PT1996" s="0"/>
      <c r="PU1996" s="0"/>
      <c r="PV1996" s="0"/>
      <c r="PW1996" s="0"/>
      <c r="PX1996" s="0"/>
      <c r="PY1996" s="0"/>
      <c r="PZ1996" s="0"/>
      <c r="QA1996" s="0"/>
      <c r="QB1996" s="0"/>
      <c r="QC1996" s="0"/>
      <c r="QD1996" s="0"/>
      <c r="QE1996" s="0"/>
      <c r="QF1996" s="0"/>
      <c r="QG1996" s="0"/>
      <c r="QH1996" s="0"/>
      <c r="QI1996" s="0"/>
      <c r="QJ1996" s="0"/>
      <c r="QK1996" s="0"/>
      <c r="QL1996" s="0"/>
      <c r="QM1996" s="0"/>
      <c r="QN1996" s="0"/>
      <c r="QO1996" s="0"/>
      <c r="QP1996" s="0"/>
      <c r="QQ1996" s="0"/>
      <c r="QR1996" s="0"/>
      <c r="QS1996" s="0"/>
      <c r="QT1996" s="0"/>
      <c r="QU1996" s="0"/>
      <c r="QV1996" s="0"/>
      <c r="QW1996" s="0"/>
      <c r="QX1996" s="0"/>
      <c r="QY1996" s="0"/>
      <c r="QZ1996" s="0"/>
      <c r="RA1996" s="0"/>
      <c r="RB1996" s="0"/>
      <c r="RC1996" s="0"/>
      <c r="RD1996" s="0"/>
      <c r="RE1996" s="0"/>
      <c r="RF1996" s="0"/>
      <c r="RG1996" s="0"/>
      <c r="RH1996" s="0"/>
      <c r="RI1996" s="0"/>
      <c r="RJ1996" s="0"/>
      <c r="RK1996" s="0"/>
      <c r="RL1996" s="0"/>
      <c r="RM1996" s="0"/>
      <c r="RN1996" s="0"/>
      <c r="RO1996" s="0"/>
      <c r="RP1996" s="0"/>
      <c r="RQ1996" s="0"/>
      <c r="RR1996" s="0"/>
      <c r="RS1996" s="0"/>
      <c r="RT1996" s="0"/>
      <c r="RU1996" s="0"/>
      <c r="RV1996" s="0"/>
      <c r="RW1996" s="0"/>
      <c r="RX1996" s="0"/>
      <c r="RY1996" s="0"/>
      <c r="RZ1996" s="0"/>
      <c r="SA1996" s="0"/>
      <c r="SB1996" s="0"/>
      <c r="SC1996" s="0"/>
      <c r="SD1996" s="0"/>
      <c r="SE1996" s="0"/>
      <c r="SF1996" s="0"/>
      <c r="SG1996" s="0"/>
      <c r="SH1996" s="0"/>
      <c r="SI1996" s="0"/>
      <c r="SJ1996" s="0"/>
      <c r="SK1996" s="0"/>
      <c r="SL1996" s="0"/>
      <c r="SM1996" s="0"/>
      <c r="SN1996" s="0"/>
      <c r="SO1996" s="0"/>
      <c r="SP1996" s="0"/>
      <c r="SQ1996" s="0"/>
      <c r="SR1996" s="0"/>
      <c r="SS1996" s="0"/>
      <c r="ST1996" s="0"/>
      <c r="SU1996" s="0"/>
      <c r="SV1996" s="0"/>
      <c r="SW1996" s="0"/>
      <c r="SX1996" s="0"/>
      <c r="SY1996" s="0"/>
      <c r="SZ1996" s="0"/>
      <c r="TA1996" s="0"/>
      <c r="TB1996" s="0"/>
      <c r="TC1996" s="0"/>
      <c r="TD1996" s="0"/>
      <c r="TE1996" s="0"/>
      <c r="TF1996" s="0"/>
      <c r="TG1996" s="0"/>
      <c r="TH1996" s="0"/>
      <c r="TI1996" s="0"/>
      <c r="TJ1996" s="0"/>
      <c r="TK1996" s="0"/>
      <c r="TL1996" s="0"/>
      <c r="TM1996" s="0"/>
      <c r="TN1996" s="0"/>
      <c r="TO1996" s="0"/>
      <c r="TP1996" s="0"/>
      <c r="TQ1996" s="0"/>
      <c r="TR1996" s="0"/>
      <c r="TS1996" s="0"/>
      <c r="TT1996" s="0"/>
      <c r="TU1996" s="0"/>
      <c r="TV1996" s="0"/>
      <c r="TW1996" s="0"/>
      <c r="TX1996" s="0"/>
      <c r="TY1996" s="0"/>
      <c r="TZ1996" s="0"/>
      <c r="UA1996" s="0"/>
      <c r="UB1996" s="0"/>
      <c r="UC1996" s="0"/>
      <c r="UD1996" s="0"/>
      <c r="UE1996" s="0"/>
      <c r="UF1996" s="0"/>
      <c r="UG1996" s="0"/>
      <c r="UH1996" s="0"/>
      <c r="UI1996" s="0"/>
      <c r="UJ1996" s="0"/>
      <c r="UK1996" s="0"/>
      <c r="UL1996" s="0"/>
      <c r="UM1996" s="0"/>
      <c r="UN1996" s="0"/>
      <c r="UO1996" s="0"/>
      <c r="UP1996" s="0"/>
      <c r="UQ1996" s="0"/>
      <c r="UR1996" s="0"/>
      <c r="US1996" s="0"/>
      <c r="UT1996" s="0"/>
      <c r="UU1996" s="0"/>
      <c r="UV1996" s="0"/>
      <c r="UW1996" s="0"/>
      <c r="UX1996" s="0"/>
      <c r="UY1996" s="0"/>
      <c r="UZ1996" s="0"/>
      <c r="VA1996" s="0"/>
      <c r="VB1996" s="0"/>
      <c r="VC1996" s="0"/>
      <c r="VD1996" s="0"/>
      <c r="VE1996" s="0"/>
      <c r="VF1996" s="0"/>
      <c r="VG1996" s="0"/>
      <c r="VH1996" s="0"/>
      <c r="VI1996" s="0"/>
      <c r="VJ1996" s="0"/>
      <c r="VK1996" s="0"/>
      <c r="VL1996" s="0"/>
      <c r="VM1996" s="0"/>
      <c r="VN1996" s="0"/>
      <c r="VO1996" s="0"/>
      <c r="VP1996" s="0"/>
      <c r="VQ1996" s="0"/>
      <c r="VR1996" s="0"/>
      <c r="VS1996" s="0"/>
      <c r="VT1996" s="0"/>
      <c r="VU1996" s="0"/>
      <c r="VV1996" s="0"/>
      <c r="VW1996" s="0"/>
      <c r="VX1996" s="0"/>
      <c r="VY1996" s="0"/>
      <c r="VZ1996" s="0"/>
      <c r="WA1996" s="0"/>
      <c r="WB1996" s="0"/>
      <c r="WC1996" s="0"/>
      <c r="WD1996" s="0"/>
      <c r="WE1996" s="0"/>
      <c r="WF1996" s="0"/>
      <c r="WG1996" s="0"/>
      <c r="WH1996" s="0"/>
      <c r="WI1996" s="0"/>
      <c r="WJ1996" s="0"/>
      <c r="WK1996" s="0"/>
      <c r="WL1996" s="0"/>
      <c r="WM1996" s="0"/>
      <c r="WN1996" s="0"/>
      <c r="WO1996" s="0"/>
      <c r="WP1996" s="0"/>
      <c r="WQ1996" s="0"/>
      <c r="WR1996" s="0"/>
      <c r="WS1996" s="0"/>
      <c r="WT1996" s="0"/>
      <c r="WU1996" s="0"/>
      <c r="WV1996" s="0"/>
      <c r="WW1996" s="0"/>
      <c r="WX1996" s="0"/>
      <c r="WY1996" s="0"/>
      <c r="WZ1996" s="0"/>
      <c r="XA1996" s="0"/>
      <c r="XB1996" s="0"/>
      <c r="XC1996" s="0"/>
      <c r="XD1996" s="0"/>
      <c r="XE1996" s="0"/>
      <c r="XF1996" s="0"/>
      <c r="XG1996" s="0"/>
      <c r="XH1996" s="0"/>
      <c r="XI1996" s="0"/>
      <c r="XJ1996" s="0"/>
      <c r="XK1996" s="0"/>
      <c r="XL1996" s="0"/>
      <c r="XM1996" s="0"/>
      <c r="XN1996" s="0"/>
      <c r="XO1996" s="0"/>
      <c r="XP1996" s="0"/>
      <c r="XQ1996" s="0"/>
      <c r="XR1996" s="0"/>
      <c r="XS1996" s="0"/>
      <c r="XT1996" s="0"/>
      <c r="XU1996" s="0"/>
      <c r="XV1996" s="0"/>
      <c r="XW1996" s="0"/>
      <c r="XX1996" s="0"/>
      <c r="XY1996" s="0"/>
      <c r="XZ1996" s="0"/>
      <c r="YA1996" s="0"/>
      <c r="YB1996" s="0"/>
      <c r="YC1996" s="0"/>
      <c r="YD1996" s="0"/>
      <c r="YE1996" s="0"/>
      <c r="YF1996" s="0"/>
      <c r="YG1996" s="0"/>
      <c r="YH1996" s="0"/>
      <c r="YI1996" s="0"/>
      <c r="YJ1996" s="0"/>
      <c r="YK1996" s="0"/>
      <c r="YL1996" s="0"/>
      <c r="YM1996" s="0"/>
      <c r="YN1996" s="0"/>
      <c r="YO1996" s="0"/>
      <c r="YP1996" s="0"/>
      <c r="YQ1996" s="0"/>
      <c r="YR1996" s="0"/>
      <c r="YS1996" s="0"/>
      <c r="YT1996" s="0"/>
      <c r="YU1996" s="0"/>
      <c r="YV1996" s="0"/>
      <c r="YW1996" s="0"/>
      <c r="YX1996" s="0"/>
      <c r="YY1996" s="0"/>
      <c r="YZ1996" s="0"/>
      <c r="ZA1996" s="0"/>
      <c r="ZB1996" s="0"/>
      <c r="ZC1996" s="0"/>
      <c r="ZD1996" s="0"/>
      <c r="ZE1996" s="0"/>
      <c r="ZF1996" s="0"/>
      <c r="ZG1996" s="0"/>
      <c r="ZH1996" s="0"/>
      <c r="ZI1996" s="0"/>
      <c r="ZJ1996" s="0"/>
      <c r="ZK1996" s="0"/>
      <c r="ZL1996" s="0"/>
      <c r="ZM1996" s="0"/>
      <c r="ZN1996" s="0"/>
      <c r="ZO1996" s="0"/>
      <c r="ZP1996" s="0"/>
      <c r="ZQ1996" s="0"/>
      <c r="ZR1996" s="0"/>
      <c r="ZS1996" s="0"/>
      <c r="ZT1996" s="0"/>
      <c r="ZU1996" s="0"/>
      <c r="ZV1996" s="0"/>
      <c r="ZW1996" s="0"/>
      <c r="ZX1996" s="0"/>
      <c r="ZY1996" s="0"/>
      <c r="ZZ1996" s="0"/>
      <c r="AAA1996" s="0"/>
      <c r="AAB1996" s="0"/>
      <c r="AAC1996" s="0"/>
      <c r="AAD1996" s="0"/>
      <c r="AAE1996" s="0"/>
      <c r="AAF1996" s="0"/>
      <c r="AAG1996" s="0"/>
      <c r="AAH1996" s="0"/>
      <c r="AAI1996" s="0"/>
      <c r="AAJ1996" s="0"/>
      <c r="AAK1996" s="0"/>
      <c r="AAL1996" s="0"/>
      <c r="AAM1996" s="0"/>
      <c r="AAN1996" s="0"/>
      <c r="AAO1996" s="0"/>
      <c r="AAP1996" s="0"/>
      <c r="AAQ1996" s="0"/>
      <c r="AAR1996" s="0"/>
      <c r="AAS1996" s="0"/>
      <c r="AAT1996" s="0"/>
      <c r="AAU1996" s="0"/>
      <c r="AAV1996" s="0"/>
      <c r="AAW1996" s="0"/>
      <c r="AAX1996" s="0"/>
      <c r="AAY1996" s="0"/>
      <c r="AAZ1996" s="0"/>
      <c r="ABA1996" s="0"/>
      <c r="ABB1996" s="0"/>
      <c r="ABC1996" s="0"/>
      <c r="ABD1996" s="0"/>
      <c r="ABE1996" s="0"/>
      <c r="ABF1996" s="0"/>
      <c r="ABG1996" s="0"/>
      <c r="ABH1996" s="0"/>
      <c r="ABI1996" s="0"/>
      <c r="ABJ1996" s="0"/>
      <c r="ABK1996" s="0"/>
      <c r="ABL1996" s="0"/>
      <c r="ABM1996" s="0"/>
      <c r="ABN1996" s="0"/>
      <c r="ABO1996" s="0"/>
      <c r="ABP1996" s="0"/>
      <c r="ABQ1996" s="0"/>
      <c r="ABR1996" s="0"/>
      <c r="ABS1996" s="0"/>
      <c r="ABT1996" s="0"/>
      <c r="ABU1996" s="0"/>
      <c r="ABV1996" s="0"/>
      <c r="ABW1996" s="0"/>
      <c r="ABX1996" s="0"/>
      <c r="ABY1996" s="0"/>
      <c r="ABZ1996" s="0"/>
      <c r="ACA1996" s="0"/>
      <c r="ACB1996" s="0"/>
      <c r="ACC1996" s="0"/>
      <c r="ACD1996" s="0"/>
      <c r="ACE1996" s="0"/>
      <c r="ACF1996" s="0"/>
      <c r="ACG1996" s="0"/>
      <c r="ACH1996" s="0"/>
      <c r="ACI1996" s="0"/>
      <c r="ACJ1996" s="0"/>
      <c r="ACK1996" s="0"/>
      <c r="ACL1996" s="0"/>
      <c r="ACM1996" s="0"/>
      <c r="ACN1996" s="0"/>
      <c r="ACO1996" s="0"/>
      <c r="ACP1996" s="0"/>
      <c r="ACQ1996" s="0"/>
      <c r="ACR1996" s="0"/>
      <c r="ACS1996" s="0"/>
      <c r="ACT1996" s="0"/>
      <c r="ACU1996" s="0"/>
      <c r="ACV1996" s="0"/>
      <c r="ACW1996" s="0"/>
      <c r="ACX1996" s="0"/>
      <c r="ACY1996" s="0"/>
      <c r="ACZ1996" s="0"/>
      <c r="ADA1996" s="0"/>
      <c r="ADB1996" s="0"/>
      <c r="ADC1996" s="0"/>
      <c r="ADD1996" s="0"/>
      <c r="ADE1996" s="0"/>
      <c r="ADF1996" s="0"/>
      <c r="ADG1996" s="0"/>
      <c r="ADH1996" s="0"/>
      <c r="ADI1996" s="0"/>
      <c r="ADJ1996" s="0"/>
      <c r="ADK1996" s="0"/>
      <c r="ADL1996" s="0"/>
      <c r="ADM1996" s="0"/>
      <c r="ADN1996" s="0"/>
      <c r="ADO1996" s="0"/>
      <c r="ADP1996" s="0"/>
      <c r="ADQ1996" s="0"/>
      <c r="ADR1996" s="0"/>
      <c r="ADS1996" s="0"/>
      <c r="ADT1996" s="0"/>
      <c r="ADU1996" s="0"/>
      <c r="ADV1996" s="0"/>
      <c r="ADW1996" s="0"/>
      <c r="ADX1996" s="0"/>
      <c r="ADY1996" s="0"/>
      <c r="ADZ1996" s="0"/>
      <c r="AEA1996" s="0"/>
      <c r="AEB1996" s="0"/>
      <c r="AEC1996" s="0"/>
      <c r="AED1996" s="0"/>
      <c r="AEE1996" s="0"/>
      <c r="AEF1996" s="0"/>
      <c r="AEG1996" s="0"/>
      <c r="AEH1996" s="0"/>
      <c r="AEI1996" s="0"/>
      <c r="AEJ1996" s="0"/>
      <c r="AEK1996" s="0"/>
      <c r="AEL1996" s="0"/>
      <c r="AEM1996" s="0"/>
      <c r="AEN1996" s="0"/>
      <c r="AEO1996" s="0"/>
      <c r="AEP1996" s="0"/>
      <c r="AEQ1996" s="0"/>
      <c r="AER1996" s="0"/>
      <c r="AES1996" s="0"/>
      <c r="AET1996" s="0"/>
      <c r="AEU1996" s="0"/>
      <c r="AEV1996" s="0"/>
      <c r="AEW1996" s="0"/>
      <c r="AEX1996" s="0"/>
      <c r="AEY1996" s="0"/>
      <c r="AEZ1996" s="0"/>
      <c r="AFA1996" s="0"/>
      <c r="AFB1996" s="0"/>
      <c r="AFC1996" s="0"/>
      <c r="AFD1996" s="0"/>
      <c r="AFE1996" s="0"/>
      <c r="AFF1996" s="0"/>
      <c r="AFG1996" s="0"/>
      <c r="AFH1996" s="0"/>
      <c r="AFI1996" s="0"/>
      <c r="AFJ1996" s="0"/>
      <c r="AFK1996" s="0"/>
      <c r="AFL1996" s="0"/>
      <c r="AFM1996" s="0"/>
      <c r="AFN1996" s="0"/>
      <c r="AFO1996" s="0"/>
      <c r="AFP1996" s="0"/>
      <c r="AFQ1996" s="0"/>
      <c r="AFR1996" s="0"/>
      <c r="AFS1996" s="0"/>
      <c r="AFT1996" s="0"/>
      <c r="AFU1996" s="0"/>
      <c r="AFV1996" s="0"/>
      <c r="AFW1996" s="0"/>
      <c r="AFX1996" s="0"/>
      <c r="AFY1996" s="0"/>
      <c r="AFZ1996" s="0"/>
      <c r="AGA1996" s="0"/>
      <c r="AGB1996" s="0"/>
      <c r="AGC1996" s="0"/>
      <c r="AGD1996" s="0"/>
      <c r="AGE1996" s="0"/>
      <c r="AGF1996" s="0"/>
      <c r="AGG1996" s="0"/>
      <c r="AGH1996" s="0"/>
      <c r="AGI1996" s="0"/>
      <c r="AGJ1996" s="0"/>
      <c r="AGK1996" s="0"/>
      <c r="AGL1996" s="0"/>
      <c r="AGM1996" s="0"/>
      <c r="AGN1996" s="0"/>
      <c r="AGO1996" s="0"/>
      <c r="AGP1996" s="0"/>
      <c r="AGQ1996" s="0"/>
      <c r="AGR1996" s="0"/>
      <c r="AGS1996" s="0"/>
      <c r="AGT1996" s="0"/>
      <c r="AGU1996" s="0"/>
      <c r="AGV1996" s="0"/>
      <c r="AGW1996" s="0"/>
      <c r="AGX1996" s="0"/>
      <c r="AGY1996" s="0"/>
      <c r="AGZ1996" s="0"/>
      <c r="AHA1996" s="0"/>
      <c r="AHB1996" s="0"/>
      <c r="AHC1996" s="0"/>
      <c r="AHD1996" s="0"/>
      <c r="AHE1996" s="0"/>
      <c r="AHF1996" s="0"/>
      <c r="AHG1996" s="0"/>
      <c r="AHH1996" s="0"/>
      <c r="AHI1996" s="0"/>
      <c r="AHJ1996" s="0"/>
      <c r="AHK1996" s="0"/>
      <c r="AHL1996" s="0"/>
      <c r="AHM1996" s="0"/>
      <c r="AHN1996" s="0"/>
      <c r="AHO1996" s="0"/>
      <c r="AHP1996" s="0"/>
      <c r="AHQ1996" s="0"/>
      <c r="AHR1996" s="0"/>
      <c r="AHS1996" s="0"/>
      <c r="AHT1996" s="0"/>
      <c r="AHU1996" s="0"/>
      <c r="AHV1996" s="0"/>
      <c r="AHW1996" s="0"/>
      <c r="AHX1996" s="0"/>
      <c r="AHY1996" s="0"/>
      <c r="AHZ1996" s="0"/>
      <c r="AIA1996" s="0"/>
      <c r="AIB1996" s="0"/>
      <c r="AIC1996" s="0"/>
      <c r="AID1996" s="0"/>
      <c r="AIE1996" s="0"/>
      <c r="AIF1996" s="0"/>
      <c r="AIG1996" s="0"/>
      <c r="AIH1996" s="0"/>
      <c r="AII1996" s="0"/>
      <c r="AIJ1996" s="0"/>
      <c r="AIK1996" s="0"/>
      <c r="AIL1996" s="0"/>
      <c r="AIM1996" s="0"/>
      <c r="AIN1996" s="0"/>
      <c r="AIO1996" s="0"/>
      <c r="AIP1996" s="0"/>
      <c r="AIQ1996" s="0"/>
      <c r="AIR1996" s="0"/>
      <c r="AIS1996" s="0"/>
      <c r="AIT1996" s="0"/>
      <c r="AIU1996" s="0"/>
      <c r="AIV1996" s="0"/>
      <c r="AIW1996" s="0"/>
      <c r="AIX1996" s="0"/>
      <c r="AIY1996" s="0"/>
      <c r="AIZ1996" s="0"/>
      <c r="AJA1996" s="0"/>
      <c r="AJB1996" s="0"/>
      <c r="AJC1996" s="0"/>
      <c r="AJD1996" s="0"/>
      <c r="AJE1996" s="0"/>
      <c r="AJF1996" s="0"/>
      <c r="AJG1996" s="0"/>
      <c r="AJH1996" s="0"/>
      <c r="AJI1996" s="0"/>
      <c r="AJJ1996" s="0"/>
      <c r="AJK1996" s="0"/>
      <c r="AJL1996" s="0"/>
      <c r="AJM1996" s="0"/>
      <c r="AJN1996" s="0"/>
      <c r="AJO1996" s="0"/>
      <c r="AJP1996" s="0"/>
      <c r="AJQ1996" s="0"/>
      <c r="AJR1996" s="0"/>
      <c r="AJS1996" s="0"/>
      <c r="AJT1996" s="0"/>
      <c r="AJU1996" s="0"/>
      <c r="AJV1996" s="0"/>
      <c r="AJW1996" s="0"/>
      <c r="AJX1996" s="0"/>
      <c r="AJY1996" s="0"/>
      <c r="AJZ1996" s="0"/>
      <c r="AKA1996" s="0"/>
      <c r="AKB1996" s="0"/>
      <c r="AKC1996" s="0"/>
      <c r="AKD1996" s="0"/>
      <c r="AKE1996" s="0"/>
      <c r="AKF1996" s="0"/>
      <c r="AKG1996" s="0"/>
      <c r="AKH1996" s="0"/>
      <c r="AKI1996" s="0"/>
      <c r="AKJ1996" s="0"/>
      <c r="AKK1996" s="0"/>
      <c r="AKL1996" s="0"/>
      <c r="AKM1996" s="0"/>
      <c r="AKN1996" s="0"/>
      <c r="AKO1996" s="0"/>
      <c r="AKP1996" s="0"/>
      <c r="AKQ1996" s="0"/>
      <c r="AKR1996" s="0"/>
      <c r="AKS1996" s="0"/>
      <c r="AKT1996" s="0"/>
      <c r="AKU1996" s="0"/>
      <c r="AKV1996" s="0"/>
      <c r="AKW1996" s="0"/>
      <c r="AKX1996" s="0"/>
      <c r="AKY1996" s="0"/>
      <c r="AKZ1996" s="0"/>
      <c r="ALA1996" s="0"/>
      <c r="ALB1996" s="0"/>
      <c r="ALC1996" s="0"/>
      <c r="ALD1996" s="0"/>
      <c r="ALE1996" s="0"/>
      <c r="ALF1996" s="0"/>
      <c r="ALG1996" s="0"/>
      <c r="ALH1996" s="0"/>
      <c r="ALI1996" s="0"/>
      <c r="ALJ1996" s="0"/>
      <c r="ALK1996" s="0"/>
      <c r="ALL1996" s="0"/>
      <c r="ALM1996" s="0"/>
      <c r="ALN1996" s="0"/>
      <c r="ALO1996" s="0"/>
      <c r="ALP1996" s="0"/>
      <c r="ALQ1996" s="0"/>
      <c r="ALR1996" s="0"/>
      <c r="ALS1996" s="0"/>
      <c r="ALT1996" s="0"/>
      <c r="ALU1996" s="0"/>
      <c r="ALV1996" s="0"/>
      <c r="ALW1996" s="0"/>
      <c r="ALX1996" s="0"/>
      <c r="ALY1996" s="0"/>
      <c r="ALZ1996" s="0"/>
      <c r="AMA1996" s="0"/>
      <c r="AMB1996" s="0"/>
      <c r="AMC1996" s="0"/>
      <c r="AMD1996" s="0"/>
      <c r="AME1996" s="0"/>
      <c r="AMF1996" s="0"/>
      <c r="AMG1996" s="0"/>
      <c r="AMH1996" s="0"/>
      <c r="AMI1996" s="0"/>
      <c r="AMJ1996" s="0"/>
    </row>
    <row r="1997" customFormat="false" ht="15" hidden="false" customHeight="true" outlineLevel="0" collapsed="false">
      <c r="A1997" s="1" t="n">
        <v>1994</v>
      </c>
      <c r="B1997" s="1" t="s">
        <v>12231</v>
      </c>
      <c r="C1997" s="1" t="s">
        <v>12232</v>
      </c>
      <c r="D1997" s="1" t="s">
        <v>12233</v>
      </c>
      <c r="E1997" s="1" t="s">
        <v>12259</v>
      </c>
      <c r="F1997" s="2" t="s">
        <v>12260</v>
      </c>
      <c r="G1997" s="1" t="s">
        <v>12261</v>
      </c>
      <c r="H1997" s="1" t="s">
        <v>12243</v>
      </c>
      <c r="I1997" s="1" t="s">
        <v>12243</v>
      </c>
      <c r="J1997" s="1" t="s">
        <v>7196</v>
      </c>
      <c r="K1997" s="4" t="s">
        <v>107</v>
      </c>
      <c r="L1997" s="4" t="s">
        <v>108</v>
      </c>
      <c r="M1997" s="4" t="s">
        <v>109</v>
      </c>
      <c r="N1997" s="4" t="s">
        <v>110</v>
      </c>
      <c r="O1997" s="4" t="s">
        <v>110</v>
      </c>
      <c r="P1997" s="4" t="s">
        <v>110</v>
      </c>
      <c r="Q1997" s="4" t="s">
        <v>110</v>
      </c>
      <c r="R1997" s="4" t="s">
        <v>110</v>
      </c>
      <c r="S1997" s="4" t="s">
        <v>110</v>
      </c>
      <c r="T1997" s="4" t="s">
        <v>110</v>
      </c>
      <c r="U1997" s="4" t="s">
        <v>110</v>
      </c>
      <c r="V1997" s="4" t="s">
        <v>110</v>
      </c>
      <c r="W1997" s="4" t="s">
        <v>110</v>
      </c>
      <c r="X1997" s="4" t="s">
        <v>110</v>
      </c>
      <c r="Y1997" s="4" t="s">
        <v>110</v>
      </c>
      <c r="Z1997" s="4" t="s">
        <v>110</v>
      </c>
      <c r="AA1997" s="4" t="s">
        <v>110</v>
      </c>
      <c r="AB1997" s="4" t="s">
        <v>110</v>
      </c>
      <c r="AC1997" s="4" t="s">
        <v>110</v>
      </c>
      <c r="AD1997" s="4" t="s">
        <v>110</v>
      </c>
      <c r="AE1997" s="4" t="s">
        <v>110</v>
      </c>
      <c r="AF1997" s="4" t="s">
        <v>110</v>
      </c>
      <c r="AG1997" s="4" t="s">
        <v>110</v>
      </c>
      <c r="AH1997" s="4" t="s">
        <v>110</v>
      </c>
      <c r="AI1997" s="4" t="s">
        <v>110</v>
      </c>
      <c r="AJ1997" s="4" t="s">
        <v>110</v>
      </c>
      <c r="AK1997" s="4" t="s">
        <v>110</v>
      </c>
      <c r="AL1997" s="4" t="s">
        <v>110</v>
      </c>
      <c r="AM1997" s="4" t="s">
        <v>110</v>
      </c>
      <c r="AN1997" s="4" t="s">
        <v>110</v>
      </c>
      <c r="AO1997" s="4" t="s">
        <v>110</v>
      </c>
      <c r="AP1997" s="4" t="s">
        <v>110</v>
      </c>
      <c r="AQ1997" s="4" t="s">
        <v>110</v>
      </c>
      <c r="AR1997" s="4" t="s">
        <v>110</v>
      </c>
      <c r="AS1997" s="4" t="s">
        <v>110</v>
      </c>
      <c r="AT1997" s="4" t="s">
        <v>110</v>
      </c>
      <c r="AU1997" s="4" t="s">
        <v>110</v>
      </c>
      <c r="AV1997" s="4" t="s">
        <v>110</v>
      </c>
      <c r="AW1997" s="4" t="s">
        <v>110</v>
      </c>
      <c r="AX1997" s="0"/>
      <c r="AY1997" s="0"/>
      <c r="AZ1997" s="1"/>
      <c r="BA1997" s="1"/>
      <c r="BB1997" s="4"/>
      <c r="BC1997" s="4"/>
      <c r="BD1997" s="4"/>
      <c r="BE1997" s="0"/>
      <c r="BF1997" s="0"/>
      <c r="BG1997" s="0"/>
      <c r="BH1997" s="0"/>
      <c r="BI1997" s="0"/>
      <c r="BJ1997" s="4"/>
      <c r="BK1997" s="4" t="s">
        <v>85</v>
      </c>
      <c r="BL1997" s="4"/>
      <c r="BM1997" s="4" t="s">
        <v>85</v>
      </c>
      <c r="BN1997" s="4" t="s">
        <v>85</v>
      </c>
      <c r="BO1997" s="0"/>
      <c r="BP1997" s="0"/>
      <c r="BQ1997" s="4" t="s">
        <v>85</v>
      </c>
      <c r="BR1997" s="1" t="s">
        <v>2835</v>
      </c>
      <c r="BS1997" s="0"/>
      <c r="BT1997" s="0"/>
      <c r="BU1997" s="0"/>
      <c r="BV1997" s="0"/>
      <c r="BW1997" s="0"/>
      <c r="BX1997" s="0"/>
      <c r="BY1997" s="0"/>
      <c r="BZ1997" s="0"/>
      <c r="CA1997" s="0"/>
      <c r="CB1997" s="0"/>
      <c r="CC1997" s="0"/>
      <c r="CD1997" s="0"/>
      <c r="CE1997" s="0"/>
      <c r="CF1997" s="0"/>
      <c r="CG1997" s="0"/>
      <c r="CH1997" s="0"/>
      <c r="CI1997" s="0"/>
      <c r="CJ1997" s="0"/>
      <c r="CK1997" s="0"/>
      <c r="CL1997" s="0"/>
      <c r="CM1997" s="0"/>
      <c r="CN1997" s="0"/>
      <c r="CO1997" s="0"/>
      <c r="CP1997" s="0"/>
      <c r="CQ1997" s="0"/>
      <c r="CR1997" s="0"/>
      <c r="CS1997" s="0"/>
      <c r="CT1997" s="0"/>
      <c r="CU1997" s="0"/>
      <c r="CV1997" s="0"/>
      <c r="CW1997" s="0"/>
      <c r="CX1997" s="0"/>
      <c r="CY1997" s="0"/>
      <c r="CZ1997" s="0"/>
      <c r="DA1997" s="0"/>
      <c r="DB1997" s="0"/>
      <c r="DC1997" s="0"/>
      <c r="DD1997" s="0"/>
      <c r="DE1997" s="0"/>
      <c r="DF1997" s="0"/>
      <c r="DG1997" s="0"/>
      <c r="DH1997" s="0"/>
      <c r="DI1997" s="0"/>
      <c r="DJ1997" s="0"/>
      <c r="DK1997" s="0"/>
      <c r="DL1997" s="0"/>
      <c r="DM1997" s="0"/>
      <c r="DN1997" s="0"/>
      <c r="DO1997" s="0"/>
      <c r="DP1997" s="0"/>
      <c r="DQ1997" s="0"/>
      <c r="DR1997" s="0"/>
      <c r="DS1997" s="0"/>
      <c r="DT1997" s="0"/>
      <c r="DU1997" s="0"/>
      <c r="DV1997" s="0"/>
      <c r="DW1997" s="0"/>
      <c r="DX1997" s="0"/>
      <c r="DY1997" s="0"/>
      <c r="DZ1997" s="0"/>
      <c r="EA1997" s="0"/>
      <c r="EB1997" s="0"/>
      <c r="EC1997" s="0"/>
      <c r="ED1997" s="0"/>
      <c r="EE1997" s="0"/>
      <c r="EF1997" s="0"/>
      <c r="EG1997" s="0"/>
      <c r="EH1997" s="0"/>
      <c r="EI1997" s="0"/>
      <c r="EJ1997" s="0"/>
      <c r="EK1997" s="0"/>
      <c r="EL1997" s="0"/>
      <c r="EM1997" s="0"/>
      <c r="EN1997" s="0"/>
      <c r="EO1997" s="0"/>
      <c r="EP1997" s="0"/>
      <c r="EQ1997" s="0"/>
      <c r="ER1997" s="0"/>
      <c r="ES1997" s="0"/>
      <c r="ET1997" s="0"/>
      <c r="EU1997" s="0"/>
      <c r="EV1997" s="0"/>
      <c r="EW1997" s="0"/>
      <c r="EX1997" s="0"/>
      <c r="EY1997" s="0"/>
      <c r="EZ1997" s="0"/>
      <c r="FA1997" s="0"/>
      <c r="FB1997" s="0"/>
      <c r="FC1997" s="0"/>
      <c r="FD1997" s="0"/>
      <c r="FE1997" s="0"/>
      <c r="FF1997" s="0"/>
      <c r="FG1997" s="0"/>
      <c r="FH1997" s="0"/>
      <c r="FI1997" s="0"/>
      <c r="FJ1997" s="0"/>
      <c r="FK1997" s="0"/>
      <c r="FL1997" s="0"/>
      <c r="FM1997" s="0"/>
      <c r="FN1997" s="0"/>
      <c r="FO1997" s="0"/>
      <c r="FP1997" s="0"/>
      <c r="FQ1997" s="0"/>
      <c r="FR1997" s="0"/>
      <c r="FS1997" s="0"/>
      <c r="FT1997" s="0"/>
      <c r="FU1997" s="0"/>
      <c r="FV1997" s="0"/>
      <c r="FW1997" s="0"/>
      <c r="FX1997" s="0"/>
      <c r="FY1997" s="0"/>
      <c r="FZ1997" s="0"/>
      <c r="GA1997" s="0"/>
      <c r="GB1997" s="0"/>
      <c r="GC1997" s="0"/>
      <c r="GD1997" s="0"/>
      <c r="GE1997" s="0"/>
      <c r="GF1997" s="0"/>
      <c r="GG1997" s="0"/>
      <c r="GH1997" s="0"/>
      <c r="GI1997" s="0"/>
      <c r="GJ1997" s="0"/>
      <c r="GK1997" s="0"/>
      <c r="GL1997" s="0"/>
      <c r="GM1997" s="0"/>
      <c r="GN1997" s="0"/>
      <c r="GO1997" s="0"/>
      <c r="GP1997" s="0"/>
      <c r="GQ1997" s="0"/>
      <c r="GR1997" s="0"/>
      <c r="GS1997" s="0"/>
      <c r="GT1997" s="0"/>
      <c r="GU1997" s="0"/>
      <c r="GV1997" s="0"/>
      <c r="GW1997" s="0"/>
      <c r="GX1997" s="0"/>
      <c r="GY1997" s="0"/>
      <c r="GZ1997" s="0"/>
      <c r="HA1997" s="0"/>
      <c r="HB1997" s="0"/>
      <c r="HC1997" s="0"/>
      <c r="HD1997" s="0"/>
      <c r="HE1997" s="0"/>
      <c r="HF1997" s="0"/>
      <c r="HG1997" s="0"/>
      <c r="HH1997" s="0"/>
      <c r="HI1997" s="0"/>
      <c r="HJ1997" s="0"/>
      <c r="HK1997" s="0"/>
      <c r="HL1997" s="0"/>
      <c r="HM1997" s="0"/>
      <c r="HN1997" s="0"/>
      <c r="HO1997" s="0"/>
      <c r="HP1997" s="0"/>
      <c r="HQ1997" s="0"/>
      <c r="HR1997" s="0"/>
      <c r="HS1997" s="0"/>
      <c r="HT1997" s="0"/>
      <c r="HU1997" s="0"/>
      <c r="HV1997" s="0"/>
      <c r="HW1997" s="0"/>
      <c r="HX1997" s="0"/>
      <c r="HY1997" s="0"/>
      <c r="HZ1997" s="0"/>
      <c r="IA1997" s="0"/>
      <c r="IB1997" s="0"/>
      <c r="IC1997" s="0"/>
      <c r="ID1997" s="0"/>
      <c r="IE1997" s="0"/>
      <c r="IF1997" s="0"/>
      <c r="IG1997" s="0"/>
      <c r="IH1997" s="0"/>
      <c r="II1997" s="0"/>
      <c r="IJ1997" s="0"/>
      <c r="IK1997" s="0"/>
      <c r="IL1997" s="0"/>
      <c r="IM1997" s="0"/>
      <c r="IN1997" s="0"/>
      <c r="IO1997" s="0"/>
      <c r="IP1997" s="0"/>
      <c r="IQ1997" s="0"/>
      <c r="IR1997" s="0"/>
      <c r="IS1997" s="0"/>
      <c r="IT1997" s="0"/>
      <c r="IU1997" s="0"/>
      <c r="IV1997" s="0"/>
      <c r="IW1997" s="0"/>
      <c r="IX1997" s="0"/>
      <c r="IY1997" s="0"/>
      <c r="IZ1997" s="0"/>
      <c r="JA1997" s="0"/>
      <c r="JB1997" s="0"/>
      <c r="JC1997" s="0"/>
      <c r="JD1997" s="0"/>
      <c r="JE1997" s="0"/>
      <c r="JF1997" s="0"/>
      <c r="JG1997" s="0"/>
      <c r="JH1997" s="0"/>
      <c r="JI1997" s="0"/>
      <c r="JJ1997" s="0"/>
      <c r="JK1997" s="0"/>
      <c r="JL1997" s="0"/>
      <c r="JM1997" s="0"/>
      <c r="JN1997" s="0"/>
      <c r="JO1997" s="0"/>
      <c r="JP1997" s="0"/>
      <c r="JQ1997" s="0"/>
      <c r="JR1997" s="0"/>
      <c r="JS1997" s="0"/>
      <c r="JT1997" s="0"/>
      <c r="JU1997" s="0"/>
      <c r="JV1997" s="0"/>
      <c r="JW1997" s="0"/>
      <c r="JX1997" s="0"/>
      <c r="JY1997" s="0"/>
      <c r="JZ1997" s="0"/>
      <c r="KA1997" s="0"/>
      <c r="KB1997" s="0"/>
      <c r="KC1997" s="0"/>
      <c r="KD1997" s="0"/>
      <c r="KE1997" s="0"/>
      <c r="KF1997" s="0"/>
      <c r="KG1997" s="0"/>
      <c r="KH1997" s="0"/>
      <c r="KI1997" s="0"/>
      <c r="KJ1997" s="0"/>
      <c r="KK1997" s="0"/>
      <c r="KL1997" s="0"/>
      <c r="KM1997" s="0"/>
      <c r="KN1997" s="0"/>
      <c r="KO1997" s="0"/>
      <c r="KP1997" s="0"/>
      <c r="KQ1997" s="0"/>
      <c r="KR1997" s="0"/>
      <c r="KS1997" s="0"/>
      <c r="KT1997" s="0"/>
      <c r="KU1997" s="0"/>
      <c r="KV1997" s="0"/>
      <c r="KW1997" s="0"/>
      <c r="KX1997" s="0"/>
      <c r="KY1997" s="0"/>
      <c r="KZ1997" s="0"/>
      <c r="LA1997" s="0"/>
      <c r="LB1997" s="0"/>
      <c r="LC1997" s="0"/>
      <c r="LD1997" s="0"/>
      <c r="LE1997" s="0"/>
      <c r="LF1997" s="0"/>
      <c r="LG1997" s="0"/>
      <c r="LH1997" s="0"/>
      <c r="LI1997" s="0"/>
      <c r="LJ1997" s="0"/>
      <c r="LK1997" s="0"/>
      <c r="LL1997" s="0"/>
      <c r="LM1997" s="0"/>
      <c r="LN1997" s="0"/>
      <c r="LO1997" s="0"/>
      <c r="LP1997" s="0"/>
      <c r="LQ1997" s="0"/>
      <c r="LR1997" s="0"/>
      <c r="LS1997" s="0"/>
      <c r="LT1997" s="0"/>
      <c r="LU1997" s="0"/>
      <c r="LV1997" s="0"/>
      <c r="LW1997" s="0"/>
      <c r="LX1997" s="0"/>
      <c r="LY1997" s="0"/>
      <c r="LZ1997" s="0"/>
      <c r="MA1997" s="0"/>
      <c r="MB1997" s="0"/>
      <c r="MC1997" s="0"/>
      <c r="MD1997" s="0"/>
      <c r="ME1997" s="0"/>
      <c r="MF1997" s="0"/>
      <c r="MG1997" s="0"/>
      <c r="MH1997" s="0"/>
      <c r="MI1997" s="0"/>
      <c r="MJ1997" s="0"/>
      <c r="MK1997" s="0"/>
      <c r="ML1997" s="0"/>
      <c r="MM1997" s="0"/>
      <c r="MN1997" s="0"/>
      <c r="MO1997" s="0"/>
      <c r="MP1997" s="0"/>
      <c r="MQ1997" s="0"/>
      <c r="MR1997" s="0"/>
      <c r="MS1997" s="0"/>
      <c r="MT1997" s="0"/>
      <c r="MU1997" s="0"/>
      <c r="MV1997" s="0"/>
      <c r="MW1997" s="0"/>
      <c r="MX1997" s="0"/>
      <c r="MY1997" s="0"/>
      <c r="MZ1997" s="0"/>
      <c r="NA1997" s="0"/>
      <c r="NB1997" s="0"/>
      <c r="NC1997" s="0"/>
      <c r="ND1997" s="0"/>
      <c r="NE1997" s="0"/>
      <c r="NF1997" s="0"/>
      <c r="NG1997" s="0"/>
      <c r="NH1997" s="0"/>
      <c r="NI1997" s="0"/>
      <c r="NJ1997" s="0"/>
      <c r="NK1997" s="0"/>
      <c r="NL1997" s="0"/>
      <c r="NM1997" s="0"/>
      <c r="NN1997" s="0"/>
      <c r="NO1997" s="0"/>
      <c r="NP1997" s="0"/>
      <c r="NQ1997" s="0"/>
      <c r="NR1997" s="0"/>
      <c r="NS1997" s="0"/>
      <c r="NT1997" s="0"/>
      <c r="NU1997" s="0"/>
      <c r="NV1997" s="0"/>
      <c r="NW1997" s="0"/>
      <c r="NX1997" s="0"/>
      <c r="NY1997" s="0"/>
      <c r="NZ1997" s="0"/>
      <c r="OA1997" s="0"/>
      <c r="OB1997" s="0"/>
      <c r="OC1997" s="0"/>
      <c r="OD1997" s="0"/>
      <c r="OE1997" s="0"/>
      <c r="OF1997" s="0"/>
      <c r="OG1997" s="0"/>
      <c r="OH1997" s="0"/>
      <c r="OI1997" s="0"/>
      <c r="OJ1997" s="0"/>
      <c r="OK1997" s="0"/>
      <c r="OL1997" s="0"/>
      <c r="OM1997" s="0"/>
      <c r="ON1997" s="0"/>
      <c r="OO1997" s="0"/>
      <c r="OP1997" s="0"/>
      <c r="OQ1997" s="0"/>
      <c r="OR1997" s="0"/>
      <c r="OS1997" s="0"/>
      <c r="OT1997" s="0"/>
      <c r="OU1997" s="0"/>
      <c r="OV1997" s="0"/>
      <c r="OW1997" s="0"/>
      <c r="OX1997" s="0"/>
      <c r="OY1997" s="0"/>
      <c r="OZ1997" s="0"/>
      <c r="PA1997" s="0"/>
      <c r="PB1997" s="0"/>
      <c r="PC1997" s="0"/>
      <c r="PD1997" s="0"/>
      <c r="PE1997" s="0"/>
      <c r="PF1997" s="0"/>
      <c r="PG1997" s="0"/>
      <c r="PH1997" s="0"/>
      <c r="PI1997" s="0"/>
      <c r="PJ1997" s="0"/>
      <c r="PK1997" s="0"/>
      <c r="PL1997" s="0"/>
      <c r="PM1997" s="0"/>
      <c r="PN1997" s="0"/>
      <c r="PO1997" s="0"/>
      <c r="PP1997" s="0"/>
      <c r="PQ1997" s="0"/>
      <c r="PR1997" s="0"/>
      <c r="PS1997" s="0"/>
      <c r="PT1997" s="0"/>
      <c r="PU1997" s="0"/>
      <c r="PV1997" s="0"/>
      <c r="PW1997" s="0"/>
      <c r="PX1997" s="0"/>
      <c r="PY1997" s="0"/>
      <c r="PZ1997" s="0"/>
      <c r="QA1997" s="0"/>
      <c r="QB1997" s="0"/>
      <c r="QC1997" s="0"/>
      <c r="QD1997" s="0"/>
      <c r="QE1997" s="0"/>
      <c r="QF1997" s="0"/>
      <c r="QG1997" s="0"/>
      <c r="QH1997" s="0"/>
      <c r="QI1997" s="0"/>
      <c r="QJ1997" s="0"/>
      <c r="QK1997" s="0"/>
      <c r="QL1997" s="0"/>
      <c r="QM1997" s="0"/>
      <c r="QN1997" s="0"/>
      <c r="QO1997" s="0"/>
      <c r="QP1997" s="0"/>
      <c r="QQ1997" s="0"/>
      <c r="QR1997" s="0"/>
      <c r="QS1997" s="0"/>
      <c r="QT1997" s="0"/>
      <c r="QU1997" s="0"/>
      <c r="QV1997" s="0"/>
      <c r="QW1997" s="0"/>
      <c r="QX1997" s="0"/>
      <c r="QY1997" s="0"/>
      <c r="QZ1997" s="0"/>
      <c r="RA1997" s="0"/>
      <c r="RB1997" s="0"/>
      <c r="RC1997" s="0"/>
      <c r="RD1997" s="0"/>
      <c r="RE1997" s="0"/>
      <c r="RF1997" s="0"/>
      <c r="RG1997" s="0"/>
      <c r="RH1997" s="0"/>
      <c r="RI1997" s="0"/>
      <c r="RJ1997" s="0"/>
      <c r="RK1997" s="0"/>
      <c r="RL1997" s="0"/>
      <c r="RM1997" s="0"/>
      <c r="RN1997" s="0"/>
      <c r="RO1997" s="0"/>
      <c r="RP1997" s="0"/>
      <c r="RQ1997" s="0"/>
      <c r="RR1997" s="0"/>
      <c r="RS1997" s="0"/>
      <c r="RT1997" s="0"/>
      <c r="RU1997" s="0"/>
      <c r="RV1997" s="0"/>
      <c r="RW1997" s="0"/>
      <c r="RX1997" s="0"/>
      <c r="RY1997" s="0"/>
      <c r="RZ1997" s="0"/>
      <c r="SA1997" s="0"/>
      <c r="SB1997" s="0"/>
      <c r="SC1997" s="0"/>
      <c r="SD1997" s="0"/>
      <c r="SE1997" s="0"/>
      <c r="SF1997" s="0"/>
      <c r="SG1997" s="0"/>
      <c r="SH1997" s="0"/>
      <c r="SI1997" s="0"/>
      <c r="SJ1997" s="0"/>
      <c r="SK1997" s="0"/>
      <c r="SL1997" s="0"/>
      <c r="SM1997" s="0"/>
      <c r="SN1997" s="0"/>
      <c r="SO1997" s="0"/>
      <c r="SP1997" s="0"/>
      <c r="SQ1997" s="0"/>
      <c r="SR1997" s="0"/>
      <c r="SS1997" s="0"/>
      <c r="ST1997" s="0"/>
      <c r="SU1997" s="0"/>
      <c r="SV1997" s="0"/>
      <c r="SW1997" s="0"/>
      <c r="SX1997" s="0"/>
      <c r="SY1997" s="0"/>
      <c r="SZ1997" s="0"/>
      <c r="TA1997" s="0"/>
      <c r="TB1997" s="0"/>
      <c r="TC1997" s="0"/>
      <c r="TD1997" s="0"/>
      <c r="TE1997" s="0"/>
      <c r="TF1997" s="0"/>
      <c r="TG1997" s="0"/>
      <c r="TH1997" s="0"/>
      <c r="TI1997" s="0"/>
      <c r="TJ1997" s="0"/>
      <c r="TK1997" s="0"/>
      <c r="TL1997" s="0"/>
      <c r="TM1997" s="0"/>
      <c r="TN1997" s="0"/>
      <c r="TO1997" s="0"/>
      <c r="TP1997" s="0"/>
      <c r="TQ1997" s="0"/>
      <c r="TR1997" s="0"/>
      <c r="TS1997" s="0"/>
      <c r="TT1997" s="0"/>
      <c r="TU1997" s="0"/>
      <c r="TV1997" s="0"/>
      <c r="TW1997" s="0"/>
      <c r="TX1997" s="0"/>
      <c r="TY1997" s="0"/>
      <c r="TZ1997" s="0"/>
      <c r="UA1997" s="0"/>
      <c r="UB1997" s="0"/>
      <c r="UC1997" s="0"/>
      <c r="UD1997" s="0"/>
      <c r="UE1997" s="0"/>
      <c r="UF1997" s="0"/>
      <c r="UG1997" s="0"/>
      <c r="UH1997" s="0"/>
      <c r="UI1997" s="0"/>
      <c r="UJ1997" s="0"/>
      <c r="UK1997" s="0"/>
      <c r="UL1997" s="0"/>
      <c r="UM1997" s="0"/>
      <c r="UN1997" s="0"/>
      <c r="UO1997" s="0"/>
      <c r="UP1997" s="0"/>
      <c r="UQ1997" s="0"/>
      <c r="UR1997" s="0"/>
      <c r="US1997" s="0"/>
      <c r="UT1997" s="0"/>
      <c r="UU1997" s="0"/>
      <c r="UV1997" s="0"/>
      <c r="UW1997" s="0"/>
      <c r="UX1997" s="0"/>
      <c r="UY1997" s="0"/>
      <c r="UZ1997" s="0"/>
      <c r="VA1997" s="0"/>
      <c r="VB1997" s="0"/>
      <c r="VC1997" s="0"/>
      <c r="VD1997" s="0"/>
      <c r="VE1997" s="0"/>
      <c r="VF1997" s="0"/>
      <c r="VG1997" s="0"/>
      <c r="VH1997" s="0"/>
      <c r="VI1997" s="0"/>
      <c r="VJ1997" s="0"/>
      <c r="VK1997" s="0"/>
      <c r="VL1997" s="0"/>
      <c r="VM1997" s="0"/>
      <c r="VN1997" s="0"/>
      <c r="VO1997" s="0"/>
      <c r="VP1997" s="0"/>
      <c r="VQ1997" s="0"/>
      <c r="VR1997" s="0"/>
      <c r="VS1997" s="0"/>
      <c r="VT1997" s="0"/>
      <c r="VU1997" s="0"/>
      <c r="VV1997" s="0"/>
      <c r="VW1997" s="0"/>
      <c r="VX1997" s="0"/>
      <c r="VY1997" s="0"/>
      <c r="VZ1997" s="0"/>
      <c r="WA1997" s="0"/>
      <c r="WB1997" s="0"/>
      <c r="WC1997" s="0"/>
      <c r="WD1997" s="0"/>
      <c r="WE1997" s="0"/>
      <c r="WF1997" s="0"/>
      <c r="WG1997" s="0"/>
      <c r="WH1997" s="0"/>
      <c r="WI1997" s="0"/>
      <c r="WJ1997" s="0"/>
      <c r="WK1997" s="0"/>
      <c r="WL1997" s="0"/>
      <c r="WM1997" s="0"/>
      <c r="WN1997" s="0"/>
      <c r="WO1997" s="0"/>
      <c r="WP1997" s="0"/>
      <c r="WQ1997" s="0"/>
      <c r="WR1997" s="0"/>
      <c r="WS1997" s="0"/>
      <c r="WT1997" s="0"/>
      <c r="WU1997" s="0"/>
      <c r="WV1997" s="0"/>
      <c r="WW1997" s="0"/>
      <c r="WX1997" s="0"/>
      <c r="WY1997" s="0"/>
      <c r="WZ1997" s="0"/>
      <c r="XA1997" s="0"/>
      <c r="XB1997" s="0"/>
      <c r="XC1997" s="0"/>
      <c r="XD1997" s="0"/>
      <c r="XE1997" s="0"/>
      <c r="XF1997" s="0"/>
      <c r="XG1997" s="0"/>
      <c r="XH1997" s="0"/>
      <c r="XI1997" s="0"/>
      <c r="XJ1997" s="0"/>
      <c r="XK1997" s="0"/>
      <c r="XL1997" s="0"/>
      <c r="XM1997" s="0"/>
      <c r="XN1997" s="0"/>
      <c r="XO1997" s="0"/>
      <c r="XP1997" s="0"/>
      <c r="XQ1997" s="0"/>
      <c r="XR1997" s="0"/>
      <c r="XS1997" s="0"/>
      <c r="XT1997" s="0"/>
      <c r="XU1997" s="0"/>
      <c r="XV1997" s="0"/>
      <c r="XW1997" s="0"/>
      <c r="XX1997" s="0"/>
      <c r="XY1997" s="0"/>
      <c r="XZ1997" s="0"/>
      <c r="YA1997" s="0"/>
      <c r="YB1997" s="0"/>
      <c r="YC1997" s="0"/>
      <c r="YD1997" s="0"/>
      <c r="YE1997" s="0"/>
      <c r="YF1997" s="0"/>
      <c r="YG1997" s="0"/>
      <c r="YH1997" s="0"/>
      <c r="YI1997" s="0"/>
      <c r="YJ1997" s="0"/>
      <c r="YK1997" s="0"/>
      <c r="YL1997" s="0"/>
      <c r="YM1997" s="0"/>
      <c r="YN1997" s="0"/>
      <c r="YO1997" s="0"/>
      <c r="YP1997" s="0"/>
      <c r="YQ1997" s="0"/>
      <c r="YR1997" s="0"/>
      <c r="YS1997" s="0"/>
      <c r="YT1997" s="0"/>
      <c r="YU1997" s="0"/>
      <c r="YV1997" s="0"/>
      <c r="YW1997" s="0"/>
      <c r="YX1997" s="0"/>
      <c r="YY1997" s="0"/>
      <c r="YZ1997" s="0"/>
      <c r="ZA1997" s="0"/>
      <c r="ZB1997" s="0"/>
      <c r="ZC1997" s="0"/>
      <c r="ZD1997" s="0"/>
      <c r="ZE1997" s="0"/>
      <c r="ZF1997" s="0"/>
      <c r="ZG1997" s="0"/>
      <c r="ZH1997" s="0"/>
      <c r="ZI1997" s="0"/>
      <c r="ZJ1997" s="0"/>
      <c r="ZK1997" s="0"/>
      <c r="ZL1997" s="0"/>
      <c r="ZM1997" s="0"/>
      <c r="ZN1997" s="0"/>
      <c r="ZO1997" s="0"/>
      <c r="ZP1997" s="0"/>
      <c r="ZQ1997" s="0"/>
      <c r="ZR1997" s="0"/>
      <c r="ZS1997" s="0"/>
      <c r="ZT1997" s="0"/>
      <c r="ZU1997" s="0"/>
      <c r="ZV1997" s="0"/>
      <c r="ZW1997" s="0"/>
      <c r="ZX1997" s="0"/>
      <c r="ZY1997" s="0"/>
      <c r="ZZ1997" s="0"/>
      <c r="AAA1997" s="0"/>
      <c r="AAB1997" s="0"/>
      <c r="AAC1997" s="0"/>
      <c r="AAD1997" s="0"/>
      <c r="AAE1997" s="0"/>
      <c r="AAF1997" s="0"/>
      <c r="AAG1997" s="0"/>
      <c r="AAH1997" s="0"/>
      <c r="AAI1997" s="0"/>
      <c r="AAJ1997" s="0"/>
      <c r="AAK1997" s="0"/>
      <c r="AAL1997" s="0"/>
      <c r="AAM1997" s="0"/>
      <c r="AAN1997" s="0"/>
      <c r="AAO1997" s="0"/>
      <c r="AAP1997" s="0"/>
      <c r="AAQ1997" s="0"/>
      <c r="AAR1997" s="0"/>
      <c r="AAS1997" s="0"/>
      <c r="AAT1997" s="0"/>
      <c r="AAU1997" s="0"/>
      <c r="AAV1997" s="0"/>
      <c r="AAW1997" s="0"/>
      <c r="AAX1997" s="0"/>
      <c r="AAY1997" s="0"/>
      <c r="AAZ1997" s="0"/>
      <c r="ABA1997" s="0"/>
      <c r="ABB1997" s="0"/>
      <c r="ABC1997" s="0"/>
      <c r="ABD1997" s="0"/>
      <c r="ABE1997" s="0"/>
      <c r="ABF1997" s="0"/>
      <c r="ABG1997" s="0"/>
      <c r="ABH1997" s="0"/>
      <c r="ABI1997" s="0"/>
      <c r="ABJ1997" s="0"/>
      <c r="ABK1997" s="0"/>
      <c r="ABL1997" s="0"/>
      <c r="ABM1997" s="0"/>
      <c r="ABN1997" s="0"/>
      <c r="ABO1997" s="0"/>
      <c r="ABP1997" s="0"/>
      <c r="ABQ1997" s="0"/>
      <c r="ABR1997" s="0"/>
      <c r="ABS1997" s="0"/>
      <c r="ABT1997" s="0"/>
      <c r="ABU1997" s="0"/>
      <c r="ABV1997" s="0"/>
      <c r="ABW1997" s="0"/>
      <c r="ABX1997" s="0"/>
      <c r="ABY1997" s="0"/>
      <c r="ABZ1997" s="0"/>
      <c r="ACA1997" s="0"/>
      <c r="ACB1997" s="0"/>
      <c r="ACC1997" s="0"/>
      <c r="ACD1997" s="0"/>
      <c r="ACE1997" s="0"/>
      <c r="ACF1997" s="0"/>
      <c r="ACG1997" s="0"/>
      <c r="ACH1997" s="0"/>
      <c r="ACI1997" s="0"/>
      <c r="ACJ1997" s="0"/>
      <c r="ACK1997" s="0"/>
      <c r="ACL1997" s="0"/>
      <c r="ACM1997" s="0"/>
      <c r="ACN1997" s="0"/>
      <c r="ACO1997" s="0"/>
      <c r="ACP1997" s="0"/>
      <c r="ACQ1997" s="0"/>
      <c r="ACR1997" s="0"/>
      <c r="ACS1997" s="0"/>
      <c r="ACT1997" s="0"/>
      <c r="ACU1997" s="0"/>
      <c r="ACV1997" s="0"/>
      <c r="ACW1997" s="0"/>
      <c r="ACX1997" s="0"/>
      <c r="ACY1997" s="0"/>
      <c r="ACZ1997" s="0"/>
      <c r="ADA1997" s="0"/>
      <c r="ADB1997" s="0"/>
      <c r="ADC1997" s="0"/>
      <c r="ADD1997" s="0"/>
      <c r="ADE1997" s="0"/>
      <c r="ADF1997" s="0"/>
      <c r="ADG1997" s="0"/>
      <c r="ADH1997" s="0"/>
      <c r="ADI1997" s="0"/>
      <c r="ADJ1997" s="0"/>
      <c r="ADK1997" s="0"/>
      <c r="ADL1997" s="0"/>
      <c r="ADM1997" s="0"/>
      <c r="ADN1997" s="0"/>
      <c r="ADO1997" s="0"/>
      <c r="ADP1997" s="0"/>
      <c r="ADQ1997" s="0"/>
      <c r="ADR1997" s="0"/>
      <c r="ADS1997" s="0"/>
      <c r="ADT1997" s="0"/>
      <c r="ADU1997" s="0"/>
      <c r="ADV1997" s="0"/>
      <c r="ADW1997" s="0"/>
      <c r="ADX1997" s="0"/>
      <c r="ADY1997" s="0"/>
      <c r="ADZ1997" s="0"/>
      <c r="AEA1997" s="0"/>
      <c r="AEB1997" s="0"/>
      <c r="AEC1997" s="0"/>
      <c r="AED1997" s="0"/>
      <c r="AEE1997" s="0"/>
      <c r="AEF1997" s="0"/>
      <c r="AEG1997" s="0"/>
      <c r="AEH1997" s="0"/>
      <c r="AEI1997" s="0"/>
      <c r="AEJ1997" s="0"/>
      <c r="AEK1997" s="0"/>
      <c r="AEL1997" s="0"/>
      <c r="AEM1997" s="0"/>
      <c r="AEN1997" s="0"/>
      <c r="AEO1997" s="0"/>
      <c r="AEP1997" s="0"/>
      <c r="AEQ1997" s="0"/>
      <c r="AER1997" s="0"/>
      <c r="AES1997" s="0"/>
      <c r="AET1997" s="0"/>
      <c r="AEU1997" s="0"/>
      <c r="AEV1997" s="0"/>
      <c r="AEW1997" s="0"/>
      <c r="AEX1997" s="0"/>
      <c r="AEY1997" s="0"/>
      <c r="AEZ1997" s="0"/>
      <c r="AFA1997" s="0"/>
      <c r="AFB1997" s="0"/>
      <c r="AFC1997" s="0"/>
      <c r="AFD1997" s="0"/>
      <c r="AFE1997" s="0"/>
      <c r="AFF1997" s="0"/>
      <c r="AFG1997" s="0"/>
      <c r="AFH1997" s="0"/>
      <c r="AFI1997" s="0"/>
      <c r="AFJ1997" s="0"/>
      <c r="AFK1997" s="0"/>
      <c r="AFL1997" s="0"/>
      <c r="AFM1997" s="0"/>
      <c r="AFN1997" s="0"/>
      <c r="AFO1997" s="0"/>
      <c r="AFP1997" s="0"/>
      <c r="AFQ1997" s="0"/>
      <c r="AFR1997" s="0"/>
      <c r="AFS1997" s="0"/>
      <c r="AFT1997" s="0"/>
      <c r="AFU1997" s="0"/>
      <c r="AFV1997" s="0"/>
      <c r="AFW1997" s="0"/>
      <c r="AFX1997" s="0"/>
      <c r="AFY1997" s="0"/>
      <c r="AFZ1997" s="0"/>
      <c r="AGA1997" s="0"/>
      <c r="AGB1997" s="0"/>
      <c r="AGC1997" s="0"/>
      <c r="AGD1997" s="0"/>
      <c r="AGE1997" s="0"/>
      <c r="AGF1997" s="0"/>
      <c r="AGG1997" s="0"/>
      <c r="AGH1997" s="0"/>
      <c r="AGI1997" s="0"/>
      <c r="AGJ1997" s="0"/>
      <c r="AGK1997" s="0"/>
      <c r="AGL1997" s="0"/>
      <c r="AGM1997" s="0"/>
      <c r="AGN1997" s="0"/>
      <c r="AGO1997" s="0"/>
      <c r="AGP1997" s="0"/>
      <c r="AGQ1997" s="0"/>
      <c r="AGR1997" s="0"/>
      <c r="AGS1997" s="0"/>
      <c r="AGT1997" s="0"/>
      <c r="AGU1997" s="0"/>
      <c r="AGV1997" s="0"/>
      <c r="AGW1997" s="0"/>
      <c r="AGX1997" s="0"/>
      <c r="AGY1997" s="0"/>
      <c r="AGZ1997" s="0"/>
      <c r="AHA1997" s="0"/>
      <c r="AHB1997" s="0"/>
      <c r="AHC1997" s="0"/>
      <c r="AHD1997" s="0"/>
      <c r="AHE1997" s="0"/>
      <c r="AHF1997" s="0"/>
      <c r="AHG1997" s="0"/>
      <c r="AHH1997" s="0"/>
      <c r="AHI1997" s="0"/>
      <c r="AHJ1997" s="0"/>
      <c r="AHK1997" s="0"/>
      <c r="AHL1997" s="0"/>
      <c r="AHM1997" s="0"/>
      <c r="AHN1997" s="0"/>
      <c r="AHO1997" s="0"/>
      <c r="AHP1997" s="0"/>
      <c r="AHQ1997" s="0"/>
      <c r="AHR1997" s="0"/>
      <c r="AHS1997" s="0"/>
      <c r="AHT1997" s="0"/>
      <c r="AHU1997" s="0"/>
      <c r="AHV1997" s="0"/>
      <c r="AHW1997" s="0"/>
      <c r="AHX1997" s="0"/>
      <c r="AHY1997" s="0"/>
      <c r="AHZ1997" s="0"/>
      <c r="AIA1997" s="0"/>
      <c r="AIB1997" s="0"/>
      <c r="AIC1997" s="0"/>
      <c r="AID1997" s="0"/>
      <c r="AIE1997" s="0"/>
      <c r="AIF1997" s="0"/>
      <c r="AIG1997" s="0"/>
      <c r="AIH1997" s="0"/>
      <c r="AII1997" s="0"/>
      <c r="AIJ1997" s="0"/>
      <c r="AIK1997" s="0"/>
      <c r="AIL1997" s="0"/>
      <c r="AIM1997" s="0"/>
      <c r="AIN1997" s="0"/>
      <c r="AIO1997" s="0"/>
      <c r="AIP1997" s="0"/>
      <c r="AIQ1997" s="0"/>
      <c r="AIR1997" s="0"/>
      <c r="AIS1997" s="0"/>
      <c r="AIT1997" s="0"/>
      <c r="AIU1997" s="0"/>
      <c r="AIV1997" s="0"/>
      <c r="AIW1997" s="0"/>
      <c r="AIX1997" s="0"/>
      <c r="AIY1997" s="0"/>
      <c r="AIZ1997" s="0"/>
      <c r="AJA1997" s="0"/>
      <c r="AJB1997" s="0"/>
      <c r="AJC1997" s="0"/>
      <c r="AJD1997" s="0"/>
      <c r="AJE1997" s="0"/>
      <c r="AJF1997" s="0"/>
      <c r="AJG1997" s="0"/>
      <c r="AJH1997" s="0"/>
      <c r="AJI1997" s="0"/>
      <c r="AJJ1997" s="0"/>
      <c r="AJK1997" s="0"/>
      <c r="AJL1997" s="0"/>
      <c r="AJM1997" s="0"/>
      <c r="AJN1997" s="0"/>
      <c r="AJO1997" s="0"/>
      <c r="AJP1997" s="0"/>
      <c r="AJQ1997" s="0"/>
      <c r="AJR1997" s="0"/>
      <c r="AJS1997" s="0"/>
      <c r="AJT1997" s="0"/>
      <c r="AJU1997" s="0"/>
      <c r="AJV1997" s="0"/>
      <c r="AJW1997" s="0"/>
      <c r="AJX1997" s="0"/>
      <c r="AJY1997" s="0"/>
      <c r="AJZ1997" s="0"/>
      <c r="AKA1997" s="0"/>
      <c r="AKB1997" s="0"/>
      <c r="AKC1997" s="0"/>
      <c r="AKD1997" s="0"/>
      <c r="AKE1997" s="0"/>
      <c r="AKF1997" s="0"/>
      <c r="AKG1997" s="0"/>
      <c r="AKH1997" s="0"/>
      <c r="AKI1997" s="0"/>
      <c r="AKJ1997" s="0"/>
      <c r="AKK1997" s="0"/>
      <c r="AKL1997" s="0"/>
      <c r="AKM1997" s="0"/>
      <c r="AKN1997" s="0"/>
      <c r="AKO1997" s="0"/>
      <c r="AKP1997" s="0"/>
      <c r="AKQ1997" s="0"/>
      <c r="AKR1997" s="0"/>
      <c r="AKS1997" s="0"/>
      <c r="AKT1997" s="0"/>
      <c r="AKU1997" s="0"/>
      <c r="AKV1997" s="0"/>
      <c r="AKW1997" s="0"/>
      <c r="AKX1997" s="0"/>
      <c r="AKY1997" s="0"/>
      <c r="AKZ1997" s="0"/>
      <c r="ALA1997" s="0"/>
      <c r="ALB1997" s="0"/>
      <c r="ALC1997" s="0"/>
      <c r="ALD1997" s="0"/>
      <c r="ALE1997" s="0"/>
      <c r="ALF1997" s="0"/>
      <c r="ALG1997" s="0"/>
      <c r="ALH1997" s="0"/>
      <c r="ALI1997" s="0"/>
      <c r="ALJ1997" s="0"/>
      <c r="ALK1997" s="0"/>
      <c r="ALL1997" s="0"/>
      <c r="ALM1997" s="0"/>
      <c r="ALN1997" s="0"/>
      <c r="ALO1997" s="0"/>
      <c r="ALP1997" s="0"/>
      <c r="ALQ1997" s="0"/>
      <c r="ALR1997" s="0"/>
      <c r="ALS1997" s="0"/>
      <c r="ALT1997" s="0"/>
      <c r="ALU1997" s="0"/>
      <c r="ALV1997" s="0"/>
      <c r="ALW1997" s="0"/>
      <c r="ALX1997" s="0"/>
      <c r="ALY1997" s="0"/>
      <c r="ALZ1997" s="0"/>
      <c r="AMA1997" s="0"/>
      <c r="AMB1997" s="0"/>
      <c r="AMC1997" s="0"/>
      <c r="AMD1997" s="0"/>
      <c r="AME1997" s="0"/>
      <c r="AMF1997" s="0"/>
      <c r="AMG1997" s="0"/>
      <c r="AMH1997" s="0"/>
      <c r="AMI1997" s="0"/>
      <c r="AMJ1997" s="0"/>
    </row>
    <row r="1998" customFormat="false" ht="15" hidden="false" customHeight="true" outlineLevel="0" collapsed="false">
      <c r="A1998" s="1" t="n">
        <v>1995</v>
      </c>
      <c r="B1998" s="1" t="s">
        <v>12231</v>
      </c>
      <c r="C1998" s="1" t="s">
        <v>12232</v>
      </c>
      <c r="D1998" s="1" t="s">
        <v>12233</v>
      </c>
      <c r="E1998" s="1" t="s">
        <v>12262</v>
      </c>
      <c r="F1998" s="2" t="s">
        <v>12263</v>
      </c>
      <c r="G1998" s="1" t="s">
        <v>12264</v>
      </c>
      <c r="H1998" s="1" t="s">
        <v>150</v>
      </c>
      <c r="I1998" s="1" t="s">
        <v>151</v>
      </c>
      <c r="J1998" s="1" t="s">
        <v>7196</v>
      </c>
      <c r="K1998" s="4" t="s">
        <v>107</v>
      </c>
      <c r="L1998" s="4" t="s">
        <v>108</v>
      </c>
      <c r="M1998" s="4" t="s">
        <v>109</v>
      </c>
      <c r="N1998" s="4" t="s">
        <v>110</v>
      </c>
      <c r="O1998" s="4" t="s">
        <v>110</v>
      </c>
      <c r="P1998" s="4" t="s">
        <v>110</v>
      </c>
      <c r="Q1998" s="4" t="s">
        <v>110</v>
      </c>
      <c r="R1998" s="4" t="s">
        <v>110</v>
      </c>
      <c r="S1998" s="4" t="s">
        <v>110</v>
      </c>
      <c r="T1998" s="4" t="s">
        <v>110</v>
      </c>
      <c r="U1998" s="4" t="s">
        <v>110</v>
      </c>
      <c r="V1998" s="4" t="s">
        <v>110</v>
      </c>
      <c r="W1998" s="4" t="s">
        <v>110</v>
      </c>
      <c r="X1998" s="4" t="s">
        <v>110</v>
      </c>
      <c r="Y1998" s="4" t="s">
        <v>110</v>
      </c>
      <c r="Z1998" s="4" t="s">
        <v>110</v>
      </c>
      <c r="AA1998" s="4" t="s">
        <v>110</v>
      </c>
      <c r="AB1998" s="4" t="s">
        <v>110</v>
      </c>
      <c r="AC1998" s="4" t="s">
        <v>110</v>
      </c>
      <c r="AD1998" s="4" t="s">
        <v>110</v>
      </c>
      <c r="AE1998" s="4" t="s">
        <v>110</v>
      </c>
      <c r="AF1998" s="4" t="s">
        <v>110</v>
      </c>
      <c r="AG1998" s="4" t="s">
        <v>110</v>
      </c>
      <c r="AH1998" s="4" t="s">
        <v>110</v>
      </c>
      <c r="AI1998" s="4" t="s">
        <v>110</v>
      </c>
      <c r="AJ1998" s="4" t="s">
        <v>110</v>
      </c>
      <c r="AK1998" s="4" t="s">
        <v>110</v>
      </c>
      <c r="AL1998" s="4" t="s">
        <v>110</v>
      </c>
      <c r="AM1998" s="4" t="s">
        <v>110</v>
      </c>
      <c r="AN1998" s="4" t="s">
        <v>110</v>
      </c>
      <c r="AO1998" s="4" t="s">
        <v>110</v>
      </c>
      <c r="AP1998" s="4" t="s">
        <v>110</v>
      </c>
      <c r="AQ1998" s="4" t="s">
        <v>110</v>
      </c>
      <c r="AR1998" s="4" t="s">
        <v>110</v>
      </c>
      <c r="AS1998" s="4" t="s">
        <v>110</v>
      </c>
      <c r="AT1998" s="4" t="s">
        <v>110</v>
      </c>
      <c r="AU1998" s="4" t="s">
        <v>110</v>
      </c>
      <c r="AV1998" s="4" t="s">
        <v>110</v>
      </c>
      <c r="AW1998" s="4" t="s">
        <v>110</v>
      </c>
      <c r="AX1998" s="0"/>
      <c r="AY1998" s="0"/>
      <c r="AZ1998" s="1"/>
      <c r="BA1998" s="1"/>
      <c r="BB1998" s="4"/>
      <c r="BC1998" s="4"/>
      <c r="BD1998" s="4"/>
      <c r="BE1998" s="0"/>
      <c r="BF1998" s="0"/>
      <c r="BG1998" s="0"/>
      <c r="BH1998" s="0"/>
      <c r="BI1998" s="0"/>
      <c r="BJ1998" s="4"/>
      <c r="BK1998" s="4" t="s">
        <v>85</v>
      </c>
      <c r="BL1998" s="4"/>
      <c r="BM1998" s="4" t="s">
        <v>85</v>
      </c>
      <c r="BN1998" s="4" t="s">
        <v>85</v>
      </c>
      <c r="BO1998" s="0"/>
      <c r="BP1998" s="0"/>
      <c r="BQ1998" s="4" t="s">
        <v>85</v>
      </c>
      <c r="BR1998" s="1" t="s">
        <v>2835</v>
      </c>
      <c r="BS1998" s="0"/>
      <c r="BT1998" s="0"/>
      <c r="BU1998" s="0"/>
      <c r="BV1998" s="0"/>
      <c r="BW1998" s="0"/>
      <c r="BX1998" s="0"/>
      <c r="BY1998" s="0"/>
      <c r="BZ1998" s="0"/>
      <c r="CA1998" s="0"/>
      <c r="CB1998" s="0"/>
      <c r="CC1998" s="0"/>
      <c r="CD1998" s="0"/>
      <c r="CE1998" s="0"/>
      <c r="CF1998" s="0"/>
      <c r="CG1998" s="0"/>
      <c r="CH1998" s="0"/>
      <c r="CI1998" s="0"/>
      <c r="CJ1998" s="0"/>
      <c r="CK1998" s="0"/>
      <c r="CL1998" s="0"/>
      <c r="CM1998" s="0"/>
      <c r="CN1998" s="0"/>
      <c r="CO1998" s="0"/>
      <c r="CP1998" s="0"/>
      <c r="CQ1998" s="0"/>
      <c r="CR1998" s="0"/>
      <c r="CS1998" s="0"/>
      <c r="CT1998" s="0"/>
      <c r="CU1998" s="0"/>
      <c r="CV1998" s="0"/>
      <c r="CW1998" s="0"/>
      <c r="CX1998" s="0"/>
      <c r="CY1998" s="0"/>
      <c r="CZ1998" s="0"/>
      <c r="DA1998" s="0"/>
      <c r="DB1998" s="0"/>
      <c r="DC1998" s="0"/>
      <c r="DD1998" s="0"/>
      <c r="DE1998" s="0"/>
      <c r="DF1998" s="0"/>
      <c r="DG1998" s="0"/>
      <c r="DH1998" s="0"/>
      <c r="DI1998" s="0"/>
      <c r="DJ1998" s="0"/>
      <c r="DK1998" s="0"/>
      <c r="DL1998" s="0"/>
      <c r="DM1998" s="0"/>
      <c r="DN1998" s="0"/>
      <c r="DO1998" s="0"/>
      <c r="DP1998" s="0"/>
      <c r="DQ1998" s="0"/>
      <c r="DR1998" s="0"/>
      <c r="DS1998" s="0"/>
      <c r="DT1998" s="0"/>
      <c r="DU1998" s="0"/>
      <c r="DV1998" s="0"/>
      <c r="DW1998" s="0"/>
      <c r="DX1998" s="0"/>
      <c r="DY1998" s="0"/>
      <c r="DZ1998" s="0"/>
      <c r="EA1998" s="0"/>
      <c r="EB1998" s="0"/>
      <c r="EC1998" s="0"/>
      <c r="ED1998" s="0"/>
      <c r="EE1998" s="0"/>
      <c r="EF1998" s="0"/>
      <c r="EG1998" s="0"/>
      <c r="EH1998" s="0"/>
      <c r="EI1998" s="0"/>
      <c r="EJ1998" s="0"/>
      <c r="EK1998" s="0"/>
      <c r="EL1998" s="0"/>
      <c r="EM1998" s="0"/>
      <c r="EN1998" s="0"/>
      <c r="EO1998" s="0"/>
      <c r="EP1998" s="0"/>
      <c r="EQ1998" s="0"/>
      <c r="ER1998" s="0"/>
      <c r="ES1998" s="0"/>
      <c r="ET1998" s="0"/>
      <c r="EU1998" s="0"/>
      <c r="EV1998" s="0"/>
      <c r="EW1998" s="0"/>
      <c r="EX1998" s="0"/>
      <c r="EY1998" s="0"/>
      <c r="EZ1998" s="0"/>
      <c r="FA1998" s="0"/>
      <c r="FB1998" s="0"/>
      <c r="FC1998" s="0"/>
      <c r="FD1998" s="0"/>
      <c r="FE1998" s="0"/>
      <c r="FF1998" s="0"/>
      <c r="FG1998" s="0"/>
      <c r="FH1998" s="0"/>
      <c r="FI1998" s="0"/>
      <c r="FJ1998" s="0"/>
      <c r="FK1998" s="0"/>
      <c r="FL1998" s="0"/>
      <c r="FM1998" s="0"/>
      <c r="FN1998" s="0"/>
      <c r="FO1998" s="0"/>
      <c r="FP1998" s="0"/>
      <c r="FQ1998" s="0"/>
      <c r="FR1998" s="0"/>
      <c r="FS1998" s="0"/>
      <c r="FT1998" s="0"/>
      <c r="FU1998" s="0"/>
      <c r="FV1998" s="0"/>
      <c r="FW1998" s="0"/>
      <c r="FX1998" s="0"/>
      <c r="FY1998" s="0"/>
      <c r="FZ1998" s="0"/>
      <c r="GA1998" s="0"/>
      <c r="GB1998" s="0"/>
      <c r="GC1998" s="0"/>
      <c r="GD1998" s="0"/>
      <c r="GE1998" s="0"/>
      <c r="GF1998" s="0"/>
      <c r="GG1998" s="0"/>
      <c r="GH1998" s="0"/>
      <c r="GI1998" s="0"/>
      <c r="GJ1998" s="0"/>
      <c r="GK1998" s="0"/>
      <c r="GL1998" s="0"/>
      <c r="GM1998" s="0"/>
      <c r="GN1998" s="0"/>
      <c r="GO1998" s="0"/>
      <c r="GP1998" s="0"/>
      <c r="GQ1998" s="0"/>
      <c r="GR1998" s="0"/>
      <c r="GS1998" s="0"/>
      <c r="GT1998" s="0"/>
      <c r="GU1998" s="0"/>
      <c r="GV1998" s="0"/>
      <c r="GW1998" s="0"/>
      <c r="GX1998" s="0"/>
      <c r="GY1998" s="0"/>
      <c r="GZ1998" s="0"/>
      <c r="HA1998" s="0"/>
      <c r="HB1998" s="0"/>
      <c r="HC1998" s="0"/>
      <c r="HD1998" s="0"/>
      <c r="HE1998" s="0"/>
      <c r="HF1998" s="0"/>
      <c r="HG1998" s="0"/>
      <c r="HH1998" s="0"/>
      <c r="HI1998" s="0"/>
      <c r="HJ1998" s="0"/>
      <c r="HK1998" s="0"/>
      <c r="HL1998" s="0"/>
      <c r="HM1998" s="0"/>
      <c r="HN1998" s="0"/>
      <c r="HO1998" s="0"/>
      <c r="HP1998" s="0"/>
      <c r="HQ1998" s="0"/>
      <c r="HR1998" s="0"/>
      <c r="HS1998" s="0"/>
      <c r="HT1998" s="0"/>
      <c r="HU1998" s="0"/>
      <c r="HV1998" s="0"/>
      <c r="HW1998" s="0"/>
      <c r="HX1998" s="0"/>
      <c r="HY1998" s="0"/>
      <c r="HZ1998" s="0"/>
      <c r="IA1998" s="0"/>
      <c r="IB1998" s="0"/>
      <c r="IC1998" s="0"/>
      <c r="ID1998" s="0"/>
      <c r="IE1998" s="0"/>
      <c r="IF1998" s="0"/>
      <c r="IG1998" s="0"/>
      <c r="IH1998" s="0"/>
      <c r="II1998" s="0"/>
      <c r="IJ1998" s="0"/>
      <c r="IK1998" s="0"/>
      <c r="IL1998" s="0"/>
      <c r="IM1998" s="0"/>
      <c r="IN1998" s="0"/>
      <c r="IO1998" s="0"/>
      <c r="IP1998" s="0"/>
      <c r="IQ1998" s="0"/>
      <c r="IR1998" s="0"/>
      <c r="IS1998" s="0"/>
      <c r="IT1998" s="0"/>
      <c r="IU1998" s="0"/>
      <c r="IV1998" s="0"/>
      <c r="IW1998" s="0"/>
      <c r="IX1998" s="0"/>
      <c r="IY1998" s="0"/>
      <c r="IZ1998" s="0"/>
      <c r="JA1998" s="0"/>
      <c r="JB1998" s="0"/>
      <c r="JC1998" s="0"/>
      <c r="JD1998" s="0"/>
      <c r="JE1998" s="0"/>
      <c r="JF1998" s="0"/>
      <c r="JG1998" s="0"/>
      <c r="JH1998" s="0"/>
      <c r="JI1998" s="0"/>
      <c r="JJ1998" s="0"/>
      <c r="JK1998" s="0"/>
      <c r="JL1998" s="0"/>
      <c r="JM1998" s="0"/>
      <c r="JN1998" s="0"/>
      <c r="JO1998" s="0"/>
      <c r="JP1998" s="0"/>
      <c r="JQ1998" s="0"/>
      <c r="JR1998" s="0"/>
      <c r="JS1998" s="0"/>
      <c r="JT1998" s="0"/>
      <c r="JU1998" s="0"/>
      <c r="JV1998" s="0"/>
      <c r="JW1998" s="0"/>
      <c r="JX1998" s="0"/>
      <c r="JY1998" s="0"/>
      <c r="JZ1998" s="0"/>
      <c r="KA1998" s="0"/>
      <c r="KB1998" s="0"/>
      <c r="KC1998" s="0"/>
      <c r="KD1998" s="0"/>
      <c r="KE1998" s="0"/>
      <c r="KF1998" s="0"/>
      <c r="KG1998" s="0"/>
      <c r="KH1998" s="0"/>
      <c r="KI1998" s="0"/>
      <c r="KJ1998" s="0"/>
      <c r="KK1998" s="0"/>
      <c r="KL1998" s="0"/>
      <c r="KM1998" s="0"/>
      <c r="KN1998" s="0"/>
      <c r="KO1998" s="0"/>
      <c r="KP1998" s="0"/>
      <c r="KQ1998" s="0"/>
      <c r="KR1998" s="0"/>
      <c r="KS1998" s="0"/>
      <c r="KT1998" s="0"/>
      <c r="KU1998" s="0"/>
      <c r="KV1998" s="0"/>
      <c r="KW1998" s="0"/>
      <c r="KX1998" s="0"/>
      <c r="KY1998" s="0"/>
      <c r="KZ1998" s="0"/>
      <c r="LA1998" s="0"/>
      <c r="LB1998" s="0"/>
      <c r="LC1998" s="0"/>
      <c r="LD1998" s="0"/>
      <c r="LE1998" s="0"/>
      <c r="LF1998" s="0"/>
      <c r="LG1998" s="0"/>
      <c r="LH1998" s="0"/>
      <c r="LI1998" s="0"/>
      <c r="LJ1998" s="0"/>
      <c r="LK1998" s="0"/>
      <c r="LL1998" s="0"/>
      <c r="LM1998" s="0"/>
      <c r="LN1998" s="0"/>
      <c r="LO1998" s="0"/>
      <c r="LP1998" s="0"/>
      <c r="LQ1998" s="0"/>
      <c r="LR1998" s="0"/>
      <c r="LS1998" s="0"/>
      <c r="LT1998" s="0"/>
      <c r="LU1998" s="0"/>
      <c r="LV1998" s="0"/>
      <c r="LW1998" s="0"/>
      <c r="LX1998" s="0"/>
      <c r="LY1998" s="0"/>
      <c r="LZ1998" s="0"/>
      <c r="MA1998" s="0"/>
      <c r="MB1998" s="0"/>
      <c r="MC1998" s="0"/>
      <c r="MD1998" s="0"/>
      <c r="ME1998" s="0"/>
      <c r="MF1998" s="0"/>
      <c r="MG1998" s="0"/>
      <c r="MH1998" s="0"/>
      <c r="MI1998" s="0"/>
      <c r="MJ1998" s="0"/>
      <c r="MK1998" s="0"/>
      <c r="ML1998" s="0"/>
      <c r="MM1998" s="0"/>
      <c r="MN1998" s="0"/>
      <c r="MO1998" s="0"/>
      <c r="MP1998" s="0"/>
      <c r="MQ1998" s="0"/>
      <c r="MR1998" s="0"/>
      <c r="MS1998" s="0"/>
      <c r="MT1998" s="0"/>
      <c r="MU1998" s="0"/>
      <c r="MV1998" s="0"/>
      <c r="MW1998" s="0"/>
      <c r="MX1998" s="0"/>
      <c r="MY1998" s="0"/>
      <c r="MZ1998" s="0"/>
      <c r="NA1998" s="0"/>
      <c r="NB1998" s="0"/>
      <c r="NC1998" s="0"/>
      <c r="ND1998" s="0"/>
      <c r="NE1998" s="0"/>
      <c r="NF1998" s="0"/>
      <c r="NG1998" s="0"/>
      <c r="NH1998" s="0"/>
      <c r="NI1998" s="0"/>
      <c r="NJ1998" s="0"/>
      <c r="NK1998" s="0"/>
      <c r="NL1998" s="0"/>
      <c r="NM1998" s="0"/>
      <c r="NN1998" s="0"/>
      <c r="NO1998" s="0"/>
      <c r="NP1998" s="0"/>
      <c r="NQ1998" s="0"/>
      <c r="NR1998" s="0"/>
      <c r="NS1998" s="0"/>
      <c r="NT1998" s="0"/>
      <c r="NU1998" s="0"/>
      <c r="NV1998" s="0"/>
      <c r="NW1998" s="0"/>
      <c r="NX1998" s="0"/>
      <c r="NY1998" s="0"/>
      <c r="NZ1998" s="0"/>
      <c r="OA1998" s="0"/>
      <c r="OB1998" s="0"/>
      <c r="OC1998" s="0"/>
      <c r="OD1998" s="0"/>
      <c r="OE1998" s="0"/>
      <c r="OF1998" s="0"/>
      <c r="OG1998" s="0"/>
      <c r="OH1998" s="0"/>
      <c r="OI1998" s="0"/>
      <c r="OJ1998" s="0"/>
      <c r="OK1998" s="0"/>
      <c r="OL1998" s="0"/>
      <c r="OM1998" s="0"/>
      <c r="ON1998" s="0"/>
      <c r="OO1998" s="0"/>
      <c r="OP1998" s="0"/>
      <c r="OQ1998" s="0"/>
      <c r="OR1998" s="0"/>
      <c r="OS1998" s="0"/>
      <c r="OT1998" s="0"/>
      <c r="OU1998" s="0"/>
      <c r="OV1998" s="0"/>
      <c r="OW1998" s="0"/>
      <c r="OX1998" s="0"/>
      <c r="OY1998" s="0"/>
      <c r="OZ1998" s="0"/>
      <c r="PA1998" s="0"/>
      <c r="PB1998" s="0"/>
      <c r="PC1998" s="0"/>
      <c r="PD1998" s="0"/>
      <c r="PE1998" s="0"/>
      <c r="PF1998" s="0"/>
      <c r="PG1998" s="0"/>
      <c r="PH1998" s="0"/>
      <c r="PI1998" s="0"/>
      <c r="PJ1998" s="0"/>
      <c r="PK1998" s="0"/>
      <c r="PL1998" s="0"/>
      <c r="PM1998" s="0"/>
      <c r="PN1998" s="0"/>
      <c r="PO1998" s="0"/>
      <c r="PP1998" s="0"/>
      <c r="PQ1998" s="0"/>
      <c r="PR1998" s="0"/>
      <c r="PS1998" s="0"/>
      <c r="PT1998" s="0"/>
      <c r="PU1998" s="0"/>
      <c r="PV1998" s="0"/>
      <c r="PW1998" s="0"/>
      <c r="PX1998" s="0"/>
      <c r="PY1998" s="0"/>
      <c r="PZ1998" s="0"/>
      <c r="QA1998" s="0"/>
      <c r="QB1998" s="0"/>
      <c r="QC1998" s="0"/>
      <c r="QD1998" s="0"/>
      <c r="QE1998" s="0"/>
      <c r="QF1998" s="0"/>
      <c r="QG1998" s="0"/>
      <c r="QH1998" s="0"/>
      <c r="QI1998" s="0"/>
      <c r="QJ1998" s="0"/>
      <c r="QK1998" s="0"/>
      <c r="QL1998" s="0"/>
      <c r="QM1998" s="0"/>
      <c r="QN1998" s="0"/>
      <c r="QO1998" s="0"/>
      <c r="QP1998" s="0"/>
      <c r="QQ1998" s="0"/>
      <c r="QR1998" s="0"/>
      <c r="QS1998" s="0"/>
      <c r="QT1998" s="0"/>
      <c r="QU1998" s="0"/>
      <c r="QV1998" s="0"/>
      <c r="QW1998" s="0"/>
      <c r="QX1998" s="0"/>
      <c r="QY1998" s="0"/>
      <c r="QZ1998" s="0"/>
      <c r="RA1998" s="0"/>
      <c r="RB1998" s="0"/>
      <c r="RC1998" s="0"/>
      <c r="RD1998" s="0"/>
      <c r="RE1998" s="0"/>
      <c r="RF1998" s="0"/>
      <c r="RG1998" s="0"/>
      <c r="RH1998" s="0"/>
      <c r="RI1998" s="0"/>
      <c r="RJ1998" s="0"/>
      <c r="RK1998" s="0"/>
      <c r="RL1998" s="0"/>
      <c r="RM1998" s="0"/>
      <c r="RN1998" s="0"/>
      <c r="RO1998" s="0"/>
      <c r="RP1998" s="0"/>
      <c r="RQ1998" s="0"/>
      <c r="RR1998" s="0"/>
      <c r="RS1998" s="0"/>
      <c r="RT1998" s="0"/>
      <c r="RU1998" s="0"/>
      <c r="RV1998" s="0"/>
      <c r="RW1998" s="0"/>
      <c r="RX1998" s="0"/>
      <c r="RY1998" s="0"/>
      <c r="RZ1998" s="0"/>
      <c r="SA1998" s="0"/>
      <c r="SB1998" s="0"/>
      <c r="SC1998" s="0"/>
      <c r="SD1998" s="0"/>
      <c r="SE1998" s="0"/>
      <c r="SF1998" s="0"/>
      <c r="SG1998" s="0"/>
      <c r="SH1998" s="0"/>
      <c r="SI1998" s="0"/>
      <c r="SJ1998" s="0"/>
      <c r="SK1998" s="0"/>
      <c r="SL1998" s="0"/>
      <c r="SM1998" s="0"/>
      <c r="SN1998" s="0"/>
      <c r="SO1998" s="0"/>
      <c r="SP1998" s="0"/>
      <c r="SQ1998" s="0"/>
      <c r="SR1998" s="0"/>
      <c r="SS1998" s="0"/>
      <c r="ST1998" s="0"/>
      <c r="SU1998" s="0"/>
      <c r="SV1998" s="0"/>
      <c r="SW1998" s="0"/>
      <c r="SX1998" s="0"/>
      <c r="SY1998" s="0"/>
      <c r="SZ1998" s="0"/>
      <c r="TA1998" s="0"/>
      <c r="TB1998" s="0"/>
      <c r="TC1998" s="0"/>
      <c r="TD1998" s="0"/>
      <c r="TE1998" s="0"/>
      <c r="TF1998" s="0"/>
      <c r="TG1998" s="0"/>
      <c r="TH1998" s="0"/>
      <c r="TI1998" s="0"/>
      <c r="TJ1998" s="0"/>
      <c r="TK1998" s="0"/>
      <c r="TL1998" s="0"/>
      <c r="TM1998" s="0"/>
      <c r="TN1998" s="0"/>
      <c r="TO1998" s="0"/>
      <c r="TP1998" s="0"/>
      <c r="TQ1998" s="0"/>
      <c r="TR1998" s="0"/>
      <c r="TS1998" s="0"/>
      <c r="TT1998" s="0"/>
      <c r="TU1998" s="0"/>
      <c r="TV1998" s="0"/>
      <c r="TW1998" s="0"/>
      <c r="TX1998" s="0"/>
      <c r="TY1998" s="0"/>
      <c r="TZ1998" s="0"/>
      <c r="UA1998" s="0"/>
      <c r="UB1998" s="0"/>
      <c r="UC1998" s="0"/>
      <c r="UD1998" s="0"/>
      <c r="UE1998" s="0"/>
      <c r="UF1998" s="0"/>
      <c r="UG1998" s="0"/>
      <c r="UH1998" s="0"/>
      <c r="UI1998" s="0"/>
      <c r="UJ1998" s="0"/>
      <c r="UK1998" s="0"/>
      <c r="UL1998" s="0"/>
      <c r="UM1998" s="0"/>
      <c r="UN1998" s="0"/>
      <c r="UO1998" s="0"/>
      <c r="UP1998" s="0"/>
      <c r="UQ1998" s="0"/>
      <c r="UR1998" s="0"/>
      <c r="US1998" s="0"/>
      <c r="UT1998" s="0"/>
      <c r="UU1998" s="0"/>
      <c r="UV1998" s="0"/>
      <c r="UW1998" s="0"/>
      <c r="UX1998" s="0"/>
      <c r="UY1998" s="0"/>
      <c r="UZ1998" s="0"/>
      <c r="VA1998" s="0"/>
      <c r="VB1998" s="0"/>
      <c r="VC1998" s="0"/>
      <c r="VD1998" s="0"/>
      <c r="VE1998" s="0"/>
      <c r="VF1998" s="0"/>
      <c r="VG1998" s="0"/>
      <c r="VH1998" s="0"/>
      <c r="VI1998" s="0"/>
      <c r="VJ1998" s="0"/>
      <c r="VK1998" s="0"/>
      <c r="VL1998" s="0"/>
      <c r="VM1998" s="0"/>
      <c r="VN1998" s="0"/>
      <c r="VO1998" s="0"/>
      <c r="VP1998" s="0"/>
      <c r="VQ1998" s="0"/>
      <c r="VR1998" s="0"/>
      <c r="VS1998" s="0"/>
      <c r="VT1998" s="0"/>
      <c r="VU1998" s="0"/>
      <c r="VV1998" s="0"/>
      <c r="VW1998" s="0"/>
      <c r="VX1998" s="0"/>
      <c r="VY1998" s="0"/>
      <c r="VZ1998" s="0"/>
      <c r="WA1998" s="0"/>
      <c r="WB1998" s="0"/>
      <c r="WC1998" s="0"/>
      <c r="WD1998" s="0"/>
      <c r="WE1998" s="0"/>
      <c r="WF1998" s="0"/>
      <c r="WG1998" s="0"/>
      <c r="WH1998" s="0"/>
      <c r="WI1998" s="0"/>
      <c r="WJ1998" s="0"/>
      <c r="WK1998" s="0"/>
      <c r="WL1998" s="0"/>
      <c r="WM1998" s="0"/>
      <c r="WN1998" s="0"/>
      <c r="WO1998" s="0"/>
      <c r="WP1998" s="0"/>
      <c r="WQ1998" s="0"/>
      <c r="WR1998" s="0"/>
      <c r="WS1998" s="0"/>
      <c r="WT1998" s="0"/>
      <c r="WU1998" s="0"/>
      <c r="WV1998" s="0"/>
      <c r="WW1998" s="0"/>
      <c r="WX1998" s="0"/>
      <c r="WY1998" s="0"/>
      <c r="WZ1998" s="0"/>
      <c r="XA1998" s="0"/>
      <c r="XB1998" s="0"/>
      <c r="XC1998" s="0"/>
      <c r="XD1998" s="0"/>
      <c r="XE1998" s="0"/>
      <c r="XF1998" s="0"/>
      <c r="XG1998" s="0"/>
      <c r="XH1998" s="0"/>
      <c r="XI1998" s="0"/>
      <c r="XJ1998" s="0"/>
      <c r="XK1998" s="0"/>
      <c r="XL1998" s="0"/>
      <c r="XM1998" s="0"/>
      <c r="XN1998" s="0"/>
      <c r="XO1998" s="0"/>
      <c r="XP1998" s="0"/>
      <c r="XQ1998" s="0"/>
      <c r="XR1998" s="0"/>
      <c r="XS1998" s="0"/>
      <c r="XT1998" s="0"/>
      <c r="XU1998" s="0"/>
      <c r="XV1998" s="0"/>
      <c r="XW1998" s="0"/>
      <c r="XX1998" s="0"/>
      <c r="XY1998" s="0"/>
      <c r="XZ1998" s="0"/>
      <c r="YA1998" s="0"/>
      <c r="YB1998" s="0"/>
      <c r="YC1998" s="0"/>
      <c r="YD1998" s="0"/>
      <c r="YE1998" s="0"/>
      <c r="YF1998" s="0"/>
      <c r="YG1998" s="0"/>
      <c r="YH1998" s="0"/>
      <c r="YI1998" s="0"/>
      <c r="YJ1998" s="0"/>
      <c r="YK1998" s="0"/>
      <c r="YL1998" s="0"/>
      <c r="YM1998" s="0"/>
      <c r="YN1998" s="0"/>
      <c r="YO1998" s="0"/>
      <c r="YP1998" s="0"/>
      <c r="YQ1998" s="0"/>
      <c r="YR1998" s="0"/>
      <c r="YS1998" s="0"/>
      <c r="YT1998" s="0"/>
      <c r="YU1998" s="0"/>
      <c r="YV1998" s="0"/>
      <c r="YW1998" s="0"/>
      <c r="YX1998" s="0"/>
      <c r="YY1998" s="0"/>
      <c r="YZ1998" s="0"/>
      <c r="ZA1998" s="0"/>
      <c r="ZB1998" s="0"/>
      <c r="ZC1998" s="0"/>
      <c r="ZD1998" s="0"/>
      <c r="ZE1998" s="0"/>
      <c r="ZF1998" s="0"/>
      <c r="ZG1998" s="0"/>
      <c r="ZH1998" s="0"/>
      <c r="ZI1998" s="0"/>
      <c r="ZJ1998" s="0"/>
      <c r="ZK1998" s="0"/>
      <c r="ZL1998" s="0"/>
      <c r="ZM1998" s="0"/>
      <c r="ZN1998" s="0"/>
      <c r="ZO1998" s="0"/>
      <c r="ZP1998" s="0"/>
      <c r="ZQ1998" s="0"/>
      <c r="ZR1998" s="0"/>
      <c r="ZS1998" s="0"/>
      <c r="ZT1998" s="0"/>
      <c r="ZU1998" s="0"/>
      <c r="ZV1998" s="0"/>
      <c r="ZW1998" s="0"/>
      <c r="ZX1998" s="0"/>
      <c r="ZY1998" s="0"/>
      <c r="ZZ1998" s="0"/>
      <c r="AAA1998" s="0"/>
      <c r="AAB1998" s="0"/>
      <c r="AAC1998" s="0"/>
      <c r="AAD1998" s="0"/>
      <c r="AAE1998" s="0"/>
      <c r="AAF1998" s="0"/>
      <c r="AAG1998" s="0"/>
      <c r="AAH1998" s="0"/>
      <c r="AAI1998" s="0"/>
      <c r="AAJ1998" s="0"/>
      <c r="AAK1998" s="0"/>
      <c r="AAL1998" s="0"/>
      <c r="AAM1998" s="0"/>
      <c r="AAN1998" s="0"/>
      <c r="AAO1998" s="0"/>
      <c r="AAP1998" s="0"/>
      <c r="AAQ1998" s="0"/>
      <c r="AAR1998" s="0"/>
      <c r="AAS1998" s="0"/>
      <c r="AAT1998" s="0"/>
      <c r="AAU1998" s="0"/>
      <c r="AAV1998" s="0"/>
      <c r="AAW1998" s="0"/>
      <c r="AAX1998" s="0"/>
      <c r="AAY1998" s="0"/>
      <c r="AAZ1998" s="0"/>
      <c r="ABA1998" s="0"/>
      <c r="ABB1998" s="0"/>
      <c r="ABC1998" s="0"/>
      <c r="ABD1998" s="0"/>
      <c r="ABE1998" s="0"/>
      <c r="ABF1998" s="0"/>
      <c r="ABG1998" s="0"/>
      <c r="ABH1998" s="0"/>
      <c r="ABI1998" s="0"/>
      <c r="ABJ1998" s="0"/>
      <c r="ABK1998" s="0"/>
      <c r="ABL1998" s="0"/>
      <c r="ABM1998" s="0"/>
      <c r="ABN1998" s="0"/>
      <c r="ABO1998" s="0"/>
      <c r="ABP1998" s="0"/>
      <c r="ABQ1998" s="0"/>
      <c r="ABR1998" s="0"/>
      <c r="ABS1998" s="0"/>
      <c r="ABT1998" s="0"/>
      <c r="ABU1998" s="0"/>
      <c r="ABV1998" s="0"/>
      <c r="ABW1998" s="0"/>
      <c r="ABX1998" s="0"/>
      <c r="ABY1998" s="0"/>
      <c r="ABZ1998" s="0"/>
      <c r="ACA1998" s="0"/>
      <c r="ACB1998" s="0"/>
      <c r="ACC1998" s="0"/>
      <c r="ACD1998" s="0"/>
      <c r="ACE1998" s="0"/>
      <c r="ACF1998" s="0"/>
      <c r="ACG1998" s="0"/>
      <c r="ACH1998" s="0"/>
      <c r="ACI1998" s="0"/>
      <c r="ACJ1998" s="0"/>
      <c r="ACK1998" s="0"/>
      <c r="ACL1998" s="0"/>
      <c r="ACM1998" s="0"/>
      <c r="ACN1998" s="0"/>
      <c r="ACO1998" s="0"/>
      <c r="ACP1998" s="0"/>
      <c r="ACQ1998" s="0"/>
      <c r="ACR1998" s="0"/>
      <c r="ACS1998" s="0"/>
      <c r="ACT1998" s="0"/>
      <c r="ACU1998" s="0"/>
      <c r="ACV1998" s="0"/>
      <c r="ACW1998" s="0"/>
      <c r="ACX1998" s="0"/>
      <c r="ACY1998" s="0"/>
      <c r="ACZ1998" s="0"/>
      <c r="ADA1998" s="0"/>
      <c r="ADB1998" s="0"/>
      <c r="ADC1998" s="0"/>
      <c r="ADD1998" s="0"/>
      <c r="ADE1998" s="0"/>
      <c r="ADF1998" s="0"/>
      <c r="ADG1998" s="0"/>
      <c r="ADH1998" s="0"/>
      <c r="ADI1998" s="0"/>
      <c r="ADJ1998" s="0"/>
      <c r="ADK1998" s="0"/>
      <c r="ADL1998" s="0"/>
      <c r="ADM1998" s="0"/>
      <c r="ADN1998" s="0"/>
      <c r="ADO1998" s="0"/>
      <c r="ADP1998" s="0"/>
      <c r="ADQ1998" s="0"/>
      <c r="ADR1998" s="0"/>
      <c r="ADS1998" s="0"/>
      <c r="ADT1998" s="0"/>
      <c r="ADU1998" s="0"/>
      <c r="ADV1998" s="0"/>
      <c r="ADW1998" s="0"/>
      <c r="ADX1998" s="0"/>
      <c r="ADY1998" s="0"/>
      <c r="ADZ1998" s="0"/>
      <c r="AEA1998" s="0"/>
      <c r="AEB1998" s="0"/>
      <c r="AEC1998" s="0"/>
      <c r="AED1998" s="0"/>
      <c r="AEE1998" s="0"/>
      <c r="AEF1998" s="0"/>
      <c r="AEG1998" s="0"/>
      <c r="AEH1998" s="0"/>
      <c r="AEI1998" s="0"/>
      <c r="AEJ1998" s="0"/>
      <c r="AEK1998" s="0"/>
      <c r="AEL1998" s="0"/>
      <c r="AEM1998" s="0"/>
      <c r="AEN1998" s="0"/>
      <c r="AEO1998" s="0"/>
      <c r="AEP1998" s="0"/>
      <c r="AEQ1998" s="0"/>
      <c r="AER1998" s="0"/>
      <c r="AES1998" s="0"/>
      <c r="AET1998" s="0"/>
      <c r="AEU1998" s="0"/>
      <c r="AEV1998" s="0"/>
      <c r="AEW1998" s="0"/>
      <c r="AEX1998" s="0"/>
      <c r="AEY1998" s="0"/>
      <c r="AEZ1998" s="0"/>
      <c r="AFA1998" s="0"/>
      <c r="AFB1998" s="0"/>
      <c r="AFC1998" s="0"/>
      <c r="AFD1998" s="0"/>
      <c r="AFE1998" s="0"/>
      <c r="AFF1998" s="0"/>
      <c r="AFG1998" s="0"/>
      <c r="AFH1998" s="0"/>
      <c r="AFI1998" s="0"/>
      <c r="AFJ1998" s="0"/>
      <c r="AFK1998" s="0"/>
      <c r="AFL1998" s="0"/>
      <c r="AFM1998" s="0"/>
      <c r="AFN1998" s="0"/>
      <c r="AFO1998" s="0"/>
      <c r="AFP1998" s="0"/>
      <c r="AFQ1998" s="0"/>
      <c r="AFR1998" s="0"/>
      <c r="AFS1998" s="0"/>
      <c r="AFT1998" s="0"/>
      <c r="AFU1998" s="0"/>
      <c r="AFV1998" s="0"/>
      <c r="AFW1998" s="0"/>
      <c r="AFX1998" s="0"/>
      <c r="AFY1998" s="0"/>
      <c r="AFZ1998" s="0"/>
      <c r="AGA1998" s="0"/>
      <c r="AGB1998" s="0"/>
      <c r="AGC1998" s="0"/>
      <c r="AGD1998" s="0"/>
      <c r="AGE1998" s="0"/>
      <c r="AGF1998" s="0"/>
      <c r="AGG1998" s="0"/>
      <c r="AGH1998" s="0"/>
      <c r="AGI1998" s="0"/>
      <c r="AGJ1998" s="0"/>
      <c r="AGK1998" s="0"/>
      <c r="AGL1998" s="0"/>
      <c r="AGM1998" s="0"/>
      <c r="AGN1998" s="0"/>
      <c r="AGO1998" s="0"/>
      <c r="AGP1998" s="0"/>
      <c r="AGQ1998" s="0"/>
      <c r="AGR1998" s="0"/>
      <c r="AGS1998" s="0"/>
      <c r="AGT1998" s="0"/>
      <c r="AGU1998" s="0"/>
      <c r="AGV1998" s="0"/>
      <c r="AGW1998" s="0"/>
      <c r="AGX1998" s="0"/>
      <c r="AGY1998" s="0"/>
      <c r="AGZ1998" s="0"/>
      <c r="AHA1998" s="0"/>
      <c r="AHB1998" s="0"/>
      <c r="AHC1998" s="0"/>
      <c r="AHD1998" s="0"/>
      <c r="AHE1998" s="0"/>
      <c r="AHF1998" s="0"/>
      <c r="AHG1998" s="0"/>
      <c r="AHH1998" s="0"/>
      <c r="AHI1998" s="0"/>
      <c r="AHJ1998" s="0"/>
      <c r="AHK1998" s="0"/>
      <c r="AHL1998" s="0"/>
      <c r="AHM1998" s="0"/>
      <c r="AHN1998" s="0"/>
      <c r="AHO1998" s="0"/>
      <c r="AHP1998" s="0"/>
      <c r="AHQ1998" s="0"/>
      <c r="AHR1998" s="0"/>
      <c r="AHS1998" s="0"/>
      <c r="AHT1998" s="0"/>
      <c r="AHU1998" s="0"/>
      <c r="AHV1998" s="0"/>
      <c r="AHW1998" s="0"/>
      <c r="AHX1998" s="0"/>
      <c r="AHY1998" s="0"/>
      <c r="AHZ1998" s="0"/>
      <c r="AIA1998" s="0"/>
      <c r="AIB1998" s="0"/>
      <c r="AIC1998" s="0"/>
      <c r="AID1998" s="0"/>
      <c r="AIE1998" s="0"/>
      <c r="AIF1998" s="0"/>
      <c r="AIG1998" s="0"/>
      <c r="AIH1998" s="0"/>
      <c r="AII1998" s="0"/>
      <c r="AIJ1998" s="0"/>
      <c r="AIK1998" s="0"/>
      <c r="AIL1998" s="0"/>
      <c r="AIM1998" s="0"/>
      <c r="AIN1998" s="0"/>
      <c r="AIO1998" s="0"/>
      <c r="AIP1998" s="0"/>
      <c r="AIQ1998" s="0"/>
      <c r="AIR1998" s="0"/>
      <c r="AIS1998" s="0"/>
      <c r="AIT1998" s="0"/>
      <c r="AIU1998" s="0"/>
      <c r="AIV1998" s="0"/>
      <c r="AIW1998" s="0"/>
      <c r="AIX1998" s="0"/>
      <c r="AIY1998" s="0"/>
      <c r="AIZ1998" s="0"/>
      <c r="AJA1998" s="0"/>
      <c r="AJB1998" s="0"/>
      <c r="AJC1998" s="0"/>
      <c r="AJD1998" s="0"/>
      <c r="AJE1998" s="0"/>
      <c r="AJF1998" s="0"/>
      <c r="AJG1998" s="0"/>
      <c r="AJH1998" s="0"/>
      <c r="AJI1998" s="0"/>
      <c r="AJJ1998" s="0"/>
      <c r="AJK1998" s="0"/>
      <c r="AJL1998" s="0"/>
      <c r="AJM1998" s="0"/>
      <c r="AJN1998" s="0"/>
      <c r="AJO1998" s="0"/>
      <c r="AJP1998" s="0"/>
      <c r="AJQ1998" s="0"/>
      <c r="AJR1998" s="0"/>
      <c r="AJS1998" s="0"/>
      <c r="AJT1998" s="0"/>
      <c r="AJU1998" s="0"/>
      <c r="AJV1998" s="0"/>
      <c r="AJW1998" s="0"/>
      <c r="AJX1998" s="0"/>
      <c r="AJY1998" s="0"/>
      <c r="AJZ1998" s="0"/>
      <c r="AKA1998" s="0"/>
      <c r="AKB1998" s="0"/>
      <c r="AKC1998" s="0"/>
      <c r="AKD1998" s="0"/>
      <c r="AKE1998" s="0"/>
      <c r="AKF1998" s="0"/>
      <c r="AKG1998" s="0"/>
      <c r="AKH1998" s="0"/>
      <c r="AKI1998" s="0"/>
      <c r="AKJ1998" s="0"/>
      <c r="AKK1998" s="0"/>
      <c r="AKL1998" s="0"/>
      <c r="AKM1998" s="0"/>
      <c r="AKN1998" s="0"/>
      <c r="AKO1998" s="0"/>
      <c r="AKP1998" s="0"/>
      <c r="AKQ1998" s="0"/>
      <c r="AKR1998" s="0"/>
      <c r="AKS1998" s="0"/>
      <c r="AKT1998" s="0"/>
      <c r="AKU1998" s="0"/>
      <c r="AKV1998" s="0"/>
      <c r="AKW1998" s="0"/>
      <c r="AKX1998" s="0"/>
      <c r="AKY1998" s="0"/>
      <c r="AKZ1998" s="0"/>
      <c r="ALA1998" s="0"/>
      <c r="ALB1998" s="0"/>
      <c r="ALC1998" s="0"/>
      <c r="ALD1998" s="0"/>
      <c r="ALE1998" s="0"/>
      <c r="ALF1998" s="0"/>
      <c r="ALG1998" s="0"/>
      <c r="ALH1998" s="0"/>
      <c r="ALI1998" s="0"/>
      <c r="ALJ1998" s="0"/>
      <c r="ALK1998" s="0"/>
      <c r="ALL1998" s="0"/>
      <c r="ALM1998" s="0"/>
      <c r="ALN1998" s="0"/>
      <c r="ALO1998" s="0"/>
      <c r="ALP1998" s="0"/>
      <c r="ALQ1998" s="0"/>
      <c r="ALR1998" s="0"/>
      <c r="ALS1998" s="0"/>
      <c r="ALT1998" s="0"/>
      <c r="ALU1998" s="0"/>
      <c r="ALV1998" s="0"/>
      <c r="ALW1998" s="0"/>
      <c r="ALX1998" s="0"/>
      <c r="ALY1998" s="0"/>
      <c r="ALZ1998" s="0"/>
      <c r="AMA1998" s="0"/>
      <c r="AMB1998" s="0"/>
      <c r="AMC1998" s="0"/>
      <c r="AMD1998" s="0"/>
      <c r="AME1998" s="0"/>
      <c r="AMF1998" s="0"/>
      <c r="AMG1998" s="0"/>
      <c r="AMH1998" s="0"/>
      <c r="AMI1998" s="0"/>
      <c r="AMJ1998" s="0"/>
    </row>
    <row r="1999" customFormat="false" ht="15" hidden="false" customHeight="true" outlineLevel="0" collapsed="false">
      <c r="A1999" s="1" t="n">
        <v>1996</v>
      </c>
      <c r="B1999" s="1" t="s">
        <v>12231</v>
      </c>
      <c r="C1999" s="1" t="s">
        <v>12265</v>
      </c>
      <c r="D1999" s="1" t="s">
        <v>12266</v>
      </c>
      <c r="E1999" s="1" t="s">
        <v>12267</v>
      </c>
      <c r="F1999" s="2" t="s">
        <v>12268</v>
      </c>
      <c r="G1999" s="1" t="s">
        <v>12269</v>
      </c>
      <c r="H1999" s="1" t="s">
        <v>12270</v>
      </c>
      <c r="I1999" s="1" t="s">
        <v>12271</v>
      </c>
      <c r="J1999" s="1" t="s">
        <v>12272</v>
      </c>
      <c r="K1999" s="4" t="s">
        <v>1663</v>
      </c>
      <c r="L1999" s="4" t="s">
        <v>108</v>
      </c>
      <c r="M1999" s="4" t="s">
        <v>109</v>
      </c>
      <c r="N1999" s="4" t="s">
        <v>110</v>
      </c>
      <c r="O1999" s="4" t="s">
        <v>110</v>
      </c>
      <c r="P1999" s="4" t="s">
        <v>110</v>
      </c>
      <c r="Q1999" s="4" t="s">
        <v>110</v>
      </c>
      <c r="R1999" s="4" t="s">
        <v>110</v>
      </c>
      <c r="S1999" s="4" t="s">
        <v>110</v>
      </c>
      <c r="T1999" s="4" t="s">
        <v>110</v>
      </c>
      <c r="U1999" s="4" t="s">
        <v>110</v>
      </c>
      <c r="V1999" s="4" t="s">
        <v>110</v>
      </c>
      <c r="W1999" s="4" t="s">
        <v>110</v>
      </c>
      <c r="X1999" s="4" t="s">
        <v>110</v>
      </c>
      <c r="Y1999" s="4" t="s">
        <v>110</v>
      </c>
      <c r="Z1999" s="4" t="s">
        <v>110</v>
      </c>
      <c r="AA1999" s="4" t="s">
        <v>110</v>
      </c>
      <c r="AB1999" s="4" t="s">
        <v>110</v>
      </c>
      <c r="AC1999" s="4" t="s">
        <v>110</v>
      </c>
      <c r="AD1999" s="4" t="s">
        <v>110</v>
      </c>
      <c r="AE1999" s="4" t="s">
        <v>110</v>
      </c>
      <c r="AF1999" s="4" t="s">
        <v>110</v>
      </c>
      <c r="AG1999" s="4" t="s">
        <v>110</v>
      </c>
      <c r="AH1999" s="4" t="s">
        <v>110</v>
      </c>
      <c r="AI1999" s="4" t="s">
        <v>110</v>
      </c>
      <c r="AJ1999" s="4" t="s">
        <v>110</v>
      </c>
      <c r="AK1999" s="4" t="s">
        <v>110</v>
      </c>
      <c r="AL1999" s="4" t="s">
        <v>110</v>
      </c>
      <c r="AM1999" s="4" t="s">
        <v>110</v>
      </c>
      <c r="AN1999" s="4" t="s">
        <v>110</v>
      </c>
      <c r="AO1999" s="4" t="s">
        <v>110</v>
      </c>
      <c r="AP1999" s="4" t="s">
        <v>110</v>
      </c>
      <c r="AQ1999" s="4" t="s">
        <v>110</v>
      </c>
      <c r="AR1999" s="4" t="s">
        <v>110</v>
      </c>
      <c r="AS1999" s="4" t="s">
        <v>110</v>
      </c>
      <c r="AT1999" s="4" t="s">
        <v>110</v>
      </c>
      <c r="AU1999" s="4" t="s">
        <v>110</v>
      </c>
      <c r="AV1999" s="4" t="s">
        <v>110</v>
      </c>
      <c r="AW1999" s="4" t="s">
        <v>110</v>
      </c>
      <c r="AX1999" s="0"/>
      <c r="AY1999" s="0"/>
      <c r="AZ1999" s="1"/>
      <c r="BA1999" s="1"/>
      <c r="BB1999" s="4"/>
      <c r="BC1999" s="4"/>
      <c r="BD1999" s="4"/>
      <c r="BE1999" s="0"/>
      <c r="BF1999" s="4" t="s">
        <v>112</v>
      </c>
      <c r="BG1999" s="4" t="s">
        <v>112</v>
      </c>
      <c r="BH1999" s="4" t="s">
        <v>112</v>
      </c>
      <c r="BI1999" s="0"/>
      <c r="BJ1999" s="4"/>
      <c r="BK1999" s="4"/>
      <c r="BL1999" s="4" t="s">
        <v>85</v>
      </c>
      <c r="BM1999" s="4" t="s">
        <v>85</v>
      </c>
      <c r="BN1999" s="4" t="s">
        <v>85</v>
      </c>
      <c r="BO1999" s="0"/>
      <c r="BP1999" s="0"/>
      <c r="BQ1999" s="4" t="s">
        <v>85</v>
      </c>
      <c r="BR1999" s="1" t="s">
        <v>2784</v>
      </c>
      <c r="BS1999" s="0"/>
      <c r="BT1999" s="0"/>
      <c r="BU1999" s="0"/>
      <c r="BV1999" s="0"/>
      <c r="BW1999" s="0"/>
      <c r="BX1999" s="0"/>
      <c r="BY1999" s="0"/>
      <c r="BZ1999" s="0"/>
      <c r="CA1999" s="0"/>
      <c r="CB1999" s="0"/>
      <c r="CC1999" s="0"/>
      <c r="CD1999" s="0"/>
      <c r="CE1999" s="0"/>
      <c r="CF1999" s="0"/>
      <c r="CG1999" s="0"/>
      <c r="CH1999" s="0"/>
      <c r="CI1999" s="0"/>
      <c r="CJ1999" s="0"/>
      <c r="CK1999" s="0"/>
      <c r="CL1999" s="0"/>
      <c r="CM1999" s="0"/>
      <c r="CN1999" s="0"/>
      <c r="CO1999" s="0"/>
      <c r="CP1999" s="0"/>
      <c r="CQ1999" s="0"/>
      <c r="CR1999" s="0"/>
      <c r="CS1999" s="0"/>
      <c r="CT1999" s="0"/>
      <c r="CU1999" s="0"/>
      <c r="CV1999" s="0"/>
      <c r="CW1999" s="0"/>
      <c r="CX1999" s="0"/>
      <c r="CY1999" s="0"/>
      <c r="CZ1999" s="0"/>
      <c r="DA1999" s="0"/>
      <c r="DB1999" s="0"/>
      <c r="DC1999" s="0"/>
      <c r="DD1999" s="0"/>
      <c r="DE1999" s="0"/>
      <c r="DF1999" s="0"/>
      <c r="DG1999" s="0"/>
      <c r="DH1999" s="0"/>
      <c r="DI1999" s="0"/>
      <c r="DJ1999" s="0"/>
      <c r="DK1999" s="0"/>
      <c r="DL1999" s="0"/>
      <c r="DM1999" s="0"/>
      <c r="DN1999" s="0"/>
      <c r="DO1999" s="0"/>
      <c r="DP1999" s="0"/>
      <c r="DQ1999" s="0"/>
      <c r="DR1999" s="0"/>
      <c r="DS1999" s="0"/>
      <c r="DT1999" s="0"/>
      <c r="DU1999" s="0"/>
      <c r="DV1999" s="0"/>
      <c r="DW1999" s="0"/>
      <c r="DX1999" s="0"/>
      <c r="DY1999" s="0"/>
      <c r="DZ1999" s="0"/>
      <c r="EA1999" s="0"/>
      <c r="EB1999" s="0"/>
      <c r="EC1999" s="0"/>
      <c r="ED1999" s="0"/>
      <c r="EE1999" s="0"/>
      <c r="EF1999" s="0"/>
      <c r="EG1999" s="0"/>
      <c r="EH1999" s="0"/>
      <c r="EI1999" s="0"/>
      <c r="EJ1999" s="0"/>
      <c r="EK1999" s="0"/>
      <c r="EL1999" s="0"/>
      <c r="EM1999" s="0"/>
      <c r="EN1999" s="0"/>
      <c r="EO1999" s="0"/>
      <c r="EP1999" s="0"/>
      <c r="EQ1999" s="0"/>
      <c r="ER1999" s="0"/>
      <c r="ES1999" s="0"/>
      <c r="ET1999" s="0"/>
      <c r="EU1999" s="0"/>
      <c r="EV1999" s="0"/>
      <c r="EW1999" s="0"/>
      <c r="EX1999" s="0"/>
      <c r="EY1999" s="0"/>
      <c r="EZ1999" s="0"/>
      <c r="FA1999" s="0"/>
      <c r="FB1999" s="0"/>
      <c r="FC1999" s="0"/>
      <c r="FD1999" s="0"/>
      <c r="FE1999" s="0"/>
      <c r="FF1999" s="0"/>
      <c r="FG1999" s="0"/>
      <c r="FH1999" s="0"/>
      <c r="FI1999" s="0"/>
      <c r="FJ1999" s="0"/>
      <c r="FK1999" s="0"/>
      <c r="FL1999" s="0"/>
      <c r="FM1999" s="0"/>
      <c r="FN1999" s="0"/>
      <c r="FO1999" s="0"/>
      <c r="FP1999" s="0"/>
      <c r="FQ1999" s="0"/>
      <c r="FR1999" s="0"/>
      <c r="FS1999" s="0"/>
      <c r="FT1999" s="0"/>
      <c r="FU1999" s="0"/>
      <c r="FV1999" s="0"/>
      <c r="FW1999" s="0"/>
      <c r="FX1999" s="0"/>
      <c r="FY1999" s="0"/>
      <c r="FZ1999" s="0"/>
      <c r="GA1999" s="0"/>
      <c r="GB1999" s="0"/>
      <c r="GC1999" s="0"/>
      <c r="GD1999" s="0"/>
      <c r="GE1999" s="0"/>
      <c r="GF1999" s="0"/>
      <c r="GG1999" s="0"/>
      <c r="GH1999" s="0"/>
      <c r="GI1999" s="0"/>
      <c r="GJ1999" s="0"/>
      <c r="GK1999" s="0"/>
      <c r="GL1999" s="0"/>
      <c r="GM1999" s="0"/>
      <c r="GN1999" s="0"/>
      <c r="GO1999" s="0"/>
      <c r="GP1999" s="0"/>
      <c r="GQ1999" s="0"/>
      <c r="GR1999" s="0"/>
      <c r="GS1999" s="0"/>
      <c r="GT1999" s="0"/>
      <c r="GU1999" s="0"/>
      <c r="GV1999" s="0"/>
      <c r="GW1999" s="0"/>
      <c r="GX1999" s="0"/>
      <c r="GY1999" s="0"/>
      <c r="GZ1999" s="0"/>
      <c r="HA1999" s="0"/>
      <c r="HB1999" s="0"/>
      <c r="HC1999" s="0"/>
      <c r="HD1999" s="0"/>
      <c r="HE1999" s="0"/>
      <c r="HF1999" s="0"/>
      <c r="HG1999" s="0"/>
      <c r="HH1999" s="0"/>
      <c r="HI1999" s="0"/>
      <c r="HJ1999" s="0"/>
      <c r="HK1999" s="0"/>
      <c r="HL1999" s="0"/>
      <c r="HM1999" s="0"/>
      <c r="HN1999" s="0"/>
      <c r="HO1999" s="0"/>
      <c r="HP1999" s="0"/>
      <c r="HQ1999" s="0"/>
      <c r="HR1999" s="0"/>
      <c r="HS1999" s="0"/>
      <c r="HT1999" s="0"/>
      <c r="HU1999" s="0"/>
      <c r="HV1999" s="0"/>
      <c r="HW1999" s="0"/>
      <c r="HX1999" s="0"/>
      <c r="HY1999" s="0"/>
      <c r="HZ1999" s="0"/>
      <c r="IA1999" s="0"/>
      <c r="IB1999" s="0"/>
      <c r="IC1999" s="0"/>
      <c r="ID1999" s="0"/>
      <c r="IE1999" s="0"/>
      <c r="IF1999" s="0"/>
      <c r="IG1999" s="0"/>
      <c r="IH1999" s="0"/>
      <c r="II1999" s="0"/>
      <c r="IJ1999" s="0"/>
      <c r="IK1999" s="0"/>
      <c r="IL1999" s="0"/>
      <c r="IM1999" s="0"/>
      <c r="IN1999" s="0"/>
      <c r="IO1999" s="0"/>
      <c r="IP1999" s="0"/>
      <c r="IQ1999" s="0"/>
      <c r="IR1999" s="0"/>
      <c r="IS1999" s="0"/>
      <c r="IT1999" s="0"/>
      <c r="IU1999" s="0"/>
      <c r="IV1999" s="0"/>
      <c r="IW1999" s="0"/>
      <c r="IX1999" s="0"/>
      <c r="IY1999" s="0"/>
      <c r="IZ1999" s="0"/>
      <c r="JA1999" s="0"/>
      <c r="JB1999" s="0"/>
      <c r="JC1999" s="0"/>
      <c r="JD1999" s="0"/>
      <c r="JE1999" s="0"/>
      <c r="JF1999" s="0"/>
      <c r="JG1999" s="0"/>
      <c r="JH1999" s="0"/>
      <c r="JI1999" s="0"/>
      <c r="JJ1999" s="0"/>
      <c r="JK1999" s="0"/>
      <c r="JL1999" s="0"/>
      <c r="JM1999" s="0"/>
      <c r="JN1999" s="0"/>
      <c r="JO1999" s="0"/>
      <c r="JP1999" s="0"/>
      <c r="JQ1999" s="0"/>
      <c r="JR1999" s="0"/>
      <c r="JS1999" s="0"/>
      <c r="JT1999" s="0"/>
      <c r="JU1999" s="0"/>
      <c r="JV1999" s="0"/>
      <c r="JW1999" s="0"/>
      <c r="JX1999" s="0"/>
      <c r="JY1999" s="0"/>
      <c r="JZ1999" s="0"/>
      <c r="KA1999" s="0"/>
      <c r="KB1999" s="0"/>
      <c r="KC1999" s="0"/>
      <c r="KD1999" s="0"/>
      <c r="KE1999" s="0"/>
      <c r="KF1999" s="0"/>
      <c r="KG1999" s="0"/>
      <c r="KH1999" s="0"/>
      <c r="KI1999" s="0"/>
      <c r="KJ1999" s="0"/>
      <c r="KK1999" s="0"/>
      <c r="KL1999" s="0"/>
      <c r="KM1999" s="0"/>
      <c r="KN1999" s="0"/>
      <c r="KO1999" s="0"/>
      <c r="KP1999" s="0"/>
      <c r="KQ1999" s="0"/>
      <c r="KR1999" s="0"/>
      <c r="KS1999" s="0"/>
      <c r="KT1999" s="0"/>
      <c r="KU1999" s="0"/>
      <c r="KV1999" s="0"/>
      <c r="KW1999" s="0"/>
      <c r="KX1999" s="0"/>
      <c r="KY1999" s="0"/>
      <c r="KZ1999" s="0"/>
      <c r="LA1999" s="0"/>
      <c r="LB1999" s="0"/>
      <c r="LC1999" s="0"/>
      <c r="LD1999" s="0"/>
      <c r="LE1999" s="0"/>
      <c r="LF1999" s="0"/>
      <c r="LG1999" s="0"/>
      <c r="LH1999" s="0"/>
      <c r="LI1999" s="0"/>
      <c r="LJ1999" s="0"/>
      <c r="LK1999" s="0"/>
      <c r="LL1999" s="0"/>
      <c r="LM1999" s="0"/>
      <c r="LN1999" s="0"/>
      <c r="LO1999" s="0"/>
      <c r="LP1999" s="0"/>
      <c r="LQ1999" s="0"/>
      <c r="LR1999" s="0"/>
      <c r="LS1999" s="0"/>
      <c r="LT1999" s="0"/>
      <c r="LU1999" s="0"/>
      <c r="LV1999" s="0"/>
      <c r="LW1999" s="0"/>
      <c r="LX1999" s="0"/>
      <c r="LY1999" s="0"/>
      <c r="LZ1999" s="0"/>
      <c r="MA1999" s="0"/>
      <c r="MB1999" s="0"/>
      <c r="MC1999" s="0"/>
      <c r="MD1999" s="0"/>
      <c r="ME1999" s="0"/>
      <c r="MF1999" s="0"/>
      <c r="MG1999" s="0"/>
      <c r="MH1999" s="0"/>
      <c r="MI1999" s="0"/>
      <c r="MJ1999" s="0"/>
      <c r="MK1999" s="0"/>
      <c r="ML1999" s="0"/>
      <c r="MM1999" s="0"/>
      <c r="MN1999" s="0"/>
      <c r="MO1999" s="0"/>
      <c r="MP1999" s="0"/>
      <c r="MQ1999" s="0"/>
      <c r="MR1999" s="0"/>
      <c r="MS1999" s="0"/>
      <c r="MT1999" s="0"/>
      <c r="MU1999" s="0"/>
      <c r="MV1999" s="0"/>
      <c r="MW1999" s="0"/>
      <c r="MX1999" s="0"/>
      <c r="MY1999" s="0"/>
      <c r="MZ1999" s="0"/>
      <c r="NA1999" s="0"/>
      <c r="NB1999" s="0"/>
      <c r="NC1999" s="0"/>
      <c r="ND1999" s="0"/>
      <c r="NE1999" s="0"/>
      <c r="NF1999" s="0"/>
      <c r="NG1999" s="0"/>
      <c r="NH1999" s="0"/>
      <c r="NI1999" s="0"/>
      <c r="NJ1999" s="0"/>
      <c r="NK1999" s="0"/>
      <c r="NL1999" s="0"/>
      <c r="NM1999" s="0"/>
      <c r="NN1999" s="0"/>
      <c r="NO1999" s="0"/>
      <c r="NP1999" s="0"/>
      <c r="NQ1999" s="0"/>
      <c r="NR1999" s="0"/>
      <c r="NS1999" s="0"/>
      <c r="NT1999" s="0"/>
      <c r="NU1999" s="0"/>
      <c r="NV1999" s="0"/>
      <c r="NW1999" s="0"/>
      <c r="NX1999" s="0"/>
      <c r="NY1999" s="0"/>
      <c r="NZ1999" s="0"/>
      <c r="OA1999" s="0"/>
      <c r="OB1999" s="0"/>
      <c r="OC1999" s="0"/>
      <c r="OD1999" s="0"/>
      <c r="OE1999" s="0"/>
      <c r="OF1999" s="0"/>
      <c r="OG1999" s="0"/>
      <c r="OH1999" s="0"/>
      <c r="OI1999" s="0"/>
      <c r="OJ1999" s="0"/>
      <c r="OK1999" s="0"/>
      <c r="OL1999" s="0"/>
      <c r="OM1999" s="0"/>
      <c r="ON1999" s="0"/>
      <c r="OO1999" s="0"/>
      <c r="OP1999" s="0"/>
      <c r="OQ1999" s="0"/>
      <c r="OR1999" s="0"/>
      <c r="OS1999" s="0"/>
      <c r="OT1999" s="0"/>
      <c r="OU1999" s="0"/>
      <c r="OV1999" s="0"/>
      <c r="OW1999" s="0"/>
      <c r="OX1999" s="0"/>
      <c r="OY1999" s="0"/>
      <c r="OZ1999" s="0"/>
      <c r="PA1999" s="0"/>
      <c r="PB1999" s="0"/>
      <c r="PC1999" s="0"/>
      <c r="PD1999" s="0"/>
      <c r="PE1999" s="0"/>
      <c r="PF1999" s="0"/>
      <c r="PG1999" s="0"/>
      <c r="PH1999" s="0"/>
      <c r="PI1999" s="0"/>
      <c r="PJ1999" s="0"/>
      <c r="PK1999" s="0"/>
      <c r="PL1999" s="0"/>
      <c r="PM1999" s="0"/>
      <c r="PN1999" s="0"/>
      <c r="PO1999" s="0"/>
      <c r="PP1999" s="0"/>
      <c r="PQ1999" s="0"/>
      <c r="PR1999" s="0"/>
      <c r="PS1999" s="0"/>
      <c r="PT1999" s="0"/>
      <c r="PU1999" s="0"/>
      <c r="PV1999" s="0"/>
      <c r="PW1999" s="0"/>
      <c r="PX1999" s="0"/>
      <c r="PY1999" s="0"/>
      <c r="PZ1999" s="0"/>
      <c r="QA1999" s="0"/>
      <c r="QB1999" s="0"/>
      <c r="QC1999" s="0"/>
      <c r="QD1999" s="0"/>
      <c r="QE1999" s="0"/>
      <c r="QF1999" s="0"/>
      <c r="QG1999" s="0"/>
      <c r="QH1999" s="0"/>
      <c r="QI1999" s="0"/>
      <c r="QJ1999" s="0"/>
      <c r="QK1999" s="0"/>
      <c r="QL1999" s="0"/>
      <c r="QM1999" s="0"/>
      <c r="QN1999" s="0"/>
      <c r="QO1999" s="0"/>
      <c r="QP1999" s="0"/>
      <c r="QQ1999" s="0"/>
      <c r="QR1999" s="0"/>
      <c r="QS1999" s="0"/>
      <c r="QT1999" s="0"/>
      <c r="QU1999" s="0"/>
      <c r="QV1999" s="0"/>
      <c r="QW1999" s="0"/>
      <c r="QX1999" s="0"/>
      <c r="QY1999" s="0"/>
      <c r="QZ1999" s="0"/>
      <c r="RA1999" s="0"/>
      <c r="RB1999" s="0"/>
      <c r="RC1999" s="0"/>
      <c r="RD1999" s="0"/>
      <c r="RE1999" s="0"/>
      <c r="RF1999" s="0"/>
      <c r="RG1999" s="0"/>
      <c r="RH1999" s="0"/>
      <c r="RI1999" s="0"/>
      <c r="RJ1999" s="0"/>
      <c r="RK1999" s="0"/>
      <c r="RL1999" s="0"/>
      <c r="RM1999" s="0"/>
      <c r="RN1999" s="0"/>
      <c r="RO1999" s="0"/>
      <c r="RP1999" s="0"/>
      <c r="RQ1999" s="0"/>
      <c r="RR1999" s="0"/>
      <c r="RS1999" s="0"/>
      <c r="RT1999" s="0"/>
      <c r="RU1999" s="0"/>
      <c r="RV1999" s="0"/>
      <c r="RW1999" s="0"/>
      <c r="RX1999" s="0"/>
      <c r="RY1999" s="0"/>
      <c r="RZ1999" s="0"/>
      <c r="SA1999" s="0"/>
      <c r="SB1999" s="0"/>
      <c r="SC1999" s="0"/>
      <c r="SD1999" s="0"/>
      <c r="SE1999" s="0"/>
      <c r="SF1999" s="0"/>
      <c r="SG1999" s="0"/>
      <c r="SH1999" s="0"/>
      <c r="SI1999" s="0"/>
      <c r="SJ1999" s="0"/>
      <c r="SK1999" s="0"/>
      <c r="SL1999" s="0"/>
      <c r="SM1999" s="0"/>
      <c r="SN1999" s="0"/>
      <c r="SO1999" s="0"/>
      <c r="SP1999" s="0"/>
      <c r="SQ1999" s="0"/>
      <c r="SR1999" s="0"/>
      <c r="SS1999" s="0"/>
      <c r="ST1999" s="0"/>
      <c r="SU1999" s="0"/>
      <c r="SV1999" s="0"/>
      <c r="SW1999" s="0"/>
      <c r="SX1999" s="0"/>
      <c r="SY1999" s="0"/>
      <c r="SZ1999" s="0"/>
      <c r="TA1999" s="0"/>
      <c r="TB1999" s="0"/>
      <c r="TC1999" s="0"/>
      <c r="TD1999" s="0"/>
      <c r="TE1999" s="0"/>
      <c r="TF1999" s="0"/>
      <c r="TG1999" s="0"/>
      <c r="TH1999" s="0"/>
      <c r="TI1999" s="0"/>
      <c r="TJ1999" s="0"/>
      <c r="TK1999" s="0"/>
      <c r="TL1999" s="0"/>
      <c r="TM1999" s="0"/>
      <c r="TN1999" s="0"/>
      <c r="TO1999" s="0"/>
      <c r="TP1999" s="0"/>
      <c r="TQ1999" s="0"/>
      <c r="TR1999" s="0"/>
      <c r="TS1999" s="0"/>
      <c r="TT1999" s="0"/>
      <c r="TU1999" s="0"/>
      <c r="TV1999" s="0"/>
      <c r="TW1999" s="0"/>
      <c r="TX1999" s="0"/>
      <c r="TY1999" s="0"/>
      <c r="TZ1999" s="0"/>
      <c r="UA1999" s="0"/>
      <c r="UB1999" s="0"/>
      <c r="UC1999" s="0"/>
      <c r="UD1999" s="0"/>
      <c r="UE1999" s="0"/>
      <c r="UF1999" s="0"/>
      <c r="UG1999" s="0"/>
      <c r="UH1999" s="0"/>
      <c r="UI1999" s="0"/>
      <c r="UJ1999" s="0"/>
      <c r="UK1999" s="0"/>
      <c r="UL1999" s="0"/>
      <c r="UM1999" s="0"/>
      <c r="UN1999" s="0"/>
      <c r="UO1999" s="0"/>
      <c r="UP1999" s="0"/>
      <c r="UQ1999" s="0"/>
      <c r="UR1999" s="0"/>
      <c r="US1999" s="0"/>
      <c r="UT1999" s="0"/>
      <c r="UU1999" s="0"/>
      <c r="UV1999" s="0"/>
      <c r="UW1999" s="0"/>
      <c r="UX1999" s="0"/>
      <c r="UY1999" s="0"/>
      <c r="UZ1999" s="0"/>
      <c r="VA1999" s="0"/>
      <c r="VB1999" s="0"/>
      <c r="VC1999" s="0"/>
      <c r="VD1999" s="0"/>
      <c r="VE1999" s="0"/>
      <c r="VF1999" s="0"/>
      <c r="VG1999" s="0"/>
      <c r="VH1999" s="0"/>
      <c r="VI1999" s="0"/>
      <c r="VJ1999" s="0"/>
      <c r="VK1999" s="0"/>
      <c r="VL1999" s="0"/>
      <c r="VM1999" s="0"/>
      <c r="VN1999" s="0"/>
      <c r="VO1999" s="0"/>
      <c r="VP1999" s="0"/>
      <c r="VQ1999" s="0"/>
      <c r="VR1999" s="0"/>
      <c r="VS1999" s="0"/>
      <c r="VT1999" s="0"/>
      <c r="VU1999" s="0"/>
      <c r="VV1999" s="0"/>
      <c r="VW1999" s="0"/>
      <c r="VX1999" s="0"/>
      <c r="VY1999" s="0"/>
      <c r="VZ1999" s="0"/>
      <c r="WA1999" s="0"/>
      <c r="WB1999" s="0"/>
      <c r="WC1999" s="0"/>
      <c r="WD1999" s="0"/>
      <c r="WE1999" s="0"/>
      <c r="WF1999" s="0"/>
      <c r="WG1999" s="0"/>
      <c r="WH1999" s="0"/>
      <c r="WI1999" s="0"/>
      <c r="WJ1999" s="0"/>
      <c r="WK1999" s="0"/>
      <c r="WL1999" s="0"/>
      <c r="WM1999" s="0"/>
      <c r="WN1999" s="0"/>
      <c r="WO1999" s="0"/>
      <c r="WP1999" s="0"/>
      <c r="WQ1999" s="0"/>
      <c r="WR1999" s="0"/>
      <c r="WS1999" s="0"/>
      <c r="WT1999" s="0"/>
      <c r="WU1999" s="0"/>
      <c r="WV1999" s="0"/>
      <c r="WW1999" s="0"/>
      <c r="WX1999" s="0"/>
      <c r="WY1999" s="0"/>
      <c r="WZ1999" s="0"/>
      <c r="XA1999" s="0"/>
      <c r="XB1999" s="0"/>
      <c r="XC1999" s="0"/>
      <c r="XD1999" s="0"/>
      <c r="XE1999" s="0"/>
      <c r="XF1999" s="0"/>
      <c r="XG1999" s="0"/>
      <c r="XH1999" s="0"/>
      <c r="XI1999" s="0"/>
      <c r="XJ1999" s="0"/>
      <c r="XK1999" s="0"/>
      <c r="XL1999" s="0"/>
      <c r="XM1999" s="0"/>
      <c r="XN1999" s="0"/>
      <c r="XO1999" s="0"/>
      <c r="XP1999" s="0"/>
      <c r="XQ1999" s="0"/>
      <c r="XR1999" s="0"/>
      <c r="XS1999" s="0"/>
      <c r="XT1999" s="0"/>
      <c r="XU1999" s="0"/>
      <c r="XV1999" s="0"/>
      <c r="XW1999" s="0"/>
      <c r="XX1999" s="0"/>
      <c r="XY1999" s="0"/>
      <c r="XZ1999" s="0"/>
      <c r="YA1999" s="0"/>
      <c r="YB1999" s="0"/>
      <c r="YC1999" s="0"/>
      <c r="YD1999" s="0"/>
      <c r="YE1999" s="0"/>
      <c r="YF1999" s="0"/>
      <c r="YG1999" s="0"/>
      <c r="YH1999" s="0"/>
      <c r="YI1999" s="0"/>
      <c r="YJ1999" s="0"/>
      <c r="YK1999" s="0"/>
      <c r="YL1999" s="0"/>
      <c r="YM1999" s="0"/>
      <c r="YN1999" s="0"/>
      <c r="YO1999" s="0"/>
      <c r="YP1999" s="0"/>
      <c r="YQ1999" s="0"/>
      <c r="YR1999" s="0"/>
      <c r="YS1999" s="0"/>
      <c r="YT1999" s="0"/>
      <c r="YU1999" s="0"/>
      <c r="YV1999" s="0"/>
      <c r="YW1999" s="0"/>
      <c r="YX1999" s="0"/>
      <c r="YY1999" s="0"/>
      <c r="YZ1999" s="0"/>
      <c r="ZA1999" s="0"/>
      <c r="ZB1999" s="0"/>
      <c r="ZC1999" s="0"/>
      <c r="ZD1999" s="0"/>
      <c r="ZE1999" s="0"/>
      <c r="ZF1999" s="0"/>
      <c r="ZG1999" s="0"/>
      <c r="ZH1999" s="0"/>
      <c r="ZI1999" s="0"/>
      <c r="ZJ1999" s="0"/>
      <c r="ZK1999" s="0"/>
      <c r="ZL1999" s="0"/>
      <c r="ZM1999" s="0"/>
      <c r="ZN1999" s="0"/>
      <c r="ZO1999" s="0"/>
      <c r="ZP1999" s="0"/>
      <c r="ZQ1999" s="0"/>
      <c r="ZR1999" s="0"/>
      <c r="ZS1999" s="0"/>
      <c r="ZT1999" s="0"/>
      <c r="ZU1999" s="0"/>
      <c r="ZV1999" s="0"/>
      <c r="ZW1999" s="0"/>
      <c r="ZX1999" s="0"/>
      <c r="ZY1999" s="0"/>
      <c r="ZZ1999" s="0"/>
      <c r="AAA1999" s="0"/>
      <c r="AAB1999" s="0"/>
      <c r="AAC1999" s="0"/>
      <c r="AAD1999" s="0"/>
      <c r="AAE1999" s="0"/>
      <c r="AAF1999" s="0"/>
      <c r="AAG1999" s="0"/>
      <c r="AAH1999" s="0"/>
      <c r="AAI1999" s="0"/>
      <c r="AAJ1999" s="0"/>
      <c r="AAK1999" s="0"/>
      <c r="AAL1999" s="0"/>
      <c r="AAM1999" s="0"/>
      <c r="AAN1999" s="0"/>
      <c r="AAO1999" s="0"/>
      <c r="AAP1999" s="0"/>
      <c r="AAQ1999" s="0"/>
      <c r="AAR1999" s="0"/>
      <c r="AAS1999" s="0"/>
      <c r="AAT1999" s="0"/>
      <c r="AAU1999" s="0"/>
      <c r="AAV1999" s="0"/>
      <c r="AAW1999" s="0"/>
      <c r="AAX1999" s="0"/>
      <c r="AAY1999" s="0"/>
      <c r="AAZ1999" s="0"/>
      <c r="ABA1999" s="0"/>
      <c r="ABB1999" s="0"/>
      <c r="ABC1999" s="0"/>
      <c r="ABD1999" s="0"/>
      <c r="ABE1999" s="0"/>
      <c r="ABF1999" s="0"/>
      <c r="ABG1999" s="0"/>
      <c r="ABH1999" s="0"/>
      <c r="ABI1999" s="0"/>
      <c r="ABJ1999" s="0"/>
      <c r="ABK1999" s="0"/>
      <c r="ABL1999" s="0"/>
      <c r="ABM1999" s="0"/>
      <c r="ABN1999" s="0"/>
      <c r="ABO1999" s="0"/>
      <c r="ABP1999" s="0"/>
      <c r="ABQ1999" s="0"/>
      <c r="ABR1999" s="0"/>
      <c r="ABS1999" s="0"/>
      <c r="ABT1999" s="0"/>
      <c r="ABU1999" s="0"/>
      <c r="ABV1999" s="0"/>
      <c r="ABW1999" s="0"/>
      <c r="ABX1999" s="0"/>
      <c r="ABY1999" s="0"/>
      <c r="ABZ1999" s="0"/>
      <c r="ACA1999" s="0"/>
      <c r="ACB1999" s="0"/>
      <c r="ACC1999" s="0"/>
      <c r="ACD1999" s="0"/>
      <c r="ACE1999" s="0"/>
      <c r="ACF1999" s="0"/>
      <c r="ACG1999" s="0"/>
      <c r="ACH1999" s="0"/>
      <c r="ACI1999" s="0"/>
      <c r="ACJ1999" s="0"/>
      <c r="ACK1999" s="0"/>
      <c r="ACL1999" s="0"/>
      <c r="ACM1999" s="0"/>
      <c r="ACN1999" s="0"/>
      <c r="ACO1999" s="0"/>
      <c r="ACP1999" s="0"/>
      <c r="ACQ1999" s="0"/>
      <c r="ACR1999" s="0"/>
      <c r="ACS1999" s="0"/>
      <c r="ACT1999" s="0"/>
      <c r="ACU1999" s="0"/>
      <c r="ACV1999" s="0"/>
      <c r="ACW1999" s="0"/>
      <c r="ACX1999" s="0"/>
      <c r="ACY1999" s="0"/>
      <c r="ACZ1999" s="0"/>
      <c r="ADA1999" s="0"/>
      <c r="ADB1999" s="0"/>
      <c r="ADC1999" s="0"/>
      <c r="ADD1999" s="0"/>
      <c r="ADE1999" s="0"/>
      <c r="ADF1999" s="0"/>
      <c r="ADG1999" s="0"/>
      <c r="ADH1999" s="0"/>
      <c r="ADI1999" s="0"/>
      <c r="ADJ1999" s="0"/>
      <c r="ADK1999" s="0"/>
      <c r="ADL1999" s="0"/>
      <c r="ADM1999" s="0"/>
      <c r="ADN1999" s="0"/>
      <c r="ADO1999" s="0"/>
      <c r="ADP1999" s="0"/>
      <c r="ADQ1999" s="0"/>
      <c r="ADR1999" s="0"/>
      <c r="ADS1999" s="0"/>
      <c r="ADT1999" s="0"/>
      <c r="ADU1999" s="0"/>
      <c r="ADV1999" s="0"/>
      <c r="ADW1999" s="0"/>
      <c r="ADX1999" s="0"/>
      <c r="ADY1999" s="0"/>
      <c r="ADZ1999" s="0"/>
      <c r="AEA1999" s="0"/>
      <c r="AEB1999" s="0"/>
      <c r="AEC1999" s="0"/>
      <c r="AED1999" s="0"/>
      <c r="AEE1999" s="0"/>
      <c r="AEF1999" s="0"/>
      <c r="AEG1999" s="0"/>
      <c r="AEH1999" s="0"/>
      <c r="AEI1999" s="0"/>
      <c r="AEJ1999" s="0"/>
      <c r="AEK1999" s="0"/>
      <c r="AEL1999" s="0"/>
      <c r="AEM1999" s="0"/>
      <c r="AEN1999" s="0"/>
      <c r="AEO1999" s="0"/>
      <c r="AEP1999" s="0"/>
      <c r="AEQ1999" s="0"/>
      <c r="AER1999" s="0"/>
      <c r="AES1999" s="0"/>
      <c r="AET1999" s="0"/>
      <c r="AEU1999" s="0"/>
      <c r="AEV1999" s="0"/>
      <c r="AEW1999" s="0"/>
      <c r="AEX1999" s="0"/>
      <c r="AEY1999" s="0"/>
      <c r="AEZ1999" s="0"/>
      <c r="AFA1999" s="0"/>
      <c r="AFB1999" s="0"/>
      <c r="AFC1999" s="0"/>
      <c r="AFD1999" s="0"/>
      <c r="AFE1999" s="0"/>
      <c r="AFF1999" s="0"/>
      <c r="AFG1999" s="0"/>
      <c r="AFH1999" s="0"/>
      <c r="AFI1999" s="0"/>
      <c r="AFJ1999" s="0"/>
      <c r="AFK1999" s="0"/>
      <c r="AFL1999" s="0"/>
      <c r="AFM1999" s="0"/>
      <c r="AFN1999" s="0"/>
      <c r="AFO1999" s="0"/>
      <c r="AFP1999" s="0"/>
      <c r="AFQ1999" s="0"/>
      <c r="AFR1999" s="0"/>
      <c r="AFS1999" s="0"/>
      <c r="AFT1999" s="0"/>
      <c r="AFU1999" s="0"/>
      <c r="AFV1999" s="0"/>
      <c r="AFW1999" s="0"/>
      <c r="AFX1999" s="0"/>
      <c r="AFY1999" s="0"/>
      <c r="AFZ1999" s="0"/>
      <c r="AGA1999" s="0"/>
      <c r="AGB1999" s="0"/>
      <c r="AGC1999" s="0"/>
      <c r="AGD1999" s="0"/>
      <c r="AGE1999" s="0"/>
      <c r="AGF1999" s="0"/>
      <c r="AGG1999" s="0"/>
      <c r="AGH1999" s="0"/>
      <c r="AGI1999" s="0"/>
      <c r="AGJ1999" s="0"/>
      <c r="AGK1999" s="0"/>
      <c r="AGL1999" s="0"/>
      <c r="AGM1999" s="0"/>
      <c r="AGN1999" s="0"/>
      <c r="AGO1999" s="0"/>
      <c r="AGP1999" s="0"/>
      <c r="AGQ1999" s="0"/>
      <c r="AGR1999" s="0"/>
      <c r="AGS1999" s="0"/>
      <c r="AGT1999" s="0"/>
      <c r="AGU1999" s="0"/>
      <c r="AGV1999" s="0"/>
      <c r="AGW1999" s="0"/>
      <c r="AGX1999" s="0"/>
      <c r="AGY1999" s="0"/>
      <c r="AGZ1999" s="0"/>
      <c r="AHA1999" s="0"/>
      <c r="AHB1999" s="0"/>
      <c r="AHC1999" s="0"/>
      <c r="AHD1999" s="0"/>
      <c r="AHE1999" s="0"/>
      <c r="AHF1999" s="0"/>
      <c r="AHG1999" s="0"/>
      <c r="AHH1999" s="0"/>
      <c r="AHI1999" s="0"/>
      <c r="AHJ1999" s="0"/>
      <c r="AHK1999" s="0"/>
      <c r="AHL1999" s="0"/>
      <c r="AHM1999" s="0"/>
      <c r="AHN1999" s="0"/>
      <c r="AHO1999" s="0"/>
      <c r="AHP1999" s="0"/>
      <c r="AHQ1999" s="0"/>
      <c r="AHR1999" s="0"/>
      <c r="AHS1999" s="0"/>
      <c r="AHT1999" s="0"/>
      <c r="AHU1999" s="0"/>
      <c r="AHV1999" s="0"/>
      <c r="AHW1999" s="0"/>
      <c r="AHX1999" s="0"/>
      <c r="AHY1999" s="0"/>
      <c r="AHZ1999" s="0"/>
      <c r="AIA1999" s="0"/>
      <c r="AIB1999" s="0"/>
      <c r="AIC1999" s="0"/>
      <c r="AID1999" s="0"/>
      <c r="AIE1999" s="0"/>
      <c r="AIF1999" s="0"/>
      <c r="AIG1999" s="0"/>
      <c r="AIH1999" s="0"/>
      <c r="AII1999" s="0"/>
      <c r="AIJ1999" s="0"/>
      <c r="AIK1999" s="0"/>
      <c r="AIL1999" s="0"/>
      <c r="AIM1999" s="0"/>
      <c r="AIN1999" s="0"/>
      <c r="AIO1999" s="0"/>
      <c r="AIP1999" s="0"/>
      <c r="AIQ1999" s="0"/>
      <c r="AIR1999" s="0"/>
      <c r="AIS1999" s="0"/>
      <c r="AIT1999" s="0"/>
      <c r="AIU1999" s="0"/>
      <c r="AIV1999" s="0"/>
      <c r="AIW1999" s="0"/>
      <c r="AIX1999" s="0"/>
      <c r="AIY1999" s="0"/>
      <c r="AIZ1999" s="0"/>
      <c r="AJA1999" s="0"/>
      <c r="AJB1999" s="0"/>
      <c r="AJC1999" s="0"/>
      <c r="AJD1999" s="0"/>
      <c r="AJE1999" s="0"/>
      <c r="AJF1999" s="0"/>
      <c r="AJG1999" s="0"/>
      <c r="AJH1999" s="0"/>
      <c r="AJI1999" s="0"/>
      <c r="AJJ1999" s="0"/>
      <c r="AJK1999" s="0"/>
      <c r="AJL1999" s="0"/>
      <c r="AJM1999" s="0"/>
      <c r="AJN1999" s="0"/>
      <c r="AJO1999" s="0"/>
      <c r="AJP1999" s="0"/>
      <c r="AJQ1999" s="0"/>
      <c r="AJR1999" s="0"/>
      <c r="AJS1999" s="0"/>
      <c r="AJT1999" s="0"/>
      <c r="AJU1999" s="0"/>
      <c r="AJV1999" s="0"/>
      <c r="AJW1999" s="0"/>
      <c r="AJX1999" s="0"/>
      <c r="AJY1999" s="0"/>
      <c r="AJZ1999" s="0"/>
      <c r="AKA1999" s="0"/>
      <c r="AKB1999" s="0"/>
      <c r="AKC1999" s="0"/>
      <c r="AKD1999" s="0"/>
      <c r="AKE1999" s="0"/>
      <c r="AKF1999" s="0"/>
      <c r="AKG1999" s="0"/>
      <c r="AKH1999" s="0"/>
      <c r="AKI1999" s="0"/>
      <c r="AKJ1999" s="0"/>
      <c r="AKK1999" s="0"/>
      <c r="AKL1999" s="0"/>
      <c r="AKM1999" s="0"/>
      <c r="AKN1999" s="0"/>
      <c r="AKO1999" s="0"/>
      <c r="AKP1999" s="0"/>
      <c r="AKQ1999" s="0"/>
      <c r="AKR1999" s="0"/>
      <c r="AKS1999" s="0"/>
      <c r="AKT1999" s="0"/>
      <c r="AKU1999" s="0"/>
      <c r="AKV1999" s="0"/>
      <c r="AKW1999" s="0"/>
      <c r="AKX1999" s="0"/>
      <c r="AKY1999" s="0"/>
      <c r="AKZ1999" s="0"/>
      <c r="ALA1999" s="0"/>
      <c r="ALB1999" s="0"/>
      <c r="ALC1999" s="0"/>
      <c r="ALD1999" s="0"/>
      <c r="ALE1999" s="0"/>
      <c r="ALF1999" s="0"/>
      <c r="ALG1999" s="0"/>
      <c r="ALH1999" s="0"/>
      <c r="ALI1999" s="0"/>
      <c r="ALJ1999" s="0"/>
      <c r="ALK1999" s="0"/>
      <c r="ALL1999" s="0"/>
      <c r="ALM1999" s="0"/>
      <c r="ALN1999" s="0"/>
      <c r="ALO1999" s="0"/>
      <c r="ALP1999" s="0"/>
      <c r="ALQ1999" s="0"/>
      <c r="ALR1999" s="0"/>
      <c r="ALS1999" s="0"/>
      <c r="ALT1999" s="0"/>
      <c r="ALU1999" s="0"/>
      <c r="ALV1999" s="0"/>
      <c r="ALW1999" s="0"/>
      <c r="ALX1999" s="0"/>
      <c r="ALY1999" s="0"/>
      <c r="ALZ1999" s="0"/>
      <c r="AMA1999" s="0"/>
      <c r="AMB1999" s="0"/>
      <c r="AMC1999" s="0"/>
      <c r="AMD1999" s="0"/>
      <c r="AME1999" s="0"/>
      <c r="AMF1999" s="0"/>
      <c r="AMG1999" s="0"/>
      <c r="AMH1999" s="0"/>
      <c r="AMI1999" s="0"/>
      <c r="AMJ1999" s="0"/>
    </row>
    <row r="2000" customFormat="false" ht="15" hidden="false" customHeight="true" outlineLevel="0" collapsed="false">
      <c r="A2000" s="1" t="n">
        <v>1997</v>
      </c>
      <c r="B2000" s="1" t="s">
        <v>12231</v>
      </c>
      <c r="C2000" s="1" t="s">
        <v>12265</v>
      </c>
      <c r="D2000" s="1" t="s">
        <v>12266</v>
      </c>
      <c r="E2000" s="1" t="s">
        <v>12273</v>
      </c>
      <c r="F2000" s="2" t="s">
        <v>12274</v>
      </c>
      <c r="G2000" s="1" t="s">
        <v>12275</v>
      </c>
      <c r="H2000" s="1" t="s">
        <v>12276</v>
      </c>
      <c r="I2000" s="1" t="s">
        <v>12277</v>
      </c>
      <c r="J2000" s="1" t="s">
        <v>12278</v>
      </c>
      <c r="K2000" s="4" t="s">
        <v>1663</v>
      </c>
      <c r="L2000" s="4" t="s">
        <v>108</v>
      </c>
      <c r="M2000" s="4" t="s">
        <v>109</v>
      </c>
      <c r="N2000" s="4" t="s">
        <v>110</v>
      </c>
      <c r="O2000" s="4" t="s">
        <v>110</v>
      </c>
      <c r="P2000" s="4" t="s">
        <v>110</v>
      </c>
      <c r="Q2000" s="4" t="s">
        <v>110</v>
      </c>
      <c r="R2000" s="4" t="s">
        <v>110</v>
      </c>
      <c r="S2000" s="4" t="s">
        <v>110</v>
      </c>
      <c r="T2000" s="4" t="s">
        <v>110</v>
      </c>
      <c r="U2000" s="4" t="s">
        <v>110</v>
      </c>
      <c r="V2000" s="4" t="s">
        <v>110</v>
      </c>
      <c r="W2000" s="4" t="s">
        <v>110</v>
      </c>
      <c r="X2000" s="4" t="s">
        <v>110</v>
      </c>
      <c r="Y2000" s="4" t="s">
        <v>110</v>
      </c>
      <c r="Z2000" s="4" t="s">
        <v>110</v>
      </c>
      <c r="AA2000" s="4" t="s">
        <v>110</v>
      </c>
      <c r="AB2000" s="4" t="s">
        <v>110</v>
      </c>
      <c r="AC2000" s="4" t="s">
        <v>110</v>
      </c>
      <c r="AD2000" s="4" t="s">
        <v>110</v>
      </c>
      <c r="AE2000" s="4" t="s">
        <v>110</v>
      </c>
      <c r="AF2000" s="4" t="s">
        <v>110</v>
      </c>
      <c r="AG2000" s="4" t="s">
        <v>110</v>
      </c>
      <c r="AH2000" s="4" t="s">
        <v>110</v>
      </c>
      <c r="AI2000" s="4" t="s">
        <v>110</v>
      </c>
      <c r="AJ2000" s="4" t="s">
        <v>110</v>
      </c>
      <c r="AK2000" s="4" t="s">
        <v>110</v>
      </c>
      <c r="AL2000" s="4" t="s">
        <v>110</v>
      </c>
      <c r="AM2000" s="4" t="s">
        <v>110</v>
      </c>
      <c r="AN2000" s="4" t="s">
        <v>110</v>
      </c>
      <c r="AO2000" s="4" t="s">
        <v>110</v>
      </c>
      <c r="AP2000" s="4" t="s">
        <v>110</v>
      </c>
      <c r="AQ2000" s="4" t="s">
        <v>110</v>
      </c>
      <c r="AR2000" s="4" t="s">
        <v>110</v>
      </c>
      <c r="AS2000" s="4" t="s">
        <v>110</v>
      </c>
      <c r="AT2000" s="4" t="s">
        <v>110</v>
      </c>
      <c r="AU2000" s="4" t="s">
        <v>110</v>
      </c>
      <c r="AV2000" s="4" t="s">
        <v>110</v>
      </c>
      <c r="AW2000" s="4" t="s">
        <v>110</v>
      </c>
      <c r="AX2000" s="0"/>
      <c r="AY2000" s="0"/>
      <c r="AZ2000" s="1"/>
      <c r="BA2000" s="1"/>
      <c r="BB2000" s="4"/>
      <c r="BC2000" s="4"/>
      <c r="BD2000" s="4"/>
      <c r="BE2000" s="0"/>
      <c r="BF2000" s="4" t="s">
        <v>112</v>
      </c>
      <c r="BG2000" s="4" t="s">
        <v>112</v>
      </c>
      <c r="BH2000" s="4" t="s">
        <v>112</v>
      </c>
      <c r="BI2000" s="0"/>
      <c r="BJ2000" s="4"/>
      <c r="BK2000" s="4"/>
      <c r="BL2000" s="4"/>
      <c r="BM2000" s="4"/>
      <c r="BN2000" s="4"/>
      <c r="BO2000" s="0"/>
      <c r="BP2000" s="0"/>
      <c r="BQ2000" s="0"/>
      <c r="BR2000" s="1" t="s">
        <v>2784</v>
      </c>
      <c r="BS2000" s="0"/>
      <c r="BT2000" s="0"/>
      <c r="BU2000" s="0"/>
      <c r="BV2000" s="0"/>
      <c r="BW2000" s="0"/>
      <c r="BX2000" s="0"/>
      <c r="BY2000" s="0"/>
      <c r="BZ2000" s="0"/>
      <c r="CA2000" s="0"/>
      <c r="CB2000" s="0"/>
      <c r="CC2000" s="0"/>
      <c r="CD2000" s="0"/>
      <c r="CE2000" s="0"/>
      <c r="CF2000" s="0"/>
      <c r="CG2000" s="0"/>
      <c r="CH2000" s="0"/>
      <c r="CI2000" s="0"/>
      <c r="CJ2000" s="0"/>
      <c r="CK2000" s="0"/>
      <c r="CL2000" s="0"/>
      <c r="CM2000" s="0"/>
      <c r="CN2000" s="0"/>
      <c r="CO2000" s="0"/>
      <c r="CP2000" s="0"/>
      <c r="CQ2000" s="0"/>
      <c r="CR2000" s="0"/>
      <c r="CS2000" s="0"/>
      <c r="CT2000" s="0"/>
      <c r="CU2000" s="0"/>
      <c r="CV2000" s="0"/>
      <c r="CW2000" s="0"/>
      <c r="CX2000" s="0"/>
      <c r="CY2000" s="0"/>
      <c r="CZ2000" s="0"/>
      <c r="DA2000" s="0"/>
      <c r="DB2000" s="0"/>
      <c r="DC2000" s="0"/>
      <c r="DD2000" s="0"/>
      <c r="DE2000" s="0"/>
      <c r="DF2000" s="0"/>
      <c r="DG2000" s="0"/>
      <c r="DH2000" s="0"/>
      <c r="DI2000" s="0"/>
      <c r="DJ2000" s="0"/>
      <c r="DK2000" s="0"/>
      <c r="DL2000" s="0"/>
      <c r="DM2000" s="0"/>
      <c r="DN2000" s="0"/>
      <c r="DO2000" s="0"/>
      <c r="DP2000" s="0"/>
      <c r="DQ2000" s="0"/>
      <c r="DR2000" s="0"/>
      <c r="DS2000" s="0"/>
      <c r="DT2000" s="0"/>
      <c r="DU2000" s="0"/>
      <c r="DV2000" s="0"/>
      <c r="DW2000" s="0"/>
      <c r="DX2000" s="0"/>
      <c r="DY2000" s="0"/>
      <c r="DZ2000" s="0"/>
      <c r="EA2000" s="0"/>
      <c r="EB2000" s="0"/>
      <c r="EC2000" s="0"/>
      <c r="ED2000" s="0"/>
      <c r="EE2000" s="0"/>
      <c r="EF2000" s="0"/>
      <c r="EG2000" s="0"/>
      <c r="EH2000" s="0"/>
      <c r="EI2000" s="0"/>
      <c r="EJ2000" s="0"/>
      <c r="EK2000" s="0"/>
      <c r="EL2000" s="0"/>
      <c r="EM2000" s="0"/>
      <c r="EN2000" s="0"/>
      <c r="EO2000" s="0"/>
      <c r="EP2000" s="0"/>
      <c r="EQ2000" s="0"/>
      <c r="ER2000" s="0"/>
      <c r="ES2000" s="0"/>
      <c r="ET2000" s="0"/>
      <c r="EU2000" s="0"/>
      <c r="EV2000" s="0"/>
      <c r="EW2000" s="0"/>
      <c r="EX2000" s="0"/>
      <c r="EY2000" s="0"/>
      <c r="EZ2000" s="0"/>
      <c r="FA2000" s="0"/>
      <c r="FB2000" s="0"/>
      <c r="FC2000" s="0"/>
      <c r="FD2000" s="0"/>
      <c r="FE2000" s="0"/>
      <c r="FF2000" s="0"/>
      <c r="FG2000" s="0"/>
      <c r="FH2000" s="0"/>
      <c r="FI2000" s="0"/>
      <c r="FJ2000" s="0"/>
      <c r="FK2000" s="0"/>
      <c r="FL2000" s="0"/>
      <c r="FM2000" s="0"/>
      <c r="FN2000" s="0"/>
      <c r="FO2000" s="0"/>
      <c r="FP2000" s="0"/>
      <c r="FQ2000" s="0"/>
      <c r="FR2000" s="0"/>
      <c r="FS2000" s="0"/>
      <c r="FT2000" s="0"/>
      <c r="FU2000" s="0"/>
      <c r="FV2000" s="0"/>
      <c r="FW2000" s="0"/>
      <c r="FX2000" s="0"/>
      <c r="FY2000" s="0"/>
      <c r="FZ2000" s="0"/>
      <c r="GA2000" s="0"/>
      <c r="GB2000" s="0"/>
      <c r="GC2000" s="0"/>
      <c r="GD2000" s="0"/>
      <c r="GE2000" s="0"/>
      <c r="GF2000" s="0"/>
      <c r="GG2000" s="0"/>
      <c r="GH2000" s="0"/>
      <c r="GI2000" s="0"/>
      <c r="GJ2000" s="0"/>
      <c r="GK2000" s="0"/>
      <c r="GL2000" s="0"/>
      <c r="GM2000" s="0"/>
      <c r="GN2000" s="0"/>
      <c r="GO2000" s="0"/>
      <c r="GP2000" s="0"/>
      <c r="GQ2000" s="0"/>
      <c r="GR2000" s="0"/>
      <c r="GS2000" s="0"/>
      <c r="GT2000" s="0"/>
      <c r="GU2000" s="0"/>
      <c r="GV2000" s="0"/>
      <c r="GW2000" s="0"/>
      <c r="GX2000" s="0"/>
      <c r="GY2000" s="0"/>
      <c r="GZ2000" s="0"/>
      <c r="HA2000" s="0"/>
      <c r="HB2000" s="0"/>
      <c r="HC2000" s="0"/>
      <c r="HD2000" s="0"/>
      <c r="HE2000" s="0"/>
      <c r="HF2000" s="0"/>
      <c r="HG2000" s="0"/>
      <c r="HH2000" s="0"/>
      <c r="HI2000" s="0"/>
      <c r="HJ2000" s="0"/>
      <c r="HK2000" s="0"/>
      <c r="HL2000" s="0"/>
      <c r="HM2000" s="0"/>
      <c r="HN2000" s="0"/>
      <c r="HO2000" s="0"/>
      <c r="HP2000" s="0"/>
      <c r="HQ2000" s="0"/>
      <c r="HR2000" s="0"/>
      <c r="HS2000" s="0"/>
      <c r="HT2000" s="0"/>
      <c r="HU2000" s="0"/>
      <c r="HV2000" s="0"/>
      <c r="HW2000" s="0"/>
      <c r="HX2000" s="0"/>
      <c r="HY2000" s="0"/>
      <c r="HZ2000" s="0"/>
      <c r="IA2000" s="0"/>
      <c r="IB2000" s="0"/>
      <c r="IC2000" s="0"/>
      <c r="ID2000" s="0"/>
      <c r="IE2000" s="0"/>
      <c r="IF2000" s="0"/>
      <c r="IG2000" s="0"/>
      <c r="IH2000" s="0"/>
      <c r="II2000" s="0"/>
      <c r="IJ2000" s="0"/>
      <c r="IK2000" s="0"/>
      <c r="IL2000" s="0"/>
      <c r="IM2000" s="0"/>
      <c r="IN2000" s="0"/>
      <c r="IO2000" s="0"/>
      <c r="IP2000" s="0"/>
      <c r="IQ2000" s="0"/>
      <c r="IR2000" s="0"/>
      <c r="IS2000" s="0"/>
      <c r="IT2000" s="0"/>
      <c r="IU2000" s="0"/>
      <c r="IV2000" s="0"/>
      <c r="IW2000" s="0"/>
      <c r="IX2000" s="0"/>
      <c r="IY2000" s="0"/>
      <c r="IZ2000" s="0"/>
      <c r="JA2000" s="0"/>
      <c r="JB2000" s="0"/>
      <c r="JC2000" s="0"/>
      <c r="JD2000" s="0"/>
      <c r="JE2000" s="0"/>
      <c r="JF2000" s="0"/>
      <c r="JG2000" s="0"/>
      <c r="JH2000" s="0"/>
      <c r="JI2000" s="0"/>
      <c r="JJ2000" s="0"/>
      <c r="JK2000" s="0"/>
      <c r="JL2000" s="0"/>
      <c r="JM2000" s="0"/>
      <c r="JN2000" s="0"/>
      <c r="JO2000" s="0"/>
      <c r="JP2000" s="0"/>
      <c r="JQ2000" s="0"/>
      <c r="JR2000" s="0"/>
      <c r="JS2000" s="0"/>
      <c r="JT2000" s="0"/>
      <c r="JU2000" s="0"/>
      <c r="JV2000" s="0"/>
      <c r="JW2000" s="0"/>
      <c r="JX2000" s="0"/>
      <c r="JY2000" s="0"/>
      <c r="JZ2000" s="0"/>
      <c r="KA2000" s="0"/>
      <c r="KB2000" s="0"/>
      <c r="KC2000" s="0"/>
      <c r="KD2000" s="0"/>
      <c r="KE2000" s="0"/>
      <c r="KF2000" s="0"/>
      <c r="KG2000" s="0"/>
      <c r="KH2000" s="0"/>
      <c r="KI2000" s="0"/>
      <c r="KJ2000" s="0"/>
      <c r="KK2000" s="0"/>
      <c r="KL2000" s="0"/>
      <c r="KM2000" s="0"/>
      <c r="KN2000" s="0"/>
      <c r="KO2000" s="0"/>
      <c r="KP2000" s="0"/>
      <c r="KQ2000" s="0"/>
      <c r="KR2000" s="0"/>
      <c r="KS2000" s="0"/>
      <c r="KT2000" s="0"/>
      <c r="KU2000" s="0"/>
      <c r="KV2000" s="0"/>
      <c r="KW2000" s="0"/>
      <c r="KX2000" s="0"/>
      <c r="KY2000" s="0"/>
      <c r="KZ2000" s="0"/>
      <c r="LA2000" s="0"/>
      <c r="LB2000" s="0"/>
      <c r="LC2000" s="0"/>
      <c r="LD2000" s="0"/>
      <c r="LE2000" s="0"/>
      <c r="LF2000" s="0"/>
      <c r="LG2000" s="0"/>
      <c r="LH2000" s="0"/>
      <c r="LI2000" s="0"/>
      <c r="LJ2000" s="0"/>
      <c r="LK2000" s="0"/>
      <c r="LL2000" s="0"/>
      <c r="LM2000" s="0"/>
      <c r="LN2000" s="0"/>
      <c r="LO2000" s="0"/>
      <c r="LP2000" s="0"/>
      <c r="LQ2000" s="0"/>
      <c r="LR2000" s="0"/>
      <c r="LS2000" s="0"/>
      <c r="LT2000" s="0"/>
      <c r="LU2000" s="0"/>
      <c r="LV2000" s="0"/>
      <c r="LW2000" s="0"/>
      <c r="LX2000" s="0"/>
      <c r="LY2000" s="0"/>
      <c r="LZ2000" s="0"/>
      <c r="MA2000" s="0"/>
      <c r="MB2000" s="0"/>
      <c r="MC2000" s="0"/>
      <c r="MD2000" s="0"/>
      <c r="ME2000" s="0"/>
      <c r="MF2000" s="0"/>
      <c r="MG2000" s="0"/>
      <c r="MH2000" s="0"/>
      <c r="MI2000" s="0"/>
      <c r="MJ2000" s="0"/>
      <c r="MK2000" s="0"/>
      <c r="ML2000" s="0"/>
      <c r="MM2000" s="0"/>
      <c r="MN2000" s="0"/>
      <c r="MO2000" s="0"/>
      <c r="MP2000" s="0"/>
      <c r="MQ2000" s="0"/>
      <c r="MR2000" s="0"/>
      <c r="MS2000" s="0"/>
      <c r="MT2000" s="0"/>
      <c r="MU2000" s="0"/>
      <c r="MV2000" s="0"/>
      <c r="MW2000" s="0"/>
      <c r="MX2000" s="0"/>
      <c r="MY2000" s="0"/>
      <c r="MZ2000" s="0"/>
      <c r="NA2000" s="0"/>
      <c r="NB2000" s="0"/>
      <c r="NC2000" s="0"/>
      <c r="ND2000" s="0"/>
      <c r="NE2000" s="0"/>
      <c r="NF2000" s="0"/>
      <c r="NG2000" s="0"/>
      <c r="NH2000" s="0"/>
      <c r="NI2000" s="0"/>
      <c r="NJ2000" s="0"/>
      <c r="NK2000" s="0"/>
      <c r="NL2000" s="0"/>
      <c r="NM2000" s="0"/>
      <c r="NN2000" s="0"/>
      <c r="NO2000" s="0"/>
      <c r="NP2000" s="0"/>
      <c r="NQ2000" s="0"/>
      <c r="NR2000" s="0"/>
      <c r="NS2000" s="0"/>
      <c r="NT2000" s="0"/>
      <c r="NU2000" s="0"/>
      <c r="NV2000" s="0"/>
      <c r="NW2000" s="0"/>
      <c r="NX2000" s="0"/>
      <c r="NY2000" s="0"/>
      <c r="NZ2000" s="0"/>
      <c r="OA2000" s="0"/>
      <c r="OB2000" s="0"/>
      <c r="OC2000" s="0"/>
      <c r="OD2000" s="0"/>
      <c r="OE2000" s="0"/>
      <c r="OF2000" s="0"/>
      <c r="OG2000" s="0"/>
      <c r="OH2000" s="0"/>
      <c r="OI2000" s="0"/>
      <c r="OJ2000" s="0"/>
      <c r="OK2000" s="0"/>
      <c r="OL2000" s="0"/>
      <c r="OM2000" s="0"/>
      <c r="ON2000" s="0"/>
      <c r="OO2000" s="0"/>
      <c r="OP2000" s="0"/>
      <c r="OQ2000" s="0"/>
      <c r="OR2000" s="0"/>
      <c r="OS2000" s="0"/>
      <c r="OT2000" s="0"/>
      <c r="OU2000" s="0"/>
      <c r="OV2000" s="0"/>
      <c r="OW2000" s="0"/>
      <c r="OX2000" s="0"/>
      <c r="OY2000" s="0"/>
      <c r="OZ2000" s="0"/>
      <c r="PA2000" s="0"/>
      <c r="PB2000" s="0"/>
      <c r="PC2000" s="0"/>
      <c r="PD2000" s="0"/>
      <c r="PE2000" s="0"/>
      <c r="PF2000" s="0"/>
      <c r="PG2000" s="0"/>
      <c r="PH2000" s="0"/>
      <c r="PI2000" s="0"/>
      <c r="PJ2000" s="0"/>
      <c r="PK2000" s="0"/>
      <c r="PL2000" s="0"/>
      <c r="PM2000" s="0"/>
      <c r="PN2000" s="0"/>
      <c r="PO2000" s="0"/>
      <c r="PP2000" s="0"/>
      <c r="PQ2000" s="0"/>
      <c r="PR2000" s="0"/>
      <c r="PS2000" s="0"/>
      <c r="PT2000" s="0"/>
      <c r="PU2000" s="0"/>
      <c r="PV2000" s="0"/>
      <c r="PW2000" s="0"/>
      <c r="PX2000" s="0"/>
      <c r="PY2000" s="0"/>
      <c r="PZ2000" s="0"/>
      <c r="QA2000" s="0"/>
      <c r="QB2000" s="0"/>
      <c r="QC2000" s="0"/>
      <c r="QD2000" s="0"/>
      <c r="QE2000" s="0"/>
      <c r="QF2000" s="0"/>
      <c r="QG2000" s="0"/>
      <c r="QH2000" s="0"/>
      <c r="QI2000" s="0"/>
      <c r="QJ2000" s="0"/>
      <c r="QK2000" s="0"/>
      <c r="QL2000" s="0"/>
      <c r="QM2000" s="0"/>
      <c r="QN2000" s="0"/>
      <c r="QO2000" s="0"/>
      <c r="QP2000" s="0"/>
      <c r="QQ2000" s="0"/>
      <c r="QR2000" s="0"/>
      <c r="QS2000" s="0"/>
      <c r="QT2000" s="0"/>
      <c r="QU2000" s="0"/>
      <c r="QV2000" s="0"/>
      <c r="QW2000" s="0"/>
      <c r="QX2000" s="0"/>
      <c r="QY2000" s="0"/>
      <c r="QZ2000" s="0"/>
      <c r="RA2000" s="0"/>
      <c r="RB2000" s="0"/>
      <c r="RC2000" s="0"/>
      <c r="RD2000" s="0"/>
      <c r="RE2000" s="0"/>
      <c r="RF2000" s="0"/>
      <c r="RG2000" s="0"/>
      <c r="RH2000" s="0"/>
      <c r="RI2000" s="0"/>
      <c r="RJ2000" s="0"/>
      <c r="RK2000" s="0"/>
      <c r="RL2000" s="0"/>
      <c r="RM2000" s="0"/>
      <c r="RN2000" s="0"/>
      <c r="RO2000" s="0"/>
      <c r="RP2000" s="0"/>
      <c r="RQ2000" s="0"/>
      <c r="RR2000" s="0"/>
      <c r="RS2000" s="0"/>
      <c r="RT2000" s="0"/>
      <c r="RU2000" s="0"/>
      <c r="RV2000" s="0"/>
      <c r="RW2000" s="0"/>
      <c r="RX2000" s="0"/>
      <c r="RY2000" s="0"/>
      <c r="RZ2000" s="0"/>
      <c r="SA2000" s="0"/>
      <c r="SB2000" s="0"/>
      <c r="SC2000" s="0"/>
      <c r="SD2000" s="0"/>
      <c r="SE2000" s="0"/>
      <c r="SF2000" s="0"/>
      <c r="SG2000" s="0"/>
      <c r="SH2000" s="0"/>
      <c r="SI2000" s="0"/>
      <c r="SJ2000" s="0"/>
      <c r="SK2000" s="0"/>
      <c r="SL2000" s="0"/>
      <c r="SM2000" s="0"/>
      <c r="SN2000" s="0"/>
      <c r="SO2000" s="0"/>
      <c r="SP2000" s="0"/>
      <c r="SQ2000" s="0"/>
      <c r="SR2000" s="0"/>
      <c r="SS2000" s="0"/>
      <c r="ST2000" s="0"/>
      <c r="SU2000" s="0"/>
      <c r="SV2000" s="0"/>
      <c r="SW2000" s="0"/>
      <c r="SX2000" s="0"/>
      <c r="SY2000" s="0"/>
      <c r="SZ2000" s="0"/>
      <c r="TA2000" s="0"/>
      <c r="TB2000" s="0"/>
      <c r="TC2000" s="0"/>
      <c r="TD2000" s="0"/>
      <c r="TE2000" s="0"/>
      <c r="TF2000" s="0"/>
      <c r="TG2000" s="0"/>
      <c r="TH2000" s="0"/>
      <c r="TI2000" s="0"/>
      <c r="TJ2000" s="0"/>
      <c r="TK2000" s="0"/>
      <c r="TL2000" s="0"/>
      <c r="TM2000" s="0"/>
      <c r="TN2000" s="0"/>
      <c r="TO2000" s="0"/>
      <c r="TP2000" s="0"/>
      <c r="TQ2000" s="0"/>
      <c r="TR2000" s="0"/>
      <c r="TS2000" s="0"/>
      <c r="TT2000" s="0"/>
      <c r="TU2000" s="0"/>
      <c r="TV2000" s="0"/>
      <c r="TW2000" s="0"/>
      <c r="TX2000" s="0"/>
      <c r="TY2000" s="0"/>
      <c r="TZ2000" s="0"/>
      <c r="UA2000" s="0"/>
      <c r="UB2000" s="0"/>
      <c r="UC2000" s="0"/>
      <c r="UD2000" s="0"/>
      <c r="UE2000" s="0"/>
      <c r="UF2000" s="0"/>
      <c r="UG2000" s="0"/>
      <c r="UH2000" s="0"/>
      <c r="UI2000" s="0"/>
      <c r="UJ2000" s="0"/>
      <c r="UK2000" s="0"/>
      <c r="UL2000" s="0"/>
      <c r="UM2000" s="0"/>
      <c r="UN2000" s="0"/>
      <c r="UO2000" s="0"/>
      <c r="UP2000" s="0"/>
      <c r="UQ2000" s="0"/>
      <c r="UR2000" s="0"/>
      <c r="US2000" s="0"/>
      <c r="UT2000" s="0"/>
      <c r="UU2000" s="0"/>
      <c r="UV2000" s="0"/>
      <c r="UW2000" s="0"/>
      <c r="UX2000" s="0"/>
      <c r="UY2000" s="0"/>
      <c r="UZ2000" s="0"/>
      <c r="VA2000" s="0"/>
      <c r="VB2000" s="0"/>
      <c r="VC2000" s="0"/>
      <c r="VD2000" s="0"/>
      <c r="VE2000" s="0"/>
      <c r="VF2000" s="0"/>
      <c r="VG2000" s="0"/>
      <c r="VH2000" s="0"/>
      <c r="VI2000" s="0"/>
      <c r="VJ2000" s="0"/>
      <c r="VK2000" s="0"/>
      <c r="VL2000" s="0"/>
      <c r="VM2000" s="0"/>
      <c r="VN2000" s="0"/>
      <c r="VO2000" s="0"/>
      <c r="VP2000" s="0"/>
      <c r="VQ2000" s="0"/>
      <c r="VR2000" s="0"/>
      <c r="VS2000" s="0"/>
      <c r="VT2000" s="0"/>
      <c r="VU2000" s="0"/>
      <c r="VV2000" s="0"/>
      <c r="VW2000" s="0"/>
      <c r="VX2000" s="0"/>
      <c r="VY2000" s="0"/>
      <c r="VZ2000" s="0"/>
      <c r="WA2000" s="0"/>
      <c r="WB2000" s="0"/>
      <c r="WC2000" s="0"/>
      <c r="WD2000" s="0"/>
      <c r="WE2000" s="0"/>
      <c r="WF2000" s="0"/>
      <c r="WG2000" s="0"/>
      <c r="WH2000" s="0"/>
      <c r="WI2000" s="0"/>
      <c r="WJ2000" s="0"/>
      <c r="WK2000" s="0"/>
      <c r="WL2000" s="0"/>
      <c r="WM2000" s="0"/>
      <c r="WN2000" s="0"/>
      <c r="WO2000" s="0"/>
      <c r="WP2000" s="0"/>
      <c r="WQ2000" s="0"/>
      <c r="WR2000" s="0"/>
      <c r="WS2000" s="0"/>
      <c r="WT2000" s="0"/>
      <c r="WU2000" s="0"/>
      <c r="WV2000" s="0"/>
      <c r="WW2000" s="0"/>
      <c r="WX2000" s="0"/>
      <c r="WY2000" s="0"/>
      <c r="WZ2000" s="0"/>
      <c r="XA2000" s="0"/>
      <c r="XB2000" s="0"/>
      <c r="XC2000" s="0"/>
      <c r="XD2000" s="0"/>
      <c r="XE2000" s="0"/>
      <c r="XF2000" s="0"/>
      <c r="XG2000" s="0"/>
      <c r="XH2000" s="0"/>
      <c r="XI2000" s="0"/>
      <c r="XJ2000" s="0"/>
      <c r="XK2000" s="0"/>
      <c r="XL2000" s="0"/>
      <c r="XM2000" s="0"/>
      <c r="XN2000" s="0"/>
      <c r="XO2000" s="0"/>
      <c r="XP2000" s="0"/>
      <c r="XQ2000" s="0"/>
      <c r="XR2000" s="0"/>
      <c r="XS2000" s="0"/>
      <c r="XT2000" s="0"/>
      <c r="XU2000" s="0"/>
      <c r="XV2000" s="0"/>
      <c r="XW2000" s="0"/>
      <c r="XX2000" s="0"/>
      <c r="XY2000" s="0"/>
      <c r="XZ2000" s="0"/>
      <c r="YA2000" s="0"/>
      <c r="YB2000" s="0"/>
      <c r="YC2000" s="0"/>
      <c r="YD2000" s="0"/>
      <c r="YE2000" s="0"/>
      <c r="YF2000" s="0"/>
      <c r="YG2000" s="0"/>
      <c r="YH2000" s="0"/>
      <c r="YI2000" s="0"/>
      <c r="YJ2000" s="0"/>
      <c r="YK2000" s="0"/>
      <c r="YL2000" s="0"/>
      <c r="YM2000" s="0"/>
      <c r="YN2000" s="0"/>
      <c r="YO2000" s="0"/>
      <c r="YP2000" s="0"/>
      <c r="YQ2000" s="0"/>
      <c r="YR2000" s="0"/>
      <c r="YS2000" s="0"/>
      <c r="YT2000" s="0"/>
      <c r="YU2000" s="0"/>
      <c r="YV2000" s="0"/>
      <c r="YW2000" s="0"/>
      <c r="YX2000" s="0"/>
      <c r="YY2000" s="0"/>
      <c r="YZ2000" s="0"/>
      <c r="ZA2000" s="0"/>
      <c r="ZB2000" s="0"/>
      <c r="ZC2000" s="0"/>
      <c r="ZD2000" s="0"/>
      <c r="ZE2000" s="0"/>
      <c r="ZF2000" s="0"/>
      <c r="ZG2000" s="0"/>
      <c r="ZH2000" s="0"/>
      <c r="ZI2000" s="0"/>
      <c r="ZJ2000" s="0"/>
      <c r="ZK2000" s="0"/>
      <c r="ZL2000" s="0"/>
      <c r="ZM2000" s="0"/>
      <c r="ZN2000" s="0"/>
      <c r="ZO2000" s="0"/>
      <c r="ZP2000" s="0"/>
      <c r="ZQ2000" s="0"/>
      <c r="ZR2000" s="0"/>
      <c r="ZS2000" s="0"/>
      <c r="ZT2000" s="0"/>
      <c r="ZU2000" s="0"/>
      <c r="ZV2000" s="0"/>
      <c r="ZW2000" s="0"/>
      <c r="ZX2000" s="0"/>
      <c r="ZY2000" s="0"/>
      <c r="ZZ2000" s="0"/>
      <c r="AAA2000" s="0"/>
      <c r="AAB2000" s="0"/>
      <c r="AAC2000" s="0"/>
      <c r="AAD2000" s="0"/>
      <c r="AAE2000" s="0"/>
      <c r="AAF2000" s="0"/>
      <c r="AAG2000" s="0"/>
      <c r="AAH2000" s="0"/>
      <c r="AAI2000" s="0"/>
      <c r="AAJ2000" s="0"/>
      <c r="AAK2000" s="0"/>
      <c r="AAL2000" s="0"/>
      <c r="AAM2000" s="0"/>
      <c r="AAN2000" s="0"/>
      <c r="AAO2000" s="0"/>
      <c r="AAP2000" s="0"/>
      <c r="AAQ2000" s="0"/>
      <c r="AAR2000" s="0"/>
      <c r="AAS2000" s="0"/>
      <c r="AAT2000" s="0"/>
      <c r="AAU2000" s="0"/>
      <c r="AAV2000" s="0"/>
      <c r="AAW2000" s="0"/>
      <c r="AAX2000" s="0"/>
      <c r="AAY2000" s="0"/>
      <c r="AAZ2000" s="0"/>
      <c r="ABA2000" s="0"/>
      <c r="ABB2000" s="0"/>
      <c r="ABC2000" s="0"/>
      <c r="ABD2000" s="0"/>
      <c r="ABE2000" s="0"/>
      <c r="ABF2000" s="0"/>
      <c r="ABG2000" s="0"/>
      <c r="ABH2000" s="0"/>
      <c r="ABI2000" s="0"/>
      <c r="ABJ2000" s="0"/>
      <c r="ABK2000" s="0"/>
      <c r="ABL2000" s="0"/>
      <c r="ABM2000" s="0"/>
      <c r="ABN2000" s="0"/>
      <c r="ABO2000" s="0"/>
      <c r="ABP2000" s="0"/>
      <c r="ABQ2000" s="0"/>
      <c r="ABR2000" s="0"/>
      <c r="ABS2000" s="0"/>
      <c r="ABT2000" s="0"/>
      <c r="ABU2000" s="0"/>
      <c r="ABV2000" s="0"/>
      <c r="ABW2000" s="0"/>
      <c r="ABX2000" s="0"/>
      <c r="ABY2000" s="0"/>
      <c r="ABZ2000" s="0"/>
      <c r="ACA2000" s="0"/>
      <c r="ACB2000" s="0"/>
      <c r="ACC2000" s="0"/>
      <c r="ACD2000" s="0"/>
      <c r="ACE2000" s="0"/>
      <c r="ACF2000" s="0"/>
      <c r="ACG2000" s="0"/>
      <c r="ACH2000" s="0"/>
      <c r="ACI2000" s="0"/>
      <c r="ACJ2000" s="0"/>
      <c r="ACK2000" s="0"/>
      <c r="ACL2000" s="0"/>
      <c r="ACM2000" s="0"/>
      <c r="ACN2000" s="0"/>
      <c r="ACO2000" s="0"/>
      <c r="ACP2000" s="0"/>
      <c r="ACQ2000" s="0"/>
      <c r="ACR2000" s="0"/>
      <c r="ACS2000" s="0"/>
      <c r="ACT2000" s="0"/>
      <c r="ACU2000" s="0"/>
      <c r="ACV2000" s="0"/>
      <c r="ACW2000" s="0"/>
      <c r="ACX2000" s="0"/>
      <c r="ACY2000" s="0"/>
      <c r="ACZ2000" s="0"/>
      <c r="ADA2000" s="0"/>
      <c r="ADB2000" s="0"/>
      <c r="ADC2000" s="0"/>
      <c r="ADD2000" s="0"/>
      <c r="ADE2000" s="0"/>
      <c r="ADF2000" s="0"/>
      <c r="ADG2000" s="0"/>
      <c r="ADH2000" s="0"/>
      <c r="ADI2000" s="0"/>
      <c r="ADJ2000" s="0"/>
      <c r="ADK2000" s="0"/>
      <c r="ADL2000" s="0"/>
      <c r="ADM2000" s="0"/>
      <c r="ADN2000" s="0"/>
      <c r="ADO2000" s="0"/>
      <c r="ADP2000" s="0"/>
      <c r="ADQ2000" s="0"/>
      <c r="ADR2000" s="0"/>
      <c r="ADS2000" s="0"/>
      <c r="ADT2000" s="0"/>
      <c r="ADU2000" s="0"/>
      <c r="ADV2000" s="0"/>
      <c r="ADW2000" s="0"/>
      <c r="ADX2000" s="0"/>
      <c r="ADY2000" s="0"/>
      <c r="ADZ2000" s="0"/>
      <c r="AEA2000" s="0"/>
      <c r="AEB2000" s="0"/>
      <c r="AEC2000" s="0"/>
      <c r="AED2000" s="0"/>
      <c r="AEE2000" s="0"/>
      <c r="AEF2000" s="0"/>
      <c r="AEG2000" s="0"/>
      <c r="AEH2000" s="0"/>
      <c r="AEI2000" s="0"/>
      <c r="AEJ2000" s="0"/>
      <c r="AEK2000" s="0"/>
      <c r="AEL2000" s="0"/>
      <c r="AEM2000" s="0"/>
      <c r="AEN2000" s="0"/>
      <c r="AEO2000" s="0"/>
      <c r="AEP2000" s="0"/>
      <c r="AEQ2000" s="0"/>
      <c r="AER2000" s="0"/>
      <c r="AES2000" s="0"/>
      <c r="AET2000" s="0"/>
      <c r="AEU2000" s="0"/>
      <c r="AEV2000" s="0"/>
      <c r="AEW2000" s="0"/>
      <c r="AEX2000" s="0"/>
      <c r="AEY2000" s="0"/>
      <c r="AEZ2000" s="0"/>
      <c r="AFA2000" s="0"/>
      <c r="AFB2000" s="0"/>
      <c r="AFC2000" s="0"/>
      <c r="AFD2000" s="0"/>
      <c r="AFE2000" s="0"/>
      <c r="AFF2000" s="0"/>
      <c r="AFG2000" s="0"/>
      <c r="AFH2000" s="0"/>
      <c r="AFI2000" s="0"/>
      <c r="AFJ2000" s="0"/>
      <c r="AFK2000" s="0"/>
      <c r="AFL2000" s="0"/>
      <c r="AFM2000" s="0"/>
      <c r="AFN2000" s="0"/>
      <c r="AFO2000" s="0"/>
      <c r="AFP2000" s="0"/>
      <c r="AFQ2000" s="0"/>
      <c r="AFR2000" s="0"/>
      <c r="AFS2000" s="0"/>
      <c r="AFT2000" s="0"/>
      <c r="AFU2000" s="0"/>
      <c r="AFV2000" s="0"/>
      <c r="AFW2000" s="0"/>
      <c r="AFX2000" s="0"/>
      <c r="AFY2000" s="0"/>
      <c r="AFZ2000" s="0"/>
      <c r="AGA2000" s="0"/>
      <c r="AGB2000" s="0"/>
      <c r="AGC2000" s="0"/>
      <c r="AGD2000" s="0"/>
      <c r="AGE2000" s="0"/>
      <c r="AGF2000" s="0"/>
      <c r="AGG2000" s="0"/>
      <c r="AGH2000" s="0"/>
      <c r="AGI2000" s="0"/>
      <c r="AGJ2000" s="0"/>
      <c r="AGK2000" s="0"/>
      <c r="AGL2000" s="0"/>
      <c r="AGM2000" s="0"/>
      <c r="AGN2000" s="0"/>
      <c r="AGO2000" s="0"/>
      <c r="AGP2000" s="0"/>
      <c r="AGQ2000" s="0"/>
      <c r="AGR2000" s="0"/>
      <c r="AGS2000" s="0"/>
      <c r="AGT2000" s="0"/>
      <c r="AGU2000" s="0"/>
      <c r="AGV2000" s="0"/>
      <c r="AGW2000" s="0"/>
      <c r="AGX2000" s="0"/>
      <c r="AGY2000" s="0"/>
      <c r="AGZ2000" s="0"/>
      <c r="AHA2000" s="0"/>
      <c r="AHB2000" s="0"/>
      <c r="AHC2000" s="0"/>
      <c r="AHD2000" s="0"/>
      <c r="AHE2000" s="0"/>
      <c r="AHF2000" s="0"/>
      <c r="AHG2000" s="0"/>
      <c r="AHH2000" s="0"/>
      <c r="AHI2000" s="0"/>
      <c r="AHJ2000" s="0"/>
      <c r="AHK2000" s="0"/>
      <c r="AHL2000" s="0"/>
      <c r="AHM2000" s="0"/>
      <c r="AHN2000" s="0"/>
      <c r="AHO2000" s="0"/>
      <c r="AHP2000" s="0"/>
      <c r="AHQ2000" s="0"/>
      <c r="AHR2000" s="0"/>
      <c r="AHS2000" s="0"/>
      <c r="AHT2000" s="0"/>
      <c r="AHU2000" s="0"/>
      <c r="AHV2000" s="0"/>
      <c r="AHW2000" s="0"/>
      <c r="AHX2000" s="0"/>
      <c r="AHY2000" s="0"/>
      <c r="AHZ2000" s="0"/>
      <c r="AIA2000" s="0"/>
      <c r="AIB2000" s="0"/>
      <c r="AIC2000" s="0"/>
      <c r="AID2000" s="0"/>
      <c r="AIE2000" s="0"/>
      <c r="AIF2000" s="0"/>
      <c r="AIG2000" s="0"/>
      <c r="AIH2000" s="0"/>
      <c r="AII2000" s="0"/>
      <c r="AIJ2000" s="0"/>
      <c r="AIK2000" s="0"/>
      <c r="AIL2000" s="0"/>
      <c r="AIM2000" s="0"/>
      <c r="AIN2000" s="0"/>
      <c r="AIO2000" s="0"/>
      <c r="AIP2000" s="0"/>
      <c r="AIQ2000" s="0"/>
      <c r="AIR2000" s="0"/>
      <c r="AIS2000" s="0"/>
      <c r="AIT2000" s="0"/>
      <c r="AIU2000" s="0"/>
      <c r="AIV2000" s="0"/>
      <c r="AIW2000" s="0"/>
      <c r="AIX2000" s="0"/>
      <c r="AIY2000" s="0"/>
      <c r="AIZ2000" s="0"/>
      <c r="AJA2000" s="0"/>
      <c r="AJB2000" s="0"/>
      <c r="AJC2000" s="0"/>
      <c r="AJD2000" s="0"/>
      <c r="AJE2000" s="0"/>
      <c r="AJF2000" s="0"/>
      <c r="AJG2000" s="0"/>
      <c r="AJH2000" s="0"/>
      <c r="AJI2000" s="0"/>
      <c r="AJJ2000" s="0"/>
      <c r="AJK2000" s="0"/>
      <c r="AJL2000" s="0"/>
      <c r="AJM2000" s="0"/>
      <c r="AJN2000" s="0"/>
      <c r="AJO2000" s="0"/>
      <c r="AJP2000" s="0"/>
      <c r="AJQ2000" s="0"/>
      <c r="AJR2000" s="0"/>
      <c r="AJS2000" s="0"/>
      <c r="AJT2000" s="0"/>
      <c r="AJU2000" s="0"/>
      <c r="AJV2000" s="0"/>
      <c r="AJW2000" s="0"/>
      <c r="AJX2000" s="0"/>
      <c r="AJY2000" s="0"/>
      <c r="AJZ2000" s="0"/>
      <c r="AKA2000" s="0"/>
      <c r="AKB2000" s="0"/>
      <c r="AKC2000" s="0"/>
      <c r="AKD2000" s="0"/>
      <c r="AKE2000" s="0"/>
      <c r="AKF2000" s="0"/>
      <c r="AKG2000" s="0"/>
      <c r="AKH2000" s="0"/>
      <c r="AKI2000" s="0"/>
      <c r="AKJ2000" s="0"/>
      <c r="AKK2000" s="0"/>
      <c r="AKL2000" s="0"/>
      <c r="AKM2000" s="0"/>
      <c r="AKN2000" s="0"/>
      <c r="AKO2000" s="0"/>
      <c r="AKP2000" s="0"/>
      <c r="AKQ2000" s="0"/>
      <c r="AKR2000" s="0"/>
      <c r="AKS2000" s="0"/>
      <c r="AKT2000" s="0"/>
      <c r="AKU2000" s="0"/>
      <c r="AKV2000" s="0"/>
      <c r="AKW2000" s="0"/>
      <c r="AKX2000" s="0"/>
      <c r="AKY2000" s="0"/>
      <c r="AKZ2000" s="0"/>
      <c r="ALA2000" s="0"/>
      <c r="ALB2000" s="0"/>
      <c r="ALC2000" s="0"/>
      <c r="ALD2000" s="0"/>
      <c r="ALE2000" s="0"/>
      <c r="ALF2000" s="0"/>
      <c r="ALG2000" s="0"/>
      <c r="ALH2000" s="0"/>
      <c r="ALI2000" s="0"/>
      <c r="ALJ2000" s="0"/>
      <c r="ALK2000" s="0"/>
      <c r="ALL2000" s="0"/>
      <c r="ALM2000" s="0"/>
      <c r="ALN2000" s="0"/>
      <c r="ALO2000" s="0"/>
      <c r="ALP2000" s="0"/>
      <c r="ALQ2000" s="0"/>
      <c r="ALR2000" s="0"/>
      <c r="ALS2000" s="0"/>
      <c r="ALT2000" s="0"/>
      <c r="ALU2000" s="0"/>
      <c r="ALV2000" s="0"/>
      <c r="ALW2000" s="0"/>
      <c r="ALX2000" s="0"/>
      <c r="ALY2000" s="0"/>
      <c r="ALZ2000" s="0"/>
      <c r="AMA2000" s="0"/>
      <c r="AMB2000" s="0"/>
      <c r="AMC2000" s="0"/>
      <c r="AMD2000" s="0"/>
      <c r="AME2000" s="0"/>
      <c r="AMF2000" s="0"/>
      <c r="AMG2000" s="0"/>
      <c r="AMH2000" s="0"/>
      <c r="AMI2000" s="0"/>
      <c r="AMJ2000" s="0"/>
    </row>
    <row r="2001" customFormat="false" ht="15" hidden="false" customHeight="true" outlineLevel="0" collapsed="false">
      <c r="A2001" s="1" t="n">
        <v>1998</v>
      </c>
      <c r="B2001" s="1" t="s">
        <v>12231</v>
      </c>
      <c r="C2001" s="1" t="s">
        <v>12265</v>
      </c>
      <c r="D2001" s="1" t="s">
        <v>12266</v>
      </c>
      <c r="E2001" s="1" t="s">
        <v>12279</v>
      </c>
      <c r="F2001" s="2" t="s">
        <v>12280</v>
      </c>
      <c r="G2001" s="1" t="s">
        <v>12281</v>
      </c>
      <c r="H2001" s="1" t="s">
        <v>12282</v>
      </c>
      <c r="I2001" s="1" t="s">
        <v>12283</v>
      </c>
      <c r="J2001" s="1" t="s">
        <v>12278</v>
      </c>
      <c r="K2001" s="4" t="s">
        <v>1663</v>
      </c>
      <c r="L2001" s="4" t="s">
        <v>108</v>
      </c>
      <c r="M2001" s="4" t="s">
        <v>109</v>
      </c>
      <c r="N2001" s="4" t="s">
        <v>110</v>
      </c>
      <c r="O2001" s="4" t="s">
        <v>110</v>
      </c>
      <c r="P2001" s="4" t="s">
        <v>110</v>
      </c>
      <c r="Q2001" s="4" t="s">
        <v>110</v>
      </c>
      <c r="R2001" s="4" t="s">
        <v>110</v>
      </c>
      <c r="S2001" s="4" t="s">
        <v>110</v>
      </c>
      <c r="T2001" s="4" t="s">
        <v>110</v>
      </c>
      <c r="U2001" s="4" t="s">
        <v>110</v>
      </c>
      <c r="V2001" s="4" t="s">
        <v>110</v>
      </c>
      <c r="W2001" s="4" t="s">
        <v>110</v>
      </c>
      <c r="X2001" s="4" t="s">
        <v>110</v>
      </c>
      <c r="Y2001" s="4" t="s">
        <v>110</v>
      </c>
      <c r="Z2001" s="4" t="s">
        <v>110</v>
      </c>
      <c r="AA2001" s="4" t="s">
        <v>110</v>
      </c>
      <c r="AB2001" s="4" t="s">
        <v>110</v>
      </c>
      <c r="AC2001" s="4" t="s">
        <v>110</v>
      </c>
      <c r="AD2001" s="4" t="s">
        <v>110</v>
      </c>
      <c r="AE2001" s="4" t="s">
        <v>110</v>
      </c>
      <c r="AF2001" s="4" t="s">
        <v>110</v>
      </c>
      <c r="AG2001" s="4" t="s">
        <v>110</v>
      </c>
      <c r="AH2001" s="4" t="s">
        <v>110</v>
      </c>
      <c r="AI2001" s="4" t="s">
        <v>110</v>
      </c>
      <c r="AJ2001" s="4" t="s">
        <v>110</v>
      </c>
      <c r="AK2001" s="4" t="s">
        <v>110</v>
      </c>
      <c r="AL2001" s="4" t="s">
        <v>110</v>
      </c>
      <c r="AM2001" s="4" t="s">
        <v>110</v>
      </c>
      <c r="AN2001" s="4" t="s">
        <v>110</v>
      </c>
      <c r="AO2001" s="4" t="s">
        <v>110</v>
      </c>
      <c r="AP2001" s="4" t="s">
        <v>110</v>
      </c>
      <c r="AQ2001" s="4" t="s">
        <v>110</v>
      </c>
      <c r="AR2001" s="4" t="s">
        <v>110</v>
      </c>
      <c r="AS2001" s="4" t="s">
        <v>110</v>
      </c>
      <c r="AT2001" s="4" t="s">
        <v>110</v>
      </c>
      <c r="AU2001" s="4" t="s">
        <v>110</v>
      </c>
      <c r="AV2001" s="4" t="s">
        <v>110</v>
      </c>
      <c r="AW2001" s="4" t="s">
        <v>110</v>
      </c>
      <c r="AX2001" s="0"/>
      <c r="AY2001" s="0"/>
      <c r="AZ2001" s="1"/>
      <c r="BA2001" s="1"/>
      <c r="BB2001" s="4"/>
      <c r="BC2001" s="4"/>
      <c r="BD2001" s="4"/>
      <c r="BE2001" s="0"/>
      <c r="BF2001" s="4" t="s">
        <v>112</v>
      </c>
      <c r="BG2001" s="4" t="s">
        <v>112</v>
      </c>
      <c r="BH2001" s="4" t="s">
        <v>112</v>
      </c>
      <c r="BI2001" s="0"/>
      <c r="BJ2001" s="4"/>
      <c r="BK2001" s="4"/>
      <c r="BL2001" s="4"/>
      <c r="BM2001" s="4"/>
      <c r="BN2001" s="4"/>
      <c r="BO2001" s="0"/>
      <c r="BP2001" s="0"/>
      <c r="BQ2001" s="0"/>
      <c r="BR2001" s="1" t="s">
        <v>2784</v>
      </c>
      <c r="BS2001" s="0"/>
      <c r="BT2001" s="0"/>
      <c r="BU2001" s="0"/>
      <c r="BV2001" s="0"/>
      <c r="BW2001" s="0"/>
      <c r="BX2001" s="0"/>
      <c r="BY2001" s="0"/>
      <c r="BZ2001" s="0"/>
      <c r="CA2001" s="0"/>
      <c r="CB2001" s="0"/>
      <c r="CC2001" s="0"/>
      <c r="CD2001" s="0"/>
      <c r="CE2001" s="0"/>
      <c r="CF2001" s="0"/>
      <c r="CG2001" s="0"/>
      <c r="CH2001" s="0"/>
      <c r="CI2001" s="0"/>
      <c r="CJ2001" s="0"/>
      <c r="CK2001" s="0"/>
      <c r="CL2001" s="0"/>
      <c r="CM2001" s="0"/>
      <c r="CN2001" s="0"/>
      <c r="CO2001" s="0"/>
      <c r="CP2001" s="0"/>
      <c r="CQ2001" s="0"/>
      <c r="CR2001" s="0"/>
      <c r="CS2001" s="0"/>
      <c r="CT2001" s="0"/>
      <c r="CU2001" s="0"/>
      <c r="CV2001" s="0"/>
      <c r="CW2001" s="0"/>
      <c r="CX2001" s="0"/>
      <c r="CY2001" s="0"/>
      <c r="CZ2001" s="0"/>
      <c r="DA2001" s="0"/>
      <c r="DB2001" s="0"/>
      <c r="DC2001" s="0"/>
      <c r="DD2001" s="0"/>
      <c r="DE2001" s="0"/>
      <c r="DF2001" s="0"/>
      <c r="DG2001" s="0"/>
      <c r="DH2001" s="0"/>
      <c r="DI2001" s="0"/>
      <c r="DJ2001" s="0"/>
      <c r="DK2001" s="0"/>
      <c r="DL2001" s="0"/>
      <c r="DM2001" s="0"/>
      <c r="DN2001" s="0"/>
      <c r="DO2001" s="0"/>
      <c r="DP2001" s="0"/>
      <c r="DQ2001" s="0"/>
      <c r="DR2001" s="0"/>
      <c r="DS2001" s="0"/>
      <c r="DT2001" s="0"/>
      <c r="DU2001" s="0"/>
      <c r="DV2001" s="0"/>
      <c r="DW2001" s="0"/>
      <c r="DX2001" s="0"/>
      <c r="DY2001" s="0"/>
      <c r="DZ2001" s="0"/>
      <c r="EA2001" s="0"/>
      <c r="EB2001" s="0"/>
      <c r="EC2001" s="0"/>
      <c r="ED2001" s="0"/>
      <c r="EE2001" s="0"/>
      <c r="EF2001" s="0"/>
      <c r="EG2001" s="0"/>
      <c r="EH2001" s="0"/>
      <c r="EI2001" s="0"/>
      <c r="EJ2001" s="0"/>
      <c r="EK2001" s="0"/>
      <c r="EL2001" s="0"/>
      <c r="EM2001" s="0"/>
      <c r="EN2001" s="0"/>
      <c r="EO2001" s="0"/>
      <c r="EP2001" s="0"/>
      <c r="EQ2001" s="0"/>
      <c r="ER2001" s="0"/>
      <c r="ES2001" s="0"/>
      <c r="ET2001" s="0"/>
      <c r="EU2001" s="0"/>
      <c r="EV2001" s="0"/>
      <c r="EW2001" s="0"/>
      <c r="EX2001" s="0"/>
      <c r="EY2001" s="0"/>
      <c r="EZ2001" s="0"/>
      <c r="FA2001" s="0"/>
      <c r="FB2001" s="0"/>
      <c r="FC2001" s="0"/>
      <c r="FD2001" s="0"/>
      <c r="FE2001" s="0"/>
      <c r="FF2001" s="0"/>
      <c r="FG2001" s="0"/>
      <c r="FH2001" s="0"/>
      <c r="FI2001" s="0"/>
      <c r="FJ2001" s="0"/>
      <c r="FK2001" s="0"/>
      <c r="FL2001" s="0"/>
      <c r="FM2001" s="0"/>
      <c r="FN2001" s="0"/>
      <c r="FO2001" s="0"/>
      <c r="FP2001" s="0"/>
      <c r="FQ2001" s="0"/>
      <c r="FR2001" s="0"/>
      <c r="FS2001" s="0"/>
      <c r="FT2001" s="0"/>
      <c r="FU2001" s="0"/>
      <c r="FV2001" s="0"/>
      <c r="FW2001" s="0"/>
      <c r="FX2001" s="0"/>
      <c r="FY2001" s="0"/>
      <c r="FZ2001" s="0"/>
      <c r="GA2001" s="0"/>
      <c r="GB2001" s="0"/>
      <c r="GC2001" s="0"/>
      <c r="GD2001" s="0"/>
      <c r="GE2001" s="0"/>
      <c r="GF2001" s="0"/>
      <c r="GG2001" s="0"/>
      <c r="GH2001" s="0"/>
      <c r="GI2001" s="0"/>
      <c r="GJ2001" s="0"/>
      <c r="GK2001" s="0"/>
      <c r="GL2001" s="0"/>
      <c r="GM2001" s="0"/>
      <c r="GN2001" s="0"/>
      <c r="GO2001" s="0"/>
      <c r="GP2001" s="0"/>
      <c r="GQ2001" s="0"/>
      <c r="GR2001" s="0"/>
      <c r="GS2001" s="0"/>
      <c r="GT2001" s="0"/>
      <c r="GU2001" s="0"/>
      <c r="GV2001" s="0"/>
      <c r="GW2001" s="0"/>
      <c r="GX2001" s="0"/>
      <c r="GY2001" s="0"/>
      <c r="GZ2001" s="0"/>
      <c r="HA2001" s="0"/>
      <c r="HB2001" s="0"/>
      <c r="HC2001" s="0"/>
      <c r="HD2001" s="0"/>
      <c r="HE2001" s="0"/>
      <c r="HF2001" s="0"/>
      <c r="HG2001" s="0"/>
      <c r="HH2001" s="0"/>
      <c r="HI2001" s="0"/>
      <c r="HJ2001" s="0"/>
      <c r="HK2001" s="0"/>
      <c r="HL2001" s="0"/>
      <c r="HM2001" s="0"/>
      <c r="HN2001" s="0"/>
      <c r="HO2001" s="0"/>
      <c r="HP2001" s="0"/>
      <c r="HQ2001" s="0"/>
      <c r="HR2001" s="0"/>
      <c r="HS2001" s="0"/>
      <c r="HT2001" s="0"/>
      <c r="HU2001" s="0"/>
      <c r="HV2001" s="0"/>
      <c r="HW2001" s="0"/>
      <c r="HX2001" s="0"/>
      <c r="HY2001" s="0"/>
      <c r="HZ2001" s="0"/>
      <c r="IA2001" s="0"/>
      <c r="IB2001" s="0"/>
      <c r="IC2001" s="0"/>
      <c r="ID2001" s="0"/>
      <c r="IE2001" s="0"/>
      <c r="IF2001" s="0"/>
      <c r="IG2001" s="0"/>
      <c r="IH2001" s="0"/>
      <c r="II2001" s="0"/>
      <c r="IJ2001" s="0"/>
      <c r="IK2001" s="0"/>
      <c r="IL2001" s="0"/>
      <c r="IM2001" s="0"/>
      <c r="IN2001" s="0"/>
      <c r="IO2001" s="0"/>
      <c r="IP2001" s="0"/>
      <c r="IQ2001" s="0"/>
      <c r="IR2001" s="0"/>
      <c r="IS2001" s="0"/>
      <c r="IT2001" s="0"/>
      <c r="IU2001" s="0"/>
      <c r="IV2001" s="0"/>
      <c r="IW2001" s="0"/>
      <c r="IX2001" s="0"/>
      <c r="IY2001" s="0"/>
      <c r="IZ2001" s="0"/>
      <c r="JA2001" s="0"/>
      <c r="JB2001" s="0"/>
      <c r="JC2001" s="0"/>
      <c r="JD2001" s="0"/>
      <c r="JE2001" s="0"/>
      <c r="JF2001" s="0"/>
      <c r="JG2001" s="0"/>
      <c r="JH2001" s="0"/>
      <c r="JI2001" s="0"/>
      <c r="JJ2001" s="0"/>
      <c r="JK2001" s="0"/>
      <c r="JL2001" s="0"/>
      <c r="JM2001" s="0"/>
      <c r="JN2001" s="0"/>
      <c r="JO2001" s="0"/>
      <c r="JP2001" s="0"/>
      <c r="JQ2001" s="0"/>
      <c r="JR2001" s="0"/>
      <c r="JS2001" s="0"/>
      <c r="JT2001" s="0"/>
      <c r="JU2001" s="0"/>
      <c r="JV2001" s="0"/>
      <c r="JW2001" s="0"/>
      <c r="JX2001" s="0"/>
      <c r="JY2001" s="0"/>
      <c r="JZ2001" s="0"/>
      <c r="KA2001" s="0"/>
      <c r="KB2001" s="0"/>
      <c r="KC2001" s="0"/>
      <c r="KD2001" s="0"/>
      <c r="KE2001" s="0"/>
      <c r="KF2001" s="0"/>
      <c r="KG2001" s="0"/>
      <c r="KH2001" s="0"/>
      <c r="KI2001" s="0"/>
      <c r="KJ2001" s="0"/>
      <c r="KK2001" s="0"/>
      <c r="KL2001" s="0"/>
      <c r="KM2001" s="0"/>
      <c r="KN2001" s="0"/>
      <c r="KO2001" s="0"/>
      <c r="KP2001" s="0"/>
      <c r="KQ2001" s="0"/>
      <c r="KR2001" s="0"/>
      <c r="KS2001" s="0"/>
      <c r="KT2001" s="0"/>
      <c r="KU2001" s="0"/>
      <c r="KV2001" s="0"/>
      <c r="KW2001" s="0"/>
      <c r="KX2001" s="0"/>
      <c r="KY2001" s="0"/>
      <c r="KZ2001" s="0"/>
      <c r="LA2001" s="0"/>
      <c r="LB2001" s="0"/>
      <c r="LC2001" s="0"/>
      <c r="LD2001" s="0"/>
      <c r="LE2001" s="0"/>
      <c r="LF2001" s="0"/>
      <c r="LG2001" s="0"/>
      <c r="LH2001" s="0"/>
      <c r="LI2001" s="0"/>
      <c r="LJ2001" s="0"/>
      <c r="LK2001" s="0"/>
      <c r="LL2001" s="0"/>
      <c r="LM2001" s="0"/>
      <c r="LN2001" s="0"/>
      <c r="LO2001" s="0"/>
      <c r="LP2001" s="0"/>
      <c r="LQ2001" s="0"/>
      <c r="LR2001" s="0"/>
      <c r="LS2001" s="0"/>
      <c r="LT2001" s="0"/>
      <c r="LU2001" s="0"/>
      <c r="LV2001" s="0"/>
      <c r="LW2001" s="0"/>
      <c r="LX2001" s="0"/>
      <c r="LY2001" s="0"/>
      <c r="LZ2001" s="0"/>
      <c r="MA2001" s="0"/>
      <c r="MB2001" s="0"/>
      <c r="MC2001" s="0"/>
      <c r="MD2001" s="0"/>
      <c r="ME2001" s="0"/>
      <c r="MF2001" s="0"/>
      <c r="MG2001" s="0"/>
      <c r="MH2001" s="0"/>
      <c r="MI2001" s="0"/>
      <c r="MJ2001" s="0"/>
      <c r="MK2001" s="0"/>
      <c r="ML2001" s="0"/>
      <c r="MM2001" s="0"/>
      <c r="MN2001" s="0"/>
      <c r="MO2001" s="0"/>
      <c r="MP2001" s="0"/>
      <c r="MQ2001" s="0"/>
      <c r="MR2001" s="0"/>
      <c r="MS2001" s="0"/>
      <c r="MT2001" s="0"/>
      <c r="MU2001" s="0"/>
      <c r="MV2001" s="0"/>
      <c r="MW2001" s="0"/>
      <c r="MX2001" s="0"/>
      <c r="MY2001" s="0"/>
      <c r="MZ2001" s="0"/>
      <c r="NA2001" s="0"/>
      <c r="NB2001" s="0"/>
      <c r="NC2001" s="0"/>
      <c r="ND2001" s="0"/>
      <c r="NE2001" s="0"/>
      <c r="NF2001" s="0"/>
      <c r="NG2001" s="0"/>
      <c r="NH2001" s="0"/>
      <c r="NI2001" s="0"/>
      <c r="NJ2001" s="0"/>
      <c r="NK2001" s="0"/>
      <c r="NL2001" s="0"/>
      <c r="NM2001" s="0"/>
      <c r="NN2001" s="0"/>
      <c r="NO2001" s="0"/>
      <c r="NP2001" s="0"/>
      <c r="NQ2001" s="0"/>
      <c r="NR2001" s="0"/>
      <c r="NS2001" s="0"/>
      <c r="NT2001" s="0"/>
      <c r="NU2001" s="0"/>
      <c r="NV2001" s="0"/>
      <c r="NW2001" s="0"/>
      <c r="NX2001" s="0"/>
      <c r="NY2001" s="0"/>
      <c r="NZ2001" s="0"/>
      <c r="OA2001" s="0"/>
      <c r="OB2001" s="0"/>
      <c r="OC2001" s="0"/>
      <c r="OD2001" s="0"/>
      <c r="OE2001" s="0"/>
      <c r="OF2001" s="0"/>
      <c r="OG2001" s="0"/>
      <c r="OH2001" s="0"/>
      <c r="OI2001" s="0"/>
      <c r="OJ2001" s="0"/>
      <c r="OK2001" s="0"/>
      <c r="OL2001" s="0"/>
      <c r="OM2001" s="0"/>
      <c r="ON2001" s="0"/>
      <c r="OO2001" s="0"/>
      <c r="OP2001" s="0"/>
      <c r="OQ2001" s="0"/>
      <c r="OR2001" s="0"/>
      <c r="OS2001" s="0"/>
      <c r="OT2001" s="0"/>
      <c r="OU2001" s="0"/>
      <c r="OV2001" s="0"/>
      <c r="OW2001" s="0"/>
      <c r="OX2001" s="0"/>
      <c r="OY2001" s="0"/>
      <c r="OZ2001" s="0"/>
      <c r="PA2001" s="0"/>
      <c r="PB2001" s="0"/>
      <c r="PC2001" s="0"/>
      <c r="PD2001" s="0"/>
      <c r="PE2001" s="0"/>
      <c r="PF2001" s="0"/>
      <c r="PG2001" s="0"/>
      <c r="PH2001" s="0"/>
      <c r="PI2001" s="0"/>
      <c r="PJ2001" s="0"/>
      <c r="PK2001" s="0"/>
      <c r="PL2001" s="0"/>
      <c r="PM2001" s="0"/>
      <c r="PN2001" s="0"/>
      <c r="PO2001" s="0"/>
      <c r="PP2001" s="0"/>
      <c r="PQ2001" s="0"/>
      <c r="PR2001" s="0"/>
      <c r="PS2001" s="0"/>
      <c r="PT2001" s="0"/>
      <c r="PU2001" s="0"/>
      <c r="PV2001" s="0"/>
      <c r="PW2001" s="0"/>
      <c r="PX2001" s="0"/>
      <c r="PY2001" s="0"/>
      <c r="PZ2001" s="0"/>
      <c r="QA2001" s="0"/>
      <c r="QB2001" s="0"/>
      <c r="QC2001" s="0"/>
      <c r="QD2001" s="0"/>
      <c r="QE2001" s="0"/>
      <c r="QF2001" s="0"/>
      <c r="QG2001" s="0"/>
      <c r="QH2001" s="0"/>
      <c r="QI2001" s="0"/>
      <c r="QJ2001" s="0"/>
      <c r="QK2001" s="0"/>
      <c r="QL2001" s="0"/>
      <c r="QM2001" s="0"/>
      <c r="QN2001" s="0"/>
      <c r="QO2001" s="0"/>
      <c r="QP2001" s="0"/>
      <c r="QQ2001" s="0"/>
      <c r="QR2001" s="0"/>
      <c r="QS2001" s="0"/>
      <c r="QT2001" s="0"/>
      <c r="QU2001" s="0"/>
      <c r="QV2001" s="0"/>
      <c r="QW2001" s="0"/>
      <c r="QX2001" s="0"/>
      <c r="QY2001" s="0"/>
      <c r="QZ2001" s="0"/>
      <c r="RA2001" s="0"/>
      <c r="RB2001" s="0"/>
      <c r="RC2001" s="0"/>
      <c r="RD2001" s="0"/>
      <c r="RE2001" s="0"/>
      <c r="RF2001" s="0"/>
      <c r="RG2001" s="0"/>
      <c r="RH2001" s="0"/>
      <c r="RI2001" s="0"/>
      <c r="RJ2001" s="0"/>
      <c r="RK2001" s="0"/>
      <c r="RL2001" s="0"/>
      <c r="RM2001" s="0"/>
      <c r="RN2001" s="0"/>
      <c r="RO2001" s="0"/>
      <c r="RP2001" s="0"/>
      <c r="RQ2001" s="0"/>
      <c r="RR2001" s="0"/>
      <c r="RS2001" s="0"/>
      <c r="RT2001" s="0"/>
      <c r="RU2001" s="0"/>
      <c r="RV2001" s="0"/>
      <c r="RW2001" s="0"/>
      <c r="RX2001" s="0"/>
      <c r="RY2001" s="0"/>
      <c r="RZ2001" s="0"/>
      <c r="SA2001" s="0"/>
      <c r="SB2001" s="0"/>
      <c r="SC2001" s="0"/>
      <c r="SD2001" s="0"/>
      <c r="SE2001" s="0"/>
      <c r="SF2001" s="0"/>
      <c r="SG2001" s="0"/>
      <c r="SH2001" s="0"/>
      <c r="SI2001" s="0"/>
      <c r="SJ2001" s="0"/>
      <c r="SK2001" s="0"/>
      <c r="SL2001" s="0"/>
      <c r="SM2001" s="0"/>
      <c r="SN2001" s="0"/>
      <c r="SO2001" s="0"/>
      <c r="SP2001" s="0"/>
      <c r="SQ2001" s="0"/>
      <c r="SR2001" s="0"/>
      <c r="SS2001" s="0"/>
      <c r="ST2001" s="0"/>
      <c r="SU2001" s="0"/>
      <c r="SV2001" s="0"/>
      <c r="SW2001" s="0"/>
      <c r="SX2001" s="0"/>
      <c r="SY2001" s="0"/>
      <c r="SZ2001" s="0"/>
      <c r="TA2001" s="0"/>
      <c r="TB2001" s="0"/>
      <c r="TC2001" s="0"/>
      <c r="TD2001" s="0"/>
      <c r="TE2001" s="0"/>
      <c r="TF2001" s="0"/>
      <c r="TG2001" s="0"/>
      <c r="TH2001" s="0"/>
      <c r="TI2001" s="0"/>
      <c r="TJ2001" s="0"/>
      <c r="TK2001" s="0"/>
      <c r="TL2001" s="0"/>
      <c r="TM2001" s="0"/>
      <c r="TN2001" s="0"/>
      <c r="TO2001" s="0"/>
      <c r="TP2001" s="0"/>
      <c r="TQ2001" s="0"/>
      <c r="TR2001" s="0"/>
      <c r="TS2001" s="0"/>
      <c r="TT2001" s="0"/>
      <c r="TU2001" s="0"/>
      <c r="TV2001" s="0"/>
      <c r="TW2001" s="0"/>
      <c r="TX2001" s="0"/>
      <c r="TY2001" s="0"/>
      <c r="TZ2001" s="0"/>
      <c r="UA2001" s="0"/>
      <c r="UB2001" s="0"/>
      <c r="UC2001" s="0"/>
      <c r="UD2001" s="0"/>
      <c r="UE2001" s="0"/>
      <c r="UF2001" s="0"/>
      <c r="UG2001" s="0"/>
      <c r="UH2001" s="0"/>
      <c r="UI2001" s="0"/>
      <c r="UJ2001" s="0"/>
      <c r="UK2001" s="0"/>
      <c r="UL2001" s="0"/>
      <c r="UM2001" s="0"/>
      <c r="UN2001" s="0"/>
      <c r="UO2001" s="0"/>
      <c r="UP2001" s="0"/>
      <c r="UQ2001" s="0"/>
      <c r="UR2001" s="0"/>
      <c r="US2001" s="0"/>
      <c r="UT2001" s="0"/>
      <c r="UU2001" s="0"/>
      <c r="UV2001" s="0"/>
      <c r="UW2001" s="0"/>
      <c r="UX2001" s="0"/>
      <c r="UY2001" s="0"/>
      <c r="UZ2001" s="0"/>
      <c r="VA2001" s="0"/>
      <c r="VB2001" s="0"/>
      <c r="VC2001" s="0"/>
      <c r="VD2001" s="0"/>
      <c r="VE2001" s="0"/>
      <c r="VF2001" s="0"/>
      <c r="VG2001" s="0"/>
      <c r="VH2001" s="0"/>
      <c r="VI2001" s="0"/>
      <c r="VJ2001" s="0"/>
      <c r="VK2001" s="0"/>
      <c r="VL2001" s="0"/>
      <c r="VM2001" s="0"/>
      <c r="VN2001" s="0"/>
      <c r="VO2001" s="0"/>
      <c r="VP2001" s="0"/>
      <c r="VQ2001" s="0"/>
      <c r="VR2001" s="0"/>
      <c r="VS2001" s="0"/>
      <c r="VT2001" s="0"/>
      <c r="VU2001" s="0"/>
      <c r="VV2001" s="0"/>
      <c r="VW2001" s="0"/>
      <c r="VX2001" s="0"/>
      <c r="VY2001" s="0"/>
      <c r="VZ2001" s="0"/>
      <c r="WA2001" s="0"/>
      <c r="WB2001" s="0"/>
      <c r="WC2001" s="0"/>
      <c r="WD2001" s="0"/>
      <c r="WE2001" s="0"/>
      <c r="WF2001" s="0"/>
      <c r="WG2001" s="0"/>
      <c r="WH2001" s="0"/>
      <c r="WI2001" s="0"/>
      <c r="WJ2001" s="0"/>
      <c r="WK2001" s="0"/>
      <c r="WL2001" s="0"/>
      <c r="WM2001" s="0"/>
      <c r="WN2001" s="0"/>
      <c r="WO2001" s="0"/>
      <c r="WP2001" s="0"/>
      <c r="WQ2001" s="0"/>
      <c r="WR2001" s="0"/>
      <c r="WS2001" s="0"/>
      <c r="WT2001" s="0"/>
      <c r="WU2001" s="0"/>
      <c r="WV2001" s="0"/>
      <c r="WW2001" s="0"/>
      <c r="WX2001" s="0"/>
      <c r="WY2001" s="0"/>
      <c r="WZ2001" s="0"/>
      <c r="XA2001" s="0"/>
      <c r="XB2001" s="0"/>
      <c r="XC2001" s="0"/>
      <c r="XD2001" s="0"/>
      <c r="XE2001" s="0"/>
      <c r="XF2001" s="0"/>
      <c r="XG2001" s="0"/>
      <c r="XH2001" s="0"/>
      <c r="XI2001" s="0"/>
      <c r="XJ2001" s="0"/>
      <c r="XK2001" s="0"/>
      <c r="XL2001" s="0"/>
      <c r="XM2001" s="0"/>
      <c r="XN2001" s="0"/>
      <c r="XO2001" s="0"/>
      <c r="XP2001" s="0"/>
      <c r="XQ2001" s="0"/>
      <c r="XR2001" s="0"/>
      <c r="XS2001" s="0"/>
      <c r="XT2001" s="0"/>
      <c r="XU2001" s="0"/>
      <c r="XV2001" s="0"/>
      <c r="XW2001" s="0"/>
      <c r="XX2001" s="0"/>
      <c r="XY2001" s="0"/>
      <c r="XZ2001" s="0"/>
      <c r="YA2001" s="0"/>
      <c r="YB2001" s="0"/>
      <c r="YC2001" s="0"/>
      <c r="YD2001" s="0"/>
      <c r="YE2001" s="0"/>
      <c r="YF2001" s="0"/>
      <c r="YG2001" s="0"/>
      <c r="YH2001" s="0"/>
      <c r="YI2001" s="0"/>
      <c r="YJ2001" s="0"/>
      <c r="YK2001" s="0"/>
      <c r="YL2001" s="0"/>
      <c r="YM2001" s="0"/>
      <c r="YN2001" s="0"/>
      <c r="YO2001" s="0"/>
      <c r="YP2001" s="0"/>
      <c r="YQ2001" s="0"/>
      <c r="YR2001" s="0"/>
      <c r="YS2001" s="0"/>
      <c r="YT2001" s="0"/>
      <c r="YU2001" s="0"/>
      <c r="YV2001" s="0"/>
      <c r="YW2001" s="0"/>
      <c r="YX2001" s="0"/>
      <c r="YY2001" s="0"/>
      <c r="YZ2001" s="0"/>
      <c r="ZA2001" s="0"/>
      <c r="ZB2001" s="0"/>
      <c r="ZC2001" s="0"/>
      <c r="ZD2001" s="0"/>
      <c r="ZE2001" s="0"/>
      <c r="ZF2001" s="0"/>
      <c r="ZG2001" s="0"/>
      <c r="ZH2001" s="0"/>
      <c r="ZI2001" s="0"/>
      <c r="ZJ2001" s="0"/>
      <c r="ZK2001" s="0"/>
      <c r="ZL2001" s="0"/>
      <c r="ZM2001" s="0"/>
      <c r="ZN2001" s="0"/>
      <c r="ZO2001" s="0"/>
      <c r="ZP2001" s="0"/>
      <c r="ZQ2001" s="0"/>
      <c r="ZR2001" s="0"/>
      <c r="ZS2001" s="0"/>
      <c r="ZT2001" s="0"/>
      <c r="ZU2001" s="0"/>
      <c r="ZV2001" s="0"/>
      <c r="ZW2001" s="0"/>
      <c r="ZX2001" s="0"/>
      <c r="ZY2001" s="0"/>
      <c r="ZZ2001" s="0"/>
      <c r="AAA2001" s="0"/>
      <c r="AAB2001" s="0"/>
      <c r="AAC2001" s="0"/>
      <c r="AAD2001" s="0"/>
      <c r="AAE2001" s="0"/>
      <c r="AAF2001" s="0"/>
      <c r="AAG2001" s="0"/>
      <c r="AAH2001" s="0"/>
      <c r="AAI2001" s="0"/>
      <c r="AAJ2001" s="0"/>
      <c r="AAK2001" s="0"/>
      <c r="AAL2001" s="0"/>
      <c r="AAM2001" s="0"/>
      <c r="AAN2001" s="0"/>
      <c r="AAO2001" s="0"/>
      <c r="AAP2001" s="0"/>
      <c r="AAQ2001" s="0"/>
      <c r="AAR2001" s="0"/>
      <c r="AAS2001" s="0"/>
      <c r="AAT2001" s="0"/>
      <c r="AAU2001" s="0"/>
      <c r="AAV2001" s="0"/>
      <c r="AAW2001" s="0"/>
      <c r="AAX2001" s="0"/>
      <c r="AAY2001" s="0"/>
      <c r="AAZ2001" s="0"/>
      <c r="ABA2001" s="0"/>
      <c r="ABB2001" s="0"/>
      <c r="ABC2001" s="0"/>
      <c r="ABD2001" s="0"/>
      <c r="ABE2001" s="0"/>
      <c r="ABF2001" s="0"/>
      <c r="ABG2001" s="0"/>
      <c r="ABH2001" s="0"/>
      <c r="ABI2001" s="0"/>
      <c r="ABJ2001" s="0"/>
      <c r="ABK2001" s="0"/>
      <c r="ABL2001" s="0"/>
      <c r="ABM2001" s="0"/>
      <c r="ABN2001" s="0"/>
      <c r="ABO2001" s="0"/>
      <c r="ABP2001" s="0"/>
      <c r="ABQ2001" s="0"/>
      <c r="ABR2001" s="0"/>
      <c r="ABS2001" s="0"/>
      <c r="ABT2001" s="0"/>
      <c r="ABU2001" s="0"/>
      <c r="ABV2001" s="0"/>
      <c r="ABW2001" s="0"/>
      <c r="ABX2001" s="0"/>
      <c r="ABY2001" s="0"/>
      <c r="ABZ2001" s="0"/>
      <c r="ACA2001" s="0"/>
      <c r="ACB2001" s="0"/>
      <c r="ACC2001" s="0"/>
      <c r="ACD2001" s="0"/>
      <c r="ACE2001" s="0"/>
      <c r="ACF2001" s="0"/>
      <c r="ACG2001" s="0"/>
      <c r="ACH2001" s="0"/>
      <c r="ACI2001" s="0"/>
      <c r="ACJ2001" s="0"/>
      <c r="ACK2001" s="0"/>
      <c r="ACL2001" s="0"/>
      <c r="ACM2001" s="0"/>
      <c r="ACN2001" s="0"/>
      <c r="ACO2001" s="0"/>
      <c r="ACP2001" s="0"/>
      <c r="ACQ2001" s="0"/>
      <c r="ACR2001" s="0"/>
      <c r="ACS2001" s="0"/>
      <c r="ACT2001" s="0"/>
      <c r="ACU2001" s="0"/>
      <c r="ACV2001" s="0"/>
      <c r="ACW2001" s="0"/>
      <c r="ACX2001" s="0"/>
      <c r="ACY2001" s="0"/>
      <c r="ACZ2001" s="0"/>
      <c r="ADA2001" s="0"/>
      <c r="ADB2001" s="0"/>
      <c r="ADC2001" s="0"/>
      <c r="ADD2001" s="0"/>
      <c r="ADE2001" s="0"/>
      <c r="ADF2001" s="0"/>
      <c r="ADG2001" s="0"/>
      <c r="ADH2001" s="0"/>
      <c r="ADI2001" s="0"/>
      <c r="ADJ2001" s="0"/>
      <c r="ADK2001" s="0"/>
      <c r="ADL2001" s="0"/>
      <c r="ADM2001" s="0"/>
      <c r="ADN2001" s="0"/>
      <c r="ADO2001" s="0"/>
      <c r="ADP2001" s="0"/>
      <c r="ADQ2001" s="0"/>
      <c r="ADR2001" s="0"/>
      <c r="ADS2001" s="0"/>
      <c r="ADT2001" s="0"/>
      <c r="ADU2001" s="0"/>
      <c r="ADV2001" s="0"/>
      <c r="ADW2001" s="0"/>
      <c r="ADX2001" s="0"/>
      <c r="ADY2001" s="0"/>
      <c r="ADZ2001" s="0"/>
      <c r="AEA2001" s="0"/>
      <c r="AEB2001" s="0"/>
      <c r="AEC2001" s="0"/>
      <c r="AED2001" s="0"/>
      <c r="AEE2001" s="0"/>
      <c r="AEF2001" s="0"/>
      <c r="AEG2001" s="0"/>
      <c r="AEH2001" s="0"/>
      <c r="AEI2001" s="0"/>
      <c r="AEJ2001" s="0"/>
      <c r="AEK2001" s="0"/>
      <c r="AEL2001" s="0"/>
      <c r="AEM2001" s="0"/>
      <c r="AEN2001" s="0"/>
      <c r="AEO2001" s="0"/>
      <c r="AEP2001" s="0"/>
      <c r="AEQ2001" s="0"/>
      <c r="AER2001" s="0"/>
      <c r="AES2001" s="0"/>
      <c r="AET2001" s="0"/>
      <c r="AEU2001" s="0"/>
      <c r="AEV2001" s="0"/>
      <c r="AEW2001" s="0"/>
      <c r="AEX2001" s="0"/>
      <c r="AEY2001" s="0"/>
      <c r="AEZ2001" s="0"/>
      <c r="AFA2001" s="0"/>
      <c r="AFB2001" s="0"/>
      <c r="AFC2001" s="0"/>
      <c r="AFD2001" s="0"/>
      <c r="AFE2001" s="0"/>
      <c r="AFF2001" s="0"/>
      <c r="AFG2001" s="0"/>
      <c r="AFH2001" s="0"/>
      <c r="AFI2001" s="0"/>
      <c r="AFJ2001" s="0"/>
      <c r="AFK2001" s="0"/>
      <c r="AFL2001" s="0"/>
      <c r="AFM2001" s="0"/>
      <c r="AFN2001" s="0"/>
      <c r="AFO2001" s="0"/>
      <c r="AFP2001" s="0"/>
      <c r="AFQ2001" s="0"/>
      <c r="AFR2001" s="0"/>
      <c r="AFS2001" s="0"/>
      <c r="AFT2001" s="0"/>
      <c r="AFU2001" s="0"/>
      <c r="AFV2001" s="0"/>
      <c r="AFW2001" s="0"/>
      <c r="AFX2001" s="0"/>
      <c r="AFY2001" s="0"/>
      <c r="AFZ2001" s="0"/>
      <c r="AGA2001" s="0"/>
      <c r="AGB2001" s="0"/>
      <c r="AGC2001" s="0"/>
      <c r="AGD2001" s="0"/>
      <c r="AGE2001" s="0"/>
      <c r="AGF2001" s="0"/>
      <c r="AGG2001" s="0"/>
      <c r="AGH2001" s="0"/>
      <c r="AGI2001" s="0"/>
      <c r="AGJ2001" s="0"/>
      <c r="AGK2001" s="0"/>
      <c r="AGL2001" s="0"/>
      <c r="AGM2001" s="0"/>
      <c r="AGN2001" s="0"/>
      <c r="AGO2001" s="0"/>
      <c r="AGP2001" s="0"/>
      <c r="AGQ2001" s="0"/>
      <c r="AGR2001" s="0"/>
      <c r="AGS2001" s="0"/>
      <c r="AGT2001" s="0"/>
      <c r="AGU2001" s="0"/>
      <c r="AGV2001" s="0"/>
      <c r="AGW2001" s="0"/>
      <c r="AGX2001" s="0"/>
      <c r="AGY2001" s="0"/>
      <c r="AGZ2001" s="0"/>
      <c r="AHA2001" s="0"/>
      <c r="AHB2001" s="0"/>
      <c r="AHC2001" s="0"/>
      <c r="AHD2001" s="0"/>
      <c r="AHE2001" s="0"/>
      <c r="AHF2001" s="0"/>
      <c r="AHG2001" s="0"/>
      <c r="AHH2001" s="0"/>
      <c r="AHI2001" s="0"/>
      <c r="AHJ2001" s="0"/>
      <c r="AHK2001" s="0"/>
      <c r="AHL2001" s="0"/>
      <c r="AHM2001" s="0"/>
      <c r="AHN2001" s="0"/>
      <c r="AHO2001" s="0"/>
      <c r="AHP2001" s="0"/>
      <c r="AHQ2001" s="0"/>
      <c r="AHR2001" s="0"/>
      <c r="AHS2001" s="0"/>
      <c r="AHT2001" s="0"/>
      <c r="AHU2001" s="0"/>
      <c r="AHV2001" s="0"/>
      <c r="AHW2001" s="0"/>
      <c r="AHX2001" s="0"/>
      <c r="AHY2001" s="0"/>
      <c r="AHZ2001" s="0"/>
      <c r="AIA2001" s="0"/>
      <c r="AIB2001" s="0"/>
      <c r="AIC2001" s="0"/>
      <c r="AID2001" s="0"/>
      <c r="AIE2001" s="0"/>
      <c r="AIF2001" s="0"/>
      <c r="AIG2001" s="0"/>
      <c r="AIH2001" s="0"/>
      <c r="AII2001" s="0"/>
      <c r="AIJ2001" s="0"/>
      <c r="AIK2001" s="0"/>
      <c r="AIL2001" s="0"/>
      <c r="AIM2001" s="0"/>
      <c r="AIN2001" s="0"/>
      <c r="AIO2001" s="0"/>
      <c r="AIP2001" s="0"/>
      <c r="AIQ2001" s="0"/>
      <c r="AIR2001" s="0"/>
      <c r="AIS2001" s="0"/>
      <c r="AIT2001" s="0"/>
      <c r="AIU2001" s="0"/>
      <c r="AIV2001" s="0"/>
      <c r="AIW2001" s="0"/>
      <c r="AIX2001" s="0"/>
      <c r="AIY2001" s="0"/>
      <c r="AIZ2001" s="0"/>
      <c r="AJA2001" s="0"/>
      <c r="AJB2001" s="0"/>
      <c r="AJC2001" s="0"/>
      <c r="AJD2001" s="0"/>
      <c r="AJE2001" s="0"/>
      <c r="AJF2001" s="0"/>
      <c r="AJG2001" s="0"/>
      <c r="AJH2001" s="0"/>
      <c r="AJI2001" s="0"/>
      <c r="AJJ2001" s="0"/>
      <c r="AJK2001" s="0"/>
      <c r="AJL2001" s="0"/>
      <c r="AJM2001" s="0"/>
      <c r="AJN2001" s="0"/>
      <c r="AJO2001" s="0"/>
      <c r="AJP2001" s="0"/>
      <c r="AJQ2001" s="0"/>
      <c r="AJR2001" s="0"/>
      <c r="AJS2001" s="0"/>
      <c r="AJT2001" s="0"/>
      <c r="AJU2001" s="0"/>
      <c r="AJV2001" s="0"/>
      <c r="AJW2001" s="0"/>
      <c r="AJX2001" s="0"/>
      <c r="AJY2001" s="0"/>
      <c r="AJZ2001" s="0"/>
      <c r="AKA2001" s="0"/>
      <c r="AKB2001" s="0"/>
      <c r="AKC2001" s="0"/>
      <c r="AKD2001" s="0"/>
      <c r="AKE2001" s="0"/>
      <c r="AKF2001" s="0"/>
      <c r="AKG2001" s="0"/>
      <c r="AKH2001" s="0"/>
      <c r="AKI2001" s="0"/>
      <c r="AKJ2001" s="0"/>
      <c r="AKK2001" s="0"/>
      <c r="AKL2001" s="0"/>
      <c r="AKM2001" s="0"/>
      <c r="AKN2001" s="0"/>
      <c r="AKO2001" s="0"/>
      <c r="AKP2001" s="0"/>
      <c r="AKQ2001" s="0"/>
      <c r="AKR2001" s="0"/>
      <c r="AKS2001" s="0"/>
      <c r="AKT2001" s="0"/>
      <c r="AKU2001" s="0"/>
      <c r="AKV2001" s="0"/>
      <c r="AKW2001" s="0"/>
      <c r="AKX2001" s="0"/>
      <c r="AKY2001" s="0"/>
      <c r="AKZ2001" s="0"/>
      <c r="ALA2001" s="0"/>
      <c r="ALB2001" s="0"/>
      <c r="ALC2001" s="0"/>
      <c r="ALD2001" s="0"/>
      <c r="ALE2001" s="0"/>
      <c r="ALF2001" s="0"/>
      <c r="ALG2001" s="0"/>
      <c r="ALH2001" s="0"/>
      <c r="ALI2001" s="0"/>
      <c r="ALJ2001" s="0"/>
      <c r="ALK2001" s="0"/>
      <c r="ALL2001" s="0"/>
      <c r="ALM2001" s="0"/>
      <c r="ALN2001" s="0"/>
      <c r="ALO2001" s="0"/>
      <c r="ALP2001" s="0"/>
      <c r="ALQ2001" s="0"/>
      <c r="ALR2001" s="0"/>
      <c r="ALS2001" s="0"/>
      <c r="ALT2001" s="0"/>
      <c r="ALU2001" s="0"/>
      <c r="ALV2001" s="0"/>
      <c r="ALW2001" s="0"/>
      <c r="ALX2001" s="0"/>
      <c r="ALY2001" s="0"/>
      <c r="ALZ2001" s="0"/>
      <c r="AMA2001" s="0"/>
      <c r="AMB2001" s="0"/>
      <c r="AMC2001" s="0"/>
      <c r="AMD2001" s="0"/>
      <c r="AME2001" s="0"/>
      <c r="AMF2001" s="0"/>
      <c r="AMG2001" s="0"/>
      <c r="AMH2001" s="0"/>
      <c r="AMI2001" s="0"/>
      <c r="AMJ2001" s="0"/>
    </row>
    <row r="2002" customFormat="false" ht="15" hidden="false" customHeight="true" outlineLevel="0" collapsed="false">
      <c r="A2002" s="1" t="n">
        <v>1999</v>
      </c>
      <c r="B2002" s="1" t="s">
        <v>12231</v>
      </c>
      <c r="C2002" s="1" t="s">
        <v>12265</v>
      </c>
      <c r="D2002" s="1" t="s">
        <v>12266</v>
      </c>
      <c r="E2002" s="1" t="s">
        <v>12284</v>
      </c>
      <c r="F2002" s="2" t="s">
        <v>12285</v>
      </c>
      <c r="G2002" s="1" t="s">
        <v>12286</v>
      </c>
      <c r="H2002" s="1" t="s">
        <v>12287</v>
      </c>
      <c r="I2002" s="1" t="s">
        <v>12288</v>
      </c>
      <c r="J2002" s="1" t="s">
        <v>12289</v>
      </c>
      <c r="K2002" s="4" t="s">
        <v>1663</v>
      </c>
      <c r="L2002" s="4" t="s">
        <v>108</v>
      </c>
      <c r="M2002" s="4" t="s">
        <v>109</v>
      </c>
      <c r="N2002" s="4" t="s">
        <v>110</v>
      </c>
      <c r="O2002" s="4" t="s">
        <v>110</v>
      </c>
      <c r="P2002" s="4" t="s">
        <v>110</v>
      </c>
      <c r="Q2002" s="4" t="s">
        <v>110</v>
      </c>
      <c r="R2002" s="4" t="s">
        <v>110</v>
      </c>
      <c r="S2002" s="4" t="s">
        <v>110</v>
      </c>
      <c r="T2002" s="4" t="s">
        <v>110</v>
      </c>
      <c r="U2002" s="4" t="s">
        <v>110</v>
      </c>
      <c r="V2002" s="4" t="s">
        <v>110</v>
      </c>
      <c r="W2002" s="4" t="s">
        <v>110</v>
      </c>
      <c r="X2002" s="4" t="s">
        <v>110</v>
      </c>
      <c r="Y2002" s="4" t="s">
        <v>110</v>
      </c>
      <c r="Z2002" s="4" t="s">
        <v>110</v>
      </c>
      <c r="AA2002" s="4" t="s">
        <v>110</v>
      </c>
      <c r="AB2002" s="4" t="s">
        <v>110</v>
      </c>
      <c r="AC2002" s="4" t="s">
        <v>110</v>
      </c>
      <c r="AD2002" s="4" t="s">
        <v>110</v>
      </c>
      <c r="AE2002" s="4" t="s">
        <v>110</v>
      </c>
      <c r="AF2002" s="4" t="s">
        <v>110</v>
      </c>
      <c r="AG2002" s="4" t="s">
        <v>110</v>
      </c>
      <c r="AH2002" s="4" t="s">
        <v>110</v>
      </c>
      <c r="AI2002" s="4" t="s">
        <v>110</v>
      </c>
      <c r="AJ2002" s="4" t="s">
        <v>110</v>
      </c>
      <c r="AK2002" s="4" t="s">
        <v>110</v>
      </c>
      <c r="AL2002" s="4" t="s">
        <v>110</v>
      </c>
      <c r="AM2002" s="4" t="s">
        <v>110</v>
      </c>
      <c r="AN2002" s="4" t="s">
        <v>110</v>
      </c>
      <c r="AO2002" s="4" t="s">
        <v>110</v>
      </c>
      <c r="AP2002" s="4" t="s">
        <v>110</v>
      </c>
      <c r="AQ2002" s="4" t="s">
        <v>110</v>
      </c>
      <c r="AR2002" s="4" t="s">
        <v>110</v>
      </c>
      <c r="AS2002" s="4" t="s">
        <v>110</v>
      </c>
      <c r="AT2002" s="4" t="s">
        <v>110</v>
      </c>
      <c r="AU2002" s="4" t="s">
        <v>110</v>
      </c>
      <c r="AV2002" s="4" t="s">
        <v>110</v>
      </c>
      <c r="AW2002" s="4" t="s">
        <v>110</v>
      </c>
      <c r="AX2002" s="0"/>
      <c r="AY2002" s="0"/>
      <c r="AZ2002" s="1"/>
      <c r="BA2002" s="1"/>
      <c r="BB2002" s="4"/>
      <c r="BC2002" s="4"/>
      <c r="BD2002" s="4"/>
      <c r="BE2002" s="0"/>
      <c r="BF2002" s="4" t="s">
        <v>112</v>
      </c>
      <c r="BG2002" s="4" t="s">
        <v>112</v>
      </c>
      <c r="BH2002" s="4" t="s">
        <v>112</v>
      </c>
      <c r="BI2002" s="0"/>
      <c r="BJ2002" s="4"/>
      <c r="BK2002" s="4"/>
      <c r="BL2002" s="4"/>
      <c r="BM2002" s="4"/>
      <c r="BN2002" s="4"/>
      <c r="BO2002" s="0"/>
      <c r="BP2002" s="0"/>
      <c r="BQ2002" s="0"/>
      <c r="BR2002" s="1" t="s">
        <v>2784</v>
      </c>
      <c r="BS2002" s="0"/>
      <c r="BT2002" s="0"/>
      <c r="BU2002" s="0"/>
      <c r="BV2002" s="0"/>
      <c r="BW2002" s="0"/>
      <c r="BX2002" s="0"/>
      <c r="BY2002" s="0"/>
      <c r="BZ2002" s="0"/>
      <c r="CA2002" s="0"/>
      <c r="CB2002" s="0"/>
      <c r="CC2002" s="0"/>
      <c r="CD2002" s="0"/>
      <c r="CE2002" s="0"/>
      <c r="CF2002" s="0"/>
      <c r="CG2002" s="0"/>
      <c r="CH2002" s="0"/>
      <c r="CI2002" s="0"/>
      <c r="CJ2002" s="0"/>
      <c r="CK2002" s="0"/>
      <c r="CL2002" s="0"/>
      <c r="CM2002" s="0"/>
      <c r="CN2002" s="0"/>
      <c r="CO2002" s="0"/>
      <c r="CP2002" s="0"/>
      <c r="CQ2002" s="0"/>
      <c r="CR2002" s="0"/>
      <c r="CS2002" s="0"/>
      <c r="CT2002" s="0"/>
      <c r="CU2002" s="0"/>
      <c r="CV2002" s="0"/>
      <c r="CW2002" s="0"/>
      <c r="CX2002" s="0"/>
      <c r="CY2002" s="0"/>
      <c r="CZ2002" s="0"/>
      <c r="DA2002" s="0"/>
      <c r="DB2002" s="0"/>
      <c r="DC2002" s="0"/>
      <c r="DD2002" s="0"/>
      <c r="DE2002" s="0"/>
      <c r="DF2002" s="0"/>
      <c r="DG2002" s="0"/>
      <c r="DH2002" s="0"/>
      <c r="DI2002" s="0"/>
      <c r="DJ2002" s="0"/>
      <c r="DK2002" s="0"/>
      <c r="DL2002" s="0"/>
      <c r="DM2002" s="0"/>
      <c r="DN2002" s="0"/>
      <c r="DO2002" s="0"/>
      <c r="DP2002" s="0"/>
      <c r="DQ2002" s="0"/>
      <c r="DR2002" s="0"/>
      <c r="DS2002" s="0"/>
      <c r="DT2002" s="0"/>
      <c r="DU2002" s="0"/>
      <c r="DV2002" s="0"/>
      <c r="DW2002" s="0"/>
      <c r="DX2002" s="0"/>
      <c r="DY2002" s="0"/>
      <c r="DZ2002" s="0"/>
      <c r="EA2002" s="0"/>
      <c r="EB2002" s="0"/>
      <c r="EC2002" s="0"/>
      <c r="ED2002" s="0"/>
      <c r="EE2002" s="0"/>
      <c r="EF2002" s="0"/>
      <c r="EG2002" s="0"/>
      <c r="EH2002" s="0"/>
      <c r="EI2002" s="0"/>
      <c r="EJ2002" s="0"/>
      <c r="EK2002" s="0"/>
      <c r="EL2002" s="0"/>
      <c r="EM2002" s="0"/>
      <c r="EN2002" s="0"/>
      <c r="EO2002" s="0"/>
      <c r="EP2002" s="0"/>
      <c r="EQ2002" s="0"/>
      <c r="ER2002" s="0"/>
      <c r="ES2002" s="0"/>
      <c r="ET2002" s="0"/>
      <c r="EU2002" s="0"/>
      <c r="EV2002" s="0"/>
      <c r="EW2002" s="0"/>
      <c r="EX2002" s="0"/>
      <c r="EY2002" s="0"/>
      <c r="EZ2002" s="0"/>
      <c r="FA2002" s="0"/>
      <c r="FB2002" s="0"/>
      <c r="FC2002" s="0"/>
      <c r="FD2002" s="0"/>
      <c r="FE2002" s="0"/>
      <c r="FF2002" s="0"/>
      <c r="FG2002" s="0"/>
      <c r="FH2002" s="0"/>
      <c r="FI2002" s="0"/>
      <c r="FJ2002" s="0"/>
      <c r="FK2002" s="0"/>
      <c r="FL2002" s="0"/>
      <c r="FM2002" s="0"/>
      <c r="FN2002" s="0"/>
      <c r="FO2002" s="0"/>
      <c r="FP2002" s="0"/>
      <c r="FQ2002" s="0"/>
      <c r="FR2002" s="0"/>
      <c r="FS2002" s="0"/>
      <c r="FT2002" s="0"/>
      <c r="FU2002" s="0"/>
      <c r="FV2002" s="0"/>
      <c r="FW2002" s="0"/>
      <c r="FX2002" s="0"/>
      <c r="FY2002" s="0"/>
      <c r="FZ2002" s="0"/>
      <c r="GA2002" s="0"/>
      <c r="GB2002" s="0"/>
      <c r="GC2002" s="0"/>
      <c r="GD2002" s="0"/>
      <c r="GE2002" s="0"/>
      <c r="GF2002" s="0"/>
      <c r="GG2002" s="0"/>
      <c r="GH2002" s="0"/>
      <c r="GI2002" s="0"/>
      <c r="GJ2002" s="0"/>
      <c r="GK2002" s="0"/>
      <c r="GL2002" s="0"/>
      <c r="GM2002" s="0"/>
      <c r="GN2002" s="0"/>
      <c r="GO2002" s="0"/>
      <c r="GP2002" s="0"/>
      <c r="GQ2002" s="0"/>
      <c r="GR2002" s="0"/>
      <c r="GS2002" s="0"/>
      <c r="GT2002" s="0"/>
      <c r="GU2002" s="0"/>
      <c r="GV2002" s="0"/>
      <c r="GW2002" s="0"/>
      <c r="GX2002" s="0"/>
      <c r="GY2002" s="0"/>
      <c r="GZ2002" s="0"/>
      <c r="HA2002" s="0"/>
      <c r="HB2002" s="0"/>
      <c r="HC2002" s="0"/>
      <c r="HD2002" s="0"/>
      <c r="HE2002" s="0"/>
      <c r="HF2002" s="0"/>
      <c r="HG2002" s="0"/>
      <c r="HH2002" s="0"/>
      <c r="HI2002" s="0"/>
      <c r="HJ2002" s="0"/>
      <c r="HK2002" s="0"/>
      <c r="HL2002" s="0"/>
      <c r="HM2002" s="0"/>
      <c r="HN2002" s="0"/>
      <c r="HO2002" s="0"/>
      <c r="HP2002" s="0"/>
      <c r="HQ2002" s="0"/>
      <c r="HR2002" s="0"/>
      <c r="HS2002" s="0"/>
      <c r="HT2002" s="0"/>
      <c r="HU2002" s="0"/>
      <c r="HV2002" s="0"/>
      <c r="HW2002" s="0"/>
      <c r="HX2002" s="0"/>
      <c r="HY2002" s="0"/>
      <c r="HZ2002" s="0"/>
      <c r="IA2002" s="0"/>
      <c r="IB2002" s="0"/>
      <c r="IC2002" s="0"/>
      <c r="ID2002" s="0"/>
      <c r="IE2002" s="0"/>
      <c r="IF2002" s="0"/>
      <c r="IG2002" s="0"/>
      <c r="IH2002" s="0"/>
      <c r="II2002" s="0"/>
      <c r="IJ2002" s="0"/>
      <c r="IK2002" s="0"/>
      <c r="IL2002" s="0"/>
      <c r="IM2002" s="0"/>
      <c r="IN2002" s="0"/>
      <c r="IO2002" s="0"/>
      <c r="IP2002" s="0"/>
      <c r="IQ2002" s="0"/>
      <c r="IR2002" s="0"/>
      <c r="IS2002" s="0"/>
      <c r="IT2002" s="0"/>
      <c r="IU2002" s="0"/>
      <c r="IV2002" s="0"/>
      <c r="IW2002" s="0"/>
      <c r="IX2002" s="0"/>
      <c r="IY2002" s="0"/>
      <c r="IZ2002" s="0"/>
      <c r="JA2002" s="0"/>
      <c r="JB2002" s="0"/>
      <c r="JC2002" s="0"/>
      <c r="JD2002" s="0"/>
      <c r="JE2002" s="0"/>
      <c r="JF2002" s="0"/>
      <c r="JG2002" s="0"/>
      <c r="JH2002" s="0"/>
      <c r="JI2002" s="0"/>
      <c r="JJ2002" s="0"/>
      <c r="JK2002" s="0"/>
      <c r="JL2002" s="0"/>
      <c r="JM2002" s="0"/>
      <c r="JN2002" s="0"/>
      <c r="JO2002" s="0"/>
      <c r="JP2002" s="0"/>
      <c r="JQ2002" s="0"/>
      <c r="JR2002" s="0"/>
      <c r="JS2002" s="0"/>
      <c r="JT2002" s="0"/>
      <c r="JU2002" s="0"/>
      <c r="JV2002" s="0"/>
      <c r="JW2002" s="0"/>
      <c r="JX2002" s="0"/>
      <c r="JY2002" s="0"/>
      <c r="JZ2002" s="0"/>
      <c r="KA2002" s="0"/>
      <c r="KB2002" s="0"/>
      <c r="KC2002" s="0"/>
      <c r="KD2002" s="0"/>
      <c r="KE2002" s="0"/>
      <c r="KF2002" s="0"/>
      <c r="KG2002" s="0"/>
      <c r="KH2002" s="0"/>
      <c r="KI2002" s="0"/>
      <c r="KJ2002" s="0"/>
      <c r="KK2002" s="0"/>
      <c r="KL2002" s="0"/>
      <c r="KM2002" s="0"/>
      <c r="KN2002" s="0"/>
      <c r="KO2002" s="0"/>
      <c r="KP2002" s="0"/>
      <c r="KQ2002" s="0"/>
      <c r="KR2002" s="0"/>
      <c r="KS2002" s="0"/>
      <c r="KT2002" s="0"/>
      <c r="KU2002" s="0"/>
      <c r="KV2002" s="0"/>
      <c r="KW2002" s="0"/>
      <c r="KX2002" s="0"/>
      <c r="KY2002" s="0"/>
      <c r="KZ2002" s="0"/>
      <c r="LA2002" s="0"/>
      <c r="LB2002" s="0"/>
      <c r="LC2002" s="0"/>
      <c r="LD2002" s="0"/>
      <c r="LE2002" s="0"/>
      <c r="LF2002" s="0"/>
      <c r="LG2002" s="0"/>
      <c r="LH2002" s="0"/>
      <c r="LI2002" s="0"/>
      <c r="LJ2002" s="0"/>
      <c r="LK2002" s="0"/>
      <c r="LL2002" s="0"/>
      <c r="LM2002" s="0"/>
      <c r="LN2002" s="0"/>
      <c r="LO2002" s="0"/>
      <c r="LP2002" s="0"/>
      <c r="LQ2002" s="0"/>
      <c r="LR2002" s="0"/>
      <c r="LS2002" s="0"/>
      <c r="LT2002" s="0"/>
      <c r="LU2002" s="0"/>
      <c r="LV2002" s="0"/>
      <c r="LW2002" s="0"/>
      <c r="LX2002" s="0"/>
      <c r="LY2002" s="0"/>
      <c r="LZ2002" s="0"/>
      <c r="MA2002" s="0"/>
      <c r="MB2002" s="0"/>
      <c r="MC2002" s="0"/>
      <c r="MD2002" s="0"/>
      <c r="ME2002" s="0"/>
      <c r="MF2002" s="0"/>
      <c r="MG2002" s="0"/>
      <c r="MH2002" s="0"/>
      <c r="MI2002" s="0"/>
      <c r="MJ2002" s="0"/>
      <c r="MK2002" s="0"/>
      <c r="ML2002" s="0"/>
      <c r="MM2002" s="0"/>
      <c r="MN2002" s="0"/>
      <c r="MO2002" s="0"/>
      <c r="MP2002" s="0"/>
      <c r="MQ2002" s="0"/>
      <c r="MR2002" s="0"/>
      <c r="MS2002" s="0"/>
      <c r="MT2002" s="0"/>
      <c r="MU2002" s="0"/>
      <c r="MV2002" s="0"/>
      <c r="MW2002" s="0"/>
      <c r="MX2002" s="0"/>
      <c r="MY2002" s="0"/>
      <c r="MZ2002" s="0"/>
      <c r="NA2002" s="0"/>
      <c r="NB2002" s="0"/>
      <c r="NC2002" s="0"/>
      <c r="ND2002" s="0"/>
      <c r="NE2002" s="0"/>
      <c r="NF2002" s="0"/>
      <c r="NG2002" s="0"/>
      <c r="NH2002" s="0"/>
      <c r="NI2002" s="0"/>
      <c r="NJ2002" s="0"/>
      <c r="NK2002" s="0"/>
      <c r="NL2002" s="0"/>
      <c r="NM2002" s="0"/>
      <c r="NN2002" s="0"/>
      <c r="NO2002" s="0"/>
      <c r="NP2002" s="0"/>
      <c r="NQ2002" s="0"/>
      <c r="NR2002" s="0"/>
      <c r="NS2002" s="0"/>
      <c r="NT2002" s="0"/>
      <c r="NU2002" s="0"/>
      <c r="NV2002" s="0"/>
      <c r="NW2002" s="0"/>
      <c r="NX2002" s="0"/>
      <c r="NY2002" s="0"/>
      <c r="NZ2002" s="0"/>
      <c r="OA2002" s="0"/>
      <c r="OB2002" s="0"/>
      <c r="OC2002" s="0"/>
      <c r="OD2002" s="0"/>
      <c r="OE2002" s="0"/>
      <c r="OF2002" s="0"/>
      <c r="OG2002" s="0"/>
      <c r="OH2002" s="0"/>
      <c r="OI2002" s="0"/>
      <c r="OJ2002" s="0"/>
      <c r="OK2002" s="0"/>
      <c r="OL2002" s="0"/>
      <c r="OM2002" s="0"/>
      <c r="ON2002" s="0"/>
      <c r="OO2002" s="0"/>
      <c r="OP2002" s="0"/>
      <c r="OQ2002" s="0"/>
      <c r="OR2002" s="0"/>
      <c r="OS2002" s="0"/>
      <c r="OT2002" s="0"/>
      <c r="OU2002" s="0"/>
      <c r="OV2002" s="0"/>
      <c r="OW2002" s="0"/>
      <c r="OX2002" s="0"/>
      <c r="OY2002" s="0"/>
      <c r="OZ2002" s="0"/>
      <c r="PA2002" s="0"/>
      <c r="PB2002" s="0"/>
      <c r="PC2002" s="0"/>
      <c r="PD2002" s="0"/>
      <c r="PE2002" s="0"/>
      <c r="PF2002" s="0"/>
      <c r="PG2002" s="0"/>
      <c r="PH2002" s="0"/>
      <c r="PI2002" s="0"/>
      <c r="PJ2002" s="0"/>
      <c r="PK2002" s="0"/>
      <c r="PL2002" s="0"/>
      <c r="PM2002" s="0"/>
      <c r="PN2002" s="0"/>
      <c r="PO2002" s="0"/>
      <c r="PP2002" s="0"/>
      <c r="PQ2002" s="0"/>
      <c r="PR2002" s="0"/>
      <c r="PS2002" s="0"/>
      <c r="PT2002" s="0"/>
      <c r="PU2002" s="0"/>
      <c r="PV2002" s="0"/>
      <c r="PW2002" s="0"/>
      <c r="PX2002" s="0"/>
      <c r="PY2002" s="0"/>
      <c r="PZ2002" s="0"/>
      <c r="QA2002" s="0"/>
      <c r="QB2002" s="0"/>
      <c r="QC2002" s="0"/>
      <c r="QD2002" s="0"/>
      <c r="QE2002" s="0"/>
      <c r="QF2002" s="0"/>
      <c r="QG2002" s="0"/>
      <c r="QH2002" s="0"/>
      <c r="QI2002" s="0"/>
      <c r="QJ2002" s="0"/>
      <c r="QK2002" s="0"/>
      <c r="QL2002" s="0"/>
      <c r="QM2002" s="0"/>
      <c r="QN2002" s="0"/>
      <c r="QO2002" s="0"/>
      <c r="QP2002" s="0"/>
      <c r="QQ2002" s="0"/>
      <c r="QR2002" s="0"/>
      <c r="QS2002" s="0"/>
      <c r="QT2002" s="0"/>
      <c r="QU2002" s="0"/>
      <c r="QV2002" s="0"/>
      <c r="QW2002" s="0"/>
      <c r="QX2002" s="0"/>
      <c r="QY2002" s="0"/>
      <c r="QZ2002" s="0"/>
      <c r="RA2002" s="0"/>
      <c r="RB2002" s="0"/>
      <c r="RC2002" s="0"/>
      <c r="RD2002" s="0"/>
      <c r="RE2002" s="0"/>
      <c r="RF2002" s="0"/>
      <c r="RG2002" s="0"/>
      <c r="RH2002" s="0"/>
      <c r="RI2002" s="0"/>
      <c r="RJ2002" s="0"/>
      <c r="RK2002" s="0"/>
      <c r="RL2002" s="0"/>
      <c r="RM2002" s="0"/>
      <c r="RN2002" s="0"/>
      <c r="RO2002" s="0"/>
      <c r="RP2002" s="0"/>
      <c r="RQ2002" s="0"/>
      <c r="RR2002" s="0"/>
      <c r="RS2002" s="0"/>
      <c r="RT2002" s="0"/>
      <c r="RU2002" s="0"/>
      <c r="RV2002" s="0"/>
      <c r="RW2002" s="0"/>
      <c r="RX2002" s="0"/>
      <c r="RY2002" s="0"/>
      <c r="RZ2002" s="0"/>
      <c r="SA2002" s="0"/>
      <c r="SB2002" s="0"/>
      <c r="SC2002" s="0"/>
      <c r="SD2002" s="0"/>
      <c r="SE2002" s="0"/>
      <c r="SF2002" s="0"/>
      <c r="SG2002" s="0"/>
      <c r="SH2002" s="0"/>
      <c r="SI2002" s="0"/>
      <c r="SJ2002" s="0"/>
      <c r="SK2002" s="0"/>
      <c r="SL2002" s="0"/>
      <c r="SM2002" s="0"/>
      <c r="SN2002" s="0"/>
      <c r="SO2002" s="0"/>
      <c r="SP2002" s="0"/>
      <c r="SQ2002" s="0"/>
      <c r="SR2002" s="0"/>
      <c r="SS2002" s="0"/>
      <c r="ST2002" s="0"/>
      <c r="SU2002" s="0"/>
      <c r="SV2002" s="0"/>
      <c r="SW2002" s="0"/>
      <c r="SX2002" s="0"/>
      <c r="SY2002" s="0"/>
      <c r="SZ2002" s="0"/>
      <c r="TA2002" s="0"/>
      <c r="TB2002" s="0"/>
      <c r="TC2002" s="0"/>
      <c r="TD2002" s="0"/>
      <c r="TE2002" s="0"/>
      <c r="TF2002" s="0"/>
      <c r="TG2002" s="0"/>
      <c r="TH2002" s="0"/>
      <c r="TI2002" s="0"/>
      <c r="TJ2002" s="0"/>
      <c r="TK2002" s="0"/>
      <c r="TL2002" s="0"/>
      <c r="TM2002" s="0"/>
      <c r="TN2002" s="0"/>
      <c r="TO2002" s="0"/>
      <c r="TP2002" s="0"/>
      <c r="TQ2002" s="0"/>
      <c r="TR2002" s="0"/>
      <c r="TS2002" s="0"/>
      <c r="TT2002" s="0"/>
      <c r="TU2002" s="0"/>
      <c r="TV2002" s="0"/>
      <c r="TW2002" s="0"/>
      <c r="TX2002" s="0"/>
      <c r="TY2002" s="0"/>
      <c r="TZ2002" s="0"/>
      <c r="UA2002" s="0"/>
      <c r="UB2002" s="0"/>
      <c r="UC2002" s="0"/>
      <c r="UD2002" s="0"/>
      <c r="UE2002" s="0"/>
      <c r="UF2002" s="0"/>
      <c r="UG2002" s="0"/>
      <c r="UH2002" s="0"/>
      <c r="UI2002" s="0"/>
      <c r="UJ2002" s="0"/>
      <c r="UK2002" s="0"/>
      <c r="UL2002" s="0"/>
      <c r="UM2002" s="0"/>
      <c r="UN2002" s="0"/>
      <c r="UO2002" s="0"/>
      <c r="UP2002" s="0"/>
      <c r="UQ2002" s="0"/>
      <c r="UR2002" s="0"/>
      <c r="US2002" s="0"/>
      <c r="UT2002" s="0"/>
      <c r="UU2002" s="0"/>
      <c r="UV2002" s="0"/>
      <c r="UW2002" s="0"/>
      <c r="UX2002" s="0"/>
      <c r="UY2002" s="0"/>
      <c r="UZ2002" s="0"/>
      <c r="VA2002" s="0"/>
      <c r="VB2002" s="0"/>
      <c r="VC2002" s="0"/>
      <c r="VD2002" s="0"/>
      <c r="VE2002" s="0"/>
      <c r="VF2002" s="0"/>
      <c r="VG2002" s="0"/>
      <c r="VH2002" s="0"/>
      <c r="VI2002" s="0"/>
      <c r="VJ2002" s="0"/>
      <c r="VK2002" s="0"/>
      <c r="VL2002" s="0"/>
      <c r="VM2002" s="0"/>
      <c r="VN2002" s="0"/>
      <c r="VO2002" s="0"/>
      <c r="VP2002" s="0"/>
      <c r="VQ2002" s="0"/>
      <c r="VR2002" s="0"/>
      <c r="VS2002" s="0"/>
      <c r="VT2002" s="0"/>
      <c r="VU2002" s="0"/>
      <c r="VV2002" s="0"/>
      <c r="VW2002" s="0"/>
      <c r="VX2002" s="0"/>
      <c r="VY2002" s="0"/>
      <c r="VZ2002" s="0"/>
      <c r="WA2002" s="0"/>
      <c r="WB2002" s="0"/>
      <c r="WC2002" s="0"/>
      <c r="WD2002" s="0"/>
      <c r="WE2002" s="0"/>
      <c r="WF2002" s="0"/>
      <c r="WG2002" s="0"/>
      <c r="WH2002" s="0"/>
      <c r="WI2002" s="0"/>
      <c r="WJ2002" s="0"/>
      <c r="WK2002" s="0"/>
      <c r="WL2002" s="0"/>
      <c r="WM2002" s="0"/>
      <c r="WN2002" s="0"/>
      <c r="WO2002" s="0"/>
      <c r="WP2002" s="0"/>
      <c r="WQ2002" s="0"/>
      <c r="WR2002" s="0"/>
      <c r="WS2002" s="0"/>
      <c r="WT2002" s="0"/>
      <c r="WU2002" s="0"/>
      <c r="WV2002" s="0"/>
      <c r="WW2002" s="0"/>
      <c r="WX2002" s="0"/>
      <c r="WY2002" s="0"/>
      <c r="WZ2002" s="0"/>
      <c r="XA2002" s="0"/>
      <c r="XB2002" s="0"/>
      <c r="XC2002" s="0"/>
      <c r="XD2002" s="0"/>
      <c r="XE2002" s="0"/>
      <c r="XF2002" s="0"/>
      <c r="XG2002" s="0"/>
      <c r="XH2002" s="0"/>
      <c r="XI2002" s="0"/>
      <c r="XJ2002" s="0"/>
      <c r="XK2002" s="0"/>
      <c r="XL2002" s="0"/>
      <c r="XM2002" s="0"/>
      <c r="XN2002" s="0"/>
      <c r="XO2002" s="0"/>
      <c r="XP2002" s="0"/>
      <c r="XQ2002" s="0"/>
      <c r="XR2002" s="0"/>
      <c r="XS2002" s="0"/>
      <c r="XT2002" s="0"/>
      <c r="XU2002" s="0"/>
      <c r="XV2002" s="0"/>
      <c r="XW2002" s="0"/>
      <c r="XX2002" s="0"/>
      <c r="XY2002" s="0"/>
      <c r="XZ2002" s="0"/>
      <c r="YA2002" s="0"/>
      <c r="YB2002" s="0"/>
      <c r="YC2002" s="0"/>
      <c r="YD2002" s="0"/>
      <c r="YE2002" s="0"/>
      <c r="YF2002" s="0"/>
      <c r="YG2002" s="0"/>
      <c r="YH2002" s="0"/>
      <c r="YI2002" s="0"/>
      <c r="YJ2002" s="0"/>
      <c r="YK2002" s="0"/>
      <c r="YL2002" s="0"/>
      <c r="YM2002" s="0"/>
      <c r="YN2002" s="0"/>
      <c r="YO2002" s="0"/>
      <c r="YP2002" s="0"/>
      <c r="YQ2002" s="0"/>
      <c r="YR2002" s="0"/>
      <c r="YS2002" s="0"/>
      <c r="YT2002" s="0"/>
      <c r="YU2002" s="0"/>
      <c r="YV2002" s="0"/>
      <c r="YW2002" s="0"/>
      <c r="YX2002" s="0"/>
      <c r="YY2002" s="0"/>
      <c r="YZ2002" s="0"/>
      <c r="ZA2002" s="0"/>
      <c r="ZB2002" s="0"/>
      <c r="ZC2002" s="0"/>
      <c r="ZD2002" s="0"/>
      <c r="ZE2002" s="0"/>
      <c r="ZF2002" s="0"/>
      <c r="ZG2002" s="0"/>
      <c r="ZH2002" s="0"/>
      <c r="ZI2002" s="0"/>
      <c r="ZJ2002" s="0"/>
      <c r="ZK2002" s="0"/>
      <c r="ZL2002" s="0"/>
      <c r="ZM2002" s="0"/>
      <c r="ZN2002" s="0"/>
      <c r="ZO2002" s="0"/>
      <c r="ZP2002" s="0"/>
      <c r="ZQ2002" s="0"/>
      <c r="ZR2002" s="0"/>
      <c r="ZS2002" s="0"/>
      <c r="ZT2002" s="0"/>
      <c r="ZU2002" s="0"/>
      <c r="ZV2002" s="0"/>
      <c r="ZW2002" s="0"/>
      <c r="ZX2002" s="0"/>
      <c r="ZY2002" s="0"/>
      <c r="ZZ2002" s="0"/>
      <c r="AAA2002" s="0"/>
      <c r="AAB2002" s="0"/>
      <c r="AAC2002" s="0"/>
      <c r="AAD2002" s="0"/>
      <c r="AAE2002" s="0"/>
      <c r="AAF2002" s="0"/>
      <c r="AAG2002" s="0"/>
      <c r="AAH2002" s="0"/>
      <c r="AAI2002" s="0"/>
      <c r="AAJ2002" s="0"/>
      <c r="AAK2002" s="0"/>
      <c r="AAL2002" s="0"/>
      <c r="AAM2002" s="0"/>
      <c r="AAN2002" s="0"/>
      <c r="AAO2002" s="0"/>
      <c r="AAP2002" s="0"/>
      <c r="AAQ2002" s="0"/>
      <c r="AAR2002" s="0"/>
      <c r="AAS2002" s="0"/>
      <c r="AAT2002" s="0"/>
      <c r="AAU2002" s="0"/>
      <c r="AAV2002" s="0"/>
      <c r="AAW2002" s="0"/>
      <c r="AAX2002" s="0"/>
      <c r="AAY2002" s="0"/>
      <c r="AAZ2002" s="0"/>
      <c r="ABA2002" s="0"/>
      <c r="ABB2002" s="0"/>
      <c r="ABC2002" s="0"/>
      <c r="ABD2002" s="0"/>
      <c r="ABE2002" s="0"/>
      <c r="ABF2002" s="0"/>
      <c r="ABG2002" s="0"/>
      <c r="ABH2002" s="0"/>
      <c r="ABI2002" s="0"/>
      <c r="ABJ2002" s="0"/>
      <c r="ABK2002" s="0"/>
      <c r="ABL2002" s="0"/>
      <c r="ABM2002" s="0"/>
      <c r="ABN2002" s="0"/>
      <c r="ABO2002" s="0"/>
      <c r="ABP2002" s="0"/>
      <c r="ABQ2002" s="0"/>
      <c r="ABR2002" s="0"/>
      <c r="ABS2002" s="0"/>
      <c r="ABT2002" s="0"/>
      <c r="ABU2002" s="0"/>
      <c r="ABV2002" s="0"/>
      <c r="ABW2002" s="0"/>
      <c r="ABX2002" s="0"/>
      <c r="ABY2002" s="0"/>
      <c r="ABZ2002" s="0"/>
      <c r="ACA2002" s="0"/>
      <c r="ACB2002" s="0"/>
      <c r="ACC2002" s="0"/>
      <c r="ACD2002" s="0"/>
      <c r="ACE2002" s="0"/>
      <c r="ACF2002" s="0"/>
      <c r="ACG2002" s="0"/>
      <c r="ACH2002" s="0"/>
      <c r="ACI2002" s="0"/>
      <c r="ACJ2002" s="0"/>
      <c r="ACK2002" s="0"/>
      <c r="ACL2002" s="0"/>
      <c r="ACM2002" s="0"/>
      <c r="ACN2002" s="0"/>
      <c r="ACO2002" s="0"/>
      <c r="ACP2002" s="0"/>
      <c r="ACQ2002" s="0"/>
      <c r="ACR2002" s="0"/>
      <c r="ACS2002" s="0"/>
      <c r="ACT2002" s="0"/>
      <c r="ACU2002" s="0"/>
      <c r="ACV2002" s="0"/>
      <c r="ACW2002" s="0"/>
      <c r="ACX2002" s="0"/>
      <c r="ACY2002" s="0"/>
      <c r="ACZ2002" s="0"/>
      <c r="ADA2002" s="0"/>
      <c r="ADB2002" s="0"/>
      <c r="ADC2002" s="0"/>
      <c r="ADD2002" s="0"/>
      <c r="ADE2002" s="0"/>
      <c r="ADF2002" s="0"/>
      <c r="ADG2002" s="0"/>
      <c r="ADH2002" s="0"/>
      <c r="ADI2002" s="0"/>
      <c r="ADJ2002" s="0"/>
      <c r="ADK2002" s="0"/>
      <c r="ADL2002" s="0"/>
      <c r="ADM2002" s="0"/>
      <c r="ADN2002" s="0"/>
      <c r="ADO2002" s="0"/>
      <c r="ADP2002" s="0"/>
      <c r="ADQ2002" s="0"/>
      <c r="ADR2002" s="0"/>
      <c r="ADS2002" s="0"/>
      <c r="ADT2002" s="0"/>
      <c r="ADU2002" s="0"/>
      <c r="ADV2002" s="0"/>
      <c r="ADW2002" s="0"/>
      <c r="ADX2002" s="0"/>
      <c r="ADY2002" s="0"/>
      <c r="ADZ2002" s="0"/>
      <c r="AEA2002" s="0"/>
      <c r="AEB2002" s="0"/>
      <c r="AEC2002" s="0"/>
      <c r="AED2002" s="0"/>
      <c r="AEE2002" s="0"/>
      <c r="AEF2002" s="0"/>
      <c r="AEG2002" s="0"/>
      <c r="AEH2002" s="0"/>
      <c r="AEI2002" s="0"/>
      <c r="AEJ2002" s="0"/>
      <c r="AEK2002" s="0"/>
      <c r="AEL2002" s="0"/>
      <c r="AEM2002" s="0"/>
      <c r="AEN2002" s="0"/>
      <c r="AEO2002" s="0"/>
      <c r="AEP2002" s="0"/>
      <c r="AEQ2002" s="0"/>
      <c r="AER2002" s="0"/>
      <c r="AES2002" s="0"/>
      <c r="AET2002" s="0"/>
      <c r="AEU2002" s="0"/>
      <c r="AEV2002" s="0"/>
      <c r="AEW2002" s="0"/>
      <c r="AEX2002" s="0"/>
      <c r="AEY2002" s="0"/>
      <c r="AEZ2002" s="0"/>
      <c r="AFA2002" s="0"/>
      <c r="AFB2002" s="0"/>
      <c r="AFC2002" s="0"/>
      <c r="AFD2002" s="0"/>
      <c r="AFE2002" s="0"/>
      <c r="AFF2002" s="0"/>
      <c r="AFG2002" s="0"/>
      <c r="AFH2002" s="0"/>
      <c r="AFI2002" s="0"/>
      <c r="AFJ2002" s="0"/>
      <c r="AFK2002" s="0"/>
      <c r="AFL2002" s="0"/>
      <c r="AFM2002" s="0"/>
      <c r="AFN2002" s="0"/>
      <c r="AFO2002" s="0"/>
      <c r="AFP2002" s="0"/>
      <c r="AFQ2002" s="0"/>
      <c r="AFR2002" s="0"/>
      <c r="AFS2002" s="0"/>
      <c r="AFT2002" s="0"/>
      <c r="AFU2002" s="0"/>
      <c r="AFV2002" s="0"/>
      <c r="AFW2002" s="0"/>
      <c r="AFX2002" s="0"/>
      <c r="AFY2002" s="0"/>
      <c r="AFZ2002" s="0"/>
      <c r="AGA2002" s="0"/>
      <c r="AGB2002" s="0"/>
      <c r="AGC2002" s="0"/>
      <c r="AGD2002" s="0"/>
      <c r="AGE2002" s="0"/>
      <c r="AGF2002" s="0"/>
      <c r="AGG2002" s="0"/>
      <c r="AGH2002" s="0"/>
      <c r="AGI2002" s="0"/>
      <c r="AGJ2002" s="0"/>
      <c r="AGK2002" s="0"/>
      <c r="AGL2002" s="0"/>
      <c r="AGM2002" s="0"/>
      <c r="AGN2002" s="0"/>
      <c r="AGO2002" s="0"/>
      <c r="AGP2002" s="0"/>
      <c r="AGQ2002" s="0"/>
      <c r="AGR2002" s="0"/>
      <c r="AGS2002" s="0"/>
      <c r="AGT2002" s="0"/>
      <c r="AGU2002" s="0"/>
      <c r="AGV2002" s="0"/>
      <c r="AGW2002" s="0"/>
      <c r="AGX2002" s="0"/>
      <c r="AGY2002" s="0"/>
      <c r="AGZ2002" s="0"/>
      <c r="AHA2002" s="0"/>
      <c r="AHB2002" s="0"/>
      <c r="AHC2002" s="0"/>
      <c r="AHD2002" s="0"/>
      <c r="AHE2002" s="0"/>
      <c r="AHF2002" s="0"/>
      <c r="AHG2002" s="0"/>
      <c r="AHH2002" s="0"/>
      <c r="AHI2002" s="0"/>
      <c r="AHJ2002" s="0"/>
      <c r="AHK2002" s="0"/>
      <c r="AHL2002" s="0"/>
      <c r="AHM2002" s="0"/>
      <c r="AHN2002" s="0"/>
      <c r="AHO2002" s="0"/>
      <c r="AHP2002" s="0"/>
      <c r="AHQ2002" s="0"/>
      <c r="AHR2002" s="0"/>
      <c r="AHS2002" s="0"/>
      <c r="AHT2002" s="0"/>
      <c r="AHU2002" s="0"/>
      <c r="AHV2002" s="0"/>
      <c r="AHW2002" s="0"/>
      <c r="AHX2002" s="0"/>
      <c r="AHY2002" s="0"/>
      <c r="AHZ2002" s="0"/>
      <c r="AIA2002" s="0"/>
      <c r="AIB2002" s="0"/>
      <c r="AIC2002" s="0"/>
      <c r="AID2002" s="0"/>
      <c r="AIE2002" s="0"/>
      <c r="AIF2002" s="0"/>
      <c r="AIG2002" s="0"/>
      <c r="AIH2002" s="0"/>
      <c r="AII2002" s="0"/>
      <c r="AIJ2002" s="0"/>
      <c r="AIK2002" s="0"/>
      <c r="AIL2002" s="0"/>
      <c r="AIM2002" s="0"/>
      <c r="AIN2002" s="0"/>
      <c r="AIO2002" s="0"/>
      <c r="AIP2002" s="0"/>
      <c r="AIQ2002" s="0"/>
      <c r="AIR2002" s="0"/>
      <c r="AIS2002" s="0"/>
      <c r="AIT2002" s="0"/>
      <c r="AIU2002" s="0"/>
      <c r="AIV2002" s="0"/>
      <c r="AIW2002" s="0"/>
      <c r="AIX2002" s="0"/>
      <c r="AIY2002" s="0"/>
      <c r="AIZ2002" s="0"/>
      <c r="AJA2002" s="0"/>
      <c r="AJB2002" s="0"/>
      <c r="AJC2002" s="0"/>
      <c r="AJD2002" s="0"/>
      <c r="AJE2002" s="0"/>
      <c r="AJF2002" s="0"/>
      <c r="AJG2002" s="0"/>
      <c r="AJH2002" s="0"/>
      <c r="AJI2002" s="0"/>
      <c r="AJJ2002" s="0"/>
      <c r="AJK2002" s="0"/>
      <c r="AJL2002" s="0"/>
      <c r="AJM2002" s="0"/>
      <c r="AJN2002" s="0"/>
      <c r="AJO2002" s="0"/>
      <c r="AJP2002" s="0"/>
      <c r="AJQ2002" s="0"/>
      <c r="AJR2002" s="0"/>
      <c r="AJS2002" s="0"/>
      <c r="AJT2002" s="0"/>
      <c r="AJU2002" s="0"/>
      <c r="AJV2002" s="0"/>
      <c r="AJW2002" s="0"/>
      <c r="AJX2002" s="0"/>
      <c r="AJY2002" s="0"/>
      <c r="AJZ2002" s="0"/>
      <c r="AKA2002" s="0"/>
      <c r="AKB2002" s="0"/>
      <c r="AKC2002" s="0"/>
      <c r="AKD2002" s="0"/>
      <c r="AKE2002" s="0"/>
      <c r="AKF2002" s="0"/>
      <c r="AKG2002" s="0"/>
      <c r="AKH2002" s="0"/>
      <c r="AKI2002" s="0"/>
      <c r="AKJ2002" s="0"/>
      <c r="AKK2002" s="0"/>
      <c r="AKL2002" s="0"/>
      <c r="AKM2002" s="0"/>
      <c r="AKN2002" s="0"/>
      <c r="AKO2002" s="0"/>
      <c r="AKP2002" s="0"/>
      <c r="AKQ2002" s="0"/>
      <c r="AKR2002" s="0"/>
      <c r="AKS2002" s="0"/>
      <c r="AKT2002" s="0"/>
      <c r="AKU2002" s="0"/>
      <c r="AKV2002" s="0"/>
      <c r="AKW2002" s="0"/>
      <c r="AKX2002" s="0"/>
      <c r="AKY2002" s="0"/>
      <c r="AKZ2002" s="0"/>
      <c r="ALA2002" s="0"/>
      <c r="ALB2002" s="0"/>
      <c r="ALC2002" s="0"/>
      <c r="ALD2002" s="0"/>
      <c r="ALE2002" s="0"/>
      <c r="ALF2002" s="0"/>
      <c r="ALG2002" s="0"/>
      <c r="ALH2002" s="0"/>
      <c r="ALI2002" s="0"/>
      <c r="ALJ2002" s="0"/>
      <c r="ALK2002" s="0"/>
      <c r="ALL2002" s="0"/>
      <c r="ALM2002" s="0"/>
      <c r="ALN2002" s="0"/>
      <c r="ALO2002" s="0"/>
      <c r="ALP2002" s="0"/>
      <c r="ALQ2002" s="0"/>
      <c r="ALR2002" s="0"/>
      <c r="ALS2002" s="0"/>
      <c r="ALT2002" s="0"/>
      <c r="ALU2002" s="0"/>
      <c r="ALV2002" s="0"/>
      <c r="ALW2002" s="0"/>
      <c r="ALX2002" s="0"/>
      <c r="ALY2002" s="0"/>
      <c r="ALZ2002" s="0"/>
      <c r="AMA2002" s="0"/>
      <c r="AMB2002" s="0"/>
      <c r="AMC2002" s="0"/>
      <c r="AMD2002" s="0"/>
      <c r="AME2002" s="0"/>
      <c r="AMF2002" s="0"/>
      <c r="AMG2002" s="0"/>
      <c r="AMH2002" s="0"/>
      <c r="AMI2002" s="0"/>
      <c r="AMJ2002" s="0"/>
    </row>
    <row r="2003" customFormat="false" ht="15" hidden="false" customHeight="true" outlineLevel="0" collapsed="false">
      <c r="A2003" s="1" t="n">
        <v>2000</v>
      </c>
      <c r="B2003" s="1" t="s">
        <v>12231</v>
      </c>
      <c r="C2003" s="1" t="s">
        <v>12265</v>
      </c>
      <c r="D2003" s="1" t="s">
        <v>12266</v>
      </c>
      <c r="E2003" s="1" t="s">
        <v>12290</v>
      </c>
      <c r="F2003" s="2" t="s">
        <v>12291</v>
      </c>
      <c r="G2003" s="1" t="s">
        <v>12292</v>
      </c>
      <c r="H2003" s="1" t="s">
        <v>12293</v>
      </c>
      <c r="I2003" s="1" t="s">
        <v>12294</v>
      </c>
      <c r="J2003" s="1" t="s">
        <v>12295</v>
      </c>
      <c r="K2003" s="4" t="s">
        <v>1663</v>
      </c>
      <c r="L2003" s="4" t="s">
        <v>108</v>
      </c>
      <c r="M2003" s="4" t="s">
        <v>109</v>
      </c>
      <c r="N2003" s="4" t="s">
        <v>110</v>
      </c>
      <c r="O2003" s="4" t="s">
        <v>110</v>
      </c>
      <c r="P2003" s="4" t="s">
        <v>110</v>
      </c>
      <c r="Q2003" s="4" t="s">
        <v>110</v>
      </c>
      <c r="R2003" s="4" t="s">
        <v>110</v>
      </c>
      <c r="S2003" s="4" t="s">
        <v>110</v>
      </c>
      <c r="T2003" s="4" t="s">
        <v>110</v>
      </c>
      <c r="U2003" s="4" t="s">
        <v>110</v>
      </c>
      <c r="V2003" s="4" t="s">
        <v>110</v>
      </c>
      <c r="W2003" s="4" t="s">
        <v>110</v>
      </c>
      <c r="X2003" s="4" t="s">
        <v>110</v>
      </c>
      <c r="Y2003" s="4" t="s">
        <v>110</v>
      </c>
      <c r="Z2003" s="4" t="s">
        <v>110</v>
      </c>
      <c r="AA2003" s="4" t="s">
        <v>110</v>
      </c>
      <c r="AB2003" s="4" t="s">
        <v>110</v>
      </c>
      <c r="AC2003" s="4" t="s">
        <v>110</v>
      </c>
      <c r="AD2003" s="4" t="s">
        <v>110</v>
      </c>
      <c r="AE2003" s="4" t="s">
        <v>110</v>
      </c>
      <c r="AF2003" s="4" t="s">
        <v>110</v>
      </c>
      <c r="AG2003" s="4" t="s">
        <v>110</v>
      </c>
      <c r="AH2003" s="4" t="s">
        <v>110</v>
      </c>
      <c r="AI2003" s="4" t="s">
        <v>110</v>
      </c>
      <c r="AJ2003" s="4" t="s">
        <v>110</v>
      </c>
      <c r="AK2003" s="4" t="s">
        <v>110</v>
      </c>
      <c r="AL2003" s="4" t="s">
        <v>110</v>
      </c>
      <c r="AM2003" s="4" t="s">
        <v>110</v>
      </c>
      <c r="AN2003" s="4" t="s">
        <v>110</v>
      </c>
      <c r="AO2003" s="4" t="s">
        <v>110</v>
      </c>
      <c r="AP2003" s="4" t="s">
        <v>110</v>
      </c>
      <c r="AQ2003" s="4" t="s">
        <v>110</v>
      </c>
      <c r="AR2003" s="4" t="s">
        <v>110</v>
      </c>
      <c r="AS2003" s="4" t="s">
        <v>110</v>
      </c>
      <c r="AT2003" s="4" t="s">
        <v>110</v>
      </c>
      <c r="AU2003" s="4" t="s">
        <v>110</v>
      </c>
      <c r="AV2003" s="4" t="s">
        <v>110</v>
      </c>
      <c r="AW2003" s="4" t="s">
        <v>110</v>
      </c>
      <c r="AX2003" s="0"/>
      <c r="AY2003" s="0"/>
      <c r="AZ2003" s="1"/>
      <c r="BA2003" s="1"/>
      <c r="BB2003" s="4"/>
      <c r="BC2003" s="4"/>
      <c r="BD2003" s="4"/>
      <c r="BE2003" s="0"/>
      <c r="BF2003" s="4" t="s">
        <v>112</v>
      </c>
      <c r="BG2003" s="4" t="s">
        <v>112</v>
      </c>
      <c r="BH2003" s="4" t="s">
        <v>112</v>
      </c>
      <c r="BI2003" s="0"/>
      <c r="BJ2003" s="4"/>
      <c r="BK2003" s="4"/>
      <c r="BL2003" s="4"/>
      <c r="BM2003" s="4"/>
      <c r="BN2003" s="4"/>
      <c r="BO2003" s="0"/>
      <c r="BP2003" s="0"/>
      <c r="BQ2003" s="0"/>
      <c r="BR2003" s="1" t="s">
        <v>2784</v>
      </c>
      <c r="BS2003" s="0"/>
      <c r="BT2003" s="0"/>
      <c r="BU2003" s="0"/>
      <c r="BV2003" s="0"/>
      <c r="BW2003" s="0"/>
      <c r="BX2003" s="0"/>
      <c r="BY2003" s="0"/>
      <c r="BZ2003" s="0"/>
      <c r="CA2003" s="0"/>
      <c r="CB2003" s="0"/>
      <c r="CC2003" s="0"/>
      <c r="CD2003" s="0"/>
      <c r="CE2003" s="0"/>
      <c r="CF2003" s="0"/>
      <c r="CG2003" s="0"/>
      <c r="CH2003" s="0"/>
      <c r="CI2003" s="0"/>
      <c r="CJ2003" s="0"/>
      <c r="CK2003" s="0"/>
      <c r="CL2003" s="0"/>
      <c r="CM2003" s="0"/>
      <c r="CN2003" s="0"/>
      <c r="CO2003" s="0"/>
      <c r="CP2003" s="0"/>
      <c r="CQ2003" s="0"/>
      <c r="CR2003" s="0"/>
      <c r="CS2003" s="0"/>
      <c r="CT2003" s="0"/>
      <c r="CU2003" s="0"/>
      <c r="CV2003" s="0"/>
      <c r="CW2003" s="0"/>
      <c r="CX2003" s="0"/>
      <c r="CY2003" s="0"/>
      <c r="CZ2003" s="0"/>
      <c r="DA2003" s="0"/>
      <c r="DB2003" s="0"/>
      <c r="DC2003" s="0"/>
      <c r="DD2003" s="0"/>
      <c r="DE2003" s="0"/>
      <c r="DF2003" s="0"/>
      <c r="DG2003" s="0"/>
      <c r="DH2003" s="0"/>
      <c r="DI2003" s="0"/>
      <c r="DJ2003" s="0"/>
      <c r="DK2003" s="0"/>
      <c r="DL2003" s="0"/>
      <c r="DM2003" s="0"/>
      <c r="DN2003" s="0"/>
      <c r="DO2003" s="0"/>
      <c r="DP2003" s="0"/>
      <c r="DQ2003" s="0"/>
      <c r="DR2003" s="0"/>
      <c r="DS2003" s="0"/>
      <c r="DT2003" s="0"/>
      <c r="DU2003" s="0"/>
      <c r="DV2003" s="0"/>
      <c r="DW2003" s="0"/>
      <c r="DX2003" s="0"/>
      <c r="DY2003" s="0"/>
      <c r="DZ2003" s="0"/>
      <c r="EA2003" s="0"/>
      <c r="EB2003" s="0"/>
      <c r="EC2003" s="0"/>
      <c r="ED2003" s="0"/>
      <c r="EE2003" s="0"/>
      <c r="EF2003" s="0"/>
      <c r="EG2003" s="0"/>
      <c r="EH2003" s="0"/>
      <c r="EI2003" s="0"/>
      <c r="EJ2003" s="0"/>
      <c r="EK2003" s="0"/>
      <c r="EL2003" s="0"/>
      <c r="EM2003" s="0"/>
      <c r="EN2003" s="0"/>
      <c r="EO2003" s="0"/>
      <c r="EP2003" s="0"/>
      <c r="EQ2003" s="0"/>
      <c r="ER2003" s="0"/>
      <c r="ES2003" s="0"/>
      <c r="ET2003" s="0"/>
      <c r="EU2003" s="0"/>
      <c r="EV2003" s="0"/>
      <c r="EW2003" s="0"/>
      <c r="EX2003" s="0"/>
      <c r="EY2003" s="0"/>
      <c r="EZ2003" s="0"/>
      <c r="FA2003" s="0"/>
      <c r="FB2003" s="0"/>
      <c r="FC2003" s="0"/>
      <c r="FD2003" s="0"/>
      <c r="FE2003" s="0"/>
      <c r="FF2003" s="0"/>
      <c r="FG2003" s="0"/>
      <c r="FH2003" s="0"/>
      <c r="FI2003" s="0"/>
      <c r="FJ2003" s="0"/>
      <c r="FK2003" s="0"/>
      <c r="FL2003" s="0"/>
      <c r="FM2003" s="0"/>
      <c r="FN2003" s="0"/>
      <c r="FO2003" s="0"/>
      <c r="FP2003" s="0"/>
      <c r="FQ2003" s="0"/>
      <c r="FR2003" s="0"/>
      <c r="FS2003" s="0"/>
      <c r="FT2003" s="0"/>
      <c r="FU2003" s="0"/>
      <c r="FV2003" s="0"/>
      <c r="FW2003" s="0"/>
      <c r="FX2003" s="0"/>
      <c r="FY2003" s="0"/>
      <c r="FZ2003" s="0"/>
      <c r="GA2003" s="0"/>
      <c r="GB2003" s="0"/>
      <c r="GC2003" s="0"/>
      <c r="GD2003" s="0"/>
      <c r="GE2003" s="0"/>
      <c r="GF2003" s="0"/>
      <c r="GG2003" s="0"/>
      <c r="GH2003" s="0"/>
      <c r="GI2003" s="0"/>
      <c r="GJ2003" s="0"/>
      <c r="GK2003" s="0"/>
      <c r="GL2003" s="0"/>
      <c r="GM2003" s="0"/>
      <c r="GN2003" s="0"/>
      <c r="GO2003" s="0"/>
      <c r="GP2003" s="0"/>
      <c r="GQ2003" s="0"/>
      <c r="GR2003" s="0"/>
      <c r="GS2003" s="0"/>
      <c r="GT2003" s="0"/>
      <c r="GU2003" s="0"/>
      <c r="GV2003" s="0"/>
      <c r="GW2003" s="0"/>
      <c r="GX2003" s="0"/>
      <c r="GY2003" s="0"/>
      <c r="GZ2003" s="0"/>
      <c r="HA2003" s="0"/>
      <c r="HB2003" s="0"/>
      <c r="HC2003" s="0"/>
      <c r="HD2003" s="0"/>
      <c r="HE2003" s="0"/>
      <c r="HF2003" s="0"/>
      <c r="HG2003" s="0"/>
      <c r="HH2003" s="0"/>
      <c r="HI2003" s="0"/>
      <c r="HJ2003" s="0"/>
      <c r="HK2003" s="0"/>
      <c r="HL2003" s="0"/>
      <c r="HM2003" s="0"/>
      <c r="HN2003" s="0"/>
      <c r="HO2003" s="0"/>
      <c r="HP2003" s="0"/>
      <c r="HQ2003" s="0"/>
      <c r="HR2003" s="0"/>
      <c r="HS2003" s="0"/>
      <c r="HT2003" s="0"/>
      <c r="HU2003" s="0"/>
      <c r="HV2003" s="0"/>
      <c r="HW2003" s="0"/>
      <c r="HX2003" s="0"/>
      <c r="HY2003" s="0"/>
      <c r="HZ2003" s="0"/>
      <c r="IA2003" s="0"/>
      <c r="IB2003" s="0"/>
      <c r="IC2003" s="0"/>
      <c r="ID2003" s="0"/>
      <c r="IE2003" s="0"/>
      <c r="IF2003" s="0"/>
      <c r="IG2003" s="0"/>
      <c r="IH2003" s="0"/>
      <c r="II2003" s="0"/>
      <c r="IJ2003" s="0"/>
      <c r="IK2003" s="0"/>
      <c r="IL2003" s="0"/>
      <c r="IM2003" s="0"/>
      <c r="IN2003" s="0"/>
      <c r="IO2003" s="0"/>
      <c r="IP2003" s="0"/>
      <c r="IQ2003" s="0"/>
      <c r="IR2003" s="0"/>
      <c r="IS2003" s="0"/>
      <c r="IT2003" s="0"/>
      <c r="IU2003" s="0"/>
      <c r="IV2003" s="0"/>
      <c r="IW2003" s="0"/>
      <c r="IX2003" s="0"/>
      <c r="IY2003" s="0"/>
      <c r="IZ2003" s="0"/>
      <c r="JA2003" s="0"/>
      <c r="JB2003" s="0"/>
      <c r="JC2003" s="0"/>
      <c r="JD2003" s="0"/>
      <c r="JE2003" s="0"/>
      <c r="JF2003" s="0"/>
      <c r="JG2003" s="0"/>
      <c r="JH2003" s="0"/>
      <c r="JI2003" s="0"/>
      <c r="JJ2003" s="0"/>
      <c r="JK2003" s="0"/>
      <c r="JL2003" s="0"/>
      <c r="JM2003" s="0"/>
      <c r="JN2003" s="0"/>
      <c r="JO2003" s="0"/>
      <c r="JP2003" s="0"/>
      <c r="JQ2003" s="0"/>
      <c r="JR2003" s="0"/>
      <c r="JS2003" s="0"/>
      <c r="JT2003" s="0"/>
      <c r="JU2003" s="0"/>
      <c r="JV2003" s="0"/>
      <c r="JW2003" s="0"/>
      <c r="JX2003" s="0"/>
      <c r="JY2003" s="0"/>
      <c r="JZ2003" s="0"/>
      <c r="KA2003" s="0"/>
      <c r="KB2003" s="0"/>
      <c r="KC2003" s="0"/>
      <c r="KD2003" s="0"/>
      <c r="KE2003" s="0"/>
      <c r="KF2003" s="0"/>
      <c r="KG2003" s="0"/>
      <c r="KH2003" s="0"/>
      <c r="KI2003" s="0"/>
      <c r="KJ2003" s="0"/>
      <c r="KK2003" s="0"/>
      <c r="KL2003" s="0"/>
      <c r="KM2003" s="0"/>
      <c r="KN2003" s="0"/>
      <c r="KO2003" s="0"/>
      <c r="KP2003" s="0"/>
      <c r="KQ2003" s="0"/>
      <c r="KR2003" s="0"/>
      <c r="KS2003" s="0"/>
      <c r="KT2003" s="0"/>
      <c r="KU2003" s="0"/>
      <c r="KV2003" s="0"/>
      <c r="KW2003" s="0"/>
      <c r="KX2003" s="0"/>
      <c r="KY2003" s="0"/>
      <c r="KZ2003" s="0"/>
      <c r="LA2003" s="0"/>
      <c r="LB2003" s="0"/>
      <c r="LC2003" s="0"/>
      <c r="LD2003" s="0"/>
      <c r="LE2003" s="0"/>
      <c r="LF2003" s="0"/>
      <c r="LG2003" s="0"/>
      <c r="LH2003" s="0"/>
      <c r="LI2003" s="0"/>
      <c r="LJ2003" s="0"/>
      <c r="LK2003" s="0"/>
      <c r="LL2003" s="0"/>
      <c r="LM2003" s="0"/>
      <c r="LN2003" s="0"/>
      <c r="LO2003" s="0"/>
      <c r="LP2003" s="0"/>
      <c r="LQ2003" s="0"/>
      <c r="LR2003" s="0"/>
      <c r="LS2003" s="0"/>
      <c r="LT2003" s="0"/>
      <c r="LU2003" s="0"/>
      <c r="LV2003" s="0"/>
      <c r="LW2003" s="0"/>
      <c r="LX2003" s="0"/>
      <c r="LY2003" s="0"/>
      <c r="LZ2003" s="0"/>
      <c r="MA2003" s="0"/>
      <c r="MB2003" s="0"/>
      <c r="MC2003" s="0"/>
      <c r="MD2003" s="0"/>
      <c r="ME2003" s="0"/>
      <c r="MF2003" s="0"/>
      <c r="MG2003" s="0"/>
      <c r="MH2003" s="0"/>
      <c r="MI2003" s="0"/>
      <c r="MJ2003" s="0"/>
      <c r="MK2003" s="0"/>
      <c r="ML2003" s="0"/>
      <c r="MM2003" s="0"/>
      <c r="MN2003" s="0"/>
      <c r="MO2003" s="0"/>
      <c r="MP2003" s="0"/>
      <c r="MQ2003" s="0"/>
      <c r="MR2003" s="0"/>
      <c r="MS2003" s="0"/>
      <c r="MT2003" s="0"/>
      <c r="MU2003" s="0"/>
      <c r="MV2003" s="0"/>
      <c r="MW2003" s="0"/>
      <c r="MX2003" s="0"/>
      <c r="MY2003" s="0"/>
      <c r="MZ2003" s="0"/>
      <c r="NA2003" s="0"/>
      <c r="NB2003" s="0"/>
      <c r="NC2003" s="0"/>
      <c r="ND2003" s="0"/>
      <c r="NE2003" s="0"/>
      <c r="NF2003" s="0"/>
      <c r="NG2003" s="0"/>
      <c r="NH2003" s="0"/>
      <c r="NI2003" s="0"/>
      <c r="NJ2003" s="0"/>
      <c r="NK2003" s="0"/>
      <c r="NL2003" s="0"/>
      <c r="NM2003" s="0"/>
      <c r="NN2003" s="0"/>
      <c r="NO2003" s="0"/>
      <c r="NP2003" s="0"/>
      <c r="NQ2003" s="0"/>
      <c r="NR2003" s="0"/>
      <c r="NS2003" s="0"/>
      <c r="NT2003" s="0"/>
      <c r="NU2003" s="0"/>
      <c r="NV2003" s="0"/>
      <c r="NW2003" s="0"/>
      <c r="NX2003" s="0"/>
      <c r="NY2003" s="0"/>
      <c r="NZ2003" s="0"/>
      <c r="OA2003" s="0"/>
      <c r="OB2003" s="0"/>
      <c r="OC2003" s="0"/>
      <c r="OD2003" s="0"/>
      <c r="OE2003" s="0"/>
      <c r="OF2003" s="0"/>
      <c r="OG2003" s="0"/>
      <c r="OH2003" s="0"/>
      <c r="OI2003" s="0"/>
      <c r="OJ2003" s="0"/>
      <c r="OK2003" s="0"/>
      <c r="OL2003" s="0"/>
      <c r="OM2003" s="0"/>
      <c r="ON2003" s="0"/>
      <c r="OO2003" s="0"/>
      <c r="OP2003" s="0"/>
      <c r="OQ2003" s="0"/>
      <c r="OR2003" s="0"/>
      <c r="OS2003" s="0"/>
      <c r="OT2003" s="0"/>
      <c r="OU2003" s="0"/>
      <c r="OV2003" s="0"/>
      <c r="OW2003" s="0"/>
      <c r="OX2003" s="0"/>
      <c r="OY2003" s="0"/>
      <c r="OZ2003" s="0"/>
      <c r="PA2003" s="0"/>
      <c r="PB2003" s="0"/>
      <c r="PC2003" s="0"/>
      <c r="PD2003" s="0"/>
      <c r="PE2003" s="0"/>
      <c r="PF2003" s="0"/>
      <c r="PG2003" s="0"/>
      <c r="PH2003" s="0"/>
      <c r="PI2003" s="0"/>
      <c r="PJ2003" s="0"/>
      <c r="PK2003" s="0"/>
      <c r="PL2003" s="0"/>
      <c r="PM2003" s="0"/>
      <c r="PN2003" s="0"/>
      <c r="PO2003" s="0"/>
      <c r="PP2003" s="0"/>
      <c r="PQ2003" s="0"/>
      <c r="PR2003" s="0"/>
      <c r="PS2003" s="0"/>
      <c r="PT2003" s="0"/>
      <c r="PU2003" s="0"/>
      <c r="PV2003" s="0"/>
      <c r="PW2003" s="0"/>
      <c r="PX2003" s="0"/>
      <c r="PY2003" s="0"/>
      <c r="PZ2003" s="0"/>
      <c r="QA2003" s="0"/>
      <c r="QB2003" s="0"/>
      <c r="QC2003" s="0"/>
      <c r="QD2003" s="0"/>
      <c r="QE2003" s="0"/>
      <c r="QF2003" s="0"/>
      <c r="QG2003" s="0"/>
      <c r="QH2003" s="0"/>
      <c r="QI2003" s="0"/>
      <c r="QJ2003" s="0"/>
      <c r="QK2003" s="0"/>
      <c r="QL2003" s="0"/>
      <c r="QM2003" s="0"/>
      <c r="QN2003" s="0"/>
      <c r="QO2003" s="0"/>
      <c r="QP2003" s="0"/>
      <c r="QQ2003" s="0"/>
      <c r="QR2003" s="0"/>
      <c r="QS2003" s="0"/>
      <c r="QT2003" s="0"/>
      <c r="QU2003" s="0"/>
      <c r="QV2003" s="0"/>
      <c r="QW2003" s="0"/>
      <c r="QX2003" s="0"/>
      <c r="QY2003" s="0"/>
      <c r="QZ2003" s="0"/>
      <c r="RA2003" s="0"/>
      <c r="RB2003" s="0"/>
      <c r="RC2003" s="0"/>
      <c r="RD2003" s="0"/>
      <c r="RE2003" s="0"/>
      <c r="RF2003" s="0"/>
      <c r="RG2003" s="0"/>
      <c r="RH2003" s="0"/>
      <c r="RI2003" s="0"/>
      <c r="RJ2003" s="0"/>
      <c r="RK2003" s="0"/>
      <c r="RL2003" s="0"/>
      <c r="RM2003" s="0"/>
      <c r="RN2003" s="0"/>
      <c r="RO2003" s="0"/>
      <c r="RP2003" s="0"/>
      <c r="RQ2003" s="0"/>
      <c r="RR2003" s="0"/>
      <c r="RS2003" s="0"/>
      <c r="RT2003" s="0"/>
      <c r="RU2003" s="0"/>
      <c r="RV2003" s="0"/>
      <c r="RW2003" s="0"/>
      <c r="RX2003" s="0"/>
      <c r="RY2003" s="0"/>
      <c r="RZ2003" s="0"/>
      <c r="SA2003" s="0"/>
      <c r="SB2003" s="0"/>
      <c r="SC2003" s="0"/>
      <c r="SD2003" s="0"/>
      <c r="SE2003" s="0"/>
      <c r="SF2003" s="0"/>
      <c r="SG2003" s="0"/>
      <c r="SH2003" s="0"/>
      <c r="SI2003" s="0"/>
      <c r="SJ2003" s="0"/>
      <c r="SK2003" s="0"/>
      <c r="SL2003" s="0"/>
      <c r="SM2003" s="0"/>
      <c r="SN2003" s="0"/>
      <c r="SO2003" s="0"/>
      <c r="SP2003" s="0"/>
      <c r="SQ2003" s="0"/>
      <c r="SR2003" s="0"/>
      <c r="SS2003" s="0"/>
      <c r="ST2003" s="0"/>
      <c r="SU2003" s="0"/>
      <c r="SV2003" s="0"/>
      <c r="SW2003" s="0"/>
      <c r="SX2003" s="0"/>
      <c r="SY2003" s="0"/>
      <c r="SZ2003" s="0"/>
      <c r="TA2003" s="0"/>
      <c r="TB2003" s="0"/>
      <c r="TC2003" s="0"/>
      <c r="TD2003" s="0"/>
      <c r="TE2003" s="0"/>
      <c r="TF2003" s="0"/>
      <c r="TG2003" s="0"/>
      <c r="TH2003" s="0"/>
      <c r="TI2003" s="0"/>
      <c r="TJ2003" s="0"/>
      <c r="TK2003" s="0"/>
      <c r="TL2003" s="0"/>
      <c r="TM2003" s="0"/>
      <c r="TN2003" s="0"/>
      <c r="TO2003" s="0"/>
      <c r="TP2003" s="0"/>
      <c r="TQ2003" s="0"/>
      <c r="TR2003" s="0"/>
      <c r="TS2003" s="0"/>
      <c r="TT2003" s="0"/>
      <c r="TU2003" s="0"/>
      <c r="TV2003" s="0"/>
      <c r="TW2003" s="0"/>
      <c r="TX2003" s="0"/>
      <c r="TY2003" s="0"/>
      <c r="TZ2003" s="0"/>
      <c r="UA2003" s="0"/>
      <c r="UB2003" s="0"/>
      <c r="UC2003" s="0"/>
      <c r="UD2003" s="0"/>
      <c r="UE2003" s="0"/>
      <c r="UF2003" s="0"/>
      <c r="UG2003" s="0"/>
      <c r="UH2003" s="0"/>
      <c r="UI2003" s="0"/>
      <c r="UJ2003" s="0"/>
      <c r="UK2003" s="0"/>
      <c r="UL2003" s="0"/>
      <c r="UM2003" s="0"/>
      <c r="UN2003" s="0"/>
      <c r="UO2003" s="0"/>
      <c r="UP2003" s="0"/>
      <c r="UQ2003" s="0"/>
      <c r="UR2003" s="0"/>
      <c r="US2003" s="0"/>
      <c r="UT2003" s="0"/>
      <c r="UU2003" s="0"/>
      <c r="UV2003" s="0"/>
      <c r="UW2003" s="0"/>
      <c r="UX2003" s="0"/>
      <c r="UY2003" s="0"/>
      <c r="UZ2003" s="0"/>
      <c r="VA2003" s="0"/>
      <c r="VB2003" s="0"/>
      <c r="VC2003" s="0"/>
      <c r="VD2003" s="0"/>
      <c r="VE2003" s="0"/>
      <c r="VF2003" s="0"/>
      <c r="VG2003" s="0"/>
      <c r="VH2003" s="0"/>
      <c r="VI2003" s="0"/>
      <c r="VJ2003" s="0"/>
      <c r="VK2003" s="0"/>
      <c r="VL2003" s="0"/>
      <c r="VM2003" s="0"/>
      <c r="VN2003" s="0"/>
      <c r="VO2003" s="0"/>
      <c r="VP2003" s="0"/>
      <c r="VQ2003" s="0"/>
      <c r="VR2003" s="0"/>
      <c r="VS2003" s="0"/>
      <c r="VT2003" s="0"/>
      <c r="VU2003" s="0"/>
      <c r="VV2003" s="0"/>
      <c r="VW2003" s="0"/>
      <c r="VX2003" s="0"/>
      <c r="VY2003" s="0"/>
      <c r="VZ2003" s="0"/>
      <c r="WA2003" s="0"/>
      <c r="WB2003" s="0"/>
      <c r="WC2003" s="0"/>
      <c r="WD2003" s="0"/>
      <c r="WE2003" s="0"/>
      <c r="WF2003" s="0"/>
      <c r="WG2003" s="0"/>
      <c r="WH2003" s="0"/>
      <c r="WI2003" s="0"/>
      <c r="WJ2003" s="0"/>
      <c r="WK2003" s="0"/>
      <c r="WL2003" s="0"/>
      <c r="WM2003" s="0"/>
      <c r="WN2003" s="0"/>
      <c r="WO2003" s="0"/>
      <c r="WP2003" s="0"/>
      <c r="WQ2003" s="0"/>
      <c r="WR2003" s="0"/>
      <c r="WS2003" s="0"/>
      <c r="WT2003" s="0"/>
      <c r="WU2003" s="0"/>
      <c r="WV2003" s="0"/>
      <c r="WW2003" s="0"/>
      <c r="WX2003" s="0"/>
      <c r="WY2003" s="0"/>
      <c r="WZ2003" s="0"/>
      <c r="XA2003" s="0"/>
      <c r="XB2003" s="0"/>
      <c r="XC2003" s="0"/>
      <c r="XD2003" s="0"/>
      <c r="XE2003" s="0"/>
      <c r="XF2003" s="0"/>
      <c r="XG2003" s="0"/>
      <c r="XH2003" s="0"/>
      <c r="XI2003" s="0"/>
      <c r="XJ2003" s="0"/>
      <c r="XK2003" s="0"/>
      <c r="XL2003" s="0"/>
      <c r="XM2003" s="0"/>
      <c r="XN2003" s="0"/>
      <c r="XO2003" s="0"/>
      <c r="XP2003" s="0"/>
      <c r="XQ2003" s="0"/>
      <c r="XR2003" s="0"/>
      <c r="XS2003" s="0"/>
      <c r="XT2003" s="0"/>
      <c r="XU2003" s="0"/>
      <c r="XV2003" s="0"/>
      <c r="XW2003" s="0"/>
      <c r="XX2003" s="0"/>
      <c r="XY2003" s="0"/>
      <c r="XZ2003" s="0"/>
      <c r="YA2003" s="0"/>
      <c r="YB2003" s="0"/>
      <c r="YC2003" s="0"/>
      <c r="YD2003" s="0"/>
      <c r="YE2003" s="0"/>
      <c r="YF2003" s="0"/>
      <c r="YG2003" s="0"/>
      <c r="YH2003" s="0"/>
      <c r="YI2003" s="0"/>
      <c r="YJ2003" s="0"/>
      <c r="YK2003" s="0"/>
      <c r="YL2003" s="0"/>
      <c r="YM2003" s="0"/>
      <c r="YN2003" s="0"/>
      <c r="YO2003" s="0"/>
      <c r="YP2003" s="0"/>
      <c r="YQ2003" s="0"/>
      <c r="YR2003" s="0"/>
      <c r="YS2003" s="0"/>
      <c r="YT2003" s="0"/>
      <c r="YU2003" s="0"/>
      <c r="YV2003" s="0"/>
      <c r="YW2003" s="0"/>
      <c r="YX2003" s="0"/>
      <c r="YY2003" s="0"/>
      <c r="YZ2003" s="0"/>
      <c r="ZA2003" s="0"/>
      <c r="ZB2003" s="0"/>
      <c r="ZC2003" s="0"/>
      <c r="ZD2003" s="0"/>
      <c r="ZE2003" s="0"/>
      <c r="ZF2003" s="0"/>
      <c r="ZG2003" s="0"/>
      <c r="ZH2003" s="0"/>
      <c r="ZI2003" s="0"/>
      <c r="ZJ2003" s="0"/>
      <c r="ZK2003" s="0"/>
      <c r="ZL2003" s="0"/>
      <c r="ZM2003" s="0"/>
      <c r="ZN2003" s="0"/>
      <c r="ZO2003" s="0"/>
      <c r="ZP2003" s="0"/>
      <c r="ZQ2003" s="0"/>
      <c r="ZR2003" s="0"/>
      <c r="ZS2003" s="0"/>
      <c r="ZT2003" s="0"/>
      <c r="ZU2003" s="0"/>
      <c r="ZV2003" s="0"/>
      <c r="ZW2003" s="0"/>
      <c r="ZX2003" s="0"/>
      <c r="ZY2003" s="0"/>
      <c r="ZZ2003" s="0"/>
      <c r="AAA2003" s="0"/>
      <c r="AAB2003" s="0"/>
      <c r="AAC2003" s="0"/>
      <c r="AAD2003" s="0"/>
      <c r="AAE2003" s="0"/>
      <c r="AAF2003" s="0"/>
      <c r="AAG2003" s="0"/>
      <c r="AAH2003" s="0"/>
      <c r="AAI2003" s="0"/>
      <c r="AAJ2003" s="0"/>
      <c r="AAK2003" s="0"/>
      <c r="AAL2003" s="0"/>
      <c r="AAM2003" s="0"/>
      <c r="AAN2003" s="0"/>
      <c r="AAO2003" s="0"/>
      <c r="AAP2003" s="0"/>
      <c r="AAQ2003" s="0"/>
      <c r="AAR2003" s="0"/>
      <c r="AAS2003" s="0"/>
      <c r="AAT2003" s="0"/>
      <c r="AAU2003" s="0"/>
      <c r="AAV2003" s="0"/>
      <c r="AAW2003" s="0"/>
      <c r="AAX2003" s="0"/>
      <c r="AAY2003" s="0"/>
      <c r="AAZ2003" s="0"/>
      <c r="ABA2003" s="0"/>
      <c r="ABB2003" s="0"/>
      <c r="ABC2003" s="0"/>
      <c r="ABD2003" s="0"/>
      <c r="ABE2003" s="0"/>
      <c r="ABF2003" s="0"/>
      <c r="ABG2003" s="0"/>
      <c r="ABH2003" s="0"/>
      <c r="ABI2003" s="0"/>
      <c r="ABJ2003" s="0"/>
      <c r="ABK2003" s="0"/>
      <c r="ABL2003" s="0"/>
      <c r="ABM2003" s="0"/>
      <c r="ABN2003" s="0"/>
      <c r="ABO2003" s="0"/>
      <c r="ABP2003" s="0"/>
      <c r="ABQ2003" s="0"/>
      <c r="ABR2003" s="0"/>
      <c r="ABS2003" s="0"/>
      <c r="ABT2003" s="0"/>
      <c r="ABU2003" s="0"/>
      <c r="ABV2003" s="0"/>
      <c r="ABW2003" s="0"/>
      <c r="ABX2003" s="0"/>
      <c r="ABY2003" s="0"/>
      <c r="ABZ2003" s="0"/>
      <c r="ACA2003" s="0"/>
      <c r="ACB2003" s="0"/>
      <c r="ACC2003" s="0"/>
      <c r="ACD2003" s="0"/>
      <c r="ACE2003" s="0"/>
      <c r="ACF2003" s="0"/>
      <c r="ACG2003" s="0"/>
      <c r="ACH2003" s="0"/>
      <c r="ACI2003" s="0"/>
      <c r="ACJ2003" s="0"/>
      <c r="ACK2003" s="0"/>
      <c r="ACL2003" s="0"/>
      <c r="ACM2003" s="0"/>
      <c r="ACN2003" s="0"/>
      <c r="ACO2003" s="0"/>
      <c r="ACP2003" s="0"/>
      <c r="ACQ2003" s="0"/>
      <c r="ACR2003" s="0"/>
      <c r="ACS2003" s="0"/>
      <c r="ACT2003" s="0"/>
      <c r="ACU2003" s="0"/>
      <c r="ACV2003" s="0"/>
      <c r="ACW2003" s="0"/>
      <c r="ACX2003" s="0"/>
      <c r="ACY2003" s="0"/>
      <c r="ACZ2003" s="0"/>
      <c r="ADA2003" s="0"/>
      <c r="ADB2003" s="0"/>
      <c r="ADC2003" s="0"/>
      <c r="ADD2003" s="0"/>
      <c r="ADE2003" s="0"/>
      <c r="ADF2003" s="0"/>
      <c r="ADG2003" s="0"/>
      <c r="ADH2003" s="0"/>
      <c r="ADI2003" s="0"/>
      <c r="ADJ2003" s="0"/>
      <c r="ADK2003" s="0"/>
      <c r="ADL2003" s="0"/>
      <c r="ADM2003" s="0"/>
      <c r="ADN2003" s="0"/>
      <c r="ADO2003" s="0"/>
      <c r="ADP2003" s="0"/>
      <c r="ADQ2003" s="0"/>
      <c r="ADR2003" s="0"/>
      <c r="ADS2003" s="0"/>
      <c r="ADT2003" s="0"/>
      <c r="ADU2003" s="0"/>
      <c r="ADV2003" s="0"/>
      <c r="ADW2003" s="0"/>
      <c r="ADX2003" s="0"/>
      <c r="ADY2003" s="0"/>
      <c r="ADZ2003" s="0"/>
      <c r="AEA2003" s="0"/>
      <c r="AEB2003" s="0"/>
      <c r="AEC2003" s="0"/>
      <c r="AED2003" s="0"/>
      <c r="AEE2003" s="0"/>
      <c r="AEF2003" s="0"/>
      <c r="AEG2003" s="0"/>
      <c r="AEH2003" s="0"/>
      <c r="AEI2003" s="0"/>
      <c r="AEJ2003" s="0"/>
      <c r="AEK2003" s="0"/>
      <c r="AEL2003" s="0"/>
      <c r="AEM2003" s="0"/>
      <c r="AEN2003" s="0"/>
      <c r="AEO2003" s="0"/>
      <c r="AEP2003" s="0"/>
      <c r="AEQ2003" s="0"/>
      <c r="AER2003" s="0"/>
      <c r="AES2003" s="0"/>
      <c r="AET2003" s="0"/>
      <c r="AEU2003" s="0"/>
      <c r="AEV2003" s="0"/>
      <c r="AEW2003" s="0"/>
      <c r="AEX2003" s="0"/>
      <c r="AEY2003" s="0"/>
      <c r="AEZ2003" s="0"/>
      <c r="AFA2003" s="0"/>
      <c r="AFB2003" s="0"/>
      <c r="AFC2003" s="0"/>
      <c r="AFD2003" s="0"/>
      <c r="AFE2003" s="0"/>
      <c r="AFF2003" s="0"/>
      <c r="AFG2003" s="0"/>
      <c r="AFH2003" s="0"/>
      <c r="AFI2003" s="0"/>
      <c r="AFJ2003" s="0"/>
      <c r="AFK2003" s="0"/>
      <c r="AFL2003" s="0"/>
      <c r="AFM2003" s="0"/>
      <c r="AFN2003" s="0"/>
      <c r="AFO2003" s="0"/>
      <c r="AFP2003" s="0"/>
      <c r="AFQ2003" s="0"/>
      <c r="AFR2003" s="0"/>
      <c r="AFS2003" s="0"/>
      <c r="AFT2003" s="0"/>
      <c r="AFU2003" s="0"/>
      <c r="AFV2003" s="0"/>
      <c r="AFW2003" s="0"/>
      <c r="AFX2003" s="0"/>
      <c r="AFY2003" s="0"/>
      <c r="AFZ2003" s="0"/>
      <c r="AGA2003" s="0"/>
      <c r="AGB2003" s="0"/>
      <c r="AGC2003" s="0"/>
      <c r="AGD2003" s="0"/>
      <c r="AGE2003" s="0"/>
      <c r="AGF2003" s="0"/>
      <c r="AGG2003" s="0"/>
      <c r="AGH2003" s="0"/>
      <c r="AGI2003" s="0"/>
      <c r="AGJ2003" s="0"/>
      <c r="AGK2003" s="0"/>
      <c r="AGL2003" s="0"/>
      <c r="AGM2003" s="0"/>
      <c r="AGN2003" s="0"/>
      <c r="AGO2003" s="0"/>
      <c r="AGP2003" s="0"/>
      <c r="AGQ2003" s="0"/>
      <c r="AGR2003" s="0"/>
      <c r="AGS2003" s="0"/>
      <c r="AGT2003" s="0"/>
      <c r="AGU2003" s="0"/>
      <c r="AGV2003" s="0"/>
      <c r="AGW2003" s="0"/>
      <c r="AGX2003" s="0"/>
      <c r="AGY2003" s="0"/>
      <c r="AGZ2003" s="0"/>
      <c r="AHA2003" s="0"/>
      <c r="AHB2003" s="0"/>
      <c r="AHC2003" s="0"/>
      <c r="AHD2003" s="0"/>
      <c r="AHE2003" s="0"/>
      <c r="AHF2003" s="0"/>
      <c r="AHG2003" s="0"/>
      <c r="AHH2003" s="0"/>
      <c r="AHI2003" s="0"/>
      <c r="AHJ2003" s="0"/>
      <c r="AHK2003" s="0"/>
      <c r="AHL2003" s="0"/>
      <c r="AHM2003" s="0"/>
      <c r="AHN2003" s="0"/>
      <c r="AHO2003" s="0"/>
      <c r="AHP2003" s="0"/>
      <c r="AHQ2003" s="0"/>
      <c r="AHR2003" s="0"/>
      <c r="AHS2003" s="0"/>
      <c r="AHT2003" s="0"/>
      <c r="AHU2003" s="0"/>
      <c r="AHV2003" s="0"/>
      <c r="AHW2003" s="0"/>
      <c r="AHX2003" s="0"/>
      <c r="AHY2003" s="0"/>
      <c r="AHZ2003" s="0"/>
      <c r="AIA2003" s="0"/>
      <c r="AIB2003" s="0"/>
      <c r="AIC2003" s="0"/>
      <c r="AID2003" s="0"/>
      <c r="AIE2003" s="0"/>
      <c r="AIF2003" s="0"/>
      <c r="AIG2003" s="0"/>
      <c r="AIH2003" s="0"/>
      <c r="AII2003" s="0"/>
      <c r="AIJ2003" s="0"/>
      <c r="AIK2003" s="0"/>
      <c r="AIL2003" s="0"/>
      <c r="AIM2003" s="0"/>
      <c r="AIN2003" s="0"/>
      <c r="AIO2003" s="0"/>
      <c r="AIP2003" s="0"/>
      <c r="AIQ2003" s="0"/>
      <c r="AIR2003" s="0"/>
      <c r="AIS2003" s="0"/>
      <c r="AIT2003" s="0"/>
      <c r="AIU2003" s="0"/>
      <c r="AIV2003" s="0"/>
      <c r="AIW2003" s="0"/>
      <c r="AIX2003" s="0"/>
      <c r="AIY2003" s="0"/>
      <c r="AIZ2003" s="0"/>
      <c r="AJA2003" s="0"/>
      <c r="AJB2003" s="0"/>
      <c r="AJC2003" s="0"/>
      <c r="AJD2003" s="0"/>
      <c r="AJE2003" s="0"/>
      <c r="AJF2003" s="0"/>
      <c r="AJG2003" s="0"/>
      <c r="AJH2003" s="0"/>
      <c r="AJI2003" s="0"/>
      <c r="AJJ2003" s="0"/>
      <c r="AJK2003" s="0"/>
      <c r="AJL2003" s="0"/>
      <c r="AJM2003" s="0"/>
      <c r="AJN2003" s="0"/>
      <c r="AJO2003" s="0"/>
      <c r="AJP2003" s="0"/>
      <c r="AJQ2003" s="0"/>
      <c r="AJR2003" s="0"/>
      <c r="AJS2003" s="0"/>
      <c r="AJT2003" s="0"/>
      <c r="AJU2003" s="0"/>
      <c r="AJV2003" s="0"/>
      <c r="AJW2003" s="0"/>
      <c r="AJX2003" s="0"/>
      <c r="AJY2003" s="0"/>
      <c r="AJZ2003" s="0"/>
      <c r="AKA2003" s="0"/>
      <c r="AKB2003" s="0"/>
      <c r="AKC2003" s="0"/>
      <c r="AKD2003" s="0"/>
      <c r="AKE2003" s="0"/>
      <c r="AKF2003" s="0"/>
      <c r="AKG2003" s="0"/>
      <c r="AKH2003" s="0"/>
      <c r="AKI2003" s="0"/>
      <c r="AKJ2003" s="0"/>
      <c r="AKK2003" s="0"/>
      <c r="AKL2003" s="0"/>
      <c r="AKM2003" s="0"/>
      <c r="AKN2003" s="0"/>
      <c r="AKO2003" s="0"/>
      <c r="AKP2003" s="0"/>
      <c r="AKQ2003" s="0"/>
      <c r="AKR2003" s="0"/>
      <c r="AKS2003" s="0"/>
      <c r="AKT2003" s="0"/>
      <c r="AKU2003" s="0"/>
      <c r="AKV2003" s="0"/>
      <c r="AKW2003" s="0"/>
      <c r="AKX2003" s="0"/>
      <c r="AKY2003" s="0"/>
      <c r="AKZ2003" s="0"/>
      <c r="ALA2003" s="0"/>
      <c r="ALB2003" s="0"/>
      <c r="ALC2003" s="0"/>
      <c r="ALD2003" s="0"/>
      <c r="ALE2003" s="0"/>
      <c r="ALF2003" s="0"/>
      <c r="ALG2003" s="0"/>
      <c r="ALH2003" s="0"/>
      <c r="ALI2003" s="0"/>
      <c r="ALJ2003" s="0"/>
      <c r="ALK2003" s="0"/>
      <c r="ALL2003" s="0"/>
      <c r="ALM2003" s="0"/>
      <c r="ALN2003" s="0"/>
      <c r="ALO2003" s="0"/>
      <c r="ALP2003" s="0"/>
      <c r="ALQ2003" s="0"/>
      <c r="ALR2003" s="0"/>
      <c r="ALS2003" s="0"/>
      <c r="ALT2003" s="0"/>
      <c r="ALU2003" s="0"/>
      <c r="ALV2003" s="0"/>
      <c r="ALW2003" s="0"/>
      <c r="ALX2003" s="0"/>
      <c r="ALY2003" s="0"/>
      <c r="ALZ2003" s="0"/>
      <c r="AMA2003" s="0"/>
      <c r="AMB2003" s="0"/>
      <c r="AMC2003" s="0"/>
      <c r="AMD2003" s="0"/>
      <c r="AME2003" s="0"/>
      <c r="AMF2003" s="0"/>
      <c r="AMG2003" s="0"/>
      <c r="AMH2003" s="0"/>
      <c r="AMI2003" s="0"/>
      <c r="AMJ2003" s="0"/>
    </row>
    <row r="2004" customFormat="false" ht="15" hidden="false" customHeight="true" outlineLevel="0" collapsed="false">
      <c r="A2004" s="1" t="n">
        <v>2001</v>
      </c>
      <c r="B2004" s="1" t="s">
        <v>12231</v>
      </c>
      <c r="C2004" s="1" t="s">
        <v>12265</v>
      </c>
      <c r="D2004" s="1" t="s">
        <v>12266</v>
      </c>
      <c r="E2004" s="1" t="s">
        <v>12296</v>
      </c>
      <c r="F2004" s="2" t="s">
        <v>12297</v>
      </c>
      <c r="G2004" s="1" t="s">
        <v>12298</v>
      </c>
      <c r="H2004" s="1" t="s">
        <v>12293</v>
      </c>
      <c r="I2004" s="1" t="s">
        <v>12294</v>
      </c>
      <c r="J2004" s="1" t="s">
        <v>12295</v>
      </c>
      <c r="K2004" s="4" t="s">
        <v>1663</v>
      </c>
      <c r="L2004" s="4" t="s">
        <v>108</v>
      </c>
      <c r="M2004" s="4" t="s">
        <v>109</v>
      </c>
      <c r="N2004" s="4" t="s">
        <v>110</v>
      </c>
      <c r="O2004" s="4" t="s">
        <v>110</v>
      </c>
      <c r="P2004" s="4" t="s">
        <v>110</v>
      </c>
      <c r="Q2004" s="4" t="s">
        <v>110</v>
      </c>
      <c r="R2004" s="4" t="s">
        <v>110</v>
      </c>
      <c r="S2004" s="4" t="s">
        <v>110</v>
      </c>
      <c r="T2004" s="4" t="s">
        <v>110</v>
      </c>
      <c r="U2004" s="4" t="s">
        <v>110</v>
      </c>
      <c r="V2004" s="4" t="s">
        <v>110</v>
      </c>
      <c r="W2004" s="4" t="s">
        <v>110</v>
      </c>
      <c r="X2004" s="4" t="s">
        <v>110</v>
      </c>
      <c r="Y2004" s="4" t="s">
        <v>110</v>
      </c>
      <c r="Z2004" s="4" t="s">
        <v>110</v>
      </c>
      <c r="AA2004" s="4" t="s">
        <v>110</v>
      </c>
      <c r="AB2004" s="4" t="s">
        <v>110</v>
      </c>
      <c r="AC2004" s="4" t="s">
        <v>110</v>
      </c>
      <c r="AD2004" s="4" t="s">
        <v>110</v>
      </c>
      <c r="AE2004" s="4" t="s">
        <v>110</v>
      </c>
      <c r="AF2004" s="4" t="s">
        <v>110</v>
      </c>
      <c r="AG2004" s="4" t="s">
        <v>110</v>
      </c>
      <c r="AH2004" s="4" t="s">
        <v>110</v>
      </c>
      <c r="AI2004" s="4" t="s">
        <v>110</v>
      </c>
      <c r="AJ2004" s="4" t="s">
        <v>110</v>
      </c>
      <c r="AK2004" s="4" t="s">
        <v>110</v>
      </c>
      <c r="AL2004" s="4" t="s">
        <v>110</v>
      </c>
      <c r="AM2004" s="4" t="s">
        <v>110</v>
      </c>
      <c r="AN2004" s="4" t="s">
        <v>110</v>
      </c>
      <c r="AO2004" s="4" t="s">
        <v>110</v>
      </c>
      <c r="AP2004" s="4" t="s">
        <v>110</v>
      </c>
      <c r="AQ2004" s="4" t="s">
        <v>110</v>
      </c>
      <c r="AR2004" s="4" t="s">
        <v>110</v>
      </c>
      <c r="AS2004" s="4" t="s">
        <v>110</v>
      </c>
      <c r="AT2004" s="4" t="s">
        <v>110</v>
      </c>
      <c r="AU2004" s="4" t="s">
        <v>110</v>
      </c>
      <c r="AV2004" s="4" t="s">
        <v>110</v>
      </c>
      <c r="AW2004" s="4" t="s">
        <v>110</v>
      </c>
      <c r="AX2004" s="0"/>
      <c r="AY2004" s="0"/>
      <c r="AZ2004" s="1"/>
      <c r="BA2004" s="1"/>
      <c r="BB2004" s="4"/>
      <c r="BC2004" s="4"/>
      <c r="BD2004" s="4"/>
      <c r="BE2004" s="0"/>
      <c r="BF2004" s="4" t="s">
        <v>112</v>
      </c>
      <c r="BG2004" s="4" t="s">
        <v>112</v>
      </c>
      <c r="BH2004" s="4" t="s">
        <v>112</v>
      </c>
      <c r="BI2004" s="0"/>
      <c r="BJ2004" s="4"/>
      <c r="BK2004" s="4"/>
      <c r="BL2004" s="4"/>
      <c r="BM2004" s="4"/>
      <c r="BN2004" s="4"/>
      <c r="BO2004" s="0"/>
      <c r="BP2004" s="0"/>
      <c r="BQ2004" s="0"/>
      <c r="BR2004" s="1" t="s">
        <v>2784</v>
      </c>
      <c r="BS2004" s="0"/>
      <c r="BT2004" s="0"/>
      <c r="BU2004" s="0"/>
      <c r="BV2004" s="0"/>
      <c r="BW2004" s="0"/>
      <c r="BX2004" s="0"/>
      <c r="BY2004" s="0"/>
      <c r="BZ2004" s="0"/>
      <c r="CA2004" s="0"/>
      <c r="CB2004" s="0"/>
      <c r="CC2004" s="0"/>
      <c r="CD2004" s="0"/>
      <c r="CE2004" s="0"/>
      <c r="CF2004" s="0"/>
      <c r="CG2004" s="0"/>
      <c r="CH2004" s="0"/>
      <c r="CI2004" s="0"/>
      <c r="CJ2004" s="0"/>
      <c r="CK2004" s="0"/>
      <c r="CL2004" s="0"/>
      <c r="CM2004" s="0"/>
      <c r="CN2004" s="0"/>
      <c r="CO2004" s="0"/>
      <c r="CP2004" s="0"/>
      <c r="CQ2004" s="0"/>
      <c r="CR2004" s="0"/>
      <c r="CS2004" s="0"/>
      <c r="CT2004" s="0"/>
      <c r="CU2004" s="0"/>
      <c r="CV2004" s="0"/>
      <c r="CW2004" s="0"/>
      <c r="CX2004" s="0"/>
      <c r="CY2004" s="0"/>
      <c r="CZ2004" s="0"/>
      <c r="DA2004" s="0"/>
      <c r="DB2004" s="0"/>
      <c r="DC2004" s="0"/>
      <c r="DD2004" s="0"/>
      <c r="DE2004" s="0"/>
      <c r="DF2004" s="0"/>
      <c r="DG2004" s="0"/>
      <c r="DH2004" s="0"/>
      <c r="DI2004" s="0"/>
      <c r="DJ2004" s="0"/>
      <c r="DK2004" s="0"/>
      <c r="DL2004" s="0"/>
      <c r="DM2004" s="0"/>
      <c r="DN2004" s="0"/>
      <c r="DO2004" s="0"/>
      <c r="DP2004" s="0"/>
      <c r="DQ2004" s="0"/>
      <c r="DR2004" s="0"/>
      <c r="DS2004" s="0"/>
      <c r="DT2004" s="0"/>
      <c r="DU2004" s="0"/>
      <c r="DV2004" s="0"/>
      <c r="DW2004" s="0"/>
      <c r="DX2004" s="0"/>
      <c r="DY2004" s="0"/>
      <c r="DZ2004" s="0"/>
      <c r="EA2004" s="0"/>
      <c r="EB2004" s="0"/>
      <c r="EC2004" s="0"/>
      <c r="ED2004" s="0"/>
      <c r="EE2004" s="0"/>
      <c r="EF2004" s="0"/>
      <c r="EG2004" s="0"/>
      <c r="EH2004" s="0"/>
      <c r="EI2004" s="0"/>
      <c r="EJ2004" s="0"/>
      <c r="EK2004" s="0"/>
      <c r="EL2004" s="0"/>
      <c r="EM2004" s="0"/>
      <c r="EN2004" s="0"/>
      <c r="EO2004" s="0"/>
      <c r="EP2004" s="0"/>
      <c r="EQ2004" s="0"/>
      <c r="ER2004" s="0"/>
      <c r="ES2004" s="0"/>
      <c r="ET2004" s="0"/>
      <c r="EU2004" s="0"/>
      <c r="EV2004" s="0"/>
      <c r="EW2004" s="0"/>
      <c r="EX2004" s="0"/>
      <c r="EY2004" s="0"/>
      <c r="EZ2004" s="0"/>
      <c r="FA2004" s="0"/>
      <c r="FB2004" s="0"/>
      <c r="FC2004" s="0"/>
      <c r="FD2004" s="0"/>
      <c r="FE2004" s="0"/>
      <c r="FF2004" s="0"/>
      <c r="FG2004" s="0"/>
      <c r="FH2004" s="0"/>
      <c r="FI2004" s="0"/>
      <c r="FJ2004" s="0"/>
      <c r="FK2004" s="0"/>
      <c r="FL2004" s="0"/>
      <c r="FM2004" s="0"/>
      <c r="FN2004" s="0"/>
      <c r="FO2004" s="0"/>
      <c r="FP2004" s="0"/>
      <c r="FQ2004" s="0"/>
      <c r="FR2004" s="0"/>
      <c r="FS2004" s="0"/>
      <c r="FT2004" s="0"/>
      <c r="FU2004" s="0"/>
      <c r="FV2004" s="0"/>
      <c r="FW2004" s="0"/>
      <c r="FX2004" s="0"/>
      <c r="FY2004" s="0"/>
      <c r="FZ2004" s="0"/>
      <c r="GA2004" s="0"/>
      <c r="GB2004" s="0"/>
      <c r="GC2004" s="0"/>
      <c r="GD2004" s="0"/>
      <c r="GE2004" s="0"/>
      <c r="GF2004" s="0"/>
      <c r="GG2004" s="0"/>
      <c r="GH2004" s="0"/>
      <c r="GI2004" s="0"/>
      <c r="GJ2004" s="0"/>
      <c r="GK2004" s="0"/>
      <c r="GL2004" s="0"/>
      <c r="GM2004" s="0"/>
      <c r="GN2004" s="0"/>
      <c r="GO2004" s="0"/>
      <c r="GP2004" s="0"/>
      <c r="GQ2004" s="0"/>
      <c r="GR2004" s="0"/>
      <c r="GS2004" s="0"/>
      <c r="GT2004" s="0"/>
      <c r="GU2004" s="0"/>
      <c r="GV2004" s="0"/>
      <c r="GW2004" s="0"/>
      <c r="GX2004" s="0"/>
      <c r="GY2004" s="0"/>
      <c r="GZ2004" s="0"/>
      <c r="HA2004" s="0"/>
      <c r="HB2004" s="0"/>
      <c r="HC2004" s="0"/>
      <c r="HD2004" s="0"/>
      <c r="HE2004" s="0"/>
      <c r="HF2004" s="0"/>
      <c r="HG2004" s="0"/>
      <c r="HH2004" s="0"/>
      <c r="HI2004" s="0"/>
      <c r="HJ2004" s="0"/>
      <c r="HK2004" s="0"/>
      <c r="HL2004" s="0"/>
      <c r="HM2004" s="0"/>
      <c r="HN2004" s="0"/>
      <c r="HO2004" s="0"/>
      <c r="HP2004" s="0"/>
      <c r="HQ2004" s="0"/>
      <c r="HR2004" s="0"/>
      <c r="HS2004" s="0"/>
      <c r="HT2004" s="0"/>
      <c r="HU2004" s="0"/>
      <c r="HV2004" s="0"/>
      <c r="HW2004" s="0"/>
      <c r="HX2004" s="0"/>
      <c r="HY2004" s="0"/>
      <c r="HZ2004" s="0"/>
      <c r="IA2004" s="0"/>
      <c r="IB2004" s="0"/>
      <c r="IC2004" s="0"/>
      <c r="ID2004" s="0"/>
      <c r="IE2004" s="0"/>
      <c r="IF2004" s="0"/>
      <c r="IG2004" s="0"/>
      <c r="IH2004" s="0"/>
      <c r="II2004" s="0"/>
      <c r="IJ2004" s="0"/>
      <c r="IK2004" s="0"/>
      <c r="IL2004" s="0"/>
      <c r="IM2004" s="0"/>
      <c r="IN2004" s="0"/>
      <c r="IO2004" s="0"/>
      <c r="IP2004" s="0"/>
      <c r="IQ2004" s="0"/>
      <c r="IR2004" s="0"/>
      <c r="IS2004" s="0"/>
      <c r="IT2004" s="0"/>
      <c r="IU2004" s="0"/>
      <c r="IV2004" s="0"/>
      <c r="IW2004" s="0"/>
      <c r="IX2004" s="0"/>
      <c r="IY2004" s="0"/>
      <c r="IZ2004" s="0"/>
      <c r="JA2004" s="0"/>
      <c r="JB2004" s="0"/>
      <c r="JC2004" s="0"/>
      <c r="JD2004" s="0"/>
      <c r="JE2004" s="0"/>
      <c r="JF2004" s="0"/>
      <c r="JG2004" s="0"/>
      <c r="JH2004" s="0"/>
      <c r="JI2004" s="0"/>
      <c r="JJ2004" s="0"/>
      <c r="JK2004" s="0"/>
      <c r="JL2004" s="0"/>
      <c r="JM2004" s="0"/>
      <c r="JN2004" s="0"/>
      <c r="JO2004" s="0"/>
      <c r="JP2004" s="0"/>
      <c r="JQ2004" s="0"/>
      <c r="JR2004" s="0"/>
      <c r="JS2004" s="0"/>
      <c r="JT2004" s="0"/>
      <c r="JU2004" s="0"/>
      <c r="JV2004" s="0"/>
      <c r="JW2004" s="0"/>
      <c r="JX2004" s="0"/>
      <c r="JY2004" s="0"/>
      <c r="JZ2004" s="0"/>
      <c r="KA2004" s="0"/>
      <c r="KB2004" s="0"/>
      <c r="KC2004" s="0"/>
      <c r="KD2004" s="0"/>
      <c r="KE2004" s="0"/>
      <c r="KF2004" s="0"/>
      <c r="KG2004" s="0"/>
      <c r="KH2004" s="0"/>
      <c r="KI2004" s="0"/>
      <c r="KJ2004" s="0"/>
      <c r="KK2004" s="0"/>
      <c r="KL2004" s="0"/>
      <c r="KM2004" s="0"/>
      <c r="KN2004" s="0"/>
      <c r="KO2004" s="0"/>
      <c r="KP2004" s="0"/>
      <c r="KQ2004" s="0"/>
      <c r="KR2004" s="0"/>
      <c r="KS2004" s="0"/>
      <c r="KT2004" s="0"/>
      <c r="KU2004" s="0"/>
      <c r="KV2004" s="0"/>
      <c r="KW2004" s="0"/>
      <c r="KX2004" s="0"/>
      <c r="KY2004" s="0"/>
      <c r="KZ2004" s="0"/>
      <c r="LA2004" s="0"/>
      <c r="LB2004" s="0"/>
      <c r="LC2004" s="0"/>
      <c r="LD2004" s="0"/>
      <c r="LE2004" s="0"/>
      <c r="LF2004" s="0"/>
      <c r="LG2004" s="0"/>
      <c r="LH2004" s="0"/>
      <c r="LI2004" s="0"/>
      <c r="LJ2004" s="0"/>
      <c r="LK2004" s="0"/>
      <c r="LL2004" s="0"/>
      <c r="LM2004" s="0"/>
      <c r="LN2004" s="0"/>
      <c r="LO2004" s="0"/>
      <c r="LP2004" s="0"/>
      <c r="LQ2004" s="0"/>
      <c r="LR2004" s="0"/>
      <c r="LS2004" s="0"/>
      <c r="LT2004" s="0"/>
      <c r="LU2004" s="0"/>
      <c r="LV2004" s="0"/>
      <c r="LW2004" s="0"/>
      <c r="LX2004" s="0"/>
      <c r="LY2004" s="0"/>
      <c r="LZ2004" s="0"/>
      <c r="MA2004" s="0"/>
      <c r="MB2004" s="0"/>
      <c r="MC2004" s="0"/>
      <c r="MD2004" s="0"/>
      <c r="ME2004" s="0"/>
      <c r="MF2004" s="0"/>
      <c r="MG2004" s="0"/>
      <c r="MH2004" s="0"/>
      <c r="MI2004" s="0"/>
      <c r="MJ2004" s="0"/>
      <c r="MK2004" s="0"/>
      <c r="ML2004" s="0"/>
      <c r="MM2004" s="0"/>
      <c r="MN2004" s="0"/>
      <c r="MO2004" s="0"/>
      <c r="MP2004" s="0"/>
      <c r="MQ2004" s="0"/>
      <c r="MR2004" s="0"/>
      <c r="MS2004" s="0"/>
      <c r="MT2004" s="0"/>
      <c r="MU2004" s="0"/>
      <c r="MV2004" s="0"/>
      <c r="MW2004" s="0"/>
      <c r="MX2004" s="0"/>
      <c r="MY2004" s="0"/>
      <c r="MZ2004" s="0"/>
      <c r="NA2004" s="0"/>
      <c r="NB2004" s="0"/>
      <c r="NC2004" s="0"/>
      <c r="ND2004" s="0"/>
      <c r="NE2004" s="0"/>
      <c r="NF2004" s="0"/>
      <c r="NG2004" s="0"/>
      <c r="NH2004" s="0"/>
      <c r="NI2004" s="0"/>
      <c r="NJ2004" s="0"/>
      <c r="NK2004" s="0"/>
      <c r="NL2004" s="0"/>
      <c r="NM2004" s="0"/>
      <c r="NN2004" s="0"/>
      <c r="NO2004" s="0"/>
      <c r="NP2004" s="0"/>
      <c r="NQ2004" s="0"/>
      <c r="NR2004" s="0"/>
      <c r="NS2004" s="0"/>
      <c r="NT2004" s="0"/>
      <c r="NU2004" s="0"/>
      <c r="NV2004" s="0"/>
      <c r="NW2004" s="0"/>
      <c r="NX2004" s="0"/>
      <c r="NY2004" s="0"/>
      <c r="NZ2004" s="0"/>
      <c r="OA2004" s="0"/>
      <c r="OB2004" s="0"/>
      <c r="OC2004" s="0"/>
      <c r="OD2004" s="0"/>
      <c r="OE2004" s="0"/>
      <c r="OF2004" s="0"/>
      <c r="OG2004" s="0"/>
      <c r="OH2004" s="0"/>
      <c r="OI2004" s="0"/>
      <c r="OJ2004" s="0"/>
      <c r="OK2004" s="0"/>
      <c r="OL2004" s="0"/>
      <c r="OM2004" s="0"/>
      <c r="ON2004" s="0"/>
      <c r="OO2004" s="0"/>
      <c r="OP2004" s="0"/>
      <c r="OQ2004" s="0"/>
      <c r="OR2004" s="0"/>
      <c r="OS2004" s="0"/>
      <c r="OT2004" s="0"/>
      <c r="OU2004" s="0"/>
      <c r="OV2004" s="0"/>
      <c r="OW2004" s="0"/>
      <c r="OX2004" s="0"/>
      <c r="OY2004" s="0"/>
      <c r="OZ2004" s="0"/>
      <c r="PA2004" s="0"/>
      <c r="PB2004" s="0"/>
      <c r="PC2004" s="0"/>
      <c r="PD2004" s="0"/>
      <c r="PE2004" s="0"/>
      <c r="PF2004" s="0"/>
      <c r="PG2004" s="0"/>
      <c r="PH2004" s="0"/>
      <c r="PI2004" s="0"/>
      <c r="PJ2004" s="0"/>
      <c r="PK2004" s="0"/>
      <c r="PL2004" s="0"/>
      <c r="PM2004" s="0"/>
      <c r="PN2004" s="0"/>
      <c r="PO2004" s="0"/>
      <c r="PP2004" s="0"/>
      <c r="PQ2004" s="0"/>
      <c r="PR2004" s="0"/>
      <c r="PS2004" s="0"/>
      <c r="PT2004" s="0"/>
      <c r="PU2004" s="0"/>
      <c r="PV2004" s="0"/>
      <c r="PW2004" s="0"/>
      <c r="PX2004" s="0"/>
      <c r="PY2004" s="0"/>
      <c r="PZ2004" s="0"/>
      <c r="QA2004" s="0"/>
      <c r="QB2004" s="0"/>
      <c r="QC2004" s="0"/>
      <c r="QD2004" s="0"/>
      <c r="QE2004" s="0"/>
      <c r="QF2004" s="0"/>
      <c r="QG2004" s="0"/>
      <c r="QH2004" s="0"/>
      <c r="QI2004" s="0"/>
      <c r="QJ2004" s="0"/>
      <c r="QK2004" s="0"/>
      <c r="QL2004" s="0"/>
      <c r="QM2004" s="0"/>
      <c r="QN2004" s="0"/>
      <c r="QO2004" s="0"/>
      <c r="QP2004" s="0"/>
      <c r="QQ2004" s="0"/>
      <c r="QR2004" s="0"/>
      <c r="QS2004" s="0"/>
      <c r="QT2004" s="0"/>
      <c r="QU2004" s="0"/>
      <c r="QV2004" s="0"/>
      <c r="QW2004" s="0"/>
      <c r="QX2004" s="0"/>
      <c r="QY2004" s="0"/>
      <c r="QZ2004" s="0"/>
      <c r="RA2004" s="0"/>
      <c r="RB2004" s="0"/>
      <c r="RC2004" s="0"/>
      <c r="RD2004" s="0"/>
      <c r="RE2004" s="0"/>
      <c r="RF2004" s="0"/>
      <c r="RG2004" s="0"/>
      <c r="RH2004" s="0"/>
      <c r="RI2004" s="0"/>
      <c r="RJ2004" s="0"/>
      <c r="RK2004" s="0"/>
      <c r="RL2004" s="0"/>
      <c r="RM2004" s="0"/>
      <c r="RN2004" s="0"/>
      <c r="RO2004" s="0"/>
      <c r="RP2004" s="0"/>
      <c r="RQ2004" s="0"/>
      <c r="RR2004" s="0"/>
      <c r="RS2004" s="0"/>
      <c r="RT2004" s="0"/>
      <c r="RU2004" s="0"/>
      <c r="RV2004" s="0"/>
      <c r="RW2004" s="0"/>
      <c r="RX2004" s="0"/>
      <c r="RY2004" s="0"/>
      <c r="RZ2004" s="0"/>
      <c r="SA2004" s="0"/>
      <c r="SB2004" s="0"/>
      <c r="SC2004" s="0"/>
      <c r="SD2004" s="0"/>
      <c r="SE2004" s="0"/>
      <c r="SF2004" s="0"/>
      <c r="SG2004" s="0"/>
      <c r="SH2004" s="0"/>
      <c r="SI2004" s="0"/>
      <c r="SJ2004" s="0"/>
      <c r="SK2004" s="0"/>
      <c r="SL2004" s="0"/>
      <c r="SM2004" s="0"/>
      <c r="SN2004" s="0"/>
      <c r="SO2004" s="0"/>
      <c r="SP2004" s="0"/>
      <c r="SQ2004" s="0"/>
      <c r="SR2004" s="0"/>
      <c r="SS2004" s="0"/>
      <c r="ST2004" s="0"/>
      <c r="SU2004" s="0"/>
      <c r="SV2004" s="0"/>
      <c r="SW2004" s="0"/>
      <c r="SX2004" s="0"/>
      <c r="SY2004" s="0"/>
      <c r="SZ2004" s="0"/>
      <c r="TA2004" s="0"/>
      <c r="TB2004" s="0"/>
      <c r="TC2004" s="0"/>
      <c r="TD2004" s="0"/>
      <c r="TE2004" s="0"/>
      <c r="TF2004" s="0"/>
      <c r="TG2004" s="0"/>
      <c r="TH2004" s="0"/>
      <c r="TI2004" s="0"/>
      <c r="TJ2004" s="0"/>
      <c r="TK2004" s="0"/>
      <c r="TL2004" s="0"/>
      <c r="TM2004" s="0"/>
      <c r="TN2004" s="0"/>
      <c r="TO2004" s="0"/>
      <c r="TP2004" s="0"/>
      <c r="TQ2004" s="0"/>
      <c r="TR2004" s="0"/>
      <c r="TS2004" s="0"/>
      <c r="TT2004" s="0"/>
      <c r="TU2004" s="0"/>
      <c r="TV2004" s="0"/>
      <c r="TW2004" s="0"/>
      <c r="TX2004" s="0"/>
      <c r="TY2004" s="0"/>
      <c r="TZ2004" s="0"/>
      <c r="UA2004" s="0"/>
      <c r="UB2004" s="0"/>
      <c r="UC2004" s="0"/>
      <c r="UD2004" s="0"/>
      <c r="UE2004" s="0"/>
      <c r="UF2004" s="0"/>
      <c r="UG2004" s="0"/>
      <c r="UH2004" s="0"/>
      <c r="UI2004" s="0"/>
      <c r="UJ2004" s="0"/>
      <c r="UK2004" s="0"/>
      <c r="UL2004" s="0"/>
      <c r="UM2004" s="0"/>
      <c r="UN2004" s="0"/>
      <c r="UO2004" s="0"/>
      <c r="UP2004" s="0"/>
      <c r="UQ2004" s="0"/>
      <c r="UR2004" s="0"/>
      <c r="US2004" s="0"/>
      <c r="UT2004" s="0"/>
      <c r="UU2004" s="0"/>
      <c r="UV2004" s="0"/>
      <c r="UW2004" s="0"/>
      <c r="UX2004" s="0"/>
      <c r="UY2004" s="0"/>
      <c r="UZ2004" s="0"/>
      <c r="VA2004" s="0"/>
      <c r="VB2004" s="0"/>
      <c r="VC2004" s="0"/>
      <c r="VD2004" s="0"/>
      <c r="VE2004" s="0"/>
      <c r="VF2004" s="0"/>
      <c r="VG2004" s="0"/>
      <c r="VH2004" s="0"/>
      <c r="VI2004" s="0"/>
      <c r="VJ2004" s="0"/>
      <c r="VK2004" s="0"/>
      <c r="VL2004" s="0"/>
      <c r="VM2004" s="0"/>
      <c r="VN2004" s="0"/>
      <c r="VO2004" s="0"/>
      <c r="VP2004" s="0"/>
      <c r="VQ2004" s="0"/>
      <c r="VR2004" s="0"/>
      <c r="VS2004" s="0"/>
      <c r="VT2004" s="0"/>
      <c r="VU2004" s="0"/>
      <c r="VV2004" s="0"/>
      <c r="VW2004" s="0"/>
      <c r="VX2004" s="0"/>
      <c r="VY2004" s="0"/>
      <c r="VZ2004" s="0"/>
      <c r="WA2004" s="0"/>
      <c r="WB2004" s="0"/>
      <c r="WC2004" s="0"/>
      <c r="WD2004" s="0"/>
      <c r="WE2004" s="0"/>
      <c r="WF2004" s="0"/>
      <c r="WG2004" s="0"/>
      <c r="WH2004" s="0"/>
      <c r="WI2004" s="0"/>
      <c r="WJ2004" s="0"/>
      <c r="WK2004" s="0"/>
      <c r="WL2004" s="0"/>
      <c r="WM2004" s="0"/>
      <c r="WN2004" s="0"/>
      <c r="WO2004" s="0"/>
      <c r="WP2004" s="0"/>
      <c r="WQ2004" s="0"/>
      <c r="WR2004" s="0"/>
      <c r="WS2004" s="0"/>
      <c r="WT2004" s="0"/>
      <c r="WU2004" s="0"/>
      <c r="WV2004" s="0"/>
      <c r="WW2004" s="0"/>
      <c r="WX2004" s="0"/>
      <c r="WY2004" s="0"/>
      <c r="WZ2004" s="0"/>
      <c r="XA2004" s="0"/>
      <c r="XB2004" s="0"/>
      <c r="XC2004" s="0"/>
      <c r="XD2004" s="0"/>
      <c r="XE2004" s="0"/>
      <c r="XF2004" s="0"/>
      <c r="XG2004" s="0"/>
      <c r="XH2004" s="0"/>
      <c r="XI2004" s="0"/>
      <c r="XJ2004" s="0"/>
      <c r="XK2004" s="0"/>
      <c r="XL2004" s="0"/>
      <c r="XM2004" s="0"/>
      <c r="XN2004" s="0"/>
      <c r="XO2004" s="0"/>
      <c r="XP2004" s="0"/>
      <c r="XQ2004" s="0"/>
      <c r="XR2004" s="0"/>
      <c r="XS2004" s="0"/>
      <c r="XT2004" s="0"/>
      <c r="XU2004" s="0"/>
      <c r="XV2004" s="0"/>
      <c r="XW2004" s="0"/>
      <c r="XX2004" s="0"/>
      <c r="XY2004" s="0"/>
      <c r="XZ2004" s="0"/>
      <c r="YA2004" s="0"/>
      <c r="YB2004" s="0"/>
      <c r="YC2004" s="0"/>
      <c r="YD2004" s="0"/>
      <c r="YE2004" s="0"/>
      <c r="YF2004" s="0"/>
      <c r="YG2004" s="0"/>
      <c r="YH2004" s="0"/>
      <c r="YI2004" s="0"/>
      <c r="YJ2004" s="0"/>
      <c r="YK2004" s="0"/>
      <c r="YL2004" s="0"/>
      <c r="YM2004" s="0"/>
      <c r="YN2004" s="0"/>
      <c r="YO2004" s="0"/>
      <c r="YP2004" s="0"/>
      <c r="YQ2004" s="0"/>
      <c r="YR2004" s="0"/>
      <c r="YS2004" s="0"/>
      <c r="YT2004" s="0"/>
      <c r="YU2004" s="0"/>
      <c r="YV2004" s="0"/>
      <c r="YW2004" s="0"/>
      <c r="YX2004" s="0"/>
      <c r="YY2004" s="0"/>
      <c r="YZ2004" s="0"/>
      <c r="ZA2004" s="0"/>
      <c r="ZB2004" s="0"/>
      <c r="ZC2004" s="0"/>
      <c r="ZD2004" s="0"/>
      <c r="ZE2004" s="0"/>
      <c r="ZF2004" s="0"/>
      <c r="ZG2004" s="0"/>
      <c r="ZH2004" s="0"/>
      <c r="ZI2004" s="0"/>
      <c r="ZJ2004" s="0"/>
      <c r="ZK2004" s="0"/>
      <c r="ZL2004" s="0"/>
      <c r="ZM2004" s="0"/>
      <c r="ZN2004" s="0"/>
      <c r="ZO2004" s="0"/>
      <c r="ZP2004" s="0"/>
      <c r="ZQ2004" s="0"/>
      <c r="ZR2004" s="0"/>
      <c r="ZS2004" s="0"/>
      <c r="ZT2004" s="0"/>
      <c r="ZU2004" s="0"/>
      <c r="ZV2004" s="0"/>
      <c r="ZW2004" s="0"/>
      <c r="ZX2004" s="0"/>
      <c r="ZY2004" s="0"/>
      <c r="ZZ2004" s="0"/>
      <c r="AAA2004" s="0"/>
      <c r="AAB2004" s="0"/>
      <c r="AAC2004" s="0"/>
      <c r="AAD2004" s="0"/>
      <c r="AAE2004" s="0"/>
      <c r="AAF2004" s="0"/>
      <c r="AAG2004" s="0"/>
      <c r="AAH2004" s="0"/>
      <c r="AAI2004" s="0"/>
      <c r="AAJ2004" s="0"/>
      <c r="AAK2004" s="0"/>
      <c r="AAL2004" s="0"/>
      <c r="AAM2004" s="0"/>
      <c r="AAN2004" s="0"/>
      <c r="AAO2004" s="0"/>
      <c r="AAP2004" s="0"/>
      <c r="AAQ2004" s="0"/>
      <c r="AAR2004" s="0"/>
      <c r="AAS2004" s="0"/>
      <c r="AAT2004" s="0"/>
      <c r="AAU2004" s="0"/>
      <c r="AAV2004" s="0"/>
      <c r="AAW2004" s="0"/>
      <c r="AAX2004" s="0"/>
      <c r="AAY2004" s="0"/>
      <c r="AAZ2004" s="0"/>
      <c r="ABA2004" s="0"/>
      <c r="ABB2004" s="0"/>
      <c r="ABC2004" s="0"/>
      <c r="ABD2004" s="0"/>
      <c r="ABE2004" s="0"/>
      <c r="ABF2004" s="0"/>
      <c r="ABG2004" s="0"/>
      <c r="ABH2004" s="0"/>
      <c r="ABI2004" s="0"/>
      <c r="ABJ2004" s="0"/>
      <c r="ABK2004" s="0"/>
      <c r="ABL2004" s="0"/>
      <c r="ABM2004" s="0"/>
      <c r="ABN2004" s="0"/>
      <c r="ABO2004" s="0"/>
      <c r="ABP2004" s="0"/>
      <c r="ABQ2004" s="0"/>
      <c r="ABR2004" s="0"/>
      <c r="ABS2004" s="0"/>
      <c r="ABT2004" s="0"/>
      <c r="ABU2004" s="0"/>
      <c r="ABV2004" s="0"/>
      <c r="ABW2004" s="0"/>
      <c r="ABX2004" s="0"/>
      <c r="ABY2004" s="0"/>
      <c r="ABZ2004" s="0"/>
      <c r="ACA2004" s="0"/>
      <c r="ACB2004" s="0"/>
      <c r="ACC2004" s="0"/>
      <c r="ACD2004" s="0"/>
      <c r="ACE2004" s="0"/>
      <c r="ACF2004" s="0"/>
      <c r="ACG2004" s="0"/>
      <c r="ACH2004" s="0"/>
      <c r="ACI2004" s="0"/>
      <c r="ACJ2004" s="0"/>
      <c r="ACK2004" s="0"/>
      <c r="ACL2004" s="0"/>
      <c r="ACM2004" s="0"/>
      <c r="ACN2004" s="0"/>
      <c r="ACO2004" s="0"/>
      <c r="ACP2004" s="0"/>
      <c r="ACQ2004" s="0"/>
      <c r="ACR2004" s="0"/>
      <c r="ACS2004" s="0"/>
      <c r="ACT2004" s="0"/>
      <c r="ACU2004" s="0"/>
      <c r="ACV2004" s="0"/>
      <c r="ACW2004" s="0"/>
      <c r="ACX2004" s="0"/>
      <c r="ACY2004" s="0"/>
      <c r="ACZ2004" s="0"/>
      <c r="ADA2004" s="0"/>
      <c r="ADB2004" s="0"/>
      <c r="ADC2004" s="0"/>
      <c r="ADD2004" s="0"/>
      <c r="ADE2004" s="0"/>
      <c r="ADF2004" s="0"/>
      <c r="ADG2004" s="0"/>
      <c r="ADH2004" s="0"/>
      <c r="ADI2004" s="0"/>
      <c r="ADJ2004" s="0"/>
      <c r="ADK2004" s="0"/>
      <c r="ADL2004" s="0"/>
      <c r="ADM2004" s="0"/>
      <c r="ADN2004" s="0"/>
      <c r="ADO2004" s="0"/>
      <c r="ADP2004" s="0"/>
      <c r="ADQ2004" s="0"/>
      <c r="ADR2004" s="0"/>
      <c r="ADS2004" s="0"/>
      <c r="ADT2004" s="0"/>
      <c r="ADU2004" s="0"/>
      <c r="ADV2004" s="0"/>
      <c r="ADW2004" s="0"/>
      <c r="ADX2004" s="0"/>
      <c r="ADY2004" s="0"/>
      <c r="ADZ2004" s="0"/>
      <c r="AEA2004" s="0"/>
      <c r="AEB2004" s="0"/>
      <c r="AEC2004" s="0"/>
      <c r="AED2004" s="0"/>
      <c r="AEE2004" s="0"/>
      <c r="AEF2004" s="0"/>
      <c r="AEG2004" s="0"/>
      <c r="AEH2004" s="0"/>
      <c r="AEI2004" s="0"/>
      <c r="AEJ2004" s="0"/>
      <c r="AEK2004" s="0"/>
      <c r="AEL2004" s="0"/>
      <c r="AEM2004" s="0"/>
      <c r="AEN2004" s="0"/>
      <c r="AEO2004" s="0"/>
      <c r="AEP2004" s="0"/>
      <c r="AEQ2004" s="0"/>
      <c r="AER2004" s="0"/>
      <c r="AES2004" s="0"/>
      <c r="AET2004" s="0"/>
      <c r="AEU2004" s="0"/>
      <c r="AEV2004" s="0"/>
      <c r="AEW2004" s="0"/>
      <c r="AEX2004" s="0"/>
      <c r="AEY2004" s="0"/>
      <c r="AEZ2004" s="0"/>
      <c r="AFA2004" s="0"/>
      <c r="AFB2004" s="0"/>
      <c r="AFC2004" s="0"/>
      <c r="AFD2004" s="0"/>
      <c r="AFE2004" s="0"/>
      <c r="AFF2004" s="0"/>
      <c r="AFG2004" s="0"/>
      <c r="AFH2004" s="0"/>
      <c r="AFI2004" s="0"/>
      <c r="AFJ2004" s="0"/>
      <c r="AFK2004" s="0"/>
      <c r="AFL2004" s="0"/>
      <c r="AFM2004" s="0"/>
      <c r="AFN2004" s="0"/>
      <c r="AFO2004" s="0"/>
      <c r="AFP2004" s="0"/>
      <c r="AFQ2004" s="0"/>
      <c r="AFR2004" s="0"/>
      <c r="AFS2004" s="0"/>
      <c r="AFT2004" s="0"/>
      <c r="AFU2004" s="0"/>
      <c r="AFV2004" s="0"/>
      <c r="AFW2004" s="0"/>
      <c r="AFX2004" s="0"/>
      <c r="AFY2004" s="0"/>
      <c r="AFZ2004" s="0"/>
      <c r="AGA2004" s="0"/>
      <c r="AGB2004" s="0"/>
      <c r="AGC2004" s="0"/>
      <c r="AGD2004" s="0"/>
      <c r="AGE2004" s="0"/>
      <c r="AGF2004" s="0"/>
      <c r="AGG2004" s="0"/>
      <c r="AGH2004" s="0"/>
      <c r="AGI2004" s="0"/>
      <c r="AGJ2004" s="0"/>
      <c r="AGK2004" s="0"/>
      <c r="AGL2004" s="0"/>
      <c r="AGM2004" s="0"/>
      <c r="AGN2004" s="0"/>
      <c r="AGO2004" s="0"/>
      <c r="AGP2004" s="0"/>
      <c r="AGQ2004" s="0"/>
      <c r="AGR2004" s="0"/>
      <c r="AGS2004" s="0"/>
      <c r="AGT2004" s="0"/>
      <c r="AGU2004" s="0"/>
      <c r="AGV2004" s="0"/>
      <c r="AGW2004" s="0"/>
      <c r="AGX2004" s="0"/>
      <c r="AGY2004" s="0"/>
      <c r="AGZ2004" s="0"/>
      <c r="AHA2004" s="0"/>
      <c r="AHB2004" s="0"/>
      <c r="AHC2004" s="0"/>
      <c r="AHD2004" s="0"/>
      <c r="AHE2004" s="0"/>
      <c r="AHF2004" s="0"/>
      <c r="AHG2004" s="0"/>
      <c r="AHH2004" s="0"/>
      <c r="AHI2004" s="0"/>
      <c r="AHJ2004" s="0"/>
      <c r="AHK2004" s="0"/>
      <c r="AHL2004" s="0"/>
      <c r="AHM2004" s="0"/>
      <c r="AHN2004" s="0"/>
      <c r="AHO2004" s="0"/>
      <c r="AHP2004" s="0"/>
      <c r="AHQ2004" s="0"/>
      <c r="AHR2004" s="0"/>
      <c r="AHS2004" s="0"/>
      <c r="AHT2004" s="0"/>
      <c r="AHU2004" s="0"/>
      <c r="AHV2004" s="0"/>
      <c r="AHW2004" s="0"/>
      <c r="AHX2004" s="0"/>
      <c r="AHY2004" s="0"/>
      <c r="AHZ2004" s="0"/>
      <c r="AIA2004" s="0"/>
      <c r="AIB2004" s="0"/>
      <c r="AIC2004" s="0"/>
      <c r="AID2004" s="0"/>
      <c r="AIE2004" s="0"/>
      <c r="AIF2004" s="0"/>
      <c r="AIG2004" s="0"/>
      <c r="AIH2004" s="0"/>
      <c r="AII2004" s="0"/>
      <c r="AIJ2004" s="0"/>
      <c r="AIK2004" s="0"/>
      <c r="AIL2004" s="0"/>
      <c r="AIM2004" s="0"/>
      <c r="AIN2004" s="0"/>
      <c r="AIO2004" s="0"/>
      <c r="AIP2004" s="0"/>
      <c r="AIQ2004" s="0"/>
      <c r="AIR2004" s="0"/>
      <c r="AIS2004" s="0"/>
      <c r="AIT2004" s="0"/>
      <c r="AIU2004" s="0"/>
      <c r="AIV2004" s="0"/>
      <c r="AIW2004" s="0"/>
      <c r="AIX2004" s="0"/>
      <c r="AIY2004" s="0"/>
      <c r="AIZ2004" s="0"/>
      <c r="AJA2004" s="0"/>
      <c r="AJB2004" s="0"/>
      <c r="AJC2004" s="0"/>
      <c r="AJD2004" s="0"/>
      <c r="AJE2004" s="0"/>
      <c r="AJF2004" s="0"/>
      <c r="AJG2004" s="0"/>
      <c r="AJH2004" s="0"/>
      <c r="AJI2004" s="0"/>
      <c r="AJJ2004" s="0"/>
      <c r="AJK2004" s="0"/>
      <c r="AJL2004" s="0"/>
      <c r="AJM2004" s="0"/>
      <c r="AJN2004" s="0"/>
      <c r="AJO2004" s="0"/>
      <c r="AJP2004" s="0"/>
      <c r="AJQ2004" s="0"/>
      <c r="AJR2004" s="0"/>
      <c r="AJS2004" s="0"/>
      <c r="AJT2004" s="0"/>
      <c r="AJU2004" s="0"/>
      <c r="AJV2004" s="0"/>
      <c r="AJW2004" s="0"/>
      <c r="AJX2004" s="0"/>
      <c r="AJY2004" s="0"/>
      <c r="AJZ2004" s="0"/>
      <c r="AKA2004" s="0"/>
      <c r="AKB2004" s="0"/>
      <c r="AKC2004" s="0"/>
      <c r="AKD2004" s="0"/>
      <c r="AKE2004" s="0"/>
      <c r="AKF2004" s="0"/>
      <c r="AKG2004" s="0"/>
      <c r="AKH2004" s="0"/>
      <c r="AKI2004" s="0"/>
      <c r="AKJ2004" s="0"/>
      <c r="AKK2004" s="0"/>
      <c r="AKL2004" s="0"/>
      <c r="AKM2004" s="0"/>
      <c r="AKN2004" s="0"/>
      <c r="AKO2004" s="0"/>
      <c r="AKP2004" s="0"/>
      <c r="AKQ2004" s="0"/>
      <c r="AKR2004" s="0"/>
      <c r="AKS2004" s="0"/>
      <c r="AKT2004" s="0"/>
      <c r="AKU2004" s="0"/>
      <c r="AKV2004" s="0"/>
      <c r="AKW2004" s="0"/>
      <c r="AKX2004" s="0"/>
      <c r="AKY2004" s="0"/>
      <c r="AKZ2004" s="0"/>
      <c r="ALA2004" s="0"/>
      <c r="ALB2004" s="0"/>
      <c r="ALC2004" s="0"/>
      <c r="ALD2004" s="0"/>
      <c r="ALE2004" s="0"/>
      <c r="ALF2004" s="0"/>
      <c r="ALG2004" s="0"/>
      <c r="ALH2004" s="0"/>
      <c r="ALI2004" s="0"/>
      <c r="ALJ2004" s="0"/>
      <c r="ALK2004" s="0"/>
      <c r="ALL2004" s="0"/>
      <c r="ALM2004" s="0"/>
      <c r="ALN2004" s="0"/>
      <c r="ALO2004" s="0"/>
      <c r="ALP2004" s="0"/>
      <c r="ALQ2004" s="0"/>
      <c r="ALR2004" s="0"/>
      <c r="ALS2004" s="0"/>
      <c r="ALT2004" s="0"/>
      <c r="ALU2004" s="0"/>
      <c r="ALV2004" s="0"/>
      <c r="ALW2004" s="0"/>
      <c r="ALX2004" s="0"/>
      <c r="ALY2004" s="0"/>
      <c r="ALZ2004" s="0"/>
      <c r="AMA2004" s="0"/>
      <c r="AMB2004" s="0"/>
      <c r="AMC2004" s="0"/>
      <c r="AMD2004" s="0"/>
      <c r="AME2004" s="0"/>
      <c r="AMF2004" s="0"/>
      <c r="AMG2004" s="0"/>
      <c r="AMH2004" s="0"/>
      <c r="AMI2004" s="0"/>
      <c r="AMJ2004" s="0"/>
    </row>
    <row r="2005" customFormat="false" ht="15" hidden="false" customHeight="true" outlineLevel="0" collapsed="false">
      <c r="A2005" s="1" t="n">
        <v>2002</v>
      </c>
      <c r="B2005" s="1" t="s">
        <v>12231</v>
      </c>
      <c r="C2005" s="1" t="s">
        <v>12299</v>
      </c>
      <c r="D2005" s="1" t="s">
        <v>12300</v>
      </c>
      <c r="E2005" s="1" t="s">
        <v>12301</v>
      </c>
      <c r="F2005" s="2" t="s">
        <v>12302</v>
      </c>
      <c r="G2005" s="1" t="s">
        <v>12303</v>
      </c>
      <c r="H2005" s="1" t="s">
        <v>12304</v>
      </c>
      <c r="I2005" s="1" t="s">
        <v>12305</v>
      </c>
      <c r="J2005" s="1" t="s">
        <v>12306</v>
      </c>
      <c r="K2005" s="4" t="s">
        <v>1663</v>
      </c>
      <c r="L2005" s="4" t="s">
        <v>108</v>
      </c>
      <c r="M2005" s="4" t="s">
        <v>109</v>
      </c>
      <c r="N2005" s="4" t="s">
        <v>110</v>
      </c>
      <c r="O2005" s="4" t="s">
        <v>110</v>
      </c>
      <c r="P2005" s="4" t="s">
        <v>110</v>
      </c>
      <c r="Q2005" s="4" t="s">
        <v>110</v>
      </c>
      <c r="R2005" s="4" t="s">
        <v>110</v>
      </c>
      <c r="S2005" s="4" t="s">
        <v>110</v>
      </c>
      <c r="T2005" s="4" t="s">
        <v>110</v>
      </c>
      <c r="U2005" s="4" t="s">
        <v>110</v>
      </c>
      <c r="V2005" s="4" t="s">
        <v>110</v>
      </c>
      <c r="W2005" s="4" t="s">
        <v>110</v>
      </c>
      <c r="X2005" s="4" t="s">
        <v>110</v>
      </c>
      <c r="Y2005" s="4" t="s">
        <v>110</v>
      </c>
      <c r="Z2005" s="4" t="s">
        <v>110</v>
      </c>
      <c r="AA2005" s="4" t="s">
        <v>110</v>
      </c>
      <c r="AB2005" s="4" t="s">
        <v>110</v>
      </c>
      <c r="AC2005" s="4" t="s">
        <v>110</v>
      </c>
      <c r="AD2005" s="4" t="s">
        <v>110</v>
      </c>
      <c r="AE2005" s="4" t="s">
        <v>110</v>
      </c>
      <c r="AF2005" s="4" t="s">
        <v>110</v>
      </c>
      <c r="AG2005" s="4" t="s">
        <v>110</v>
      </c>
      <c r="AH2005" s="4" t="s">
        <v>110</v>
      </c>
      <c r="AI2005" s="4" t="s">
        <v>110</v>
      </c>
      <c r="AJ2005" s="4" t="s">
        <v>110</v>
      </c>
      <c r="AK2005" s="4" t="s">
        <v>110</v>
      </c>
      <c r="AL2005" s="4" t="s">
        <v>110</v>
      </c>
      <c r="AM2005" s="4" t="s">
        <v>110</v>
      </c>
      <c r="AN2005" s="4" t="s">
        <v>110</v>
      </c>
      <c r="AO2005" s="4" t="s">
        <v>110</v>
      </c>
      <c r="AP2005" s="4" t="s">
        <v>110</v>
      </c>
      <c r="AQ2005" s="4" t="s">
        <v>110</v>
      </c>
      <c r="AR2005" s="4" t="s">
        <v>110</v>
      </c>
      <c r="AS2005" s="4" t="s">
        <v>110</v>
      </c>
      <c r="AT2005" s="4" t="s">
        <v>110</v>
      </c>
      <c r="AU2005" s="4" t="s">
        <v>110</v>
      </c>
      <c r="AV2005" s="4" t="s">
        <v>110</v>
      </c>
      <c r="AW2005" s="4" t="s">
        <v>110</v>
      </c>
      <c r="AX2005" s="0"/>
      <c r="AY2005" s="0"/>
      <c r="AZ2005" s="1"/>
      <c r="BA2005" s="1"/>
      <c r="BB2005" s="4"/>
      <c r="BC2005" s="4"/>
      <c r="BD2005" s="4"/>
      <c r="BE2005" s="0"/>
      <c r="BF2005" s="4" t="s">
        <v>111</v>
      </c>
      <c r="BG2005" s="4" t="s">
        <v>111</v>
      </c>
      <c r="BH2005" s="4" t="s">
        <v>111</v>
      </c>
      <c r="BI2005" s="0"/>
      <c r="BJ2005" s="4"/>
      <c r="BK2005" s="4"/>
      <c r="BL2005" s="4"/>
      <c r="BM2005" s="4"/>
      <c r="BN2005" s="4"/>
      <c r="BO2005" s="0"/>
      <c r="BP2005" s="0"/>
      <c r="BQ2005" s="0"/>
      <c r="BR2005" s="1" t="s">
        <v>3003</v>
      </c>
      <c r="BS2005" s="0"/>
      <c r="BT2005" s="0"/>
      <c r="BU2005" s="0"/>
      <c r="BV2005" s="0"/>
      <c r="BW2005" s="0"/>
      <c r="BX2005" s="0"/>
      <c r="BY2005" s="0"/>
      <c r="BZ2005" s="0"/>
      <c r="CA2005" s="0"/>
      <c r="CB2005" s="0"/>
      <c r="CC2005" s="0"/>
      <c r="CD2005" s="0"/>
      <c r="CE2005" s="0"/>
      <c r="CF2005" s="0"/>
      <c r="CG2005" s="0"/>
      <c r="CH2005" s="0"/>
      <c r="CI2005" s="0"/>
      <c r="CJ2005" s="0"/>
      <c r="CK2005" s="0"/>
      <c r="CL2005" s="0"/>
      <c r="CM2005" s="0"/>
      <c r="CN2005" s="0"/>
      <c r="CO2005" s="0"/>
      <c r="CP2005" s="0"/>
      <c r="CQ2005" s="0"/>
      <c r="CR2005" s="0"/>
      <c r="CS2005" s="0"/>
      <c r="CT2005" s="0"/>
      <c r="CU2005" s="0"/>
      <c r="CV2005" s="0"/>
      <c r="CW2005" s="0"/>
      <c r="CX2005" s="0"/>
      <c r="CY2005" s="0"/>
      <c r="CZ2005" s="0"/>
      <c r="DA2005" s="0"/>
      <c r="DB2005" s="0"/>
      <c r="DC2005" s="0"/>
      <c r="DD2005" s="0"/>
      <c r="DE2005" s="0"/>
      <c r="DF2005" s="0"/>
      <c r="DG2005" s="0"/>
      <c r="DH2005" s="0"/>
      <c r="DI2005" s="0"/>
      <c r="DJ2005" s="0"/>
      <c r="DK2005" s="0"/>
      <c r="DL2005" s="0"/>
      <c r="DM2005" s="0"/>
      <c r="DN2005" s="0"/>
      <c r="DO2005" s="0"/>
      <c r="DP2005" s="0"/>
      <c r="DQ2005" s="0"/>
      <c r="DR2005" s="0"/>
      <c r="DS2005" s="0"/>
      <c r="DT2005" s="0"/>
      <c r="DU2005" s="0"/>
      <c r="DV2005" s="0"/>
      <c r="DW2005" s="0"/>
      <c r="DX2005" s="0"/>
      <c r="DY2005" s="0"/>
      <c r="DZ2005" s="0"/>
      <c r="EA2005" s="0"/>
      <c r="EB2005" s="0"/>
      <c r="EC2005" s="0"/>
      <c r="ED2005" s="0"/>
      <c r="EE2005" s="0"/>
      <c r="EF2005" s="0"/>
      <c r="EG2005" s="0"/>
      <c r="EH2005" s="0"/>
      <c r="EI2005" s="0"/>
      <c r="EJ2005" s="0"/>
      <c r="EK2005" s="0"/>
      <c r="EL2005" s="0"/>
      <c r="EM2005" s="0"/>
      <c r="EN2005" s="0"/>
      <c r="EO2005" s="0"/>
      <c r="EP2005" s="0"/>
      <c r="EQ2005" s="0"/>
      <c r="ER2005" s="0"/>
      <c r="ES2005" s="0"/>
      <c r="ET2005" s="0"/>
      <c r="EU2005" s="0"/>
      <c r="EV2005" s="0"/>
      <c r="EW2005" s="0"/>
      <c r="EX2005" s="0"/>
      <c r="EY2005" s="0"/>
      <c r="EZ2005" s="0"/>
      <c r="FA2005" s="0"/>
      <c r="FB2005" s="0"/>
      <c r="FC2005" s="0"/>
      <c r="FD2005" s="0"/>
      <c r="FE2005" s="0"/>
      <c r="FF2005" s="0"/>
      <c r="FG2005" s="0"/>
      <c r="FH2005" s="0"/>
      <c r="FI2005" s="0"/>
      <c r="FJ2005" s="0"/>
      <c r="FK2005" s="0"/>
      <c r="FL2005" s="0"/>
      <c r="FM2005" s="0"/>
      <c r="FN2005" s="0"/>
      <c r="FO2005" s="0"/>
      <c r="FP2005" s="0"/>
      <c r="FQ2005" s="0"/>
      <c r="FR2005" s="0"/>
      <c r="FS2005" s="0"/>
      <c r="FT2005" s="0"/>
      <c r="FU2005" s="0"/>
      <c r="FV2005" s="0"/>
      <c r="FW2005" s="0"/>
      <c r="FX2005" s="0"/>
      <c r="FY2005" s="0"/>
      <c r="FZ2005" s="0"/>
      <c r="GA2005" s="0"/>
      <c r="GB2005" s="0"/>
      <c r="GC2005" s="0"/>
      <c r="GD2005" s="0"/>
      <c r="GE2005" s="0"/>
      <c r="GF2005" s="0"/>
      <c r="GG2005" s="0"/>
      <c r="GH2005" s="0"/>
      <c r="GI2005" s="0"/>
      <c r="GJ2005" s="0"/>
      <c r="GK2005" s="0"/>
      <c r="GL2005" s="0"/>
      <c r="GM2005" s="0"/>
      <c r="GN2005" s="0"/>
      <c r="GO2005" s="0"/>
      <c r="GP2005" s="0"/>
      <c r="GQ2005" s="0"/>
      <c r="GR2005" s="0"/>
      <c r="GS2005" s="0"/>
      <c r="GT2005" s="0"/>
      <c r="GU2005" s="0"/>
      <c r="GV2005" s="0"/>
      <c r="GW2005" s="0"/>
      <c r="GX2005" s="0"/>
      <c r="GY2005" s="0"/>
      <c r="GZ2005" s="0"/>
      <c r="HA2005" s="0"/>
      <c r="HB2005" s="0"/>
      <c r="HC2005" s="0"/>
      <c r="HD2005" s="0"/>
      <c r="HE2005" s="0"/>
      <c r="HF2005" s="0"/>
      <c r="HG2005" s="0"/>
      <c r="HH2005" s="0"/>
      <c r="HI2005" s="0"/>
      <c r="HJ2005" s="0"/>
      <c r="HK2005" s="0"/>
      <c r="HL2005" s="0"/>
      <c r="HM2005" s="0"/>
      <c r="HN2005" s="0"/>
      <c r="HO2005" s="0"/>
      <c r="HP2005" s="0"/>
      <c r="HQ2005" s="0"/>
      <c r="HR2005" s="0"/>
      <c r="HS2005" s="0"/>
      <c r="HT2005" s="0"/>
      <c r="HU2005" s="0"/>
      <c r="HV2005" s="0"/>
      <c r="HW2005" s="0"/>
      <c r="HX2005" s="0"/>
      <c r="HY2005" s="0"/>
      <c r="HZ2005" s="0"/>
      <c r="IA2005" s="0"/>
      <c r="IB2005" s="0"/>
      <c r="IC2005" s="0"/>
      <c r="ID2005" s="0"/>
      <c r="IE2005" s="0"/>
      <c r="IF2005" s="0"/>
      <c r="IG2005" s="0"/>
      <c r="IH2005" s="0"/>
      <c r="II2005" s="0"/>
      <c r="IJ2005" s="0"/>
      <c r="IK2005" s="0"/>
      <c r="IL2005" s="0"/>
      <c r="IM2005" s="0"/>
      <c r="IN2005" s="0"/>
      <c r="IO2005" s="0"/>
      <c r="IP2005" s="0"/>
      <c r="IQ2005" s="0"/>
      <c r="IR2005" s="0"/>
      <c r="IS2005" s="0"/>
      <c r="IT2005" s="0"/>
      <c r="IU2005" s="0"/>
      <c r="IV2005" s="0"/>
      <c r="IW2005" s="0"/>
      <c r="IX2005" s="0"/>
      <c r="IY2005" s="0"/>
      <c r="IZ2005" s="0"/>
      <c r="JA2005" s="0"/>
      <c r="JB2005" s="0"/>
      <c r="JC2005" s="0"/>
      <c r="JD2005" s="0"/>
      <c r="JE2005" s="0"/>
      <c r="JF2005" s="0"/>
      <c r="JG2005" s="0"/>
      <c r="JH2005" s="0"/>
      <c r="JI2005" s="0"/>
      <c r="JJ2005" s="0"/>
      <c r="JK2005" s="0"/>
      <c r="JL2005" s="0"/>
      <c r="JM2005" s="0"/>
      <c r="JN2005" s="0"/>
      <c r="JO2005" s="0"/>
      <c r="JP2005" s="0"/>
      <c r="JQ2005" s="0"/>
      <c r="JR2005" s="0"/>
      <c r="JS2005" s="0"/>
      <c r="JT2005" s="0"/>
      <c r="JU2005" s="0"/>
      <c r="JV2005" s="0"/>
      <c r="JW2005" s="0"/>
      <c r="JX2005" s="0"/>
      <c r="JY2005" s="0"/>
      <c r="JZ2005" s="0"/>
      <c r="KA2005" s="0"/>
      <c r="KB2005" s="0"/>
      <c r="KC2005" s="0"/>
      <c r="KD2005" s="0"/>
      <c r="KE2005" s="0"/>
      <c r="KF2005" s="0"/>
      <c r="KG2005" s="0"/>
      <c r="KH2005" s="0"/>
      <c r="KI2005" s="0"/>
      <c r="KJ2005" s="0"/>
      <c r="KK2005" s="0"/>
      <c r="KL2005" s="0"/>
      <c r="KM2005" s="0"/>
      <c r="KN2005" s="0"/>
      <c r="KO2005" s="0"/>
      <c r="KP2005" s="0"/>
      <c r="KQ2005" s="0"/>
      <c r="KR2005" s="0"/>
      <c r="KS2005" s="0"/>
      <c r="KT2005" s="0"/>
      <c r="KU2005" s="0"/>
      <c r="KV2005" s="0"/>
      <c r="KW2005" s="0"/>
      <c r="KX2005" s="0"/>
      <c r="KY2005" s="0"/>
      <c r="KZ2005" s="0"/>
      <c r="LA2005" s="0"/>
      <c r="LB2005" s="0"/>
      <c r="LC2005" s="0"/>
      <c r="LD2005" s="0"/>
      <c r="LE2005" s="0"/>
      <c r="LF2005" s="0"/>
      <c r="LG2005" s="0"/>
      <c r="LH2005" s="0"/>
      <c r="LI2005" s="0"/>
      <c r="LJ2005" s="0"/>
      <c r="LK2005" s="0"/>
      <c r="LL2005" s="0"/>
      <c r="LM2005" s="0"/>
      <c r="LN2005" s="0"/>
      <c r="LO2005" s="0"/>
      <c r="LP2005" s="0"/>
      <c r="LQ2005" s="0"/>
      <c r="LR2005" s="0"/>
      <c r="LS2005" s="0"/>
      <c r="LT2005" s="0"/>
      <c r="LU2005" s="0"/>
      <c r="LV2005" s="0"/>
      <c r="LW2005" s="0"/>
      <c r="LX2005" s="0"/>
      <c r="LY2005" s="0"/>
      <c r="LZ2005" s="0"/>
      <c r="MA2005" s="0"/>
      <c r="MB2005" s="0"/>
      <c r="MC2005" s="0"/>
      <c r="MD2005" s="0"/>
      <c r="ME2005" s="0"/>
      <c r="MF2005" s="0"/>
      <c r="MG2005" s="0"/>
      <c r="MH2005" s="0"/>
      <c r="MI2005" s="0"/>
      <c r="MJ2005" s="0"/>
      <c r="MK2005" s="0"/>
      <c r="ML2005" s="0"/>
      <c r="MM2005" s="0"/>
      <c r="MN2005" s="0"/>
      <c r="MO2005" s="0"/>
      <c r="MP2005" s="0"/>
      <c r="MQ2005" s="0"/>
      <c r="MR2005" s="0"/>
      <c r="MS2005" s="0"/>
      <c r="MT2005" s="0"/>
      <c r="MU2005" s="0"/>
      <c r="MV2005" s="0"/>
      <c r="MW2005" s="0"/>
      <c r="MX2005" s="0"/>
      <c r="MY2005" s="0"/>
      <c r="MZ2005" s="0"/>
      <c r="NA2005" s="0"/>
      <c r="NB2005" s="0"/>
      <c r="NC2005" s="0"/>
      <c r="ND2005" s="0"/>
      <c r="NE2005" s="0"/>
      <c r="NF2005" s="0"/>
      <c r="NG2005" s="0"/>
      <c r="NH2005" s="0"/>
      <c r="NI2005" s="0"/>
      <c r="NJ2005" s="0"/>
      <c r="NK2005" s="0"/>
      <c r="NL2005" s="0"/>
      <c r="NM2005" s="0"/>
      <c r="NN2005" s="0"/>
      <c r="NO2005" s="0"/>
      <c r="NP2005" s="0"/>
      <c r="NQ2005" s="0"/>
      <c r="NR2005" s="0"/>
      <c r="NS2005" s="0"/>
      <c r="NT2005" s="0"/>
      <c r="NU2005" s="0"/>
      <c r="NV2005" s="0"/>
      <c r="NW2005" s="0"/>
      <c r="NX2005" s="0"/>
      <c r="NY2005" s="0"/>
      <c r="NZ2005" s="0"/>
      <c r="OA2005" s="0"/>
      <c r="OB2005" s="0"/>
      <c r="OC2005" s="0"/>
      <c r="OD2005" s="0"/>
      <c r="OE2005" s="0"/>
      <c r="OF2005" s="0"/>
      <c r="OG2005" s="0"/>
      <c r="OH2005" s="0"/>
      <c r="OI2005" s="0"/>
      <c r="OJ2005" s="0"/>
      <c r="OK2005" s="0"/>
      <c r="OL2005" s="0"/>
      <c r="OM2005" s="0"/>
      <c r="ON2005" s="0"/>
      <c r="OO2005" s="0"/>
      <c r="OP2005" s="0"/>
      <c r="OQ2005" s="0"/>
      <c r="OR2005" s="0"/>
      <c r="OS2005" s="0"/>
      <c r="OT2005" s="0"/>
      <c r="OU2005" s="0"/>
      <c r="OV2005" s="0"/>
      <c r="OW2005" s="0"/>
      <c r="OX2005" s="0"/>
      <c r="OY2005" s="0"/>
      <c r="OZ2005" s="0"/>
      <c r="PA2005" s="0"/>
      <c r="PB2005" s="0"/>
      <c r="PC2005" s="0"/>
      <c r="PD2005" s="0"/>
      <c r="PE2005" s="0"/>
      <c r="PF2005" s="0"/>
      <c r="PG2005" s="0"/>
      <c r="PH2005" s="0"/>
      <c r="PI2005" s="0"/>
      <c r="PJ2005" s="0"/>
      <c r="PK2005" s="0"/>
      <c r="PL2005" s="0"/>
      <c r="PM2005" s="0"/>
      <c r="PN2005" s="0"/>
      <c r="PO2005" s="0"/>
      <c r="PP2005" s="0"/>
      <c r="PQ2005" s="0"/>
      <c r="PR2005" s="0"/>
      <c r="PS2005" s="0"/>
      <c r="PT2005" s="0"/>
      <c r="PU2005" s="0"/>
      <c r="PV2005" s="0"/>
      <c r="PW2005" s="0"/>
      <c r="PX2005" s="0"/>
      <c r="PY2005" s="0"/>
      <c r="PZ2005" s="0"/>
      <c r="QA2005" s="0"/>
      <c r="QB2005" s="0"/>
      <c r="QC2005" s="0"/>
      <c r="QD2005" s="0"/>
      <c r="QE2005" s="0"/>
      <c r="QF2005" s="0"/>
      <c r="QG2005" s="0"/>
      <c r="QH2005" s="0"/>
      <c r="QI2005" s="0"/>
      <c r="QJ2005" s="0"/>
      <c r="QK2005" s="0"/>
      <c r="QL2005" s="0"/>
      <c r="QM2005" s="0"/>
      <c r="QN2005" s="0"/>
      <c r="QO2005" s="0"/>
      <c r="QP2005" s="0"/>
      <c r="QQ2005" s="0"/>
      <c r="QR2005" s="0"/>
      <c r="QS2005" s="0"/>
      <c r="QT2005" s="0"/>
      <c r="QU2005" s="0"/>
      <c r="QV2005" s="0"/>
      <c r="QW2005" s="0"/>
      <c r="QX2005" s="0"/>
      <c r="QY2005" s="0"/>
      <c r="QZ2005" s="0"/>
      <c r="RA2005" s="0"/>
      <c r="RB2005" s="0"/>
      <c r="RC2005" s="0"/>
      <c r="RD2005" s="0"/>
      <c r="RE2005" s="0"/>
      <c r="RF2005" s="0"/>
      <c r="RG2005" s="0"/>
      <c r="RH2005" s="0"/>
      <c r="RI2005" s="0"/>
      <c r="RJ2005" s="0"/>
      <c r="RK2005" s="0"/>
      <c r="RL2005" s="0"/>
      <c r="RM2005" s="0"/>
      <c r="RN2005" s="0"/>
      <c r="RO2005" s="0"/>
      <c r="RP2005" s="0"/>
      <c r="RQ2005" s="0"/>
      <c r="RR2005" s="0"/>
      <c r="RS2005" s="0"/>
      <c r="RT2005" s="0"/>
      <c r="RU2005" s="0"/>
      <c r="RV2005" s="0"/>
      <c r="RW2005" s="0"/>
      <c r="RX2005" s="0"/>
      <c r="RY2005" s="0"/>
      <c r="RZ2005" s="0"/>
      <c r="SA2005" s="0"/>
      <c r="SB2005" s="0"/>
      <c r="SC2005" s="0"/>
      <c r="SD2005" s="0"/>
      <c r="SE2005" s="0"/>
      <c r="SF2005" s="0"/>
      <c r="SG2005" s="0"/>
      <c r="SH2005" s="0"/>
      <c r="SI2005" s="0"/>
      <c r="SJ2005" s="0"/>
      <c r="SK2005" s="0"/>
      <c r="SL2005" s="0"/>
      <c r="SM2005" s="0"/>
      <c r="SN2005" s="0"/>
      <c r="SO2005" s="0"/>
      <c r="SP2005" s="0"/>
      <c r="SQ2005" s="0"/>
      <c r="SR2005" s="0"/>
      <c r="SS2005" s="0"/>
      <c r="ST2005" s="0"/>
      <c r="SU2005" s="0"/>
      <c r="SV2005" s="0"/>
      <c r="SW2005" s="0"/>
      <c r="SX2005" s="0"/>
      <c r="SY2005" s="0"/>
      <c r="SZ2005" s="0"/>
      <c r="TA2005" s="0"/>
      <c r="TB2005" s="0"/>
      <c r="TC2005" s="0"/>
      <c r="TD2005" s="0"/>
      <c r="TE2005" s="0"/>
      <c r="TF2005" s="0"/>
      <c r="TG2005" s="0"/>
      <c r="TH2005" s="0"/>
      <c r="TI2005" s="0"/>
      <c r="TJ2005" s="0"/>
      <c r="TK2005" s="0"/>
      <c r="TL2005" s="0"/>
      <c r="TM2005" s="0"/>
      <c r="TN2005" s="0"/>
      <c r="TO2005" s="0"/>
      <c r="TP2005" s="0"/>
      <c r="TQ2005" s="0"/>
      <c r="TR2005" s="0"/>
      <c r="TS2005" s="0"/>
      <c r="TT2005" s="0"/>
      <c r="TU2005" s="0"/>
      <c r="TV2005" s="0"/>
      <c r="TW2005" s="0"/>
      <c r="TX2005" s="0"/>
      <c r="TY2005" s="0"/>
      <c r="TZ2005" s="0"/>
      <c r="UA2005" s="0"/>
      <c r="UB2005" s="0"/>
      <c r="UC2005" s="0"/>
      <c r="UD2005" s="0"/>
      <c r="UE2005" s="0"/>
      <c r="UF2005" s="0"/>
      <c r="UG2005" s="0"/>
      <c r="UH2005" s="0"/>
      <c r="UI2005" s="0"/>
      <c r="UJ2005" s="0"/>
      <c r="UK2005" s="0"/>
      <c r="UL2005" s="0"/>
      <c r="UM2005" s="0"/>
      <c r="UN2005" s="0"/>
      <c r="UO2005" s="0"/>
      <c r="UP2005" s="0"/>
      <c r="UQ2005" s="0"/>
      <c r="UR2005" s="0"/>
      <c r="US2005" s="0"/>
      <c r="UT2005" s="0"/>
      <c r="UU2005" s="0"/>
      <c r="UV2005" s="0"/>
      <c r="UW2005" s="0"/>
      <c r="UX2005" s="0"/>
      <c r="UY2005" s="0"/>
      <c r="UZ2005" s="0"/>
      <c r="VA2005" s="0"/>
      <c r="VB2005" s="0"/>
      <c r="VC2005" s="0"/>
      <c r="VD2005" s="0"/>
      <c r="VE2005" s="0"/>
      <c r="VF2005" s="0"/>
      <c r="VG2005" s="0"/>
      <c r="VH2005" s="0"/>
      <c r="VI2005" s="0"/>
      <c r="VJ2005" s="0"/>
      <c r="VK2005" s="0"/>
      <c r="VL2005" s="0"/>
      <c r="VM2005" s="0"/>
      <c r="VN2005" s="0"/>
      <c r="VO2005" s="0"/>
      <c r="VP2005" s="0"/>
      <c r="VQ2005" s="0"/>
      <c r="VR2005" s="0"/>
      <c r="VS2005" s="0"/>
      <c r="VT2005" s="0"/>
      <c r="VU2005" s="0"/>
      <c r="VV2005" s="0"/>
      <c r="VW2005" s="0"/>
      <c r="VX2005" s="0"/>
      <c r="VY2005" s="0"/>
      <c r="VZ2005" s="0"/>
      <c r="WA2005" s="0"/>
      <c r="WB2005" s="0"/>
      <c r="WC2005" s="0"/>
      <c r="WD2005" s="0"/>
      <c r="WE2005" s="0"/>
      <c r="WF2005" s="0"/>
      <c r="WG2005" s="0"/>
      <c r="WH2005" s="0"/>
      <c r="WI2005" s="0"/>
      <c r="WJ2005" s="0"/>
      <c r="WK2005" s="0"/>
      <c r="WL2005" s="0"/>
      <c r="WM2005" s="0"/>
      <c r="WN2005" s="0"/>
      <c r="WO2005" s="0"/>
      <c r="WP2005" s="0"/>
      <c r="WQ2005" s="0"/>
      <c r="WR2005" s="0"/>
      <c r="WS2005" s="0"/>
      <c r="WT2005" s="0"/>
      <c r="WU2005" s="0"/>
      <c r="WV2005" s="0"/>
      <c r="WW2005" s="0"/>
      <c r="WX2005" s="0"/>
      <c r="WY2005" s="0"/>
      <c r="WZ2005" s="0"/>
      <c r="XA2005" s="0"/>
      <c r="XB2005" s="0"/>
      <c r="XC2005" s="0"/>
      <c r="XD2005" s="0"/>
      <c r="XE2005" s="0"/>
      <c r="XF2005" s="0"/>
      <c r="XG2005" s="0"/>
      <c r="XH2005" s="0"/>
      <c r="XI2005" s="0"/>
      <c r="XJ2005" s="0"/>
      <c r="XK2005" s="0"/>
      <c r="XL2005" s="0"/>
      <c r="XM2005" s="0"/>
      <c r="XN2005" s="0"/>
      <c r="XO2005" s="0"/>
      <c r="XP2005" s="0"/>
      <c r="XQ2005" s="0"/>
      <c r="XR2005" s="0"/>
      <c r="XS2005" s="0"/>
      <c r="XT2005" s="0"/>
      <c r="XU2005" s="0"/>
      <c r="XV2005" s="0"/>
      <c r="XW2005" s="0"/>
      <c r="XX2005" s="0"/>
      <c r="XY2005" s="0"/>
      <c r="XZ2005" s="0"/>
      <c r="YA2005" s="0"/>
      <c r="YB2005" s="0"/>
      <c r="YC2005" s="0"/>
      <c r="YD2005" s="0"/>
      <c r="YE2005" s="0"/>
      <c r="YF2005" s="0"/>
      <c r="YG2005" s="0"/>
      <c r="YH2005" s="0"/>
      <c r="YI2005" s="0"/>
      <c r="YJ2005" s="0"/>
      <c r="YK2005" s="0"/>
      <c r="YL2005" s="0"/>
      <c r="YM2005" s="0"/>
      <c r="YN2005" s="0"/>
      <c r="YO2005" s="0"/>
      <c r="YP2005" s="0"/>
      <c r="YQ2005" s="0"/>
      <c r="YR2005" s="0"/>
      <c r="YS2005" s="0"/>
      <c r="YT2005" s="0"/>
      <c r="YU2005" s="0"/>
      <c r="YV2005" s="0"/>
      <c r="YW2005" s="0"/>
      <c r="YX2005" s="0"/>
      <c r="YY2005" s="0"/>
      <c r="YZ2005" s="0"/>
      <c r="ZA2005" s="0"/>
      <c r="ZB2005" s="0"/>
      <c r="ZC2005" s="0"/>
      <c r="ZD2005" s="0"/>
      <c r="ZE2005" s="0"/>
      <c r="ZF2005" s="0"/>
      <c r="ZG2005" s="0"/>
      <c r="ZH2005" s="0"/>
      <c r="ZI2005" s="0"/>
      <c r="ZJ2005" s="0"/>
      <c r="ZK2005" s="0"/>
      <c r="ZL2005" s="0"/>
      <c r="ZM2005" s="0"/>
      <c r="ZN2005" s="0"/>
      <c r="ZO2005" s="0"/>
      <c r="ZP2005" s="0"/>
      <c r="ZQ2005" s="0"/>
      <c r="ZR2005" s="0"/>
      <c r="ZS2005" s="0"/>
      <c r="ZT2005" s="0"/>
      <c r="ZU2005" s="0"/>
      <c r="ZV2005" s="0"/>
      <c r="ZW2005" s="0"/>
      <c r="ZX2005" s="0"/>
      <c r="ZY2005" s="0"/>
      <c r="ZZ2005" s="0"/>
      <c r="AAA2005" s="0"/>
      <c r="AAB2005" s="0"/>
      <c r="AAC2005" s="0"/>
      <c r="AAD2005" s="0"/>
      <c r="AAE2005" s="0"/>
      <c r="AAF2005" s="0"/>
      <c r="AAG2005" s="0"/>
      <c r="AAH2005" s="0"/>
      <c r="AAI2005" s="0"/>
      <c r="AAJ2005" s="0"/>
      <c r="AAK2005" s="0"/>
      <c r="AAL2005" s="0"/>
      <c r="AAM2005" s="0"/>
      <c r="AAN2005" s="0"/>
      <c r="AAO2005" s="0"/>
      <c r="AAP2005" s="0"/>
      <c r="AAQ2005" s="0"/>
      <c r="AAR2005" s="0"/>
      <c r="AAS2005" s="0"/>
      <c r="AAT2005" s="0"/>
      <c r="AAU2005" s="0"/>
      <c r="AAV2005" s="0"/>
      <c r="AAW2005" s="0"/>
      <c r="AAX2005" s="0"/>
      <c r="AAY2005" s="0"/>
      <c r="AAZ2005" s="0"/>
      <c r="ABA2005" s="0"/>
      <c r="ABB2005" s="0"/>
      <c r="ABC2005" s="0"/>
      <c r="ABD2005" s="0"/>
      <c r="ABE2005" s="0"/>
      <c r="ABF2005" s="0"/>
      <c r="ABG2005" s="0"/>
      <c r="ABH2005" s="0"/>
      <c r="ABI2005" s="0"/>
      <c r="ABJ2005" s="0"/>
      <c r="ABK2005" s="0"/>
      <c r="ABL2005" s="0"/>
      <c r="ABM2005" s="0"/>
      <c r="ABN2005" s="0"/>
      <c r="ABO2005" s="0"/>
      <c r="ABP2005" s="0"/>
      <c r="ABQ2005" s="0"/>
      <c r="ABR2005" s="0"/>
      <c r="ABS2005" s="0"/>
      <c r="ABT2005" s="0"/>
      <c r="ABU2005" s="0"/>
      <c r="ABV2005" s="0"/>
      <c r="ABW2005" s="0"/>
      <c r="ABX2005" s="0"/>
      <c r="ABY2005" s="0"/>
      <c r="ABZ2005" s="0"/>
      <c r="ACA2005" s="0"/>
      <c r="ACB2005" s="0"/>
      <c r="ACC2005" s="0"/>
      <c r="ACD2005" s="0"/>
      <c r="ACE2005" s="0"/>
      <c r="ACF2005" s="0"/>
      <c r="ACG2005" s="0"/>
      <c r="ACH2005" s="0"/>
      <c r="ACI2005" s="0"/>
      <c r="ACJ2005" s="0"/>
      <c r="ACK2005" s="0"/>
      <c r="ACL2005" s="0"/>
      <c r="ACM2005" s="0"/>
      <c r="ACN2005" s="0"/>
      <c r="ACO2005" s="0"/>
      <c r="ACP2005" s="0"/>
      <c r="ACQ2005" s="0"/>
      <c r="ACR2005" s="0"/>
      <c r="ACS2005" s="0"/>
      <c r="ACT2005" s="0"/>
      <c r="ACU2005" s="0"/>
      <c r="ACV2005" s="0"/>
      <c r="ACW2005" s="0"/>
      <c r="ACX2005" s="0"/>
      <c r="ACY2005" s="0"/>
      <c r="ACZ2005" s="0"/>
      <c r="ADA2005" s="0"/>
      <c r="ADB2005" s="0"/>
      <c r="ADC2005" s="0"/>
      <c r="ADD2005" s="0"/>
      <c r="ADE2005" s="0"/>
      <c r="ADF2005" s="0"/>
      <c r="ADG2005" s="0"/>
      <c r="ADH2005" s="0"/>
      <c r="ADI2005" s="0"/>
      <c r="ADJ2005" s="0"/>
      <c r="ADK2005" s="0"/>
      <c r="ADL2005" s="0"/>
      <c r="ADM2005" s="0"/>
      <c r="ADN2005" s="0"/>
      <c r="ADO2005" s="0"/>
      <c r="ADP2005" s="0"/>
      <c r="ADQ2005" s="0"/>
      <c r="ADR2005" s="0"/>
      <c r="ADS2005" s="0"/>
      <c r="ADT2005" s="0"/>
      <c r="ADU2005" s="0"/>
      <c r="ADV2005" s="0"/>
      <c r="ADW2005" s="0"/>
      <c r="ADX2005" s="0"/>
      <c r="ADY2005" s="0"/>
      <c r="ADZ2005" s="0"/>
      <c r="AEA2005" s="0"/>
      <c r="AEB2005" s="0"/>
      <c r="AEC2005" s="0"/>
      <c r="AED2005" s="0"/>
      <c r="AEE2005" s="0"/>
      <c r="AEF2005" s="0"/>
      <c r="AEG2005" s="0"/>
      <c r="AEH2005" s="0"/>
      <c r="AEI2005" s="0"/>
      <c r="AEJ2005" s="0"/>
      <c r="AEK2005" s="0"/>
      <c r="AEL2005" s="0"/>
      <c r="AEM2005" s="0"/>
      <c r="AEN2005" s="0"/>
      <c r="AEO2005" s="0"/>
      <c r="AEP2005" s="0"/>
      <c r="AEQ2005" s="0"/>
      <c r="AER2005" s="0"/>
      <c r="AES2005" s="0"/>
      <c r="AET2005" s="0"/>
      <c r="AEU2005" s="0"/>
      <c r="AEV2005" s="0"/>
      <c r="AEW2005" s="0"/>
      <c r="AEX2005" s="0"/>
      <c r="AEY2005" s="0"/>
      <c r="AEZ2005" s="0"/>
      <c r="AFA2005" s="0"/>
      <c r="AFB2005" s="0"/>
      <c r="AFC2005" s="0"/>
      <c r="AFD2005" s="0"/>
      <c r="AFE2005" s="0"/>
      <c r="AFF2005" s="0"/>
      <c r="AFG2005" s="0"/>
      <c r="AFH2005" s="0"/>
      <c r="AFI2005" s="0"/>
      <c r="AFJ2005" s="0"/>
      <c r="AFK2005" s="0"/>
      <c r="AFL2005" s="0"/>
      <c r="AFM2005" s="0"/>
      <c r="AFN2005" s="0"/>
      <c r="AFO2005" s="0"/>
      <c r="AFP2005" s="0"/>
      <c r="AFQ2005" s="0"/>
      <c r="AFR2005" s="0"/>
      <c r="AFS2005" s="0"/>
      <c r="AFT2005" s="0"/>
      <c r="AFU2005" s="0"/>
      <c r="AFV2005" s="0"/>
      <c r="AFW2005" s="0"/>
      <c r="AFX2005" s="0"/>
      <c r="AFY2005" s="0"/>
      <c r="AFZ2005" s="0"/>
      <c r="AGA2005" s="0"/>
      <c r="AGB2005" s="0"/>
      <c r="AGC2005" s="0"/>
      <c r="AGD2005" s="0"/>
      <c r="AGE2005" s="0"/>
      <c r="AGF2005" s="0"/>
      <c r="AGG2005" s="0"/>
      <c r="AGH2005" s="0"/>
      <c r="AGI2005" s="0"/>
      <c r="AGJ2005" s="0"/>
      <c r="AGK2005" s="0"/>
      <c r="AGL2005" s="0"/>
      <c r="AGM2005" s="0"/>
      <c r="AGN2005" s="0"/>
      <c r="AGO2005" s="0"/>
      <c r="AGP2005" s="0"/>
      <c r="AGQ2005" s="0"/>
      <c r="AGR2005" s="0"/>
      <c r="AGS2005" s="0"/>
      <c r="AGT2005" s="0"/>
      <c r="AGU2005" s="0"/>
      <c r="AGV2005" s="0"/>
      <c r="AGW2005" s="0"/>
      <c r="AGX2005" s="0"/>
      <c r="AGY2005" s="0"/>
      <c r="AGZ2005" s="0"/>
      <c r="AHA2005" s="0"/>
      <c r="AHB2005" s="0"/>
      <c r="AHC2005" s="0"/>
      <c r="AHD2005" s="0"/>
      <c r="AHE2005" s="0"/>
      <c r="AHF2005" s="0"/>
      <c r="AHG2005" s="0"/>
      <c r="AHH2005" s="0"/>
      <c r="AHI2005" s="0"/>
      <c r="AHJ2005" s="0"/>
      <c r="AHK2005" s="0"/>
      <c r="AHL2005" s="0"/>
      <c r="AHM2005" s="0"/>
      <c r="AHN2005" s="0"/>
      <c r="AHO2005" s="0"/>
      <c r="AHP2005" s="0"/>
      <c r="AHQ2005" s="0"/>
      <c r="AHR2005" s="0"/>
      <c r="AHS2005" s="0"/>
      <c r="AHT2005" s="0"/>
      <c r="AHU2005" s="0"/>
      <c r="AHV2005" s="0"/>
      <c r="AHW2005" s="0"/>
      <c r="AHX2005" s="0"/>
      <c r="AHY2005" s="0"/>
      <c r="AHZ2005" s="0"/>
      <c r="AIA2005" s="0"/>
      <c r="AIB2005" s="0"/>
      <c r="AIC2005" s="0"/>
      <c r="AID2005" s="0"/>
      <c r="AIE2005" s="0"/>
      <c r="AIF2005" s="0"/>
      <c r="AIG2005" s="0"/>
      <c r="AIH2005" s="0"/>
      <c r="AII2005" s="0"/>
      <c r="AIJ2005" s="0"/>
      <c r="AIK2005" s="0"/>
      <c r="AIL2005" s="0"/>
      <c r="AIM2005" s="0"/>
      <c r="AIN2005" s="0"/>
      <c r="AIO2005" s="0"/>
      <c r="AIP2005" s="0"/>
      <c r="AIQ2005" s="0"/>
      <c r="AIR2005" s="0"/>
      <c r="AIS2005" s="0"/>
      <c r="AIT2005" s="0"/>
      <c r="AIU2005" s="0"/>
      <c r="AIV2005" s="0"/>
      <c r="AIW2005" s="0"/>
      <c r="AIX2005" s="0"/>
      <c r="AIY2005" s="0"/>
      <c r="AIZ2005" s="0"/>
      <c r="AJA2005" s="0"/>
      <c r="AJB2005" s="0"/>
      <c r="AJC2005" s="0"/>
      <c r="AJD2005" s="0"/>
      <c r="AJE2005" s="0"/>
      <c r="AJF2005" s="0"/>
      <c r="AJG2005" s="0"/>
      <c r="AJH2005" s="0"/>
      <c r="AJI2005" s="0"/>
      <c r="AJJ2005" s="0"/>
      <c r="AJK2005" s="0"/>
      <c r="AJL2005" s="0"/>
      <c r="AJM2005" s="0"/>
      <c r="AJN2005" s="0"/>
      <c r="AJO2005" s="0"/>
      <c r="AJP2005" s="0"/>
      <c r="AJQ2005" s="0"/>
      <c r="AJR2005" s="0"/>
      <c r="AJS2005" s="0"/>
      <c r="AJT2005" s="0"/>
      <c r="AJU2005" s="0"/>
      <c r="AJV2005" s="0"/>
      <c r="AJW2005" s="0"/>
      <c r="AJX2005" s="0"/>
      <c r="AJY2005" s="0"/>
      <c r="AJZ2005" s="0"/>
      <c r="AKA2005" s="0"/>
      <c r="AKB2005" s="0"/>
      <c r="AKC2005" s="0"/>
      <c r="AKD2005" s="0"/>
      <c r="AKE2005" s="0"/>
      <c r="AKF2005" s="0"/>
      <c r="AKG2005" s="0"/>
      <c r="AKH2005" s="0"/>
      <c r="AKI2005" s="0"/>
      <c r="AKJ2005" s="0"/>
      <c r="AKK2005" s="0"/>
      <c r="AKL2005" s="0"/>
      <c r="AKM2005" s="0"/>
      <c r="AKN2005" s="0"/>
      <c r="AKO2005" s="0"/>
      <c r="AKP2005" s="0"/>
      <c r="AKQ2005" s="0"/>
      <c r="AKR2005" s="0"/>
      <c r="AKS2005" s="0"/>
      <c r="AKT2005" s="0"/>
      <c r="AKU2005" s="0"/>
      <c r="AKV2005" s="0"/>
      <c r="AKW2005" s="0"/>
      <c r="AKX2005" s="0"/>
      <c r="AKY2005" s="0"/>
      <c r="AKZ2005" s="0"/>
      <c r="ALA2005" s="0"/>
      <c r="ALB2005" s="0"/>
      <c r="ALC2005" s="0"/>
      <c r="ALD2005" s="0"/>
      <c r="ALE2005" s="0"/>
      <c r="ALF2005" s="0"/>
      <c r="ALG2005" s="0"/>
      <c r="ALH2005" s="0"/>
      <c r="ALI2005" s="0"/>
      <c r="ALJ2005" s="0"/>
      <c r="ALK2005" s="0"/>
      <c r="ALL2005" s="0"/>
      <c r="ALM2005" s="0"/>
      <c r="ALN2005" s="0"/>
      <c r="ALO2005" s="0"/>
      <c r="ALP2005" s="0"/>
      <c r="ALQ2005" s="0"/>
      <c r="ALR2005" s="0"/>
      <c r="ALS2005" s="0"/>
      <c r="ALT2005" s="0"/>
      <c r="ALU2005" s="0"/>
      <c r="ALV2005" s="0"/>
      <c r="ALW2005" s="0"/>
      <c r="ALX2005" s="0"/>
      <c r="ALY2005" s="0"/>
      <c r="ALZ2005" s="0"/>
      <c r="AMA2005" s="0"/>
      <c r="AMB2005" s="0"/>
      <c r="AMC2005" s="0"/>
      <c r="AMD2005" s="0"/>
      <c r="AME2005" s="0"/>
      <c r="AMF2005" s="0"/>
      <c r="AMG2005" s="0"/>
      <c r="AMH2005" s="0"/>
      <c r="AMI2005" s="0"/>
      <c r="AMJ2005" s="0"/>
    </row>
    <row r="2006" customFormat="false" ht="15" hidden="false" customHeight="true" outlineLevel="0" collapsed="false">
      <c r="A2006" s="1" t="n">
        <v>2003</v>
      </c>
      <c r="B2006" s="1" t="s">
        <v>12231</v>
      </c>
      <c r="C2006" s="1" t="s">
        <v>12299</v>
      </c>
      <c r="D2006" s="1" t="s">
        <v>12300</v>
      </c>
      <c r="E2006" s="1" t="s">
        <v>12307</v>
      </c>
      <c r="F2006" s="2" t="s">
        <v>12308</v>
      </c>
      <c r="G2006" s="1" t="s">
        <v>12309</v>
      </c>
      <c r="H2006" s="1" t="s">
        <v>12310</v>
      </c>
      <c r="I2006" s="1" t="s">
        <v>12311</v>
      </c>
      <c r="J2006" s="1" t="s">
        <v>12312</v>
      </c>
      <c r="K2006" s="4" t="s">
        <v>1663</v>
      </c>
      <c r="L2006" s="4" t="s">
        <v>108</v>
      </c>
      <c r="M2006" s="4" t="s">
        <v>109</v>
      </c>
      <c r="N2006" s="4" t="s">
        <v>110</v>
      </c>
      <c r="O2006" s="4" t="s">
        <v>110</v>
      </c>
      <c r="P2006" s="4" t="s">
        <v>110</v>
      </c>
      <c r="Q2006" s="4" t="s">
        <v>110</v>
      </c>
      <c r="R2006" s="4" t="s">
        <v>110</v>
      </c>
      <c r="S2006" s="4" t="s">
        <v>110</v>
      </c>
      <c r="T2006" s="4" t="s">
        <v>110</v>
      </c>
      <c r="U2006" s="4" t="s">
        <v>110</v>
      </c>
      <c r="V2006" s="4" t="s">
        <v>110</v>
      </c>
      <c r="W2006" s="4" t="s">
        <v>110</v>
      </c>
      <c r="X2006" s="4" t="s">
        <v>110</v>
      </c>
      <c r="Y2006" s="4" t="s">
        <v>110</v>
      </c>
      <c r="Z2006" s="4" t="s">
        <v>110</v>
      </c>
      <c r="AA2006" s="4" t="s">
        <v>110</v>
      </c>
      <c r="AB2006" s="4" t="s">
        <v>110</v>
      </c>
      <c r="AC2006" s="4" t="s">
        <v>110</v>
      </c>
      <c r="AD2006" s="4" t="s">
        <v>110</v>
      </c>
      <c r="AE2006" s="4" t="s">
        <v>110</v>
      </c>
      <c r="AF2006" s="4" t="s">
        <v>110</v>
      </c>
      <c r="AG2006" s="4" t="s">
        <v>110</v>
      </c>
      <c r="AH2006" s="4" t="s">
        <v>110</v>
      </c>
      <c r="AI2006" s="4" t="s">
        <v>110</v>
      </c>
      <c r="AJ2006" s="4" t="s">
        <v>110</v>
      </c>
      <c r="AK2006" s="4" t="s">
        <v>110</v>
      </c>
      <c r="AL2006" s="4" t="s">
        <v>110</v>
      </c>
      <c r="AM2006" s="4" t="s">
        <v>110</v>
      </c>
      <c r="AN2006" s="4" t="s">
        <v>110</v>
      </c>
      <c r="AO2006" s="4" t="s">
        <v>110</v>
      </c>
      <c r="AP2006" s="4" t="s">
        <v>110</v>
      </c>
      <c r="AQ2006" s="4" t="s">
        <v>110</v>
      </c>
      <c r="AR2006" s="4" t="s">
        <v>110</v>
      </c>
      <c r="AS2006" s="4" t="s">
        <v>110</v>
      </c>
      <c r="AT2006" s="4" t="s">
        <v>110</v>
      </c>
      <c r="AU2006" s="4" t="s">
        <v>110</v>
      </c>
      <c r="AV2006" s="4" t="s">
        <v>110</v>
      </c>
      <c r="AW2006" s="4" t="s">
        <v>110</v>
      </c>
      <c r="AX2006" s="0"/>
      <c r="AY2006" s="0"/>
      <c r="AZ2006" s="1"/>
      <c r="BA2006" s="1"/>
      <c r="BB2006" s="4"/>
      <c r="BC2006" s="4"/>
      <c r="BD2006" s="4"/>
      <c r="BE2006" s="0"/>
      <c r="BF2006" s="4" t="s">
        <v>111</v>
      </c>
      <c r="BG2006" s="4" t="s">
        <v>111</v>
      </c>
      <c r="BH2006" s="4" t="s">
        <v>111</v>
      </c>
      <c r="BI2006" s="0"/>
      <c r="BJ2006" s="4"/>
      <c r="BK2006" s="4"/>
      <c r="BL2006" s="4"/>
      <c r="BM2006" s="4"/>
      <c r="BN2006" s="4"/>
      <c r="BO2006" s="0"/>
      <c r="BP2006" s="0"/>
      <c r="BQ2006" s="0"/>
      <c r="BR2006" s="1" t="s">
        <v>3003</v>
      </c>
      <c r="BS2006" s="0"/>
      <c r="BT2006" s="0"/>
      <c r="BU2006" s="0"/>
      <c r="BV2006" s="0"/>
      <c r="BW2006" s="0"/>
      <c r="BX2006" s="0"/>
      <c r="BY2006" s="0"/>
      <c r="BZ2006" s="0"/>
      <c r="CA2006" s="0"/>
      <c r="CB2006" s="0"/>
      <c r="CC2006" s="0"/>
      <c r="CD2006" s="0"/>
      <c r="CE2006" s="0"/>
      <c r="CF2006" s="0"/>
      <c r="CG2006" s="0"/>
      <c r="CH2006" s="0"/>
      <c r="CI2006" s="0"/>
      <c r="CJ2006" s="0"/>
      <c r="CK2006" s="0"/>
      <c r="CL2006" s="0"/>
      <c r="CM2006" s="0"/>
      <c r="CN2006" s="0"/>
      <c r="CO2006" s="0"/>
      <c r="CP2006" s="0"/>
      <c r="CQ2006" s="0"/>
      <c r="CR2006" s="0"/>
      <c r="CS2006" s="0"/>
      <c r="CT2006" s="0"/>
      <c r="CU2006" s="0"/>
      <c r="CV2006" s="0"/>
      <c r="CW2006" s="0"/>
      <c r="CX2006" s="0"/>
      <c r="CY2006" s="0"/>
      <c r="CZ2006" s="0"/>
      <c r="DA2006" s="0"/>
      <c r="DB2006" s="0"/>
      <c r="DC2006" s="0"/>
      <c r="DD2006" s="0"/>
      <c r="DE2006" s="0"/>
      <c r="DF2006" s="0"/>
      <c r="DG2006" s="0"/>
      <c r="DH2006" s="0"/>
      <c r="DI2006" s="0"/>
      <c r="DJ2006" s="0"/>
      <c r="DK2006" s="0"/>
      <c r="DL2006" s="0"/>
      <c r="DM2006" s="0"/>
      <c r="DN2006" s="0"/>
      <c r="DO2006" s="0"/>
      <c r="DP2006" s="0"/>
      <c r="DQ2006" s="0"/>
      <c r="DR2006" s="0"/>
      <c r="DS2006" s="0"/>
      <c r="DT2006" s="0"/>
      <c r="DU2006" s="0"/>
      <c r="DV2006" s="0"/>
      <c r="DW2006" s="0"/>
      <c r="DX2006" s="0"/>
      <c r="DY2006" s="0"/>
      <c r="DZ2006" s="0"/>
      <c r="EA2006" s="0"/>
      <c r="EB2006" s="0"/>
      <c r="EC2006" s="0"/>
      <c r="ED2006" s="0"/>
      <c r="EE2006" s="0"/>
      <c r="EF2006" s="0"/>
      <c r="EG2006" s="0"/>
      <c r="EH2006" s="0"/>
      <c r="EI2006" s="0"/>
      <c r="EJ2006" s="0"/>
      <c r="EK2006" s="0"/>
      <c r="EL2006" s="0"/>
      <c r="EM2006" s="0"/>
      <c r="EN2006" s="0"/>
      <c r="EO2006" s="0"/>
      <c r="EP2006" s="0"/>
      <c r="EQ2006" s="0"/>
      <c r="ER2006" s="0"/>
      <c r="ES2006" s="0"/>
      <c r="ET2006" s="0"/>
      <c r="EU2006" s="0"/>
      <c r="EV2006" s="0"/>
      <c r="EW2006" s="0"/>
      <c r="EX2006" s="0"/>
      <c r="EY2006" s="0"/>
      <c r="EZ2006" s="0"/>
      <c r="FA2006" s="0"/>
      <c r="FB2006" s="0"/>
      <c r="FC2006" s="0"/>
      <c r="FD2006" s="0"/>
      <c r="FE2006" s="0"/>
      <c r="FF2006" s="0"/>
      <c r="FG2006" s="0"/>
      <c r="FH2006" s="0"/>
      <c r="FI2006" s="0"/>
      <c r="FJ2006" s="0"/>
      <c r="FK2006" s="0"/>
      <c r="FL2006" s="0"/>
      <c r="FM2006" s="0"/>
      <c r="FN2006" s="0"/>
      <c r="FO2006" s="0"/>
      <c r="FP2006" s="0"/>
      <c r="FQ2006" s="0"/>
      <c r="FR2006" s="0"/>
      <c r="FS2006" s="0"/>
      <c r="FT2006" s="0"/>
      <c r="FU2006" s="0"/>
      <c r="FV2006" s="0"/>
      <c r="FW2006" s="0"/>
      <c r="FX2006" s="0"/>
      <c r="FY2006" s="0"/>
      <c r="FZ2006" s="0"/>
      <c r="GA2006" s="0"/>
      <c r="GB2006" s="0"/>
      <c r="GC2006" s="0"/>
      <c r="GD2006" s="0"/>
      <c r="GE2006" s="0"/>
      <c r="GF2006" s="0"/>
      <c r="GG2006" s="0"/>
      <c r="GH2006" s="0"/>
      <c r="GI2006" s="0"/>
      <c r="GJ2006" s="0"/>
      <c r="GK2006" s="0"/>
      <c r="GL2006" s="0"/>
      <c r="GM2006" s="0"/>
      <c r="GN2006" s="0"/>
      <c r="GO2006" s="0"/>
      <c r="GP2006" s="0"/>
      <c r="GQ2006" s="0"/>
      <c r="GR2006" s="0"/>
      <c r="GS2006" s="0"/>
      <c r="GT2006" s="0"/>
      <c r="GU2006" s="0"/>
      <c r="GV2006" s="0"/>
      <c r="GW2006" s="0"/>
      <c r="GX2006" s="0"/>
      <c r="GY2006" s="0"/>
      <c r="GZ2006" s="0"/>
      <c r="HA2006" s="0"/>
      <c r="HB2006" s="0"/>
      <c r="HC2006" s="0"/>
      <c r="HD2006" s="0"/>
      <c r="HE2006" s="0"/>
      <c r="HF2006" s="0"/>
      <c r="HG2006" s="0"/>
      <c r="HH2006" s="0"/>
      <c r="HI2006" s="0"/>
      <c r="HJ2006" s="0"/>
      <c r="HK2006" s="0"/>
      <c r="HL2006" s="0"/>
      <c r="HM2006" s="0"/>
      <c r="HN2006" s="0"/>
      <c r="HO2006" s="0"/>
      <c r="HP2006" s="0"/>
      <c r="HQ2006" s="0"/>
      <c r="HR2006" s="0"/>
      <c r="HS2006" s="0"/>
      <c r="HT2006" s="0"/>
      <c r="HU2006" s="0"/>
      <c r="HV2006" s="0"/>
      <c r="HW2006" s="0"/>
      <c r="HX2006" s="0"/>
      <c r="HY2006" s="0"/>
      <c r="HZ2006" s="0"/>
      <c r="IA2006" s="0"/>
      <c r="IB2006" s="0"/>
      <c r="IC2006" s="0"/>
      <c r="ID2006" s="0"/>
      <c r="IE2006" s="0"/>
      <c r="IF2006" s="0"/>
      <c r="IG2006" s="0"/>
      <c r="IH2006" s="0"/>
      <c r="II2006" s="0"/>
      <c r="IJ2006" s="0"/>
      <c r="IK2006" s="0"/>
      <c r="IL2006" s="0"/>
      <c r="IM2006" s="0"/>
      <c r="IN2006" s="0"/>
      <c r="IO2006" s="0"/>
      <c r="IP2006" s="0"/>
      <c r="IQ2006" s="0"/>
      <c r="IR2006" s="0"/>
      <c r="IS2006" s="0"/>
      <c r="IT2006" s="0"/>
      <c r="IU2006" s="0"/>
      <c r="IV2006" s="0"/>
      <c r="IW2006" s="0"/>
      <c r="IX2006" s="0"/>
      <c r="IY2006" s="0"/>
      <c r="IZ2006" s="0"/>
      <c r="JA2006" s="0"/>
      <c r="JB2006" s="0"/>
      <c r="JC2006" s="0"/>
      <c r="JD2006" s="0"/>
      <c r="JE2006" s="0"/>
      <c r="JF2006" s="0"/>
      <c r="JG2006" s="0"/>
      <c r="JH2006" s="0"/>
      <c r="JI2006" s="0"/>
      <c r="JJ2006" s="0"/>
      <c r="JK2006" s="0"/>
      <c r="JL2006" s="0"/>
      <c r="JM2006" s="0"/>
      <c r="JN2006" s="0"/>
      <c r="JO2006" s="0"/>
      <c r="JP2006" s="0"/>
      <c r="JQ2006" s="0"/>
      <c r="JR2006" s="0"/>
      <c r="JS2006" s="0"/>
      <c r="JT2006" s="0"/>
      <c r="JU2006" s="0"/>
      <c r="JV2006" s="0"/>
      <c r="JW2006" s="0"/>
      <c r="JX2006" s="0"/>
      <c r="JY2006" s="0"/>
      <c r="JZ2006" s="0"/>
      <c r="KA2006" s="0"/>
      <c r="KB2006" s="0"/>
      <c r="KC2006" s="0"/>
      <c r="KD2006" s="0"/>
      <c r="KE2006" s="0"/>
      <c r="KF2006" s="0"/>
      <c r="KG2006" s="0"/>
      <c r="KH2006" s="0"/>
      <c r="KI2006" s="0"/>
      <c r="KJ2006" s="0"/>
      <c r="KK2006" s="0"/>
      <c r="KL2006" s="0"/>
      <c r="KM2006" s="0"/>
      <c r="KN2006" s="0"/>
      <c r="KO2006" s="0"/>
      <c r="KP2006" s="0"/>
      <c r="KQ2006" s="0"/>
      <c r="KR2006" s="0"/>
      <c r="KS2006" s="0"/>
      <c r="KT2006" s="0"/>
      <c r="KU2006" s="0"/>
      <c r="KV2006" s="0"/>
      <c r="KW2006" s="0"/>
      <c r="KX2006" s="0"/>
      <c r="KY2006" s="0"/>
      <c r="KZ2006" s="0"/>
      <c r="LA2006" s="0"/>
      <c r="LB2006" s="0"/>
      <c r="LC2006" s="0"/>
      <c r="LD2006" s="0"/>
      <c r="LE2006" s="0"/>
      <c r="LF2006" s="0"/>
      <c r="LG2006" s="0"/>
      <c r="LH2006" s="0"/>
      <c r="LI2006" s="0"/>
      <c r="LJ2006" s="0"/>
      <c r="LK2006" s="0"/>
      <c r="LL2006" s="0"/>
      <c r="LM2006" s="0"/>
      <c r="LN2006" s="0"/>
      <c r="LO2006" s="0"/>
      <c r="LP2006" s="0"/>
      <c r="LQ2006" s="0"/>
      <c r="LR2006" s="0"/>
      <c r="LS2006" s="0"/>
      <c r="LT2006" s="0"/>
      <c r="LU2006" s="0"/>
      <c r="LV2006" s="0"/>
      <c r="LW2006" s="0"/>
      <c r="LX2006" s="0"/>
      <c r="LY2006" s="0"/>
      <c r="LZ2006" s="0"/>
      <c r="MA2006" s="0"/>
      <c r="MB2006" s="0"/>
      <c r="MC2006" s="0"/>
      <c r="MD2006" s="0"/>
      <c r="ME2006" s="0"/>
      <c r="MF2006" s="0"/>
      <c r="MG2006" s="0"/>
      <c r="MH2006" s="0"/>
      <c r="MI2006" s="0"/>
      <c r="MJ2006" s="0"/>
      <c r="MK2006" s="0"/>
      <c r="ML2006" s="0"/>
      <c r="MM2006" s="0"/>
      <c r="MN2006" s="0"/>
      <c r="MO2006" s="0"/>
      <c r="MP2006" s="0"/>
      <c r="MQ2006" s="0"/>
      <c r="MR2006" s="0"/>
      <c r="MS2006" s="0"/>
      <c r="MT2006" s="0"/>
      <c r="MU2006" s="0"/>
      <c r="MV2006" s="0"/>
      <c r="MW2006" s="0"/>
      <c r="MX2006" s="0"/>
      <c r="MY2006" s="0"/>
      <c r="MZ2006" s="0"/>
      <c r="NA2006" s="0"/>
      <c r="NB2006" s="0"/>
      <c r="NC2006" s="0"/>
      <c r="ND2006" s="0"/>
      <c r="NE2006" s="0"/>
      <c r="NF2006" s="0"/>
      <c r="NG2006" s="0"/>
      <c r="NH2006" s="0"/>
      <c r="NI2006" s="0"/>
      <c r="NJ2006" s="0"/>
      <c r="NK2006" s="0"/>
      <c r="NL2006" s="0"/>
      <c r="NM2006" s="0"/>
      <c r="NN2006" s="0"/>
      <c r="NO2006" s="0"/>
      <c r="NP2006" s="0"/>
      <c r="NQ2006" s="0"/>
      <c r="NR2006" s="0"/>
      <c r="NS2006" s="0"/>
      <c r="NT2006" s="0"/>
      <c r="NU2006" s="0"/>
      <c r="NV2006" s="0"/>
      <c r="NW2006" s="0"/>
      <c r="NX2006" s="0"/>
      <c r="NY2006" s="0"/>
      <c r="NZ2006" s="0"/>
      <c r="OA2006" s="0"/>
      <c r="OB2006" s="0"/>
      <c r="OC2006" s="0"/>
      <c r="OD2006" s="0"/>
      <c r="OE2006" s="0"/>
      <c r="OF2006" s="0"/>
      <c r="OG2006" s="0"/>
      <c r="OH2006" s="0"/>
      <c r="OI2006" s="0"/>
      <c r="OJ2006" s="0"/>
      <c r="OK2006" s="0"/>
      <c r="OL2006" s="0"/>
      <c r="OM2006" s="0"/>
      <c r="ON2006" s="0"/>
      <c r="OO2006" s="0"/>
      <c r="OP2006" s="0"/>
      <c r="OQ2006" s="0"/>
      <c r="OR2006" s="0"/>
      <c r="OS2006" s="0"/>
      <c r="OT2006" s="0"/>
      <c r="OU2006" s="0"/>
      <c r="OV2006" s="0"/>
      <c r="OW2006" s="0"/>
      <c r="OX2006" s="0"/>
      <c r="OY2006" s="0"/>
      <c r="OZ2006" s="0"/>
      <c r="PA2006" s="0"/>
      <c r="PB2006" s="0"/>
      <c r="PC2006" s="0"/>
      <c r="PD2006" s="0"/>
      <c r="PE2006" s="0"/>
      <c r="PF2006" s="0"/>
      <c r="PG2006" s="0"/>
      <c r="PH2006" s="0"/>
      <c r="PI2006" s="0"/>
      <c r="PJ2006" s="0"/>
      <c r="PK2006" s="0"/>
      <c r="PL2006" s="0"/>
      <c r="PM2006" s="0"/>
      <c r="PN2006" s="0"/>
      <c r="PO2006" s="0"/>
      <c r="PP2006" s="0"/>
      <c r="PQ2006" s="0"/>
      <c r="PR2006" s="0"/>
      <c r="PS2006" s="0"/>
      <c r="PT2006" s="0"/>
      <c r="PU2006" s="0"/>
      <c r="PV2006" s="0"/>
      <c r="PW2006" s="0"/>
      <c r="PX2006" s="0"/>
      <c r="PY2006" s="0"/>
      <c r="PZ2006" s="0"/>
      <c r="QA2006" s="0"/>
      <c r="QB2006" s="0"/>
      <c r="QC2006" s="0"/>
      <c r="QD2006" s="0"/>
      <c r="QE2006" s="0"/>
      <c r="QF2006" s="0"/>
      <c r="QG2006" s="0"/>
      <c r="QH2006" s="0"/>
      <c r="QI2006" s="0"/>
      <c r="QJ2006" s="0"/>
      <c r="QK2006" s="0"/>
      <c r="QL2006" s="0"/>
      <c r="QM2006" s="0"/>
      <c r="QN2006" s="0"/>
      <c r="QO2006" s="0"/>
      <c r="QP2006" s="0"/>
      <c r="QQ2006" s="0"/>
      <c r="QR2006" s="0"/>
      <c r="QS2006" s="0"/>
      <c r="QT2006" s="0"/>
      <c r="QU2006" s="0"/>
      <c r="QV2006" s="0"/>
      <c r="QW2006" s="0"/>
      <c r="QX2006" s="0"/>
      <c r="QY2006" s="0"/>
      <c r="QZ2006" s="0"/>
      <c r="RA2006" s="0"/>
      <c r="RB2006" s="0"/>
      <c r="RC2006" s="0"/>
      <c r="RD2006" s="0"/>
      <c r="RE2006" s="0"/>
      <c r="RF2006" s="0"/>
      <c r="RG2006" s="0"/>
      <c r="RH2006" s="0"/>
      <c r="RI2006" s="0"/>
      <c r="RJ2006" s="0"/>
      <c r="RK2006" s="0"/>
      <c r="RL2006" s="0"/>
      <c r="RM2006" s="0"/>
      <c r="RN2006" s="0"/>
      <c r="RO2006" s="0"/>
      <c r="RP2006" s="0"/>
      <c r="RQ2006" s="0"/>
      <c r="RR2006" s="0"/>
      <c r="RS2006" s="0"/>
      <c r="RT2006" s="0"/>
      <c r="RU2006" s="0"/>
      <c r="RV2006" s="0"/>
      <c r="RW2006" s="0"/>
      <c r="RX2006" s="0"/>
      <c r="RY2006" s="0"/>
      <c r="RZ2006" s="0"/>
      <c r="SA2006" s="0"/>
      <c r="SB2006" s="0"/>
      <c r="SC2006" s="0"/>
      <c r="SD2006" s="0"/>
      <c r="SE2006" s="0"/>
      <c r="SF2006" s="0"/>
      <c r="SG2006" s="0"/>
      <c r="SH2006" s="0"/>
      <c r="SI2006" s="0"/>
      <c r="SJ2006" s="0"/>
      <c r="SK2006" s="0"/>
      <c r="SL2006" s="0"/>
      <c r="SM2006" s="0"/>
      <c r="SN2006" s="0"/>
      <c r="SO2006" s="0"/>
      <c r="SP2006" s="0"/>
      <c r="SQ2006" s="0"/>
      <c r="SR2006" s="0"/>
      <c r="SS2006" s="0"/>
      <c r="ST2006" s="0"/>
      <c r="SU2006" s="0"/>
      <c r="SV2006" s="0"/>
      <c r="SW2006" s="0"/>
      <c r="SX2006" s="0"/>
      <c r="SY2006" s="0"/>
      <c r="SZ2006" s="0"/>
      <c r="TA2006" s="0"/>
      <c r="TB2006" s="0"/>
      <c r="TC2006" s="0"/>
      <c r="TD2006" s="0"/>
      <c r="TE2006" s="0"/>
      <c r="TF2006" s="0"/>
      <c r="TG2006" s="0"/>
      <c r="TH2006" s="0"/>
      <c r="TI2006" s="0"/>
      <c r="TJ2006" s="0"/>
      <c r="TK2006" s="0"/>
      <c r="TL2006" s="0"/>
      <c r="TM2006" s="0"/>
      <c r="TN2006" s="0"/>
      <c r="TO2006" s="0"/>
      <c r="TP2006" s="0"/>
      <c r="TQ2006" s="0"/>
      <c r="TR2006" s="0"/>
      <c r="TS2006" s="0"/>
      <c r="TT2006" s="0"/>
      <c r="TU2006" s="0"/>
      <c r="TV2006" s="0"/>
      <c r="TW2006" s="0"/>
      <c r="TX2006" s="0"/>
      <c r="TY2006" s="0"/>
      <c r="TZ2006" s="0"/>
      <c r="UA2006" s="0"/>
      <c r="UB2006" s="0"/>
      <c r="UC2006" s="0"/>
      <c r="UD2006" s="0"/>
      <c r="UE2006" s="0"/>
      <c r="UF2006" s="0"/>
      <c r="UG2006" s="0"/>
      <c r="UH2006" s="0"/>
      <c r="UI2006" s="0"/>
      <c r="UJ2006" s="0"/>
      <c r="UK2006" s="0"/>
      <c r="UL2006" s="0"/>
      <c r="UM2006" s="0"/>
      <c r="UN2006" s="0"/>
      <c r="UO2006" s="0"/>
      <c r="UP2006" s="0"/>
      <c r="UQ2006" s="0"/>
      <c r="UR2006" s="0"/>
      <c r="US2006" s="0"/>
      <c r="UT2006" s="0"/>
      <c r="UU2006" s="0"/>
      <c r="UV2006" s="0"/>
      <c r="UW2006" s="0"/>
      <c r="UX2006" s="0"/>
      <c r="UY2006" s="0"/>
      <c r="UZ2006" s="0"/>
      <c r="VA2006" s="0"/>
      <c r="VB2006" s="0"/>
      <c r="VC2006" s="0"/>
      <c r="VD2006" s="0"/>
      <c r="VE2006" s="0"/>
      <c r="VF2006" s="0"/>
      <c r="VG2006" s="0"/>
      <c r="VH2006" s="0"/>
      <c r="VI2006" s="0"/>
      <c r="VJ2006" s="0"/>
      <c r="VK2006" s="0"/>
      <c r="VL2006" s="0"/>
      <c r="VM2006" s="0"/>
      <c r="VN2006" s="0"/>
      <c r="VO2006" s="0"/>
      <c r="VP2006" s="0"/>
      <c r="VQ2006" s="0"/>
      <c r="VR2006" s="0"/>
      <c r="VS2006" s="0"/>
      <c r="VT2006" s="0"/>
      <c r="VU2006" s="0"/>
      <c r="VV2006" s="0"/>
      <c r="VW2006" s="0"/>
      <c r="VX2006" s="0"/>
      <c r="VY2006" s="0"/>
      <c r="VZ2006" s="0"/>
      <c r="WA2006" s="0"/>
      <c r="WB2006" s="0"/>
      <c r="WC2006" s="0"/>
      <c r="WD2006" s="0"/>
      <c r="WE2006" s="0"/>
      <c r="WF2006" s="0"/>
      <c r="WG2006" s="0"/>
      <c r="WH2006" s="0"/>
      <c r="WI2006" s="0"/>
      <c r="WJ2006" s="0"/>
      <c r="WK2006" s="0"/>
      <c r="WL2006" s="0"/>
      <c r="WM2006" s="0"/>
      <c r="WN2006" s="0"/>
      <c r="WO2006" s="0"/>
      <c r="WP2006" s="0"/>
      <c r="WQ2006" s="0"/>
      <c r="WR2006" s="0"/>
      <c r="WS2006" s="0"/>
      <c r="WT2006" s="0"/>
      <c r="WU2006" s="0"/>
      <c r="WV2006" s="0"/>
      <c r="WW2006" s="0"/>
      <c r="WX2006" s="0"/>
      <c r="WY2006" s="0"/>
      <c r="WZ2006" s="0"/>
      <c r="XA2006" s="0"/>
      <c r="XB2006" s="0"/>
      <c r="XC2006" s="0"/>
      <c r="XD2006" s="0"/>
      <c r="XE2006" s="0"/>
      <c r="XF2006" s="0"/>
      <c r="XG2006" s="0"/>
      <c r="XH2006" s="0"/>
      <c r="XI2006" s="0"/>
      <c r="XJ2006" s="0"/>
      <c r="XK2006" s="0"/>
      <c r="XL2006" s="0"/>
      <c r="XM2006" s="0"/>
      <c r="XN2006" s="0"/>
      <c r="XO2006" s="0"/>
      <c r="XP2006" s="0"/>
      <c r="XQ2006" s="0"/>
      <c r="XR2006" s="0"/>
      <c r="XS2006" s="0"/>
      <c r="XT2006" s="0"/>
      <c r="XU2006" s="0"/>
      <c r="XV2006" s="0"/>
      <c r="XW2006" s="0"/>
      <c r="XX2006" s="0"/>
      <c r="XY2006" s="0"/>
      <c r="XZ2006" s="0"/>
      <c r="YA2006" s="0"/>
      <c r="YB2006" s="0"/>
      <c r="YC2006" s="0"/>
      <c r="YD2006" s="0"/>
      <c r="YE2006" s="0"/>
      <c r="YF2006" s="0"/>
      <c r="YG2006" s="0"/>
      <c r="YH2006" s="0"/>
      <c r="YI2006" s="0"/>
      <c r="YJ2006" s="0"/>
      <c r="YK2006" s="0"/>
      <c r="YL2006" s="0"/>
      <c r="YM2006" s="0"/>
      <c r="YN2006" s="0"/>
      <c r="YO2006" s="0"/>
      <c r="YP2006" s="0"/>
      <c r="YQ2006" s="0"/>
      <c r="YR2006" s="0"/>
      <c r="YS2006" s="0"/>
      <c r="YT2006" s="0"/>
      <c r="YU2006" s="0"/>
      <c r="YV2006" s="0"/>
      <c r="YW2006" s="0"/>
      <c r="YX2006" s="0"/>
      <c r="YY2006" s="0"/>
      <c r="YZ2006" s="0"/>
      <c r="ZA2006" s="0"/>
      <c r="ZB2006" s="0"/>
      <c r="ZC2006" s="0"/>
      <c r="ZD2006" s="0"/>
      <c r="ZE2006" s="0"/>
      <c r="ZF2006" s="0"/>
      <c r="ZG2006" s="0"/>
      <c r="ZH2006" s="0"/>
      <c r="ZI2006" s="0"/>
      <c r="ZJ2006" s="0"/>
      <c r="ZK2006" s="0"/>
      <c r="ZL2006" s="0"/>
      <c r="ZM2006" s="0"/>
      <c r="ZN2006" s="0"/>
      <c r="ZO2006" s="0"/>
      <c r="ZP2006" s="0"/>
      <c r="ZQ2006" s="0"/>
      <c r="ZR2006" s="0"/>
      <c r="ZS2006" s="0"/>
      <c r="ZT2006" s="0"/>
      <c r="ZU2006" s="0"/>
      <c r="ZV2006" s="0"/>
      <c r="ZW2006" s="0"/>
      <c r="ZX2006" s="0"/>
      <c r="ZY2006" s="0"/>
      <c r="ZZ2006" s="0"/>
      <c r="AAA2006" s="0"/>
      <c r="AAB2006" s="0"/>
      <c r="AAC2006" s="0"/>
      <c r="AAD2006" s="0"/>
      <c r="AAE2006" s="0"/>
      <c r="AAF2006" s="0"/>
      <c r="AAG2006" s="0"/>
      <c r="AAH2006" s="0"/>
      <c r="AAI2006" s="0"/>
      <c r="AAJ2006" s="0"/>
      <c r="AAK2006" s="0"/>
      <c r="AAL2006" s="0"/>
      <c r="AAM2006" s="0"/>
      <c r="AAN2006" s="0"/>
      <c r="AAO2006" s="0"/>
      <c r="AAP2006" s="0"/>
      <c r="AAQ2006" s="0"/>
      <c r="AAR2006" s="0"/>
      <c r="AAS2006" s="0"/>
      <c r="AAT2006" s="0"/>
      <c r="AAU2006" s="0"/>
      <c r="AAV2006" s="0"/>
      <c r="AAW2006" s="0"/>
      <c r="AAX2006" s="0"/>
      <c r="AAY2006" s="0"/>
      <c r="AAZ2006" s="0"/>
      <c r="ABA2006" s="0"/>
      <c r="ABB2006" s="0"/>
      <c r="ABC2006" s="0"/>
      <c r="ABD2006" s="0"/>
      <c r="ABE2006" s="0"/>
      <c r="ABF2006" s="0"/>
      <c r="ABG2006" s="0"/>
      <c r="ABH2006" s="0"/>
      <c r="ABI2006" s="0"/>
      <c r="ABJ2006" s="0"/>
      <c r="ABK2006" s="0"/>
      <c r="ABL2006" s="0"/>
      <c r="ABM2006" s="0"/>
      <c r="ABN2006" s="0"/>
      <c r="ABO2006" s="0"/>
      <c r="ABP2006" s="0"/>
      <c r="ABQ2006" s="0"/>
      <c r="ABR2006" s="0"/>
      <c r="ABS2006" s="0"/>
      <c r="ABT2006" s="0"/>
      <c r="ABU2006" s="0"/>
      <c r="ABV2006" s="0"/>
      <c r="ABW2006" s="0"/>
      <c r="ABX2006" s="0"/>
      <c r="ABY2006" s="0"/>
      <c r="ABZ2006" s="0"/>
      <c r="ACA2006" s="0"/>
      <c r="ACB2006" s="0"/>
      <c r="ACC2006" s="0"/>
      <c r="ACD2006" s="0"/>
      <c r="ACE2006" s="0"/>
      <c r="ACF2006" s="0"/>
      <c r="ACG2006" s="0"/>
      <c r="ACH2006" s="0"/>
      <c r="ACI2006" s="0"/>
      <c r="ACJ2006" s="0"/>
      <c r="ACK2006" s="0"/>
      <c r="ACL2006" s="0"/>
      <c r="ACM2006" s="0"/>
      <c r="ACN2006" s="0"/>
      <c r="ACO2006" s="0"/>
      <c r="ACP2006" s="0"/>
      <c r="ACQ2006" s="0"/>
      <c r="ACR2006" s="0"/>
      <c r="ACS2006" s="0"/>
      <c r="ACT2006" s="0"/>
      <c r="ACU2006" s="0"/>
      <c r="ACV2006" s="0"/>
      <c r="ACW2006" s="0"/>
      <c r="ACX2006" s="0"/>
      <c r="ACY2006" s="0"/>
      <c r="ACZ2006" s="0"/>
      <c r="ADA2006" s="0"/>
      <c r="ADB2006" s="0"/>
      <c r="ADC2006" s="0"/>
      <c r="ADD2006" s="0"/>
      <c r="ADE2006" s="0"/>
      <c r="ADF2006" s="0"/>
      <c r="ADG2006" s="0"/>
      <c r="ADH2006" s="0"/>
      <c r="ADI2006" s="0"/>
      <c r="ADJ2006" s="0"/>
      <c r="ADK2006" s="0"/>
      <c r="ADL2006" s="0"/>
      <c r="ADM2006" s="0"/>
      <c r="ADN2006" s="0"/>
      <c r="ADO2006" s="0"/>
      <c r="ADP2006" s="0"/>
      <c r="ADQ2006" s="0"/>
      <c r="ADR2006" s="0"/>
      <c r="ADS2006" s="0"/>
      <c r="ADT2006" s="0"/>
      <c r="ADU2006" s="0"/>
      <c r="ADV2006" s="0"/>
      <c r="ADW2006" s="0"/>
      <c r="ADX2006" s="0"/>
      <c r="ADY2006" s="0"/>
      <c r="ADZ2006" s="0"/>
      <c r="AEA2006" s="0"/>
      <c r="AEB2006" s="0"/>
      <c r="AEC2006" s="0"/>
      <c r="AED2006" s="0"/>
      <c r="AEE2006" s="0"/>
      <c r="AEF2006" s="0"/>
      <c r="AEG2006" s="0"/>
      <c r="AEH2006" s="0"/>
      <c r="AEI2006" s="0"/>
      <c r="AEJ2006" s="0"/>
      <c r="AEK2006" s="0"/>
      <c r="AEL2006" s="0"/>
      <c r="AEM2006" s="0"/>
      <c r="AEN2006" s="0"/>
      <c r="AEO2006" s="0"/>
      <c r="AEP2006" s="0"/>
      <c r="AEQ2006" s="0"/>
      <c r="AER2006" s="0"/>
      <c r="AES2006" s="0"/>
      <c r="AET2006" s="0"/>
      <c r="AEU2006" s="0"/>
      <c r="AEV2006" s="0"/>
      <c r="AEW2006" s="0"/>
      <c r="AEX2006" s="0"/>
      <c r="AEY2006" s="0"/>
      <c r="AEZ2006" s="0"/>
      <c r="AFA2006" s="0"/>
      <c r="AFB2006" s="0"/>
      <c r="AFC2006" s="0"/>
      <c r="AFD2006" s="0"/>
      <c r="AFE2006" s="0"/>
      <c r="AFF2006" s="0"/>
      <c r="AFG2006" s="0"/>
      <c r="AFH2006" s="0"/>
      <c r="AFI2006" s="0"/>
      <c r="AFJ2006" s="0"/>
      <c r="AFK2006" s="0"/>
      <c r="AFL2006" s="0"/>
      <c r="AFM2006" s="0"/>
      <c r="AFN2006" s="0"/>
      <c r="AFO2006" s="0"/>
      <c r="AFP2006" s="0"/>
      <c r="AFQ2006" s="0"/>
      <c r="AFR2006" s="0"/>
      <c r="AFS2006" s="0"/>
      <c r="AFT2006" s="0"/>
      <c r="AFU2006" s="0"/>
      <c r="AFV2006" s="0"/>
      <c r="AFW2006" s="0"/>
      <c r="AFX2006" s="0"/>
      <c r="AFY2006" s="0"/>
      <c r="AFZ2006" s="0"/>
      <c r="AGA2006" s="0"/>
      <c r="AGB2006" s="0"/>
      <c r="AGC2006" s="0"/>
      <c r="AGD2006" s="0"/>
      <c r="AGE2006" s="0"/>
      <c r="AGF2006" s="0"/>
      <c r="AGG2006" s="0"/>
      <c r="AGH2006" s="0"/>
      <c r="AGI2006" s="0"/>
      <c r="AGJ2006" s="0"/>
      <c r="AGK2006" s="0"/>
      <c r="AGL2006" s="0"/>
      <c r="AGM2006" s="0"/>
      <c r="AGN2006" s="0"/>
      <c r="AGO2006" s="0"/>
      <c r="AGP2006" s="0"/>
      <c r="AGQ2006" s="0"/>
      <c r="AGR2006" s="0"/>
      <c r="AGS2006" s="0"/>
      <c r="AGT2006" s="0"/>
      <c r="AGU2006" s="0"/>
      <c r="AGV2006" s="0"/>
      <c r="AGW2006" s="0"/>
      <c r="AGX2006" s="0"/>
      <c r="AGY2006" s="0"/>
      <c r="AGZ2006" s="0"/>
      <c r="AHA2006" s="0"/>
      <c r="AHB2006" s="0"/>
      <c r="AHC2006" s="0"/>
      <c r="AHD2006" s="0"/>
      <c r="AHE2006" s="0"/>
      <c r="AHF2006" s="0"/>
      <c r="AHG2006" s="0"/>
      <c r="AHH2006" s="0"/>
      <c r="AHI2006" s="0"/>
      <c r="AHJ2006" s="0"/>
      <c r="AHK2006" s="0"/>
      <c r="AHL2006" s="0"/>
      <c r="AHM2006" s="0"/>
      <c r="AHN2006" s="0"/>
      <c r="AHO2006" s="0"/>
      <c r="AHP2006" s="0"/>
      <c r="AHQ2006" s="0"/>
      <c r="AHR2006" s="0"/>
      <c r="AHS2006" s="0"/>
      <c r="AHT2006" s="0"/>
      <c r="AHU2006" s="0"/>
      <c r="AHV2006" s="0"/>
      <c r="AHW2006" s="0"/>
      <c r="AHX2006" s="0"/>
      <c r="AHY2006" s="0"/>
      <c r="AHZ2006" s="0"/>
      <c r="AIA2006" s="0"/>
      <c r="AIB2006" s="0"/>
      <c r="AIC2006" s="0"/>
      <c r="AID2006" s="0"/>
      <c r="AIE2006" s="0"/>
      <c r="AIF2006" s="0"/>
      <c r="AIG2006" s="0"/>
      <c r="AIH2006" s="0"/>
      <c r="AII2006" s="0"/>
      <c r="AIJ2006" s="0"/>
      <c r="AIK2006" s="0"/>
      <c r="AIL2006" s="0"/>
      <c r="AIM2006" s="0"/>
      <c r="AIN2006" s="0"/>
      <c r="AIO2006" s="0"/>
      <c r="AIP2006" s="0"/>
      <c r="AIQ2006" s="0"/>
      <c r="AIR2006" s="0"/>
      <c r="AIS2006" s="0"/>
      <c r="AIT2006" s="0"/>
      <c r="AIU2006" s="0"/>
      <c r="AIV2006" s="0"/>
      <c r="AIW2006" s="0"/>
      <c r="AIX2006" s="0"/>
      <c r="AIY2006" s="0"/>
      <c r="AIZ2006" s="0"/>
      <c r="AJA2006" s="0"/>
      <c r="AJB2006" s="0"/>
      <c r="AJC2006" s="0"/>
      <c r="AJD2006" s="0"/>
      <c r="AJE2006" s="0"/>
      <c r="AJF2006" s="0"/>
      <c r="AJG2006" s="0"/>
      <c r="AJH2006" s="0"/>
      <c r="AJI2006" s="0"/>
      <c r="AJJ2006" s="0"/>
      <c r="AJK2006" s="0"/>
      <c r="AJL2006" s="0"/>
      <c r="AJM2006" s="0"/>
      <c r="AJN2006" s="0"/>
      <c r="AJO2006" s="0"/>
      <c r="AJP2006" s="0"/>
      <c r="AJQ2006" s="0"/>
      <c r="AJR2006" s="0"/>
      <c r="AJS2006" s="0"/>
      <c r="AJT2006" s="0"/>
      <c r="AJU2006" s="0"/>
      <c r="AJV2006" s="0"/>
      <c r="AJW2006" s="0"/>
      <c r="AJX2006" s="0"/>
      <c r="AJY2006" s="0"/>
      <c r="AJZ2006" s="0"/>
      <c r="AKA2006" s="0"/>
      <c r="AKB2006" s="0"/>
      <c r="AKC2006" s="0"/>
      <c r="AKD2006" s="0"/>
      <c r="AKE2006" s="0"/>
      <c r="AKF2006" s="0"/>
      <c r="AKG2006" s="0"/>
      <c r="AKH2006" s="0"/>
      <c r="AKI2006" s="0"/>
      <c r="AKJ2006" s="0"/>
      <c r="AKK2006" s="0"/>
      <c r="AKL2006" s="0"/>
      <c r="AKM2006" s="0"/>
      <c r="AKN2006" s="0"/>
      <c r="AKO2006" s="0"/>
      <c r="AKP2006" s="0"/>
      <c r="AKQ2006" s="0"/>
      <c r="AKR2006" s="0"/>
      <c r="AKS2006" s="0"/>
      <c r="AKT2006" s="0"/>
      <c r="AKU2006" s="0"/>
      <c r="AKV2006" s="0"/>
      <c r="AKW2006" s="0"/>
      <c r="AKX2006" s="0"/>
      <c r="AKY2006" s="0"/>
      <c r="AKZ2006" s="0"/>
      <c r="ALA2006" s="0"/>
      <c r="ALB2006" s="0"/>
      <c r="ALC2006" s="0"/>
      <c r="ALD2006" s="0"/>
      <c r="ALE2006" s="0"/>
      <c r="ALF2006" s="0"/>
      <c r="ALG2006" s="0"/>
      <c r="ALH2006" s="0"/>
      <c r="ALI2006" s="0"/>
      <c r="ALJ2006" s="0"/>
      <c r="ALK2006" s="0"/>
      <c r="ALL2006" s="0"/>
      <c r="ALM2006" s="0"/>
      <c r="ALN2006" s="0"/>
      <c r="ALO2006" s="0"/>
      <c r="ALP2006" s="0"/>
      <c r="ALQ2006" s="0"/>
      <c r="ALR2006" s="0"/>
      <c r="ALS2006" s="0"/>
      <c r="ALT2006" s="0"/>
      <c r="ALU2006" s="0"/>
      <c r="ALV2006" s="0"/>
      <c r="ALW2006" s="0"/>
      <c r="ALX2006" s="0"/>
      <c r="ALY2006" s="0"/>
      <c r="ALZ2006" s="0"/>
      <c r="AMA2006" s="0"/>
      <c r="AMB2006" s="0"/>
      <c r="AMC2006" s="0"/>
      <c r="AMD2006" s="0"/>
      <c r="AME2006" s="0"/>
      <c r="AMF2006" s="0"/>
      <c r="AMG2006" s="0"/>
      <c r="AMH2006" s="0"/>
      <c r="AMI2006" s="0"/>
      <c r="AMJ2006" s="0"/>
    </row>
    <row r="2007" customFormat="false" ht="15" hidden="false" customHeight="true" outlineLevel="0" collapsed="false">
      <c r="A2007" s="1" t="n">
        <v>2004</v>
      </c>
      <c r="B2007" s="1" t="s">
        <v>12231</v>
      </c>
      <c r="C2007" s="1" t="s">
        <v>12299</v>
      </c>
      <c r="D2007" s="1" t="s">
        <v>12300</v>
      </c>
      <c r="E2007" s="1" t="s">
        <v>12313</v>
      </c>
      <c r="F2007" s="2" t="s">
        <v>12314</v>
      </c>
      <c r="G2007" s="1" t="s">
        <v>12315</v>
      </c>
      <c r="H2007" s="1" t="s">
        <v>12316</v>
      </c>
      <c r="I2007" s="1" t="s">
        <v>12317</v>
      </c>
      <c r="J2007" s="1" t="s">
        <v>12318</v>
      </c>
      <c r="K2007" s="4" t="s">
        <v>1663</v>
      </c>
      <c r="L2007" s="4" t="s">
        <v>108</v>
      </c>
      <c r="M2007" s="4" t="s">
        <v>109</v>
      </c>
      <c r="N2007" s="4" t="s">
        <v>110</v>
      </c>
      <c r="O2007" s="4" t="s">
        <v>110</v>
      </c>
      <c r="P2007" s="4" t="s">
        <v>110</v>
      </c>
      <c r="Q2007" s="4" t="s">
        <v>110</v>
      </c>
      <c r="R2007" s="4" t="s">
        <v>110</v>
      </c>
      <c r="S2007" s="4" t="s">
        <v>110</v>
      </c>
      <c r="T2007" s="4" t="s">
        <v>110</v>
      </c>
      <c r="U2007" s="4" t="s">
        <v>110</v>
      </c>
      <c r="V2007" s="4" t="s">
        <v>110</v>
      </c>
      <c r="W2007" s="4" t="s">
        <v>110</v>
      </c>
      <c r="X2007" s="4" t="s">
        <v>110</v>
      </c>
      <c r="Y2007" s="4" t="s">
        <v>110</v>
      </c>
      <c r="Z2007" s="4" t="s">
        <v>110</v>
      </c>
      <c r="AA2007" s="4" t="s">
        <v>110</v>
      </c>
      <c r="AB2007" s="4" t="s">
        <v>110</v>
      </c>
      <c r="AC2007" s="4" t="s">
        <v>110</v>
      </c>
      <c r="AD2007" s="4" t="s">
        <v>110</v>
      </c>
      <c r="AE2007" s="4" t="s">
        <v>110</v>
      </c>
      <c r="AF2007" s="4" t="s">
        <v>110</v>
      </c>
      <c r="AG2007" s="4" t="s">
        <v>110</v>
      </c>
      <c r="AH2007" s="4" t="s">
        <v>110</v>
      </c>
      <c r="AI2007" s="4" t="s">
        <v>110</v>
      </c>
      <c r="AJ2007" s="4" t="s">
        <v>110</v>
      </c>
      <c r="AK2007" s="4" t="s">
        <v>110</v>
      </c>
      <c r="AL2007" s="4" t="s">
        <v>110</v>
      </c>
      <c r="AM2007" s="4" t="s">
        <v>110</v>
      </c>
      <c r="AN2007" s="4" t="s">
        <v>110</v>
      </c>
      <c r="AO2007" s="4" t="s">
        <v>110</v>
      </c>
      <c r="AP2007" s="4" t="s">
        <v>110</v>
      </c>
      <c r="AQ2007" s="4" t="s">
        <v>110</v>
      </c>
      <c r="AR2007" s="4" t="s">
        <v>110</v>
      </c>
      <c r="AS2007" s="4" t="s">
        <v>110</v>
      </c>
      <c r="AT2007" s="4" t="s">
        <v>110</v>
      </c>
      <c r="AU2007" s="4" t="s">
        <v>110</v>
      </c>
      <c r="AV2007" s="4" t="s">
        <v>110</v>
      </c>
      <c r="AW2007" s="4" t="s">
        <v>110</v>
      </c>
      <c r="AX2007" s="0"/>
      <c r="AY2007" s="0"/>
      <c r="AZ2007" s="1"/>
      <c r="BA2007" s="1"/>
      <c r="BB2007" s="4"/>
      <c r="BC2007" s="4"/>
      <c r="BD2007" s="4"/>
      <c r="BE2007" s="0"/>
      <c r="BF2007" s="4" t="s">
        <v>111</v>
      </c>
      <c r="BG2007" s="4" t="s">
        <v>111</v>
      </c>
      <c r="BH2007" s="4" t="s">
        <v>111</v>
      </c>
      <c r="BI2007" s="0"/>
      <c r="BJ2007" s="4"/>
      <c r="BK2007" s="4"/>
      <c r="BL2007" s="4"/>
      <c r="BM2007" s="4"/>
      <c r="BN2007" s="4"/>
      <c r="BO2007" s="0"/>
      <c r="BP2007" s="0"/>
      <c r="BQ2007" s="0"/>
      <c r="BR2007" s="1" t="s">
        <v>3003</v>
      </c>
      <c r="BS2007" s="0"/>
      <c r="BT2007" s="0"/>
      <c r="BU2007" s="0"/>
      <c r="BV2007" s="0"/>
      <c r="BW2007" s="0"/>
      <c r="BX2007" s="0"/>
      <c r="BY2007" s="0"/>
      <c r="BZ2007" s="0"/>
      <c r="CA2007" s="0"/>
      <c r="CB2007" s="0"/>
      <c r="CC2007" s="0"/>
      <c r="CD2007" s="0"/>
      <c r="CE2007" s="0"/>
      <c r="CF2007" s="0"/>
      <c r="CG2007" s="0"/>
      <c r="CH2007" s="0"/>
      <c r="CI2007" s="0"/>
      <c r="CJ2007" s="0"/>
      <c r="CK2007" s="0"/>
      <c r="CL2007" s="0"/>
      <c r="CM2007" s="0"/>
      <c r="CN2007" s="0"/>
      <c r="CO2007" s="0"/>
      <c r="CP2007" s="0"/>
      <c r="CQ2007" s="0"/>
      <c r="CR2007" s="0"/>
      <c r="CS2007" s="0"/>
      <c r="CT2007" s="0"/>
      <c r="CU2007" s="0"/>
      <c r="CV2007" s="0"/>
      <c r="CW2007" s="0"/>
      <c r="CX2007" s="0"/>
      <c r="CY2007" s="0"/>
      <c r="CZ2007" s="0"/>
      <c r="DA2007" s="0"/>
      <c r="DB2007" s="0"/>
      <c r="DC2007" s="0"/>
      <c r="DD2007" s="0"/>
      <c r="DE2007" s="0"/>
      <c r="DF2007" s="0"/>
      <c r="DG2007" s="0"/>
      <c r="DH2007" s="0"/>
      <c r="DI2007" s="0"/>
      <c r="DJ2007" s="0"/>
      <c r="DK2007" s="0"/>
      <c r="DL2007" s="0"/>
      <c r="DM2007" s="0"/>
      <c r="DN2007" s="0"/>
      <c r="DO2007" s="0"/>
      <c r="DP2007" s="0"/>
      <c r="DQ2007" s="0"/>
      <c r="DR2007" s="0"/>
      <c r="DS2007" s="0"/>
      <c r="DT2007" s="0"/>
      <c r="DU2007" s="0"/>
      <c r="DV2007" s="0"/>
      <c r="DW2007" s="0"/>
      <c r="DX2007" s="0"/>
      <c r="DY2007" s="0"/>
      <c r="DZ2007" s="0"/>
      <c r="EA2007" s="0"/>
      <c r="EB2007" s="0"/>
      <c r="EC2007" s="0"/>
      <c r="ED2007" s="0"/>
      <c r="EE2007" s="0"/>
      <c r="EF2007" s="0"/>
      <c r="EG2007" s="0"/>
      <c r="EH2007" s="0"/>
      <c r="EI2007" s="0"/>
      <c r="EJ2007" s="0"/>
      <c r="EK2007" s="0"/>
      <c r="EL2007" s="0"/>
      <c r="EM2007" s="0"/>
      <c r="EN2007" s="0"/>
      <c r="EO2007" s="0"/>
      <c r="EP2007" s="0"/>
      <c r="EQ2007" s="0"/>
      <c r="ER2007" s="0"/>
      <c r="ES2007" s="0"/>
      <c r="ET2007" s="0"/>
      <c r="EU2007" s="0"/>
      <c r="EV2007" s="0"/>
      <c r="EW2007" s="0"/>
      <c r="EX2007" s="0"/>
      <c r="EY2007" s="0"/>
      <c r="EZ2007" s="0"/>
      <c r="FA2007" s="0"/>
      <c r="FB2007" s="0"/>
      <c r="FC2007" s="0"/>
      <c r="FD2007" s="0"/>
      <c r="FE2007" s="0"/>
      <c r="FF2007" s="0"/>
      <c r="FG2007" s="0"/>
      <c r="FH2007" s="0"/>
      <c r="FI2007" s="0"/>
      <c r="FJ2007" s="0"/>
      <c r="FK2007" s="0"/>
      <c r="FL2007" s="0"/>
      <c r="FM2007" s="0"/>
      <c r="FN2007" s="0"/>
      <c r="FO2007" s="0"/>
      <c r="FP2007" s="0"/>
      <c r="FQ2007" s="0"/>
      <c r="FR2007" s="0"/>
      <c r="FS2007" s="0"/>
      <c r="FT2007" s="0"/>
      <c r="FU2007" s="0"/>
      <c r="FV2007" s="0"/>
      <c r="FW2007" s="0"/>
      <c r="FX2007" s="0"/>
      <c r="FY2007" s="0"/>
      <c r="FZ2007" s="0"/>
      <c r="GA2007" s="0"/>
      <c r="GB2007" s="0"/>
      <c r="GC2007" s="0"/>
      <c r="GD2007" s="0"/>
      <c r="GE2007" s="0"/>
      <c r="GF2007" s="0"/>
      <c r="GG2007" s="0"/>
      <c r="GH2007" s="0"/>
      <c r="GI2007" s="0"/>
      <c r="GJ2007" s="0"/>
      <c r="GK2007" s="0"/>
      <c r="GL2007" s="0"/>
      <c r="GM2007" s="0"/>
      <c r="GN2007" s="0"/>
      <c r="GO2007" s="0"/>
      <c r="GP2007" s="0"/>
      <c r="GQ2007" s="0"/>
      <c r="GR2007" s="0"/>
      <c r="GS2007" s="0"/>
      <c r="GT2007" s="0"/>
      <c r="GU2007" s="0"/>
      <c r="GV2007" s="0"/>
      <c r="GW2007" s="0"/>
      <c r="GX2007" s="0"/>
      <c r="GY2007" s="0"/>
      <c r="GZ2007" s="0"/>
      <c r="HA2007" s="0"/>
      <c r="HB2007" s="0"/>
      <c r="HC2007" s="0"/>
      <c r="HD2007" s="0"/>
      <c r="HE2007" s="0"/>
      <c r="HF2007" s="0"/>
      <c r="HG2007" s="0"/>
      <c r="HH2007" s="0"/>
      <c r="HI2007" s="0"/>
      <c r="HJ2007" s="0"/>
      <c r="HK2007" s="0"/>
      <c r="HL2007" s="0"/>
      <c r="HM2007" s="0"/>
      <c r="HN2007" s="0"/>
      <c r="HO2007" s="0"/>
      <c r="HP2007" s="0"/>
      <c r="HQ2007" s="0"/>
      <c r="HR2007" s="0"/>
      <c r="HS2007" s="0"/>
      <c r="HT2007" s="0"/>
      <c r="HU2007" s="0"/>
      <c r="HV2007" s="0"/>
      <c r="HW2007" s="0"/>
      <c r="HX2007" s="0"/>
      <c r="HY2007" s="0"/>
      <c r="HZ2007" s="0"/>
      <c r="IA2007" s="0"/>
      <c r="IB2007" s="0"/>
      <c r="IC2007" s="0"/>
      <c r="ID2007" s="0"/>
      <c r="IE2007" s="0"/>
      <c r="IF2007" s="0"/>
      <c r="IG2007" s="0"/>
      <c r="IH2007" s="0"/>
      <c r="II2007" s="0"/>
      <c r="IJ2007" s="0"/>
      <c r="IK2007" s="0"/>
      <c r="IL2007" s="0"/>
      <c r="IM2007" s="0"/>
      <c r="IN2007" s="0"/>
      <c r="IO2007" s="0"/>
      <c r="IP2007" s="0"/>
      <c r="IQ2007" s="0"/>
      <c r="IR2007" s="0"/>
      <c r="IS2007" s="0"/>
      <c r="IT2007" s="0"/>
      <c r="IU2007" s="0"/>
      <c r="IV2007" s="0"/>
      <c r="IW2007" s="0"/>
      <c r="IX2007" s="0"/>
      <c r="IY2007" s="0"/>
      <c r="IZ2007" s="0"/>
      <c r="JA2007" s="0"/>
      <c r="JB2007" s="0"/>
      <c r="JC2007" s="0"/>
      <c r="JD2007" s="0"/>
      <c r="JE2007" s="0"/>
      <c r="JF2007" s="0"/>
      <c r="JG2007" s="0"/>
      <c r="JH2007" s="0"/>
      <c r="JI2007" s="0"/>
      <c r="JJ2007" s="0"/>
      <c r="JK2007" s="0"/>
      <c r="JL2007" s="0"/>
      <c r="JM2007" s="0"/>
      <c r="JN2007" s="0"/>
      <c r="JO2007" s="0"/>
      <c r="JP2007" s="0"/>
      <c r="JQ2007" s="0"/>
      <c r="JR2007" s="0"/>
      <c r="JS2007" s="0"/>
      <c r="JT2007" s="0"/>
      <c r="JU2007" s="0"/>
      <c r="JV2007" s="0"/>
      <c r="JW2007" s="0"/>
      <c r="JX2007" s="0"/>
      <c r="JY2007" s="0"/>
      <c r="JZ2007" s="0"/>
      <c r="KA2007" s="0"/>
      <c r="KB2007" s="0"/>
      <c r="KC2007" s="0"/>
      <c r="KD2007" s="0"/>
      <c r="KE2007" s="0"/>
      <c r="KF2007" s="0"/>
      <c r="KG2007" s="0"/>
      <c r="KH2007" s="0"/>
      <c r="KI2007" s="0"/>
      <c r="KJ2007" s="0"/>
      <c r="KK2007" s="0"/>
      <c r="KL2007" s="0"/>
      <c r="KM2007" s="0"/>
      <c r="KN2007" s="0"/>
      <c r="KO2007" s="0"/>
      <c r="KP2007" s="0"/>
      <c r="KQ2007" s="0"/>
      <c r="KR2007" s="0"/>
      <c r="KS2007" s="0"/>
      <c r="KT2007" s="0"/>
      <c r="KU2007" s="0"/>
      <c r="KV2007" s="0"/>
      <c r="KW2007" s="0"/>
      <c r="KX2007" s="0"/>
      <c r="KY2007" s="0"/>
      <c r="KZ2007" s="0"/>
      <c r="LA2007" s="0"/>
      <c r="LB2007" s="0"/>
      <c r="LC2007" s="0"/>
      <c r="LD2007" s="0"/>
      <c r="LE2007" s="0"/>
      <c r="LF2007" s="0"/>
      <c r="LG2007" s="0"/>
      <c r="LH2007" s="0"/>
      <c r="LI2007" s="0"/>
      <c r="LJ2007" s="0"/>
      <c r="LK2007" s="0"/>
      <c r="LL2007" s="0"/>
      <c r="LM2007" s="0"/>
      <c r="LN2007" s="0"/>
      <c r="LO2007" s="0"/>
      <c r="LP2007" s="0"/>
      <c r="LQ2007" s="0"/>
      <c r="LR2007" s="0"/>
      <c r="LS2007" s="0"/>
      <c r="LT2007" s="0"/>
      <c r="LU2007" s="0"/>
      <c r="LV2007" s="0"/>
      <c r="LW2007" s="0"/>
      <c r="LX2007" s="0"/>
      <c r="LY2007" s="0"/>
      <c r="LZ2007" s="0"/>
      <c r="MA2007" s="0"/>
      <c r="MB2007" s="0"/>
      <c r="MC2007" s="0"/>
      <c r="MD2007" s="0"/>
      <c r="ME2007" s="0"/>
      <c r="MF2007" s="0"/>
      <c r="MG2007" s="0"/>
      <c r="MH2007" s="0"/>
      <c r="MI2007" s="0"/>
      <c r="MJ2007" s="0"/>
      <c r="MK2007" s="0"/>
      <c r="ML2007" s="0"/>
      <c r="MM2007" s="0"/>
      <c r="MN2007" s="0"/>
      <c r="MO2007" s="0"/>
      <c r="MP2007" s="0"/>
      <c r="MQ2007" s="0"/>
      <c r="MR2007" s="0"/>
      <c r="MS2007" s="0"/>
      <c r="MT2007" s="0"/>
      <c r="MU2007" s="0"/>
      <c r="MV2007" s="0"/>
      <c r="MW2007" s="0"/>
      <c r="MX2007" s="0"/>
      <c r="MY2007" s="0"/>
      <c r="MZ2007" s="0"/>
      <c r="NA2007" s="0"/>
      <c r="NB2007" s="0"/>
      <c r="NC2007" s="0"/>
      <c r="ND2007" s="0"/>
      <c r="NE2007" s="0"/>
      <c r="NF2007" s="0"/>
      <c r="NG2007" s="0"/>
      <c r="NH2007" s="0"/>
      <c r="NI2007" s="0"/>
      <c r="NJ2007" s="0"/>
      <c r="NK2007" s="0"/>
      <c r="NL2007" s="0"/>
      <c r="NM2007" s="0"/>
      <c r="NN2007" s="0"/>
      <c r="NO2007" s="0"/>
      <c r="NP2007" s="0"/>
      <c r="NQ2007" s="0"/>
      <c r="NR2007" s="0"/>
      <c r="NS2007" s="0"/>
      <c r="NT2007" s="0"/>
      <c r="NU2007" s="0"/>
      <c r="NV2007" s="0"/>
      <c r="NW2007" s="0"/>
      <c r="NX2007" s="0"/>
      <c r="NY2007" s="0"/>
      <c r="NZ2007" s="0"/>
      <c r="OA2007" s="0"/>
      <c r="OB2007" s="0"/>
      <c r="OC2007" s="0"/>
      <c r="OD2007" s="0"/>
      <c r="OE2007" s="0"/>
      <c r="OF2007" s="0"/>
      <c r="OG2007" s="0"/>
      <c r="OH2007" s="0"/>
      <c r="OI2007" s="0"/>
      <c r="OJ2007" s="0"/>
      <c r="OK2007" s="0"/>
      <c r="OL2007" s="0"/>
      <c r="OM2007" s="0"/>
      <c r="ON2007" s="0"/>
      <c r="OO2007" s="0"/>
      <c r="OP2007" s="0"/>
      <c r="OQ2007" s="0"/>
      <c r="OR2007" s="0"/>
      <c r="OS2007" s="0"/>
      <c r="OT2007" s="0"/>
      <c r="OU2007" s="0"/>
      <c r="OV2007" s="0"/>
      <c r="OW2007" s="0"/>
      <c r="OX2007" s="0"/>
      <c r="OY2007" s="0"/>
      <c r="OZ2007" s="0"/>
      <c r="PA2007" s="0"/>
      <c r="PB2007" s="0"/>
      <c r="PC2007" s="0"/>
      <c r="PD2007" s="0"/>
      <c r="PE2007" s="0"/>
      <c r="PF2007" s="0"/>
      <c r="PG2007" s="0"/>
      <c r="PH2007" s="0"/>
      <c r="PI2007" s="0"/>
      <c r="PJ2007" s="0"/>
      <c r="PK2007" s="0"/>
      <c r="PL2007" s="0"/>
      <c r="PM2007" s="0"/>
      <c r="PN2007" s="0"/>
      <c r="PO2007" s="0"/>
      <c r="PP2007" s="0"/>
      <c r="PQ2007" s="0"/>
      <c r="PR2007" s="0"/>
      <c r="PS2007" s="0"/>
      <c r="PT2007" s="0"/>
      <c r="PU2007" s="0"/>
      <c r="PV2007" s="0"/>
      <c r="PW2007" s="0"/>
      <c r="PX2007" s="0"/>
      <c r="PY2007" s="0"/>
      <c r="PZ2007" s="0"/>
      <c r="QA2007" s="0"/>
      <c r="QB2007" s="0"/>
      <c r="QC2007" s="0"/>
      <c r="QD2007" s="0"/>
      <c r="QE2007" s="0"/>
      <c r="QF2007" s="0"/>
      <c r="QG2007" s="0"/>
      <c r="QH2007" s="0"/>
      <c r="QI2007" s="0"/>
      <c r="QJ2007" s="0"/>
      <c r="QK2007" s="0"/>
      <c r="QL2007" s="0"/>
      <c r="QM2007" s="0"/>
      <c r="QN2007" s="0"/>
      <c r="QO2007" s="0"/>
      <c r="QP2007" s="0"/>
      <c r="QQ2007" s="0"/>
      <c r="QR2007" s="0"/>
      <c r="QS2007" s="0"/>
      <c r="QT2007" s="0"/>
      <c r="QU2007" s="0"/>
      <c r="QV2007" s="0"/>
      <c r="QW2007" s="0"/>
      <c r="QX2007" s="0"/>
      <c r="QY2007" s="0"/>
      <c r="QZ2007" s="0"/>
      <c r="RA2007" s="0"/>
      <c r="RB2007" s="0"/>
      <c r="RC2007" s="0"/>
      <c r="RD2007" s="0"/>
      <c r="RE2007" s="0"/>
      <c r="RF2007" s="0"/>
      <c r="RG2007" s="0"/>
      <c r="RH2007" s="0"/>
      <c r="RI2007" s="0"/>
      <c r="RJ2007" s="0"/>
      <c r="RK2007" s="0"/>
      <c r="RL2007" s="0"/>
      <c r="RM2007" s="0"/>
      <c r="RN2007" s="0"/>
      <c r="RO2007" s="0"/>
      <c r="RP2007" s="0"/>
      <c r="RQ2007" s="0"/>
      <c r="RR2007" s="0"/>
      <c r="RS2007" s="0"/>
      <c r="RT2007" s="0"/>
      <c r="RU2007" s="0"/>
      <c r="RV2007" s="0"/>
      <c r="RW2007" s="0"/>
      <c r="RX2007" s="0"/>
      <c r="RY2007" s="0"/>
      <c r="RZ2007" s="0"/>
      <c r="SA2007" s="0"/>
      <c r="SB2007" s="0"/>
      <c r="SC2007" s="0"/>
      <c r="SD2007" s="0"/>
      <c r="SE2007" s="0"/>
      <c r="SF2007" s="0"/>
      <c r="SG2007" s="0"/>
      <c r="SH2007" s="0"/>
      <c r="SI2007" s="0"/>
      <c r="SJ2007" s="0"/>
      <c r="SK2007" s="0"/>
      <c r="SL2007" s="0"/>
      <c r="SM2007" s="0"/>
      <c r="SN2007" s="0"/>
      <c r="SO2007" s="0"/>
      <c r="SP2007" s="0"/>
      <c r="SQ2007" s="0"/>
      <c r="SR2007" s="0"/>
      <c r="SS2007" s="0"/>
      <c r="ST2007" s="0"/>
      <c r="SU2007" s="0"/>
      <c r="SV2007" s="0"/>
      <c r="SW2007" s="0"/>
      <c r="SX2007" s="0"/>
      <c r="SY2007" s="0"/>
      <c r="SZ2007" s="0"/>
      <c r="TA2007" s="0"/>
      <c r="TB2007" s="0"/>
      <c r="TC2007" s="0"/>
      <c r="TD2007" s="0"/>
      <c r="TE2007" s="0"/>
      <c r="TF2007" s="0"/>
      <c r="TG2007" s="0"/>
      <c r="TH2007" s="0"/>
      <c r="TI2007" s="0"/>
      <c r="TJ2007" s="0"/>
      <c r="TK2007" s="0"/>
      <c r="TL2007" s="0"/>
      <c r="TM2007" s="0"/>
      <c r="TN2007" s="0"/>
      <c r="TO2007" s="0"/>
      <c r="TP2007" s="0"/>
      <c r="TQ2007" s="0"/>
      <c r="TR2007" s="0"/>
      <c r="TS2007" s="0"/>
      <c r="TT2007" s="0"/>
      <c r="TU2007" s="0"/>
      <c r="TV2007" s="0"/>
      <c r="TW2007" s="0"/>
      <c r="TX2007" s="0"/>
      <c r="TY2007" s="0"/>
      <c r="TZ2007" s="0"/>
      <c r="UA2007" s="0"/>
      <c r="UB2007" s="0"/>
      <c r="UC2007" s="0"/>
      <c r="UD2007" s="0"/>
      <c r="UE2007" s="0"/>
      <c r="UF2007" s="0"/>
      <c r="UG2007" s="0"/>
      <c r="UH2007" s="0"/>
      <c r="UI2007" s="0"/>
      <c r="UJ2007" s="0"/>
      <c r="UK2007" s="0"/>
      <c r="UL2007" s="0"/>
      <c r="UM2007" s="0"/>
      <c r="UN2007" s="0"/>
      <c r="UO2007" s="0"/>
      <c r="UP2007" s="0"/>
      <c r="UQ2007" s="0"/>
      <c r="UR2007" s="0"/>
      <c r="US2007" s="0"/>
      <c r="UT2007" s="0"/>
      <c r="UU2007" s="0"/>
      <c r="UV2007" s="0"/>
      <c r="UW2007" s="0"/>
      <c r="UX2007" s="0"/>
      <c r="UY2007" s="0"/>
      <c r="UZ2007" s="0"/>
      <c r="VA2007" s="0"/>
      <c r="VB2007" s="0"/>
      <c r="VC2007" s="0"/>
      <c r="VD2007" s="0"/>
      <c r="VE2007" s="0"/>
      <c r="VF2007" s="0"/>
      <c r="VG2007" s="0"/>
      <c r="VH2007" s="0"/>
      <c r="VI2007" s="0"/>
      <c r="VJ2007" s="0"/>
      <c r="VK2007" s="0"/>
      <c r="VL2007" s="0"/>
      <c r="VM2007" s="0"/>
      <c r="VN2007" s="0"/>
      <c r="VO2007" s="0"/>
      <c r="VP2007" s="0"/>
      <c r="VQ2007" s="0"/>
      <c r="VR2007" s="0"/>
      <c r="VS2007" s="0"/>
      <c r="VT2007" s="0"/>
      <c r="VU2007" s="0"/>
      <c r="VV2007" s="0"/>
      <c r="VW2007" s="0"/>
      <c r="VX2007" s="0"/>
      <c r="VY2007" s="0"/>
      <c r="VZ2007" s="0"/>
      <c r="WA2007" s="0"/>
      <c r="WB2007" s="0"/>
      <c r="WC2007" s="0"/>
      <c r="WD2007" s="0"/>
      <c r="WE2007" s="0"/>
      <c r="WF2007" s="0"/>
      <c r="WG2007" s="0"/>
      <c r="WH2007" s="0"/>
      <c r="WI2007" s="0"/>
      <c r="WJ2007" s="0"/>
      <c r="WK2007" s="0"/>
      <c r="WL2007" s="0"/>
      <c r="WM2007" s="0"/>
      <c r="WN2007" s="0"/>
      <c r="WO2007" s="0"/>
      <c r="WP2007" s="0"/>
      <c r="WQ2007" s="0"/>
      <c r="WR2007" s="0"/>
      <c r="WS2007" s="0"/>
      <c r="WT2007" s="0"/>
      <c r="WU2007" s="0"/>
      <c r="WV2007" s="0"/>
      <c r="WW2007" s="0"/>
      <c r="WX2007" s="0"/>
      <c r="WY2007" s="0"/>
      <c r="WZ2007" s="0"/>
      <c r="XA2007" s="0"/>
      <c r="XB2007" s="0"/>
      <c r="XC2007" s="0"/>
      <c r="XD2007" s="0"/>
      <c r="XE2007" s="0"/>
      <c r="XF2007" s="0"/>
      <c r="XG2007" s="0"/>
      <c r="XH2007" s="0"/>
      <c r="XI2007" s="0"/>
      <c r="XJ2007" s="0"/>
      <c r="XK2007" s="0"/>
      <c r="XL2007" s="0"/>
      <c r="XM2007" s="0"/>
      <c r="XN2007" s="0"/>
      <c r="XO2007" s="0"/>
      <c r="XP2007" s="0"/>
      <c r="XQ2007" s="0"/>
      <c r="XR2007" s="0"/>
      <c r="XS2007" s="0"/>
      <c r="XT2007" s="0"/>
      <c r="XU2007" s="0"/>
      <c r="XV2007" s="0"/>
      <c r="XW2007" s="0"/>
      <c r="XX2007" s="0"/>
      <c r="XY2007" s="0"/>
      <c r="XZ2007" s="0"/>
      <c r="YA2007" s="0"/>
      <c r="YB2007" s="0"/>
      <c r="YC2007" s="0"/>
      <c r="YD2007" s="0"/>
      <c r="YE2007" s="0"/>
      <c r="YF2007" s="0"/>
      <c r="YG2007" s="0"/>
      <c r="YH2007" s="0"/>
      <c r="YI2007" s="0"/>
      <c r="YJ2007" s="0"/>
      <c r="YK2007" s="0"/>
      <c r="YL2007" s="0"/>
      <c r="YM2007" s="0"/>
      <c r="YN2007" s="0"/>
      <c r="YO2007" s="0"/>
      <c r="YP2007" s="0"/>
      <c r="YQ2007" s="0"/>
      <c r="YR2007" s="0"/>
      <c r="YS2007" s="0"/>
      <c r="YT2007" s="0"/>
      <c r="YU2007" s="0"/>
      <c r="YV2007" s="0"/>
      <c r="YW2007" s="0"/>
      <c r="YX2007" s="0"/>
      <c r="YY2007" s="0"/>
      <c r="YZ2007" s="0"/>
      <c r="ZA2007" s="0"/>
      <c r="ZB2007" s="0"/>
      <c r="ZC2007" s="0"/>
      <c r="ZD2007" s="0"/>
      <c r="ZE2007" s="0"/>
      <c r="ZF2007" s="0"/>
      <c r="ZG2007" s="0"/>
      <c r="ZH2007" s="0"/>
      <c r="ZI2007" s="0"/>
      <c r="ZJ2007" s="0"/>
      <c r="ZK2007" s="0"/>
      <c r="ZL2007" s="0"/>
      <c r="ZM2007" s="0"/>
      <c r="ZN2007" s="0"/>
      <c r="ZO2007" s="0"/>
      <c r="ZP2007" s="0"/>
      <c r="ZQ2007" s="0"/>
      <c r="ZR2007" s="0"/>
      <c r="ZS2007" s="0"/>
      <c r="ZT2007" s="0"/>
      <c r="ZU2007" s="0"/>
      <c r="ZV2007" s="0"/>
      <c r="ZW2007" s="0"/>
      <c r="ZX2007" s="0"/>
      <c r="ZY2007" s="0"/>
      <c r="ZZ2007" s="0"/>
      <c r="AAA2007" s="0"/>
      <c r="AAB2007" s="0"/>
      <c r="AAC2007" s="0"/>
      <c r="AAD2007" s="0"/>
      <c r="AAE2007" s="0"/>
      <c r="AAF2007" s="0"/>
      <c r="AAG2007" s="0"/>
      <c r="AAH2007" s="0"/>
      <c r="AAI2007" s="0"/>
      <c r="AAJ2007" s="0"/>
      <c r="AAK2007" s="0"/>
      <c r="AAL2007" s="0"/>
      <c r="AAM2007" s="0"/>
      <c r="AAN2007" s="0"/>
      <c r="AAO2007" s="0"/>
      <c r="AAP2007" s="0"/>
      <c r="AAQ2007" s="0"/>
      <c r="AAR2007" s="0"/>
      <c r="AAS2007" s="0"/>
      <c r="AAT2007" s="0"/>
      <c r="AAU2007" s="0"/>
      <c r="AAV2007" s="0"/>
      <c r="AAW2007" s="0"/>
      <c r="AAX2007" s="0"/>
      <c r="AAY2007" s="0"/>
      <c r="AAZ2007" s="0"/>
      <c r="ABA2007" s="0"/>
      <c r="ABB2007" s="0"/>
      <c r="ABC2007" s="0"/>
      <c r="ABD2007" s="0"/>
      <c r="ABE2007" s="0"/>
      <c r="ABF2007" s="0"/>
      <c r="ABG2007" s="0"/>
      <c r="ABH2007" s="0"/>
      <c r="ABI2007" s="0"/>
      <c r="ABJ2007" s="0"/>
      <c r="ABK2007" s="0"/>
      <c r="ABL2007" s="0"/>
      <c r="ABM2007" s="0"/>
      <c r="ABN2007" s="0"/>
      <c r="ABO2007" s="0"/>
      <c r="ABP2007" s="0"/>
      <c r="ABQ2007" s="0"/>
      <c r="ABR2007" s="0"/>
      <c r="ABS2007" s="0"/>
      <c r="ABT2007" s="0"/>
      <c r="ABU2007" s="0"/>
      <c r="ABV2007" s="0"/>
      <c r="ABW2007" s="0"/>
      <c r="ABX2007" s="0"/>
      <c r="ABY2007" s="0"/>
      <c r="ABZ2007" s="0"/>
      <c r="ACA2007" s="0"/>
      <c r="ACB2007" s="0"/>
      <c r="ACC2007" s="0"/>
      <c r="ACD2007" s="0"/>
      <c r="ACE2007" s="0"/>
      <c r="ACF2007" s="0"/>
      <c r="ACG2007" s="0"/>
      <c r="ACH2007" s="0"/>
      <c r="ACI2007" s="0"/>
      <c r="ACJ2007" s="0"/>
      <c r="ACK2007" s="0"/>
      <c r="ACL2007" s="0"/>
      <c r="ACM2007" s="0"/>
      <c r="ACN2007" s="0"/>
      <c r="ACO2007" s="0"/>
      <c r="ACP2007" s="0"/>
      <c r="ACQ2007" s="0"/>
      <c r="ACR2007" s="0"/>
      <c r="ACS2007" s="0"/>
      <c r="ACT2007" s="0"/>
      <c r="ACU2007" s="0"/>
      <c r="ACV2007" s="0"/>
      <c r="ACW2007" s="0"/>
      <c r="ACX2007" s="0"/>
      <c r="ACY2007" s="0"/>
      <c r="ACZ2007" s="0"/>
      <c r="ADA2007" s="0"/>
      <c r="ADB2007" s="0"/>
      <c r="ADC2007" s="0"/>
      <c r="ADD2007" s="0"/>
      <c r="ADE2007" s="0"/>
      <c r="ADF2007" s="0"/>
      <c r="ADG2007" s="0"/>
      <c r="ADH2007" s="0"/>
      <c r="ADI2007" s="0"/>
      <c r="ADJ2007" s="0"/>
      <c r="ADK2007" s="0"/>
      <c r="ADL2007" s="0"/>
      <c r="ADM2007" s="0"/>
      <c r="ADN2007" s="0"/>
      <c r="ADO2007" s="0"/>
      <c r="ADP2007" s="0"/>
      <c r="ADQ2007" s="0"/>
      <c r="ADR2007" s="0"/>
      <c r="ADS2007" s="0"/>
      <c r="ADT2007" s="0"/>
      <c r="ADU2007" s="0"/>
      <c r="ADV2007" s="0"/>
      <c r="ADW2007" s="0"/>
      <c r="ADX2007" s="0"/>
      <c r="ADY2007" s="0"/>
      <c r="ADZ2007" s="0"/>
      <c r="AEA2007" s="0"/>
      <c r="AEB2007" s="0"/>
      <c r="AEC2007" s="0"/>
      <c r="AED2007" s="0"/>
      <c r="AEE2007" s="0"/>
      <c r="AEF2007" s="0"/>
      <c r="AEG2007" s="0"/>
      <c r="AEH2007" s="0"/>
      <c r="AEI2007" s="0"/>
      <c r="AEJ2007" s="0"/>
      <c r="AEK2007" s="0"/>
      <c r="AEL2007" s="0"/>
      <c r="AEM2007" s="0"/>
      <c r="AEN2007" s="0"/>
      <c r="AEO2007" s="0"/>
      <c r="AEP2007" s="0"/>
      <c r="AEQ2007" s="0"/>
      <c r="AER2007" s="0"/>
      <c r="AES2007" s="0"/>
      <c r="AET2007" s="0"/>
      <c r="AEU2007" s="0"/>
      <c r="AEV2007" s="0"/>
      <c r="AEW2007" s="0"/>
      <c r="AEX2007" s="0"/>
      <c r="AEY2007" s="0"/>
      <c r="AEZ2007" s="0"/>
      <c r="AFA2007" s="0"/>
      <c r="AFB2007" s="0"/>
      <c r="AFC2007" s="0"/>
      <c r="AFD2007" s="0"/>
      <c r="AFE2007" s="0"/>
      <c r="AFF2007" s="0"/>
      <c r="AFG2007" s="0"/>
      <c r="AFH2007" s="0"/>
      <c r="AFI2007" s="0"/>
      <c r="AFJ2007" s="0"/>
      <c r="AFK2007" s="0"/>
      <c r="AFL2007" s="0"/>
      <c r="AFM2007" s="0"/>
      <c r="AFN2007" s="0"/>
      <c r="AFO2007" s="0"/>
      <c r="AFP2007" s="0"/>
      <c r="AFQ2007" s="0"/>
      <c r="AFR2007" s="0"/>
      <c r="AFS2007" s="0"/>
      <c r="AFT2007" s="0"/>
      <c r="AFU2007" s="0"/>
      <c r="AFV2007" s="0"/>
      <c r="AFW2007" s="0"/>
      <c r="AFX2007" s="0"/>
      <c r="AFY2007" s="0"/>
      <c r="AFZ2007" s="0"/>
      <c r="AGA2007" s="0"/>
      <c r="AGB2007" s="0"/>
      <c r="AGC2007" s="0"/>
      <c r="AGD2007" s="0"/>
      <c r="AGE2007" s="0"/>
      <c r="AGF2007" s="0"/>
      <c r="AGG2007" s="0"/>
      <c r="AGH2007" s="0"/>
      <c r="AGI2007" s="0"/>
      <c r="AGJ2007" s="0"/>
      <c r="AGK2007" s="0"/>
      <c r="AGL2007" s="0"/>
      <c r="AGM2007" s="0"/>
      <c r="AGN2007" s="0"/>
      <c r="AGO2007" s="0"/>
      <c r="AGP2007" s="0"/>
      <c r="AGQ2007" s="0"/>
      <c r="AGR2007" s="0"/>
      <c r="AGS2007" s="0"/>
      <c r="AGT2007" s="0"/>
      <c r="AGU2007" s="0"/>
      <c r="AGV2007" s="0"/>
      <c r="AGW2007" s="0"/>
      <c r="AGX2007" s="0"/>
      <c r="AGY2007" s="0"/>
      <c r="AGZ2007" s="0"/>
      <c r="AHA2007" s="0"/>
      <c r="AHB2007" s="0"/>
      <c r="AHC2007" s="0"/>
      <c r="AHD2007" s="0"/>
      <c r="AHE2007" s="0"/>
      <c r="AHF2007" s="0"/>
      <c r="AHG2007" s="0"/>
      <c r="AHH2007" s="0"/>
      <c r="AHI2007" s="0"/>
      <c r="AHJ2007" s="0"/>
      <c r="AHK2007" s="0"/>
      <c r="AHL2007" s="0"/>
      <c r="AHM2007" s="0"/>
      <c r="AHN2007" s="0"/>
      <c r="AHO2007" s="0"/>
      <c r="AHP2007" s="0"/>
      <c r="AHQ2007" s="0"/>
      <c r="AHR2007" s="0"/>
      <c r="AHS2007" s="0"/>
      <c r="AHT2007" s="0"/>
      <c r="AHU2007" s="0"/>
      <c r="AHV2007" s="0"/>
      <c r="AHW2007" s="0"/>
      <c r="AHX2007" s="0"/>
      <c r="AHY2007" s="0"/>
      <c r="AHZ2007" s="0"/>
      <c r="AIA2007" s="0"/>
      <c r="AIB2007" s="0"/>
      <c r="AIC2007" s="0"/>
      <c r="AID2007" s="0"/>
      <c r="AIE2007" s="0"/>
      <c r="AIF2007" s="0"/>
      <c r="AIG2007" s="0"/>
      <c r="AIH2007" s="0"/>
      <c r="AII2007" s="0"/>
      <c r="AIJ2007" s="0"/>
      <c r="AIK2007" s="0"/>
      <c r="AIL2007" s="0"/>
      <c r="AIM2007" s="0"/>
      <c r="AIN2007" s="0"/>
      <c r="AIO2007" s="0"/>
      <c r="AIP2007" s="0"/>
      <c r="AIQ2007" s="0"/>
      <c r="AIR2007" s="0"/>
      <c r="AIS2007" s="0"/>
      <c r="AIT2007" s="0"/>
      <c r="AIU2007" s="0"/>
      <c r="AIV2007" s="0"/>
      <c r="AIW2007" s="0"/>
      <c r="AIX2007" s="0"/>
      <c r="AIY2007" s="0"/>
      <c r="AIZ2007" s="0"/>
      <c r="AJA2007" s="0"/>
      <c r="AJB2007" s="0"/>
      <c r="AJC2007" s="0"/>
      <c r="AJD2007" s="0"/>
      <c r="AJE2007" s="0"/>
      <c r="AJF2007" s="0"/>
      <c r="AJG2007" s="0"/>
      <c r="AJH2007" s="0"/>
      <c r="AJI2007" s="0"/>
      <c r="AJJ2007" s="0"/>
      <c r="AJK2007" s="0"/>
      <c r="AJL2007" s="0"/>
      <c r="AJM2007" s="0"/>
      <c r="AJN2007" s="0"/>
      <c r="AJO2007" s="0"/>
      <c r="AJP2007" s="0"/>
      <c r="AJQ2007" s="0"/>
      <c r="AJR2007" s="0"/>
      <c r="AJS2007" s="0"/>
      <c r="AJT2007" s="0"/>
      <c r="AJU2007" s="0"/>
      <c r="AJV2007" s="0"/>
      <c r="AJW2007" s="0"/>
      <c r="AJX2007" s="0"/>
      <c r="AJY2007" s="0"/>
      <c r="AJZ2007" s="0"/>
      <c r="AKA2007" s="0"/>
      <c r="AKB2007" s="0"/>
      <c r="AKC2007" s="0"/>
      <c r="AKD2007" s="0"/>
      <c r="AKE2007" s="0"/>
      <c r="AKF2007" s="0"/>
      <c r="AKG2007" s="0"/>
      <c r="AKH2007" s="0"/>
      <c r="AKI2007" s="0"/>
      <c r="AKJ2007" s="0"/>
      <c r="AKK2007" s="0"/>
      <c r="AKL2007" s="0"/>
      <c r="AKM2007" s="0"/>
      <c r="AKN2007" s="0"/>
      <c r="AKO2007" s="0"/>
      <c r="AKP2007" s="0"/>
      <c r="AKQ2007" s="0"/>
      <c r="AKR2007" s="0"/>
      <c r="AKS2007" s="0"/>
      <c r="AKT2007" s="0"/>
      <c r="AKU2007" s="0"/>
      <c r="AKV2007" s="0"/>
      <c r="AKW2007" s="0"/>
      <c r="AKX2007" s="0"/>
      <c r="AKY2007" s="0"/>
      <c r="AKZ2007" s="0"/>
      <c r="ALA2007" s="0"/>
      <c r="ALB2007" s="0"/>
      <c r="ALC2007" s="0"/>
      <c r="ALD2007" s="0"/>
      <c r="ALE2007" s="0"/>
      <c r="ALF2007" s="0"/>
      <c r="ALG2007" s="0"/>
      <c r="ALH2007" s="0"/>
      <c r="ALI2007" s="0"/>
      <c r="ALJ2007" s="0"/>
      <c r="ALK2007" s="0"/>
      <c r="ALL2007" s="0"/>
      <c r="ALM2007" s="0"/>
      <c r="ALN2007" s="0"/>
      <c r="ALO2007" s="0"/>
      <c r="ALP2007" s="0"/>
      <c r="ALQ2007" s="0"/>
      <c r="ALR2007" s="0"/>
      <c r="ALS2007" s="0"/>
      <c r="ALT2007" s="0"/>
      <c r="ALU2007" s="0"/>
      <c r="ALV2007" s="0"/>
      <c r="ALW2007" s="0"/>
      <c r="ALX2007" s="0"/>
      <c r="ALY2007" s="0"/>
      <c r="ALZ2007" s="0"/>
      <c r="AMA2007" s="0"/>
      <c r="AMB2007" s="0"/>
      <c r="AMC2007" s="0"/>
      <c r="AMD2007" s="0"/>
      <c r="AME2007" s="0"/>
      <c r="AMF2007" s="0"/>
      <c r="AMG2007" s="0"/>
      <c r="AMH2007" s="0"/>
      <c r="AMI2007" s="0"/>
      <c r="AMJ2007" s="0"/>
    </row>
    <row r="2008" customFormat="false" ht="15" hidden="false" customHeight="true" outlineLevel="0" collapsed="false">
      <c r="A2008" s="1" t="n">
        <v>2005</v>
      </c>
      <c r="B2008" s="1" t="s">
        <v>12231</v>
      </c>
      <c r="C2008" s="1" t="s">
        <v>12299</v>
      </c>
      <c r="D2008" s="1" t="s">
        <v>12300</v>
      </c>
      <c r="E2008" s="1" t="s">
        <v>12319</v>
      </c>
      <c r="F2008" s="2" t="s">
        <v>12320</v>
      </c>
      <c r="G2008" s="1" t="s">
        <v>12321</v>
      </c>
      <c r="H2008" s="1" t="s">
        <v>12322</v>
      </c>
      <c r="I2008" s="1" t="s">
        <v>12323</v>
      </c>
      <c r="J2008" s="1" t="s">
        <v>12324</v>
      </c>
      <c r="K2008" s="4" t="s">
        <v>1663</v>
      </c>
      <c r="L2008" s="4" t="s">
        <v>108</v>
      </c>
      <c r="M2008" s="4" t="s">
        <v>109</v>
      </c>
      <c r="N2008" s="4" t="s">
        <v>110</v>
      </c>
      <c r="O2008" s="4" t="s">
        <v>110</v>
      </c>
      <c r="P2008" s="4" t="s">
        <v>110</v>
      </c>
      <c r="Q2008" s="4" t="s">
        <v>110</v>
      </c>
      <c r="R2008" s="4" t="s">
        <v>110</v>
      </c>
      <c r="S2008" s="4" t="s">
        <v>110</v>
      </c>
      <c r="T2008" s="4" t="s">
        <v>110</v>
      </c>
      <c r="U2008" s="4" t="s">
        <v>110</v>
      </c>
      <c r="V2008" s="4" t="s">
        <v>110</v>
      </c>
      <c r="W2008" s="4" t="s">
        <v>110</v>
      </c>
      <c r="X2008" s="4" t="s">
        <v>110</v>
      </c>
      <c r="Y2008" s="4" t="s">
        <v>110</v>
      </c>
      <c r="Z2008" s="4" t="s">
        <v>110</v>
      </c>
      <c r="AA2008" s="4" t="s">
        <v>110</v>
      </c>
      <c r="AB2008" s="4" t="s">
        <v>110</v>
      </c>
      <c r="AC2008" s="4" t="s">
        <v>110</v>
      </c>
      <c r="AD2008" s="4" t="s">
        <v>110</v>
      </c>
      <c r="AE2008" s="4" t="s">
        <v>110</v>
      </c>
      <c r="AF2008" s="4" t="s">
        <v>110</v>
      </c>
      <c r="AG2008" s="4" t="s">
        <v>110</v>
      </c>
      <c r="AH2008" s="4" t="s">
        <v>110</v>
      </c>
      <c r="AI2008" s="4" t="s">
        <v>110</v>
      </c>
      <c r="AJ2008" s="4" t="s">
        <v>110</v>
      </c>
      <c r="AK2008" s="4" t="s">
        <v>110</v>
      </c>
      <c r="AL2008" s="4" t="s">
        <v>110</v>
      </c>
      <c r="AM2008" s="4" t="s">
        <v>110</v>
      </c>
      <c r="AN2008" s="4" t="s">
        <v>110</v>
      </c>
      <c r="AO2008" s="4" t="s">
        <v>110</v>
      </c>
      <c r="AP2008" s="4" t="s">
        <v>110</v>
      </c>
      <c r="AQ2008" s="4" t="s">
        <v>110</v>
      </c>
      <c r="AR2008" s="4" t="s">
        <v>110</v>
      </c>
      <c r="AS2008" s="4" t="s">
        <v>110</v>
      </c>
      <c r="AT2008" s="4" t="s">
        <v>110</v>
      </c>
      <c r="AU2008" s="4" t="s">
        <v>110</v>
      </c>
      <c r="AV2008" s="4" t="s">
        <v>110</v>
      </c>
      <c r="AW2008" s="4" t="s">
        <v>110</v>
      </c>
      <c r="AX2008" s="0"/>
      <c r="AY2008" s="0"/>
      <c r="AZ2008" s="1"/>
      <c r="BA2008" s="1"/>
      <c r="BB2008" s="4"/>
      <c r="BC2008" s="4"/>
      <c r="BD2008" s="4"/>
      <c r="BE2008" s="0"/>
      <c r="BF2008" s="4" t="s">
        <v>111</v>
      </c>
      <c r="BG2008" s="4" t="s">
        <v>111</v>
      </c>
      <c r="BH2008" s="4" t="s">
        <v>111</v>
      </c>
      <c r="BI2008" s="0"/>
      <c r="BJ2008" s="4"/>
      <c r="BK2008" s="4"/>
      <c r="BL2008" s="4"/>
      <c r="BM2008" s="4"/>
      <c r="BN2008" s="4"/>
      <c r="BO2008" s="0"/>
      <c r="BP2008" s="0"/>
      <c r="BQ2008" s="0"/>
      <c r="BR2008" s="1" t="s">
        <v>3003</v>
      </c>
      <c r="BS2008" s="0"/>
      <c r="BT2008" s="0"/>
      <c r="BU2008" s="0"/>
      <c r="BV2008" s="0"/>
      <c r="BW2008" s="0"/>
      <c r="BX2008" s="0"/>
      <c r="BY2008" s="0"/>
      <c r="BZ2008" s="0"/>
      <c r="CA2008" s="0"/>
      <c r="CB2008" s="0"/>
      <c r="CC2008" s="0"/>
      <c r="CD2008" s="0"/>
      <c r="CE2008" s="0"/>
      <c r="CF2008" s="0"/>
      <c r="CG2008" s="0"/>
      <c r="CH2008" s="0"/>
      <c r="CI2008" s="0"/>
      <c r="CJ2008" s="0"/>
      <c r="CK2008" s="0"/>
      <c r="CL2008" s="0"/>
      <c r="CM2008" s="0"/>
      <c r="CN2008" s="0"/>
      <c r="CO2008" s="0"/>
      <c r="CP2008" s="0"/>
      <c r="CQ2008" s="0"/>
      <c r="CR2008" s="0"/>
      <c r="CS2008" s="0"/>
      <c r="CT2008" s="0"/>
      <c r="CU2008" s="0"/>
      <c r="CV2008" s="0"/>
      <c r="CW2008" s="0"/>
      <c r="CX2008" s="0"/>
      <c r="CY2008" s="0"/>
      <c r="CZ2008" s="0"/>
      <c r="DA2008" s="0"/>
      <c r="DB2008" s="0"/>
      <c r="DC2008" s="0"/>
      <c r="DD2008" s="0"/>
      <c r="DE2008" s="0"/>
      <c r="DF2008" s="0"/>
      <c r="DG2008" s="0"/>
      <c r="DH2008" s="0"/>
      <c r="DI2008" s="0"/>
      <c r="DJ2008" s="0"/>
      <c r="DK2008" s="0"/>
      <c r="DL2008" s="0"/>
      <c r="DM2008" s="0"/>
      <c r="DN2008" s="0"/>
      <c r="DO2008" s="0"/>
      <c r="DP2008" s="0"/>
      <c r="DQ2008" s="0"/>
      <c r="DR2008" s="0"/>
      <c r="DS2008" s="0"/>
      <c r="DT2008" s="0"/>
      <c r="DU2008" s="0"/>
      <c r="DV2008" s="0"/>
      <c r="DW2008" s="0"/>
      <c r="DX2008" s="0"/>
      <c r="DY2008" s="0"/>
      <c r="DZ2008" s="0"/>
      <c r="EA2008" s="0"/>
      <c r="EB2008" s="0"/>
      <c r="EC2008" s="0"/>
      <c r="ED2008" s="0"/>
      <c r="EE2008" s="0"/>
      <c r="EF2008" s="0"/>
      <c r="EG2008" s="0"/>
      <c r="EH2008" s="0"/>
      <c r="EI2008" s="0"/>
      <c r="EJ2008" s="0"/>
      <c r="EK2008" s="0"/>
      <c r="EL2008" s="0"/>
      <c r="EM2008" s="0"/>
      <c r="EN2008" s="0"/>
      <c r="EO2008" s="0"/>
      <c r="EP2008" s="0"/>
      <c r="EQ2008" s="0"/>
      <c r="ER2008" s="0"/>
      <c r="ES2008" s="0"/>
      <c r="ET2008" s="0"/>
      <c r="EU2008" s="0"/>
      <c r="EV2008" s="0"/>
      <c r="EW2008" s="0"/>
      <c r="EX2008" s="0"/>
      <c r="EY2008" s="0"/>
      <c r="EZ2008" s="0"/>
      <c r="FA2008" s="0"/>
      <c r="FB2008" s="0"/>
      <c r="FC2008" s="0"/>
      <c r="FD2008" s="0"/>
      <c r="FE2008" s="0"/>
      <c r="FF2008" s="0"/>
      <c r="FG2008" s="0"/>
      <c r="FH2008" s="0"/>
      <c r="FI2008" s="0"/>
      <c r="FJ2008" s="0"/>
      <c r="FK2008" s="0"/>
      <c r="FL2008" s="0"/>
      <c r="FM2008" s="0"/>
      <c r="FN2008" s="0"/>
      <c r="FO2008" s="0"/>
      <c r="FP2008" s="0"/>
      <c r="FQ2008" s="0"/>
      <c r="FR2008" s="0"/>
      <c r="FS2008" s="0"/>
      <c r="FT2008" s="0"/>
      <c r="FU2008" s="0"/>
      <c r="FV2008" s="0"/>
      <c r="FW2008" s="0"/>
      <c r="FX2008" s="0"/>
      <c r="FY2008" s="0"/>
      <c r="FZ2008" s="0"/>
      <c r="GA2008" s="0"/>
      <c r="GB2008" s="0"/>
      <c r="GC2008" s="0"/>
      <c r="GD2008" s="0"/>
      <c r="GE2008" s="0"/>
      <c r="GF2008" s="0"/>
      <c r="GG2008" s="0"/>
      <c r="GH2008" s="0"/>
      <c r="GI2008" s="0"/>
      <c r="GJ2008" s="0"/>
      <c r="GK2008" s="0"/>
      <c r="GL2008" s="0"/>
      <c r="GM2008" s="0"/>
      <c r="GN2008" s="0"/>
      <c r="GO2008" s="0"/>
      <c r="GP2008" s="0"/>
      <c r="GQ2008" s="0"/>
      <c r="GR2008" s="0"/>
      <c r="GS2008" s="0"/>
      <c r="GT2008" s="0"/>
      <c r="GU2008" s="0"/>
      <c r="GV2008" s="0"/>
      <c r="GW2008" s="0"/>
      <c r="GX2008" s="0"/>
      <c r="GY2008" s="0"/>
      <c r="GZ2008" s="0"/>
      <c r="HA2008" s="0"/>
      <c r="HB2008" s="0"/>
      <c r="HC2008" s="0"/>
      <c r="HD2008" s="0"/>
      <c r="HE2008" s="0"/>
      <c r="HF2008" s="0"/>
      <c r="HG2008" s="0"/>
      <c r="HH2008" s="0"/>
      <c r="HI2008" s="0"/>
      <c r="HJ2008" s="0"/>
      <c r="HK2008" s="0"/>
      <c r="HL2008" s="0"/>
      <c r="HM2008" s="0"/>
      <c r="HN2008" s="0"/>
      <c r="HO2008" s="0"/>
      <c r="HP2008" s="0"/>
      <c r="HQ2008" s="0"/>
      <c r="HR2008" s="0"/>
      <c r="HS2008" s="0"/>
      <c r="HT2008" s="0"/>
      <c r="HU2008" s="0"/>
      <c r="HV2008" s="0"/>
      <c r="HW2008" s="0"/>
      <c r="HX2008" s="0"/>
      <c r="HY2008" s="0"/>
      <c r="HZ2008" s="0"/>
      <c r="IA2008" s="0"/>
      <c r="IB2008" s="0"/>
      <c r="IC2008" s="0"/>
      <c r="ID2008" s="0"/>
      <c r="IE2008" s="0"/>
      <c r="IF2008" s="0"/>
      <c r="IG2008" s="0"/>
      <c r="IH2008" s="0"/>
      <c r="II2008" s="0"/>
      <c r="IJ2008" s="0"/>
      <c r="IK2008" s="0"/>
      <c r="IL2008" s="0"/>
      <c r="IM2008" s="0"/>
      <c r="IN2008" s="0"/>
      <c r="IO2008" s="0"/>
      <c r="IP2008" s="0"/>
      <c r="IQ2008" s="0"/>
      <c r="IR2008" s="0"/>
      <c r="IS2008" s="0"/>
      <c r="IT2008" s="0"/>
      <c r="IU2008" s="0"/>
      <c r="IV2008" s="0"/>
      <c r="IW2008" s="0"/>
      <c r="IX2008" s="0"/>
      <c r="IY2008" s="0"/>
      <c r="IZ2008" s="0"/>
      <c r="JA2008" s="0"/>
      <c r="JB2008" s="0"/>
      <c r="JC2008" s="0"/>
      <c r="JD2008" s="0"/>
      <c r="JE2008" s="0"/>
      <c r="JF2008" s="0"/>
      <c r="JG2008" s="0"/>
      <c r="JH2008" s="0"/>
      <c r="JI2008" s="0"/>
      <c r="JJ2008" s="0"/>
      <c r="JK2008" s="0"/>
      <c r="JL2008" s="0"/>
      <c r="JM2008" s="0"/>
      <c r="JN2008" s="0"/>
      <c r="JO2008" s="0"/>
      <c r="JP2008" s="0"/>
      <c r="JQ2008" s="0"/>
      <c r="JR2008" s="0"/>
      <c r="JS2008" s="0"/>
      <c r="JT2008" s="0"/>
      <c r="JU2008" s="0"/>
      <c r="JV2008" s="0"/>
      <c r="JW2008" s="0"/>
      <c r="JX2008" s="0"/>
      <c r="JY2008" s="0"/>
      <c r="JZ2008" s="0"/>
      <c r="KA2008" s="0"/>
      <c r="KB2008" s="0"/>
      <c r="KC2008" s="0"/>
      <c r="KD2008" s="0"/>
      <c r="KE2008" s="0"/>
      <c r="KF2008" s="0"/>
      <c r="KG2008" s="0"/>
      <c r="KH2008" s="0"/>
      <c r="KI2008" s="0"/>
      <c r="KJ2008" s="0"/>
      <c r="KK2008" s="0"/>
      <c r="KL2008" s="0"/>
      <c r="KM2008" s="0"/>
      <c r="KN2008" s="0"/>
      <c r="KO2008" s="0"/>
      <c r="KP2008" s="0"/>
      <c r="KQ2008" s="0"/>
      <c r="KR2008" s="0"/>
      <c r="KS2008" s="0"/>
      <c r="KT2008" s="0"/>
      <c r="KU2008" s="0"/>
      <c r="KV2008" s="0"/>
      <c r="KW2008" s="0"/>
      <c r="KX2008" s="0"/>
      <c r="KY2008" s="0"/>
      <c r="KZ2008" s="0"/>
      <c r="LA2008" s="0"/>
      <c r="LB2008" s="0"/>
      <c r="LC2008" s="0"/>
      <c r="LD2008" s="0"/>
      <c r="LE2008" s="0"/>
      <c r="LF2008" s="0"/>
      <c r="LG2008" s="0"/>
      <c r="LH2008" s="0"/>
      <c r="LI2008" s="0"/>
      <c r="LJ2008" s="0"/>
      <c r="LK2008" s="0"/>
      <c r="LL2008" s="0"/>
      <c r="LM2008" s="0"/>
      <c r="LN2008" s="0"/>
      <c r="LO2008" s="0"/>
      <c r="LP2008" s="0"/>
      <c r="LQ2008" s="0"/>
      <c r="LR2008" s="0"/>
      <c r="LS2008" s="0"/>
      <c r="LT2008" s="0"/>
      <c r="LU2008" s="0"/>
      <c r="LV2008" s="0"/>
      <c r="LW2008" s="0"/>
      <c r="LX2008" s="0"/>
      <c r="LY2008" s="0"/>
      <c r="LZ2008" s="0"/>
      <c r="MA2008" s="0"/>
      <c r="MB2008" s="0"/>
      <c r="MC2008" s="0"/>
      <c r="MD2008" s="0"/>
      <c r="ME2008" s="0"/>
      <c r="MF2008" s="0"/>
      <c r="MG2008" s="0"/>
      <c r="MH2008" s="0"/>
      <c r="MI2008" s="0"/>
      <c r="MJ2008" s="0"/>
      <c r="MK2008" s="0"/>
      <c r="ML2008" s="0"/>
      <c r="MM2008" s="0"/>
      <c r="MN2008" s="0"/>
      <c r="MO2008" s="0"/>
      <c r="MP2008" s="0"/>
      <c r="MQ2008" s="0"/>
      <c r="MR2008" s="0"/>
      <c r="MS2008" s="0"/>
      <c r="MT2008" s="0"/>
      <c r="MU2008" s="0"/>
      <c r="MV2008" s="0"/>
      <c r="MW2008" s="0"/>
      <c r="MX2008" s="0"/>
      <c r="MY2008" s="0"/>
      <c r="MZ2008" s="0"/>
      <c r="NA2008" s="0"/>
      <c r="NB2008" s="0"/>
      <c r="NC2008" s="0"/>
      <c r="ND2008" s="0"/>
      <c r="NE2008" s="0"/>
      <c r="NF2008" s="0"/>
      <c r="NG2008" s="0"/>
      <c r="NH2008" s="0"/>
      <c r="NI2008" s="0"/>
      <c r="NJ2008" s="0"/>
      <c r="NK2008" s="0"/>
      <c r="NL2008" s="0"/>
      <c r="NM2008" s="0"/>
      <c r="NN2008" s="0"/>
      <c r="NO2008" s="0"/>
      <c r="NP2008" s="0"/>
      <c r="NQ2008" s="0"/>
      <c r="NR2008" s="0"/>
      <c r="NS2008" s="0"/>
      <c r="NT2008" s="0"/>
      <c r="NU2008" s="0"/>
      <c r="NV2008" s="0"/>
      <c r="NW2008" s="0"/>
      <c r="NX2008" s="0"/>
      <c r="NY2008" s="0"/>
      <c r="NZ2008" s="0"/>
      <c r="OA2008" s="0"/>
      <c r="OB2008" s="0"/>
      <c r="OC2008" s="0"/>
      <c r="OD2008" s="0"/>
      <c r="OE2008" s="0"/>
      <c r="OF2008" s="0"/>
      <c r="OG2008" s="0"/>
      <c r="OH2008" s="0"/>
      <c r="OI2008" s="0"/>
      <c r="OJ2008" s="0"/>
      <c r="OK2008" s="0"/>
      <c r="OL2008" s="0"/>
      <c r="OM2008" s="0"/>
      <c r="ON2008" s="0"/>
      <c r="OO2008" s="0"/>
      <c r="OP2008" s="0"/>
      <c r="OQ2008" s="0"/>
      <c r="OR2008" s="0"/>
      <c r="OS2008" s="0"/>
      <c r="OT2008" s="0"/>
      <c r="OU2008" s="0"/>
      <c r="OV2008" s="0"/>
      <c r="OW2008" s="0"/>
      <c r="OX2008" s="0"/>
      <c r="OY2008" s="0"/>
      <c r="OZ2008" s="0"/>
      <c r="PA2008" s="0"/>
      <c r="PB2008" s="0"/>
      <c r="PC2008" s="0"/>
      <c r="PD2008" s="0"/>
      <c r="PE2008" s="0"/>
      <c r="PF2008" s="0"/>
      <c r="PG2008" s="0"/>
      <c r="PH2008" s="0"/>
      <c r="PI2008" s="0"/>
      <c r="PJ2008" s="0"/>
      <c r="PK2008" s="0"/>
      <c r="PL2008" s="0"/>
      <c r="PM2008" s="0"/>
      <c r="PN2008" s="0"/>
      <c r="PO2008" s="0"/>
      <c r="PP2008" s="0"/>
      <c r="PQ2008" s="0"/>
      <c r="PR2008" s="0"/>
      <c r="PS2008" s="0"/>
      <c r="PT2008" s="0"/>
      <c r="PU2008" s="0"/>
      <c r="PV2008" s="0"/>
      <c r="PW2008" s="0"/>
      <c r="PX2008" s="0"/>
      <c r="PY2008" s="0"/>
      <c r="PZ2008" s="0"/>
      <c r="QA2008" s="0"/>
      <c r="QB2008" s="0"/>
      <c r="QC2008" s="0"/>
      <c r="QD2008" s="0"/>
      <c r="QE2008" s="0"/>
      <c r="QF2008" s="0"/>
      <c r="QG2008" s="0"/>
      <c r="QH2008" s="0"/>
      <c r="QI2008" s="0"/>
      <c r="QJ2008" s="0"/>
      <c r="QK2008" s="0"/>
      <c r="QL2008" s="0"/>
      <c r="QM2008" s="0"/>
      <c r="QN2008" s="0"/>
      <c r="QO2008" s="0"/>
      <c r="QP2008" s="0"/>
      <c r="QQ2008" s="0"/>
      <c r="QR2008" s="0"/>
      <c r="QS2008" s="0"/>
      <c r="QT2008" s="0"/>
      <c r="QU2008" s="0"/>
      <c r="QV2008" s="0"/>
      <c r="QW2008" s="0"/>
      <c r="QX2008" s="0"/>
      <c r="QY2008" s="0"/>
      <c r="QZ2008" s="0"/>
      <c r="RA2008" s="0"/>
      <c r="RB2008" s="0"/>
      <c r="RC2008" s="0"/>
      <c r="RD2008" s="0"/>
      <c r="RE2008" s="0"/>
      <c r="RF2008" s="0"/>
      <c r="RG2008" s="0"/>
      <c r="RH2008" s="0"/>
      <c r="RI2008" s="0"/>
      <c r="RJ2008" s="0"/>
      <c r="RK2008" s="0"/>
      <c r="RL2008" s="0"/>
      <c r="RM2008" s="0"/>
      <c r="RN2008" s="0"/>
      <c r="RO2008" s="0"/>
      <c r="RP2008" s="0"/>
      <c r="RQ2008" s="0"/>
      <c r="RR2008" s="0"/>
      <c r="RS2008" s="0"/>
      <c r="RT2008" s="0"/>
      <c r="RU2008" s="0"/>
      <c r="RV2008" s="0"/>
      <c r="RW2008" s="0"/>
      <c r="RX2008" s="0"/>
      <c r="RY2008" s="0"/>
      <c r="RZ2008" s="0"/>
      <c r="SA2008" s="0"/>
      <c r="SB2008" s="0"/>
      <c r="SC2008" s="0"/>
      <c r="SD2008" s="0"/>
      <c r="SE2008" s="0"/>
      <c r="SF2008" s="0"/>
      <c r="SG2008" s="0"/>
      <c r="SH2008" s="0"/>
      <c r="SI2008" s="0"/>
      <c r="SJ2008" s="0"/>
      <c r="SK2008" s="0"/>
      <c r="SL2008" s="0"/>
      <c r="SM2008" s="0"/>
      <c r="SN2008" s="0"/>
      <c r="SO2008" s="0"/>
      <c r="SP2008" s="0"/>
      <c r="SQ2008" s="0"/>
      <c r="SR2008" s="0"/>
      <c r="SS2008" s="0"/>
      <c r="ST2008" s="0"/>
      <c r="SU2008" s="0"/>
      <c r="SV2008" s="0"/>
      <c r="SW2008" s="0"/>
      <c r="SX2008" s="0"/>
      <c r="SY2008" s="0"/>
      <c r="SZ2008" s="0"/>
      <c r="TA2008" s="0"/>
      <c r="TB2008" s="0"/>
      <c r="TC2008" s="0"/>
      <c r="TD2008" s="0"/>
      <c r="TE2008" s="0"/>
      <c r="TF2008" s="0"/>
      <c r="TG2008" s="0"/>
      <c r="TH2008" s="0"/>
      <c r="TI2008" s="0"/>
      <c r="TJ2008" s="0"/>
      <c r="TK2008" s="0"/>
      <c r="TL2008" s="0"/>
      <c r="TM2008" s="0"/>
      <c r="TN2008" s="0"/>
      <c r="TO2008" s="0"/>
      <c r="TP2008" s="0"/>
      <c r="TQ2008" s="0"/>
      <c r="TR2008" s="0"/>
      <c r="TS2008" s="0"/>
      <c r="TT2008" s="0"/>
      <c r="TU2008" s="0"/>
      <c r="TV2008" s="0"/>
      <c r="TW2008" s="0"/>
      <c r="TX2008" s="0"/>
      <c r="TY2008" s="0"/>
      <c r="TZ2008" s="0"/>
      <c r="UA2008" s="0"/>
      <c r="UB2008" s="0"/>
      <c r="UC2008" s="0"/>
      <c r="UD2008" s="0"/>
      <c r="UE2008" s="0"/>
      <c r="UF2008" s="0"/>
      <c r="UG2008" s="0"/>
      <c r="UH2008" s="0"/>
      <c r="UI2008" s="0"/>
      <c r="UJ2008" s="0"/>
      <c r="UK2008" s="0"/>
      <c r="UL2008" s="0"/>
      <c r="UM2008" s="0"/>
      <c r="UN2008" s="0"/>
      <c r="UO2008" s="0"/>
      <c r="UP2008" s="0"/>
      <c r="UQ2008" s="0"/>
      <c r="UR2008" s="0"/>
      <c r="US2008" s="0"/>
      <c r="UT2008" s="0"/>
      <c r="UU2008" s="0"/>
      <c r="UV2008" s="0"/>
      <c r="UW2008" s="0"/>
      <c r="UX2008" s="0"/>
      <c r="UY2008" s="0"/>
      <c r="UZ2008" s="0"/>
      <c r="VA2008" s="0"/>
      <c r="VB2008" s="0"/>
      <c r="VC2008" s="0"/>
      <c r="VD2008" s="0"/>
      <c r="VE2008" s="0"/>
      <c r="VF2008" s="0"/>
      <c r="VG2008" s="0"/>
      <c r="VH2008" s="0"/>
      <c r="VI2008" s="0"/>
      <c r="VJ2008" s="0"/>
      <c r="VK2008" s="0"/>
      <c r="VL2008" s="0"/>
      <c r="VM2008" s="0"/>
      <c r="VN2008" s="0"/>
      <c r="VO2008" s="0"/>
      <c r="VP2008" s="0"/>
      <c r="VQ2008" s="0"/>
      <c r="VR2008" s="0"/>
      <c r="VS2008" s="0"/>
      <c r="VT2008" s="0"/>
      <c r="VU2008" s="0"/>
      <c r="VV2008" s="0"/>
      <c r="VW2008" s="0"/>
      <c r="VX2008" s="0"/>
      <c r="VY2008" s="0"/>
      <c r="VZ2008" s="0"/>
      <c r="WA2008" s="0"/>
      <c r="WB2008" s="0"/>
      <c r="WC2008" s="0"/>
      <c r="WD2008" s="0"/>
      <c r="WE2008" s="0"/>
      <c r="WF2008" s="0"/>
      <c r="WG2008" s="0"/>
      <c r="WH2008" s="0"/>
      <c r="WI2008" s="0"/>
      <c r="WJ2008" s="0"/>
      <c r="WK2008" s="0"/>
      <c r="WL2008" s="0"/>
      <c r="WM2008" s="0"/>
      <c r="WN2008" s="0"/>
      <c r="WO2008" s="0"/>
      <c r="WP2008" s="0"/>
      <c r="WQ2008" s="0"/>
      <c r="WR2008" s="0"/>
      <c r="WS2008" s="0"/>
      <c r="WT2008" s="0"/>
      <c r="WU2008" s="0"/>
      <c r="WV2008" s="0"/>
      <c r="WW2008" s="0"/>
      <c r="WX2008" s="0"/>
      <c r="WY2008" s="0"/>
      <c r="WZ2008" s="0"/>
      <c r="XA2008" s="0"/>
      <c r="XB2008" s="0"/>
      <c r="XC2008" s="0"/>
      <c r="XD2008" s="0"/>
      <c r="XE2008" s="0"/>
      <c r="XF2008" s="0"/>
      <c r="XG2008" s="0"/>
      <c r="XH2008" s="0"/>
      <c r="XI2008" s="0"/>
      <c r="XJ2008" s="0"/>
      <c r="XK2008" s="0"/>
      <c r="XL2008" s="0"/>
      <c r="XM2008" s="0"/>
      <c r="XN2008" s="0"/>
      <c r="XO2008" s="0"/>
      <c r="XP2008" s="0"/>
      <c r="XQ2008" s="0"/>
      <c r="XR2008" s="0"/>
      <c r="XS2008" s="0"/>
      <c r="XT2008" s="0"/>
      <c r="XU2008" s="0"/>
      <c r="XV2008" s="0"/>
      <c r="XW2008" s="0"/>
      <c r="XX2008" s="0"/>
      <c r="XY2008" s="0"/>
      <c r="XZ2008" s="0"/>
      <c r="YA2008" s="0"/>
      <c r="YB2008" s="0"/>
      <c r="YC2008" s="0"/>
      <c r="YD2008" s="0"/>
      <c r="YE2008" s="0"/>
      <c r="YF2008" s="0"/>
      <c r="YG2008" s="0"/>
      <c r="YH2008" s="0"/>
      <c r="YI2008" s="0"/>
      <c r="YJ2008" s="0"/>
      <c r="YK2008" s="0"/>
      <c r="YL2008" s="0"/>
      <c r="YM2008" s="0"/>
      <c r="YN2008" s="0"/>
      <c r="YO2008" s="0"/>
      <c r="YP2008" s="0"/>
      <c r="YQ2008" s="0"/>
      <c r="YR2008" s="0"/>
      <c r="YS2008" s="0"/>
      <c r="YT2008" s="0"/>
      <c r="YU2008" s="0"/>
      <c r="YV2008" s="0"/>
      <c r="YW2008" s="0"/>
      <c r="YX2008" s="0"/>
      <c r="YY2008" s="0"/>
      <c r="YZ2008" s="0"/>
      <c r="ZA2008" s="0"/>
      <c r="ZB2008" s="0"/>
      <c r="ZC2008" s="0"/>
      <c r="ZD2008" s="0"/>
      <c r="ZE2008" s="0"/>
      <c r="ZF2008" s="0"/>
      <c r="ZG2008" s="0"/>
      <c r="ZH2008" s="0"/>
      <c r="ZI2008" s="0"/>
      <c r="ZJ2008" s="0"/>
      <c r="ZK2008" s="0"/>
      <c r="ZL2008" s="0"/>
      <c r="ZM2008" s="0"/>
      <c r="ZN2008" s="0"/>
      <c r="ZO2008" s="0"/>
      <c r="ZP2008" s="0"/>
      <c r="ZQ2008" s="0"/>
      <c r="ZR2008" s="0"/>
      <c r="ZS2008" s="0"/>
      <c r="ZT2008" s="0"/>
      <c r="ZU2008" s="0"/>
      <c r="ZV2008" s="0"/>
      <c r="ZW2008" s="0"/>
      <c r="ZX2008" s="0"/>
      <c r="ZY2008" s="0"/>
      <c r="ZZ2008" s="0"/>
      <c r="AAA2008" s="0"/>
      <c r="AAB2008" s="0"/>
      <c r="AAC2008" s="0"/>
      <c r="AAD2008" s="0"/>
      <c r="AAE2008" s="0"/>
      <c r="AAF2008" s="0"/>
      <c r="AAG2008" s="0"/>
      <c r="AAH2008" s="0"/>
      <c r="AAI2008" s="0"/>
      <c r="AAJ2008" s="0"/>
      <c r="AAK2008" s="0"/>
      <c r="AAL2008" s="0"/>
      <c r="AAM2008" s="0"/>
      <c r="AAN2008" s="0"/>
      <c r="AAO2008" s="0"/>
      <c r="AAP2008" s="0"/>
      <c r="AAQ2008" s="0"/>
      <c r="AAR2008" s="0"/>
      <c r="AAS2008" s="0"/>
      <c r="AAT2008" s="0"/>
      <c r="AAU2008" s="0"/>
      <c r="AAV2008" s="0"/>
      <c r="AAW2008" s="0"/>
      <c r="AAX2008" s="0"/>
      <c r="AAY2008" s="0"/>
      <c r="AAZ2008" s="0"/>
      <c r="ABA2008" s="0"/>
      <c r="ABB2008" s="0"/>
      <c r="ABC2008" s="0"/>
      <c r="ABD2008" s="0"/>
      <c r="ABE2008" s="0"/>
      <c r="ABF2008" s="0"/>
      <c r="ABG2008" s="0"/>
      <c r="ABH2008" s="0"/>
      <c r="ABI2008" s="0"/>
      <c r="ABJ2008" s="0"/>
      <c r="ABK2008" s="0"/>
      <c r="ABL2008" s="0"/>
      <c r="ABM2008" s="0"/>
      <c r="ABN2008" s="0"/>
      <c r="ABO2008" s="0"/>
      <c r="ABP2008" s="0"/>
      <c r="ABQ2008" s="0"/>
      <c r="ABR2008" s="0"/>
      <c r="ABS2008" s="0"/>
      <c r="ABT2008" s="0"/>
      <c r="ABU2008" s="0"/>
      <c r="ABV2008" s="0"/>
      <c r="ABW2008" s="0"/>
      <c r="ABX2008" s="0"/>
      <c r="ABY2008" s="0"/>
      <c r="ABZ2008" s="0"/>
      <c r="ACA2008" s="0"/>
      <c r="ACB2008" s="0"/>
      <c r="ACC2008" s="0"/>
      <c r="ACD2008" s="0"/>
      <c r="ACE2008" s="0"/>
      <c r="ACF2008" s="0"/>
      <c r="ACG2008" s="0"/>
      <c r="ACH2008" s="0"/>
      <c r="ACI2008" s="0"/>
      <c r="ACJ2008" s="0"/>
      <c r="ACK2008" s="0"/>
      <c r="ACL2008" s="0"/>
      <c r="ACM2008" s="0"/>
      <c r="ACN2008" s="0"/>
      <c r="ACO2008" s="0"/>
      <c r="ACP2008" s="0"/>
      <c r="ACQ2008" s="0"/>
      <c r="ACR2008" s="0"/>
      <c r="ACS2008" s="0"/>
      <c r="ACT2008" s="0"/>
      <c r="ACU2008" s="0"/>
      <c r="ACV2008" s="0"/>
      <c r="ACW2008" s="0"/>
      <c r="ACX2008" s="0"/>
      <c r="ACY2008" s="0"/>
      <c r="ACZ2008" s="0"/>
      <c r="ADA2008" s="0"/>
      <c r="ADB2008" s="0"/>
      <c r="ADC2008" s="0"/>
      <c r="ADD2008" s="0"/>
      <c r="ADE2008" s="0"/>
      <c r="ADF2008" s="0"/>
      <c r="ADG2008" s="0"/>
      <c r="ADH2008" s="0"/>
      <c r="ADI2008" s="0"/>
      <c r="ADJ2008" s="0"/>
      <c r="ADK2008" s="0"/>
      <c r="ADL2008" s="0"/>
      <c r="ADM2008" s="0"/>
      <c r="ADN2008" s="0"/>
      <c r="ADO2008" s="0"/>
      <c r="ADP2008" s="0"/>
      <c r="ADQ2008" s="0"/>
      <c r="ADR2008" s="0"/>
      <c r="ADS2008" s="0"/>
      <c r="ADT2008" s="0"/>
      <c r="ADU2008" s="0"/>
      <c r="ADV2008" s="0"/>
      <c r="ADW2008" s="0"/>
      <c r="ADX2008" s="0"/>
      <c r="ADY2008" s="0"/>
      <c r="ADZ2008" s="0"/>
      <c r="AEA2008" s="0"/>
      <c r="AEB2008" s="0"/>
      <c r="AEC2008" s="0"/>
      <c r="AED2008" s="0"/>
      <c r="AEE2008" s="0"/>
      <c r="AEF2008" s="0"/>
      <c r="AEG2008" s="0"/>
      <c r="AEH2008" s="0"/>
      <c r="AEI2008" s="0"/>
      <c r="AEJ2008" s="0"/>
      <c r="AEK2008" s="0"/>
      <c r="AEL2008" s="0"/>
      <c r="AEM2008" s="0"/>
      <c r="AEN2008" s="0"/>
      <c r="AEO2008" s="0"/>
      <c r="AEP2008" s="0"/>
      <c r="AEQ2008" s="0"/>
      <c r="AER2008" s="0"/>
      <c r="AES2008" s="0"/>
      <c r="AET2008" s="0"/>
      <c r="AEU2008" s="0"/>
      <c r="AEV2008" s="0"/>
      <c r="AEW2008" s="0"/>
      <c r="AEX2008" s="0"/>
      <c r="AEY2008" s="0"/>
      <c r="AEZ2008" s="0"/>
      <c r="AFA2008" s="0"/>
      <c r="AFB2008" s="0"/>
      <c r="AFC2008" s="0"/>
      <c r="AFD2008" s="0"/>
      <c r="AFE2008" s="0"/>
      <c r="AFF2008" s="0"/>
      <c r="AFG2008" s="0"/>
      <c r="AFH2008" s="0"/>
      <c r="AFI2008" s="0"/>
      <c r="AFJ2008" s="0"/>
      <c r="AFK2008" s="0"/>
      <c r="AFL2008" s="0"/>
      <c r="AFM2008" s="0"/>
      <c r="AFN2008" s="0"/>
      <c r="AFO2008" s="0"/>
      <c r="AFP2008" s="0"/>
      <c r="AFQ2008" s="0"/>
      <c r="AFR2008" s="0"/>
      <c r="AFS2008" s="0"/>
      <c r="AFT2008" s="0"/>
      <c r="AFU2008" s="0"/>
      <c r="AFV2008" s="0"/>
      <c r="AFW2008" s="0"/>
      <c r="AFX2008" s="0"/>
      <c r="AFY2008" s="0"/>
      <c r="AFZ2008" s="0"/>
      <c r="AGA2008" s="0"/>
      <c r="AGB2008" s="0"/>
      <c r="AGC2008" s="0"/>
      <c r="AGD2008" s="0"/>
      <c r="AGE2008" s="0"/>
      <c r="AGF2008" s="0"/>
      <c r="AGG2008" s="0"/>
      <c r="AGH2008" s="0"/>
      <c r="AGI2008" s="0"/>
      <c r="AGJ2008" s="0"/>
      <c r="AGK2008" s="0"/>
      <c r="AGL2008" s="0"/>
      <c r="AGM2008" s="0"/>
      <c r="AGN2008" s="0"/>
      <c r="AGO2008" s="0"/>
      <c r="AGP2008" s="0"/>
      <c r="AGQ2008" s="0"/>
      <c r="AGR2008" s="0"/>
      <c r="AGS2008" s="0"/>
      <c r="AGT2008" s="0"/>
      <c r="AGU2008" s="0"/>
      <c r="AGV2008" s="0"/>
      <c r="AGW2008" s="0"/>
      <c r="AGX2008" s="0"/>
      <c r="AGY2008" s="0"/>
      <c r="AGZ2008" s="0"/>
      <c r="AHA2008" s="0"/>
      <c r="AHB2008" s="0"/>
      <c r="AHC2008" s="0"/>
      <c r="AHD2008" s="0"/>
      <c r="AHE2008" s="0"/>
      <c r="AHF2008" s="0"/>
      <c r="AHG2008" s="0"/>
      <c r="AHH2008" s="0"/>
      <c r="AHI2008" s="0"/>
      <c r="AHJ2008" s="0"/>
      <c r="AHK2008" s="0"/>
      <c r="AHL2008" s="0"/>
      <c r="AHM2008" s="0"/>
      <c r="AHN2008" s="0"/>
      <c r="AHO2008" s="0"/>
      <c r="AHP2008" s="0"/>
      <c r="AHQ2008" s="0"/>
      <c r="AHR2008" s="0"/>
      <c r="AHS2008" s="0"/>
      <c r="AHT2008" s="0"/>
      <c r="AHU2008" s="0"/>
      <c r="AHV2008" s="0"/>
      <c r="AHW2008" s="0"/>
      <c r="AHX2008" s="0"/>
      <c r="AHY2008" s="0"/>
      <c r="AHZ2008" s="0"/>
      <c r="AIA2008" s="0"/>
      <c r="AIB2008" s="0"/>
      <c r="AIC2008" s="0"/>
      <c r="AID2008" s="0"/>
      <c r="AIE2008" s="0"/>
      <c r="AIF2008" s="0"/>
      <c r="AIG2008" s="0"/>
      <c r="AIH2008" s="0"/>
      <c r="AII2008" s="0"/>
      <c r="AIJ2008" s="0"/>
      <c r="AIK2008" s="0"/>
      <c r="AIL2008" s="0"/>
      <c r="AIM2008" s="0"/>
      <c r="AIN2008" s="0"/>
      <c r="AIO2008" s="0"/>
      <c r="AIP2008" s="0"/>
      <c r="AIQ2008" s="0"/>
      <c r="AIR2008" s="0"/>
      <c r="AIS2008" s="0"/>
      <c r="AIT2008" s="0"/>
      <c r="AIU2008" s="0"/>
      <c r="AIV2008" s="0"/>
      <c r="AIW2008" s="0"/>
      <c r="AIX2008" s="0"/>
      <c r="AIY2008" s="0"/>
      <c r="AIZ2008" s="0"/>
      <c r="AJA2008" s="0"/>
      <c r="AJB2008" s="0"/>
      <c r="AJC2008" s="0"/>
      <c r="AJD2008" s="0"/>
      <c r="AJE2008" s="0"/>
      <c r="AJF2008" s="0"/>
      <c r="AJG2008" s="0"/>
      <c r="AJH2008" s="0"/>
      <c r="AJI2008" s="0"/>
      <c r="AJJ2008" s="0"/>
      <c r="AJK2008" s="0"/>
      <c r="AJL2008" s="0"/>
      <c r="AJM2008" s="0"/>
      <c r="AJN2008" s="0"/>
      <c r="AJO2008" s="0"/>
      <c r="AJP2008" s="0"/>
      <c r="AJQ2008" s="0"/>
      <c r="AJR2008" s="0"/>
      <c r="AJS2008" s="0"/>
      <c r="AJT2008" s="0"/>
      <c r="AJU2008" s="0"/>
      <c r="AJV2008" s="0"/>
      <c r="AJW2008" s="0"/>
      <c r="AJX2008" s="0"/>
      <c r="AJY2008" s="0"/>
      <c r="AJZ2008" s="0"/>
      <c r="AKA2008" s="0"/>
      <c r="AKB2008" s="0"/>
      <c r="AKC2008" s="0"/>
      <c r="AKD2008" s="0"/>
      <c r="AKE2008" s="0"/>
      <c r="AKF2008" s="0"/>
      <c r="AKG2008" s="0"/>
      <c r="AKH2008" s="0"/>
      <c r="AKI2008" s="0"/>
      <c r="AKJ2008" s="0"/>
      <c r="AKK2008" s="0"/>
      <c r="AKL2008" s="0"/>
      <c r="AKM2008" s="0"/>
      <c r="AKN2008" s="0"/>
      <c r="AKO2008" s="0"/>
      <c r="AKP2008" s="0"/>
      <c r="AKQ2008" s="0"/>
      <c r="AKR2008" s="0"/>
      <c r="AKS2008" s="0"/>
      <c r="AKT2008" s="0"/>
      <c r="AKU2008" s="0"/>
      <c r="AKV2008" s="0"/>
      <c r="AKW2008" s="0"/>
      <c r="AKX2008" s="0"/>
      <c r="AKY2008" s="0"/>
      <c r="AKZ2008" s="0"/>
      <c r="ALA2008" s="0"/>
      <c r="ALB2008" s="0"/>
      <c r="ALC2008" s="0"/>
      <c r="ALD2008" s="0"/>
      <c r="ALE2008" s="0"/>
      <c r="ALF2008" s="0"/>
      <c r="ALG2008" s="0"/>
      <c r="ALH2008" s="0"/>
      <c r="ALI2008" s="0"/>
      <c r="ALJ2008" s="0"/>
      <c r="ALK2008" s="0"/>
      <c r="ALL2008" s="0"/>
      <c r="ALM2008" s="0"/>
      <c r="ALN2008" s="0"/>
      <c r="ALO2008" s="0"/>
      <c r="ALP2008" s="0"/>
      <c r="ALQ2008" s="0"/>
      <c r="ALR2008" s="0"/>
      <c r="ALS2008" s="0"/>
      <c r="ALT2008" s="0"/>
      <c r="ALU2008" s="0"/>
      <c r="ALV2008" s="0"/>
      <c r="ALW2008" s="0"/>
      <c r="ALX2008" s="0"/>
      <c r="ALY2008" s="0"/>
      <c r="ALZ2008" s="0"/>
      <c r="AMA2008" s="0"/>
      <c r="AMB2008" s="0"/>
      <c r="AMC2008" s="0"/>
      <c r="AMD2008" s="0"/>
      <c r="AME2008" s="0"/>
      <c r="AMF2008" s="0"/>
      <c r="AMG2008" s="0"/>
      <c r="AMH2008" s="0"/>
      <c r="AMI2008" s="0"/>
      <c r="AMJ2008" s="0"/>
    </row>
    <row r="2009" customFormat="false" ht="15" hidden="false" customHeight="true" outlineLevel="0" collapsed="false">
      <c r="A2009" s="1" t="n">
        <v>2006</v>
      </c>
      <c r="B2009" s="1" t="s">
        <v>12231</v>
      </c>
      <c r="C2009" s="1" t="s">
        <v>12299</v>
      </c>
      <c r="D2009" s="1" t="s">
        <v>12300</v>
      </c>
      <c r="E2009" s="1" t="s">
        <v>12325</v>
      </c>
      <c r="F2009" s="2" t="s">
        <v>12326</v>
      </c>
      <c r="G2009" s="1" t="s">
        <v>12327</v>
      </c>
      <c r="H2009" s="1" t="s">
        <v>12328</v>
      </c>
      <c r="I2009" s="1" t="s">
        <v>12329</v>
      </c>
      <c r="J2009" s="1" t="s">
        <v>12330</v>
      </c>
      <c r="K2009" s="4" t="s">
        <v>1663</v>
      </c>
      <c r="L2009" s="4" t="s">
        <v>108</v>
      </c>
      <c r="M2009" s="4" t="s">
        <v>109</v>
      </c>
      <c r="N2009" s="4" t="s">
        <v>110</v>
      </c>
      <c r="O2009" s="4" t="s">
        <v>110</v>
      </c>
      <c r="P2009" s="4" t="s">
        <v>110</v>
      </c>
      <c r="Q2009" s="4" t="s">
        <v>110</v>
      </c>
      <c r="R2009" s="4" t="s">
        <v>110</v>
      </c>
      <c r="S2009" s="4" t="s">
        <v>110</v>
      </c>
      <c r="T2009" s="4" t="s">
        <v>110</v>
      </c>
      <c r="U2009" s="4" t="s">
        <v>110</v>
      </c>
      <c r="V2009" s="4" t="s">
        <v>110</v>
      </c>
      <c r="W2009" s="4" t="s">
        <v>110</v>
      </c>
      <c r="X2009" s="4" t="s">
        <v>110</v>
      </c>
      <c r="Y2009" s="4" t="s">
        <v>110</v>
      </c>
      <c r="Z2009" s="4" t="s">
        <v>110</v>
      </c>
      <c r="AA2009" s="4" t="s">
        <v>110</v>
      </c>
      <c r="AB2009" s="4" t="s">
        <v>110</v>
      </c>
      <c r="AC2009" s="4" t="s">
        <v>110</v>
      </c>
      <c r="AD2009" s="4" t="s">
        <v>110</v>
      </c>
      <c r="AE2009" s="4" t="s">
        <v>110</v>
      </c>
      <c r="AF2009" s="4" t="s">
        <v>110</v>
      </c>
      <c r="AG2009" s="4" t="s">
        <v>110</v>
      </c>
      <c r="AH2009" s="4" t="s">
        <v>110</v>
      </c>
      <c r="AI2009" s="4" t="s">
        <v>110</v>
      </c>
      <c r="AJ2009" s="4" t="s">
        <v>110</v>
      </c>
      <c r="AK2009" s="4" t="s">
        <v>110</v>
      </c>
      <c r="AL2009" s="4" t="s">
        <v>110</v>
      </c>
      <c r="AM2009" s="4" t="s">
        <v>110</v>
      </c>
      <c r="AN2009" s="4" t="s">
        <v>110</v>
      </c>
      <c r="AO2009" s="4" t="s">
        <v>110</v>
      </c>
      <c r="AP2009" s="4" t="s">
        <v>110</v>
      </c>
      <c r="AQ2009" s="4" t="s">
        <v>110</v>
      </c>
      <c r="AR2009" s="4" t="s">
        <v>110</v>
      </c>
      <c r="AS2009" s="4" t="s">
        <v>110</v>
      </c>
      <c r="AT2009" s="4" t="s">
        <v>110</v>
      </c>
      <c r="AU2009" s="4" t="s">
        <v>110</v>
      </c>
      <c r="AV2009" s="4" t="s">
        <v>110</v>
      </c>
      <c r="AW2009" s="4" t="s">
        <v>110</v>
      </c>
      <c r="AX2009" s="0"/>
      <c r="AY2009" s="0"/>
      <c r="AZ2009" s="1"/>
      <c r="BA2009" s="1"/>
      <c r="BB2009" s="4"/>
      <c r="BC2009" s="4"/>
      <c r="BD2009" s="4"/>
      <c r="BE2009" s="0"/>
      <c r="BF2009" s="4" t="s">
        <v>111</v>
      </c>
      <c r="BG2009" s="4" t="s">
        <v>111</v>
      </c>
      <c r="BH2009" s="4" t="s">
        <v>111</v>
      </c>
      <c r="BI2009" s="0"/>
      <c r="BJ2009" s="4"/>
      <c r="BK2009" s="4"/>
      <c r="BL2009" s="4"/>
      <c r="BM2009" s="4"/>
      <c r="BN2009" s="4"/>
      <c r="BO2009" s="0"/>
      <c r="BP2009" s="0"/>
      <c r="BQ2009" s="0"/>
      <c r="BR2009" s="1" t="s">
        <v>3003</v>
      </c>
      <c r="BS2009" s="0"/>
      <c r="BT2009" s="0"/>
      <c r="BU2009" s="0"/>
      <c r="BV2009" s="0"/>
      <c r="BW2009" s="0"/>
      <c r="BX2009" s="0"/>
      <c r="BY2009" s="0"/>
      <c r="BZ2009" s="0"/>
      <c r="CA2009" s="0"/>
      <c r="CB2009" s="0"/>
      <c r="CC2009" s="0"/>
      <c r="CD2009" s="0"/>
      <c r="CE2009" s="0"/>
      <c r="CF2009" s="0"/>
      <c r="CG2009" s="0"/>
      <c r="CH2009" s="0"/>
      <c r="CI2009" s="0"/>
      <c r="CJ2009" s="0"/>
      <c r="CK2009" s="0"/>
      <c r="CL2009" s="0"/>
      <c r="CM2009" s="0"/>
      <c r="CN2009" s="0"/>
      <c r="CO2009" s="0"/>
      <c r="CP2009" s="0"/>
      <c r="CQ2009" s="0"/>
      <c r="CR2009" s="0"/>
      <c r="CS2009" s="0"/>
      <c r="CT2009" s="0"/>
      <c r="CU2009" s="0"/>
      <c r="CV2009" s="0"/>
      <c r="CW2009" s="0"/>
      <c r="CX2009" s="0"/>
      <c r="CY2009" s="0"/>
      <c r="CZ2009" s="0"/>
      <c r="DA2009" s="0"/>
      <c r="DB2009" s="0"/>
      <c r="DC2009" s="0"/>
      <c r="DD2009" s="0"/>
      <c r="DE2009" s="0"/>
      <c r="DF2009" s="0"/>
      <c r="DG2009" s="0"/>
      <c r="DH2009" s="0"/>
      <c r="DI2009" s="0"/>
      <c r="DJ2009" s="0"/>
      <c r="DK2009" s="0"/>
      <c r="DL2009" s="0"/>
      <c r="DM2009" s="0"/>
      <c r="DN2009" s="0"/>
      <c r="DO2009" s="0"/>
      <c r="DP2009" s="0"/>
      <c r="DQ2009" s="0"/>
      <c r="DR2009" s="0"/>
      <c r="DS2009" s="0"/>
      <c r="DT2009" s="0"/>
      <c r="DU2009" s="0"/>
      <c r="DV2009" s="0"/>
      <c r="DW2009" s="0"/>
      <c r="DX2009" s="0"/>
      <c r="DY2009" s="0"/>
      <c r="DZ2009" s="0"/>
      <c r="EA2009" s="0"/>
      <c r="EB2009" s="0"/>
      <c r="EC2009" s="0"/>
      <c r="ED2009" s="0"/>
      <c r="EE2009" s="0"/>
      <c r="EF2009" s="0"/>
      <c r="EG2009" s="0"/>
      <c r="EH2009" s="0"/>
      <c r="EI2009" s="0"/>
      <c r="EJ2009" s="0"/>
      <c r="EK2009" s="0"/>
      <c r="EL2009" s="0"/>
      <c r="EM2009" s="0"/>
      <c r="EN2009" s="0"/>
      <c r="EO2009" s="0"/>
      <c r="EP2009" s="0"/>
      <c r="EQ2009" s="0"/>
      <c r="ER2009" s="0"/>
      <c r="ES2009" s="0"/>
      <c r="ET2009" s="0"/>
      <c r="EU2009" s="0"/>
      <c r="EV2009" s="0"/>
      <c r="EW2009" s="0"/>
      <c r="EX2009" s="0"/>
      <c r="EY2009" s="0"/>
      <c r="EZ2009" s="0"/>
      <c r="FA2009" s="0"/>
      <c r="FB2009" s="0"/>
      <c r="FC2009" s="0"/>
      <c r="FD2009" s="0"/>
      <c r="FE2009" s="0"/>
      <c r="FF2009" s="0"/>
      <c r="FG2009" s="0"/>
      <c r="FH2009" s="0"/>
      <c r="FI2009" s="0"/>
      <c r="FJ2009" s="0"/>
      <c r="FK2009" s="0"/>
      <c r="FL2009" s="0"/>
      <c r="FM2009" s="0"/>
      <c r="FN2009" s="0"/>
      <c r="FO2009" s="0"/>
      <c r="FP2009" s="0"/>
      <c r="FQ2009" s="0"/>
      <c r="FR2009" s="0"/>
      <c r="FS2009" s="0"/>
      <c r="FT2009" s="0"/>
      <c r="FU2009" s="0"/>
      <c r="FV2009" s="0"/>
      <c r="FW2009" s="0"/>
      <c r="FX2009" s="0"/>
      <c r="FY2009" s="0"/>
      <c r="FZ2009" s="0"/>
      <c r="GA2009" s="0"/>
      <c r="GB2009" s="0"/>
      <c r="GC2009" s="0"/>
      <c r="GD2009" s="0"/>
      <c r="GE2009" s="0"/>
      <c r="GF2009" s="0"/>
      <c r="GG2009" s="0"/>
      <c r="GH2009" s="0"/>
      <c r="GI2009" s="0"/>
      <c r="GJ2009" s="0"/>
      <c r="GK2009" s="0"/>
      <c r="GL2009" s="0"/>
      <c r="GM2009" s="0"/>
      <c r="GN2009" s="0"/>
      <c r="GO2009" s="0"/>
      <c r="GP2009" s="0"/>
      <c r="GQ2009" s="0"/>
      <c r="GR2009" s="0"/>
      <c r="GS2009" s="0"/>
      <c r="GT2009" s="0"/>
      <c r="GU2009" s="0"/>
      <c r="GV2009" s="0"/>
      <c r="GW2009" s="0"/>
      <c r="GX2009" s="0"/>
      <c r="GY2009" s="0"/>
      <c r="GZ2009" s="0"/>
      <c r="HA2009" s="0"/>
      <c r="HB2009" s="0"/>
      <c r="HC2009" s="0"/>
      <c r="HD2009" s="0"/>
      <c r="HE2009" s="0"/>
      <c r="HF2009" s="0"/>
      <c r="HG2009" s="0"/>
      <c r="HH2009" s="0"/>
      <c r="HI2009" s="0"/>
      <c r="HJ2009" s="0"/>
      <c r="HK2009" s="0"/>
      <c r="HL2009" s="0"/>
      <c r="HM2009" s="0"/>
      <c r="HN2009" s="0"/>
      <c r="HO2009" s="0"/>
      <c r="HP2009" s="0"/>
      <c r="HQ2009" s="0"/>
      <c r="HR2009" s="0"/>
      <c r="HS2009" s="0"/>
      <c r="HT2009" s="0"/>
      <c r="HU2009" s="0"/>
      <c r="HV2009" s="0"/>
      <c r="HW2009" s="0"/>
      <c r="HX2009" s="0"/>
      <c r="HY2009" s="0"/>
      <c r="HZ2009" s="0"/>
      <c r="IA2009" s="0"/>
      <c r="IB2009" s="0"/>
      <c r="IC2009" s="0"/>
      <c r="ID2009" s="0"/>
      <c r="IE2009" s="0"/>
      <c r="IF2009" s="0"/>
      <c r="IG2009" s="0"/>
      <c r="IH2009" s="0"/>
      <c r="II2009" s="0"/>
      <c r="IJ2009" s="0"/>
      <c r="IK2009" s="0"/>
      <c r="IL2009" s="0"/>
      <c r="IM2009" s="0"/>
      <c r="IN2009" s="0"/>
      <c r="IO2009" s="0"/>
      <c r="IP2009" s="0"/>
      <c r="IQ2009" s="0"/>
      <c r="IR2009" s="0"/>
      <c r="IS2009" s="0"/>
      <c r="IT2009" s="0"/>
      <c r="IU2009" s="0"/>
      <c r="IV2009" s="0"/>
      <c r="IW2009" s="0"/>
      <c r="IX2009" s="0"/>
      <c r="IY2009" s="0"/>
      <c r="IZ2009" s="0"/>
      <c r="JA2009" s="0"/>
      <c r="JB2009" s="0"/>
      <c r="JC2009" s="0"/>
      <c r="JD2009" s="0"/>
      <c r="JE2009" s="0"/>
      <c r="JF2009" s="0"/>
      <c r="JG2009" s="0"/>
      <c r="JH2009" s="0"/>
      <c r="JI2009" s="0"/>
      <c r="JJ2009" s="0"/>
      <c r="JK2009" s="0"/>
      <c r="JL2009" s="0"/>
      <c r="JM2009" s="0"/>
      <c r="JN2009" s="0"/>
      <c r="JO2009" s="0"/>
      <c r="JP2009" s="0"/>
      <c r="JQ2009" s="0"/>
      <c r="JR2009" s="0"/>
      <c r="JS2009" s="0"/>
      <c r="JT2009" s="0"/>
      <c r="JU2009" s="0"/>
      <c r="JV2009" s="0"/>
      <c r="JW2009" s="0"/>
      <c r="JX2009" s="0"/>
      <c r="JY2009" s="0"/>
      <c r="JZ2009" s="0"/>
      <c r="KA2009" s="0"/>
      <c r="KB2009" s="0"/>
      <c r="KC2009" s="0"/>
      <c r="KD2009" s="0"/>
      <c r="KE2009" s="0"/>
      <c r="KF2009" s="0"/>
      <c r="KG2009" s="0"/>
      <c r="KH2009" s="0"/>
      <c r="KI2009" s="0"/>
      <c r="KJ2009" s="0"/>
      <c r="KK2009" s="0"/>
      <c r="KL2009" s="0"/>
      <c r="KM2009" s="0"/>
      <c r="KN2009" s="0"/>
      <c r="KO2009" s="0"/>
      <c r="KP2009" s="0"/>
      <c r="KQ2009" s="0"/>
      <c r="KR2009" s="0"/>
      <c r="KS2009" s="0"/>
      <c r="KT2009" s="0"/>
      <c r="KU2009" s="0"/>
      <c r="KV2009" s="0"/>
      <c r="KW2009" s="0"/>
      <c r="KX2009" s="0"/>
      <c r="KY2009" s="0"/>
      <c r="KZ2009" s="0"/>
      <c r="LA2009" s="0"/>
      <c r="LB2009" s="0"/>
      <c r="LC2009" s="0"/>
      <c r="LD2009" s="0"/>
      <c r="LE2009" s="0"/>
      <c r="LF2009" s="0"/>
      <c r="LG2009" s="0"/>
      <c r="LH2009" s="0"/>
      <c r="LI2009" s="0"/>
      <c r="LJ2009" s="0"/>
      <c r="LK2009" s="0"/>
      <c r="LL2009" s="0"/>
      <c r="LM2009" s="0"/>
      <c r="LN2009" s="0"/>
      <c r="LO2009" s="0"/>
      <c r="LP2009" s="0"/>
      <c r="LQ2009" s="0"/>
      <c r="LR2009" s="0"/>
      <c r="LS2009" s="0"/>
      <c r="LT2009" s="0"/>
      <c r="LU2009" s="0"/>
      <c r="LV2009" s="0"/>
      <c r="LW2009" s="0"/>
      <c r="LX2009" s="0"/>
      <c r="LY2009" s="0"/>
      <c r="LZ2009" s="0"/>
      <c r="MA2009" s="0"/>
      <c r="MB2009" s="0"/>
      <c r="MC2009" s="0"/>
      <c r="MD2009" s="0"/>
      <c r="ME2009" s="0"/>
      <c r="MF2009" s="0"/>
      <c r="MG2009" s="0"/>
      <c r="MH2009" s="0"/>
      <c r="MI2009" s="0"/>
      <c r="MJ2009" s="0"/>
      <c r="MK2009" s="0"/>
      <c r="ML2009" s="0"/>
      <c r="MM2009" s="0"/>
      <c r="MN2009" s="0"/>
      <c r="MO2009" s="0"/>
      <c r="MP2009" s="0"/>
      <c r="MQ2009" s="0"/>
      <c r="MR2009" s="0"/>
      <c r="MS2009" s="0"/>
      <c r="MT2009" s="0"/>
      <c r="MU2009" s="0"/>
      <c r="MV2009" s="0"/>
      <c r="MW2009" s="0"/>
      <c r="MX2009" s="0"/>
      <c r="MY2009" s="0"/>
      <c r="MZ2009" s="0"/>
      <c r="NA2009" s="0"/>
      <c r="NB2009" s="0"/>
      <c r="NC2009" s="0"/>
      <c r="ND2009" s="0"/>
      <c r="NE2009" s="0"/>
      <c r="NF2009" s="0"/>
      <c r="NG2009" s="0"/>
      <c r="NH2009" s="0"/>
      <c r="NI2009" s="0"/>
      <c r="NJ2009" s="0"/>
      <c r="NK2009" s="0"/>
      <c r="NL2009" s="0"/>
      <c r="NM2009" s="0"/>
      <c r="NN2009" s="0"/>
      <c r="NO2009" s="0"/>
      <c r="NP2009" s="0"/>
      <c r="NQ2009" s="0"/>
      <c r="NR2009" s="0"/>
      <c r="NS2009" s="0"/>
      <c r="NT2009" s="0"/>
      <c r="NU2009" s="0"/>
      <c r="NV2009" s="0"/>
      <c r="NW2009" s="0"/>
      <c r="NX2009" s="0"/>
      <c r="NY2009" s="0"/>
      <c r="NZ2009" s="0"/>
      <c r="OA2009" s="0"/>
      <c r="OB2009" s="0"/>
      <c r="OC2009" s="0"/>
      <c r="OD2009" s="0"/>
      <c r="OE2009" s="0"/>
      <c r="OF2009" s="0"/>
      <c r="OG2009" s="0"/>
      <c r="OH2009" s="0"/>
      <c r="OI2009" s="0"/>
      <c r="OJ2009" s="0"/>
      <c r="OK2009" s="0"/>
      <c r="OL2009" s="0"/>
      <c r="OM2009" s="0"/>
      <c r="ON2009" s="0"/>
      <c r="OO2009" s="0"/>
      <c r="OP2009" s="0"/>
      <c r="OQ2009" s="0"/>
      <c r="OR2009" s="0"/>
      <c r="OS2009" s="0"/>
      <c r="OT2009" s="0"/>
      <c r="OU2009" s="0"/>
      <c r="OV2009" s="0"/>
      <c r="OW2009" s="0"/>
      <c r="OX2009" s="0"/>
      <c r="OY2009" s="0"/>
      <c r="OZ2009" s="0"/>
      <c r="PA2009" s="0"/>
      <c r="PB2009" s="0"/>
      <c r="PC2009" s="0"/>
      <c r="PD2009" s="0"/>
      <c r="PE2009" s="0"/>
      <c r="PF2009" s="0"/>
      <c r="PG2009" s="0"/>
      <c r="PH2009" s="0"/>
      <c r="PI2009" s="0"/>
      <c r="PJ2009" s="0"/>
      <c r="PK2009" s="0"/>
      <c r="PL2009" s="0"/>
      <c r="PM2009" s="0"/>
      <c r="PN2009" s="0"/>
      <c r="PO2009" s="0"/>
      <c r="PP2009" s="0"/>
      <c r="PQ2009" s="0"/>
      <c r="PR2009" s="0"/>
      <c r="PS2009" s="0"/>
      <c r="PT2009" s="0"/>
      <c r="PU2009" s="0"/>
      <c r="PV2009" s="0"/>
      <c r="PW2009" s="0"/>
      <c r="PX2009" s="0"/>
      <c r="PY2009" s="0"/>
      <c r="PZ2009" s="0"/>
      <c r="QA2009" s="0"/>
      <c r="QB2009" s="0"/>
      <c r="QC2009" s="0"/>
      <c r="QD2009" s="0"/>
      <c r="QE2009" s="0"/>
      <c r="QF2009" s="0"/>
      <c r="QG2009" s="0"/>
      <c r="QH2009" s="0"/>
      <c r="QI2009" s="0"/>
      <c r="QJ2009" s="0"/>
      <c r="QK2009" s="0"/>
      <c r="QL2009" s="0"/>
      <c r="QM2009" s="0"/>
      <c r="QN2009" s="0"/>
      <c r="QO2009" s="0"/>
      <c r="QP2009" s="0"/>
      <c r="QQ2009" s="0"/>
      <c r="QR2009" s="0"/>
      <c r="QS2009" s="0"/>
      <c r="QT2009" s="0"/>
      <c r="QU2009" s="0"/>
      <c r="QV2009" s="0"/>
      <c r="QW2009" s="0"/>
      <c r="QX2009" s="0"/>
      <c r="QY2009" s="0"/>
      <c r="QZ2009" s="0"/>
      <c r="RA2009" s="0"/>
      <c r="RB2009" s="0"/>
      <c r="RC2009" s="0"/>
      <c r="RD2009" s="0"/>
      <c r="RE2009" s="0"/>
      <c r="RF2009" s="0"/>
      <c r="RG2009" s="0"/>
      <c r="RH2009" s="0"/>
      <c r="RI2009" s="0"/>
      <c r="RJ2009" s="0"/>
      <c r="RK2009" s="0"/>
      <c r="RL2009" s="0"/>
      <c r="RM2009" s="0"/>
      <c r="RN2009" s="0"/>
      <c r="RO2009" s="0"/>
      <c r="RP2009" s="0"/>
      <c r="RQ2009" s="0"/>
      <c r="RR2009" s="0"/>
      <c r="RS2009" s="0"/>
      <c r="RT2009" s="0"/>
      <c r="RU2009" s="0"/>
      <c r="RV2009" s="0"/>
      <c r="RW2009" s="0"/>
      <c r="RX2009" s="0"/>
      <c r="RY2009" s="0"/>
      <c r="RZ2009" s="0"/>
      <c r="SA2009" s="0"/>
      <c r="SB2009" s="0"/>
      <c r="SC2009" s="0"/>
      <c r="SD2009" s="0"/>
      <c r="SE2009" s="0"/>
      <c r="SF2009" s="0"/>
      <c r="SG2009" s="0"/>
      <c r="SH2009" s="0"/>
      <c r="SI2009" s="0"/>
      <c r="SJ2009" s="0"/>
      <c r="SK2009" s="0"/>
      <c r="SL2009" s="0"/>
      <c r="SM2009" s="0"/>
      <c r="SN2009" s="0"/>
      <c r="SO2009" s="0"/>
      <c r="SP2009" s="0"/>
      <c r="SQ2009" s="0"/>
      <c r="SR2009" s="0"/>
      <c r="SS2009" s="0"/>
      <c r="ST2009" s="0"/>
      <c r="SU2009" s="0"/>
      <c r="SV2009" s="0"/>
      <c r="SW2009" s="0"/>
      <c r="SX2009" s="0"/>
      <c r="SY2009" s="0"/>
      <c r="SZ2009" s="0"/>
      <c r="TA2009" s="0"/>
      <c r="TB2009" s="0"/>
      <c r="TC2009" s="0"/>
      <c r="TD2009" s="0"/>
      <c r="TE2009" s="0"/>
      <c r="TF2009" s="0"/>
      <c r="TG2009" s="0"/>
      <c r="TH2009" s="0"/>
      <c r="TI2009" s="0"/>
      <c r="TJ2009" s="0"/>
      <c r="TK2009" s="0"/>
      <c r="TL2009" s="0"/>
      <c r="TM2009" s="0"/>
      <c r="TN2009" s="0"/>
      <c r="TO2009" s="0"/>
      <c r="TP2009" s="0"/>
      <c r="TQ2009" s="0"/>
      <c r="TR2009" s="0"/>
      <c r="TS2009" s="0"/>
      <c r="TT2009" s="0"/>
      <c r="TU2009" s="0"/>
      <c r="TV2009" s="0"/>
      <c r="TW2009" s="0"/>
      <c r="TX2009" s="0"/>
      <c r="TY2009" s="0"/>
      <c r="TZ2009" s="0"/>
      <c r="UA2009" s="0"/>
      <c r="UB2009" s="0"/>
      <c r="UC2009" s="0"/>
      <c r="UD2009" s="0"/>
      <c r="UE2009" s="0"/>
      <c r="UF2009" s="0"/>
      <c r="UG2009" s="0"/>
      <c r="UH2009" s="0"/>
      <c r="UI2009" s="0"/>
      <c r="UJ2009" s="0"/>
      <c r="UK2009" s="0"/>
      <c r="UL2009" s="0"/>
      <c r="UM2009" s="0"/>
      <c r="UN2009" s="0"/>
      <c r="UO2009" s="0"/>
      <c r="UP2009" s="0"/>
      <c r="UQ2009" s="0"/>
      <c r="UR2009" s="0"/>
      <c r="US2009" s="0"/>
      <c r="UT2009" s="0"/>
      <c r="UU2009" s="0"/>
      <c r="UV2009" s="0"/>
      <c r="UW2009" s="0"/>
      <c r="UX2009" s="0"/>
      <c r="UY2009" s="0"/>
      <c r="UZ2009" s="0"/>
      <c r="VA2009" s="0"/>
      <c r="VB2009" s="0"/>
      <c r="VC2009" s="0"/>
      <c r="VD2009" s="0"/>
      <c r="VE2009" s="0"/>
      <c r="VF2009" s="0"/>
      <c r="VG2009" s="0"/>
      <c r="VH2009" s="0"/>
      <c r="VI2009" s="0"/>
      <c r="VJ2009" s="0"/>
      <c r="VK2009" s="0"/>
      <c r="VL2009" s="0"/>
      <c r="VM2009" s="0"/>
      <c r="VN2009" s="0"/>
      <c r="VO2009" s="0"/>
      <c r="VP2009" s="0"/>
      <c r="VQ2009" s="0"/>
      <c r="VR2009" s="0"/>
      <c r="VS2009" s="0"/>
      <c r="VT2009" s="0"/>
      <c r="VU2009" s="0"/>
      <c r="VV2009" s="0"/>
      <c r="VW2009" s="0"/>
      <c r="VX2009" s="0"/>
      <c r="VY2009" s="0"/>
      <c r="VZ2009" s="0"/>
      <c r="WA2009" s="0"/>
      <c r="WB2009" s="0"/>
      <c r="WC2009" s="0"/>
      <c r="WD2009" s="0"/>
      <c r="WE2009" s="0"/>
      <c r="WF2009" s="0"/>
      <c r="WG2009" s="0"/>
      <c r="WH2009" s="0"/>
      <c r="WI2009" s="0"/>
      <c r="WJ2009" s="0"/>
      <c r="WK2009" s="0"/>
      <c r="WL2009" s="0"/>
      <c r="WM2009" s="0"/>
      <c r="WN2009" s="0"/>
      <c r="WO2009" s="0"/>
      <c r="WP2009" s="0"/>
      <c r="WQ2009" s="0"/>
      <c r="WR2009" s="0"/>
      <c r="WS2009" s="0"/>
      <c r="WT2009" s="0"/>
      <c r="WU2009" s="0"/>
      <c r="WV2009" s="0"/>
      <c r="WW2009" s="0"/>
      <c r="WX2009" s="0"/>
      <c r="WY2009" s="0"/>
      <c r="WZ2009" s="0"/>
      <c r="XA2009" s="0"/>
      <c r="XB2009" s="0"/>
      <c r="XC2009" s="0"/>
      <c r="XD2009" s="0"/>
      <c r="XE2009" s="0"/>
      <c r="XF2009" s="0"/>
      <c r="XG2009" s="0"/>
      <c r="XH2009" s="0"/>
      <c r="XI2009" s="0"/>
      <c r="XJ2009" s="0"/>
      <c r="XK2009" s="0"/>
      <c r="XL2009" s="0"/>
      <c r="XM2009" s="0"/>
      <c r="XN2009" s="0"/>
      <c r="XO2009" s="0"/>
      <c r="XP2009" s="0"/>
      <c r="XQ2009" s="0"/>
      <c r="XR2009" s="0"/>
      <c r="XS2009" s="0"/>
      <c r="XT2009" s="0"/>
      <c r="XU2009" s="0"/>
      <c r="XV2009" s="0"/>
      <c r="XW2009" s="0"/>
      <c r="XX2009" s="0"/>
      <c r="XY2009" s="0"/>
      <c r="XZ2009" s="0"/>
      <c r="YA2009" s="0"/>
      <c r="YB2009" s="0"/>
      <c r="YC2009" s="0"/>
      <c r="YD2009" s="0"/>
      <c r="YE2009" s="0"/>
      <c r="YF2009" s="0"/>
      <c r="YG2009" s="0"/>
      <c r="YH2009" s="0"/>
      <c r="YI2009" s="0"/>
      <c r="YJ2009" s="0"/>
      <c r="YK2009" s="0"/>
      <c r="YL2009" s="0"/>
      <c r="YM2009" s="0"/>
      <c r="YN2009" s="0"/>
      <c r="YO2009" s="0"/>
      <c r="YP2009" s="0"/>
      <c r="YQ2009" s="0"/>
      <c r="YR2009" s="0"/>
      <c r="YS2009" s="0"/>
      <c r="YT2009" s="0"/>
      <c r="YU2009" s="0"/>
      <c r="YV2009" s="0"/>
      <c r="YW2009" s="0"/>
      <c r="YX2009" s="0"/>
      <c r="YY2009" s="0"/>
      <c r="YZ2009" s="0"/>
      <c r="ZA2009" s="0"/>
      <c r="ZB2009" s="0"/>
      <c r="ZC2009" s="0"/>
      <c r="ZD2009" s="0"/>
      <c r="ZE2009" s="0"/>
      <c r="ZF2009" s="0"/>
      <c r="ZG2009" s="0"/>
      <c r="ZH2009" s="0"/>
      <c r="ZI2009" s="0"/>
      <c r="ZJ2009" s="0"/>
      <c r="ZK2009" s="0"/>
      <c r="ZL2009" s="0"/>
      <c r="ZM2009" s="0"/>
      <c r="ZN2009" s="0"/>
      <c r="ZO2009" s="0"/>
      <c r="ZP2009" s="0"/>
      <c r="ZQ2009" s="0"/>
      <c r="ZR2009" s="0"/>
      <c r="ZS2009" s="0"/>
      <c r="ZT2009" s="0"/>
      <c r="ZU2009" s="0"/>
      <c r="ZV2009" s="0"/>
      <c r="ZW2009" s="0"/>
      <c r="ZX2009" s="0"/>
      <c r="ZY2009" s="0"/>
      <c r="ZZ2009" s="0"/>
      <c r="AAA2009" s="0"/>
      <c r="AAB2009" s="0"/>
      <c r="AAC2009" s="0"/>
      <c r="AAD2009" s="0"/>
      <c r="AAE2009" s="0"/>
      <c r="AAF2009" s="0"/>
      <c r="AAG2009" s="0"/>
      <c r="AAH2009" s="0"/>
      <c r="AAI2009" s="0"/>
      <c r="AAJ2009" s="0"/>
      <c r="AAK2009" s="0"/>
      <c r="AAL2009" s="0"/>
      <c r="AAM2009" s="0"/>
      <c r="AAN2009" s="0"/>
      <c r="AAO2009" s="0"/>
      <c r="AAP2009" s="0"/>
      <c r="AAQ2009" s="0"/>
      <c r="AAR2009" s="0"/>
      <c r="AAS2009" s="0"/>
      <c r="AAT2009" s="0"/>
      <c r="AAU2009" s="0"/>
      <c r="AAV2009" s="0"/>
      <c r="AAW2009" s="0"/>
      <c r="AAX2009" s="0"/>
      <c r="AAY2009" s="0"/>
      <c r="AAZ2009" s="0"/>
      <c r="ABA2009" s="0"/>
      <c r="ABB2009" s="0"/>
      <c r="ABC2009" s="0"/>
      <c r="ABD2009" s="0"/>
      <c r="ABE2009" s="0"/>
      <c r="ABF2009" s="0"/>
      <c r="ABG2009" s="0"/>
      <c r="ABH2009" s="0"/>
      <c r="ABI2009" s="0"/>
      <c r="ABJ2009" s="0"/>
      <c r="ABK2009" s="0"/>
      <c r="ABL2009" s="0"/>
      <c r="ABM2009" s="0"/>
      <c r="ABN2009" s="0"/>
      <c r="ABO2009" s="0"/>
      <c r="ABP2009" s="0"/>
      <c r="ABQ2009" s="0"/>
      <c r="ABR2009" s="0"/>
      <c r="ABS2009" s="0"/>
      <c r="ABT2009" s="0"/>
      <c r="ABU2009" s="0"/>
      <c r="ABV2009" s="0"/>
      <c r="ABW2009" s="0"/>
      <c r="ABX2009" s="0"/>
      <c r="ABY2009" s="0"/>
      <c r="ABZ2009" s="0"/>
      <c r="ACA2009" s="0"/>
      <c r="ACB2009" s="0"/>
      <c r="ACC2009" s="0"/>
      <c r="ACD2009" s="0"/>
      <c r="ACE2009" s="0"/>
      <c r="ACF2009" s="0"/>
      <c r="ACG2009" s="0"/>
      <c r="ACH2009" s="0"/>
      <c r="ACI2009" s="0"/>
      <c r="ACJ2009" s="0"/>
      <c r="ACK2009" s="0"/>
      <c r="ACL2009" s="0"/>
      <c r="ACM2009" s="0"/>
      <c r="ACN2009" s="0"/>
      <c r="ACO2009" s="0"/>
      <c r="ACP2009" s="0"/>
      <c r="ACQ2009" s="0"/>
      <c r="ACR2009" s="0"/>
      <c r="ACS2009" s="0"/>
      <c r="ACT2009" s="0"/>
      <c r="ACU2009" s="0"/>
      <c r="ACV2009" s="0"/>
      <c r="ACW2009" s="0"/>
      <c r="ACX2009" s="0"/>
      <c r="ACY2009" s="0"/>
      <c r="ACZ2009" s="0"/>
      <c r="ADA2009" s="0"/>
      <c r="ADB2009" s="0"/>
      <c r="ADC2009" s="0"/>
      <c r="ADD2009" s="0"/>
      <c r="ADE2009" s="0"/>
      <c r="ADF2009" s="0"/>
      <c r="ADG2009" s="0"/>
      <c r="ADH2009" s="0"/>
      <c r="ADI2009" s="0"/>
      <c r="ADJ2009" s="0"/>
      <c r="ADK2009" s="0"/>
      <c r="ADL2009" s="0"/>
      <c r="ADM2009" s="0"/>
      <c r="ADN2009" s="0"/>
      <c r="ADO2009" s="0"/>
      <c r="ADP2009" s="0"/>
      <c r="ADQ2009" s="0"/>
      <c r="ADR2009" s="0"/>
      <c r="ADS2009" s="0"/>
      <c r="ADT2009" s="0"/>
      <c r="ADU2009" s="0"/>
      <c r="ADV2009" s="0"/>
      <c r="ADW2009" s="0"/>
      <c r="ADX2009" s="0"/>
      <c r="ADY2009" s="0"/>
      <c r="ADZ2009" s="0"/>
      <c r="AEA2009" s="0"/>
      <c r="AEB2009" s="0"/>
      <c r="AEC2009" s="0"/>
      <c r="AED2009" s="0"/>
      <c r="AEE2009" s="0"/>
      <c r="AEF2009" s="0"/>
      <c r="AEG2009" s="0"/>
      <c r="AEH2009" s="0"/>
      <c r="AEI2009" s="0"/>
      <c r="AEJ2009" s="0"/>
      <c r="AEK2009" s="0"/>
      <c r="AEL2009" s="0"/>
      <c r="AEM2009" s="0"/>
      <c r="AEN2009" s="0"/>
      <c r="AEO2009" s="0"/>
      <c r="AEP2009" s="0"/>
      <c r="AEQ2009" s="0"/>
      <c r="AER2009" s="0"/>
      <c r="AES2009" s="0"/>
      <c r="AET2009" s="0"/>
      <c r="AEU2009" s="0"/>
      <c r="AEV2009" s="0"/>
      <c r="AEW2009" s="0"/>
      <c r="AEX2009" s="0"/>
      <c r="AEY2009" s="0"/>
      <c r="AEZ2009" s="0"/>
      <c r="AFA2009" s="0"/>
      <c r="AFB2009" s="0"/>
      <c r="AFC2009" s="0"/>
      <c r="AFD2009" s="0"/>
      <c r="AFE2009" s="0"/>
      <c r="AFF2009" s="0"/>
      <c r="AFG2009" s="0"/>
      <c r="AFH2009" s="0"/>
      <c r="AFI2009" s="0"/>
      <c r="AFJ2009" s="0"/>
      <c r="AFK2009" s="0"/>
      <c r="AFL2009" s="0"/>
      <c r="AFM2009" s="0"/>
      <c r="AFN2009" s="0"/>
      <c r="AFO2009" s="0"/>
      <c r="AFP2009" s="0"/>
      <c r="AFQ2009" s="0"/>
      <c r="AFR2009" s="0"/>
      <c r="AFS2009" s="0"/>
      <c r="AFT2009" s="0"/>
      <c r="AFU2009" s="0"/>
      <c r="AFV2009" s="0"/>
      <c r="AFW2009" s="0"/>
      <c r="AFX2009" s="0"/>
      <c r="AFY2009" s="0"/>
      <c r="AFZ2009" s="0"/>
      <c r="AGA2009" s="0"/>
      <c r="AGB2009" s="0"/>
      <c r="AGC2009" s="0"/>
      <c r="AGD2009" s="0"/>
      <c r="AGE2009" s="0"/>
      <c r="AGF2009" s="0"/>
      <c r="AGG2009" s="0"/>
      <c r="AGH2009" s="0"/>
      <c r="AGI2009" s="0"/>
      <c r="AGJ2009" s="0"/>
      <c r="AGK2009" s="0"/>
      <c r="AGL2009" s="0"/>
      <c r="AGM2009" s="0"/>
      <c r="AGN2009" s="0"/>
      <c r="AGO2009" s="0"/>
      <c r="AGP2009" s="0"/>
      <c r="AGQ2009" s="0"/>
      <c r="AGR2009" s="0"/>
      <c r="AGS2009" s="0"/>
      <c r="AGT2009" s="0"/>
      <c r="AGU2009" s="0"/>
      <c r="AGV2009" s="0"/>
      <c r="AGW2009" s="0"/>
      <c r="AGX2009" s="0"/>
      <c r="AGY2009" s="0"/>
      <c r="AGZ2009" s="0"/>
      <c r="AHA2009" s="0"/>
      <c r="AHB2009" s="0"/>
      <c r="AHC2009" s="0"/>
      <c r="AHD2009" s="0"/>
      <c r="AHE2009" s="0"/>
      <c r="AHF2009" s="0"/>
      <c r="AHG2009" s="0"/>
      <c r="AHH2009" s="0"/>
      <c r="AHI2009" s="0"/>
      <c r="AHJ2009" s="0"/>
      <c r="AHK2009" s="0"/>
      <c r="AHL2009" s="0"/>
      <c r="AHM2009" s="0"/>
      <c r="AHN2009" s="0"/>
      <c r="AHO2009" s="0"/>
      <c r="AHP2009" s="0"/>
      <c r="AHQ2009" s="0"/>
      <c r="AHR2009" s="0"/>
      <c r="AHS2009" s="0"/>
      <c r="AHT2009" s="0"/>
      <c r="AHU2009" s="0"/>
      <c r="AHV2009" s="0"/>
      <c r="AHW2009" s="0"/>
      <c r="AHX2009" s="0"/>
      <c r="AHY2009" s="0"/>
      <c r="AHZ2009" s="0"/>
      <c r="AIA2009" s="0"/>
      <c r="AIB2009" s="0"/>
      <c r="AIC2009" s="0"/>
      <c r="AID2009" s="0"/>
      <c r="AIE2009" s="0"/>
      <c r="AIF2009" s="0"/>
      <c r="AIG2009" s="0"/>
      <c r="AIH2009" s="0"/>
      <c r="AII2009" s="0"/>
      <c r="AIJ2009" s="0"/>
      <c r="AIK2009" s="0"/>
      <c r="AIL2009" s="0"/>
      <c r="AIM2009" s="0"/>
      <c r="AIN2009" s="0"/>
      <c r="AIO2009" s="0"/>
      <c r="AIP2009" s="0"/>
      <c r="AIQ2009" s="0"/>
      <c r="AIR2009" s="0"/>
      <c r="AIS2009" s="0"/>
      <c r="AIT2009" s="0"/>
      <c r="AIU2009" s="0"/>
      <c r="AIV2009" s="0"/>
      <c r="AIW2009" s="0"/>
      <c r="AIX2009" s="0"/>
      <c r="AIY2009" s="0"/>
      <c r="AIZ2009" s="0"/>
      <c r="AJA2009" s="0"/>
      <c r="AJB2009" s="0"/>
      <c r="AJC2009" s="0"/>
      <c r="AJD2009" s="0"/>
      <c r="AJE2009" s="0"/>
      <c r="AJF2009" s="0"/>
      <c r="AJG2009" s="0"/>
      <c r="AJH2009" s="0"/>
      <c r="AJI2009" s="0"/>
      <c r="AJJ2009" s="0"/>
      <c r="AJK2009" s="0"/>
      <c r="AJL2009" s="0"/>
      <c r="AJM2009" s="0"/>
      <c r="AJN2009" s="0"/>
      <c r="AJO2009" s="0"/>
      <c r="AJP2009" s="0"/>
      <c r="AJQ2009" s="0"/>
      <c r="AJR2009" s="0"/>
      <c r="AJS2009" s="0"/>
      <c r="AJT2009" s="0"/>
      <c r="AJU2009" s="0"/>
      <c r="AJV2009" s="0"/>
      <c r="AJW2009" s="0"/>
      <c r="AJX2009" s="0"/>
      <c r="AJY2009" s="0"/>
      <c r="AJZ2009" s="0"/>
      <c r="AKA2009" s="0"/>
      <c r="AKB2009" s="0"/>
      <c r="AKC2009" s="0"/>
      <c r="AKD2009" s="0"/>
      <c r="AKE2009" s="0"/>
      <c r="AKF2009" s="0"/>
      <c r="AKG2009" s="0"/>
      <c r="AKH2009" s="0"/>
      <c r="AKI2009" s="0"/>
      <c r="AKJ2009" s="0"/>
      <c r="AKK2009" s="0"/>
      <c r="AKL2009" s="0"/>
      <c r="AKM2009" s="0"/>
      <c r="AKN2009" s="0"/>
      <c r="AKO2009" s="0"/>
      <c r="AKP2009" s="0"/>
      <c r="AKQ2009" s="0"/>
      <c r="AKR2009" s="0"/>
      <c r="AKS2009" s="0"/>
      <c r="AKT2009" s="0"/>
      <c r="AKU2009" s="0"/>
      <c r="AKV2009" s="0"/>
      <c r="AKW2009" s="0"/>
      <c r="AKX2009" s="0"/>
      <c r="AKY2009" s="0"/>
      <c r="AKZ2009" s="0"/>
      <c r="ALA2009" s="0"/>
      <c r="ALB2009" s="0"/>
      <c r="ALC2009" s="0"/>
      <c r="ALD2009" s="0"/>
      <c r="ALE2009" s="0"/>
      <c r="ALF2009" s="0"/>
      <c r="ALG2009" s="0"/>
      <c r="ALH2009" s="0"/>
      <c r="ALI2009" s="0"/>
      <c r="ALJ2009" s="0"/>
      <c r="ALK2009" s="0"/>
      <c r="ALL2009" s="0"/>
      <c r="ALM2009" s="0"/>
      <c r="ALN2009" s="0"/>
      <c r="ALO2009" s="0"/>
      <c r="ALP2009" s="0"/>
      <c r="ALQ2009" s="0"/>
      <c r="ALR2009" s="0"/>
      <c r="ALS2009" s="0"/>
      <c r="ALT2009" s="0"/>
      <c r="ALU2009" s="0"/>
      <c r="ALV2009" s="0"/>
      <c r="ALW2009" s="0"/>
      <c r="ALX2009" s="0"/>
      <c r="ALY2009" s="0"/>
      <c r="ALZ2009" s="0"/>
      <c r="AMA2009" s="0"/>
      <c r="AMB2009" s="0"/>
      <c r="AMC2009" s="0"/>
      <c r="AMD2009" s="0"/>
      <c r="AME2009" s="0"/>
      <c r="AMF2009" s="0"/>
      <c r="AMG2009" s="0"/>
      <c r="AMH2009" s="0"/>
      <c r="AMI2009" s="0"/>
      <c r="AMJ2009" s="0"/>
    </row>
    <row r="2010" customFormat="false" ht="15" hidden="false" customHeight="true" outlineLevel="0" collapsed="false">
      <c r="A2010" s="1" t="n">
        <v>2007</v>
      </c>
      <c r="B2010" s="1" t="s">
        <v>12231</v>
      </c>
      <c r="C2010" s="1" t="s">
        <v>12331</v>
      </c>
      <c r="D2010" s="1" t="s">
        <v>12332</v>
      </c>
      <c r="E2010" s="1" t="s">
        <v>12333</v>
      </c>
      <c r="F2010" s="2" t="s">
        <v>12334</v>
      </c>
      <c r="G2010" s="1" t="s">
        <v>12335</v>
      </c>
      <c r="H2010" s="1" t="s">
        <v>12336</v>
      </c>
      <c r="I2010" s="1" t="s">
        <v>12337</v>
      </c>
      <c r="J2010" s="1" t="s">
        <v>12338</v>
      </c>
      <c r="K2010" s="4" t="s">
        <v>107</v>
      </c>
      <c r="L2010" s="4" t="s">
        <v>108</v>
      </c>
      <c r="M2010" s="4" t="s">
        <v>170</v>
      </c>
      <c r="N2010" s="4" t="s">
        <v>110</v>
      </c>
      <c r="O2010" s="4" t="s">
        <v>110</v>
      </c>
      <c r="P2010" s="4" t="s">
        <v>110</v>
      </c>
      <c r="Q2010" s="4" t="s">
        <v>110</v>
      </c>
      <c r="R2010" s="4" t="s">
        <v>110</v>
      </c>
      <c r="S2010" s="4" t="s">
        <v>110</v>
      </c>
      <c r="T2010" s="4" t="s">
        <v>110</v>
      </c>
      <c r="U2010" s="4" t="s">
        <v>110</v>
      </c>
      <c r="V2010" s="4" t="s">
        <v>110</v>
      </c>
      <c r="W2010" s="4" t="s">
        <v>110</v>
      </c>
      <c r="X2010" s="4" t="s">
        <v>110</v>
      </c>
      <c r="Y2010" s="4" t="s">
        <v>110</v>
      </c>
      <c r="Z2010" s="4" t="s">
        <v>110</v>
      </c>
      <c r="AA2010" s="4" t="s">
        <v>110</v>
      </c>
      <c r="AB2010" s="4" t="s">
        <v>110</v>
      </c>
      <c r="AC2010" s="4" t="s">
        <v>110</v>
      </c>
      <c r="AD2010" s="4" t="s">
        <v>110</v>
      </c>
      <c r="AE2010" s="4" t="s">
        <v>110</v>
      </c>
      <c r="AF2010" s="4" t="s">
        <v>110</v>
      </c>
      <c r="AG2010" s="4" t="s">
        <v>110</v>
      </c>
      <c r="AH2010" s="4" t="s">
        <v>110</v>
      </c>
      <c r="AI2010" s="4" t="s">
        <v>110</v>
      </c>
      <c r="AJ2010" s="4" t="s">
        <v>110</v>
      </c>
      <c r="AK2010" s="4" t="s">
        <v>110</v>
      </c>
      <c r="AL2010" s="4" t="s">
        <v>110</v>
      </c>
      <c r="AM2010" s="4" t="s">
        <v>110</v>
      </c>
      <c r="AN2010" s="4" t="s">
        <v>110</v>
      </c>
      <c r="AO2010" s="4" t="s">
        <v>110</v>
      </c>
      <c r="AP2010" s="4" t="s">
        <v>110</v>
      </c>
      <c r="AQ2010" s="4" t="s">
        <v>110</v>
      </c>
      <c r="AR2010" s="4" t="s">
        <v>110</v>
      </c>
      <c r="AS2010" s="4" t="s">
        <v>110</v>
      </c>
      <c r="AT2010" s="4" t="s">
        <v>110</v>
      </c>
      <c r="AU2010" s="4" t="s">
        <v>110</v>
      </c>
      <c r="AV2010" s="4" t="s">
        <v>110</v>
      </c>
      <c r="AW2010" s="4" t="s">
        <v>110</v>
      </c>
      <c r="AX2010" s="0"/>
      <c r="AY2010" s="0"/>
      <c r="AZ2010" s="1"/>
      <c r="BA2010" s="1"/>
      <c r="BB2010" s="4"/>
      <c r="BC2010" s="4"/>
      <c r="BD2010" s="4"/>
      <c r="BE2010" s="0"/>
      <c r="BF2010" s="4" t="s">
        <v>172</v>
      </c>
      <c r="BG2010" s="4" t="s">
        <v>172</v>
      </c>
      <c r="BH2010" s="4" t="s">
        <v>172</v>
      </c>
      <c r="BI2010" s="4" t="s">
        <v>112</v>
      </c>
      <c r="BJ2010" s="4"/>
      <c r="BK2010" s="4"/>
      <c r="BL2010" s="4"/>
      <c r="BM2010" s="4"/>
      <c r="BN2010" s="4"/>
      <c r="BO2010" s="0"/>
      <c r="BP2010" s="0"/>
      <c r="BQ2010" s="0"/>
      <c r="BR2010" s="1" t="s">
        <v>2835</v>
      </c>
      <c r="BS2010" s="0"/>
      <c r="BT2010" s="0"/>
      <c r="BU2010" s="0"/>
      <c r="BV2010" s="1" t="s">
        <v>12339</v>
      </c>
      <c r="BW2010" s="0"/>
      <c r="BX2010" s="0"/>
      <c r="BY2010" s="0"/>
      <c r="BZ2010" s="0"/>
      <c r="CA2010" s="0"/>
      <c r="CB2010" s="0"/>
      <c r="CC2010" s="0"/>
      <c r="CD2010" s="0"/>
      <c r="CE2010" s="0"/>
      <c r="CF2010" s="0"/>
      <c r="CG2010" s="0"/>
      <c r="CH2010" s="0"/>
      <c r="CI2010" s="0"/>
      <c r="CJ2010" s="0"/>
      <c r="CK2010" s="0"/>
      <c r="CL2010" s="0"/>
      <c r="CM2010" s="0"/>
      <c r="CN2010" s="0"/>
      <c r="CO2010" s="0"/>
      <c r="CP2010" s="0"/>
      <c r="CQ2010" s="0"/>
      <c r="CR2010" s="0"/>
      <c r="CS2010" s="0"/>
      <c r="CT2010" s="0"/>
      <c r="CU2010" s="0"/>
      <c r="CV2010" s="0"/>
      <c r="CW2010" s="0"/>
      <c r="CX2010" s="0"/>
      <c r="CY2010" s="0"/>
      <c r="CZ2010" s="0"/>
      <c r="DA2010" s="0"/>
      <c r="DB2010" s="0"/>
      <c r="DC2010" s="0"/>
      <c r="DD2010" s="0"/>
      <c r="DE2010" s="0"/>
      <c r="DF2010" s="0"/>
      <c r="DG2010" s="0"/>
      <c r="DH2010" s="0"/>
      <c r="DI2010" s="0"/>
      <c r="DJ2010" s="0"/>
      <c r="DK2010" s="0"/>
      <c r="DL2010" s="0"/>
      <c r="DM2010" s="0"/>
      <c r="DN2010" s="0"/>
      <c r="DO2010" s="0"/>
      <c r="DP2010" s="0"/>
      <c r="DQ2010" s="0"/>
      <c r="DR2010" s="0"/>
      <c r="DS2010" s="0"/>
      <c r="DT2010" s="0"/>
      <c r="DU2010" s="0"/>
      <c r="DV2010" s="0"/>
      <c r="DW2010" s="0"/>
      <c r="DX2010" s="0"/>
      <c r="DY2010" s="0"/>
      <c r="DZ2010" s="0"/>
      <c r="EA2010" s="0"/>
      <c r="EB2010" s="0"/>
      <c r="EC2010" s="0"/>
      <c r="ED2010" s="0"/>
      <c r="EE2010" s="0"/>
      <c r="EF2010" s="0"/>
      <c r="EG2010" s="0"/>
      <c r="EH2010" s="0"/>
      <c r="EI2010" s="0"/>
      <c r="EJ2010" s="0"/>
      <c r="EK2010" s="0"/>
      <c r="EL2010" s="0"/>
      <c r="EM2010" s="0"/>
      <c r="EN2010" s="0"/>
      <c r="EO2010" s="0"/>
      <c r="EP2010" s="0"/>
      <c r="EQ2010" s="0"/>
      <c r="ER2010" s="0"/>
      <c r="ES2010" s="0"/>
      <c r="ET2010" s="0"/>
      <c r="EU2010" s="0"/>
      <c r="EV2010" s="0"/>
      <c r="EW2010" s="0"/>
      <c r="EX2010" s="0"/>
      <c r="EY2010" s="0"/>
      <c r="EZ2010" s="0"/>
      <c r="FA2010" s="0"/>
      <c r="FB2010" s="0"/>
      <c r="FC2010" s="0"/>
      <c r="FD2010" s="0"/>
      <c r="FE2010" s="0"/>
      <c r="FF2010" s="0"/>
      <c r="FG2010" s="0"/>
      <c r="FH2010" s="0"/>
      <c r="FI2010" s="0"/>
      <c r="FJ2010" s="0"/>
      <c r="FK2010" s="0"/>
      <c r="FL2010" s="0"/>
      <c r="FM2010" s="0"/>
      <c r="FN2010" s="0"/>
      <c r="FO2010" s="0"/>
      <c r="FP2010" s="0"/>
      <c r="FQ2010" s="0"/>
      <c r="FR2010" s="0"/>
      <c r="FS2010" s="0"/>
      <c r="FT2010" s="0"/>
      <c r="FU2010" s="0"/>
      <c r="FV2010" s="0"/>
      <c r="FW2010" s="0"/>
      <c r="FX2010" s="0"/>
      <c r="FY2010" s="0"/>
      <c r="FZ2010" s="0"/>
      <c r="GA2010" s="0"/>
      <c r="GB2010" s="0"/>
      <c r="GC2010" s="0"/>
      <c r="GD2010" s="0"/>
      <c r="GE2010" s="0"/>
      <c r="GF2010" s="0"/>
      <c r="GG2010" s="0"/>
      <c r="GH2010" s="0"/>
      <c r="GI2010" s="0"/>
      <c r="GJ2010" s="0"/>
      <c r="GK2010" s="0"/>
      <c r="GL2010" s="0"/>
      <c r="GM2010" s="0"/>
      <c r="GN2010" s="0"/>
      <c r="GO2010" s="0"/>
      <c r="GP2010" s="0"/>
      <c r="GQ2010" s="0"/>
      <c r="GR2010" s="0"/>
      <c r="GS2010" s="0"/>
      <c r="GT2010" s="0"/>
      <c r="GU2010" s="0"/>
      <c r="GV2010" s="0"/>
      <c r="GW2010" s="0"/>
      <c r="GX2010" s="0"/>
      <c r="GY2010" s="0"/>
      <c r="GZ2010" s="0"/>
      <c r="HA2010" s="0"/>
      <c r="HB2010" s="0"/>
      <c r="HC2010" s="0"/>
      <c r="HD2010" s="0"/>
      <c r="HE2010" s="0"/>
      <c r="HF2010" s="0"/>
      <c r="HG2010" s="0"/>
      <c r="HH2010" s="0"/>
      <c r="HI2010" s="0"/>
      <c r="HJ2010" s="0"/>
      <c r="HK2010" s="0"/>
      <c r="HL2010" s="0"/>
      <c r="HM2010" s="0"/>
      <c r="HN2010" s="0"/>
      <c r="HO2010" s="0"/>
      <c r="HP2010" s="0"/>
      <c r="HQ2010" s="0"/>
      <c r="HR2010" s="0"/>
      <c r="HS2010" s="0"/>
      <c r="HT2010" s="0"/>
      <c r="HU2010" s="0"/>
      <c r="HV2010" s="0"/>
      <c r="HW2010" s="0"/>
      <c r="HX2010" s="0"/>
      <c r="HY2010" s="0"/>
      <c r="HZ2010" s="0"/>
      <c r="IA2010" s="0"/>
      <c r="IB2010" s="0"/>
      <c r="IC2010" s="0"/>
      <c r="ID2010" s="0"/>
      <c r="IE2010" s="0"/>
      <c r="IF2010" s="0"/>
      <c r="IG2010" s="0"/>
      <c r="IH2010" s="0"/>
      <c r="II2010" s="0"/>
      <c r="IJ2010" s="0"/>
      <c r="IK2010" s="0"/>
      <c r="IL2010" s="0"/>
      <c r="IM2010" s="0"/>
      <c r="IN2010" s="0"/>
      <c r="IO2010" s="0"/>
      <c r="IP2010" s="0"/>
      <c r="IQ2010" s="0"/>
      <c r="IR2010" s="0"/>
      <c r="IS2010" s="0"/>
      <c r="IT2010" s="0"/>
      <c r="IU2010" s="0"/>
      <c r="IV2010" s="0"/>
      <c r="IW2010" s="0"/>
      <c r="IX2010" s="0"/>
      <c r="IY2010" s="0"/>
      <c r="IZ2010" s="0"/>
      <c r="JA2010" s="0"/>
      <c r="JB2010" s="0"/>
      <c r="JC2010" s="0"/>
      <c r="JD2010" s="0"/>
      <c r="JE2010" s="0"/>
      <c r="JF2010" s="0"/>
      <c r="JG2010" s="0"/>
      <c r="JH2010" s="0"/>
      <c r="JI2010" s="0"/>
      <c r="JJ2010" s="0"/>
      <c r="JK2010" s="0"/>
      <c r="JL2010" s="0"/>
      <c r="JM2010" s="0"/>
      <c r="JN2010" s="0"/>
      <c r="JO2010" s="0"/>
      <c r="JP2010" s="0"/>
      <c r="JQ2010" s="0"/>
      <c r="JR2010" s="0"/>
      <c r="JS2010" s="0"/>
      <c r="JT2010" s="0"/>
      <c r="JU2010" s="0"/>
      <c r="JV2010" s="0"/>
      <c r="JW2010" s="0"/>
      <c r="JX2010" s="0"/>
      <c r="JY2010" s="0"/>
      <c r="JZ2010" s="0"/>
      <c r="KA2010" s="0"/>
      <c r="KB2010" s="0"/>
      <c r="KC2010" s="0"/>
      <c r="KD2010" s="0"/>
      <c r="KE2010" s="0"/>
      <c r="KF2010" s="0"/>
      <c r="KG2010" s="0"/>
      <c r="KH2010" s="0"/>
      <c r="KI2010" s="0"/>
      <c r="KJ2010" s="0"/>
      <c r="KK2010" s="0"/>
      <c r="KL2010" s="0"/>
      <c r="KM2010" s="0"/>
      <c r="KN2010" s="0"/>
      <c r="KO2010" s="0"/>
      <c r="KP2010" s="0"/>
      <c r="KQ2010" s="0"/>
      <c r="KR2010" s="0"/>
      <c r="KS2010" s="0"/>
      <c r="KT2010" s="0"/>
      <c r="KU2010" s="0"/>
      <c r="KV2010" s="0"/>
      <c r="KW2010" s="0"/>
      <c r="KX2010" s="0"/>
      <c r="KY2010" s="0"/>
      <c r="KZ2010" s="0"/>
      <c r="LA2010" s="0"/>
      <c r="LB2010" s="0"/>
      <c r="LC2010" s="0"/>
      <c r="LD2010" s="0"/>
      <c r="LE2010" s="0"/>
      <c r="LF2010" s="0"/>
      <c r="LG2010" s="0"/>
      <c r="LH2010" s="0"/>
      <c r="LI2010" s="0"/>
      <c r="LJ2010" s="0"/>
      <c r="LK2010" s="0"/>
      <c r="LL2010" s="0"/>
      <c r="LM2010" s="0"/>
      <c r="LN2010" s="0"/>
      <c r="LO2010" s="0"/>
      <c r="LP2010" s="0"/>
      <c r="LQ2010" s="0"/>
      <c r="LR2010" s="0"/>
      <c r="LS2010" s="0"/>
      <c r="LT2010" s="0"/>
      <c r="LU2010" s="0"/>
      <c r="LV2010" s="0"/>
      <c r="LW2010" s="0"/>
      <c r="LX2010" s="0"/>
      <c r="LY2010" s="0"/>
      <c r="LZ2010" s="0"/>
      <c r="MA2010" s="0"/>
      <c r="MB2010" s="0"/>
      <c r="MC2010" s="0"/>
      <c r="MD2010" s="0"/>
      <c r="ME2010" s="0"/>
      <c r="MF2010" s="0"/>
      <c r="MG2010" s="0"/>
      <c r="MH2010" s="0"/>
      <c r="MI2010" s="0"/>
      <c r="MJ2010" s="0"/>
      <c r="MK2010" s="0"/>
      <c r="ML2010" s="0"/>
      <c r="MM2010" s="0"/>
      <c r="MN2010" s="0"/>
      <c r="MO2010" s="0"/>
      <c r="MP2010" s="0"/>
      <c r="MQ2010" s="0"/>
      <c r="MR2010" s="0"/>
      <c r="MS2010" s="0"/>
      <c r="MT2010" s="0"/>
      <c r="MU2010" s="0"/>
      <c r="MV2010" s="0"/>
      <c r="MW2010" s="0"/>
      <c r="MX2010" s="0"/>
      <c r="MY2010" s="0"/>
      <c r="MZ2010" s="0"/>
      <c r="NA2010" s="0"/>
      <c r="NB2010" s="0"/>
      <c r="NC2010" s="0"/>
      <c r="ND2010" s="0"/>
      <c r="NE2010" s="0"/>
      <c r="NF2010" s="0"/>
      <c r="NG2010" s="0"/>
      <c r="NH2010" s="0"/>
      <c r="NI2010" s="0"/>
      <c r="NJ2010" s="0"/>
      <c r="NK2010" s="0"/>
      <c r="NL2010" s="0"/>
      <c r="NM2010" s="0"/>
      <c r="NN2010" s="0"/>
      <c r="NO2010" s="0"/>
      <c r="NP2010" s="0"/>
      <c r="NQ2010" s="0"/>
      <c r="NR2010" s="0"/>
      <c r="NS2010" s="0"/>
      <c r="NT2010" s="0"/>
      <c r="NU2010" s="0"/>
      <c r="NV2010" s="0"/>
      <c r="NW2010" s="0"/>
      <c r="NX2010" s="0"/>
      <c r="NY2010" s="0"/>
      <c r="NZ2010" s="0"/>
      <c r="OA2010" s="0"/>
      <c r="OB2010" s="0"/>
      <c r="OC2010" s="0"/>
      <c r="OD2010" s="0"/>
      <c r="OE2010" s="0"/>
      <c r="OF2010" s="0"/>
      <c r="OG2010" s="0"/>
      <c r="OH2010" s="0"/>
      <c r="OI2010" s="0"/>
      <c r="OJ2010" s="0"/>
      <c r="OK2010" s="0"/>
      <c r="OL2010" s="0"/>
      <c r="OM2010" s="0"/>
      <c r="ON2010" s="0"/>
      <c r="OO2010" s="0"/>
      <c r="OP2010" s="0"/>
      <c r="OQ2010" s="0"/>
      <c r="OR2010" s="0"/>
      <c r="OS2010" s="0"/>
      <c r="OT2010" s="0"/>
      <c r="OU2010" s="0"/>
      <c r="OV2010" s="0"/>
      <c r="OW2010" s="0"/>
      <c r="OX2010" s="0"/>
      <c r="OY2010" s="0"/>
      <c r="OZ2010" s="0"/>
      <c r="PA2010" s="0"/>
      <c r="PB2010" s="0"/>
      <c r="PC2010" s="0"/>
      <c r="PD2010" s="0"/>
      <c r="PE2010" s="0"/>
      <c r="PF2010" s="0"/>
      <c r="PG2010" s="0"/>
      <c r="PH2010" s="0"/>
      <c r="PI2010" s="0"/>
      <c r="PJ2010" s="0"/>
      <c r="PK2010" s="0"/>
      <c r="PL2010" s="0"/>
      <c r="PM2010" s="0"/>
      <c r="PN2010" s="0"/>
      <c r="PO2010" s="0"/>
      <c r="PP2010" s="0"/>
      <c r="PQ2010" s="0"/>
      <c r="PR2010" s="0"/>
      <c r="PS2010" s="0"/>
      <c r="PT2010" s="0"/>
      <c r="PU2010" s="0"/>
      <c r="PV2010" s="0"/>
      <c r="PW2010" s="0"/>
      <c r="PX2010" s="0"/>
      <c r="PY2010" s="0"/>
      <c r="PZ2010" s="0"/>
      <c r="QA2010" s="0"/>
      <c r="QB2010" s="0"/>
      <c r="QC2010" s="0"/>
      <c r="QD2010" s="0"/>
      <c r="QE2010" s="0"/>
      <c r="QF2010" s="0"/>
      <c r="QG2010" s="0"/>
      <c r="QH2010" s="0"/>
      <c r="QI2010" s="0"/>
      <c r="QJ2010" s="0"/>
      <c r="QK2010" s="0"/>
      <c r="QL2010" s="0"/>
      <c r="QM2010" s="0"/>
      <c r="QN2010" s="0"/>
      <c r="QO2010" s="0"/>
      <c r="QP2010" s="0"/>
      <c r="QQ2010" s="0"/>
      <c r="QR2010" s="0"/>
      <c r="QS2010" s="0"/>
      <c r="QT2010" s="0"/>
      <c r="QU2010" s="0"/>
      <c r="QV2010" s="0"/>
      <c r="QW2010" s="0"/>
      <c r="QX2010" s="0"/>
      <c r="QY2010" s="0"/>
      <c r="QZ2010" s="0"/>
      <c r="RA2010" s="0"/>
      <c r="RB2010" s="0"/>
      <c r="RC2010" s="0"/>
      <c r="RD2010" s="0"/>
      <c r="RE2010" s="0"/>
      <c r="RF2010" s="0"/>
      <c r="RG2010" s="0"/>
      <c r="RH2010" s="0"/>
      <c r="RI2010" s="0"/>
      <c r="RJ2010" s="0"/>
      <c r="RK2010" s="0"/>
      <c r="RL2010" s="0"/>
      <c r="RM2010" s="0"/>
      <c r="RN2010" s="0"/>
      <c r="RO2010" s="0"/>
      <c r="RP2010" s="0"/>
      <c r="RQ2010" s="0"/>
      <c r="RR2010" s="0"/>
      <c r="RS2010" s="0"/>
      <c r="RT2010" s="0"/>
      <c r="RU2010" s="0"/>
      <c r="RV2010" s="0"/>
      <c r="RW2010" s="0"/>
      <c r="RX2010" s="0"/>
      <c r="RY2010" s="0"/>
      <c r="RZ2010" s="0"/>
      <c r="SA2010" s="0"/>
      <c r="SB2010" s="0"/>
      <c r="SC2010" s="0"/>
      <c r="SD2010" s="0"/>
      <c r="SE2010" s="0"/>
      <c r="SF2010" s="0"/>
      <c r="SG2010" s="0"/>
      <c r="SH2010" s="0"/>
      <c r="SI2010" s="0"/>
      <c r="SJ2010" s="0"/>
      <c r="SK2010" s="0"/>
      <c r="SL2010" s="0"/>
      <c r="SM2010" s="0"/>
      <c r="SN2010" s="0"/>
      <c r="SO2010" s="0"/>
      <c r="SP2010" s="0"/>
      <c r="SQ2010" s="0"/>
      <c r="SR2010" s="0"/>
      <c r="SS2010" s="0"/>
      <c r="ST2010" s="0"/>
      <c r="SU2010" s="0"/>
      <c r="SV2010" s="0"/>
      <c r="SW2010" s="0"/>
      <c r="SX2010" s="0"/>
      <c r="SY2010" s="0"/>
      <c r="SZ2010" s="0"/>
      <c r="TA2010" s="0"/>
      <c r="TB2010" s="0"/>
      <c r="TC2010" s="0"/>
      <c r="TD2010" s="0"/>
      <c r="TE2010" s="0"/>
      <c r="TF2010" s="0"/>
      <c r="TG2010" s="0"/>
      <c r="TH2010" s="0"/>
      <c r="TI2010" s="0"/>
      <c r="TJ2010" s="0"/>
      <c r="TK2010" s="0"/>
      <c r="TL2010" s="0"/>
      <c r="TM2010" s="0"/>
      <c r="TN2010" s="0"/>
      <c r="TO2010" s="0"/>
      <c r="TP2010" s="0"/>
      <c r="TQ2010" s="0"/>
      <c r="TR2010" s="0"/>
      <c r="TS2010" s="0"/>
      <c r="TT2010" s="0"/>
      <c r="TU2010" s="0"/>
      <c r="TV2010" s="0"/>
      <c r="TW2010" s="0"/>
      <c r="TX2010" s="0"/>
      <c r="TY2010" s="0"/>
      <c r="TZ2010" s="0"/>
      <c r="UA2010" s="0"/>
      <c r="UB2010" s="0"/>
      <c r="UC2010" s="0"/>
      <c r="UD2010" s="0"/>
      <c r="UE2010" s="0"/>
      <c r="UF2010" s="0"/>
      <c r="UG2010" s="0"/>
      <c r="UH2010" s="0"/>
      <c r="UI2010" s="0"/>
      <c r="UJ2010" s="0"/>
      <c r="UK2010" s="0"/>
      <c r="UL2010" s="0"/>
      <c r="UM2010" s="0"/>
      <c r="UN2010" s="0"/>
      <c r="UO2010" s="0"/>
      <c r="UP2010" s="0"/>
      <c r="UQ2010" s="0"/>
      <c r="UR2010" s="0"/>
      <c r="US2010" s="0"/>
      <c r="UT2010" s="0"/>
      <c r="UU2010" s="0"/>
      <c r="UV2010" s="0"/>
      <c r="UW2010" s="0"/>
      <c r="UX2010" s="0"/>
      <c r="UY2010" s="0"/>
      <c r="UZ2010" s="0"/>
      <c r="VA2010" s="0"/>
      <c r="VB2010" s="0"/>
      <c r="VC2010" s="0"/>
      <c r="VD2010" s="0"/>
      <c r="VE2010" s="0"/>
      <c r="VF2010" s="0"/>
      <c r="VG2010" s="0"/>
      <c r="VH2010" s="0"/>
      <c r="VI2010" s="0"/>
      <c r="VJ2010" s="0"/>
      <c r="VK2010" s="0"/>
      <c r="VL2010" s="0"/>
      <c r="VM2010" s="0"/>
      <c r="VN2010" s="0"/>
      <c r="VO2010" s="0"/>
      <c r="VP2010" s="0"/>
      <c r="VQ2010" s="0"/>
      <c r="VR2010" s="0"/>
      <c r="VS2010" s="0"/>
      <c r="VT2010" s="0"/>
      <c r="VU2010" s="0"/>
      <c r="VV2010" s="0"/>
      <c r="VW2010" s="0"/>
      <c r="VX2010" s="0"/>
      <c r="VY2010" s="0"/>
      <c r="VZ2010" s="0"/>
      <c r="WA2010" s="0"/>
      <c r="WB2010" s="0"/>
      <c r="WC2010" s="0"/>
      <c r="WD2010" s="0"/>
      <c r="WE2010" s="0"/>
      <c r="WF2010" s="0"/>
      <c r="WG2010" s="0"/>
      <c r="WH2010" s="0"/>
      <c r="WI2010" s="0"/>
      <c r="WJ2010" s="0"/>
      <c r="WK2010" s="0"/>
      <c r="WL2010" s="0"/>
      <c r="WM2010" s="0"/>
      <c r="WN2010" s="0"/>
      <c r="WO2010" s="0"/>
      <c r="WP2010" s="0"/>
      <c r="WQ2010" s="0"/>
      <c r="WR2010" s="0"/>
      <c r="WS2010" s="0"/>
      <c r="WT2010" s="0"/>
      <c r="WU2010" s="0"/>
      <c r="WV2010" s="0"/>
      <c r="WW2010" s="0"/>
      <c r="WX2010" s="0"/>
      <c r="WY2010" s="0"/>
      <c r="WZ2010" s="0"/>
      <c r="XA2010" s="0"/>
      <c r="XB2010" s="0"/>
      <c r="XC2010" s="0"/>
      <c r="XD2010" s="0"/>
      <c r="XE2010" s="0"/>
      <c r="XF2010" s="0"/>
      <c r="XG2010" s="0"/>
      <c r="XH2010" s="0"/>
      <c r="XI2010" s="0"/>
      <c r="XJ2010" s="0"/>
      <c r="XK2010" s="0"/>
      <c r="XL2010" s="0"/>
      <c r="XM2010" s="0"/>
      <c r="XN2010" s="0"/>
      <c r="XO2010" s="0"/>
      <c r="XP2010" s="0"/>
      <c r="XQ2010" s="0"/>
      <c r="XR2010" s="0"/>
      <c r="XS2010" s="0"/>
      <c r="XT2010" s="0"/>
      <c r="XU2010" s="0"/>
      <c r="XV2010" s="0"/>
      <c r="XW2010" s="0"/>
      <c r="XX2010" s="0"/>
      <c r="XY2010" s="0"/>
      <c r="XZ2010" s="0"/>
      <c r="YA2010" s="0"/>
      <c r="YB2010" s="0"/>
      <c r="YC2010" s="0"/>
      <c r="YD2010" s="0"/>
      <c r="YE2010" s="0"/>
      <c r="YF2010" s="0"/>
      <c r="YG2010" s="0"/>
      <c r="YH2010" s="0"/>
      <c r="YI2010" s="0"/>
      <c r="YJ2010" s="0"/>
      <c r="YK2010" s="0"/>
      <c r="YL2010" s="0"/>
      <c r="YM2010" s="0"/>
      <c r="YN2010" s="0"/>
      <c r="YO2010" s="0"/>
      <c r="YP2010" s="0"/>
      <c r="YQ2010" s="0"/>
      <c r="YR2010" s="0"/>
      <c r="YS2010" s="0"/>
      <c r="YT2010" s="0"/>
      <c r="YU2010" s="0"/>
      <c r="YV2010" s="0"/>
      <c r="YW2010" s="0"/>
      <c r="YX2010" s="0"/>
      <c r="YY2010" s="0"/>
      <c r="YZ2010" s="0"/>
      <c r="ZA2010" s="0"/>
      <c r="ZB2010" s="0"/>
      <c r="ZC2010" s="0"/>
      <c r="ZD2010" s="0"/>
      <c r="ZE2010" s="0"/>
      <c r="ZF2010" s="0"/>
      <c r="ZG2010" s="0"/>
      <c r="ZH2010" s="0"/>
      <c r="ZI2010" s="0"/>
      <c r="ZJ2010" s="0"/>
      <c r="ZK2010" s="0"/>
      <c r="ZL2010" s="0"/>
      <c r="ZM2010" s="0"/>
      <c r="ZN2010" s="0"/>
      <c r="ZO2010" s="0"/>
      <c r="ZP2010" s="0"/>
      <c r="ZQ2010" s="0"/>
      <c r="ZR2010" s="0"/>
      <c r="ZS2010" s="0"/>
      <c r="ZT2010" s="0"/>
      <c r="ZU2010" s="0"/>
      <c r="ZV2010" s="0"/>
      <c r="ZW2010" s="0"/>
      <c r="ZX2010" s="0"/>
      <c r="ZY2010" s="0"/>
      <c r="ZZ2010" s="0"/>
      <c r="AAA2010" s="0"/>
      <c r="AAB2010" s="0"/>
      <c r="AAC2010" s="0"/>
      <c r="AAD2010" s="0"/>
      <c r="AAE2010" s="0"/>
      <c r="AAF2010" s="0"/>
      <c r="AAG2010" s="0"/>
      <c r="AAH2010" s="0"/>
      <c r="AAI2010" s="0"/>
      <c r="AAJ2010" s="0"/>
      <c r="AAK2010" s="0"/>
      <c r="AAL2010" s="0"/>
      <c r="AAM2010" s="0"/>
      <c r="AAN2010" s="0"/>
      <c r="AAO2010" s="0"/>
      <c r="AAP2010" s="0"/>
      <c r="AAQ2010" s="0"/>
      <c r="AAR2010" s="0"/>
      <c r="AAS2010" s="0"/>
      <c r="AAT2010" s="0"/>
      <c r="AAU2010" s="0"/>
      <c r="AAV2010" s="0"/>
      <c r="AAW2010" s="0"/>
      <c r="AAX2010" s="0"/>
      <c r="AAY2010" s="0"/>
      <c r="AAZ2010" s="0"/>
      <c r="ABA2010" s="0"/>
      <c r="ABB2010" s="0"/>
      <c r="ABC2010" s="0"/>
      <c r="ABD2010" s="0"/>
      <c r="ABE2010" s="0"/>
      <c r="ABF2010" s="0"/>
      <c r="ABG2010" s="0"/>
      <c r="ABH2010" s="0"/>
      <c r="ABI2010" s="0"/>
      <c r="ABJ2010" s="0"/>
      <c r="ABK2010" s="0"/>
      <c r="ABL2010" s="0"/>
      <c r="ABM2010" s="0"/>
      <c r="ABN2010" s="0"/>
      <c r="ABO2010" s="0"/>
      <c r="ABP2010" s="0"/>
      <c r="ABQ2010" s="0"/>
      <c r="ABR2010" s="0"/>
      <c r="ABS2010" s="0"/>
      <c r="ABT2010" s="0"/>
      <c r="ABU2010" s="0"/>
      <c r="ABV2010" s="0"/>
      <c r="ABW2010" s="0"/>
      <c r="ABX2010" s="0"/>
      <c r="ABY2010" s="0"/>
      <c r="ABZ2010" s="0"/>
      <c r="ACA2010" s="0"/>
      <c r="ACB2010" s="0"/>
      <c r="ACC2010" s="0"/>
      <c r="ACD2010" s="0"/>
      <c r="ACE2010" s="0"/>
      <c r="ACF2010" s="0"/>
      <c r="ACG2010" s="0"/>
      <c r="ACH2010" s="0"/>
      <c r="ACI2010" s="0"/>
      <c r="ACJ2010" s="0"/>
      <c r="ACK2010" s="0"/>
      <c r="ACL2010" s="0"/>
      <c r="ACM2010" s="0"/>
      <c r="ACN2010" s="0"/>
      <c r="ACO2010" s="0"/>
      <c r="ACP2010" s="0"/>
      <c r="ACQ2010" s="0"/>
      <c r="ACR2010" s="0"/>
      <c r="ACS2010" s="0"/>
      <c r="ACT2010" s="0"/>
      <c r="ACU2010" s="0"/>
      <c r="ACV2010" s="0"/>
      <c r="ACW2010" s="0"/>
      <c r="ACX2010" s="0"/>
      <c r="ACY2010" s="0"/>
      <c r="ACZ2010" s="0"/>
      <c r="ADA2010" s="0"/>
      <c r="ADB2010" s="0"/>
      <c r="ADC2010" s="0"/>
      <c r="ADD2010" s="0"/>
      <c r="ADE2010" s="0"/>
      <c r="ADF2010" s="0"/>
      <c r="ADG2010" s="0"/>
      <c r="ADH2010" s="0"/>
      <c r="ADI2010" s="0"/>
      <c r="ADJ2010" s="0"/>
      <c r="ADK2010" s="0"/>
      <c r="ADL2010" s="0"/>
      <c r="ADM2010" s="0"/>
      <c r="ADN2010" s="0"/>
      <c r="ADO2010" s="0"/>
      <c r="ADP2010" s="0"/>
      <c r="ADQ2010" s="0"/>
      <c r="ADR2010" s="0"/>
      <c r="ADS2010" s="0"/>
      <c r="ADT2010" s="0"/>
      <c r="ADU2010" s="0"/>
      <c r="ADV2010" s="0"/>
      <c r="ADW2010" s="0"/>
      <c r="ADX2010" s="0"/>
      <c r="ADY2010" s="0"/>
      <c r="ADZ2010" s="0"/>
      <c r="AEA2010" s="0"/>
      <c r="AEB2010" s="0"/>
      <c r="AEC2010" s="0"/>
      <c r="AED2010" s="0"/>
      <c r="AEE2010" s="0"/>
      <c r="AEF2010" s="0"/>
      <c r="AEG2010" s="0"/>
      <c r="AEH2010" s="0"/>
      <c r="AEI2010" s="0"/>
      <c r="AEJ2010" s="0"/>
      <c r="AEK2010" s="0"/>
      <c r="AEL2010" s="0"/>
      <c r="AEM2010" s="0"/>
      <c r="AEN2010" s="0"/>
      <c r="AEO2010" s="0"/>
      <c r="AEP2010" s="0"/>
      <c r="AEQ2010" s="0"/>
      <c r="AER2010" s="0"/>
      <c r="AES2010" s="0"/>
      <c r="AET2010" s="0"/>
      <c r="AEU2010" s="0"/>
      <c r="AEV2010" s="0"/>
      <c r="AEW2010" s="0"/>
      <c r="AEX2010" s="0"/>
      <c r="AEY2010" s="0"/>
      <c r="AEZ2010" s="0"/>
      <c r="AFA2010" s="0"/>
      <c r="AFB2010" s="0"/>
      <c r="AFC2010" s="0"/>
      <c r="AFD2010" s="0"/>
      <c r="AFE2010" s="0"/>
      <c r="AFF2010" s="0"/>
      <c r="AFG2010" s="0"/>
      <c r="AFH2010" s="0"/>
      <c r="AFI2010" s="0"/>
      <c r="AFJ2010" s="0"/>
      <c r="AFK2010" s="0"/>
      <c r="AFL2010" s="0"/>
      <c r="AFM2010" s="0"/>
      <c r="AFN2010" s="0"/>
      <c r="AFO2010" s="0"/>
      <c r="AFP2010" s="0"/>
      <c r="AFQ2010" s="0"/>
      <c r="AFR2010" s="0"/>
      <c r="AFS2010" s="0"/>
      <c r="AFT2010" s="0"/>
      <c r="AFU2010" s="0"/>
      <c r="AFV2010" s="0"/>
      <c r="AFW2010" s="0"/>
      <c r="AFX2010" s="0"/>
      <c r="AFY2010" s="0"/>
      <c r="AFZ2010" s="0"/>
      <c r="AGA2010" s="0"/>
      <c r="AGB2010" s="0"/>
      <c r="AGC2010" s="0"/>
      <c r="AGD2010" s="0"/>
      <c r="AGE2010" s="0"/>
      <c r="AGF2010" s="0"/>
      <c r="AGG2010" s="0"/>
      <c r="AGH2010" s="0"/>
      <c r="AGI2010" s="0"/>
      <c r="AGJ2010" s="0"/>
      <c r="AGK2010" s="0"/>
      <c r="AGL2010" s="0"/>
      <c r="AGM2010" s="0"/>
      <c r="AGN2010" s="0"/>
      <c r="AGO2010" s="0"/>
      <c r="AGP2010" s="0"/>
      <c r="AGQ2010" s="0"/>
      <c r="AGR2010" s="0"/>
      <c r="AGS2010" s="0"/>
      <c r="AGT2010" s="0"/>
      <c r="AGU2010" s="0"/>
      <c r="AGV2010" s="0"/>
      <c r="AGW2010" s="0"/>
      <c r="AGX2010" s="0"/>
      <c r="AGY2010" s="0"/>
      <c r="AGZ2010" s="0"/>
      <c r="AHA2010" s="0"/>
      <c r="AHB2010" s="0"/>
      <c r="AHC2010" s="0"/>
      <c r="AHD2010" s="0"/>
      <c r="AHE2010" s="0"/>
      <c r="AHF2010" s="0"/>
      <c r="AHG2010" s="0"/>
      <c r="AHH2010" s="0"/>
      <c r="AHI2010" s="0"/>
      <c r="AHJ2010" s="0"/>
      <c r="AHK2010" s="0"/>
      <c r="AHL2010" s="0"/>
      <c r="AHM2010" s="0"/>
      <c r="AHN2010" s="0"/>
      <c r="AHO2010" s="0"/>
      <c r="AHP2010" s="0"/>
      <c r="AHQ2010" s="0"/>
      <c r="AHR2010" s="0"/>
      <c r="AHS2010" s="0"/>
      <c r="AHT2010" s="0"/>
      <c r="AHU2010" s="0"/>
      <c r="AHV2010" s="0"/>
      <c r="AHW2010" s="0"/>
      <c r="AHX2010" s="0"/>
      <c r="AHY2010" s="0"/>
      <c r="AHZ2010" s="0"/>
      <c r="AIA2010" s="0"/>
      <c r="AIB2010" s="0"/>
      <c r="AIC2010" s="0"/>
      <c r="AID2010" s="0"/>
      <c r="AIE2010" s="0"/>
      <c r="AIF2010" s="0"/>
      <c r="AIG2010" s="0"/>
      <c r="AIH2010" s="0"/>
      <c r="AII2010" s="0"/>
      <c r="AIJ2010" s="0"/>
      <c r="AIK2010" s="0"/>
      <c r="AIL2010" s="0"/>
      <c r="AIM2010" s="0"/>
      <c r="AIN2010" s="0"/>
      <c r="AIO2010" s="0"/>
      <c r="AIP2010" s="0"/>
      <c r="AIQ2010" s="0"/>
      <c r="AIR2010" s="0"/>
      <c r="AIS2010" s="0"/>
      <c r="AIT2010" s="0"/>
      <c r="AIU2010" s="0"/>
      <c r="AIV2010" s="0"/>
      <c r="AIW2010" s="0"/>
      <c r="AIX2010" s="0"/>
      <c r="AIY2010" s="0"/>
      <c r="AIZ2010" s="0"/>
      <c r="AJA2010" s="0"/>
      <c r="AJB2010" s="0"/>
      <c r="AJC2010" s="0"/>
      <c r="AJD2010" s="0"/>
      <c r="AJE2010" s="0"/>
      <c r="AJF2010" s="0"/>
      <c r="AJG2010" s="0"/>
      <c r="AJH2010" s="0"/>
      <c r="AJI2010" s="0"/>
      <c r="AJJ2010" s="0"/>
      <c r="AJK2010" s="0"/>
      <c r="AJL2010" s="0"/>
      <c r="AJM2010" s="0"/>
      <c r="AJN2010" s="0"/>
      <c r="AJO2010" s="0"/>
      <c r="AJP2010" s="0"/>
      <c r="AJQ2010" s="0"/>
      <c r="AJR2010" s="0"/>
      <c r="AJS2010" s="0"/>
      <c r="AJT2010" s="0"/>
      <c r="AJU2010" s="0"/>
      <c r="AJV2010" s="0"/>
      <c r="AJW2010" s="0"/>
      <c r="AJX2010" s="0"/>
      <c r="AJY2010" s="0"/>
      <c r="AJZ2010" s="0"/>
      <c r="AKA2010" s="0"/>
      <c r="AKB2010" s="0"/>
      <c r="AKC2010" s="0"/>
      <c r="AKD2010" s="0"/>
      <c r="AKE2010" s="0"/>
      <c r="AKF2010" s="0"/>
      <c r="AKG2010" s="0"/>
      <c r="AKH2010" s="0"/>
      <c r="AKI2010" s="0"/>
      <c r="AKJ2010" s="0"/>
      <c r="AKK2010" s="0"/>
      <c r="AKL2010" s="0"/>
      <c r="AKM2010" s="0"/>
      <c r="AKN2010" s="0"/>
      <c r="AKO2010" s="0"/>
      <c r="AKP2010" s="0"/>
      <c r="AKQ2010" s="0"/>
      <c r="AKR2010" s="0"/>
      <c r="AKS2010" s="0"/>
      <c r="AKT2010" s="0"/>
      <c r="AKU2010" s="0"/>
      <c r="AKV2010" s="0"/>
      <c r="AKW2010" s="0"/>
      <c r="AKX2010" s="0"/>
      <c r="AKY2010" s="0"/>
      <c r="AKZ2010" s="0"/>
      <c r="ALA2010" s="0"/>
      <c r="ALB2010" s="0"/>
      <c r="ALC2010" s="0"/>
      <c r="ALD2010" s="0"/>
      <c r="ALE2010" s="0"/>
      <c r="ALF2010" s="0"/>
      <c r="ALG2010" s="0"/>
      <c r="ALH2010" s="0"/>
      <c r="ALI2010" s="0"/>
      <c r="ALJ2010" s="0"/>
      <c r="ALK2010" s="0"/>
      <c r="ALL2010" s="0"/>
      <c r="ALM2010" s="0"/>
      <c r="ALN2010" s="0"/>
      <c r="ALO2010" s="0"/>
      <c r="ALP2010" s="0"/>
      <c r="ALQ2010" s="0"/>
      <c r="ALR2010" s="0"/>
      <c r="ALS2010" s="0"/>
      <c r="ALT2010" s="0"/>
      <c r="ALU2010" s="0"/>
      <c r="ALV2010" s="0"/>
      <c r="ALW2010" s="0"/>
      <c r="ALX2010" s="0"/>
      <c r="ALY2010" s="0"/>
      <c r="ALZ2010" s="0"/>
      <c r="AMA2010" s="0"/>
      <c r="AMB2010" s="0"/>
      <c r="AMC2010" s="0"/>
      <c r="AMD2010" s="0"/>
      <c r="AME2010" s="0"/>
      <c r="AMF2010" s="0"/>
      <c r="AMG2010" s="0"/>
      <c r="AMH2010" s="0"/>
      <c r="AMI2010" s="0"/>
      <c r="AMJ2010" s="0"/>
    </row>
    <row r="2011" customFormat="false" ht="15" hidden="false" customHeight="true" outlineLevel="0" collapsed="false">
      <c r="A2011" s="1" t="n">
        <v>2008</v>
      </c>
      <c r="B2011" s="1" t="s">
        <v>12231</v>
      </c>
      <c r="C2011" s="1" t="s">
        <v>12331</v>
      </c>
      <c r="D2011" s="1" t="s">
        <v>12332</v>
      </c>
      <c r="E2011" s="1" t="s">
        <v>12340</v>
      </c>
      <c r="F2011" s="2" t="s">
        <v>12341</v>
      </c>
      <c r="G2011" s="1" t="s">
        <v>12342</v>
      </c>
      <c r="H2011" s="1" t="s">
        <v>12343</v>
      </c>
      <c r="I2011" s="1" t="s">
        <v>12344</v>
      </c>
      <c r="J2011" s="1" t="s">
        <v>12345</v>
      </c>
      <c r="K2011" s="4" t="s">
        <v>107</v>
      </c>
      <c r="L2011" s="4" t="s">
        <v>108</v>
      </c>
      <c r="M2011" s="4" t="s">
        <v>170</v>
      </c>
      <c r="N2011" s="4" t="s">
        <v>110</v>
      </c>
      <c r="O2011" s="4" t="s">
        <v>110</v>
      </c>
      <c r="P2011" s="4" t="s">
        <v>110</v>
      </c>
      <c r="Q2011" s="4" t="s">
        <v>110</v>
      </c>
      <c r="R2011" s="4" t="s">
        <v>110</v>
      </c>
      <c r="S2011" s="4" t="s">
        <v>110</v>
      </c>
      <c r="T2011" s="4" t="s">
        <v>110</v>
      </c>
      <c r="U2011" s="4" t="s">
        <v>110</v>
      </c>
      <c r="V2011" s="4" t="s">
        <v>110</v>
      </c>
      <c r="W2011" s="4" t="s">
        <v>110</v>
      </c>
      <c r="X2011" s="4" t="s">
        <v>110</v>
      </c>
      <c r="Y2011" s="4" t="s">
        <v>110</v>
      </c>
      <c r="Z2011" s="4" t="s">
        <v>110</v>
      </c>
      <c r="AA2011" s="4" t="s">
        <v>110</v>
      </c>
      <c r="AB2011" s="4" t="s">
        <v>110</v>
      </c>
      <c r="AC2011" s="4" t="s">
        <v>110</v>
      </c>
      <c r="AD2011" s="4" t="s">
        <v>110</v>
      </c>
      <c r="AE2011" s="4" t="s">
        <v>110</v>
      </c>
      <c r="AF2011" s="4" t="s">
        <v>110</v>
      </c>
      <c r="AG2011" s="4" t="s">
        <v>110</v>
      </c>
      <c r="AH2011" s="4" t="s">
        <v>110</v>
      </c>
      <c r="AI2011" s="4" t="s">
        <v>110</v>
      </c>
      <c r="AJ2011" s="4" t="s">
        <v>110</v>
      </c>
      <c r="AK2011" s="4" t="s">
        <v>110</v>
      </c>
      <c r="AL2011" s="4" t="s">
        <v>110</v>
      </c>
      <c r="AM2011" s="4" t="s">
        <v>110</v>
      </c>
      <c r="AN2011" s="4" t="s">
        <v>110</v>
      </c>
      <c r="AO2011" s="4" t="s">
        <v>110</v>
      </c>
      <c r="AP2011" s="4" t="s">
        <v>110</v>
      </c>
      <c r="AQ2011" s="4" t="s">
        <v>110</v>
      </c>
      <c r="AR2011" s="4" t="s">
        <v>110</v>
      </c>
      <c r="AS2011" s="4" t="s">
        <v>110</v>
      </c>
      <c r="AT2011" s="4" t="s">
        <v>110</v>
      </c>
      <c r="AU2011" s="4" t="s">
        <v>110</v>
      </c>
      <c r="AV2011" s="4" t="s">
        <v>110</v>
      </c>
      <c r="AW2011" s="4" t="s">
        <v>110</v>
      </c>
      <c r="AX2011" s="0"/>
      <c r="AY2011" s="0"/>
      <c r="AZ2011" s="1"/>
      <c r="BA2011" s="1"/>
      <c r="BB2011" s="4"/>
      <c r="BC2011" s="4"/>
      <c r="BD2011" s="4"/>
      <c r="BE2011" s="0"/>
      <c r="BF2011" s="4" t="s">
        <v>172</v>
      </c>
      <c r="BG2011" s="4" t="s">
        <v>172</v>
      </c>
      <c r="BH2011" s="4" t="s">
        <v>172</v>
      </c>
      <c r="BI2011" s="4" t="s">
        <v>112</v>
      </c>
      <c r="BJ2011" s="4"/>
      <c r="BK2011" s="4"/>
      <c r="BL2011" s="4"/>
      <c r="BM2011" s="4"/>
      <c r="BN2011" s="4"/>
      <c r="BO2011" s="0"/>
      <c r="BP2011" s="0"/>
      <c r="BQ2011" s="0"/>
      <c r="BR2011" s="1" t="s">
        <v>2835</v>
      </c>
      <c r="BS2011" s="0"/>
      <c r="BT2011" s="0"/>
      <c r="BU2011" s="0"/>
      <c r="BV2011" s="1" t="s">
        <v>12339</v>
      </c>
      <c r="BW2011" s="0"/>
      <c r="BX2011" s="0"/>
      <c r="BY2011" s="0"/>
      <c r="BZ2011" s="0"/>
      <c r="CA2011" s="0"/>
      <c r="CB2011" s="0"/>
      <c r="CC2011" s="0"/>
      <c r="CD2011" s="0"/>
      <c r="CE2011" s="0"/>
      <c r="CF2011" s="0"/>
      <c r="CG2011" s="0"/>
      <c r="CH2011" s="0"/>
      <c r="CI2011" s="0"/>
      <c r="CJ2011" s="0"/>
      <c r="CK2011" s="0"/>
      <c r="CL2011" s="0"/>
      <c r="CM2011" s="0"/>
      <c r="CN2011" s="0"/>
      <c r="CO2011" s="0"/>
      <c r="CP2011" s="0"/>
      <c r="CQ2011" s="0"/>
      <c r="CR2011" s="0"/>
      <c r="CS2011" s="0"/>
      <c r="CT2011" s="0"/>
      <c r="CU2011" s="0"/>
      <c r="CV2011" s="0"/>
      <c r="CW2011" s="0"/>
      <c r="CX2011" s="0"/>
      <c r="CY2011" s="0"/>
      <c r="CZ2011" s="0"/>
      <c r="DA2011" s="0"/>
      <c r="DB2011" s="0"/>
      <c r="DC2011" s="0"/>
      <c r="DD2011" s="0"/>
      <c r="DE2011" s="0"/>
      <c r="DF2011" s="0"/>
      <c r="DG2011" s="0"/>
      <c r="DH2011" s="0"/>
      <c r="DI2011" s="0"/>
      <c r="DJ2011" s="0"/>
      <c r="DK2011" s="0"/>
      <c r="DL2011" s="0"/>
      <c r="DM2011" s="0"/>
      <c r="DN2011" s="0"/>
      <c r="DO2011" s="0"/>
      <c r="DP2011" s="0"/>
      <c r="DQ2011" s="0"/>
      <c r="DR2011" s="0"/>
      <c r="DS2011" s="0"/>
      <c r="DT2011" s="0"/>
      <c r="DU2011" s="0"/>
      <c r="DV2011" s="0"/>
      <c r="DW2011" s="0"/>
      <c r="DX2011" s="0"/>
      <c r="DY2011" s="0"/>
      <c r="DZ2011" s="0"/>
      <c r="EA2011" s="0"/>
      <c r="EB2011" s="0"/>
      <c r="EC2011" s="0"/>
      <c r="ED2011" s="0"/>
      <c r="EE2011" s="0"/>
      <c r="EF2011" s="0"/>
      <c r="EG2011" s="0"/>
      <c r="EH2011" s="0"/>
      <c r="EI2011" s="0"/>
      <c r="EJ2011" s="0"/>
      <c r="EK2011" s="0"/>
      <c r="EL2011" s="0"/>
      <c r="EM2011" s="0"/>
      <c r="EN2011" s="0"/>
      <c r="EO2011" s="0"/>
      <c r="EP2011" s="0"/>
      <c r="EQ2011" s="0"/>
      <c r="ER2011" s="0"/>
      <c r="ES2011" s="0"/>
      <c r="ET2011" s="0"/>
      <c r="EU2011" s="0"/>
      <c r="EV2011" s="0"/>
      <c r="EW2011" s="0"/>
      <c r="EX2011" s="0"/>
      <c r="EY2011" s="0"/>
      <c r="EZ2011" s="0"/>
      <c r="FA2011" s="0"/>
      <c r="FB2011" s="0"/>
      <c r="FC2011" s="0"/>
      <c r="FD2011" s="0"/>
      <c r="FE2011" s="0"/>
      <c r="FF2011" s="0"/>
      <c r="FG2011" s="0"/>
      <c r="FH2011" s="0"/>
      <c r="FI2011" s="0"/>
      <c r="FJ2011" s="0"/>
      <c r="FK2011" s="0"/>
      <c r="FL2011" s="0"/>
      <c r="FM2011" s="0"/>
      <c r="FN2011" s="0"/>
      <c r="FO2011" s="0"/>
      <c r="FP2011" s="0"/>
      <c r="FQ2011" s="0"/>
      <c r="FR2011" s="0"/>
      <c r="FS2011" s="0"/>
      <c r="FT2011" s="0"/>
      <c r="FU2011" s="0"/>
      <c r="FV2011" s="0"/>
      <c r="FW2011" s="0"/>
      <c r="FX2011" s="0"/>
      <c r="FY2011" s="0"/>
      <c r="FZ2011" s="0"/>
      <c r="GA2011" s="0"/>
      <c r="GB2011" s="0"/>
      <c r="GC2011" s="0"/>
      <c r="GD2011" s="0"/>
      <c r="GE2011" s="0"/>
      <c r="GF2011" s="0"/>
      <c r="GG2011" s="0"/>
      <c r="GH2011" s="0"/>
      <c r="GI2011" s="0"/>
      <c r="GJ2011" s="0"/>
      <c r="GK2011" s="0"/>
      <c r="GL2011" s="0"/>
      <c r="GM2011" s="0"/>
      <c r="GN2011" s="0"/>
      <c r="GO2011" s="0"/>
      <c r="GP2011" s="0"/>
      <c r="GQ2011" s="0"/>
      <c r="GR2011" s="0"/>
      <c r="GS2011" s="0"/>
      <c r="GT2011" s="0"/>
      <c r="GU2011" s="0"/>
      <c r="GV2011" s="0"/>
      <c r="GW2011" s="0"/>
      <c r="GX2011" s="0"/>
      <c r="GY2011" s="0"/>
      <c r="GZ2011" s="0"/>
      <c r="HA2011" s="0"/>
      <c r="HB2011" s="0"/>
      <c r="HC2011" s="0"/>
      <c r="HD2011" s="0